   <s v="ARSON 2,3,4"/>
    <n v="114"/>
    <x v="2"/>
    <s v="PL 1501500"/>
    <s v="F"/>
    <s v="M"/>
    <n v="26"/>
    <n v="71"/>
    <x v="0"/>
    <x v="1"/>
    <x v="0"/>
  </r>
  <r>
    <x v="207"/>
    <n v="313"/>
    <n v="24"/>
    <n v="27"/>
    <x v="30"/>
    <n v="1"/>
    <n v="237"/>
    <n v="259"/>
    <n v="31"/>
    <n v="5"/>
    <n v="6"/>
    <x v="47482"/>
    <n v="109"/>
    <s v="ASSAULT 2,1,UNCLASSIFIED"/>
    <n v="106"/>
    <x v="9"/>
    <s v="PL 1200501"/>
    <s v="F"/>
    <s v="K"/>
    <n v="79"/>
    <n v="0"/>
    <x v="1"/>
    <x v="1"/>
    <x v="0"/>
  </r>
  <r>
    <x v="182"/>
    <n v="306"/>
    <n v="20"/>
    <n v="44"/>
    <x v="32"/>
    <n v="0"/>
    <n v="329"/>
    <n v="346"/>
    <n v="40"/>
    <n v="7"/>
    <n v="9"/>
    <x v="47483"/>
    <n v="441"/>
    <s v="LARCENY,GRAND OF AUTO"/>
    <n v="110"/>
    <x v="38"/>
    <s v="PL 1553008"/>
    <s v="F"/>
    <s v="Q"/>
    <n v="113"/>
    <n v="0"/>
    <x v="3"/>
    <x v="0"/>
    <x v="0"/>
  </r>
  <r>
    <x v="190"/>
    <n v="313"/>
    <n v="17"/>
    <n v="37"/>
    <x v="4"/>
    <n v="1"/>
    <n v="265"/>
    <n v="281"/>
    <n v="35"/>
    <n v="7"/>
    <n v="8"/>
    <x v="47484"/>
    <n v="101"/>
    <s v="ASSAULT 3"/>
    <n v="344"/>
    <x v="15"/>
    <s v="PL 1200001"/>
    <s v="M"/>
    <s v="B"/>
    <n v="48"/>
    <n v="1"/>
    <x v="1"/>
    <x v="0"/>
    <x v="2"/>
  </r>
  <r>
    <x v="204"/>
    <n v="153"/>
    <n v="15"/>
    <n v="35"/>
    <x v="38"/>
    <n v="1"/>
    <n v="286"/>
    <n v="306"/>
    <n v="35"/>
    <n v="7"/>
    <n v="8"/>
    <x v="47485"/>
    <n v="113"/>
    <s v="MENACING,UNCLASSIFIED"/>
    <n v="344"/>
    <x v="15"/>
    <s v="PL 1201401"/>
    <s v="M"/>
    <s v="Q"/>
    <n v="115"/>
    <n v="0"/>
    <x v="2"/>
    <x v="1"/>
    <x v="0"/>
  </r>
  <r>
    <x v="127"/>
    <n v="133"/>
    <n v="17"/>
    <n v="27"/>
    <x v="43"/>
    <n v="0"/>
    <n v="238"/>
    <n v="260"/>
    <n v="30"/>
    <n v="4"/>
    <n v="4"/>
    <x v="47486"/>
    <n v="101"/>
    <s v="ASSAULT 3"/>
    <n v="344"/>
    <x v="15"/>
    <s v="PL 1200001"/>
    <s v="M"/>
    <s v="Q"/>
    <n v="115"/>
    <n v="0"/>
    <x v="0"/>
    <x v="0"/>
    <x v="2"/>
  </r>
  <r>
    <x v="185"/>
    <n v="255"/>
    <n v="25"/>
    <n v="23"/>
    <x v="48"/>
    <n v="0"/>
    <n v="243"/>
    <n v="261"/>
    <n v="32"/>
    <n v="4"/>
    <n v="5"/>
    <x v="47487"/>
    <n v="397"/>
    <s v="ROBBERY,OPEN AREA UNCLASSIFIED"/>
    <n v="105"/>
    <x v="7"/>
    <s v="PL 1601504"/>
    <s v="F"/>
    <s v="Q"/>
    <n v="107"/>
    <n v="0"/>
    <x v="0"/>
    <x v="0"/>
    <x v="0"/>
  </r>
  <r>
    <x v="110"/>
    <n v="271"/>
    <n v="25"/>
    <n v="27"/>
    <x v="47"/>
    <n v="1"/>
    <n v="250"/>
    <n v="273"/>
    <n v="26"/>
    <n v="3"/>
    <n v="4"/>
    <x v="47488"/>
    <n v="101"/>
    <s v="ASSAULT 3"/>
    <n v="344"/>
    <x v="15"/>
    <s v="PL 1200001"/>
    <s v="M"/>
    <s v="B"/>
    <n v="43"/>
    <n v="2"/>
    <x v="2"/>
    <x v="0"/>
    <x v="2"/>
  </r>
  <r>
    <x v="95"/>
    <n v="413"/>
    <n v="19"/>
    <n v="49"/>
    <x v="38"/>
    <n v="1"/>
    <n v="376"/>
    <n v="394"/>
    <n v="40"/>
    <n v="9"/>
    <n v="11"/>
    <x v="47489"/>
    <n v="244"/>
    <s v="BURGLARY,UNCLASSIFIED,UNKNOWN"/>
    <n v="107"/>
    <x v="12"/>
    <s v="PL 1402501"/>
    <s v="F"/>
    <s v="M"/>
    <n v="6"/>
    <n v="0"/>
    <x v="1"/>
    <x v="0"/>
    <x v="1"/>
  </r>
  <r>
    <x v="89"/>
    <n v="216"/>
    <n v="20"/>
    <n v="27"/>
    <x v="0"/>
    <n v="2"/>
    <n v="370"/>
    <n v="389"/>
    <n v="39"/>
    <n v="9"/>
    <n v="11"/>
    <x v="47490"/>
    <n v="268"/>
    <s v="CRIMINAL MIS 2 &amp; 3"/>
    <n v="121"/>
    <x v="4"/>
    <s v="PL 1450502"/>
    <s v="F"/>
    <s v="Q"/>
    <n v="114"/>
    <n v="0"/>
    <x v="0"/>
    <x v="1"/>
    <x v="0"/>
  </r>
  <r>
    <x v="89"/>
    <n v="216"/>
    <n v="20"/>
    <n v="27"/>
    <x v="0"/>
    <n v="2"/>
    <n v="370"/>
    <n v="389"/>
    <n v="39"/>
    <n v="9"/>
    <n v="11"/>
    <x v="47491"/>
    <n v="244"/>
    <s v="BURGLARY,UNCLASSIFIED,UNKNOWN"/>
    <n v="107"/>
    <x v="12"/>
    <s v="PL 1402501"/>
    <s v="F"/>
    <s v="M"/>
    <n v="19"/>
    <n v="0"/>
    <x v="0"/>
    <x v="0"/>
    <x v="2"/>
  </r>
  <r>
    <x v="169"/>
    <n v="155"/>
    <n v="10"/>
    <n v="28"/>
    <x v="5"/>
    <n v="1"/>
    <n v="314"/>
    <n v="329"/>
    <n v="38"/>
    <n v="11"/>
    <n v="12"/>
    <x v="47492"/>
    <n v="439"/>
    <s v="LARCENY,GRAND FROM OPEN AREAS, UNATTENDED"/>
    <n v="109"/>
    <x v="11"/>
    <s v="PL 1553001"/>
    <s v="F"/>
    <s v="Q"/>
    <n v="106"/>
    <n v="0"/>
    <x v="3"/>
    <x v="0"/>
    <x v="0"/>
  </r>
  <r>
    <x v="196"/>
    <n v="402"/>
    <n v="15"/>
    <n v="43"/>
    <x v="20"/>
    <n v="0"/>
    <n v="357"/>
    <n v="374"/>
    <n v="39"/>
    <n v="9"/>
    <n v="10"/>
    <x v="47493"/>
    <n v="109"/>
    <s v="ASSAULT 2,1,UNCLASSIFIED"/>
    <n v="106"/>
    <x v="9"/>
    <s v="PL 1200502"/>
    <s v="F"/>
    <s v="B"/>
    <n v="44"/>
    <n v="0"/>
    <x v="0"/>
    <x v="1"/>
    <x v="0"/>
  </r>
  <r>
    <x v="184"/>
    <n v="437"/>
    <n v="16"/>
    <n v="34"/>
    <x v="14"/>
    <n v="3"/>
    <n v="322"/>
    <n v="338"/>
    <n v="38"/>
    <n v="10"/>
    <n v="11"/>
    <x v="47494"/>
    <n v="101"/>
    <s v="ASSAULT 3"/>
    <n v="344"/>
    <x v="15"/>
    <s v="PL 1200001"/>
    <s v="M"/>
    <s v="B"/>
    <n v="43"/>
    <n v="0"/>
    <x v="0"/>
    <x v="0"/>
    <x v="0"/>
  </r>
  <r>
    <x v="98"/>
    <n v="274"/>
    <n v="22"/>
    <n v="30"/>
    <x v="45"/>
    <n v="0"/>
    <n v="244"/>
    <n v="266"/>
    <n v="31"/>
    <n v="4"/>
    <n v="5"/>
    <x v="47495"/>
    <n v="339"/>
    <s v="LARCENY,PETIT FROM OPEN AREAS,"/>
    <n v="341"/>
    <x v="6"/>
    <s v="PL 1552500"/>
    <s v="M"/>
    <s v="M"/>
    <n v="33"/>
    <n v="0"/>
    <x v="1"/>
    <x v="1"/>
    <x v="0"/>
  </r>
  <r>
    <x v="186"/>
    <n v="230"/>
    <n v="19"/>
    <n v="32"/>
    <x v="32"/>
    <n v="0"/>
    <n v="242"/>
    <n v="267"/>
    <n v="26"/>
    <n v="3"/>
    <n v="4"/>
    <x v="47496"/>
    <n v="244"/>
    <s v="BURGLARY,UNCLASSIFIED,UNKNOWN"/>
    <n v="107"/>
    <x v="12"/>
    <s v="PL 1402000"/>
    <s v="F"/>
    <s v="K"/>
    <n v="90"/>
    <n v="0"/>
    <x v="1"/>
    <x v="0"/>
    <x v="0"/>
  </r>
  <r>
    <x v="187"/>
    <n v="207"/>
    <n v="24"/>
    <n v="31"/>
    <x v="13"/>
    <n v="0"/>
    <n v="249"/>
    <n v="272"/>
    <n v="27"/>
    <n v="4"/>
    <n v="4"/>
    <x v="47497"/>
    <n v="397"/>
    <s v="ROBBERY,OPEN AREA UNCLASSIFIED"/>
    <n v="105"/>
    <x v="7"/>
    <s v="PL 160102A"/>
    <s v="F"/>
    <s v="M"/>
    <n v="33"/>
    <n v="0"/>
    <x v="2"/>
    <x v="0"/>
    <x v="4"/>
  </r>
  <r>
    <x v="100"/>
    <n v="329"/>
    <n v="20"/>
    <n v="40"/>
    <x v="30"/>
    <n v="2"/>
    <n v="327"/>
    <n v="348"/>
    <n v="36"/>
    <n v="8"/>
    <n v="9"/>
    <x v="47498"/>
    <n v="291"/>
    <s v="CONSPIRACY 4, 3"/>
    <n v="126"/>
    <x v="5"/>
    <s v="PL 1051001"/>
    <s v="F"/>
    <s v="B"/>
    <n v="41"/>
    <n v="0"/>
    <x v="2"/>
    <x v="0"/>
    <x v="4"/>
  </r>
  <r>
    <x v="98"/>
    <n v="274"/>
    <n v="22"/>
    <n v="30"/>
    <x v="45"/>
    <n v="0"/>
    <n v="244"/>
    <n v="266"/>
    <n v="31"/>
    <n v="4"/>
    <n v="5"/>
    <x v="47499"/>
    <n v="439"/>
    <s v="LARCENY,GRAND FROM OPEN AREAS, UNATTENDED"/>
    <n v="109"/>
    <x v="11"/>
    <s v="PL 1553001"/>
    <s v="F"/>
    <s v="M"/>
    <n v="14"/>
    <n v="0"/>
    <x v="2"/>
    <x v="1"/>
    <x v="2"/>
  </r>
  <r>
    <x v="100"/>
    <n v="329"/>
    <n v="20"/>
    <n v="40"/>
    <x v="30"/>
    <n v="2"/>
    <n v="327"/>
    <n v="348"/>
    <n v="36"/>
    <n v="8"/>
    <n v="9"/>
    <x v="47500"/>
    <n v="101"/>
    <s v="ASSAULT 3"/>
    <n v="344"/>
    <x v="15"/>
    <s v="PL 1200001"/>
    <s v="M"/>
    <s v="K"/>
    <n v="88"/>
    <n v="0"/>
    <x v="2"/>
    <x v="0"/>
    <x v="0"/>
  </r>
  <r>
    <x v="88"/>
    <n v="276"/>
    <n v="34"/>
    <n v="38"/>
    <x v="43"/>
    <n v="3"/>
    <n v="246"/>
    <n v="271"/>
    <n v="29"/>
    <n v="3"/>
    <n v="4"/>
    <x v="47501"/>
    <n v="259"/>
    <s v="CRIMINAL MISCHIEF,UNCLASSIFIED 4"/>
    <n v="351"/>
    <x v="4"/>
    <s v="PL 1450001"/>
    <s v="M"/>
    <s v="K"/>
    <n v="72"/>
    <n v="0"/>
    <x v="2"/>
    <x v="0"/>
    <x v="2"/>
  </r>
  <r>
    <x v="100"/>
    <n v="329"/>
    <n v="20"/>
    <n v="40"/>
    <x v="30"/>
    <n v="2"/>
    <n v="327"/>
    <n v="348"/>
    <n v="36"/>
    <n v="8"/>
    <n v="9"/>
    <x v="47502"/>
    <n v="101"/>
    <s v="ASSAULT 3"/>
    <n v="344"/>
    <x v="15"/>
    <s v="PL 1200001"/>
    <s v="M"/>
    <s v="Q"/>
    <n v="103"/>
    <n v="0"/>
    <x v="2"/>
    <x v="1"/>
    <x v="2"/>
  </r>
  <r>
    <x v="110"/>
    <n v="271"/>
    <n v="25"/>
    <n v="27"/>
    <x v="47"/>
    <n v="1"/>
    <n v="250"/>
    <n v="273"/>
    <n v="26"/>
    <n v="3"/>
    <n v="4"/>
    <x v="47503"/>
    <n v="792"/>
    <s v="WEAPONS POSSESSION 1 &amp; 2"/>
    <n v="118"/>
    <x v="23"/>
    <s v="PL 265031B"/>
    <s v="F"/>
    <s v="K"/>
    <n v="71"/>
    <n v="0"/>
    <x v="2"/>
    <x v="0"/>
    <x v="0"/>
  </r>
  <r>
    <x v="179"/>
    <n v="393"/>
    <n v="23"/>
    <n v="27"/>
    <x v="48"/>
    <n v="0"/>
    <n v="250"/>
    <n v="272"/>
    <n v="25"/>
    <n v="4"/>
    <n v="4"/>
    <x v="47504"/>
    <n v="397"/>
    <s v="ROBBERY,OPEN AREA UNCLASSIFIED"/>
    <n v="105"/>
    <x v="7"/>
    <s v="PL 1600500"/>
    <s v="F"/>
    <s v="K"/>
    <n v="76"/>
    <n v="0"/>
    <x v="3"/>
    <x v="1"/>
    <x v="1"/>
  </r>
  <r>
    <x v="209"/>
    <n v="136"/>
    <n v="21"/>
    <n v="27"/>
    <x v="30"/>
    <n v="1"/>
    <n v="233"/>
    <n v="258"/>
    <n v="32"/>
    <n v="4"/>
    <n v="4"/>
    <x v="47505"/>
    <n v="904"/>
    <s v="INTOXICATED DRIVING,ALCOHOL"/>
    <n v="119"/>
    <x v="35"/>
    <s v="VTL11920E3"/>
    <s v="F"/>
    <s v="Q"/>
    <n v="101"/>
    <n v="0"/>
    <x v="0"/>
    <x v="0"/>
    <x v="0"/>
  </r>
  <r>
    <x v="202"/>
    <n v="391"/>
    <n v="18"/>
    <n v="46"/>
    <x v="30"/>
    <n v="0"/>
    <n v="318"/>
    <n v="335"/>
    <n v="38"/>
    <n v="8"/>
    <n v="10"/>
    <x v="47506"/>
    <n v="339"/>
    <s v="LARCENY,PETIT FROM OPEN AREAS,"/>
    <n v="341"/>
    <x v="6"/>
    <s v="PL 1552500"/>
    <s v="M"/>
    <s v="Q"/>
    <n v="104"/>
    <n v="0"/>
    <x v="0"/>
    <x v="1"/>
    <x v="2"/>
  </r>
  <r>
    <x v="202"/>
    <n v="391"/>
    <n v="18"/>
    <n v="46"/>
    <x v="30"/>
    <n v="0"/>
    <n v="318"/>
    <n v="335"/>
    <n v="38"/>
    <n v="8"/>
    <n v="10"/>
    <x v="47507"/>
    <n v="681"/>
    <s v="CHILD, ENDANGERING WELFARE"/>
    <n v="233"/>
    <x v="0"/>
    <s v="PL 2601001"/>
    <s v="M"/>
    <s v="K"/>
    <n v="83"/>
    <n v="0"/>
    <x v="2"/>
    <x v="1"/>
    <x v="0"/>
  </r>
  <r>
    <x v="88"/>
    <n v="276"/>
    <n v="34"/>
    <n v="38"/>
    <x v="43"/>
    <n v="3"/>
    <n v="246"/>
    <n v="271"/>
    <n v="29"/>
    <n v="3"/>
    <n v="4"/>
    <x v="47508"/>
    <n v="397"/>
    <s v="ROBBERY,OPEN AREA UNCLASSIFIED"/>
    <n v="105"/>
    <x v="7"/>
    <s v="PL 1601001"/>
    <s v="F"/>
    <s v="B"/>
    <n v="43"/>
    <n v="0"/>
    <x v="0"/>
    <x v="0"/>
    <x v="0"/>
  </r>
  <r>
    <x v="110"/>
    <n v="271"/>
    <n v="25"/>
    <n v="27"/>
    <x v="47"/>
    <n v="1"/>
    <n v="250"/>
    <n v="273"/>
    <n v="26"/>
    <n v="3"/>
    <n v="4"/>
    <x v="47509"/>
    <n v="258"/>
    <s v="CRIMINAL MISCHIEF 4TH, GRAFFIT"/>
    <n v="351"/>
    <x v="4"/>
    <s v="PL 1456002"/>
    <s v="M"/>
    <s v="K"/>
    <n v="94"/>
    <n v="0"/>
    <x v="2"/>
    <x v="0"/>
    <x v="1"/>
  </r>
  <r>
    <x v="110"/>
    <n v="271"/>
    <n v="25"/>
    <n v="27"/>
    <x v="47"/>
    <n v="1"/>
    <n v="250"/>
    <n v="273"/>
    <n v="26"/>
    <n v="3"/>
    <n v="4"/>
    <x v="47510"/>
    <n v="101"/>
    <s v="ASSAULT 3"/>
    <n v="344"/>
    <x v="15"/>
    <s v="PL 1200001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47511"/>
    <n v="244"/>
    <s v="BURGLARY,UNCLASSIFIED,UNKNOWN"/>
    <n v="107"/>
    <x v="12"/>
    <s v="PL 1402000"/>
    <s v="F"/>
    <s v="K"/>
    <n v="63"/>
    <n v="0"/>
    <x v="0"/>
    <x v="1"/>
    <x v="0"/>
  </r>
  <r>
    <x v="214"/>
    <n v="317"/>
    <n v="17"/>
    <n v="33"/>
    <x v="44"/>
    <n v="1"/>
    <n v="308"/>
    <n v="322"/>
    <n v="42"/>
    <n v="18"/>
    <n v="19"/>
    <x v="47512"/>
    <n v="779"/>
    <s v="PUBLIC ADMINISTRATION,UNCLASSI"/>
    <n v="126"/>
    <x v="5"/>
    <s v="PL 215510B"/>
    <s v="F"/>
    <s v="Q"/>
    <n v="108"/>
    <n v="0"/>
    <x v="2"/>
    <x v="0"/>
    <x v="2"/>
  </r>
  <r>
    <x v="125"/>
    <n v="273"/>
    <n v="29"/>
    <n v="18"/>
    <x v="32"/>
    <n v="1"/>
    <n v="250"/>
    <n v="274"/>
    <n v="24"/>
    <n v="3"/>
    <n v="4"/>
    <x v="47513"/>
    <n v="397"/>
    <s v="ROBBERY,OPEN AREA UNCLASSIFIED"/>
    <n v="105"/>
    <x v="7"/>
    <s v="PL 1601001"/>
    <s v="F"/>
    <s v="Q"/>
    <n v="113"/>
    <n v="0"/>
    <x v="0"/>
    <x v="0"/>
    <x v="0"/>
  </r>
  <r>
    <x v="90"/>
    <n v="437"/>
    <n v="19"/>
    <n v="49"/>
    <x v="1"/>
    <n v="3"/>
    <n v="317"/>
    <n v="332"/>
    <n v="42"/>
    <n v="15"/>
    <n v="17"/>
    <x v="47514"/>
    <n v="397"/>
    <s v="ROBBERY,OPEN AREA UNCLASSIFIED"/>
    <n v="105"/>
    <x v="7"/>
    <s v="PL 1601001"/>
    <s v="F"/>
    <s v="K"/>
    <n v="77"/>
    <n v="0"/>
    <x v="2"/>
    <x v="0"/>
    <x v="0"/>
  </r>
  <r>
    <x v="98"/>
    <n v="274"/>
    <n v="22"/>
    <n v="30"/>
    <x v="45"/>
    <n v="0"/>
    <n v="244"/>
    <n v="266"/>
    <n v="31"/>
    <n v="4"/>
    <n v="5"/>
    <x v="47515"/>
    <n v="397"/>
    <s v="ROBBERY,OPEN AREA UNCLASSIFIED"/>
    <n v="105"/>
    <x v="7"/>
    <s v="PL 1601502"/>
    <s v="F"/>
    <s v="M"/>
    <n v="17"/>
    <n v="0"/>
    <x v="0"/>
    <x v="0"/>
    <x v="0"/>
  </r>
  <r>
    <x v="215"/>
    <n v="287"/>
    <n v="23"/>
    <n v="30"/>
    <x v="32"/>
    <n v="0"/>
    <n v="259"/>
    <n v="276"/>
    <n v="34"/>
    <n v="7"/>
    <n v="8"/>
    <x v="47516"/>
    <n v="109"/>
    <s v="ASSAULT 2,1,UNCLASSIFIED"/>
    <n v="106"/>
    <x v="9"/>
    <s v="PL 1200502"/>
    <s v="F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47517"/>
    <n v="397"/>
    <s v="ROBBERY,OPEN AREA UNCLASSIFIED"/>
    <n v="105"/>
    <x v="7"/>
    <s v="PL 1601503"/>
    <s v="F"/>
    <s v="M"/>
    <n v="13"/>
    <n v="0"/>
    <x v="0"/>
    <x v="0"/>
    <x v="1"/>
  </r>
  <r>
    <x v="125"/>
    <n v="273"/>
    <n v="29"/>
    <n v="18"/>
    <x v="32"/>
    <n v="1"/>
    <n v="250"/>
    <n v="274"/>
    <n v="24"/>
    <n v="3"/>
    <n v="4"/>
    <x v="47518"/>
    <n v="139"/>
    <s v="MURDER,UNCLASSIFIED"/>
    <n v="101"/>
    <x v="40"/>
    <s v="PL 1252501"/>
    <s v="F"/>
    <s v="K"/>
    <n v="76"/>
    <n v="0"/>
    <x v="2"/>
    <x v="0"/>
    <x v="4"/>
  </r>
  <r>
    <x v="97"/>
    <n v="263"/>
    <n v="27"/>
    <n v="25"/>
    <x v="47"/>
    <n v="1"/>
    <n v="244"/>
    <n v="268"/>
    <n v="30"/>
    <n v="4"/>
    <n v="5"/>
    <x v="47519"/>
    <n v="101"/>
    <s v="ASSAULT 3"/>
    <n v="344"/>
    <x v="15"/>
    <s v="PL 1200001"/>
    <s v="M"/>
    <s v="M"/>
    <n v="32"/>
    <n v="0"/>
    <x v="0"/>
    <x v="0"/>
    <x v="0"/>
  </r>
  <r>
    <x v="110"/>
    <n v="271"/>
    <n v="25"/>
    <n v="27"/>
    <x v="47"/>
    <n v="1"/>
    <n v="250"/>
    <n v="273"/>
    <n v="26"/>
    <n v="3"/>
    <n v="4"/>
    <x v="47520"/>
    <n v="339"/>
    <s v="LARCENY,PETIT FROM OPEN AREAS,"/>
    <n v="341"/>
    <x v="6"/>
    <s v="PL 1552500"/>
    <s v="M"/>
    <s v="M"/>
    <n v="1"/>
    <n v="97"/>
    <x v="0"/>
    <x v="0"/>
    <x v="0"/>
  </r>
  <r>
    <x v="110"/>
    <n v="271"/>
    <n v="25"/>
    <n v="27"/>
    <x v="47"/>
    <n v="1"/>
    <n v="250"/>
    <n v="273"/>
    <n v="26"/>
    <n v="3"/>
    <n v="4"/>
    <x v="47521"/>
    <n v="639"/>
    <s v="AGGRAVATED HARASSMENT 2"/>
    <n v="361"/>
    <x v="29"/>
    <s v="PL 2403004"/>
    <s v="M"/>
    <s v="K"/>
    <n v="69"/>
    <n v="0"/>
    <x v="2"/>
    <x v="0"/>
    <x v="0"/>
  </r>
  <r>
    <x v="0"/>
    <n v="395"/>
    <n v="21"/>
    <n v="38"/>
    <x v="0"/>
    <n v="1"/>
    <n v="328"/>
    <n v="344"/>
    <n v="40"/>
    <n v="13"/>
    <n v="15"/>
    <x v="47522"/>
    <n v="113"/>
    <s v="MENACING,UNCLASSIFIED"/>
    <n v="344"/>
    <x v="15"/>
    <s v="PL 1201401"/>
    <s v="M"/>
    <s v="B"/>
    <n v="48"/>
    <n v="0"/>
    <x v="0"/>
    <x v="1"/>
    <x v="2"/>
  </r>
  <r>
    <x v="92"/>
    <n v="288"/>
    <n v="18"/>
    <n v="34"/>
    <x v="32"/>
    <n v="1"/>
    <n v="244"/>
    <n v="262"/>
    <n v="34"/>
    <n v="4"/>
    <n v="5"/>
    <x v="47523"/>
    <n v="508"/>
    <s v="DRUG PARAPHERNALIA,   POSSESSE"/>
    <n v="235"/>
    <x v="10"/>
    <s v="PL 2205003"/>
    <s v="M"/>
    <s v="B"/>
    <n v="43"/>
    <n v="0"/>
    <x v="0"/>
    <x v="0"/>
    <x v="0"/>
  </r>
  <r>
    <x v="169"/>
    <n v="155"/>
    <n v="10"/>
    <n v="28"/>
    <x v="5"/>
    <n v="1"/>
    <n v="314"/>
    <n v="329"/>
    <n v="38"/>
    <n v="11"/>
    <n v="12"/>
    <x v="47524"/>
    <n v="439"/>
    <s v="LARCENY,GRAND FROM OPEN AREAS, UNATTENDED"/>
    <n v="109"/>
    <x v="11"/>
    <s v="PL 1553501"/>
    <s v="F"/>
    <s v="B"/>
    <n v="41"/>
    <n v="0"/>
    <x v="0"/>
    <x v="0"/>
    <x v="2"/>
  </r>
  <r>
    <x v="125"/>
    <n v="273"/>
    <n v="29"/>
    <n v="18"/>
    <x v="32"/>
    <n v="1"/>
    <n v="250"/>
    <n v="274"/>
    <n v="24"/>
    <n v="3"/>
    <n v="4"/>
    <x v="47525"/>
    <n v="681"/>
    <s v="CHILD, ENDANGERING WELFARE"/>
    <n v="233"/>
    <x v="0"/>
    <s v="PL 2601001"/>
    <s v="M"/>
    <s v="Q"/>
    <n v="107"/>
    <n v="0"/>
    <x v="0"/>
    <x v="0"/>
    <x v="5"/>
  </r>
  <r>
    <x v="179"/>
    <n v="393"/>
    <n v="23"/>
    <n v="27"/>
    <x v="48"/>
    <n v="0"/>
    <n v="250"/>
    <n v="272"/>
    <n v="25"/>
    <n v="4"/>
    <n v="4"/>
    <x v="47526"/>
    <n v="848"/>
    <s v="NY STATE LAWS,UNCLASSIFIED MIS"/>
    <n v="364"/>
    <x v="37"/>
    <s v="LOC00000M0"/>
    <s v="M"/>
    <s v="S"/>
    <n v="122"/>
    <n v="0"/>
    <x v="1"/>
    <x v="1"/>
    <x v="0"/>
  </r>
  <r>
    <x v="100"/>
    <n v="329"/>
    <n v="20"/>
    <n v="40"/>
    <x v="30"/>
    <n v="2"/>
    <n v="327"/>
    <n v="348"/>
    <n v="36"/>
    <n v="8"/>
    <n v="9"/>
    <x v="47527"/>
    <n v="681"/>
    <s v="CHILD, ENDANGERING WELFARE"/>
    <n v="233"/>
    <x v="0"/>
    <s v="PL 2601001"/>
    <s v="M"/>
    <s v="Q"/>
    <n v="101"/>
    <n v="0"/>
    <x v="1"/>
    <x v="0"/>
    <x v="0"/>
  </r>
  <r>
    <x v="100"/>
    <n v="329"/>
    <n v="20"/>
    <n v="40"/>
    <x v="30"/>
    <n v="2"/>
    <n v="327"/>
    <n v="348"/>
    <n v="36"/>
    <n v="8"/>
    <n v="9"/>
    <x v="47528"/>
    <n v="109"/>
    <s v="ASSAULT 2,1,UNCLASSIFIED"/>
    <n v="106"/>
    <x v="9"/>
    <s v="PL 1200501"/>
    <s v="F"/>
    <s v="K"/>
    <n v="75"/>
    <n v="0"/>
    <x v="0"/>
    <x v="1"/>
    <x v="4"/>
  </r>
  <r>
    <x v="192"/>
    <n v="187"/>
    <n v="19"/>
    <n v="32"/>
    <x v="47"/>
    <n v="2"/>
    <n v="240"/>
    <n v="258"/>
    <n v="33"/>
    <n v="4"/>
    <n v="5"/>
    <x v="47529"/>
    <n v="339"/>
    <s v="LARCENY,PETIT FROM OPEN AREAS,"/>
    <n v="341"/>
    <x v="6"/>
    <s v="PL 1552500"/>
    <s v="M"/>
    <s v="M"/>
    <n v="17"/>
    <n v="0"/>
    <x v="0"/>
    <x v="0"/>
    <x v="1"/>
  </r>
  <r>
    <x v="209"/>
    <n v="136"/>
    <n v="21"/>
    <n v="27"/>
    <x v="30"/>
    <n v="1"/>
    <n v="233"/>
    <n v="258"/>
    <n v="32"/>
    <n v="4"/>
    <n v="4"/>
    <x v="47530"/>
    <n v="439"/>
    <s v="LARCENY,GRAND FROM OPEN AREAS, UNATTENDED"/>
    <n v="109"/>
    <x v="11"/>
    <s v="PL 1553001"/>
    <s v="F"/>
    <s v="M"/>
    <n v="18"/>
    <n v="0"/>
    <x v="1"/>
    <x v="0"/>
    <x v="2"/>
  </r>
  <r>
    <x v="67"/>
    <n v="298"/>
    <n v="16"/>
    <n v="40"/>
    <x v="32"/>
    <n v="0"/>
    <n v="295"/>
    <n v="315"/>
    <n v="34"/>
    <n v="7"/>
    <n v="8"/>
    <x v="47531"/>
    <n v="339"/>
    <s v="LARCENY,PETIT FROM OPEN AREAS,"/>
    <n v="341"/>
    <x v="6"/>
    <s v="PL 1552500"/>
    <s v="M"/>
    <s v="M"/>
    <n v="13"/>
    <n v="0"/>
    <x v="0"/>
    <x v="0"/>
    <x v="1"/>
  </r>
  <r>
    <x v="201"/>
    <n v="176"/>
    <n v="26"/>
    <n v="38"/>
    <x v="13"/>
    <n v="2"/>
    <n v="363"/>
    <n v="384"/>
    <n v="41"/>
    <n v="10"/>
    <n v="11"/>
    <x v="47532"/>
    <n v="681"/>
    <s v="CHILD, ENDANGERING WELFARE"/>
    <n v="233"/>
    <x v="0"/>
    <s v="PL 2601001"/>
    <s v="M"/>
    <s v="M"/>
    <n v="23"/>
    <n v="0"/>
    <x v="0"/>
    <x v="0"/>
    <x v="2"/>
  </r>
  <r>
    <x v="145"/>
    <n v="462"/>
    <n v="57"/>
    <n v="46"/>
    <x v="47"/>
    <n v="0"/>
    <n v="445"/>
    <n v="495"/>
    <n v="33"/>
    <n v="4"/>
    <n v="4"/>
    <x v="47533"/>
    <n v="569"/>
    <s v="MARIJUANA, SALE 4 &amp; 5"/>
    <n v="235"/>
    <x v="10"/>
    <s v="PL 2214000"/>
    <s v="M"/>
    <s v="B"/>
    <n v="43"/>
    <n v="0"/>
    <x v="2"/>
    <x v="0"/>
    <x v="4"/>
  </r>
  <r>
    <x v="153"/>
    <n v="903"/>
    <n v="302"/>
    <n v="75"/>
    <x v="4"/>
    <n v="3"/>
    <n v="688"/>
    <n v="929"/>
    <n v="57"/>
    <n v="8"/>
    <n v="9"/>
    <x v="47534"/>
    <n v="101"/>
    <s v="ASSAULT 3"/>
    <n v="344"/>
    <x v="15"/>
    <s v="PL 1200001"/>
    <s v="M"/>
    <s v="B"/>
    <n v="47"/>
    <n v="0"/>
    <x v="1"/>
    <x v="1"/>
    <x v="0"/>
  </r>
  <r>
    <x v="86"/>
    <n v="401"/>
    <n v="29"/>
    <n v="38"/>
    <x v="5"/>
    <n v="2"/>
    <n v="351"/>
    <n v="373"/>
    <n v="39"/>
    <n v="9"/>
    <n v="10"/>
    <x v="47535"/>
    <n v="223"/>
    <s v="BURGLARY,RESIDENCE,NIGHT"/>
    <n v="107"/>
    <x v="12"/>
    <s v="PL 1402502"/>
    <s v="F"/>
    <s v="Q"/>
    <n v="108"/>
    <n v="0"/>
    <x v="2"/>
    <x v="0"/>
    <x v="0"/>
  </r>
  <r>
    <x v="169"/>
    <n v="155"/>
    <n v="10"/>
    <n v="28"/>
    <x v="5"/>
    <n v="1"/>
    <n v="314"/>
    <n v="329"/>
    <n v="38"/>
    <n v="11"/>
    <n v="12"/>
    <x v="47536"/>
    <n v="397"/>
    <s v="ROBBERY,OPEN AREA UNCLASSIFIED"/>
    <n v="105"/>
    <x v="7"/>
    <s v="PL 1601503"/>
    <s v="F"/>
    <s v="Q"/>
    <n v="104"/>
    <n v="0"/>
    <x v="3"/>
    <x v="0"/>
    <x v="0"/>
  </r>
  <r>
    <x v="180"/>
    <n v="353"/>
    <n v="31"/>
    <n v="32"/>
    <x v="48"/>
    <n v="0"/>
    <n v="261"/>
    <n v="284"/>
    <n v="26"/>
    <n v="4"/>
    <n v="4"/>
    <x v="47537"/>
    <n v="259"/>
    <s v="CRIMINAL MISCHIEF,UNCLASSIFIED 4"/>
    <n v="351"/>
    <x v="4"/>
    <s v="PL 1450003"/>
    <s v="M"/>
    <s v="Q"/>
    <n v="114"/>
    <n v="0"/>
    <x v="1"/>
    <x v="0"/>
    <x v="0"/>
  </r>
  <r>
    <x v="215"/>
    <n v="287"/>
    <n v="23"/>
    <n v="30"/>
    <x v="32"/>
    <n v="0"/>
    <n v="259"/>
    <n v="276"/>
    <n v="34"/>
    <n v="7"/>
    <n v="8"/>
    <x v="47538"/>
    <n v="397"/>
    <s v="ROBBERY,OPEN AREA UNCLASSIFIED"/>
    <n v="105"/>
    <x v="7"/>
    <s v="PL 1600500"/>
    <s v="F"/>
    <s v="M"/>
    <n v="34"/>
    <n v="0"/>
    <x v="2"/>
    <x v="0"/>
    <x v="0"/>
  </r>
  <r>
    <x v="95"/>
    <n v="413"/>
    <n v="19"/>
    <n v="49"/>
    <x v="38"/>
    <n v="1"/>
    <n v="376"/>
    <n v="394"/>
    <n v="40"/>
    <n v="9"/>
    <n v="11"/>
    <x v="47539"/>
    <n v="198"/>
    <s v="CRIMINAL CONTEMPT 1"/>
    <n v="126"/>
    <x v="5"/>
    <s v="PL 21551B3"/>
    <s v="F"/>
    <s v="Q"/>
    <n v="106"/>
    <n v="0"/>
    <x v="1"/>
    <x v="0"/>
    <x v="5"/>
  </r>
  <r>
    <x v="180"/>
    <n v="353"/>
    <n v="31"/>
    <n v="32"/>
    <x v="48"/>
    <n v="0"/>
    <n v="261"/>
    <n v="284"/>
    <n v="26"/>
    <n v="4"/>
    <n v="4"/>
    <x v="47540"/>
    <n v="244"/>
    <s v="BURGLARY,UNCLASSIFIED,UNKNOWN"/>
    <n v="107"/>
    <x v="12"/>
    <s v="PL 1402000"/>
    <s v="F"/>
    <s v="M"/>
    <n v="18"/>
    <n v="0"/>
    <x v="3"/>
    <x v="0"/>
    <x v="0"/>
  </r>
  <r>
    <x v="120"/>
    <n v="461"/>
    <n v="24"/>
    <n v="47"/>
    <x v="30"/>
    <n v="1"/>
    <n v="316"/>
    <n v="333"/>
    <n v="39"/>
    <n v="9"/>
    <n v="10"/>
    <x v="47541"/>
    <n v="793"/>
    <s v="WEAPONS POSSESSION 3"/>
    <n v="118"/>
    <x v="23"/>
    <s v="PL 2650206"/>
    <s v="F"/>
    <s v="B"/>
    <n v="40"/>
    <n v="0"/>
    <x v="1"/>
    <x v="0"/>
    <x v="0"/>
  </r>
  <r>
    <x v="186"/>
    <n v="230"/>
    <n v="19"/>
    <n v="32"/>
    <x v="32"/>
    <n v="0"/>
    <n v="242"/>
    <n v="267"/>
    <n v="26"/>
    <n v="3"/>
    <n v="4"/>
    <x v="47542"/>
    <n v="101"/>
    <s v="ASSAULT 3"/>
    <n v="344"/>
    <x v="15"/>
    <s v="PL 1200002"/>
    <s v="M"/>
    <s v="M"/>
    <n v="14"/>
    <n v="7"/>
    <x v="0"/>
    <x v="0"/>
    <x v="0"/>
  </r>
  <r>
    <x v="207"/>
    <n v="313"/>
    <n v="24"/>
    <n v="27"/>
    <x v="30"/>
    <n v="1"/>
    <n v="237"/>
    <n v="259"/>
    <n v="31"/>
    <n v="5"/>
    <n v="6"/>
    <x v="47543"/>
    <n v="101"/>
    <s v="ASSAULT 3"/>
    <n v="344"/>
    <x v="15"/>
    <s v="PL 1200001"/>
    <s v="M"/>
    <s v="B"/>
    <n v="47"/>
    <n v="0"/>
    <x v="2"/>
    <x v="1"/>
    <x v="2"/>
  </r>
  <r>
    <x v="97"/>
    <n v="263"/>
    <n v="27"/>
    <n v="25"/>
    <x v="47"/>
    <n v="1"/>
    <n v="244"/>
    <n v="268"/>
    <n v="30"/>
    <n v="4"/>
    <n v="5"/>
    <x v="47544"/>
    <n v="397"/>
    <s v="ROBBERY,OPEN AREA UNCLASSIFIED"/>
    <n v="105"/>
    <x v="7"/>
    <s v="PL 1600500"/>
    <s v="F"/>
    <s v="B"/>
    <n v="44"/>
    <n v="0"/>
    <x v="0"/>
    <x v="0"/>
    <x v="2"/>
  </r>
  <r>
    <x v="120"/>
    <n v="461"/>
    <n v="24"/>
    <n v="47"/>
    <x v="30"/>
    <n v="1"/>
    <n v="316"/>
    <n v="333"/>
    <n v="39"/>
    <n v="9"/>
    <n v="10"/>
    <x v="47545"/>
    <n v="441"/>
    <s v="LARCENY,GRAND OF AUTO"/>
    <n v="110"/>
    <x v="38"/>
    <s v="PL 1553008"/>
    <s v="F"/>
    <s v="Q"/>
    <n v="107"/>
    <n v="0"/>
    <x v="1"/>
    <x v="1"/>
    <x v="0"/>
  </r>
  <r>
    <x v="201"/>
    <n v="176"/>
    <n v="26"/>
    <n v="38"/>
    <x v="13"/>
    <n v="2"/>
    <n v="363"/>
    <n v="384"/>
    <n v="41"/>
    <n v="10"/>
    <n v="11"/>
    <x v="47546"/>
    <n v="109"/>
    <s v="ASSAULT 2,1,UNCLASSIFIED"/>
    <n v="106"/>
    <x v="9"/>
    <s v="PL 1200501"/>
    <s v="F"/>
    <s v="K"/>
    <n v="88"/>
    <n v="0"/>
    <x v="0"/>
    <x v="0"/>
    <x v="0"/>
  </r>
  <r>
    <x v="215"/>
    <n v="287"/>
    <n v="23"/>
    <n v="30"/>
    <x v="32"/>
    <n v="0"/>
    <n v="259"/>
    <n v="276"/>
    <n v="34"/>
    <n v="7"/>
    <n v="8"/>
    <x v="47547"/>
    <n v="922"/>
    <s v="TRAFFIC,UNCLASSIFIED MISDEMEAN"/>
    <n v="348"/>
    <x v="27"/>
    <s v="VTL0511001"/>
    <s v="M"/>
    <s v="K"/>
    <n v="66"/>
    <n v="0"/>
    <x v="0"/>
    <x v="0"/>
    <x v="1"/>
  </r>
  <r>
    <x v="83"/>
    <n v="312"/>
    <n v="31"/>
    <n v="41"/>
    <x v="32"/>
    <n v="0"/>
    <n v="233"/>
    <n v="256"/>
    <n v="31"/>
    <n v="4"/>
    <n v="5"/>
    <x v="47548"/>
    <n v="397"/>
    <s v="ROBBERY,OPEN AREA UNCLASSIFIED"/>
    <n v="105"/>
    <x v="7"/>
    <s v="PL 1601001"/>
    <s v="F"/>
    <s v="B"/>
    <n v="41"/>
    <n v="0"/>
    <x v="3"/>
    <x v="0"/>
    <x v="4"/>
  </r>
  <r>
    <x v="195"/>
    <n v="298"/>
    <n v="21"/>
    <n v="39"/>
    <x v="30"/>
    <n v="1"/>
    <n v="242"/>
    <n v="259"/>
    <n v="34"/>
    <n v="4"/>
    <n v="5"/>
    <x v="47549"/>
    <n v="439"/>
    <s v="LARCENY,GRAND FROM OPEN AREAS, UNATTENDED"/>
    <n v="109"/>
    <x v="11"/>
    <s v="PL 1553004"/>
    <s v="F"/>
    <s v="S"/>
    <n v="123"/>
    <n v="0"/>
    <x v="0"/>
    <x v="0"/>
    <x v="2"/>
  </r>
  <r>
    <x v="0"/>
    <n v="395"/>
    <n v="21"/>
    <n v="38"/>
    <x v="0"/>
    <n v="1"/>
    <n v="328"/>
    <n v="344"/>
    <n v="40"/>
    <n v="13"/>
    <n v="15"/>
    <x v="47550"/>
    <n v="779"/>
    <s v="PUBLIC ADMINISTRATION,UNCLASSI"/>
    <n v="126"/>
    <x v="5"/>
    <s v="PL 215510B"/>
    <s v="F"/>
    <s v="K"/>
    <n v="62"/>
    <n v="0"/>
    <x v="1"/>
    <x v="0"/>
    <x v="1"/>
  </r>
  <r>
    <x v="178"/>
    <n v="333"/>
    <n v="25"/>
    <n v="34"/>
    <x v="32"/>
    <n v="0"/>
    <n v="251"/>
    <n v="274"/>
    <n v="30"/>
    <n v="4"/>
    <n v="5"/>
    <x v="47551"/>
    <n v="105"/>
    <s v="STRANGULATION 1ST"/>
    <n v="106"/>
    <x v="9"/>
    <s v="PL 1211200"/>
    <s v="F"/>
    <s v="K"/>
    <n v="67"/>
    <n v="0"/>
    <x v="0"/>
    <x v="1"/>
    <x v="0"/>
  </r>
  <r>
    <x v="215"/>
    <n v="287"/>
    <n v="23"/>
    <n v="30"/>
    <x v="32"/>
    <n v="0"/>
    <n v="259"/>
    <n v="276"/>
    <n v="34"/>
    <n v="7"/>
    <n v="8"/>
    <x v="47552"/>
    <n v="101"/>
    <s v="ASSAULT 3"/>
    <n v="344"/>
    <x v="15"/>
    <s v="PL 1200001"/>
    <s v="M"/>
    <s v="Q"/>
    <n v="113"/>
    <n v="0"/>
    <x v="0"/>
    <x v="0"/>
    <x v="5"/>
  </r>
  <r>
    <x v="206"/>
    <n v="140"/>
    <n v="17"/>
    <n v="25"/>
    <x v="13"/>
    <n v="1"/>
    <n v="281"/>
    <n v="299"/>
    <n v="33"/>
    <n v="7"/>
    <n v="8"/>
    <x v="47553"/>
    <n v="759"/>
    <s v="PUBLIC ADMINISTATION,UNCLASS M"/>
    <n v="359"/>
    <x v="21"/>
    <s v="PL 1950500"/>
    <s v="M"/>
    <s v="K"/>
    <n v="60"/>
    <n v="0"/>
    <x v="0"/>
    <x v="0"/>
    <x v="0"/>
  </r>
  <r>
    <x v="212"/>
    <n v="483"/>
    <n v="21"/>
    <n v="49"/>
    <x v="14"/>
    <n v="2"/>
    <n v="366"/>
    <n v="384"/>
    <n v="40"/>
    <n v="8"/>
    <n v="10"/>
    <x v="47554"/>
    <n v="101"/>
    <s v="ASSAULT 3"/>
    <n v="344"/>
    <x v="15"/>
    <s v="PL 1200001"/>
    <s v="M"/>
    <s v="B"/>
    <n v="42"/>
    <n v="0"/>
    <x v="0"/>
    <x v="0"/>
    <x v="0"/>
  </r>
  <r>
    <x v="88"/>
    <n v="276"/>
    <n v="34"/>
    <n v="38"/>
    <x v="43"/>
    <n v="3"/>
    <n v="246"/>
    <n v="271"/>
    <n v="29"/>
    <n v="3"/>
    <n v="4"/>
    <x v="47555"/>
    <n v="101"/>
    <s v="ASSAULT 3"/>
    <n v="344"/>
    <x v="15"/>
    <s v="PL 1200001"/>
    <s v="M"/>
    <s v="Q"/>
    <n v="104"/>
    <n v="0"/>
    <x v="0"/>
    <x v="1"/>
    <x v="2"/>
  </r>
  <r>
    <x v="199"/>
    <n v="135"/>
    <n v="10"/>
    <n v="33"/>
    <x v="48"/>
    <n v="0"/>
    <n v="253"/>
    <n v="269"/>
    <n v="34"/>
    <n v="5"/>
    <n v="6"/>
    <x v="47556"/>
    <n v="101"/>
    <s v="ASSAULT 3"/>
    <n v="344"/>
    <x v="15"/>
    <s v="PL 1200001"/>
    <s v="M"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47557"/>
    <n v="101"/>
    <s v="ASSAULT 3"/>
    <n v="344"/>
    <x v="15"/>
    <s v="PL 1200001"/>
    <s v="M"/>
    <s v="B"/>
    <n v="43"/>
    <n v="0"/>
    <x v="1"/>
    <x v="0"/>
    <x v="0"/>
  </r>
  <r>
    <x v="99"/>
    <n v="280"/>
    <n v="18"/>
    <n v="22"/>
    <x v="32"/>
    <n v="1"/>
    <n v="248"/>
    <n v="268"/>
    <n v="29"/>
    <n v="5"/>
    <n v="5"/>
    <x v="47558"/>
    <n v="515"/>
    <s v="CONTROLLED SUBSTANCE,SALE 3"/>
    <n v="117"/>
    <x v="10"/>
    <s v="PL 2203901"/>
    <s v="F"/>
    <s v="M"/>
    <n v="32"/>
    <n v="0"/>
    <x v="1"/>
    <x v="0"/>
    <x v="0"/>
  </r>
  <r>
    <x v="212"/>
    <n v="483"/>
    <n v="21"/>
    <n v="49"/>
    <x v="14"/>
    <n v="2"/>
    <n v="366"/>
    <n v="384"/>
    <n v="40"/>
    <n v="8"/>
    <n v="10"/>
    <x v="47559"/>
    <n v="101"/>
    <s v="ASSAULT 3"/>
    <n v="344"/>
    <x v="15"/>
    <s v="PL 1200001"/>
    <s v="M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47560"/>
    <n v="439"/>
    <s v="LARCENY,GRAND FROM OPEN AREAS, UNATTENDED"/>
    <n v="109"/>
    <x v="11"/>
    <s v="PL 1553004"/>
    <s v="F"/>
    <s v="Q"/>
    <n v="105"/>
    <n v="0"/>
    <x v="0"/>
    <x v="0"/>
    <x v="0"/>
  </r>
  <r>
    <x v="204"/>
    <n v="153"/>
    <n v="15"/>
    <n v="35"/>
    <x v="38"/>
    <n v="1"/>
    <n v="286"/>
    <n v="306"/>
    <n v="35"/>
    <n v="7"/>
    <n v="8"/>
    <x v="47561"/>
    <n v="268"/>
    <s v="CRIMINAL MIS 2 &amp; 3"/>
    <n v="121"/>
    <x v="4"/>
    <s v="PL 1450502"/>
    <s v="F"/>
    <s v="S"/>
    <n v="122"/>
    <n v="0"/>
    <x v="0"/>
    <x v="0"/>
    <x v="0"/>
  </r>
  <r>
    <x v="125"/>
    <n v="273"/>
    <n v="29"/>
    <n v="18"/>
    <x v="32"/>
    <n v="1"/>
    <n v="250"/>
    <n v="274"/>
    <n v="24"/>
    <n v="3"/>
    <n v="4"/>
    <x v="47562"/>
    <n v="339"/>
    <s v="LARCENY,PETIT FROM OPEN AREAS,"/>
    <n v="341"/>
    <x v="6"/>
    <s v="PL 1552500"/>
    <s v="M"/>
    <s v="B"/>
    <n v="50"/>
    <n v="0"/>
    <x v="0"/>
    <x v="0"/>
    <x v="0"/>
  </r>
  <r>
    <x v="82"/>
    <n v="227"/>
    <n v="21"/>
    <n v="36"/>
    <x v="13"/>
    <n v="0"/>
    <n v="238"/>
    <n v="262"/>
    <n v="32"/>
    <n v="4"/>
    <n v="4"/>
    <x v="47563"/>
    <n v="101"/>
    <s v="ASSAULT 3"/>
    <n v="344"/>
    <x v="15"/>
    <s v="PL 1200001"/>
    <s v="M"/>
    <s v="S"/>
    <n v="123"/>
    <n v="0"/>
    <x v="1"/>
    <x v="0"/>
    <x v="1"/>
  </r>
  <r>
    <x v="172"/>
    <n v="223"/>
    <n v="13"/>
    <n v="26"/>
    <x v="47"/>
    <n v="3"/>
    <n v="358"/>
    <n v="377"/>
    <n v="41"/>
    <n v="7"/>
    <n v="9"/>
    <x v="47564"/>
    <n v="101"/>
    <s v="ASSAULT 3"/>
    <n v="344"/>
    <x v="15"/>
    <s v="PL 1200001"/>
    <s v="M"/>
    <s v="K"/>
    <n v="66"/>
    <n v="0"/>
    <x v="2"/>
    <x v="0"/>
    <x v="5"/>
  </r>
  <r>
    <x v="180"/>
    <n v="353"/>
    <n v="31"/>
    <n v="32"/>
    <x v="48"/>
    <n v="0"/>
    <n v="261"/>
    <n v="284"/>
    <n v="26"/>
    <n v="4"/>
    <n v="4"/>
    <x v="47565"/>
    <n v="109"/>
    <s v="ASSAULT 2,1,UNCLASSIFIED"/>
    <n v="106"/>
    <x v="9"/>
    <s v="PL 1200502"/>
    <s v="F"/>
    <s v="S"/>
    <n v="120"/>
    <n v="0"/>
    <x v="0"/>
    <x v="0"/>
    <x v="0"/>
  </r>
  <r>
    <x v="209"/>
    <n v="136"/>
    <n v="21"/>
    <n v="27"/>
    <x v="30"/>
    <n v="1"/>
    <n v="233"/>
    <n v="258"/>
    <n v="32"/>
    <n v="4"/>
    <n v="4"/>
    <x v="47566"/>
    <n v="109"/>
    <s v="ASSAULT 2,1,UNCLASSIFIED"/>
    <n v="106"/>
    <x v="9"/>
    <s v="PL 1200502"/>
    <s v="F"/>
    <s v="B"/>
    <n v="47"/>
    <n v="0"/>
    <x v="1"/>
    <x v="0"/>
    <x v="0"/>
  </r>
  <r>
    <x v="183"/>
    <n v="156"/>
    <n v="11"/>
    <n v="22"/>
    <x v="43"/>
    <n v="0"/>
    <n v="246"/>
    <n v="269"/>
    <n v="26"/>
    <n v="4"/>
    <n v="4"/>
    <x v="47567"/>
    <n v="922"/>
    <s v="TRAFFIC,UNCLASSIFIED MISDEMEAN"/>
    <n v="348"/>
    <x v="27"/>
    <s v="VTL05110A4"/>
    <s v="M"/>
    <s v="K"/>
    <n v="72"/>
    <n v="0"/>
    <x v="1"/>
    <x v="0"/>
    <x v="0"/>
  </r>
  <r>
    <x v="82"/>
    <n v="227"/>
    <n v="21"/>
    <n v="36"/>
    <x v="13"/>
    <n v="0"/>
    <n v="238"/>
    <n v="262"/>
    <n v="32"/>
    <n v="4"/>
    <n v="4"/>
    <x v="47568"/>
    <n v="49"/>
    <s v="U.S. CODE UNCLASSIFIED"/>
    <n v="995"/>
    <x v="17"/>
    <s v="FOA9000049"/>
    <m/>
    <s v="M"/>
    <n v="10"/>
    <n v="0"/>
    <x v="1"/>
    <x v="0"/>
    <x v="4"/>
  </r>
  <r>
    <x v="92"/>
    <n v="288"/>
    <n v="18"/>
    <n v="34"/>
    <x v="32"/>
    <n v="1"/>
    <n v="244"/>
    <n v="262"/>
    <n v="34"/>
    <n v="4"/>
    <n v="5"/>
    <x v="47569"/>
    <n v="101"/>
    <s v="ASSAULT 3"/>
    <n v="344"/>
    <x v="15"/>
    <s v="PL 1200001"/>
    <s v="M"/>
    <s v="B"/>
    <n v="44"/>
    <n v="97"/>
    <x v="0"/>
    <x v="1"/>
    <x v="0"/>
  </r>
  <r>
    <x v="185"/>
    <n v="255"/>
    <n v="25"/>
    <n v="23"/>
    <x v="48"/>
    <n v="0"/>
    <n v="243"/>
    <n v="261"/>
    <n v="32"/>
    <n v="4"/>
    <n v="5"/>
    <x v="47570"/>
    <n v="397"/>
    <s v="ROBBERY,OPEN AREA UNCLASSIFIED"/>
    <n v="105"/>
    <x v="7"/>
    <s v="PL 1600500"/>
    <s v="F"/>
    <s v="B"/>
    <n v="43"/>
    <n v="0"/>
    <x v="0"/>
    <x v="0"/>
    <x v="0"/>
  </r>
  <r>
    <x v="100"/>
    <n v="329"/>
    <n v="20"/>
    <n v="40"/>
    <x v="30"/>
    <n v="2"/>
    <n v="327"/>
    <n v="348"/>
    <n v="36"/>
    <n v="8"/>
    <n v="9"/>
    <x v="47571"/>
    <n v="244"/>
    <s v="BURGLARY,UNCLASSIFIED,UNKNOWN"/>
    <n v="107"/>
    <x v="12"/>
    <s v="PL 1402000"/>
    <s v="F"/>
    <s v="K"/>
    <n v="72"/>
    <n v="0"/>
    <x v="0"/>
    <x v="1"/>
    <x v="1"/>
  </r>
  <r>
    <x v="120"/>
    <n v="461"/>
    <n v="24"/>
    <n v="47"/>
    <x v="30"/>
    <n v="1"/>
    <n v="316"/>
    <n v="333"/>
    <n v="39"/>
    <n v="9"/>
    <n v="10"/>
    <x v="47572"/>
    <n v="258"/>
    <s v="CRIMINAL MISCHIEF 4TH, GRAFFIT"/>
    <n v="351"/>
    <x v="4"/>
    <s v="PL 1456002"/>
    <s v="M"/>
    <s v="M"/>
    <n v="14"/>
    <n v="0"/>
    <x v="1"/>
    <x v="0"/>
    <x v="1"/>
  </r>
  <r>
    <x v="198"/>
    <n v="140"/>
    <n v="19"/>
    <n v="21"/>
    <x v="32"/>
    <n v="0"/>
    <n v="248"/>
    <n v="272"/>
    <n v="31"/>
    <n v="4"/>
    <n v="5"/>
    <x v="47573"/>
    <n v="503"/>
    <s v="CONTROLLED SUBSTANCE,INTENT TO"/>
    <n v="117"/>
    <x v="10"/>
    <s v="PL 2201601"/>
    <s v="F"/>
    <s v="M"/>
    <n v="24"/>
    <n v="0"/>
    <x v="0"/>
    <x v="0"/>
    <x v="0"/>
  </r>
  <r>
    <x v="179"/>
    <n v="393"/>
    <n v="23"/>
    <n v="27"/>
    <x v="48"/>
    <n v="0"/>
    <n v="250"/>
    <n v="272"/>
    <n v="25"/>
    <n v="4"/>
    <n v="4"/>
    <x v="47574"/>
    <n v="139"/>
    <s v="MURDER,UNCLASSIFIED"/>
    <n v="101"/>
    <x v="40"/>
    <s v="PL 1252501"/>
    <s v="F"/>
    <s v="Q"/>
    <n v="113"/>
    <n v="0"/>
    <x v="3"/>
    <x v="0"/>
    <x v="5"/>
  </r>
  <r>
    <x v="187"/>
    <n v="207"/>
    <n v="24"/>
    <n v="31"/>
    <x v="13"/>
    <n v="0"/>
    <n v="249"/>
    <n v="272"/>
    <n v="27"/>
    <n v="4"/>
    <n v="4"/>
    <x v="47575"/>
    <n v="792"/>
    <s v="WEAPONS POSSESSION 1 &amp; 2"/>
    <n v="118"/>
    <x v="23"/>
    <s v="PL 265031B"/>
    <s v="F"/>
    <s v="Q"/>
    <n v="113"/>
    <n v="0"/>
    <x v="2"/>
    <x v="0"/>
    <x v="0"/>
  </r>
  <r>
    <x v="217"/>
    <n v="201"/>
    <n v="16"/>
    <n v="32"/>
    <x v="38"/>
    <n v="1"/>
    <n v="312"/>
    <n v="326"/>
    <n v="42"/>
    <n v="16"/>
    <n v="17"/>
    <x v="47576"/>
    <n v="339"/>
    <s v="LARCENY,PETIT FROM OPEN AREAS,"/>
    <n v="341"/>
    <x v="6"/>
    <s v="PL 1552500"/>
    <s v="M"/>
    <s v="K"/>
    <n v="90"/>
    <n v="0"/>
    <x v="0"/>
    <x v="0"/>
    <x v="2"/>
  </r>
  <r>
    <x v="204"/>
    <n v="153"/>
    <n v="15"/>
    <n v="35"/>
    <x v="38"/>
    <n v="1"/>
    <n v="286"/>
    <n v="306"/>
    <n v="35"/>
    <n v="7"/>
    <n v="8"/>
    <x v="47577"/>
    <n v="490"/>
    <s v="STOLEN PROPERTY 3,POSSESSION"/>
    <n v="232"/>
    <x v="25"/>
    <s v="PL 1654000"/>
    <s v="M"/>
    <s v="B"/>
    <n v="48"/>
    <n v="0"/>
    <x v="2"/>
    <x v="0"/>
    <x v="0"/>
  </r>
  <r>
    <x v="191"/>
    <n v="298"/>
    <n v="10"/>
    <n v="42"/>
    <x v="24"/>
    <n v="1"/>
    <n v="314"/>
    <n v="329"/>
    <n v="43"/>
    <n v="18"/>
    <n v="18"/>
    <x v="47578"/>
    <n v="101"/>
    <s v="ASSAULT 3"/>
    <n v="344"/>
    <x v="15"/>
    <s v="PL 1200001"/>
    <s v="M"/>
    <s v="B"/>
    <n v="46"/>
    <n v="0"/>
    <x v="0"/>
    <x v="1"/>
    <x v="2"/>
  </r>
  <r>
    <x v="205"/>
    <n v="340"/>
    <n v="15"/>
    <n v="24"/>
    <x v="30"/>
    <n v="0"/>
    <n v="342"/>
    <n v="364"/>
    <n v="36"/>
    <n v="8"/>
    <n v="10"/>
    <x v="47579"/>
    <n v="101"/>
    <s v="ASSAULT 3"/>
    <n v="344"/>
    <x v="15"/>
    <s v="PL 1200001"/>
    <s v="M"/>
    <s v="B"/>
    <n v="46"/>
    <n v="0"/>
    <x v="0"/>
    <x v="1"/>
    <x v="4"/>
  </r>
  <r>
    <x v="85"/>
    <n v="416"/>
    <n v="12"/>
    <n v="46"/>
    <x v="44"/>
    <n v="2"/>
    <n v="345"/>
    <n v="361"/>
    <n v="41"/>
    <n v="13"/>
    <n v="15"/>
    <x v="47580"/>
    <n v="339"/>
    <s v="LARCENY,PETIT FROM OPEN AREAS,"/>
    <n v="341"/>
    <x v="6"/>
    <s v="PL 1552500"/>
    <s v="M"/>
    <s v="B"/>
    <n v="50"/>
    <n v="0"/>
    <x v="0"/>
    <x v="0"/>
    <x v="0"/>
  </r>
  <r>
    <x v="186"/>
    <n v="230"/>
    <n v="19"/>
    <n v="32"/>
    <x v="32"/>
    <n v="0"/>
    <n v="242"/>
    <n v="267"/>
    <n v="26"/>
    <n v="3"/>
    <n v="4"/>
    <x v="47581"/>
    <n v="681"/>
    <s v="CHILD, ENDANGERING WELFARE"/>
    <n v="233"/>
    <x v="0"/>
    <s v="PL 2601001"/>
    <s v="M"/>
    <s v="Q"/>
    <n v="109"/>
    <n v="0"/>
    <x v="4"/>
    <x v="0"/>
    <x v="5"/>
  </r>
  <r>
    <x v="176"/>
    <n v="348"/>
    <n v="25"/>
    <n v="38"/>
    <x v="48"/>
    <n v="1"/>
    <n v="258"/>
    <n v="276"/>
    <n v="34"/>
    <n v="5"/>
    <n v="6"/>
    <x v="47582"/>
    <n v="339"/>
    <s v="LARCENY,PETIT FROM OPEN AREAS,"/>
    <n v="341"/>
    <x v="6"/>
    <s v="PL 1552500"/>
    <s v="M"/>
    <s v="M"/>
    <n v="14"/>
    <n v="3"/>
    <x v="2"/>
    <x v="0"/>
    <x v="0"/>
  </r>
  <r>
    <x v="195"/>
    <n v="298"/>
    <n v="21"/>
    <n v="39"/>
    <x v="30"/>
    <n v="1"/>
    <n v="242"/>
    <n v="259"/>
    <n v="34"/>
    <n v="4"/>
    <n v="5"/>
    <x v="47583"/>
    <n v="339"/>
    <s v="LARCENY,PETIT FROM OPEN AREAS,"/>
    <n v="341"/>
    <x v="6"/>
    <s v="PL 1552500"/>
    <s v="M"/>
    <s v="M"/>
    <n v="19"/>
    <n v="0"/>
    <x v="0"/>
    <x v="0"/>
    <x v="1"/>
  </r>
  <r>
    <x v="202"/>
    <n v="391"/>
    <n v="18"/>
    <n v="46"/>
    <x v="30"/>
    <n v="0"/>
    <n v="318"/>
    <n v="335"/>
    <n v="38"/>
    <n v="8"/>
    <n v="10"/>
    <x v="47584"/>
    <n v="101"/>
    <s v="ASSAULT 3"/>
    <n v="344"/>
    <x v="15"/>
    <s v="PL 1200001"/>
    <s v="M"/>
    <s v="K"/>
    <n v="73"/>
    <n v="0"/>
    <x v="2"/>
    <x v="1"/>
    <x v="0"/>
  </r>
  <r>
    <x v="125"/>
    <n v="273"/>
    <n v="29"/>
    <n v="18"/>
    <x v="32"/>
    <n v="1"/>
    <n v="250"/>
    <n v="274"/>
    <n v="24"/>
    <n v="3"/>
    <n v="4"/>
    <x v="47585"/>
    <n v="339"/>
    <s v="LARCENY,PETIT FROM OPEN AREAS,"/>
    <n v="341"/>
    <x v="6"/>
    <s v="PL 1552500"/>
    <s v="M"/>
    <s v="K"/>
    <n v="79"/>
    <n v="0"/>
    <x v="1"/>
    <x v="0"/>
    <x v="0"/>
  </r>
  <r>
    <x v="87"/>
    <n v="441"/>
    <n v="15"/>
    <n v="45"/>
    <x v="38"/>
    <n v="0"/>
    <n v="326"/>
    <n v="341"/>
    <n v="42"/>
    <n v="14"/>
    <n v="16"/>
    <x v="47586"/>
    <n v="748"/>
    <s v="CONTEMPT,CRIMINAL"/>
    <n v="359"/>
    <x v="21"/>
    <s v="PL 2155003"/>
    <s v="M"/>
    <s v="B"/>
    <n v="45"/>
    <n v="0"/>
    <x v="0"/>
    <x v="0"/>
    <x v="1"/>
  </r>
  <r>
    <x v="0"/>
    <n v="395"/>
    <n v="21"/>
    <n v="38"/>
    <x v="0"/>
    <n v="1"/>
    <n v="328"/>
    <n v="344"/>
    <n v="40"/>
    <n v="13"/>
    <n v="15"/>
    <x v="47587"/>
    <n v="244"/>
    <s v="BURGLARY,UNCLASSIFIED,UNKNOWN"/>
    <n v="107"/>
    <x v="12"/>
    <s v="PL 1402000"/>
    <s v="F"/>
    <s v="Q"/>
    <n v="107"/>
    <n v="0"/>
    <x v="1"/>
    <x v="1"/>
    <x v="1"/>
  </r>
  <r>
    <x v="93"/>
    <n v="128"/>
    <n v="25"/>
    <n v="22"/>
    <x v="48"/>
    <n v="2"/>
    <n v="246"/>
    <n v="268"/>
    <n v="29"/>
    <n v="4"/>
    <n v="5"/>
    <x v="47588"/>
    <n v="101"/>
    <s v="ASSAULT 3"/>
    <n v="344"/>
    <x v="15"/>
    <s v="PL 1200001"/>
    <s v="M"/>
    <s v="B"/>
    <n v="44"/>
    <n v="0"/>
    <x v="0"/>
    <x v="0"/>
    <x v="0"/>
  </r>
  <r>
    <x v="203"/>
    <n v="160"/>
    <n v="25"/>
    <n v="20"/>
    <x v="47"/>
    <n v="0"/>
    <n v="239"/>
    <n v="259"/>
    <n v="31"/>
    <n v="4"/>
    <n v="4"/>
    <x v="47589"/>
    <n v="109"/>
    <s v="ASSAULT 2,1,UNCLASSIFIED"/>
    <n v="106"/>
    <x v="9"/>
    <s v="PL 1200502"/>
    <s v="F"/>
    <s v="B"/>
    <n v="45"/>
    <n v="0"/>
    <x v="2"/>
    <x v="0"/>
    <x v="2"/>
  </r>
  <r>
    <x v="173"/>
    <n v="234"/>
    <n v="14"/>
    <n v="30"/>
    <x v="38"/>
    <n v="1"/>
    <n v="333"/>
    <n v="348"/>
    <n v="40"/>
    <n v="12"/>
    <n v="14"/>
    <x v="47590"/>
    <n v="439"/>
    <s v="LARCENY,GRAND FROM OPEN AREAS, UNATTENDED"/>
    <n v="109"/>
    <x v="11"/>
    <s v="PL 1553001"/>
    <s v="F"/>
    <s v="Q"/>
    <n v="103"/>
    <n v="0"/>
    <x v="0"/>
    <x v="1"/>
    <x v="2"/>
  </r>
  <r>
    <x v="189"/>
    <n v="186"/>
    <n v="21"/>
    <n v="20"/>
    <x v="47"/>
    <n v="2"/>
    <n v="252"/>
    <n v="273"/>
    <n v="28"/>
    <n v="4"/>
    <n v="5"/>
    <x v="47591"/>
    <n v="109"/>
    <s v="ASSAULT 2,1,UNCLASSIFIED"/>
    <n v="106"/>
    <x v="9"/>
    <s v="PL 1200501"/>
    <s v="F"/>
    <s v="K"/>
    <n v="67"/>
    <n v="0"/>
    <x v="1"/>
    <x v="0"/>
    <x v="0"/>
  </r>
  <r>
    <x v="201"/>
    <n v="176"/>
    <n v="26"/>
    <n v="38"/>
    <x v="13"/>
    <n v="2"/>
    <n v="363"/>
    <n v="384"/>
    <n v="41"/>
    <n v="10"/>
    <n v="11"/>
    <x v="47592"/>
    <n v="259"/>
    <s v="CRIMINAL MISCHIEF,UNCLASSIFIED 4"/>
    <n v="351"/>
    <x v="4"/>
    <s v="PL 1450003"/>
    <s v="M"/>
    <s v="K"/>
    <n v="81"/>
    <n v="0"/>
    <x v="0"/>
    <x v="1"/>
    <x v="0"/>
  </r>
  <r>
    <x v="193"/>
    <n v="431"/>
    <n v="24"/>
    <n v="54"/>
    <x v="30"/>
    <n v="4"/>
    <n v="313"/>
    <n v="328"/>
    <n v="39"/>
    <n v="10"/>
    <n v="11"/>
    <x v="47593"/>
    <n v="101"/>
    <s v="ASSAULT 3"/>
    <n v="344"/>
    <x v="15"/>
    <s v="PL 1200001"/>
    <s v="M"/>
    <s v="K"/>
    <n v="73"/>
    <n v="0"/>
    <x v="2"/>
    <x v="1"/>
    <x v="6"/>
  </r>
  <r>
    <x v="97"/>
    <n v="263"/>
    <n v="27"/>
    <n v="25"/>
    <x v="47"/>
    <n v="1"/>
    <n v="244"/>
    <n v="268"/>
    <n v="30"/>
    <n v="4"/>
    <n v="5"/>
    <x v="47594"/>
    <n v="718"/>
    <s v="FRAUD,UNCLASSIFIED-MISDEMEANOR"/>
    <n v="340"/>
    <x v="13"/>
    <s v="PL 1781000"/>
    <s v="M"/>
    <s v="B"/>
    <n v="48"/>
    <n v="0"/>
    <x v="0"/>
    <x v="0"/>
    <x v="0"/>
  </r>
  <r>
    <x v="0"/>
    <n v="395"/>
    <n v="21"/>
    <n v="38"/>
    <x v="0"/>
    <n v="1"/>
    <n v="328"/>
    <n v="344"/>
    <n v="40"/>
    <n v="13"/>
    <n v="15"/>
    <x v="47595"/>
    <n v="109"/>
    <s v="ASSAULT 2,1,UNCLASSIFIED"/>
    <n v="106"/>
    <x v="9"/>
    <s v="PL 1200501"/>
    <s v="F"/>
    <s v="M"/>
    <n v="24"/>
    <n v="0"/>
    <x v="1"/>
    <x v="0"/>
    <x v="1"/>
  </r>
  <r>
    <x v="110"/>
    <n v="271"/>
    <n v="25"/>
    <n v="27"/>
    <x v="47"/>
    <n v="1"/>
    <n v="250"/>
    <n v="273"/>
    <n v="26"/>
    <n v="3"/>
    <n v="4"/>
    <x v="47596"/>
    <n v="544"/>
    <s v="GAMBLING 2,PROMOTING,UNCLASSIF"/>
    <n v="350"/>
    <x v="36"/>
    <s v="PL 2250500"/>
    <s v="M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47597"/>
    <n v="105"/>
    <s v="STRANGULATION 1ST"/>
    <n v="106"/>
    <x v="9"/>
    <s v="PL 1211200"/>
    <s v="F"/>
    <s v="B"/>
    <n v="41"/>
    <n v="0"/>
    <x v="2"/>
    <x v="1"/>
    <x v="2"/>
  </r>
  <r>
    <x v="189"/>
    <n v="186"/>
    <n v="21"/>
    <n v="20"/>
    <x v="47"/>
    <n v="2"/>
    <n v="252"/>
    <n v="273"/>
    <n v="28"/>
    <n v="4"/>
    <n v="5"/>
    <x v="47598"/>
    <n v="904"/>
    <s v="INTOXICATED DRIVING,ALCOHOL"/>
    <n v="119"/>
    <x v="35"/>
    <s v="VTL11920E2"/>
    <s v="F"/>
    <s v="B"/>
    <n v="41"/>
    <n v="0"/>
    <x v="2"/>
    <x v="0"/>
    <x v="4"/>
  </r>
  <r>
    <x v="171"/>
    <n v="120"/>
    <n v="11"/>
    <n v="30"/>
    <x v="32"/>
    <n v="1"/>
    <n v="321"/>
    <n v="336"/>
    <n v="39"/>
    <n v="11"/>
    <n v="13"/>
    <x v="47599"/>
    <n v="114"/>
    <s v="OBSTR BREATH/CIRCUL"/>
    <n v="344"/>
    <x v="15"/>
    <s v="PL 1211100"/>
    <s v="M"/>
    <s v="B"/>
    <n v="52"/>
    <n v="0"/>
    <x v="0"/>
    <x v="0"/>
    <x v="4"/>
  </r>
  <r>
    <x v="195"/>
    <n v="298"/>
    <n v="21"/>
    <n v="39"/>
    <x v="30"/>
    <n v="1"/>
    <n v="242"/>
    <n v="259"/>
    <n v="34"/>
    <n v="4"/>
    <n v="5"/>
    <x v="47600"/>
    <n v="244"/>
    <s v="BURGLARY,UNCLASSIFIED,UNKNOWN"/>
    <n v="107"/>
    <x v="12"/>
    <s v="PL 1402000"/>
    <s v="F"/>
    <s v="M"/>
    <n v="9"/>
    <n v="0"/>
    <x v="0"/>
    <x v="0"/>
    <x v="2"/>
  </r>
  <r>
    <x v="85"/>
    <n v="416"/>
    <n v="12"/>
    <n v="46"/>
    <x v="44"/>
    <n v="2"/>
    <n v="345"/>
    <n v="361"/>
    <n v="41"/>
    <n v="13"/>
    <n v="15"/>
    <x v="47601"/>
    <n v="244"/>
    <s v="BURGLARY,UNCLASSIFIED,UNKNOWN"/>
    <n v="107"/>
    <x v="12"/>
    <s v="PL 1402000"/>
    <s v="F"/>
    <s v="K"/>
    <n v="90"/>
    <n v="0"/>
    <x v="0"/>
    <x v="0"/>
    <x v="0"/>
  </r>
  <r>
    <x v="97"/>
    <n v="263"/>
    <n v="27"/>
    <n v="25"/>
    <x v="47"/>
    <n v="1"/>
    <n v="244"/>
    <n v="268"/>
    <n v="30"/>
    <n v="4"/>
    <n v="5"/>
    <x v="47602"/>
    <n v="105"/>
    <s v="STRANGULATION 1ST"/>
    <n v="106"/>
    <x v="9"/>
    <s v="PL 121130H"/>
    <s v="F"/>
    <s v="Q"/>
    <n v="105"/>
    <n v="0"/>
    <x v="1"/>
    <x v="0"/>
    <x v="5"/>
  </r>
  <r>
    <x v="95"/>
    <n v="413"/>
    <n v="19"/>
    <n v="49"/>
    <x v="38"/>
    <n v="1"/>
    <n v="376"/>
    <n v="394"/>
    <n v="40"/>
    <n v="9"/>
    <n v="11"/>
    <x v="47603"/>
    <n v="922"/>
    <s v="TRAFFIC,UNCLASSIFIED MISDEMEAN"/>
    <n v="348"/>
    <x v="27"/>
    <s v="VTL0511001"/>
    <s v="M"/>
    <s v="K"/>
    <n v="67"/>
    <n v="0"/>
    <x v="1"/>
    <x v="0"/>
    <x v="0"/>
  </r>
  <r>
    <x v="212"/>
    <n v="483"/>
    <n v="21"/>
    <n v="49"/>
    <x v="14"/>
    <n v="2"/>
    <n v="366"/>
    <n v="384"/>
    <n v="40"/>
    <n v="8"/>
    <n v="10"/>
    <x v="47604"/>
    <n v="101"/>
    <s v="ASSAULT 3"/>
    <n v="344"/>
    <x v="15"/>
    <s v="PL 1200001"/>
    <s v="M"/>
    <s v="K"/>
    <n v="73"/>
    <n v="0"/>
    <x v="0"/>
    <x v="0"/>
    <x v="0"/>
  </r>
  <r>
    <x v="120"/>
    <n v="461"/>
    <n v="24"/>
    <n v="47"/>
    <x v="30"/>
    <n v="1"/>
    <n v="316"/>
    <n v="333"/>
    <n v="39"/>
    <n v="9"/>
    <n v="10"/>
    <x v="47605"/>
    <n v="748"/>
    <s v="CONTEMPT,CRIMINAL"/>
    <n v="359"/>
    <x v="21"/>
    <s v="PL 2155006"/>
    <s v="M"/>
    <s v="B"/>
    <n v="50"/>
    <n v="0"/>
    <x v="0"/>
    <x v="1"/>
    <x v="4"/>
  </r>
  <r>
    <x v="214"/>
    <n v="317"/>
    <n v="17"/>
    <n v="33"/>
    <x v="44"/>
    <n v="1"/>
    <n v="308"/>
    <n v="322"/>
    <n v="42"/>
    <n v="18"/>
    <n v="19"/>
    <x v="47606"/>
    <n v="101"/>
    <s v="ASSAULT 3"/>
    <n v="344"/>
    <x v="15"/>
    <s v="PL 1200001"/>
    <s v="M"/>
    <s v="M"/>
    <n v="20"/>
    <n v="0"/>
    <x v="0"/>
    <x v="0"/>
    <x v="2"/>
  </r>
  <r>
    <x v="190"/>
    <n v="313"/>
    <n v="17"/>
    <n v="37"/>
    <x v="4"/>
    <n v="1"/>
    <n v="265"/>
    <n v="281"/>
    <n v="35"/>
    <n v="7"/>
    <n v="8"/>
    <x v="47607"/>
    <n v="494"/>
    <s v="STOLEN PROPERTY 2,1,POSSESSION"/>
    <n v="111"/>
    <x v="25"/>
    <s v="PL 1655000"/>
    <s v="F"/>
    <s v="B"/>
    <n v="45"/>
    <n v="0"/>
    <x v="2"/>
    <x v="0"/>
    <x v="2"/>
  </r>
  <r>
    <x v="217"/>
    <n v="201"/>
    <n v="16"/>
    <n v="32"/>
    <x v="38"/>
    <n v="1"/>
    <n v="312"/>
    <n v="326"/>
    <n v="42"/>
    <n v="16"/>
    <n v="17"/>
    <x v="47608"/>
    <n v="779"/>
    <s v="PUBLIC ADMINISTRATION,UNCLASSI"/>
    <n v="126"/>
    <x v="5"/>
    <s v="PL 215510B"/>
    <s v="F"/>
    <s v="K"/>
    <n v="72"/>
    <n v="0"/>
    <x v="0"/>
    <x v="0"/>
    <x v="1"/>
  </r>
  <r>
    <x v="202"/>
    <n v="391"/>
    <n v="18"/>
    <n v="46"/>
    <x v="30"/>
    <n v="0"/>
    <n v="318"/>
    <n v="335"/>
    <n v="38"/>
    <n v="8"/>
    <n v="10"/>
    <x v="47609"/>
    <n v="49"/>
    <s v="U.S. CODE UNCLASSIFIED"/>
    <n v="995"/>
    <x v="17"/>
    <s v="FOA9000049"/>
    <m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47610"/>
    <n v="439"/>
    <s v="LARCENY,GRAND FROM OPEN AREAS, UNATTENDED"/>
    <n v="109"/>
    <x v="11"/>
    <s v="PL 1553001"/>
    <s v="F"/>
    <s v="K"/>
    <n v="61"/>
    <n v="0"/>
    <x v="2"/>
    <x v="0"/>
    <x v="0"/>
  </r>
  <r>
    <x v="120"/>
    <n v="461"/>
    <n v="24"/>
    <n v="47"/>
    <x v="30"/>
    <n v="1"/>
    <n v="316"/>
    <n v="333"/>
    <n v="39"/>
    <n v="9"/>
    <n v="10"/>
    <x v="47611"/>
    <n v="109"/>
    <s v="ASSAULT 2,1,UNCLASSIFIED"/>
    <n v="106"/>
    <x v="9"/>
    <s v="PL 1200508"/>
    <s v="F"/>
    <s v="Q"/>
    <n v="104"/>
    <n v="0"/>
    <x v="0"/>
    <x v="0"/>
    <x v="1"/>
  </r>
  <r>
    <x v="198"/>
    <n v="140"/>
    <n v="19"/>
    <n v="21"/>
    <x v="32"/>
    <n v="0"/>
    <n v="248"/>
    <n v="272"/>
    <n v="31"/>
    <n v="4"/>
    <n v="5"/>
    <x v="47612"/>
    <n v="339"/>
    <s v="LARCENY,PETIT FROM OPEN AREAS,"/>
    <n v="341"/>
    <x v="6"/>
    <s v="PL 1552500"/>
    <s v="M"/>
    <s v="B"/>
    <n v="40"/>
    <n v="2"/>
    <x v="0"/>
    <x v="0"/>
    <x v="0"/>
  </r>
  <r>
    <x v="97"/>
    <n v="263"/>
    <n v="27"/>
    <n v="25"/>
    <x v="47"/>
    <n v="1"/>
    <n v="244"/>
    <n v="268"/>
    <n v="30"/>
    <n v="4"/>
    <n v="5"/>
    <x v="47613"/>
    <n v="439"/>
    <s v="LARCENY,GRAND FROM OPEN AREAS, UNATTENDED"/>
    <n v="109"/>
    <x v="11"/>
    <s v="PL 1553001"/>
    <s v="F"/>
    <s v="Q"/>
    <n v="107"/>
    <n v="0"/>
    <x v="0"/>
    <x v="0"/>
    <x v="0"/>
  </r>
  <r>
    <x v="174"/>
    <n v="297"/>
    <n v="22"/>
    <n v="36"/>
    <x v="5"/>
    <n v="0"/>
    <n v="229"/>
    <n v="254"/>
    <n v="32"/>
    <n v="4"/>
    <n v="5"/>
    <x v="47614"/>
    <n v="759"/>
    <s v="PUBLIC ADMINISTATION,UNCLASS M"/>
    <n v="359"/>
    <x v="21"/>
    <s v="PL 1950500"/>
    <s v="M"/>
    <s v="Q"/>
    <n v="115"/>
    <n v="0"/>
    <x v="1"/>
    <x v="1"/>
    <x v="4"/>
  </r>
  <r>
    <x v="169"/>
    <n v="155"/>
    <n v="10"/>
    <n v="28"/>
    <x v="5"/>
    <n v="1"/>
    <n v="314"/>
    <n v="329"/>
    <n v="38"/>
    <n v="11"/>
    <n v="12"/>
    <x v="47615"/>
    <n v="177"/>
    <s v="SEXUAL ABUSE"/>
    <n v="116"/>
    <x v="0"/>
    <s v="PL 1306503"/>
    <s v="F"/>
    <s v="K"/>
    <n v="70"/>
    <n v="0"/>
    <x v="1"/>
    <x v="0"/>
    <x v="5"/>
  </r>
  <r>
    <x v="88"/>
    <n v="276"/>
    <n v="34"/>
    <n v="38"/>
    <x v="43"/>
    <n v="3"/>
    <n v="246"/>
    <n v="271"/>
    <n v="29"/>
    <n v="3"/>
    <n v="4"/>
    <x v="47616"/>
    <n v="729"/>
    <s v="FORGERY,ETC.,UNCLASSIFIED-FELO"/>
    <n v="113"/>
    <x v="18"/>
    <s v="PL 1751000"/>
    <s v="F"/>
    <s v="Q"/>
    <n v="103"/>
    <n v="0"/>
    <x v="0"/>
    <x v="0"/>
    <x v="5"/>
  </r>
  <r>
    <x v="100"/>
    <n v="329"/>
    <n v="20"/>
    <n v="40"/>
    <x v="30"/>
    <n v="2"/>
    <n v="327"/>
    <n v="348"/>
    <n v="36"/>
    <n v="8"/>
    <n v="9"/>
    <x v="47617"/>
    <n v="109"/>
    <s v="ASSAULT 2,1,UNCLASSIFIED"/>
    <n v="106"/>
    <x v="9"/>
    <s v="PL 1200501"/>
    <s v="F"/>
    <s v="B"/>
    <n v="46"/>
    <n v="0"/>
    <x v="1"/>
    <x v="0"/>
    <x v="0"/>
  </r>
  <r>
    <x v="183"/>
    <n v="156"/>
    <n v="11"/>
    <n v="22"/>
    <x v="43"/>
    <n v="0"/>
    <n v="246"/>
    <n v="269"/>
    <n v="26"/>
    <n v="4"/>
    <n v="4"/>
    <x v="47618"/>
    <n v="397"/>
    <s v="ROBBERY,OPEN AREA UNCLASSIFIED"/>
    <n v="105"/>
    <x v="7"/>
    <s v="PL 1600500"/>
    <s v="F"/>
    <s v="M"/>
    <n v="23"/>
    <n v="1"/>
    <x v="2"/>
    <x v="0"/>
    <x v="1"/>
  </r>
  <r>
    <x v="92"/>
    <n v="288"/>
    <n v="18"/>
    <n v="34"/>
    <x v="32"/>
    <n v="1"/>
    <n v="244"/>
    <n v="262"/>
    <n v="34"/>
    <n v="4"/>
    <n v="5"/>
    <x v="47619"/>
    <n v="339"/>
    <s v="LARCENY,PETIT FROM OPEN AREAS,"/>
    <n v="341"/>
    <x v="6"/>
    <s v="PL 1552500"/>
    <s v="M"/>
    <s v="M"/>
    <n v="7"/>
    <n v="0"/>
    <x v="0"/>
    <x v="0"/>
    <x v="2"/>
  </r>
  <r>
    <x v="203"/>
    <n v="160"/>
    <n v="25"/>
    <n v="20"/>
    <x v="47"/>
    <n v="0"/>
    <n v="239"/>
    <n v="259"/>
    <n v="31"/>
    <n v="4"/>
    <n v="4"/>
    <x v="47620"/>
    <n v="109"/>
    <s v="ASSAULT 2,1,UNCLASSIFIED"/>
    <n v="106"/>
    <x v="9"/>
    <s v="PL 1200501"/>
    <s v="F"/>
    <s v="Q"/>
    <n v="108"/>
    <n v="0"/>
    <x v="1"/>
    <x v="0"/>
    <x v="0"/>
  </r>
  <r>
    <x v="92"/>
    <n v="288"/>
    <n v="18"/>
    <n v="34"/>
    <x v="32"/>
    <n v="1"/>
    <n v="244"/>
    <n v="262"/>
    <n v="34"/>
    <n v="4"/>
    <n v="5"/>
    <x v="47621"/>
    <n v="792"/>
    <s v="WEAPONS POSSESSION 1 &amp; 2"/>
    <n v="118"/>
    <x v="23"/>
    <s v="PL 265031B"/>
    <s v="F"/>
    <s v="Q"/>
    <n v="106"/>
    <n v="0"/>
    <x v="0"/>
    <x v="0"/>
    <x v="0"/>
  </r>
  <r>
    <x v="67"/>
    <n v="298"/>
    <n v="16"/>
    <n v="40"/>
    <x v="32"/>
    <n v="0"/>
    <n v="295"/>
    <n v="315"/>
    <n v="34"/>
    <n v="7"/>
    <n v="8"/>
    <x v="47622"/>
    <n v="101"/>
    <s v="ASSAULT 3"/>
    <n v="344"/>
    <x v="15"/>
    <s v="PL 1200001"/>
    <s v="M"/>
    <s v="K"/>
    <n v="70"/>
    <n v="0"/>
    <x v="1"/>
    <x v="1"/>
    <x v="1"/>
  </r>
  <r>
    <x v="179"/>
    <n v="393"/>
    <n v="23"/>
    <n v="27"/>
    <x v="48"/>
    <n v="0"/>
    <n v="250"/>
    <n v="272"/>
    <n v="25"/>
    <n v="4"/>
    <n v="4"/>
    <x v="47623"/>
    <n v="101"/>
    <s v="ASSAULT 3"/>
    <n v="344"/>
    <x v="15"/>
    <s v="PL 1200001"/>
    <s v="M"/>
    <s v="M"/>
    <n v="26"/>
    <n v="2"/>
    <x v="0"/>
    <x v="0"/>
    <x v="0"/>
  </r>
  <r>
    <x v="195"/>
    <n v="298"/>
    <n v="21"/>
    <n v="39"/>
    <x v="30"/>
    <n v="1"/>
    <n v="242"/>
    <n v="259"/>
    <n v="34"/>
    <n v="4"/>
    <n v="5"/>
    <x v="47624"/>
    <n v="113"/>
    <s v="MENACING,UNCLASSIFIED"/>
    <n v="344"/>
    <x v="15"/>
    <s v="PL 1201401"/>
    <s v="M"/>
    <s v="B"/>
    <n v="46"/>
    <n v="0"/>
    <x v="1"/>
    <x v="0"/>
    <x v="4"/>
  </r>
  <r>
    <x v="200"/>
    <n v="218"/>
    <n v="23"/>
    <n v="20"/>
    <x v="45"/>
    <n v="0"/>
    <n v="236"/>
    <n v="259"/>
    <n v="24"/>
    <n v="4"/>
    <n v="4"/>
    <x v="47625"/>
    <n v="792"/>
    <s v="WEAPONS POSSESSION 1 &amp; 2"/>
    <n v="118"/>
    <x v="23"/>
    <s v="PL 265031B"/>
    <s v="F"/>
    <s v="K"/>
    <n v="67"/>
    <n v="0"/>
    <x v="2"/>
    <x v="0"/>
    <x v="0"/>
  </r>
  <r>
    <x v="4"/>
    <n v="206"/>
    <n v="12"/>
    <n v="42"/>
    <x v="4"/>
    <n v="4"/>
    <n v="308"/>
    <n v="321"/>
    <n v="44"/>
    <n v="17"/>
    <n v="18"/>
    <x v="47626"/>
    <n v="792"/>
    <s v="WEAPONS POSSESSION 1 &amp; 2"/>
    <n v="118"/>
    <x v="23"/>
    <s v="PL 265101B"/>
    <s v="F"/>
    <s v="Q"/>
    <n v="114"/>
    <n v="0"/>
    <x v="1"/>
    <x v="0"/>
    <x v="1"/>
  </r>
  <r>
    <x v="149"/>
    <n v="323"/>
    <n v="28"/>
    <n v="25"/>
    <x v="43"/>
    <n v="1"/>
    <n v="269"/>
    <n v="291"/>
    <n v="27"/>
    <n v="3"/>
    <n v="3"/>
    <x v="47627"/>
    <n v="101"/>
    <s v="ASSAULT 3"/>
    <n v="344"/>
    <x v="15"/>
    <s v="PL 1200001"/>
    <s v="M"/>
    <s v="B"/>
    <n v="52"/>
    <n v="0"/>
    <x v="1"/>
    <x v="0"/>
    <x v="1"/>
  </r>
  <r>
    <x v="181"/>
    <n v="320"/>
    <n v="19"/>
    <n v="31"/>
    <x v="45"/>
    <n v="2"/>
    <n v="247"/>
    <n v="270"/>
    <n v="29"/>
    <n v="3"/>
    <n v="4"/>
    <x v="47628"/>
    <n v="462"/>
    <s v="UNAUTHORIZED USE VEHICLE 3"/>
    <n v="353"/>
    <x v="14"/>
    <s v="PL 1650501"/>
    <s v="M"/>
    <s v="B"/>
    <n v="42"/>
    <n v="0"/>
    <x v="0"/>
    <x v="1"/>
    <x v="0"/>
  </r>
  <r>
    <x v="199"/>
    <n v="135"/>
    <n v="10"/>
    <n v="33"/>
    <x v="48"/>
    <n v="0"/>
    <n v="253"/>
    <n v="269"/>
    <n v="34"/>
    <n v="5"/>
    <n v="6"/>
    <x v="47629"/>
    <n v="113"/>
    <s v="MENACING,UNCLASSIFIED"/>
    <n v="344"/>
    <x v="15"/>
    <s v="PL 1201401"/>
    <s v="M"/>
    <s v="Q"/>
    <n v="110"/>
    <n v="0"/>
    <x v="0"/>
    <x v="0"/>
    <x v="0"/>
  </r>
  <r>
    <x v="174"/>
    <n v="297"/>
    <n v="22"/>
    <n v="36"/>
    <x v="5"/>
    <n v="0"/>
    <n v="229"/>
    <n v="254"/>
    <n v="32"/>
    <n v="4"/>
    <n v="5"/>
    <x v="47630"/>
    <n v="439"/>
    <s v="LARCENY,GRAND FROM OPEN AREAS, UNATTENDED"/>
    <n v="109"/>
    <x v="11"/>
    <s v="PL 1553004"/>
    <s v="F"/>
    <s v="Q"/>
    <n v="105"/>
    <n v="0"/>
    <x v="3"/>
    <x v="0"/>
    <x v="2"/>
  </r>
  <r>
    <x v="195"/>
    <n v="298"/>
    <n v="21"/>
    <n v="39"/>
    <x v="30"/>
    <n v="1"/>
    <n v="242"/>
    <n v="259"/>
    <n v="34"/>
    <n v="4"/>
    <n v="5"/>
    <x v="47631"/>
    <n v="397"/>
    <s v="ROBBERY,OPEN AREA UNCLASSIFIED"/>
    <n v="105"/>
    <x v="7"/>
    <s v="PL 1600500"/>
    <s v="F"/>
    <s v="B"/>
    <n v="40"/>
    <n v="0"/>
    <x v="0"/>
    <x v="0"/>
    <x v="0"/>
  </r>
  <r>
    <x v="85"/>
    <n v="416"/>
    <n v="12"/>
    <n v="46"/>
    <x v="44"/>
    <n v="2"/>
    <n v="345"/>
    <n v="361"/>
    <n v="41"/>
    <n v="13"/>
    <n v="15"/>
    <x v="47632"/>
    <n v="729"/>
    <s v="FORGERY,ETC.,UNCLASSIFIED-FELO"/>
    <n v="113"/>
    <x v="18"/>
    <s v="PL 1702500"/>
    <s v="F"/>
    <s v="K"/>
    <n v="72"/>
    <n v="0"/>
    <x v="0"/>
    <x v="0"/>
    <x v="2"/>
  </r>
  <r>
    <x v="215"/>
    <n v="287"/>
    <n v="23"/>
    <n v="30"/>
    <x v="32"/>
    <n v="0"/>
    <n v="259"/>
    <n v="276"/>
    <n v="34"/>
    <n v="7"/>
    <n v="8"/>
    <x v="47633"/>
    <n v="109"/>
    <s v="ASSAULT 2,1,UNCLASSIFIED"/>
    <n v="106"/>
    <x v="9"/>
    <s v="PL 1200501"/>
    <s v="F"/>
    <s v="S"/>
    <n v="120"/>
    <n v="0"/>
    <x v="0"/>
    <x v="1"/>
    <x v="0"/>
  </r>
  <r>
    <x v="82"/>
    <n v="227"/>
    <n v="21"/>
    <n v="36"/>
    <x v="13"/>
    <n v="0"/>
    <n v="238"/>
    <n v="262"/>
    <n v="32"/>
    <n v="4"/>
    <n v="4"/>
    <x v="47634"/>
    <n v="114"/>
    <s v="OBSTR BREATH/CIRCUL"/>
    <n v="344"/>
    <x v="15"/>
    <s v="PL 121110A"/>
    <s v="M"/>
    <s v="K"/>
    <n v="60"/>
    <n v="0"/>
    <x v="0"/>
    <x v="0"/>
    <x v="2"/>
  </r>
  <r>
    <x v="149"/>
    <n v="323"/>
    <n v="28"/>
    <n v="25"/>
    <x v="43"/>
    <n v="1"/>
    <n v="269"/>
    <n v="291"/>
    <n v="27"/>
    <n v="3"/>
    <n v="3"/>
    <x v="47635"/>
    <n v="397"/>
    <s v="ROBBERY,OPEN AREA UNCLASSIFIED"/>
    <n v="105"/>
    <x v="7"/>
    <s v="PL 1600500"/>
    <s v="F"/>
    <s v="B"/>
    <n v="46"/>
    <n v="0"/>
    <x v="0"/>
    <x v="0"/>
    <x v="0"/>
  </r>
  <r>
    <x v="184"/>
    <n v="437"/>
    <n v="16"/>
    <n v="34"/>
    <x v="14"/>
    <n v="3"/>
    <n v="322"/>
    <n v="338"/>
    <n v="38"/>
    <n v="10"/>
    <n v="11"/>
    <x v="47636"/>
    <n v="439"/>
    <s v="LARCENY,GRAND FROM OPEN AREAS, UNATTENDED"/>
    <n v="109"/>
    <x v="11"/>
    <s v="PL 1553501"/>
    <s v="F"/>
    <s v="M"/>
    <n v="17"/>
    <n v="0"/>
    <x v="0"/>
    <x v="0"/>
    <x v="4"/>
  </r>
  <r>
    <x v="193"/>
    <n v="431"/>
    <n v="24"/>
    <n v="54"/>
    <x v="30"/>
    <n v="4"/>
    <n v="313"/>
    <n v="328"/>
    <n v="39"/>
    <n v="10"/>
    <n v="11"/>
    <x v="47637"/>
    <n v="101"/>
    <s v="ASSAULT 3"/>
    <n v="344"/>
    <x v="15"/>
    <s v="PL 1200001"/>
    <s v="M"/>
    <s v="Q"/>
    <n v="106"/>
    <n v="0"/>
    <x v="1"/>
    <x v="0"/>
    <x v="0"/>
  </r>
  <r>
    <x v="5"/>
    <n v="308"/>
    <n v="14"/>
    <n v="32"/>
    <x v="5"/>
    <n v="1"/>
    <n v="312"/>
    <n v="332"/>
    <n v="35"/>
    <n v="8"/>
    <n v="9"/>
    <x v="47638"/>
    <n v="109"/>
    <s v="ASSAULT 2,1,UNCLASSIFIED"/>
    <n v="106"/>
    <x v="9"/>
    <s v="PL 1200502"/>
    <s v="F"/>
    <s v="M"/>
    <n v="5"/>
    <n v="0"/>
    <x v="0"/>
    <x v="0"/>
    <x v="1"/>
  </r>
  <r>
    <x v="79"/>
    <n v="604"/>
    <n v="133"/>
    <n v="74"/>
    <x v="5"/>
    <n v="0"/>
    <n v="487"/>
    <n v="578"/>
    <n v="53"/>
    <n v="6"/>
    <n v="6"/>
    <x v="47639"/>
    <n v="462"/>
    <s v="UNAUTHORIZED USE VEHICLE 3"/>
    <n v="353"/>
    <x v="14"/>
    <s v="PL 1650501"/>
    <s v="M"/>
    <s v="K"/>
    <n v="61"/>
    <n v="0"/>
    <x v="2"/>
    <x v="0"/>
    <x v="2"/>
  </r>
  <r>
    <x v="191"/>
    <n v="298"/>
    <n v="10"/>
    <n v="42"/>
    <x v="24"/>
    <n v="1"/>
    <n v="314"/>
    <n v="329"/>
    <n v="43"/>
    <n v="18"/>
    <n v="18"/>
    <x v="47640"/>
    <n v="109"/>
    <s v="ASSAULT 2,1,UNCLASSIFIED"/>
    <n v="106"/>
    <x v="9"/>
    <s v="PL 1200501"/>
    <s v="F"/>
    <s v="M"/>
    <n v="6"/>
    <n v="0"/>
    <x v="2"/>
    <x v="0"/>
    <x v="1"/>
  </r>
  <r>
    <x v="170"/>
    <n v="257"/>
    <n v="39"/>
    <n v="35"/>
    <x v="45"/>
    <n v="0"/>
    <n v="245"/>
    <n v="271"/>
    <n v="33"/>
    <n v="3"/>
    <n v="4"/>
    <x v="47641"/>
    <n v="397"/>
    <s v="ROBBERY,OPEN AREA UNCLASSIFIED"/>
    <n v="105"/>
    <x v="7"/>
    <s v="PL 1600500"/>
    <s v="F"/>
    <s v="K"/>
    <n v="79"/>
    <n v="0"/>
    <x v="2"/>
    <x v="1"/>
    <x v="0"/>
  </r>
  <r>
    <x v="78"/>
    <n v="283"/>
    <n v="26"/>
    <n v="39"/>
    <x v="45"/>
    <n v="1"/>
    <n v="254"/>
    <n v="277"/>
    <n v="32"/>
    <n v="3"/>
    <n v="4"/>
    <x v="47642"/>
    <n v="397"/>
    <s v="ROBBERY,OPEN AREA UNCLASSIFIED"/>
    <n v="105"/>
    <x v="7"/>
    <s v="PL 1600500"/>
    <s v="F"/>
    <s v="B"/>
    <n v="44"/>
    <n v="0"/>
    <x v="1"/>
    <x v="0"/>
    <x v="0"/>
  </r>
  <r>
    <x v="170"/>
    <n v="257"/>
    <n v="39"/>
    <n v="35"/>
    <x v="45"/>
    <n v="0"/>
    <n v="245"/>
    <n v="271"/>
    <n v="33"/>
    <n v="3"/>
    <n v="4"/>
    <x v="47643"/>
    <n v="101"/>
    <s v="ASSAULT 3"/>
    <n v="344"/>
    <x v="15"/>
    <s v="PL 1200001"/>
    <s v="M"/>
    <s v="Q"/>
    <n v="108"/>
    <n v="0"/>
    <x v="1"/>
    <x v="0"/>
    <x v="2"/>
  </r>
  <r>
    <x v="216"/>
    <n v="259"/>
    <n v="17"/>
    <n v="33"/>
    <x v="5"/>
    <n v="1"/>
    <n v="349"/>
    <n v="367"/>
    <n v="41"/>
    <n v="8"/>
    <n v="9"/>
    <x v="47644"/>
    <n v="101"/>
    <s v="ASSAULT 3"/>
    <n v="344"/>
    <x v="15"/>
    <s v="PL 1200001"/>
    <s v="M"/>
    <s v="Q"/>
    <n v="105"/>
    <n v="0"/>
    <x v="1"/>
    <x v="0"/>
    <x v="0"/>
  </r>
  <r>
    <x v="195"/>
    <n v="298"/>
    <n v="21"/>
    <n v="39"/>
    <x v="30"/>
    <n v="1"/>
    <n v="242"/>
    <n v="259"/>
    <n v="34"/>
    <n v="4"/>
    <n v="5"/>
    <x v="47645"/>
    <n v="101"/>
    <s v="ASSAULT 3"/>
    <n v="344"/>
    <x v="15"/>
    <s v="PL 1200001"/>
    <s v="M"/>
    <s v="M"/>
    <n v="9"/>
    <n v="0"/>
    <x v="1"/>
    <x v="0"/>
    <x v="2"/>
  </r>
  <r>
    <x v="89"/>
    <n v="216"/>
    <n v="20"/>
    <n v="27"/>
    <x v="0"/>
    <n v="2"/>
    <n v="370"/>
    <n v="389"/>
    <n v="39"/>
    <n v="9"/>
    <n v="11"/>
    <x v="47646"/>
    <n v="792"/>
    <s v="WEAPONS POSSESSION 1 &amp; 2"/>
    <n v="118"/>
    <x v="23"/>
    <s v="PL 265031B"/>
    <s v="F"/>
    <s v="B"/>
    <n v="44"/>
    <n v="0"/>
    <x v="2"/>
    <x v="1"/>
    <x v="0"/>
  </r>
  <r>
    <x v="110"/>
    <n v="271"/>
    <n v="25"/>
    <n v="27"/>
    <x v="47"/>
    <n v="1"/>
    <n v="250"/>
    <n v="273"/>
    <n v="26"/>
    <n v="3"/>
    <n v="4"/>
    <x v="47647"/>
    <n v="339"/>
    <s v="LARCENY,PETIT FROM OPEN AREAS,"/>
    <n v="341"/>
    <x v="6"/>
    <s v="PL 1552500"/>
    <s v="M"/>
    <s v="M"/>
    <n v="28"/>
    <n v="0"/>
    <x v="0"/>
    <x v="0"/>
    <x v="2"/>
  </r>
  <r>
    <x v="192"/>
    <n v="187"/>
    <n v="19"/>
    <n v="32"/>
    <x v="47"/>
    <n v="2"/>
    <n v="240"/>
    <n v="258"/>
    <n v="33"/>
    <n v="4"/>
    <n v="5"/>
    <x v="47648"/>
    <n v="49"/>
    <s v="U.S. CODE UNCLASSIFIED"/>
    <n v="995"/>
    <x v="17"/>
    <s v="FOA9000049"/>
    <m/>
    <s v="M"/>
    <n v="10"/>
    <n v="0"/>
    <x v="1"/>
    <x v="0"/>
    <x v="2"/>
  </r>
  <r>
    <x v="191"/>
    <n v="298"/>
    <n v="10"/>
    <n v="42"/>
    <x v="24"/>
    <n v="1"/>
    <n v="314"/>
    <n v="329"/>
    <n v="43"/>
    <n v="18"/>
    <n v="18"/>
    <x v="47649"/>
    <n v="339"/>
    <s v="LARCENY,PETIT FROM OPEN AREAS,"/>
    <n v="341"/>
    <x v="6"/>
    <s v="PL 1552500"/>
    <s v="M"/>
    <s v="B"/>
    <n v="48"/>
    <n v="0"/>
    <x v="1"/>
    <x v="0"/>
    <x v="4"/>
  </r>
  <r>
    <x v="122"/>
    <n v="151"/>
    <n v="15"/>
    <n v="23"/>
    <x v="47"/>
    <n v="1"/>
    <n v="247"/>
    <n v="271"/>
    <n v="32"/>
    <n v="3"/>
    <n v="4"/>
    <x v="47650"/>
    <n v="101"/>
    <s v="ASSAULT 3"/>
    <n v="344"/>
    <x v="15"/>
    <s v="PL 1200001"/>
    <s v="M"/>
    <s v="Q"/>
    <n v="101"/>
    <n v="0"/>
    <x v="0"/>
    <x v="1"/>
    <x v="0"/>
  </r>
  <r>
    <x v="182"/>
    <n v="306"/>
    <n v="20"/>
    <n v="44"/>
    <x v="32"/>
    <n v="0"/>
    <n v="329"/>
    <n v="346"/>
    <n v="40"/>
    <n v="7"/>
    <n v="9"/>
    <x v="47651"/>
    <n v="268"/>
    <s v="CRIMINAL MIS 2 &amp; 3"/>
    <n v="121"/>
    <x v="4"/>
    <s v="PL 1450502"/>
    <s v="F"/>
    <s v="K"/>
    <n v="68"/>
    <n v="0"/>
    <x v="0"/>
    <x v="0"/>
    <x v="1"/>
  </r>
  <r>
    <x v="215"/>
    <n v="287"/>
    <n v="23"/>
    <n v="30"/>
    <x v="32"/>
    <n v="0"/>
    <n v="259"/>
    <n v="276"/>
    <n v="34"/>
    <n v="7"/>
    <n v="8"/>
    <x v="47652"/>
    <n v="681"/>
    <s v="CHILD, ENDANGERING WELFARE"/>
    <n v="233"/>
    <x v="0"/>
    <s v="PL 2601001"/>
    <s v="M"/>
    <s v="Q"/>
    <n v="108"/>
    <n v="0"/>
    <x v="1"/>
    <x v="1"/>
    <x v="5"/>
  </r>
  <r>
    <x v="182"/>
    <n v="306"/>
    <n v="20"/>
    <n v="44"/>
    <x v="32"/>
    <n v="0"/>
    <n v="329"/>
    <n v="346"/>
    <n v="40"/>
    <n v="7"/>
    <n v="9"/>
    <x v="47653"/>
    <n v="639"/>
    <s v="AGGRAVATED HARASSMENT 2"/>
    <n v="361"/>
    <x v="29"/>
    <s v="PL 24030M1"/>
    <s v="M"/>
    <s v="M"/>
    <n v="28"/>
    <n v="0"/>
    <x v="0"/>
    <x v="1"/>
    <x v="0"/>
  </r>
  <r>
    <x v="90"/>
    <n v="437"/>
    <n v="19"/>
    <n v="49"/>
    <x v="1"/>
    <n v="3"/>
    <n v="317"/>
    <n v="332"/>
    <n v="42"/>
    <n v="15"/>
    <n v="17"/>
    <x v="47654"/>
    <n v="101"/>
    <s v="ASSAULT 3"/>
    <n v="344"/>
    <x v="15"/>
    <s v="PL 1200001"/>
    <s v="M"/>
    <s v="B"/>
    <n v="40"/>
    <n v="0"/>
    <x v="0"/>
    <x v="0"/>
    <x v="2"/>
  </r>
  <r>
    <x v="99"/>
    <n v="280"/>
    <n v="18"/>
    <n v="22"/>
    <x v="32"/>
    <n v="1"/>
    <n v="248"/>
    <n v="268"/>
    <n v="29"/>
    <n v="5"/>
    <n v="5"/>
    <x v="47655"/>
    <n v="339"/>
    <s v="LARCENY,PETIT FROM OPEN AREAS,"/>
    <n v="341"/>
    <x v="6"/>
    <s v="PL 1552500"/>
    <s v="M"/>
    <s v="M"/>
    <n v="14"/>
    <n v="97"/>
    <x v="1"/>
    <x v="0"/>
    <x v="0"/>
  </r>
  <r>
    <x v="207"/>
    <n v="313"/>
    <n v="24"/>
    <n v="27"/>
    <x v="30"/>
    <n v="1"/>
    <n v="237"/>
    <n v="259"/>
    <n v="31"/>
    <n v="5"/>
    <n v="6"/>
    <x v="47656"/>
    <n v="397"/>
    <s v="ROBBERY,OPEN AREA UNCLASSIFIED"/>
    <n v="105"/>
    <x v="7"/>
    <s v="PL 1601503"/>
    <s v="F"/>
    <s v="B"/>
    <n v="47"/>
    <n v="0"/>
    <x v="3"/>
    <x v="0"/>
    <x v="2"/>
  </r>
  <r>
    <x v="67"/>
    <n v="298"/>
    <n v="16"/>
    <n v="40"/>
    <x v="32"/>
    <n v="0"/>
    <n v="295"/>
    <n v="315"/>
    <n v="34"/>
    <n v="7"/>
    <n v="8"/>
    <x v="47657"/>
    <n v="268"/>
    <s v="CRIMINAL MIS 2 &amp; 3"/>
    <n v="121"/>
    <x v="4"/>
    <s v="PL 1450502"/>
    <s v="F"/>
    <s v="B"/>
    <n v="49"/>
    <n v="0"/>
    <x v="0"/>
    <x v="1"/>
    <x v="2"/>
  </r>
  <r>
    <x v="184"/>
    <n v="437"/>
    <n v="16"/>
    <n v="34"/>
    <x v="14"/>
    <n v="3"/>
    <n v="322"/>
    <n v="338"/>
    <n v="38"/>
    <n v="10"/>
    <n v="11"/>
    <x v="47658"/>
    <n v="639"/>
    <s v="AGGRAVATED HARASSMENT 2"/>
    <n v="361"/>
    <x v="29"/>
    <s v="PL 24030M1"/>
    <s v="M"/>
    <s v="Q"/>
    <n v="103"/>
    <n v="0"/>
    <x v="2"/>
    <x v="0"/>
    <x v="0"/>
  </r>
  <r>
    <x v="5"/>
    <n v="308"/>
    <n v="14"/>
    <n v="32"/>
    <x v="5"/>
    <n v="1"/>
    <n v="312"/>
    <n v="332"/>
    <n v="35"/>
    <n v="8"/>
    <n v="9"/>
    <x v="47659"/>
    <n v="177"/>
    <s v="SEXUAL ABUSE"/>
    <n v="116"/>
    <x v="0"/>
    <s v="PL 1306501"/>
    <s v="F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47660"/>
    <n v="101"/>
    <s v="ASSAULT 3"/>
    <n v="344"/>
    <x v="15"/>
    <s v="PL 1200001"/>
    <s v="M"/>
    <s v="B"/>
    <n v="48"/>
    <n v="0"/>
    <x v="0"/>
    <x v="0"/>
    <x v="0"/>
  </r>
  <r>
    <x v="215"/>
    <n v="287"/>
    <n v="23"/>
    <n v="30"/>
    <x v="32"/>
    <n v="0"/>
    <n v="259"/>
    <n v="276"/>
    <n v="34"/>
    <n v="7"/>
    <n v="8"/>
    <x v="47661"/>
    <n v="259"/>
    <s v="CRIMINAL MISCHIEF,UNCLASSIFIED 4"/>
    <n v="351"/>
    <x v="4"/>
    <s v="PL 1450001"/>
    <s v="M"/>
    <s v="B"/>
    <n v="50"/>
    <n v="0"/>
    <x v="0"/>
    <x v="0"/>
    <x v="0"/>
  </r>
  <r>
    <x v="206"/>
    <n v="140"/>
    <n v="17"/>
    <n v="25"/>
    <x v="13"/>
    <n v="1"/>
    <n v="281"/>
    <n v="299"/>
    <n v="33"/>
    <n v="7"/>
    <n v="8"/>
    <x v="47662"/>
    <n v="259"/>
    <s v="CRIMINAL MISCHIEF,UNCLASSIFIED 4"/>
    <n v="351"/>
    <x v="4"/>
    <s v="PL 1450001"/>
    <s v="M"/>
    <s v="K"/>
    <n v="73"/>
    <n v="0"/>
    <x v="0"/>
    <x v="0"/>
    <x v="0"/>
  </r>
  <r>
    <x v="183"/>
    <n v="156"/>
    <n v="11"/>
    <n v="22"/>
    <x v="43"/>
    <n v="0"/>
    <n v="246"/>
    <n v="269"/>
    <n v="26"/>
    <n v="4"/>
    <n v="4"/>
    <x v="47663"/>
    <n v="905"/>
    <s v="INTOXICATED DRIVING,ALCOHOL"/>
    <n v="347"/>
    <x v="16"/>
    <s v="VTL11920U2"/>
    <s v="M"/>
    <s v="B"/>
    <n v="47"/>
    <n v="0"/>
    <x v="0"/>
    <x v="0"/>
    <x v="0"/>
  </r>
  <r>
    <x v="201"/>
    <n v="176"/>
    <n v="26"/>
    <n v="38"/>
    <x v="13"/>
    <n v="2"/>
    <n v="363"/>
    <n v="384"/>
    <n v="41"/>
    <n v="10"/>
    <n v="11"/>
    <x v="47664"/>
    <n v="244"/>
    <s v="BURGLARY,UNCLASSIFIED,UNKNOWN"/>
    <n v="107"/>
    <x v="12"/>
    <s v="PL 1402000"/>
    <s v="F"/>
    <s v="M"/>
    <n v="24"/>
    <n v="0"/>
    <x v="0"/>
    <x v="0"/>
    <x v="1"/>
  </r>
  <r>
    <x v="125"/>
    <n v="273"/>
    <n v="29"/>
    <n v="18"/>
    <x v="32"/>
    <n v="1"/>
    <n v="250"/>
    <n v="274"/>
    <n v="24"/>
    <n v="3"/>
    <n v="4"/>
    <x v="47665"/>
    <n v="109"/>
    <s v="ASSAULT 2,1,UNCLASSIFIED"/>
    <n v="106"/>
    <x v="9"/>
    <s v="PL 1200502"/>
    <s v="F"/>
    <s v="B"/>
    <n v="50"/>
    <n v="0"/>
    <x v="2"/>
    <x v="0"/>
    <x v="2"/>
  </r>
  <r>
    <x v="209"/>
    <n v="136"/>
    <n v="21"/>
    <n v="27"/>
    <x v="30"/>
    <n v="1"/>
    <n v="233"/>
    <n v="258"/>
    <n v="32"/>
    <n v="4"/>
    <n v="4"/>
    <x v="47666"/>
    <n v="268"/>
    <s v="CRIMINAL MIS 2 &amp; 3"/>
    <n v="121"/>
    <x v="4"/>
    <s v="PL 1450502"/>
    <s v="F"/>
    <s v="S"/>
    <n v="120"/>
    <n v="0"/>
    <x v="1"/>
    <x v="0"/>
    <x v="2"/>
  </r>
  <r>
    <x v="188"/>
    <n v="315"/>
    <n v="16"/>
    <n v="42"/>
    <x v="45"/>
    <n v="0"/>
    <n v="254"/>
    <n v="275"/>
    <n v="29"/>
    <n v="3"/>
    <n v="4"/>
    <x v="47667"/>
    <n v="748"/>
    <s v="CONTEMPT,CRIMINAL"/>
    <n v="359"/>
    <x v="21"/>
    <s v="PL 2155006"/>
    <s v="M"/>
    <s v="B"/>
    <n v="48"/>
    <n v="0"/>
    <x v="0"/>
    <x v="0"/>
    <x v="0"/>
  </r>
  <r>
    <x v="198"/>
    <n v="140"/>
    <n v="19"/>
    <n v="21"/>
    <x v="32"/>
    <n v="0"/>
    <n v="248"/>
    <n v="272"/>
    <n v="31"/>
    <n v="4"/>
    <n v="5"/>
    <x v="47668"/>
    <n v="508"/>
    <s v="DRUG PARAPHERNALIA,   POSSESSE"/>
    <n v="235"/>
    <x v="10"/>
    <s v="PL 2205002"/>
    <s v="M"/>
    <s v="K"/>
    <n v="83"/>
    <n v="0"/>
    <x v="0"/>
    <x v="0"/>
    <x v="1"/>
  </r>
  <r>
    <x v="214"/>
    <n v="317"/>
    <n v="17"/>
    <n v="33"/>
    <x v="44"/>
    <n v="1"/>
    <n v="308"/>
    <n v="322"/>
    <n v="42"/>
    <n v="18"/>
    <n v="19"/>
    <x v="47669"/>
    <n v="101"/>
    <s v="ASSAULT 3"/>
    <n v="344"/>
    <x v="15"/>
    <s v="PL 1200001"/>
    <s v="M"/>
    <s v="M"/>
    <n v="23"/>
    <n v="2"/>
    <x v="1"/>
    <x v="1"/>
    <x v="0"/>
  </r>
  <r>
    <x v="120"/>
    <n v="461"/>
    <n v="24"/>
    <n v="47"/>
    <x v="30"/>
    <n v="1"/>
    <n v="316"/>
    <n v="333"/>
    <n v="39"/>
    <n v="9"/>
    <n v="10"/>
    <x v="47670"/>
    <n v="49"/>
    <s v="U.S. CODE UNCLASSIFIED"/>
    <n v="995"/>
    <x v="17"/>
    <s v="FOA9000049"/>
    <m/>
    <s v="M"/>
    <n v="23"/>
    <n v="0"/>
    <x v="2"/>
    <x v="0"/>
    <x v="0"/>
  </r>
  <r>
    <x v="93"/>
    <n v="128"/>
    <n v="25"/>
    <n v="22"/>
    <x v="48"/>
    <n v="2"/>
    <n v="246"/>
    <n v="268"/>
    <n v="29"/>
    <n v="4"/>
    <n v="5"/>
    <x v="47671"/>
    <n v="792"/>
    <s v="WEAPONS POSSESSION 1 &amp; 2"/>
    <n v="118"/>
    <x v="23"/>
    <s v="PL 265031B"/>
    <s v="F"/>
    <s v="Q"/>
    <n v="105"/>
    <n v="0"/>
    <x v="3"/>
    <x v="0"/>
    <x v="0"/>
  </r>
  <r>
    <x v="67"/>
    <n v="298"/>
    <n v="16"/>
    <n v="40"/>
    <x v="32"/>
    <n v="0"/>
    <n v="295"/>
    <n v="315"/>
    <n v="34"/>
    <n v="7"/>
    <n v="8"/>
    <x v="47672"/>
    <n v="681"/>
    <s v="CHILD, ENDANGERING WELFARE"/>
    <n v="233"/>
    <x v="0"/>
    <s v="PL 2601001"/>
    <s v="M"/>
    <s v="B"/>
    <n v="46"/>
    <n v="0"/>
    <x v="2"/>
    <x v="0"/>
    <x v="0"/>
  </r>
  <r>
    <x v="201"/>
    <n v="176"/>
    <n v="26"/>
    <n v="38"/>
    <x v="13"/>
    <n v="2"/>
    <n v="363"/>
    <n v="384"/>
    <n v="41"/>
    <n v="10"/>
    <n v="11"/>
    <x v="47673"/>
    <n v="244"/>
    <s v="BURGLARY,UNCLASSIFIED,UNKNOWN"/>
    <n v="107"/>
    <x v="12"/>
    <s v="PL 1402000"/>
    <s v="F"/>
    <s v="K"/>
    <n v="77"/>
    <n v="0"/>
    <x v="0"/>
    <x v="0"/>
    <x v="0"/>
  </r>
  <r>
    <x v="67"/>
    <n v="298"/>
    <n v="16"/>
    <n v="40"/>
    <x v="32"/>
    <n v="0"/>
    <n v="295"/>
    <n v="315"/>
    <n v="34"/>
    <n v="7"/>
    <n v="8"/>
    <x v="47674"/>
    <n v="244"/>
    <s v="BURGLARY,UNCLASSIFIED,UNKNOWN"/>
    <n v="107"/>
    <x v="12"/>
    <s v="PL 1402000"/>
    <s v="F"/>
    <s v="M"/>
    <n v="13"/>
    <n v="0"/>
    <x v="3"/>
    <x v="0"/>
    <x v="0"/>
  </r>
  <r>
    <x v="199"/>
    <n v="135"/>
    <n v="10"/>
    <n v="33"/>
    <x v="48"/>
    <n v="0"/>
    <n v="253"/>
    <n v="269"/>
    <n v="34"/>
    <n v="5"/>
    <n v="6"/>
    <x v="47675"/>
    <n v="439"/>
    <s v="LARCENY,GRAND FROM OPEN AREAS, UNATTENDED"/>
    <n v="109"/>
    <x v="11"/>
    <s v="PL 1553001"/>
    <s v="F"/>
    <s v="B"/>
    <n v="48"/>
    <n v="11"/>
    <x v="2"/>
    <x v="0"/>
    <x v="2"/>
  </r>
  <r>
    <x v="210"/>
    <n v="277"/>
    <n v="21"/>
    <n v="38"/>
    <x v="43"/>
    <n v="1"/>
    <n v="249"/>
    <n v="274"/>
    <n v="31"/>
    <n v="3"/>
    <n v="4"/>
    <x v="47676"/>
    <n v="922"/>
    <s v="TRAFFIC,UNCLASSIFIED MISDEMEAN"/>
    <n v="348"/>
    <x v="27"/>
    <s v="VTL05110MU"/>
    <s v="M"/>
    <s v="S"/>
    <n v="121"/>
    <n v="0"/>
    <x v="2"/>
    <x v="0"/>
    <x v="0"/>
  </r>
  <r>
    <x v="172"/>
    <n v="223"/>
    <n v="13"/>
    <n v="26"/>
    <x v="47"/>
    <n v="3"/>
    <n v="358"/>
    <n v="377"/>
    <n v="41"/>
    <n v="7"/>
    <n v="9"/>
    <x v="47677"/>
    <n v="101"/>
    <s v="ASSAULT 3"/>
    <n v="344"/>
    <x v="15"/>
    <s v="PL 1200001"/>
    <s v="M"/>
    <s v="B"/>
    <n v="47"/>
    <n v="0"/>
    <x v="1"/>
    <x v="1"/>
    <x v="0"/>
  </r>
  <r>
    <x v="0"/>
    <n v="395"/>
    <n v="21"/>
    <n v="38"/>
    <x v="0"/>
    <n v="1"/>
    <n v="328"/>
    <n v="344"/>
    <n v="40"/>
    <n v="13"/>
    <n v="15"/>
    <x v="47678"/>
    <n v="203"/>
    <s v="TRESPASS 3, CRIMINAL"/>
    <n v="352"/>
    <x v="24"/>
    <s v="PL 140100A"/>
    <s v="M"/>
    <s v="K"/>
    <n v="75"/>
    <n v="2"/>
    <x v="0"/>
    <x v="0"/>
    <x v="0"/>
  </r>
  <r>
    <x v="95"/>
    <n v="413"/>
    <n v="19"/>
    <n v="49"/>
    <x v="38"/>
    <n v="1"/>
    <n v="376"/>
    <n v="394"/>
    <n v="40"/>
    <n v="9"/>
    <n v="11"/>
    <x v="47679"/>
    <n v="339"/>
    <s v="LARCENY,PETIT FROM OPEN AREAS,"/>
    <n v="341"/>
    <x v="6"/>
    <s v="PL 1552500"/>
    <s v="M"/>
    <s v="B"/>
    <n v="49"/>
    <n v="0"/>
    <x v="2"/>
    <x v="0"/>
    <x v="4"/>
  </r>
  <r>
    <x v="67"/>
    <n v="298"/>
    <n v="16"/>
    <n v="40"/>
    <x v="32"/>
    <n v="0"/>
    <n v="295"/>
    <n v="315"/>
    <n v="34"/>
    <n v="7"/>
    <n v="8"/>
    <x v="47680"/>
    <n v="101"/>
    <s v="ASSAULT 3"/>
    <n v="344"/>
    <x v="15"/>
    <s v="PL 1200001"/>
    <s v="M"/>
    <s v="Q"/>
    <n v="102"/>
    <n v="0"/>
    <x v="0"/>
    <x v="1"/>
    <x v="2"/>
  </r>
  <r>
    <x v="206"/>
    <n v="140"/>
    <n v="17"/>
    <n v="25"/>
    <x v="13"/>
    <n v="1"/>
    <n v="281"/>
    <n v="299"/>
    <n v="33"/>
    <n v="7"/>
    <n v="8"/>
    <x v="47681"/>
    <n v="101"/>
    <s v="ASSAULT 3"/>
    <n v="344"/>
    <x v="15"/>
    <s v="PL 1200001"/>
    <s v="M"/>
    <s v="K"/>
    <n v="90"/>
    <n v="0"/>
    <x v="1"/>
    <x v="0"/>
    <x v="0"/>
  </r>
  <r>
    <x v="99"/>
    <n v="280"/>
    <n v="18"/>
    <n v="22"/>
    <x v="32"/>
    <n v="1"/>
    <n v="248"/>
    <n v="268"/>
    <n v="29"/>
    <n v="5"/>
    <n v="5"/>
    <x v="47682"/>
    <n v="339"/>
    <s v="LARCENY,PETIT FROM OPEN AREAS,"/>
    <n v="341"/>
    <x v="6"/>
    <s v="PL 1552500"/>
    <s v="M"/>
    <s v="K"/>
    <n v="63"/>
    <n v="0"/>
    <x v="1"/>
    <x v="0"/>
    <x v="1"/>
  </r>
  <r>
    <x v="197"/>
    <n v="274"/>
    <n v="11"/>
    <n v="37"/>
    <x v="47"/>
    <n v="1"/>
    <n v="254"/>
    <n v="271"/>
    <n v="35"/>
    <n v="7"/>
    <n v="7"/>
    <x v="47683"/>
    <n v="339"/>
    <s v="LARCENY,PETIT FROM OPEN AREAS,"/>
    <n v="341"/>
    <x v="6"/>
    <s v="PL 1552500"/>
    <s v="M"/>
    <s v="M"/>
    <n v="14"/>
    <n v="0"/>
    <x v="0"/>
    <x v="0"/>
    <x v="0"/>
  </r>
  <r>
    <x v="171"/>
    <n v="120"/>
    <n v="11"/>
    <n v="30"/>
    <x v="32"/>
    <n v="1"/>
    <n v="321"/>
    <n v="336"/>
    <n v="39"/>
    <n v="11"/>
    <n v="13"/>
    <x v="47684"/>
    <n v="109"/>
    <s v="ASSAULT 2,1,UNCLASSIFIED"/>
    <n v="106"/>
    <x v="9"/>
    <s v="PL 1201001"/>
    <s v="F"/>
    <s v="B"/>
    <n v="49"/>
    <n v="0"/>
    <x v="1"/>
    <x v="0"/>
    <x v="1"/>
  </r>
  <r>
    <x v="98"/>
    <n v="274"/>
    <n v="22"/>
    <n v="30"/>
    <x v="45"/>
    <n v="0"/>
    <n v="244"/>
    <n v="266"/>
    <n v="31"/>
    <n v="4"/>
    <n v="5"/>
    <x v="47685"/>
    <n v="223"/>
    <s v="BURGLARY,RESIDENCE,NIGHT"/>
    <n v="107"/>
    <x v="12"/>
    <s v="PL 1402502"/>
    <s v="F"/>
    <s v="M"/>
    <n v="7"/>
    <n v="0"/>
    <x v="1"/>
    <x v="0"/>
    <x v="4"/>
  </r>
  <r>
    <x v="177"/>
    <n v="411"/>
    <n v="22"/>
    <n v="35"/>
    <x v="30"/>
    <n v="0"/>
    <n v="361"/>
    <n v="379"/>
    <n v="39"/>
    <n v="8"/>
    <n v="10"/>
    <x v="47686"/>
    <n v="490"/>
    <s v="STOLEN PROPERTY 3,POSSESSION"/>
    <n v="232"/>
    <x v="25"/>
    <s v="PL 1654000"/>
    <s v="M"/>
    <s v="K"/>
    <n v="77"/>
    <n v="0"/>
    <x v="0"/>
    <x v="0"/>
    <x v="0"/>
  </r>
  <r>
    <x v="187"/>
    <n v="207"/>
    <n v="24"/>
    <n v="31"/>
    <x v="13"/>
    <n v="0"/>
    <n v="249"/>
    <n v="272"/>
    <n v="27"/>
    <n v="4"/>
    <n v="4"/>
    <x v="47687"/>
    <n v="101"/>
    <s v="ASSAULT 3"/>
    <n v="344"/>
    <x v="15"/>
    <s v="PL 1200001"/>
    <s v="M"/>
    <s v="B"/>
    <n v="44"/>
    <n v="0"/>
    <x v="0"/>
    <x v="0"/>
    <x v="2"/>
  </r>
  <r>
    <x v="188"/>
    <n v="315"/>
    <n v="16"/>
    <n v="42"/>
    <x v="45"/>
    <n v="0"/>
    <n v="254"/>
    <n v="275"/>
    <n v="29"/>
    <n v="3"/>
    <n v="4"/>
    <x v="47688"/>
    <n v="101"/>
    <s v="ASSAULT 3"/>
    <n v="344"/>
    <x v="15"/>
    <s v="PL 1200001"/>
    <s v="M"/>
    <s v="K"/>
    <n v="69"/>
    <n v="0"/>
    <x v="0"/>
    <x v="0"/>
    <x v="0"/>
  </r>
  <r>
    <x v="179"/>
    <n v="393"/>
    <n v="23"/>
    <n v="27"/>
    <x v="48"/>
    <n v="0"/>
    <n v="250"/>
    <n v="272"/>
    <n v="25"/>
    <n v="4"/>
    <n v="4"/>
    <x v="47689"/>
    <n v="511"/>
    <s v="CONTROLLED SUBSTANCE, POSSESSI"/>
    <n v="235"/>
    <x v="10"/>
    <s v="PL 2200300"/>
    <s v="M"/>
    <s v="M"/>
    <n v="25"/>
    <n v="0"/>
    <x v="0"/>
    <x v="0"/>
    <x v="0"/>
  </r>
  <r>
    <x v="97"/>
    <n v="263"/>
    <n v="27"/>
    <n v="25"/>
    <x v="47"/>
    <n v="1"/>
    <n v="244"/>
    <n v="268"/>
    <n v="30"/>
    <n v="4"/>
    <n v="5"/>
    <x v="47690"/>
    <n v="439"/>
    <s v="LARCENY,GRAND FROM OPEN AREAS, UNATTENDED"/>
    <n v="109"/>
    <x v="11"/>
    <s v="PL 1553001"/>
    <s v="F"/>
    <s v="K"/>
    <n v="63"/>
    <n v="0"/>
    <x v="1"/>
    <x v="0"/>
    <x v="0"/>
  </r>
  <r>
    <x v="195"/>
    <n v="298"/>
    <n v="21"/>
    <n v="39"/>
    <x v="30"/>
    <n v="1"/>
    <n v="242"/>
    <n v="259"/>
    <n v="34"/>
    <n v="4"/>
    <n v="5"/>
    <x v="47691"/>
    <n v="101"/>
    <s v="ASSAULT 3"/>
    <n v="344"/>
    <x v="15"/>
    <s v="PL 1200001"/>
    <s v="M"/>
    <s v="K"/>
    <n v="83"/>
    <n v="0"/>
    <x v="1"/>
    <x v="0"/>
    <x v="2"/>
  </r>
  <r>
    <x v="98"/>
    <n v="274"/>
    <n v="22"/>
    <n v="30"/>
    <x v="45"/>
    <n v="0"/>
    <n v="244"/>
    <n v="266"/>
    <n v="31"/>
    <n v="4"/>
    <n v="5"/>
    <x v="47692"/>
    <n v="244"/>
    <s v="BURGLARY,UNCLASSIFIED,UNKNOWN"/>
    <n v="107"/>
    <x v="12"/>
    <s v="PL 1402501"/>
    <s v="F"/>
    <s v="M"/>
    <n v="7"/>
    <n v="0"/>
    <x v="0"/>
    <x v="0"/>
    <x v="2"/>
  </r>
  <r>
    <x v="203"/>
    <n v="160"/>
    <n v="25"/>
    <n v="20"/>
    <x v="47"/>
    <n v="0"/>
    <n v="239"/>
    <n v="259"/>
    <n v="31"/>
    <n v="4"/>
    <n v="4"/>
    <x v="47693"/>
    <n v="439"/>
    <s v="LARCENY,GRAND FROM OPEN AREAS, UNATTENDED"/>
    <n v="109"/>
    <x v="11"/>
    <s v="PL 1553001"/>
    <s v="F"/>
    <s v="K"/>
    <n v="60"/>
    <n v="0"/>
    <x v="1"/>
    <x v="0"/>
    <x v="1"/>
  </r>
  <r>
    <x v="116"/>
    <n v="626"/>
    <n v="168"/>
    <n v="68"/>
    <x v="13"/>
    <n v="1"/>
    <n v="526"/>
    <n v="656"/>
    <n v="53"/>
    <n v="6"/>
    <n v="7"/>
    <x v="47694"/>
    <n v="339"/>
    <s v="LARCENY,PETIT FROM OPEN AREAS,"/>
    <n v="341"/>
    <x v="6"/>
    <s v="PL 1552500"/>
    <s v="M"/>
    <s v="Q"/>
    <n v="106"/>
    <n v="0"/>
    <x v="2"/>
    <x v="0"/>
    <x v="2"/>
  </r>
  <r>
    <x v="5"/>
    <n v="308"/>
    <n v="14"/>
    <n v="32"/>
    <x v="5"/>
    <n v="1"/>
    <n v="312"/>
    <n v="332"/>
    <n v="35"/>
    <n v="8"/>
    <n v="9"/>
    <x v="47695"/>
    <n v="779"/>
    <s v="PUBLIC ADMINISTRATION,UNCLASSI"/>
    <n v="126"/>
    <x v="5"/>
    <s v="PL 215510B"/>
    <s v="F"/>
    <s v="Q"/>
    <n v="105"/>
    <n v="0"/>
    <x v="1"/>
    <x v="0"/>
    <x v="2"/>
  </r>
  <r>
    <x v="127"/>
    <n v="133"/>
    <n v="17"/>
    <n v="27"/>
    <x v="43"/>
    <n v="0"/>
    <n v="238"/>
    <n v="260"/>
    <n v="30"/>
    <n v="4"/>
    <n v="4"/>
    <x v="47696"/>
    <n v="792"/>
    <s v="WEAPONS POSSESSION 1 &amp; 2"/>
    <n v="118"/>
    <x v="23"/>
    <s v="PL 265031B"/>
    <s v="F"/>
    <s v="B"/>
    <n v="44"/>
    <n v="0"/>
    <x v="2"/>
    <x v="0"/>
    <x v="2"/>
  </r>
  <r>
    <x v="96"/>
    <n v="312"/>
    <n v="18"/>
    <n v="39"/>
    <x v="43"/>
    <n v="0"/>
    <n v="269"/>
    <n v="285"/>
    <n v="34"/>
    <n v="7"/>
    <n v="7"/>
    <x v="47697"/>
    <n v="339"/>
    <s v="LARCENY,PETIT FROM OPEN AREAS,"/>
    <n v="341"/>
    <x v="6"/>
    <s v="PL 1552500"/>
    <s v="M"/>
    <s v="M"/>
    <n v="24"/>
    <n v="0"/>
    <x v="2"/>
    <x v="1"/>
    <x v="0"/>
  </r>
  <r>
    <x v="210"/>
    <n v="277"/>
    <n v="21"/>
    <n v="38"/>
    <x v="43"/>
    <n v="1"/>
    <n v="249"/>
    <n v="274"/>
    <n v="31"/>
    <n v="3"/>
    <n v="4"/>
    <x v="47698"/>
    <n v="205"/>
    <s v="TRESPASS 2, CRIMINAL"/>
    <n v="352"/>
    <x v="24"/>
    <s v="PL 1401501"/>
    <s v="M"/>
    <s v="M"/>
    <n v="7"/>
    <n v="2"/>
    <x v="4"/>
    <x v="0"/>
    <x v="0"/>
  </r>
  <r>
    <x v="185"/>
    <n v="255"/>
    <n v="25"/>
    <n v="23"/>
    <x v="48"/>
    <n v="0"/>
    <n v="243"/>
    <n v="261"/>
    <n v="32"/>
    <n v="4"/>
    <n v="5"/>
    <x v="47699"/>
    <n v="339"/>
    <s v="LARCENY,PETIT FROM OPEN AREAS,"/>
    <n v="341"/>
    <x v="6"/>
    <s v="PL 1552500"/>
    <s v="M"/>
    <s v="Q"/>
    <n v="112"/>
    <n v="0"/>
    <x v="1"/>
    <x v="0"/>
    <x v="0"/>
  </r>
  <r>
    <x v="184"/>
    <n v="437"/>
    <n v="16"/>
    <n v="34"/>
    <x v="14"/>
    <n v="3"/>
    <n v="322"/>
    <n v="338"/>
    <n v="38"/>
    <n v="10"/>
    <n v="11"/>
    <x v="47700"/>
    <n v="779"/>
    <s v="PUBLIC ADMINISTRATION,UNCLASSI"/>
    <n v="126"/>
    <x v="5"/>
    <s v="PL 215510A"/>
    <s v="F"/>
    <s v="Q"/>
    <n v="106"/>
    <n v="0"/>
    <x v="0"/>
    <x v="0"/>
    <x v="1"/>
  </r>
  <r>
    <x v="98"/>
    <n v="274"/>
    <n v="22"/>
    <n v="30"/>
    <x v="45"/>
    <n v="0"/>
    <n v="244"/>
    <n v="266"/>
    <n v="31"/>
    <n v="4"/>
    <n v="5"/>
    <x v="47701"/>
    <n v="397"/>
    <s v="ROBBERY,OPEN AREA UNCLASSIFIED"/>
    <n v="105"/>
    <x v="7"/>
    <s v="PL 1601502"/>
    <s v="F"/>
    <s v="M"/>
    <n v="17"/>
    <n v="0"/>
    <x v="0"/>
    <x v="0"/>
    <x v="0"/>
  </r>
  <r>
    <x v="93"/>
    <n v="128"/>
    <n v="25"/>
    <n v="22"/>
    <x v="48"/>
    <n v="2"/>
    <n v="246"/>
    <n v="268"/>
    <n v="29"/>
    <n v="4"/>
    <n v="5"/>
    <x v="47702"/>
    <n v="101"/>
    <s v="ASSAULT 3"/>
    <n v="344"/>
    <x v="15"/>
    <s v="PL 1200001"/>
    <s v="M"/>
    <s v="B"/>
    <n v="41"/>
    <n v="0"/>
    <x v="0"/>
    <x v="0"/>
    <x v="4"/>
  </r>
  <r>
    <x v="213"/>
    <n v="283"/>
    <n v="19"/>
    <n v="42"/>
    <x v="47"/>
    <n v="0"/>
    <n v="229"/>
    <n v="253"/>
    <n v="33"/>
    <n v="5"/>
    <n v="5"/>
    <x v="47703"/>
    <n v="244"/>
    <s v="BURGLARY,UNCLASSIFIED,UNKNOWN"/>
    <n v="107"/>
    <x v="12"/>
    <s v="PL 1402000"/>
    <s v="F"/>
    <s v="M"/>
    <n v="20"/>
    <n v="71"/>
    <x v="2"/>
    <x v="0"/>
    <x v="0"/>
  </r>
  <r>
    <x v="192"/>
    <n v="187"/>
    <n v="19"/>
    <n v="32"/>
    <x v="47"/>
    <n v="2"/>
    <n v="240"/>
    <n v="258"/>
    <n v="33"/>
    <n v="4"/>
    <n v="5"/>
    <x v="47704"/>
    <n v="49"/>
    <s v="U.S. CODE UNCLASSIFIED"/>
    <n v="995"/>
    <x v="17"/>
    <s v="FOA9000049"/>
    <m/>
    <s v="M"/>
    <n v="5"/>
    <n v="0"/>
    <x v="0"/>
    <x v="0"/>
    <x v="4"/>
  </r>
  <r>
    <x v="0"/>
    <n v="395"/>
    <n v="21"/>
    <n v="38"/>
    <x v="0"/>
    <n v="1"/>
    <n v="328"/>
    <n v="344"/>
    <n v="40"/>
    <n v="13"/>
    <n v="15"/>
    <x v="47705"/>
    <n v="109"/>
    <s v="ASSAULT 2,1,UNCLASSIFIED"/>
    <n v="106"/>
    <x v="9"/>
    <s v="PL 1200502"/>
    <s v="F"/>
    <s v="S"/>
    <n v="121"/>
    <n v="0"/>
    <x v="0"/>
    <x v="0"/>
    <x v="1"/>
  </r>
  <r>
    <x v="203"/>
    <n v="160"/>
    <n v="25"/>
    <n v="20"/>
    <x v="47"/>
    <n v="0"/>
    <n v="239"/>
    <n v="259"/>
    <n v="31"/>
    <n v="4"/>
    <n v="4"/>
    <x v="47706"/>
    <n v="792"/>
    <s v="WEAPONS POSSESSION 1 &amp; 2"/>
    <n v="118"/>
    <x v="23"/>
    <s v="PL 265031B"/>
    <s v="F"/>
    <s v="Q"/>
    <n v="115"/>
    <n v="3"/>
    <x v="2"/>
    <x v="0"/>
    <x v="0"/>
  </r>
  <r>
    <x v="125"/>
    <n v="273"/>
    <n v="29"/>
    <n v="18"/>
    <x v="32"/>
    <n v="1"/>
    <n v="250"/>
    <n v="274"/>
    <n v="24"/>
    <n v="3"/>
    <n v="4"/>
    <x v="47707"/>
    <n v="503"/>
    <s v="CONTROLLED SUBSTANCE,INTENT TO"/>
    <n v="117"/>
    <x v="10"/>
    <s v="PL 2201601"/>
    <s v="F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47708"/>
    <n v="244"/>
    <s v="BURGLARY,UNCLASSIFIED,UNKNOWN"/>
    <n v="107"/>
    <x v="12"/>
    <s v="PL 1402000"/>
    <s v="F"/>
    <s v="K"/>
    <n v="60"/>
    <n v="0"/>
    <x v="1"/>
    <x v="0"/>
    <x v="2"/>
  </r>
  <r>
    <x v="195"/>
    <n v="298"/>
    <n v="21"/>
    <n v="39"/>
    <x v="30"/>
    <n v="1"/>
    <n v="242"/>
    <n v="259"/>
    <n v="34"/>
    <n v="4"/>
    <n v="5"/>
    <x v="47709"/>
    <n v="779"/>
    <s v="PUBLIC ADMINISTRATION,UNCLASSI"/>
    <n v="126"/>
    <x v="5"/>
    <s v="PL 215510B"/>
    <s v="F"/>
    <s v="B"/>
    <n v="49"/>
    <n v="0"/>
    <x v="1"/>
    <x v="1"/>
    <x v="4"/>
  </r>
  <r>
    <x v="185"/>
    <n v="255"/>
    <n v="25"/>
    <n v="23"/>
    <x v="48"/>
    <n v="0"/>
    <n v="243"/>
    <n v="261"/>
    <n v="32"/>
    <n v="4"/>
    <n v="5"/>
    <x v="47710"/>
    <n v="905"/>
    <s v="INTOXICATED DRIVING,ALCOHOL"/>
    <n v="347"/>
    <x v="16"/>
    <s v="VTL11920U3"/>
    <s v="M"/>
    <s v="Q"/>
    <n v="112"/>
    <n v="0"/>
    <x v="1"/>
    <x v="0"/>
    <x v="1"/>
  </r>
  <r>
    <x v="97"/>
    <n v="263"/>
    <n v="27"/>
    <n v="25"/>
    <x v="47"/>
    <n v="1"/>
    <n v="244"/>
    <n v="268"/>
    <n v="30"/>
    <n v="4"/>
    <n v="5"/>
    <x v="47711"/>
    <n v="109"/>
    <s v="ASSAULT 2,1,UNCLASSIFIED"/>
    <n v="106"/>
    <x v="9"/>
    <s v="PL 1200501"/>
    <s v="F"/>
    <s v="B"/>
    <n v="43"/>
    <n v="0"/>
    <x v="2"/>
    <x v="1"/>
    <x v="2"/>
  </r>
  <r>
    <x v="212"/>
    <n v="483"/>
    <n v="21"/>
    <n v="49"/>
    <x v="14"/>
    <n v="2"/>
    <n v="366"/>
    <n v="384"/>
    <n v="40"/>
    <n v="8"/>
    <n v="10"/>
    <x v="47712"/>
    <n v="113"/>
    <s v="MENACING,UNCLASSIFIED"/>
    <n v="344"/>
    <x v="15"/>
    <s v="PL 1201401"/>
    <s v="M"/>
    <s v="B"/>
    <n v="48"/>
    <n v="0"/>
    <x v="2"/>
    <x v="1"/>
    <x v="2"/>
  </r>
  <r>
    <x v="83"/>
    <n v="312"/>
    <n v="31"/>
    <n v="41"/>
    <x v="32"/>
    <n v="0"/>
    <n v="233"/>
    <n v="256"/>
    <n v="31"/>
    <n v="4"/>
    <n v="5"/>
    <x v="47713"/>
    <n v="101"/>
    <s v="ASSAULT 3"/>
    <n v="344"/>
    <x v="15"/>
    <s v="PL 1200001"/>
    <s v="M"/>
    <s v="K"/>
    <n v="61"/>
    <n v="0"/>
    <x v="1"/>
    <x v="0"/>
    <x v="1"/>
  </r>
  <r>
    <x v="173"/>
    <n v="234"/>
    <n v="14"/>
    <n v="30"/>
    <x v="38"/>
    <n v="1"/>
    <n v="333"/>
    <n v="348"/>
    <n v="40"/>
    <n v="12"/>
    <n v="14"/>
    <x v="47714"/>
    <n v="101"/>
    <s v="ASSAULT 3"/>
    <n v="344"/>
    <x v="15"/>
    <s v="PL 1200001"/>
    <s v="M"/>
    <s v="B"/>
    <n v="52"/>
    <n v="0"/>
    <x v="1"/>
    <x v="0"/>
    <x v="4"/>
  </r>
  <r>
    <x v="107"/>
    <n v="252"/>
    <n v="27"/>
    <n v="31"/>
    <x v="43"/>
    <n v="1"/>
    <n v="235"/>
    <n v="259"/>
    <n v="31"/>
    <n v="4"/>
    <n v="4"/>
    <x v="47715"/>
    <n v="792"/>
    <s v="WEAPONS POSSESSION 1 &amp; 2"/>
    <n v="118"/>
    <x v="23"/>
    <s v="PL 265031B"/>
    <s v="F"/>
    <s v="Q"/>
    <n v="113"/>
    <n v="0"/>
    <x v="0"/>
    <x v="0"/>
    <x v="0"/>
  </r>
  <r>
    <x v="200"/>
    <n v="218"/>
    <n v="23"/>
    <n v="20"/>
    <x v="45"/>
    <n v="0"/>
    <n v="236"/>
    <n v="259"/>
    <n v="24"/>
    <n v="4"/>
    <n v="4"/>
    <x v="47716"/>
    <n v="905"/>
    <s v="INTOXICATED DRIVING,ALCOHOL"/>
    <n v="347"/>
    <x v="16"/>
    <s v="VTL11920U3"/>
    <s v="M"/>
    <s v="Q"/>
    <n v="108"/>
    <n v="0"/>
    <x v="0"/>
    <x v="0"/>
    <x v="4"/>
  </r>
  <r>
    <x v="122"/>
    <n v="151"/>
    <n v="15"/>
    <n v="23"/>
    <x v="47"/>
    <n v="1"/>
    <n v="247"/>
    <n v="271"/>
    <n v="32"/>
    <n v="3"/>
    <n v="4"/>
    <x v="47717"/>
    <n v="503"/>
    <s v="CONTROLLED SUBSTANCE,INTENT TO"/>
    <n v="117"/>
    <x v="10"/>
    <s v="PL 2201601"/>
    <s v="F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47718"/>
    <n v="515"/>
    <s v="CONTROLLED SUBSTANCE,SALE 3"/>
    <n v="117"/>
    <x v="10"/>
    <s v="PL 2203901"/>
    <s v="F"/>
    <s v="B"/>
    <n v="42"/>
    <n v="0"/>
    <x v="0"/>
    <x v="1"/>
    <x v="0"/>
  </r>
  <r>
    <x v="194"/>
    <n v="294"/>
    <n v="34"/>
    <n v="20"/>
    <x v="43"/>
    <n v="0"/>
    <n v="256"/>
    <n v="279"/>
    <n v="26"/>
    <n v="3"/>
    <n v="4"/>
    <x v="47719"/>
    <n v="101"/>
    <s v="ASSAULT 3"/>
    <n v="344"/>
    <x v="15"/>
    <s v="PL 1200001"/>
    <s v="M"/>
    <s v="M"/>
    <n v="30"/>
    <n v="0"/>
    <x v="0"/>
    <x v="0"/>
    <x v="1"/>
  </r>
  <r>
    <x v="172"/>
    <n v="223"/>
    <n v="13"/>
    <n v="26"/>
    <x v="47"/>
    <n v="3"/>
    <n v="358"/>
    <n v="377"/>
    <n v="41"/>
    <n v="7"/>
    <n v="9"/>
    <x v="47720"/>
    <n v="782"/>
    <s v="WEAPONS, POSSESSION, ETC"/>
    <n v="236"/>
    <x v="23"/>
    <s v="PL 2650101"/>
    <s v="M"/>
    <s v="Q"/>
    <n v="115"/>
    <n v="3"/>
    <x v="0"/>
    <x v="0"/>
    <x v="0"/>
  </r>
  <r>
    <x v="213"/>
    <n v="283"/>
    <n v="19"/>
    <n v="42"/>
    <x v="47"/>
    <n v="0"/>
    <n v="229"/>
    <n v="253"/>
    <n v="33"/>
    <n v="5"/>
    <n v="5"/>
    <x v="47721"/>
    <n v="905"/>
    <s v="INTOXICATED DRIVING,ALCOHOL"/>
    <n v="347"/>
    <x v="16"/>
    <s v="VTL11920U2"/>
    <s v="M"/>
    <s v="S"/>
    <n v="121"/>
    <n v="0"/>
    <x v="0"/>
    <x v="1"/>
    <x v="1"/>
  </r>
  <r>
    <x v="213"/>
    <n v="283"/>
    <n v="19"/>
    <n v="42"/>
    <x v="47"/>
    <n v="0"/>
    <n v="229"/>
    <n v="253"/>
    <n v="33"/>
    <n v="5"/>
    <n v="5"/>
    <x v="47722"/>
    <n v="792"/>
    <s v="WEAPONS POSSESSION 1 &amp; 2"/>
    <n v="118"/>
    <x v="23"/>
    <s v="PL 265031B"/>
    <s v="F"/>
    <s v="Q"/>
    <n v="101"/>
    <n v="0"/>
    <x v="2"/>
    <x v="0"/>
    <x v="0"/>
  </r>
  <r>
    <x v="201"/>
    <n v="176"/>
    <n v="26"/>
    <n v="38"/>
    <x v="13"/>
    <n v="2"/>
    <n v="363"/>
    <n v="384"/>
    <n v="41"/>
    <n v="10"/>
    <n v="11"/>
    <x v="47723"/>
    <n v="113"/>
    <s v="MENACING,UNCLASSIFIED"/>
    <n v="344"/>
    <x v="15"/>
    <s v="PL 1201500"/>
    <s v="M"/>
    <s v="B"/>
    <n v="40"/>
    <n v="0"/>
    <x v="1"/>
    <x v="1"/>
    <x v="2"/>
  </r>
  <r>
    <x v="88"/>
    <n v="276"/>
    <n v="34"/>
    <n v="38"/>
    <x v="43"/>
    <n v="3"/>
    <n v="246"/>
    <n v="271"/>
    <n v="29"/>
    <n v="3"/>
    <n v="4"/>
    <x v="47724"/>
    <n v="201"/>
    <s v="TRESPASS 4,CRIMINAL SUB 2"/>
    <n v="678"/>
    <x v="5"/>
    <s v="PL 1400500"/>
    <s v="V"/>
    <s v="M"/>
    <n v="18"/>
    <n v="0"/>
    <x v="1"/>
    <x v="0"/>
    <x v="1"/>
  </r>
  <r>
    <x v="0"/>
    <n v="395"/>
    <n v="21"/>
    <n v="38"/>
    <x v="0"/>
    <n v="1"/>
    <n v="328"/>
    <n v="344"/>
    <n v="40"/>
    <n v="13"/>
    <n v="15"/>
    <x v="47725"/>
    <n v="259"/>
    <s v="CRIMINAL MISCHIEF,UNCLASSIFIED 4"/>
    <n v="351"/>
    <x v="4"/>
    <s v="PL 1450001"/>
    <s v="M"/>
    <s v="B"/>
    <n v="45"/>
    <n v="0"/>
    <x v="2"/>
    <x v="0"/>
    <x v="1"/>
  </r>
  <r>
    <x v="179"/>
    <n v="393"/>
    <n v="23"/>
    <n v="27"/>
    <x v="48"/>
    <n v="0"/>
    <n v="250"/>
    <n v="272"/>
    <n v="25"/>
    <n v="4"/>
    <n v="4"/>
    <x v="47726"/>
    <n v="115"/>
    <s v="RECKLESS ENDANGERMENT 2"/>
    <n v="355"/>
    <x v="45"/>
    <s v="PL 1202000"/>
    <s v="M"/>
    <s v="M"/>
    <n v="10"/>
    <n v="0"/>
    <x v="0"/>
    <x v="0"/>
    <x v="2"/>
  </r>
  <r>
    <x v="98"/>
    <n v="274"/>
    <n v="22"/>
    <n v="30"/>
    <x v="45"/>
    <n v="0"/>
    <n v="244"/>
    <n v="266"/>
    <n v="31"/>
    <n v="4"/>
    <n v="5"/>
    <x v="47727"/>
    <n v="101"/>
    <s v="ASSAULT 3"/>
    <n v="344"/>
    <x v="15"/>
    <s v="PL 1200001"/>
    <s v="M"/>
    <s v="B"/>
    <n v="47"/>
    <n v="0"/>
    <x v="0"/>
    <x v="0"/>
    <x v="0"/>
  </r>
  <r>
    <x v="189"/>
    <n v="186"/>
    <n v="21"/>
    <n v="20"/>
    <x v="47"/>
    <n v="2"/>
    <n v="252"/>
    <n v="273"/>
    <n v="28"/>
    <n v="4"/>
    <n v="5"/>
    <x v="47728"/>
    <n v="640"/>
    <s v="AGGRAVATED HARASSMENT 1"/>
    <n v="126"/>
    <x v="5"/>
    <s v="PL 240302H"/>
    <s v="F"/>
    <s v="M"/>
    <n v="7"/>
    <n v="0"/>
    <x v="3"/>
    <x v="0"/>
    <x v="1"/>
  </r>
  <r>
    <x v="212"/>
    <n v="483"/>
    <n v="21"/>
    <n v="49"/>
    <x v="14"/>
    <n v="2"/>
    <n v="366"/>
    <n v="384"/>
    <n v="40"/>
    <n v="8"/>
    <n v="10"/>
    <x v="47729"/>
    <n v="109"/>
    <s v="ASSAULT 2,1,UNCLASSIFIED"/>
    <n v="106"/>
    <x v="9"/>
    <s v="PL 1200501"/>
    <s v="F"/>
    <s v="B"/>
    <n v="40"/>
    <n v="0"/>
    <x v="2"/>
    <x v="0"/>
    <x v="2"/>
  </r>
  <r>
    <x v="175"/>
    <n v="262"/>
    <n v="23"/>
    <n v="34"/>
    <x v="43"/>
    <n v="1"/>
    <n v="249"/>
    <n v="266"/>
    <n v="34"/>
    <n v="6"/>
    <n v="7"/>
    <x v="47730"/>
    <n v="109"/>
    <s v="ASSAULT 2,1,UNCLASSIFIED"/>
    <n v="106"/>
    <x v="9"/>
    <s v="PL 1200501"/>
    <s v="F"/>
    <s v="M"/>
    <n v="26"/>
    <n v="0"/>
    <x v="0"/>
    <x v="1"/>
    <x v="0"/>
  </r>
  <r>
    <x v="209"/>
    <n v="136"/>
    <n v="21"/>
    <n v="27"/>
    <x v="30"/>
    <n v="1"/>
    <n v="233"/>
    <n v="258"/>
    <n v="32"/>
    <n v="4"/>
    <n v="4"/>
    <x v="47731"/>
    <n v="114"/>
    <s v="OBSTR BREATH/CIRCUL"/>
    <n v="344"/>
    <x v="15"/>
    <s v="PL 1211100"/>
    <s v="M"/>
    <s v="B"/>
    <n v="43"/>
    <n v="0"/>
    <x v="2"/>
    <x v="0"/>
    <x v="2"/>
  </r>
  <r>
    <x v="83"/>
    <n v="312"/>
    <n v="31"/>
    <n v="41"/>
    <x v="32"/>
    <n v="0"/>
    <n v="233"/>
    <n v="256"/>
    <n v="31"/>
    <n v="4"/>
    <n v="5"/>
    <x v="47732"/>
    <n v="101"/>
    <s v="ASSAULT 3"/>
    <n v="344"/>
    <x v="15"/>
    <s v="PL 1200001"/>
    <s v="M"/>
    <s v="B"/>
    <n v="47"/>
    <n v="0"/>
    <x v="0"/>
    <x v="1"/>
    <x v="0"/>
  </r>
  <r>
    <x v="174"/>
    <n v="297"/>
    <n v="22"/>
    <n v="36"/>
    <x v="5"/>
    <n v="0"/>
    <n v="229"/>
    <n v="254"/>
    <n v="32"/>
    <n v="4"/>
    <n v="5"/>
    <x v="47733"/>
    <n v="501"/>
    <s v="CONTROLLED SUBSTANCE,POSSESS."/>
    <n v="117"/>
    <x v="10"/>
    <s v="PL 2201801"/>
    <s v="F"/>
    <s v="B"/>
    <n v="50"/>
    <n v="2"/>
    <x v="0"/>
    <x v="0"/>
    <x v="2"/>
  </r>
  <r>
    <x v="199"/>
    <n v="135"/>
    <n v="10"/>
    <n v="33"/>
    <x v="48"/>
    <n v="0"/>
    <n v="253"/>
    <n v="269"/>
    <n v="34"/>
    <n v="5"/>
    <n v="6"/>
    <x v="47734"/>
    <n v="105"/>
    <s v="STRANGULATION 1ST"/>
    <n v="106"/>
    <x v="9"/>
    <s v="PL 1211200"/>
    <s v="F"/>
    <s v="S"/>
    <n v="121"/>
    <n v="0"/>
    <x v="0"/>
    <x v="0"/>
    <x v="2"/>
  </r>
  <r>
    <x v="90"/>
    <n v="437"/>
    <n v="19"/>
    <n v="49"/>
    <x v="1"/>
    <n v="3"/>
    <n v="317"/>
    <n v="332"/>
    <n v="42"/>
    <n v="15"/>
    <n v="17"/>
    <x v="47735"/>
    <n v="639"/>
    <s v="AGGRAVATED HARASSMENT 2"/>
    <n v="361"/>
    <x v="29"/>
    <s v="PL 2403002"/>
    <s v="M"/>
    <s v="Q"/>
    <n v="104"/>
    <n v="0"/>
    <x v="0"/>
    <x v="0"/>
    <x v="2"/>
  </r>
  <r>
    <x v="83"/>
    <n v="312"/>
    <n v="31"/>
    <n v="41"/>
    <x v="32"/>
    <n v="0"/>
    <n v="233"/>
    <n v="256"/>
    <n v="31"/>
    <n v="4"/>
    <n v="5"/>
    <x v="47736"/>
    <n v="101"/>
    <s v="ASSAULT 3"/>
    <n v="344"/>
    <x v="15"/>
    <s v="PL 1200001"/>
    <s v="M"/>
    <s v="Q"/>
    <n v="111"/>
    <n v="0"/>
    <x v="0"/>
    <x v="0"/>
    <x v="4"/>
  </r>
  <r>
    <x v="184"/>
    <n v="437"/>
    <n v="16"/>
    <n v="34"/>
    <x v="14"/>
    <n v="3"/>
    <n v="322"/>
    <n v="338"/>
    <n v="38"/>
    <n v="10"/>
    <n v="11"/>
    <x v="47737"/>
    <n v="681"/>
    <s v="CHILD, ENDANGERING WELFARE"/>
    <n v="233"/>
    <x v="0"/>
    <s v="PL 2601002"/>
    <s v="M"/>
    <s v="Q"/>
    <n v="103"/>
    <n v="0"/>
    <x v="0"/>
    <x v="1"/>
    <x v="0"/>
  </r>
  <r>
    <x v="173"/>
    <n v="234"/>
    <n v="14"/>
    <n v="30"/>
    <x v="38"/>
    <n v="1"/>
    <n v="333"/>
    <n v="348"/>
    <n v="40"/>
    <n v="12"/>
    <n v="14"/>
    <x v="47738"/>
    <n v="198"/>
    <s v="CRIMINAL CONTEMPT 1"/>
    <n v="126"/>
    <x v="5"/>
    <s v="PL 21551B4"/>
    <s v="F"/>
    <s v="Q"/>
    <n v="102"/>
    <n v="0"/>
    <x v="1"/>
    <x v="0"/>
    <x v="5"/>
  </r>
  <r>
    <x v="178"/>
    <n v="333"/>
    <n v="25"/>
    <n v="34"/>
    <x v="32"/>
    <n v="0"/>
    <n v="251"/>
    <n v="274"/>
    <n v="30"/>
    <n v="4"/>
    <n v="5"/>
    <x v="47739"/>
    <n v="339"/>
    <s v="LARCENY,PETIT FROM OPEN AREAS,"/>
    <n v="341"/>
    <x v="6"/>
    <s v="PL 1552500"/>
    <s v="M"/>
    <s v="M"/>
    <n v="14"/>
    <n v="0"/>
    <x v="0"/>
    <x v="0"/>
    <x v="0"/>
  </r>
  <r>
    <x v="127"/>
    <n v="133"/>
    <n v="17"/>
    <n v="27"/>
    <x v="43"/>
    <n v="0"/>
    <n v="238"/>
    <n v="260"/>
    <n v="30"/>
    <n v="4"/>
    <n v="4"/>
    <x v="47740"/>
    <n v="268"/>
    <s v="CRIMINAL MIS 2 &amp; 3"/>
    <n v="121"/>
    <x v="4"/>
    <s v="PL 1450502"/>
    <s v="F"/>
    <s v="Q"/>
    <n v="106"/>
    <n v="0"/>
    <x v="2"/>
    <x v="1"/>
    <x v="0"/>
  </r>
  <r>
    <x v="186"/>
    <n v="230"/>
    <n v="19"/>
    <n v="32"/>
    <x v="32"/>
    <n v="0"/>
    <n v="242"/>
    <n v="267"/>
    <n v="26"/>
    <n v="3"/>
    <n v="4"/>
    <x v="47741"/>
    <n v="101"/>
    <s v="ASSAULT 3"/>
    <n v="344"/>
    <x v="15"/>
    <s v="PL 1200001"/>
    <s v="M"/>
    <s v="M"/>
    <n v="7"/>
    <n v="0"/>
    <x v="0"/>
    <x v="0"/>
    <x v="0"/>
  </r>
  <r>
    <x v="200"/>
    <n v="218"/>
    <n v="23"/>
    <n v="20"/>
    <x v="45"/>
    <n v="0"/>
    <n v="236"/>
    <n v="259"/>
    <n v="24"/>
    <n v="4"/>
    <n v="4"/>
    <x v="47742"/>
    <n v="681"/>
    <s v="CHILD, ENDANGERING WELFARE"/>
    <n v="233"/>
    <x v="0"/>
    <s v="PL 2601001"/>
    <s v="M"/>
    <s v="B"/>
    <n v="46"/>
    <n v="0"/>
    <x v="2"/>
    <x v="0"/>
    <x v="0"/>
  </r>
  <r>
    <x v="183"/>
    <n v="156"/>
    <n v="11"/>
    <n v="22"/>
    <x v="43"/>
    <n v="0"/>
    <n v="246"/>
    <n v="269"/>
    <n v="26"/>
    <n v="4"/>
    <n v="4"/>
    <x v="47743"/>
    <n v="759"/>
    <s v="PUBLIC ADMINISTATION,UNCLASS M"/>
    <n v="359"/>
    <x v="21"/>
    <s v="PL 1950500"/>
    <s v="M"/>
    <s v="K"/>
    <n v="73"/>
    <n v="0"/>
    <x v="2"/>
    <x v="0"/>
    <x v="0"/>
  </r>
  <r>
    <x v="106"/>
    <n v="601"/>
    <n v="161"/>
    <n v="71"/>
    <x v="32"/>
    <n v="0"/>
    <n v="528"/>
    <n v="665"/>
    <n v="56"/>
    <n v="6"/>
    <n v="7"/>
    <x v="47744"/>
    <n v="441"/>
    <s v="LARCENY,GRAND OF AUTO"/>
    <n v="110"/>
    <x v="38"/>
    <s v="PL 1553008"/>
    <s v="F"/>
    <s v="S"/>
    <n v="120"/>
    <n v="0"/>
    <x v="2"/>
    <x v="0"/>
    <x v="0"/>
  </r>
  <r>
    <x v="181"/>
    <n v="320"/>
    <n v="19"/>
    <n v="31"/>
    <x v="45"/>
    <n v="2"/>
    <n v="247"/>
    <n v="270"/>
    <n v="29"/>
    <n v="3"/>
    <n v="4"/>
    <x v="47745"/>
    <n v="101"/>
    <s v="ASSAULT 3"/>
    <n v="344"/>
    <x v="15"/>
    <s v="PL 1200001"/>
    <s v="M"/>
    <s v="M"/>
    <n v="26"/>
    <n v="0"/>
    <x v="0"/>
    <x v="0"/>
    <x v="0"/>
  </r>
  <r>
    <x v="202"/>
    <n v="391"/>
    <n v="18"/>
    <n v="46"/>
    <x v="30"/>
    <n v="0"/>
    <n v="318"/>
    <n v="335"/>
    <n v="38"/>
    <n v="8"/>
    <n v="10"/>
    <x v="47746"/>
    <n v="113"/>
    <s v="MENACING,UNCLASSIFIED"/>
    <n v="344"/>
    <x v="15"/>
    <s v="PL 1201401"/>
    <s v="M"/>
    <s v="B"/>
    <n v="41"/>
    <n v="0"/>
    <x v="0"/>
    <x v="0"/>
    <x v="0"/>
  </r>
  <r>
    <x v="181"/>
    <n v="320"/>
    <n v="19"/>
    <n v="31"/>
    <x v="45"/>
    <n v="2"/>
    <n v="247"/>
    <n v="270"/>
    <n v="29"/>
    <n v="3"/>
    <n v="4"/>
    <x v="47747"/>
    <n v="596"/>
    <s v="OBSCENE MATERIAL - UNDER 17 YE"/>
    <n v="116"/>
    <x v="0"/>
    <s v="PL 2504502"/>
    <s v="F"/>
    <s v="M"/>
    <n v="1"/>
    <n v="0"/>
    <x v="2"/>
    <x v="0"/>
    <x v="6"/>
  </r>
  <r>
    <x v="67"/>
    <n v="298"/>
    <n v="16"/>
    <n v="40"/>
    <x v="32"/>
    <n v="0"/>
    <n v="295"/>
    <n v="315"/>
    <n v="34"/>
    <n v="7"/>
    <n v="8"/>
    <x v="47748"/>
    <n v="397"/>
    <s v="ROBBERY,OPEN AREA UNCLASSIFIED"/>
    <n v="105"/>
    <x v="7"/>
    <s v="PL 160102A"/>
    <s v="F"/>
    <s v="B"/>
    <n v="43"/>
    <n v="0"/>
    <x v="0"/>
    <x v="0"/>
    <x v="0"/>
  </r>
  <r>
    <x v="5"/>
    <n v="308"/>
    <n v="14"/>
    <n v="32"/>
    <x v="5"/>
    <n v="1"/>
    <n v="312"/>
    <n v="332"/>
    <n v="35"/>
    <n v="8"/>
    <n v="9"/>
    <x v="47749"/>
    <n v="139"/>
    <s v="MURDER,UNCLASSIFIED"/>
    <n v="101"/>
    <x v="40"/>
    <s v="PL 1252503"/>
    <s v="F"/>
    <s v="K"/>
    <n v="70"/>
    <n v="0"/>
    <x v="0"/>
    <x v="0"/>
    <x v="2"/>
  </r>
  <r>
    <x v="93"/>
    <n v="128"/>
    <n v="25"/>
    <n v="22"/>
    <x v="48"/>
    <n v="2"/>
    <n v="246"/>
    <n v="268"/>
    <n v="29"/>
    <n v="4"/>
    <n v="5"/>
    <x v="47750"/>
    <n v="101"/>
    <s v="ASSAULT 3"/>
    <n v="344"/>
    <x v="15"/>
    <s v="PL 1200001"/>
    <s v="M"/>
    <s v="B"/>
    <n v="40"/>
    <n v="0"/>
    <x v="1"/>
    <x v="0"/>
    <x v="2"/>
  </r>
  <r>
    <x v="195"/>
    <n v="298"/>
    <n v="21"/>
    <n v="39"/>
    <x v="30"/>
    <n v="1"/>
    <n v="242"/>
    <n v="259"/>
    <n v="34"/>
    <n v="4"/>
    <n v="5"/>
    <x v="47751"/>
    <n v="113"/>
    <s v="MENACING,UNCLASSIFIED"/>
    <n v="344"/>
    <x v="15"/>
    <s v="PL 1201401"/>
    <s v="M"/>
    <s v="K"/>
    <n v="75"/>
    <n v="0"/>
    <x v="1"/>
    <x v="0"/>
    <x v="0"/>
  </r>
  <r>
    <x v="110"/>
    <n v="271"/>
    <n v="25"/>
    <n v="27"/>
    <x v="47"/>
    <n v="1"/>
    <n v="250"/>
    <n v="273"/>
    <n v="26"/>
    <n v="3"/>
    <n v="4"/>
    <x v="47752"/>
    <n v="503"/>
    <s v="CONTROLLED SUBSTANCE,INTENT TO"/>
    <n v="117"/>
    <x v="10"/>
    <s v="PL 2201601"/>
    <s v="F"/>
    <s v="M"/>
    <n v="34"/>
    <n v="0"/>
    <x v="2"/>
    <x v="0"/>
    <x v="4"/>
  </r>
  <r>
    <x v="209"/>
    <n v="136"/>
    <n v="21"/>
    <n v="27"/>
    <x v="30"/>
    <n v="1"/>
    <n v="233"/>
    <n v="258"/>
    <n v="32"/>
    <n v="4"/>
    <n v="4"/>
    <x v="47753"/>
    <n v="397"/>
    <s v="ROBBERY,OPEN AREA UNCLASSIFIED"/>
    <n v="105"/>
    <x v="7"/>
    <s v="PL 1600500"/>
    <s v="F"/>
    <s v="Q"/>
    <n v="108"/>
    <n v="0"/>
    <x v="0"/>
    <x v="0"/>
    <x v="2"/>
  </r>
  <r>
    <x v="187"/>
    <n v="207"/>
    <n v="24"/>
    <n v="31"/>
    <x v="13"/>
    <n v="0"/>
    <n v="249"/>
    <n v="272"/>
    <n v="27"/>
    <n v="4"/>
    <n v="4"/>
    <x v="47754"/>
    <n v="268"/>
    <s v="CRIMINAL MIS 2 &amp; 3"/>
    <n v="121"/>
    <x v="4"/>
    <s v="PL 1450502"/>
    <s v="F"/>
    <s v="Q"/>
    <n v="105"/>
    <n v="0"/>
    <x v="2"/>
    <x v="0"/>
    <x v="0"/>
  </r>
  <r>
    <x v="67"/>
    <n v="298"/>
    <n v="16"/>
    <n v="40"/>
    <x v="32"/>
    <n v="0"/>
    <n v="295"/>
    <n v="315"/>
    <n v="34"/>
    <n v="7"/>
    <n v="8"/>
    <x v="47755"/>
    <n v="748"/>
    <s v="CONTEMPT,CRIMINAL"/>
    <n v="359"/>
    <x v="21"/>
    <s v="PL 2155001"/>
    <s v="M"/>
    <s v="B"/>
    <n v="45"/>
    <n v="0"/>
    <x v="0"/>
    <x v="0"/>
    <x v="1"/>
  </r>
  <r>
    <x v="176"/>
    <n v="348"/>
    <n v="25"/>
    <n v="38"/>
    <x v="48"/>
    <n v="1"/>
    <n v="258"/>
    <n v="276"/>
    <n v="34"/>
    <n v="5"/>
    <n v="6"/>
    <x v="47756"/>
    <n v="114"/>
    <s v="OBSTR BREATH/CIRCUL"/>
    <n v="344"/>
    <x v="15"/>
    <s v="PL 1211100"/>
    <s v="M"/>
    <s v="B"/>
    <n v="47"/>
    <n v="0"/>
    <x v="0"/>
    <x v="0"/>
    <x v="0"/>
  </r>
  <r>
    <x v="89"/>
    <n v="216"/>
    <n v="20"/>
    <n v="27"/>
    <x v="0"/>
    <n v="2"/>
    <n v="370"/>
    <n v="389"/>
    <n v="39"/>
    <n v="9"/>
    <n v="11"/>
    <x v="47757"/>
    <n v="493"/>
    <s v="STOLEN PROPERTY-MOTOR VEH 2ND,"/>
    <n v="111"/>
    <x v="25"/>
    <s v="PL 1654505"/>
    <s v="F"/>
    <s v="K"/>
    <n v="75"/>
    <n v="0"/>
    <x v="1"/>
    <x v="0"/>
    <x v="2"/>
  </r>
  <r>
    <x v="212"/>
    <n v="483"/>
    <n v="21"/>
    <n v="49"/>
    <x v="14"/>
    <n v="2"/>
    <n v="366"/>
    <n v="384"/>
    <n v="40"/>
    <n v="8"/>
    <n v="10"/>
    <x v="47758"/>
    <n v="748"/>
    <s v="CONTEMPT,CRIMINAL"/>
    <n v="359"/>
    <x v="21"/>
    <s v="PL 2155001"/>
    <s v="M"/>
    <s v="M"/>
    <n v="23"/>
    <n v="2"/>
    <x v="1"/>
    <x v="1"/>
    <x v="0"/>
  </r>
  <r>
    <x v="211"/>
    <n v="150"/>
    <n v="20"/>
    <n v="21"/>
    <x v="43"/>
    <n v="0"/>
    <n v="234"/>
    <n v="260"/>
    <n v="32"/>
    <n v="4"/>
    <n v="4"/>
    <x v="47759"/>
    <n v="101"/>
    <s v="ASSAULT 3"/>
    <n v="344"/>
    <x v="15"/>
    <s v="PL 1200001"/>
    <s v="M"/>
    <s v="B"/>
    <n v="48"/>
    <n v="0"/>
    <x v="0"/>
    <x v="0"/>
    <x v="0"/>
  </r>
  <r>
    <x v="97"/>
    <n v="263"/>
    <n v="27"/>
    <n v="25"/>
    <x v="47"/>
    <n v="1"/>
    <n v="244"/>
    <n v="268"/>
    <n v="30"/>
    <n v="4"/>
    <n v="5"/>
    <x v="47760"/>
    <n v="177"/>
    <s v="SEXUAL ABUSE"/>
    <n v="116"/>
    <x v="0"/>
    <s v="PL 1306501"/>
    <s v="F"/>
    <s v="B"/>
    <n v="47"/>
    <n v="0"/>
    <x v="1"/>
    <x v="0"/>
    <x v="1"/>
  </r>
  <r>
    <x v="207"/>
    <n v="313"/>
    <n v="24"/>
    <n v="27"/>
    <x v="30"/>
    <n v="1"/>
    <n v="237"/>
    <n v="259"/>
    <n v="31"/>
    <n v="5"/>
    <n v="6"/>
    <x v="47761"/>
    <n v="177"/>
    <s v="SEXUAL ABUSE"/>
    <n v="116"/>
    <x v="0"/>
    <s v="PL 1306502"/>
    <s v="F"/>
    <s v="M"/>
    <n v="5"/>
    <n v="0"/>
    <x v="0"/>
    <x v="0"/>
    <x v="0"/>
  </r>
  <r>
    <x v="122"/>
    <n v="151"/>
    <n v="15"/>
    <n v="23"/>
    <x v="47"/>
    <n v="1"/>
    <n v="247"/>
    <n v="271"/>
    <n v="32"/>
    <n v="3"/>
    <n v="4"/>
    <x v="47762"/>
    <n v="339"/>
    <s v="LARCENY,PETIT FROM OPEN AREAS,"/>
    <n v="341"/>
    <x v="6"/>
    <s v="PL 1552500"/>
    <s v="M"/>
    <s v="M"/>
    <n v="34"/>
    <n v="0"/>
    <x v="0"/>
    <x v="0"/>
    <x v="0"/>
  </r>
  <r>
    <x v="169"/>
    <n v="155"/>
    <n v="10"/>
    <n v="28"/>
    <x v="5"/>
    <n v="1"/>
    <n v="314"/>
    <n v="329"/>
    <n v="38"/>
    <n v="11"/>
    <n v="12"/>
    <x v="47763"/>
    <n v="101"/>
    <s v="ASSAULT 3"/>
    <n v="344"/>
    <x v="15"/>
    <s v="PL 1200001"/>
    <s v="M"/>
    <s v="M"/>
    <n v="28"/>
    <n v="1"/>
    <x v="0"/>
    <x v="0"/>
    <x v="0"/>
  </r>
  <r>
    <x v="110"/>
    <n v="271"/>
    <n v="25"/>
    <n v="27"/>
    <x v="47"/>
    <n v="1"/>
    <n v="250"/>
    <n v="273"/>
    <n v="26"/>
    <n v="3"/>
    <n v="4"/>
    <x v="47764"/>
    <n v="511"/>
    <s v="CONTROLLED SUBSTANCE, POSSESSI"/>
    <n v="235"/>
    <x v="10"/>
    <s v="PL 2200300"/>
    <s v="M"/>
    <s v="K"/>
    <n v="67"/>
    <n v="0"/>
    <x v="1"/>
    <x v="0"/>
    <x v="0"/>
  </r>
  <r>
    <x v="191"/>
    <n v="298"/>
    <n v="10"/>
    <n v="42"/>
    <x v="24"/>
    <n v="1"/>
    <n v="314"/>
    <n v="329"/>
    <n v="43"/>
    <n v="18"/>
    <n v="18"/>
    <x v="47765"/>
    <n v="101"/>
    <s v="ASSAULT 3"/>
    <n v="344"/>
    <x v="15"/>
    <s v="PL 1200001"/>
    <s v="M"/>
    <s v="M"/>
    <n v="34"/>
    <n v="0"/>
    <x v="0"/>
    <x v="0"/>
    <x v="2"/>
  </r>
  <r>
    <x v="190"/>
    <n v="313"/>
    <n v="17"/>
    <n v="37"/>
    <x v="4"/>
    <n v="1"/>
    <n v="265"/>
    <n v="281"/>
    <n v="35"/>
    <n v="7"/>
    <n v="8"/>
    <x v="47766"/>
    <n v="511"/>
    <s v="CONTROLLED SUBSTANCE, POSSESSI"/>
    <n v="235"/>
    <x v="10"/>
    <s v="PL 2200300"/>
    <s v="M"/>
    <s v="K"/>
    <n v="68"/>
    <n v="0"/>
    <x v="0"/>
    <x v="0"/>
    <x v="2"/>
  </r>
  <r>
    <x v="215"/>
    <n v="287"/>
    <n v="23"/>
    <n v="30"/>
    <x v="32"/>
    <n v="0"/>
    <n v="259"/>
    <n v="276"/>
    <n v="34"/>
    <n v="7"/>
    <n v="8"/>
    <x v="47767"/>
    <n v="101"/>
    <s v="ASSAULT 3"/>
    <n v="344"/>
    <x v="15"/>
    <s v="PL 1200001"/>
    <s v="M"/>
    <s v="M"/>
    <n v="18"/>
    <n v="0"/>
    <x v="0"/>
    <x v="1"/>
    <x v="0"/>
  </r>
  <r>
    <x v="67"/>
    <n v="298"/>
    <n v="16"/>
    <n v="40"/>
    <x v="32"/>
    <n v="0"/>
    <n v="295"/>
    <n v="315"/>
    <n v="34"/>
    <n v="7"/>
    <n v="8"/>
    <x v="47768"/>
    <n v="397"/>
    <s v="ROBBERY,OPEN AREA UNCLASSIFIED"/>
    <n v="105"/>
    <x v="7"/>
    <s v="PL 1601504"/>
    <s v="F"/>
    <s v="B"/>
    <n v="41"/>
    <n v="0"/>
    <x v="0"/>
    <x v="0"/>
    <x v="0"/>
  </r>
  <r>
    <x v="125"/>
    <n v="273"/>
    <n v="29"/>
    <n v="18"/>
    <x v="32"/>
    <n v="1"/>
    <n v="250"/>
    <n v="274"/>
    <n v="24"/>
    <n v="3"/>
    <n v="4"/>
    <x v="47769"/>
    <n v="101"/>
    <s v="ASSAULT 3"/>
    <n v="344"/>
    <x v="15"/>
    <s v="PL 1200001"/>
    <s v="M"/>
    <s v="Q"/>
    <n v="109"/>
    <n v="0"/>
    <x v="0"/>
    <x v="0"/>
    <x v="1"/>
  </r>
  <r>
    <x v="67"/>
    <n v="298"/>
    <n v="16"/>
    <n v="40"/>
    <x v="32"/>
    <n v="0"/>
    <n v="295"/>
    <n v="315"/>
    <n v="34"/>
    <n v="7"/>
    <n v="8"/>
    <x v="47770"/>
    <n v="478"/>
    <s v="THEFT OF SERVICES, UNCLASSIFIE"/>
    <n v="343"/>
    <x v="22"/>
    <s v="PL 16515M9"/>
    <s v="M"/>
    <s v="M"/>
    <n v="14"/>
    <n v="1"/>
    <x v="0"/>
    <x v="0"/>
    <x v="0"/>
  </r>
  <r>
    <x v="208"/>
    <n v="440"/>
    <n v="22"/>
    <n v="44"/>
    <x v="4"/>
    <n v="2"/>
    <n v="358"/>
    <n v="376"/>
    <n v="41"/>
    <n v="8"/>
    <n v="10"/>
    <x v="47771"/>
    <n v="109"/>
    <s v="ASSAULT 2,1,UNCLASSIFIED"/>
    <n v="106"/>
    <x v="9"/>
    <s v="PL 1200512"/>
    <s v="F"/>
    <s v="B"/>
    <n v="48"/>
    <n v="0"/>
    <x v="1"/>
    <x v="0"/>
    <x v="0"/>
  </r>
  <r>
    <x v="213"/>
    <n v="283"/>
    <n v="19"/>
    <n v="42"/>
    <x v="47"/>
    <n v="0"/>
    <n v="229"/>
    <n v="253"/>
    <n v="33"/>
    <n v="5"/>
    <n v="5"/>
    <x v="47772"/>
    <n v="339"/>
    <s v="LARCENY,PETIT FROM OPEN AREAS,"/>
    <n v="341"/>
    <x v="6"/>
    <s v="PL 1552500"/>
    <s v="M"/>
    <s v="Q"/>
    <n v="104"/>
    <n v="0"/>
    <x v="2"/>
    <x v="1"/>
    <x v="0"/>
  </r>
  <r>
    <x v="213"/>
    <n v="283"/>
    <n v="19"/>
    <n v="42"/>
    <x v="47"/>
    <n v="0"/>
    <n v="229"/>
    <n v="253"/>
    <n v="33"/>
    <n v="5"/>
    <n v="5"/>
    <x v="47773"/>
    <n v="792"/>
    <s v="WEAPONS POSSESSION 1 &amp; 2"/>
    <n v="118"/>
    <x v="23"/>
    <s v="PL 265031B"/>
    <s v="F"/>
    <s v="K"/>
    <n v="75"/>
    <n v="0"/>
    <x v="2"/>
    <x v="0"/>
    <x v="0"/>
  </r>
  <r>
    <x v="172"/>
    <n v="223"/>
    <n v="13"/>
    <n v="26"/>
    <x v="47"/>
    <n v="3"/>
    <n v="358"/>
    <n v="377"/>
    <n v="41"/>
    <n v="7"/>
    <n v="9"/>
    <x v="47774"/>
    <n v="101"/>
    <s v="ASSAULT 3"/>
    <n v="344"/>
    <x v="15"/>
    <s v="PL 1200001"/>
    <s v="M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47775"/>
    <n v="101"/>
    <s v="ASSAULT 3"/>
    <n v="344"/>
    <x v="15"/>
    <s v="PL 1200001"/>
    <s v="M"/>
    <s v="K"/>
    <n v="77"/>
    <n v="0"/>
    <x v="0"/>
    <x v="0"/>
    <x v="0"/>
  </r>
  <r>
    <x v="85"/>
    <n v="416"/>
    <n v="12"/>
    <n v="46"/>
    <x v="44"/>
    <n v="2"/>
    <n v="345"/>
    <n v="361"/>
    <n v="41"/>
    <n v="13"/>
    <n v="15"/>
    <x v="47776"/>
    <n v="109"/>
    <s v="ASSAULT 2,1,UNCLASSIFIED"/>
    <n v="106"/>
    <x v="9"/>
    <s v="PL 1200502"/>
    <s v="F"/>
    <s v="K"/>
    <n v="79"/>
    <n v="0"/>
    <x v="2"/>
    <x v="1"/>
    <x v="0"/>
  </r>
  <r>
    <x v="191"/>
    <n v="298"/>
    <n v="10"/>
    <n v="42"/>
    <x v="24"/>
    <n v="1"/>
    <n v="314"/>
    <n v="329"/>
    <n v="43"/>
    <n v="18"/>
    <n v="18"/>
    <x v="47777"/>
    <n v="101"/>
    <s v="ASSAULT 3"/>
    <n v="344"/>
    <x v="15"/>
    <s v="PL 1200001"/>
    <s v="M"/>
    <s v="B"/>
    <n v="47"/>
    <n v="0"/>
    <x v="1"/>
    <x v="0"/>
    <x v="2"/>
  </r>
  <r>
    <x v="85"/>
    <n v="416"/>
    <n v="12"/>
    <n v="46"/>
    <x v="44"/>
    <n v="2"/>
    <n v="345"/>
    <n v="361"/>
    <n v="41"/>
    <n v="13"/>
    <n v="15"/>
    <x v="47778"/>
    <n v="109"/>
    <s v="ASSAULT 2,1,UNCLASSIFIED"/>
    <n v="106"/>
    <x v="9"/>
    <s v="PL 1200501"/>
    <s v="F"/>
    <s v="B"/>
    <n v="44"/>
    <n v="0"/>
    <x v="0"/>
    <x v="1"/>
    <x v="0"/>
  </r>
  <r>
    <x v="78"/>
    <n v="283"/>
    <n v="26"/>
    <n v="39"/>
    <x v="45"/>
    <n v="1"/>
    <n v="254"/>
    <n v="277"/>
    <n v="32"/>
    <n v="3"/>
    <n v="4"/>
    <x v="47779"/>
    <n v="259"/>
    <s v="CRIMINAL MISCHIEF,UNCLASSIFIED 4"/>
    <n v="351"/>
    <x v="4"/>
    <s v="PL 1450003"/>
    <s v="M"/>
    <s v="K"/>
    <n v="90"/>
    <n v="0"/>
    <x v="0"/>
    <x v="0"/>
    <x v="0"/>
  </r>
  <r>
    <x v="194"/>
    <n v="294"/>
    <n v="34"/>
    <n v="20"/>
    <x v="43"/>
    <n v="0"/>
    <n v="256"/>
    <n v="279"/>
    <n v="26"/>
    <n v="3"/>
    <n v="4"/>
    <x v="47780"/>
    <n v="782"/>
    <s v="WEAPONS, POSSESSION, ETC"/>
    <n v="236"/>
    <x v="23"/>
    <s v="PL 2650101"/>
    <s v="M"/>
    <s v="K"/>
    <n v="83"/>
    <n v="0"/>
    <x v="1"/>
    <x v="0"/>
    <x v="0"/>
  </r>
  <r>
    <x v="169"/>
    <n v="155"/>
    <n v="10"/>
    <n v="28"/>
    <x v="5"/>
    <n v="1"/>
    <n v="314"/>
    <n v="329"/>
    <n v="38"/>
    <n v="11"/>
    <n v="12"/>
    <x v="47781"/>
    <n v="113"/>
    <s v="MENACING,UNCLASSIFIED"/>
    <n v="344"/>
    <x v="15"/>
    <s v="PL 1201500"/>
    <s v="M"/>
    <s v="M"/>
    <n v="24"/>
    <n v="0"/>
    <x v="1"/>
    <x v="0"/>
    <x v="5"/>
  </r>
  <r>
    <x v="122"/>
    <n v="151"/>
    <n v="15"/>
    <n v="23"/>
    <x v="47"/>
    <n v="1"/>
    <n v="247"/>
    <n v="271"/>
    <n v="32"/>
    <n v="3"/>
    <n v="4"/>
    <x v="47782"/>
    <n v="112"/>
    <s v="MENACING 1ST DEGREE (VICT NOT"/>
    <n v="126"/>
    <x v="5"/>
    <s v="PL 1201800"/>
    <s v="F"/>
    <s v="K"/>
    <n v="79"/>
    <n v="0"/>
    <x v="0"/>
    <x v="0"/>
    <x v="0"/>
  </r>
  <r>
    <x v="173"/>
    <n v="234"/>
    <n v="14"/>
    <n v="30"/>
    <x v="38"/>
    <n v="1"/>
    <n v="333"/>
    <n v="348"/>
    <n v="40"/>
    <n v="12"/>
    <n v="14"/>
    <x v="47783"/>
    <n v="115"/>
    <s v="RECKLESS ENDANGERMENT 2"/>
    <n v="355"/>
    <x v="45"/>
    <s v="PL 1202000"/>
    <s v="M"/>
    <s v="M"/>
    <n v="9"/>
    <n v="0"/>
    <x v="1"/>
    <x v="0"/>
    <x v="2"/>
  </r>
  <r>
    <x v="205"/>
    <n v="340"/>
    <n v="15"/>
    <n v="24"/>
    <x v="30"/>
    <n v="0"/>
    <n v="342"/>
    <n v="364"/>
    <n v="36"/>
    <n v="8"/>
    <n v="10"/>
    <x v="47784"/>
    <n v="441"/>
    <s v="LARCENY,GRAND OF AUTO"/>
    <n v="110"/>
    <x v="38"/>
    <s v="PL 1553008"/>
    <s v="F"/>
    <s v="B"/>
    <n v="40"/>
    <n v="0"/>
    <x v="3"/>
    <x v="0"/>
    <x v="2"/>
  </r>
  <r>
    <x v="181"/>
    <n v="320"/>
    <n v="19"/>
    <n v="31"/>
    <x v="45"/>
    <n v="2"/>
    <n v="247"/>
    <n v="270"/>
    <n v="29"/>
    <n v="3"/>
    <n v="4"/>
    <x v="47785"/>
    <n v="397"/>
    <s v="ROBBERY,OPEN AREA UNCLASSIFIED"/>
    <n v="105"/>
    <x v="7"/>
    <s v="PL 1600500"/>
    <s v="F"/>
    <s v="M"/>
    <n v="28"/>
    <n v="0"/>
    <x v="1"/>
    <x v="0"/>
    <x v="0"/>
  </r>
  <r>
    <x v="191"/>
    <n v="298"/>
    <n v="10"/>
    <n v="42"/>
    <x v="24"/>
    <n v="1"/>
    <n v="314"/>
    <n v="329"/>
    <n v="43"/>
    <n v="18"/>
    <n v="18"/>
    <x v="47786"/>
    <n v="105"/>
    <s v="STRANGULATION 1ST"/>
    <n v="106"/>
    <x v="9"/>
    <s v="PL 1211300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47787"/>
    <n v="114"/>
    <s v="OBSTR BREATH/CIRCUL"/>
    <n v="344"/>
    <x v="15"/>
    <s v="PL 121110A"/>
    <s v="M"/>
    <s v="Q"/>
    <n v="103"/>
    <n v="0"/>
    <x v="0"/>
    <x v="0"/>
    <x v="0"/>
  </r>
  <r>
    <x v="207"/>
    <n v="313"/>
    <n v="24"/>
    <n v="27"/>
    <x v="30"/>
    <n v="1"/>
    <n v="237"/>
    <n v="259"/>
    <n v="31"/>
    <n v="5"/>
    <n v="6"/>
    <x v="47788"/>
    <n v="905"/>
    <s v="INTOXICATED DRIVING,ALCOHOL"/>
    <n v="347"/>
    <x v="16"/>
    <s v="VTL11920U3"/>
    <s v="M"/>
    <s v="S"/>
    <n v="121"/>
    <n v="0"/>
    <x v="0"/>
    <x v="0"/>
    <x v="6"/>
  </r>
  <r>
    <x v="195"/>
    <n v="298"/>
    <n v="21"/>
    <n v="39"/>
    <x v="30"/>
    <n v="1"/>
    <n v="242"/>
    <n v="259"/>
    <n v="34"/>
    <n v="4"/>
    <n v="5"/>
    <x v="47789"/>
    <n v="339"/>
    <s v="LARCENY,PETIT FROM OPEN AREAS,"/>
    <n v="341"/>
    <x v="6"/>
    <s v="PL 1552500"/>
    <s v="M"/>
    <s v="K"/>
    <n v="70"/>
    <n v="0"/>
    <x v="2"/>
    <x v="0"/>
    <x v="0"/>
  </r>
  <r>
    <x v="189"/>
    <n v="186"/>
    <n v="21"/>
    <n v="20"/>
    <x v="47"/>
    <n v="2"/>
    <n v="252"/>
    <n v="273"/>
    <n v="28"/>
    <n v="4"/>
    <n v="5"/>
    <x v="47790"/>
    <n v="922"/>
    <s v="TRAFFIC,UNCLASSIFIED MISDEMEAN"/>
    <n v="348"/>
    <x v="27"/>
    <s v="VTL05110MU"/>
    <s v="M"/>
    <s v="K"/>
    <n v="60"/>
    <n v="0"/>
    <x v="4"/>
    <x v="0"/>
    <x v="0"/>
  </r>
  <r>
    <x v="210"/>
    <n v="277"/>
    <n v="21"/>
    <n v="38"/>
    <x v="43"/>
    <n v="1"/>
    <n v="249"/>
    <n v="274"/>
    <n v="31"/>
    <n v="3"/>
    <n v="4"/>
    <x v="47791"/>
    <n v="109"/>
    <s v="ASSAULT 2,1,UNCLASSIFIED"/>
    <n v="106"/>
    <x v="9"/>
    <s v="PL 1200501"/>
    <s v="F"/>
    <s v="Q"/>
    <n v="113"/>
    <n v="0"/>
    <x v="3"/>
    <x v="0"/>
    <x v="0"/>
  </r>
  <r>
    <x v="0"/>
    <n v="395"/>
    <n v="21"/>
    <n v="38"/>
    <x v="0"/>
    <n v="1"/>
    <n v="328"/>
    <n v="344"/>
    <n v="40"/>
    <n v="13"/>
    <n v="15"/>
    <x v="47792"/>
    <n v="788"/>
    <s v="FIREWORKS, SALE"/>
    <n v="363"/>
    <x v="43"/>
    <s v="PL 27002MA"/>
    <s v="M"/>
    <s v="B"/>
    <n v="49"/>
    <n v="0"/>
    <x v="0"/>
    <x v="0"/>
    <x v="0"/>
  </r>
  <r>
    <x v="171"/>
    <n v="120"/>
    <n v="11"/>
    <n v="30"/>
    <x v="32"/>
    <n v="1"/>
    <n v="321"/>
    <n v="336"/>
    <n v="39"/>
    <n v="11"/>
    <n v="13"/>
    <x v="47793"/>
    <n v="905"/>
    <s v="INTOXICATED DRIVING,ALCOHOL"/>
    <n v="347"/>
    <x v="16"/>
    <s v="VTL11920U2"/>
    <s v="M"/>
    <s v="Q"/>
    <n v="102"/>
    <n v="0"/>
    <x v="0"/>
    <x v="1"/>
    <x v="5"/>
  </r>
  <r>
    <x v="188"/>
    <n v="315"/>
    <n v="16"/>
    <n v="42"/>
    <x v="45"/>
    <n v="0"/>
    <n v="254"/>
    <n v="275"/>
    <n v="29"/>
    <n v="3"/>
    <n v="4"/>
    <x v="47794"/>
    <n v="101"/>
    <s v="ASSAULT 3"/>
    <n v="344"/>
    <x v="15"/>
    <s v="PL 1200001"/>
    <s v="M"/>
    <s v="K"/>
    <n v="67"/>
    <n v="0"/>
    <x v="0"/>
    <x v="1"/>
    <x v="0"/>
  </r>
  <r>
    <x v="185"/>
    <n v="255"/>
    <n v="25"/>
    <n v="23"/>
    <x v="48"/>
    <n v="0"/>
    <n v="243"/>
    <n v="261"/>
    <n v="32"/>
    <n v="4"/>
    <n v="5"/>
    <x v="47795"/>
    <n v="101"/>
    <s v="ASSAULT 3"/>
    <n v="344"/>
    <x v="15"/>
    <s v="PL 1200001"/>
    <s v="M"/>
    <s v="S"/>
    <n v="122"/>
    <n v="0"/>
    <x v="0"/>
    <x v="0"/>
    <x v="1"/>
  </r>
  <r>
    <x v="188"/>
    <n v="315"/>
    <n v="16"/>
    <n v="42"/>
    <x v="45"/>
    <n v="0"/>
    <n v="254"/>
    <n v="275"/>
    <n v="29"/>
    <n v="3"/>
    <n v="4"/>
    <x v="47796"/>
    <n v="748"/>
    <s v="CONTEMPT,CRIMINAL"/>
    <n v="359"/>
    <x v="21"/>
    <s v="PL 2155003"/>
    <s v="M"/>
    <s v="M"/>
    <n v="26"/>
    <n v="2"/>
    <x v="2"/>
    <x v="0"/>
    <x v="0"/>
  </r>
  <r>
    <x v="209"/>
    <n v="136"/>
    <n v="21"/>
    <n v="27"/>
    <x v="30"/>
    <n v="1"/>
    <n v="233"/>
    <n v="258"/>
    <n v="32"/>
    <n v="4"/>
    <n v="4"/>
    <x v="47797"/>
    <n v="101"/>
    <s v="ASSAULT 3"/>
    <n v="344"/>
    <x v="15"/>
    <s v="PL 1200001"/>
    <s v="M"/>
    <s v="M"/>
    <n v="24"/>
    <n v="0"/>
    <x v="1"/>
    <x v="0"/>
    <x v="1"/>
  </r>
  <r>
    <x v="203"/>
    <n v="160"/>
    <n v="25"/>
    <n v="20"/>
    <x v="47"/>
    <n v="0"/>
    <n v="239"/>
    <n v="259"/>
    <n v="31"/>
    <n v="4"/>
    <n v="4"/>
    <x v="47798"/>
    <n v="397"/>
    <s v="ROBBERY,OPEN AREA UNCLASSIFIED"/>
    <n v="105"/>
    <x v="7"/>
    <s v="PL 1600500"/>
    <s v="F"/>
    <s v="Q"/>
    <n v="115"/>
    <n v="0"/>
    <x v="2"/>
    <x v="0"/>
    <x v="2"/>
  </r>
  <r>
    <x v="197"/>
    <n v="274"/>
    <n v="11"/>
    <n v="37"/>
    <x v="47"/>
    <n v="1"/>
    <n v="254"/>
    <n v="271"/>
    <n v="35"/>
    <n v="7"/>
    <n v="7"/>
    <x v="47799"/>
    <n v="101"/>
    <s v="ASSAULT 3"/>
    <n v="344"/>
    <x v="15"/>
    <s v="PL 1200001"/>
    <s v="M"/>
    <s v="Q"/>
    <n v="106"/>
    <n v="0"/>
    <x v="1"/>
    <x v="0"/>
    <x v="2"/>
  </r>
  <r>
    <x v="182"/>
    <n v="306"/>
    <n v="20"/>
    <n v="44"/>
    <x v="32"/>
    <n v="0"/>
    <n v="329"/>
    <n v="346"/>
    <n v="40"/>
    <n v="7"/>
    <n v="9"/>
    <x v="47800"/>
    <n v="203"/>
    <s v="TRESPASS 3, CRIMINAL"/>
    <n v="352"/>
    <x v="24"/>
    <s v="PL 140100A"/>
    <s v="M"/>
    <s v="Q"/>
    <n v="103"/>
    <n v="0"/>
    <x v="0"/>
    <x v="1"/>
    <x v="0"/>
  </r>
  <r>
    <x v="186"/>
    <n v="230"/>
    <n v="19"/>
    <n v="32"/>
    <x v="32"/>
    <n v="0"/>
    <n v="242"/>
    <n v="267"/>
    <n v="26"/>
    <n v="3"/>
    <n v="4"/>
    <x v="47801"/>
    <n v="792"/>
    <s v="WEAPONS POSSESSION 1 &amp; 2"/>
    <n v="118"/>
    <x v="23"/>
    <s v="PL 265031B"/>
    <s v="F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47802"/>
    <n v="439"/>
    <s v="LARCENY,GRAND FROM OPEN AREAS, UNATTENDED"/>
    <n v="109"/>
    <x v="11"/>
    <s v="PL 1553501"/>
    <s v="F"/>
    <s v="S"/>
    <n v="122"/>
    <n v="0"/>
    <x v="0"/>
    <x v="0"/>
    <x v="1"/>
  </r>
  <r>
    <x v="192"/>
    <n v="187"/>
    <n v="19"/>
    <n v="32"/>
    <x v="47"/>
    <n v="2"/>
    <n v="240"/>
    <n v="258"/>
    <n v="33"/>
    <n v="4"/>
    <n v="5"/>
    <x v="47803"/>
    <n v="109"/>
    <s v="ASSAULT 2,1,UNCLASSIFIED"/>
    <n v="106"/>
    <x v="9"/>
    <s v="PL 1200501"/>
    <s v="F"/>
    <s v="B"/>
    <n v="40"/>
    <n v="0"/>
    <x v="2"/>
    <x v="0"/>
    <x v="0"/>
  </r>
  <r>
    <x v="5"/>
    <n v="308"/>
    <n v="14"/>
    <n v="32"/>
    <x v="5"/>
    <n v="1"/>
    <n v="312"/>
    <n v="332"/>
    <n v="35"/>
    <n v="8"/>
    <n v="9"/>
    <x v="47804"/>
    <n v="170"/>
    <s v="SEXUAL MISCONDUCT,INTERCOURSE"/>
    <n v="233"/>
    <x v="0"/>
    <s v="PL 1302001"/>
    <s v="M"/>
    <s v="M"/>
    <n v="5"/>
    <n v="0"/>
    <x v="3"/>
    <x v="0"/>
    <x v="4"/>
  </r>
  <r>
    <x v="194"/>
    <n v="294"/>
    <n v="34"/>
    <n v="20"/>
    <x v="43"/>
    <n v="0"/>
    <n v="256"/>
    <n v="279"/>
    <n v="26"/>
    <n v="3"/>
    <n v="4"/>
    <x v="47805"/>
    <n v="585"/>
    <s v="PROSTITUTION 3,PROMOTING BUSIN"/>
    <n v="115"/>
    <x v="33"/>
    <s v="PL 2302501"/>
    <s v="F"/>
    <s v="Q"/>
    <n v="115"/>
    <n v="0"/>
    <x v="1"/>
    <x v="1"/>
    <x v="2"/>
  </r>
  <r>
    <x v="95"/>
    <n v="413"/>
    <n v="19"/>
    <n v="49"/>
    <x v="38"/>
    <n v="1"/>
    <n v="376"/>
    <n v="394"/>
    <n v="40"/>
    <n v="9"/>
    <n v="11"/>
    <x v="47806"/>
    <n v="439"/>
    <s v="LARCENY,GRAND FROM OPEN AREAS, UNATTENDED"/>
    <n v="109"/>
    <x v="11"/>
    <s v="PL 1554001"/>
    <s v="F"/>
    <s v="M"/>
    <n v="5"/>
    <n v="73"/>
    <x v="0"/>
    <x v="0"/>
    <x v="5"/>
  </r>
  <r>
    <x v="172"/>
    <n v="223"/>
    <n v="13"/>
    <n v="26"/>
    <x v="47"/>
    <n v="3"/>
    <n v="358"/>
    <n v="377"/>
    <n v="41"/>
    <n v="7"/>
    <n v="9"/>
    <x v="47807"/>
    <n v="397"/>
    <s v="ROBBERY,OPEN AREA UNCLASSIFIED"/>
    <n v="105"/>
    <x v="7"/>
    <s v="PL 1600500"/>
    <s v="F"/>
    <s v="K"/>
    <n v="75"/>
    <n v="0"/>
    <x v="0"/>
    <x v="0"/>
    <x v="0"/>
  </r>
  <r>
    <x v="196"/>
    <n v="402"/>
    <n v="15"/>
    <n v="43"/>
    <x v="20"/>
    <n v="0"/>
    <n v="357"/>
    <n v="374"/>
    <n v="39"/>
    <n v="9"/>
    <n v="10"/>
    <x v="47808"/>
    <n v="175"/>
    <s v="SEXUAL ABUSE 3,2"/>
    <n v="233"/>
    <x v="0"/>
    <s v="PL 13052A1"/>
    <s v="M"/>
    <s v="M"/>
    <n v="5"/>
    <n v="0"/>
    <x v="0"/>
    <x v="0"/>
    <x v="0"/>
  </r>
  <r>
    <x v="67"/>
    <n v="298"/>
    <n v="16"/>
    <n v="40"/>
    <x v="32"/>
    <n v="0"/>
    <n v="295"/>
    <n v="315"/>
    <n v="34"/>
    <n v="7"/>
    <n v="8"/>
    <x v="47809"/>
    <n v="905"/>
    <s v="INTOXICATED DRIVING,ALCOHOL"/>
    <n v="347"/>
    <x v="16"/>
    <s v="VTL11920U3"/>
    <s v="M"/>
    <s v="B"/>
    <n v="47"/>
    <n v="0"/>
    <x v="1"/>
    <x v="0"/>
    <x v="6"/>
  </r>
  <r>
    <x v="213"/>
    <n v="283"/>
    <n v="19"/>
    <n v="42"/>
    <x v="47"/>
    <n v="0"/>
    <n v="229"/>
    <n v="253"/>
    <n v="33"/>
    <n v="5"/>
    <n v="5"/>
    <x v="47810"/>
    <n v="268"/>
    <s v="CRIMINAL MIS 2 &amp; 3"/>
    <n v="121"/>
    <x v="4"/>
    <s v="PL 1450502"/>
    <s v="F"/>
    <s v="K"/>
    <n v="66"/>
    <n v="0"/>
    <x v="1"/>
    <x v="0"/>
    <x v="1"/>
  </r>
  <r>
    <x v="178"/>
    <n v="333"/>
    <n v="25"/>
    <n v="34"/>
    <x v="32"/>
    <n v="0"/>
    <n v="251"/>
    <n v="274"/>
    <n v="30"/>
    <n v="4"/>
    <n v="5"/>
    <x v="47811"/>
    <n v="748"/>
    <s v="CONTEMPT,CRIMINAL"/>
    <n v="359"/>
    <x v="21"/>
    <s v="PL 2155003"/>
    <s v="M"/>
    <s v="B"/>
    <n v="46"/>
    <n v="0"/>
    <x v="2"/>
    <x v="0"/>
    <x v="2"/>
  </r>
  <r>
    <x v="87"/>
    <n v="441"/>
    <n v="15"/>
    <n v="45"/>
    <x v="38"/>
    <n v="0"/>
    <n v="326"/>
    <n v="341"/>
    <n v="42"/>
    <n v="14"/>
    <n v="16"/>
    <x v="47812"/>
    <n v="779"/>
    <s v="PUBLIC ADMINISTRATION,UNCLASSI"/>
    <n v="126"/>
    <x v="5"/>
    <s v="PL 215510B"/>
    <s v="F"/>
    <s v="K"/>
    <n v="90"/>
    <n v="0"/>
    <x v="0"/>
    <x v="0"/>
    <x v="1"/>
  </r>
  <r>
    <x v="86"/>
    <n v="401"/>
    <n v="29"/>
    <n v="38"/>
    <x v="5"/>
    <n v="2"/>
    <n v="351"/>
    <n v="373"/>
    <n v="39"/>
    <n v="9"/>
    <n v="10"/>
    <x v="47813"/>
    <n v="259"/>
    <s v="CRIMINAL MISCHIEF,UNCLASSIFIED 4"/>
    <n v="351"/>
    <x v="4"/>
    <s v="PL 1450001"/>
    <s v="M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47814"/>
    <n v="258"/>
    <s v="CRIMINAL MISCHIEF 4TH, GRAFFIT"/>
    <n v="351"/>
    <x v="4"/>
    <s v="PL 1456002"/>
    <s v="M"/>
    <s v="M"/>
    <n v="14"/>
    <n v="0"/>
    <x v="0"/>
    <x v="0"/>
    <x v="2"/>
  </r>
  <r>
    <x v="208"/>
    <n v="440"/>
    <n v="22"/>
    <n v="44"/>
    <x v="4"/>
    <n v="2"/>
    <n v="358"/>
    <n v="376"/>
    <n v="41"/>
    <n v="8"/>
    <n v="10"/>
    <x v="47815"/>
    <n v="114"/>
    <s v="OBSTR BREATH/CIRCUL"/>
    <n v="344"/>
    <x v="15"/>
    <s v="PL 1211100"/>
    <s v="M"/>
    <s v="B"/>
    <n v="44"/>
    <n v="2"/>
    <x v="1"/>
    <x v="0"/>
    <x v="0"/>
  </r>
  <r>
    <x v="125"/>
    <n v="273"/>
    <n v="29"/>
    <n v="18"/>
    <x v="32"/>
    <n v="1"/>
    <n v="250"/>
    <n v="274"/>
    <n v="24"/>
    <n v="3"/>
    <n v="4"/>
    <x v="47816"/>
    <n v="101"/>
    <s v="ASSAULT 3"/>
    <n v="344"/>
    <x v="15"/>
    <s v="PL 1200001"/>
    <s v="M"/>
    <s v="Q"/>
    <n v="105"/>
    <n v="0"/>
    <x v="0"/>
    <x v="0"/>
    <x v="0"/>
  </r>
  <r>
    <x v="110"/>
    <n v="271"/>
    <n v="25"/>
    <n v="27"/>
    <x v="47"/>
    <n v="1"/>
    <n v="250"/>
    <n v="273"/>
    <n v="26"/>
    <n v="3"/>
    <n v="4"/>
    <x v="47817"/>
    <n v="782"/>
    <s v="WEAPONS, POSSESSION, ETC"/>
    <n v="236"/>
    <x v="23"/>
    <s v="PL 2650102"/>
    <s v="M"/>
    <s v="Q"/>
    <n v="106"/>
    <n v="0"/>
    <x v="1"/>
    <x v="0"/>
    <x v="0"/>
  </r>
  <r>
    <x v="5"/>
    <n v="308"/>
    <n v="14"/>
    <n v="32"/>
    <x v="5"/>
    <n v="1"/>
    <n v="312"/>
    <n v="332"/>
    <n v="35"/>
    <n v="8"/>
    <n v="9"/>
    <x v="47818"/>
    <n v="922"/>
    <s v="TRAFFIC,UNCLASSIFIED MISDEMEAN"/>
    <n v="348"/>
    <x v="27"/>
    <s v="VTL05110MU"/>
    <s v="M"/>
    <s v="K"/>
    <n v="67"/>
    <n v="0"/>
    <x v="1"/>
    <x v="0"/>
    <x v="0"/>
  </r>
  <r>
    <x v="182"/>
    <n v="306"/>
    <n v="20"/>
    <n v="44"/>
    <x v="32"/>
    <n v="0"/>
    <n v="329"/>
    <n v="346"/>
    <n v="40"/>
    <n v="7"/>
    <n v="9"/>
    <x v="47819"/>
    <n v="105"/>
    <s v="STRANGULATION 1ST"/>
    <n v="106"/>
    <x v="9"/>
    <s v="PL 1211200"/>
    <s v="F"/>
    <s v="S"/>
    <n v="123"/>
    <n v="0"/>
    <x v="2"/>
    <x v="0"/>
    <x v="5"/>
  </r>
  <r>
    <x v="67"/>
    <n v="298"/>
    <n v="16"/>
    <n v="40"/>
    <x v="32"/>
    <n v="0"/>
    <n v="295"/>
    <n v="315"/>
    <n v="34"/>
    <n v="7"/>
    <n v="8"/>
    <x v="47820"/>
    <n v="681"/>
    <s v="CHILD, ENDANGERING WELFARE"/>
    <n v="233"/>
    <x v="0"/>
    <s v="PL 2601001"/>
    <s v="M"/>
    <s v="Q"/>
    <n v="113"/>
    <n v="0"/>
    <x v="0"/>
    <x v="0"/>
    <x v="6"/>
  </r>
  <r>
    <x v="89"/>
    <n v="216"/>
    <n v="20"/>
    <n v="27"/>
    <x v="0"/>
    <n v="2"/>
    <n v="370"/>
    <n v="389"/>
    <n v="39"/>
    <n v="9"/>
    <n v="11"/>
    <x v="47821"/>
    <n v="101"/>
    <s v="ASSAULT 3"/>
    <n v="344"/>
    <x v="15"/>
    <s v="PL 1200001"/>
    <s v="M"/>
    <s v="Q"/>
    <n v="107"/>
    <n v="0"/>
    <x v="1"/>
    <x v="0"/>
    <x v="5"/>
  </r>
  <r>
    <x v="207"/>
    <n v="313"/>
    <n v="24"/>
    <n v="27"/>
    <x v="30"/>
    <n v="1"/>
    <n v="237"/>
    <n v="259"/>
    <n v="31"/>
    <n v="5"/>
    <n v="6"/>
    <x v="47822"/>
    <n v="109"/>
    <s v="ASSAULT 2,1,UNCLASSIFIED"/>
    <n v="106"/>
    <x v="9"/>
    <s v="PL 1200501"/>
    <s v="F"/>
    <s v="M"/>
    <n v="24"/>
    <n v="2"/>
    <x v="0"/>
    <x v="1"/>
    <x v="0"/>
  </r>
  <r>
    <x v="98"/>
    <n v="274"/>
    <n v="22"/>
    <n v="30"/>
    <x v="45"/>
    <n v="0"/>
    <n v="244"/>
    <n v="266"/>
    <n v="31"/>
    <n v="4"/>
    <n v="5"/>
    <x v="47823"/>
    <n v="397"/>
    <s v="ROBBERY,OPEN AREA UNCLASSIFIED"/>
    <n v="105"/>
    <x v="7"/>
    <s v="PL 1601503"/>
    <s v="F"/>
    <s v="Q"/>
    <n v="107"/>
    <n v="0"/>
    <x v="2"/>
    <x v="0"/>
    <x v="0"/>
  </r>
  <r>
    <x v="180"/>
    <n v="353"/>
    <n v="31"/>
    <n v="32"/>
    <x v="48"/>
    <n v="0"/>
    <n v="261"/>
    <n v="284"/>
    <n v="26"/>
    <n v="4"/>
    <n v="4"/>
    <x v="47824"/>
    <n v="792"/>
    <s v="WEAPONS POSSESSION 1 &amp; 2"/>
    <n v="118"/>
    <x v="23"/>
    <s v="PL 265031B"/>
    <s v="F"/>
    <s v="Q"/>
    <n v="101"/>
    <n v="0"/>
    <x v="0"/>
    <x v="1"/>
    <x v="0"/>
  </r>
  <r>
    <x v="208"/>
    <n v="440"/>
    <n v="22"/>
    <n v="44"/>
    <x v="4"/>
    <n v="2"/>
    <n v="358"/>
    <n v="376"/>
    <n v="41"/>
    <n v="8"/>
    <n v="10"/>
    <x v="47825"/>
    <n v="748"/>
    <s v="CONTEMPT,CRIMINAL"/>
    <n v="359"/>
    <x v="21"/>
    <s v="PL 2155003"/>
    <s v="M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47826"/>
    <n v="905"/>
    <s v="INTOXICATED DRIVING,ALCOHOL"/>
    <n v="347"/>
    <x v="16"/>
    <s v="VTL11920U3"/>
    <s v="M"/>
    <s v="Q"/>
    <n v="110"/>
    <n v="0"/>
    <x v="0"/>
    <x v="0"/>
    <x v="2"/>
  </r>
  <r>
    <x v="119"/>
    <n v="189"/>
    <n v="12"/>
    <n v="27"/>
    <x v="30"/>
    <n v="1"/>
    <n v="254"/>
    <n v="271"/>
    <n v="33"/>
    <n v="6"/>
    <n v="6"/>
    <x v="47827"/>
    <n v="109"/>
    <s v="ASSAULT 2,1,UNCLASSIFIED"/>
    <n v="106"/>
    <x v="9"/>
    <s v="PL 1200512"/>
    <s v="F"/>
    <s v="B"/>
    <n v="44"/>
    <n v="0"/>
    <x v="0"/>
    <x v="0"/>
    <x v="0"/>
  </r>
  <r>
    <x v="212"/>
    <n v="483"/>
    <n v="21"/>
    <n v="49"/>
    <x v="14"/>
    <n v="2"/>
    <n v="366"/>
    <n v="384"/>
    <n v="40"/>
    <n v="8"/>
    <n v="10"/>
    <x v="47828"/>
    <n v="779"/>
    <s v="PUBLIC ADMINISTRATION,UNCLASSI"/>
    <n v="126"/>
    <x v="5"/>
    <s v="PL 215510B"/>
    <s v="F"/>
    <s v="M"/>
    <n v="23"/>
    <n v="0"/>
    <x v="0"/>
    <x v="0"/>
    <x v="0"/>
  </r>
  <r>
    <x v="199"/>
    <n v="135"/>
    <n v="10"/>
    <n v="33"/>
    <x v="48"/>
    <n v="0"/>
    <n v="253"/>
    <n v="269"/>
    <n v="34"/>
    <n v="5"/>
    <n v="6"/>
    <x v="47829"/>
    <n v="339"/>
    <s v="LARCENY,PETIT FROM OPEN AREAS,"/>
    <n v="341"/>
    <x v="6"/>
    <s v="PL 1552500"/>
    <s v="M"/>
    <s v="K"/>
    <n v="72"/>
    <n v="0"/>
    <x v="0"/>
    <x v="0"/>
    <x v="0"/>
  </r>
  <r>
    <x v="174"/>
    <n v="297"/>
    <n v="22"/>
    <n v="36"/>
    <x v="5"/>
    <n v="0"/>
    <n v="229"/>
    <n v="254"/>
    <n v="32"/>
    <n v="4"/>
    <n v="5"/>
    <x v="47830"/>
    <n v="681"/>
    <s v="CHILD, ENDANGERING WELFARE"/>
    <n v="233"/>
    <x v="0"/>
    <s v="PL 2601001"/>
    <s v="M"/>
    <s v="Q"/>
    <n v="115"/>
    <n v="0"/>
    <x v="2"/>
    <x v="0"/>
    <x v="2"/>
  </r>
  <r>
    <x v="187"/>
    <n v="207"/>
    <n v="24"/>
    <n v="31"/>
    <x v="13"/>
    <n v="0"/>
    <n v="249"/>
    <n v="272"/>
    <n v="27"/>
    <n v="4"/>
    <n v="4"/>
    <x v="47831"/>
    <n v="905"/>
    <s v="INTOXICATED DRIVING,ALCOHOL"/>
    <n v="347"/>
    <x v="16"/>
    <s v="VTL11920U3"/>
    <s v="M"/>
    <s v="M"/>
    <n v="34"/>
    <n v="0"/>
    <x v="0"/>
    <x v="1"/>
    <x v="2"/>
  </r>
  <r>
    <x v="200"/>
    <n v="218"/>
    <n v="23"/>
    <n v="20"/>
    <x v="45"/>
    <n v="0"/>
    <n v="236"/>
    <n v="259"/>
    <n v="24"/>
    <n v="4"/>
    <n v="4"/>
    <x v="47832"/>
    <n v="397"/>
    <s v="ROBBERY,OPEN AREA UNCLASSIFIED"/>
    <n v="105"/>
    <x v="7"/>
    <s v="PL 1601002"/>
    <s v="F"/>
    <s v="K"/>
    <n v="68"/>
    <n v="0"/>
    <x v="0"/>
    <x v="0"/>
    <x v="0"/>
  </r>
  <r>
    <x v="87"/>
    <n v="441"/>
    <n v="15"/>
    <n v="45"/>
    <x v="38"/>
    <n v="0"/>
    <n v="326"/>
    <n v="341"/>
    <n v="42"/>
    <n v="14"/>
    <n v="16"/>
    <x v="47833"/>
    <n v="49"/>
    <s v="U.S. CODE UNCLASSIFIED"/>
    <n v="995"/>
    <x v="17"/>
    <s v="FOA9000049"/>
    <m/>
    <s v="B"/>
    <n v="49"/>
    <n v="0"/>
    <x v="2"/>
    <x v="0"/>
    <x v="0"/>
  </r>
  <r>
    <x v="82"/>
    <n v="227"/>
    <n v="21"/>
    <n v="36"/>
    <x v="13"/>
    <n v="0"/>
    <n v="238"/>
    <n v="262"/>
    <n v="32"/>
    <n v="4"/>
    <n v="4"/>
    <x v="47834"/>
    <n v="397"/>
    <s v="ROBBERY,OPEN AREA UNCLASSIFIED"/>
    <n v="105"/>
    <x v="7"/>
    <s v="PL 1601001"/>
    <s v="F"/>
    <s v="Q"/>
    <n v="115"/>
    <n v="0"/>
    <x v="0"/>
    <x v="0"/>
    <x v="4"/>
  </r>
  <r>
    <x v="205"/>
    <n v="340"/>
    <n v="15"/>
    <n v="24"/>
    <x v="30"/>
    <n v="0"/>
    <n v="342"/>
    <n v="364"/>
    <n v="36"/>
    <n v="8"/>
    <n v="10"/>
    <x v="47835"/>
    <n v="258"/>
    <s v="CRIMINAL MISCHIEF 4TH, GRAFFIT"/>
    <n v="351"/>
    <x v="4"/>
    <s v="PL 1456002"/>
    <s v="M"/>
    <s v="K"/>
    <n v="90"/>
    <n v="1"/>
    <x v="0"/>
    <x v="0"/>
    <x v="1"/>
  </r>
  <r>
    <x v="100"/>
    <n v="329"/>
    <n v="20"/>
    <n v="40"/>
    <x v="30"/>
    <n v="2"/>
    <n v="327"/>
    <n v="348"/>
    <n v="36"/>
    <n v="8"/>
    <n v="9"/>
    <x v="47836"/>
    <n v="101"/>
    <s v="ASSAULT 3"/>
    <n v="344"/>
    <x v="15"/>
    <s v="PL 1200001"/>
    <s v="M"/>
    <s v="K"/>
    <n v="63"/>
    <n v="0"/>
    <x v="0"/>
    <x v="1"/>
    <x v="2"/>
  </r>
  <r>
    <x v="90"/>
    <n v="437"/>
    <n v="19"/>
    <n v="49"/>
    <x v="1"/>
    <n v="3"/>
    <n v="317"/>
    <n v="332"/>
    <n v="42"/>
    <n v="15"/>
    <n v="17"/>
    <x v="47837"/>
    <n v="439"/>
    <s v="LARCENY,GRAND FROM OPEN AREAS, UNATTENDED"/>
    <n v="109"/>
    <x v="11"/>
    <s v="PL 1553001"/>
    <s v="F"/>
    <s v="Q"/>
    <n v="110"/>
    <n v="14"/>
    <x v="1"/>
    <x v="0"/>
    <x v="2"/>
  </r>
  <r>
    <x v="185"/>
    <n v="255"/>
    <n v="25"/>
    <n v="23"/>
    <x v="48"/>
    <n v="0"/>
    <n v="243"/>
    <n v="261"/>
    <n v="32"/>
    <n v="4"/>
    <n v="5"/>
    <x v="47838"/>
    <n v="113"/>
    <s v="MENACING,UNCLASSIFIED"/>
    <n v="344"/>
    <x v="15"/>
    <s v="PL 1201401"/>
    <s v="M"/>
    <s v="Q"/>
    <n v="106"/>
    <n v="0"/>
    <x v="0"/>
    <x v="0"/>
    <x v="5"/>
  </r>
  <r>
    <x v="203"/>
    <n v="160"/>
    <n v="25"/>
    <n v="20"/>
    <x v="47"/>
    <n v="0"/>
    <n v="239"/>
    <n v="259"/>
    <n v="31"/>
    <n v="4"/>
    <n v="4"/>
    <x v="47839"/>
    <n v="792"/>
    <s v="WEAPONS POSSESSION 1 &amp; 2"/>
    <n v="118"/>
    <x v="23"/>
    <s v="PL 265031B"/>
    <s v="F"/>
    <s v="K"/>
    <n v="69"/>
    <n v="0"/>
    <x v="0"/>
    <x v="0"/>
    <x v="0"/>
  </r>
  <r>
    <x v="195"/>
    <n v="298"/>
    <n v="21"/>
    <n v="39"/>
    <x v="30"/>
    <n v="1"/>
    <n v="242"/>
    <n v="259"/>
    <n v="34"/>
    <n v="4"/>
    <n v="5"/>
    <x v="47840"/>
    <n v="681"/>
    <s v="CHILD, ENDANGERING WELFARE"/>
    <n v="233"/>
    <x v="0"/>
    <s v="PL 2601001"/>
    <s v="M"/>
    <s v="K"/>
    <n v="70"/>
    <n v="0"/>
    <x v="0"/>
    <x v="0"/>
    <x v="0"/>
  </r>
  <r>
    <x v="198"/>
    <n v="140"/>
    <n v="19"/>
    <n v="21"/>
    <x v="32"/>
    <n v="0"/>
    <n v="248"/>
    <n v="272"/>
    <n v="31"/>
    <n v="4"/>
    <n v="5"/>
    <x v="47841"/>
    <n v="792"/>
    <s v="WEAPONS POSSESSION 1 &amp; 2"/>
    <n v="118"/>
    <x v="23"/>
    <s v="PL 265031B"/>
    <s v="F"/>
    <s v="K"/>
    <n v="79"/>
    <n v="0"/>
    <x v="2"/>
    <x v="1"/>
    <x v="4"/>
  </r>
  <r>
    <x v="209"/>
    <n v="136"/>
    <n v="21"/>
    <n v="27"/>
    <x v="30"/>
    <n v="1"/>
    <n v="233"/>
    <n v="258"/>
    <n v="32"/>
    <n v="4"/>
    <n v="4"/>
    <x v="47842"/>
    <n v="105"/>
    <s v="STRANGULATION 1ST"/>
    <n v="106"/>
    <x v="9"/>
    <s v="PL 1211200"/>
    <s v="F"/>
    <s v="S"/>
    <n v="121"/>
    <n v="0"/>
    <x v="0"/>
    <x v="0"/>
    <x v="1"/>
  </r>
  <r>
    <x v="86"/>
    <n v="401"/>
    <n v="29"/>
    <n v="38"/>
    <x v="5"/>
    <n v="2"/>
    <n v="351"/>
    <n v="373"/>
    <n v="39"/>
    <n v="9"/>
    <n v="10"/>
    <x v="47843"/>
    <n v="439"/>
    <s v="LARCENY,GRAND FROM OPEN AREAS, UNATTENDED"/>
    <n v="109"/>
    <x v="11"/>
    <s v="PL 1553001"/>
    <s v="F"/>
    <s v="B"/>
    <n v="45"/>
    <n v="0"/>
    <x v="1"/>
    <x v="0"/>
    <x v="0"/>
  </r>
  <r>
    <x v="96"/>
    <n v="312"/>
    <n v="18"/>
    <n v="39"/>
    <x v="43"/>
    <n v="0"/>
    <n v="269"/>
    <n v="285"/>
    <n v="34"/>
    <n v="7"/>
    <n v="7"/>
    <x v="47844"/>
    <n v="746"/>
    <s v="PERJURY 3,ETC."/>
    <n v="359"/>
    <x v="21"/>
    <s v="PL 2104500"/>
    <s v="M"/>
    <s v="Q"/>
    <n v="113"/>
    <n v="0"/>
    <x v="1"/>
    <x v="1"/>
    <x v="4"/>
  </r>
  <r>
    <x v="186"/>
    <n v="230"/>
    <n v="19"/>
    <n v="32"/>
    <x v="32"/>
    <n v="0"/>
    <n v="242"/>
    <n v="267"/>
    <n v="26"/>
    <n v="3"/>
    <n v="4"/>
    <x v="47845"/>
    <n v="511"/>
    <s v="CONTROLLED SUBSTANCE, POSSESSI"/>
    <n v="235"/>
    <x v="10"/>
    <s v="PL 2200300"/>
    <s v="M"/>
    <s v="B"/>
    <n v="40"/>
    <n v="0"/>
    <x v="1"/>
    <x v="0"/>
    <x v="2"/>
  </r>
  <r>
    <x v="119"/>
    <n v="189"/>
    <n v="12"/>
    <n v="27"/>
    <x v="30"/>
    <n v="1"/>
    <n v="254"/>
    <n v="271"/>
    <n v="33"/>
    <n v="6"/>
    <n v="6"/>
    <x v="47846"/>
    <n v="461"/>
    <s v="UNAUTHORIZED USE VEHICLE 2"/>
    <n v="126"/>
    <x v="5"/>
    <s v="PL 1650800"/>
    <s v="F"/>
    <s v="Q"/>
    <n v="104"/>
    <n v="0"/>
    <x v="0"/>
    <x v="0"/>
    <x v="2"/>
  </r>
  <r>
    <x v="187"/>
    <n v="207"/>
    <n v="24"/>
    <n v="31"/>
    <x v="13"/>
    <n v="0"/>
    <n v="249"/>
    <n v="272"/>
    <n v="27"/>
    <n v="4"/>
    <n v="4"/>
    <x v="47847"/>
    <n v="113"/>
    <s v="MENACING,UNCLASSIFIED"/>
    <n v="344"/>
    <x v="15"/>
    <s v="PL 1201500"/>
    <s v="M"/>
    <s v="M"/>
    <n v="30"/>
    <n v="0"/>
    <x v="0"/>
    <x v="0"/>
    <x v="4"/>
  </r>
  <r>
    <x v="189"/>
    <n v="186"/>
    <n v="21"/>
    <n v="20"/>
    <x v="47"/>
    <n v="2"/>
    <n v="252"/>
    <n v="273"/>
    <n v="28"/>
    <n v="4"/>
    <n v="5"/>
    <x v="47848"/>
    <n v="109"/>
    <s v="ASSAULT 2,1,UNCLASSIFIED"/>
    <n v="106"/>
    <x v="9"/>
    <s v="PL 1200502"/>
    <s v="F"/>
    <s v="Q"/>
    <n v="104"/>
    <n v="0"/>
    <x v="0"/>
    <x v="1"/>
    <x v="1"/>
  </r>
  <r>
    <x v="5"/>
    <n v="308"/>
    <n v="14"/>
    <n v="32"/>
    <x v="5"/>
    <n v="1"/>
    <n v="312"/>
    <n v="332"/>
    <n v="35"/>
    <n v="8"/>
    <n v="9"/>
    <x v="47849"/>
    <n v="244"/>
    <s v="BURGLARY,UNCLASSIFIED,UNKNOWN"/>
    <n v="107"/>
    <x v="12"/>
    <s v="PL 1402000"/>
    <s v="F"/>
    <s v="B"/>
    <n v="52"/>
    <n v="0"/>
    <x v="0"/>
    <x v="0"/>
    <x v="0"/>
  </r>
  <r>
    <x v="92"/>
    <n v="288"/>
    <n v="18"/>
    <n v="34"/>
    <x v="32"/>
    <n v="1"/>
    <n v="244"/>
    <n v="262"/>
    <n v="34"/>
    <n v="4"/>
    <n v="5"/>
    <x v="47850"/>
    <n v="175"/>
    <s v="SEXUAL ABUSE 3,2"/>
    <n v="233"/>
    <x v="0"/>
    <s v="PL 13052A1"/>
    <s v="M"/>
    <s v="Q"/>
    <n v="115"/>
    <n v="0"/>
    <x v="2"/>
    <x v="0"/>
    <x v="2"/>
  </r>
  <r>
    <x v="180"/>
    <n v="353"/>
    <n v="31"/>
    <n v="32"/>
    <x v="48"/>
    <n v="0"/>
    <n v="261"/>
    <n v="284"/>
    <n v="26"/>
    <n v="4"/>
    <n v="4"/>
    <x v="47851"/>
    <n v="244"/>
    <s v="BURGLARY,UNCLASSIFIED,UNKNOWN"/>
    <n v="107"/>
    <x v="12"/>
    <s v="PL 1402000"/>
    <s v="F"/>
    <s v="Q"/>
    <n v="101"/>
    <n v="0"/>
    <x v="1"/>
    <x v="0"/>
    <x v="0"/>
  </r>
  <r>
    <x v="194"/>
    <n v="294"/>
    <n v="34"/>
    <n v="20"/>
    <x v="43"/>
    <n v="0"/>
    <n v="256"/>
    <n v="279"/>
    <n v="26"/>
    <n v="3"/>
    <n v="4"/>
    <x v="47852"/>
    <n v="101"/>
    <s v="ASSAULT 3"/>
    <n v="344"/>
    <x v="15"/>
    <s v="PL 1200001"/>
    <s v="M"/>
    <s v="B"/>
    <n v="50"/>
    <n v="0"/>
    <x v="0"/>
    <x v="0"/>
    <x v="0"/>
  </r>
  <r>
    <x v="174"/>
    <n v="297"/>
    <n v="22"/>
    <n v="36"/>
    <x v="5"/>
    <n v="0"/>
    <n v="229"/>
    <n v="254"/>
    <n v="32"/>
    <n v="4"/>
    <n v="5"/>
    <x v="47853"/>
    <n v="109"/>
    <s v="ASSAULT 2,1,UNCLASSIFIED"/>
    <n v="106"/>
    <x v="9"/>
    <s v="PL 1200501"/>
    <s v="F"/>
    <s v="K"/>
    <n v="90"/>
    <n v="0"/>
    <x v="0"/>
    <x v="0"/>
    <x v="0"/>
  </r>
  <r>
    <x v="201"/>
    <n v="176"/>
    <n v="26"/>
    <n v="38"/>
    <x v="13"/>
    <n v="2"/>
    <n v="363"/>
    <n v="384"/>
    <n v="41"/>
    <n v="10"/>
    <n v="11"/>
    <x v="47854"/>
    <n v="101"/>
    <s v="ASSAULT 3"/>
    <n v="344"/>
    <x v="15"/>
    <s v="PL 1200001"/>
    <s v="M"/>
    <s v="M"/>
    <n v="7"/>
    <n v="0"/>
    <x v="1"/>
    <x v="0"/>
    <x v="0"/>
  </r>
  <r>
    <x v="180"/>
    <n v="353"/>
    <n v="31"/>
    <n v="32"/>
    <x v="48"/>
    <n v="0"/>
    <n v="261"/>
    <n v="284"/>
    <n v="26"/>
    <n v="4"/>
    <n v="4"/>
    <x v="47855"/>
    <n v="268"/>
    <s v="CRIMINAL MIS 2 &amp; 3"/>
    <n v="121"/>
    <x v="4"/>
    <s v="PL 1450502"/>
    <s v="F"/>
    <s v="K"/>
    <n v="90"/>
    <n v="0"/>
    <x v="0"/>
    <x v="1"/>
    <x v="1"/>
  </r>
  <r>
    <x v="209"/>
    <n v="136"/>
    <n v="21"/>
    <n v="27"/>
    <x v="30"/>
    <n v="1"/>
    <n v="233"/>
    <n v="258"/>
    <n v="32"/>
    <n v="4"/>
    <n v="4"/>
    <x v="47856"/>
    <n v="101"/>
    <s v="ASSAULT 3"/>
    <n v="344"/>
    <x v="15"/>
    <s v="PL 1200001"/>
    <s v="M"/>
    <s v="Q"/>
    <n v="101"/>
    <n v="0"/>
    <x v="2"/>
    <x v="0"/>
    <x v="2"/>
  </r>
  <r>
    <x v="187"/>
    <n v="207"/>
    <n v="24"/>
    <n v="31"/>
    <x v="13"/>
    <n v="0"/>
    <n v="249"/>
    <n v="272"/>
    <n v="27"/>
    <n v="4"/>
    <n v="4"/>
    <x v="47857"/>
    <n v="109"/>
    <s v="ASSAULT 2,1,UNCLASSIFIED"/>
    <n v="106"/>
    <x v="9"/>
    <s v="PL 1200501"/>
    <s v="F"/>
    <s v="K"/>
    <n v="70"/>
    <n v="0"/>
    <x v="0"/>
    <x v="0"/>
    <x v="4"/>
  </r>
  <r>
    <x v="185"/>
    <n v="255"/>
    <n v="25"/>
    <n v="23"/>
    <x v="48"/>
    <n v="0"/>
    <n v="243"/>
    <n v="261"/>
    <n v="32"/>
    <n v="4"/>
    <n v="5"/>
    <x v="47858"/>
    <n v="259"/>
    <s v="CRIMINAL MISCHIEF,UNCLASSIFIED 4"/>
    <n v="351"/>
    <x v="4"/>
    <s v="PL 1450001"/>
    <s v="M"/>
    <s v="B"/>
    <n v="46"/>
    <n v="0"/>
    <x v="0"/>
    <x v="1"/>
    <x v="0"/>
  </r>
  <r>
    <x v="92"/>
    <n v="288"/>
    <n v="18"/>
    <n v="34"/>
    <x v="32"/>
    <n v="1"/>
    <n v="244"/>
    <n v="262"/>
    <n v="34"/>
    <n v="4"/>
    <n v="5"/>
    <x v="47859"/>
    <n v="339"/>
    <s v="LARCENY,PETIT FROM OPEN AREAS,"/>
    <n v="341"/>
    <x v="6"/>
    <s v="PL 1552500"/>
    <s v="M"/>
    <s v="M"/>
    <n v="7"/>
    <n v="0"/>
    <x v="0"/>
    <x v="0"/>
    <x v="2"/>
  </r>
  <r>
    <x v="86"/>
    <n v="401"/>
    <n v="29"/>
    <n v="38"/>
    <x v="5"/>
    <n v="2"/>
    <n v="351"/>
    <n v="373"/>
    <n v="39"/>
    <n v="9"/>
    <n v="10"/>
    <x v="47860"/>
    <n v="109"/>
    <s v="ASSAULT 2,1,UNCLASSIFIED"/>
    <n v="106"/>
    <x v="9"/>
    <s v="PL 1200512"/>
    <s v="F"/>
    <s v="M"/>
    <n v="30"/>
    <n v="0"/>
    <x v="1"/>
    <x v="1"/>
    <x v="1"/>
  </r>
  <r>
    <x v="180"/>
    <n v="353"/>
    <n v="31"/>
    <n v="32"/>
    <x v="48"/>
    <n v="0"/>
    <n v="261"/>
    <n v="284"/>
    <n v="26"/>
    <n v="4"/>
    <n v="4"/>
    <x v="47861"/>
    <n v="439"/>
    <s v="LARCENY,GRAND FROM OPEN AREAS, UNATTENDED"/>
    <n v="109"/>
    <x v="11"/>
    <s v="PL 1553004"/>
    <s v="F"/>
    <s v="M"/>
    <n v="6"/>
    <n v="0"/>
    <x v="0"/>
    <x v="0"/>
    <x v="0"/>
  </r>
  <r>
    <x v="189"/>
    <n v="186"/>
    <n v="21"/>
    <n v="20"/>
    <x v="47"/>
    <n v="2"/>
    <n v="252"/>
    <n v="273"/>
    <n v="28"/>
    <n v="4"/>
    <n v="5"/>
    <x v="47862"/>
    <n v="779"/>
    <s v="PUBLIC ADMINISTRATION,UNCLASSI"/>
    <n v="126"/>
    <x v="5"/>
    <s v="PL 215510B"/>
    <s v="F"/>
    <s v="S"/>
    <n v="120"/>
    <n v="0"/>
    <x v="0"/>
    <x v="0"/>
    <x v="0"/>
  </r>
  <r>
    <x v="214"/>
    <n v="317"/>
    <n v="17"/>
    <n v="33"/>
    <x v="44"/>
    <n v="1"/>
    <n v="308"/>
    <n v="322"/>
    <n v="42"/>
    <n v="18"/>
    <n v="19"/>
    <x v="47863"/>
    <n v="109"/>
    <s v="ASSAULT 2,1,UNCLASSIFIED"/>
    <n v="106"/>
    <x v="9"/>
    <s v="PL 1200502"/>
    <s v="F"/>
    <s v="Q"/>
    <n v="110"/>
    <n v="0"/>
    <x v="2"/>
    <x v="0"/>
    <x v="0"/>
  </r>
  <r>
    <x v="95"/>
    <n v="413"/>
    <n v="19"/>
    <n v="49"/>
    <x v="38"/>
    <n v="1"/>
    <n v="376"/>
    <n v="394"/>
    <n v="40"/>
    <n v="9"/>
    <n v="11"/>
    <x v="47864"/>
    <n v="905"/>
    <s v="INTOXICATED DRIVING,ALCOHOL"/>
    <n v="347"/>
    <x v="16"/>
    <s v="VTL11920U3"/>
    <s v="M"/>
    <s v="Q"/>
    <n v="106"/>
    <n v="0"/>
    <x v="0"/>
    <x v="0"/>
    <x v="5"/>
  </r>
  <r>
    <x v="190"/>
    <n v="313"/>
    <n v="17"/>
    <n v="37"/>
    <x v="4"/>
    <n v="1"/>
    <n v="265"/>
    <n v="281"/>
    <n v="35"/>
    <n v="7"/>
    <n v="8"/>
    <x v="47865"/>
    <n v="439"/>
    <s v="LARCENY,GRAND FROM OPEN AREAS, UNATTENDED"/>
    <n v="109"/>
    <x v="11"/>
    <s v="PL 1554001"/>
    <s v="F"/>
    <s v="M"/>
    <n v="26"/>
    <n v="0"/>
    <x v="2"/>
    <x v="0"/>
    <x v="5"/>
  </r>
  <r>
    <x v="196"/>
    <n v="402"/>
    <n v="15"/>
    <n v="43"/>
    <x v="20"/>
    <n v="0"/>
    <n v="357"/>
    <n v="374"/>
    <n v="39"/>
    <n v="9"/>
    <n v="10"/>
    <x v="47866"/>
    <n v="117"/>
    <s v="RECKLESS ENDANGERMENT 1"/>
    <n v="126"/>
    <x v="5"/>
    <s v="PL 1202500"/>
    <s v="F"/>
    <s v="Q"/>
    <n v="102"/>
    <n v="0"/>
    <x v="0"/>
    <x v="0"/>
    <x v="2"/>
  </r>
  <r>
    <x v="125"/>
    <n v="273"/>
    <n v="29"/>
    <n v="18"/>
    <x v="32"/>
    <n v="1"/>
    <n v="250"/>
    <n v="274"/>
    <n v="24"/>
    <n v="3"/>
    <n v="4"/>
    <x v="47867"/>
    <n v="779"/>
    <s v="PUBLIC ADMINISTRATION,UNCLASSI"/>
    <n v="126"/>
    <x v="5"/>
    <s v="PL 215510B"/>
    <s v="F"/>
    <s v="B"/>
    <n v="48"/>
    <n v="0"/>
    <x v="0"/>
    <x v="0"/>
    <x v="4"/>
  </r>
  <r>
    <x v="175"/>
    <n v="262"/>
    <n v="23"/>
    <n v="34"/>
    <x v="43"/>
    <n v="1"/>
    <n v="249"/>
    <n v="266"/>
    <n v="34"/>
    <n v="6"/>
    <n v="7"/>
    <x v="47868"/>
    <n v="792"/>
    <s v="WEAPONS POSSESSION 1 &amp; 2"/>
    <n v="118"/>
    <x v="23"/>
    <s v="PL 265031B"/>
    <s v="F"/>
    <s v="Q"/>
    <n v="101"/>
    <n v="0"/>
    <x v="0"/>
    <x v="0"/>
    <x v="0"/>
  </r>
  <r>
    <x v="203"/>
    <n v="160"/>
    <n v="25"/>
    <n v="20"/>
    <x v="47"/>
    <n v="0"/>
    <n v="239"/>
    <n v="259"/>
    <n v="31"/>
    <n v="4"/>
    <n v="4"/>
    <x v="47869"/>
    <n v="101"/>
    <s v="ASSAULT 3"/>
    <n v="344"/>
    <x v="15"/>
    <s v="PL 1200001"/>
    <s v="M"/>
    <s v="M"/>
    <n v="24"/>
    <n v="0"/>
    <x v="1"/>
    <x v="0"/>
    <x v="0"/>
  </r>
  <r>
    <x v="209"/>
    <n v="136"/>
    <n v="21"/>
    <n v="27"/>
    <x v="30"/>
    <n v="1"/>
    <n v="233"/>
    <n v="258"/>
    <n v="32"/>
    <n v="4"/>
    <n v="4"/>
    <x v="47870"/>
    <n v="339"/>
    <s v="LARCENY,PETIT FROM OPEN AREAS,"/>
    <n v="341"/>
    <x v="6"/>
    <s v="PL 1552500"/>
    <s v="M"/>
    <s v="K"/>
    <n v="70"/>
    <n v="0"/>
    <x v="0"/>
    <x v="0"/>
    <x v="0"/>
  </r>
  <r>
    <x v="67"/>
    <n v="298"/>
    <n v="16"/>
    <n v="40"/>
    <x v="32"/>
    <n v="0"/>
    <n v="295"/>
    <n v="315"/>
    <n v="34"/>
    <n v="7"/>
    <n v="8"/>
    <x v="47871"/>
    <n v="779"/>
    <s v="PUBLIC ADMINISTRATION,UNCLASSI"/>
    <n v="126"/>
    <x v="5"/>
    <s v="PL 215510B"/>
    <s v="F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47872"/>
    <n v="139"/>
    <s v="MURDER,UNCLASSIFIED"/>
    <n v="101"/>
    <x v="40"/>
    <s v="PL 1252501"/>
    <s v="F"/>
    <s v="B"/>
    <n v="47"/>
    <n v="0"/>
    <x v="3"/>
    <x v="0"/>
    <x v="0"/>
  </r>
  <r>
    <x v="217"/>
    <n v="201"/>
    <n v="16"/>
    <n v="32"/>
    <x v="38"/>
    <n v="1"/>
    <n v="312"/>
    <n v="326"/>
    <n v="42"/>
    <n v="16"/>
    <n v="17"/>
    <x v="47873"/>
    <n v="511"/>
    <s v="CONTROLLED SUBSTANCE, POSSESSI"/>
    <n v="235"/>
    <x v="10"/>
    <s v="PL 2200300"/>
    <s v="M"/>
    <s v="B"/>
    <n v="49"/>
    <n v="2"/>
    <x v="0"/>
    <x v="0"/>
    <x v="0"/>
  </r>
  <r>
    <x v="0"/>
    <n v="395"/>
    <n v="21"/>
    <n v="38"/>
    <x v="0"/>
    <n v="1"/>
    <n v="328"/>
    <n v="344"/>
    <n v="40"/>
    <n v="13"/>
    <n v="15"/>
    <x v="47874"/>
    <n v="101"/>
    <s v="ASSAULT 3"/>
    <n v="344"/>
    <x v="15"/>
    <s v="PL 1200001"/>
    <s v="M"/>
    <s v="M"/>
    <n v="6"/>
    <n v="0"/>
    <x v="0"/>
    <x v="0"/>
    <x v="2"/>
  </r>
  <r>
    <x v="213"/>
    <n v="283"/>
    <n v="19"/>
    <n v="42"/>
    <x v="47"/>
    <n v="0"/>
    <n v="229"/>
    <n v="253"/>
    <n v="33"/>
    <n v="5"/>
    <n v="5"/>
    <x v="47875"/>
    <n v="49"/>
    <s v="U.S. CODE UNCLASSIFIED"/>
    <n v="995"/>
    <x v="17"/>
    <s v="FOA9000049"/>
    <m/>
    <s v="K"/>
    <n v="69"/>
    <n v="0"/>
    <x v="0"/>
    <x v="0"/>
    <x v="0"/>
  </r>
  <r>
    <x v="181"/>
    <n v="320"/>
    <n v="19"/>
    <n v="31"/>
    <x v="45"/>
    <n v="2"/>
    <n v="247"/>
    <n v="270"/>
    <n v="29"/>
    <n v="3"/>
    <n v="4"/>
    <x v="47876"/>
    <n v="259"/>
    <s v="CRIMINAL MISCHIEF,UNCLASSIFIED 4"/>
    <n v="351"/>
    <x v="4"/>
    <s v="PL 1450001"/>
    <s v="M"/>
    <s v="B"/>
    <n v="43"/>
    <n v="0"/>
    <x v="0"/>
    <x v="0"/>
    <x v="0"/>
  </r>
  <r>
    <x v="169"/>
    <n v="155"/>
    <n v="10"/>
    <n v="28"/>
    <x v="5"/>
    <n v="1"/>
    <n v="314"/>
    <n v="329"/>
    <n v="38"/>
    <n v="11"/>
    <n v="12"/>
    <x v="47877"/>
    <n v="109"/>
    <s v="ASSAULT 2,1,UNCLASSIFIED"/>
    <n v="106"/>
    <x v="9"/>
    <s v="PL 1200501"/>
    <s v="F"/>
    <s v="K"/>
    <n v="67"/>
    <n v="0"/>
    <x v="0"/>
    <x v="1"/>
    <x v="0"/>
  </r>
  <r>
    <x v="88"/>
    <n v="276"/>
    <n v="34"/>
    <n v="38"/>
    <x v="43"/>
    <n v="3"/>
    <n v="246"/>
    <n v="271"/>
    <n v="29"/>
    <n v="3"/>
    <n v="4"/>
    <x v="47878"/>
    <n v="397"/>
    <s v="ROBBERY,OPEN AREA UNCLASSIFIED"/>
    <n v="105"/>
    <x v="7"/>
    <s v="PL 1600500"/>
    <s v="F"/>
    <s v="M"/>
    <n v="30"/>
    <n v="0"/>
    <x v="1"/>
    <x v="0"/>
    <x v="0"/>
  </r>
  <r>
    <x v="205"/>
    <n v="340"/>
    <n v="15"/>
    <n v="24"/>
    <x v="30"/>
    <n v="0"/>
    <n v="342"/>
    <n v="364"/>
    <n v="36"/>
    <n v="8"/>
    <n v="10"/>
    <x v="47879"/>
    <n v="268"/>
    <s v="CRIMINAL MIS 2 &amp; 3"/>
    <n v="121"/>
    <x v="4"/>
    <s v="PL 1450502"/>
    <s v="F"/>
    <s v="Q"/>
    <n v="115"/>
    <n v="0"/>
    <x v="0"/>
    <x v="1"/>
    <x v="2"/>
  </r>
  <r>
    <x v="207"/>
    <n v="313"/>
    <n v="24"/>
    <n v="27"/>
    <x v="30"/>
    <n v="1"/>
    <n v="237"/>
    <n v="259"/>
    <n v="31"/>
    <n v="5"/>
    <n v="6"/>
    <x v="47880"/>
    <n v="339"/>
    <s v="LARCENY,PETIT FROM OPEN AREAS,"/>
    <n v="341"/>
    <x v="6"/>
    <s v="PL 1552500"/>
    <s v="M"/>
    <s v="M"/>
    <n v="28"/>
    <n v="0"/>
    <x v="1"/>
    <x v="0"/>
    <x v="0"/>
  </r>
  <r>
    <x v="196"/>
    <n v="402"/>
    <n v="15"/>
    <n v="43"/>
    <x v="20"/>
    <n v="0"/>
    <n v="357"/>
    <n v="374"/>
    <n v="39"/>
    <n v="9"/>
    <n v="10"/>
    <x v="47881"/>
    <n v="782"/>
    <s v="WEAPONS, POSSESSION, ETC"/>
    <n v="236"/>
    <x v="23"/>
    <s v="PL 2650102"/>
    <s v="M"/>
    <s v="Q"/>
    <n v="115"/>
    <n v="0"/>
    <x v="2"/>
    <x v="0"/>
    <x v="2"/>
  </r>
  <r>
    <x v="181"/>
    <n v="320"/>
    <n v="19"/>
    <n v="31"/>
    <x v="45"/>
    <n v="2"/>
    <n v="247"/>
    <n v="270"/>
    <n v="29"/>
    <n v="3"/>
    <n v="4"/>
    <x v="47882"/>
    <n v="109"/>
    <s v="ASSAULT 2,1,UNCLASSIFIED"/>
    <n v="106"/>
    <x v="9"/>
    <s v="PL 1200502"/>
    <s v="F"/>
    <s v="M"/>
    <n v="33"/>
    <n v="0"/>
    <x v="4"/>
    <x v="0"/>
    <x v="0"/>
  </r>
  <r>
    <x v="215"/>
    <n v="287"/>
    <n v="23"/>
    <n v="30"/>
    <x v="32"/>
    <n v="0"/>
    <n v="259"/>
    <n v="276"/>
    <n v="34"/>
    <n v="7"/>
    <n v="8"/>
    <x v="47883"/>
    <n v="439"/>
    <s v="LARCENY,GRAND FROM OPEN AREAS, UNATTENDED"/>
    <n v="109"/>
    <x v="11"/>
    <s v="PL 1553004"/>
    <s v="F"/>
    <s v="M"/>
    <n v="13"/>
    <n v="0"/>
    <x v="0"/>
    <x v="1"/>
    <x v="0"/>
  </r>
  <r>
    <x v="192"/>
    <n v="187"/>
    <n v="19"/>
    <n v="32"/>
    <x v="47"/>
    <n v="2"/>
    <n v="240"/>
    <n v="258"/>
    <n v="33"/>
    <n v="4"/>
    <n v="5"/>
    <x v="47884"/>
    <n v="259"/>
    <s v="CRIMINAL MISCHIEF,UNCLASSIFIED 4"/>
    <n v="351"/>
    <x v="4"/>
    <s v="PL 1450001"/>
    <s v="M"/>
    <s v="S"/>
    <n v="120"/>
    <n v="0"/>
    <x v="1"/>
    <x v="0"/>
    <x v="0"/>
  </r>
  <r>
    <x v="190"/>
    <n v="313"/>
    <n v="17"/>
    <n v="37"/>
    <x v="4"/>
    <n v="1"/>
    <n v="265"/>
    <n v="281"/>
    <n v="35"/>
    <n v="7"/>
    <n v="8"/>
    <x v="47885"/>
    <n v="397"/>
    <s v="ROBBERY,OPEN AREA UNCLASSIFIED"/>
    <n v="105"/>
    <x v="7"/>
    <s v="PL 1601001"/>
    <s v="F"/>
    <s v="M"/>
    <n v="33"/>
    <n v="0"/>
    <x v="2"/>
    <x v="0"/>
    <x v="0"/>
  </r>
  <r>
    <x v="87"/>
    <n v="441"/>
    <n v="15"/>
    <n v="45"/>
    <x v="38"/>
    <n v="0"/>
    <n v="326"/>
    <n v="341"/>
    <n v="42"/>
    <n v="14"/>
    <n v="16"/>
    <x v="47886"/>
    <n v="339"/>
    <s v="LARCENY,PETIT FROM OPEN AREAS,"/>
    <n v="341"/>
    <x v="6"/>
    <s v="PL 1552500"/>
    <s v="M"/>
    <s v="K"/>
    <n v="60"/>
    <n v="0"/>
    <x v="0"/>
    <x v="0"/>
    <x v="1"/>
  </r>
  <r>
    <x v="5"/>
    <n v="308"/>
    <n v="14"/>
    <n v="32"/>
    <x v="5"/>
    <n v="1"/>
    <n v="312"/>
    <n v="332"/>
    <n v="35"/>
    <n v="8"/>
    <n v="9"/>
    <x v="47887"/>
    <n v="109"/>
    <s v="ASSAULT 2,1,UNCLASSIFIED"/>
    <n v="106"/>
    <x v="9"/>
    <s v="PL 1200508"/>
    <s v="F"/>
    <s v="S"/>
    <n v="122"/>
    <n v="0"/>
    <x v="0"/>
    <x v="0"/>
    <x v="6"/>
  </r>
  <r>
    <x v="87"/>
    <n v="441"/>
    <n v="15"/>
    <n v="45"/>
    <x v="38"/>
    <n v="0"/>
    <n v="326"/>
    <n v="341"/>
    <n v="42"/>
    <n v="14"/>
    <n v="16"/>
    <x v="47888"/>
    <n v="105"/>
    <s v="STRANGULATION 1ST"/>
    <n v="106"/>
    <x v="9"/>
    <s v="PL 1211200"/>
    <s v="F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47889"/>
    <n v="503"/>
    <s v="CONTROLLED SUBSTANCE,INTENT TO"/>
    <n v="117"/>
    <x v="10"/>
    <s v="PL 2201601"/>
    <s v="F"/>
    <s v="M"/>
    <n v="25"/>
    <n v="0"/>
    <x v="1"/>
    <x v="0"/>
    <x v="2"/>
  </r>
  <r>
    <x v="207"/>
    <n v="313"/>
    <n v="24"/>
    <n v="27"/>
    <x v="30"/>
    <n v="1"/>
    <n v="237"/>
    <n v="259"/>
    <n v="31"/>
    <n v="5"/>
    <n v="6"/>
    <x v="47890"/>
    <n v="514"/>
    <s v="CONTROLLED SUBSTANCE,SALE 2"/>
    <n v="117"/>
    <x v="10"/>
    <s v="PL 2204101"/>
    <s v="F"/>
    <s v="K"/>
    <n v="60"/>
    <n v="0"/>
    <x v="0"/>
    <x v="0"/>
    <x v="0"/>
  </r>
  <r>
    <x v="196"/>
    <n v="402"/>
    <n v="15"/>
    <n v="43"/>
    <x v="20"/>
    <n v="0"/>
    <n v="357"/>
    <n v="374"/>
    <n v="39"/>
    <n v="9"/>
    <n v="10"/>
    <x v="47891"/>
    <n v="101"/>
    <s v="ASSAULT 3"/>
    <n v="344"/>
    <x v="15"/>
    <s v="PL 1200001"/>
    <s v="M"/>
    <s v="B"/>
    <n v="49"/>
    <n v="0"/>
    <x v="0"/>
    <x v="0"/>
    <x v="0"/>
  </r>
  <r>
    <x v="208"/>
    <n v="440"/>
    <n v="22"/>
    <n v="44"/>
    <x v="4"/>
    <n v="2"/>
    <n v="358"/>
    <n v="376"/>
    <n v="41"/>
    <n v="8"/>
    <n v="10"/>
    <x v="47892"/>
    <n v="106"/>
    <s v="ASSAULT POLICE/PEACE OFFICER"/>
    <n v="106"/>
    <x v="9"/>
    <s v="PL 1200800"/>
    <s v="F"/>
    <s v="M"/>
    <n v="5"/>
    <n v="0"/>
    <x v="0"/>
    <x v="0"/>
    <x v="0"/>
  </r>
  <r>
    <x v="177"/>
    <n v="411"/>
    <n v="22"/>
    <n v="35"/>
    <x v="30"/>
    <n v="0"/>
    <n v="361"/>
    <n v="379"/>
    <n v="39"/>
    <n v="8"/>
    <n v="10"/>
    <x v="47893"/>
    <n v="109"/>
    <s v="ASSAULT 2,1,UNCLASSIFIED"/>
    <n v="106"/>
    <x v="9"/>
    <s v="PL 1200502"/>
    <s v="F"/>
    <s v="M"/>
    <n v="5"/>
    <n v="0"/>
    <x v="2"/>
    <x v="1"/>
    <x v="0"/>
  </r>
  <r>
    <x v="186"/>
    <n v="230"/>
    <n v="19"/>
    <n v="32"/>
    <x v="32"/>
    <n v="0"/>
    <n v="242"/>
    <n v="267"/>
    <n v="26"/>
    <n v="3"/>
    <n v="4"/>
    <x v="47894"/>
    <n v="511"/>
    <s v="CONTROLLED SUBSTANCE, POSSESSI"/>
    <n v="235"/>
    <x v="10"/>
    <s v="PL 2200300"/>
    <s v="M"/>
    <s v="M"/>
    <n v="28"/>
    <n v="0"/>
    <x v="1"/>
    <x v="0"/>
    <x v="0"/>
  </r>
  <r>
    <x v="206"/>
    <n v="140"/>
    <n v="17"/>
    <n v="25"/>
    <x v="13"/>
    <n v="1"/>
    <n v="281"/>
    <n v="299"/>
    <n v="33"/>
    <n v="7"/>
    <n v="8"/>
    <x v="47895"/>
    <n v="268"/>
    <s v="CRIMINAL MIS 2 &amp; 3"/>
    <n v="121"/>
    <x v="4"/>
    <s v="PL 1450502"/>
    <s v="F"/>
    <s v="Q"/>
    <n v="112"/>
    <n v="0"/>
    <x v="0"/>
    <x v="0"/>
    <x v="1"/>
  </r>
  <r>
    <x v="100"/>
    <n v="329"/>
    <n v="20"/>
    <n v="40"/>
    <x v="30"/>
    <n v="2"/>
    <n v="327"/>
    <n v="348"/>
    <n v="36"/>
    <n v="8"/>
    <n v="9"/>
    <x v="47896"/>
    <n v="101"/>
    <s v="ASSAULT 3"/>
    <n v="344"/>
    <x v="15"/>
    <s v="PL 1200001"/>
    <s v="M"/>
    <s v="M"/>
    <n v="24"/>
    <n v="0"/>
    <x v="2"/>
    <x v="0"/>
    <x v="0"/>
  </r>
  <r>
    <x v="127"/>
    <n v="133"/>
    <n v="17"/>
    <n v="27"/>
    <x v="43"/>
    <n v="0"/>
    <n v="238"/>
    <n v="260"/>
    <n v="30"/>
    <n v="4"/>
    <n v="4"/>
    <x v="47897"/>
    <n v="113"/>
    <s v="MENACING,UNCLASSIFIED"/>
    <n v="344"/>
    <x v="15"/>
    <s v="PL 1201401"/>
    <s v="M"/>
    <s v="Q"/>
    <n v="106"/>
    <n v="0"/>
    <x v="1"/>
    <x v="0"/>
    <x v="5"/>
  </r>
  <r>
    <x v="96"/>
    <n v="312"/>
    <n v="18"/>
    <n v="39"/>
    <x v="43"/>
    <n v="0"/>
    <n v="269"/>
    <n v="285"/>
    <n v="34"/>
    <n v="7"/>
    <n v="7"/>
    <x v="47898"/>
    <n v="49"/>
    <s v="U.S. CODE UNCLASSIFIED"/>
    <n v="995"/>
    <x v="17"/>
    <s v="FOA9000049"/>
    <m/>
    <s v="B"/>
    <n v="49"/>
    <n v="0"/>
    <x v="2"/>
    <x v="0"/>
    <x v="0"/>
  </r>
  <r>
    <x v="110"/>
    <n v="271"/>
    <n v="25"/>
    <n v="27"/>
    <x v="47"/>
    <n v="1"/>
    <n v="250"/>
    <n v="273"/>
    <n v="26"/>
    <n v="3"/>
    <n v="4"/>
    <x v="47899"/>
    <n v="729"/>
    <s v="FORGERY,ETC.,UNCLASSIFIED-FELO"/>
    <n v="113"/>
    <x v="18"/>
    <s v="PL 1702500"/>
    <s v="F"/>
    <s v="M"/>
    <n v="5"/>
    <n v="0"/>
    <x v="2"/>
    <x v="1"/>
    <x v="0"/>
  </r>
  <r>
    <x v="195"/>
    <n v="298"/>
    <n v="21"/>
    <n v="39"/>
    <x v="30"/>
    <n v="1"/>
    <n v="242"/>
    <n v="259"/>
    <n v="34"/>
    <n v="4"/>
    <n v="5"/>
    <x v="47900"/>
    <n v="101"/>
    <s v="ASSAULT 3"/>
    <n v="344"/>
    <x v="15"/>
    <s v="PL 1200001"/>
    <s v="M"/>
    <s v="Q"/>
    <n v="110"/>
    <n v="0"/>
    <x v="0"/>
    <x v="0"/>
    <x v="2"/>
  </r>
  <r>
    <x v="187"/>
    <n v="207"/>
    <n v="24"/>
    <n v="31"/>
    <x v="13"/>
    <n v="0"/>
    <n v="249"/>
    <n v="272"/>
    <n v="27"/>
    <n v="4"/>
    <n v="4"/>
    <x v="47901"/>
    <n v="139"/>
    <s v="MURDER,UNCLASSIFIED"/>
    <n v="101"/>
    <x v="40"/>
    <s v="PL 1252501"/>
    <s v="F"/>
    <s v="B"/>
    <n v="48"/>
    <n v="0"/>
    <x v="0"/>
    <x v="0"/>
    <x v="0"/>
  </r>
  <r>
    <x v="100"/>
    <n v="329"/>
    <n v="20"/>
    <n v="40"/>
    <x v="30"/>
    <n v="2"/>
    <n v="327"/>
    <n v="348"/>
    <n v="36"/>
    <n v="8"/>
    <n v="9"/>
    <x v="47902"/>
    <n v="503"/>
    <s v="CONTROLLED SUBSTANCE,INTENT TO"/>
    <n v="117"/>
    <x v="10"/>
    <s v="PL 2201601"/>
    <s v="F"/>
    <s v="M"/>
    <n v="26"/>
    <n v="0"/>
    <x v="2"/>
    <x v="1"/>
    <x v="0"/>
  </r>
  <r>
    <x v="217"/>
    <n v="201"/>
    <n v="16"/>
    <n v="32"/>
    <x v="38"/>
    <n v="1"/>
    <n v="312"/>
    <n v="326"/>
    <n v="42"/>
    <n v="16"/>
    <n v="17"/>
    <x v="47903"/>
    <n v="105"/>
    <s v="STRANGULATION 1ST"/>
    <n v="106"/>
    <x v="9"/>
    <s v="PL 1211200"/>
    <s v="F"/>
    <s v="K"/>
    <n v="83"/>
    <n v="0"/>
    <x v="1"/>
    <x v="1"/>
    <x v="0"/>
  </r>
  <r>
    <x v="99"/>
    <n v="280"/>
    <n v="18"/>
    <n v="22"/>
    <x v="32"/>
    <n v="1"/>
    <n v="248"/>
    <n v="268"/>
    <n v="29"/>
    <n v="5"/>
    <n v="5"/>
    <x v="47904"/>
    <n v="101"/>
    <s v="ASSAULT 3"/>
    <n v="344"/>
    <x v="15"/>
    <s v="PL 1200001"/>
    <s v="M"/>
    <s v="B"/>
    <n v="41"/>
    <n v="0"/>
    <x v="0"/>
    <x v="0"/>
    <x v="0"/>
  </r>
  <r>
    <x v="205"/>
    <n v="340"/>
    <n v="15"/>
    <n v="24"/>
    <x v="30"/>
    <n v="0"/>
    <n v="342"/>
    <n v="364"/>
    <n v="36"/>
    <n v="8"/>
    <n v="10"/>
    <x v="47905"/>
    <n v="439"/>
    <s v="LARCENY,GRAND FROM OPEN AREAS, UNATTENDED"/>
    <n v="109"/>
    <x v="11"/>
    <s v="PL 1553001"/>
    <s v="F"/>
    <s v="Q"/>
    <n v="100"/>
    <n v="0"/>
    <x v="2"/>
    <x v="1"/>
    <x v="1"/>
  </r>
  <r>
    <x v="215"/>
    <n v="287"/>
    <n v="23"/>
    <n v="30"/>
    <x v="32"/>
    <n v="0"/>
    <n v="259"/>
    <n v="276"/>
    <n v="34"/>
    <n v="7"/>
    <n v="8"/>
    <x v="47906"/>
    <n v="101"/>
    <s v="ASSAULT 3"/>
    <n v="344"/>
    <x v="15"/>
    <s v="PL 1200001"/>
    <s v="M"/>
    <s v="Q"/>
    <n v="113"/>
    <n v="0"/>
    <x v="4"/>
    <x v="0"/>
    <x v="0"/>
  </r>
  <r>
    <x v="110"/>
    <n v="271"/>
    <n v="25"/>
    <n v="27"/>
    <x v="47"/>
    <n v="1"/>
    <n v="250"/>
    <n v="273"/>
    <n v="26"/>
    <n v="3"/>
    <n v="4"/>
    <x v="47907"/>
    <n v="779"/>
    <s v="PUBLIC ADMINISTRATION,UNCLASSI"/>
    <n v="126"/>
    <x v="5"/>
    <s v="PL 215510B"/>
    <s v="F"/>
    <s v="K"/>
    <n v="75"/>
    <n v="0"/>
    <x v="2"/>
    <x v="0"/>
    <x v="2"/>
  </r>
  <r>
    <x v="213"/>
    <n v="283"/>
    <n v="19"/>
    <n v="42"/>
    <x v="47"/>
    <n v="0"/>
    <n v="229"/>
    <n v="253"/>
    <n v="33"/>
    <n v="5"/>
    <n v="5"/>
    <x v="47908"/>
    <n v="511"/>
    <s v="CONTROLLED SUBSTANCE, POSSESSI"/>
    <n v="235"/>
    <x v="10"/>
    <s v="PL 2200300"/>
    <s v="M"/>
    <s v="M"/>
    <n v="25"/>
    <n v="0"/>
    <x v="1"/>
    <x v="0"/>
    <x v="4"/>
  </r>
  <r>
    <x v="197"/>
    <n v="274"/>
    <n v="11"/>
    <n v="37"/>
    <x v="47"/>
    <n v="1"/>
    <n v="254"/>
    <n v="271"/>
    <n v="35"/>
    <n v="7"/>
    <n v="7"/>
    <x v="47909"/>
    <n v="439"/>
    <s v="LARCENY,GRAND FROM OPEN AREAS, UNATTENDED"/>
    <n v="109"/>
    <x v="11"/>
    <s v="PL 1554001"/>
    <s v="F"/>
    <s v="K"/>
    <n v="84"/>
    <n v="73"/>
    <x v="0"/>
    <x v="1"/>
    <x v="1"/>
  </r>
  <r>
    <x v="67"/>
    <n v="298"/>
    <n v="16"/>
    <n v="40"/>
    <x v="32"/>
    <n v="0"/>
    <n v="295"/>
    <n v="315"/>
    <n v="34"/>
    <n v="7"/>
    <n v="8"/>
    <x v="47910"/>
    <n v="109"/>
    <s v="ASSAULT 2,1,UNCLASSIFIED"/>
    <n v="106"/>
    <x v="9"/>
    <s v="PL 1200502"/>
    <s v="F"/>
    <s v="Q"/>
    <n v="103"/>
    <n v="0"/>
    <x v="0"/>
    <x v="0"/>
    <x v="0"/>
  </r>
  <r>
    <x v="189"/>
    <n v="186"/>
    <n v="21"/>
    <n v="20"/>
    <x v="47"/>
    <n v="2"/>
    <n v="252"/>
    <n v="273"/>
    <n v="28"/>
    <n v="4"/>
    <n v="5"/>
    <x v="47911"/>
    <n v="105"/>
    <s v="STRANGULATION 1ST"/>
    <n v="106"/>
    <x v="9"/>
    <s v="PL 1211200"/>
    <s v="F"/>
    <s v="Q"/>
    <n v="113"/>
    <n v="0"/>
    <x v="1"/>
    <x v="0"/>
    <x v="0"/>
  </r>
  <r>
    <x v="193"/>
    <n v="431"/>
    <n v="24"/>
    <n v="54"/>
    <x v="30"/>
    <n v="4"/>
    <n v="313"/>
    <n v="328"/>
    <n v="39"/>
    <n v="10"/>
    <n v="11"/>
    <x v="47912"/>
    <n v="106"/>
    <s v="ASSAULT POLICE/PEACE OFFICER"/>
    <n v="106"/>
    <x v="9"/>
    <s v="PL 12005A3"/>
    <s v="F"/>
    <s v="M"/>
    <n v="34"/>
    <n v="0"/>
    <x v="4"/>
    <x v="0"/>
    <x v="2"/>
  </r>
  <r>
    <x v="82"/>
    <n v="227"/>
    <n v="21"/>
    <n v="36"/>
    <x v="13"/>
    <n v="0"/>
    <n v="238"/>
    <n v="262"/>
    <n v="32"/>
    <n v="4"/>
    <n v="4"/>
    <x v="47913"/>
    <n v="101"/>
    <s v="ASSAULT 3"/>
    <n v="344"/>
    <x v="15"/>
    <s v="PL 1200001"/>
    <s v="M"/>
    <s v="Q"/>
    <n v="109"/>
    <n v="0"/>
    <x v="0"/>
    <x v="1"/>
    <x v="0"/>
  </r>
  <r>
    <x v="98"/>
    <n v="274"/>
    <n v="22"/>
    <n v="30"/>
    <x v="45"/>
    <n v="0"/>
    <n v="244"/>
    <n v="266"/>
    <n v="31"/>
    <n v="4"/>
    <n v="5"/>
    <x v="47914"/>
    <n v="269"/>
    <s v="MISCHIEF,CRIMINAL,    UNCL 2ND"/>
    <n v="121"/>
    <x v="4"/>
    <s v="PL 1450501"/>
    <s v="F"/>
    <s v="M"/>
    <n v="23"/>
    <n v="0"/>
    <x v="0"/>
    <x v="0"/>
    <x v="0"/>
  </r>
  <r>
    <x v="169"/>
    <n v="155"/>
    <n v="10"/>
    <n v="28"/>
    <x v="5"/>
    <n v="1"/>
    <n v="314"/>
    <n v="329"/>
    <n v="38"/>
    <n v="11"/>
    <n v="12"/>
    <x v="47915"/>
    <n v="113"/>
    <s v="MENACING,UNCLASSIFIED"/>
    <n v="344"/>
    <x v="15"/>
    <s v="PL 1201401"/>
    <s v="M"/>
    <s v="B"/>
    <n v="41"/>
    <n v="0"/>
    <x v="0"/>
    <x v="1"/>
    <x v="2"/>
  </r>
  <r>
    <x v="199"/>
    <n v="135"/>
    <n v="10"/>
    <n v="33"/>
    <x v="48"/>
    <n v="0"/>
    <n v="253"/>
    <n v="269"/>
    <n v="34"/>
    <n v="5"/>
    <n v="6"/>
    <x v="47916"/>
    <n v="439"/>
    <s v="LARCENY,GRAND FROM OPEN AREAS, UNATTENDED"/>
    <n v="109"/>
    <x v="11"/>
    <s v="PL 1553001"/>
    <s v="F"/>
    <s v="B"/>
    <n v="43"/>
    <n v="97"/>
    <x v="2"/>
    <x v="0"/>
    <x v="2"/>
  </r>
  <r>
    <x v="200"/>
    <n v="218"/>
    <n v="23"/>
    <n v="20"/>
    <x v="45"/>
    <n v="0"/>
    <n v="236"/>
    <n v="259"/>
    <n v="24"/>
    <n v="4"/>
    <n v="4"/>
    <x v="47917"/>
    <n v="792"/>
    <s v="WEAPONS POSSESSION 1 &amp; 2"/>
    <n v="118"/>
    <x v="23"/>
    <s v="PL 265031B"/>
    <s v="F"/>
    <s v="K"/>
    <n v="83"/>
    <n v="0"/>
    <x v="0"/>
    <x v="0"/>
    <x v="4"/>
  </r>
  <r>
    <x v="125"/>
    <n v="273"/>
    <n v="29"/>
    <n v="18"/>
    <x v="32"/>
    <n v="1"/>
    <n v="250"/>
    <n v="274"/>
    <n v="24"/>
    <n v="3"/>
    <n v="4"/>
    <x v="47918"/>
    <n v="101"/>
    <s v="ASSAULT 3"/>
    <n v="344"/>
    <x v="15"/>
    <s v="PL 1200001"/>
    <s v="M"/>
    <s v="K"/>
    <n v="88"/>
    <n v="2"/>
    <x v="2"/>
    <x v="0"/>
    <x v="2"/>
  </r>
  <r>
    <x v="86"/>
    <n v="401"/>
    <n v="29"/>
    <n v="38"/>
    <x v="5"/>
    <n v="2"/>
    <n v="351"/>
    <n v="373"/>
    <n v="39"/>
    <n v="9"/>
    <n v="10"/>
    <x v="47919"/>
    <n v="101"/>
    <s v="ASSAULT 3"/>
    <n v="344"/>
    <x v="15"/>
    <s v="PL 1200001"/>
    <s v="M"/>
    <s v="K"/>
    <n v="75"/>
    <n v="0"/>
    <x v="0"/>
    <x v="0"/>
    <x v="0"/>
  </r>
  <r>
    <x v="193"/>
    <n v="431"/>
    <n v="24"/>
    <n v="54"/>
    <x v="30"/>
    <n v="4"/>
    <n v="313"/>
    <n v="328"/>
    <n v="39"/>
    <n v="10"/>
    <n v="11"/>
    <x v="47920"/>
    <n v="101"/>
    <s v="ASSAULT 3"/>
    <n v="344"/>
    <x v="15"/>
    <s v="PL 1200002"/>
    <s v="M"/>
    <s v="M"/>
    <n v="13"/>
    <n v="1"/>
    <x v="2"/>
    <x v="0"/>
    <x v="2"/>
  </r>
  <r>
    <x v="132"/>
    <n v="601"/>
    <n v="174"/>
    <n v="59"/>
    <x v="47"/>
    <n v="1"/>
    <n v="574"/>
    <n v="728"/>
    <n v="54"/>
    <n v="5"/>
    <n v="5"/>
    <x v="47921"/>
    <n v="639"/>
    <s v="AGGRAVATED HARASSMENT 2"/>
    <n v="361"/>
    <x v="29"/>
    <s v="PL 2403002"/>
    <s v="M"/>
    <s v="Q"/>
    <n v="107"/>
    <n v="0"/>
    <x v="0"/>
    <x v="1"/>
    <x v="0"/>
  </r>
  <r>
    <x v="95"/>
    <n v="413"/>
    <n v="19"/>
    <n v="49"/>
    <x v="38"/>
    <n v="1"/>
    <n v="376"/>
    <n v="394"/>
    <n v="40"/>
    <n v="9"/>
    <n v="11"/>
    <x v="47922"/>
    <n v="779"/>
    <s v="PUBLIC ADMINISTRATION,UNCLASSI"/>
    <n v="126"/>
    <x v="5"/>
    <s v="PL 215510B"/>
    <s v="F"/>
    <s v="Q"/>
    <n v="112"/>
    <n v="0"/>
    <x v="0"/>
    <x v="0"/>
    <x v="1"/>
  </r>
  <r>
    <x v="186"/>
    <n v="230"/>
    <n v="19"/>
    <n v="32"/>
    <x v="32"/>
    <n v="0"/>
    <n v="242"/>
    <n v="267"/>
    <n v="26"/>
    <n v="3"/>
    <n v="4"/>
    <x v="47923"/>
    <n v="397"/>
    <s v="ROBBERY,OPEN AREA UNCLASSIFIED"/>
    <n v="105"/>
    <x v="7"/>
    <s v="PL 160102A"/>
    <s v="F"/>
    <s v="B"/>
    <n v="42"/>
    <n v="0"/>
    <x v="0"/>
    <x v="0"/>
    <x v="0"/>
  </r>
  <r>
    <x v="122"/>
    <n v="151"/>
    <n v="15"/>
    <n v="23"/>
    <x v="47"/>
    <n v="1"/>
    <n v="247"/>
    <n v="271"/>
    <n v="32"/>
    <n v="3"/>
    <n v="4"/>
    <x v="47924"/>
    <n v="113"/>
    <s v="MENACING,UNCLASSIFIED"/>
    <n v="344"/>
    <x v="15"/>
    <s v="PL 1201401"/>
    <s v="M"/>
    <s v="K"/>
    <n v="71"/>
    <n v="0"/>
    <x v="1"/>
    <x v="0"/>
    <x v="0"/>
  </r>
  <r>
    <x v="202"/>
    <n v="391"/>
    <n v="18"/>
    <n v="46"/>
    <x v="30"/>
    <n v="0"/>
    <n v="318"/>
    <n v="335"/>
    <n v="38"/>
    <n v="8"/>
    <n v="10"/>
    <x v="47925"/>
    <n v="639"/>
    <s v="AGGRAVATED HARASSMENT 2"/>
    <n v="361"/>
    <x v="29"/>
    <s v="PL 24030M1"/>
    <s v="M"/>
    <s v="B"/>
    <n v="49"/>
    <n v="0"/>
    <x v="0"/>
    <x v="0"/>
    <x v="0"/>
  </r>
  <r>
    <x v="186"/>
    <n v="230"/>
    <n v="19"/>
    <n v="32"/>
    <x v="32"/>
    <n v="0"/>
    <n v="242"/>
    <n v="267"/>
    <n v="26"/>
    <n v="3"/>
    <n v="4"/>
    <x v="47926"/>
    <n v="782"/>
    <s v="WEAPONS, POSSESSION, ETC"/>
    <n v="236"/>
    <x v="23"/>
    <s v="PL 2650101"/>
    <s v="M"/>
    <s v="Q"/>
    <n v="110"/>
    <n v="0"/>
    <x v="3"/>
    <x v="0"/>
    <x v="2"/>
  </r>
  <r>
    <x v="178"/>
    <n v="333"/>
    <n v="25"/>
    <n v="34"/>
    <x v="32"/>
    <n v="0"/>
    <n v="251"/>
    <n v="274"/>
    <n v="30"/>
    <n v="4"/>
    <n v="5"/>
    <x v="47927"/>
    <n v="748"/>
    <s v="CONTEMPT,CRIMINAL"/>
    <n v="359"/>
    <x v="21"/>
    <s v="PL 2155003"/>
    <s v="M"/>
    <s v="B"/>
    <n v="46"/>
    <n v="0"/>
    <x v="4"/>
    <x v="0"/>
    <x v="2"/>
  </r>
  <r>
    <x v="179"/>
    <n v="393"/>
    <n v="23"/>
    <n v="27"/>
    <x v="48"/>
    <n v="0"/>
    <n v="250"/>
    <n v="272"/>
    <n v="25"/>
    <n v="4"/>
    <n v="4"/>
    <x v="47928"/>
    <n v="106"/>
    <s v="ASSAULT POLICE/PEACE OFFICER"/>
    <n v="106"/>
    <x v="9"/>
    <s v="PL 1200800"/>
    <s v="F"/>
    <s v="B"/>
    <n v="41"/>
    <n v="72"/>
    <x v="0"/>
    <x v="0"/>
    <x v="4"/>
  </r>
  <r>
    <x v="209"/>
    <n v="136"/>
    <n v="21"/>
    <n v="27"/>
    <x v="30"/>
    <n v="1"/>
    <n v="233"/>
    <n v="258"/>
    <n v="32"/>
    <n v="4"/>
    <n v="4"/>
    <x v="47929"/>
    <n v="198"/>
    <s v="CRIMINAL CONTEMPT 1"/>
    <n v="126"/>
    <x v="5"/>
    <s v="PL 21551B6"/>
    <s v="F"/>
    <s v="K"/>
    <n v="83"/>
    <n v="0"/>
    <x v="2"/>
    <x v="1"/>
    <x v="0"/>
  </r>
  <r>
    <x v="185"/>
    <n v="255"/>
    <n v="25"/>
    <n v="23"/>
    <x v="48"/>
    <n v="0"/>
    <n v="243"/>
    <n v="261"/>
    <n v="32"/>
    <n v="4"/>
    <n v="5"/>
    <x v="47930"/>
    <n v="779"/>
    <s v="PUBLIC ADMINISTRATION,UNCLASSI"/>
    <n v="126"/>
    <x v="5"/>
    <s v="PL 215510D"/>
    <s v="F"/>
    <s v="Q"/>
    <n v="113"/>
    <n v="0"/>
    <x v="0"/>
    <x v="0"/>
    <x v="5"/>
  </r>
  <r>
    <x v="201"/>
    <n v="176"/>
    <n v="26"/>
    <n v="38"/>
    <x v="13"/>
    <n v="2"/>
    <n v="363"/>
    <n v="384"/>
    <n v="41"/>
    <n v="10"/>
    <n v="11"/>
    <x v="47931"/>
    <n v="259"/>
    <s v="CRIMINAL MISCHIEF,UNCLASSIFIED 4"/>
    <n v="351"/>
    <x v="4"/>
    <s v="PL 1450001"/>
    <s v="M"/>
    <s v="K"/>
    <n v="72"/>
    <n v="0"/>
    <x v="0"/>
    <x v="0"/>
    <x v="3"/>
  </r>
  <r>
    <x v="98"/>
    <n v="274"/>
    <n v="22"/>
    <n v="30"/>
    <x v="45"/>
    <n v="0"/>
    <n v="244"/>
    <n v="266"/>
    <n v="31"/>
    <n v="4"/>
    <n v="5"/>
    <x v="47932"/>
    <n v="439"/>
    <s v="LARCENY,GRAND FROM OPEN AREAS, UNATTENDED"/>
    <n v="109"/>
    <x v="11"/>
    <s v="PL 1553501"/>
    <s v="F"/>
    <s v="Q"/>
    <n v="111"/>
    <n v="0"/>
    <x v="2"/>
    <x v="1"/>
    <x v="2"/>
  </r>
  <r>
    <x v="70"/>
    <n v="603"/>
    <n v="82"/>
    <n v="49"/>
    <x v="43"/>
    <n v="0"/>
    <n v="533"/>
    <n v="596"/>
    <n v="42"/>
    <n v="5"/>
    <n v="6"/>
    <x v="47933"/>
    <n v="114"/>
    <s v="OBSTR BREATH/CIRCUL"/>
    <n v="344"/>
    <x v="15"/>
    <s v="PL 1211100"/>
    <s v="M"/>
    <s v="K"/>
    <n v="70"/>
    <n v="0"/>
    <x v="0"/>
    <x v="0"/>
    <x v="0"/>
  </r>
  <r>
    <x v="182"/>
    <n v="306"/>
    <n v="20"/>
    <n v="44"/>
    <x v="32"/>
    <n v="0"/>
    <n v="329"/>
    <n v="346"/>
    <n v="40"/>
    <n v="7"/>
    <n v="9"/>
    <x v="47934"/>
    <n v="779"/>
    <s v="PUBLIC ADMINISTRATION,UNCLASSI"/>
    <n v="126"/>
    <x v="5"/>
    <s v="PL 215510B"/>
    <s v="F"/>
    <s v="Q"/>
    <n v="106"/>
    <n v="0"/>
    <x v="0"/>
    <x v="0"/>
    <x v="5"/>
  </r>
  <r>
    <x v="200"/>
    <n v="218"/>
    <n v="23"/>
    <n v="20"/>
    <x v="45"/>
    <n v="0"/>
    <n v="236"/>
    <n v="259"/>
    <n v="24"/>
    <n v="4"/>
    <n v="4"/>
    <x v="47935"/>
    <n v="792"/>
    <s v="WEAPONS POSSESSION 1 &amp; 2"/>
    <n v="118"/>
    <x v="23"/>
    <s v="PL 265031B"/>
    <s v="F"/>
    <s v="K"/>
    <n v="83"/>
    <n v="0"/>
    <x v="0"/>
    <x v="0"/>
    <x v="0"/>
  </r>
  <r>
    <x v="192"/>
    <n v="187"/>
    <n v="19"/>
    <n v="32"/>
    <x v="47"/>
    <n v="2"/>
    <n v="240"/>
    <n v="258"/>
    <n v="33"/>
    <n v="4"/>
    <n v="5"/>
    <x v="47936"/>
    <n v="49"/>
    <s v="U.S. CODE UNCLASSIFIED"/>
    <n v="995"/>
    <x v="17"/>
    <s v="FOA9000049"/>
    <m/>
    <s v="K"/>
    <n v="84"/>
    <n v="0"/>
    <x v="0"/>
    <x v="0"/>
    <x v="0"/>
  </r>
  <r>
    <x v="188"/>
    <n v="315"/>
    <n v="16"/>
    <n v="42"/>
    <x v="45"/>
    <n v="0"/>
    <n v="254"/>
    <n v="275"/>
    <n v="29"/>
    <n v="3"/>
    <n v="4"/>
    <x v="47937"/>
    <n v="244"/>
    <s v="BURGLARY,UNCLASSIFIED,UNKNOWN"/>
    <n v="107"/>
    <x v="12"/>
    <s v="PL 1402000"/>
    <s v="F"/>
    <s v="M"/>
    <n v="33"/>
    <n v="0"/>
    <x v="0"/>
    <x v="0"/>
    <x v="0"/>
  </r>
  <r>
    <x v="183"/>
    <n v="156"/>
    <n v="11"/>
    <n v="22"/>
    <x v="43"/>
    <n v="0"/>
    <n v="246"/>
    <n v="269"/>
    <n v="26"/>
    <n v="4"/>
    <n v="4"/>
    <x v="47938"/>
    <n v="101"/>
    <s v="ASSAULT 3"/>
    <n v="344"/>
    <x v="15"/>
    <s v="PL 1200001"/>
    <s v="M"/>
    <s v="Q"/>
    <n v="108"/>
    <n v="0"/>
    <x v="0"/>
    <x v="0"/>
    <x v="2"/>
  </r>
  <r>
    <x v="173"/>
    <n v="234"/>
    <n v="14"/>
    <n v="30"/>
    <x v="38"/>
    <n v="1"/>
    <n v="333"/>
    <n v="348"/>
    <n v="40"/>
    <n v="12"/>
    <n v="14"/>
    <x v="47939"/>
    <n v="101"/>
    <s v="ASSAULT 3"/>
    <n v="344"/>
    <x v="15"/>
    <s v="PL 1200001"/>
    <s v="M"/>
    <s v="K"/>
    <n v="71"/>
    <n v="0"/>
    <x v="0"/>
    <x v="0"/>
    <x v="0"/>
  </r>
  <r>
    <x v="178"/>
    <n v="333"/>
    <n v="25"/>
    <n v="34"/>
    <x v="32"/>
    <n v="0"/>
    <n v="251"/>
    <n v="274"/>
    <n v="30"/>
    <n v="4"/>
    <n v="5"/>
    <x v="47940"/>
    <n v="244"/>
    <s v="BURGLARY,UNCLASSIFIED,UNKNOWN"/>
    <n v="107"/>
    <x v="12"/>
    <s v="PL 1402000"/>
    <s v="F"/>
    <s v="M"/>
    <n v="18"/>
    <n v="0"/>
    <x v="3"/>
    <x v="0"/>
    <x v="4"/>
  </r>
  <r>
    <x v="170"/>
    <n v="257"/>
    <n v="39"/>
    <n v="35"/>
    <x v="45"/>
    <n v="0"/>
    <n v="245"/>
    <n v="271"/>
    <n v="33"/>
    <n v="3"/>
    <n v="4"/>
    <x v="47941"/>
    <n v="101"/>
    <s v="ASSAULT 3"/>
    <n v="344"/>
    <x v="15"/>
    <s v="PL 1200001"/>
    <s v="M"/>
    <s v="B"/>
    <n v="52"/>
    <n v="0"/>
    <x v="0"/>
    <x v="0"/>
    <x v="0"/>
  </r>
  <r>
    <x v="100"/>
    <n v="329"/>
    <n v="20"/>
    <n v="40"/>
    <x v="30"/>
    <n v="2"/>
    <n v="327"/>
    <n v="348"/>
    <n v="36"/>
    <n v="8"/>
    <n v="9"/>
    <x v="47942"/>
    <n v="198"/>
    <s v="CRIMINAL CONTEMPT 1"/>
    <n v="126"/>
    <x v="5"/>
    <s v="PL 21551B4"/>
    <s v="F"/>
    <s v="K"/>
    <n v="66"/>
    <n v="0"/>
    <x v="1"/>
    <x v="0"/>
    <x v="1"/>
  </r>
  <r>
    <x v="98"/>
    <n v="274"/>
    <n v="22"/>
    <n v="30"/>
    <x v="45"/>
    <n v="0"/>
    <n v="244"/>
    <n v="266"/>
    <n v="31"/>
    <n v="4"/>
    <n v="5"/>
    <x v="47943"/>
    <n v="779"/>
    <s v="PUBLIC ADMINISTRATION,UNCLASSI"/>
    <n v="126"/>
    <x v="5"/>
    <s v="PL 215510B"/>
    <s v="F"/>
    <s v="B"/>
    <n v="49"/>
    <n v="0"/>
    <x v="0"/>
    <x v="0"/>
    <x v="2"/>
  </r>
  <r>
    <x v="180"/>
    <n v="353"/>
    <n v="31"/>
    <n v="32"/>
    <x v="48"/>
    <n v="0"/>
    <n v="261"/>
    <n v="284"/>
    <n v="26"/>
    <n v="4"/>
    <n v="4"/>
    <x v="47944"/>
    <n v="744"/>
    <s v="BAIL JUMPING 3"/>
    <n v="359"/>
    <x v="21"/>
    <s v="PL 2155500"/>
    <s v="M"/>
    <s v="M"/>
    <n v="28"/>
    <n v="0"/>
    <x v="2"/>
    <x v="0"/>
    <x v="2"/>
  </r>
  <r>
    <x v="182"/>
    <n v="306"/>
    <n v="20"/>
    <n v="44"/>
    <x v="32"/>
    <n v="0"/>
    <n v="329"/>
    <n v="346"/>
    <n v="40"/>
    <n v="7"/>
    <n v="9"/>
    <x v="47945"/>
    <n v="101"/>
    <s v="ASSAULT 3"/>
    <n v="344"/>
    <x v="15"/>
    <s v="PL 1200001"/>
    <s v="M"/>
    <s v="B"/>
    <n v="47"/>
    <n v="97"/>
    <x v="0"/>
    <x v="0"/>
    <x v="0"/>
  </r>
  <r>
    <x v="82"/>
    <n v="227"/>
    <n v="21"/>
    <n v="36"/>
    <x v="13"/>
    <n v="0"/>
    <n v="238"/>
    <n v="262"/>
    <n v="32"/>
    <n v="4"/>
    <n v="4"/>
    <x v="47946"/>
    <n v="779"/>
    <s v="PUBLIC ADMINISTRATION,UNCLASSI"/>
    <n v="126"/>
    <x v="5"/>
    <s v="PL 215510B"/>
    <s v="F"/>
    <s v="Q"/>
    <n v="101"/>
    <n v="0"/>
    <x v="1"/>
    <x v="0"/>
    <x v="0"/>
  </r>
  <r>
    <x v="119"/>
    <n v="189"/>
    <n v="12"/>
    <n v="27"/>
    <x v="30"/>
    <n v="1"/>
    <n v="254"/>
    <n v="271"/>
    <n v="33"/>
    <n v="6"/>
    <n v="6"/>
    <x v="47947"/>
    <n v="568"/>
    <s v="MARIJUANA, POSSESSION 1, 2 &amp; 3"/>
    <n v="117"/>
    <x v="10"/>
    <s v="PL 2212500"/>
    <s v="F"/>
    <s v="K"/>
    <n v="79"/>
    <n v="0"/>
    <x v="2"/>
    <x v="0"/>
    <x v="0"/>
  </r>
  <r>
    <x v="192"/>
    <n v="187"/>
    <n v="19"/>
    <n v="32"/>
    <x v="47"/>
    <n v="2"/>
    <n v="240"/>
    <n v="258"/>
    <n v="33"/>
    <n v="4"/>
    <n v="5"/>
    <x v="47948"/>
    <n v="114"/>
    <s v="OBSTR BREATH/CIRCUL"/>
    <n v="344"/>
    <x v="15"/>
    <s v="PL 1211100"/>
    <s v="M"/>
    <s v="B"/>
    <n v="48"/>
    <n v="0"/>
    <x v="2"/>
    <x v="0"/>
    <x v="0"/>
  </r>
  <r>
    <x v="125"/>
    <n v="273"/>
    <n v="29"/>
    <n v="18"/>
    <x v="32"/>
    <n v="1"/>
    <n v="250"/>
    <n v="274"/>
    <n v="24"/>
    <n v="3"/>
    <n v="4"/>
    <x v="47949"/>
    <n v="792"/>
    <s v="WEAPONS POSSESSION 1 &amp; 2"/>
    <n v="118"/>
    <x v="23"/>
    <s v="PL 265031B"/>
    <s v="F"/>
    <s v="K"/>
    <n v="77"/>
    <n v="0"/>
    <x v="2"/>
    <x v="0"/>
    <x v="0"/>
  </r>
  <r>
    <x v="212"/>
    <n v="483"/>
    <n v="21"/>
    <n v="49"/>
    <x v="14"/>
    <n v="2"/>
    <n v="366"/>
    <n v="384"/>
    <n v="40"/>
    <n v="8"/>
    <n v="10"/>
    <x v="47950"/>
    <n v="639"/>
    <s v="AGGRAVATED HARASSMENT 2"/>
    <n v="361"/>
    <x v="29"/>
    <s v="PL 2403002"/>
    <s v="M"/>
    <s v="K"/>
    <n v="61"/>
    <n v="0"/>
    <x v="0"/>
    <x v="0"/>
    <x v="0"/>
  </r>
  <r>
    <x v="214"/>
    <n v="317"/>
    <n v="17"/>
    <n v="33"/>
    <x v="44"/>
    <n v="1"/>
    <n v="308"/>
    <n v="322"/>
    <n v="42"/>
    <n v="18"/>
    <n v="19"/>
    <x v="47951"/>
    <n v="244"/>
    <s v="BURGLARY,UNCLASSIFIED,UNKNOWN"/>
    <n v="107"/>
    <x v="12"/>
    <s v="PL 1402000"/>
    <s v="F"/>
    <s v="B"/>
    <n v="46"/>
    <n v="0"/>
    <x v="0"/>
    <x v="0"/>
    <x v="4"/>
  </r>
  <r>
    <x v="213"/>
    <n v="283"/>
    <n v="19"/>
    <n v="42"/>
    <x v="47"/>
    <n v="0"/>
    <n v="229"/>
    <n v="253"/>
    <n v="33"/>
    <n v="5"/>
    <n v="5"/>
    <x v="47952"/>
    <n v="339"/>
    <s v="LARCENY,PETIT FROM OPEN AREAS,"/>
    <n v="341"/>
    <x v="6"/>
    <s v="PL 1552500"/>
    <s v="M"/>
    <s v="Q"/>
    <n v="101"/>
    <n v="0"/>
    <x v="2"/>
    <x v="0"/>
    <x v="0"/>
  </r>
  <r>
    <x v="5"/>
    <n v="308"/>
    <n v="14"/>
    <n v="32"/>
    <x v="5"/>
    <n v="1"/>
    <n v="312"/>
    <n v="332"/>
    <n v="35"/>
    <n v="8"/>
    <n v="9"/>
    <x v="47953"/>
    <n v="105"/>
    <s v="STRANGULATION 1ST"/>
    <n v="106"/>
    <x v="9"/>
    <s v="PL 1211200"/>
    <s v="F"/>
    <s v="K"/>
    <n v="88"/>
    <n v="0"/>
    <x v="2"/>
    <x v="1"/>
    <x v="0"/>
  </r>
  <r>
    <x v="169"/>
    <n v="155"/>
    <n v="10"/>
    <n v="28"/>
    <x v="5"/>
    <n v="1"/>
    <n v="314"/>
    <n v="329"/>
    <n v="38"/>
    <n v="11"/>
    <n v="12"/>
    <x v="47954"/>
    <n v="113"/>
    <s v="MENACING,UNCLASSIFIED"/>
    <n v="344"/>
    <x v="15"/>
    <s v="PL 1201401"/>
    <s v="M"/>
    <s v="K"/>
    <n v="90"/>
    <n v="0"/>
    <x v="0"/>
    <x v="0"/>
    <x v="1"/>
  </r>
  <r>
    <x v="205"/>
    <n v="340"/>
    <n v="15"/>
    <n v="24"/>
    <x v="30"/>
    <n v="0"/>
    <n v="342"/>
    <n v="364"/>
    <n v="36"/>
    <n v="8"/>
    <n v="10"/>
    <x v="47955"/>
    <n v="922"/>
    <s v="TRAFFIC,UNCLASSIFIED MISDEMEAN"/>
    <n v="348"/>
    <x v="27"/>
    <s v="VTL05110MU"/>
    <s v="M"/>
    <s v="B"/>
    <n v="46"/>
    <n v="0"/>
    <x v="1"/>
    <x v="0"/>
    <x v="0"/>
  </r>
  <r>
    <x v="0"/>
    <n v="395"/>
    <n v="21"/>
    <n v="38"/>
    <x v="0"/>
    <n v="1"/>
    <n v="328"/>
    <n v="344"/>
    <n v="40"/>
    <n v="13"/>
    <n v="15"/>
    <x v="47956"/>
    <n v="439"/>
    <s v="LARCENY,GRAND FROM OPEN AREAS, UNATTENDED"/>
    <n v="109"/>
    <x v="11"/>
    <s v="PL 1553001"/>
    <s v="F"/>
    <s v="Q"/>
    <n v="112"/>
    <n v="0"/>
    <x v="2"/>
    <x v="0"/>
    <x v="1"/>
  </r>
  <r>
    <x v="194"/>
    <n v="294"/>
    <n v="34"/>
    <n v="20"/>
    <x v="43"/>
    <n v="0"/>
    <n v="256"/>
    <n v="279"/>
    <n v="26"/>
    <n v="3"/>
    <n v="4"/>
    <x v="47957"/>
    <n v="101"/>
    <s v="ASSAULT 3"/>
    <n v="344"/>
    <x v="15"/>
    <s v="PL 1200001"/>
    <s v="M"/>
    <s v="S"/>
    <n v="121"/>
    <n v="0"/>
    <x v="0"/>
    <x v="1"/>
    <x v="0"/>
  </r>
  <r>
    <x v="171"/>
    <n v="120"/>
    <n v="11"/>
    <n v="30"/>
    <x v="32"/>
    <n v="1"/>
    <n v="321"/>
    <n v="336"/>
    <n v="39"/>
    <n v="11"/>
    <n v="13"/>
    <x v="47958"/>
    <n v="139"/>
    <s v="MURDER,UNCLASSIFIED"/>
    <n v="101"/>
    <x v="40"/>
    <s v="PL 1252501"/>
    <s v="F"/>
    <s v="Q"/>
    <n v="102"/>
    <n v="0"/>
    <x v="3"/>
    <x v="0"/>
    <x v="0"/>
  </r>
  <r>
    <x v="210"/>
    <n v="277"/>
    <n v="21"/>
    <n v="38"/>
    <x v="43"/>
    <n v="1"/>
    <n v="249"/>
    <n v="274"/>
    <n v="31"/>
    <n v="3"/>
    <n v="4"/>
    <x v="47959"/>
    <n v="792"/>
    <s v="WEAPONS POSSESSION 1 &amp; 2"/>
    <n v="118"/>
    <x v="23"/>
    <s v="PL 265031B"/>
    <s v="F"/>
    <s v="K"/>
    <n v="71"/>
    <n v="0"/>
    <x v="2"/>
    <x v="0"/>
    <x v="0"/>
  </r>
  <r>
    <x v="88"/>
    <n v="276"/>
    <n v="34"/>
    <n v="38"/>
    <x v="43"/>
    <n v="3"/>
    <n v="246"/>
    <n v="271"/>
    <n v="29"/>
    <n v="3"/>
    <n v="4"/>
    <x v="47960"/>
    <n v="339"/>
    <s v="LARCENY,PETIT FROM OPEN AREAS,"/>
    <n v="341"/>
    <x v="6"/>
    <s v="PL 1552500"/>
    <s v="M"/>
    <s v="Q"/>
    <n v="103"/>
    <n v="0"/>
    <x v="0"/>
    <x v="0"/>
    <x v="0"/>
  </r>
  <r>
    <x v="99"/>
    <n v="280"/>
    <n v="18"/>
    <n v="22"/>
    <x v="32"/>
    <n v="1"/>
    <n v="248"/>
    <n v="268"/>
    <n v="29"/>
    <n v="5"/>
    <n v="5"/>
    <x v="47961"/>
    <n v="905"/>
    <s v="INTOXICATED DRIVING,ALCOHOL"/>
    <n v="347"/>
    <x v="16"/>
    <s v="VTL11920U2"/>
    <s v="M"/>
    <s v="K"/>
    <n v="62"/>
    <n v="0"/>
    <x v="0"/>
    <x v="1"/>
    <x v="5"/>
  </r>
  <r>
    <x v="174"/>
    <n v="297"/>
    <n v="22"/>
    <n v="36"/>
    <x v="5"/>
    <n v="0"/>
    <n v="229"/>
    <n v="254"/>
    <n v="32"/>
    <n v="4"/>
    <n v="5"/>
    <x v="47962"/>
    <n v="105"/>
    <s v="STRANGULATION 1ST"/>
    <n v="106"/>
    <x v="9"/>
    <s v="PL 1211200"/>
    <s v="F"/>
    <s v="Q"/>
    <n v="101"/>
    <n v="0"/>
    <x v="2"/>
    <x v="0"/>
    <x v="0"/>
  </r>
  <r>
    <x v="208"/>
    <n v="440"/>
    <n v="22"/>
    <n v="44"/>
    <x v="4"/>
    <n v="2"/>
    <n v="358"/>
    <n v="376"/>
    <n v="41"/>
    <n v="8"/>
    <n v="10"/>
    <x v="47963"/>
    <n v="639"/>
    <s v="AGGRAVATED HARASSMENT 2"/>
    <n v="361"/>
    <x v="29"/>
    <s v="PL 2403002"/>
    <s v="M"/>
    <s v="K"/>
    <n v="61"/>
    <n v="2"/>
    <x v="0"/>
    <x v="0"/>
    <x v="0"/>
  </r>
  <r>
    <x v="67"/>
    <n v="298"/>
    <n v="16"/>
    <n v="40"/>
    <x v="32"/>
    <n v="0"/>
    <n v="295"/>
    <n v="315"/>
    <n v="34"/>
    <n v="7"/>
    <n v="8"/>
    <x v="47964"/>
    <n v="639"/>
    <s v="AGGRAVATED HARASSMENT 2"/>
    <n v="361"/>
    <x v="29"/>
    <s v="PL 24030M1"/>
    <s v="M"/>
    <s v="B"/>
    <n v="52"/>
    <n v="0"/>
    <x v="0"/>
    <x v="0"/>
    <x v="0"/>
  </r>
  <r>
    <x v="182"/>
    <n v="306"/>
    <n v="20"/>
    <n v="44"/>
    <x v="32"/>
    <n v="0"/>
    <n v="329"/>
    <n v="346"/>
    <n v="40"/>
    <n v="7"/>
    <n v="9"/>
    <x v="47965"/>
    <n v="779"/>
    <s v="PUBLIC ADMINISTRATION,UNCLASSI"/>
    <n v="126"/>
    <x v="5"/>
    <s v="PL 215510B"/>
    <s v="F"/>
    <s v="S"/>
    <n v="122"/>
    <n v="0"/>
    <x v="1"/>
    <x v="0"/>
    <x v="1"/>
  </r>
  <r>
    <x v="85"/>
    <n v="416"/>
    <n v="12"/>
    <n v="46"/>
    <x v="44"/>
    <n v="2"/>
    <n v="345"/>
    <n v="361"/>
    <n v="41"/>
    <n v="13"/>
    <n v="15"/>
    <x v="47966"/>
    <n v="101"/>
    <s v="ASSAULT 3"/>
    <n v="344"/>
    <x v="15"/>
    <s v="PL 1200001"/>
    <s v="M"/>
    <s v="Q"/>
    <n v="108"/>
    <n v="0"/>
    <x v="2"/>
    <x v="0"/>
    <x v="4"/>
  </r>
  <r>
    <x v="212"/>
    <n v="483"/>
    <n v="21"/>
    <n v="49"/>
    <x v="14"/>
    <n v="2"/>
    <n v="366"/>
    <n v="384"/>
    <n v="40"/>
    <n v="8"/>
    <n v="10"/>
    <x v="47967"/>
    <n v="101"/>
    <s v="ASSAULT 3"/>
    <n v="344"/>
    <x v="15"/>
    <s v="PL 1200001"/>
    <s v="M"/>
    <s v="Q"/>
    <n v="114"/>
    <n v="0"/>
    <x v="1"/>
    <x v="1"/>
    <x v="2"/>
  </r>
  <r>
    <x v="205"/>
    <n v="340"/>
    <n v="15"/>
    <n v="24"/>
    <x v="30"/>
    <n v="0"/>
    <n v="342"/>
    <n v="364"/>
    <n v="36"/>
    <n v="8"/>
    <n v="10"/>
    <x v="47968"/>
    <n v="439"/>
    <s v="LARCENY,GRAND FROM OPEN AREAS, UNATTENDED"/>
    <n v="109"/>
    <x v="11"/>
    <s v="PL 1553001"/>
    <s v="F"/>
    <s v="K"/>
    <n v="63"/>
    <n v="0"/>
    <x v="1"/>
    <x v="0"/>
    <x v="0"/>
  </r>
  <r>
    <x v="125"/>
    <n v="273"/>
    <n v="29"/>
    <n v="18"/>
    <x v="32"/>
    <n v="1"/>
    <n v="250"/>
    <n v="274"/>
    <n v="24"/>
    <n v="3"/>
    <n v="4"/>
    <x v="47969"/>
    <n v="244"/>
    <s v="BURGLARY,UNCLASSIFIED,UNKNOWN"/>
    <n v="107"/>
    <x v="12"/>
    <s v="PL 1402000"/>
    <s v="F"/>
    <s v="M"/>
    <n v="25"/>
    <n v="0"/>
    <x v="1"/>
    <x v="0"/>
    <x v="2"/>
  </r>
  <r>
    <x v="5"/>
    <n v="308"/>
    <n v="14"/>
    <n v="32"/>
    <x v="5"/>
    <n v="1"/>
    <n v="312"/>
    <n v="332"/>
    <n v="35"/>
    <n v="8"/>
    <n v="9"/>
    <x v="47970"/>
    <n v="114"/>
    <s v="OBSTR BREATH/CIRCUL"/>
    <n v="344"/>
    <x v="15"/>
    <s v="PL 1211100"/>
    <s v="M"/>
    <s v="B"/>
    <n v="47"/>
    <n v="0"/>
    <x v="0"/>
    <x v="1"/>
    <x v="2"/>
  </r>
  <r>
    <x v="206"/>
    <n v="140"/>
    <n v="17"/>
    <n v="25"/>
    <x v="13"/>
    <n v="1"/>
    <n v="281"/>
    <n v="299"/>
    <n v="33"/>
    <n v="7"/>
    <n v="8"/>
    <x v="47971"/>
    <n v="567"/>
    <s v="MARIJUANA, POSSESSION 4 &amp; 5"/>
    <n v="235"/>
    <x v="10"/>
    <s v="PL 2211500"/>
    <s v="M"/>
    <s v="Q"/>
    <n v="113"/>
    <n v="3"/>
    <x v="0"/>
    <x v="0"/>
    <x v="0"/>
  </r>
  <r>
    <x v="215"/>
    <n v="287"/>
    <n v="23"/>
    <n v="30"/>
    <x v="32"/>
    <n v="0"/>
    <n v="259"/>
    <n v="276"/>
    <n v="34"/>
    <n v="7"/>
    <n v="8"/>
    <x v="47972"/>
    <n v="397"/>
    <s v="ROBBERY,OPEN AREA UNCLASSIFIED"/>
    <n v="105"/>
    <x v="7"/>
    <s v="PL 1601502"/>
    <s v="F"/>
    <s v="M"/>
    <n v="9"/>
    <n v="0"/>
    <x v="2"/>
    <x v="0"/>
    <x v="2"/>
  </r>
  <r>
    <x v="127"/>
    <n v="133"/>
    <n v="17"/>
    <n v="27"/>
    <x v="43"/>
    <n v="0"/>
    <n v="238"/>
    <n v="260"/>
    <n v="30"/>
    <n v="4"/>
    <n v="4"/>
    <x v="47973"/>
    <n v="922"/>
    <s v="TRAFFIC,UNCLASSIFIED MISDEMEAN"/>
    <n v="348"/>
    <x v="27"/>
    <s v="VTL05110A4"/>
    <s v="M"/>
    <s v="Q"/>
    <n v="112"/>
    <n v="0"/>
    <x v="2"/>
    <x v="0"/>
    <x v="2"/>
  </r>
  <r>
    <x v="214"/>
    <n v="317"/>
    <n v="17"/>
    <n v="33"/>
    <x v="44"/>
    <n v="1"/>
    <n v="308"/>
    <n v="322"/>
    <n v="42"/>
    <n v="18"/>
    <n v="19"/>
    <x v="47974"/>
    <n v="748"/>
    <s v="CONTEMPT,CRIMINAL"/>
    <n v="359"/>
    <x v="21"/>
    <s v="PL 2155003"/>
    <s v="M"/>
    <s v="B"/>
    <n v="42"/>
    <n v="0"/>
    <x v="2"/>
    <x v="0"/>
    <x v="0"/>
  </r>
  <r>
    <x v="216"/>
    <n v="259"/>
    <n v="17"/>
    <n v="33"/>
    <x v="5"/>
    <n v="1"/>
    <n v="349"/>
    <n v="367"/>
    <n v="41"/>
    <n v="8"/>
    <n v="9"/>
    <x v="47975"/>
    <n v="339"/>
    <s v="LARCENY,PETIT FROM OPEN AREAS,"/>
    <n v="341"/>
    <x v="6"/>
    <s v="PL 1552500"/>
    <s v="M"/>
    <s v="M"/>
    <n v="34"/>
    <n v="0"/>
    <x v="1"/>
    <x v="0"/>
    <x v="2"/>
  </r>
  <r>
    <x v="89"/>
    <n v="216"/>
    <n v="20"/>
    <n v="27"/>
    <x v="0"/>
    <n v="2"/>
    <n v="370"/>
    <n v="389"/>
    <n v="39"/>
    <n v="9"/>
    <n v="11"/>
    <x v="47976"/>
    <n v="115"/>
    <s v="RECKLESS ENDANGERMENT 2"/>
    <n v="355"/>
    <x v="45"/>
    <s v="PL 1202000"/>
    <s v="M"/>
    <s v="K"/>
    <n v="73"/>
    <n v="97"/>
    <x v="3"/>
    <x v="0"/>
    <x v="0"/>
  </r>
  <r>
    <x v="67"/>
    <n v="298"/>
    <n v="16"/>
    <n v="40"/>
    <x v="32"/>
    <n v="0"/>
    <n v="295"/>
    <n v="315"/>
    <n v="34"/>
    <n v="7"/>
    <n v="8"/>
    <x v="47977"/>
    <n v="223"/>
    <s v="BURGLARY,RESIDENCE,NIGHT"/>
    <n v="107"/>
    <x v="12"/>
    <s v="PL 1402502"/>
    <s v="F"/>
    <s v="M"/>
    <n v="10"/>
    <n v="0"/>
    <x v="1"/>
    <x v="0"/>
    <x v="0"/>
  </r>
  <r>
    <x v="217"/>
    <n v="201"/>
    <n v="16"/>
    <n v="32"/>
    <x v="38"/>
    <n v="1"/>
    <n v="312"/>
    <n v="326"/>
    <n v="42"/>
    <n v="16"/>
    <n v="17"/>
    <x v="47978"/>
    <n v="175"/>
    <s v="SEXUAL ABUSE 3,2"/>
    <n v="233"/>
    <x v="0"/>
    <s v="PL 13052A1"/>
    <s v="M"/>
    <s v="K"/>
    <n v="70"/>
    <n v="0"/>
    <x v="0"/>
    <x v="0"/>
    <x v="4"/>
  </r>
  <r>
    <x v="127"/>
    <n v="133"/>
    <n v="17"/>
    <n v="27"/>
    <x v="43"/>
    <n v="0"/>
    <n v="238"/>
    <n v="260"/>
    <n v="30"/>
    <n v="4"/>
    <n v="4"/>
    <x v="47979"/>
    <n v="101"/>
    <s v="ASSAULT 3"/>
    <n v="344"/>
    <x v="15"/>
    <s v="PL 1200001"/>
    <s v="M"/>
    <s v="B"/>
    <n v="47"/>
    <n v="0"/>
    <x v="2"/>
    <x v="0"/>
    <x v="0"/>
  </r>
  <r>
    <x v="110"/>
    <n v="271"/>
    <n v="25"/>
    <n v="27"/>
    <x v="47"/>
    <n v="1"/>
    <n v="250"/>
    <n v="273"/>
    <n v="26"/>
    <n v="3"/>
    <n v="4"/>
    <x v="47980"/>
    <n v="101"/>
    <s v="ASSAULT 3"/>
    <n v="344"/>
    <x v="15"/>
    <s v="PL 1200001"/>
    <s v="M"/>
    <s v="Q"/>
    <n v="114"/>
    <n v="0"/>
    <x v="0"/>
    <x v="0"/>
    <x v="2"/>
  </r>
  <r>
    <x v="188"/>
    <n v="315"/>
    <n v="16"/>
    <n v="42"/>
    <x v="45"/>
    <n v="0"/>
    <n v="254"/>
    <n v="275"/>
    <n v="29"/>
    <n v="3"/>
    <n v="4"/>
    <x v="47981"/>
    <n v="397"/>
    <s v="ROBBERY,OPEN AREA UNCLASSIFIED"/>
    <n v="105"/>
    <x v="7"/>
    <s v="PL 1601001"/>
    <s v="F"/>
    <s v="K"/>
    <n v="73"/>
    <n v="0"/>
    <x v="3"/>
    <x v="0"/>
    <x v="2"/>
  </r>
  <r>
    <x v="93"/>
    <n v="128"/>
    <n v="25"/>
    <n v="22"/>
    <x v="48"/>
    <n v="2"/>
    <n v="246"/>
    <n v="268"/>
    <n v="29"/>
    <n v="4"/>
    <n v="5"/>
    <x v="47982"/>
    <n v="441"/>
    <s v="LARCENY,GRAND OF AUTO"/>
    <n v="110"/>
    <x v="38"/>
    <s v="PL 1553008"/>
    <s v="F"/>
    <s v="K"/>
    <n v="79"/>
    <n v="0"/>
    <x v="2"/>
    <x v="0"/>
    <x v="0"/>
  </r>
  <r>
    <x v="204"/>
    <n v="153"/>
    <n v="15"/>
    <n v="35"/>
    <x v="38"/>
    <n v="1"/>
    <n v="286"/>
    <n v="306"/>
    <n v="35"/>
    <n v="7"/>
    <n v="8"/>
    <x v="47983"/>
    <n v="507"/>
    <s v="CONTROLLED SUBSTANCE, POSSESSI"/>
    <n v="117"/>
    <x v="10"/>
    <s v="PL 2200603"/>
    <s v="F"/>
    <s v="K"/>
    <n v="68"/>
    <n v="0"/>
    <x v="0"/>
    <x v="0"/>
    <x v="5"/>
  </r>
  <r>
    <x v="191"/>
    <n v="298"/>
    <n v="10"/>
    <n v="42"/>
    <x v="24"/>
    <n v="1"/>
    <n v="314"/>
    <n v="329"/>
    <n v="43"/>
    <n v="18"/>
    <n v="18"/>
    <x v="47984"/>
    <n v="109"/>
    <s v="ASSAULT 2,1,UNCLASSIFIED"/>
    <n v="106"/>
    <x v="9"/>
    <s v="PL 1200501"/>
    <s v="F"/>
    <s v="B"/>
    <n v="43"/>
    <n v="0"/>
    <x v="0"/>
    <x v="0"/>
    <x v="4"/>
  </r>
  <r>
    <x v="185"/>
    <n v="255"/>
    <n v="25"/>
    <n v="23"/>
    <x v="48"/>
    <n v="0"/>
    <n v="243"/>
    <n v="261"/>
    <n v="32"/>
    <n v="4"/>
    <n v="5"/>
    <x v="47985"/>
    <n v="109"/>
    <s v="ASSAULT 2,1,UNCLASSIFIED"/>
    <n v="106"/>
    <x v="9"/>
    <s v="PL 1200501"/>
    <s v="F"/>
    <s v="K"/>
    <n v="70"/>
    <n v="0"/>
    <x v="0"/>
    <x v="0"/>
    <x v="5"/>
  </r>
  <r>
    <x v="93"/>
    <n v="128"/>
    <n v="25"/>
    <n v="22"/>
    <x v="48"/>
    <n v="2"/>
    <n v="246"/>
    <n v="268"/>
    <n v="29"/>
    <n v="4"/>
    <n v="5"/>
    <x v="47986"/>
    <n v="105"/>
    <s v="STRANGULATION 1ST"/>
    <n v="106"/>
    <x v="9"/>
    <s v="PL 1211200"/>
    <s v="F"/>
    <s v="K"/>
    <n v="73"/>
    <n v="2"/>
    <x v="2"/>
    <x v="0"/>
    <x v="0"/>
  </r>
  <r>
    <x v="98"/>
    <n v="274"/>
    <n v="22"/>
    <n v="30"/>
    <x v="45"/>
    <n v="0"/>
    <n v="244"/>
    <n v="266"/>
    <n v="31"/>
    <n v="4"/>
    <n v="5"/>
    <x v="47987"/>
    <n v="439"/>
    <s v="LARCENY,GRAND FROM OPEN AREAS, UNATTENDED"/>
    <n v="109"/>
    <x v="11"/>
    <s v="PL 1553001"/>
    <s v="F"/>
    <s v="B"/>
    <n v="44"/>
    <n v="0"/>
    <x v="2"/>
    <x v="0"/>
    <x v="2"/>
  </r>
  <r>
    <x v="183"/>
    <n v="156"/>
    <n v="11"/>
    <n v="22"/>
    <x v="43"/>
    <n v="0"/>
    <n v="246"/>
    <n v="269"/>
    <n v="26"/>
    <n v="4"/>
    <n v="4"/>
    <x v="47988"/>
    <n v="339"/>
    <s v="LARCENY,PETIT FROM OPEN AREAS,"/>
    <n v="341"/>
    <x v="6"/>
    <s v="PL 1552500"/>
    <s v="M"/>
    <s v="K"/>
    <n v="79"/>
    <n v="2"/>
    <x v="0"/>
    <x v="1"/>
    <x v="0"/>
  </r>
  <r>
    <x v="4"/>
    <n v="206"/>
    <n v="12"/>
    <n v="42"/>
    <x v="4"/>
    <n v="4"/>
    <n v="308"/>
    <n v="321"/>
    <n v="44"/>
    <n v="17"/>
    <n v="18"/>
    <x v="47989"/>
    <n v="268"/>
    <s v="CRIMINAL MIS 2 &amp; 3"/>
    <n v="121"/>
    <x v="4"/>
    <s v="PL 1450502"/>
    <s v="F"/>
    <s v="M"/>
    <n v="33"/>
    <n v="0"/>
    <x v="2"/>
    <x v="0"/>
    <x v="0"/>
  </r>
  <r>
    <x v="125"/>
    <n v="273"/>
    <n v="29"/>
    <n v="18"/>
    <x v="32"/>
    <n v="1"/>
    <n v="250"/>
    <n v="274"/>
    <n v="24"/>
    <n v="3"/>
    <n v="4"/>
    <x v="47990"/>
    <n v="339"/>
    <s v="LARCENY,PETIT FROM OPEN AREAS,"/>
    <n v="341"/>
    <x v="6"/>
    <s v="PL 1552500"/>
    <s v="M"/>
    <s v="K"/>
    <n v="62"/>
    <n v="0"/>
    <x v="0"/>
    <x v="0"/>
    <x v="1"/>
  </r>
  <r>
    <x v="107"/>
    <n v="252"/>
    <n v="27"/>
    <n v="31"/>
    <x v="43"/>
    <n v="1"/>
    <n v="235"/>
    <n v="259"/>
    <n v="31"/>
    <n v="4"/>
    <n v="4"/>
    <x v="47991"/>
    <n v="113"/>
    <s v="MENACING,UNCLASSIFIED"/>
    <n v="344"/>
    <x v="15"/>
    <s v="PL 1201401"/>
    <s v="M"/>
    <s v="B"/>
    <n v="47"/>
    <n v="0"/>
    <x v="1"/>
    <x v="0"/>
    <x v="5"/>
  </r>
  <r>
    <x v="90"/>
    <n v="437"/>
    <n v="19"/>
    <n v="49"/>
    <x v="1"/>
    <n v="3"/>
    <n v="317"/>
    <n v="332"/>
    <n v="42"/>
    <n v="15"/>
    <n v="17"/>
    <x v="47992"/>
    <n v="101"/>
    <s v="ASSAULT 3"/>
    <n v="344"/>
    <x v="15"/>
    <s v="PL 1200001"/>
    <s v="M"/>
    <s v="K"/>
    <n v="71"/>
    <n v="97"/>
    <x v="0"/>
    <x v="0"/>
    <x v="0"/>
  </r>
  <r>
    <x v="97"/>
    <n v="263"/>
    <n v="27"/>
    <n v="25"/>
    <x v="47"/>
    <n v="1"/>
    <n v="244"/>
    <n v="268"/>
    <n v="30"/>
    <n v="4"/>
    <n v="5"/>
    <x v="47993"/>
    <n v="782"/>
    <s v="WEAPONS, POSSESSION, ETC"/>
    <n v="236"/>
    <x v="23"/>
    <s v="PL 2650101"/>
    <s v="M"/>
    <s v="Q"/>
    <n v="113"/>
    <n v="0"/>
    <x v="2"/>
    <x v="0"/>
    <x v="0"/>
  </r>
  <r>
    <x v="178"/>
    <n v="333"/>
    <n v="25"/>
    <n v="34"/>
    <x v="32"/>
    <n v="0"/>
    <n v="251"/>
    <n v="274"/>
    <n v="30"/>
    <n v="4"/>
    <n v="5"/>
    <x v="47994"/>
    <n v="792"/>
    <s v="WEAPONS POSSESSION 1 &amp; 2"/>
    <n v="118"/>
    <x v="23"/>
    <s v="PL 265031B"/>
    <s v="F"/>
    <s v="K"/>
    <n v="90"/>
    <n v="0"/>
    <x v="2"/>
    <x v="0"/>
    <x v="0"/>
  </r>
  <r>
    <x v="176"/>
    <n v="348"/>
    <n v="25"/>
    <n v="38"/>
    <x v="48"/>
    <n v="1"/>
    <n v="258"/>
    <n v="276"/>
    <n v="34"/>
    <n v="5"/>
    <n v="6"/>
    <x v="47995"/>
    <n v="779"/>
    <s v="PUBLIC ADMINISTRATION,UNCLASSI"/>
    <n v="126"/>
    <x v="5"/>
    <s v="PL 215510B"/>
    <s v="F"/>
    <s v="B"/>
    <n v="52"/>
    <n v="0"/>
    <x v="0"/>
    <x v="0"/>
    <x v="2"/>
  </r>
  <r>
    <x v="4"/>
    <n v="206"/>
    <n v="12"/>
    <n v="42"/>
    <x v="4"/>
    <n v="4"/>
    <n v="308"/>
    <n v="321"/>
    <n v="44"/>
    <n v="17"/>
    <n v="18"/>
    <x v="47996"/>
    <n v="461"/>
    <s v="UNAUTHORIZED USE VEHICLE 2"/>
    <n v="126"/>
    <x v="5"/>
    <s v="PL 1650800"/>
    <s v="F"/>
    <s v="K"/>
    <n v="75"/>
    <n v="2"/>
    <x v="0"/>
    <x v="0"/>
    <x v="0"/>
  </r>
  <r>
    <x v="183"/>
    <n v="156"/>
    <n v="11"/>
    <n v="22"/>
    <x v="43"/>
    <n v="0"/>
    <n v="246"/>
    <n v="269"/>
    <n v="26"/>
    <n v="4"/>
    <n v="4"/>
    <x v="47997"/>
    <n v="109"/>
    <s v="ASSAULT 2,1,UNCLASSIFIED"/>
    <n v="106"/>
    <x v="9"/>
    <s v="PL 1201001"/>
    <s v="F"/>
    <s v="M"/>
    <n v="18"/>
    <n v="0"/>
    <x v="0"/>
    <x v="0"/>
    <x v="0"/>
  </r>
  <r>
    <x v="99"/>
    <n v="280"/>
    <n v="18"/>
    <n v="22"/>
    <x v="32"/>
    <n v="1"/>
    <n v="248"/>
    <n v="268"/>
    <n v="29"/>
    <n v="5"/>
    <n v="5"/>
    <x v="47998"/>
    <n v="397"/>
    <s v="ROBBERY,OPEN AREA UNCLASSIFIED"/>
    <n v="105"/>
    <x v="7"/>
    <s v="PL 1600500"/>
    <s v="F"/>
    <s v="B"/>
    <n v="42"/>
    <n v="2"/>
    <x v="0"/>
    <x v="0"/>
    <x v="0"/>
  </r>
  <r>
    <x v="99"/>
    <n v="280"/>
    <n v="18"/>
    <n v="22"/>
    <x v="32"/>
    <n v="1"/>
    <n v="248"/>
    <n v="268"/>
    <n v="29"/>
    <n v="5"/>
    <n v="5"/>
    <x v="47999"/>
    <n v="113"/>
    <s v="MENACING,UNCLASSIFIED"/>
    <n v="344"/>
    <x v="15"/>
    <s v="PL 1201401"/>
    <s v="M"/>
    <s v="Q"/>
    <n v="105"/>
    <n v="0"/>
    <x v="0"/>
    <x v="0"/>
    <x v="0"/>
  </r>
  <r>
    <x v="182"/>
    <n v="306"/>
    <n v="20"/>
    <n v="44"/>
    <x v="32"/>
    <n v="0"/>
    <n v="329"/>
    <n v="346"/>
    <n v="40"/>
    <n v="7"/>
    <n v="9"/>
    <x v="48000"/>
    <n v="905"/>
    <s v="INTOXICATED DRIVING,ALCOHOL"/>
    <n v="347"/>
    <x v="16"/>
    <s v="VTL11920U2"/>
    <s v="M"/>
    <s v="S"/>
    <n v="122"/>
    <n v="0"/>
    <x v="0"/>
    <x v="0"/>
    <x v="5"/>
  </r>
  <r>
    <x v="0"/>
    <n v="395"/>
    <n v="21"/>
    <n v="38"/>
    <x v="0"/>
    <n v="1"/>
    <n v="328"/>
    <n v="344"/>
    <n v="40"/>
    <n v="13"/>
    <n v="15"/>
    <x v="48001"/>
    <n v="101"/>
    <s v="ASSAULT 3"/>
    <n v="344"/>
    <x v="15"/>
    <s v="PL 1200001"/>
    <s v="M"/>
    <s v="B"/>
    <n v="48"/>
    <n v="0"/>
    <x v="0"/>
    <x v="0"/>
    <x v="4"/>
  </r>
  <r>
    <x v="122"/>
    <n v="151"/>
    <n v="15"/>
    <n v="23"/>
    <x v="47"/>
    <n v="1"/>
    <n v="247"/>
    <n v="271"/>
    <n v="32"/>
    <n v="3"/>
    <n v="4"/>
    <x v="48002"/>
    <n v="905"/>
    <s v="INTOXICATED DRIVING,ALCOHOL"/>
    <n v="347"/>
    <x v="16"/>
    <s v="VTL11920U2"/>
    <s v="M"/>
    <s v="Q"/>
    <n v="111"/>
    <n v="0"/>
    <x v="0"/>
    <x v="0"/>
    <x v="5"/>
  </r>
  <r>
    <x v="83"/>
    <n v="312"/>
    <n v="31"/>
    <n v="41"/>
    <x v="32"/>
    <n v="0"/>
    <n v="233"/>
    <n v="256"/>
    <n v="31"/>
    <n v="4"/>
    <n v="5"/>
    <x v="48003"/>
    <n v="273"/>
    <s v="TAMPERING 1,CRIMINAL"/>
    <n v="121"/>
    <x v="4"/>
    <s v="PL 1452000"/>
    <s v="F"/>
    <s v="M"/>
    <n v="1"/>
    <n v="1"/>
    <x v="0"/>
    <x v="0"/>
    <x v="0"/>
  </r>
  <r>
    <x v="191"/>
    <n v="298"/>
    <n v="10"/>
    <n v="42"/>
    <x v="24"/>
    <n v="1"/>
    <n v="314"/>
    <n v="329"/>
    <n v="43"/>
    <n v="18"/>
    <n v="18"/>
    <x v="48004"/>
    <n v="847"/>
    <s v="NY STATE LAWS,UNCLASSIFIED FEL"/>
    <n v="125"/>
    <x v="19"/>
    <s v="VTL05110FE"/>
    <s v="F"/>
    <s v="Q"/>
    <n v="114"/>
    <n v="97"/>
    <x v="0"/>
    <x v="0"/>
    <x v="0"/>
  </r>
  <r>
    <x v="88"/>
    <n v="276"/>
    <n v="34"/>
    <n v="38"/>
    <x v="43"/>
    <n v="3"/>
    <n v="246"/>
    <n v="271"/>
    <n v="29"/>
    <n v="3"/>
    <n v="4"/>
    <x v="48005"/>
    <n v="259"/>
    <s v="CRIMINAL MISCHIEF,UNCLASSIFIED 4"/>
    <n v="351"/>
    <x v="4"/>
    <s v="PL 1450001"/>
    <s v="M"/>
    <s v="B"/>
    <n v="45"/>
    <n v="0"/>
    <x v="2"/>
    <x v="0"/>
    <x v="0"/>
  </r>
  <r>
    <x v="195"/>
    <n v="298"/>
    <n v="21"/>
    <n v="39"/>
    <x v="30"/>
    <n v="1"/>
    <n v="242"/>
    <n v="259"/>
    <n v="34"/>
    <n v="4"/>
    <n v="5"/>
    <x v="48006"/>
    <n v="397"/>
    <s v="ROBBERY,OPEN AREA UNCLASSIFIED"/>
    <n v="105"/>
    <x v="7"/>
    <s v="PL 1601001"/>
    <s v="F"/>
    <s v="Q"/>
    <n v="102"/>
    <n v="0"/>
    <x v="2"/>
    <x v="0"/>
    <x v="5"/>
  </r>
  <r>
    <x v="194"/>
    <n v="294"/>
    <n v="34"/>
    <n v="20"/>
    <x v="43"/>
    <n v="0"/>
    <n v="256"/>
    <n v="279"/>
    <n v="26"/>
    <n v="3"/>
    <n v="4"/>
    <x v="48007"/>
    <n v="397"/>
    <s v="ROBBERY,OPEN AREA UNCLASSIFIED"/>
    <n v="105"/>
    <x v="7"/>
    <s v="PL 1601001"/>
    <s v="F"/>
    <s v="K"/>
    <n v="77"/>
    <n v="0"/>
    <x v="3"/>
    <x v="0"/>
    <x v="0"/>
  </r>
  <r>
    <x v="188"/>
    <n v="315"/>
    <n v="16"/>
    <n v="42"/>
    <x v="45"/>
    <n v="0"/>
    <n v="254"/>
    <n v="275"/>
    <n v="29"/>
    <n v="3"/>
    <n v="4"/>
    <x v="48008"/>
    <n v="259"/>
    <s v="CRIMINAL MISCHIEF,UNCLASSIFIED 4"/>
    <n v="351"/>
    <x v="4"/>
    <s v="PL 1450003"/>
    <s v="M"/>
    <s v="S"/>
    <n v="121"/>
    <n v="0"/>
    <x v="2"/>
    <x v="0"/>
    <x v="0"/>
  </r>
  <r>
    <x v="177"/>
    <n v="411"/>
    <n v="22"/>
    <n v="35"/>
    <x v="30"/>
    <n v="0"/>
    <n v="361"/>
    <n v="379"/>
    <n v="39"/>
    <n v="8"/>
    <n v="10"/>
    <x v="48009"/>
    <n v="397"/>
    <s v="ROBBERY,OPEN AREA UNCLASSIFIED"/>
    <n v="105"/>
    <x v="7"/>
    <s v="PL 1600500"/>
    <s v="F"/>
    <s v="M"/>
    <n v="5"/>
    <n v="0"/>
    <x v="1"/>
    <x v="0"/>
    <x v="1"/>
  </r>
  <r>
    <x v="97"/>
    <n v="263"/>
    <n v="27"/>
    <n v="25"/>
    <x v="47"/>
    <n v="1"/>
    <n v="244"/>
    <n v="268"/>
    <n v="30"/>
    <n v="4"/>
    <n v="5"/>
    <x v="48010"/>
    <n v="748"/>
    <s v="CONTEMPT,CRIMINAL"/>
    <n v="359"/>
    <x v="21"/>
    <s v="PL 2155006"/>
    <s v="M"/>
    <s v="B"/>
    <n v="46"/>
    <n v="0"/>
    <x v="0"/>
    <x v="0"/>
    <x v="0"/>
  </r>
  <r>
    <x v="100"/>
    <n v="329"/>
    <n v="20"/>
    <n v="40"/>
    <x v="30"/>
    <n v="2"/>
    <n v="327"/>
    <n v="348"/>
    <n v="36"/>
    <n v="8"/>
    <n v="9"/>
    <x v="48011"/>
    <n v="101"/>
    <s v="ASSAULT 3"/>
    <n v="344"/>
    <x v="15"/>
    <s v="PL 1200001"/>
    <s v="M"/>
    <s v="K"/>
    <n v="72"/>
    <n v="0"/>
    <x v="1"/>
    <x v="0"/>
    <x v="1"/>
  </r>
  <r>
    <x v="96"/>
    <n v="312"/>
    <n v="18"/>
    <n v="39"/>
    <x v="43"/>
    <n v="0"/>
    <n v="269"/>
    <n v="285"/>
    <n v="34"/>
    <n v="7"/>
    <n v="7"/>
    <x v="48012"/>
    <n v="779"/>
    <s v="PUBLIC ADMINISTRATION,UNCLASSI"/>
    <n v="126"/>
    <x v="5"/>
    <s v="PL 215510B"/>
    <s v="F"/>
    <s v="Q"/>
    <n v="106"/>
    <n v="0"/>
    <x v="0"/>
    <x v="0"/>
    <x v="1"/>
  </r>
  <r>
    <x v="194"/>
    <n v="294"/>
    <n v="34"/>
    <n v="20"/>
    <x v="43"/>
    <n v="0"/>
    <n v="256"/>
    <n v="279"/>
    <n v="26"/>
    <n v="3"/>
    <n v="4"/>
    <x v="48013"/>
    <n v="729"/>
    <s v="FORGERY,ETC.,UNCLASSIFIED-FELO"/>
    <n v="113"/>
    <x v="18"/>
    <s v="PL 1702500"/>
    <s v="F"/>
    <s v="Q"/>
    <n v="105"/>
    <n v="97"/>
    <x v="0"/>
    <x v="1"/>
    <x v="2"/>
  </r>
  <r>
    <x v="171"/>
    <n v="120"/>
    <n v="11"/>
    <n v="30"/>
    <x v="32"/>
    <n v="1"/>
    <n v="321"/>
    <n v="336"/>
    <n v="39"/>
    <n v="11"/>
    <n v="13"/>
    <x v="48014"/>
    <n v="101"/>
    <s v="ASSAULT 3"/>
    <n v="344"/>
    <x v="15"/>
    <s v="PL 1200001"/>
    <s v="M"/>
    <s v="K"/>
    <n v="71"/>
    <n v="0"/>
    <x v="0"/>
    <x v="0"/>
    <x v="0"/>
  </r>
  <r>
    <x v="199"/>
    <n v="135"/>
    <n v="10"/>
    <n v="33"/>
    <x v="48"/>
    <n v="0"/>
    <n v="253"/>
    <n v="269"/>
    <n v="34"/>
    <n v="5"/>
    <n v="6"/>
    <x v="48015"/>
    <n v="175"/>
    <s v="SEXUAL ABUSE 3,2"/>
    <n v="233"/>
    <x v="0"/>
    <s v="PL 13052A1"/>
    <s v="M"/>
    <s v="Q"/>
    <n v="102"/>
    <n v="0"/>
    <x v="0"/>
    <x v="0"/>
    <x v="2"/>
  </r>
  <r>
    <x v="90"/>
    <n v="437"/>
    <n v="19"/>
    <n v="49"/>
    <x v="1"/>
    <n v="3"/>
    <n v="317"/>
    <n v="332"/>
    <n v="42"/>
    <n v="15"/>
    <n v="17"/>
    <x v="48016"/>
    <n v="397"/>
    <s v="ROBBERY,OPEN AREA UNCLASSIFIED"/>
    <n v="105"/>
    <x v="7"/>
    <s v="PL 160102A"/>
    <s v="F"/>
    <s v="K"/>
    <n v="70"/>
    <n v="0"/>
    <x v="0"/>
    <x v="0"/>
    <x v="0"/>
  </r>
  <r>
    <x v="191"/>
    <n v="298"/>
    <n v="10"/>
    <n v="42"/>
    <x v="24"/>
    <n v="1"/>
    <n v="314"/>
    <n v="329"/>
    <n v="43"/>
    <n v="18"/>
    <n v="18"/>
    <x v="48017"/>
    <n v="922"/>
    <s v="TRAFFIC,UNCLASSIFIED MISDEMEAN"/>
    <n v="348"/>
    <x v="27"/>
    <s v="VTL05110MU"/>
    <s v="M"/>
    <s v="B"/>
    <n v="44"/>
    <n v="0"/>
    <x v="0"/>
    <x v="0"/>
    <x v="2"/>
  </r>
  <r>
    <x v="120"/>
    <n v="461"/>
    <n v="24"/>
    <n v="47"/>
    <x v="30"/>
    <n v="1"/>
    <n v="316"/>
    <n v="333"/>
    <n v="39"/>
    <n v="9"/>
    <n v="10"/>
    <x v="48018"/>
    <n v="101"/>
    <s v="ASSAULT 3"/>
    <n v="344"/>
    <x v="15"/>
    <s v="PL 1200001"/>
    <s v="M"/>
    <s v="Q"/>
    <n v="104"/>
    <n v="0"/>
    <x v="0"/>
    <x v="0"/>
    <x v="2"/>
  </r>
  <r>
    <x v="185"/>
    <n v="255"/>
    <n v="25"/>
    <n v="23"/>
    <x v="48"/>
    <n v="0"/>
    <n v="243"/>
    <n v="261"/>
    <n v="32"/>
    <n v="4"/>
    <n v="5"/>
    <x v="48019"/>
    <n v="439"/>
    <s v="LARCENY,GRAND FROM OPEN AREAS, UNATTENDED"/>
    <n v="109"/>
    <x v="11"/>
    <s v="PL 1553001"/>
    <s v="F"/>
    <s v="M"/>
    <n v="14"/>
    <n v="0"/>
    <x v="1"/>
    <x v="1"/>
    <x v="0"/>
  </r>
  <r>
    <x v="86"/>
    <n v="401"/>
    <n v="29"/>
    <n v="38"/>
    <x v="5"/>
    <n v="2"/>
    <n v="351"/>
    <n v="373"/>
    <n v="39"/>
    <n v="9"/>
    <n v="10"/>
    <x v="48020"/>
    <n v="397"/>
    <s v="ROBBERY,OPEN AREA UNCLASSIFIED"/>
    <n v="105"/>
    <x v="7"/>
    <s v="PL 1600500"/>
    <s v="F"/>
    <s v="K"/>
    <n v="75"/>
    <n v="0"/>
    <x v="1"/>
    <x v="0"/>
    <x v="2"/>
  </r>
  <r>
    <x v="185"/>
    <n v="255"/>
    <n v="25"/>
    <n v="23"/>
    <x v="48"/>
    <n v="0"/>
    <n v="243"/>
    <n v="261"/>
    <n v="32"/>
    <n v="4"/>
    <n v="5"/>
    <x v="48021"/>
    <n v="493"/>
    <s v="STOLEN PROPERTY-MOTOR VEH 2ND,"/>
    <n v="111"/>
    <x v="25"/>
    <s v="PL 1654505"/>
    <s v="F"/>
    <s v="K"/>
    <n v="79"/>
    <n v="2"/>
    <x v="2"/>
    <x v="0"/>
    <x v="0"/>
  </r>
  <r>
    <x v="87"/>
    <n v="441"/>
    <n v="15"/>
    <n v="45"/>
    <x v="38"/>
    <n v="0"/>
    <n v="326"/>
    <n v="341"/>
    <n v="42"/>
    <n v="14"/>
    <n v="16"/>
    <x v="48022"/>
    <n v="203"/>
    <s v="TRESPASS 3, CRIMINAL"/>
    <n v="352"/>
    <x v="24"/>
    <s v="PL 140100A"/>
    <s v="M"/>
    <s v="M"/>
    <n v="13"/>
    <n v="0"/>
    <x v="3"/>
    <x v="0"/>
    <x v="5"/>
  </r>
  <r>
    <x v="82"/>
    <n v="227"/>
    <n v="21"/>
    <n v="36"/>
    <x v="13"/>
    <n v="0"/>
    <n v="238"/>
    <n v="262"/>
    <n v="32"/>
    <n v="4"/>
    <n v="4"/>
    <x v="48023"/>
    <n v="113"/>
    <s v="MENACING,UNCLASSIFIED"/>
    <n v="344"/>
    <x v="15"/>
    <s v="PL 1201401"/>
    <s v="M"/>
    <s v="K"/>
    <n v="75"/>
    <n v="0"/>
    <x v="1"/>
    <x v="0"/>
    <x v="0"/>
  </r>
  <r>
    <x v="171"/>
    <n v="120"/>
    <n v="11"/>
    <n v="30"/>
    <x v="32"/>
    <n v="1"/>
    <n v="321"/>
    <n v="336"/>
    <n v="39"/>
    <n v="11"/>
    <n v="13"/>
    <x v="48024"/>
    <n v="203"/>
    <s v="TRESPASS 3, CRIMINAL"/>
    <n v="352"/>
    <x v="24"/>
    <s v="PL 140100A"/>
    <s v="M"/>
    <s v="Q"/>
    <n v="104"/>
    <n v="0"/>
    <x v="0"/>
    <x v="0"/>
    <x v="2"/>
  </r>
  <r>
    <x v="88"/>
    <n v="276"/>
    <n v="34"/>
    <n v="38"/>
    <x v="43"/>
    <n v="3"/>
    <n v="246"/>
    <n v="271"/>
    <n v="29"/>
    <n v="3"/>
    <n v="4"/>
    <x v="48025"/>
    <n v="439"/>
    <s v="LARCENY,GRAND FROM OPEN AREAS, UNATTENDED"/>
    <n v="109"/>
    <x v="11"/>
    <s v="PL 1553001"/>
    <s v="F"/>
    <s v="K"/>
    <n v="72"/>
    <n v="0"/>
    <x v="0"/>
    <x v="0"/>
    <x v="2"/>
  </r>
  <r>
    <x v="119"/>
    <n v="189"/>
    <n v="12"/>
    <n v="27"/>
    <x v="30"/>
    <n v="1"/>
    <n v="254"/>
    <n v="271"/>
    <n v="33"/>
    <n v="6"/>
    <n v="6"/>
    <x v="48026"/>
    <n v="258"/>
    <s v="CRIMINAL MISCHIEF 4TH, GRAFFIT"/>
    <n v="351"/>
    <x v="4"/>
    <s v="PL 1456002"/>
    <s v="M"/>
    <s v="M"/>
    <n v="6"/>
    <n v="0"/>
    <x v="0"/>
    <x v="0"/>
    <x v="1"/>
  </r>
  <r>
    <x v="199"/>
    <n v="135"/>
    <n v="10"/>
    <n v="33"/>
    <x v="48"/>
    <n v="0"/>
    <n v="253"/>
    <n v="269"/>
    <n v="34"/>
    <n v="5"/>
    <n v="6"/>
    <x v="48027"/>
    <n v="748"/>
    <s v="CONTEMPT,CRIMINAL"/>
    <n v="359"/>
    <x v="21"/>
    <s v="PL 2155003"/>
    <s v="M"/>
    <s v="S"/>
    <n v="120"/>
    <n v="0"/>
    <x v="0"/>
    <x v="1"/>
    <x v="0"/>
  </r>
  <r>
    <x v="97"/>
    <n v="263"/>
    <n v="27"/>
    <n v="25"/>
    <x v="47"/>
    <n v="1"/>
    <n v="244"/>
    <n v="268"/>
    <n v="30"/>
    <n v="4"/>
    <n v="5"/>
    <x v="48028"/>
    <n v="101"/>
    <s v="ASSAULT 3"/>
    <n v="344"/>
    <x v="15"/>
    <s v="PL 1204501"/>
    <s v="M"/>
    <s v="S"/>
    <n v="122"/>
    <n v="0"/>
    <x v="0"/>
    <x v="1"/>
    <x v="1"/>
  </r>
  <r>
    <x v="186"/>
    <n v="230"/>
    <n v="19"/>
    <n v="32"/>
    <x v="32"/>
    <n v="0"/>
    <n v="242"/>
    <n v="267"/>
    <n v="26"/>
    <n v="3"/>
    <n v="4"/>
    <x v="48029"/>
    <n v="511"/>
    <s v="CONTROLLED SUBSTANCE, POSSESSI"/>
    <n v="235"/>
    <x v="10"/>
    <s v="PL 2200300"/>
    <s v="M"/>
    <s v="M"/>
    <n v="24"/>
    <n v="0"/>
    <x v="1"/>
    <x v="0"/>
    <x v="1"/>
  </r>
  <r>
    <x v="199"/>
    <n v="135"/>
    <n v="10"/>
    <n v="33"/>
    <x v="48"/>
    <n v="0"/>
    <n v="253"/>
    <n v="269"/>
    <n v="34"/>
    <n v="5"/>
    <n v="6"/>
    <x v="48030"/>
    <n v="101"/>
    <s v="ASSAULT 3"/>
    <n v="344"/>
    <x v="15"/>
    <s v="PL 1200001"/>
    <s v="M"/>
    <s v="B"/>
    <n v="42"/>
    <n v="2"/>
    <x v="0"/>
    <x v="1"/>
    <x v="0"/>
  </r>
  <r>
    <x v="209"/>
    <n v="136"/>
    <n v="21"/>
    <n v="27"/>
    <x v="30"/>
    <n v="1"/>
    <n v="233"/>
    <n v="258"/>
    <n v="32"/>
    <n v="4"/>
    <n v="4"/>
    <x v="48031"/>
    <n v="782"/>
    <s v="WEAPONS, POSSESSION, ETC"/>
    <n v="236"/>
    <x v="23"/>
    <s v="PL 2650101"/>
    <s v="M"/>
    <s v="Q"/>
    <n v="105"/>
    <n v="0"/>
    <x v="2"/>
    <x v="0"/>
    <x v="3"/>
  </r>
  <r>
    <x v="0"/>
    <n v="395"/>
    <n v="21"/>
    <n v="38"/>
    <x v="0"/>
    <n v="1"/>
    <n v="328"/>
    <n v="344"/>
    <n v="40"/>
    <n v="13"/>
    <n v="15"/>
    <x v="48032"/>
    <n v="269"/>
    <s v="MISCHIEF,CRIMINAL,    UNCL 2ND"/>
    <n v="121"/>
    <x v="4"/>
    <s v="PL 1450501"/>
    <s v="F"/>
    <s v="S"/>
    <n v="122"/>
    <n v="0"/>
    <x v="0"/>
    <x v="0"/>
    <x v="0"/>
  </r>
  <r>
    <x v="202"/>
    <n v="391"/>
    <n v="18"/>
    <n v="46"/>
    <x v="30"/>
    <n v="0"/>
    <n v="318"/>
    <n v="335"/>
    <n v="38"/>
    <n v="8"/>
    <n v="10"/>
    <x v="48033"/>
    <n v="268"/>
    <s v="CRIMINAL MIS 2 &amp; 3"/>
    <n v="121"/>
    <x v="4"/>
    <s v="PL 1451000"/>
    <s v="F"/>
    <s v="B"/>
    <n v="49"/>
    <n v="0"/>
    <x v="1"/>
    <x v="0"/>
    <x v="1"/>
  </r>
  <r>
    <x v="125"/>
    <n v="273"/>
    <n v="29"/>
    <n v="18"/>
    <x v="32"/>
    <n v="1"/>
    <n v="250"/>
    <n v="274"/>
    <n v="24"/>
    <n v="3"/>
    <n v="4"/>
    <x v="48034"/>
    <n v="268"/>
    <s v="CRIMINAL MIS 2 &amp; 3"/>
    <n v="121"/>
    <x v="4"/>
    <s v="PL 1450502"/>
    <s v="F"/>
    <s v="S"/>
    <n v="122"/>
    <n v="0"/>
    <x v="0"/>
    <x v="0"/>
    <x v="1"/>
  </r>
  <r>
    <x v="205"/>
    <n v="340"/>
    <n v="15"/>
    <n v="24"/>
    <x v="30"/>
    <n v="0"/>
    <n v="342"/>
    <n v="364"/>
    <n v="36"/>
    <n v="8"/>
    <n v="10"/>
    <x v="48035"/>
    <n v="779"/>
    <s v="PUBLIC ADMINISTRATION,UNCLASSI"/>
    <n v="126"/>
    <x v="5"/>
    <s v="PL 215510D"/>
    <s v="F"/>
    <s v="Q"/>
    <n v="114"/>
    <n v="0"/>
    <x v="0"/>
    <x v="0"/>
    <x v="2"/>
  </r>
  <r>
    <x v="110"/>
    <n v="271"/>
    <n v="25"/>
    <n v="27"/>
    <x v="47"/>
    <n v="1"/>
    <n v="250"/>
    <n v="273"/>
    <n v="26"/>
    <n v="3"/>
    <n v="4"/>
    <x v="48036"/>
    <n v="397"/>
    <s v="ROBBERY,OPEN AREA UNCLASSIFIED"/>
    <n v="105"/>
    <x v="7"/>
    <s v="PL 1600500"/>
    <s v="F"/>
    <s v="B"/>
    <n v="52"/>
    <n v="0"/>
    <x v="0"/>
    <x v="0"/>
    <x v="2"/>
  </r>
  <r>
    <x v="181"/>
    <n v="320"/>
    <n v="19"/>
    <n v="31"/>
    <x v="45"/>
    <n v="2"/>
    <n v="247"/>
    <n v="270"/>
    <n v="29"/>
    <n v="3"/>
    <n v="4"/>
    <x v="48037"/>
    <n v="101"/>
    <s v="ASSAULT 3"/>
    <n v="344"/>
    <x v="15"/>
    <s v="PL 1200001"/>
    <s v="M"/>
    <s v="Q"/>
    <n v="112"/>
    <n v="0"/>
    <x v="1"/>
    <x v="0"/>
    <x v="1"/>
  </r>
  <r>
    <x v="180"/>
    <n v="353"/>
    <n v="31"/>
    <n v="32"/>
    <x v="48"/>
    <n v="0"/>
    <n v="261"/>
    <n v="284"/>
    <n v="26"/>
    <n v="4"/>
    <n v="4"/>
    <x v="48038"/>
    <n v="779"/>
    <s v="PUBLIC ADMINISTRATION,UNCLASSI"/>
    <n v="126"/>
    <x v="5"/>
    <s v="PL 215510B"/>
    <s v="F"/>
    <s v="K"/>
    <n v="60"/>
    <n v="0"/>
    <x v="0"/>
    <x v="0"/>
    <x v="2"/>
  </r>
  <r>
    <x v="174"/>
    <n v="297"/>
    <n v="22"/>
    <n v="36"/>
    <x v="5"/>
    <n v="0"/>
    <n v="229"/>
    <n v="254"/>
    <n v="32"/>
    <n v="4"/>
    <n v="5"/>
    <x v="48039"/>
    <n v="101"/>
    <s v="ASSAULT 3"/>
    <n v="344"/>
    <x v="15"/>
    <s v="PL 1200001"/>
    <s v="M"/>
    <s v="B"/>
    <n v="46"/>
    <n v="0"/>
    <x v="0"/>
    <x v="0"/>
    <x v="0"/>
  </r>
  <r>
    <x v="191"/>
    <n v="298"/>
    <n v="10"/>
    <n v="42"/>
    <x v="24"/>
    <n v="1"/>
    <n v="314"/>
    <n v="329"/>
    <n v="43"/>
    <n v="18"/>
    <n v="18"/>
    <x v="48040"/>
    <n v="109"/>
    <s v="ASSAULT 2,1,UNCLASSIFIED"/>
    <n v="106"/>
    <x v="9"/>
    <s v="PL 1200502"/>
    <s v="F"/>
    <s v="S"/>
    <n v="120"/>
    <n v="0"/>
    <x v="0"/>
    <x v="1"/>
    <x v="0"/>
  </r>
  <r>
    <x v="98"/>
    <n v="274"/>
    <n v="22"/>
    <n v="30"/>
    <x v="45"/>
    <n v="0"/>
    <n v="244"/>
    <n v="266"/>
    <n v="31"/>
    <n v="4"/>
    <n v="5"/>
    <x v="48041"/>
    <n v="117"/>
    <s v="RECKLESS ENDANGERMENT 1"/>
    <n v="126"/>
    <x v="5"/>
    <s v="PL 1202500"/>
    <s v="F"/>
    <s v="M"/>
    <n v="7"/>
    <n v="0"/>
    <x v="0"/>
    <x v="0"/>
    <x v="0"/>
  </r>
  <r>
    <x v="92"/>
    <n v="288"/>
    <n v="18"/>
    <n v="34"/>
    <x v="32"/>
    <n v="1"/>
    <n v="244"/>
    <n v="262"/>
    <n v="34"/>
    <n v="4"/>
    <n v="5"/>
    <x v="48042"/>
    <n v="101"/>
    <s v="ASSAULT 3"/>
    <n v="344"/>
    <x v="15"/>
    <s v="PL 1200002"/>
    <s v="M"/>
    <s v="Q"/>
    <n v="106"/>
    <n v="0"/>
    <x v="2"/>
    <x v="0"/>
    <x v="5"/>
  </r>
  <r>
    <x v="165"/>
    <n v="524"/>
    <n v="91"/>
    <n v="54"/>
    <x v="48"/>
    <n v="0"/>
    <n v="509"/>
    <n v="587"/>
    <n v="45"/>
    <n v="4"/>
    <n v="4"/>
    <x v="48043"/>
    <n v="515"/>
    <s v="CONTROLLED SUBSTANCE,SALE 3"/>
    <n v="117"/>
    <x v="10"/>
    <s v="PL 2203901"/>
    <s v="F"/>
    <s v="Q"/>
    <n v="105"/>
    <n v="0"/>
    <x v="0"/>
    <x v="0"/>
    <x v="2"/>
  </r>
  <r>
    <x v="176"/>
    <n v="348"/>
    <n v="25"/>
    <n v="38"/>
    <x v="48"/>
    <n v="1"/>
    <n v="258"/>
    <n v="276"/>
    <n v="34"/>
    <n v="5"/>
    <n v="6"/>
    <x v="48044"/>
    <n v="268"/>
    <s v="CRIMINAL MIS 2 &amp; 3"/>
    <n v="121"/>
    <x v="4"/>
    <s v="PL 1450502"/>
    <s v="F"/>
    <s v="M"/>
    <n v="14"/>
    <n v="15"/>
    <x v="0"/>
    <x v="0"/>
    <x v="1"/>
  </r>
  <r>
    <x v="0"/>
    <n v="395"/>
    <n v="21"/>
    <n v="38"/>
    <x v="0"/>
    <n v="1"/>
    <n v="328"/>
    <n v="344"/>
    <n v="40"/>
    <n v="13"/>
    <n v="15"/>
    <x v="48045"/>
    <n v="268"/>
    <s v="CRIMINAL MIS 2 &amp; 3"/>
    <n v="121"/>
    <x v="4"/>
    <s v="PL 1450502"/>
    <s v="F"/>
    <s v="Q"/>
    <n v="110"/>
    <n v="0"/>
    <x v="2"/>
    <x v="1"/>
    <x v="0"/>
  </r>
  <r>
    <x v="203"/>
    <n v="160"/>
    <n v="25"/>
    <n v="20"/>
    <x v="47"/>
    <n v="0"/>
    <n v="239"/>
    <n v="259"/>
    <n v="31"/>
    <n v="4"/>
    <n v="4"/>
    <x v="48046"/>
    <n v="339"/>
    <s v="LARCENY,PETIT FROM OPEN AREAS,"/>
    <n v="341"/>
    <x v="6"/>
    <s v="PL 1552500"/>
    <s v="M"/>
    <s v="S"/>
    <n v="122"/>
    <n v="0"/>
    <x v="0"/>
    <x v="0"/>
    <x v="1"/>
  </r>
  <r>
    <x v="195"/>
    <n v="298"/>
    <n v="21"/>
    <n v="39"/>
    <x v="30"/>
    <n v="1"/>
    <n v="242"/>
    <n v="259"/>
    <n v="34"/>
    <n v="4"/>
    <n v="5"/>
    <x v="48047"/>
    <n v="503"/>
    <s v="CONTROLLED SUBSTANCE,INTENT TO"/>
    <n v="117"/>
    <x v="10"/>
    <s v="PL 2201602"/>
    <s v="F"/>
    <s v="K"/>
    <n v="67"/>
    <n v="0"/>
    <x v="2"/>
    <x v="0"/>
    <x v="0"/>
  </r>
  <r>
    <x v="120"/>
    <n v="461"/>
    <n v="24"/>
    <n v="47"/>
    <x v="30"/>
    <n v="1"/>
    <n v="316"/>
    <n v="333"/>
    <n v="39"/>
    <n v="9"/>
    <n v="10"/>
    <x v="48048"/>
    <n v="922"/>
    <s v="TRAFFIC,UNCLASSIFIED MISDEMEAN"/>
    <n v="348"/>
    <x v="27"/>
    <s v="VTL05110MU"/>
    <s v="M"/>
    <s v="K"/>
    <n v="60"/>
    <n v="0"/>
    <x v="0"/>
    <x v="0"/>
    <x v="2"/>
  </r>
  <r>
    <x v="190"/>
    <n v="313"/>
    <n v="17"/>
    <n v="37"/>
    <x v="4"/>
    <n v="1"/>
    <n v="265"/>
    <n v="281"/>
    <n v="35"/>
    <n v="7"/>
    <n v="8"/>
    <x v="48049"/>
    <n v="494"/>
    <s v="STOLEN PROPERTY 2,1,POSSESSION"/>
    <n v="111"/>
    <x v="25"/>
    <s v="PL 1655000"/>
    <s v="F"/>
    <s v="B"/>
    <n v="45"/>
    <n v="0"/>
    <x v="2"/>
    <x v="0"/>
    <x v="2"/>
  </r>
  <r>
    <x v="213"/>
    <n v="283"/>
    <n v="19"/>
    <n v="42"/>
    <x v="47"/>
    <n v="0"/>
    <n v="229"/>
    <n v="253"/>
    <n v="33"/>
    <n v="5"/>
    <n v="5"/>
    <x v="48050"/>
    <n v="397"/>
    <s v="ROBBERY,OPEN AREA UNCLASSIFIED"/>
    <n v="105"/>
    <x v="7"/>
    <s v="PL 1600500"/>
    <s v="F"/>
    <s v="Q"/>
    <n v="103"/>
    <n v="0"/>
    <x v="2"/>
    <x v="0"/>
    <x v="0"/>
  </r>
  <r>
    <x v="215"/>
    <n v="287"/>
    <n v="23"/>
    <n v="30"/>
    <x v="32"/>
    <n v="0"/>
    <n v="259"/>
    <n v="276"/>
    <n v="34"/>
    <n v="7"/>
    <n v="8"/>
    <x v="48051"/>
    <n v="109"/>
    <s v="ASSAULT 2,1,UNCLASSIFIED"/>
    <n v="106"/>
    <x v="9"/>
    <s v="PL 1200502"/>
    <s v="F"/>
    <s v="K"/>
    <n v="73"/>
    <n v="0"/>
    <x v="2"/>
    <x v="0"/>
    <x v="0"/>
  </r>
  <r>
    <x v="170"/>
    <n v="257"/>
    <n v="39"/>
    <n v="35"/>
    <x v="45"/>
    <n v="0"/>
    <n v="245"/>
    <n v="271"/>
    <n v="33"/>
    <n v="3"/>
    <n v="4"/>
    <x v="48052"/>
    <n v="439"/>
    <s v="LARCENY,GRAND FROM OPEN AREAS, UNATTENDED"/>
    <n v="109"/>
    <x v="11"/>
    <s v="PL 1553001"/>
    <s v="F"/>
    <s v="M"/>
    <n v="6"/>
    <n v="0"/>
    <x v="0"/>
    <x v="1"/>
    <x v="2"/>
  </r>
  <r>
    <x v="193"/>
    <n v="431"/>
    <n v="24"/>
    <n v="54"/>
    <x v="30"/>
    <n v="4"/>
    <n v="313"/>
    <n v="328"/>
    <n v="39"/>
    <n v="10"/>
    <n v="11"/>
    <x v="48053"/>
    <n v="268"/>
    <s v="CRIMINAL MIS 2 &amp; 3"/>
    <n v="121"/>
    <x v="4"/>
    <s v="PL 1450502"/>
    <s v="F"/>
    <s v="K"/>
    <n v="67"/>
    <n v="0"/>
    <x v="2"/>
    <x v="1"/>
    <x v="0"/>
  </r>
  <r>
    <x v="183"/>
    <n v="156"/>
    <n v="11"/>
    <n v="22"/>
    <x v="43"/>
    <n v="0"/>
    <n v="246"/>
    <n v="269"/>
    <n v="26"/>
    <n v="4"/>
    <n v="4"/>
    <x v="48054"/>
    <n v="268"/>
    <s v="CRIMINAL MIS 2 &amp; 3"/>
    <n v="121"/>
    <x v="4"/>
    <s v="PL 1450502"/>
    <s v="F"/>
    <s v="M"/>
    <n v="32"/>
    <n v="0"/>
    <x v="0"/>
    <x v="1"/>
    <x v="0"/>
  </r>
  <r>
    <x v="169"/>
    <n v="155"/>
    <n v="10"/>
    <n v="28"/>
    <x v="5"/>
    <n v="1"/>
    <n v="314"/>
    <n v="329"/>
    <n v="38"/>
    <n v="11"/>
    <n v="12"/>
    <x v="48055"/>
    <n v="101"/>
    <s v="ASSAULT 3"/>
    <n v="344"/>
    <x v="15"/>
    <s v="PL 1200001"/>
    <s v="M"/>
    <s v="K"/>
    <n v="61"/>
    <n v="0"/>
    <x v="1"/>
    <x v="0"/>
    <x v="1"/>
  </r>
  <r>
    <x v="209"/>
    <n v="136"/>
    <n v="21"/>
    <n v="27"/>
    <x v="30"/>
    <n v="1"/>
    <n v="233"/>
    <n v="258"/>
    <n v="32"/>
    <n v="4"/>
    <n v="4"/>
    <x v="48056"/>
    <n v="259"/>
    <s v="CRIMINAL MISCHIEF,UNCLASSIFIED 4"/>
    <n v="351"/>
    <x v="4"/>
    <s v="PL 1450001"/>
    <s v="M"/>
    <s v="B"/>
    <n v="48"/>
    <n v="0"/>
    <x v="0"/>
    <x v="0"/>
    <x v="0"/>
  </r>
  <r>
    <x v="178"/>
    <n v="333"/>
    <n v="25"/>
    <n v="34"/>
    <x v="32"/>
    <n v="0"/>
    <n v="251"/>
    <n v="274"/>
    <n v="30"/>
    <n v="4"/>
    <n v="5"/>
    <x v="48057"/>
    <n v="109"/>
    <s v="ASSAULT 2,1,UNCLASSIFIED"/>
    <n v="106"/>
    <x v="9"/>
    <s v="PL 1200502"/>
    <s v="F"/>
    <s v="K"/>
    <n v="79"/>
    <n v="2"/>
    <x v="3"/>
    <x v="1"/>
    <x v="0"/>
  </r>
  <r>
    <x v="131"/>
    <n v="361"/>
    <n v="151"/>
    <n v="44"/>
    <x v="0"/>
    <n v="0"/>
    <n v="570"/>
    <n v="732"/>
    <n v="56"/>
    <n v="5"/>
    <n v="5"/>
    <x v="48058"/>
    <n v="339"/>
    <s v="LARCENY,PETIT FROM OPEN AREAS,"/>
    <n v="341"/>
    <x v="6"/>
    <s v="PL 1552500"/>
    <s v="M"/>
    <s v="M"/>
    <n v="28"/>
    <n v="0"/>
    <x v="1"/>
    <x v="0"/>
    <x v="0"/>
  </r>
  <r>
    <x v="120"/>
    <n v="461"/>
    <n v="24"/>
    <n v="47"/>
    <x v="30"/>
    <n v="1"/>
    <n v="316"/>
    <n v="333"/>
    <n v="39"/>
    <n v="9"/>
    <n v="10"/>
    <x v="48059"/>
    <n v="49"/>
    <s v="U.S. CODE UNCLASSIFIED"/>
    <n v="995"/>
    <x v="17"/>
    <s v="FOA9000049"/>
    <m/>
    <s v="B"/>
    <n v="43"/>
    <n v="0"/>
    <x v="0"/>
    <x v="0"/>
    <x v="4"/>
  </r>
  <r>
    <x v="78"/>
    <n v="283"/>
    <n v="26"/>
    <n v="39"/>
    <x v="45"/>
    <n v="1"/>
    <n v="254"/>
    <n v="277"/>
    <n v="32"/>
    <n v="3"/>
    <n v="4"/>
    <x v="48060"/>
    <n v="397"/>
    <s v="ROBBERY,OPEN AREA UNCLASSIFIED"/>
    <n v="105"/>
    <x v="7"/>
    <s v="PL 1601001"/>
    <s v="F"/>
    <s v="Q"/>
    <n v="109"/>
    <n v="0"/>
    <x v="2"/>
    <x v="0"/>
    <x v="0"/>
  </r>
  <r>
    <x v="85"/>
    <n v="416"/>
    <n v="12"/>
    <n v="46"/>
    <x v="44"/>
    <n v="2"/>
    <n v="345"/>
    <n v="361"/>
    <n v="41"/>
    <n v="13"/>
    <n v="15"/>
    <x v="48061"/>
    <n v="113"/>
    <s v="MENACING,UNCLASSIFIED"/>
    <n v="344"/>
    <x v="15"/>
    <s v="PL 1201401"/>
    <s v="M"/>
    <s v="B"/>
    <n v="52"/>
    <n v="0"/>
    <x v="0"/>
    <x v="0"/>
    <x v="4"/>
  </r>
  <r>
    <x v="110"/>
    <n v="271"/>
    <n v="25"/>
    <n v="27"/>
    <x v="47"/>
    <n v="1"/>
    <n v="250"/>
    <n v="273"/>
    <n v="26"/>
    <n v="3"/>
    <n v="4"/>
    <x v="48062"/>
    <n v="259"/>
    <s v="CRIMINAL MISCHIEF,UNCLASSIFIED 4"/>
    <n v="351"/>
    <x v="4"/>
    <s v="PL 1450001"/>
    <s v="M"/>
    <s v="K"/>
    <n v="83"/>
    <n v="0"/>
    <x v="0"/>
    <x v="0"/>
    <x v="2"/>
  </r>
  <r>
    <x v="82"/>
    <n v="227"/>
    <n v="21"/>
    <n v="36"/>
    <x v="13"/>
    <n v="0"/>
    <n v="238"/>
    <n v="262"/>
    <n v="32"/>
    <n v="4"/>
    <n v="4"/>
    <x v="48063"/>
    <n v="490"/>
    <s v="STOLEN PROPERTY 3,POSSESSION"/>
    <n v="232"/>
    <x v="25"/>
    <s v="PL 1654000"/>
    <s v="M"/>
    <s v="S"/>
    <n v="120"/>
    <n v="0"/>
    <x v="2"/>
    <x v="0"/>
    <x v="0"/>
  </r>
  <r>
    <x v="196"/>
    <n v="402"/>
    <n v="15"/>
    <n v="43"/>
    <x v="20"/>
    <n v="0"/>
    <n v="357"/>
    <n v="374"/>
    <n v="39"/>
    <n v="9"/>
    <n v="10"/>
    <x v="48064"/>
    <n v="101"/>
    <s v="ASSAULT 3"/>
    <n v="344"/>
    <x v="15"/>
    <s v="PL 1200001"/>
    <s v="M"/>
    <s v="K"/>
    <n v="90"/>
    <n v="0"/>
    <x v="0"/>
    <x v="0"/>
    <x v="2"/>
  </r>
  <r>
    <x v="67"/>
    <n v="298"/>
    <n v="16"/>
    <n v="40"/>
    <x v="32"/>
    <n v="0"/>
    <n v="295"/>
    <n v="315"/>
    <n v="34"/>
    <n v="7"/>
    <n v="8"/>
    <x v="48065"/>
    <n v="101"/>
    <s v="ASSAULT 3"/>
    <n v="344"/>
    <x v="15"/>
    <s v="PL 1200001"/>
    <s v="M"/>
    <s v="Q"/>
    <n v="104"/>
    <n v="0"/>
    <x v="0"/>
    <x v="0"/>
    <x v="2"/>
  </r>
  <r>
    <x v="186"/>
    <n v="230"/>
    <n v="19"/>
    <n v="32"/>
    <x v="32"/>
    <n v="0"/>
    <n v="242"/>
    <n v="267"/>
    <n v="26"/>
    <n v="3"/>
    <n v="4"/>
    <x v="48066"/>
    <n v="511"/>
    <s v="CONTROLLED SUBSTANCE, POSSESSI"/>
    <n v="235"/>
    <x v="10"/>
    <s v="PL 2200300"/>
    <s v="M"/>
    <s v="M"/>
    <n v="28"/>
    <n v="0"/>
    <x v="1"/>
    <x v="0"/>
    <x v="0"/>
  </r>
  <r>
    <x v="179"/>
    <n v="393"/>
    <n v="23"/>
    <n v="27"/>
    <x v="48"/>
    <n v="0"/>
    <n v="250"/>
    <n v="272"/>
    <n v="25"/>
    <n v="4"/>
    <n v="4"/>
    <x v="48067"/>
    <n v="139"/>
    <s v="MURDER,UNCLASSIFIED"/>
    <n v="101"/>
    <x v="40"/>
    <s v="PL 1252501"/>
    <s v="F"/>
    <s v="B"/>
    <n v="46"/>
    <n v="0"/>
    <x v="1"/>
    <x v="0"/>
    <x v="0"/>
  </r>
  <r>
    <x v="95"/>
    <n v="413"/>
    <n v="19"/>
    <n v="49"/>
    <x v="38"/>
    <n v="1"/>
    <n v="376"/>
    <n v="394"/>
    <n v="40"/>
    <n v="9"/>
    <n v="11"/>
    <x v="48068"/>
    <n v="101"/>
    <s v="ASSAULT 3"/>
    <n v="344"/>
    <x v="15"/>
    <s v="PL 1200001"/>
    <s v="M"/>
    <s v="M"/>
    <n v="10"/>
    <n v="2"/>
    <x v="2"/>
    <x v="0"/>
    <x v="0"/>
  </r>
  <r>
    <x v="178"/>
    <n v="333"/>
    <n v="25"/>
    <n v="34"/>
    <x v="32"/>
    <n v="0"/>
    <n v="251"/>
    <n v="274"/>
    <n v="30"/>
    <n v="4"/>
    <n v="5"/>
    <x v="48069"/>
    <n v="268"/>
    <s v="CRIMINAL MIS 2 &amp; 3"/>
    <n v="121"/>
    <x v="4"/>
    <s v="PL 1450502"/>
    <s v="F"/>
    <s v="M"/>
    <n v="17"/>
    <n v="0"/>
    <x v="0"/>
    <x v="0"/>
    <x v="1"/>
  </r>
  <r>
    <x v="188"/>
    <n v="315"/>
    <n v="16"/>
    <n v="42"/>
    <x v="45"/>
    <n v="0"/>
    <n v="254"/>
    <n v="275"/>
    <n v="29"/>
    <n v="3"/>
    <n v="4"/>
    <x v="48070"/>
    <n v="397"/>
    <s v="ROBBERY,OPEN AREA UNCLASSIFIED"/>
    <n v="105"/>
    <x v="7"/>
    <s v="PL 1600500"/>
    <s v="F"/>
    <s v="Q"/>
    <n v="107"/>
    <n v="0"/>
    <x v="2"/>
    <x v="0"/>
    <x v="5"/>
  </r>
  <r>
    <x v="204"/>
    <n v="153"/>
    <n v="15"/>
    <n v="35"/>
    <x v="38"/>
    <n v="1"/>
    <n v="286"/>
    <n v="306"/>
    <n v="35"/>
    <n v="7"/>
    <n v="8"/>
    <x v="48071"/>
    <n v="109"/>
    <s v="ASSAULT 2,1,UNCLASSIFIED"/>
    <n v="106"/>
    <x v="9"/>
    <s v="PL 1200501"/>
    <s v="F"/>
    <s v="Q"/>
    <n v="106"/>
    <n v="0"/>
    <x v="1"/>
    <x v="0"/>
    <x v="0"/>
  </r>
  <r>
    <x v="199"/>
    <n v="135"/>
    <n v="10"/>
    <n v="33"/>
    <x v="48"/>
    <n v="0"/>
    <n v="253"/>
    <n v="269"/>
    <n v="34"/>
    <n v="5"/>
    <n v="6"/>
    <x v="48072"/>
    <n v="109"/>
    <s v="ASSAULT 2,1,UNCLASSIFIED"/>
    <n v="106"/>
    <x v="9"/>
    <s v="PL 1200501"/>
    <s v="F"/>
    <s v="B"/>
    <n v="43"/>
    <n v="0"/>
    <x v="0"/>
    <x v="1"/>
    <x v="2"/>
  </r>
  <r>
    <x v="197"/>
    <n v="274"/>
    <n v="11"/>
    <n v="37"/>
    <x v="47"/>
    <n v="1"/>
    <n v="254"/>
    <n v="271"/>
    <n v="35"/>
    <n v="7"/>
    <n v="7"/>
    <x v="48073"/>
    <n v="109"/>
    <s v="ASSAULT 2,1,UNCLASSIFIED"/>
    <n v="106"/>
    <x v="9"/>
    <s v="PL 1200502"/>
    <s v="F"/>
    <s v="S"/>
    <n v="122"/>
    <n v="0"/>
    <x v="3"/>
    <x v="1"/>
    <x v="0"/>
  </r>
  <r>
    <x v="100"/>
    <n v="329"/>
    <n v="20"/>
    <n v="40"/>
    <x v="30"/>
    <n v="2"/>
    <n v="327"/>
    <n v="348"/>
    <n v="36"/>
    <n v="8"/>
    <n v="9"/>
    <x v="48074"/>
    <n v="779"/>
    <s v="PUBLIC ADMINISTRATION,UNCLASSI"/>
    <n v="126"/>
    <x v="5"/>
    <s v="PL 215510B"/>
    <s v="F"/>
    <s v="Q"/>
    <n v="113"/>
    <n v="0"/>
    <x v="0"/>
    <x v="0"/>
    <x v="0"/>
  </r>
  <r>
    <x v="196"/>
    <n v="402"/>
    <n v="15"/>
    <n v="43"/>
    <x v="20"/>
    <n v="0"/>
    <n v="357"/>
    <n v="374"/>
    <n v="39"/>
    <n v="9"/>
    <n v="10"/>
    <x v="48075"/>
    <n v="113"/>
    <s v="MENACING,UNCLASSIFIED"/>
    <n v="344"/>
    <x v="15"/>
    <s v="PL 1201401"/>
    <s v="M"/>
    <s v="B"/>
    <n v="41"/>
    <n v="0"/>
    <x v="2"/>
    <x v="0"/>
    <x v="4"/>
  </r>
  <r>
    <x v="107"/>
    <n v="252"/>
    <n v="27"/>
    <n v="31"/>
    <x v="43"/>
    <n v="1"/>
    <n v="235"/>
    <n v="259"/>
    <n v="31"/>
    <n v="4"/>
    <n v="4"/>
    <x v="48076"/>
    <n v="397"/>
    <s v="ROBBERY,OPEN AREA UNCLASSIFIED"/>
    <n v="105"/>
    <x v="7"/>
    <s v="PL 160102A"/>
    <s v="F"/>
    <s v="K"/>
    <n v="94"/>
    <n v="0"/>
    <x v="2"/>
    <x v="0"/>
    <x v="4"/>
  </r>
  <r>
    <x v="0"/>
    <n v="395"/>
    <n v="21"/>
    <n v="38"/>
    <x v="0"/>
    <n v="1"/>
    <n v="328"/>
    <n v="344"/>
    <n v="40"/>
    <n v="13"/>
    <n v="15"/>
    <x v="48077"/>
    <n v="101"/>
    <s v="ASSAULT 3"/>
    <n v="344"/>
    <x v="15"/>
    <s v="PL 1200001"/>
    <s v="M"/>
    <s v="B"/>
    <n v="48"/>
    <n v="0"/>
    <x v="0"/>
    <x v="0"/>
    <x v="2"/>
  </r>
  <r>
    <x v="201"/>
    <n v="176"/>
    <n v="26"/>
    <n v="38"/>
    <x v="13"/>
    <n v="2"/>
    <n v="363"/>
    <n v="384"/>
    <n v="41"/>
    <n v="10"/>
    <n v="11"/>
    <x v="48078"/>
    <n v="490"/>
    <s v="STOLEN PROPERTY 3,POSSESSION"/>
    <n v="232"/>
    <x v="25"/>
    <s v="PL 1654000"/>
    <s v="M"/>
    <s v="K"/>
    <n v="84"/>
    <n v="0"/>
    <x v="0"/>
    <x v="0"/>
    <x v="0"/>
  </r>
  <r>
    <x v="216"/>
    <n v="259"/>
    <n v="17"/>
    <n v="33"/>
    <x v="5"/>
    <n v="1"/>
    <n v="349"/>
    <n v="367"/>
    <n v="41"/>
    <n v="8"/>
    <n v="9"/>
    <x v="48079"/>
    <n v="339"/>
    <s v="LARCENY,PETIT FROM OPEN AREAS,"/>
    <n v="341"/>
    <x v="6"/>
    <s v="PL 1552500"/>
    <s v="M"/>
    <s v="M"/>
    <n v="6"/>
    <n v="0"/>
    <x v="0"/>
    <x v="0"/>
    <x v="0"/>
  </r>
  <r>
    <x v="110"/>
    <n v="271"/>
    <n v="25"/>
    <n v="27"/>
    <x v="47"/>
    <n v="1"/>
    <n v="250"/>
    <n v="273"/>
    <n v="26"/>
    <n v="3"/>
    <n v="4"/>
    <x v="48080"/>
    <n v="439"/>
    <s v="LARCENY,GRAND FROM OPEN AREAS, UNATTENDED"/>
    <n v="109"/>
    <x v="11"/>
    <s v="PL 1553001"/>
    <s v="F"/>
    <s v="K"/>
    <n v="83"/>
    <n v="0"/>
    <x v="0"/>
    <x v="0"/>
    <x v="2"/>
  </r>
  <r>
    <x v="116"/>
    <n v="626"/>
    <n v="168"/>
    <n v="68"/>
    <x v="13"/>
    <n v="1"/>
    <n v="526"/>
    <n v="656"/>
    <n v="53"/>
    <n v="6"/>
    <n v="7"/>
    <x v="48081"/>
    <n v="49"/>
    <s v="U.S. CODE UNCLASSIFIED"/>
    <n v="995"/>
    <x v="17"/>
    <s v="FOA9000049"/>
    <m/>
    <s v="Q"/>
    <n v="105"/>
    <n v="0"/>
    <x v="1"/>
    <x v="0"/>
    <x v="0"/>
  </r>
  <r>
    <x v="191"/>
    <n v="298"/>
    <n v="10"/>
    <n v="42"/>
    <x v="24"/>
    <n v="1"/>
    <n v="314"/>
    <n v="329"/>
    <n v="43"/>
    <n v="18"/>
    <n v="18"/>
    <x v="48082"/>
    <n v="291"/>
    <s v="CONSPIRACY 4, 3"/>
    <n v="126"/>
    <x v="5"/>
    <s v="PL 1051001"/>
    <s v="F"/>
    <s v="B"/>
    <n v="41"/>
    <n v="0"/>
    <x v="0"/>
    <x v="0"/>
    <x v="4"/>
  </r>
  <r>
    <x v="205"/>
    <n v="340"/>
    <n v="15"/>
    <n v="24"/>
    <x v="30"/>
    <n v="0"/>
    <n v="342"/>
    <n v="364"/>
    <n v="36"/>
    <n v="8"/>
    <n v="10"/>
    <x v="48083"/>
    <n v="101"/>
    <s v="ASSAULT 3"/>
    <n v="344"/>
    <x v="15"/>
    <s v="PL 1200001"/>
    <s v="M"/>
    <s v="B"/>
    <n v="47"/>
    <n v="0"/>
    <x v="2"/>
    <x v="0"/>
    <x v="2"/>
  </r>
  <r>
    <x v="125"/>
    <n v="273"/>
    <n v="29"/>
    <n v="18"/>
    <x v="32"/>
    <n v="1"/>
    <n v="250"/>
    <n v="274"/>
    <n v="24"/>
    <n v="3"/>
    <n v="4"/>
    <x v="48084"/>
    <n v="779"/>
    <s v="PUBLIC ADMINISTRATION,UNCLASSI"/>
    <n v="126"/>
    <x v="5"/>
    <s v="PL 215510B"/>
    <s v="F"/>
    <s v="B"/>
    <n v="48"/>
    <n v="0"/>
    <x v="0"/>
    <x v="0"/>
    <x v="4"/>
  </r>
  <r>
    <x v="179"/>
    <n v="393"/>
    <n v="23"/>
    <n v="27"/>
    <x v="48"/>
    <n v="0"/>
    <n v="250"/>
    <n v="272"/>
    <n v="25"/>
    <n v="4"/>
    <n v="4"/>
    <x v="48085"/>
    <n v="503"/>
    <s v="CONTROLLED SUBSTANCE,INTENT TO"/>
    <n v="117"/>
    <x v="10"/>
    <s v="PL 2201601"/>
    <s v="F"/>
    <s v="M"/>
    <n v="26"/>
    <n v="2"/>
    <x v="2"/>
    <x v="0"/>
    <x v="0"/>
  </r>
  <r>
    <x v="67"/>
    <n v="298"/>
    <n v="16"/>
    <n v="40"/>
    <x v="32"/>
    <n v="0"/>
    <n v="295"/>
    <n v="315"/>
    <n v="34"/>
    <n v="7"/>
    <n v="8"/>
    <x v="48086"/>
    <n v="109"/>
    <s v="ASSAULT 2,1,UNCLASSIFIED"/>
    <n v="106"/>
    <x v="9"/>
    <s v="PL 1200501"/>
    <s v="F"/>
    <s v="B"/>
    <n v="41"/>
    <n v="0"/>
    <x v="0"/>
    <x v="0"/>
    <x v="0"/>
  </r>
  <r>
    <x v="169"/>
    <n v="155"/>
    <n v="10"/>
    <n v="28"/>
    <x v="5"/>
    <n v="1"/>
    <n v="314"/>
    <n v="329"/>
    <n v="38"/>
    <n v="11"/>
    <n v="12"/>
    <x v="48087"/>
    <n v="681"/>
    <s v="CHILD, ENDANGERING WELFARE"/>
    <n v="233"/>
    <x v="0"/>
    <s v="PL 2601001"/>
    <s v="M"/>
    <s v="K"/>
    <n v="75"/>
    <n v="0"/>
    <x v="1"/>
    <x v="0"/>
    <x v="0"/>
  </r>
  <r>
    <x v="149"/>
    <n v="323"/>
    <n v="28"/>
    <n v="25"/>
    <x v="43"/>
    <n v="1"/>
    <n v="269"/>
    <n v="291"/>
    <n v="27"/>
    <n v="3"/>
    <n v="3"/>
    <x v="48088"/>
    <n v="729"/>
    <s v="FORGERY,ETC.,UNCLASSIFIED-FELO"/>
    <n v="113"/>
    <x v="18"/>
    <s v="PL 1702500"/>
    <s v="F"/>
    <s v="B"/>
    <n v="47"/>
    <n v="0"/>
    <x v="1"/>
    <x v="0"/>
    <x v="2"/>
  </r>
  <r>
    <x v="88"/>
    <n v="276"/>
    <n v="34"/>
    <n v="38"/>
    <x v="43"/>
    <n v="3"/>
    <n v="246"/>
    <n v="271"/>
    <n v="29"/>
    <n v="3"/>
    <n v="4"/>
    <x v="48089"/>
    <n v="113"/>
    <s v="MENACING,UNCLASSIFIED"/>
    <n v="344"/>
    <x v="15"/>
    <s v="PL 1201500"/>
    <s v="M"/>
    <s v="M"/>
    <n v="23"/>
    <n v="2"/>
    <x v="4"/>
    <x v="0"/>
    <x v="2"/>
  </r>
  <r>
    <x v="93"/>
    <n v="128"/>
    <n v="25"/>
    <n v="22"/>
    <x v="48"/>
    <n v="2"/>
    <n v="246"/>
    <n v="268"/>
    <n v="29"/>
    <n v="4"/>
    <n v="5"/>
    <x v="48090"/>
    <n v="792"/>
    <s v="WEAPONS POSSESSION 1 &amp; 2"/>
    <n v="118"/>
    <x v="23"/>
    <s v="PL 265031B"/>
    <s v="F"/>
    <s v="K"/>
    <n v="73"/>
    <n v="0"/>
    <x v="0"/>
    <x v="0"/>
    <x v="0"/>
  </r>
  <r>
    <x v="83"/>
    <n v="312"/>
    <n v="31"/>
    <n v="41"/>
    <x v="32"/>
    <n v="0"/>
    <n v="233"/>
    <n v="256"/>
    <n v="31"/>
    <n v="4"/>
    <n v="5"/>
    <x v="48091"/>
    <n v="109"/>
    <s v="ASSAULT 2,1,UNCLASSIFIED"/>
    <n v="106"/>
    <x v="9"/>
    <s v="PL 1200501"/>
    <s v="F"/>
    <s v="Q"/>
    <n v="115"/>
    <n v="0"/>
    <x v="4"/>
    <x v="1"/>
    <x v="2"/>
  </r>
  <r>
    <x v="98"/>
    <n v="274"/>
    <n v="22"/>
    <n v="30"/>
    <x v="45"/>
    <n v="0"/>
    <n v="244"/>
    <n v="266"/>
    <n v="31"/>
    <n v="4"/>
    <n v="5"/>
    <x v="48092"/>
    <n v="779"/>
    <s v="PUBLIC ADMINISTRATION,UNCLASSI"/>
    <n v="126"/>
    <x v="5"/>
    <s v="PL 215510B"/>
    <s v="F"/>
    <s v="B"/>
    <n v="49"/>
    <n v="0"/>
    <x v="0"/>
    <x v="0"/>
    <x v="2"/>
  </r>
  <r>
    <x v="67"/>
    <n v="298"/>
    <n v="16"/>
    <n v="40"/>
    <x v="32"/>
    <n v="0"/>
    <n v="295"/>
    <n v="315"/>
    <n v="34"/>
    <n v="7"/>
    <n v="8"/>
    <x v="48093"/>
    <n v="244"/>
    <s v="BURGLARY,UNCLASSIFIED,UNKNOWN"/>
    <n v="107"/>
    <x v="12"/>
    <s v="PL 1402501"/>
    <s v="F"/>
    <s v="M"/>
    <n v="34"/>
    <n v="0"/>
    <x v="2"/>
    <x v="0"/>
    <x v="1"/>
  </r>
  <r>
    <x v="200"/>
    <n v="218"/>
    <n v="23"/>
    <n v="20"/>
    <x v="45"/>
    <n v="0"/>
    <n v="236"/>
    <n v="259"/>
    <n v="24"/>
    <n v="4"/>
    <n v="4"/>
    <x v="48094"/>
    <n v="792"/>
    <s v="WEAPONS POSSESSION 1 &amp; 2"/>
    <n v="118"/>
    <x v="23"/>
    <s v="PL 265031B"/>
    <s v="F"/>
    <s v="Q"/>
    <n v="105"/>
    <n v="0"/>
    <x v="0"/>
    <x v="0"/>
    <x v="0"/>
  </r>
  <r>
    <x v="204"/>
    <n v="153"/>
    <n v="15"/>
    <n v="35"/>
    <x v="38"/>
    <n v="1"/>
    <n v="286"/>
    <n v="306"/>
    <n v="35"/>
    <n v="7"/>
    <n v="8"/>
    <x v="48095"/>
    <n v="109"/>
    <s v="ASSAULT 2,1,UNCLASSIFIED"/>
    <n v="106"/>
    <x v="9"/>
    <s v="PL 1200508"/>
    <s v="F"/>
    <s v="K"/>
    <n v="84"/>
    <n v="0"/>
    <x v="0"/>
    <x v="1"/>
    <x v="2"/>
  </r>
  <r>
    <x v="196"/>
    <n v="402"/>
    <n v="15"/>
    <n v="43"/>
    <x v="20"/>
    <n v="0"/>
    <n v="357"/>
    <n v="374"/>
    <n v="39"/>
    <n v="9"/>
    <n v="10"/>
    <x v="48096"/>
    <n v="339"/>
    <s v="LARCENY,PETIT FROM OPEN AREAS,"/>
    <n v="341"/>
    <x v="6"/>
    <s v="PL 1552500"/>
    <s v="M"/>
    <s v="K"/>
    <n v="61"/>
    <n v="0"/>
    <x v="0"/>
    <x v="1"/>
    <x v="1"/>
  </r>
  <r>
    <x v="201"/>
    <n v="176"/>
    <n v="26"/>
    <n v="38"/>
    <x v="13"/>
    <n v="2"/>
    <n v="363"/>
    <n v="384"/>
    <n v="41"/>
    <n v="10"/>
    <n v="11"/>
    <x v="48097"/>
    <n v="109"/>
    <s v="ASSAULT 2,1,UNCLASSIFIED"/>
    <n v="106"/>
    <x v="9"/>
    <s v="PL 1200502"/>
    <s v="F"/>
    <s v="Q"/>
    <n v="106"/>
    <n v="0"/>
    <x v="2"/>
    <x v="0"/>
    <x v="0"/>
  </r>
  <r>
    <x v="125"/>
    <n v="273"/>
    <n v="29"/>
    <n v="18"/>
    <x v="32"/>
    <n v="1"/>
    <n v="250"/>
    <n v="274"/>
    <n v="24"/>
    <n v="3"/>
    <n v="4"/>
    <x v="48098"/>
    <n v="511"/>
    <s v="CONTROLLED SUBSTANCE, POSSESSI"/>
    <n v="235"/>
    <x v="10"/>
    <s v="PL 2200300"/>
    <s v="M"/>
    <s v="M"/>
    <n v="5"/>
    <n v="0"/>
    <x v="0"/>
    <x v="0"/>
    <x v="1"/>
  </r>
  <r>
    <x v="110"/>
    <n v="271"/>
    <n v="25"/>
    <n v="27"/>
    <x v="47"/>
    <n v="1"/>
    <n v="250"/>
    <n v="273"/>
    <n v="26"/>
    <n v="3"/>
    <n v="4"/>
    <x v="48099"/>
    <n v="339"/>
    <s v="LARCENY,PETIT FROM OPEN AREAS,"/>
    <n v="341"/>
    <x v="6"/>
    <s v="PL 1552500"/>
    <s v="M"/>
    <s v="K"/>
    <n v="60"/>
    <n v="0"/>
    <x v="0"/>
    <x v="1"/>
    <x v="1"/>
  </r>
  <r>
    <x v="78"/>
    <n v="283"/>
    <n v="26"/>
    <n v="39"/>
    <x v="45"/>
    <n v="1"/>
    <n v="254"/>
    <n v="277"/>
    <n v="32"/>
    <n v="3"/>
    <n v="4"/>
    <x v="48100"/>
    <n v="109"/>
    <s v="ASSAULT 2,1,UNCLASSIFIED"/>
    <n v="106"/>
    <x v="9"/>
    <s v="PL 1200502"/>
    <s v="F"/>
    <s v="B"/>
    <n v="52"/>
    <n v="0"/>
    <x v="2"/>
    <x v="0"/>
    <x v="2"/>
  </r>
  <r>
    <x v="122"/>
    <n v="151"/>
    <n v="15"/>
    <n v="23"/>
    <x v="47"/>
    <n v="1"/>
    <n v="247"/>
    <n v="271"/>
    <n v="32"/>
    <n v="3"/>
    <n v="4"/>
    <x v="48101"/>
    <n v="439"/>
    <s v="LARCENY,GRAND FROM OPEN AREAS, UNATTENDED"/>
    <n v="109"/>
    <x v="11"/>
    <s v="PL 1553501"/>
    <s v="F"/>
    <s v="Q"/>
    <n v="114"/>
    <n v="0"/>
    <x v="2"/>
    <x v="1"/>
    <x v="0"/>
  </r>
  <r>
    <x v="98"/>
    <n v="274"/>
    <n v="22"/>
    <n v="30"/>
    <x v="45"/>
    <n v="0"/>
    <n v="244"/>
    <n v="266"/>
    <n v="31"/>
    <n v="4"/>
    <n v="5"/>
    <x v="48102"/>
    <n v="101"/>
    <s v="ASSAULT 3"/>
    <n v="344"/>
    <x v="15"/>
    <s v="PL 1200001"/>
    <s v="M"/>
    <s v="Q"/>
    <n v="109"/>
    <n v="0"/>
    <x v="1"/>
    <x v="0"/>
    <x v="5"/>
  </r>
  <r>
    <x v="204"/>
    <n v="153"/>
    <n v="15"/>
    <n v="35"/>
    <x v="38"/>
    <n v="1"/>
    <n v="286"/>
    <n v="306"/>
    <n v="35"/>
    <n v="7"/>
    <n v="8"/>
    <x v="48103"/>
    <n v="109"/>
    <s v="ASSAULT 2,1,UNCLASSIFIED"/>
    <n v="106"/>
    <x v="9"/>
    <s v="PL 1200501"/>
    <s v="F"/>
    <s v="K"/>
    <n v="62"/>
    <n v="0"/>
    <x v="0"/>
    <x v="0"/>
    <x v="4"/>
  </r>
  <r>
    <x v="176"/>
    <n v="348"/>
    <n v="25"/>
    <n v="38"/>
    <x v="48"/>
    <n v="1"/>
    <n v="258"/>
    <n v="276"/>
    <n v="34"/>
    <n v="5"/>
    <n v="6"/>
    <x v="48104"/>
    <n v="681"/>
    <s v="CHILD, ENDANGERING WELFARE"/>
    <n v="233"/>
    <x v="0"/>
    <s v="PL 2601001"/>
    <s v="M"/>
    <s v="Q"/>
    <n v="102"/>
    <n v="0"/>
    <x v="1"/>
    <x v="0"/>
    <x v="5"/>
  </r>
  <r>
    <x v="207"/>
    <n v="313"/>
    <n v="24"/>
    <n v="27"/>
    <x v="30"/>
    <n v="1"/>
    <n v="237"/>
    <n v="259"/>
    <n v="31"/>
    <n v="5"/>
    <n v="6"/>
    <x v="48105"/>
    <n v="105"/>
    <s v="STRANGULATION 1ST"/>
    <n v="106"/>
    <x v="9"/>
    <s v="PL 1211200"/>
    <s v="F"/>
    <s v="K"/>
    <n v="62"/>
    <n v="0"/>
    <x v="0"/>
    <x v="0"/>
    <x v="2"/>
  </r>
  <r>
    <x v="98"/>
    <n v="274"/>
    <n v="22"/>
    <n v="30"/>
    <x v="45"/>
    <n v="0"/>
    <n v="244"/>
    <n v="266"/>
    <n v="31"/>
    <n v="4"/>
    <n v="5"/>
    <x v="48106"/>
    <n v="157"/>
    <s v="RAPE 1"/>
    <n v="104"/>
    <x v="1"/>
    <s v="PL 1303501"/>
    <s v="F"/>
    <s v="M"/>
    <n v="18"/>
    <n v="0"/>
    <x v="0"/>
    <x v="0"/>
    <x v="0"/>
  </r>
  <r>
    <x v="5"/>
    <n v="308"/>
    <n v="14"/>
    <n v="32"/>
    <x v="5"/>
    <n v="1"/>
    <n v="312"/>
    <n v="332"/>
    <n v="35"/>
    <n v="8"/>
    <n v="9"/>
    <x v="48107"/>
    <n v="494"/>
    <s v="STOLEN PROPERTY 2,1,POSSESSION"/>
    <n v="111"/>
    <x v="25"/>
    <s v="PL 1654501"/>
    <s v="F"/>
    <s v="B"/>
    <n v="43"/>
    <n v="2"/>
    <x v="2"/>
    <x v="0"/>
    <x v="4"/>
  </r>
  <r>
    <x v="207"/>
    <n v="313"/>
    <n v="24"/>
    <n v="27"/>
    <x v="30"/>
    <n v="1"/>
    <n v="237"/>
    <n v="259"/>
    <n v="31"/>
    <n v="5"/>
    <n v="6"/>
    <x v="48108"/>
    <n v="503"/>
    <s v="CONTROLLED SUBSTANCE,INTENT TO"/>
    <n v="117"/>
    <x v="10"/>
    <s v="PL 2201601"/>
    <s v="F"/>
    <s v="K"/>
    <n v="60"/>
    <n v="0"/>
    <x v="0"/>
    <x v="0"/>
    <x v="2"/>
  </r>
  <r>
    <x v="212"/>
    <n v="483"/>
    <n v="21"/>
    <n v="49"/>
    <x v="14"/>
    <n v="2"/>
    <n v="366"/>
    <n v="384"/>
    <n v="40"/>
    <n v="8"/>
    <n v="10"/>
    <x v="48109"/>
    <n v="681"/>
    <s v="CHILD, ENDANGERING WELFARE"/>
    <n v="233"/>
    <x v="0"/>
    <s v="PL 2601001"/>
    <s v="M"/>
    <s v="K"/>
    <n v="78"/>
    <n v="0"/>
    <x v="0"/>
    <x v="0"/>
    <x v="0"/>
  </r>
  <r>
    <x v="119"/>
    <n v="189"/>
    <n v="12"/>
    <n v="27"/>
    <x v="30"/>
    <n v="1"/>
    <n v="254"/>
    <n v="271"/>
    <n v="33"/>
    <n v="6"/>
    <n v="6"/>
    <x v="48110"/>
    <n v="905"/>
    <s v="INTOXICATED DRIVING,ALCOHOL"/>
    <n v="347"/>
    <x v="16"/>
    <s v="VTL11920U2"/>
    <s v="M"/>
    <s v="Q"/>
    <n v="101"/>
    <n v="0"/>
    <x v="0"/>
    <x v="0"/>
    <x v="0"/>
  </r>
  <r>
    <x v="183"/>
    <n v="156"/>
    <n v="11"/>
    <n v="22"/>
    <x v="43"/>
    <n v="0"/>
    <n v="246"/>
    <n v="269"/>
    <n v="26"/>
    <n v="4"/>
    <n v="4"/>
    <x v="48111"/>
    <n v="782"/>
    <s v="WEAPONS, POSSESSION, ETC"/>
    <n v="236"/>
    <x v="23"/>
    <s v="PL 2650101"/>
    <s v="M"/>
    <s v="Q"/>
    <n v="106"/>
    <n v="0"/>
    <x v="0"/>
    <x v="0"/>
    <x v="5"/>
  </r>
  <r>
    <x v="215"/>
    <n v="287"/>
    <n v="23"/>
    <n v="30"/>
    <x v="32"/>
    <n v="0"/>
    <n v="259"/>
    <n v="276"/>
    <n v="34"/>
    <n v="7"/>
    <n v="8"/>
    <x v="48112"/>
    <n v="101"/>
    <s v="ASSAULT 3"/>
    <n v="344"/>
    <x v="15"/>
    <s v="PL 1200001"/>
    <s v="M"/>
    <s v="K"/>
    <n v="61"/>
    <n v="0"/>
    <x v="0"/>
    <x v="0"/>
    <x v="1"/>
  </r>
  <r>
    <x v="194"/>
    <n v="294"/>
    <n v="34"/>
    <n v="20"/>
    <x v="43"/>
    <n v="0"/>
    <n v="256"/>
    <n v="279"/>
    <n v="26"/>
    <n v="3"/>
    <n v="4"/>
    <x v="48113"/>
    <n v="101"/>
    <s v="ASSAULT 3"/>
    <n v="344"/>
    <x v="15"/>
    <s v="PL 1200001"/>
    <s v="M"/>
    <s v="K"/>
    <n v="94"/>
    <n v="0"/>
    <x v="0"/>
    <x v="0"/>
    <x v="2"/>
  </r>
  <r>
    <x v="179"/>
    <n v="393"/>
    <n v="23"/>
    <n v="27"/>
    <x v="48"/>
    <n v="0"/>
    <n v="250"/>
    <n v="272"/>
    <n v="25"/>
    <n v="4"/>
    <n v="4"/>
    <x v="48114"/>
    <n v="101"/>
    <s v="ASSAULT 3"/>
    <n v="344"/>
    <x v="15"/>
    <s v="PL 1200001"/>
    <s v="M"/>
    <s v="B"/>
    <n v="49"/>
    <n v="0"/>
    <x v="0"/>
    <x v="0"/>
    <x v="0"/>
  </r>
  <r>
    <x v="171"/>
    <n v="120"/>
    <n v="11"/>
    <n v="30"/>
    <x v="32"/>
    <n v="1"/>
    <n v="321"/>
    <n v="336"/>
    <n v="39"/>
    <n v="11"/>
    <n v="13"/>
    <x v="48115"/>
    <n v="101"/>
    <s v="ASSAULT 3"/>
    <n v="344"/>
    <x v="15"/>
    <s v="PL 1200001"/>
    <s v="M"/>
    <s v="B"/>
    <n v="44"/>
    <n v="0"/>
    <x v="2"/>
    <x v="0"/>
    <x v="0"/>
  </r>
  <r>
    <x v="211"/>
    <n v="150"/>
    <n v="20"/>
    <n v="21"/>
    <x v="43"/>
    <n v="0"/>
    <n v="234"/>
    <n v="260"/>
    <n v="32"/>
    <n v="4"/>
    <n v="4"/>
    <x v="48116"/>
    <n v="259"/>
    <s v="CRIMINAL MISCHIEF,UNCLASSIFIED 4"/>
    <n v="351"/>
    <x v="4"/>
    <s v="PL 1450003"/>
    <s v="M"/>
    <s v="M"/>
    <n v="32"/>
    <n v="2"/>
    <x v="1"/>
    <x v="0"/>
    <x v="0"/>
  </r>
  <r>
    <x v="78"/>
    <n v="283"/>
    <n v="26"/>
    <n v="39"/>
    <x v="45"/>
    <n v="1"/>
    <n v="254"/>
    <n v="277"/>
    <n v="32"/>
    <n v="3"/>
    <n v="4"/>
    <x v="48117"/>
    <n v="168"/>
    <s v="SODOMY 1"/>
    <n v="116"/>
    <x v="0"/>
    <s v="PL 1305004"/>
    <s v="F"/>
    <s v="B"/>
    <n v="49"/>
    <n v="0"/>
    <x v="0"/>
    <x v="0"/>
    <x v="2"/>
  </r>
  <r>
    <x v="82"/>
    <n v="227"/>
    <n v="21"/>
    <n v="36"/>
    <x v="13"/>
    <n v="0"/>
    <n v="238"/>
    <n v="262"/>
    <n v="32"/>
    <n v="4"/>
    <n v="4"/>
    <x v="48118"/>
    <n v="639"/>
    <s v="AGGRAVATED HARASSMENT 2"/>
    <n v="361"/>
    <x v="29"/>
    <s v="PL 2403002"/>
    <s v="M"/>
    <s v="B"/>
    <n v="48"/>
    <n v="0"/>
    <x v="0"/>
    <x v="0"/>
    <x v="2"/>
  </r>
  <r>
    <x v="215"/>
    <n v="287"/>
    <n v="23"/>
    <n v="30"/>
    <x v="32"/>
    <n v="0"/>
    <n v="259"/>
    <n v="276"/>
    <n v="34"/>
    <n v="7"/>
    <n v="8"/>
    <x v="48119"/>
    <n v="113"/>
    <s v="MENACING,UNCLASSIFIED"/>
    <n v="344"/>
    <x v="15"/>
    <s v="PL 1201500"/>
    <s v="M"/>
    <s v="M"/>
    <n v="32"/>
    <n v="0"/>
    <x v="0"/>
    <x v="0"/>
    <x v="2"/>
  </r>
  <r>
    <x v="175"/>
    <n v="262"/>
    <n v="23"/>
    <n v="34"/>
    <x v="43"/>
    <n v="1"/>
    <n v="249"/>
    <n v="266"/>
    <n v="34"/>
    <n v="6"/>
    <n v="7"/>
    <x v="48120"/>
    <n v="101"/>
    <s v="ASSAULT 3"/>
    <n v="344"/>
    <x v="15"/>
    <s v="PL 1200001"/>
    <s v="M"/>
    <s v="K"/>
    <n v="70"/>
    <n v="0"/>
    <x v="4"/>
    <x v="0"/>
    <x v="1"/>
  </r>
  <r>
    <x v="207"/>
    <n v="313"/>
    <n v="24"/>
    <n v="27"/>
    <x v="30"/>
    <n v="1"/>
    <n v="237"/>
    <n v="259"/>
    <n v="31"/>
    <n v="5"/>
    <n v="6"/>
    <x v="48121"/>
    <n v="439"/>
    <s v="LARCENY,GRAND FROM OPEN AREAS, UNATTENDED"/>
    <n v="109"/>
    <x v="11"/>
    <s v="PL 1553004"/>
    <s v="F"/>
    <s v="K"/>
    <n v="67"/>
    <n v="0"/>
    <x v="1"/>
    <x v="0"/>
    <x v="1"/>
  </r>
  <r>
    <x v="87"/>
    <n v="441"/>
    <n v="15"/>
    <n v="45"/>
    <x v="38"/>
    <n v="0"/>
    <n v="326"/>
    <n v="341"/>
    <n v="42"/>
    <n v="14"/>
    <n v="16"/>
    <x v="48122"/>
    <n v="105"/>
    <s v="STRANGULATION 1ST"/>
    <n v="106"/>
    <x v="9"/>
    <s v="PL 1211200"/>
    <s v="F"/>
    <s v="K"/>
    <n v="61"/>
    <n v="0"/>
    <x v="1"/>
    <x v="0"/>
    <x v="1"/>
  </r>
  <r>
    <x v="186"/>
    <n v="230"/>
    <n v="19"/>
    <n v="32"/>
    <x v="32"/>
    <n v="0"/>
    <n v="242"/>
    <n v="267"/>
    <n v="26"/>
    <n v="3"/>
    <n v="4"/>
    <x v="48123"/>
    <n v="205"/>
    <s v="TRESPASS 2, CRIMINAL"/>
    <n v="352"/>
    <x v="24"/>
    <s v="PL 1401501"/>
    <s v="M"/>
    <s v="B"/>
    <n v="47"/>
    <n v="0"/>
    <x v="1"/>
    <x v="0"/>
    <x v="0"/>
  </r>
  <r>
    <x v="192"/>
    <n v="187"/>
    <n v="19"/>
    <n v="32"/>
    <x v="47"/>
    <n v="2"/>
    <n v="240"/>
    <n v="258"/>
    <n v="33"/>
    <n v="4"/>
    <n v="5"/>
    <x v="48124"/>
    <n v="101"/>
    <s v="ASSAULT 3"/>
    <n v="344"/>
    <x v="15"/>
    <s v="PL 1200001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48125"/>
    <n v="848"/>
    <s v="NY STATE LAWS,UNCLASSIFIED MIS"/>
    <n v="364"/>
    <x v="37"/>
    <s v="LOC00000MA"/>
    <s v="M"/>
    <s v="K"/>
    <n v="75"/>
    <n v="0"/>
    <x v="2"/>
    <x v="0"/>
    <x v="0"/>
  </r>
  <r>
    <x v="133"/>
    <n v="759"/>
    <n v="180"/>
    <n v="53"/>
    <x v="43"/>
    <n v="0"/>
    <n v="560"/>
    <n v="707"/>
    <n v="52"/>
    <n v="5"/>
    <n v="5"/>
    <x v="48126"/>
    <n v="101"/>
    <s v="ASSAULT 3"/>
    <n v="344"/>
    <x v="15"/>
    <s v="PL 1200001"/>
    <s v="M"/>
    <s v="S"/>
    <n v="122"/>
    <n v="0"/>
    <x v="4"/>
    <x v="0"/>
    <x v="1"/>
  </r>
  <r>
    <x v="196"/>
    <n v="402"/>
    <n v="15"/>
    <n v="43"/>
    <x v="20"/>
    <n v="0"/>
    <n v="357"/>
    <n v="374"/>
    <n v="39"/>
    <n v="9"/>
    <n v="10"/>
    <x v="48127"/>
    <n v="397"/>
    <s v="ROBBERY,OPEN AREA UNCLASSIFIED"/>
    <n v="105"/>
    <x v="7"/>
    <s v="PL 1601502"/>
    <s v="F"/>
    <s v="Q"/>
    <n v="109"/>
    <n v="0"/>
    <x v="0"/>
    <x v="0"/>
    <x v="0"/>
  </r>
  <r>
    <x v="188"/>
    <n v="315"/>
    <n v="16"/>
    <n v="42"/>
    <x v="45"/>
    <n v="0"/>
    <n v="254"/>
    <n v="275"/>
    <n v="29"/>
    <n v="3"/>
    <n v="4"/>
    <x v="48128"/>
    <n v="114"/>
    <s v="OBSTR BREATH/CIRCUL"/>
    <n v="344"/>
    <x v="15"/>
    <s v="PL 121110A"/>
    <s v="M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48129"/>
    <n v="705"/>
    <s v="FORGERY,ETC.-MISD."/>
    <n v="358"/>
    <x v="20"/>
    <s v="PL 1702000"/>
    <s v="M"/>
    <s v="K"/>
    <n v="67"/>
    <n v="0"/>
    <x v="2"/>
    <x v="0"/>
    <x v="0"/>
  </r>
  <r>
    <x v="209"/>
    <n v="136"/>
    <n v="21"/>
    <n v="27"/>
    <x v="30"/>
    <n v="1"/>
    <n v="233"/>
    <n v="258"/>
    <n v="32"/>
    <n v="4"/>
    <n v="4"/>
    <x v="48130"/>
    <n v="503"/>
    <s v="CONTROLLED SUBSTANCE,INTENT TO"/>
    <n v="117"/>
    <x v="10"/>
    <s v="PL 2201601"/>
    <s v="F"/>
    <s v="K"/>
    <n v="76"/>
    <n v="0"/>
    <x v="0"/>
    <x v="0"/>
    <x v="1"/>
  </r>
  <r>
    <x v="190"/>
    <n v="313"/>
    <n v="17"/>
    <n v="37"/>
    <x v="4"/>
    <n v="1"/>
    <n v="265"/>
    <n v="281"/>
    <n v="35"/>
    <n v="7"/>
    <n v="8"/>
    <x v="48131"/>
    <n v="244"/>
    <s v="BURGLARY,UNCLASSIFIED,UNKNOWN"/>
    <n v="107"/>
    <x v="12"/>
    <s v="PL 1402000"/>
    <s v="F"/>
    <s v="K"/>
    <n v="61"/>
    <n v="0"/>
    <x v="0"/>
    <x v="0"/>
    <x v="2"/>
  </r>
  <r>
    <x v="190"/>
    <n v="313"/>
    <n v="17"/>
    <n v="37"/>
    <x v="4"/>
    <n v="1"/>
    <n v="265"/>
    <n v="281"/>
    <n v="35"/>
    <n v="7"/>
    <n v="8"/>
    <x v="48132"/>
    <n v="639"/>
    <s v="AGGRAVATED HARASSMENT 2"/>
    <n v="361"/>
    <x v="29"/>
    <s v="PL 24030M1"/>
    <s v="M"/>
    <s v="Q"/>
    <n v="107"/>
    <n v="0"/>
    <x v="0"/>
    <x v="0"/>
    <x v="5"/>
  </r>
  <r>
    <x v="210"/>
    <n v="277"/>
    <n v="21"/>
    <n v="38"/>
    <x v="43"/>
    <n v="1"/>
    <n v="249"/>
    <n v="274"/>
    <n v="31"/>
    <n v="3"/>
    <n v="4"/>
    <x v="48133"/>
    <n v="198"/>
    <s v="CRIMINAL CONTEMPT 1"/>
    <n v="126"/>
    <x v="5"/>
    <s v="PL 21551B2"/>
    <s v="F"/>
    <s v="Q"/>
    <n v="102"/>
    <n v="0"/>
    <x v="0"/>
    <x v="0"/>
    <x v="4"/>
  </r>
  <r>
    <x v="169"/>
    <n v="155"/>
    <n v="10"/>
    <n v="28"/>
    <x v="5"/>
    <n v="1"/>
    <n v="314"/>
    <n v="329"/>
    <n v="38"/>
    <n v="11"/>
    <n v="12"/>
    <x v="48134"/>
    <n v="848"/>
    <s v="NY STATE LAWS,UNCLASSIFIED MIS"/>
    <n v="364"/>
    <x v="37"/>
    <s v="LOC00000AM"/>
    <s v="M"/>
    <s v="Q"/>
    <n v="104"/>
    <n v="0"/>
    <x v="1"/>
    <x v="0"/>
    <x v="1"/>
  </r>
  <r>
    <x v="119"/>
    <n v="189"/>
    <n v="12"/>
    <n v="27"/>
    <x v="30"/>
    <n v="1"/>
    <n v="254"/>
    <n v="271"/>
    <n v="33"/>
    <n v="6"/>
    <n v="6"/>
    <x v="48135"/>
    <n v="113"/>
    <s v="MENACING,UNCLASSIFIED"/>
    <n v="344"/>
    <x v="15"/>
    <s v="PL 120150H"/>
    <s v="M"/>
    <s v="M"/>
    <n v="30"/>
    <n v="0"/>
    <x v="1"/>
    <x v="1"/>
    <x v="0"/>
  </r>
  <r>
    <x v="96"/>
    <n v="312"/>
    <n v="18"/>
    <n v="39"/>
    <x v="43"/>
    <n v="0"/>
    <n v="269"/>
    <n v="285"/>
    <n v="34"/>
    <n v="7"/>
    <n v="7"/>
    <x v="48136"/>
    <n v="397"/>
    <s v="ROBBERY,OPEN AREA UNCLASSIFIED"/>
    <n v="105"/>
    <x v="7"/>
    <s v="PL 1601001"/>
    <s v="F"/>
    <s v="K"/>
    <n v="72"/>
    <n v="0"/>
    <x v="3"/>
    <x v="1"/>
    <x v="2"/>
  </r>
  <r>
    <x v="82"/>
    <n v="227"/>
    <n v="21"/>
    <n v="36"/>
    <x v="13"/>
    <n v="0"/>
    <n v="238"/>
    <n v="262"/>
    <n v="32"/>
    <n v="4"/>
    <n v="4"/>
    <x v="48137"/>
    <n v="101"/>
    <s v="ASSAULT 3"/>
    <n v="344"/>
    <x v="15"/>
    <s v="PL 1200001"/>
    <s v="M"/>
    <s v="M"/>
    <n v="33"/>
    <n v="97"/>
    <x v="1"/>
    <x v="0"/>
    <x v="0"/>
  </r>
  <r>
    <x v="185"/>
    <n v="255"/>
    <n v="25"/>
    <n v="23"/>
    <x v="48"/>
    <n v="0"/>
    <n v="243"/>
    <n v="261"/>
    <n v="32"/>
    <n v="4"/>
    <n v="5"/>
    <x v="48138"/>
    <n v="503"/>
    <s v="CONTROLLED SUBSTANCE,INTENT TO"/>
    <n v="117"/>
    <x v="10"/>
    <s v="PL 2201601"/>
    <s v="F"/>
    <s v="M"/>
    <n v="26"/>
    <n v="0"/>
    <x v="1"/>
    <x v="0"/>
    <x v="0"/>
  </r>
  <r>
    <x v="98"/>
    <n v="274"/>
    <n v="22"/>
    <n v="30"/>
    <x v="45"/>
    <n v="0"/>
    <n v="244"/>
    <n v="266"/>
    <n v="31"/>
    <n v="4"/>
    <n v="5"/>
    <x v="48139"/>
    <n v="109"/>
    <s v="ASSAULT 2,1,UNCLASSIFIED"/>
    <n v="106"/>
    <x v="9"/>
    <s v="PL 1200502"/>
    <s v="F"/>
    <s v="K"/>
    <n v="72"/>
    <n v="0"/>
    <x v="0"/>
    <x v="0"/>
    <x v="2"/>
  </r>
  <r>
    <x v="193"/>
    <n v="431"/>
    <n v="24"/>
    <n v="54"/>
    <x v="30"/>
    <n v="4"/>
    <n v="313"/>
    <n v="328"/>
    <n v="39"/>
    <n v="10"/>
    <n v="11"/>
    <x v="48140"/>
    <n v="244"/>
    <s v="BURGLARY,UNCLASSIFIED,UNKNOWN"/>
    <n v="107"/>
    <x v="12"/>
    <s v="PL 1402000"/>
    <s v="F"/>
    <s v="M"/>
    <n v="13"/>
    <n v="0"/>
    <x v="3"/>
    <x v="0"/>
    <x v="0"/>
  </r>
  <r>
    <x v="100"/>
    <n v="329"/>
    <n v="20"/>
    <n v="40"/>
    <x v="30"/>
    <n v="2"/>
    <n v="327"/>
    <n v="348"/>
    <n v="36"/>
    <n v="8"/>
    <n v="9"/>
    <x v="48141"/>
    <n v="759"/>
    <s v="PUBLIC ADMINISTATION,UNCLASS M"/>
    <n v="359"/>
    <x v="21"/>
    <s v="PL 1950500"/>
    <s v="M"/>
    <s v="M"/>
    <n v="6"/>
    <n v="88"/>
    <x v="0"/>
    <x v="0"/>
    <x v="2"/>
  </r>
  <r>
    <x v="186"/>
    <n v="230"/>
    <n v="19"/>
    <n v="32"/>
    <x v="32"/>
    <n v="0"/>
    <n v="242"/>
    <n v="267"/>
    <n v="26"/>
    <n v="3"/>
    <n v="4"/>
    <x v="48142"/>
    <n v="439"/>
    <s v="LARCENY,GRAND FROM OPEN AREAS, UNATTENDED"/>
    <n v="109"/>
    <x v="11"/>
    <s v="PL 1553501"/>
    <s v="F"/>
    <s v="K"/>
    <n v="63"/>
    <n v="0"/>
    <x v="2"/>
    <x v="0"/>
    <x v="0"/>
  </r>
  <r>
    <x v="186"/>
    <n v="230"/>
    <n v="19"/>
    <n v="32"/>
    <x v="32"/>
    <n v="0"/>
    <n v="242"/>
    <n v="267"/>
    <n v="26"/>
    <n v="3"/>
    <n v="4"/>
    <x v="48143"/>
    <n v="105"/>
    <s v="STRANGULATION 1ST"/>
    <n v="106"/>
    <x v="9"/>
    <s v="PL 1211200"/>
    <s v="F"/>
    <s v="M"/>
    <n v="25"/>
    <n v="0"/>
    <x v="0"/>
    <x v="0"/>
    <x v="4"/>
  </r>
  <r>
    <x v="197"/>
    <n v="274"/>
    <n v="11"/>
    <n v="37"/>
    <x v="47"/>
    <n v="1"/>
    <n v="254"/>
    <n v="271"/>
    <n v="35"/>
    <n v="7"/>
    <n v="7"/>
    <x v="48144"/>
    <n v="462"/>
    <s v="UNAUTHORIZED USE VEHICLE 3"/>
    <n v="353"/>
    <x v="14"/>
    <s v="PL 1650501"/>
    <s v="M"/>
    <s v="K"/>
    <n v="69"/>
    <n v="0"/>
    <x v="2"/>
    <x v="0"/>
    <x v="0"/>
  </r>
  <r>
    <x v="90"/>
    <n v="437"/>
    <n v="19"/>
    <n v="49"/>
    <x v="1"/>
    <n v="3"/>
    <n v="317"/>
    <n v="332"/>
    <n v="42"/>
    <n v="15"/>
    <n v="17"/>
    <x v="48145"/>
    <n v="339"/>
    <s v="LARCENY,PETIT FROM OPEN AREAS,"/>
    <n v="341"/>
    <x v="6"/>
    <s v="PL 1552500"/>
    <s v="M"/>
    <s v="K"/>
    <n v="76"/>
    <n v="0"/>
    <x v="0"/>
    <x v="0"/>
    <x v="0"/>
  </r>
  <r>
    <x v="4"/>
    <n v="206"/>
    <n v="12"/>
    <n v="42"/>
    <x v="4"/>
    <n v="4"/>
    <n v="308"/>
    <n v="321"/>
    <n v="44"/>
    <n v="17"/>
    <n v="18"/>
    <x v="48146"/>
    <n v="101"/>
    <s v="ASSAULT 3"/>
    <n v="344"/>
    <x v="15"/>
    <s v="PL 1200001"/>
    <s v="M"/>
    <s v="Q"/>
    <n v="103"/>
    <n v="0"/>
    <x v="0"/>
    <x v="0"/>
    <x v="2"/>
  </r>
  <r>
    <x v="186"/>
    <n v="230"/>
    <n v="19"/>
    <n v="32"/>
    <x v="32"/>
    <n v="0"/>
    <n v="242"/>
    <n v="267"/>
    <n v="26"/>
    <n v="3"/>
    <n v="4"/>
    <x v="48147"/>
    <n v="101"/>
    <s v="ASSAULT 3"/>
    <n v="344"/>
    <x v="15"/>
    <s v="PL 1200001"/>
    <s v="M"/>
    <s v="Q"/>
    <n v="101"/>
    <n v="0"/>
    <x v="2"/>
    <x v="1"/>
    <x v="0"/>
  </r>
  <r>
    <x v="181"/>
    <n v="320"/>
    <n v="19"/>
    <n v="31"/>
    <x v="45"/>
    <n v="2"/>
    <n v="247"/>
    <n v="270"/>
    <n v="29"/>
    <n v="3"/>
    <n v="4"/>
    <x v="48148"/>
    <n v="49"/>
    <s v="U.S. CODE UNCLASSIFIED"/>
    <n v="995"/>
    <x v="17"/>
    <s v="FOA9000049"/>
    <m/>
    <s v="M"/>
    <n v="5"/>
    <n v="0"/>
    <x v="0"/>
    <x v="1"/>
    <x v="0"/>
  </r>
  <r>
    <x v="75"/>
    <n v="543"/>
    <n v="73"/>
    <n v="42"/>
    <x v="43"/>
    <n v="1"/>
    <n v="420"/>
    <n v="468"/>
    <n v="31"/>
    <n v="4"/>
    <n v="4"/>
    <x v="48149"/>
    <n v="792"/>
    <s v="WEAPONS POSSESSION 1 &amp; 2"/>
    <n v="118"/>
    <x v="23"/>
    <s v="PL 265031B"/>
    <s v="F"/>
    <s v="K"/>
    <n v="61"/>
    <n v="0"/>
    <x v="2"/>
    <x v="0"/>
    <x v="0"/>
  </r>
  <r>
    <x v="120"/>
    <n v="461"/>
    <n v="24"/>
    <n v="47"/>
    <x v="30"/>
    <n v="1"/>
    <n v="316"/>
    <n v="333"/>
    <n v="39"/>
    <n v="9"/>
    <n v="10"/>
    <x v="48150"/>
    <n v="101"/>
    <s v="ASSAULT 3"/>
    <n v="344"/>
    <x v="15"/>
    <s v="PL 1200001"/>
    <s v="M"/>
    <s v="B"/>
    <n v="40"/>
    <n v="2"/>
    <x v="0"/>
    <x v="0"/>
    <x v="2"/>
  </r>
  <r>
    <x v="190"/>
    <n v="313"/>
    <n v="17"/>
    <n v="37"/>
    <x v="4"/>
    <n v="1"/>
    <n v="265"/>
    <n v="281"/>
    <n v="35"/>
    <n v="7"/>
    <n v="8"/>
    <x v="48151"/>
    <n v="782"/>
    <s v="WEAPONS, POSSESSION, ETC"/>
    <n v="236"/>
    <x v="23"/>
    <s v="PL 2650101"/>
    <s v="M"/>
    <s v="Q"/>
    <n v="103"/>
    <n v="0"/>
    <x v="0"/>
    <x v="0"/>
    <x v="1"/>
  </r>
  <r>
    <x v="85"/>
    <n v="416"/>
    <n v="12"/>
    <n v="46"/>
    <x v="44"/>
    <n v="2"/>
    <n v="345"/>
    <n v="361"/>
    <n v="41"/>
    <n v="13"/>
    <n v="15"/>
    <x v="48152"/>
    <n v="788"/>
    <s v="FIREWORKS, SALE"/>
    <n v="363"/>
    <x v="43"/>
    <s v="PL 27002MA"/>
    <s v="M"/>
    <s v="M"/>
    <n v="33"/>
    <n v="0"/>
    <x v="2"/>
    <x v="0"/>
    <x v="2"/>
  </r>
  <r>
    <x v="206"/>
    <n v="140"/>
    <n v="17"/>
    <n v="25"/>
    <x v="13"/>
    <n v="1"/>
    <n v="281"/>
    <n v="299"/>
    <n v="33"/>
    <n v="7"/>
    <n v="8"/>
    <x v="48153"/>
    <n v="114"/>
    <s v="OBSTR BREATH/CIRCUL"/>
    <n v="344"/>
    <x v="15"/>
    <s v="PL 1211100"/>
    <s v="M"/>
    <s v="B"/>
    <n v="48"/>
    <n v="0"/>
    <x v="0"/>
    <x v="1"/>
    <x v="0"/>
  </r>
  <r>
    <x v="200"/>
    <n v="218"/>
    <n v="23"/>
    <n v="20"/>
    <x v="45"/>
    <n v="0"/>
    <n v="236"/>
    <n v="259"/>
    <n v="24"/>
    <n v="4"/>
    <n v="4"/>
    <x v="48154"/>
    <n v="792"/>
    <s v="WEAPONS POSSESSION 1 &amp; 2"/>
    <n v="118"/>
    <x v="23"/>
    <s v="PL 2650303"/>
    <s v="F"/>
    <s v="K"/>
    <n v="71"/>
    <n v="0"/>
    <x v="0"/>
    <x v="0"/>
    <x v="0"/>
  </r>
  <r>
    <x v="90"/>
    <n v="437"/>
    <n v="19"/>
    <n v="49"/>
    <x v="1"/>
    <n v="3"/>
    <n v="317"/>
    <n v="332"/>
    <n v="42"/>
    <n v="15"/>
    <n v="17"/>
    <x v="48155"/>
    <n v="109"/>
    <s v="ASSAULT 2,1,UNCLASSIFIED"/>
    <n v="106"/>
    <x v="9"/>
    <s v="PL 1200502"/>
    <s v="F"/>
    <s v="B"/>
    <n v="44"/>
    <n v="0"/>
    <x v="1"/>
    <x v="0"/>
    <x v="1"/>
  </r>
  <r>
    <x v="189"/>
    <n v="186"/>
    <n v="21"/>
    <n v="20"/>
    <x v="47"/>
    <n v="2"/>
    <n v="252"/>
    <n v="273"/>
    <n v="28"/>
    <n v="4"/>
    <n v="5"/>
    <x v="48156"/>
    <n v="244"/>
    <s v="BURGLARY,UNCLASSIFIED,UNKNOWN"/>
    <n v="107"/>
    <x v="12"/>
    <s v="PL 1402000"/>
    <s v="F"/>
    <s v="K"/>
    <n v="75"/>
    <n v="0"/>
    <x v="0"/>
    <x v="0"/>
    <x v="0"/>
  </r>
  <r>
    <x v="196"/>
    <n v="402"/>
    <n v="15"/>
    <n v="43"/>
    <x v="20"/>
    <n v="0"/>
    <n v="357"/>
    <n v="374"/>
    <n v="39"/>
    <n v="9"/>
    <n v="10"/>
    <x v="48157"/>
    <n v="106"/>
    <s v="ASSAULT POLICE/PEACE OFFICER"/>
    <n v="106"/>
    <x v="9"/>
    <s v="PL 1200800"/>
    <s v="F"/>
    <s v="M"/>
    <n v="1"/>
    <n v="0"/>
    <x v="2"/>
    <x v="1"/>
    <x v="1"/>
  </r>
  <r>
    <x v="181"/>
    <n v="320"/>
    <n v="19"/>
    <n v="31"/>
    <x v="45"/>
    <n v="2"/>
    <n v="247"/>
    <n v="270"/>
    <n v="29"/>
    <n v="3"/>
    <n v="4"/>
    <x v="48158"/>
    <n v="223"/>
    <s v="BURGLARY,RESIDENCE,NIGHT"/>
    <n v="107"/>
    <x v="12"/>
    <s v="PL 1402502"/>
    <s v="F"/>
    <s v="K"/>
    <n v="73"/>
    <n v="0"/>
    <x v="1"/>
    <x v="0"/>
    <x v="0"/>
  </r>
  <r>
    <x v="209"/>
    <n v="136"/>
    <n v="21"/>
    <n v="27"/>
    <x v="30"/>
    <n v="1"/>
    <n v="233"/>
    <n v="258"/>
    <n v="32"/>
    <n v="4"/>
    <n v="4"/>
    <x v="48159"/>
    <n v="748"/>
    <s v="CONTEMPT,CRIMINAL"/>
    <n v="359"/>
    <x v="21"/>
    <s v="PL 2155006"/>
    <s v="M"/>
    <s v="B"/>
    <n v="43"/>
    <n v="2"/>
    <x v="1"/>
    <x v="0"/>
    <x v="0"/>
  </r>
  <r>
    <x v="217"/>
    <n v="201"/>
    <n v="16"/>
    <n v="32"/>
    <x v="38"/>
    <n v="1"/>
    <n v="312"/>
    <n v="326"/>
    <n v="42"/>
    <n v="16"/>
    <n v="17"/>
    <x v="48160"/>
    <n v="792"/>
    <s v="WEAPONS POSSESSION 1 &amp; 2"/>
    <n v="118"/>
    <x v="23"/>
    <s v="PL 265031B"/>
    <s v="F"/>
    <s v="Q"/>
    <n v="106"/>
    <n v="0"/>
    <x v="0"/>
    <x v="0"/>
    <x v="2"/>
  </r>
  <r>
    <x v="194"/>
    <n v="294"/>
    <n v="34"/>
    <n v="20"/>
    <x v="43"/>
    <n v="0"/>
    <n v="256"/>
    <n v="279"/>
    <n v="26"/>
    <n v="3"/>
    <n v="4"/>
    <x v="48161"/>
    <n v="511"/>
    <s v="CONTROLLED SUBSTANCE, POSSESSI"/>
    <n v="235"/>
    <x v="10"/>
    <s v="PL 2200300"/>
    <s v="M"/>
    <s v="M"/>
    <n v="25"/>
    <n v="0"/>
    <x v="0"/>
    <x v="0"/>
    <x v="0"/>
  </r>
  <r>
    <x v="176"/>
    <n v="348"/>
    <n v="25"/>
    <n v="38"/>
    <x v="48"/>
    <n v="1"/>
    <n v="258"/>
    <n v="276"/>
    <n v="34"/>
    <n v="5"/>
    <n v="6"/>
    <x v="48162"/>
    <n v="397"/>
    <s v="ROBBERY,OPEN AREA UNCLASSIFIED"/>
    <n v="105"/>
    <x v="7"/>
    <s v="PL 1600500"/>
    <s v="F"/>
    <s v="M"/>
    <n v="6"/>
    <n v="0"/>
    <x v="0"/>
    <x v="1"/>
    <x v="4"/>
  </r>
  <r>
    <x v="207"/>
    <n v="313"/>
    <n v="24"/>
    <n v="27"/>
    <x v="30"/>
    <n v="1"/>
    <n v="237"/>
    <n v="259"/>
    <n v="31"/>
    <n v="5"/>
    <n v="6"/>
    <x v="48163"/>
    <n v="113"/>
    <s v="MENACING,UNCLASSIFIED"/>
    <n v="344"/>
    <x v="15"/>
    <s v="PL 1201401"/>
    <s v="M"/>
    <s v="Q"/>
    <n v="104"/>
    <n v="0"/>
    <x v="0"/>
    <x v="0"/>
    <x v="0"/>
  </r>
  <r>
    <x v="194"/>
    <n v="294"/>
    <n v="34"/>
    <n v="20"/>
    <x v="43"/>
    <n v="0"/>
    <n v="256"/>
    <n v="279"/>
    <n v="26"/>
    <n v="3"/>
    <n v="4"/>
    <x v="48164"/>
    <n v="105"/>
    <s v="STRANGULATION 1ST"/>
    <n v="106"/>
    <x v="9"/>
    <s v="PL 1211200"/>
    <s v="F"/>
    <s v="Q"/>
    <n v="115"/>
    <n v="0"/>
    <x v="0"/>
    <x v="0"/>
    <x v="2"/>
  </r>
  <r>
    <x v="100"/>
    <n v="329"/>
    <n v="20"/>
    <n v="40"/>
    <x v="30"/>
    <n v="2"/>
    <n v="327"/>
    <n v="348"/>
    <n v="36"/>
    <n v="8"/>
    <n v="9"/>
    <x v="48165"/>
    <n v="759"/>
    <s v="PUBLIC ADMINISTATION,UNCLASS M"/>
    <n v="359"/>
    <x v="21"/>
    <s v="PL 1950500"/>
    <s v="M"/>
    <s v="M"/>
    <n v="6"/>
    <n v="0"/>
    <x v="0"/>
    <x v="0"/>
    <x v="0"/>
  </r>
  <r>
    <x v="204"/>
    <n v="153"/>
    <n v="15"/>
    <n v="35"/>
    <x v="38"/>
    <n v="1"/>
    <n v="286"/>
    <n v="306"/>
    <n v="35"/>
    <n v="7"/>
    <n v="8"/>
    <x v="48166"/>
    <n v="397"/>
    <s v="ROBBERY,OPEN AREA UNCLASSIFIED"/>
    <n v="105"/>
    <x v="7"/>
    <s v="PL 1600500"/>
    <s v="F"/>
    <s v="M"/>
    <n v="10"/>
    <n v="0"/>
    <x v="0"/>
    <x v="0"/>
    <x v="0"/>
  </r>
  <r>
    <x v="110"/>
    <n v="271"/>
    <n v="25"/>
    <n v="27"/>
    <x v="47"/>
    <n v="1"/>
    <n v="250"/>
    <n v="273"/>
    <n v="26"/>
    <n v="3"/>
    <n v="4"/>
    <x v="48167"/>
    <n v="639"/>
    <s v="AGGRAVATED HARASSMENT 2"/>
    <n v="361"/>
    <x v="29"/>
    <s v="PL 2403002"/>
    <s v="M"/>
    <s v="M"/>
    <n v="10"/>
    <n v="0"/>
    <x v="0"/>
    <x v="0"/>
    <x v="5"/>
  </r>
  <r>
    <x v="203"/>
    <n v="160"/>
    <n v="25"/>
    <n v="20"/>
    <x v="47"/>
    <n v="0"/>
    <n v="239"/>
    <n v="259"/>
    <n v="31"/>
    <n v="4"/>
    <n v="4"/>
    <x v="48168"/>
    <n v="268"/>
    <s v="CRIMINAL MIS 2 &amp; 3"/>
    <n v="121"/>
    <x v="4"/>
    <s v="PL 1450502"/>
    <s v="F"/>
    <s v="K"/>
    <n v="61"/>
    <n v="0"/>
    <x v="0"/>
    <x v="0"/>
    <x v="1"/>
  </r>
  <r>
    <x v="78"/>
    <n v="283"/>
    <n v="26"/>
    <n v="39"/>
    <x v="45"/>
    <n v="1"/>
    <n v="254"/>
    <n v="277"/>
    <n v="32"/>
    <n v="3"/>
    <n v="4"/>
    <x v="48169"/>
    <n v="440"/>
    <s v="AGGRAVATED GRAND LARCENY OF ATM"/>
    <n v="109"/>
    <x v="11"/>
    <s v="PL 1553502"/>
    <s v="F"/>
    <s v="K"/>
    <n v="68"/>
    <n v="0"/>
    <x v="2"/>
    <x v="0"/>
    <x v="0"/>
  </r>
  <r>
    <x v="201"/>
    <n v="176"/>
    <n v="26"/>
    <n v="38"/>
    <x v="13"/>
    <n v="2"/>
    <n v="363"/>
    <n v="384"/>
    <n v="41"/>
    <n v="10"/>
    <n v="11"/>
    <x v="48170"/>
    <n v="259"/>
    <s v="CRIMINAL MISCHIEF,UNCLASSIFIED 4"/>
    <n v="351"/>
    <x v="4"/>
    <s v="PL 1450001"/>
    <s v="M"/>
    <s v="K"/>
    <n v="67"/>
    <n v="0"/>
    <x v="3"/>
    <x v="0"/>
    <x v="0"/>
  </r>
  <r>
    <x v="174"/>
    <n v="297"/>
    <n v="22"/>
    <n v="36"/>
    <x v="5"/>
    <n v="0"/>
    <n v="229"/>
    <n v="254"/>
    <n v="32"/>
    <n v="4"/>
    <n v="5"/>
    <x v="48171"/>
    <n v="49"/>
    <s v="U.S. CODE UNCLASSIFIED"/>
    <n v="995"/>
    <x v="17"/>
    <s v="FOA9000049"/>
    <m/>
    <s v="M"/>
    <n v="5"/>
    <n v="0"/>
    <x v="0"/>
    <x v="0"/>
    <x v="0"/>
  </r>
  <r>
    <x v="120"/>
    <n v="461"/>
    <n v="24"/>
    <n v="47"/>
    <x v="30"/>
    <n v="1"/>
    <n v="316"/>
    <n v="333"/>
    <n v="39"/>
    <n v="9"/>
    <n v="10"/>
    <x v="48172"/>
    <n v="205"/>
    <s v="TRESPASS 2, CRIMINAL"/>
    <n v="352"/>
    <x v="24"/>
    <s v="PL 1401501"/>
    <s v="M"/>
    <s v="K"/>
    <n v="79"/>
    <n v="0"/>
    <x v="0"/>
    <x v="0"/>
    <x v="0"/>
  </r>
  <r>
    <x v="178"/>
    <n v="333"/>
    <n v="25"/>
    <n v="34"/>
    <x v="32"/>
    <n v="0"/>
    <n v="251"/>
    <n v="274"/>
    <n v="30"/>
    <n v="4"/>
    <n v="5"/>
    <x v="48173"/>
    <n v="244"/>
    <s v="BURGLARY,UNCLASSIFIED,UNKNOWN"/>
    <n v="107"/>
    <x v="12"/>
    <s v="PL 1402000"/>
    <s v="F"/>
    <s v="M"/>
    <n v="5"/>
    <n v="0"/>
    <x v="0"/>
    <x v="0"/>
    <x v="4"/>
  </r>
  <r>
    <x v="151"/>
    <n v="583"/>
    <n v="140"/>
    <n v="58"/>
    <x v="30"/>
    <n v="2"/>
    <n v="476"/>
    <n v="559"/>
    <n v="49"/>
    <n v="5"/>
    <n v="6"/>
    <x v="48174"/>
    <n v="503"/>
    <s v="CONTROLLED SUBSTANCE,INTENT TO"/>
    <n v="117"/>
    <x v="10"/>
    <s v="PL 2201601"/>
    <s v="F"/>
    <s v="B"/>
    <n v="48"/>
    <n v="0"/>
    <x v="1"/>
    <x v="0"/>
    <x v="2"/>
  </r>
  <r>
    <x v="119"/>
    <n v="189"/>
    <n v="12"/>
    <n v="27"/>
    <x v="30"/>
    <n v="1"/>
    <n v="254"/>
    <n v="271"/>
    <n v="33"/>
    <n v="6"/>
    <n v="6"/>
    <x v="48175"/>
    <n v="792"/>
    <s v="WEAPONS POSSESSION 1 &amp; 2"/>
    <n v="118"/>
    <x v="23"/>
    <s v="PL 265031B"/>
    <s v="F"/>
    <s v="K"/>
    <n v="73"/>
    <n v="0"/>
    <x v="0"/>
    <x v="0"/>
    <x v="0"/>
  </r>
  <r>
    <x v="212"/>
    <n v="483"/>
    <n v="21"/>
    <n v="49"/>
    <x v="14"/>
    <n v="2"/>
    <n v="366"/>
    <n v="384"/>
    <n v="40"/>
    <n v="8"/>
    <n v="10"/>
    <x v="48176"/>
    <n v="922"/>
    <s v="TRAFFIC,UNCLASSIFIED MISDEMEAN"/>
    <n v="348"/>
    <x v="27"/>
    <s v="VTL0511001"/>
    <s v="M"/>
    <s v="Q"/>
    <n v="114"/>
    <n v="97"/>
    <x v="0"/>
    <x v="0"/>
    <x v="2"/>
  </r>
  <r>
    <x v="206"/>
    <n v="140"/>
    <n v="17"/>
    <n v="25"/>
    <x v="13"/>
    <n v="1"/>
    <n v="281"/>
    <n v="299"/>
    <n v="33"/>
    <n v="7"/>
    <n v="8"/>
    <x v="48177"/>
    <n v="419"/>
    <s v="LARCENY,GRAND FROM PERSON,UNCL"/>
    <n v="109"/>
    <x v="11"/>
    <s v="PL 1553005"/>
    <s v="F"/>
    <s v="M"/>
    <n v="22"/>
    <n v="0"/>
    <x v="2"/>
    <x v="0"/>
    <x v="0"/>
  </r>
  <r>
    <x v="119"/>
    <n v="189"/>
    <n v="12"/>
    <n v="27"/>
    <x v="30"/>
    <n v="1"/>
    <n v="254"/>
    <n v="271"/>
    <n v="33"/>
    <n v="6"/>
    <n v="6"/>
    <x v="48178"/>
    <n v="503"/>
    <s v="CONTROLLED SUBSTANCE,INTENT TO"/>
    <n v="117"/>
    <x v="10"/>
    <s v="PL 2201601"/>
    <s v="F"/>
    <s v="K"/>
    <n v="67"/>
    <n v="0"/>
    <x v="1"/>
    <x v="0"/>
    <x v="0"/>
  </r>
  <r>
    <x v="209"/>
    <n v="136"/>
    <n v="21"/>
    <n v="27"/>
    <x v="30"/>
    <n v="1"/>
    <n v="233"/>
    <n v="258"/>
    <n v="32"/>
    <n v="4"/>
    <n v="4"/>
    <x v="48179"/>
    <n v="729"/>
    <s v="FORGERY,ETC.,UNCLASSIFIED-FELO"/>
    <n v="113"/>
    <x v="18"/>
    <s v="PL 1702500"/>
    <s v="F"/>
    <s v="B"/>
    <n v="43"/>
    <n v="0"/>
    <x v="2"/>
    <x v="0"/>
    <x v="2"/>
  </r>
  <r>
    <x v="211"/>
    <n v="150"/>
    <n v="20"/>
    <n v="21"/>
    <x v="43"/>
    <n v="0"/>
    <n v="234"/>
    <n v="260"/>
    <n v="32"/>
    <n v="4"/>
    <n v="4"/>
    <x v="48180"/>
    <n v="779"/>
    <s v="PUBLIC ADMINISTRATION,UNCLASSI"/>
    <n v="126"/>
    <x v="5"/>
    <s v="PL 215510B"/>
    <s v="F"/>
    <s v="Q"/>
    <n v="105"/>
    <n v="0"/>
    <x v="0"/>
    <x v="0"/>
    <x v="5"/>
  </r>
  <r>
    <x v="178"/>
    <n v="333"/>
    <n v="25"/>
    <n v="34"/>
    <x v="32"/>
    <n v="0"/>
    <n v="251"/>
    <n v="274"/>
    <n v="30"/>
    <n v="4"/>
    <n v="5"/>
    <x v="48181"/>
    <n v="244"/>
    <s v="BURGLARY,UNCLASSIFIED,UNKNOWN"/>
    <n v="107"/>
    <x v="12"/>
    <s v="PL 1402000"/>
    <s v="F"/>
    <s v="M"/>
    <n v="5"/>
    <n v="0"/>
    <x v="0"/>
    <x v="0"/>
    <x v="2"/>
  </r>
  <r>
    <x v="125"/>
    <n v="273"/>
    <n v="29"/>
    <n v="18"/>
    <x v="32"/>
    <n v="1"/>
    <n v="250"/>
    <n v="274"/>
    <n v="24"/>
    <n v="3"/>
    <n v="4"/>
    <x v="48182"/>
    <n v="101"/>
    <s v="ASSAULT 3"/>
    <n v="344"/>
    <x v="15"/>
    <s v="PL 1200001"/>
    <s v="M"/>
    <s v="Q"/>
    <n v="102"/>
    <n v="0"/>
    <x v="2"/>
    <x v="0"/>
    <x v="0"/>
  </r>
  <r>
    <x v="127"/>
    <n v="133"/>
    <n v="17"/>
    <n v="27"/>
    <x v="43"/>
    <n v="0"/>
    <n v="238"/>
    <n v="260"/>
    <n v="30"/>
    <n v="4"/>
    <n v="4"/>
    <x v="48183"/>
    <n v="339"/>
    <s v="LARCENY,PETIT FROM OPEN AREAS,"/>
    <n v="341"/>
    <x v="6"/>
    <s v="PL 1552500"/>
    <s v="M"/>
    <s v="M"/>
    <n v="28"/>
    <n v="0"/>
    <x v="1"/>
    <x v="0"/>
    <x v="0"/>
  </r>
  <r>
    <x v="125"/>
    <n v="273"/>
    <n v="29"/>
    <n v="18"/>
    <x v="32"/>
    <n v="1"/>
    <n v="250"/>
    <n v="274"/>
    <n v="24"/>
    <n v="3"/>
    <n v="4"/>
    <x v="48184"/>
    <n v="339"/>
    <s v="LARCENY,PETIT FROM OPEN AREAS,"/>
    <n v="341"/>
    <x v="6"/>
    <s v="PL 1552500"/>
    <s v="M"/>
    <s v="K"/>
    <n v="79"/>
    <n v="0"/>
    <x v="1"/>
    <x v="0"/>
    <x v="0"/>
  </r>
  <r>
    <x v="178"/>
    <n v="333"/>
    <n v="25"/>
    <n v="34"/>
    <x v="32"/>
    <n v="0"/>
    <n v="251"/>
    <n v="274"/>
    <n v="30"/>
    <n v="4"/>
    <n v="5"/>
    <x v="48185"/>
    <n v="117"/>
    <s v="RECKLESS ENDANGERMENT 1"/>
    <n v="126"/>
    <x v="5"/>
    <s v="PL 1202500"/>
    <s v="F"/>
    <s v="K"/>
    <n v="69"/>
    <n v="0"/>
    <x v="3"/>
    <x v="0"/>
    <x v="0"/>
  </r>
  <r>
    <x v="179"/>
    <n v="393"/>
    <n v="23"/>
    <n v="27"/>
    <x v="48"/>
    <n v="0"/>
    <n v="250"/>
    <n v="272"/>
    <n v="25"/>
    <n v="4"/>
    <n v="4"/>
    <x v="48186"/>
    <n v="101"/>
    <s v="ASSAULT 3"/>
    <n v="344"/>
    <x v="15"/>
    <s v="PL 1200001"/>
    <s v="M"/>
    <s v="M"/>
    <n v="19"/>
    <n v="0"/>
    <x v="0"/>
    <x v="0"/>
    <x v="0"/>
  </r>
  <r>
    <x v="174"/>
    <n v="297"/>
    <n v="22"/>
    <n v="36"/>
    <x v="5"/>
    <n v="0"/>
    <n v="229"/>
    <n v="254"/>
    <n v="32"/>
    <n v="4"/>
    <n v="5"/>
    <x v="48187"/>
    <n v="503"/>
    <s v="CONTROLLED SUBSTANCE,INTENT TO"/>
    <n v="117"/>
    <x v="10"/>
    <s v="PL 2201601"/>
    <s v="F"/>
    <s v="K"/>
    <n v="60"/>
    <n v="0"/>
    <x v="1"/>
    <x v="0"/>
    <x v="4"/>
  </r>
  <r>
    <x v="119"/>
    <n v="189"/>
    <n v="12"/>
    <n v="27"/>
    <x v="30"/>
    <n v="1"/>
    <n v="254"/>
    <n v="271"/>
    <n v="33"/>
    <n v="6"/>
    <n v="6"/>
    <x v="48188"/>
    <n v="511"/>
    <s v="CONTROLLED SUBSTANCE, POSSESSI"/>
    <n v="235"/>
    <x v="10"/>
    <s v="PL 2200300"/>
    <s v="M"/>
    <s v="K"/>
    <n v="72"/>
    <n v="0"/>
    <x v="0"/>
    <x v="0"/>
    <x v="0"/>
  </r>
  <r>
    <x v="207"/>
    <n v="313"/>
    <n v="24"/>
    <n v="27"/>
    <x v="30"/>
    <n v="1"/>
    <n v="237"/>
    <n v="259"/>
    <n v="31"/>
    <n v="5"/>
    <n v="6"/>
    <x v="48189"/>
    <n v="268"/>
    <s v="CRIMINAL MIS 2 &amp; 3"/>
    <n v="121"/>
    <x v="4"/>
    <s v="PL 1451000"/>
    <s v="F"/>
    <s v="K"/>
    <n v="66"/>
    <n v="0"/>
    <x v="1"/>
    <x v="0"/>
    <x v="0"/>
  </r>
  <r>
    <x v="110"/>
    <n v="271"/>
    <n v="25"/>
    <n v="27"/>
    <x v="47"/>
    <n v="1"/>
    <n v="250"/>
    <n v="273"/>
    <n v="26"/>
    <n v="3"/>
    <n v="4"/>
    <x v="48190"/>
    <n v="792"/>
    <s v="WEAPONS POSSESSION 1 &amp; 2"/>
    <n v="118"/>
    <x v="23"/>
    <s v="PL 265031B"/>
    <s v="F"/>
    <s v="K"/>
    <n v="71"/>
    <n v="0"/>
    <x v="2"/>
    <x v="0"/>
    <x v="0"/>
  </r>
  <r>
    <x v="127"/>
    <n v="133"/>
    <n v="17"/>
    <n v="27"/>
    <x v="43"/>
    <n v="0"/>
    <n v="238"/>
    <n v="260"/>
    <n v="30"/>
    <n v="4"/>
    <n v="4"/>
    <x v="48191"/>
    <n v="244"/>
    <s v="BURGLARY,UNCLASSIFIED,UNKNOWN"/>
    <n v="107"/>
    <x v="12"/>
    <s v="PL 1402501"/>
    <s v="F"/>
    <s v="M"/>
    <n v="6"/>
    <n v="0"/>
    <x v="0"/>
    <x v="0"/>
    <x v="0"/>
  </r>
  <r>
    <x v="92"/>
    <n v="288"/>
    <n v="18"/>
    <n v="34"/>
    <x v="32"/>
    <n v="1"/>
    <n v="244"/>
    <n v="262"/>
    <n v="34"/>
    <n v="4"/>
    <n v="5"/>
    <x v="48192"/>
    <n v="268"/>
    <s v="CRIMINAL MIS 2 &amp; 3"/>
    <n v="121"/>
    <x v="4"/>
    <s v="PL 1450502"/>
    <s v="F"/>
    <s v="K"/>
    <n v="75"/>
    <n v="0"/>
    <x v="0"/>
    <x v="1"/>
    <x v="0"/>
  </r>
  <r>
    <x v="194"/>
    <n v="294"/>
    <n v="34"/>
    <n v="20"/>
    <x v="43"/>
    <n v="0"/>
    <n v="256"/>
    <n v="279"/>
    <n v="26"/>
    <n v="3"/>
    <n v="4"/>
    <x v="48193"/>
    <n v="511"/>
    <s v="CONTROLLED SUBSTANCE, POSSESSI"/>
    <n v="235"/>
    <x v="10"/>
    <s v="PL 2200300"/>
    <s v="M"/>
    <s v="M"/>
    <n v="20"/>
    <n v="0"/>
    <x v="0"/>
    <x v="0"/>
    <x v="2"/>
  </r>
  <r>
    <x v="190"/>
    <n v="313"/>
    <n v="17"/>
    <n v="37"/>
    <x v="4"/>
    <n v="1"/>
    <n v="265"/>
    <n v="281"/>
    <n v="35"/>
    <n v="7"/>
    <n v="8"/>
    <x v="48194"/>
    <n v="397"/>
    <s v="ROBBERY,OPEN AREA UNCLASSIFIED"/>
    <n v="105"/>
    <x v="7"/>
    <s v="PL 1600500"/>
    <s v="F"/>
    <s v="M"/>
    <n v="19"/>
    <n v="0"/>
    <x v="0"/>
    <x v="0"/>
    <x v="0"/>
  </r>
  <r>
    <x v="67"/>
    <n v="298"/>
    <n v="16"/>
    <n v="40"/>
    <x v="32"/>
    <n v="0"/>
    <n v="295"/>
    <n v="315"/>
    <n v="34"/>
    <n v="7"/>
    <n v="8"/>
    <x v="48195"/>
    <n v="101"/>
    <s v="ASSAULT 3"/>
    <n v="344"/>
    <x v="15"/>
    <s v="PL 1200001"/>
    <s v="M"/>
    <s v="Q"/>
    <n v="109"/>
    <n v="0"/>
    <x v="0"/>
    <x v="1"/>
    <x v="5"/>
  </r>
  <r>
    <x v="78"/>
    <n v="283"/>
    <n v="26"/>
    <n v="39"/>
    <x v="45"/>
    <n v="1"/>
    <n v="254"/>
    <n v="277"/>
    <n v="32"/>
    <n v="3"/>
    <n v="4"/>
    <x v="48196"/>
    <n v="109"/>
    <s v="ASSAULT 2,1,UNCLASSIFIED"/>
    <n v="106"/>
    <x v="9"/>
    <s v="PL 1200501"/>
    <s v="F"/>
    <s v="M"/>
    <n v="23"/>
    <n v="0"/>
    <x v="0"/>
    <x v="0"/>
    <x v="2"/>
  </r>
  <r>
    <x v="110"/>
    <n v="271"/>
    <n v="25"/>
    <n v="27"/>
    <x v="47"/>
    <n v="1"/>
    <n v="250"/>
    <n v="273"/>
    <n v="26"/>
    <n v="3"/>
    <n v="4"/>
    <x v="48197"/>
    <n v="511"/>
    <s v="CONTROLLED SUBSTANCE, POSSESSI"/>
    <n v="235"/>
    <x v="10"/>
    <s v="PL 2200300"/>
    <s v="M"/>
    <s v="Q"/>
    <n v="101"/>
    <n v="0"/>
    <x v="0"/>
    <x v="0"/>
    <x v="0"/>
  </r>
  <r>
    <x v="211"/>
    <n v="150"/>
    <n v="20"/>
    <n v="21"/>
    <x v="43"/>
    <n v="0"/>
    <n v="234"/>
    <n v="260"/>
    <n v="32"/>
    <n v="4"/>
    <n v="4"/>
    <x v="48198"/>
    <n v="515"/>
    <s v="CONTROLLED SUBSTANCE,SALE 3"/>
    <n v="117"/>
    <x v="10"/>
    <s v="PL 2203901"/>
    <s v="F"/>
    <s v="K"/>
    <n v="88"/>
    <n v="0"/>
    <x v="0"/>
    <x v="1"/>
    <x v="0"/>
  </r>
  <r>
    <x v="190"/>
    <n v="313"/>
    <n v="17"/>
    <n v="37"/>
    <x v="4"/>
    <n v="1"/>
    <n v="265"/>
    <n v="281"/>
    <n v="35"/>
    <n v="7"/>
    <n v="8"/>
    <x v="48199"/>
    <n v="969"/>
    <s v="TRAFFIC,UNCLASSIFIED INFRACTIO"/>
    <n v="881"/>
    <x v="30"/>
    <s v="VTL051101A"/>
    <s v="M"/>
    <s v="Q"/>
    <n v="114"/>
    <n v="0"/>
    <x v="2"/>
    <x v="1"/>
    <x v="1"/>
  </r>
  <r>
    <x v="149"/>
    <n v="323"/>
    <n v="28"/>
    <n v="25"/>
    <x v="43"/>
    <n v="1"/>
    <n v="269"/>
    <n v="291"/>
    <n v="27"/>
    <n v="3"/>
    <n v="3"/>
    <x v="48200"/>
    <n v="779"/>
    <s v="PUBLIC ADMINISTRATION,UNCLASSI"/>
    <n v="126"/>
    <x v="5"/>
    <s v="PL 215510D"/>
    <s v="F"/>
    <s v="K"/>
    <n v="70"/>
    <n v="0"/>
    <x v="0"/>
    <x v="0"/>
    <x v="2"/>
  </r>
  <r>
    <x v="110"/>
    <n v="271"/>
    <n v="25"/>
    <n v="27"/>
    <x v="47"/>
    <n v="1"/>
    <n v="250"/>
    <n v="273"/>
    <n v="26"/>
    <n v="3"/>
    <n v="4"/>
    <x v="48201"/>
    <n v="339"/>
    <s v="LARCENY,PETIT FROM OPEN AREAS,"/>
    <n v="341"/>
    <x v="6"/>
    <s v="PL 1552500"/>
    <s v="M"/>
    <s v="Q"/>
    <n v="113"/>
    <n v="3"/>
    <x v="0"/>
    <x v="1"/>
    <x v="2"/>
  </r>
  <r>
    <x v="200"/>
    <n v="218"/>
    <n v="23"/>
    <n v="20"/>
    <x v="45"/>
    <n v="0"/>
    <n v="236"/>
    <n v="259"/>
    <n v="24"/>
    <n v="4"/>
    <n v="4"/>
    <x v="48202"/>
    <n v="101"/>
    <s v="ASSAULT 3"/>
    <n v="344"/>
    <x v="15"/>
    <s v="PL 1200001"/>
    <s v="M"/>
    <s v="M"/>
    <n v="33"/>
    <n v="0"/>
    <x v="0"/>
    <x v="1"/>
    <x v="0"/>
  </r>
  <r>
    <x v="0"/>
    <n v="395"/>
    <n v="21"/>
    <n v="38"/>
    <x v="0"/>
    <n v="1"/>
    <n v="328"/>
    <n v="344"/>
    <n v="40"/>
    <n v="13"/>
    <n v="15"/>
    <x v="48203"/>
    <n v="922"/>
    <s v="TRAFFIC,UNCLASSIFIED MISDEMEAN"/>
    <n v="348"/>
    <x v="27"/>
    <s v="VTL0511001"/>
    <s v="M"/>
    <s v="K"/>
    <n v="72"/>
    <n v="0"/>
    <x v="0"/>
    <x v="0"/>
    <x v="4"/>
  </r>
  <r>
    <x v="186"/>
    <n v="230"/>
    <n v="19"/>
    <n v="32"/>
    <x v="32"/>
    <n v="0"/>
    <n v="242"/>
    <n v="267"/>
    <n v="26"/>
    <n v="3"/>
    <n v="4"/>
    <x v="48204"/>
    <n v="748"/>
    <s v="CONTEMPT,CRIMINAL"/>
    <n v="359"/>
    <x v="21"/>
    <s v="PL 2155006"/>
    <s v="M"/>
    <s v="B"/>
    <n v="40"/>
    <n v="87"/>
    <x v="0"/>
    <x v="0"/>
    <x v="4"/>
  </r>
  <r>
    <x v="98"/>
    <n v="274"/>
    <n v="22"/>
    <n v="30"/>
    <x v="45"/>
    <n v="0"/>
    <n v="244"/>
    <n v="266"/>
    <n v="31"/>
    <n v="4"/>
    <n v="5"/>
    <x v="48205"/>
    <n v="101"/>
    <s v="ASSAULT 3"/>
    <n v="344"/>
    <x v="15"/>
    <s v="PL 1200001"/>
    <s v="M"/>
    <s v="S"/>
    <n v="120"/>
    <n v="0"/>
    <x v="0"/>
    <x v="0"/>
    <x v="0"/>
  </r>
  <r>
    <x v="205"/>
    <n v="340"/>
    <n v="15"/>
    <n v="24"/>
    <x v="30"/>
    <n v="0"/>
    <n v="342"/>
    <n v="364"/>
    <n v="36"/>
    <n v="8"/>
    <n v="10"/>
    <x v="48206"/>
    <n v="339"/>
    <s v="LARCENY,PETIT FROM OPEN AREAS,"/>
    <n v="341"/>
    <x v="6"/>
    <s v="PL 1552500"/>
    <s v="M"/>
    <s v="K"/>
    <n v="60"/>
    <n v="0"/>
    <x v="4"/>
    <x v="1"/>
    <x v="1"/>
  </r>
  <r>
    <x v="179"/>
    <n v="393"/>
    <n v="23"/>
    <n v="27"/>
    <x v="48"/>
    <n v="0"/>
    <n v="250"/>
    <n v="272"/>
    <n v="25"/>
    <n v="4"/>
    <n v="4"/>
    <x v="48207"/>
    <n v="268"/>
    <s v="CRIMINAL MIS 2 &amp; 3"/>
    <n v="121"/>
    <x v="4"/>
    <s v="PL 1450502"/>
    <s v="F"/>
    <s v="S"/>
    <n v="123"/>
    <n v="0"/>
    <x v="1"/>
    <x v="0"/>
    <x v="1"/>
  </r>
  <r>
    <x v="213"/>
    <n v="283"/>
    <n v="19"/>
    <n v="42"/>
    <x v="47"/>
    <n v="0"/>
    <n v="229"/>
    <n v="253"/>
    <n v="33"/>
    <n v="5"/>
    <n v="5"/>
    <x v="48208"/>
    <n v="594"/>
    <s v="OBSCENITY 1"/>
    <n v="116"/>
    <x v="0"/>
    <s v="PL 2631100"/>
    <s v="F"/>
    <s v="M"/>
    <n v="5"/>
    <n v="0"/>
    <x v="0"/>
    <x v="0"/>
    <x v="2"/>
  </r>
  <r>
    <x v="194"/>
    <n v="294"/>
    <n v="34"/>
    <n v="20"/>
    <x v="43"/>
    <n v="0"/>
    <n v="256"/>
    <n v="279"/>
    <n v="26"/>
    <n v="3"/>
    <n v="4"/>
    <x v="48209"/>
    <n v="779"/>
    <s v="PUBLIC ADMINISTRATION,UNCLASSI"/>
    <n v="126"/>
    <x v="5"/>
    <s v="PL 215510B"/>
    <s v="F"/>
    <s v="K"/>
    <n v="81"/>
    <n v="0"/>
    <x v="2"/>
    <x v="0"/>
    <x v="2"/>
  </r>
  <r>
    <x v="119"/>
    <n v="189"/>
    <n v="12"/>
    <n v="27"/>
    <x v="30"/>
    <n v="1"/>
    <n v="254"/>
    <n v="271"/>
    <n v="33"/>
    <n v="6"/>
    <n v="6"/>
    <x v="48210"/>
    <n v="569"/>
    <s v="MARIJUANA, SALE 4 &amp; 5"/>
    <n v="235"/>
    <x v="10"/>
    <s v="PL 2214000"/>
    <s v="M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48211"/>
    <n v="792"/>
    <s v="WEAPONS POSSESSION 1 &amp; 2"/>
    <n v="118"/>
    <x v="23"/>
    <s v="PL 265031B"/>
    <s v="F"/>
    <s v="B"/>
    <n v="52"/>
    <n v="0"/>
    <x v="4"/>
    <x v="0"/>
    <x v="4"/>
  </r>
  <r>
    <x v="210"/>
    <n v="277"/>
    <n v="21"/>
    <n v="38"/>
    <x v="43"/>
    <n v="1"/>
    <n v="249"/>
    <n v="274"/>
    <n v="31"/>
    <n v="3"/>
    <n v="4"/>
    <x v="48212"/>
    <n v="397"/>
    <s v="ROBBERY,OPEN AREA UNCLASSIFIED"/>
    <n v="105"/>
    <x v="7"/>
    <s v="PL 1601001"/>
    <s v="F"/>
    <s v="M"/>
    <n v="14"/>
    <n v="0"/>
    <x v="0"/>
    <x v="0"/>
    <x v="4"/>
  </r>
  <r>
    <x v="86"/>
    <n v="401"/>
    <n v="29"/>
    <n v="38"/>
    <x v="5"/>
    <n v="2"/>
    <n v="351"/>
    <n v="373"/>
    <n v="39"/>
    <n v="9"/>
    <n v="10"/>
    <x v="48213"/>
    <n v="397"/>
    <s v="ROBBERY,OPEN AREA UNCLASSIFIED"/>
    <n v="105"/>
    <x v="7"/>
    <s v="PL 1601001"/>
    <s v="F"/>
    <s v="Q"/>
    <n v="114"/>
    <n v="0"/>
    <x v="2"/>
    <x v="1"/>
    <x v="2"/>
  </r>
  <r>
    <x v="171"/>
    <n v="120"/>
    <n v="11"/>
    <n v="30"/>
    <x v="32"/>
    <n v="1"/>
    <n v="321"/>
    <n v="336"/>
    <n v="39"/>
    <n v="11"/>
    <n v="13"/>
    <x v="48214"/>
    <n v="681"/>
    <s v="CHILD, ENDANGERING WELFARE"/>
    <n v="233"/>
    <x v="0"/>
    <s v="PL 2601001"/>
    <s v="M"/>
    <s v="Q"/>
    <n v="115"/>
    <n v="0"/>
    <x v="0"/>
    <x v="0"/>
    <x v="2"/>
  </r>
  <r>
    <x v="207"/>
    <n v="313"/>
    <n v="24"/>
    <n v="27"/>
    <x v="30"/>
    <n v="1"/>
    <n v="237"/>
    <n v="259"/>
    <n v="31"/>
    <n v="5"/>
    <n v="6"/>
    <x v="48215"/>
    <n v="494"/>
    <s v="STOLEN PROPERTY 2,1,POSSESSION"/>
    <n v="111"/>
    <x v="25"/>
    <s v="PL 1655000"/>
    <s v="F"/>
    <s v="K"/>
    <n v="84"/>
    <n v="0"/>
    <x v="0"/>
    <x v="1"/>
    <x v="0"/>
  </r>
  <r>
    <x v="82"/>
    <n v="227"/>
    <n v="21"/>
    <n v="36"/>
    <x v="13"/>
    <n v="0"/>
    <n v="238"/>
    <n v="262"/>
    <n v="32"/>
    <n v="4"/>
    <n v="4"/>
    <x v="48216"/>
    <n v="568"/>
    <s v="MARIJUANA, POSSESSION 1, 2 &amp; 3"/>
    <n v="117"/>
    <x v="10"/>
    <s v="PL 2212500"/>
    <s v="F"/>
    <s v="Q"/>
    <n v="113"/>
    <n v="0"/>
    <x v="2"/>
    <x v="0"/>
    <x v="0"/>
  </r>
  <r>
    <x v="78"/>
    <n v="283"/>
    <n v="26"/>
    <n v="39"/>
    <x v="45"/>
    <n v="1"/>
    <n v="254"/>
    <n v="277"/>
    <n v="32"/>
    <n v="3"/>
    <n v="4"/>
    <x v="48217"/>
    <n v="49"/>
    <s v="U.S. CODE UNCLASSIFIED"/>
    <n v="995"/>
    <x v="17"/>
    <s v="FOA9000049"/>
    <m/>
    <s v="K"/>
    <n v="75"/>
    <n v="0"/>
    <x v="0"/>
    <x v="0"/>
    <x v="6"/>
  </r>
  <r>
    <x v="110"/>
    <n v="271"/>
    <n v="25"/>
    <n v="27"/>
    <x v="47"/>
    <n v="1"/>
    <n v="250"/>
    <n v="273"/>
    <n v="26"/>
    <n v="3"/>
    <n v="4"/>
    <x v="48218"/>
    <n v="105"/>
    <s v="STRANGULATION 1ST"/>
    <n v="106"/>
    <x v="9"/>
    <s v="PL 1211200"/>
    <s v="F"/>
    <s v="Q"/>
    <n v="105"/>
    <n v="0"/>
    <x v="0"/>
    <x v="0"/>
    <x v="5"/>
  </r>
  <r>
    <x v="181"/>
    <n v="320"/>
    <n v="19"/>
    <n v="31"/>
    <x v="45"/>
    <n v="2"/>
    <n v="247"/>
    <n v="270"/>
    <n v="29"/>
    <n v="3"/>
    <n v="4"/>
    <x v="48219"/>
    <n v="339"/>
    <s v="LARCENY,PETIT FROM OPEN AREAS,"/>
    <n v="341"/>
    <x v="6"/>
    <s v="PL 1552500"/>
    <s v="M"/>
    <s v="K"/>
    <n v="66"/>
    <n v="0"/>
    <x v="0"/>
    <x v="1"/>
    <x v="5"/>
  </r>
  <r>
    <x v="188"/>
    <n v="315"/>
    <n v="16"/>
    <n v="42"/>
    <x v="45"/>
    <n v="0"/>
    <n v="254"/>
    <n v="275"/>
    <n v="29"/>
    <n v="3"/>
    <n v="4"/>
    <x v="48220"/>
    <n v="397"/>
    <s v="ROBBERY,OPEN AREA UNCLASSIFIED"/>
    <n v="105"/>
    <x v="7"/>
    <s v="PL 1601504"/>
    <s v="F"/>
    <s v="S"/>
    <n v="120"/>
    <n v="0"/>
    <x v="2"/>
    <x v="0"/>
    <x v="0"/>
  </r>
  <r>
    <x v="201"/>
    <n v="176"/>
    <n v="26"/>
    <n v="38"/>
    <x v="13"/>
    <n v="2"/>
    <n v="363"/>
    <n v="384"/>
    <n v="41"/>
    <n v="10"/>
    <n v="11"/>
    <x v="48221"/>
    <n v="101"/>
    <s v="ASSAULT 3"/>
    <n v="344"/>
    <x v="15"/>
    <s v="PL 1200001"/>
    <s v="M"/>
    <s v="M"/>
    <n v="7"/>
    <n v="0"/>
    <x v="1"/>
    <x v="0"/>
    <x v="0"/>
  </r>
  <r>
    <x v="194"/>
    <n v="294"/>
    <n v="34"/>
    <n v="20"/>
    <x v="43"/>
    <n v="0"/>
    <n v="256"/>
    <n v="279"/>
    <n v="26"/>
    <n v="3"/>
    <n v="4"/>
    <x v="48222"/>
    <n v="175"/>
    <s v="SEXUAL ABUSE 3,2"/>
    <n v="233"/>
    <x v="0"/>
    <s v="PL 13052A1"/>
    <s v="M"/>
    <s v="B"/>
    <n v="41"/>
    <n v="0"/>
    <x v="1"/>
    <x v="0"/>
    <x v="0"/>
  </r>
  <r>
    <x v="107"/>
    <n v="252"/>
    <n v="27"/>
    <n v="31"/>
    <x v="43"/>
    <n v="1"/>
    <n v="235"/>
    <n v="259"/>
    <n v="31"/>
    <n v="4"/>
    <n v="4"/>
    <x v="48223"/>
    <n v="101"/>
    <s v="ASSAULT 3"/>
    <n v="344"/>
    <x v="15"/>
    <s v="PL 1200001"/>
    <s v="M"/>
    <s v="Q"/>
    <n v="108"/>
    <n v="0"/>
    <x v="2"/>
    <x v="0"/>
    <x v="1"/>
  </r>
  <r>
    <x v="107"/>
    <n v="252"/>
    <n v="27"/>
    <n v="31"/>
    <x v="43"/>
    <n v="1"/>
    <n v="235"/>
    <n v="259"/>
    <n v="31"/>
    <n v="4"/>
    <n v="4"/>
    <x v="48224"/>
    <n v="792"/>
    <s v="WEAPONS POSSESSION 1 &amp; 2"/>
    <n v="118"/>
    <x v="23"/>
    <s v="PL 265031B"/>
    <s v="F"/>
    <s v="Q"/>
    <n v="114"/>
    <n v="0"/>
    <x v="0"/>
    <x v="0"/>
    <x v="0"/>
  </r>
  <r>
    <x v="200"/>
    <n v="218"/>
    <n v="23"/>
    <n v="20"/>
    <x v="45"/>
    <n v="0"/>
    <n v="236"/>
    <n v="259"/>
    <n v="24"/>
    <n v="4"/>
    <n v="4"/>
    <x v="48225"/>
    <n v="905"/>
    <s v="INTOXICATED DRIVING,ALCOHOL"/>
    <n v="347"/>
    <x v="16"/>
    <s v="VTL11920U2"/>
    <s v="M"/>
    <s v="S"/>
    <n v="121"/>
    <n v="0"/>
    <x v="1"/>
    <x v="0"/>
    <x v="5"/>
  </r>
  <r>
    <x v="85"/>
    <n v="416"/>
    <n v="12"/>
    <n v="46"/>
    <x v="44"/>
    <n v="2"/>
    <n v="345"/>
    <n v="361"/>
    <n v="41"/>
    <n v="13"/>
    <n v="15"/>
    <x v="48226"/>
    <n v="109"/>
    <s v="ASSAULT 2,1,UNCLASSIFIED"/>
    <n v="106"/>
    <x v="9"/>
    <s v="PL 1200502"/>
    <s v="F"/>
    <s v="M"/>
    <n v="32"/>
    <n v="0"/>
    <x v="0"/>
    <x v="0"/>
    <x v="0"/>
  </r>
  <r>
    <x v="193"/>
    <n v="431"/>
    <n v="24"/>
    <n v="54"/>
    <x v="30"/>
    <n v="4"/>
    <n v="313"/>
    <n v="328"/>
    <n v="39"/>
    <n v="10"/>
    <n v="11"/>
    <x v="48227"/>
    <n v="441"/>
    <s v="LARCENY,GRAND OF AUTO"/>
    <n v="110"/>
    <x v="38"/>
    <s v="PL 1553008"/>
    <s v="F"/>
    <s v="K"/>
    <n v="73"/>
    <n v="0"/>
    <x v="0"/>
    <x v="1"/>
    <x v="2"/>
  </r>
  <r>
    <x v="163"/>
    <n v="559"/>
    <n v="53"/>
    <n v="28"/>
    <x v="43"/>
    <n v="0"/>
    <n v="372"/>
    <n v="409"/>
    <n v="31"/>
    <n v="4"/>
    <n v="4"/>
    <x v="48228"/>
    <n v="244"/>
    <s v="BURGLARY,UNCLASSIFIED,UNKNOWN"/>
    <n v="107"/>
    <x v="12"/>
    <s v="PL 1402000"/>
    <s v="F"/>
    <s v="Q"/>
    <n v="100"/>
    <n v="0"/>
    <x v="2"/>
    <x v="0"/>
    <x v="0"/>
  </r>
  <r>
    <x v="208"/>
    <n v="440"/>
    <n v="22"/>
    <n v="44"/>
    <x v="4"/>
    <n v="2"/>
    <n v="358"/>
    <n v="376"/>
    <n v="41"/>
    <n v="8"/>
    <n v="10"/>
    <x v="48229"/>
    <n v="779"/>
    <s v="PUBLIC ADMINISTRATION,UNCLASSI"/>
    <n v="126"/>
    <x v="5"/>
    <s v="PL 215510B"/>
    <s v="F"/>
    <s v="S"/>
    <n v="121"/>
    <n v="0"/>
    <x v="0"/>
    <x v="0"/>
    <x v="0"/>
  </r>
  <r>
    <x v="182"/>
    <n v="306"/>
    <n v="20"/>
    <n v="44"/>
    <x v="32"/>
    <n v="0"/>
    <n v="329"/>
    <n v="346"/>
    <n v="40"/>
    <n v="7"/>
    <n v="9"/>
    <x v="48230"/>
    <n v="113"/>
    <s v="MENACING,UNCLASSIFIED"/>
    <n v="344"/>
    <x v="15"/>
    <s v="PL 1201401"/>
    <s v="M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48231"/>
    <n v="339"/>
    <s v="LARCENY,PETIT FROM OPEN AREAS,"/>
    <n v="341"/>
    <x v="6"/>
    <s v="PL 1552500"/>
    <s v="M"/>
    <s v="M"/>
    <n v="26"/>
    <n v="0"/>
    <x v="1"/>
    <x v="0"/>
    <x v="0"/>
  </r>
  <r>
    <x v="110"/>
    <n v="271"/>
    <n v="25"/>
    <n v="27"/>
    <x v="47"/>
    <n v="1"/>
    <n v="250"/>
    <n v="273"/>
    <n v="26"/>
    <n v="3"/>
    <n v="4"/>
    <x v="48232"/>
    <n v="397"/>
    <s v="ROBBERY,OPEN AREA UNCLASSIFIED"/>
    <n v="105"/>
    <x v="7"/>
    <s v="PL 1600500"/>
    <s v="F"/>
    <s v="M"/>
    <n v="5"/>
    <n v="0"/>
    <x v="1"/>
    <x v="0"/>
    <x v="1"/>
  </r>
  <r>
    <x v="175"/>
    <n v="262"/>
    <n v="23"/>
    <n v="34"/>
    <x v="43"/>
    <n v="1"/>
    <n v="249"/>
    <n v="266"/>
    <n v="34"/>
    <n v="6"/>
    <n v="7"/>
    <x v="48233"/>
    <n v="782"/>
    <s v="WEAPONS, POSSESSION, ETC"/>
    <n v="236"/>
    <x v="23"/>
    <s v="PL 2650101"/>
    <s v="M"/>
    <s v="Q"/>
    <n v="115"/>
    <n v="3"/>
    <x v="2"/>
    <x v="1"/>
    <x v="2"/>
  </r>
  <r>
    <x v="110"/>
    <n v="271"/>
    <n v="25"/>
    <n v="27"/>
    <x v="47"/>
    <n v="1"/>
    <n v="250"/>
    <n v="273"/>
    <n v="26"/>
    <n v="3"/>
    <n v="4"/>
    <x v="48234"/>
    <n v="198"/>
    <s v="CRIMINAL CONTEMPT 1"/>
    <n v="126"/>
    <x v="5"/>
    <s v="PL 21551B4"/>
    <s v="F"/>
    <s v="Q"/>
    <n v="107"/>
    <n v="0"/>
    <x v="2"/>
    <x v="0"/>
    <x v="4"/>
  </r>
  <r>
    <x v="202"/>
    <n v="391"/>
    <n v="18"/>
    <n v="46"/>
    <x v="30"/>
    <n v="0"/>
    <n v="318"/>
    <n v="335"/>
    <n v="38"/>
    <n v="8"/>
    <n v="10"/>
    <x v="48235"/>
    <n v="244"/>
    <s v="BURGLARY,UNCLASSIFIED,UNKNOWN"/>
    <n v="107"/>
    <x v="12"/>
    <s v="PL 1402000"/>
    <s v="F"/>
    <s v="K"/>
    <n v="77"/>
    <n v="0"/>
    <x v="0"/>
    <x v="0"/>
    <x v="4"/>
  </r>
  <r>
    <x v="197"/>
    <n v="274"/>
    <n v="11"/>
    <n v="37"/>
    <x v="47"/>
    <n v="1"/>
    <n v="254"/>
    <n v="271"/>
    <n v="35"/>
    <n v="7"/>
    <n v="7"/>
    <x v="48236"/>
    <n v="109"/>
    <s v="ASSAULT 2,1,UNCLASSIFIED"/>
    <n v="106"/>
    <x v="9"/>
    <s v="PL 1200501"/>
    <s v="F"/>
    <s v="B"/>
    <n v="48"/>
    <n v="0"/>
    <x v="0"/>
    <x v="0"/>
    <x v="0"/>
  </r>
  <r>
    <x v="200"/>
    <n v="218"/>
    <n v="23"/>
    <n v="20"/>
    <x v="45"/>
    <n v="0"/>
    <n v="236"/>
    <n v="259"/>
    <n v="24"/>
    <n v="4"/>
    <n v="4"/>
    <x v="48237"/>
    <n v="113"/>
    <s v="MENACING,UNCLASSIFIED"/>
    <n v="344"/>
    <x v="15"/>
    <s v="PL 1201401"/>
    <s v="M"/>
    <s v="K"/>
    <n v="60"/>
    <n v="0"/>
    <x v="0"/>
    <x v="0"/>
    <x v="0"/>
  </r>
  <r>
    <x v="187"/>
    <n v="207"/>
    <n v="24"/>
    <n v="31"/>
    <x v="13"/>
    <n v="0"/>
    <n v="249"/>
    <n v="272"/>
    <n v="27"/>
    <n v="4"/>
    <n v="4"/>
    <x v="48238"/>
    <n v="905"/>
    <s v="INTOXICATED DRIVING,ALCOHOL"/>
    <n v="347"/>
    <x v="16"/>
    <s v="VTL11920U2"/>
    <s v="M"/>
    <s v="Q"/>
    <n v="112"/>
    <n v="0"/>
    <x v="0"/>
    <x v="0"/>
    <x v="1"/>
  </r>
  <r>
    <x v="82"/>
    <n v="227"/>
    <n v="21"/>
    <n v="36"/>
    <x v="13"/>
    <n v="0"/>
    <n v="238"/>
    <n v="262"/>
    <n v="32"/>
    <n v="4"/>
    <n v="4"/>
    <x v="48239"/>
    <n v="905"/>
    <s v="INTOXICATED DRIVING,ALCOHOL"/>
    <n v="347"/>
    <x v="16"/>
    <s v="VTL11920U2"/>
    <s v="M"/>
    <s v="S"/>
    <n v="123"/>
    <n v="0"/>
    <x v="1"/>
    <x v="0"/>
    <x v="1"/>
  </r>
  <r>
    <x v="127"/>
    <n v="133"/>
    <n v="17"/>
    <n v="27"/>
    <x v="43"/>
    <n v="0"/>
    <n v="238"/>
    <n v="260"/>
    <n v="30"/>
    <n v="4"/>
    <n v="4"/>
    <x v="48240"/>
    <n v="922"/>
    <s v="TRAFFIC,UNCLASSIFIED MISDEMEAN"/>
    <n v="348"/>
    <x v="27"/>
    <s v="VTL0512000"/>
    <s v="M"/>
    <s v="B"/>
    <n v="49"/>
    <n v="0"/>
    <x v="1"/>
    <x v="0"/>
    <x v="0"/>
  </r>
  <r>
    <x v="190"/>
    <n v="313"/>
    <n v="17"/>
    <n v="37"/>
    <x v="4"/>
    <n v="1"/>
    <n v="265"/>
    <n v="281"/>
    <n v="35"/>
    <n v="7"/>
    <n v="8"/>
    <x v="48241"/>
    <n v="244"/>
    <s v="BURGLARY,UNCLASSIFIED,UNKNOWN"/>
    <n v="107"/>
    <x v="12"/>
    <s v="PL 1402000"/>
    <s v="F"/>
    <s v="K"/>
    <n v="79"/>
    <n v="0"/>
    <x v="1"/>
    <x v="0"/>
    <x v="0"/>
  </r>
  <r>
    <x v="83"/>
    <n v="312"/>
    <n v="31"/>
    <n v="41"/>
    <x v="32"/>
    <n v="0"/>
    <n v="233"/>
    <n v="256"/>
    <n v="31"/>
    <n v="4"/>
    <n v="5"/>
    <x v="48242"/>
    <n v="115"/>
    <s v="RECKLESS ENDANGERMENT 2"/>
    <n v="355"/>
    <x v="45"/>
    <s v="PL 1202000"/>
    <s v="M"/>
    <s v="K"/>
    <n v="72"/>
    <n v="0"/>
    <x v="2"/>
    <x v="0"/>
    <x v="5"/>
  </r>
  <r>
    <x v="183"/>
    <n v="156"/>
    <n v="11"/>
    <n v="22"/>
    <x v="43"/>
    <n v="0"/>
    <n v="246"/>
    <n v="269"/>
    <n v="26"/>
    <n v="4"/>
    <n v="4"/>
    <x v="48243"/>
    <n v="339"/>
    <s v="LARCENY,PETIT FROM OPEN AREAS,"/>
    <n v="341"/>
    <x v="6"/>
    <s v="PL 1552500"/>
    <s v="M"/>
    <s v="M"/>
    <n v="13"/>
    <n v="0"/>
    <x v="0"/>
    <x v="0"/>
    <x v="0"/>
  </r>
  <r>
    <x v="207"/>
    <n v="313"/>
    <n v="24"/>
    <n v="27"/>
    <x v="30"/>
    <n v="1"/>
    <n v="237"/>
    <n v="259"/>
    <n v="31"/>
    <n v="5"/>
    <n v="6"/>
    <x v="48244"/>
    <n v="490"/>
    <s v="STOLEN PROPERTY 3,POSSESSION"/>
    <n v="232"/>
    <x v="25"/>
    <s v="PL 1654000"/>
    <s v="M"/>
    <s v="K"/>
    <n v="68"/>
    <n v="0"/>
    <x v="0"/>
    <x v="0"/>
    <x v="5"/>
  </r>
  <r>
    <x v="186"/>
    <n v="230"/>
    <n v="19"/>
    <n v="32"/>
    <x v="32"/>
    <n v="0"/>
    <n v="242"/>
    <n v="267"/>
    <n v="26"/>
    <n v="3"/>
    <n v="4"/>
    <x v="48245"/>
    <n v="681"/>
    <s v="CHILD, ENDANGERING WELFARE"/>
    <n v="233"/>
    <x v="0"/>
    <s v="PL 2601001"/>
    <s v="M"/>
    <s v="Q"/>
    <n v="114"/>
    <n v="0"/>
    <x v="0"/>
    <x v="0"/>
    <x v="2"/>
  </r>
  <r>
    <x v="171"/>
    <n v="120"/>
    <n v="11"/>
    <n v="30"/>
    <x v="32"/>
    <n v="1"/>
    <n v="321"/>
    <n v="336"/>
    <n v="39"/>
    <n v="11"/>
    <n v="13"/>
    <x v="48246"/>
    <n v="101"/>
    <s v="ASSAULT 3"/>
    <n v="344"/>
    <x v="15"/>
    <s v="PL 1200001"/>
    <s v="M"/>
    <s v="M"/>
    <n v="32"/>
    <n v="2"/>
    <x v="0"/>
    <x v="0"/>
    <x v="4"/>
  </r>
  <r>
    <x v="203"/>
    <n v="160"/>
    <n v="25"/>
    <n v="20"/>
    <x v="47"/>
    <n v="0"/>
    <n v="239"/>
    <n v="259"/>
    <n v="31"/>
    <n v="4"/>
    <n v="4"/>
    <x v="48247"/>
    <n v="397"/>
    <s v="ROBBERY,OPEN AREA UNCLASSIFIED"/>
    <n v="105"/>
    <x v="7"/>
    <s v="PL 1601503"/>
    <s v="F"/>
    <s v="B"/>
    <n v="46"/>
    <n v="0"/>
    <x v="3"/>
    <x v="0"/>
    <x v="2"/>
  </r>
  <r>
    <x v="78"/>
    <n v="283"/>
    <n v="26"/>
    <n v="39"/>
    <x v="45"/>
    <n v="1"/>
    <n v="254"/>
    <n v="277"/>
    <n v="32"/>
    <n v="3"/>
    <n v="4"/>
    <x v="48248"/>
    <n v="511"/>
    <s v="CONTROLLED SUBSTANCE, POSSESSI"/>
    <n v="235"/>
    <x v="10"/>
    <s v="PL 2200300"/>
    <s v="M"/>
    <s v="K"/>
    <n v="67"/>
    <n v="0"/>
    <x v="1"/>
    <x v="1"/>
    <x v="0"/>
  </r>
  <r>
    <x v="196"/>
    <n v="402"/>
    <n v="15"/>
    <n v="43"/>
    <x v="20"/>
    <n v="0"/>
    <n v="357"/>
    <n v="374"/>
    <n v="39"/>
    <n v="9"/>
    <n v="10"/>
    <x v="48249"/>
    <n v="109"/>
    <s v="ASSAULT 2,1,UNCLASSIFIED"/>
    <n v="106"/>
    <x v="9"/>
    <s v="PL 1201003"/>
    <s v="F"/>
    <s v="M"/>
    <n v="14"/>
    <n v="0"/>
    <x v="2"/>
    <x v="0"/>
    <x v="4"/>
  </r>
  <r>
    <x v="172"/>
    <n v="223"/>
    <n v="13"/>
    <n v="26"/>
    <x v="47"/>
    <n v="3"/>
    <n v="358"/>
    <n v="377"/>
    <n v="41"/>
    <n v="7"/>
    <n v="9"/>
    <x v="48250"/>
    <n v="268"/>
    <s v="CRIMINAL MIS 2 &amp; 3"/>
    <n v="121"/>
    <x v="4"/>
    <s v="PL 1451000"/>
    <s v="F"/>
    <s v="Q"/>
    <n v="113"/>
    <n v="3"/>
    <x v="0"/>
    <x v="0"/>
    <x v="0"/>
  </r>
  <r>
    <x v="170"/>
    <n v="257"/>
    <n v="39"/>
    <n v="35"/>
    <x v="45"/>
    <n v="0"/>
    <n v="245"/>
    <n v="271"/>
    <n v="33"/>
    <n v="3"/>
    <n v="4"/>
    <x v="48251"/>
    <n v="109"/>
    <s v="ASSAULT 2,1,UNCLASSIFIED"/>
    <n v="106"/>
    <x v="9"/>
    <s v="PL 1200501"/>
    <s v="F"/>
    <s v="B"/>
    <n v="43"/>
    <n v="0"/>
    <x v="0"/>
    <x v="1"/>
    <x v="2"/>
  </r>
  <r>
    <x v="92"/>
    <n v="288"/>
    <n v="18"/>
    <n v="34"/>
    <x v="32"/>
    <n v="1"/>
    <n v="244"/>
    <n v="262"/>
    <n v="34"/>
    <n v="4"/>
    <n v="5"/>
    <x v="48252"/>
    <n v="339"/>
    <s v="LARCENY,PETIT FROM OPEN AREAS,"/>
    <n v="341"/>
    <x v="6"/>
    <s v="PL 1552500"/>
    <s v="M"/>
    <s v="S"/>
    <n v="123"/>
    <n v="0"/>
    <x v="1"/>
    <x v="0"/>
    <x v="1"/>
  </r>
  <r>
    <x v="138"/>
    <n v="221"/>
    <n v="26"/>
    <n v="21"/>
    <x v="32"/>
    <n v="0"/>
    <n v="358"/>
    <n v="391"/>
    <n v="31"/>
    <n v="4"/>
    <n v="5"/>
    <x v="48253"/>
    <n v="109"/>
    <s v="ASSAULT 2,1,UNCLASSIFIED"/>
    <n v="106"/>
    <x v="9"/>
    <s v="PL 1200502"/>
    <s v="F"/>
    <s v="B"/>
    <n v="42"/>
    <n v="0"/>
    <x v="2"/>
    <x v="0"/>
    <x v="0"/>
  </r>
  <r>
    <x v="190"/>
    <n v="313"/>
    <n v="17"/>
    <n v="37"/>
    <x v="4"/>
    <n v="1"/>
    <n v="265"/>
    <n v="281"/>
    <n v="35"/>
    <n v="7"/>
    <n v="8"/>
    <x v="48254"/>
    <n v="439"/>
    <s v="LARCENY,GRAND FROM OPEN AREAS, UNATTENDED"/>
    <n v="109"/>
    <x v="11"/>
    <s v="PL 1553004"/>
    <s v="F"/>
    <s v="M"/>
    <n v="18"/>
    <n v="0"/>
    <x v="0"/>
    <x v="0"/>
    <x v="0"/>
  </r>
  <r>
    <x v="124"/>
    <n v="462"/>
    <n v="27"/>
    <n v="32"/>
    <x v="32"/>
    <n v="0"/>
    <n v="330"/>
    <n v="357"/>
    <n v="25"/>
    <n v="3"/>
    <n v="4"/>
    <x v="48255"/>
    <n v="779"/>
    <s v="PUBLIC ADMINISTRATION,UNCLASSI"/>
    <n v="126"/>
    <x v="5"/>
    <s v="PL 215510B"/>
    <s v="F"/>
    <s v="K"/>
    <n v="73"/>
    <n v="0"/>
    <x v="0"/>
    <x v="0"/>
    <x v="0"/>
  </r>
  <r>
    <x v="87"/>
    <n v="441"/>
    <n v="15"/>
    <n v="45"/>
    <x v="38"/>
    <n v="0"/>
    <n v="326"/>
    <n v="341"/>
    <n v="42"/>
    <n v="14"/>
    <n v="16"/>
    <x v="48256"/>
    <n v="397"/>
    <s v="ROBBERY,OPEN AREA UNCLASSIFIED"/>
    <n v="105"/>
    <x v="7"/>
    <s v="PL 1600500"/>
    <s v="F"/>
    <s v="M"/>
    <n v="34"/>
    <n v="0"/>
    <x v="0"/>
    <x v="0"/>
    <x v="2"/>
  </r>
  <r>
    <x v="212"/>
    <n v="483"/>
    <n v="21"/>
    <n v="49"/>
    <x v="14"/>
    <n v="2"/>
    <n v="366"/>
    <n v="384"/>
    <n v="40"/>
    <n v="8"/>
    <n v="10"/>
    <x v="48257"/>
    <n v="49"/>
    <s v="U.S. CODE UNCLASSIFIED"/>
    <n v="995"/>
    <x v="17"/>
    <s v="FOA9000049"/>
    <m/>
    <s v="M"/>
    <n v="10"/>
    <n v="0"/>
    <x v="0"/>
    <x v="0"/>
    <x v="2"/>
  </r>
  <r>
    <x v="217"/>
    <n v="201"/>
    <n v="16"/>
    <n v="32"/>
    <x v="38"/>
    <n v="1"/>
    <n v="312"/>
    <n v="326"/>
    <n v="42"/>
    <n v="16"/>
    <n v="17"/>
    <x v="48258"/>
    <n v="101"/>
    <s v="ASSAULT 3"/>
    <n v="344"/>
    <x v="15"/>
    <s v="PL 1200001"/>
    <s v="M"/>
    <s v="B"/>
    <n v="40"/>
    <n v="0"/>
    <x v="1"/>
    <x v="0"/>
    <x v="2"/>
  </r>
  <r>
    <x v="209"/>
    <n v="136"/>
    <n v="21"/>
    <n v="27"/>
    <x v="30"/>
    <n v="1"/>
    <n v="233"/>
    <n v="258"/>
    <n v="32"/>
    <n v="4"/>
    <n v="4"/>
    <x v="48259"/>
    <n v="101"/>
    <s v="ASSAULT 3"/>
    <n v="344"/>
    <x v="15"/>
    <s v="PL 1200001"/>
    <s v="M"/>
    <s v="K"/>
    <n v="79"/>
    <n v="0"/>
    <x v="0"/>
    <x v="0"/>
    <x v="0"/>
  </r>
  <r>
    <x v="193"/>
    <n v="431"/>
    <n v="24"/>
    <n v="54"/>
    <x v="30"/>
    <n v="4"/>
    <n v="313"/>
    <n v="328"/>
    <n v="39"/>
    <n v="10"/>
    <n v="11"/>
    <x v="48260"/>
    <n v="748"/>
    <s v="CONTEMPT,CRIMINAL"/>
    <n v="359"/>
    <x v="21"/>
    <s v="PL 2155003"/>
    <s v="M"/>
    <s v="S"/>
    <n v="120"/>
    <n v="0"/>
    <x v="0"/>
    <x v="0"/>
    <x v="1"/>
  </r>
  <r>
    <x v="93"/>
    <n v="128"/>
    <n v="25"/>
    <n v="22"/>
    <x v="48"/>
    <n v="2"/>
    <n v="246"/>
    <n v="268"/>
    <n v="29"/>
    <n v="4"/>
    <n v="5"/>
    <x v="48261"/>
    <n v="259"/>
    <s v="CRIMINAL MISCHIEF,UNCLASSIFIED 4"/>
    <n v="351"/>
    <x v="4"/>
    <s v="PL 1450001"/>
    <s v="M"/>
    <s v="K"/>
    <n v="73"/>
    <n v="0"/>
    <x v="1"/>
    <x v="0"/>
    <x v="2"/>
  </r>
  <r>
    <x v="196"/>
    <n v="402"/>
    <n v="15"/>
    <n v="43"/>
    <x v="20"/>
    <n v="0"/>
    <n v="357"/>
    <n v="374"/>
    <n v="39"/>
    <n v="9"/>
    <n v="10"/>
    <x v="48262"/>
    <n v="244"/>
    <s v="BURGLARY,UNCLASSIFIED,UNKNOWN"/>
    <n v="107"/>
    <x v="12"/>
    <s v="PL 1402000"/>
    <s v="F"/>
    <s v="K"/>
    <n v="79"/>
    <n v="0"/>
    <x v="0"/>
    <x v="0"/>
    <x v="0"/>
  </r>
  <r>
    <x v="212"/>
    <n v="483"/>
    <n v="21"/>
    <n v="49"/>
    <x v="14"/>
    <n v="2"/>
    <n v="366"/>
    <n v="384"/>
    <n v="40"/>
    <n v="8"/>
    <n v="10"/>
    <x v="48263"/>
    <n v="779"/>
    <s v="PUBLIC ADMINISTRATION,UNCLASSI"/>
    <n v="126"/>
    <x v="5"/>
    <s v="PL 215510B"/>
    <s v="F"/>
    <s v="M"/>
    <n v="23"/>
    <n v="2"/>
    <x v="1"/>
    <x v="1"/>
    <x v="0"/>
  </r>
  <r>
    <x v="181"/>
    <n v="320"/>
    <n v="19"/>
    <n v="31"/>
    <x v="45"/>
    <n v="2"/>
    <n v="247"/>
    <n v="270"/>
    <n v="29"/>
    <n v="3"/>
    <n v="4"/>
    <x v="48264"/>
    <n v="503"/>
    <s v="CONTROLLED SUBSTANCE,INTENT TO"/>
    <n v="117"/>
    <x v="10"/>
    <s v="PL 2201601"/>
    <s v="F"/>
    <s v="K"/>
    <n v="61"/>
    <n v="0"/>
    <x v="2"/>
    <x v="0"/>
    <x v="0"/>
  </r>
  <r>
    <x v="190"/>
    <n v="313"/>
    <n v="17"/>
    <n v="37"/>
    <x v="4"/>
    <n v="1"/>
    <n v="265"/>
    <n v="281"/>
    <n v="35"/>
    <n v="7"/>
    <n v="8"/>
    <x v="48265"/>
    <n v="339"/>
    <s v="LARCENY,PETIT FROM OPEN AREAS,"/>
    <n v="341"/>
    <x v="6"/>
    <s v="PL 1552500"/>
    <s v="M"/>
    <s v="Q"/>
    <n v="109"/>
    <n v="0"/>
    <x v="1"/>
    <x v="0"/>
    <x v="0"/>
  </r>
  <r>
    <x v="93"/>
    <n v="128"/>
    <n v="25"/>
    <n v="22"/>
    <x v="48"/>
    <n v="2"/>
    <n v="246"/>
    <n v="268"/>
    <n v="29"/>
    <n v="4"/>
    <n v="5"/>
    <x v="48266"/>
    <n v="109"/>
    <s v="ASSAULT 2,1,UNCLASSIFIED"/>
    <n v="106"/>
    <x v="9"/>
    <s v="PL 1201001"/>
    <s v="F"/>
    <s v="Q"/>
    <n v="111"/>
    <n v="0"/>
    <x v="0"/>
    <x v="0"/>
    <x v="2"/>
  </r>
  <r>
    <x v="206"/>
    <n v="140"/>
    <n v="17"/>
    <n v="25"/>
    <x v="13"/>
    <n v="1"/>
    <n v="281"/>
    <n v="299"/>
    <n v="33"/>
    <n v="7"/>
    <n v="8"/>
    <x v="48267"/>
    <n v="109"/>
    <s v="ASSAULT 2,1,UNCLASSIFIED"/>
    <n v="106"/>
    <x v="9"/>
    <s v="PL 1200501"/>
    <s v="F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48268"/>
    <n v="339"/>
    <s v="LARCENY,PETIT FROM OPEN AREAS,"/>
    <n v="341"/>
    <x v="6"/>
    <s v="PL 1552500"/>
    <s v="M"/>
    <s v="K"/>
    <n v="90"/>
    <n v="0"/>
    <x v="1"/>
    <x v="0"/>
    <x v="2"/>
  </r>
  <r>
    <x v="78"/>
    <n v="283"/>
    <n v="26"/>
    <n v="39"/>
    <x v="45"/>
    <n v="1"/>
    <n v="254"/>
    <n v="277"/>
    <n v="32"/>
    <n v="3"/>
    <n v="4"/>
    <x v="48269"/>
    <n v="105"/>
    <s v="STRANGULATION 1ST"/>
    <n v="106"/>
    <x v="9"/>
    <s v="PL 1211200"/>
    <s v="F"/>
    <s v="Q"/>
    <n v="111"/>
    <n v="0"/>
    <x v="0"/>
    <x v="0"/>
    <x v="1"/>
  </r>
  <r>
    <x v="205"/>
    <n v="340"/>
    <n v="15"/>
    <n v="24"/>
    <x v="30"/>
    <n v="0"/>
    <n v="342"/>
    <n v="364"/>
    <n v="36"/>
    <n v="8"/>
    <n v="10"/>
    <x v="48270"/>
    <n v="117"/>
    <s v="RECKLESS ENDANGERMENT 1"/>
    <n v="126"/>
    <x v="5"/>
    <s v="PL 1202500"/>
    <s v="F"/>
    <s v="K"/>
    <n v="71"/>
    <n v="0"/>
    <x v="0"/>
    <x v="0"/>
    <x v="0"/>
  </r>
  <r>
    <x v="100"/>
    <n v="329"/>
    <n v="20"/>
    <n v="40"/>
    <x v="30"/>
    <n v="2"/>
    <n v="327"/>
    <n v="348"/>
    <n v="36"/>
    <n v="8"/>
    <n v="9"/>
    <x v="48271"/>
    <n v="105"/>
    <s v="STRANGULATION 1ST"/>
    <n v="106"/>
    <x v="9"/>
    <s v="PL 1211200"/>
    <s v="F"/>
    <s v="M"/>
    <n v="24"/>
    <n v="0"/>
    <x v="4"/>
    <x v="0"/>
    <x v="0"/>
  </r>
  <r>
    <x v="174"/>
    <n v="297"/>
    <n v="22"/>
    <n v="36"/>
    <x v="5"/>
    <n v="0"/>
    <n v="229"/>
    <n v="254"/>
    <n v="32"/>
    <n v="4"/>
    <n v="5"/>
    <x v="48272"/>
    <n v="101"/>
    <s v="ASSAULT 3"/>
    <n v="344"/>
    <x v="15"/>
    <s v="PL 1200001"/>
    <s v="M"/>
    <s v="K"/>
    <n v="79"/>
    <n v="0"/>
    <x v="0"/>
    <x v="0"/>
    <x v="2"/>
  </r>
  <r>
    <x v="194"/>
    <n v="294"/>
    <n v="34"/>
    <n v="20"/>
    <x v="43"/>
    <n v="0"/>
    <n v="256"/>
    <n v="279"/>
    <n v="26"/>
    <n v="3"/>
    <n v="4"/>
    <x v="48273"/>
    <n v="397"/>
    <s v="ROBBERY,OPEN AREA UNCLASSIFIED"/>
    <n v="105"/>
    <x v="7"/>
    <s v="PL 1600500"/>
    <s v="F"/>
    <s v="B"/>
    <n v="40"/>
    <n v="0"/>
    <x v="2"/>
    <x v="0"/>
    <x v="0"/>
  </r>
  <r>
    <x v="4"/>
    <n v="206"/>
    <n v="12"/>
    <n v="42"/>
    <x v="4"/>
    <n v="4"/>
    <n v="308"/>
    <n v="321"/>
    <n v="44"/>
    <n v="17"/>
    <n v="18"/>
    <x v="48274"/>
    <n v="113"/>
    <s v="MENACING,UNCLASSIFIED"/>
    <n v="344"/>
    <x v="15"/>
    <s v="PL 1201401"/>
    <s v="M"/>
    <s v="B"/>
    <n v="42"/>
    <n v="0"/>
    <x v="0"/>
    <x v="0"/>
    <x v="2"/>
  </r>
  <r>
    <x v="188"/>
    <n v="315"/>
    <n v="16"/>
    <n v="42"/>
    <x v="45"/>
    <n v="0"/>
    <n v="254"/>
    <n v="275"/>
    <n v="29"/>
    <n v="3"/>
    <n v="4"/>
    <x v="48275"/>
    <n v="782"/>
    <s v="WEAPONS, POSSESSION, ETC"/>
    <n v="236"/>
    <x v="23"/>
    <s v="PL 2650102"/>
    <s v="M"/>
    <s v="S"/>
    <n v="120"/>
    <n v="0"/>
    <x v="3"/>
    <x v="0"/>
    <x v="0"/>
  </r>
  <r>
    <x v="93"/>
    <n v="128"/>
    <n v="25"/>
    <n v="22"/>
    <x v="48"/>
    <n v="2"/>
    <n v="246"/>
    <n v="268"/>
    <n v="29"/>
    <n v="4"/>
    <n v="5"/>
    <x v="48276"/>
    <n v="782"/>
    <s v="WEAPONS, POSSESSION, ETC"/>
    <n v="236"/>
    <x v="23"/>
    <s v="PL 2650101"/>
    <s v="M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48277"/>
    <n v="109"/>
    <s v="ASSAULT 2,1,UNCLASSIFIED"/>
    <n v="106"/>
    <x v="9"/>
    <s v="PL 1200502"/>
    <s v="F"/>
    <s v="Q"/>
    <n v="113"/>
    <n v="0"/>
    <x v="2"/>
    <x v="1"/>
    <x v="3"/>
  </r>
  <r>
    <x v="190"/>
    <n v="313"/>
    <n v="17"/>
    <n v="37"/>
    <x v="4"/>
    <n v="1"/>
    <n v="265"/>
    <n v="281"/>
    <n v="35"/>
    <n v="7"/>
    <n v="8"/>
    <x v="48278"/>
    <n v="101"/>
    <s v="ASSAULT 3"/>
    <n v="344"/>
    <x v="15"/>
    <s v="PL 1200001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48279"/>
    <n v="293"/>
    <s v="CONSPIRACY 2, 1"/>
    <n v="126"/>
    <x v="5"/>
    <s v="PL 1051500"/>
    <s v="F"/>
    <s v="M"/>
    <n v="5"/>
    <n v="0"/>
    <x v="0"/>
    <x v="0"/>
    <x v="2"/>
  </r>
  <r>
    <x v="169"/>
    <n v="155"/>
    <n v="10"/>
    <n v="28"/>
    <x v="5"/>
    <n v="1"/>
    <n v="314"/>
    <n v="329"/>
    <n v="38"/>
    <n v="11"/>
    <n v="12"/>
    <x v="48280"/>
    <n v="105"/>
    <s v="STRANGULATION 1ST"/>
    <n v="106"/>
    <x v="9"/>
    <s v="PL 1211200"/>
    <s v="F"/>
    <s v="K"/>
    <n v="70"/>
    <n v="0"/>
    <x v="0"/>
    <x v="0"/>
    <x v="1"/>
  </r>
  <r>
    <x v="204"/>
    <n v="153"/>
    <n v="15"/>
    <n v="35"/>
    <x v="38"/>
    <n v="1"/>
    <n v="286"/>
    <n v="306"/>
    <n v="35"/>
    <n v="7"/>
    <n v="8"/>
    <x v="48281"/>
    <n v="113"/>
    <s v="MENACING,UNCLASSIFIED"/>
    <n v="344"/>
    <x v="15"/>
    <s v="PL 1201401"/>
    <s v="M"/>
    <s v="K"/>
    <n v="75"/>
    <n v="0"/>
    <x v="2"/>
    <x v="1"/>
    <x v="0"/>
  </r>
  <r>
    <x v="95"/>
    <n v="413"/>
    <n v="19"/>
    <n v="49"/>
    <x v="38"/>
    <n v="1"/>
    <n v="376"/>
    <n v="394"/>
    <n v="40"/>
    <n v="9"/>
    <n v="11"/>
    <x v="48282"/>
    <n v="109"/>
    <s v="ASSAULT 2,1,UNCLASSIFIED"/>
    <n v="106"/>
    <x v="9"/>
    <s v="PL 1200501"/>
    <s v="F"/>
    <s v="Q"/>
    <n v="106"/>
    <n v="0"/>
    <x v="1"/>
    <x v="0"/>
    <x v="1"/>
  </r>
  <r>
    <x v="199"/>
    <n v="135"/>
    <n v="10"/>
    <n v="33"/>
    <x v="48"/>
    <n v="0"/>
    <n v="253"/>
    <n v="269"/>
    <n v="34"/>
    <n v="5"/>
    <n v="6"/>
    <x v="48283"/>
    <n v="101"/>
    <s v="ASSAULT 3"/>
    <n v="344"/>
    <x v="15"/>
    <s v="PL 1200001"/>
    <s v="M"/>
    <s v="Q"/>
    <n v="100"/>
    <n v="0"/>
    <x v="1"/>
    <x v="0"/>
    <x v="2"/>
  </r>
  <r>
    <x v="99"/>
    <n v="280"/>
    <n v="18"/>
    <n v="22"/>
    <x v="32"/>
    <n v="1"/>
    <n v="248"/>
    <n v="268"/>
    <n v="29"/>
    <n v="5"/>
    <n v="5"/>
    <x v="48284"/>
    <n v="639"/>
    <s v="AGGRAVATED HARASSMENT 2"/>
    <n v="361"/>
    <x v="29"/>
    <s v="PL 2403002"/>
    <s v="M"/>
    <s v="M"/>
    <n v="25"/>
    <n v="0"/>
    <x v="0"/>
    <x v="0"/>
    <x v="2"/>
  </r>
  <r>
    <x v="98"/>
    <n v="274"/>
    <n v="22"/>
    <n v="30"/>
    <x v="45"/>
    <n v="0"/>
    <n v="244"/>
    <n v="266"/>
    <n v="31"/>
    <n v="4"/>
    <n v="5"/>
    <x v="48285"/>
    <n v="397"/>
    <s v="ROBBERY,OPEN AREA UNCLASSIFIED"/>
    <n v="105"/>
    <x v="7"/>
    <s v="PL 160102A"/>
    <s v="F"/>
    <s v="M"/>
    <n v="17"/>
    <n v="1"/>
    <x v="1"/>
    <x v="0"/>
    <x v="0"/>
  </r>
  <r>
    <x v="92"/>
    <n v="288"/>
    <n v="18"/>
    <n v="34"/>
    <x v="32"/>
    <n v="1"/>
    <n v="244"/>
    <n v="262"/>
    <n v="34"/>
    <n v="4"/>
    <n v="5"/>
    <x v="48286"/>
    <n v="244"/>
    <s v="BURGLARY,UNCLASSIFIED,UNKNOWN"/>
    <n v="107"/>
    <x v="12"/>
    <s v="PL 1402501"/>
    <s v="F"/>
    <s v="K"/>
    <n v="67"/>
    <n v="0"/>
    <x v="0"/>
    <x v="0"/>
    <x v="0"/>
  </r>
  <r>
    <x v="5"/>
    <n v="308"/>
    <n v="14"/>
    <n v="32"/>
    <x v="5"/>
    <n v="1"/>
    <n v="312"/>
    <n v="332"/>
    <n v="35"/>
    <n v="8"/>
    <n v="9"/>
    <x v="48287"/>
    <n v="339"/>
    <s v="LARCENY,PETIT FROM OPEN AREAS,"/>
    <n v="341"/>
    <x v="6"/>
    <s v="PL 1552500"/>
    <s v="M"/>
    <s v="K"/>
    <n v="63"/>
    <n v="0"/>
    <x v="1"/>
    <x v="0"/>
    <x v="0"/>
  </r>
  <r>
    <x v="179"/>
    <n v="393"/>
    <n v="23"/>
    <n v="27"/>
    <x v="48"/>
    <n v="0"/>
    <n v="250"/>
    <n v="272"/>
    <n v="25"/>
    <n v="4"/>
    <n v="4"/>
    <x v="48288"/>
    <n v="109"/>
    <s v="ASSAULT 2,1,UNCLASSIFIED"/>
    <n v="106"/>
    <x v="9"/>
    <s v="PL 1200501"/>
    <s v="F"/>
    <s v="K"/>
    <n v="67"/>
    <n v="0"/>
    <x v="2"/>
    <x v="0"/>
    <x v="0"/>
  </r>
  <r>
    <x v="194"/>
    <n v="294"/>
    <n v="34"/>
    <n v="20"/>
    <x v="43"/>
    <n v="0"/>
    <n v="256"/>
    <n v="279"/>
    <n v="26"/>
    <n v="3"/>
    <n v="4"/>
    <x v="48289"/>
    <n v="397"/>
    <s v="ROBBERY,OPEN AREA UNCLASSIFIED"/>
    <n v="105"/>
    <x v="7"/>
    <s v="PL 1601001"/>
    <s v="F"/>
    <s v="B"/>
    <n v="40"/>
    <n v="0"/>
    <x v="2"/>
    <x v="0"/>
    <x v="0"/>
  </r>
  <r>
    <x v="4"/>
    <n v="206"/>
    <n v="12"/>
    <n v="42"/>
    <x v="4"/>
    <n v="4"/>
    <n v="308"/>
    <n v="321"/>
    <n v="44"/>
    <n v="17"/>
    <n v="18"/>
    <x v="48290"/>
    <n v="639"/>
    <s v="AGGRAVATED HARASSMENT 2"/>
    <n v="361"/>
    <x v="29"/>
    <s v="PL 2403002"/>
    <s v="M"/>
    <s v="Q"/>
    <n v="110"/>
    <n v="0"/>
    <x v="1"/>
    <x v="0"/>
    <x v="0"/>
  </r>
  <r>
    <x v="124"/>
    <n v="462"/>
    <n v="27"/>
    <n v="32"/>
    <x v="32"/>
    <n v="0"/>
    <n v="330"/>
    <n v="357"/>
    <n v="25"/>
    <n v="3"/>
    <n v="4"/>
    <x v="48291"/>
    <n v="339"/>
    <s v="LARCENY,PETIT FROM OPEN AREAS,"/>
    <n v="341"/>
    <x v="6"/>
    <s v="PL 1552500"/>
    <s v="M"/>
    <s v="K"/>
    <n v="66"/>
    <n v="0"/>
    <x v="0"/>
    <x v="0"/>
    <x v="5"/>
  </r>
  <r>
    <x v="107"/>
    <n v="252"/>
    <n v="27"/>
    <n v="31"/>
    <x v="43"/>
    <n v="1"/>
    <n v="235"/>
    <n v="259"/>
    <n v="31"/>
    <n v="4"/>
    <n v="4"/>
    <x v="48292"/>
    <n v="101"/>
    <s v="ASSAULT 3"/>
    <n v="344"/>
    <x v="15"/>
    <s v="PL 1200001"/>
    <s v="M"/>
    <s v="M"/>
    <n v="30"/>
    <n v="0"/>
    <x v="0"/>
    <x v="0"/>
    <x v="0"/>
  </r>
  <r>
    <x v="127"/>
    <n v="133"/>
    <n v="17"/>
    <n v="27"/>
    <x v="43"/>
    <n v="0"/>
    <n v="238"/>
    <n v="260"/>
    <n v="30"/>
    <n v="4"/>
    <n v="4"/>
    <x v="48293"/>
    <n v="109"/>
    <s v="ASSAULT 2,1,UNCLASSIFIED"/>
    <n v="106"/>
    <x v="9"/>
    <s v="PL 1201001"/>
    <s v="F"/>
    <s v="K"/>
    <n v="77"/>
    <n v="0"/>
    <x v="2"/>
    <x v="0"/>
    <x v="0"/>
  </r>
  <r>
    <x v="174"/>
    <n v="297"/>
    <n v="22"/>
    <n v="36"/>
    <x v="5"/>
    <n v="0"/>
    <n v="229"/>
    <n v="254"/>
    <n v="32"/>
    <n v="4"/>
    <n v="5"/>
    <x v="48294"/>
    <n v="204"/>
    <s v="TRESPASS 1,CRIMINAL"/>
    <n v="126"/>
    <x v="5"/>
    <s v="PL 1401701"/>
    <s v="F"/>
    <s v="K"/>
    <n v="67"/>
    <n v="0"/>
    <x v="1"/>
    <x v="0"/>
    <x v="0"/>
  </r>
  <r>
    <x v="100"/>
    <n v="329"/>
    <n v="20"/>
    <n v="40"/>
    <x v="30"/>
    <n v="2"/>
    <n v="327"/>
    <n v="348"/>
    <n v="36"/>
    <n v="8"/>
    <n v="9"/>
    <x v="48295"/>
    <n v="101"/>
    <s v="ASSAULT 3"/>
    <n v="344"/>
    <x v="15"/>
    <s v="PL 1200001"/>
    <s v="M"/>
    <s v="Q"/>
    <n v="107"/>
    <n v="0"/>
    <x v="0"/>
    <x v="0"/>
    <x v="2"/>
  </r>
  <r>
    <x v="213"/>
    <n v="283"/>
    <n v="19"/>
    <n v="42"/>
    <x v="47"/>
    <n v="0"/>
    <n v="229"/>
    <n v="253"/>
    <n v="33"/>
    <n v="5"/>
    <n v="5"/>
    <x v="48296"/>
    <n v="792"/>
    <s v="WEAPONS POSSESSION 1 &amp; 2"/>
    <n v="118"/>
    <x v="23"/>
    <s v="PL 265031B"/>
    <s v="F"/>
    <s v="B"/>
    <n v="48"/>
    <n v="0"/>
    <x v="2"/>
    <x v="0"/>
    <x v="0"/>
  </r>
  <r>
    <x v="208"/>
    <n v="440"/>
    <n v="22"/>
    <n v="44"/>
    <x v="4"/>
    <n v="2"/>
    <n v="358"/>
    <n v="376"/>
    <n v="41"/>
    <n v="8"/>
    <n v="10"/>
    <x v="48297"/>
    <n v="101"/>
    <s v="ASSAULT 3"/>
    <n v="344"/>
    <x v="15"/>
    <s v="PL 1200001"/>
    <s v="M"/>
    <s v="Q"/>
    <n v="112"/>
    <n v="0"/>
    <x v="2"/>
    <x v="0"/>
    <x v="1"/>
  </r>
  <r>
    <x v="200"/>
    <n v="218"/>
    <n v="23"/>
    <n v="20"/>
    <x v="45"/>
    <n v="0"/>
    <n v="236"/>
    <n v="259"/>
    <n v="24"/>
    <n v="4"/>
    <n v="4"/>
    <x v="48298"/>
    <n v="792"/>
    <s v="WEAPONS POSSESSION 1 &amp; 2"/>
    <n v="118"/>
    <x v="23"/>
    <s v="PL 265031B"/>
    <s v="F"/>
    <s v="K"/>
    <n v="73"/>
    <n v="0"/>
    <x v="2"/>
    <x v="0"/>
    <x v="0"/>
  </r>
  <r>
    <x v="188"/>
    <n v="315"/>
    <n v="16"/>
    <n v="42"/>
    <x v="45"/>
    <n v="0"/>
    <n v="254"/>
    <n v="275"/>
    <n v="29"/>
    <n v="3"/>
    <n v="4"/>
    <x v="48299"/>
    <n v="779"/>
    <s v="PUBLIC ADMINISTRATION,UNCLASSI"/>
    <n v="126"/>
    <x v="5"/>
    <s v="PL 215510B"/>
    <s v="F"/>
    <s v="K"/>
    <n v="69"/>
    <n v="0"/>
    <x v="0"/>
    <x v="0"/>
    <x v="0"/>
  </r>
  <r>
    <x v="207"/>
    <n v="313"/>
    <n v="24"/>
    <n v="27"/>
    <x v="30"/>
    <n v="1"/>
    <n v="237"/>
    <n v="259"/>
    <n v="31"/>
    <n v="5"/>
    <n v="6"/>
    <x v="48300"/>
    <n v="639"/>
    <s v="AGGRAVATED HARASSMENT 2"/>
    <n v="361"/>
    <x v="29"/>
    <s v="PL 24030M1"/>
    <s v="M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48301"/>
    <n v="101"/>
    <s v="ASSAULT 3"/>
    <n v="344"/>
    <x v="15"/>
    <s v="PL 1200001"/>
    <s v="M"/>
    <s v="B"/>
    <n v="44"/>
    <n v="0"/>
    <x v="1"/>
    <x v="0"/>
    <x v="0"/>
  </r>
  <r>
    <x v="87"/>
    <n v="441"/>
    <n v="15"/>
    <n v="45"/>
    <x v="38"/>
    <n v="0"/>
    <n v="326"/>
    <n v="341"/>
    <n v="42"/>
    <n v="14"/>
    <n v="16"/>
    <x v="48302"/>
    <n v="503"/>
    <s v="CONTROLLED SUBSTANCE,INTENT TO"/>
    <n v="117"/>
    <x v="10"/>
    <s v="PL 2201602"/>
    <s v="F"/>
    <s v="K"/>
    <n v="61"/>
    <n v="0"/>
    <x v="0"/>
    <x v="0"/>
    <x v="1"/>
  </r>
  <r>
    <x v="179"/>
    <n v="393"/>
    <n v="23"/>
    <n v="27"/>
    <x v="48"/>
    <n v="0"/>
    <n v="250"/>
    <n v="272"/>
    <n v="25"/>
    <n v="4"/>
    <n v="4"/>
    <x v="48303"/>
    <n v="748"/>
    <s v="CONTEMPT,CRIMINAL"/>
    <n v="359"/>
    <x v="21"/>
    <s v="PL 2155003"/>
    <s v="M"/>
    <s v="M"/>
    <n v="24"/>
    <n v="0"/>
    <x v="0"/>
    <x v="0"/>
    <x v="0"/>
  </r>
  <r>
    <x v="176"/>
    <n v="348"/>
    <n v="25"/>
    <n v="38"/>
    <x v="48"/>
    <n v="1"/>
    <n v="258"/>
    <n v="276"/>
    <n v="34"/>
    <n v="5"/>
    <n v="6"/>
    <x v="48304"/>
    <n v="339"/>
    <s v="LARCENY,PETIT FROM OPEN AREAS,"/>
    <n v="341"/>
    <x v="6"/>
    <s v="PL 1552500"/>
    <s v="M"/>
    <s v="M"/>
    <n v="14"/>
    <n v="0"/>
    <x v="0"/>
    <x v="0"/>
    <x v="2"/>
  </r>
  <r>
    <x v="67"/>
    <n v="298"/>
    <n v="16"/>
    <n v="40"/>
    <x v="32"/>
    <n v="0"/>
    <n v="295"/>
    <n v="315"/>
    <n v="34"/>
    <n v="7"/>
    <n v="8"/>
    <x v="48305"/>
    <n v="397"/>
    <s v="ROBBERY,OPEN AREA UNCLASSIFIED"/>
    <n v="105"/>
    <x v="7"/>
    <s v="PL 160102A"/>
    <s v="F"/>
    <s v="Q"/>
    <n v="104"/>
    <n v="0"/>
    <x v="0"/>
    <x v="0"/>
    <x v="2"/>
  </r>
  <r>
    <x v="99"/>
    <n v="280"/>
    <n v="18"/>
    <n v="22"/>
    <x v="32"/>
    <n v="1"/>
    <n v="248"/>
    <n v="268"/>
    <n v="29"/>
    <n v="5"/>
    <n v="5"/>
    <x v="48306"/>
    <n v="515"/>
    <s v="CONTROLLED SUBSTANCE,SALE 3"/>
    <n v="117"/>
    <x v="10"/>
    <s v="PL 2203901"/>
    <s v="F"/>
    <s v="Q"/>
    <n v="110"/>
    <n v="0"/>
    <x v="0"/>
    <x v="0"/>
    <x v="2"/>
  </r>
  <r>
    <x v="176"/>
    <n v="348"/>
    <n v="25"/>
    <n v="38"/>
    <x v="48"/>
    <n v="1"/>
    <n v="258"/>
    <n v="276"/>
    <n v="34"/>
    <n v="5"/>
    <n v="6"/>
    <x v="48307"/>
    <n v="101"/>
    <s v="ASSAULT 3"/>
    <n v="344"/>
    <x v="15"/>
    <s v="PL 1200001"/>
    <s v="M"/>
    <s v="Q"/>
    <n v="107"/>
    <n v="0"/>
    <x v="0"/>
    <x v="1"/>
    <x v="0"/>
  </r>
  <r>
    <x v="183"/>
    <n v="156"/>
    <n v="11"/>
    <n v="22"/>
    <x v="43"/>
    <n v="0"/>
    <n v="246"/>
    <n v="269"/>
    <n v="26"/>
    <n v="4"/>
    <n v="4"/>
    <x v="48308"/>
    <n v="748"/>
    <s v="CONTEMPT,CRIMINAL"/>
    <n v="359"/>
    <x v="21"/>
    <s v="PL 2155003"/>
    <s v="M"/>
    <s v="B"/>
    <n v="42"/>
    <n v="0"/>
    <x v="1"/>
    <x v="0"/>
    <x v="2"/>
  </r>
  <r>
    <x v="93"/>
    <n v="128"/>
    <n v="25"/>
    <n v="22"/>
    <x v="48"/>
    <n v="2"/>
    <n v="246"/>
    <n v="268"/>
    <n v="29"/>
    <n v="4"/>
    <n v="5"/>
    <x v="48309"/>
    <n v="493"/>
    <s v="STOLEN PROPERTY-MOTOR VEH 2ND,"/>
    <n v="111"/>
    <x v="25"/>
    <s v="PL 1654505"/>
    <s v="F"/>
    <s v="K"/>
    <n v="79"/>
    <n v="0"/>
    <x v="3"/>
    <x v="0"/>
    <x v="0"/>
  </r>
  <r>
    <x v="202"/>
    <n v="391"/>
    <n v="18"/>
    <n v="46"/>
    <x v="30"/>
    <n v="0"/>
    <n v="318"/>
    <n v="335"/>
    <n v="38"/>
    <n v="8"/>
    <n v="10"/>
    <x v="48310"/>
    <n v="748"/>
    <s v="CONTEMPT,CRIMINAL"/>
    <n v="359"/>
    <x v="21"/>
    <s v="PL 2155006"/>
    <s v="M"/>
    <s v="M"/>
    <n v="9"/>
    <n v="0"/>
    <x v="2"/>
    <x v="0"/>
    <x v="2"/>
  </r>
  <r>
    <x v="174"/>
    <n v="297"/>
    <n v="22"/>
    <n v="36"/>
    <x v="5"/>
    <n v="0"/>
    <n v="229"/>
    <n v="254"/>
    <n v="32"/>
    <n v="4"/>
    <n v="5"/>
    <x v="48311"/>
    <n v="101"/>
    <s v="ASSAULT 3"/>
    <n v="344"/>
    <x v="15"/>
    <s v="PL 1200001"/>
    <s v="M"/>
    <s v="M"/>
    <n v="23"/>
    <n v="0"/>
    <x v="0"/>
    <x v="0"/>
    <x v="0"/>
  </r>
  <r>
    <x v="181"/>
    <n v="320"/>
    <n v="19"/>
    <n v="31"/>
    <x v="45"/>
    <n v="2"/>
    <n v="247"/>
    <n v="270"/>
    <n v="29"/>
    <n v="3"/>
    <n v="4"/>
    <x v="48312"/>
    <n v="268"/>
    <s v="CRIMINAL MIS 2 &amp; 3"/>
    <n v="121"/>
    <x v="4"/>
    <s v="PL 1450502"/>
    <s v="F"/>
    <s v="S"/>
    <n v="120"/>
    <n v="0"/>
    <x v="0"/>
    <x v="0"/>
    <x v="0"/>
  </r>
  <r>
    <x v="127"/>
    <n v="133"/>
    <n v="17"/>
    <n v="27"/>
    <x v="43"/>
    <n v="0"/>
    <n v="238"/>
    <n v="260"/>
    <n v="30"/>
    <n v="4"/>
    <n v="4"/>
    <x v="48313"/>
    <n v="101"/>
    <s v="ASSAULT 3"/>
    <n v="344"/>
    <x v="15"/>
    <s v="PL 1200001"/>
    <s v="M"/>
    <s v="Q"/>
    <n v="114"/>
    <n v="0"/>
    <x v="0"/>
    <x v="0"/>
    <x v="0"/>
  </r>
  <r>
    <x v="100"/>
    <n v="329"/>
    <n v="20"/>
    <n v="40"/>
    <x v="30"/>
    <n v="2"/>
    <n v="327"/>
    <n v="348"/>
    <n v="36"/>
    <n v="8"/>
    <n v="9"/>
    <x v="48314"/>
    <n v="397"/>
    <s v="ROBBERY,OPEN AREA UNCLASSIFIED"/>
    <n v="105"/>
    <x v="7"/>
    <s v="PL 1600500"/>
    <s v="F"/>
    <s v="B"/>
    <n v="47"/>
    <n v="0"/>
    <x v="0"/>
    <x v="0"/>
    <x v="2"/>
  </r>
  <r>
    <x v="185"/>
    <n v="255"/>
    <n v="25"/>
    <n v="23"/>
    <x v="48"/>
    <n v="0"/>
    <n v="243"/>
    <n v="261"/>
    <n v="32"/>
    <n v="4"/>
    <n v="5"/>
    <x v="48315"/>
    <n v="101"/>
    <s v="ASSAULT 3"/>
    <n v="344"/>
    <x v="15"/>
    <s v="PL 1200001"/>
    <s v="M"/>
    <s v="K"/>
    <n v="70"/>
    <n v="0"/>
    <x v="0"/>
    <x v="0"/>
    <x v="0"/>
  </r>
  <r>
    <x v="182"/>
    <n v="306"/>
    <n v="20"/>
    <n v="44"/>
    <x v="32"/>
    <n v="0"/>
    <n v="329"/>
    <n v="346"/>
    <n v="40"/>
    <n v="7"/>
    <n v="9"/>
    <x v="48316"/>
    <n v="106"/>
    <s v="ASSAULT POLICE/PEACE OFFICER"/>
    <n v="106"/>
    <x v="9"/>
    <s v="PL 1200800"/>
    <s v="F"/>
    <s v="K"/>
    <n v="72"/>
    <n v="0"/>
    <x v="0"/>
    <x v="0"/>
    <x v="1"/>
  </r>
  <r>
    <x v="98"/>
    <n v="274"/>
    <n v="22"/>
    <n v="30"/>
    <x v="45"/>
    <n v="0"/>
    <n v="244"/>
    <n v="266"/>
    <n v="31"/>
    <n v="4"/>
    <n v="5"/>
    <x v="48317"/>
    <n v="439"/>
    <s v="LARCENY,GRAND FROM OPEN AREAS, UNATTENDED"/>
    <n v="109"/>
    <x v="11"/>
    <s v="PL 1553001"/>
    <s v="F"/>
    <s v="M"/>
    <n v="18"/>
    <n v="0"/>
    <x v="1"/>
    <x v="0"/>
    <x v="1"/>
  </r>
  <r>
    <x v="88"/>
    <n v="276"/>
    <n v="34"/>
    <n v="38"/>
    <x v="43"/>
    <n v="3"/>
    <n v="246"/>
    <n v="271"/>
    <n v="29"/>
    <n v="3"/>
    <n v="4"/>
    <x v="48318"/>
    <n v="109"/>
    <s v="ASSAULT 2,1,UNCLASSIFIED"/>
    <n v="106"/>
    <x v="9"/>
    <s v="PL 1200502"/>
    <s v="F"/>
    <s v="Q"/>
    <n v="103"/>
    <n v="0"/>
    <x v="1"/>
    <x v="1"/>
    <x v="2"/>
  </r>
  <r>
    <x v="189"/>
    <n v="186"/>
    <n v="21"/>
    <n v="20"/>
    <x v="47"/>
    <n v="2"/>
    <n v="252"/>
    <n v="273"/>
    <n v="28"/>
    <n v="4"/>
    <n v="5"/>
    <x v="48319"/>
    <n v="259"/>
    <s v="CRIMINAL MISCHIEF,UNCLASSIFIED 4"/>
    <n v="351"/>
    <x v="4"/>
    <s v="PL 1450001"/>
    <s v="M"/>
    <s v="Q"/>
    <n v="106"/>
    <n v="0"/>
    <x v="0"/>
    <x v="0"/>
    <x v="2"/>
  </r>
  <r>
    <x v="209"/>
    <n v="136"/>
    <n v="21"/>
    <n v="27"/>
    <x v="30"/>
    <n v="1"/>
    <n v="233"/>
    <n v="258"/>
    <n v="32"/>
    <n v="4"/>
    <n v="4"/>
    <x v="48320"/>
    <n v="759"/>
    <s v="PUBLIC ADMINISTATION,UNCLASS M"/>
    <n v="359"/>
    <x v="21"/>
    <s v="PL 1950500"/>
    <s v="M"/>
    <s v="K"/>
    <n v="71"/>
    <n v="0"/>
    <x v="2"/>
    <x v="0"/>
    <x v="0"/>
  </r>
  <r>
    <x v="175"/>
    <n v="262"/>
    <n v="23"/>
    <n v="34"/>
    <x v="43"/>
    <n v="1"/>
    <n v="249"/>
    <n v="266"/>
    <n v="34"/>
    <n v="6"/>
    <n v="7"/>
    <x v="48321"/>
    <n v="494"/>
    <s v="STOLEN PROPERTY 2,1,POSSESSION"/>
    <n v="111"/>
    <x v="25"/>
    <s v="PL 1655000"/>
    <s v="F"/>
    <s v="K"/>
    <n v="83"/>
    <n v="0"/>
    <x v="0"/>
    <x v="0"/>
    <x v="0"/>
  </r>
  <r>
    <x v="177"/>
    <n v="411"/>
    <n v="22"/>
    <n v="35"/>
    <x v="30"/>
    <n v="0"/>
    <n v="361"/>
    <n v="379"/>
    <n v="39"/>
    <n v="8"/>
    <n v="10"/>
    <x v="48322"/>
    <n v="782"/>
    <s v="WEAPONS, POSSESSION, ETC"/>
    <n v="236"/>
    <x v="23"/>
    <s v="PL 2650101"/>
    <s v="M"/>
    <s v="B"/>
    <n v="52"/>
    <n v="0"/>
    <x v="2"/>
    <x v="0"/>
    <x v="2"/>
  </r>
  <r>
    <x v="198"/>
    <n v="140"/>
    <n v="19"/>
    <n v="21"/>
    <x v="32"/>
    <n v="0"/>
    <n v="248"/>
    <n v="272"/>
    <n v="31"/>
    <n v="4"/>
    <n v="5"/>
    <x v="48323"/>
    <n v="109"/>
    <s v="ASSAULT 2,1,UNCLASSIFIED"/>
    <n v="106"/>
    <x v="9"/>
    <s v="PL 1200501"/>
    <s v="F"/>
    <s v="M"/>
    <n v="17"/>
    <n v="0"/>
    <x v="0"/>
    <x v="0"/>
    <x v="0"/>
  </r>
  <r>
    <x v="185"/>
    <n v="255"/>
    <n v="25"/>
    <n v="23"/>
    <x v="48"/>
    <n v="0"/>
    <n v="243"/>
    <n v="261"/>
    <n v="32"/>
    <n v="4"/>
    <n v="5"/>
    <x v="48324"/>
    <n v="106"/>
    <s v="ASSAULT POLICE/PEACE OFFICER"/>
    <n v="106"/>
    <x v="9"/>
    <s v="PL 1200800"/>
    <s v="F"/>
    <s v="B"/>
    <n v="40"/>
    <n v="14"/>
    <x v="1"/>
    <x v="0"/>
    <x v="2"/>
  </r>
  <r>
    <x v="211"/>
    <n v="150"/>
    <n v="20"/>
    <n v="21"/>
    <x v="43"/>
    <n v="0"/>
    <n v="234"/>
    <n v="260"/>
    <n v="32"/>
    <n v="4"/>
    <n v="4"/>
    <x v="48325"/>
    <n v="748"/>
    <s v="CONTEMPT,CRIMINAL"/>
    <n v="359"/>
    <x v="21"/>
    <s v="PL 2155003"/>
    <s v="M"/>
    <s v="K"/>
    <n v="73"/>
    <n v="0"/>
    <x v="1"/>
    <x v="0"/>
    <x v="0"/>
  </r>
  <r>
    <x v="205"/>
    <n v="340"/>
    <n v="15"/>
    <n v="24"/>
    <x v="30"/>
    <n v="0"/>
    <n v="342"/>
    <n v="364"/>
    <n v="36"/>
    <n v="8"/>
    <n v="10"/>
    <x v="48326"/>
    <n v="905"/>
    <s v="INTOXICATED DRIVING,ALCOHOL"/>
    <n v="347"/>
    <x v="16"/>
    <s v="VTL11920U2"/>
    <s v="M"/>
    <s v="K"/>
    <n v="75"/>
    <n v="1"/>
    <x v="0"/>
    <x v="0"/>
    <x v="0"/>
  </r>
  <r>
    <x v="214"/>
    <n v="317"/>
    <n v="17"/>
    <n v="33"/>
    <x v="44"/>
    <n v="1"/>
    <n v="308"/>
    <n v="322"/>
    <n v="42"/>
    <n v="18"/>
    <n v="19"/>
    <x v="48327"/>
    <n v="847"/>
    <s v="NY STATE LAWS,UNCLASSIFIED FEL"/>
    <n v="125"/>
    <x v="19"/>
    <s v="VTL05110FE"/>
    <s v="F"/>
    <s v="B"/>
    <n v="45"/>
    <n v="0"/>
    <x v="0"/>
    <x v="0"/>
    <x v="2"/>
  </r>
  <r>
    <x v="210"/>
    <n v="277"/>
    <n v="21"/>
    <n v="38"/>
    <x v="43"/>
    <n v="1"/>
    <n v="249"/>
    <n v="274"/>
    <n v="31"/>
    <n v="3"/>
    <n v="4"/>
    <x v="48328"/>
    <n v="397"/>
    <s v="ROBBERY,OPEN AREA UNCLASSIFIED"/>
    <n v="105"/>
    <x v="7"/>
    <s v="PL 1600500"/>
    <s v="F"/>
    <s v="M"/>
    <n v="23"/>
    <n v="0"/>
    <x v="0"/>
    <x v="0"/>
    <x v="0"/>
  </r>
  <r>
    <x v="172"/>
    <n v="223"/>
    <n v="13"/>
    <n v="26"/>
    <x v="47"/>
    <n v="3"/>
    <n v="358"/>
    <n v="377"/>
    <n v="41"/>
    <n v="7"/>
    <n v="9"/>
    <x v="48329"/>
    <n v="779"/>
    <s v="PUBLIC ADMINISTRATION,UNCLASSI"/>
    <n v="126"/>
    <x v="5"/>
    <s v="PL 215510B"/>
    <s v="F"/>
    <s v="Q"/>
    <n v="104"/>
    <n v="0"/>
    <x v="2"/>
    <x v="0"/>
    <x v="2"/>
  </r>
  <r>
    <x v="207"/>
    <n v="313"/>
    <n v="24"/>
    <n v="27"/>
    <x v="30"/>
    <n v="1"/>
    <n v="237"/>
    <n v="259"/>
    <n v="31"/>
    <n v="5"/>
    <n v="6"/>
    <x v="48330"/>
    <n v="114"/>
    <s v="OBSTR BREATH/CIRCUL"/>
    <n v="344"/>
    <x v="15"/>
    <s v="PL 1211100"/>
    <s v="M"/>
    <s v="B"/>
    <n v="47"/>
    <n v="0"/>
    <x v="0"/>
    <x v="1"/>
    <x v="0"/>
  </r>
  <r>
    <x v="88"/>
    <n v="276"/>
    <n v="34"/>
    <n v="38"/>
    <x v="43"/>
    <n v="3"/>
    <n v="246"/>
    <n v="271"/>
    <n v="29"/>
    <n v="3"/>
    <n v="4"/>
    <x v="48331"/>
    <n v="101"/>
    <s v="ASSAULT 3"/>
    <n v="344"/>
    <x v="15"/>
    <s v="PL 1200001"/>
    <s v="M"/>
    <s v="Q"/>
    <n v="100"/>
    <n v="0"/>
    <x v="0"/>
    <x v="0"/>
    <x v="0"/>
  </r>
  <r>
    <x v="200"/>
    <n v="218"/>
    <n v="23"/>
    <n v="20"/>
    <x v="45"/>
    <n v="0"/>
    <n v="236"/>
    <n v="259"/>
    <n v="24"/>
    <n v="4"/>
    <n v="4"/>
    <x v="48332"/>
    <n v="792"/>
    <s v="WEAPONS POSSESSION 1 &amp; 2"/>
    <n v="118"/>
    <x v="23"/>
    <s v="PL 265031B"/>
    <s v="F"/>
    <s v="K"/>
    <n v="67"/>
    <n v="0"/>
    <x v="2"/>
    <x v="0"/>
    <x v="4"/>
  </r>
  <r>
    <x v="210"/>
    <n v="277"/>
    <n v="21"/>
    <n v="38"/>
    <x v="43"/>
    <n v="1"/>
    <n v="249"/>
    <n v="274"/>
    <n v="31"/>
    <n v="3"/>
    <n v="4"/>
    <x v="48333"/>
    <n v="114"/>
    <s v="OBSTR BREATH/CIRCUL"/>
    <n v="344"/>
    <x v="15"/>
    <s v="PL 1211100"/>
    <s v="M"/>
    <s v="Q"/>
    <n v="113"/>
    <n v="0"/>
    <x v="3"/>
    <x v="0"/>
    <x v="0"/>
  </r>
  <r>
    <x v="200"/>
    <n v="218"/>
    <n v="23"/>
    <n v="20"/>
    <x v="45"/>
    <n v="0"/>
    <n v="236"/>
    <n v="259"/>
    <n v="24"/>
    <n v="4"/>
    <n v="4"/>
    <x v="48334"/>
    <n v="779"/>
    <s v="PUBLIC ADMINISTRATION,UNCLASSI"/>
    <n v="126"/>
    <x v="5"/>
    <s v="PL 215510B"/>
    <s v="F"/>
    <s v="M"/>
    <n v="13"/>
    <n v="0"/>
    <x v="1"/>
    <x v="0"/>
    <x v="0"/>
  </r>
  <r>
    <x v="201"/>
    <n v="176"/>
    <n v="26"/>
    <n v="38"/>
    <x v="13"/>
    <n v="2"/>
    <n v="363"/>
    <n v="384"/>
    <n v="41"/>
    <n v="10"/>
    <n v="11"/>
    <x v="48335"/>
    <n v="779"/>
    <s v="PUBLIC ADMINISTRATION,UNCLASSI"/>
    <n v="126"/>
    <x v="5"/>
    <s v="PL 215510B"/>
    <s v="F"/>
    <s v="S"/>
    <n v="121"/>
    <n v="0"/>
    <x v="1"/>
    <x v="0"/>
    <x v="1"/>
  </r>
  <r>
    <x v="180"/>
    <n v="353"/>
    <n v="31"/>
    <n v="32"/>
    <x v="48"/>
    <n v="0"/>
    <n v="261"/>
    <n v="284"/>
    <n v="26"/>
    <n v="4"/>
    <n v="4"/>
    <x v="48336"/>
    <n v="707"/>
    <s v="IMPERSONATION 2, PUBLIC SERVAN"/>
    <n v="340"/>
    <x v="13"/>
    <s v="PL 1902300"/>
    <s v="M"/>
    <s v="K"/>
    <n v="90"/>
    <n v="0"/>
    <x v="0"/>
    <x v="0"/>
    <x v="2"/>
  </r>
  <r>
    <x v="5"/>
    <n v="308"/>
    <n v="14"/>
    <n v="32"/>
    <x v="5"/>
    <n v="1"/>
    <n v="312"/>
    <n v="332"/>
    <n v="35"/>
    <n v="8"/>
    <n v="9"/>
    <x v="48337"/>
    <n v="244"/>
    <s v="BURGLARY,UNCLASSIFIED,UNKNOWN"/>
    <n v="107"/>
    <x v="12"/>
    <s v="PL 1402000"/>
    <s v="F"/>
    <s v="M"/>
    <n v="34"/>
    <n v="0"/>
    <x v="1"/>
    <x v="1"/>
    <x v="2"/>
  </r>
  <r>
    <x v="95"/>
    <n v="413"/>
    <n v="19"/>
    <n v="49"/>
    <x v="38"/>
    <n v="1"/>
    <n v="376"/>
    <n v="394"/>
    <n v="40"/>
    <n v="9"/>
    <n v="11"/>
    <x v="48338"/>
    <n v="748"/>
    <s v="CONTEMPT,CRIMINAL"/>
    <n v="359"/>
    <x v="21"/>
    <s v="PL 2155003"/>
    <s v="M"/>
    <s v="M"/>
    <n v="14"/>
    <n v="7"/>
    <x v="1"/>
    <x v="0"/>
    <x v="0"/>
  </r>
  <r>
    <x v="196"/>
    <n v="402"/>
    <n v="15"/>
    <n v="43"/>
    <x v="20"/>
    <n v="0"/>
    <n v="357"/>
    <n v="374"/>
    <n v="39"/>
    <n v="9"/>
    <n v="10"/>
    <x v="48339"/>
    <n v="244"/>
    <s v="BURGLARY,UNCLASSIFIED,UNKNOWN"/>
    <n v="107"/>
    <x v="12"/>
    <s v="PL 1402501"/>
    <s v="F"/>
    <s v="K"/>
    <n v="79"/>
    <n v="0"/>
    <x v="0"/>
    <x v="0"/>
    <x v="0"/>
  </r>
  <r>
    <x v="210"/>
    <n v="277"/>
    <n v="21"/>
    <n v="38"/>
    <x v="43"/>
    <n v="1"/>
    <n v="249"/>
    <n v="274"/>
    <n v="31"/>
    <n v="3"/>
    <n v="4"/>
    <x v="48340"/>
    <n v="101"/>
    <s v="ASSAULT 3"/>
    <n v="344"/>
    <x v="15"/>
    <s v="PL 1200001"/>
    <s v="M"/>
    <s v="B"/>
    <n v="42"/>
    <n v="0"/>
    <x v="0"/>
    <x v="0"/>
    <x v="4"/>
  </r>
  <r>
    <x v="195"/>
    <n v="298"/>
    <n v="21"/>
    <n v="39"/>
    <x v="30"/>
    <n v="1"/>
    <n v="242"/>
    <n v="259"/>
    <n v="34"/>
    <n v="4"/>
    <n v="5"/>
    <x v="48341"/>
    <n v="101"/>
    <s v="ASSAULT 3"/>
    <n v="344"/>
    <x v="15"/>
    <s v="PL 1200001"/>
    <s v="M"/>
    <s v="Q"/>
    <n v="103"/>
    <n v="0"/>
    <x v="1"/>
    <x v="0"/>
    <x v="0"/>
  </r>
  <r>
    <x v="211"/>
    <n v="150"/>
    <n v="20"/>
    <n v="21"/>
    <x v="43"/>
    <n v="0"/>
    <n v="234"/>
    <n v="260"/>
    <n v="32"/>
    <n v="4"/>
    <n v="4"/>
    <x v="48342"/>
    <n v="101"/>
    <s v="ASSAULT 3"/>
    <n v="344"/>
    <x v="15"/>
    <s v="PL 1200001"/>
    <s v="M"/>
    <s v="M"/>
    <n v="6"/>
    <n v="0"/>
    <x v="0"/>
    <x v="0"/>
    <x v="2"/>
  </r>
  <r>
    <x v="83"/>
    <n v="312"/>
    <n v="31"/>
    <n v="41"/>
    <x v="32"/>
    <n v="0"/>
    <n v="233"/>
    <n v="256"/>
    <n v="31"/>
    <n v="4"/>
    <n v="5"/>
    <x v="48343"/>
    <n v="113"/>
    <s v="MENACING,UNCLASSIFIED"/>
    <n v="344"/>
    <x v="15"/>
    <s v="PL 1201401"/>
    <s v="M"/>
    <s v="B"/>
    <n v="44"/>
    <n v="0"/>
    <x v="2"/>
    <x v="1"/>
    <x v="4"/>
  </r>
  <r>
    <x v="180"/>
    <n v="353"/>
    <n v="31"/>
    <n v="32"/>
    <x v="48"/>
    <n v="0"/>
    <n v="261"/>
    <n v="284"/>
    <n v="26"/>
    <n v="4"/>
    <n v="4"/>
    <x v="48344"/>
    <n v="339"/>
    <s v="LARCENY,PETIT FROM OPEN AREAS,"/>
    <n v="341"/>
    <x v="6"/>
    <s v="PL 1552500"/>
    <s v="M"/>
    <s v="B"/>
    <n v="52"/>
    <n v="0"/>
    <x v="1"/>
    <x v="0"/>
    <x v="2"/>
  </r>
  <r>
    <x v="98"/>
    <n v="274"/>
    <n v="22"/>
    <n v="30"/>
    <x v="45"/>
    <n v="0"/>
    <n v="244"/>
    <n v="266"/>
    <n v="31"/>
    <n v="4"/>
    <n v="5"/>
    <x v="48345"/>
    <n v="922"/>
    <s v="TRAFFIC,UNCLASSIFIED MISDEMEAN"/>
    <n v="348"/>
    <x v="27"/>
    <s v="VTL0511001"/>
    <s v="M"/>
    <s v="B"/>
    <n v="44"/>
    <n v="0"/>
    <x v="2"/>
    <x v="0"/>
    <x v="2"/>
  </r>
  <r>
    <x v="110"/>
    <n v="271"/>
    <n v="25"/>
    <n v="27"/>
    <x v="47"/>
    <n v="1"/>
    <n v="250"/>
    <n v="273"/>
    <n v="26"/>
    <n v="3"/>
    <n v="4"/>
    <x v="48346"/>
    <n v="397"/>
    <s v="ROBBERY,OPEN AREA UNCLASSIFIED"/>
    <n v="105"/>
    <x v="7"/>
    <s v="PL 1600500"/>
    <s v="F"/>
    <s v="K"/>
    <n v="81"/>
    <n v="0"/>
    <x v="0"/>
    <x v="0"/>
    <x v="0"/>
  </r>
  <r>
    <x v="98"/>
    <n v="274"/>
    <n v="22"/>
    <n v="30"/>
    <x v="45"/>
    <n v="0"/>
    <n v="244"/>
    <n v="266"/>
    <n v="31"/>
    <n v="4"/>
    <n v="5"/>
    <x v="48347"/>
    <n v="511"/>
    <s v="CONTROLLED SUBSTANCE, POSSESSI"/>
    <n v="235"/>
    <x v="10"/>
    <s v="PL 2200300"/>
    <s v="M"/>
    <s v="K"/>
    <n v="67"/>
    <n v="0"/>
    <x v="0"/>
    <x v="0"/>
    <x v="0"/>
  </r>
  <r>
    <x v="107"/>
    <n v="252"/>
    <n v="27"/>
    <n v="31"/>
    <x v="43"/>
    <n v="1"/>
    <n v="235"/>
    <n v="259"/>
    <n v="31"/>
    <n v="4"/>
    <n v="4"/>
    <x v="48348"/>
    <n v="397"/>
    <s v="ROBBERY,OPEN AREA UNCLASSIFIED"/>
    <n v="105"/>
    <x v="7"/>
    <s v="PL 1601501"/>
    <s v="F"/>
    <s v="B"/>
    <n v="40"/>
    <n v="0"/>
    <x v="2"/>
    <x v="0"/>
    <x v="2"/>
  </r>
  <r>
    <x v="195"/>
    <n v="298"/>
    <n v="21"/>
    <n v="39"/>
    <x v="30"/>
    <n v="1"/>
    <n v="242"/>
    <n v="259"/>
    <n v="34"/>
    <n v="4"/>
    <n v="5"/>
    <x v="48349"/>
    <n v="339"/>
    <s v="LARCENY,PETIT FROM OPEN AREAS,"/>
    <n v="341"/>
    <x v="6"/>
    <s v="PL 1552500"/>
    <s v="M"/>
    <s v="M"/>
    <n v="13"/>
    <n v="0"/>
    <x v="0"/>
    <x v="0"/>
    <x v="1"/>
  </r>
  <r>
    <x v="98"/>
    <n v="274"/>
    <n v="22"/>
    <n v="30"/>
    <x v="45"/>
    <n v="0"/>
    <n v="244"/>
    <n v="266"/>
    <n v="31"/>
    <n v="4"/>
    <n v="5"/>
    <x v="48350"/>
    <n v="113"/>
    <s v="MENACING,UNCLASSIFIED"/>
    <n v="344"/>
    <x v="15"/>
    <s v="PL 1201401"/>
    <s v="M"/>
    <s v="Q"/>
    <n v="114"/>
    <n v="2"/>
    <x v="2"/>
    <x v="0"/>
    <x v="0"/>
  </r>
  <r>
    <x v="199"/>
    <n v="135"/>
    <n v="10"/>
    <n v="33"/>
    <x v="48"/>
    <n v="0"/>
    <n v="253"/>
    <n v="269"/>
    <n v="34"/>
    <n v="5"/>
    <n v="6"/>
    <x v="48351"/>
    <n v="397"/>
    <s v="ROBBERY,OPEN AREA UNCLASSIFIED"/>
    <n v="105"/>
    <x v="7"/>
    <s v="PL 1600500"/>
    <s v="F"/>
    <s v="B"/>
    <n v="52"/>
    <n v="0"/>
    <x v="1"/>
    <x v="0"/>
    <x v="0"/>
  </r>
  <r>
    <x v="185"/>
    <n v="255"/>
    <n v="25"/>
    <n v="23"/>
    <x v="48"/>
    <n v="0"/>
    <n v="243"/>
    <n v="261"/>
    <n v="32"/>
    <n v="4"/>
    <n v="5"/>
    <x v="48352"/>
    <n v="569"/>
    <s v="MARIJUANA, SALE 4 &amp; 5"/>
    <n v="235"/>
    <x v="10"/>
    <s v="PL 2214000"/>
    <s v="M"/>
    <s v="B"/>
    <n v="48"/>
    <n v="0"/>
    <x v="2"/>
    <x v="0"/>
    <x v="2"/>
  </r>
  <r>
    <x v="175"/>
    <n v="262"/>
    <n v="23"/>
    <n v="34"/>
    <x v="43"/>
    <n v="1"/>
    <n v="249"/>
    <n v="266"/>
    <n v="34"/>
    <n v="6"/>
    <n v="7"/>
    <x v="48353"/>
    <n v="203"/>
    <s v="TRESPASS 3, CRIMINAL"/>
    <n v="352"/>
    <x v="24"/>
    <s v="PL 140100A"/>
    <s v="M"/>
    <s v="S"/>
    <n v="122"/>
    <n v="0"/>
    <x v="0"/>
    <x v="0"/>
    <x v="1"/>
  </r>
  <r>
    <x v="107"/>
    <n v="252"/>
    <n v="27"/>
    <n v="31"/>
    <x v="43"/>
    <n v="1"/>
    <n v="235"/>
    <n v="259"/>
    <n v="31"/>
    <n v="4"/>
    <n v="4"/>
    <x v="48354"/>
    <n v="209"/>
    <s v="BURGLARS TOOLS,UNCLASSIFIED"/>
    <n v="231"/>
    <x v="31"/>
    <s v="PL 1403500"/>
    <s v="M"/>
    <s v="B"/>
    <n v="52"/>
    <n v="0"/>
    <x v="1"/>
    <x v="0"/>
    <x v="0"/>
  </r>
  <r>
    <x v="177"/>
    <n v="411"/>
    <n v="22"/>
    <n v="35"/>
    <x v="30"/>
    <n v="0"/>
    <n v="361"/>
    <n v="379"/>
    <n v="39"/>
    <n v="8"/>
    <n v="10"/>
    <x v="48355"/>
    <n v="510"/>
    <s v="CONTROLLED SUBSTANCE, INTENT T"/>
    <n v="117"/>
    <x v="10"/>
    <s v="PL 2200601"/>
    <s v="F"/>
    <s v="M"/>
    <n v="10"/>
    <n v="0"/>
    <x v="0"/>
    <x v="0"/>
    <x v="0"/>
  </r>
  <r>
    <x v="201"/>
    <n v="176"/>
    <n v="26"/>
    <n v="38"/>
    <x v="13"/>
    <n v="2"/>
    <n v="363"/>
    <n v="384"/>
    <n v="41"/>
    <n v="10"/>
    <n v="11"/>
    <x v="48356"/>
    <n v="244"/>
    <s v="BURGLARY,UNCLASSIFIED,UNKNOWN"/>
    <n v="107"/>
    <x v="12"/>
    <s v="PL 1402501"/>
    <s v="F"/>
    <s v="K"/>
    <n v="90"/>
    <n v="0"/>
    <x v="0"/>
    <x v="0"/>
    <x v="0"/>
  </r>
  <r>
    <x v="151"/>
    <n v="583"/>
    <n v="140"/>
    <n v="58"/>
    <x v="30"/>
    <n v="2"/>
    <n v="476"/>
    <n v="559"/>
    <n v="49"/>
    <n v="5"/>
    <n v="6"/>
    <x v="48357"/>
    <n v="101"/>
    <s v="ASSAULT 3"/>
    <n v="344"/>
    <x v="15"/>
    <s v="PL 1200001"/>
    <s v="M"/>
    <s v="M"/>
    <n v="5"/>
    <n v="0"/>
    <x v="0"/>
    <x v="1"/>
    <x v="0"/>
  </r>
  <r>
    <x v="173"/>
    <n v="234"/>
    <n v="14"/>
    <n v="30"/>
    <x v="38"/>
    <n v="1"/>
    <n v="333"/>
    <n v="348"/>
    <n v="40"/>
    <n v="12"/>
    <n v="14"/>
    <x v="48358"/>
    <n v="258"/>
    <s v="CRIMINAL MISCHIEF 4TH, GRAFFIT"/>
    <n v="351"/>
    <x v="4"/>
    <s v="PL 1456002"/>
    <s v="M"/>
    <s v="M"/>
    <n v="5"/>
    <n v="0"/>
    <x v="0"/>
    <x v="0"/>
    <x v="1"/>
  </r>
  <r>
    <x v="83"/>
    <n v="312"/>
    <n v="31"/>
    <n v="41"/>
    <x v="32"/>
    <n v="0"/>
    <n v="233"/>
    <n v="256"/>
    <n v="31"/>
    <n v="4"/>
    <n v="5"/>
    <x v="48359"/>
    <n v="109"/>
    <s v="ASSAULT 2,1,UNCLASSIFIED"/>
    <n v="106"/>
    <x v="9"/>
    <s v="PL 1200512"/>
    <s v="F"/>
    <s v="B"/>
    <n v="52"/>
    <n v="0"/>
    <x v="0"/>
    <x v="0"/>
    <x v="4"/>
  </r>
  <r>
    <x v="93"/>
    <n v="128"/>
    <n v="25"/>
    <n v="22"/>
    <x v="48"/>
    <n v="2"/>
    <n v="246"/>
    <n v="268"/>
    <n v="29"/>
    <n v="4"/>
    <n v="5"/>
    <x v="48360"/>
    <n v="113"/>
    <s v="MENACING,UNCLASSIFIED"/>
    <n v="344"/>
    <x v="15"/>
    <s v="PL 1201401"/>
    <s v="M"/>
    <s v="K"/>
    <n v="67"/>
    <n v="0"/>
    <x v="4"/>
    <x v="0"/>
    <x v="0"/>
  </r>
  <r>
    <x v="209"/>
    <n v="136"/>
    <n v="21"/>
    <n v="27"/>
    <x v="30"/>
    <n v="1"/>
    <n v="233"/>
    <n v="258"/>
    <n v="32"/>
    <n v="4"/>
    <n v="4"/>
    <x v="48361"/>
    <n v="101"/>
    <s v="ASSAULT 3"/>
    <n v="344"/>
    <x v="15"/>
    <s v="PL 1200001"/>
    <s v="M"/>
    <s v="M"/>
    <n v="14"/>
    <n v="15"/>
    <x v="0"/>
    <x v="0"/>
    <x v="4"/>
  </r>
  <r>
    <x v="199"/>
    <n v="135"/>
    <n v="10"/>
    <n v="33"/>
    <x v="48"/>
    <n v="0"/>
    <n v="253"/>
    <n v="269"/>
    <n v="34"/>
    <n v="5"/>
    <n v="6"/>
    <x v="48362"/>
    <n v="106"/>
    <s v="ASSAULT POLICE/PEACE OFFICER"/>
    <n v="106"/>
    <x v="9"/>
    <s v="PL 1200800"/>
    <s v="F"/>
    <s v="B"/>
    <n v="44"/>
    <n v="0"/>
    <x v="1"/>
    <x v="0"/>
    <x v="4"/>
  </r>
  <r>
    <x v="188"/>
    <n v="315"/>
    <n v="16"/>
    <n v="42"/>
    <x v="45"/>
    <n v="0"/>
    <n v="254"/>
    <n v="275"/>
    <n v="29"/>
    <n v="3"/>
    <n v="4"/>
    <x v="48363"/>
    <n v="779"/>
    <s v="PUBLIC ADMINISTRATION,UNCLASSI"/>
    <n v="126"/>
    <x v="5"/>
    <s v="PL 215510B"/>
    <s v="F"/>
    <s v="Q"/>
    <n v="104"/>
    <n v="0"/>
    <x v="0"/>
    <x v="0"/>
    <x v="2"/>
  </r>
  <r>
    <x v="92"/>
    <n v="288"/>
    <n v="18"/>
    <n v="34"/>
    <x v="32"/>
    <n v="1"/>
    <n v="244"/>
    <n v="262"/>
    <n v="34"/>
    <n v="4"/>
    <n v="5"/>
    <x v="48364"/>
    <n v="101"/>
    <s v="ASSAULT 3"/>
    <n v="344"/>
    <x v="15"/>
    <s v="PL 1200001"/>
    <s v="M"/>
    <s v="K"/>
    <n v="70"/>
    <n v="0"/>
    <x v="0"/>
    <x v="0"/>
    <x v="2"/>
  </r>
  <r>
    <x v="186"/>
    <n v="230"/>
    <n v="19"/>
    <n v="32"/>
    <x v="32"/>
    <n v="0"/>
    <n v="242"/>
    <n v="267"/>
    <n v="26"/>
    <n v="3"/>
    <n v="4"/>
    <x v="48365"/>
    <n v="101"/>
    <s v="ASSAULT 3"/>
    <n v="344"/>
    <x v="15"/>
    <s v="PL 1200001"/>
    <s v="M"/>
    <s v="M"/>
    <n v="32"/>
    <n v="0"/>
    <x v="2"/>
    <x v="1"/>
    <x v="0"/>
  </r>
  <r>
    <x v="181"/>
    <n v="320"/>
    <n v="19"/>
    <n v="31"/>
    <x v="45"/>
    <n v="2"/>
    <n v="247"/>
    <n v="270"/>
    <n v="29"/>
    <n v="3"/>
    <n v="4"/>
    <x v="48366"/>
    <n v="109"/>
    <s v="ASSAULT 2,1,UNCLASSIFIED"/>
    <n v="106"/>
    <x v="9"/>
    <s v="PL 1200502"/>
    <s v="F"/>
    <s v="K"/>
    <n v="69"/>
    <n v="0"/>
    <x v="1"/>
    <x v="1"/>
    <x v="0"/>
  </r>
  <r>
    <x v="82"/>
    <n v="227"/>
    <n v="21"/>
    <n v="36"/>
    <x v="13"/>
    <n v="0"/>
    <n v="238"/>
    <n v="262"/>
    <n v="32"/>
    <n v="4"/>
    <n v="4"/>
    <x v="48367"/>
    <n v="109"/>
    <s v="ASSAULT 2,1,UNCLASSIFIED"/>
    <n v="106"/>
    <x v="9"/>
    <s v="PL 1200501"/>
    <s v="F"/>
    <s v="K"/>
    <n v="94"/>
    <n v="0"/>
    <x v="2"/>
    <x v="0"/>
    <x v="0"/>
  </r>
  <r>
    <x v="183"/>
    <n v="156"/>
    <n v="11"/>
    <n v="22"/>
    <x v="43"/>
    <n v="0"/>
    <n v="246"/>
    <n v="269"/>
    <n v="26"/>
    <n v="4"/>
    <n v="4"/>
    <x v="48368"/>
    <n v="503"/>
    <s v="CONTROLLED SUBSTANCE,INTENT TO"/>
    <n v="117"/>
    <x v="10"/>
    <s v="PL 2201601"/>
    <s v="F"/>
    <s v="B"/>
    <n v="52"/>
    <n v="0"/>
    <x v="1"/>
    <x v="0"/>
    <x v="0"/>
  </r>
  <r>
    <x v="196"/>
    <n v="402"/>
    <n v="15"/>
    <n v="43"/>
    <x v="20"/>
    <n v="0"/>
    <n v="357"/>
    <n v="374"/>
    <n v="39"/>
    <n v="9"/>
    <n v="10"/>
    <x v="48369"/>
    <n v="109"/>
    <s v="ASSAULT 2,1,UNCLASSIFIED"/>
    <n v="106"/>
    <x v="9"/>
    <s v="PL 1200501"/>
    <s v="F"/>
    <s v="B"/>
    <n v="40"/>
    <n v="0"/>
    <x v="4"/>
    <x v="0"/>
    <x v="0"/>
  </r>
  <r>
    <x v="127"/>
    <n v="133"/>
    <n v="17"/>
    <n v="27"/>
    <x v="43"/>
    <n v="0"/>
    <n v="238"/>
    <n v="260"/>
    <n v="30"/>
    <n v="4"/>
    <n v="4"/>
    <x v="48370"/>
    <n v="339"/>
    <s v="LARCENY,PETIT FROM OPEN AREAS,"/>
    <n v="341"/>
    <x v="6"/>
    <s v="PL 1552500"/>
    <s v="M"/>
    <s v="Q"/>
    <n v="106"/>
    <n v="0"/>
    <x v="1"/>
    <x v="0"/>
    <x v="0"/>
  </r>
  <r>
    <x v="196"/>
    <n v="402"/>
    <n v="15"/>
    <n v="43"/>
    <x v="20"/>
    <n v="0"/>
    <n v="357"/>
    <n v="374"/>
    <n v="39"/>
    <n v="9"/>
    <n v="10"/>
    <x v="48371"/>
    <n v="748"/>
    <s v="CONTEMPT,CRIMINAL"/>
    <n v="359"/>
    <x v="21"/>
    <s v="PL 2155003"/>
    <s v="M"/>
    <s v="B"/>
    <n v="41"/>
    <n v="0"/>
    <x v="0"/>
    <x v="0"/>
    <x v="2"/>
  </r>
  <r>
    <x v="195"/>
    <n v="298"/>
    <n v="21"/>
    <n v="39"/>
    <x v="30"/>
    <n v="1"/>
    <n v="242"/>
    <n v="259"/>
    <n v="34"/>
    <n v="4"/>
    <n v="5"/>
    <x v="48372"/>
    <n v="515"/>
    <s v="CONTROLLED SUBSTANCE,SALE 3"/>
    <n v="117"/>
    <x v="10"/>
    <s v="PL 2203901"/>
    <s v="F"/>
    <s v="Q"/>
    <n v="108"/>
    <n v="0"/>
    <x v="0"/>
    <x v="0"/>
    <x v="5"/>
  </r>
  <r>
    <x v="97"/>
    <n v="263"/>
    <n v="27"/>
    <n v="25"/>
    <x v="47"/>
    <n v="1"/>
    <n v="244"/>
    <n v="268"/>
    <n v="30"/>
    <n v="4"/>
    <n v="5"/>
    <x v="48373"/>
    <n v="269"/>
    <s v="MISCHIEF,CRIMINAL,    UNCL 2ND"/>
    <n v="121"/>
    <x v="4"/>
    <s v="PL 1450501"/>
    <s v="F"/>
    <s v="S"/>
    <n v="121"/>
    <n v="0"/>
    <x v="2"/>
    <x v="0"/>
    <x v="5"/>
  </r>
  <r>
    <x v="176"/>
    <n v="348"/>
    <n v="25"/>
    <n v="38"/>
    <x v="48"/>
    <n v="1"/>
    <n v="258"/>
    <n v="276"/>
    <n v="34"/>
    <n v="5"/>
    <n v="6"/>
    <x v="48374"/>
    <n v="114"/>
    <s v="OBSTR BREATH/CIRCUL"/>
    <n v="344"/>
    <x v="15"/>
    <s v="PL 121110A"/>
    <s v="M"/>
    <s v="K"/>
    <n v="62"/>
    <n v="0"/>
    <x v="0"/>
    <x v="0"/>
    <x v="2"/>
  </r>
  <r>
    <x v="215"/>
    <n v="287"/>
    <n v="23"/>
    <n v="30"/>
    <x v="32"/>
    <n v="0"/>
    <n v="259"/>
    <n v="276"/>
    <n v="34"/>
    <n v="7"/>
    <n v="8"/>
    <x v="48375"/>
    <n v="109"/>
    <s v="ASSAULT 2,1,UNCLASSIFIED"/>
    <n v="106"/>
    <x v="9"/>
    <s v="PL 1200700"/>
    <s v="F"/>
    <s v="K"/>
    <n v="90"/>
    <n v="0"/>
    <x v="2"/>
    <x v="0"/>
    <x v="4"/>
  </r>
  <r>
    <x v="169"/>
    <n v="155"/>
    <n v="10"/>
    <n v="28"/>
    <x v="5"/>
    <n v="1"/>
    <n v="314"/>
    <n v="329"/>
    <n v="38"/>
    <n v="11"/>
    <n v="12"/>
    <x v="48376"/>
    <n v="114"/>
    <s v="OBSTR BREATH/CIRCUL"/>
    <n v="344"/>
    <x v="15"/>
    <s v="PL 1211100"/>
    <s v="M"/>
    <s v="B"/>
    <n v="49"/>
    <n v="0"/>
    <x v="0"/>
    <x v="0"/>
    <x v="4"/>
  </r>
  <r>
    <x v="67"/>
    <n v="298"/>
    <n v="16"/>
    <n v="40"/>
    <x v="32"/>
    <n v="0"/>
    <n v="295"/>
    <n v="315"/>
    <n v="34"/>
    <n v="7"/>
    <n v="8"/>
    <x v="48377"/>
    <n v="748"/>
    <s v="CONTEMPT,CRIMINAL"/>
    <n v="359"/>
    <x v="21"/>
    <s v="PL 2155003"/>
    <s v="M"/>
    <s v="B"/>
    <n v="40"/>
    <n v="0"/>
    <x v="0"/>
    <x v="1"/>
    <x v="0"/>
  </r>
  <r>
    <x v="0"/>
    <n v="395"/>
    <n v="21"/>
    <n v="38"/>
    <x v="0"/>
    <n v="1"/>
    <n v="328"/>
    <n v="344"/>
    <n v="40"/>
    <n v="13"/>
    <n v="15"/>
    <x v="48378"/>
    <n v="101"/>
    <s v="ASSAULT 3"/>
    <n v="344"/>
    <x v="15"/>
    <s v="PL 1200001"/>
    <s v="M"/>
    <s v="K"/>
    <n v="78"/>
    <n v="0"/>
    <x v="2"/>
    <x v="1"/>
    <x v="2"/>
  </r>
  <r>
    <x v="169"/>
    <n v="155"/>
    <n v="10"/>
    <n v="28"/>
    <x v="5"/>
    <n v="1"/>
    <n v="314"/>
    <n v="329"/>
    <n v="38"/>
    <n v="11"/>
    <n v="12"/>
    <x v="48379"/>
    <n v="101"/>
    <s v="ASSAULT 3"/>
    <n v="344"/>
    <x v="15"/>
    <s v="PL 1200001"/>
    <s v="M"/>
    <s v="B"/>
    <n v="43"/>
    <n v="0"/>
    <x v="1"/>
    <x v="0"/>
    <x v="2"/>
  </r>
  <r>
    <x v="67"/>
    <n v="298"/>
    <n v="16"/>
    <n v="40"/>
    <x v="32"/>
    <n v="0"/>
    <n v="295"/>
    <n v="315"/>
    <n v="34"/>
    <n v="7"/>
    <n v="8"/>
    <x v="48380"/>
    <n v="106"/>
    <s v="ASSAULT POLICE/PEACE OFFICER"/>
    <n v="106"/>
    <x v="9"/>
    <s v="PL 12005A3"/>
    <s v="F"/>
    <s v="B"/>
    <n v="43"/>
    <n v="0"/>
    <x v="3"/>
    <x v="0"/>
    <x v="0"/>
  </r>
  <r>
    <x v="197"/>
    <n v="274"/>
    <n v="11"/>
    <n v="37"/>
    <x v="47"/>
    <n v="1"/>
    <n v="254"/>
    <n v="271"/>
    <n v="35"/>
    <n v="7"/>
    <n v="7"/>
    <x v="48381"/>
    <n v="16"/>
    <s v="FUGITIVE/OTHER STATES"/>
    <n v="995"/>
    <x v="17"/>
    <s v="FOA9000016"/>
    <m/>
    <s v="B"/>
    <n v="43"/>
    <n v="0"/>
    <x v="0"/>
    <x v="0"/>
    <x v="2"/>
  </r>
  <r>
    <x v="83"/>
    <n v="312"/>
    <n v="31"/>
    <n v="41"/>
    <x v="32"/>
    <n v="0"/>
    <n v="233"/>
    <n v="256"/>
    <n v="31"/>
    <n v="4"/>
    <n v="5"/>
    <x v="48382"/>
    <n v="570"/>
    <s v="MARIJUANA, SALE 1, 2 &amp; 3"/>
    <n v="117"/>
    <x v="10"/>
    <s v="PL 2214500"/>
    <s v="F"/>
    <s v="K"/>
    <n v="60"/>
    <n v="0"/>
    <x v="0"/>
    <x v="0"/>
    <x v="0"/>
  </r>
  <r>
    <x v="98"/>
    <n v="274"/>
    <n v="22"/>
    <n v="30"/>
    <x v="45"/>
    <n v="0"/>
    <n v="244"/>
    <n v="266"/>
    <n v="31"/>
    <n v="4"/>
    <n v="5"/>
    <x v="48383"/>
    <n v="507"/>
    <s v="CONTROLLED SUBSTANCE, POSSESSI"/>
    <n v="117"/>
    <x v="10"/>
    <s v="PL 2200602"/>
    <s v="F"/>
    <s v="K"/>
    <n v="79"/>
    <n v="0"/>
    <x v="1"/>
    <x v="0"/>
    <x v="0"/>
  </r>
  <r>
    <x v="98"/>
    <n v="274"/>
    <n v="22"/>
    <n v="30"/>
    <x v="45"/>
    <n v="0"/>
    <n v="244"/>
    <n v="266"/>
    <n v="31"/>
    <n v="4"/>
    <n v="5"/>
    <x v="48384"/>
    <n v="244"/>
    <s v="BURGLARY,UNCLASSIFIED,UNKNOWN"/>
    <n v="107"/>
    <x v="12"/>
    <s v="PL 1402000"/>
    <s v="F"/>
    <s v="M"/>
    <n v="14"/>
    <n v="0"/>
    <x v="0"/>
    <x v="0"/>
    <x v="0"/>
  </r>
  <r>
    <x v="85"/>
    <n v="416"/>
    <n v="12"/>
    <n v="46"/>
    <x v="44"/>
    <n v="2"/>
    <n v="345"/>
    <n v="361"/>
    <n v="41"/>
    <n v="13"/>
    <n v="15"/>
    <x v="48385"/>
    <n v="916"/>
    <s v="LEAVING SCENE-ACCIDENT-PERSONA"/>
    <n v="348"/>
    <x v="27"/>
    <s v="VTL06000AA"/>
    <s v="M"/>
    <s v="M"/>
    <n v="14"/>
    <n v="0"/>
    <x v="0"/>
    <x v="0"/>
    <x v="0"/>
  </r>
  <r>
    <x v="4"/>
    <n v="206"/>
    <n v="12"/>
    <n v="42"/>
    <x v="4"/>
    <n v="4"/>
    <n v="308"/>
    <n v="321"/>
    <n v="44"/>
    <n v="17"/>
    <n v="18"/>
    <x v="48386"/>
    <n v="157"/>
    <s v="RAPE 1"/>
    <n v="104"/>
    <x v="1"/>
    <s v="PL 1303501"/>
    <s v="F"/>
    <s v="B"/>
    <n v="42"/>
    <n v="0"/>
    <x v="0"/>
    <x v="0"/>
    <x v="4"/>
  </r>
  <r>
    <x v="192"/>
    <n v="187"/>
    <n v="19"/>
    <n v="32"/>
    <x v="47"/>
    <n v="2"/>
    <n v="240"/>
    <n v="258"/>
    <n v="33"/>
    <n v="4"/>
    <n v="5"/>
    <x v="48387"/>
    <n v="113"/>
    <s v="MENACING,UNCLASSIFIED"/>
    <n v="344"/>
    <x v="15"/>
    <s v="PL 1201401"/>
    <s v="M"/>
    <s v="B"/>
    <n v="49"/>
    <n v="0"/>
    <x v="2"/>
    <x v="0"/>
    <x v="2"/>
  </r>
  <r>
    <x v="177"/>
    <n v="411"/>
    <n v="22"/>
    <n v="35"/>
    <x v="30"/>
    <n v="0"/>
    <n v="361"/>
    <n v="379"/>
    <n v="39"/>
    <n v="8"/>
    <n v="10"/>
    <x v="48388"/>
    <n v="639"/>
    <s v="AGGRAVATED HARASSMENT 2"/>
    <n v="361"/>
    <x v="29"/>
    <s v="PL 24030M1"/>
    <s v="M"/>
    <s v="B"/>
    <n v="49"/>
    <n v="0"/>
    <x v="2"/>
    <x v="0"/>
    <x v="2"/>
  </r>
  <r>
    <x v="125"/>
    <n v="273"/>
    <n v="29"/>
    <n v="18"/>
    <x v="32"/>
    <n v="1"/>
    <n v="250"/>
    <n v="274"/>
    <n v="24"/>
    <n v="3"/>
    <n v="4"/>
    <x v="48389"/>
    <n v="244"/>
    <s v="BURGLARY,UNCLASSIFIED,UNKNOWN"/>
    <n v="107"/>
    <x v="12"/>
    <s v="PL 1402000"/>
    <s v="F"/>
    <s v="K"/>
    <n v="61"/>
    <n v="0"/>
    <x v="0"/>
    <x v="0"/>
    <x v="1"/>
  </r>
  <r>
    <x v="187"/>
    <n v="207"/>
    <n v="24"/>
    <n v="31"/>
    <x v="13"/>
    <n v="0"/>
    <n v="249"/>
    <n v="272"/>
    <n v="27"/>
    <n v="4"/>
    <n v="4"/>
    <x v="48390"/>
    <n v="759"/>
    <s v="PUBLIC ADMINISTATION,UNCLASS M"/>
    <n v="359"/>
    <x v="21"/>
    <s v="PL 1950500"/>
    <s v="M"/>
    <s v="K"/>
    <n v="60"/>
    <n v="0"/>
    <x v="2"/>
    <x v="0"/>
    <x v="0"/>
  </r>
  <r>
    <x v="190"/>
    <n v="313"/>
    <n v="17"/>
    <n v="37"/>
    <x v="4"/>
    <n v="1"/>
    <n v="265"/>
    <n v="281"/>
    <n v="35"/>
    <n v="7"/>
    <n v="8"/>
    <x v="48391"/>
    <n v="101"/>
    <s v="ASSAULT 3"/>
    <n v="344"/>
    <x v="15"/>
    <s v="PL 1200001"/>
    <s v="M"/>
    <s v="B"/>
    <n v="46"/>
    <n v="0"/>
    <x v="0"/>
    <x v="0"/>
    <x v="2"/>
  </r>
  <r>
    <x v="202"/>
    <n v="391"/>
    <n v="18"/>
    <n v="46"/>
    <x v="30"/>
    <n v="0"/>
    <n v="318"/>
    <n v="335"/>
    <n v="38"/>
    <n v="8"/>
    <n v="10"/>
    <x v="48392"/>
    <n v="244"/>
    <s v="BURGLARY,UNCLASSIFIED,UNKNOWN"/>
    <n v="107"/>
    <x v="12"/>
    <s v="PL 1402000"/>
    <s v="F"/>
    <s v="B"/>
    <n v="52"/>
    <n v="0"/>
    <x v="2"/>
    <x v="0"/>
    <x v="2"/>
  </r>
  <r>
    <x v="202"/>
    <n v="391"/>
    <n v="18"/>
    <n v="46"/>
    <x v="30"/>
    <n v="0"/>
    <n v="318"/>
    <n v="335"/>
    <n v="38"/>
    <n v="8"/>
    <n v="10"/>
    <x v="48393"/>
    <n v="114"/>
    <s v="OBSTR BREATH/CIRCUL"/>
    <n v="344"/>
    <x v="15"/>
    <s v="PL 1211100"/>
    <s v="M"/>
    <s v="B"/>
    <n v="46"/>
    <n v="0"/>
    <x v="0"/>
    <x v="0"/>
    <x v="4"/>
  </r>
  <r>
    <x v="211"/>
    <n v="150"/>
    <n v="20"/>
    <n v="21"/>
    <x v="43"/>
    <n v="0"/>
    <n v="234"/>
    <n v="260"/>
    <n v="32"/>
    <n v="4"/>
    <n v="4"/>
    <x v="48394"/>
    <n v="101"/>
    <s v="ASSAULT 3"/>
    <n v="344"/>
    <x v="15"/>
    <s v="PL 1200001"/>
    <s v="M"/>
    <s v="Q"/>
    <n v="109"/>
    <n v="0"/>
    <x v="1"/>
    <x v="0"/>
    <x v="5"/>
  </r>
  <r>
    <x v="93"/>
    <n v="128"/>
    <n v="25"/>
    <n v="22"/>
    <x v="48"/>
    <n v="2"/>
    <n v="246"/>
    <n v="268"/>
    <n v="29"/>
    <n v="4"/>
    <n v="5"/>
    <x v="48395"/>
    <n v="339"/>
    <s v="LARCENY,PETIT FROM OPEN AREAS,"/>
    <n v="341"/>
    <x v="6"/>
    <s v="PL 1552500"/>
    <s v="M"/>
    <s v="M"/>
    <n v="26"/>
    <n v="0"/>
    <x v="0"/>
    <x v="0"/>
    <x v="4"/>
  </r>
  <r>
    <x v="209"/>
    <n v="136"/>
    <n v="21"/>
    <n v="27"/>
    <x v="30"/>
    <n v="1"/>
    <n v="233"/>
    <n v="258"/>
    <n v="32"/>
    <n v="4"/>
    <n v="4"/>
    <x v="48396"/>
    <n v="905"/>
    <s v="INTOXICATED DRIVING,ALCOHOL"/>
    <n v="347"/>
    <x v="16"/>
    <s v="VTL11920U2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48397"/>
    <n v="779"/>
    <s v="PUBLIC ADMINISTRATION,UNCLASSI"/>
    <n v="126"/>
    <x v="5"/>
    <s v="PL 215510B"/>
    <s v="F"/>
    <s v="K"/>
    <n v="79"/>
    <n v="0"/>
    <x v="0"/>
    <x v="0"/>
    <x v="2"/>
  </r>
  <r>
    <x v="174"/>
    <n v="297"/>
    <n v="22"/>
    <n v="36"/>
    <x v="5"/>
    <n v="0"/>
    <n v="229"/>
    <n v="254"/>
    <n v="32"/>
    <n v="4"/>
    <n v="5"/>
    <x v="48398"/>
    <n v="109"/>
    <s v="ASSAULT 2,1,UNCLASSIFIED"/>
    <n v="106"/>
    <x v="9"/>
    <s v="PL 1200502"/>
    <s v="F"/>
    <s v="K"/>
    <n v="84"/>
    <n v="0"/>
    <x v="2"/>
    <x v="1"/>
    <x v="0"/>
  </r>
  <r>
    <x v="169"/>
    <n v="155"/>
    <n v="10"/>
    <n v="28"/>
    <x v="5"/>
    <n v="1"/>
    <n v="314"/>
    <n v="329"/>
    <n v="38"/>
    <n v="11"/>
    <n v="12"/>
    <x v="48399"/>
    <n v="101"/>
    <s v="ASSAULT 3"/>
    <n v="344"/>
    <x v="15"/>
    <s v="PL 1200001"/>
    <s v="M"/>
    <s v="Q"/>
    <n v="112"/>
    <n v="0"/>
    <x v="0"/>
    <x v="0"/>
    <x v="0"/>
  </r>
  <r>
    <x v="206"/>
    <n v="140"/>
    <n v="17"/>
    <n v="25"/>
    <x v="13"/>
    <n v="1"/>
    <n v="281"/>
    <n v="299"/>
    <n v="33"/>
    <n v="7"/>
    <n v="8"/>
    <x v="48400"/>
    <n v="109"/>
    <s v="ASSAULT 2,1,UNCLASSIFIED"/>
    <n v="106"/>
    <x v="9"/>
    <s v="PL 1200502"/>
    <s v="F"/>
    <s v="K"/>
    <n v="83"/>
    <n v="0"/>
    <x v="2"/>
    <x v="1"/>
    <x v="4"/>
  </r>
  <r>
    <x v="110"/>
    <n v="271"/>
    <n v="25"/>
    <n v="27"/>
    <x v="47"/>
    <n v="1"/>
    <n v="250"/>
    <n v="273"/>
    <n v="26"/>
    <n v="3"/>
    <n v="4"/>
    <x v="48401"/>
    <n v="511"/>
    <s v="CONTROLLED SUBSTANCE, POSSESSI"/>
    <n v="235"/>
    <x v="10"/>
    <s v="PL 2200300"/>
    <s v="M"/>
    <s v="Q"/>
    <n v="103"/>
    <n v="0"/>
    <x v="0"/>
    <x v="0"/>
    <x v="5"/>
  </r>
  <r>
    <x v="208"/>
    <n v="440"/>
    <n v="22"/>
    <n v="44"/>
    <x v="4"/>
    <n v="2"/>
    <n v="358"/>
    <n v="376"/>
    <n v="41"/>
    <n v="8"/>
    <n v="10"/>
    <x v="48402"/>
    <n v="101"/>
    <s v="ASSAULT 3"/>
    <n v="344"/>
    <x v="15"/>
    <s v="PL 1200001"/>
    <s v="M"/>
    <s v="B"/>
    <n v="50"/>
    <n v="0"/>
    <x v="2"/>
    <x v="0"/>
    <x v="2"/>
  </r>
  <r>
    <x v="98"/>
    <n v="274"/>
    <n v="22"/>
    <n v="30"/>
    <x v="45"/>
    <n v="0"/>
    <n v="244"/>
    <n v="266"/>
    <n v="31"/>
    <n v="4"/>
    <n v="5"/>
    <x v="48403"/>
    <n v="905"/>
    <s v="INTOXICATED DRIVING,ALCOHOL"/>
    <n v="347"/>
    <x v="16"/>
    <s v="VTL11920U2"/>
    <s v="M"/>
    <s v="Q"/>
    <n v="105"/>
    <n v="0"/>
    <x v="0"/>
    <x v="0"/>
    <x v="0"/>
  </r>
  <r>
    <x v="122"/>
    <n v="151"/>
    <n v="15"/>
    <n v="23"/>
    <x v="47"/>
    <n v="1"/>
    <n v="247"/>
    <n v="271"/>
    <n v="32"/>
    <n v="3"/>
    <n v="4"/>
    <x v="48404"/>
    <n v="792"/>
    <s v="WEAPONS POSSESSION 1 &amp; 2"/>
    <n v="118"/>
    <x v="23"/>
    <s v="PL 265031B"/>
    <s v="F"/>
    <s v="K"/>
    <n v="69"/>
    <n v="0"/>
    <x v="2"/>
    <x v="0"/>
    <x v="0"/>
  </r>
  <r>
    <x v="213"/>
    <n v="283"/>
    <n v="19"/>
    <n v="42"/>
    <x v="47"/>
    <n v="0"/>
    <n v="229"/>
    <n v="253"/>
    <n v="33"/>
    <n v="5"/>
    <n v="5"/>
    <x v="48405"/>
    <n v="113"/>
    <s v="MENACING,UNCLASSIFIED"/>
    <n v="344"/>
    <x v="15"/>
    <s v="PL 1201401"/>
    <s v="M"/>
    <s v="M"/>
    <n v="5"/>
    <n v="0"/>
    <x v="0"/>
    <x v="1"/>
    <x v="5"/>
  </r>
  <r>
    <x v="217"/>
    <n v="201"/>
    <n v="16"/>
    <n v="32"/>
    <x v="38"/>
    <n v="1"/>
    <n v="312"/>
    <n v="326"/>
    <n v="42"/>
    <n v="16"/>
    <n v="17"/>
    <x v="48406"/>
    <n v="339"/>
    <s v="LARCENY,PETIT FROM OPEN AREAS,"/>
    <n v="341"/>
    <x v="6"/>
    <s v="PL 1552500"/>
    <s v="M"/>
    <s v="M"/>
    <n v="6"/>
    <n v="0"/>
    <x v="2"/>
    <x v="0"/>
    <x v="2"/>
  </r>
  <r>
    <x v="88"/>
    <n v="276"/>
    <n v="34"/>
    <n v="38"/>
    <x v="43"/>
    <n v="3"/>
    <n v="246"/>
    <n v="271"/>
    <n v="29"/>
    <n v="3"/>
    <n v="4"/>
    <x v="48407"/>
    <n v="269"/>
    <s v="MISCHIEF,CRIMINAL,    UNCL 2ND"/>
    <n v="121"/>
    <x v="4"/>
    <s v="PL 1450501"/>
    <s v="F"/>
    <s v="B"/>
    <n v="52"/>
    <n v="0"/>
    <x v="1"/>
    <x v="0"/>
    <x v="0"/>
  </r>
  <r>
    <x v="186"/>
    <n v="230"/>
    <n v="19"/>
    <n v="32"/>
    <x v="32"/>
    <n v="0"/>
    <n v="242"/>
    <n v="267"/>
    <n v="26"/>
    <n v="3"/>
    <n v="4"/>
    <x v="48408"/>
    <n v="139"/>
    <s v="MURDER,UNCLASSIFIED"/>
    <n v="101"/>
    <x v="40"/>
    <s v="PL 12527DT"/>
    <s v="F"/>
    <s v="K"/>
    <n v="94"/>
    <n v="0"/>
    <x v="0"/>
    <x v="0"/>
    <x v="0"/>
  </r>
  <r>
    <x v="216"/>
    <n v="259"/>
    <n v="17"/>
    <n v="33"/>
    <x v="5"/>
    <n v="1"/>
    <n v="349"/>
    <n v="367"/>
    <n v="41"/>
    <n v="8"/>
    <n v="9"/>
    <x v="48409"/>
    <n v="792"/>
    <s v="WEAPONS POSSESSION 1 &amp; 2"/>
    <n v="118"/>
    <x v="23"/>
    <s v="PL 265031B"/>
    <s v="F"/>
    <s v="K"/>
    <n v="79"/>
    <n v="0"/>
    <x v="3"/>
    <x v="1"/>
    <x v="0"/>
  </r>
  <r>
    <x v="145"/>
    <n v="462"/>
    <n v="57"/>
    <n v="46"/>
    <x v="47"/>
    <n v="0"/>
    <n v="445"/>
    <n v="495"/>
    <n v="33"/>
    <n v="4"/>
    <n v="4"/>
    <x v="48410"/>
    <n v="439"/>
    <s v="LARCENY,GRAND FROM OPEN AREAS, UNATTENDED"/>
    <n v="109"/>
    <x v="11"/>
    <s v="PL 1553001"/>
    <s v="F"/>
    <s v="M"/>
    <n v="9"/>
    <n v="0"/>
    <x v="0"/>
    <x v="0"/>
    <x v="1"/>
  </r>
  <r>
    <x v="209"/>
    <n v="136"/>
    <n v="21"/>
    <n v="27"/>
    <x v="30"/>
    <n v="1"/>
    <n v="233"/>
    <n v="258"/>
    <n v="32"/>
    <n v="4"/>
    <n v="4"/>
    <x v="48411"/>
    <n v="792"/>
    <s v="WEAPONS POSSESSION 1 &amp; 2"/>
    <n v="118"/>
    <x v="23"/>
    <s v="PL 265031B"/>
    <s v="F"/>
    <s v="K"/>
    <n v="76"/>
    <n v="0"/>
    <x v="2"/>
    <x v="0"/>
    <x v="0"/>
  </r>
  <r>
    <x v="122"/>
    <n v="151"/>
    <n v="15"/>
    <n v="23"/>
    <x v="47"/>
    <n v="1"/>
    <n v="247"/>
    <n v="271"/>
    <n v="32"/>
    <n v="3"/>
    <n v="4"/>
    <x v="48412"/>
    <n v="339"/>
    <s v="LARCENY,PETIT FROM OPEN AREAS,"/>
    <n v="341"/>
    <x v="6"/>
    <s v="PL 1552500"/>
    <s v="M"/>
    <s v="Q"/>
    <n v="104"/>
    <n v="0"/>
    <x v="0"/>
    <x v="1"/>
    <x v="0"/>
  </r>
  <r>
    <x v="179"/>
    <n v="393"/>
    <n v="23"/>
    <n v="27"/>
    <x v="48"/>
    <n v="0"/>
    <n v="250"/>
    <n v="272"/>
    <n v="25"/>
    <n v="4"/>
    <n v="4"/>
    <x v="48413"/>
    <n v="397"/>
    <s v="ROBBERY,OPEN AREA UNCLASSIFIED"/>
    <n v="105"/>
    <x v="7"/>
    <s v="PL 1601001"/>
    <s v="F"/>
    <s v="B"/>
    <n v="42"/>
    <n v="0"/>
    <x v="0"/>
    <x v="0"/>
    <x v="0"/>
  </r>
  <r>
    <x v="171"/>
    <n v="120"/>
    <n v="11"/>
    <n v="30"/>
    <x v="32"/>
    <n v="1"/>
    <n v="321"/>
    <n v="336"/>
    <n v="39"/>
    <n v="11"/>
    <n v="13"/>
    <x v="48414"/>
    <n v="101"/>
    <s v="ASSAULT 3"/>
    <n v="344"/>
    <x v="15"/>
    <s v="PL 1200001"/>
    <s v="M"/>
    <s v="Q"/>
    <n v="104"/>
    <n v="0"/>
    <x v="1"/>
    <x v="0"/>
    <x v="1"/>
  </r>
  <r>
    <x v="209"/>
    <n v="136"/>
    <n v="21"/>
    <n v="27"/>
    <x v="30"/>
    <n v="1"/>
    <n v="233"/>
    <n v="258"/>
    <n v="32"/>
    <n v="4"/>
    <n v="4"/>
    <x v="48415"/>
    <n v="419"/>
    <s v="LARCENY,GRAND FROM PERSON,UNCL"/>
    <n v="109"/>
    <x v="11"/>
    <s v="PL 1553005"/>
    <s v="F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48416"/>
    <n v="515"/>
    <s v="CONTROLLED SUBSTANCE,SALE 3"/>
    <n v="117"/>
    <x v="10"/>
    <s v="PL 2203901"/>
    <s v="F"/>
    <s v="B"/>
    <n v="46"/>
    <n v="0"/>
    <x v="1"/>
    <x v="1"/>
    <x v="0"/>
  </r>
  <r>
    <x v="86"/>
    <n v="401"/>
    <n v="29"/>
    <n v="38"/>
    <x v="5"/>
    <n v="2"/>
    <n v="351"/>
    <n v="373"/>
    <n v="39"/>
    <n v="9"/>
    <n v="10"/>
    <x v="48417"/>
    <n v="101"/>
    <s v="ASSAULT 3"/>
    <n v="344"/>
    <x v="15"/>
    <s v="PL 1200001"/>
    <s v="M"/>
    <s v="Q"/>
    <n v="102"/>
    <n v="0"/>
    <x v="1"/>
    <x v="0"/>
    <x v="0"/>
  </r>
  <r>
    <x v="173"/>
    <n v="234"/>
    <n v="14"/>
    <n v="30"/>
    <x v="38"/>
    <n v="1"/>
    <n v="333"/>
    <n v="348"/>
    <n v="40"/>
    <n v="12"/>
    <n v="14"/>
    <x v="48418"/>
    <n v="101"/>
    <s v="ASSAULT 3"/>
    <n v="344"/>
    <x v="15"/>
    <s v="PL 1200001"/>
    <s v="M"/>
    <s v="K"/>
    <n v="90"/>
    <n v="0"/>
    <x v="0"/>
    <x v="0"/>
    <x v="0"/>
  </r>
  <r>
    <x v="110"/>
    <n v="271"/>
    <n v="25"/>
    <n v="27"/>
    <x v="47"/>
    <n v="1"/>
    <n v="250"/>
    <n v="273"/>
    <n v="26"/>
    <n v="3"/>
    <n v="4"/>
    <x v="48419"/>
    <n v="478"/>
    <s v="THEFT OF SERVICES, UNCLASSIFIE"/>
    <n v="343"/>
    <x v="22"/>
    <s v="PL 1651503"/>
    <s v="M"/>
    <s v="Q"/>
    <n v="112"/>
    <n v="0"/>
    <x v="1"/>
    <x v="0"/>
    <x v="4"/>
  </r>
  <r>
    <x v="88"/>
    <n v="276"/>
    <n v="34"/>
    <n v="38"/>
    <x v="43"/>
    <n v="3"/>
    <n v="246"/>
    <n v="271"/>
    <n v="29"/>
    <n v="3"/>
    <n v="4"/>
    <x v="48420"/>
    <n v="681"/>
    <s v="CHILD, ENDANGERING WELFARE"/>
    <n v="233"/>
    <x v="0"/>
    <s v="PL 2601001"/>
    <s v="M"/>
    <s v="K"/>
    <n v="70"/>
    <n v="0"/>
    <x v="0"/>
    <x v="1"/>
    <x v="1"/>
  </r>
  <r>
    <x v="96"/>
    <n v="312"/>
    <n v="18"/>
    <n v="39"/>
    <x v="43"/>
    <n v="0"/>
    <n v="269"/>
    <n v="285"/>
    <n v="34"/>
    <n v="7"/>
    <n v="7"/>
    <x v="48421"/>
    <n v="339"/>
    <s v="LARCENY,PETIT FROM OPEN AREAS,"/>
    <n v="341"/>
    <x v="6"/>
    <s v="PL 1552500"/>
    <s v="M"/>
    <s v="M"/>
    <n v="14"/>
    <n v="0"/>
    <x v="0"/>
    <x v="0"/>
    <x v="0"/>
  </r>
  <r>
    <x v="198"/>
    <n v="140"/>
    <n v="19"/>
    <n v="21"/>
    <x v="32"/>
    <n v="0"/>
    <n v="248"/>
    <n v="272"/>
    <n v="31"/>
    <n v="4"/>
    <n v="5"/>
    <x v="48422"/>
    <n v="511"/>
    <s v="CONTROLLED SUBSTANCE, POSSESSI"/>
    <n v="235"/>
    <x v="10"/>
    <s v="PL 2200300"/>
    <s v="M"/>
    <s v="S"/>
    <n v="122"/>
    <n v="0"/>
    <x v="0"/>
    <x v="1"/>
    <x v="1"/>
  </r>
  <r>
    <x v="194"/>
    <n v="294"/>
    <n v="34"/>
    <n v="20"/>
    <x v="43"/>
    <n v="0"/>
    <n v="256"/>
    <n v="279"/>
    <n v="26"/>
    <n v="3"/>
    <n v="4"/>
    <x v="48423"/>
    <n v="792"/>
    <s v="WEAPONS POSSESSION 1 &amp; 2"/>
    <n v="118"/>
    <x v="23"/>
    <s v="PL 265031B"/>
    <s v="F"/>
    <s v="K"/>
    <n v="75"/>
    <n v="0"/>
    <x v="0"/>
    <x v="0"/>
    <x v="0"/>
  </r>
  <r>
    <x v="97"/>
    <n v="263"/>
    <n v="27"/>
    <n v="25"/>
    <x v="47"/>
    <n v="1"/>
    <n v="244"/>
    <n v="268"/>
    <n v="30"/>
    <n v="4"/>
    <n v="5"/>
    <x v="48424"/>
    <n v="105"/>
    <s v="STRANGULATION 1ST"/>
    <n v="106"/>
    <x v="9"/>
    <s v="PL 1211200"/>
    <s v="F"/>
    <s v="M"/>
    <n v="32"/>
    <n v="0"/>
    <x v="0"/>
    <x v="0"/>
    <x v="0"/>
  </r>
  <r>
    <x v="205"/>
    <n v="340"/>
    <n v="15"/>
    <n v="24"/>
    <x v="30"/>
    <n v="0"/>
    <n v="342"/>
    <n v="364"/>
    <n v="36"/>
    <n v="8"/>
    <n v="10"/>
    <x v="48425"/>
    <n v="244"/>
    <s v="BURGLARY,UNCLASSIFIED,UNKNOWN"/>
    <n v="107"/>
    <x v="12"/>
    <s v="PL 1402000"/>
    <s v="F"/>
    <s v="K"/>
    <n v="79"/>
    <n v="0"/>
    <x v="0"/>
    <x v="0"/>
    <x v="0"/>
  </r>
  <r>
    <x v="171"/>
    <n v="120"/>
    <n v="11"/>
    <n v="30"/>
    <x v="32"/>
    <n v="1"/>
    <n v="321"/>
    <n v="336"/>
    <n v="39"/>
    <n v="11"/>
    <n v="13"/>
    <x v="48426"/>
    <n v="268"/>
    <s v="CRIMINAL MIS 2 &amp; 3"/>
    <n v="121"/>
    <x v="4"/>
    <s v="PL 1450502"/>
    <s v="F"/>
    <s v="Q"/>
    <n v="104"/>
    <n v="0"/>
    <x v="0"/>
    <x v="1"/>
    <x v="1"/>
  </r>
  <r>
    <x v="183"/>
    <n v="156"/>
    <n v="11"/>
    <n v="22"/>
    <x v="43"/>
    <n v="0"/>
    <n v="246"/>
    <n v="269"/>
    <n v="26"/>
    <n v="4"/>
    <n v="4"/>
    <x v="48427"/>
    <n v="779"/>
    <s v="PUBLIC ADMINISTRATION,UNCLASSI"/>
    <n v="126"/>
    <x v="5"/>
    <s v="PL 215510B"/>
    <s v="F"/>
    <s v="B"/>
    <n v="44"/>
    <n v="0"/>
    <x v="0"/>
    <x v="0"/>
    <x v="0"/>
  </r>
  <r>
    <x v="182"/>
    <n v="306"/>
    <n v="20"/>
    <n v="44"/>
    <x v="32"/>
    <n v="0"/>
    <n v="329"/>
    <n v="346"/>
    <n v="40"/>
    <n v="7"/>
    <n v="9"/>
    <x v="48428"/>
    <n v="101"/>
    <s v="ASSAULT 3"/>
    <n v="344"/>
    <x v="15"/>
    <s v="PL 1200001"/>
    <s v="M"/>
    <s v="B"/>
    <n v="46"/>
    <n v="0"/>
    <x v="0"/>
    <x v="0"/>
    <x v="4"/>
  </r>
  <r>
    <x v="191"/>
    <n v="298"/>
    <n v="10"/>
    <n v="42"/>
    <x v="24"/>
    <n v="1"/>
    <n v="314"/>
    <n v="329"/>
    <n v="43"/>
    <n v="18"/>
    <n v="18"/>
    <x v="48429"/>
    <n v="439"/>
    <s v="LARCENY,GRAND FROM OPEN AREAS, UNATTENDED"/>
    <n v="109"/>
    <x v="11"/>
    <s v="PL 1553001"/>
    <s v="F"/>
    <s v="M"/>
    <n v="9"/>
    <n v="0"/>
    <x v="1"/>
    <x v="0"/>
    <x v="2"/>
  </r>
  <r>
    <x v="180"/>
    <n v="353"/>
    <n v="31"/>
    <n v="32"/>
    <x v="48"/>
    <n v="0"/>
    <n v="261"/>
    <n v="284"/>
    <n v="26"/>
    <n v="4"/>
    <n v="4"/>
    <x v="48430"/>
    <n v="779"/>
    <s v="PUBLIC ADMINISTRATION,UNCLASSI"/>
    <n v="126"/>
    <x v="5"/>
    <s v="PL 215510B"/>
    <s v="F"/>
    <s v="K"/>
    <n v="62"/>
    <n v="0"/>
    <x v="1"/>
    <x v="0"/>
    <x v="5"/>
  </r>
  <r>
    <x v="190"/>
    <n v="313"/>
    <n v="17"/>
    <n v="37"/>
    <x v="4"/>
    <n v="1"/>
    <n v="265"/>
    <n v="281"/>
    <n v="35"/>
    <n v="7"/>
    <n v="8"/>
    <x v="48431"/>
    <n v="339"/>
    <s v="LARCENY,PETIT FROM OPEN AREAS,"/>
    <n v="341"/>
    <x v="6"/>
    <s v="PL 1552500"/>
    <s v="M"/>
    <s v="Q"/>
    <n v="107"/>
    <n v="0"/>
    <x v="2"/>
    <x v="0"/>
    <x v="5"/>
  </r>
  <r>
    <x v="99"/>
    <n v="280"/>
    <n v="18"/>
    <n v="22"/>
    <x v="32"/>
    <n v="1"/>
    <n v="248"/>
    <n v="268"/>
    <n v="29"/>
    <n v="5"/>
    <n v="5"/>
    <x v="48432"/>
    <n v="503"/>
    <s v="CONTROLLED SUBSTANCE,INTENT TO"/>
    <n v="117"/>
    <x v="10"/>
    <s v="PL 2201601"/>
    <s v="F"/>
    <s v="M"/>
    <n v="23"/>
    <n v="0"/>
    <x v="2"/>
    <x v="0"/>
    <x v="0"/>
  </r>
  <r>
    <x v="207"/>
    <n v="313"/>
    <n v="24"/>
    <n v="27"/>
    <x v="30"/>
    <n v="1"/>
    <n v="237"/>
    <n v="259"/>
    <n v="31"/>
    <n v="5"/>
    <n v="6"/>
    <x v="48433"/>
    <n v="109"/>
    <s v="ASSAULT 2,1,UNCLASSIFIED"/>
    <n v="106"/>
    <x v="9"/>
    <s v="PL 1200502"/>
    <s v="F"/>
    <s v="Q"/>
    <n v="104"/>
    <n v="0"/>
    <x v="1"/>
    <x v="0"/>
    <x v="2"/>
  </r>
  <r>
    <x v="207"/>
    <n v="313"/>
    <n v="24"/>
    <n v="27"/>
    <x v="30"/>
    <n v="1"/>
    <n v="237"/>
    <n v="259"/>
    <n v="31"/>
    <n v="5"/>
    <n v="6"/>
    <x v="48434"/>
    <n v="244"/>
    <s v="BURGLARY,UNCLASSIFIED,UNKNOWN"/>
    <n v="107"/>
    <x v="12"/>
    <s v="PL 1402000"/>
    <s v="F"/>
    <s v="B"/>
    <n v="40"/>
    <n v="0"/>
    <x v="0"/>
    <x v="0"/>
    <x v="4"/>
  </r>
  <r>
    <x v="179"/>
    <n v="393"/>
    <n v="23"/>
    <n v="27"/>
    <x v="48"/>
    <n v="0"/>
    <n v="250"/>
    <n v="272"/>
    <n v="25"/>
    <n v="4"/>
    <n v="4"/>
    <x v="48435"/>
    <n v="101"/>
    <s v="ASSAULT 3"/>
    <n v="344"/>
    <x v="15"/>
    <s v="PL 1200001"/>
    <s v="M"/>
    <s v="B"/>
    <n v="41"/>
    <n v="0"/>
    <x v="0"/>
    <x v="0"/>
    <x v="4"/>
  </r>
  <r>
    <x v="175"/>
    <n v="262"/>
    <n v="23"/>
    <n v="34"/>
    <x v="43"/>
    <n v="1"/>
    <n v="249"/>
    <n v="266"/>
    <n v="34"/>
    <n v="6"/>
    <n v="7"/>
    <x v="48436"/>
    <n v="114"/>
    <s v="OBSTR BREATH/CIRCUL"/>
    <n v="344"/>
    <x v="15"/>
    <s v="PL 1211100"/>
    <s v="M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48437"/>
    <n v="681"/>
    <s v="CHILD, ENDANGERING WELFARE"/>
    <n v="233"/>
    <x v="0"/>
    <s v="PL 2601001"/>
    <s v="M"/>
    <s v="M"/>
    <n v="25"/>
    <n v="2"/>
    <x v="2"/>
    <x v="0"/>
    <x v="0"/>
  </r>
  <r>
    <x v="197"/>
    <n v="274"/>
    <n v="11"/>
    <n v="37"/>
    <x v="47"/>
    <n v="1"/>
    <n v="254"/>
    <n v="271"/>
    <n v="35"/>
    <n v="7"/>
    <n v="7"/>
    <x v="48438"/>
    <n v="269"/>
    <s v="MISCHIEF,CRIMINAL,    UNCL 2ND"/>
    <n v="121"/>
    <x v="4"/>
    <s v="PL 145004A"/>
    <s v="M"/>
    <s v="B"/>
    <n v="43"/>
    <n v="0"/>
    <x v="0"/>
    <x v="0"/>
    <x v="0"/>
  </r>
  <r>
    <x v="82"/>
    <n v="227"/>
    <n v="21"/>
    <n v="36"/>
    <x v="13"/>
    <n v="0"/>
    <n v="238"/>
    <n v="262"/>
    <n v="32"/>
    <n v="4"/>
    <n v="4"/>
    <x v="48439"/>
    <n v="759"/>
    <s v="PUBLIC ADMINISTATION,UNCLASS M"/>
    <n v="359"/>
    <x v="21"/>
    <s v="PL 1950500"/>
    <s v="M"/>
    <s v="M"/>
    <n v="5"/>
    <n v="72"/>
    <x v="0"/>
    <x v="0"/>
    <x v="2"/>
  </r>
  <r>
    <x v="107"/>
    <n v="252"/>
    <n v="27"/>
    <n v="31"/>
    <x v="43"/>
    <n v="1"/>
    <n v="235"/>
    <n v="259"/>
    <n v="31"/>
    <n v="4"/>
    <n v="4"/>
    <x v="48440"/>
    <n v="139"/>
    <s v="MURDER,UNCLASSIFIED"/>
    <n v="101"/>
    <x v="40"/>
    <s v="PL 1252501"/>
    <s v="F"/>
    <s v="B"/>
    <n v="40"/>
    <n v="0"/>
    <x v="2"/>
    <x v="0"/>
    <x v="2"/>
  </r>
  <r>
    <x v="211"/>
    <n v="150"/>
    <n v="20"/>
    <n v="21"/>
    <x v="43"/>
    <n v="0"/>
    <n v="234"/>
    <n v="260"/>
    <n v="32"/>
    <n v="4"/>
    <n v="4"/>
    <x v="48441"/>
    <n v="101"/>
    <s v="ASSAULT 3"/>
    <n v="344"/>
    <x v="15"/>
    <s v="PL 1200001"/>
    <s v="M"/>
    <s v="K"/>
    <n v="72"/>
    <n v="0"/>
    <x v="2"/>
    <x v="0"/>
    <x v="2"/>
  </r>
  <r>
    <x v="199"/>
    <n v="135"/>
    <n v="10"/>
    <n v="33"/>
    <x v="48"/>
    <n v="0"/>
    <n v="253"/>
    <n v="269"/>
    <n v="34"/>
    <n v="5"/>
    <n v="6"/>
    <x v="48442"/>
    <n v="439"/>
    <s v="LARCENY,GRAND FROM OPEN AREAS, UNATTENDED"/>
    <n v="109"/>
    <x v="11"/>
    <s v="PL 1553001"/>
    <s v="F"/>
    <s v="B"/>
    <n v="43"/>
    <n v="97"/>
    <x v="0"/>
    <x v="0"/>
    <x v="2"/>
  </r>
  <r>
    <x v="95"/>
    <n v="413"/>
    <n v="19"/>
    <n v="49"/>
    <x v="38"/>
    <n v="1"/>
    <n v="376"/>
    <n v="394"/>
    <n v="40"/>
    <n v="9"/>
    <n v="11"/>
    <x v="48443"/>
    <n v="639"/>
    <s v="AGGRAVATED HARASSMENT 2"/>
    <n v="361"/>
    <x v="29"/>
    <s v="PL 2403005"/>
    <s v="M"/>
    <s v="B"/>
    <n v="52"/>
    <n v="0"/>
    <x v="0"/>
    <x v="0"/>
    <x v="2"/>
  </r>
  <r>
    <x v="119"/>
    <n v="189"/>
    <n v="12"/>
    <n v="27"/>
    <x v="30"/>
    <n v="1"/>
    <n v="254"/>
    <n v="271"/>
    <n v="33"/>
    <n v="6"/>
    <n v="6"/>
    <x v="48444"/>
    <n v="681"/>
    <s v="CHILD, ENDANGERING WELFARE"/>
    <n v="233"/>
    <x v="0"/>
    <s v="PL 2601001"/>
    <s v="M"/>
    <s v="K"/>
    <n v="76"/>
    <n v="0"/>
    <x v="0"/>
    <x v="0"/>
    <x v="2"/>
  </r>
  <r>
    <x v="119"/>
    <n v="189"/>
    <n v="12"/>
    <n v="27"/>
    <x v="30"/>
    <n v="1"/>
    <n v="254"/>
    <n v="271"/>
    <n v="33"/>
    <n v="6"/>
    <n v="6"/>
    <x v="48445"/>
    <n v="175"/>
    <s v="SEXUAL ABUSE 3,2"/>
    <n v="233"/>
    <x v="0"/>
    <s v="PL 13052A1"/>
    <s v="M"/>
    <s v="B"/>
    <n v="40"/>
    <n v="0"/>
    <x v="0"/>
    <x v="0"/>
    <x v="0"/>
  </r>
  <r>
    <x v="176"/>
    <n v="348"/>
    <n v="25"/>
    <n v="38"/>
    <x v="48"/>
    <n v="1"/>
    <n v="258"/>
    <n v="276"/>
    <n v="34"/>
    <n v="5"/>
    <n v="6"/>
    <x v="48446"/>
    <n v="922"/>
    <s v="TRAFFIC,UNCLASSIFIED MISDEMEAN"/>
    <n v="348"/>
    <x v="27"/>
    <s v="VTL0511001"/>
    <s v="M"/>
    <s v="B"/>
    <n v="46"/>
    <n v="0"/>
    <x v="2"/>
    <x v="0"/>
    <x v="2"/>
  </r>
  <r>
    <x v="199"/>
    <n v="135"/>
    <n v="10"/>
    <n v="33"/>
    <x v="48"/>
    <n v="0"/>
    <n v="253"/>
    <n v="269"/>
    <n v="34"/>
    <n v="5"/>
    <n v="6"/>
    <x v="48447"/>
    <n v="922"/>
    <s v="TRAFFIC,UNCLASSIFIED MISDEMEAN"/>
    <n v="348"/>
    <x v="27"/>
    <s v="VTL0512000"/>
    <s v="M"/>
    <s v="Q"/>
    <n v="112"/>
    <n v="0"/>
    <x v="0"/>
    <x v="0"/>
    <x v="2"/>
  </r>
  <r>
    <x v="195"/>
    <n v="298"/>
    <n v="21"/>
    <n v="39"/>
    <x v="30"/>
    <n v="1"/>
    <n v="242"/>
    <n v="259"/>
    <n v="34"/>
    <n v="4"/>
    <n v="5"/>
    <x v="48448"/>
    <n v="339"/>
    <s v="LARCENY,PETIT FROM OPEN AREAS,"/>
    <n v="341"/>
    <x v="6"/>
    <s v="PL 1552500"/>
    <s v="M"/>
    <s v="M"/>
    <n v="13"/>
    <n v="0"/>
    <x v="0"/>
    <x v="0"/>
    <x v="1"/>
  </r>
  <r>
    <x v="99"/>
    <n v="280"/>
    <n v="18"/>
    <n v="22"/>
    <x v="32"/>
    <n v="1"/>
    <n v="248"/>
    <n v="268"/>
    <n v="29"/>
    <n v="5"/>
    <n v="5"/>
    <x v="48449"/>
    <n v="764"/>
    <s v="BAIL JUMPING 1 &amp; 2"/>
    <n v="126"/>
    <x v="5"/>
    <s v="PL 2155600"/>
    <s v="F"/>
    <s v="M"/>
    <n v="5"/>
    <n v="0"/>
    <x v="0"/>
    <x v="0"/>
    <x v="1"/>
  </r>
  <r>
    <x v="187"/>
    <n v="207"/>
    <n v="24"/>
    <n v="31"/>
    <x v="13"/>
    <n v="0"/>
    <n v="249"/>
    <n v="272"/>
    <n v="27"/>
    <n v="4"/>
    <n v="4"/>
    <x v="48450"/>
    <n v="439"/>
    <s v="LARCENY,GRAND FROM OPEN AREAS, UNATTENDED"/>
    <n v="109"/>
    <x v="11"/>
    <s v="PL 1553001"/>
    <s v="F"/>
    <s v="B"/>
    <n v="49"/>
    <n v="0"/>
    <x v="0"/>
    <x v="1"/>
    <x v="2"/>
  </r>
  <r>
    <x v="110"/>
    <n v="271"/>
    <n v="25"/>
    <n v="27"/>
    <x v="47"/>
    <n v="1"/>
    <n v="250"/>
    <n v="273"/>
    <n v="26"/>
    <n v="3"/>
    <n v="4"/>
    <x v="48451"/>
    <n v="748"/>
    <s v="CONTEMPT,CRIMINAL"/>
    <n v="359"/>
    <x v="21"/>
    <s v="PL 2155003"/>
    <s v="M"/>
    <s v="M"/>
    <n v="23"/>
    <n v="2"/>
    <x v="2"/>
    <x v="0"/>
    <x v="4"/>
  </r>
  <r>
    <x v="100"/>
    <n v="329"/>
    <n v="20"/>
    <n v="40"/>
    <x v="30"/>
    <n v="2"/>
    <n v="327"/>
    <n v="348"/>
    <n v="36"/>
    <n v="8"/>
    <n v="9"/>
    <x v="48452"/>
    <n v="439"/>
    <s v="LARCENY,GRAND FROM OPEN AREAS, UNATTENDED"/>
    <n v="109"/>
    <x v="11"/>
    <s v="PL 1553501"/>
    <s v="F"/>
    <s v="M"/>
    <n v="18"/>
    <n v="0"/>
    <x v="0"/>
    <x v="0"/>
    <x v="1"/>
  </r>
  <r>
    <x v="210"/>
    <n v="277"/>
    <n v="21"/>
    <n v="38"/>
    <x v="43"/>
    <n v="1"/>
    <n v="249"/>
    <n v="274"/>
    <n v="31"/>
    <n v="3"/>
    <n v="4"/>
    <x v="48453"/>
    <n v="705"/>
    <s v="FORGERY,ETC.-MISD."/>
    <n v="358"/>
    <x v="20"/>
    <s v="PL 1702000"/>
    <s v="M"/>
    <s v="B"/>
    <n v="43"/>
    <n v="2"/>
    <x v="0"/>
    <x v="0"/>
    <x v="2"/>
  </r>
  <r>
    <x v="83"/>
    <n v="312"/>
    <n v="31"/>
    <n v="41"/>
    <x v="32"/>
    <n v="0"/>
    <n v="233"/>
    <n v="256"/>
    <n v="31"/>
    <n v="4"/>
    <n v="5"/>
    <x v="48454"/>
    <n v="748"/>
    <s v="CONTEMPT,CRIMINAL"/>
    <n v="359"/>
    <x v="21"/>
    <s v="PL 2155003"/>
    <s v="M"/>
    <s v="B"/>
    <n v="44"/>
    <n v="0"/>
    <x v="2"/>
    <x v="1"/>
    <x v="4"/>
  </r>
  <r>
    <x v="86"/>
    <n v="401"/>
    <n v="29"/>
    <n v="38"/>
    <x v="5"/>
    <n v="2"/>
    <n v="351"/>
    <n v="373"/>
    <n v="39"/>
    <n v="9"/>
    <n v="10"/>
    <x v="48455"/>
    <n v="500"/>
    <s v="CONTROLLED SUBSTANCE,POSSESS."/>
    <n v="117"/>
    <x v="10"/>
    <s v="PL 2202101"/>
    <s v="F"/>
    <s v="K"/>
    <n v="77"/>
    <n v="0"/>
    <x v="0"/>
    <x v="0"/>
    <x v="2"/>
  </r>
  <r>
    <x v="100"/>
    <n v="329"/>
    <n v="20"/>
    <n v="40"/>
    <x v="30"/>
    <n v="2"/>
    <n v="327"/>
    <n v="348"/>
    <n v="36"/>
    <n v="8"/>
    <n v="9"/>
    <x v="48456"/>
    <n v="101"/>
    <s v="ASSAULT 3"/>
    <n v="344"/>
    <x v="15"/>
    <s v="PL 1200001"/>
    <s v="M"/>
    <s v="B"/>
    <n v="40"/>
    <n v="0"/>
    <x v="2"/>
    <x v="0"/>
    <x v="4"/>
  </r>
  <r>
    <x v="90"/>
    <n v="437"/>
    <n v="19"/>
    <n v="49"/>
    <x v="1"/>
    <n v="3"/>
    <n v="317"/>
    <n v="332"/>
    <n v="42"/>
    <n v="15"/>
    <n v="17"/>
    <x v="48457"/>
    <n v="117"/>
    <s v="RECKLESS ENDANGERMENT 1"/>
    <n v="126"/>
    <x v="5"/>
    <s v="PL 1202500"/>
    <s v="F"/>
    <s v="K"/>
    <n v="60"/>
    <n v="0"/>
    <x v="0"/>
    <x v="0"/>
    <x v="1"/>
  </r>
  <r>
    <x v="184"/>
    <n v="437"/>
    <n v="16"/>
    <n v="34"/>
    <x v="14"/>
    <n v="3"/>
    <n v="322"/>
    <n v="338"/>
    <n v="38"/>
    <n v="10"/>
    <n v="11"/>
    <x v="48458"/>
    <n v="339"/>
    <s v="LARCENY,PETIT FROM OPEN AREAS,"/>
    <n v="341"/>
    <x v="6"/>
    <s v="PL 1552500"/>
    <s v="M"/>
    <s v="Q"/>
    <n v="112"/>
    <n v="0"/>
    <x v="0"/>
    <x v="0"/>
    <x v="2"/>
  </r>
  <r>
    <x v="179"/>
    <n v="393"/>
    <n v="23"/>
    <n v="27"/>
    <x v="48"/>
    <n v="0"/>
    <n v="250"/>
    <n v="272"/>
    <n v="25"/>
    <n v="4"/>
    <n v="4"/>
    <x v="48459"/>
    <n v="244"/>
    <s v="BURGLARY,UNCLASSIFIED,UNKNOWN"/>
    <n v="107"/>
    <x v="12"/>
    <s v="PL 1402000"/>
    <s v="F"/>
    <s v="K"/>
    <n v="88"/>
    <n v="0"/>
    <x v="1"/>
    <x v="0"/>
    <x v="0"/>
  </r>
  <r>
    <x v="200"/>
    <n v="218"/>
    <n v="23"/>
    <n v="20"/>
    <x v="45"/>
    <n v="0"/>
    <n v="236"/>
    <n v="259"/>
    <n v="24"/>
    <n v="4"/>
    <n v="4"/>
    <x v="48460"/>
    <n v="511"/>
    <s v="CONTROLLED SUBSTANCE, POSSESSI"/>
    <n v="235"/>
    <x v="10"/>
    <s v="PL 2200300"/>
    <s v="M"/>
    <s v="S"/>
    <n v="120"/>
    <n v="0"/>
    <x v="0"/>
    <x v="0"/>
    <x v="1"/>
  </r>
  <r>
    <x v="85"/>
    <n v="416"/>
    <n v="12"/>
    <n v="46"/>
    <x v="44"/>
    <n v="2"/>
    <n v="345"/>
    <n v="361"/>
    <n v="41"/>
    <n v="13"/>
    <n v="15"/>
    <x v="48461"/>
    <n v="101"/>
    <s v="ASSAULT 3"/>
    <n v="344"/>
    <x v="15"/>
    <s v="PL 1200001"/>
    <s v="M"/>
    <s v="Q"/>
    <n v="115"/>
    <n v="0"/>
    <x v="3"/>
    <x v="0"/>
    <x v="2"/>
  </r>
  <r>
    <x v="214"/>
    <n v="317"/>
    <n v="17"/>
    <n v="33"/>
    <x v="44"/>
    <n v="1"/>
    <n v="308"/>
    <n v="322"/>
    <n v="42"/>
    <n v="18"/>
    <n v="19"/>
    <x v="48462"/>
    <n v="109"/>
    <s v="ASSAULT 2,1,UNCLASSIFIED"/>
    <n v="106"/>
    <x v="9"/>
    <s v="PL 120052H"/>
    <s v="F"/>
    <s v="Q"/>
    <n v="103"/>
    <n v="0"/>
    <x v="1"/>
    <x v="0"/>
    <x v="1"/>
  </r>
  <r>
    <x v="5"/>
    <n v="308"/>
    <n v="14"/>
    <n v="32"/>
    <x v="5"/>
    <n v="1"/>
    <n v="312"/>
    <n v="332"/>
    <n v="35"/>
    <n v="8"/>
    <n v="9"/>
    <x v="48463"/>
    <n v="779"/>
    <s v="PUBLIC ADMINISTRATION,UNCLASSI"/>
    <n v="126"/>
    <x v="5"/>
    <s v="PL 215510B"/>
    <s v="F"/>
    <s v="S"/>
    <n v="120"/>
    <n v="0"/>
    <x v="0"/>
    <x v="0"/>
    <x v="0"/>
  </r>
  <r>
    <x v="202"/>
    <n v="391"/>
    <n v="18"/>
    <n v="46"/>
    <x v="30"/>
    <n v="0"/>
    <n v="318"/>
    <n v="335"/>
    <n v="38"/>
    <n v="8"/>
    <n v="10"/>
    <x v="48464"/>
    <n v="817"/>
    <s v="TORTURE/INJURE ANIMAL CRUELTY"/>
    <n v="364"/>
    <x v="44"/>
    <s v="AM 0353000"/>
    <s v="M"/>
    <s v="K"/>
    <n v="75"/>
    <n v="0"/>
    <x v="0"/>
    <x v="1"/>
    <x v="0"/>
  </r>
  <r>
    <x v="203"/>
    <n v="160"/>
    <n v="25"/>
    <n v="20"/>
    <x v="47"/>
    <n v="0"/>
    <n v="239"/>
    <n v="259"/>
    <n v="31"/>
    <n v="4"/>
    <n v="4"/>
    <x v="48465"/>
    <n v="748"/>
    <s v="CONTEMPT,CRIMINAL"/>
    <n v="359"/>
    <x v="21"/>
    <s v="PL 2155006"/>
    <s v="M"/>
    <s v="B"/>
    <n v="45"/>
    <n v="2"/>
    <x v="1"/>
    <x v="0"/>
    <x v="0"/>
  </r>
  <r>
    <x v="107"/>
    <n v="252"/>
    <n v="27"/>
    <n v="31"/>
    <x v="43"/>
    <n v="1"/>
    <n v="235"/>
    <n v="259"/>
    <n v="31"/>
    <n v="4"/>
    <n v="4"/>
    <x v="48466"/>
    <n v="515"/>
    <s v="CONTROLLED SUBSTANCE,SALE 3"/>
    <n v="117"/>
    <x v="10"/>
    <s v="PL 2203901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48467"/>
    <n v="916"/>
    <s v="LEAVING SCENE-ACCIDENT-PERSONA"/>
    <n v="348"/>
    <x v="27"/>
    <s v="VTL06000AA"/>
    <s v="M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48468"/>
    <n v="273"/>
    <s v="TAMPERING 1,CRIMINAL"/>
    <n v="121"/>
    <x v="4"/>
    <s v="PL 1452000"/>
    <s v="F"/>
    <s v="M"/>
    <n v="5"/>
    <n v="1"/>
    <x v="1"/>
    <x v="0"/>
    <x v="0"/>
  </r>
  <r>
    <x v="110"/>
    <n v="271"/>
    <n v="25"/>
    <n v="27"/>
    <x v="47"/>
    <n v="1"/>
    <n v="250"/>
    <n v="273"/>
    <n v="26"/>
    <n v="3"/>
    <n v="4"/>
    <x v="48469"/>
    <n v="419"/>
    <s v="LARCENY,GRAND FROM PERSON,UNCL"/>
    <n v="109"/>
    <x v="11"/>
    <s v="PL 1553005"/>
    <s v="F"/>
    <s v="M"/>
    <n v="14"/>
    <n v="1"/>
    <x v="0"/>
    <x v="0"/>
    <x v="0"/>
  </r>
  <r>
    <x v="215"/>
    <n v="287"/>
    <n v="23"/>
    <n v="30"/>
    <x v="32"/>
    <n v="0"/>
    <n v="259"/>
    <n v="276"/>
    <n v="34"/>
    <n v="7"/>
    <n v="8"/>
    <x v="48470"/>
    <n v="515"/>
    <s v="CONTROLLED SUBSTANCE,SALE 3"/>
    <n v="117"/>
    <x v="10"/>
    <s v="PL 2203901"/>
    <s v="F"/>
    <s v="M"/>
    <n v="23"/>
    <n v="0"/>
    <x v="1"/>
    <x v="0"/>
    <x v="2"/>
  </r>
  <r>
    <x v="204"/>
    <n v="153"/>
    <n v="15"/>
    <n v="35"/>
    <x v="38"/>
    <n v="1"/>
    <n v="286"/>
    <n v="306"/>
    <n v="35"/>
    <n v="7"/>
    <n v="8"/>
    <x v="48471"/>
    <n v="114"/>
    <s v="OBSTR BREATH/CIRCUL"/>
    <n v="344"/>
    <x v="15"/>
    <s v="PL 1211100"/>
    <s v="M"/>
    <s v="B"/>
    <n v="40"/>
    <n v="0"/>
    <x v="2"/>
    <x v="0"/>
    <x v="2"/>
  </r>
  <r>
    <x v="211"/>
    <n v="150"/>
    <n v="20"/>
    <n v="21"/>
    <x v="43"/>
    <n v="0"/>
    <n v="234"/>
    <n v="260"/>
    <n v="32"/>
    <n v="4"/>
    <n v="4"/>
    <x v="48472"/>
    <n v="339"/>
    <s v="LARCENY,PETIT FROM OPEN AREAS,"/>
    <n v="341"/>
    <x v="6"/>
    <s v="PL 1552500"/>
    <s v="M"/>
    <s v="Q"/>
    <n v="110"/>
    <n v="0"/>
    <x v="0"/>
    <x v="0"/>
    <x v="2"/>
  </r>
  <r>
    <x v="215"/>
    <n v="287"/>
    <n v="23"/>
    <n v="30"/>
    <x v="32"/>
    <n v="0"/>
    <n v="259"/>
    <n v="276"/>
    <n v="34"/>
    <n v="7"/>
    <n v="8"/>
    <x v="48473"/>
    <n v="792"/>
    <s v="WEAPONS POSSESSION 1 &amp; 2"/>
    <n v="118"/>
    <x v="23"/>
    <s v="PL 265031B"/>
    <s v="F"/>
    <s v="M"/>
    <n v="25"/>
    <n v="0"/>
    <x v="2"/>
    <x v="0"/>
    <x v="0"/>
  </r>
  <r>
    <x v="107"/>
    <n v="252"/>
    <n v="27"/>
    <n v="31"/>
    <x v="43"/>
    <n v="1"/>
    <n v="235"/>
    <n v="259"/>
    <n v="31"/>
    <n v="4"/>
    <n v="4"/>
    <x v="48474"/>
    <n v="109"/>
    <s v="ASSAULT 2,1,UNCLASSIFIED"/>
    <n v="106"/>
    <x v="9"/>
    <s v="PL 1200512"/>
    <s v="F"/>
    <s v="K"/>
    <n v="60"/>
    <n v="0"/>
    <x v="1"/>
    <x v="0"/>
    <x v="1"/>
  </r>
  <r>
    <x v="93"/>
    <n v="128"/>
    <n v="25"/>
    <n v="22"/>
    <x v="48"/>
    <n v="2"/>
    <n v="246"/>
    <n v="268"/>
    <n v="29"/>
    <n v="4"/>
    <n v="5"/>
    <x v="48475"/>
    <n v="101"/>
    <s v="ASSAULT 3"/>
    <n v="344"/>
    <x v="15"/>
    <s v="PL 1200001"/>
    <s v="M"/>
    <s v="Q"/>
    <n v="113"/>
    <n v="0"/>
    <x v="0"/>
    <x v="1"/>
    <x v="0"/>
  </r>
  <r>
    <x v="5"/>
    <n v="308"/>
    <n v="14"/>
    <n v="32"/>
    <x v="5"/>
    <n v="1"/>
    <n v="312"/>
    <n v="332"/>
    <n v="35"/>
    <n v="8"/>
    <n v="9"/>
    <x v="48476"/>
    <n v="153"/>
    <s v="RAPE 3"/>
    <n v="104"/>
    <x v="1"/>
    <s v="PL 1302501"/>
    <s v="F"/>
    <s v="K"/>
    <n v="77"/>
    <n v="0"/>
    <x v="1"/>
    <x v="0"/>
    <x v="0"/>
  </r>
  <r>
    <x v="125"/>
    <n v="273"/>
    <n v="29"/>
    <n v="18"/>
    <x v="32"/>
    <n v="1"/>
    <n v="250"/>
    <n v="274"/>
    <n v="24"/>
    <n v="3"/>
    <n v="4"/>
    <x v="48477"/>
    <n v="639"/>
    <s v="AGGRAVATED HARASSMENT 2"/>
    <n v="361"/>
    <x v="29"/>
    <s v="PL 24030M1"/>
    <s v="M"/>
    <s v="Q"/>
    <n v="108"/>
    <n v="0"/>
    <x v="0"/>
    <x v="0"/>
    <x v="2"/>
  </r>
  <r>
    <x v="205"/>
    <n v="340"/>
    <n v="15"/>
    <n v="24"/>
    <x v="30"/>
    <n v="0"/>
    <n v="342"/>
    <n v="364"/>
    <n v="36"/>
    <n v="8"/>
    <n v="10"/>
    <x v="48478"/>
    <n v="259"/>
    <s v="CRIMINAL MISCHIEF,UNCLASSIFIED 4"/>
    <n v="351"/>
    <x v="4"/>
    <s v="PL 1450001"/>
    <s v="M"/>
    <s v="M"/>
    <n v="9"/>
    <n v="0"/>
    <x v="0"/>
    <x v="1"/>
    <x v="2"/>
  </r>
  <r>
    <x v="187"/>
    <n v="207"/>
    <n v="24"/>
    <n v="31"/>
    <x v="13"/>
    <n v="0"/>
    <n v="249"/>
    <n v="272"/>
    <n v="27"/>
    <n v="4"/>
    <n v="4"/>
    <x v="48479"/>
    <n v="397"/>
    <s v="ROBBERY,OPEN AREA UNCLASSIFIED"/>
    <n v="105"/>
    <x v="7"/>
    <s v="PL 1601501"/>
    <s v="F"/>
    <s v="M"/>
    <n v="25"/>
    <n v="0"/>
    <x v="0"/>
    <x v="0"/>
    <x v="4"/>
  </r>
  <r>
    <x v="193"/>
    <n v="431"/>
    <n v="24"/>
    <n v="54"/>
    <x v="30"/>
    <n v="4"/>
    <n v="313"/>
    <n v="328"/>
    <n v="39"/>
    <n v="10"/>
    <n v="11"/>
    <x v="48480"/>
    <n v="113"/>
    <s v="MENACING,UNCLASSIFIED"/>
    <n v="344"/>
    <x v="15"/>
    <s v="PL 1201500"/>
    <s v="M"/>
    <s v="M"/>
    <n v="9"/>
    <n v="0"/>
    <x v="4"/>
    <x v="1"/>
    <x v="4"/>
  </r>
  <r>
    <x v="193"/>
    <n v="431"/>
    <n v="24"/>
    <n v="54"/>
    <x v="30"/>
    <n v="4"/>
    <n v="313"/>
    <n v="328"/>
    <n v="39"/>
    <n v="10"/>
    <n v="11"/>
    <x v="48481"/>
    <n v="101"/>
    <s v="ASSAULT 3"/>
    <n v="344"/>
    <x v="15"/>
    <s v="PL 1200001"/>
    <s v="M"/>
    <s v="K"/>
    <n v="66"/>
    <n v="0"/>
    <x v="2"/>
    <x v="0"/>
    <x v="2"/>
  </r>
  <r>
    <x v="169"/>
    <n v="155"/>
    <n v="10"/>
    <n v="28"/>
    <x v="5"/>
    <n v="1"/>
    <n v="314"/>
    <n v="329"/>
    <n v="38"/>
    <n v="11"/>
    <n v="12"/>
    <x v="48482"/>
    <n v="101"/>
    <s v="ASSAULT 3"/>
    <n v="344"/>
    <x v="15"/>
    <s v="PL 1200001"/>
    <s v="M"/>
    <s v="K"/>
    <n v="70"/>
    <n v="0"/>
    <x v="0"/>
    <x v="0"/>
    <x v="2"/>
  </r>
  <r>
    <x v="78"/>
    <n v="283"/>
    <n v="26"/>
    <n v="39"/>
    <x v="45"/>
    <n v="1"/>
    <n v="254"/>
    <n v="277"/>
    <n v="32"/>
    <n v="3"/>
    <n v="4"/>
    <x v="48483"/>
    <n v="101"/>
    <s v="ASSAULT 3"/>
    <n v="344"/>
    <x v="15"/>
    <s v="PL 1200001"/>
    <s v="M"/>
    <s v="K"/>
    <n v="60"/>
    <n v="0"/>
    <x v="1"/>
    <x v="1"/>
    <x v="1"/>
  </r>
  <r>
    <x v="88"/>
    <n v="276"/>
    <n v="34"/>
    <n v="38"/>
    <x v="43"/>
    <n v="3"/>
    <n v="246"/>
    <n v="271"/>
    <n v="29"/>
    <n v="3"/>
    <n v="4"/>
    <x v="48484"/>
    <n v="681"/>
    <s v="CHILD, ENDANGERING WELFARE"/>
    <n v="233"/>
    <x v="0"/>
    <s v="PL 2601001"/>
    <s v="M"/>
    <s v="S"/>
    <n v="122"/>
    <n v="0"/>
    <x v="2"/>
    <x v="0"/>
    <x v="0"/>
  </r>
  <r>
    <x v="191"/>
    <n v="298"/>
    <n v="10"/>
    <n v="42"/>
    <x v="24"/>
    <n v="1"/>
    <n v="314"/>
    <n v="329"/>
    <n v="43"/>
    <n v="18"/>
    <n v="18"/>
    <x v="48485"/>
    <n v="101"/>
    <s v="ASSAULT 3"/>
    <n v="344"/>
    <x v="15"/>
    <s v="PL 1200001"/>
    <s v="M"/>
    <s v="K"/>
    <n v="72"/>
    <n v="0"/>
    <x v="0"/>
    <x v="0"/>
    <x v="0"/>
  </r>
  <r>
    <x v="169"/>
    <n v="155"/>
    <n v="10"/>
    <n v="28"/>
    <x v="5"/>
    <n v="1"/>
    <n v="314"/>
    <n v="329"/>
    <n v="38"/>
    <n v="11"/>
    <n v="12"/>
    <x v="48486"/>
    <n v="439"/>
    <s v="LARCENY,GRAND FROM OPEN AREAS, UNATTENDED"/>
    <n v="109"/>
    <x v="11"/>
    <s v="PL 1553001"/>
    <s v="F"/>
    <s v="K"/>
    <n v="61"/>
    <n v="0"/>
    <x v="2"/>
    <x v="0"/>
    <x v="2"/>
  </r>
  <r>
    <x v="90"/>
    <n v="437"/>
    <n v="19"/>
    <n v="49"/>
    <x v="1"/>
    <n v="3"/>
    <n v="317"/>
    <n v="332"/>
    <n v="42"/>
    <n v="15"/>
    <n v="17"/>
    <x v="48487"/>
    <n v="109"/>
    <s v="ASSAULT 2,1,UNCLASSIFIED"/>
    <n v="106"/>
    <x v="9"/>
    <s v="PL 1200501"/>
    <s v="F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48488"/>
    <n v="565"/>
    <s v="PROSTITUTION, PATRONIZING 4, 3"/>
    <n v="356"/>
    <x v="33"/>
    <s v="PL 2300400"/>
    <s v="M"/>
    <s v="B"/>
    <n v="41"/>
    <n v="0"/>
    <x v="0"/>
    <x v="0"/>
    <x v="0"/>
  </r>
  <r>
    <x v="4"/>
    <n v="206"/>
    <n v="12"/>
    <n v="42"/>
    <x v="4"/>
    <n v="4"/>
    <n v="308"/>
    <n v="321"/>
    <n v="44"/>
    <n v="17"/>
    <n v="18"/>
    <x v="48489"/>
    <n v="115"/>
    <s v="RECKLESS ENDANGERMENT 2"/>
    <n v="355"/>
    <x v="45"/>
    <s v="PL 1202000"/>
    <s v="M"/>
    <s v="M"/>
    <n v="33"/>
    <n v="71"/>
    <x v="0"/>
    <x v="0"/>
    <x v="2"/>
  </r>
  <r>
    <x v="181"/>
    <n v="320"/>
    <n v="19"/>
    <n v="31"/>
    <x v="45"/>
    <n v="2"/>
    <n v="247"/>
    <n v="270"/>
    <n v="29"/>
    <n v="3"/>
    <n v="4"/>
    <x v="48490"/>
    <n v="244"/>
    <s v="BURGLARY,UNCLASSIFIED,UNKNOWN"/>
    <n v="107"/>
    <x v="12"/>
    <s v="PL 1402501"/>
    <s v="F"/>
    <s v="K"/>
    <n v="83"/>
    <n v="0"/>
    <x v="1"/>
    <x v="0"/>
    <x v="2"/>
  </r>
  <r>
    <x v="95"/>
    <n v="413"/>
    <n v="19"/>
    <n v="49"/>
    <x v="38"/>
    <n v="1"/>
    <n v="376"/>
    <n v="394"/>
    <n v="40"/>
    <n v="9"/>
    <n v="11"/>
    <x v="48491"/>
    <n v="139"/>
    <s v="MURDER,UNCLASSIFIED"/>
    <n v="101"/>
    <x v="40"/>
    <s v="PL 1252501"/>
    <s v="F"/>
    <s v="B"/>
    <n v="40"/>
    <n v="0"/>
    <x v="2"/>
    <x v="1"/>
    <x v="2"/>
  </r>
  <r>
    <x v="193"/>
    <n v="431"/>
    <n v="24"/>
    <n v="54"/>
    <x v="30"/>
    <n v="4"/>
    <n v="313"/>
    <n v="328"/>
    <n v="39"/>
    <n v="10"/>
    <n v="11"/>
    <x v="48492"/>
    <n v="101"/>
    <s v="ASSAULT 3"/>
    <n v="344"/>
    <x v="15"/>
    <s v="PL 1200001"/>
    <s v="M"/>
    <s v="B"/>
    <n v="40"/>
    <n v="2"/>
    <x v="2"/>
    <x v="1"/>
    <x v="2"/>
  </r>
  <r>
    <x v="204"/>
    <n v="153"/>
    <n v="15"/>
    <n v="35"/>
    <x v="38"/>
    <n v="1"/>
    <n v="286"/>
    <n v="306"/>
    <n v="35"/>
    <n v="7"/>
    <n v="8"/>
    <x v="48493"/>
    <n v="339"/>
    <s v="LARCENY,PETIT FROM OPEN AREAS,"/>
    <n v="341"/>
    <x v="6"/>
    <s v="PL 1552500"/>
    <s v="M"/>
    <s v="M"/>
    <n v="14"/>
    <n v="0"/>
    <x v="1"/>
    <x v="0"/>
    <x v="5"/>
  </r>
  <r>
    <x v="210"/>
    <n v="277"/>
    <n v="21"/>
    <n v="38"/>
    <x v="43"/>
    <n v="1"/>
    <n v="249"/>
    <n v="274"/>
    <n v="31"/>
    <n v="3"/>
    <n v="4"/>
    <x v="48494"/>
    <n v="439"/>
    <s v="LARCENY,GRAND FROM OPEN AREAS, UNATTENDED"/>
    <n v="109"/>
    <x v="11"/>
    <s v="PL 1553001"/>
    <s v="F"/>
    <s v="M"/>
    <n v="17"/>
    <n v="0"/>
    <x v="3"/>
    <x v="0"/>
    <x v="2"/>
  </r>
  <r>
    <x v="89"/>
    <n v="216"/>
    <n v="20"/>
    <n v="27"/>
    <x v="0"/>
    <n v="2"/>
    <n v="370"/>
    <n v="389"/>
    <n v="39"/>
    <n v="9"/>
    <n v="11"/>
    <x v="48495"/>
    <n v="268"/>
    <s v="CRIMINAL MIS 2 &amp; 3"/>
    <n v="121"/>
    <x v="4"/>
    <s v="PL 1450502"/>
    <s v="F"/>
    <s v="Q"/>
    <n v="106"/>
    <n v="0"/>
    <x v="1"/>
    <x v="1"/>
    <x v="5"/>
  </r>
  <r>
    <x v="100"/>
    <n v="329"/>
    <n v="20"/>
    <n v="40"/>
    <x v="30"/>
    <n v="2"/>
    <n v="327"/>
    <n v="348"/>
    <n v="36"/>
    <n v="8"/>
    <n v="9"/>
    <x v="48496"/>
    <n v="759"/>
    <s v="PUBLIC ADMINISTATION,UNCLASS M"/>
    <n v="359"/>
    <x v="21"/>
    <s v="PL 1950500"/>
    <s v="M"/>
    <s v="M"/>
    <n v="6"/>
    <n v="0"/>
    <x v="0"/>
    <x v="0"/>
    <x v="0"/>
  </r>
  <r>
    <x v="186"/>
    <n v="230"/>
    <n v="19"/>
    <n v="32"/>
    <x v="32"/>
    <n v="0"/>
    <n v="242"/>
    <n v="267"/>
    <n v="26"/>
    <n v="3"/>
    <n v="4"/>
    <x v="48497"/>
    <n v="503"/>
    <s v="CONTROLLED SUBSTANCE,INTENT TO"/>
    <n v="117"/>
    <x v="10"/>
    <s v="PL 2201601"/>
    <s v="F"/>
    <s v="K"/>
    <n v="70"/>
    <n v="0"/>
    <x v="1"/>
    <x v="0"/>
    <x v="0"/>
  </r>
  <r>
    <x v="170"/>
    <n v="257"/>
    <n v="39"/>
    <n v="35"/>
    <x v="45"/>
    <n v="0"/>
    <n v="245"/>
    <n v="271"/>
    <n v="33"/>
    <n v="3"/>
    <n v="4"/>
    <x v="48498"/>
    <n v="439"/>
    <s v="LARCENY,GRAND FROM OPEN AREAS, UNATTENDED"/>
    <n v="109"/>
    <x v="11"/>
    <s v="PL 1553001"/>
    <s v="F"/>
    <s v="K"/>
    <n v="77"/>
    <n v="0"/>
    <x v="2"/>
    <x v="0"/>
    <x v="0"/>
  </r>
  <r>
    <x v="195"/>
    <n v="298"/>
    <n v="21"/>
    <n v="39"/>
    <x v="30"/>
    <n v="1"/>
    <n v="242"/>
    <n v="259"/>
    <n v="34"/>
    <n v="4"/>
    <n v="5"/>
    <x v="48499"/>
    <n v="503"/>
    <s v="CONTROLLED SUBSTANCE,INTENT TO"/>
    <n v="117"/>
    <x v="10"/>
    <s v="PL 2201601"/>
    <s v="F"/>
    <s v="K"/>
    <n v="68"/>
    <n v="0"/>
    <x v="0"/>
    <x v="0"/>
    <x v="1"/>
  </r>
  <r>
    <x v="216"/>
    <n v="259"/>
    <n v="17"/>
    <n v="33"/>
    <x v="5"/>
    <n v="1"/>
    <n v="349"/>
    <n v="367"/>
    <n v="41"/>
    <n v="8"/>
    <n v="9"/>
    <x v="48500"/>
    <n v="109"/>
    <s v="ASSAULT 2,1,UNCLASSIFIED"/>
    <n v="106"/>
    <x v="9"/>
    <s v="PL 1200502"/>
    <s v="F"/>
    <s v="Q"/>
    <n v="102"/>
    <n v="0"/>
    <x v="0"/>
    <x v="0"/>
    <x v="5"/>
  </r>
  <r>
    <x v="176"/>
    <n v="348"/>
    <n v="25"/>
    <n v="38"/>
    <x v="48"/>
    <n v="1"/>
    <n v="258"/>
    <n v="276"/>
    <n v="34"/>
    <n v="5"/>
    <n v="6"/>
    <x v="48501"/>
    <n v="109"/>
    <s v="ASSAULT 2,1,UNCLASSIFIED"/>
    <n v="106"/>
    <x v="9"/>
    <s v="PL 1200502"/>
    <s v="F"/>
    <s v="K"/>
    <n v="84"/>
    <n v="0"/>
    <x v="2"/>
    <x v="0"/>
    <x v="2"/>
  </r>
  <r>
    <x v="0"/>
    <n v="395"/>
    <n v="21"/>
    <n v="38"/>
    <x v="0"/>
    <n v="1"/>
    <n v="328"/>
    <n v="344"/>
    <n v="40"/>
    <n v="13"/>
    <n v="15"/>
    <x v="48502"/>
    <n v="494"/>
    <s v="STOLEN PROPERTY 2,1,POSSESSION"/>
    <n v="111"/>
    <x v="25"/>
    <s v="PL 1654501"/>
    <s v="F"/>
    <s v="M"/>
    <n v="18"/>
    <n v="0"/>
    <x v="0"/>
    <x v="0"/>
    <x v="0"/>
  </r>
  <r>
    <x v="211"/>
    <n v="150"/>
    <n v="20"/>
    <n v="21"/>
    <x v="43"/>
    <n v="0"/>
    <n v="234"/>
    <n v="260"/>
    <n v="32"/>
    <n v="4"/>
    <n v="4"/>
    <x v="48503"/>
    <n v="779"/>
    <s v="PUBLIC ADMINISTRATION,UNCLASSI"/>
    <n v="126"/>
    <x v="5"/>
    <s v="PL 215510B"/>
    <s v="F"/>
    <s v="Q"/>
    <n v="100"/>
    <n v="0"/>
    <x v="1"/>
    <x v="0"/>
    <x v="0"/>
  </r>
  <r>
    <x v="179"/>
    <n v="393"/>
    <n v="23"/>
    <n v="27"/>
    <x v="48"/>
    <n v="0"/>
    <n v="250"/>
    <n v="272"/>
    <n v="25"/>
    <n v="4"/>
    <n v="4"/>
    <x v="48504"/>
    <n v="511"/>
    <s v="CONTROLLED SUBSTANCE, POSSESSI"/>
    <n v="235"/>
    <x v="10"/>
    <s v="PL 2200300"/>
    <s v="M"/>
    <s v="K"/>
    <n v="66"/>
    <n v="0"/>
    <x v="0"/>
    <x v="0"/>
    <x v="2"/>
  </r>
  <r>
    <x v="95"/>
    <n v="413"/>
    <n v="19"/>
    <n v="49"/>
    <x v="38"/>
    <n v="1"/>
    <n v="376"/>
    <n v="394"/>
    <n v="40"/>
    <n v="9"/>
    <n v="11"/>
    <x v="48505"/>
    <n v="259"/>
    <s v="CRIMINAL MISCHIEF,UNCLASSIFIED 4"/>
    <n v="351"/>
    <x v="4"/>
    <s v="PL 1450001"/>
    <s v="M"/>
    <s v="M"/>
    <n v="18"/>
    <n v="0"/>
    <x v="0"/>
    <x v="0"/>
    <x v="2"/>
  </r>
  <r>
    <x v="99"/>
    <n v="280"/>
    <n v="18"/>
    <n v="22"/>
    <x v="32"/>
    <n v="1"/>
    <n v="248"/>
    <n v="268"/>
    <n v="29"/>
    <n v="5"/>
    <n v="5"/>
    <x v="48506"/>
    <n v="101"/>
    <s v="ASSAULT 3"/>
    <n v="344"/>
    <x v="15"/>
    <s v="PL 1200001"/>
    <s v="M"/>
    <s v="M"/>
    <n v="34"/>
    <n v="0"/>
    <x v="0"/>
    <x v="1"/>
    <x v="2"/>
  </r>
  <r>
    <x v="170"/>
    <n v="257"/>
    <n v="39"/>
    <n v="35"/>
    <x v="45"/>
    <n v="0"/>
    <n v="245"/>
    <n v="271"/>
    <n v="33"/>
    <n v="3"/>
    <n v="4"/>
    <x v="48507"/>
    <n v="565"/>
    <s v="PROSTITUTION, PATRONIZING 4, 3"/>
    <n v="356"/>
    <x v="33"/>
    <s v="PL 2300400"/>
    <s v="M"/>
    <s v="B"/>
    <n v="41"/>
    <n v="0"/>
    <x v="1"/>
    <x v="0"/>
    <x v="5"/>
  </r>
  <r>
    <x v="93"/>
    <n v="128"/>
    <n v="25"/>
    <n v="22"/>
    <x v="48"/>
    <n v="2"/>
    <n v="246"/>
    <n v="268"/>
    <n v="29"/>
    <n v="4"/>
    <n v="5"/>
    <x v="48508"/>
    <n v="109"/>
    <s v="ASSAULT 2,1,UNCLASSIFIED"/>
    <n v="106"/>
    <x v="9"/>
    <s v="PL 1200502"/>
    <s v="F"/>
    <s v="K"/>
    <n v="83"/>
    <n v="0"/>
    <x v="0"/>
    <x v="0"/>
    <x v="0"/>
  </r>
  <r>
    <x v="195"/>
    <n v="298"/>
    <n v="21"/>
    <n v="39"/>
    <x v="30"/>
    <n v="1"/>
    <n v="242"/>
    <n v="259"/>
    <n v="34"/>
    <n v="4"/>
    <n v="5"/>
    <x v="48509"/>
    <n v="114"/>
    <s v="OBSTR BREATH/CIRCUL"/>
    <n v="344"/>
    <x v="15"/>
    <s v="PL 1211100"/>
    <s v="M"/>
    <s v="K"/>
    <n v="69"/>
    <n v="2"/>
    <x v="0"/>
    <x v="0"/>
    <x v="0"/>
  </r>
  <r>
    <x v="212"/>
    <n v="483"/>
    <n v="21"/>
    <n v="49"/>
    <x v="14"/>
    <n v="2"/>
    <n v="366"/>
    <n v="384"/>
    <n v="40"/>
    <n v="8"/>
    <n v="10"/>
    <x v="48510"/>
    <n v="268"/>
    <s v="CRIMINAL MIS 2 &amp; 3"/>
    <n v="121"/>
    <x v="4"/>
    <s v="PL 1451000"/>
    <s v="F"/>
    <s v="M"/>
    <n v="14"/>
    <n v="97"/>
    <x v="0"/>
    <x v="1"/>
    <x v="0"/>
  </r>
  <r>
    <x v="192"/>
    <n v="187"/>
    <n v="19"/>
    <n v="32"/>
    <x v="47"/>
    <n v="2"/>
    <n v="240"/>
    <n v="258"/>
    <n v="33"/>
    <n v="4"/>
    <n v="5"/>
    <x v="48511"/>
    <n v="904"/>
    <s v="INTOXICATED DRIVING,ALCOHOL"/>
    <n v="119"/>
    <x v="35"/>
    <s v="VTL11920E3"/>
    <s v="F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48512"/>
    <n v="259"/>
    <s v="CRIMINAL MISCHIEF,UNCLASSIFIED 4"/>
    <n v="351"/>
    <x v="4"/>
    <s v="PL 1450003"/>
    <s v="M"/>
    <s v="B"/>
    <n v="43"/>
    <n v="0"/>
    <x v="0"/>
    <x v="0"/>
    <x v="2"/>
  </r>
  <r>
    <x v="125"/>
    <n v="273"/>
    <n v="29"/>
    <n v="18"/>
    <x v="32"/>
    <n v="1"/>
    <n v="250"/>
    <n v="274"/>
    <n v="24"/>
    <n v="3"/>
    <n v="4"/>
    <x v="48513"/>
    <n v="109"/>
    <s v="ASSAULT 2,1,UNCLASSIFIED"/>
    <n v="106"/>
    <x v="9"/>
    <s v="PL 1200502"/>
    <s v="F"/>
    <s v="K"/>
    <n v="81"/>
    <n v="0"/>
    <x v="0"/>
    <x v="1"/>
    <x v="0"/>
  </r>
  <r>
    <x v="5"/>
    <n v="308"/>
    <n v="14"/>
    <n v="32"/>
    <x v="5"/>
    <n v="1"/>
    <n v="312"/>
    <n v="332"/>
    <n v="35"/>
    <n v="8"/>
    <n v="9"/>
    <x v="48514"/>
    <n v="101"/>
    <s v="ASSAULT 3"/>
    <n v="344"/>
    <x v="15"/>
    <s v="PL 1200001"/>
    <s v="M"/>
    <s v="B"/>
    <n v="46"/>
    <n v="0"/>
    <x v="0"/>
    <x v="0"/>
    <x v="0"/>
  </r>
  <r>
    <x v="88"/>
    <n v="276"/>
    <n v="34"/>
    <n v="38"/>
    <x v="43"/>
    <n v="3"/>
    <n v="246"/>
    <n v="271"/>
    <n v="29"/>
    <n v="3"/>
    <n v="4"/>
    <x v="48515"/>
    <n v="339"/>
    <s v="LARCENY,PETIT FROM OPEN AREAS,"/>
    <n v="341"/>
    <x v="6"/>
    <s v="PL 1552500"/>
    <s v="M"/>
    <s v="Q"/>
    <n v="110"/>
    <n v="0"/>
    <x v="0"/>
    <x v="0"/>
    <x v="5"/>
  </r>
  <r>
    <x v="176"/>
    <n v="348"/>
    <n v="25"/>
    <n v="38"/>
    <x v="48"/>
    <n v="1"/>
    <n v="258"/>
    <n v="276"/>
    <n v="34"/>
    <n v="5"/>
    <n v="6"/>
    <x v="48516"/>
    <n v="397"/>
    <s v="ROBBERY,OPEN AREA UNCLASSIFIED"/>
    <n v="105"/>
    <x v="7"/>
    <s v="PL 1600500"/>
    <s v="F"/>
    <s v="K"/>
    <n v="81"/>
    <n v="0"/>
    <x v="0"/>
    <x v="0"/>
    <x v="0"/>
  </r>
  <r>
    <x v="110"/>
    <n v="271"/>
    <n v="25"/>
    <n v="27"/>
    <x v="47"/>
    <n v="1"/>
    <n v="250"/>
    <n v="273"/>
    <n v="26"/>
    <n v="3"/>
    <n v="4"/>
    <x v="48517"/>
    <n v="705"/>
    <s v="FORGERY,ETC.-MISD."/>
    <n v="358"/>
    <x v="20"/>
    <s v="PL 1702000"/>
    <s v="M"/>
    <s v="K"/>
    <n v="67"/>
    <n v="0"/>
    <x v="2"/>
    <x v="0"/>
    <x v="2"/>
  </r>
  <r>
    <x v="176"/>
    <n v="348"/>
    <n v="25"/>
    <n v="38"/>
    <x v="48"/>
    <n v="1"/>
    <n v="258"/>
    <n v="276"/>
    <n v="34"/>
    <n v="5"/>
    <n v="6"/>
    <x v="48518"/>
    <n v="268"/>
    <s v="CRIMINAL MIS 2 &amp; 3"/>
    <n v="121"/>
    <x v="4"/>
    <s v="PL 1450502"/>
    <s v="F"/>
    <s v="Q"/>
    <n v="113"/>
    <n v="0"/>
    <x v="2"/>
    <x v="0"/>
    <x v="0"/>
  </r>
  <r>
    <x v="86"/>
    <n v="401"/>
    <n v="29"/>
    <n v="38"/>
    <x v="5"/>
    <n v="2"/>
    <n v="351"/>
    <n v="373"/>
    <n v="39"/>
    <n v="9"/>
    <n v="10"/>
    <x v="48519"/>
    <n v="779"/>
    <s v="PUBLIC ADMINISTRATION,UNCLASSI"/>
    <n v="126"/>
    <x v="5"/>
    <s v="PL 215510B"/>
    <s v="F"/>
    <s v="K"/>
    <n v="77"/>
    <n v="0"/>
    <x v="0"/>
    <x v="0"/>
    <x v="2"/>
  </r>
  <r>
    <x v="160"/>
    <n v="386"/>
    <n v="137"/>
    <n v="46"/>
    <x v="45"/>
    <n v="1"/>
    <n v="577"/>
    <n v="735"/>
    <n v="56"/>
    <n v="4"/>
    <n v="5"/>
    <x v="48520"/>
    <n v="969"/>
    <s v="TRAFFIC,UNCLASSIFIED INFRACTIO"/>
    <n v="881"/>
    <x v="30"/>
    <s v="VTL051101A"/>
    <s v="M"/>
    <s v="M"/>
    <n v="28"/>
    <n v="0"/>
    <x v="1"/>
    <x v="0"/>
    <x v="0"/>
  </r>
  <r>
    <x v="197"/>
    <n v="274"/>
    <n v="11"/>
    <n v="37"/>
    <x v="47"/>
    <n v="1"/>
    <n v="254"/>
    <n v="271"/>
    <n v="35"/>
    <n v="7"/>
    <n v="7"/>
    <x v="48521"/>
    <n v="779"/>
    <s v="PUBLIC ADMINISTRATION,UNCLASSI"/>
    <n v="126"/>
    <x v="5"/>
    <s v="PL 215510B"/>
    <s v="F"/>
    <s v="Q"/>
    <n v="110"/>
    <n v="0"/>
    <x v="1"/>
    <x v="0"/>
    <x v="2"/>
  </r>
  <r>
    <x v="177"/>
    <n v="411"/>
    <n v="22"/>
    <n v="35"/>
    <x v="30"/>
    <n v="0"/>
    <n v="361"/>
    <n v="379"/>
    <n v="39"/>
    <n v="8"/>
    <n v="10"/>
    <x v="48522"/>
    <n v="339"/>
    <s v="LARCENY,PETIT FROM OPEN AREAS,"/>
    <n v="341"/>
    <x v="6"/>
    <s v="PL 1552500"/>
    <s v="M"/>
    <s v="M"/>
    <n v="6"/>
    <n v="0"/>
    <x v="0"/>
    <x v="0"/>
    <x v="0"/>
  </r>
  <r>
    <x v="188"/>
    <n v="315"/>
    <n v="16"/>
    <n v="42"/>
    <x v="45"/>
    <n v="0"/>
    <n v="254"/>
    <n v="275"/>
    <n v="29"/>
    <n v="3"/>
    <n v="4"/>
    <x v="48523"/>
    <n v="397"/>
    <s v="ROBBERY,OPEN AREA UNCLASSIFIED"/>
    <n v="105"/>
    <x v="7"/>
    <s v="PL 1601501"/>
    <s v="F"/>
    <s v="K"/>
    <n v="67"/>
    <n v="0"/>
    <x v="2"/>
    <x v="0"/>
    <x v="0"/>
  </r>
  <r>
    <x v="179"/>
    <n v="393"/>
    <n v="23"/>
    <n v="27"/>
    <x v="48"/>
    <n v="0"/>
    <n v="250"/>
    <n v="272"/>
    <n v="25"/>
    <n v="4"/>
    <n v="4"/>
    <x v="48524"/>
    <n v="114"/>
    <s v="OBSTR BREATH/CIRCUL"/>
    <n v="344"/>
    <x v="15"/>
    <s v="PL 1211100"/>
    <s v="M"/>
    <s v="K"/>
    <n v="75"/>
    <n v="0"/>
    <x v="1"/>
    <x v="0"/>
    <x v="0"/>
  </r>
  <r>
    <x v="177"/>
    <n v="411"/>
    <n v="22"/>
    <n v="35"/>
    <x v="30"/>
    <n v="0"/>
    <n v="361"/>
    <n v="379"/>
    <n v="39"/>
    <n v="8"/>
    <n v="10"/>
    <x v="48525"/>
    <n v="244"/>
    <s v="BURGLARY,UNCLASSIFIED,UNKNOWN"/>
    <n v="107"/>
    <x v="12"/>
    <s v="PL 1402501"/>
    <s v="F"/>
    <s v="Q"/>
    <n v="102"/>
    <n v="0"/>
    <x v="2"/>
    <x v="0"/>
    <x v="5"/>
  </r>
  <r>
    <x v="119"/>
    <n v="189"/>
    <n v="12"/>
    <n v="27"/>
    <x v="30"/>
    <n v="1"/>
    <n v="254"/>
    <n v="271"/>
    <n v="33"/>
    <n v="6"/>
    <n v="6"/>
    <x v="48526"/>
    <n v="101"/>
    <s v="ASSAULT 3"/>
    <n v="344"/>
    <x v="15"/>
    <s v="PL 1200001"/>
    <s v="M"/>
    <s v="K"/>
    <n v="71"/>
    <n v="0"/>
    <x v="0"/>
    <x v="0"/>
    <x v="0"/>
  </r>
  <r>
    <x v="207"/>
    <n v="313"/>
    <n v="24"/>
    <n v="27"/>
    <x v="30"/>
    <n v="1"/>
    <n v="237"/>
    <n v="259"/>
    <n v="31"/>
    <n v="5"/>
    <n v="6"/>
    <x v="48527"/>
    <n v="205"/>
    <s v="TRESPASS 2, CRIMINAL"/>
    <n v="352"/>
    <x v="24"/>
    <s v="PL 1401501"/>
    <s v="M"/>
    <s v="K"/>
    <n v="75"/>
    <n v="0"/>
    <x v="1"/>
    <x v="0"/>
    <x v="0"/>
  </r>
  <r>
    <x v="78"/>
    <n v="283"/>
    <n v="26"/>
    <n v="39"/>
    <x v="45"/>
    <n v="1"/>
    <n v="254"/>
    <n v="277"/>
    <n v="32"/>
    <n v="3"/>
    <n v="4"/>
    <x v="48528"/>
    <n v="511"/>
    <s v="CONTROLLED SUBSTANCE, POSSESSI"/>
    <n v="235"/>
    <x v="10"/>
    <s v="PL 2200300"/>
    <s v="M"/>
    <s v="M"/>
    <n v="25"/>
    <n v="0"/>
    <x v="0"/>
    <x v="0"/>
    <x v="0"/>
  </r>
  <r>
    <x v="125"/>
    <n v="273"/>
    <n v="29"/>
    <n v="18"/>
    <x v="32"/>
    <n v="1"/>
    <n v="250"/>
    <n v="274"/>
    <n v="24"/>
    <n v="3"/>
    <n v="4"/>
    <x v="48529"/>
    <n v="511"/>
    <s v="CONTROLLED SUBSTANCE, POSSESSI"/>
    <n v="235"/>
    <x v="10"/>
    <s v="PL 2200300"/>
    <s v="M"/>
    <s v="S"/>
    <n v="120"/>
    <n v="0"/>
    <x v="0"/>
    <x v="0"/>
    <x v="1"/>
  </r>
  <r>
    <x v="83"/>
    <n v="312"/>
    <n v="31"/>
    <n v="41"/>
    <x v="32"/>
    <n v="0"/>
    <n v="233"/>
    <n v="256"/>
    <n v="31"/>
    <n v="4"/>
    <n v="5"/>
    <x v="48530"/>
    <n v="503"/>
    <s v="CONTROLLED SUBSTANCE,INTENT TO"/>
    <n v="117"/>
    <x v="10"/>
    <s v="PL 2201601"/>
    <s v="F"/>
    <s v="Q"/>
    <n v="103"/>
    <n v="0"/>
    <x v="0"/>
    <x v="0"/>
    <x v="2"/>
  </r>
  <r>
    <x v="195"/>
    <n v="298"/>
    <n v="21"/>
    <n v="39"/>
    <x v="30"/>
    <n v="1"/>
    <n v="242"/>
    <n v="259"/>
    <n v="34"/>
    <n v="4"/>
    <n v="5"/>
    <x v="48531"/>
    <n v="515"/>
    <s v="CONTROLLED SUBSTANCE,SALE 3"/>
    <n v="117"/>
    <x v="10"/>
    <s v="PL 2203901"/>
    <s v="F"/>
    <s v="Q"/>
    <n v="110"/>
    <n v="0"/>
    <x v="1"/>
    <x v="0"/>
    <x v="0"/>
  </r>
  <r>
    <x v="199"/>
    <n v="135"/>
    <n v="10"/>
    <n v="33"/>
    <x v="48"/>
    <n v="0"/>
    <n v="253"/>
    <n v="269"/>
    <n v="34"/>
    <n v="5"/>
    <n v="6"/>
    <x v="48532"/>
    <n v="109"/>
    <s v="ASSAULT 2,1,UNCLASSIFIED"/>
    <n v="106"/>
    <x v="9"/>
    <s v="PL 1200501"/>
    <s v="F"/>
    <s v="Q"/>
    <n v="102"/>
    <n v="0"/>
    <x v="0"/>
    <x v="0"/>
    <x v="6"/>
  </r>
  <r>
    <x v="200"/>
    <n v="218"/>
    <n v="23"/>
    <n v="20"/>
    <x v="45"/>
    <n v="0"/>
    <n v="236"/>
    <n v="259"/>
    <n v="24"/>
    <n v="4"/>
    <n v="4"/>
    <x v="48533"/>
    <n v="339"/>
    <s v="LARCENY,PETIT FROM OPEN AREAS,"/>
    <n v="341"/>
    <x v="6"/>
    <s v="PL 1552500"/>
    <s v="M"/>
    <s v="K"/>
    <n v="73"/>
    <n v="0"/>
    <x v="0"/>
    <x v="0"/>
    <x v="0"/>
  </r>
  <r>
    <x v="177"/>
    <n v="411"/>
    <n v="22"/>
    <n v="35"/>
    <x v="30"/>
    <n v="0"/>
    <n v="361"/>
    <n v="379"/>
    <n v="39"/>
    <n v="8"/>
    <n v="10"/>
    <x v="48534"/>
    <n v="244"/>
    <s v="BURGLARY,UNCLASSIFIED,UNKNOWN"/>
    <n v="107"/>
    <x v="12"/>
    <s v="PL 1402000"/>
    <s v="F"/>
    <s v="K"/>
    <n v="94"/>
    <n v="0"/>
    <x v="1"/>
    <x v="0"/>
    <x v="1"/>
  </r>
  <r>
    <x v="97"/>
    <n v="263"/>
    <n v="27"/>
    <n v="25"/>
    <x v="47"/>
    <n v="1"/>
    <n v="244"/>
    <n v="268"/>
    <n v="30"/>
    <n v="4"/>
    <n v="5"/>
    <x v="48535"/>
    <n v="503"/>
    <s v="CONTROLLED SUBSTANCE,INTENT TO"/>
    <n v="117"/>
    <x v="10"/>
    <s v="PL 2201601"/>
    <s v="F"/>
    <s v="Q"/>
    <n v="115"/>
    <n v="0"/>
    <x v="2"/>
    <x v="0"/>
    <x v="2"/>
  </r>
  <r>
    <x v="191"/>
    <n v="298"/>
    <n v="10"/>
    <n v="42"/>
    <x v="24"/>
    <n v="1"/>
    <n v="314"/>
    <n v="329"/>
    <n v="43"/>
    <n v="18"/>
    <n v="18"/>
    <x v="48536"/>
    <n v="109"/>
    <s v="ASSAULT 2,1,UNCLASSIFIED"/>
    <n v="106"/>
    <x v="9"/>
    <s v="PL 1200511"/>
    <s v="F"/>
    <s v="M"/>
    <n v="25"/>
    <n v="97"/>
    <x v="0"/>
    <x v="0"/>
    <x v="4"/>
  </r>
  <r>
    <x v="85"/>
    <n v="416"/>
    <n v="12"/>
    <n v="46"/>
    <x v="44"/>
    <n v="2"/>
    <n v="345"/>
    <n v="361"/>
    <n v="41"/>
    <n v="13"/>
    <n v="15"/>
    <x v="48537"/>
    <n v="339"/>
    <s v="LARCENY,PETIT FROM OPEN AREAS,"/>
    <n v="341"/>
    <x v="6"/>
    <s v="PL 1552500"/>
    <s v="M"/>
    <s v="B"/>
    <n v="50"/>
    <n v="0"/>
    <x v="2"/>
    <x v="1"/>
    <x v="1"/>
  </r>
  <r>
    <x v="195"/>
    <n v="298"/>
    <n v="21"/>
    <n v="39"/>
    <x v="30"/>
    <n v="1"/>
    <n v="242"/>
    <n v="259"/>
    <n v="34"/>
    <n v="4"/>
    <n v="5"/>
    <x v="48538"/>
    <n v="113"/>
    <s v="MENACING,UNCLASSIFIED"/>
    <n v="344"/>
    <x v="15"/>
    <s v="PL 1201401"/>
    <s v="M"/>
    <s v="Q"/>
    <n v="110"/>
    <n v="0"/>
    <x v="0"/>
    <x v="0"/>
    <x v="2"/>
  </r>
  <r>
    <x v="207"/>
    <n v="313"/>
    <n v="24"/>
    <n v="27"/>
    <x v="30"/>
    <n v="1"/>
    <n v="237"/>
    <n v="259"/>
    <n v="31"/>
    <n v="5"/>
    <n v="6"/>
    <x v="48539"/>
    <n v="639"/>
    <s v="AGGRAVATED HARASSMENT 2"/>
    <n v="361"/>
    <x v="29"/>
    <s v="PL 2403002"/>
    <s v="M"/>
    <s v="B"/>
    <n v="47"/>
    <n v="0"/>
    <x v="0"/>
    <x v="0"/>
    <x v="0"/>
  </r>
  <r>
    <x v="215"/>
    <n v="287"/>
    <n v="23"/>
    <n v="30"/>
    <x v="32"/>
    <n v="0"/>
    <n v="259"/>
    <n v="276"/>
    <n v="34"/>
    <n v="7"/>
    <n v="8"/>
    <x v="48540"/>
    <n v="109"/>
    <s v="ASSAULT 2,1,UNCLASSIFIED"/>
    <n v="106"/>
    <x v="9"/>
    <s v="PL 1201001"/>
    <s v="F"/>
    <s v="Q"/>
    <n v="105"/>
    <n v="0"/>
    <x v="0"/>
    <x v="0"/>
    <x v="0"/>
  </r>
  <r>
    <x v="127"/>
    <n v="133"/>
    <n v="17"/>
    <n v="27"/>
    <x v="43"/>
    <n v="0"/>
    <n v="238"/>
    <n v="260"/>
    <n v="30"/>
    <n v="4"/>
    <n v="4"/>
    <x v="48541"/>
    <n v="259"/>
    <s v="CRIMINAL MISCHIEF,UNCLASSIFIED 4"/>
    <n v="351"/>
    <x v="4"/>
    <s v="PL 1450001"/>
    <s v="M"/>
    <s v="M"/>
    <n v="32"/>
    <n v="0"/>
    <x v="0"/>
    <x v="1"/>
    <x v="0"/>
  </r>
  <r>
    <x v="83"/>
    <n v="312"/>
    <n v="31"/>
    <n v="41"/>
    <x v="32"/>
    <n v="0"/>
    <n v="233"/>
    <n v="256"/>
    <n v="31"/>
    <n v="4"/>
    <n v="5"/>
    <x v="48542"/>
    <n v="779"/>
    <s v="PUBLIC ADMINISTRATION,UNCLASSI"/>
    <n v="126"/>
    <x v="5"/>
    <s v="PL 215510B"/>
    <s v="F"/>
    <s v="B"/>
    <n v="46"/>
    <n v="0"/>
    <x v="2"/>
    <x v="0"/>
    <x v="4"/>
  </r>
  <r>
    <x v="67"/>
    <n v="298"/>
    <n v="16"/>
    <n v="40"/>
    <x v="32"/>
    <n v="0"/>
    <n v="295"/>
    <n v="315"/>
    <n v="34"/>
    <n v="7"/>
    <n v="8"/>
    <x v="48543"/>
    <n v="779"/>
    <s v="PUBLIC ADMINISTRATION,UNCLASSI"/>
    <n v="126"/>
    <x v="5"/>
    <s v="PL 215510B"/>
    <s v="F"/>
    <s v="M"/>
    <n v="25"/>
    <n v="0"/>
    <x v="1"/>
    <x v="0"/>
    <x v="0"/>
  </r>
  <r>
    <x v="92"/>
    <n v="288"/>
    <n v="18"/>
    <n v="34"/>
    <x v="32"/>
    <n v="1"/>
    <n v="244"/>
    <n v="262"/>
    <n v="34"/>
    <n v="4"/>
    <n v="5"/>
    <x v="48544"/>
    <n v="508"/>
    <s v="DRUG PARAPHERNALIA,   POSSESSE"/>
    <n v="235"/>
    <x v="10"/>
    <s v="PL 2205001"/>
    <s v="M"/>
    <s v="K"/>
    <n v="68"/>
    <n v="0"/>
    <x v="0"/>
    <x v="0"/>
    <x v="1"/>
  </r>
  <r>
    <x v="93"/>
    <n v="128"/>
    <n v="25"/>
    <n v="22"/>
    <x v="48"/>
    <n v="2"/>
    <n v="246"/>
    <n v="268"/>
    <n v="29"/>
    <n v="4"/>
    <n v="5"/>
    <x v="48545"/>
    <n v="905"/>
    <s v="INTOXICATED DRIVING,ALCOHOL"/>
    <n v="347"/>
    <x v="16"/>
    <s v="VTL11920U2"/>
    <s v="M"/>
    <s v="Q"/>
    <n v="102"/>
    <n v="0"/>
    <x v="0"/>
    <x v="0"/>
    <x v="5"/>
  </r>
  <r>
    <x v="213"/>
    <n v="283"/>
    <n v="19"/>
    <n v="42"/>
    <x v="47"/>
    <n v="0"/>
    <n v="229"/>
    <n v="253"/>
    <n v="33"/>
    <n v="5"/>
    <n v="5"/>
    <x v="48546"/>
    <n v="268"/>
    <s v="CRIMINAL MIS 2 &amp; 3"/>
    <n v="121"/>
    <x v="4"/>
    <s v="PL 1450502"/>
    <s v="F"/>
    <s v="Q"/>
    <n v="104"/>
    <n v="0"/>
    <x v="0"/>
    <x v="1"/>
    <x v="0"/>
  </r>
  <r>
    <x v="194"/>
    <n v="294"/>
    <n v="34"/>
    <n v="20"/>
    <x v="43"/>
    <n v="0"/>
    <n v="256"/>
    <n v="279"/>
    <n v="26"/>
    <n v="3"/>
    <n v="4"/>
    <x v="48547"/>
    <n v="244"/>
    <s v="BURGLARY,UNCLASSIFIED,UNKNOWN"/>
    <n v="107"/>
    <x v="12"/>
    <s v="PL 1402000"/>
    <s v="F"/>
    <s v="Q"/>
    <n v="113"/>
    <n v="0"/>
    <x v="1"/>
    <x v="0"/>
    <x v="0"/>
  </r>
  <r>
    <x v="5"/>
    <n v="308"/>
    <n v="14"/>
    <n v="32"/>
    <x v="5"/>
    <n v="1"/>
    <n v="312"/>
    <n v="332"/>
    <n v="35"/>
    <n v="8"/>
    <n v="9"/>
    <x v="48548"/>
    <n v="109"/>
    <s v="ASSAULT 2,1,UNCLASSIFIED"/>
    <n v="106"/>
    <x v="9"/>
    <s v="PL 1200501"/>
    <s v="F"/>
    <s v="K"/>
    <n v="78"/>
    <n v="0"/>
    <x v="0"/>
    <x v="0"/>
    <x v="0"/>
  </r>
  <r>
    <x v="186"/>
    <n v="230"/>
    <n v="19"/>
    <n v="32"/>
    <x v="32"/>
    <n v="0"/>
    <n v="242"/>
    <n v="267"/>
    <n v="26"/>
    <n v="3"/>
    <n v="4"/>
    <x v="48549"/>
    <n v="339"/>
    <s v="LARCENY,PETIT FROM OPEN AREAS,"/>
    <n v="341"/>
    <x v="6"/>
    <s v="PL 1552500"/>
    <s v="M"/>
    <s v="M"/>
    <n v="23"/>
    <n v="0"/>
    <x v="0"/>
    <x v="0"/>
    <x v="2"/>
  </r>
  <r>
    <x v="175"/>
    <n v="262"/>
    <n v="23"/>
    <n v="34"/>
    <x v="43"/>
    <n v="1"/>
    <n v="249"/>
    <n v="266"/>
    <n v="34"/>
    <n v="6"/>
    <n v="7"/>
    <x v="48550"/>
    <n v="779"/>
    <s v="PUBLIC ADMINISTRATION,UNCLASSI"/>
    <n v="126"/>
    <x v="5"/>
    <s v="PL 215510D"/>
    <s v="F"/>
    <s v="Q"/>
    <n v="109"/>
    <n v="0"/>
    <x v="1"/>
    <x v="0"/>
    <x v="1"/>
  </r>
  <r>
    <x v="187"/>
    <n v="207"/>
    <n v="24"/>
    <n v="31"/>
    <x v="13"/>
    <n v="0"/>
    <n v="249"/>
    <n v="272"/>
    <n v="27"/>
    <n v="4"/>
    <n v="4"/>
    <x v="48551"/>
    <n v="779"/>
    <s v="PUBLIC ADMINISTRATION,UNCLASSI"/>
    <n v="126"/>
    <x v="5"/>
    <s v="PL 215510D"/>
    <s v="F"/>
    <s v="B"/>
    <n v="40"/>
    <n v="0"/>
    <x v="0"/>
    <x v="0"/>
    <x v="2"/>
  </r>
  <r>
    <x v="82"/>
    <n v="227"/>
    <n v="21"/>
    <n v="36"/>
    <x v="13"/>
    <n v="0"/>
    <n v="238"/>
    <n v="262"/>
    <n v="32"/>
    <n v="4"/>
    <n v="4"/>
    <x v="48552"/>
    <n v="244"/>
    <s v="BURGLARY,UNCLASSIFIED,UNKNOWN"/>
    <n v="107"/>
    <x v="12"/>
    <s v="PL 1402000"/>
    <s v="F"/>
    <s v="M"/>
    <n v="9"/>
    <n v="0"/>
    <x v="1"/>
    <x v="0"/>
    <x v="0"/>
  </r>
  <r>
    <x v="200"/>
    <n v="218"/>
    <n v="23"/>
    <n v="20"/>
    <x v="45"/>
    <n v="0"/>
    <n v="236"/>
    <n v="259"/>
    <n v="24"/>
    <n v="4"/>
    <n v="4"/>
    <x v="48553"/>
    <n v="109"/>
    <s v="ASSAULT 2,1,UNCLASSIFIED"/>
    <n v="106"/>
    <x v="9"/>
    <s v="PL 1200502"/>
    <s v="F"/>
    <s v="Q"/>
    <n v="109"/>
    <n v="0"/>
    <x v="3"/>
    <x v="0"/>
    <x v="2"/>
  </r>
  <r>
    <x v="125"/>
    <n v="273"/>
    <n v="29"/>
    <n v="18"/>
    <x v="32"/>
    <n v="1"/>
    <n v="250"/>
    <n v="274"/>
    <n v="24"/>
    <n v="3"/>
    <n v="4"/>
    <x v="48554"/>
    <n v="681"/>
    <s v="CHILD, ENDANGERING WELFARE"/>
    <n v="233"/>
    <x v="0"/>
    <s v="PL 2601001"/>
    <s v="M"/>
    <s v="K"/>
    <n v="70"/>
    <n v="0"/>
    <x v="2"/>
    <x v="0"/>
    <x v="1"/>
  </r>
  <r>
    <x v="203"/>
    <n v="160"/>
    <n v="25"/>
    <n v="20"/>
    <x v="47"/>
    <n v="0"/>
    <n v="239"/>
    <n v="259"/>
    <n v="31"/>
    <n v="4"/>
    <n v="4"/>
    <x v="48555"/>
    <n v="339"/>
    <s v="LARCENY,PETIT FROM OPEN AREAS,"/>
    <n v="341"/>
    <x v="6"/>
    <s v="PL 1552500"/>
    <s v="M"/>
    <s v="M"/>
    <n v="34"/>
    <n v="0"/>
    <x v="2"/>
    <x v="0"/>
    <x v="2"/>
  </r>
  <r>
    <x v="179"/>
    <n v="393"/>
    <n v="23"/>
    <n v="27"/>
    <x v="48"/>
    <n v="0"/>
    <n v="250"/>
    <n v="272"/>
    <n v="25"/>
    <n v="4"/>
    <n v="4"/>
    <x v="48556"/>
    <n v="397"/>
    <s v="ROBBERY,OPEN AREA UNCLASSIFIED"/>
    <n v="105"/>
    <x v="7"/>
    <s v="PL 1601002"/>
    <s v="F"/>
    <s v="M"/>
    <n v="23"/>
    <n v="0"/>
    <x v="0"/>
    <x v="0"/>
    <x v="2"/>
  </r>
  <r>
    <x v="92"/>
    <n v="288"/>
    <n v="18"/>
    <n v="34"/>
    <x v="32"/>
    <n v="1"/>
    <n v="244"/>
    <n v="262"/>
    <n v="34"/>
    <n v="4"/>
    <n v="5"/>
    <x v="48557"/>
    <n v="397"/>
    <s v="ROBBERY,OPEN AREA UNCLASSIFIED"/>
    <n v="105"/>
    <x v="7"/>
    <s v="PL 1601503"/>
    <s v="F"/>
    <s v="M"/>
    <n v="26"/>
    <n v="0"/>
    <x v="0"/>
    <x v="0"/>
    <x v="0"/>
  </r>
  <r>
    <x v="96"/>
    <n v="312"/>
    <n v="18"/>
    <n v="39"/>
    <x v="43"/>
    <n v="0"/>
    <n v="269"/>
    <n v="285"/>
    <n v="34"/>
    <n v="7"/>
    <n v="7"/>
    <x v="48558"/>
    <n v="339"/>
    <s v="LARCENY,PETIT FROM OPEN AREAS,"/>
    <n v="341"/>
    <x v="6"/>
    <s v="PL 1552500"/>
    <s v="M"/>
    <s v="K"/>
    <n v="90"/>
    <n v="0"/>
    <x v="1"/>
    <x v="0"/>
    <x v="0"/>
  </r>
  <r>
    <x v="197"/>
    <n v="274"/>
    <n v="11"/>
    <n v="37"/>
    <x v="47"/>
    <n v="1"/>
    <n v="254"/>
    <n v="271"/>
    <n v="35"/>
    <n v="7"/>
    <n v="7"/>
    <x v="48559"/>
    <n v="779"/>
    <s v="PUBLIC ADMINISTRATION,UNCLASSI"/>
    <n v="126"/>
    <x v="5"/>
    <s v="PL 215510B"/>
    <s v="F"/>
    <s v="Q"/>
    <n v="113"/>
    <n v="0"/>
    <x v="4"/>
    <x v="0"/>
    <x v="0"/>
  </r>
  <r>
    <x v="119"/>
    <n v="189"/>
    <n v="12"/>
    <n v="27"/>
    <x v="30"/>
    <n v="1"/>
    <n v="254"/>
    <n v="271"/>
    <n v="33"/>
    <n v="6"/>
    <n v="6"/>
    <x v="48560"/>
    <n v="397"/>
    <s v="ROBBERY,OPEN AREA UNCLASSIFIED"/>
    <n v="105"/>
    <x v="7"/>
    <s v="PL 1601504"/>
    <s v="F"/>
    <s v="M"/>
    <n v="19"/>
    <n v="0"/>
    <x v="3"/>
    <x v="0"/>
    <x v="0"/>
  </r>
  <r>
    <x v="177"/>
    <n v="411"/>
    <n v="22"/>
    <n v="35"/>
    <x v="30"/>
    <n v="0"/>
    <n v="361"/>
    <n v="379"/>
    <n v="39"/>
    <n v="8"/>
    <n v="10"/>
    <x v="48561"/>
    <n v="922"/>
    <s v="TRAFFIC,UNCLASSIFIED MISDEMEAN"/>
    <n v="348"/>
    <x v="27"/>
    <s v="VTL0511001"/>
    <s v="M"/>
    <s v="B"/>
    <n v="47"/>
    <n v="0"/>
    <x v="0"/>
    <x v="0"/>
    <x v="0"/>
  </r>
  <r>
    <x v="67"/>
    <n v="298"/>
    <n v="16"/>
    <n v="40"/>
    <x v="32"/>
    <n v="0"/>
    <n v="295"/>
    <n v="315"/>
    <n v="34"/>
    <n v="7"/>
    <n v="8"/>
    <x v="48562"/>
    <n v="439"/>
    <s v="LARCENY,GRAND FROM OPEN AREAS, UNATTENDED"/>
    <n v="109"/>
    <x v="11"/>
    <s v="PL 1553004"/>
    <s v="F"/>
    <s v="K"/>
    <n v="79"/>
    <n v="0"/>
    <x v="0"/>
    <x v="0"/>
    <x v="0"/>
  </r>
  <r>
    <x v="186"/>
    <n v="230"/>
    <n v="19"/>
    <n v="32"/>
    <x v="32"/>
    <n v="0"/>
    <n v="242"/>
    <n v="267"/>
    <n v="26"/>
    <n v="3"/>
    <n v="4"/>
    <x v="48563"/>
    <n v="339"/>
    <s v="LARCENY,PETIT FROM OPEN AREAS,"/>
    <n v="341"/>
    <x v="6"/>
    <s v="PL 1552500"/>
    <s v="M"/>
    <s v="K"/>
    <n v="60"/>
    <n v="0"/>
    <x v="1"/>
    <x v="0"/>
    <x v="2"/>
  </r>
  <r>
    <x v="200"/>
    <n v="218"/>
    <n v="23"/>
    <n v="20"/>
    <x v="45"/>
    <n v="0"/>
    <n v="236"/>
    <n v="259"/>
    <n v="24"/>
    <n v="4"/>
    <n v="4"/>
    <x v="48564"/>
    <n v="101"/>
    <s v="ASSAULT 3"/>
    <n v="344"/>
    <x v="15"/>
    <s v="PL 1200001"/>
    <s v="M"/>
    <s v="S"/>
    <n v="121"/>
    <n v="0"/>
    <x v="2"/>
    <x v="1"/>
    <x v="0"/>
  </r>
  <r>
    <x v="177"/>
    <n v="411"/>
    <n v="22"/>
    <n v="35"/>
    <x v="30"/>
    <n v="0"/>
    <n v="361"/>
    <n v="379"/>
    <n v="39"/>
    <n v="8"/>
    <n v="10"/>
    <x v="48565"/>
    <n v="101"/>
    <s v="ASSAULT 3"/>
    <n v="344"/>
    <x v="15"/>
    <s v="PL 1200001"/>
    <s v="M"/>
    <s v="Q"/>
    <n v="102"/>
    <n v="0"/>
    <x v="0"/>
    <x v="0"/>
    <x v="2"/>
  </r>
  <r>
    <x v="176"/>
    <n v="348"/>
    <n v="25"/>
    <n v="38"/>
    <x v="48"/>
    <n v="1"/>
    <n v="258"/>
    <n v="276"/>
    <n v="34"/>
    <n v="5"/>
    <n v="6"/>
    <x v="48566"/>
    <n v="101"/>
    <s v="ASSAULT 3"/>
    <n v="344"/>
    <x v="15"/>
    <s v="PL 1200001"/>
    <s v="M"/>
    <s v="K"/>
    <n v="60"/>
    <n v="0"/>
    <x v="2"/>
    <x v="0"/>
    <x v="1"/>
  </r>
  <r>
    <x v="98"/>
    <n v="274"/>
    <n v="22"/>
    <n v="30"/>
    <x v="45"/>
    <n v="0"/>
    <n v="244"/>
    <n v="266"/>
    <n v="31"/>
    <n v="4"/>
    <n v="5"/>
    <x v="48567"/>
    <n v="439"/>
    <s v="LARCENY,GRAND FROM OPEN AREAS, UNATTENDED"/>
    <n v="109"/>
    <x v="11"/>
    <s v="PL 1553004"/>
    <s v="F"/>
    <s v="Q"/>
    <n v="109"/>
    <n v="0"/>
    <x v="1"/>
    <x v="0"/>
    <x v="0"/>
  </r>
  <r>
    <x v="110"/>
    <n v="271"/>
    <n v="25"/>
    <n v="27"/>
    <x v="47"/>
    <n v="1"/>
    <n v="250"/>
    <n v="273"/>
    <n v="26"/>
    <n v="3"/>
    <n v="4"/>
    <x v="48568"/>
    <n v="258"/>
    <s v="CRIMINAL MISCHIEF 4TH, GRAFFIT"/>
    <n v="351"/>
    <x v="4"/>
    <s v="PL 1456002"/>
    <s v="M"/>
    <s v="K"/>
    <n v="94"/>
    <n v="0"/>
    <x v="2"/>
    <x v="0"/>
    <x v="1"/>
  </r>
  <r>
    <x v="180"/>
    <n v="353"/>
    <n v="31"/>
    <n v="32"/>
    <x v="48"/>
    <n v="0"/>
    <n v="261"/>
    <n v="284"/>
    <n v="26"/>
    <n v="4"/>
    <n v="4"/>
    <x v="48569"/>
    <n v="105"/>
    <s v="STRANGULATION 1ST"/>
    <n v="106"/>
    <x v="9"/>
    <s v="PL 1211200"/>
    <s v="F"/>
    <s v="M"/>
    <n v="23"/>
    <n v="0"/>
    <x v="0"/>
    <x v="0"/>
    <x v="0"/>
  </r>
  <r>
    <x v="82"/>
    <n v="227"/>
    <n v="21"/>
    <n v="36"/>
    <x v="13"/>
    <n v="0"/>
    <n v="238"/>
    <n v="262"/>
    <n v="32"/>
    <n v="4"/>
    <n v="4"/>
    <x v="48570"/>
    <n v="419"/>
    <s v="LARCENY,GRAND FROM PERSON,UNCL"/>
    <n v="109"/>
    <x v="11"/>
    <s v="PL 1553005"/>
    <s v="F"/>
    <s v="K"/>
    <n v="71"/>
    <n v="0"/>
    <x v="2"/>
    <x v="0"/>
    <x v="0"/>
  </r>
  <r>
    <x v="86"/>
    <n v="401"/>
    <n v="29"/>
    <n v="38"/>
    <x v="5"/>
    <n v="2"/>
    <n v="351"/>
    <n v="373"/>
    <n v="39"/>
    <n v="9"/>
    <n v="10"/>
    <x v="48571"/>
    <n v="259"/>
    <s v="CRIMINAL MISCHIEF,UNCLASSIFIED 4"/>
    <n v="351"/>
    <x v="4"/>
    <s v="PL 1450001"/>
    <s v="M"/>
    <s v="B"/>
    <n v="45"/>
    <n v="0"/>
    <x v="0"/>
    <x v="1"/>
    <x v="0"/>
  </r>
  <r>
    <x v="210"/>
    <n v="277"/>
    <n v="21"/>
    <n v="38"/>
    <x v="43"/>
    <n v="1"/>
    <n v="249"/>
    <n v="274"/>
    <n v="31"/>
    <n v="3"/>
    <n v="4"/>
    <x v="48572"/>
    <n v="565"/>
    <s v="PROSTITUTION, PATRONIZING 4, 3"/>
    <n v="356"/>
    <x v="33"/>
    <s v="PL 2300400"/>
    <s v="M"/>
    <s v="B"/>
    <n v="41"/>
    <n v="0"/>
    <x v="0"/>
    <x v="0"/>
    <x v="2"/>
  </r>
  <r>
    <x v="193"/>
    <n v="431"/>
    <n v="24"/>
    <n v="54"/>
    <x v="30"/>
    <n v="4"/>
    <n v="313"/>
    <n v="328"/>
    <n v="39"/>
    <n v="10"/>
    <n v="11"/>
    <x v="48573"/>
    <n v="109"/>
    <s v="ASSAULT 2,1,UNCLASSIFIED"/>
    <n v="106"/>
    <x v="9"/>
    <s v="PL 1200502"/>
    <s v="F"/>
    <s v="Q"/>
    <n v="102"/>
    <n v="0"/>
    <x v="2"/>
    <x v="0"/>
    <x v="5"/>
  </r>
  <r>
    <x v="86"/>
    <n v="401"/>
    <n v="29"/>
    <n v="38"/>
    <x v="5"/>
    <n v="2"/>
    <n v="351"/>
    <n v="373"/>
    <n v="39"/>
    <n v="9"/>
    <n v="10"/>
    <x v="48574"/>
    <n v="115"/>
    <s v="RECKLESS ENDANGERMENT 2"/>
    <n v="355"/>
    <x v="45"/>
    <s v="PL 1202000"/>
    <s v="M"/>
    <s v="S"/>
    <n v="120"/>
    <n v="0"/>
    <x v="2"/>
    <x v="0"/>
    <x v="0"/>
  </r>
  <r>
    <x v="197"/>
    <n v="274"/>
    <n v="11"/>
    <n v="37"/>
    <x v="47"/>
    <n v="1"/>
    <n v="254"/>
    <n v="271"/>
    <n v="35"/>
    <n v="7"/>
    <n v="7"/>
    <x v="48575"/>
    <n v="109"/>
    <s v="ASSAULT 2,1,UNCLASSIFIED"/>
    <n v="106"/>
    <x v="9"/>
    <s v="PL 1200501"/>
    <s v="F"/>
    <s v="K"/>
    <n v="75"/>
    <n v="0"/>
    <x v="1"/>
    <x v="1"/>
    <x v="0"/>
  </r>
  <r>
    <x v="202"/>
    <n v="391"/>
    <n v="18"/>
    <n v="46"/>
    <x v="30"/>
    <n v="0"/>
    <n v="318"/>
    <n v="335"/>
    <n v="38"/>
    <n v="8"/>
    <n v="10"/>
    <x v="48576"/>
    <n v="114"/>
    <s v="OBSTR BREATH/CIRCUL"/>
    <n v="344"/>
    <x v="15"/>
    <s v="PL 1211100"/>
    <s v="M"/>
    <s v="B"/>
    <n v="43"/>
    <n v="0"/>
    <x v="0"/>
    <x v="0"/>
    <x v="0"/>
  </r>
  <r>
    <x v="175"/>
    <n v="262"/>
    <n v="23"/>
    <n v="34"/>
    <x v="43"/>
    <n v="1"/>
    <n v="249"/>
    <n v="266"/>
    <n v="34"/>
    <n v="6"/>
    <n v="7"/>
    <x v="48577"/>
    <n v="397"/>
    <s v="ROBBERY,OPEN AREA UNCLASSIFIED"/>
    <n v="105"/>
    <x v="7"/>
    <s v="PL 1600500"/>
    <s v="F"/>
    <s v="B"/>
    <n v="42"/>
    <n v="1"/>
    <x v="0"/>
    <x v="0"/>
    <x v="4"/>
  </r>
  <r>
    <x v="127"/>
    <n v="133"/>
    <n v="17"/>
    <n v="27"/>
    <x v="43"/>
    <n v="0"/>
    <n v="238"/>
    <n v="260"/>
    <n v="30"/>
    <n v="4"/>
    <n v="4"/>
    <x v="48578"/>
    <n v="115"/>
    <s v="RECKLESS ENDANGERMENT 2"/>
    <n v="355"/>
    <x v="45"/>
    <s v="PL 1202000"/>
    <s v="M"/>
    <s v="S"/>
    <n v="122"/>
    <n v="0"/>
    <x v="1"/>
    <x v="0"/>
    <x v="5"/>
  </r>
  <r>
    <x v="170"/>
    <n v="257"/>
    <n v="39"/>
    <n v="35"/>
    <x v="45"/>
    <n v="0"/>
    <n v="245"/>
    <n v="271"/>
    <n v="33"/>
    <n v="3"/>
    <n v="4"/>
    <x v="48579"/>
    <n v="101"/>
    <s v="ASSAULT 3"/>
    <n v="344"/>
    <x v="15"/>
    <s v="PL 1200001"/>
    <s v="M"/>
    <s v="B"/>
    <n v="46"/>
    <n v="0"/>
    <x v="3"/>
    <x v="1"/>
    <x v="0"/>
  </r>
  <r>
    <x v="178"/>
    <n v="333"/>
    <n v="25"/>
    <n v="34"/>
    <x v="32"/>
    <n v="0"/>
    <n v="251"/>
    <n v="274"/>
    <n v="30"/>
    <n v="4"/>
    <n v="5"/>
    <x v="48580"/>
    <n v="848"/>
    <s v="NY STATE LAWS,UNCLASSIFIED MIS"/>
    <n v="364"/>
    <x v="37"/>
    <s v="CPL5700600"/>
    <s v="M"/>
    <s v="Q"/>
    <n v="113"/>
    <n v="3"/>
    <x v="0"/>
    <x v="0"/>
    <x v="1"/>
  </r>
  <r>
    <x v="182"/>
    <n v="306"/>
    <n v="20"/>
    <n v="44"/>
    <x v="32"/>
    <n v="0"/>
    <n v="329"/>
    <n v="346"/>
    <n v="40"/>
    <n v="7"/>
    <n v="9"/>
    <x v="48581"/>
    <n v="339"/>
    <s v="LARCENY,PETIT FROM OPEN AREAS,"/>
    <n v="341"/>
    <x v="6"/>
    <s v="PL 1552500"/>
    <s v="M"/>
    <s v="K"/>
    <n v="62"/>
    <n v="0"/>
    <x v="0"/>
    <x v="1"/>
    <x v="1"/>
  </r>
  <r>
    <x v="197"/>
    <n v="274"/>
    <n v="11"/>
    <n v="37"/>
    <x v="47"/>
    <n v="1"/>
    <n v="254"/>
    <n v="271"/>
    <n v="35"/>
    <n v="7"/>
    <n v="7"/>
    <x v="48582"/>
    <n v="157"/>
    <s v="RAPE 1"/>
    <n v="104"/>
    <x v="1"/>
    <s v="PL 1303504"/>
    <s v="F"/>
    <s v="M"/>
    <n v="25"/>
    <n v="0"/>
    <x v="0"/>
    <x v="0"/>
    <x v="0"/>
  </r>
  <r>
    <x v="175"/>
    <n v="262"/>
    <n v="23"/>
    <n v="34"/>
    <x v="43"/>
    <n v="1"/>
    <n v="249"/>
    <n v="266"/>
    <n v="34"/>
    <n v="6"/>
    <n v="7"/>
    <x v="48583"/>
    <n v="639"/>
    <s v="AGGRAVATED HARASSMENT 2"/>
    <n v="361"/>
    <x v="29"/>
    <s v="PL 24030M1"/>
    <s v="M"/>
    <s v="Q"/>
    <n v="101"/>
    <n v="0"/>
    <x v="0"/>
    <x v="0"/>
    <x v="0"/>
  </r>
  <r>
    <x v="95"/>
    <n v="413"/>
    <n v="19"/>
    <n v="49"/>
    <x v="38"/>
    <n v="1"/>
    <n v="376"/>
    <n v="394"/>
    <n v="40"/>
    <n v="9"/>
    <n v="11"/>
    <x v="48584"/>
    <n v="397"/>
    <s v="ROBBERY,OPEN AREA UNCLASSIFIED"/>
    <n v="105"/>
    <x v="7"/>
    <s v="PL 1601503"/>
    <s v="F"/>
    <s v="M"/>
    <n v="26"/>
    <n v="0"/>
    <x v="2"/>
    <x v="0"/>
    <x v="0"/>
  </r>
  <r>
    <x v="0"/>
    <n v="395"/>
    <n v="21"/>
    <n v="38"/>
    <x v="0"/>
    <n v="1"/>
    <n v="328"/>
    <n v="344"/>
    <n v="40"/>
    <n v="13"/>
    <n v="15"/>
    <x v="48585"/>
    <n v="681"/>
    <s v="CHILD, ENDANGERING WELFARE"/>
    <n v="233"/>
    <x v="0"/>
    <s v="PL 2601001"/>
    <s v="M"/>
    <s v="K"/>
    <n v="73"/>
    <n v="0"/>
    <x v="1"/>
    <x v="0"/>
    <x v="0"/>
  </r>
  <r>
    <x v="185"/>
    <n v="255"/>
    <n v="25"/>
    <n v="23"/>
    <x v="48"/>
    <n v="0"/>
    <n v="243"/>
    <n v="261"/>
    <n v="32"/>
    <n v="4"/>
    <n v="5"/>
    <x v="48586"/>
    <n v="101"/>
    <s v="ASSAULT 3"/>
    <n v="344"/>
    <x v="15"/>
    <s v="PL 1200001"/>
    <s v="M"/>
    <s v="Q"/>
    <n v="101"/>
    <n v="0"/>
    <x v="0"/>
    <x v="0"/>
    <x v="0"/>
  </r>
  <r>
    <x v="85"/>
    <n v="416"/>
    <n v="12"/>
    <n v="46"/>
    <x v="44"/>
    <n v="2"/>
    <n v="345"/>
    <n v="361"/>
    <n v="41"/>
    <n v="13"/>
    <n v="15"/>
    <x v="48587"/>
    <n v="788"/>
    <s v="FIREWORKS, SALE"/>
    <n v="363"/>
    <x v="43"/>
    <s v="PL 27002MA"/>
    <s v="M"/>
    <s v="M"/>
    <n v="33"/>
    <n v="0"/>
    <x v="2"/>
    <x v="0"/>
    <x v="5"/>
  </r>
  <r>
    <x v="209"/>
    <n v="136"/>
    <n v="21"/>
    <n v="27"/>
    <x v="30"/>
    <n v="1"/>
    <n v="233"/>
    <n v="258"/>
    <n v="32"/>
    <n v="4"/>
    <n v="4"/>
    <x v="48588"/>
    <n v="244"/>
    <s v="BURGLARY,UNCLASSIFIED,UNKNOWN"/>
    <n v="107"/>
    <x v="12"/>
    <s v="PL 1402000"/>
    <s v="F"/>
    <s v="B"/>
    <n v="48"/>
    <n v="0"/>
    <x v="0"/>
    <x v="0"/>
    <x v="2"/>
  </r>
  <r>
    <x v="192"/>
    <n v="187"/>
    <n v="19"/>
    <n v="32"/>
    <x v="47"/>
    <n v="2"/>
    <n v="240"/>
    <n v="258"/>
    <n v="33"/>
    <n v="4"/>
    <n v="5"/>
    <x v="48589"/>
    <n v="439"/>
    <s v="LARCENY,GRAND FROM OPEN AREAS, UNATTENDED"/>
    <n v="109"/>
    <x v="11"/>
    <s v="PL 1553001"/>
    <s v="F"/>
    <s v="M"/>
    <n v="5"/>
    <n v="0"/>
    <x v="0"/>
    <x v="0"/>
    <x v="0"/>
  </r>
  <r>
    <x v="92"/>
    <n v="288"/>
    <n v="18"/>
    <n v="34"/>
    <x v="32"/>
    <n v="1"/>
    <n v="244"/>
    <n v="262"/>
    <n v="34"/>
    <n v="4"/>
    <n v="5"/>
    <x v="48590"/>
    <n v="779"/>
    <s v="PUBLIC ADMINISTRATION,UNCLASSI"/>
    <n v="126"/>
    <x v="5"/>
    <s v="PL 215510B"/>
    <s v="F"/>
    <s v="B"/>
    <n v="42"/>
    <n v="0"/>
    <x v="2"/>
    <x v="0"/>
    <x v="4"/>
  </r>
  <r>
    <x v="209"/>
    <n v="136"/>
    <n v="21"/>
    <n v="27"/>
    <x v="30"/>
    <n v="1"/>
    <n v="233"/>
    <n v="258"/>
    <n v="32"/>
    <n v="4"/>
    <n v="4"/>
    <x v="48591"/>
    <n v="109"/>
    <s v="ASSAULT 2,1,UNCLASSIFIED"/>
    <n v="106"/>
    <x v="9"/>
    <s v="PL 1200600"/>
    <s v="F"/>
    <s v="K"/>
    <n v="73"/>
    <n v="97"/>
    <x v="3"/>
    <x v="0"/>
    <x v="0"/>
  </r>
  <r>
    <x v="182"/>
    <n v="306"/>
    <n v="20"/>
    <n v="44"/>
    <x v="32"/>
    <n v="0"/>
    <n v="329"/>
    <n v="346"/>
    <n v="40"/>
    <n v="7"/>
    <n v="9"/>
    <x v="48592"/>
    <n v="109"/>
    <s v="ASSAULT 2,1,UNCLASSIFIED"/>
    <n v="106"/>
    <x v="9"/>
    <s v="PL 1200502"/>
    <s v="F"/>
    <s v="B"/>
    <n v="48"/>
    <n v="0"/>
    <x v="1"/>
    <x v="0"/>
    <x v="0"/>
  </r>
  <r>
    <x v="93"/>
    <n v="128"/>
    <n v="25"/>
    <n v="22"/>
    <x v="48"/>
    <n v="2"/>
    <n v="246"/>
    <n v="268"/>
    <n v="29"/>
    <n v="4"/>
    <n v="5"/>
    <x v="48593"/>
    <n v="750"/>
    <s v="RESISTING ARREST"/>
    <n v="359"/>
    <x v="21"/>
    <s v="PL 2053000"/>
    <s v="M"/>
    <s v="Q"/>
    <n v="113"/>
    <n v="0"/>
    <x v="1"/>
    <x v="0"/>
    <x v="0"/>
  </r>
  <r>
    <x v="119"/>
    <n v="189"/>
    <n v="12"/>
    <n v="27"/>
    <x v="30"/>
    <n v="1"/>
    <n v="254"/>
    <n v="271"/>
    <n v="33"/>
    <n v="6"/>
    <n v="6"/>
    <x v="48594"/>
    <n v="793"/>
    <s v="WEAPONS POSSESSION 3"/>
    <n v="118"/>
    <x v="23"/>
    <s v="PL 2650201"/>
    <s v="F"/>
    <s v="K"/>
    <n v="83"/>
    <n v="0"/>
    <x v="0"/>
    <x v="0"/>
    <x v="4"/>
  </r>
  <r>
    <x v="98"/>
    <n v="274"/>
    <n v="22"/>
    <n v="30"/>
    <x v="45"/>
    <n v="0"/>
    <n v="244"/>
    <n v="266"/>
    <n v="31"/>
    <n v="4"/>
    <n v="5"/>
    <x v="48595"/>
    <n v="244"/>
    <s v="BURGLARY,UNCLASSIFIED,UNKNOWN"/>
    <n v="107"/>
    <x v="12"/>
    <s v="PL 1402000"/>
    <s v="F"/>
    <s v="B"/>
    <n v="52"/>
    <n v="0"/>
    <x v="0"/>
    <x v="0"/>
    <x v="0"/>
  </r>
  <r>
    <x v="99"/>
    <n v="280"/>
    <n v="18"/>
    <n v="22"/>
    <x v="32"/>
    <n v="1"/>
    <n v="248"/>
    <n v="268"/>
    <n v="29"/>
    <n v="5"/>
    <n v="5"/>
    <x v="48596"/>
    <n v="848"/>
    <s v="NY STATE LAWS,UNCLASSIFIED MIS"/>
    <n v="364"/>
    <x v="37"/>
    <s v="CPL5700600"/>
    <s v="M"/>
    <s v="Q"/>
    <n v="112"/>
    <n v="0"/>
    <x v="0"/>
    <x v="0"/>
    <x v="1"/>
  </r>
  <r>
    <x v="82"/>
    <n v="227"/>
    <n v="21"/>
    <n v="36"/>
    <x v="13"/>
    <n v="0"/>
    <n v="238"/>
    <n v="262"/>
    <n v="32"/>
    <n v="4"/>
    <n v="4"/>
    <x v="48597"/>
    <n v="779"/>
    <s v="PUBLIC ADMINISTRATION,UNCLASSI"/>
    <n v="126"/>
    <x v="5"/>
    <s v="PL 215510B"/>
    <s v="F"/>
    <s v="Q"/>
    <n v="108"/>
    <n v="0"/>
    <x v="1"/>
    <x v="0"/>
    <x v="1"/>
  </r>
  <r>
    <x v="170"/>
    <n v="257"/>
    <n v="39"/>
    <n v="35"/>
    <x v="45"/>
    <n v="0"/>
    <n v="245"/>
    <n v="271"/>
    <n v="33"/>
    <n v="3"/>
    <n v="4"/>
    <x v="48598"/>
    <n v="511"/>
    <s v="CONTROLLED SUBSTANCE, POSSESSI"/>
    <n v="235"/>
    <x v="10"/>
    <s v="PL 2200300"/>
    <s v="M"/>
    <s v="B"/>
    <n v="43"/>
    <n v="0"/>
    <x v="2"/>
    <x v="1"/>
    <x v="0"/>
  </r>
  <r>
    <x v="92"/>
    <n v="288"/>
    <n v="18"/>
    <n v="34"/>
    <x v="32"/>
    <n v="1"/>
    <n v="244"/>
    <n v="262"/>
    <n v="34"/>
    <n v="4"/>
    <n v="5"/>
    <x v="48599"/>
    <n v="101"/>
    <s v="ASSAULT 3"/>
    <n v="344"/>
    <x v="15"/>
    <s v="PL 1200001"/>
    <s v="M"/>
    <s v="Q"/>
    <n v="115"/>
    <n v="0"/>
    <x v="1"/>
    <x v="0"/>
    <x v="5"/>
  </r>
  <r>
    <x v="125"/>
    <n v="273"/>
    <n v="29"/>
    <n v="18"/>
    <x v="32"/>
    <n v="1"/>
    <n v="250"/>
    <n v="274"/>
    <n v="24"/>
    <n v="3"/>
    <n v="4"/>
    <x v="48600"/>
    <n v="397"/>
    <s v="ROBBERY,OPEN AREA UNCLASSIFIED"/>
    <n v="105"/>
    <x v="7"/>
    <s v="PL 1601001"/>
    <s v="F"/>
    <s v="M"/>
    <n v="7"/>
    <n v="2"/>
    <x v="2"/>
    <x v="0"/>
    <x v="0"/>
  </r>
  <r>
    <x v="209"/>
    <n v="136"/>
    <n v="21"/>
    <n v="27"/>
    <x v="30"/>
    <n v="1"/>
    <n v="233"/>
    <n v="258"/>
    <n v="32"/>
    <n v="4"/>
    <n v="4"/>
    <x v="48601"/>
    <n v="397"/>
    <s v="ROBBERY,OPEN AREA UNCLASSIFIED"/>
    <n v="105"/>
    <x v="7"/>
    <s v="PL 1601001"/>
    <s v="F"/>
    <s v="Q"/>
    <n v="103"/>
    <n v="0"/>
    <x v="3"/>
    <x v="0"/>
    <x v="0"/>
  </r>
  <r>
    <x v="213"/>
    <n v="283"/>
    <n v="19"/>
    <n v="42"/>
    <x v="47"/>
    <n v="0"/>
    <n v="229"/>
    <n v="253"/>
    <n v="33"/>
    <n v="5"/>
    <n v="5"/>
    <x v="48602"/>
    <n v="439"/>
    <s v="LARCENY,GRAND FROM OPEN AREAS, UNATTENDED"/>
    <n v="109"/>
    <x v="11"/>
    <s v="PL 1553501"/>
    <s v="F"/>
    <s v="M"/>
    <n v="14"/>
    <n v="0"/>
    <x v="0"/>
    <x v="0"/>
    <x v="1"/>
  </r>
  <r>
    <x v="187"/>
    <n v="207"/>
    <n v="24"/>
    <n v="31"/>
    <x v="13"/>
    <n v="0"/>
    <n v="249"/>
    <n v="272"/>
    <n v="27"/>
    <n v="4"/>
    <n v="4"/>
    <x v="48603"/>
    <n v="905"/>
    <s v="INTOXICATED DRIVING,ALCOHOL"/>
    <n v="347"/>
    <x v="16"/>
    <s v="VTL11920U2"/>
    <s v="M"/>
    <s v="Q"/>
    <n v="101"/>
    <n v="0"/>
    <x v="1"/>
    <x v="0"/>
    <x v="0"/>
  </r>
  <r>
    <x v="186"/>
    <n v="230"/>
    <n v="19"/>
    <n v="32"/>
    <x v="32"/>
    <n v="0"/>
    <n v="242"/>
    <n v="267"/>
    <n v="26"/>
    <n v="3"/>
    <n v="4"/>
    <x v="48604"/>
    <n v="339"/>
    <s v="LARCENY,PETIT FROM OPEN AREAS,"/>
    <n v="341"/>
    <x v="6"/>
    <s v="PL 1552500"/>
    <s v="M"/>
    <s v="Q"/>
    <n v="109"/>
    <n v="0"/>
    <x v="0"/>
    <x v="0"/>
    <x v="2"/>
  </r>
  <r>
    <x v="178"/>
    <n v="333"/>
    <n v="25"/>
    <n v="34"/>
    <x v="32"/>
    <n v="0"/>
    <n v="251"/>
    <n v="274"/>
    <n v="30"/>
    <n v="4"/>
    <n v="5"/>
    <x v="48605"/>
    <n v="101"/>
    <s v="ASSAULT 3"/>
    <n v="344"/>
    <x v="15"/>
    <s v="PL 1200001"/>
    <s v="M"/>
    <s v="M"/>
    <n v="32"/>
    <n v="2"/>
    <x v="0"/>
    <x v="0"/>
    <x v="4"/>
  </r>
  <r>
    <x v="122"/>
    <n v="151"/>
    <n v="15"/>
    <n v="23"/>
    <x v="47"/>
    <n v="1"/>
    <n v="247"/>
    <n v="271"/>
    <n v="32"/>
    <n v="3"/>
    <n v="4"/>
    <x v="48606"/>
    <n v="244"/>
    <s v="BURGLARY,UNCLASSIFIED,UNKNOWN"/>
    <n v="107"/>
    <x v="12"/>
    <s v="PL 1402501"/>
    <s v="F"/>
    <s v="K"/>
    <n v="67"/>
    <n v="0"/>
    <x v="1"/>
    <x v="0"/>
    <x v="0"/>
  </r>
  <r>
    <x v="127"/>
    <n v="133"/>
    <n v="17"/>
    <n v="27"/>
    <x v="43"/>
    <n v="0"/>
    <n v="238"/>
    <n v="260"/>
    <n v="30"/>
    <n v="4"/>
    <n v="4"/>
    <x v="48607"/>
    <n v="397"/>
    <s v="ROBBERY,OPEN AREA UNCLASSIFIED"/>
    <n v="105"/>
    <x v="7"/>
    <s v="PL 1600500"/>
    <s v="F"/>
    <s v="B"/>
    <n v="49"/>
    <n v="0"/>
    <x v="0"/>
    <x v="0"/>
    <x v="0"/>
  </r>
  <r>
    <x v="120"/>
    <n v="461"/>
    <n v="24"/>
    <n v="47"/>
    <x v="30"/>
    <n v="1"/>
    <n v="316"/>
    <n v="333"/>
    <n v="39"/>
    <n v="9"/>
    <n v="10"/>
    <x v="48608"/>
    <n v="109"/>
    <s v="ASSAULT 2,1,UNCLASSIFIED"/>
    <n v="106"/>
    <x v="9"/>
    <s v="PL 1200600"/>
    <s v="F"/>
    <s v="K"/>
    <n v="69"/>
    <n v="0"/>
    <x v="2"/>
    <x v="0"/>
    <x v="0"/>
  </r>
  <r>
    <x v="183"/>
    <n v="156"/>
    <n v="11"/>
    <n v="22"/>
    <x v="43"/>
    <n v="0"/>
    <n v="246"/>
    <n v="269"/>
    <n v="26"/>
    <n v="4"/>
    <n v="4"/>
    <x v="48609"/>
    <n v="478"/>
    <s v="THEFT OF SERVICES, UNCLASSIFIE"/>
    <n v="343"/>
    <x v="22"/>
    <s v="PL 1651502"/>
    <s v="M"/>
    <s v="M"/>
    <n v="6"/>
    <n v="0"/>
    <x v="0"/>
    <x v="1"/>
    <x v="0"/>
  </r>
  <r>
    <x v="208"/>
    <n v="440"/>
    <n v="22"/>
    <n v="44"/>
    <x v="4"/>
    <n v="2"/>
    <n v="358"/>
    <n v="376"/>
    <n v="41"/>
    <n v="8"/>
    <n v="10"/>
    <x v="48610"/>
    <n v="639"/>
    <s v="AGGRAVATED HARASSMENT 2"/>
    <n v="361"/>
    <x v="29"/>
    <s v="PL 24030M1"/>
    <s v="M"/>
    <s v="S"/>
    <n v="121"/>
    <n v="0"/>
    <x v="1"/>
    <x v="0"/>
    <x v="1"/>
  </r>
  <r>
    <x v="183"/>
    <n v="156"/>
    <n v="11"/>
    <n v="22"/>
    <x v="43"/>
    <n v="0"/>
    <n v="246"/>
    <n v="269"/>
    <n v="26"/>
    <n v="4"/>
    <n v="4"/>
    <x v="48611"/>
    <n v="109"/>
    <s v="ASSAULT 2,1,UNCLASSIFIED"/>
    <n v="106"/>
    <x v="9"/>
    <s v="PL 1200501"/>
    <s v="F"/>
    <s v="B"/>
    <n v="49"/>
    <n v="0"/>
    <x v="0"/>
    <x v="0"/>
    <x v="1"/>
  </r>
  <r>
    <x v="183"/>
    <n v="156"/>
    <n v="11"/>
    <n v="22"/>
    <x v="43"/>
    <n v="0"/>
    <n v="246"/>
    <n v="269"/>
    <n v="26"/>
    <n v="4"/>
    <n v="4"/>
    <x v="48612"/>
    <n v="905"/>
    <s v="INTOXICATED DRIVING,ALCOHOL"/>
    <n v="347"/>
    <x v="16"/>
    <s v="VTL11920U3"/>
    <s v="M"/>
    <s v="S"/>
    <n v="121"/>
    <n v="0"/>
    <x v="0"/>
    <x v="1"/>
    <x v="2"/>
  </r>
  <r>
    <x v="93"/>
    <n v="128"/>
    <n v="25"/>
    <n v="22"/>
    <x v="48"/>
    <n v="2"/>
    <n v="246"/>
    <n v="268"/>
    <n v="29"/>
    <n v="4"/>
    <n v="5"/>
    <x v="48613"/>
    <n v="748"/>
    <s v="CONTEMPT,CRIMINAL"/>
    <n v="359"/>
    <x v="21"/>
    <s v="PL 2155003"/>
    <s v="M"/>
    <s v="B"/>
    <n v="44"/>
    <n v="0"/>
    <x v="0"/>
    <x v="0"/>
    <x v="4"/>
  </r>
  <r>
    <x v="87"/>
    <n v="441"/>
    <n v="15"/>
    <n v="45"/>
    <x v="38"/>
    <n v="0"/>
    <n v="326"/>
    <n v="341"/>
    <n v="42"/>
    <n v="14"/>
    <n v="16"/>
    <x v="48614"/>
    <n v="113"/>
    <s v="MENACING,UNCLASSIFIED"/>
    <n v="344"/>
    <x v="15"/>
    <s v="PL 1201500"/>
    <s v="M"/>
    <s v="B"/>
    <n v="50"/>
    <n v="0"/>
    <x v="0"/>
    <x v="0"/>
    <x v="0"/>
  </r>
  <r>
    <x v="180"/>
    <n v="353"/>
    <n v="31"/>
    <n v="32"/>
    <x v="48"/>
    <n v="0"/>
    <n v="261"/>
    <n v="284"/>
    <n v="26"/>
    <n v="4"/>
    <n v="4"/>
    <x v="48615"/>
    <n v="339"/>
    <s v="LARCENY,PETIT FROM OPEN AREAS,"/>
    <n v="341"/>
    <x v="6"/>
    <s v="PL 1552500"/>
    <s v="M"/>
    <s v="B"/>
    <n v="48"/>
    <n v="0"/>
    <x v="1"/>
    <x v="0"/>
    <x v="4"/>
  </r>
  <r>
    <x v="207"/>
    <n v="313"/>
    <n v="24"/>
    <n v="27"/>
    <x v="30"/>
    <n v="1"/>
    <n v="237"/>
    <n v="259"/>
    <n v="31"/>
    <n v="5"/>
    <n v="6"/>
    <x v="48616"/>
    <n v="105"/>
    <s v="STRANGULATION 1ST"/>
    <n v="106"/>
    <x v="9"/>
    <s v="PL 1211200"/>
    <s v="F"/>
    <s v="K"/>
    <n v="70"/>
    <n v="0"/>
    <x v="0"/>
    <x v="0"/>
    <x v="5"/>
  </r>
  <r>
    <x v="0"/>
    <n v="395"/>
    <n v="21"/>
    <n v="38"/>
    <x v="0"/>
    <n v="1"/>
    <n v="328"/>
    <n v="344"/>
    <n v="40"/>
    <n v="13"/>
    <n v="15"/>
    <x v="48617"/>
    <n v="109"/>
    <s v="ASSAULT 2,1,UNCLASSIFIED"/>
    <n v="106"/>
    <x v="9"/>
    <s v="PL 1200502"/>
    <s v="F"/>
    <s v="Q"/>
    <n v="105"/>
    <n v="0"/>
    <x v="4"/>
    <x v="1"/>
    <x v="0"/>
  </r>
  <r>
    <x v="86"/>
    <n v="401"/>
    <n v="29"/>
    <n v="38"/>
    <x v="5"/>
    <n v="2"/>
    <n v="351"/>
    <n v="373"/>
    <n v="39"/>
    <n v="9"/>
    <n v="10"/>
    <x v="48618"/>
    <n v="922"/>
    <s v="TRAFFIC,UNCLASSIFIED MISDEMEAN"/>
    <n v="348"/>
    <x v="27"/>
    <s v="VTL0511001"/>
    <s v="M"/>
    <s v="K"/>
    <n v="83"/>
    <n v="0"/>
    <x v="0"/>
    <x v="0"/>
    <x v="0"/>
  </r>
  <r>
    <x v="176"/>
    <n v="348"/>
    <n v="25"/>
    <n v="38"/>
    <x v="48"/>
    <n v="1"/>
    <n v="258"/>
    <n v="276"/>
    <n v="34"/>
    <n v="5"/>
    <n v="6"/>
    <x v="48619"/>
    <n v="101"/>
    <s v="ASSAULT 3"/>
    <n v="344"/>
    <x v="15"/>
    <s v="PL 1200002"/>
    <s v="M"/>
    <s v="B"/>
    <n v="42"/>
    <n v="0"/>
    <x v="0"/>
    <x v="0"/>
    <x v="0"/>
  </r>
  <r>
    <x v="198"/>
    <n v="140"/>
    <n v="19"/>
    <n v="21"/>
    <x v="32"/>
    <n v="0"/>
    <n v="248"/>
    <n v="272"/>
    <n v="31"/>
    <n v="4"/>
    <n v="5"/>
    <x v="48620"/>
    <n v="419"/>
    <s v="LARCENY,GRAND FROM PERSON,UNCL"/>
    <n v="109"/>
    <x v="11"/>
    <s v="PL 1553005"/>
    <s v="F"/>
    <s v="Q"/>
    <n v="102"/>
    <n v="0"/>
    <x v="1"/>
    <x v="0"/>
    <x v="0"/>
  </r>
  <r>
    <x v="215"/>
    <n v="287"/>
    <n v="23"/>
    <n v="30"/>
    <x v="32"/>
    <n v="0"/>
    <n v="259"/>
    <n v="276"/>
    <n v="34"/>
    <n v="7"/>
    <n v="8"/>
    <x v="48621"/>
    <n v="101"/>
    <s v="ASSAULT 3"/>
    <n v="344"/>
    <x v="15"/>
    <s v="PL 1200001"/>
    <s v="M"/>
    <s v="Q"/>
    <n v="115"/>
    <n v="0"/>
    <x v="2"/>
    <x v="0"/>
    <x v="2"/>
  </r>
  <r>
    <x v="206"/>
    <n v="140"/>
    <n v="17"/>
    <n v="25"/>
    <x v="13"/>
    <n v="1"/>
    <n v="281"/>
    <n v="299"/>
    <n v="33"/>
    <n v="7"/>
    <n v="8"/>
    <x v="48622"/>
    <n v="109"/>
    <s v="ASSAULT 2,1,UNCLASSIFIED"/>
    <n v="106"/>
    <x v="9"/>
    <s v="PL 1200501"/>
    <s v="F"/>
    <s v="K"/>
    <n v="75"/>
    <n v="0"/>
    <x v="0"/>
    <x v="0"/>
    <x v="2"/>
  </r>
  <r>
    <x v="203"/>
    <n v="160"/>
    <n v="25"/>
    <n v="20"/>
    <x v="47"/>
    <n v="0"/>
    <n v="239"/>
    <n v="259"/>
    <n v="31"/>
    <n v="4"/>
    <n v="4"/>
    <x v="48623"/>
    <n v="101"/>
    <s v="ASSAULT 3"/>
    <n v="344"/>
    <x v="15"/>
    <s v="PL 1200001"/>
    <s v="M"/>
    <s v="K"/>
    <n v="72"/>
    <n v="0"/>
    <x v="0"/>
    <x v="0"/>
    <x v="2"/>
  </r>
  <r>
    <x v="110"/>
    <n v="271"/>
    <n v="25"/>
    <n v="27"/>
    <x v="47"/>
    <n v="1"/>
    <n v="250"/>
    <n v="273"/>
    <n v="26"/>
    <n v="3"/>
    <n v="4"/>
    <x v="48624"/>
    <n v="259"/>
    <s v="CRIMINAL MISCHIEF,UNCLASSIFIED 4"/>
    <n v="351"/>
    <x v="4"/>
    <s v="PL 1450001"/>
    <s v="M"/>
    <s v="S"/>
    <n v="123"/>
    <n v="0"/>
    <x v="0"/>
    <x v="1"/>
    <x v="1"/>
  </r>
  <r>
    <x v="83"/>
    <n v="312"/>
    <n v="31"/>
    <n v="41"/>
    <x v="32"/>
    <n v="0"/>
    <n v="233"/>
    <n v="256"/>
    <n v="31"/>
    <n v="4"/>
    <n v="5"/>
    <x v="48625"/>
    <n v="16"/>
    <s v="FUGITIVE/OTHER STATES"/>
    <n v="995"/>
    <x v="17"/>
    <s v="FOA9000016"/>
    <m/>
    <s v="M"/>
    <n v="10"/>
    <n v="0"/>
    <x v="0"/>
    <x v="0"/>
    <x v="2"/>
  </r>
  <r>
    <x v="87"/>
    <n v="441"/>
    <n v="15"/>
    <n v="45"/>
    <x v="38"/>
    <n v="0"/>
    <n v="326"/>
    <n v="341"/>
    <n v="42"/>
    <n v="14"/>
    <n v="16"/>
    <x v="48626"/>
    <n v="779"/>
    <s v="PUBLIC ADMINISTRATION,UNCLASSI"/>
    <n v="126"/>
    <x v="5"/>
    <s v="PL 215510B"/>
    <s v="F"/>
    <s v="S"/>
    <n v="121"/>
    <n v="0"/>
    <x v="0"/>
    <x v="0"/>
    <x v="0"/>
  </r>
  <r>
    <x v="184"/>
    <n v="437"/>
    <n v="16"/>
    <n v="34"/>
    <x v="14"/>
    <n v="3"/>
    <n v="322"/>
    <n v="338"/>
    <n v="38"/>
    <n v="10"/>
    <n v="11"/>
    <x v="48627"/>
    <n v="339"/>
    <s v="LARCENY,PETIT FROM OPEN AREAS,"/>
    <n v="341"/>
    <x v="6"/>
    <s v="PL 1552500"/>
    <s v="M"/>
    <s v="K"/>
    <n v="77"/>
    <n v="0"/>
    <x v="0"/>
    <x v="0"/>
    <x v="0"/>
  </r>
  <r>
    <x v="186"/>
    <n v="230"/>
    <n v="19"/>
    <n v="32"/>
    <x v="32"/>
    <n v="0"/>
    <n v="242"/>
    <n v="267"/>
    <n v="26"/>
    <n v="3"/>
    <n v="4"/>
    <x v="48628"/>
    <n v="268"/>
    <s v="CRIMINAL MIS 2 &amp; 3"/>
    <n v="121"/>
    <x v="4"/>
    <s v="PL 1450502"/>
    <s v="F"/>
    <s v="K"/>
    <n v="76"/>
    <n v="0"/>
    <x v="1"/>
    <x v="0"/>
    <x v="0"/>
  </r>
  <r>
    <x v="196"/>
    <n v="402"/>
    <n v="15"/>
    <n v="43"/>
    <x v="20"/>
    <n v="0"/>
    <n v="357"/>
    <n v="374"/>
    <n v="39"/>
    <n v="9"/>
    <n v="10"/>
    <x v="48629"/>
    <n v="779"/>
    <s v="PUBLIC ADMINISTRATION,UNCLASSI"/>
    <n v="126"/>
    <x v="5"/>
    <s v="PL 215510B"/>
    <s v="F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48630"/>
    <n v="109"/>
    <s v="ASSAULT 2,1,UNCLASSIFIED"/>
    <n v="106"/>
    <x v="9"/>
    <s v="PL 1200501"/>
    <s v="F"/>
    <s v="Q"/>
    <n v="104"/>
    <n v="0"/>
    <x v="2"/>
    <x v="1"/>
    <x v="2"/>
  </r>
  <r>
    <x v="169"/>
    <n v="155"/>
    <n v="10"/>
    <n v="28"/>
    <x v="5"/>
    <n v="1"/>
    <n v="314"/>
    <n v="329"/>
    <n v="38"/>
    <n v="11"/>
    <n v="12"/>
    <x v="48631"/>
    <n v="793"/>
    <s v="WEAPONS POSSESSION 3"/>
    <n v="118"/>
    <x v="23"/>
    <s v="PL 2650201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48632"/>
    <n v="153"/>
    <s v="RAPE 3"/>
    <n v="104"/>
    <x v="1"/>
    <s v="PL 1302503"/>
    <s v="F"/>
    <s v="S"/>
    <n v="120"/>
    <n v="0"/>
    <x v="0"/>
    <x v="0"/>
    <x v="2"/>
  </r>
  <r>
    <x v="181"/>
    <n v="320"/>
    <n v="19"/>
    <n v="31"/>
    <x v="45"/>
    <n v="2"/>
    <n v="247"/>
    <n v="270"/>
    <n v="29"/>
    <n v="3"/>
    <n v="4"/>
    <x v="48633"/>
    <n v="339"/>
    <s v="LARCENY,PETIT FROM OPEN AREAS,"/>
    <n v="341"/>
    <x v="6"/>
    <s v="PL 1552500"/>
    <s v="M"/>
    <s v="M"/>
    <n v="17"/>
    <n v="0"/>
    <x v="0"/>
    <x v="0"/>
    <x v="1"/>
  </r>
  <r>
    <x v="196"/>
    <n v="402"/>
    <n v="15"/>
    <n v="43"/>
    <x v="20"/>
    <n v="0"/>
    <n v="357"/>
    <n v="374"/>
    <n v="39"/>
    <n v="9"/>
    <n v="10"/>
    <x v="48634"/>
    <n v="198"/>
    <s v="CRIMINAL CONTEMPT 1"/>
    <n v="126"/>
    <x v="5"/>
    <s v="PL 21551B4"/>
    <s v="F"/>
    <s v="Q"/>
    <n v="115"/>
    <n v="0"/>
    <x v="0"/>
    <x v="0"/>
    <x v="2"/>
  </r>
  <r>
    <x v="188"/>
    <n v="315"/>
    <n v="16"/>
    <n v="42"/>
    <x v="45"/>
    <n v="0"/>
    <n v="254"/>
    <n v="275"/>
    <n v="29"/>
    <n v="3"/>
    <n v="4"/>
    <x v="48635"/>
    <n v="779"/>
    <s v="PUBLIC ADMINISTRATION,UNCLASSI"/>
    <n v="126"/>
    <x v="5"/>
    <s v="PL 215510B"/>
    <s v="F"/>
    <s v="M"/>
    <n v="34"/>
    <n v="0"/>
    <x v="0"/>
    <x v="0"/>
    <x v="4"/>
  </r>
  <r>
    <x v="209"/>
    <n v="136"/>
    <n v="21"/>
    <n v="27"/>
    <x v="30"/>
    <n v="1"/>
    <n v="233"/>
    <n v="258"/>
    <n v="32"/>
    <n v="4"/>
    <n v="4"/>
    <x v="48636"/>
    <n v="639"/>
    <s v="AGGRAVATED HARASSMENT 2"/>
    <n v="361"/>
    <x v="29"/>
    <s v="PL 24030M1"/>
    <s v="M"/>
    <s v="B"/>
    <n v="42"/>
    <n v="0"/>
    <x v="0"/>
    <x v="0"/>
    <x v="0"/>
  </r>
  <r>
    <x v="166"/>
    <n v="263"/>
    <n v="27"/>
    <n v="17"/>
    <x v="43"/>
    <n v="0"/>
    <n v="295"/>
    <n v="322"/>
    <n v="23"/>
    <n v="3"/>
    <n v="3"/>
    <x v="48637"/>
    <n v="511"/>
    <s v="CONTROLLED SUBSTANCE, POSSESSI"/>
    <n v="235"/>
    <x v="10"/>
    <s v="PL 2200300"/>
    <s v="M"/>
    <s v="Q"/>
    <n v="103"/>
    <n v="0"/>
    <x v="0"/>
    <x v="1"/>
    <x v="1"/>
  </r>
  <r>
    <x v="173"/>
    <n v="234"/>
    <n v="14"/>
    <n v="30"/>
    <x v="38"/>
    <n v="1"/>
    <n v="333"/>
    <n v="348"/>
    <n v="40"/>
    <n v="12"/>
    <n v="14"/>
    <x v="48638"/>
    <n v="397"/>
    <s v="ROBBERY,OPEN AREA UNCLASSIFIED"/>
    <n v="105"/>
    <x v="7"/>
    <s v="PL 1601001"/>
    <s v="F"/>
    <s v="B"/>
    <n v="41"/>
    <n v="0"/>
    <x v="0"/>
    <x v="0"/>
    <x v="1"/>
  </r>
  <r>
    <x v="196"/>
    <n v="402"/>
    <n v="15"/>
    <n v="43"/>
    <x v="20"/>
    <n v="0"/>
    <n v="357"/>
    <n v="374"/>
    <n v="39"/>
    <n v="9"/>
    <n v="10"/>
    <x v="48639"/>
    <n v="439"/>
    <s v="LARCENY,GRAND FROM OPEN AREAS, UNATTENDED"/>
    <n v="109"/>
    <x v="11"/>
    <s v="PL 1553001"/>
    <s v="F"/>
    <s v="Q"/>
    <n v="109"/>
    <n v="0"/>
    <x v="2"/>
    <x v="0"/>
    <x v="0"/>
  </r>
  <r>
    <x v="186"/>
    <n v="230"/>
    <n v="19"/>
    <n v="32"/>
    <x v="32"/>
    <n v="0"/>
    <n v="242"/>
    <n v="267"/>
    <n v="26"/>
    <n v="3"/>
    <n v="4"/>
    <x v="48640"/>
    <n v="567"/>
    <s v="MARIJUANA, POSSESSION 4 &amp; 5"/>
    <n v="235"/>
    <x v="10"/>
    <s v="PL 2211500"/>
    <s v="M"/>
    <s v="K"/>
    <n v="81"/>
    <n v="0"/>
    <x v="0"/>
    <x v="0"/>
    <x v="0"/>
  </r>
  <r>
    <x v="122"/>
    <n v="151"/>
    <n v="15"/>
    <n v="23"/>
    <x v="47"/>
    <n v="1"/>
    <n v="247"/>
    <n v="271"/>
    <n v="32"/>
    <n v="3"/>
    <n v="4"/>
    <x v="48641"/>
    <n v="101"/>
    <s v="ASSAULT 3"/>
    <n v="344"/>
    <x v="15"/>
    <s v="PL 1200001"/>
    <s v="M"/>
    <s v="B"/>
    <n v="46"/>
    <n v="0"/>
    <x v="1"/>
    <x v="0"/>
    <x v="0"/>
  </r>
  <r>
    <x v="5"/>
    <n v="308"/>
    <n v="14"/>
    <n v="32"/>
    <x v="5"/>
    <n v="1"/>
    <n v="312"/>
    <n v="332"/>
    <n v="35"/>
    <n v="8"/>
    <n v="9"/>
    <x v="48642"/>
    <n v="109"/>
    <s v="ASSAULT 2,1,UNCLASSIFIED"/>
    <n v="106"/>
    <x v="9"/>
    <s v="PL 1200502"/>
    <s v="F"/>
    <s v="K"/>
    <n v="69"/>
    <n v="0"/>
    <x v="0"/>
    <x v="0"/>
    <x v="0"/>
  </r>
  <r>
    <x v="83"/>
    <n v="312"/>
    <n v="31"/>
    <n v="41"/>
    <x v="32"/>
    <n v="0"/>
    <n v="233"/>
    <n v="256"/>
    <n v="31"/>
    <n v="4"/>
    <n v="5"/>
    <x v="48643"/>
    <n v="511"/>
    <s v="CONTROLLED SUBSTANCE, POSSESSI"/>
    <n v="235"/>
    <x v="10"/>
    <s v="PL 2200300"/>
    <s v="M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48644"/>
    <n v="113"/>
    <s v="MENACING,UNCLASSIFIED"/>
    <n v="344"/>
    <x v="15"/>
    <s v="PL 1201401"/>
    <s v="M"/>
    <s v="S"/>
    <n v="120"/>
    <n v="0"/>
    <x v="0"/>
    <x v="0"/>
    <x v="0"/>
  </r>
  <r>
    <x v="209"/>
    <n v="136"/>
    <n v="21"/>
    <n v="27"/>
    <x v="30"/>
    <n v="1"/>
    <n v="233"/>
    <n v="258"/>
    <n v="32"/>
    <n v="4"/>
    <n v="4"/>
    <x v="48645"/>
    <n v="511"/>
    <s v="CONTROLLED SUBSTANCE, POSSESSI"/>
    <n v="235"/>
    <x v="10"/>
    <s v="PL 2200300"/>
    <s v="M"/>
    <s v="K"/>
    <n v="76"/>
    <n v="0"/>
    <x v="1"/>
    <x v="0"/>
    <x v="2"/>
  </r>
  <r>
    <x v="180"/>
    <n v="353"/>
    <n v="31"/>
    <n v="32"/>
    <x v="48"/>
    <n v="0"/>
    <n v="261"/>
    <n v="284"/>
    <n v="26"/>
    <n v="4"/>
    <n v="4"/>
    <x v="48646"/>
    <n v="109"/>
    <s v="ASSAULT 2,1,UNCLASSIFIED"/>
    <n v="106"/>
    <x v="9"/>
    <s v="PL 1200501"/>
    <s v="F"/>
    <s v="K"/>
    <n v="79"/>
    <n v="0"/>
    <x v="2"/>
    <x v="0"/>
    <x v="0"/>
  </r>
  <r>
    <x v="92"/>
    <n v="288"/>
    <n v="18"/>
    <n v="34"/>
    <x v="32"/>
    <n v="1"/>
    <n v="244"/>
    <n v="262"/>
    <n v="34"/>
    <n v="4"/>
    <n v="5"/>
    <x v="48647"/>
    <n v="439"/>
    <s v="LARCENY,GRAND FROM OPEN AREAS, UNATTENDED"/>
    <n v="109"/>
    <x v="11"/>
    <s v="PL 1553001"/>
    <s v="F"/>
    <s v="S"/>
    <n v="120"/>
    <n v="0"/>
    <x v="1"/>
    <x v="0"/>
    <x v="1"/>
  </r>
  <r>
    <x v="110"/>
    <n v="271"/>
    <n v="25"/>
    <n v="27"/>
    <x v="47"/>
    <n v="1"/>
    <n v="250"/>
    <n v="273"/>
    <n v="26"/>
    <n v="3"/>
    <n v="4"/>
    <x v="48648"/>
    <n v="503"/>
    <s v="CONTROLLED SUBSTANCE,INTENT TO"/>
    <n v="117"/>
    <x v="10"/>
    <s v="PL 2201601"/>
    <s v="F"/>
    <s v="M"/>
    <n v="30"/>
    <n v="0"/>
    <x v="0"/>
    <x v="0"/>
    <x v="0"/>
  </r>
  <r>
    <x v="97"/>
    <n v="263"/>
    <n v="27"/>
    <n v="25"/>
    <x v="47"/>
    <n v="1"/>
    <n v="244"/>
    <n v="268"/>
    <n v="30"/>
    <n v="4"/>
    <n v="5"/>
    <x v="48649"/>
    <n v="507"/>
    <s v="CONTROLLED SUBSTANCE, POSSESSI"/>
    <n v="117"/>
    <x v="10"/>
    <s v="PL 2200602"/>
    <s v="F"/>
    <s v="Q"/>
    <n v="113"/>
    <n v="0"/>
    <x v="0"/>
    <x v="0"/>
    <x v="0"/>
  </r>
  <r>
    <x v="187"/>
    <n v="207"/>
    <n v="24"/>
    <n v="31"/>
    <x v="13"/>
    <n v="0"/>
    <n v="249"/>
    <n v="272"/>
    <n v="27"/>
    <n v="4"/>
    <n v="4"/>
    <x v="48650"/>
    <n v="792"/>
    <s v="WEAPONS POSSESSION 1 &amp; 2"/>
    <n v="118"/>
    <x v="23"/>
    <s v="PL 265031B"/>
    <s v="F"/>
    <s v="M"/>
    <n v="1"/>
    <n v="0"/>
    <x v="0"/>
    <x v="0"/>
    <x v="0"/>
  </r>
  <r>
    <x v="203"/>
    <n v="160"/>
    <n v="25"/>
    <n v="20"/>
    <x v="47"/>
    <n v="0"/>
    <n v="239"/>
    <n v="259"/>
    <n v="31"/>
    <n v="4"/>
    <n v="4"/>
    <x v="48651"/>
    <n v="117"/>
    <s v="RECKLESS ENDANGERMENT 1"/>
    <n v="126"/>
    <x v="5"/>
    <s v="PL 1202500"/>
    <s v="F"/>
    <s v="Q"/>
    <n v="106"/>
    <n v="0"/>
    <x v="2"/>
    <x v="0"/>
    <x v="0"/>
  </r>
  <r>
    <x v="196"/>
    <n v="402"/>
    <n v="15"/>
    <n v="43"/>
    <x v="20"/>
    <n v="0"/>
    <n v="357"/>
    <n v="374"/>
    <n v="39"/>
    <n v="9"/>
    <n v="10"/>
    <x v="48652"/>
    <n v="397"/>
    <s v="ROBBERY,OPEN AREA UNCLASSIFIED"/>
    <n v="105"/>
    <x v="7"/>
    <s v="PL 160102A"/>
    <s v="F"/>
    <s v="K"/>
    <n v="62"/>
    <n v="0"/>
    <x v="0"/>
    <x v="1"/>
    <x v="1"/>
  </r>
  <r>
    <x v="122"/>
    <n v="151"/>
    <n v="15"/>
    <n v="23"/>
    <x v="47"/>
    <n v="1"/>
    <n v="247"/>
    <n v="271"/>
    <n v="32"/>
    <n v="3"/>
    <n v="4"/>
    <x v="48653"/>
    <n v="565"/>
    <s v="PROSTITUTION, PATRONIZING 4, 3"/>
    <n v="356"/>
    <x v="33"/>
    <s v="PL 2300400"/>
    <s v="M"/>
    <s v="B"/>
    <n v="41"/>
    <n v="0"/>
    <x v="2"/>
    <x v="0"/>
    <x v="2"/>
  </r>
  <r>
    <x v="179"/>
    <n v="393"/>
    <n v="23"/>
    <n v="27"/>
    <x v="48"/>
    <n v="0"/>
    <n v="250"/>
    <n v="272"/>
    <n v="25"/>
    <n v="4"/>
    <n v="4"/>
    <x v="48654"/>
    <n v="101"/>
    <s v="ASSAULT 3"/>
    <n v="344"/>
    <x v="15"/>
    <s v="PL 1200001"/>
    <s v="M"/>
    <s v="M"/>
    <n v="1"/>
    <n v="0"/>
    <x v="3"/>
    <x v="0"/>
    <x v="1"/>
  </r>
  <r>
    <x v="177"/>
    <n v="411"/>
    <n v="22"/>
    <n v="35"/>
    <x v="30"/>
    <n v="0"/>
    <n v="361"/>
    <n v="379"/>
    <n v="39"/>
    <n v="8"/>
    <n v="10"/>
    <x v="48655"/>
    <n v="112"/>
    <s v="MENACING 1ST DEGREE (VICT NOT"/>
    <n v="126"/>
    <x v="5"/>
    <s v="PL 1201800"/>
    <s v="F"/>
    <s v="K"/>
    <n v="79"/>
    <n v="0"/>
    <x v="0"/>
    <x v="1"/>
    <x v="0"/>
  </r>
  <r>
    <x v="98"/>
    <n v="274"/>
    <n v="22"/>
    <n v="30"/>
    <x v="45"/>
    <n v="0"/>
    <n v="244"/>
    <n v="266"/>
    <n v="31"/>
    <n v="4"/>
    <n v="5"/>
    <x v="48656"/>
    <n v="114"/>
    <s v="OBSTR BREATH/CIRCUL"/>
    <n v="344"/>
    <x v="15"/>
    <s v="PL 121110A"/>
    <s v="M"/>
    <s v="K"/>
    <n v="75"/>
    <n v="2"/>
    <x v="0"/>
    <x v="0"/>
    <x v="0"/>
  </r>
  <r>
    <x v="179"/>
    <n v="393"/>
    <n v="23"/>
    <n v="27"/>
    <x v="48"/>
    <n v="0"/>
    <n v="250"/>
    <n v="272"/>
    <n v="25"/>
    <n v="4"/>
    <n v="4"/>
    <x v="48657"/>
    <n v="339"/>
    <s v="LARCENY,PETIT FROM OPEN AREAS,"/>
    <n v="341"/>
    <x v="6"/>
    <s v="PL 1552500"/>
    <s v="M"/>
    <s v="K"/>
    <n v="66"/>
    <n v="0"/>
    <x v="1"/>
    <x v="0"/>
    <x v="2"/>
  </r>
  <r>
    <x v="174"/>
    <n v="297"/>
    <n v="22"/>
    <n v="36"/>
    <x v="5"/>
    <n v="0"/>
    <n v="229"/>
    <n v="254"/>
    <n v="32"/>
    <n v="4"/>
    <n v="5"/>
    <x v="48658"/>
    <n v="49"/>
    <s v="U.S. CODE UNCLASSIFIED"/>
    <n v="995"/>
    <x v="17"/>
    <s v="FOA9000049"/>
    <m/>
    <s v="S"/>
    <n v="123"/>
    <n v="0"/>
    <x v="4"/>
    <x v="0"/>
    <x v="1"/>
  </r>
  <r>
    <x v="4"/>
    <n v="206"/>
    <n v="12"/>
    <n v="42"/>
    <x v="4"/>
    <n v="4"/>
    <n v="308"/>
    <n v="321"/>
    <n v="44"/>
    <n v="17"/>
    <n v="18"/>
    <x v="48659"/>
    <n v="779"/>
    <s v="PUBLIC ADMINISTRATION,UNCLASSI"/>
    <n v="126"/>
    <x v="5"/>
    <s v="PL 215510B"/>
    <s v="F"/>
    <s v="B"/>
    <n v="47"/>
    <n v="0"/>
    <x v="0"/>
    <x v="1"/>
    <x v="3"/>
  </r>
  <r>
    <x v="206"/>
    <n v="140"/>
    <n v="17"/>
    <n v="25"/>
    <x v="13"/>
    <n v="1"/>
    <n v="281"/>
    <n v="299"/>
    <n v="33"/>
    <n v="7"/>
    <n v="8"/>
    <x v="48660"/>
    <n v="105"/>
    <s v="STRANGULATION 1ST"/>
    <n v="106"/>
    <x v="9"/>
    <s v="PL 1211200"/>
    <s v="F"/>
    <s v="Q"/>
    <n v="111"/>
    <n v="0"/>
    <x v="1"/>
    <x v="0"/>
    <x v="4"/>
  </r>
  <r>
    <x v="122"/>
    <n v="151"/>
    <n v="15"/>
    <n v="23"/>
    <x v="47"/>
    <n v="1"/>
    <n v="247"/>
    <n v="271"/>
    <n v="32"/>
    <n v="3"/>
    <n v="4"/>
    <x v="48661"/>
    <n v="101"/>
    <s v="ASSAULT 3"/>
    <n v="344"/>
    <x v="15"/>
    <s v="PL 1200001"/>
    <s v="M"/>
    <s v="B"/>
    <n v="44"/>
    <n v="0"/>
    <x v="0"/>
    <x v="0"/>
    <x v="0"/>
  </r>
  <r>
    <x v="83"/>
    <n v="312"/>
    <n v="31"/>
    <n v="41"/>
    <x v="32"/>
    <n v="0"/>
    <n v="233"/>
    <n v="256"/>
    <n v="31"/>
    <n v="4"/>
    <n v="5"/>
    <x v="48662"/>
    <n v="397"/>
    <s v="ROBBERY,OPEN AREA UNCLASSIFIED"/>
    <n v="105"/>
    <x v="7"/>
    <s v="PL 1601503"/>
    <s v="F"/>
    <s v="Q"/>
    <n v="110"/>
    <n v="0"/>
    <x v="2"/>
    <x v="0"/>
    <x v="0"/>
  </r>
  <r>
    <x v="170"/>
    <n v="257"/>
    <n v="39"/>
    <n v="35"/>
    <x v="45"/>
    <n v="0"/>
    <n v="245"/>
    <n v="271"/>
    <n v="33"/>
    <n v="3"/>
    <n v="4"/>
    <x v="48663"/>
    <n v="969"/>
    <s v="TRAFFIC,UNCLASSIFIED INFRACTIO"/>
    <n v="881"/>
    <x v="30"/>
    <s v="VTL051101A"/>
    <s v="M"/>
    <s v="Q"/>
    <n v="112"/>
    <n v="0"/>
    <x v="0"/>
    <x v="1"/>
    <x v="1"/>
  </r>
  <r>
    <x v="203"/>
    <n v="160"/>
    <n v="25"/>
    <n v="20"/>
    <x v="47"/>
    <n v="0"/>
    <n v="239"/>
    <n v="259"/>
    <n v="31"/>
    <n v="4"/>
    <n v="4"/>
    <x v="48664"/>
    <n v="681"/>
    <s v="CHILD, ENDANGERING WELFARE"/>
    <n v="233"/>
    <x v="0"/>
    <s v="PL 2601001"/>
    <s v="M"/>
    <s v="Q"/>
    <n v="108"/>
    <n v="0"/>
    <x v="0"/>
    <x v="0"/>
    <x v="2"/>
  </r>
  <r>
    <x v="83"/>
    <n v="312"/>
    <n v="31"/>
    <n v="41"/>
    <x v="32"/>
    <n v="0"/>
    <n v="233"/>
    <n v="256"/>
    <n v="31"/>
    <n v="4"/>
    <n v="5"/>
    <x v="48665"/>
    <n v="729"/>
    <s v="FORGERY,ETC.,UNCLASSIFIED-FELO"/>
    <n v="113"/>
    <x v="18"/>
    <s v="PL 1701004"/>
    <s v="F"/>
    <s v="M"/>
    <n v="19"/>
    <n v="0"/>
    <x v="0"/>
    <x v="0"/>
    <x v="0"/>
  </r>
  <r>
    <x v="99"/>
    <n v="280"/>
    <n v="18"/>
    <n v="22"/>
    <x v="32"/>
    <n v="1"/>
    <n v="248"/>
    <n v="268"/>
    <n v="29"/>
    <n v="5"/>
    <n v="5"/>
    <x v="48666"/>
    <n v="503"/>
    <s v="CONTROLLED SUBSTANCE,INTENT TO"/>
    <n v="117"/>
    <x v="10"/>
    <s v="PL 2201601"/>
    <s v="F"/>
    <s v="B"/>
    <n v="41"/>
    <n v="0"/>
    <x v="1"/>
    <x v="0"/>
    <x v="2"/>
  </r>
  <r>
    <x v="194"/>
    <n v="294"/>
    <n v="34"/>
    <n v="20"/>
    <x v="43"/>
    <n v="0"/>
    <n v="256"/>
    <n v="279"/>
    <n v="26"/>
    <n v="3"/>
    <n v="4"/>
    <x v="48667"/>
    <n v="101"/>
    <s v="ASSAULT 3"/>
    <n v="344"/>
    <x v="15"/>
    <s v="PL 1200001"/>
    <s v="M"/>
    <s v="M"/>
    <n v="33"/>
    <n v="0"/>
    <x v="3"/>
    <x v="0"/>
    <x v="2"/>
  </r>
  <r>
    <x v="212"/>
    <n v="483"/>
    <n v="21"/>
    <n v="49"/>
    <x v="14"/>
    <n v="2"/>
    <n v="366"/>
    <n v="384"/>
    <n v="40"/>
    <n v="8"/>
    <n v="10"/>
    <x v="48668"/>
    <n v="164"/>
    <s v="SODOMY 3"/>
    <n v="116"/>
    <x v="0"/>
    <s v="PL 1304003"/>
    <s v="F"/>
    <s v="B"/>
    <n v="50"/>
    <n v="0"/>
    <x v="0"/>
    <x v="0"/>
    <x v="2"/>
  </r>
  <r>
    <x v="5"/>
    <n v="308"/>
    <n v="14"/>
    <n v="32"/>
    <x v="5"/>
    <n v="1"/>
    <n v="312"/>
    <n v="332"/>
    <n v="35"/>
    <n v="8"/>
    <n v="9"/>
    <x v="48669"/>
    <n v="782"/>
    <s v="WEAPONS, POSSESSION, ETC"/>
    <n v="236"/>
    <x v="23"/>
    <s v="PL 2650102"/>
    <s v="M"/>
    <s v="K"/>
    <n v="62"/>
    <n v="0"/>
    <x v="1"/>
    <x v="0"/>
    <x v="1"/>
  </r>
  <r>
    <x v="95"/>
    <n v="413"/>
    <n v="19"/>
    <n v="49"/>
    <x v="38"/>
    <n v="1"/>
    <n v="376"/>
    <n v="394"/>
    <n v="40"/>
    <n v="9"/>
    <n v="11"/>
    <x v="48670"/>
    <n v="259"/>
    <s v="CRIMINAL MISCHIEF,UNCLASSIFIED 4"/>
    <n v="351"/>
    <x v="4"/>
    <s v="PL 1450001"/>
    <s v="M"/>
    <s v="M"/>
    <n v="13"/>
    <n v="0"/>
    <x v="0"/>
    <x v="0"/>
    <x v="4"/>
  </r>
  <r>
    <x v="170"/>
    <n v="257"/>
    <n v="39"/>
    <n v="35"/>
    <x v="45"/>
    <n v="0"/>
    <n v="245"/>
    <n v="271"/>
    <n v="33"/>
    <n v="3"/>
    <n v="4"/>
    <x v="48671"/>
    <n v="748"/>
    <s v="CONTEMPT,CRIMINAL"/>
    <n v="359"/>
    <x v="21"/>
    <s v="PL 2155003"/>
    <s v="M"/>
    <s v="B"/>
    <n v="46"/>
    <n v="0"/>
    <x v="0"/>
    <x v="0"/>
    <x v="0"/>
  </r>
  <r>
    <x v="214"/>
    <n v="317"/>
    <n v="17"/>
    <n v="33"/>
    <x v="44"/>
    <n v="1"/>
    <n v="308"/>
    <n v="322"/>
    <n v="42"/>
    <n v="18"/>
    <n v="19"/>
    <x v="48672"/>
    <n v="244"/>
    <s v="BURGLARY,UNCLASSIFIED,UNKNOWN"/>
    <n v="107"/>
    <x v="12"/>
    <s v="PL 1402000"/>
    <s v="F"/>
    <s v="M"/>
    <n v="24"/>
    <n v="0"/>
    <x v="1"/>
    <x v="0"/>
    <x v="4"/>
  </r>
  <r>
    <x v="203"/>
    <n v="160"/>
    <n v="25"/>
    <n v="20"/>
    <x v="47"/>
    <n v="0"/>
    <n v="239"/>
    <n v="259"/>
    <n v="31"/>
    <n v="4"/>
    <n v="4"/>
    <x v="48673"/>
    <n v="397"/>
    <s v="ROBBERY,OPEN AREA UNCLASSIFIED"/>
    <n v="105"/>
    <x v="7"/>
    <s v="PL 1601504"/>
    <s v="F"/>
    <s v="B"/>
    <n v="41"/>
    <n v="0"/>
    <x v="2"/>
    <x v="0"/>
    <x v="0"/>
  </r>
  <r>
    <x v="86"/>
    <n v="401"/>
    <n v="29"/>
    <n v="38"/>
    <x v="5"/>
    <n v="2"/>
    <n v="351"/>
    <n v="373"/>
    <n v="39"/>
    <n v="9"/>
    <n v="10"/>
    <x v="48674"/>
    <n v="729"/>
    <s v="FORGERY,ETC.,UNCLASSIFIED-FELO"/>
    <n v="113"/>
    <x v="18"/>
    <s v="PL 1702500"/>
    <s v="F"/>
    <s v="K"/>
    <n v="67"/>
    <n v="0"/>
    <x v="1"/>
    <x v="0"/>
    <x v="0"/>
  </r>
  <r>
    <x v="216"/>
    <n v="259"/>
    <n v="17"/>
    <n v="33"/>
    <x v="5"/>
    <n v="1"/>
    <n v="349"/>
    <n v="367"/>
    <n v="41"/>
    <n v="8"/>
    <n v="9"/>
    <x v="48675"/>
    <n v="101"/>
    <s v="ASSAULT 3"/>
    <n v="344"/>
    <x v="15"/>
    <s v="PL 1200001"/>
    <s v="M"/>
    <s v="M"/>
    <n v="23"/>
    <n v="0"/>
    <x v="2"/>
    <x v="1"/>
    <x v="2"/>
  </r>
  <r>
    <x v="119"/>
    <n v="189"/>
    <n v="12"/>
    <n v="27"/>
    <x v="30"/>
    <n v="1"/>
    <n v="254"/>
    <n v="271"/>
    <n v="33"/>
    <n v="6"/>
    <n v="6"/>
    <x v="48676"/>
    <n v="101"/>
    <s v="ASSAULT 3"/>
    <n v="344"/>
    <x v="15"/>
    <s v="PL 1200001"/>
    <s v="M"/>
    <s v="K"/>
    <n v="81"/>
    <n v="0"/>
    <x v="1"/>
    <x v="1"/>
    <x v="5"/>
  </r>
  <r>
    <x v="179"/>
    <n v="393"/>
    <n v="23"/>
    <n v="27"/>
    <x v="48"/>
    <n v="0"/>
    <n v="250"/>
    <n v="272"/>
    <n v="25"/>
    <n v="4"/>
    <n v="4"/>
    <x v="48677"/>
    <n v="511"/>
    <s v="CONTROLLED SUBSTANCE, POSSESSI"/>
    <n v="235"/>
    <x v="10"/>
    <s v="PL 2200300"/>
    <s v="M"/>
    <s v="Q"/>
    <n v="105"/>
    <n v="0"/>
    <x v="1"/>
    <x v="0"/>
    <x v="1"/>
  </r>
  <r>
    <x v="95"/>
    <n v="413"/>
    <n v="19"/>
    <n v="49"/>
    <x v="38"/>
    <n v="1"/>
    <n v="376"/>
    <n v="394"/>
    <n v="40"/>
    <n v="9"/>
    <n v="11"/>
    <x v="48678"/>
    <n v="109"/>
    <s v="ASSAULT 2,1,UNCLASSIFIED"/>
    <n v="106"/>
    <x v="9"/>
    <s v="PL 1200502"/>
    <s v="F"/>
    <s v="K"/>
    <n v="88"/>
    <n v="0"/>
    <x v="1"/>
    <x v="0"/>
    <x v="0"/>
  </r>
  <r>
    <x v="191"/>
    <n v="298"/>
    <n v="10"/>
    <n v="42"/>
    <x v="24"/>
    <n v="1"/>
    <n v="314"/>
    <n v="329"/>
    <n v="43"/>
    <n v="18"/>
    <n v="18"/>
    <x v="48679"/>
    <n v="788"/>
    <s v="FIREWORKS, SALE"/>
    <n v="363"/>
    <x v="43"/>
    <s v="PL 27000AI"/>
    <s v="M"/>
    <s v="Q"/>
    <n v="109"/>
    <n v="0"/>
    <x v="2"/>
    <x v="0"/>
    <x v="2"/>
  </r>
  <r>
    <x v="199"/>
    <n v="135"/>
    <n v="10"/>
    <n v="33"/>
    <x v="48"/>
    <n v="0"/>
    <n v="253"/>
    <n v="269"/>
    <n v="34"/>
    <n v="5"/>
    <n v="6"/>
    <x v="48680"/>
    <n v="106"/>
    <s v="ASSAULT POLICE/PEACE OFFICER"/>
    <n v="106"/>
    <x v="9"/>
    <s v="PL 1200800"/>
    <s v="F"/>
    <s v="B"/>
    <n v="40"/>
    <n v="14"/>
    <x v="0"/>
    <x v="0"/>
    <x v="2"/>
  </r>
  <r>
    <x v="192"/>
    <n v="187"/>
    <n v="19"/>
    <n v="32"/>
    <x v="47"/>
    <n v="2"/>
    <n v="240"/>
    <n v="258"/>
    <n v="33"/>
    <n v="4"/>
    <n v="5"/>
    <x v="48681"/>
    <n v="101"/>
    <s v="ASSAULT 3"/>
    <n v="344"/>
    <x v="15"/>
    <s v="PL 1200001"/>
    <s v="M"/>
    <s v="K"/>
    <n v="83"/>
    <n v="0"/>
    <x v="1"/>
    <x v="0"/>
    <x v="2"/>
  </r>
  <r>
    <x v="185"/>
    <n v="255"/>
    <n v="25"/>
    <n v="23"/>
    <x v="48"/>
    <n v="0"/>
    <n v="243"/>
    <n v="261"/>
    <n v="32"/>
    <n v="4"/>
    <n v="5"/>
    <x v="48682"/>
    <n v="511"/>
    <s v="CONTROLLED SUBSTANCE, POSSESSI"/>
    <n v="235"/>
    <x v="10"/>
    <s v="PL 2200300"/>
    <s v="M"/>
    <s v="K"/>
    <n v="70"/>
    <n v="0"/>
    <x v="0"/>
    <x v="1"/>
    <x v="0"/>
  </r>
  <r>
    <x v="97"/>
    <n v="263"/>
    <n v="27"/>
    <n v="25"/>
    <x v="47"/>
    <n v="1"/>
    <n v="244"/>
    <n v="268"/>
    <n v="30"/>
    <n v="4"/>
    <n v="5"/>
    <x v="48683"/>
    <n v="109"/>
    <s v="ASSAULT 2,1,UNCLASSIFIED"/>
    <n v="106"/>
    <x v="9"/>
    <s v="PL 1200501"/>
    <s v="F"/>
    <s v="Q"/>
    <n v="102"/>
    <n v="0"/>
    <x v="2"/>
    <x v="0"/>
    <x v="0"/>
  </r>
  <r>
    <x v="202"/>
    <n v="391"/>
    <n v="18"/>
    <n v="46"/>
    <x v="30"/>
    <n v="0"/>
    <n v="318"/>
    <n v="335"/>
    <n v="38"/>
    <n v="8"/>
    <n v="10"/>
    <x v="48684"/>
    <n v="114"/>
    <s v="OBSTR BREATH/CIRCUL"/>
    <n v="344"/>
    <x v="15"/>
    <s v="PL 1211100"/>
    <s v="M"/>
    <s v="S"/>
    <n v="120"/>
    <n v="0"/>
    <x v="0"/>
    <x v="0"/>
    <x v="2"/>
  </r>
  <r>
    <x v="183"/>
    <n v="156"/>
    <n v="11"/>
    <n v="22"/>
    <x v="43"/>
    <n v="0"/>
    <n v="246"/>
    <n v="269"/>
    <n v="26"/>
    <n v="4"/>
    <n v="4"/>
    <x v="48685"/>
    <n v="792"/>
    <s v="WEAPONS POSSESSION 1 &amp; 2"/>
    <n v="118"/>
    <x v="23"/>
    <s v="PL 265031B"/>
    <s v="F"/>
    <s v="B"/>
    <n v="42"/>
    <n v="2"/>
    <x v="2"/>
    <x v="0"/>
    <x v="0"/>
  </r>
  <r>
    <x v="211"/>
    <n v="150"/>
    <n v="20"/>
    <n v="21"/>
    <x v="43"/>
    <n v="0"/>
    <n v="234"/>
    <n v="260"/>
    <n v="32"/>
    <n v="4"/>
    <n v="4"/>
    <x v="48686"/>
    <n v="419"/>
    <s v="LARCENY,GRAND FROM PERSON,UNCL"/>
    <n v="109"/>
    <x v="11"/>
    <s v="PL 1553005"/>
    <s v="F"/>
    <s v="M"/>
    <n v="25"/>
    <n v="0"/>
    <x v="1"/>
    <x v="0"/>
    <x v="0"/>
  </r>
  <r>
    <x v="87"/>
    <n v="441"/>
    <n v="15"/>
    <n v="45"/>
    <x v="38"/>
    <n v="0"/>
    <n v="326"/>
    <n v="341"/>
    <n v="42"/>
    <n v="14"/>
    <n v="16"/>
    <x v="48687"/>
    <n v="259"/>
    <s v="CRIMINAL MISCHIEF,UNCLASSIFIED 4"/>
    <n v="351"/>
    <x v="4"/>
    <s v="PL 1450001"/>
    <s v="M"/>
    <s v="B"/>
    <n v="47"/>
    <n v="0"/>
    <x v="0"/>
    <x v="0"/>
    <x v="4"/>
  </r>
  <r>
    <x v="208"/>
    <n v="440"/>
    <n v="22"/>
    <n v="44"/>
    <x v="4"/>
    <n v="2"/>
    <n v="358"/>
    <n v="376"/>
    <n v="41"/>
    <n v="8"/>
    <n v="10"/>
    <x v="48688"/>
    <n v="750"/>
    <s v="RESISTING ARREST"/>
    <n v="359"/>
    <x v="21"/>
    <s v="PL 2053000"/>
    <s v="M"/>
    <s v="B"/>
    <n v="46"/>
    <n v="0"/>
    <x v="2"/>
    <x v="0"/>
    <x v="2"/>
  </r>
  <r>
    <x v="177"/>
    <n v="411"/>
    <n v="22"/>
    <n v="35"/>
    <x v="30"/>
    <n v="0"/>
    <n v="361"/>
    <n v="379"/>
    <n v="39"/>
    <n v="8"/>
    <n v="10"/>
    <x v="48689"/>
    <n v="114"/>
    <s v="OBSTR BREATH/CIRCUL"/>
    <n v="344"/>
    <x v="15"/>
    <s v="PL 121110A"/>
    <s v="M"/>
    <s v="Q"/>
    <n v="107"/>
    <n v="0"/>
    <x v="0"/>
    <x v="0"/>
    <x v="1"/>
  </r>
  <r>
    <x v="180"/>
    <n v="353"/>
    <n v="31"/>
    <n v="32"/>
    <x v="48"/>
    <n v="0"/>
    <n v="261"/>
    <n v="284"/>
    <n v="26"/>
    <n v="4"/>
    <n v="4"/>
    <x v="48690"/>
    <n v="792"/>
    <s v="WEAPONS POSSESSION 1 &amp; 2"/>
    <n v="118"/>
    <x v="23"/>
    <s v="PL 265031B"/>
    <s v="F"/>
    <s v="K"/>
    <n v="73"/>
    <n v="0"/>
    <x v="2"/>
    <x v="0"/>
    <x v="0"/>
  </r>
  <r>
    <x v="122"/>
    <n v="151"/>
    <n v="15"/>
    <n v="23"/>
    <x v="47"/>
    <n v="1"/>
    <n v="247"/>
    <n v="271"/>
    <n v="32"/>
    <n v="3"/>
    <n v="4"/>
    <x v="48691"/>
    <n v="106"/>
    <s v="ASSAULT POLICE/PEACE OFFICER"/>
    <n v="106"/>
    <x v="9"/>
    <s v="PL 1200800"/>
    <s v="F"/>
    <s v="K"/>
    <n v="79"/>
    <n v="0"/>
    <x v="2"/>
    <x v="0"/>
    <x v="2"/>
  </r>
  <r>
    <x v="188"/>
    <n v="315"/>
    <n v="16"/>
    <n v="42"/>
    <x v="45"/>
    <n v="0"/>
    <n v="254"/>
    <n v="275"/>
    <n v="29"/>
    <n v="3"/>
    <n v="4"/>
    <x v="48692"/>
    <n v="339"/>
    <s v="LARCENY,PETIT FROM OPEN AREAS,"/>
    <n v="341"/>
    <x v="6"/>
    <s v="PL 1552500"/>
    <s v="M"/>
    <s v="M"/>
    <n v="6"/>
    <n v="0"/>
    <x v="1"/>
    <x v="0"/>
    <x v="4"/>
  </r>
  <r>
    <x v="120"/>
    <n v="461"/>
    <n v="24"/>
    <n v="47"/>
    <x v="30"/>
    <n v="1"/>
    <n v="316"/>
    <n v="333"/>
    <n v="39"/>
    <n v="9"/>
    <n v="10"/>
    <x v="48693"/>
    <n v="109"/>
    <s v="ASSAULT 2,1,UNCLASSIFIED"/>
    <n v="106"/>
    <x v="9"/>
    <s v="PL 1200501"/>
    <s v="F"/>
    <s v="Q"/>
    <n v="113"/>
    <n v="0"/>
    <x v="0"/>
    <x v="1"/>
    <x v="0"/>
  </r>
  <r>
    <x v="207"/>
    <n v="313"/>
    <n v="24"/>
    <n v="27"/>
    <x v="30"/>
    <n v="1"/>
    <n v="237"/>
    <n v="259"/>
    <n v="31"/>
    <n v="5"/>
    <n v="6"/>
    <x v="48694"/>
    <n v="179"/>
    <s v="AGGRAVATED SEXUAL ASBUSE"/>
    <n v="116"/>
    <x v="0"/>
    <s v="PL 1306701"/>
    <s v="F"/>
    <s v="K"/>
    <n v="84"/>
    <n v="0"/>
    <x v="0"/>
    <x v="0"/>
    <x v="0"/>
  </r>
  <r>
    <x v="208"/>
    <n v="440"/>
    <n v="22"/>
    <n v="44"/>
    <x v="4"/>
    <n v="2"/>
    <n v="358"/>
    <n v="376"/>
    <n v="41"/>
    <n v="8"/>
    <n v="10"/>
    <x v="48695"/>
    <n v="779"/>
    <s v="PUBLIC ADMINISTRATION,UNCLASSI"/>
    <n v="126"/>
    <x v="5"/>
    <s v="PL 215510D"/>
    <s v="F"/>
    <s v="Q"/>
    <n v="107"/>
    <n v="0"/>
    <x v="0"/>
    <x v="1"/>
    <x v="0"/>
  </r>
  <r>
    <x v="195"/>
    <n v="298"/>
    <n v="21"/>
    <n v="39"/>
    <x v="30"/>
    <n v="1"/>
    <n v="242"/>
    <n v="259"/>
    <n v="34"/>
    <n v="4"/>
    <n v="5"/>
    <x v="48696"/>
    <n v="782"/>
    <s v="WEAPONS, POSSESSION, ETC"/>
    <n v="236"/>
    <x v="23"/>
    <s v="PL 2650101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48697"/>
    <n v="439"/>
    <s v="LARCENY,GRAND FROM OPEN AREAS, UNATTENDED"/>
    <n v="109"/>
    <x v="11"/>
    <s v="PL 1553001"/>
    <s v="F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48698"/>
    <n v="639"/>
    <s v="AGGRAVATED HARASSMENT 2"/>
    <n v="361"/>
    <x v="29"/>
    <s v="PL 2403004"/>
    <s v="M"/>
    <s v="K"/>
    <n v="71"/>
    <n v="0"/>
    <x v="1"/>
    <x v="0"/>
    <x v="0"/>
  </r>
  <r>
    <x v="178"/>
    <n v="333"/>
    <n v="25"/>
    <n v="34"/>
    <x v="32"/>
    <n v="0"/>
    <n v="251"/>
    <n v="274"/>
    <n v="30"/>
    <n v="4"/>
    <n v="5"/>
    <x v="48699"/>
    <n v="748"/>
    <s v="CONTEMPT,CRIMINAL"/>
    <n v="359"/>
    <x v="21"/>
    <s v="PL 2155002"/>
    <s v="M"/>
    <s v="M"/>
    <n v="7"/>
    <n v="0"/>
    <x v="0"/>
    <x v="0"/>
    <x v="4"/>
  </r>
  <r>
    <x v="170"/>
    <n v="257"/>
    <n v="39"/>
    <n v="35"/>
    <x v="45"/>
    <n v="0"/>
    <n v="245"/>
    <n v="271"/>
    <n v="33"/>
    <n v="3"/>
    <n v="4"/>
    <x v="48700"/>
    <n v="339"/>
    <s v="LARCENY,PETIT FROM OPEN AREAS,"/>
    <n v="341"/>
    <x v="6"/>
    <s v="PL 1552500"/>
    <s v="M"/>
    <s v="M"/>
    <n v="5"/>
    <n v="0"/>
    <x v="1"/>
    <x v="0"/>
    <x v="2"/>
  </r>
  <r>
    <x v="187"/>
    <n v="207"/>
    <n v="24"/>
    <n v="31"/>
    <x v="13"/>
    <n v="0"/>
    <n v="249"/>
    <n v="272"/>
    <n v="27"/>
    <n v="4"/>
    <n v="4"/>
    <x v="48701"/>
    <n v="113"/>
    <s v="MENACING,UNCLASSIFIED"/>
    <n v="344"/>
    <x v="15"/>
    <s v="PL 1201401"/>
    <s v="M"/>
    <s v="B"/>
    <n v="42"/>
    <n v="0"/>
    <x v="1"/>
    <x v="0"/>
    <x v="0"/>
  </r>
  <r>
    <x v="99"/>
    <n v="280"/>
    <n v="18"/>
    <n v="22"/>
    <x v="32"/>
    <n v="1"/>
    <n v="248"/>
    <n v="268"/>
    <n v="29"/>
    <n v="5"/>
    <n v="5"/>
    <x v="48702"/>
    <n v="748"/>
    <s v="CONTEMPT,CRIMINAL"/>
    <n v="359"/>
    <x v="21"/>
    <s v="PL 2155003"/>
    <s v="M"/>
    <s v="M"/>
    <n v="9"/>
    <n v="0"/>
    <x v="0"/>
    <x v="1"/>
    <x v="4"/>
  </r>
  <r>
    <x v="97"/>
    <n v="263"/>
    <n v="27"/>
    <n v="25"/>
    <x v="47"/>
    <n v="1"/>
    <n v="244"/>
    <n v="268"/>
    <n v="30"/>
    <n v="4"/>
    <n v="5"/>
    <x v="48703"/>
    <n v="101"/>
    <s v="ASSAULT 3"/>
    <n v="344"/>
    <x v="15"/>
    <s v="PL 1200001"/>
    <s v="M"/>
    <s v="Q"/>
    <n v="114"/>
    <n v="0"/>
    <x v="2"/>
    <x v="1"/>
    <x v="1"/>
  </r>
  <r>
    <x v="207"/>
    <n v="313"/>
    <n v="24"/>
    <n v="27"/>
    <x v="30"/>
    <n v="1"/>
    <n v="237"/>
    <n v="259"/>
    <n v="31"/>
    <n v="5"/>
    <n v="6"/>
    <x v="48704"/>
    <n v="511"/>
    <s v="CONTROLLED SUBSTANCE, POSSESSI"/>
    <n v="235"/>
    <x v="10"/>
    <s v="PL 2200300"/>
    <s v="M"/>
    <s v="K"/>
    <n v="68"/>
    <n v="0"/>
    <x v="0"/>
    <x v="0"/>
    <x v="1"/>
  </r>
  <r>
    <x v="110"/>
    <n v="271"/>
    <n v="25"/>
    <n v="27"/>
    <x v="47"/>
    <n v="1"/>
    <n v="250"/>
    <n v="273"/>
    <n v="26"/>
    <n v="3"/>
    <n v="4"/>
    <x v="48705"/>
    <n v="113"/>
    <s v="MENACING,UNCLASSIFIED"/>
    <n v="344"/>
    <x v="15"/>
    <s v="PL 1201401"/>
    <s v="M"/>
    <s v="Q"/>
    <n v="109"/>
    <n v="0"/>
    <x v="0"/>
    <x v="0"/>
    <x v="1"/>
  </r>
  <r>
    <x v="149"/>
    <n v="323"/>
    <n v="28"/>
    <n v="25"/>
    <x v="43"/>
    <n v="1"/>
    <n v="269"/>
    <n v="291"/>
    <n v="27"/>
    <n v="3"/>
    <n v="3"/>
    <x v="48706"/>
    <n v="339"/>
    <s v="LARCENY,PETIT FROM OPEN AREAS,"/>
    <n v="341"/>
    <x v="6"/>
    <s v="PL 1552500"/>
    <s v="M"/>
    <s v="M"/>
    <n v="6"/>
    <n v="0"/>
    <x v="0"/>
    <x v="0"/>
    <x v="1"/>
  </r>
  <r>
    <x v="0"/>
    <n v="395"/>
    <n v="21"/>
    <n v="38"/>
    <x v="0"/>
    <n v="1"/>
    <n v="328"/>
    <n v="344"/>
    <n v="40"/>
    <n v="13"/>
    <n v="15"/>
    <x v="48707"/>
    <n v="101"/>
    <s v="ASSAULT 3"/>
    <n v="344"/>
    <x v="15"/>
    <s v="PL 1200001"/>
    <s v="M"/>
    <s v="K"/>
    <n v="66"/>
    <n v="0"/>
    <x v="0"/>
    <x v="1"/>
    <x v="1"/>
  </r>
  <r>
    <x v="97"/>
    <n v="263"/>
    <n v="27"/>
    <n v="25"/>
    <x v="47"/>
    <n v="1"/>
    <n v="244"/>
    <n v="268"/>
    <n v="30"/>
    <n v="4"/>
    <n v="5"/>
    <x v="48708"/>
    <n v="109"/>
    <s v="ASSAULT 2,1,UNCLASSIFIED"/>
    <n v="106"/>
    <x v="9"/>
    <s v="PL 1200502"/>
    <s v="F"/>
    <s v="B"/>
    <n v="46"/>
    <n v="0"/>
    <x v="1"/>
    <x v="0"/>
    <x v="0"/>
  </r>
  <r>
    <x v="92"/>
    <n v="288"/>
    <n v="18"/>
    <n v="34"/>
    <x v="32"/>
    <n v="1"/>
    <n v="244"/>
    <n v="262"/>
    <n v="34"/>
    <n v="4"/>
    <n v="5"/>
    <x v="48709"/>
    <n v="511"/>
    <s v="CONTROLLED SUBSTANCE, POSSESSI"/>
    <n v="235"/>
    <x v="10"/>
    <s v="PL 2200300"/>
    <s v="M"/>
    <s v="S"/>
    <n v="123"/>
    <n v="0"/>
    <x v="0"/>
    <x v="1"/>
    <x v="1"/>
  </r>
  <r>
    <x v="175"/>
    <n v="262"/>
    <n v="23"/>
    <n v="34"/>
    <x v="43"/>
    <n v="1"/>
    <n v="249"/>
    <n v="266"/>
    <n v="34"/>
    <n v="6"/>
    <n v="7"/>
    <x v="48710"/>
    <n v="339"/>
    <s v="LARCENY,PETIT FROM OPEN AREAS,"/>
    <n v="341"/>
    <x v="6"/>
    <s v="PL 1552500"/>
    <s v="M"/>
    <s v="M"/>
    <n v="13"/>
    <n v="0"/>
    <x v="0"/>
    <x v="0"/>
    <x v="1"/>
  </r>
  <r>
    <x v="170"/>
    <n v="257"/>
    <n v="39"/>
    <n v="35"/>
    <x v="45"/>
    <n v="0"/>
    <n v="245"/>
    <n v="271"/>
    <n v="33"/>
    <n v="3"/>
    <n v="4"/>
    <x v="48711"/>
    <n v="779"/>
    <s v="PUBLIC ADMINISTRATION,UNCLASSI"/>
    <n v="126"/>
    <x v="5"/>
    <s v="PL 215510B"/>
    <s v="F"/>
    <s v="K"/>
    <n v="72"/>
    <n v="0"/>
    <x v="0"/>
    <x v="0"/>
    <x v="0"/>
  </r>
  <r>
    <x v="192"/>
    <n v="187"/>
    <n v="19"/>
    <n v="32"/>
    <x v="47"/>
    <n v="2"/>
    <n v="240"/>
    <n v="258"/>
    <n v="33"/>
    <n v="4"/>
    <n v="5"/>
    <x v="48712"/>
    <n v="779"/>
    <s v="PUBLIC ADMINISTRATION,UNCLASSI"/>
    <n v="126"/>
    <x v="5"/>
    <s v="PL 215510B"/>
    <s v="F"/>
    <s v="Q"/>
    <n v="106"/>
    <n v="0"/>
    <x v="0"/>
    <x v="0"/>
    <x v="0"/>
  </r>
  <r>
    <x v="185"/>
    <n v="255"/>
    <n v="25"/>
    <n v="23"/>
    <x v="48"/>
    <n v="0"/>
    <n v="243"/>
    <n v="261"/>
    <n v="32"/>
    <n v="4"/>
    <n v="5"/>
    <x v="48713"/>
    <n v="847"/>
    <s v="NY STATE LAWS,UNCLASSIFIED FEL"/>
    <n v="125"/>
    <x v="19"/>
    <s v="VTL05110FE"/>
    <s v="F"/>
    <s v="B"/>
    <n v="44"/>
    <n v="0"/>
    <x v="0"/>
    <x v="0"/>
    <x v="2"/>
  </r>
  <r>
    <x v="214"/>
    <n v="317"/>
    <n v="17"/>
    <n v="33"/>
    <x v="44"/>
    <n v="1"/>
    <n v="308"/>
    <n v="322"/>
    <n v="42"/>
    <n v="18"/>
    <n v="19"/>
    <x v="48714"/>
    <n v="106"/>
    <s v="ASSAULT POLICE/PEACE OFFICER"/>
    <n v="106"/>
    <x v="9"/>
    <s v="PL 12005A3"/>
    <s v="F"/>
    <s v="M"/>
    <n v="7"/>
    <n v="0"/>
    <x v="0"/>
    <x v="0"/>
    <x v="0"/>
  </r>
  <r>
    <x v="110"/>
    <n v="271"/>
    <n v="25"/>
    <n v="27"/>
    <x v="47"/>
    <n v="1"/>
    <n v="250"/>
    <n v="273"/>
    <n v="26"/>
    <n v="3"/>
    <n v="4"/>
    <x v="48715"/>
    <n v="782"/>
    <s v="WEAPONS, POSSESSION, ETC"/>
    <n v="236"/>
    <x v="23"/>
    <s v="PL 2650101"/>
    <s v="M"/>
    <s v="S"/>
    <n v="123"/>
    <n v="97"/>
    <x v="0"/>
    <x v="0"/>
    <x v="1"/>
  </r>
  <r>
    <x v="195"/>
    <n v="298"/>
    <n v="21"/>
    <n v="39"/>
    <x v="30"/>
    <n v="1"/>
    <n v="242"/>
    <n v="259"/>
    <n v="34"/>
    <n v="4"/>
    <n v="5"/>
    <x v="48716"/>
    <n v="114"/>
    <s v="OBSTR BREATH/CIRCUL"/>
    <n v="344"/>
    <x v="15"/>
    <s v="PL 1211100"/>
    <s v="M"/>
    <s v="K"/>
    <n v="77"/>
    <n v="0"/>
    <x v="0"/>
    <x v="0"/>
    <x v="0"/>
  </r>
  <r>
    <x v="199"/>
    <n v="135"/>
    <n v="10"/>
    <n v="33"/>
    <x v="48"/>
    <n v="0"/>
    <n v="253"/>
    <n v="269"/>
    <n v="34"/>
    <n v="5"/>
    <n v="6"/>
    <x v="48717"/>
    <n v="339"/>
    <s v="LARCENY,PETIT FROM OPEN AREAS,"/>
    <n v="341"/>
    <x v="6"/>
    <s v="PL 1552500"/>
    <s v="M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48718"/>
    <n v="439"/>
    <s v="LARCENY,GRAND FROM OPEN AREAS, UNATTENDED"/>
    <n v="109"/>
    <x v="11"/>
    <s v="PL 1554200"/>
    <s v="F"/>
    <s v="K"/>
    <n v="84"/>
    <n v="0"/>
    <x v="2"/>
    <x v="0"/>
    <x v="0"/>
  </r>
  <r>
    <x v="208"/>
    <n v="440"/>
    <n v="22"/>
    <n v="44"/>
    <x v="4"/>
    <n v="2"/>
    <n v="358"/>
    <n v="376"/>
    <n v="41"/>
    <n v="8"/>
    <n v="10"/>
    <x v="48719"/>
    <n v="922"/>
    <s v="TRAFFIC,UNCLASSIFIED MISDEMEAN"/>
    <n v="348"/>
    <x v="27"/>
    <s v="VTL0511001"/>
    <s v="M"/>
    <s v="Q"/>
    <n v="114"/>
    <n v="97"/>
    <x v="1"/>
    <x v="0"/>
    <x v="2"/>
  </r>
  <r>
    <x v="189"/>
    <n v="186"/>
    <n v="21"/>
    <n v="20"/>
    <x v="47"/>
    <n v="2"/>
    <n v="252"/>
    <n v="273"/>
    <n v="28"/>
    <n v="4"/>
    <n v="5"/>
    <x v="48720"/>
    <n v="397"/>
    <s v="ROBBERY,OPEN AREA UNCLASSIFIED"/>
    <n v="105"/>
    <x v="7"/>
    <s v="PL 1601502"/>
    <s v="F"/>
    <s v="K"/>
    <n v="75"/>
    <n v="0"/>
    <x v="0"/>
    <x v="0"/>
    <x v="0"/>
  </r>
  <r>
    <x v="170"/>
    <n v="257"/>
    <n v="39"/>
    <n v="35"/>
    <x v="45"/>
    <n v="0"/>
    <n v="245"/>
    <n v="271"/>
    <n v="33"/>
    <n v="3"/>
    <n v="4"/>
    <x v="48721"/>
    <n v="203"/>
    <s v="TRESPASS 3, CRIMINAL"/>
    <n v="352"/>
    <x v="24"/>
    <s v="PL 140100A"/>
    <s v="M"/>
    <s v="M"/>
    <n v="7"/>
    <n v="0"/>
    <x v="1"/>
    <x v="0"/>
    <x v="5"/>
  </r>
  <r>
    <x v="174"/>
    <n v="297"/>
    <n v="22"/>
    <n v="36"/>
    <x v="5"/>
    <n v="0"/>
    <n v="229"/>
    <n v="254"/>
    <n v="32"/>
    <n v="4"/>
    <n v="5"/>
    <x v="48722"/>
    <n v="462"/>
    <s v="UNAUTHORIZED USE VEHICLE 3"/>
    <n v="353"/>
    <x v="14"/>
    <s v="PL 1650501"/>
    <s v="M"/>
    <s v="Q"/>
    <n v="107"/>
    <n v="0"/>
    <x v="3"/>
    <x v="0"/>
    <x v="0"/>
  </r>
  <r>
    <x v="190"/>
    <n v="313"/>
    <n v="17"/>
    <n v="37"/>
    <x v="4"/>
    <n v="1"/>
    <n v="265"/>
    <n v="281"/>
    <n v="35"/>
    <n v="7"/>
    <n v="8"/>
    <x v="48723"/>
    <n v="397"/>
    <s v="ROBBERY,OPEN AREA UNCLASSIFIED"/>
    <n v="105"/>
    <x v="7"/>
    <s v="PL 1601001"/>
    <s v="F"/>
    <s v="Q"/>
    <n v="103"/>
    <n v="0"/>
    <x v="0"/>
    <x v="0"/>
    <x v="2"/>
  </r>
  <r>
    <x v="211"/>
    <n v="150"/>
    <n v="20"/>
    <n v="21"/>
    <x v="43"/>
    <n v="0"/>
    <n v="234"/>
    <n v="260"/>
    <n v="32"/>
    <n v="4"/>
    <n v="4"/>
    <x v="48724"/>
    <n v="113"/>
    <s v="MENACING,UNCLASSIFIED"/>
    <n v="344"/>
    <x v="15"/>
    <s v="PL 1201401"/>
    <s v="M"/>
    <s v="B"/>
    <n v="48"/>
    <n v="0"/>
    <x v="0"/>
    <x v="1"/>
    <x v="2"/>
  </r>
  <r>
    <x v="172"/>
    <n v="223"/>
    <n v="13"/>
    <n v="26"/>
    <x v="47"/>
    <n v="3"/>
    <n v="358"/>
    <n v="377"/>
    <n v="41"/>
    <n v="7"/>
    <n v="9"/>
    <x v="48725"/>
    <n v="101"/>
    <s v="ASSAULT 3"/>
    <n v="344"/>
    <x v="15"/>
    <s v="PL 1200001"/>
    <s v="M"/>
    <s v="K"/>
    <n v="72"/>
    <n v="0"/>
    <x v="1"/>
    <x v="1"/>
    <x v="0"/>
  </r>
  <r>
    <x v="198"/>
    <n v="140"/>
    <n v="19"/>
    <n v="21"/>
    <x v="32"/>
    <n v="0"/>
    <n v="248"/>
    <n v="272"/>
    <n v="31"/>
    <n v="4"/>
    <n v="5"/>
    <x v="48726"/>
    <n v="101"/>
    <s v="ASSAULT 3"/>
    <n v="344"/>
    <x v="15"/>
    <s v="PL 1200001"/>
    <s v="M"/>
    <s v="B"/>
    <n v="46"/>
    <n v="0"/>
    <x v="2"/>
    <x v="1"/>
    <x v="1"/>
  </r>
  <r>
    <x v="216"/>
    <n v="259"/>
    <n v="17"/>
    <n v="33"/>
    <x v="5"/>
    <n v="1"/>
    <n v="349"/>
    <n v="367"/>
    <n v="41"/>
    <n v="8"/>
    <n v="9"/>
    <x v="48727"/>
    <n v="101"/>
    <s v="ASSAULT 3"/>
    <n v="344"/>
    <x v="15"/>
    <s v="PL 1200001"/>
    <s v="M"/>
    <s v="B"/>
    <n v="44"/>
    <n v="0"/>
    <x v="0"/>
    <x v="0"/>
    <x v="0"/>
  </r>
  <r>
    <x v="122"/>
    <n v="151"/>
    <n v="15"/>
    <n v="23"/>
    <x v="47"/>
    <n v="1"/>
    <n v="247"/>
    <n v="271"/>
    <n v="32"/>
    <n v="3"/>
    <n v="4"/>
    <x v="48728"/>
    <n v="461"/>
    <s v="UNAUTHORIZED USE VEHICLE 2"/>
    <n v="126"/>
    <x v="5"/>
    <s v="PL 1650600"/>
    <s v="F"/>
    <s v="K"/>
    <n v="62"/>
    <n v="0"/>
    <x v="0"/>
    <x v="0"/>
    <x v="1"/>
  </r>
  <r>
    <x v="174"/>
    <n v="297"/>
    <n v="22"/>
    <n v="36"/>
    <x v="5"/>
    <n v="0"/>
    <n v="229"/>
    <n v="254"/>
    <n v="32"/>
    <n v="4"/>
    <n v="5"/>
    <x v="48729"/>
    <n v="109"/>
    <s v="ASSAULT 2,1,UNCLASSIFIED"/>
    <n v="106"/>
    <x v="9"/>
    <s v="PL 1200502"/>
    <s v="F"/>
    <s v="Q"/>
    <n v="114"/>
    <n v="0"/>
    <x v="1"/>
    <x v="0"/>
    <x v="5"/>
  </r>
  <r>
    <x v="98"/>
    <n v="274"/>
    <n v="22"/>
    <n v="30"/>
    <x v="45"/>
    <n v="0"/>
    <n v="244"/>
    <n v="266"/>
    <n v="31"/>
    <n v="4"/>
    <n v="5"/>
    <x v="48730"/>
    <n v="782"/>
    <s v="WEAPONS, POSSESSION, ETC"/>
    <n v="236"/>
    <x v="23"/>
    <s v="PL 2650101"/>
    <s v="M"/>
    <s v="Q"/>
    <n v="109"/>
    <n v="0"/>
    <x v="0"/>
    <x v="1"/>
    <x v="2"/>
  </r>
  <r>
    <x v="141"/>
    <n v="613"/>
    <n v="65"/>
    <n v="38"/>
    <x v="47"/>
    <n v="1"/>
    <n v="406"/>
    <n v="448"/>
    <n v="30"/>
    <n v="4"/>
    <n v="4"/>
    <x v="48731"/>
    <n v="661"/>
    <s v="LEWDNESS,PUBLIC"/>
    <n v="361"/>
    <x v="29"/>
    <s v="PL 245000A"/>
    <s v="M"/>
    <s v="M"/>
    <n v="9"/>
    <n v="0"/>
    <x v="1"/>
    <x v="0"/>
    <x v="2"/>
  </r>
  <r>
    <x v="107"/>
    <n v="252"/>
    <n v="27"/>
    <n v="31"/>
    <x v="43"/>
    <n v="1"/>
    <n v="235"/>
    <n v="259"/>
    <n v="31"/>
    <n v="4"/>
    <n v="4"/>
    <x v="48732"/>
    <n v="114"/>
    <s v="OBSTR BREATH/CIRCUL"/>
    <n v="344"/>
    <x v="15"/>
    <s v="PL 1211100"/>
    <s v="M"/>
    <s v="B"/>
    <n v="46"/>
    <n v="0"/>
    <x v="0"/>
    <x v="0"/>
    <x v="0"/>
  </r>
  <r>
    <x v="172"/>
    <n v="223"/>
    <n v="13"/>
    <n v="26"/>
    <x v="47"/>
    <n v="3"/>
    <n v="358"/>
    <n v="377"/>
    <n v="41"/>
    <n v="7"/>
    <n v="9"/>
    <x v="48733"/>
    <n v="112"/>
    <s v="MENACING 1ST DEGREE (VICT NOT"/>
    <n v="126"/>
    <x v="5"/>
    <s v="PL 1201800"/>
    <s v="F"/>
    <s v="K"/>
    <n v="79"/>
    <n v="0"/>
    <x v="0"/>
    <x v="0"/>
    <x v="0"/>
  </r>
  <r>
    <x v="180"/>
    <n v="353"/>
    <n v="31"/>
    <n v="32"/>
    <x v="48"/>
    <n v="0"/>
    <n v="261"/>
    <n v="284"/>
    <n v="26"/>
    <n v="4"/>
    <n v="4"/>
    <x v="48734"/>
    <n v="339"/>
    <s v="LARCENY,PETIT FROM OPEN AREAS,"/>
    <n v="341"/>
    <x v="6"/>
    <s v="PL 1552500"/>
    <s v="M"/>
    <s v="Q"/>
    <n v="113"/>
    <n v="3"/>
    <x v="0"/>
    <x v="0"/>
    <x v="0"/>
  </r>
  <r>
    <x v="93"/>
    <n v="128"/>
    <n v="25"/>
    <n v="22"/>
    <x v="48"/>
    <n v="2"/>
    <n v="246"/>
    <n v="268"/>
    <n v="29"/>
    <n v="4"/>
    <n v="5"/>
    <x v="48735"/>
    <n v="101"/>
    <s v="ASSAULT 3"/>
    <n v="344"/>
    <x v="15"/>
    <s v="PL 1200001"/>
    <s v="M"/>
    <s v="Q"/>
    <n v="110"/>
    <n v="0"/>
    <x v="1"/>
    <x v="0"/>
    <x v="4"/>
  </r>
  <r>
    <x v="96"/>
    <n v="312"/>
    <n v="18"/>
    <n v="39"/>
    <x v="43"/>
    <n v="0"/>
    <n v="269"/>
    <n v="285"/>
    <n v="34"/>
    <n v="7"/>
    <n v="7"/>
    <x v="48736"/>
    <n v="397"/>
    <s v="ROBBERY,OPEN AREA UNCLASSIFIED"/>
    <n v="105"/>
    <x v="7"/>
    <s v="PL 1600500"/>
    <s v="F"/>
    <s v="B"/>
    <n v="41"/>
    <n v="0"/>
    <x v="3"/>
    <x v="0"/>
    <x v="0"/>
  </r>
  <r>
    <x v="178"/>
    <n v="333"/>
    <n v="25"/>
    <n v="34"/>
    <x v="32"/>
    <n v="0"/>
    <n v="251"/>
    <n v="274"/>
    <n v="30"/>
    <n v="4"/>
    <n v="5"/>
    <x v="48737"/>
    <n v="339"/>
    <s v="LARCENY,PETIT FROM OPEN AREAS,"/>
    <n v="341"/>
    <x v="6"/>
    <s v="PL 1552500"/>
    <s v="M"/>
    <s v="S"/>
    <n v="121"/>
    <n v="0"/>
    <x v="0"/>
    <x v="0"/>
    <x v="1"/>
  </r>
  <r>
    <x v="195"/>
    <n v="298"/>
    <n v="21"/>
    <n v="39"/>
    <x v="30"/>
    <n v="1"/>
    <n v="242"/>
    <n v="259"/>
    <n v="34"/>
    <n v="4"/>
    <n v="5"/>
    <x v="48738"/>
    <n v="139"/>
    <s v="MURDER,UNCLASSIFIED"/>
    <n v="101"/>
    <x v="40"/>
    <s v="PL 1252501"/>
    <s v="F"/>
    <s v="K"/>
    <n v="72"/>
    <n v="0"/>
    <x v="3"/>
    <x v="0"/>
    <x v="2"/>
  </r>
  <r>
    <x v="182"/>
    <n v="306"/>
    <n v="20"/>
    <n v="44"/>
    <x v="32"/>
    <n v="0"/>
    <n v="329"/>
    <n v="346"/>
    <n v="40"/>
    <n v="7"/>
    <n v="9"/>
    <x v="48739"/>
    <n v="101"/>
    <s v="ASSAULT 3"/>
    <n v="344"/>
    <x v="15"/>
    <s v="PL 1200001"/>
    <s v="M"/>
    <s v="K"/>
    <n v="62"/>
    <n v="0"/>
    <x v="0"/>
    <x v="0"/>
    <x v="2"/>
  </r>
  <r>
    <x v="71"/>
    <n v="741"/>
    <n v="232"/>
    <n v="46"/>
    <x v="5"/>
    <n v="0"/>
    <n v="599"/>
    <n v="779"/>
    <n v="51"/>
    <n v="5"/>
    <n v="5"/>
    <x v="48740"/>
    <n v="503"/>
    <s v="CONTROLLED SUBSTANCE,INTENT TO"/>
    <n v="117"/>
    <x v="10"/>
    <s v="PL 2201601"/>
    <s v="F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48741"/>
    <n v="105"/>
    <s v="STRANGULATION 1ST"/>
    <n v="106"/>
    <x v="9"/>
    <s v="PL 1211200"/>
    <s v="F"/>
    <s v="B"/>
    <n v="45"/>
    <n v="0"/>
    <x v="0"/>
    <x v="0"/>
    <x v="0"/>
  </r>
  <r>
    <x v="213"/>
    <n v="283"/>
    <n v="19"/>
    <n v="42"/>
    <x v="47"/>
    <n v="0"/>
    <n v="229"/>
    <n v="253"/>
    <n v="33"/>
    <n v="5"/>
    <n v="5"/>
    <x v="48742"/>
    <n v="109"/>
    <s v="ASSAULT 2,1,UNCLASSIFIED"/>
    <n v="106"/>
    <x v="9"/>
    <s v="PL 1200501"/>
    <s v="F"/>
    <s v="K"/>
    <n v="77"/>
    <n v="0"/>
    <x v="1"/>
    <x v="1"/>
    <x v="0"/>
  </r>
  <r>
    <x v="174"/>
    <n v="297"/>
    <n v="22"/>
    <n v="36"/>
    <x v="5"/>
    <n v="0"/>
    <n v="229"/>
    <n v="254"/>
    <n v="32"/>
    <n v="4"/>
    <n v="5"/>
    <x v="48743"/>
    <n v="779"/>
    <s v="PUBLIC ADMINISTRATION,UNCLASSI"/>
    <n v="126"/>
    <x v="5"/>
    <s v="PL 215510B"/>
    <s v="F"/>
    <s v="Q"/>
    <n v="106"/>
    <n v="0"/>
    <x v="1"/>
    <x v="0"/>
    <x v="5"/>
  </r>
  <r>
    <x v="90"/>
    <n v="437"/>
    <n v="19"/>
    <n v="49"/>
    <x v="1"/>
    <n v="3"/>
    <n v="317"/>
    <n v="332"/>
    <n v="42"/>
    <n v="15"/>
    <n v="17"/>
    <x v="48744"/>
    <n v="439"/>
    <s v="LARCENY,GRAND FROM OPEN AREAS, UNATTENDED"/>
    <n v="109"/>
    <x v="11"/>
    <s v="PL 1553001"/>
    <s v="F"/>
    <s v="K"/>
    <n v="76"/>
    <n v="0"/>
    <x v="0"/>
    <x v="0"/>
    <x v="0"/>
  </r>
  <r>
    <x v="178"/>
    <n v="333"/>
    <n v="25"/>
    <n v="34"/>
    <x v="32"/>
    <n v="0"/>
    <n v="251"/>
    <n v="274"/>
    <n v="30"/>
    <n v="4"/>
    <n v="5"/>
    <x v="48745"/>
    <n v="639"/>
    <s v="AGGRAVATED HARASSMENT 2"/>
    <n v="361"/>
    <x v="29"/>
    <s v="PL 2403004"/>
    <s v="M"/>
    <s v="Q"/>
    <n v="103"/>
    <n v="0"/>
    <x v="2"/>
    <x v="0"/>
    <x v="0"/>
  </r>
  <r>
    <x v="205"/>
    <n v="340"/>
    <n v="15"/>
    <n v="24"/>
    <x v="30"/>
    <n v="0"/>
    <n v="342"/>
    <n v="364"/>
    <n v="36"/>
    <n v="8"/>
    <n v="10"/>
    <x v="48746"/>
    <n v="109"/>
    <s v="ASSAULT 2,1,UNCLASSIFIED"/>
    <n v="106"/>
    <x v="9"/>
    <s v="PL 1200502"/>
    <s v="F"/>
    <s v="B"/>
    <n v="44"/>
    <n v="0"/>
    <x v="2"/>
    <x v="0"/>
    <x v="0"/>
  </r>
  <r>
    <x v="204"/>
    <n v="153"/>
    <n v="15"/>
    <n v="35"/>
    <x v="38"/>
    <n v="1"/>
    <n v="286"/>
    <n v="306"/>
    <n v="35"/>
    <n v="7"/>
    <n v="8"/>
    <x v="48747"/>
    <n v="511"/>
    <s v="CONTROLLED SUBSTANCE, POSSESSI"/>
    <n v="235"/>
    <x v="10"/>
    <s v="PL 2200300"/>
    <s v="M"/>
    <s v="K"/>
    <n v="69"/>
    <n v="0"/>
    <x v="1"/>
    <x v="0"/>
    <x v="0"/>
  </r>
  <r>
    <x v="207"/>
    <n v="313"/>
    <n v="24"/>
    <n v="27"/>
    <x v="30"/>
    <n v="1"/>
    <n v="237"/>
    <n v="259"/>
    <n v="31"/>
    <n v="5"/>
    <n v="6"/>
    <x v="48748"/>
    <n v="101"/>
    <s v="ASSAULT 3"/>
    <n v="344"/>
    <x v="15"/>
    <s v="PL 1200001"/>
    <s v="M"/>
    <s v="Q"/>
    <n v="103"/>
    <n v="0"/>
    <x v="0"/>
    <x v="1"/>
    <x v="5"/>
  </r>
  <r>
    <x v="194"/>
    <n v="294"/>
    <n v="34"/>
    <n v="20"/>
    <x v="43"/>
    <n v="0"/>
    <n v="256"/>
    <n v="279"/>
    <n v="26"/>
    <n v="3"/>
    <n v="4"/>
    <x v="48749"/>
    <n v="397"/>
    <s v="ROBBERY,OPEN AREA UNCLASSIFIED"/>
    <n v="105"/>
    <x v="7"/>
    <s v="PL 1601503"/>
    <s v="F"/>
    <s v="B"/>
    <n v="40"/>
    <n v="0"/>
    <x v="0"/>
    <x v="0"/>
    <x v="2"/>
  </r>
  <r>
    <x v="207"/>
    <n v="313"/>
    <n v="24"/>
    <n v="27"/>
    <x v="30"/>
    <n v="1"/>
    <n v="237"/>
    <n v="259"/>
    <n v="31"/>
    <n v="5"/>
    <n v="6"/>
    <x v="48750"/>
    <n v="397"/>
    <s v="ROBBERY,OPEN AREA UNCLASSIFIED"/>
    <n v="105"/>
    <x v="7"/>
    <s v="PL 1600500"/>
    <s v="F"/>
    <s v="B"/>
    <n v="45"/>
    <n v="0"/>
    <x v="0"/>
    <x v="0"/>
    <x v="4"/>
  </r>
  <r>
    <x v="183"/>
    <n v="156"/>
    <n v="11"/>
    <n v="22"/>
    <x v="43"/>
    <n v="0"/>
    <n v="246"/>
    <n v="269"/>
    <n v="26"/>
    <n v="4"/>
    <n v="4"/>
    <x v="48751"/>
    <n v="779"/>
    <s v="PUBLIC ADMINISTRATION,UNCLASSI"/>
    <n v="126"/>
    <x v="5"/>
    <s v="PL 215510B"/>
    <s v="F"/>
    <s v="B"/>
    <n v="44"/>
    <n v="0"/>
    <x v="1"/>
    <x v="0"/>
    <x v="2"/>
  </r>
  <r>
    <x v="100"/>
    <n v="329"/>
    <n v="20"/>
    <n v="40"/>
    <x v="30"/>
    <n v="2"/>
    <n v="327"/>
    <n v="348"/>
    <n v="36"/>
    <n v="8"/>
    <n v="9"/>
    <x v="48752"/>
    <n v="441"/>
    <s v="LARCENY,GRAND OF AUTO"/>
    <n v="110"/>
    <x v="38"/>
    <s v="PL 1553008"/>
    <s v="F"/>
    <s v="M"/>
    <n v="30"/>
    <n v="0"/>
    <x v="0"/>
    <x v="0"/>
    <x v="4"/>
  </r>
  <r>
    <x v="190"/>
    <n v="313"/>
    <n v="17"/>
    <n v="37"/>
    <x v="4"/>
    <n v="1"/>
    <n v="265"/>
    <n v="281"/>
    <n v="35"/>
    <n v="7"/>
    <n v="8"/>
    <x v="48753"/>
    <n v="109"/>
    <s v="ASSAULT 2,1,UNCLASSIFIED"/>
    <n v="106"/>
    <x v="9"/>
    <s v="PL 1201001"/>
    <s v="F"/>
    <s v="M"/>
    <n v="26"/>
    <n v="0"/>
    <x v="3"/>
    <x v="0"/>
    <x v="1"/>
  </r>
  <r>
    <x v="96"/>
    <n v="312"/>
    <n v="18"/>
    <n v="39"/>
    <x v="43"/>
    <n v="0"/>
    <n v="269"/>
    <n v="285"/>
    <n v="34"/>
    <n v="7"/>
    <n v="7"/>
    <x v="48754"/>
    <n v="49"/>
    <s v="U.S. CODE UNCLASSIFIED"/>
    <n v="995"/>
    <x v="17"/>
    <s v="FOA9000049"/>
    <m/>
    <s v="B"/>
    <n v="49"/>
    <n v="0"/>
    <x v="2"/>
    <x v="0"/>
    <x v="0"/>
  </r>
  <r>
    <x v="181"/>
    <n v="320"/>
    <n v="19"/>
    <n v="31"/>
    <x v="45"/>
    <n v="2"/>
    <n v="247"/>
    <n v="270"/>
    <n v="29"/>
    <n v="3"/>
    <n v="4"/>
    <x v="48755"/>
    <n v="109"/>
    <s v="ASSAULT 2,1,UNCLASSIFIED"/>
    <n v="106"/>
    <x v="9"/>
    <s v="PL 1200502"/>
    <s v="F"/>
    <s v="K"/>
    <n v="75"/>
    <n v="0"/>
    <x v="0"/>
    <x v="1"/>
    <x v="0"/>
  </r>
  <r>
    <x v="122"/>
    <n v="151"/>
    <n v="15"/>
    <n v="23"/>
    <x v="47"/>
    <n v="1"/>
    <n v="247"/>
    <n v="271"/>
    <n v="32"/>
    <n v="3"/>
    <n v="4"/>
    <x v="48756"/>
    <n v="905"/>
    <s v="INTOXICATED DRIVING,ALCOHOL"/>
    <n v="347"/>
    <x v="16"/>
    <s v="VTL11920U3"/>
    <s v="M"/>
    <s v="Q"/>
    <n v="115"/>
    <n v="11"/>
    <x v="2"/>
    <x v="0"/>
    <x v="2"/>
  </r>
  <r>
    <x v="97"/>
    <n v="263"/>
    <n v="27"/>
    <n v="25"/>
    <x v="47"/>
    <n v="1"/>
    <n v="244"/>
    <n v="268"/>
    <n v="30"/>
    <n v="4"/>
    <n v="5"/>
    <x v="48757"/>
    <n v="339"/>
    <s v="LARCENY,PETIT FROM OPEN AREAS,"/>
    <n v="341"/>
    <x v="6"/>
    <s v="PL 1552500"/>
    <s v="M"/>
    <s v="K"/>
    <n v="71"/>
    <n v="0"/>
    <x v="1"/>
    <x v="0"/>
    <x v="2"/>
  </r>
  <r>
    <x v="201"/>
    <n v="176"/>
    <n v="26"/>
    <n v="38"/>
    <x v="13"/>
    <n v="2"/>
    <n v="363"/>
    <n v="384"/>
    <n v="41"/>
    <n v="10"/>
    <n v="11"/>
    <x v="48758"/>
    <n v="109"/>
    <s v="ASSAULT 2,1,UNCLASSIFIED"/>
    <n v="106"/>
    <x v="9"/>
    <s v="PL 1200501"/>
    <s v="F"/>
    <s v="B"/>
    <n v="45"/>
    <n v="2"/>
    <x v="0"/>
    <x v="1"/>
    <x v="4"/>
  </r>
  <r>
    <x v="190"/>
    <n v="313"/>
    <n v="17"/>
    <n v="37"/>
    <x v="4"/>
    <n v="1"/>
    <n v="265"/>
    <n v="281"/>
    <n v="35"/>
    <n v="7"/>
    <n v="8"/>
    <x v="48759"/>
    <n v="339"/>
    <s v="LARCENY,PETIT FROM OPEN AREAS,"/>
    <n v="341"/>
    <x v="6"/>
    <s v="PL 1552500"/>
    <s v="M"/>
    <s v="M"/>
    <n v="26"/>
    <n v="0"/>
    <x v="1"/>
    <x v="0"/>
    <x v="0"/>
  </r>
  <r>
    <x v="191"/>
    <n v="298"/>
    <n v="10"/>
    <n v="42"/>
    <x v="24"/>
    <n v="1"/>
    <n v="314"/>
    <n v="329"/>
    <n v="43"/>
    <n v="18"/>
    <n v="18"/>
    <x v="48760"/>
    <n v="114"/>
    <s v="OBSTR BREATH/CIRCUL"/>
    <n v="344"/>
    <x v="15"/>
    <s v="PL 121110A"/>
    <s v="M"/>
    <s v="Q"/>
    <n v="102"/>
    <n v="0"/>
    <x v="0"/>
    <x v="0"/>
    <x v="5"/>
  </r>
  <r>
    <x v="107"/>
    <n v="252"/>
    <n v="27"/>
    <n v="31"/>
    <x v="43"/>
    <n v="1"/>
    <n v="235"/>
    <n v="259"/>
    <n v="31"/>
    <n v="4"/>
    <n v="4"/>
    <x v="48761"/>
    <n v="779"/>
    <s v="PUBLIC ADMINISTRATION,UNCLASSI"/>
    <n v="126"/>
    <x v="5"/>
    <s v="PL 215510B"/>
    <s v="F"/>
    <s v="Q"/>
    <n v="103"/>
    <n v="0"/>
    <x v="0"/>
    <x v="0"/>
    <x v="0"/>
  </r>
  <r>
    <x v="119"/>
    <n v="189"/>
    <n v="12"/>
    <n v="27"/>
    <x v="30"/>
    <n v="1"/>
    <n v="254"/>
    <n v="271"/>
    <n v="33"/>
    <n v="6"/>
    <n v="6"/>
    <x v="48762"/>
    <n v="113"/>
    <s v="MENACING,UNCLASSIFIED"/>
    <n v="344"/>
    <x v="15"/>
    <s v="PL 1201500"/>
    <s v="M"/>
    <s v="M"/>
    <n v="32"/>
    <n v="0"/>
    <x v="0"/>
    <x v="0"/>
    <x v="1"/>
  </r>
  <r>
    <x v="203"/>
    <n v="160"/>
    <n v="25"/>
    <n v="20"/>
    <x v="47"/>
    <n v="0"/>
    <n v="239"/>
    <n v="259"/>
    <n v="31"/>
    <n v="4"/>
    <n v="4"/>
    <x v="48763"/>
    <n v="339"/>
    <s v="LARCENY,PETIT FROM OPEN AREAS,"/>
    <n v="341"/>
    <x v="6"/>
    <s v="PL 1552500"/>
    <s v="M"/>
    <s v="M"/>
    <n v="13"/>
    <n v="0"/>
    <x v="0"/>
    <x v="0"/>
    <x v="0"/>
  </r>
  <r>
    <x v="202"/>
    <n v="391"/>
    <n v="18"/>
    <n v="46"/>
    <x v="30"/>
    <n v="0"/>
    <n v="318"/>
    <n v="335"/>
    <n v="38"/>
    <n v="8"/>
    <n v="10"/>
    <x v="48764"/>
    <n v="339"/>
    <s v="LARCENY,PETIT FROM OPEN AREAS,"/>
    <n v="341"/>
    <x v="6"/>
    <s v="PL 1552500"/>
    <s v="M"/>
    <s v="M"/>
    <n v="24"/>
    <n v="0"/>
    <x v="0"/>
    <x v="0"/>
    <x v="1"/>
  </r>
  <r>
    <x v="98"/>
    <n v="274"/>
    <n v="22"/>
    <n v="30"/>
    <x v="45"/>
    <n v="0"/>
    <n v="244"/>
    <n v="266"/>
    <n v="31"/>
    <n v="4"/>
    <n v="5"/>
    <x v="48765"/>
    <n v="439"/>
    <s v="LARCENY,GRAND FROM OPEN AREAS, UNATTENDED"/>
    <n v="109"/>
    <x v="11"/>
    <s v="PL 1553001"/>
    <s v="F"/>
    <s v="M"/>
    <n v="19"/>
    <n v="0"/>
    <x v="0"/>
    <x v="0"/>
    <x v="2"/>
  </r>
  <r>
    <x v="210"/>
    <n v="277"/>
    <n v="21"/>
    <n v="38"/>
    <x v="43"/>
    <n v="1"/>
    <n v="249"/>
    <n v="274"/>
    <n v="31"/>
    <n v="3"/>
    <n v="4"/>
    <x v="48766"/>
    <n v="101"/>
    <s v="ASSAULT 3"/>
    <n v="344"/>
    <x v="15"/>
    <s v="PL 1200001"/>
    <s v="M"/>
    <s v="B"/>
    <n v="47"/>
    <n v="0"/>
    <x v="1"/>
    <x v="0"/>
    <x v="2"/>
  </r>
  <r>
    <x v="198"/>
    <n v="140"/>
    <n v="19"/>
    <n v="21"/>
    <x v="32"/>
    <n v="0"/>
    <n v="248"/>
    <n v="272"/>
    <n v="31"/>
    <n v="4"/>
    <n v="5"/>
    <x v="48767"/>
    <n v="101"/>
    <s v="ASSAULT 3"/>
    <n v="344"/>
    <x v="15"/>
    <s v="PL 1200001"/>
    <s v="M"/>
    <s v="Q"/>
    <n v="108"/>
    <n v="0"/>
    <x v="0"/>
    <x v="0"/>
    <x v="2"/>
  </r>
  <r>
    <x v="122"/>
    <n v="151"/>
    <n v="15"/>
    <n v="23"/>
    <x v="47"/>
    <n v="1"/>
    <n v="247"/>
    <n v="271"/>
    <n v="32"/>
    <n v="3"/>
    <n v="4"/>
    <x v="48768"/>
    <n v="101"/>
    <s v="ASSAULT 3"/>
    <n v="344"/>
    <x v="15"/>
    <s v="PL 1200001"/>
    <s v="M"/>
    <s v="K"/>
    <n v="63"/>
    <n v="2"/>
    <x v="0"/>
    <x v="0"/>
    <x v="6"/>
  </r>
  <r>
    <x v="125"/>
    <n v="273"/>
    <n v="29"/>
    <n v="18"/>
    <x v="32"/>
    <n v="1"/>
    <n v="250"/>
    <n v="274"/>
    <n v="24"/>
    <n v="3"/>
    <n v="4"/>
    <x v="48769"/>
    <n v="109"/>
    <s v="ASSAULT 2,1,UNCLASSIFIED"/>
    <n v="106"/>
    <x v="9"/>
    <s v="PL 1201001"/>
    <s v="F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48770"/>
    <n v="268"/>
    <s v="CRIMINAL MIS 2 &amp; 3"/>
    <n v="121"/>
    <x v="4"/>
    <s v="PL 1451000"/>
    <s v="F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48771"/>
    <n v="109"/>
    <s v="ASSAULT 2,1,UNCLASSIFIED"/>
    <n v="106"/>
    <x v="9"/>
    <s v="PL 1200501"/>
    <s v="F"/>
    <s v="B"/>
    <n v="42"/>
    <n v="0"/>
    <x v="1"/>
    <x v="0"/>
    <x v="2"/>
  </r>
  <r>
    <x v="120"/>
    <n v="461"/>
    <n v="24"/>
    <n v="47"/>
    <x v="30"/>
    <n v="1"/>
    <n v="316"/>
    <n v="333"/>
    <n v="39"/>
    <n v="9"/>
    <n v="10"/>
    <x v="48772"/>
    <n v="101"/>
    <s v="ASSAULT 3"/>
    <n v="344"/>
    <x v="15"/>
    <s v="PL 1200001"/>
    <s v="M"/>
    <s v="Q"/>
    <n v="113"/>
    <n v="0"/>
    <x v="0"/>
    <x v="0"/>
    <x v="0"/>
  </r>
  <r>
    <x v="183"/>
    <n v="156"/>
    <n v="11"/>
    <n v="22"/>
    <x v="43"/>
    <n v="0"/>
    <n v="246"/>
    <n v="269"/>
    <n v="26"/>
    <n v="4"/>
    <n v="4"/>
    <x v="48773"/>
    <n v="115"/>
    <s v="RECKLESS ENDANGERMENT 2"/>
    <n v="355"/>
    <x v="45"/>
    <s v="PL 1202000"/>
    <s v="M"/>
    <s v="M"/>
    <n v="20"/>
    <n v="1"/>
    <x v="2"/>
    <x v="0"/>
    <x v="2"/>
  </r>
  <r>
    <x v="98"/>
    <n v="274"/>
    <n v="22"/>
    <n v="30"/>
    <x v="45"/>
    <n v="0"/>
    <n v="244"/>
    <n v="266"/>
    <n v="31"/>
    <n v="4"/>
    <n v="5"/>
    <x v="48774"/>
    <n v="439"/>
    <s v="LARCENY,GRAND FROM OPEN AREAS, UNATTENDED"/>
    <n v="109"/>
    <x v="11"/>
    <s v="PL 1553001"/>
    <s v="F"/>
    <s v="M"/>
    <n v="17"/>
    <n v="0"/>
    <x v="1"/>
    <x v="0"/>
    <x v="0"/>
  </r>
  <r>
    <x v="83"/>
    <n v="312"/>
    <n v="31"/>
    <n v="41"/>
    <x v="32"/>
    <n v="0"/>
    <n v="233"/>
    <n v="256"/>
    <n v="31"/>
    <n v="4"/>
    <n v="5"/>
    <x v="48775"/>
    <n v="339"/>
    <s v="LARCENY,PETIT FROM OPEN AREAS,"/>
    <n v="341"/>
    <x v="6"/>
    <s v="PL 1552500"/>
    <s v="M"/>
    <s v="B"/>
    <n v="44"/>
    <n v="0"/>
    <x v="0"/>
    <x v="0"/>
    <x v="2"/>
  </r>
  <r>
    <x v="182"/>
    <n v="306"/>
    <n v="20"/>
    <n v="44"/>
    <x v="32"/>
    <n v="0"/>
    <n v="329"/>
    <n v="346"/>
    <n v="40"/>
    <n v="7"/>
    <n v="9"/>
    <x v="48776"/>
    <n v="397"/>
    <s v="ROBBERY,OPEN AREA UNCLASSIFIED"/>
    <n v="105"/>
    <x v="7"/>
    <s v="PL 160102A"/>
    <s v="F"/>
    <s v="M"/>
    <n v="14"/>
    <n v="7"/>
    <x v="0"/>
    <x v="0"/>
    <x v="0"/>
  </r>
  <r>
    <x v="198"/>
    <n v="140"/>
    <n v="19"/>
    <n v="21"/>
    <x v="32"/>
    <n v="0"/>
    <n v="248"/>
    <n v="272"/>
    <n v="31"/>
    <n v="4"/>
    <n v="5"/>
    <x v="48777"/>
    <n v="113"/>
    <s v="MENACING,UNCLASSIFIED"/>
    <n v="344"/>
    <x v="15"/>
    <s v="PL 1201401"/>
    <s v="M"/>
    <s v="M"/>
    <n v="14"/>
    <n v="0"/>
    <x v="0"/>
    <x v="0"/>
    <x v="0"/>
  </r>
  <r>
    <x v="82"/>
    <n v="227"/>
    <n v="21"/>
    <n v="36"/>
    <x v="13"/>
    <n v="0"/>
    <n v="238"/>
    <n v="262"/>
    <n v="32"/>
    <n v="4"/>
    <n v="4"/>
    <x v="48778"/>
    <n v="511"/>
    <s v="CONTROLLED SUBSTANCE, POSSESSI"/>
    <n v="235"/>
    <x v="10"/>
    <s v="PL 2200300"/>
    <s v="M"/>
    <s v="S"/>
    <n v="121"/>
    <n v="0"/>
    <x v="0"/>
    <x v="0"/>
    <x v="1"/>
  </r>
  <r>
    <x v="98"/>
    <n v="274"/>
    <n v="22"/>
    <n v="30"/>
    <x v="45"/>
    <n v="0"/>
    <n v="244"/>
    <n v="266"/>
    <n v="31"/>
    <n v="4"/>
    <n v="5"/>
    <x v="48779"/>
    <n v="502"/>
    <s v="CONTROLLED SUBSTANCE,POSSESS."/>
    <n v="117"/>
    <x v="10"/>
    <s v="PL 2201612"/>
    <s v="F"/>
    <s v="K"/>
    <n v="79"/>
    <n v="0"/>
    <x v="0"/>
    <x v="0"/>
    <x v="0"/>
  </r>
  <r>
    <x v="182"/>
    <n v="306"/>
    <n v="20"/>
    <n v="44"/>
    <x v="32"/>
    <n v="0"/>
    <n v="329"/>
    <n v="346"/>
    <n v="40"/>
    <n v="7"/>
    <n v="9"/>
    <x v="48780"/>
    <n v="748"/>
    <s v="CONTEMPT,CRIMINAL"/>
    <n v="359"/>
    <x v="21"/>
    <s v="PL 2155003"/>
    <s v="M"/>
    <s v="M"/>
    <n v="23"/>
    <n v="2"/>
    <x v="2"/>
    <x v="0"/>
    <x v="5"/>
  </r>
  <r>
    <x v="209"/>
    <n v="136"/>
    <n v="21"/>
    <n v="27"/>
    <x v="30"/>
    <n v="1"/>
    <n v="233"/>
    <n v="258"/>
    <n v="32"/>
    <n v="4"/>
    <n v="4"/>
    <x v="48781"/>
    <n v="113"/>
    <s v="MENACING,UNCLASSIFIED"/>
    <n v="344"/>
    <x v="15"/>
    <s v="PL 1201500"/>
    <s v="M"/>
    <s v="B"/>
    <n v="43"/>
    <n v="0"/>
    <x v="4"/>
    <x v="0"/>
    <x v="0"/>
  </r>
  <r>
    <x v="5"/>
    <n v="308"/>
    <n v="14"/>
    <n v="32"/>
    <x v="5"/>
    <n v="1"/>
    <n v="312"/>
    <n v="332"/>
    <n v="35"/>
    <n v="8"/>
    <n v="9"/>
    <x v="48782"/>
    <n v="779"/>
    <s v="PUBLIC ADMINISTRATION,UNCLASSI"/>
    <n v="126"/>
    <x v="5"/>
    <s v="PL 215510B"/>
    <s v="F"/>
    <s v="S"/>
    <n v="120"/>
    <n v="0"/>
    <x v="0"/>
    <x v="0"/>
    <x v="0"/>
  </r>
  <r>
    <x v="176"/>
    <n v="348"/>
    <n v="25"/>
    <n v="38"/>
    <x v="48"/>
    <n v="1"/>
    <n v="258"/>
    <n v="276"/>
    <n v="34"/>
    <n v="5"/>
    <n v="6"/>
    <x v="48783"/>
    <n v="639"/>
    <s v="AGGRAVATED HARASSMENT 2"/>
    <n v="361"/>
    <x v="29"/>
    <s v="PL 24030M1"/>
    <s v="M"/>
    <s v="B"/>
    <n v="52"/>
    <n v="0"/>
    <x v="0"/>
    <x v="0"/>
    <x v="2"/>
  </r>
  <r>
    <x v="181"/>
    <n v="320"/>
    <n v="19"/>
    <n v="31"/>
    <x v="45"/>
    <n v="2"/>
    <n v="247"/>
    <n v="270"/>
    <n v="29"/>
    <n v="3"/>
    <n v="4"/>
    <x v="48784"/>
    <n v="792"/>
    <s v="WEAPONS POSSESSION 1 &amp; 2"/>
    <n v="118"/>
    <x v="23"/>
    <s v="PL 265031B"/>
    <s v="F"/>
    <s v="B"/>
    <n v="52"/>
    <n v="0"/>
    <x v="0"/>
    <x v="1"/>
    <x v="2"/>
  </r>
  <r>
    <x v="183"/>
    <n v="156"/>
    <n v="11"/>
    <n v="22"/>
    <x v="43"/>
    <n v="0"/>
    <n v="246"/>
    <n v="269"/>
    <n v="26"/>
    <n v="4"/>
    <n v="4"/>
    <x v="48785"/>
    <n v="905"/>
    <s v="INTOXICATED DRIVING,ALCOHOL"/>
    <n v="347"/>
    <x v="16"/>
    <s v="VTL11920U2"/>
    <s v="M"/>
    <s v="Q"/>
    <n v="105"/>
    <n v="0"/>
    <x v="1"/>
    <x v="0"/>
    <x v="0"/>
  </r>
  <r>
    <x v="100"/>
    <n v="329"/>
    <n v="20"/>
    <n v="40"/>
    <x v="30"/>
    <n v="2"/>
    <n v="327"/>
    <n v="348"/>
    <n v="36"/>
    <n v="8"/>
    <n v="9"/>
    <x v="48786"/>
    <n v="397"/>
    <s v="ROBBERY,OPEN AREA UNCLASSIFIED"/>
    <n v="105"/>
    <x v="7"/>
    <s v="PL 1600500"/>
    <s v="F"/>
    <s v="B"/>
    <n v="44"/>
    <n v="0"/>
    <x v="0"/>
    <x v="0"/>
    <x v="0"/>
  </r>
  <r>
    <x v="182"/>
    <n v="306"/>
    <n v="20"/>
    <n v="44"/>
    <x v="32"/>
    <n v="0"/>
    <n v="329"/>
    <n v="346"/>
    <n v="40"/>
    <n v="7"/>
    <n v="9"/>
    <x v="48787"/>
    <n v="113"/>
    <s v="MENACING,UNCLASSIFIED"/>
    <n v="344"/>
    <x v="15"/>
    <s v="PL 1201401"/>
    <s v="M"/>
    <s v="B"/>
    <n v="47"/>
    <n v="0"/>
    <x v="1"/>
    <x v="0"/>
    <x v="2"/>
  </r>
  <r>
    <x v="83"/>
    <n v="312"/>
    <n v="31"/>
    <n v="41"/>
    <x v="32"/>
    <n v="0"/>
    <n v="233"/>
    <n v="256"/>
    <n v="31"/>
    <n v="4"/>
    <n v="5"/>
    <x v="48788"/>
    <n v="268"/>
    <s v="CRIMINAL MIS 2 &amp; 3"/>
    <n v="121"/>
    <x v="4"/>
    <s v="PL 1450502"/>
    <s v="F"/>
    <s v="K"/>
    <n v="71"/>
    <n v="0"/>
    <x v="0"/>
    <x v="1"/>
    <x v="0"/>
  </r>
  <r>
    <x v="95"/>
    <n v="413"/>
    <n v="19"/>
    <n v="49"/>
    <x v="38"/>
    <n v="1"/>
    <n v="376"/>
    <n v="394"/>
    <n v="40"/>
    <n v="9"/>
    <n v="11"/>
    <x v="48789"/>
    <n v="441"/>
    <s v="LARCENY,GRAND OF AUTO"/>
    <n v="110"/>
    <x v="38"/>
    <s v="PL 1553008"/>
    <s v="F"/>
    <s v="B"/>
    <n v="41"/>
    <n v="0"/>
    <x v="1"/>
    <x v="0"/>
    <x v="2"/>
  </r>
  <r>
    <x v="125"/>
    <n v="273"/>
    <n v="29"/>
    <n v="18"/>
    <x v="32"/>
    <n v="1"/>
    <n v="250"/>
    <n v="274"/>
    <n v="24"/>
    <n v="3"/>
    <n v="4"/>
    <x v="48790"/>
    <n v="122"/>
    <s v="HOMICIDE, NEGLIGENT, VEHICLE,"/>
    <n v="102"/>
    <x v="53"/>
    <s v="PL 1251201"/>
    <s v="F"/>
    <s v="Q"/>
    <n v="111"/>
    <n v="0"/>
    <x v="0"/>
    <x v="0"/>
    <x v="0"/>
  </r>
  <r>
    <x v="204"/>
    <n v="153"/>
    <n v="15"/>
    <n v="35"/>
    <x v="38"/>
    <n v="1"/>
    <n v="286"/>
    <n v="306"/>
    <n v="35"/>
    <n v="7"/>
    <n v="8"/>
    <x v="48791"/>
    <n v="639"/>
    <s v="AGGRAVATED HARASSMENT 2"/>
    <n v="361"/>
    <x v="29"/>
    <s v="PL 24030M1"/>
    <s v="M"/>
    <s v="Q"/>
    <n v="102"/>
    <n v="0"/>
    <x v="0"/>
    <x v="0"/>
    <x v="1"/>
  </r>
  <r>
    <x v="87"/>
    <n v="441"/>
    <n v="15"/>
    <n v="45"/>
    <x v="38"/>
    <n v="0"/>
    <n v="326"/>
    <n v="341"/>
    <n v="42"/>
    <n v="14"/>
    <n v="16"/>
    <x v="48792"/>
    <n v="339"/>
    <s v="LARCENY,PETIT FROM OPEN AREAS,"/>
    <n v="341"/>
    <x v="6"/>
    <s v="PL 1552500"/>
    <s v="M"/>
    <s v="M"/>
    <n v="28"/>
    <n v="0"/>
    <x v="1"/>
    <x v="0"/>
    <x v="0"/>
  </r>
  <r>
    <x v="196"/>
    <n v="402"/>
    <n v="15"/>
    <n v="43"/>
    <x v="20"/>
    <n v="0"/>
    <n v="357"/>
    <n v="374"/>
    <n v="39"/>
    <n v="9"/>
    <n v="10"/>
    <x v="48793"/>
    <n v="109"/>
    <s v="ASSAULT 2,1,UNCLASSIFIED"/>
    <n v="106"/>
    <x v="9"/>
    <s v="PL 1200501"/>
    <s v="F"/>
    <s v="M"/>
    <n v="1"/>
    <n v="0"/>
    <x v="0"/>
    <x v="0"/>
    <x v="0"/>
  </r>
  <r>
    <x v="170"/>
    <n v="257"/>
    <n v="39"/>
    <n v="35"/>
    <x v="45"/>
    <n v="0"/>
    <n v="245"/>
    <n v="271"/>
    <n v="33"/>
    <n v="3"/>
    <n v="4"/>
    <x v="48794"/>
    <n v="101"/>
    <s v="ASSAULT 3"/>
    <n v="344"/>
    <x v="15"/>
    <s v="PL 1200001"/>
    <s v="M"/>
    <s v="B"/>
    <n v="49"/>
    <n v="0"/>
    <x v="1"/>
    <x v="0"/>
    <x v="4"/>
  </r>
  <r>
    <x v="97"/>
    <n v="263"/>
    <n v="27"/>
    <n v="25"/>
    <x v="47"/>
    <n v="1"/>
    <n v="244"/>
    <n v="268"/>
    <n v="30"/>
    <n v="4"/>
    <n v="5"/>
    <x v="48795"/>
    <n v="101"/>
    <s v="ASSAULT 3"/>
    <n v="344"/>
    <x v="15"/>
    <s v="PL 1200001"/>
    <s v="M"/>
    <s v="Q"/>
    <n v="105"/>
    <n v="97"/>
    <x v="0"/>
    <x v="0"/>
    <x v="0"/>
  </r>
  <r>
    <x v="125"/>
    <n v="273"/>
    <n v="29"/>
    <n v="18"/>
    <x v="32"/>
    <n v="1"/>
    <n v="250"/>
    <n v="274"/>
    <n v="24"/>
    <n v="3"/>
    <n v="4"/>
    <x v="48796"/>
    <n v="779"/>
    <s v="PUBLIC ADMINISTRATION,UNCLASSI"/>
    <n v="126"/>
    <x v="5"/>
    <s v="PL 215510B"/>
    <s v="F"/>
    <s v="K"/>
    <n v="62"/>
    <n v="0"/>
    <x v="0"/>
    <x v="1"/>
    <x v="1"/>
  </r>
  <r>
    <x v="121"/>
    <n v="953"/>
    <n v="330"/>
    <n v="62"/>
    <x v="20"/>
    <n v="0"/>
    <n v="665"/>
    <n v="896"/>
    <n v="53"/>
    <n v="7"/>
    <n v="8"/>
    <x v="48797"/>
    <n v="139"/>
    <s v="MURDER,UNCLASSIFIED"/>
    <n v="101"/>
    <x v="40"/>
    <s v="PL 1252501"/>
    <s v="F"/>
    <s v="Q"/>
    <n v="113"/>
    <n v="0"/>
    <x v="0"/>
    <x v="0"/>
    <x v="0"/>
  </r>
  <r>
    <x v="215"/>
    <n v="287"/>
    <n v="23"/>
    <n v="30"/>
    <x v="32"/>
    <n v="0"/>
    <n v="259"/>
    <n v="276"/>
    <n v="34"/>
    <n v="7"/>
    <n v="8"/>
    <x v="48798"/>
    <n v="397"/>
    <s v="ROBBERY,OPEN AREA UNCLASSIFIED"/>
    <n v="105"/>
    <x v="7"/>
    <s v="PL 1601504"/>
    <s v="F"/>
    <s v="M"/>
    <n v="6"/>
    <n v="0"/>
    <x v="2"/>
    <x v="0"/>
    <x v="2"/>
  </r>
  <r>
    <x v="180"/>
    <n v="353"/>
    <n v="31"/>
    <n v="32"/>
    <x v="48"/>
    <n v="0"/>
    <n v="261"/>
    <n v="284"/>
    <n v="26"/>
    <n v="4"/>
    <n v="4"/>
    <x v="48799"/>
    <n v="105"/>
    <s v="STRANGULATION 1ST"/>
    <n v="106"/>
    <x v="9"/>
    <s v="PL 1211200"/>
    <s v="F"/>
    <s v="B"/>
    <n v="43"/>
    <n v="0"/>
    <x v="1"/>
    <x v="0"/>
    <x v="2"/>
  </r>
  <r>
    <x v="199"/>
    <n v="135"/>
    <n v="10"/>
    <n v="33"/>
    <x v="48"/>
    <n v="0"/>
    <n v="253"/>
    <n v="269"/>
    <n v="34"/>
    <n v="5"/>
    <n v="6"/>
    <x v="48800"/>
    <n v="101"/>
    <s v="ASSAULT 3"/>
    <n v="344"/>
    <x v="15"/>
    <s v="PL 1200001"/>
    <s v="M"/>
    <s v="S"/>
    <n v="121"/>
    <n v="0"/>
    <x v="0"/>
    <x v="1"/>
    <x v="1"/>
  </r>
  <r>
    <x v="169"/>
    <n v="155"/>
    <n v="10"/>
    <n v="28"/>
    <x v="5"/>
    <n v="1"/>
    <n v="314"/>
    <n v="329"/>
    <n v="38"/>
    <n v="11"/>
    <n v="12"/>
    <x v="48801"/>
    <n v="101"/>
    <s v="ASSAULT 3"/>
    <n v="344"/>
    <x v="15"/>
    <s v="PL 1200003"/>
    <s v="M"/>
    <s v="K"/>
    <n v="88"/>
    <n v="97"/>
    <x v="0"/>
    <x v="0"/>
    <x v="2"/>
  </r>
  <r>
    <x v="183"/>
    <n v="156"/>
    <n v="11"/>
    <n v="22"/>
    <x v="43"/>
    <n v="0"/>
    <n v="246"/>
    <n v="269"/>
    <n v="26"/>
    <n v="4"/>
    <n v="4"/>
    <x v="48802"/>
    <n v="792"/>
    <s v="WEAPONS POSSESSION 1 &amp; 2"/>
    <n v="118"/>
    <x v="23"/>
    <s v="PL 265031B"/>
    <s v="F"/>
    <s v="K"/>
    <n v="63"/>
    <n v="0"/>
    <x v="2"/>
    <x v="0"/>
    <x v="0"/>
  </r>
  <r>
    <x v="85"/>
    <n v="416"/>
    <n v="12"/>
    <n v="46"/>
    <x v="44"/>
    <n v="2"/>
    <n v="345"/>
    <n v="361"/>
    <n v="41"/>
    <n v="13"/>
    <n v="15"/>
    <x v="48803"/>
    <n v="397"/>
    <s v="ROBBERY,OPEN AREA UNCLASSIFIED"/>
    <n v="105"/>
    <x v="7"/>
    <s v="PL 1601001"/>
    <s v="F"/>
    <s v="B"/>
    <n v="50"/>
    <n v="0"/>
    <x v="2"/>
    <x v="1"/>
    <x v="1"/>
  </r>
  <r>
    <x v="169"/>
    <n v="155"/>
    <n v="10"/>
    <n v="28"/>
    <x v="5"/>
    <n v="1"/>
    <n v="314"/>
    <n v="329"/>
    <n v="38"/>
    <n v="11"/>
    <n v="12"/>
    <x v="48804"/>
    <n v="109"/>
    <s v="ASSAULT 2,1,UNCLASSIFIED"/>
    <n v="106"/>
    <x v="9"/>
    <s v="PL 1200502"/>
    <s v="F"/>
    <s v="K"/>
    <n v="61"/>
    <n v="0"/>
    <x v="0"/>
    <x v="0"/>
    <x v="1"/>
  </r>
  <r>
    <x v="88"/>
    <n v="276"/>
    <n v="34"/>
    <n v="38"/>
    <x v="43"/>
    <n v="3"/>
    <n v="246"/>
    <n v="271"/>
    <n v="29"/>
    <n v="3"/>
    <n v="4"/>
    <x v="48805"/>
    <n v="792"/>
    <s v="WEAPONS POSSESSION 1 &amp; 2"/>
    <n v="118"/>
    <x v="23"/>
    <s v="PL 2650303"/>
    <s v="F"/>
    <s v="M"/>
    <n v="17"/>
    <n v="0"/>
    <x v="2"/>
    <x v="0"/>
    <x v="2"/>
  </r>
  <r>
    <x v="107"/>
    <n v="252"/>
    <n v="27"/>
    <n v="31"/>
    <x v="43"/>
    <n v="1"/>
    <n v="235"/>
    <n v="259"/>
    <n v="31"/>
    <n v="4"/>
    <n v="4"/>
    <x v="48806"/>
    <n v="792"/>
    <s v="WEAPONS POSSESSION 1 &amp; 2"/>
    <n v="118"/>
    <x v="23"/>
    <s v="PL 265031B"/>
    <s v="F"/>
    <s v="K"/>
    <n v="73"/>
    <n v="0"/>
    <x v="2"/>
    <x v="0"/>
    <x v="0"/>
  </r>
  <r>
    <x v="186"/>
    <n v="230"/>
    <n v="19"/>
    <n v="32"/>
    <x v="32"/>
    <n v="0"/>
    <n v="242"/>
    <n v="267"/>
    <n v="26"/>
    <n v="3"/>
    <n v="4"/>
    <x v="48807"/>
    <n v="793"/>
    <s v="WEAPONS POSSESSION 3"/>
    <n v="118"/>
    <x v="23"/>
    <s v="PL 2650201"/>
    <s v="F"/>
    <s v="Q"/>
    <n v="102"/>
    <n v="0"/>
    <x v="1"/>
    <x v="0"/>
    <x v="5"/>
  </r>
  <r>
    <x v="209"/>
    <n v="136"/>
    <n v="21"/>
    <n v="27"/>
    <x v="30"/>
    <n v="1"/>
    <n v="233"/>
    <n v="258"/>
    <n v="32"/>
    <n v="4"/>
    <n v="4"/>
    <x v="48808"/>
    <n v="515"/>
    <s v="CONTROLLED SUBSTANCE,SALE 3"/>
    <n v="117"/>
    <x v="10"/>
    <s v="PL 2203901"/>
    <s v="F"/>
    <s v="B"/>
    <n v="48"/>
    <n v="0"/>
    <x v="1"/>
    <x v="1"/>
    <x v="4"/>
  </r>
  <r>
    <x v="97"/>
    <n v="263"/>
    <n v="27"/>
    <n v="25"/>
    <x v="47"/>
    <n v="1"/>
    <n v="244"/>
    <n v="268"/>
    <n v="30"/>
    <n v="4"/>
    <n v="5"/>
    <x v="48809"/>
    <n v="779"/>
    <s v="PUBLIC ADMINISTRATION,UNCLASSI"/>
    <n v="126"/>
    <x v="5"/>
    <s v="PL 215510B"/>
    <s v="F"/>
    <s v="S"/>
    <n v="120"/>
    <n v="0"/>
    <x v="0"/>
    <x v="0"/>
    <x v="0"/>
  </r>
  <r>
    <x v="179"/>
    <n v="393"/>
    <n v="23"/>
    <n v="27"/>
    <x v="48"/>
    <n v="0"/>
    <n v="250"/>
    <n v="272"/>
    <n v="25"/>
    <n v="4"/>
    <n v="4"/>
    <x v="48810"/>
    <n v="101"/>
    <s v="ASSAULT 3"/>
    <n v="344"/>
    <x v="15"/>
    <s v="PL 1200001"/>
    <s v="M"/>
    <s v="B"/>
    <n v="40"/>
    <n v="0"/>
    <x v="0"/>
    <x v="0"/>
    <x v="4"/>
  </r>
  <r>
    <x v="174"/>
    <n v="297"/>
    <n v="22"/>
    <n v="36"/>
    <x v="5"/>
    <n v="0"/>
    <n v="229"/>
    <n v="254"/>
    <n v="32"/>
    <n v="4"/>
    <n v="5"/>
    <x v="48811"/>
    <n v="101"/>
    <s v="ASSAULT 3"/>
    <n v="344"/>
    <x v="15"/>
    <s v="PL 1200001"/>
    <s v="M"/>
    <s v="Q"/>
    <n v="114"/>
    <n v="0"/>
    <x v="0"/>
    <x v="0"/>
    <x v="0"/>
  </r>
  <r>
    <x v="196"/>
    <n v="402"/>
    <n v="15"/>
    <n v="43"/>
    <x v="20"/>
    <n v="0"/>
    <n v="357"/>
    <n v="374"/>
    <n v="39"/>
    <n v="9"/>
    <n v="10"/>
    <x v="48812"/>
    <n v="339"/>
    <s v="LARCENY,PETIT FROM OPEN AREAS,"/>
    <n v="341"/>
    <x v="6"/>
    <s v="PL 1552500"/>
    <s v="M"/>
    <s v="K"/>
    <n v="61"/>
    <n v="0"/>
    <x v="0"/>
    <x v="0"/>
    <x v="1"/>
  </r>
  <r>
    <x v="169"/>
    <n v="155"/>
    <n v="10"/>
    <n v="28"/>
    <x v="5"/>
    <n v="1"/>
    <n v="314"/>
    <n v="329"/>
    <n v="38"/>
    <n v="11"/>
    <n v="12"/>
    <x v="48813"/>
    <n v="117"/>
    <s v="RECKLESS ENDANGERMENT 1"/>
    <n v="126"/>
    <x v="5"/>
    <s v="PL 1202500"/>
    <s v="F"/>
    <s v="K"/>
    <n v="63"/>
    <n v="0"/>
    <x v="0"/>
    <x v="0"/>
    <x v="0"/>
  </r>
  <r>
    <x v="170"/>
    <n v="257"/>
    <n v="39"/>
    <n v="35"/>
    <x v="45"/>
    <n v="0"/>
    <n v="245"/>
    <n v="271"/>
    <n v="33"/>
    <n v="3"/>
    <n v="4"/>
    <x v="48814"/>
    <n v="101"/>
    <s v="ASSAULT 3"/>
    <n v="344"/>
    <x v="15"/>
    <s v="PL 1200001"/>
    <s v="M"/>
    <s v="Q"/>
    <n v="108"/>
    <n v="0"/>
    <x v="0"/>
    <x v="0"/>
    <x v="4"/>
  </r>
  <r>
    <x v="187"/>
    <n v="207"/>
    <n v="24"/>
    <n v="31"/>
    <x v="13"/>
    <n v="0"/>
    <n v="249"/>
    <n v="272"/>
    <n v="27"/>
    <n v="4"/>
    <n v="4"/>
    <x v="48815"/>
    <n v="101"/>
    <s v="ASSAULT 3"/>
    <n v="344"/>
    <x v="15"/>
    <s v="PL 1200002"/>
    <s v="M"/>
    <s v="M"/>
    <n v="7"/>
    <n v="2"/>
    <x v="0"/>
    <x v="0"/>
    <x v="0"/>
  </r>
  <r>
    <x v="197"/>
    <n v="274"/>
    <n v="11"/>
    <n v="37"/>
    <x v="47"/>
    <n v="1"/>
    <n v="254"/>
    <n v="271"/>
    <n v="35"/>
    <n v="7"/>
    <n v="7"/>
    <x v="48816"/>
    <n v="515"/>
    <s v="CONTROLLED SUBSTANCE,SALE 3"/>
    <n v="117"/>
    <x v="10"/>
    <s v="PL 2203901"/>
    <s v="F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48817"/>
    <n v="101"/>
    <s v="ASSAULT 3"/>
    <n v="344"/>
    <x v="15"/>
    <s v="PL 1200001"/>
    <s v="M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48818"/>
    <n v="748"/>
    <s v="CONTEMPT,CRIMINAL"/>
    <n v="359"/>
    <x v="21"/>
    <s v="PL 2155003"/>
    <s v="M"/>
    <s v="M"/>
    <n v="20"/>
    <n v="0"/>
    <x v="0"/>
    <x v="0"/>
    <x v="0"/>
  </r>
  <r>
    <x v="122"/>
    <n v="151"/>
    <n v="15"/>
    <n v="23"/>
    <x v="47"/>
    <n v="1"/>
    <n v="247"/>
    <n v="271"/>
    <n v="32"/>
    <n v="3"/>
    <n v="4"/>
    <x v="48819"/>
    <n v="792"/>
    <s v="WEAPONS POSSESSION 1 &amp; 2"/>
    <n v="118"/>
    <x v="23"/>
    <s v="PL 265031B"/>
    <s v="F"/>
    <s v="M"/>
    <n v="34"/>
    <n v="0"/>
    <x v="2"/>
    <x v="0"/>
    <x v="2"/>
  </r>
  <r>
    <x v="195"/>
    <n v="298"/>
    <n v="21"/>
    <n v="39"/>
    <x v="30"/>
    <n v="1"/>
    <n v="242"/>
    <n v="259"/>
    <n v="34"/>
    <n v="4"/>
    <n v="5"/>
    <x v="48820"/>
    <n v="503"/>
    <s v="CONTROLLED SUBSTANCE,INTENT TO"/>
    <n v="117"/>
    <x v="10"/>
    <s v="PL 2201601"/>
    <s v="F"/>
    <s v="M"/>
    <n v="28"/>
    <n v="0"/>
    <x v="0"/>
    <x v="1"/>
    <x v="0"/>
  </r>
  <r>
    <x v="95"/>
    <n v="413"/>
    <n v="19"/>
    <n v="49"/>
    <x v="38"/>
    <n v="1"/>
    <n v="376"/>
    <n v="394"/>
    <n v="40"/>
    <n v="9"/>
    <n v="11"/>
    <x v="48821"/>
    <n v="109"/>
    <s v="ASSAULT 2,1,UNCLASSIFIED"/>
    <n v="106"/>
    <x v="9"/>
    <s v="PL 1200502"/>
    <s v="F"/>
    <s v="K"/>
    <n v="77"/>
    <n v="0"/>
    <x v="0"/>
    <x v="0"/>
    <x v="0"/>
  </r>
  <r>
    <x v="98"/>
    <n v="274"/>
    <n v="22"/>
    <n v="30"/>
    <x v="45"/>
    <n v="0"/>
    <n v="244"/>
    <n v="266"/>
    <n v="31"/>
    <n v="4"/>
    <n v="5"/>
    <x v="48822"/>
    <n v="397"/>
    <s v="ROBBERY,OPEN AREA UNCLASSIFIED"/>
    <n v="105"/>
    <x v="7"/>
    <s v="PL 1601502"/>
    <s v="F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48823"/>
    <n v="439"/>
    <s v="LARCENY,GRAND FROM OPEN AREAS, UNATTENDED"/>
    <n v="109"/>
    <x v="11"/>
    <s v="PL 1553001"/>
    <s v="F"/>
    <s v="B"/>
    <n v="46"/>
    <n v="0"/>
    <x v="0"/>
    <x v="0"/>
    <x v="0"/>
  </r>
  <r>
    <x v="96"/>
    <n v="312"/>
    <n v="18"/>
    <n v="39"/>
    <x v="43"/>
    <n v="0"/>
    <n v="269"/>
    <n v="285"/>
    <n v="34"/>
    <n v="7"/>
    <n v="7"/>
    <x v="48824"/>
    <n v="397"/>
    <s v="ROBBERY,OPEN AREA UNCLASSIFIED"/>
    <n v="105"/>
    <x v="7"/>
    <s v="PL 1601001"/>
    <s v="F"/>
    <s v="M"/>
    <n v="23"/>
    <n v="0"/>
    <x v="2"/>
    <x v="0"/>
    <x v="0"/>
  </r>
  <r>
    <x v="194"/>
    <n v="294"/>
    <n v="34"/>
    <n v="20"/>
    <x v="43"/>
    <n v="0"/>
    <n v="256"/>
    <n v="279"/>
    <n v="26"/>
    <n v="3"/>
    <n v="4"/>
    <x v="48825"/>
    <n v="808"/>
    <s v="TAX LAW"/>
    <n v="125"/>
    <x v="37"/>
    <s v="TAX181400A"/>
    <s v="F"/>
    <s v="K"/>
    <n v="72"/>
    <n v="0"/>
    <x v="0"/>
    <x v="0"/>
    <x v="5"/>
  </r>
  <r>
    <x v="214"/>
    <n v="317"/>
    <n v="17"/>
    <n v="33"/>
    <x v="44"/>
    <n v="1"/>
    <n v="308"/>
    <n v="322"/>
    <n v="42"/>
    <n v="18"/>
    <n v="19"/>
    <x v="48826"/>
    <n v="105"/>
    <s v="STRANGULATION 1ST"/>
    <n v="106"/>
    <x v="9"/>
    <s v="PL 1211200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48827"/>
    <n v="244"/>
    <s v="BURGLARY,UNCLASSIFIED,UNKNOWN"/>
    <n v="107"/>
    <x v="12"/>
    <s v="PL 1402000"/>
    <s v="F"/>
    <s v="Q"/>
    <n v="109"/>
    <n v="0"/>
    <x v="0"/>
    <x v="0"/>
    <x v="2"/>
  </r>
  <r>
    <x v="181"/>
    <n v="320"/>
    <n v="19"/>
    <n v="31"/>
    <x v="45"/>
    <n v="2"/>
    <n v="247"/>
    <n v="270"/>
    <n v="29"/>
    <n v="3"/>
    <n v="4"/>
    <x v="48828"/>
    <n v="109"/>
    <s v="ASSAULT 2,1,UNCLASSIFIED"/>
    <n v="106"/>
    <x v="9"/>
    <s v="PL 1200502"/>
    <s v="F"/>
    <s v="B"/>
    <n v="42"/>
    <n v="0"/>
    <x v="0"/>
    <x v="0"/>
    <x v="0"/>
  </r>
  <r>
    <x v="187"/>
    <n v="207"/>
    <n v="24"/>
    <n v="31"/>
    <x v="13"/>
    <n v="0"/>
    <n v="249"/>
    <n v="272"/>
    <n v="27"/>
    <n v="4"/>
    <n v="4"/>
    <x v="48829"/>
    <n v="109"/>
    <s v="ASSAULT 2,1,UNCLASSIFIED"/>
    <n v="106"/>
    <x v="9"/>
    <s v="PL 1200502"/>
    <s v="F"/>
    <s v="Q"/>
    <n v="103"/>
    <n v="0"/>
    <x v="0"/>
    <x v="1"/>
    <x v="0"/>
  </r>
  <r>
    <x v="100"/>
    <n v="329"/>
    <n v="20"/>
    <n v="40"/>
    <x v="30"/>
    <n v="2"/>
    <n v="327"/>
    <n v="348"/>
    <n v="36"/>
    <n v="8"/>
    <n v="9"/>
    <x v="48830"/>
    <n v="101"/>
    <s v="ASSAULT 3"/>
    <n v="344"/>
    <x v="15"/>
    <s v="PL 1200001"/>
    <s v="M"/>
    <s v="Q"/>
    <n v="107"/>
    <n v="0"/>
    <x v="1"/>
    <x v="0"/>
    <x v="0"/>
  </r>
  <r>
    <x v="187"/>
    <n v="207"/>
    <n v="24"/>
    <n v="31"/>
    <x v="13"/>
    <n v="0"/>
    <n v="249"/>
    <n v="272"/>
    <n v="27"/>
    <n v="4"/>
    <n v="4"/>
    <x v="48831"/>
    <n v="567"/>
    <s v="MARIJUANA, POSSESSION 4 &amp; 5"/>
    <n v="235"/>
    <x v="10"/>
    <s v="PL 2211500"/>
    <s v="M"/>
    <s v="B"/>
    <n v="40"/>
    <n v="2"/>
    <x v="2"/>
    <x v="0"/>
    <x v="0"/>
  </r>
  <r>
    <x v="127"/>
    <n v="133"/>
    <n v="17"/>
    <n v="27"/>
    <x v="43"/>
    <n v="0"/>
    <n v="238"/>
    <n v="260"/>
    <n v="30"/>
    <n v="4"/>
    <n v="4"/>
    <x v="48832"/>
    <n v="101"/>
    <s v="ASSAULT 3"/>
    <n v="344"/>
    <x v="15"/>
    <s v="PL 1200001"/>
    <s v="M"/>
    <s v="M"/>
    <n v="30"/>
    <n v="0"/>
    <x v="0"/>
    <x v="0"/>
    <x v="2"/>
  </r>
  <r>
    <x v="175"/>
    <n v="262"/>
    <n v="23"/>
    <n v="34"/>
    <x v="43"/>
    <n v="1"/>
    <n v="249"/>
    <n v="266"/>
    <n v="34"/>
    <n v="6"/>
    <n v="7"/>
    <x v="48833"/>
    <n v="782"/>
    <s v="WEAPONS, POSSESSION, ETC"/>
    <n v="236"/>
    <x v="23"/>
    <s v="PL 2653600"/>
    <s v="M"/>
    <s v="Q"/>
    <n v="113"/>
    <n v="3"/>
    <x v="0"/>
    <x v="0"/>
    <x v="2"/>
  </r>
  <r>
    <x v="78"/>
    <n v="283"/>
    <n v="26"/>
    <n v="39"/>
    <x v="45"/>
    <n v="1"/>
    <n v="254"/>
    <n v="277"/>
    <n v="32"/>
    <n v="3"/>
    <n v="4"/>
    <x v="48834"/>
    <n v="494"/>
    <s v="STOLEN PROPERTY 2,1,POSSESSION"/>
    <n v="111"/>
    <x v="25"/>
    <s v="PL 1655000"/>
    <s v="F"/>
    <s v="M"/>
    <n v="25"/>
    <n v="4"/>
    <x v="0"/>
    <x v="0"/>
    <x v="2"/>
  </r>
  <r>
    <x v="93"/>
    <n v="128"/>
    <n v="25"/>
    <n v="22"/>
    <x v="48"/>
    <n v="2"/>
    <n v="246"/>
    <n v="268"/>
    <n v="29"/>
    <n v="4"/>
    <n v="5"/>
    <x v="48835"/>
    <n v="779"/>
    <s v="PUBLIC ADMINISTRATION,UNCLASSI"/>
    <n v="126"/>
    <x v="5"/>
    <s v="PL 215510B"/>
    <s v="F"/>
    <s v="K"/>
    <n v="76"/>
    <n v="0"/>
    <x v="0"/>
    <x v="1"/>
    <x v="0"/>
  </r>
  <r>
    <x v="90"/>
    <n v="437"/>
    <n v="19"/>
    <n v="49"/>
    <x v="1"/>
    <n v="3"/>
    <n v="317"/>
    <n v="332"/>
    <n v="42"/>
    <n v="15"/>
    <n v="17"/>
    <x v="48836"/>
    <n v="779"/>
    <s v="PUBLIC ADMINISTRATION,UNCLASSI"/>
    <n v="126"/>
    <x v="5"/>
    <s v="PL 215510B"/>
    <s v="F"/>
    <s v="K"/>
    <n v="83"/>
    <n v="0"/>
    <x v="0"/>
    <x v="0"/>
    <x v="0"/>
  </r>
  <r>
    <x v="100"/>
    <n v="329"/>
    <n v="20"/>
    <n v="40"/>
    <x v="30"/>
    <n v="2"/>
    <n v="327"/>
    <n v="348"/>
    <n v="36"/>
    <n v="8"/>
    <n v="9"/>
    <x v="48837"/>
    <n v="268"/>
    <s v="CRIMINAL MIS 2 &amp; 3"/>
    <n v="121"/>
    <x v="4"/>
    <s v="PL 1450502"/>
    <s v="F"/>
    <s v="B"/>
    <n v="43"/>
    <n v="0"/>
    <x v="0"/>
    <x v="0"/>
    <x v="0"/>
  </r>
  <r>
    <x v="205"/>
    <n v="340"/>
    <n v="15"/>
    <n v="24"/>
    <x v="30"/>
    <n v="0"/>
    <n v="342"/>
    <n v="364"/>
    <n v="36"/>
    <n v="8"/>
    <n v="10"/>
    <x v="48838"/>
    <n v="397"/>
    <s v="ROBBERY,OPEN AREA UNCLASSIFIED"/>
    <n v="105"/>
    <x v="7"/>
    <s v="PL 1600500"/>
    <s v="F"/>
    <s v="M"/>
    <n v="5"/>
    <n v="0"/>
    <x v="1"/>
    <x v="1"/>
    <x v="0"/>
  </r>
  <r>
    <x v="98"/>
    <n v="274"/>
    <n v="22"/>
    <n v="30"/>
    <x v="45"/>
    <n v="0"/>
    <n v="244"/>
    <n v="266"/>
    <n v="31"/>
    <n v="4"/>
    <n v="5"/>
    <x v="48839"/>
    <n v="397"/>
    <s v="ROBBERY,OPEN AREA UNCLASSIFIED"/>
    <n v="105"/>
    <x v="7"/>
    <s v="PL 160050H"/>
    <s v="F"/>
    <s v="Q"/>
    <n v="103"/>
    <n v="6"/>
    <x v="0"/>
    <x v="0"/>
    <x v="0"/>
  </r>
  <r>
    <x v="110"/>
    <n v="271"/>
    <n v="25"/>
    <n v="27"/>
    <x v="47"/>
    <n v="1"/>
    <n v="250"/>
    <n v="273"/>
    <n v="26"/>
    <n v="3"/>
    <n v="4"/>
    <x v="48840"/>
    <n v="511"/>
    <s v="CONTROLLED SUBSTANCE, POSSESSI"/>
    <n v="235"/>
    <x v="10"/>
    <s v="PL 2200300"/>
    <s v="M"/>
    <s v="M"/>
    <n v="20"/>
    <n v="0"/>
    <x v="1"/>
    <x v="0"/>
    <x v="2"/>
  </r>
  <r>
    <x v="96"/>
    <n v="312"/>
    <n v="18"/>
    <n v="39"/>
    <x v="43"/>
    <n v="0"/>
    <n v="269"/>
    <n v="285"/>
    <n v="34"/>
    <n v="7"/>
    <n v="7"/>
    <x v="48841"/>
    <n v="793"/>
    <s v="WEAPONS POSSESSION 3"/>
    <n v="118"/>
    <x v="23"/>
    <s v="PL 2650201"/>
    <s v="F"/>
    <s v="Q"/>
    <n v="103"/>
    <n v="0"/>
    <x v="1"/>
    <x v="0"/>
    <x v="0"/>
  </r>
  <r>
    <x v="125"/>
    <n v="273"/>
    <n v="29"/>
    <n v="18"/>
    <x v="32"/>
    <n v="1"/>
    <n v="250"/>
    <n v="274"/>
    <n v="24"/>
    <n v="3"/>
    <n v="4"/>
    <x v="48842"/>
    <n v="109"/>
    <s v="ASSAULT 2,1,UNCLASSIFIED"/>
    <n v="106"/>
    <x v="9"/>
    <s v="PL 1200502"/>
    <s v="F"/>
    <s v="Q"/>
    <n v="115"/>
    <n v="0"/>
    <x v="0"/>
    <x v="1"/>
    <x v="2"/>
  </r>
  <r>
    <x v="196"/>
    <n v="402"/>
    <n v="15"/>
    <n v="43"/>
    <x v="20"/>
    <n v="0"/>
    <n v="357"/>
    <n v="374"/>
    <n v="39"/>
    <n v="9"/>
    <n v="10"/>
    <x v="48843"/>
    <n v="244"/>
    <s v="BURGLARY,UNCLASSIFIED,UNKNOWN"/>
    <n v="107"/>
    <x v="12"/>
    <s v="PL 1402000"/>
    <s v="F"/>
    <s v="K"/>
    <n v="94"/>
    <n v="0"/>
    <x v="1"/>
    <x v="0"/>
    <x v="0"/>
  </r>
  <r>
    <x v="210"/>
    <n v="277"/>
    <n v="21"/>
    <n v="38"/>
    <x v="43"/>
    <n v="1"/>
    <n v="249"/>
    <n v="274"/>
    <n v="31"/>
    <n v="3"/>
    <n v="4"/>
    <x v="48844"/>
    <n v="101"/>
    <s v="ASSAULT 3"/>
    <n v="344"/>
    <x v="15"/>
    <s v="PL 1200001"/>
    <s v="M"/>
    <s v="M"/>
    <n v="13"/>
    <n v="0"/>
    <x v="0"/>
    <x v="0"/>
    <x v="2"/>
  </r>
  <r>
    <x v="211"/>
    <n v="150"/>
    <n v="20"/>
    <n v="21"/>
    <x v="43"/>
    <n v="0"/>
    <n v="234"/>
    <n v="260"/>
    <n v="32"/>
    <n v="4"/>
    <n v="4"/>
    <x v="48845"/>
    <n v="109"/>
    <s v="ASSAULT 2,1,UNCLASSIFIED"/>
    <n v="106"/>
    <x v="9"/>
    <s v="PL 1200501"/>
    <s v="F"/>
    <s v="B"/>
    <n v="44"/>
    <n v="0"/>
    <x v="4"/>
    <x v="0"/>
    <x v="4"/>
  </r>
  <r>
    <x v="170"/>
    <n v="257"/>
    <n v="39"/>
    <n v="35"/>
    <x v="45"/>
    <n v="0"/>
    <n v="245"/>
    <n v="271"/>
    <n v="33"/>
    <n v="3"/>
    <n v="4"/>
    <x v="48846"/>
    <n v="739"/>
    <s v="FRAUD,UNCLASSIFIED-FELONY"/>
    <n v="112"/>
    <x v="42"/>
    <s v="PL 1761500"/>
    <s v="F"/>
    <s v="Q"/>
    <n v="113"/>
    <n v="0"/>
    <x v="1"/>
    <x v="0"/>
    <x v="5"/>
  </r>
  <r>
    <x v="190"/>
    <n v="313"/>
    <n v="17"/>
    <n v="37"/>
    <x v="4"/>
    <n v="1"/>
    <n v="265"/>
    <n v="281"/>
    <n v="35"/>
    <n v="7"/>
    <n v="8"/>
    <x v="48847"/>
    <n v="639"/>
    <s v="AGGRAVATED HARASSMENT 2"/>
    <n v="361"/>
    <x v="29"/>
    <s v="PL 24030M1"/>
    <s v="M"/>
    <s v="Q"/>
    <n v="105"/>
    <n v="0"/>
    <x v="0"/>
    <x v="0"/>
    <x v="0"/>
  </r>
  <r>
    <x v="191"/>
    <n v="298"/>
    <n v="10"/>
    <n v="42"/>
    <x v="24"/>
    <n v="1"/>
    <n v="314"/>
    <n v="329"/>
    <n v="43"/>
    <n v="18"/>
    <n v="18"/>
    <x v="48848"/>
    <n v="101"/>
    <s v="ASSAULT 3"/>
    <n v="344"/>
    <x v="15"/>
    <s v="PL 1200001"/>
    <s v="M"/>
    <s v="B"/>
    <n v="43"/>
    <n v="0"/>
    <x v="0"/>
    <x v="0"/>
    <x v="0"/>
  </r>
  <r>
    <x v="184"/>
    <n v="437"/>
    <n v="16"/>
    <n v="34"/>
    <x v="14"/>
    <n v="3"/>
    <n v="322"/>
    <n v="338"/>
    <n v="38"/>
    <n v="10"/>
    <n v="11"/>
    <x v="48849"/>
    <n v="569"/>
    <s v="MARIJUANA, SALE 4 &amp; 5"/>
    <n v="235"/>
    <x v="10"/>
    <s v="PL 2214000"/>
    <s v="M"/>
    <s v="B"/>
    <n v="46"/>
    <n v="0"/>
    <x v="1"/>
    <x v="0"/>
    <x v="0"/>
  </r>
  <r>
    <x v="211"/>
    <n v="150"/>
    <n v="20"/>
    <n v="21"/>
    <x v="43"/>
    <n v="0"/>
    <n v="234"/>
    <n v="260"/>
    <n v="32"/>
    <n v="4"/>
    <n v="4"/>
    <x v="48850"/>
    <n v="244"/>
    <s v="BURGLARY,UNCLASSIFIED,UNKNOWN"/>
    <n v="107"/>
    <x v="12"/>
    <s v="PL 1402000"/>
    <s v="F"/>
    <s v="K"/>
    <n v="75"/>
    <n v="0"/>
    <x v="0"/>
    <x v="1"/>
    <x v="0"/>
  </r>
  <r>
    <x v="187"/>
    <n v="207"/>
    <n v="24"/>
    <n v="31"/>
    <x v="13"/>
    <n v="0"/>
    <n v="249"/>
    <n v="272"/>
    <n v="27"/>
    <n v="4"/>
    <n v="4"/>
    <x v="48851"/>
    <n v="802"/>
    <s v="ALCOHOLIC BEVERAGE CONTROL LAW"/>
    <n v="346"/>
    <x v="8"/>
    <s v="ABC0064B00"/>
    <s v="M"/>
    <s v="K"/>
    <n v="75"/>
    <n v="0"/>
    <x v="0"/>
    <x v="1"/>
    <x v="0"/>
  </r>
  <r>
    <x v="171"/>
    <n v="120"/>
    <n v="11"/>
    <n v="30"/>
    <x v="32"/>
    <n v="1"/>
    <n v="321"/>
    <n v="336"/>
    <n v="39"/>
    <n v="11"/>
    <n v="13"/>
    <x v="48852"/>
    <n v="258"/>
    <s v="CRIMINAL MISCHIEF 4TH, GRAFFIT"/>
    <n v="351"/>
    <x v="4"/>
    <s v="PL 1456002"/>
    <s v="M"/>
    <s v="K"/>
    <n v="73"/>
    <n v="15"/>
    <x v="2"/>
    <x v="0"/>
    <x v="0"/>
  </r>
  <r>
    <x v="179"/>
    <n v="393"/>
    <n v="23"/>
    <n v="27"/>
    <x v="48"/>
    <n v="0"/>
    <n v="250"/>
    <n v="272"/>
    <n v="25"/>
    <n v="4"/>
    <n v="4"/>
    <x v="48853"/>
    <n v="101"/>
    <s v="ASSAULT 3"/>
    <n v="344"/>
    <x v="15"/>
    <s v="PL 1200001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48854"/>
    <n v="259"/>
    <s v="CRIMINAL MISCHIEF,UNCLASSIFIED 4"/>
    <n v="351"/>
    <x v="4"/>
    <s v="PL 1450001"/>
    <s v="M"/>
    <s v="S"/>
    <n v="123"/>
    <n v="0"/>
    <x v="0"/>
    <x v="0"/>
    <x v="2"/>
  </r>
  <r>
    <x v="87"/>
    <n v="441"/>
    <n v="15"/>
    <n v="45"/>
    <x v="38"/>
    <n v="0"/>
    <n v="326"/>
    <n v="341"/>
    <n v="42"/>
    <n v="14"/>
    <n v="16"/>
    <x v="48855"/>
    <n v="109"/>
    <s v="ASSAULT 2,1,UNCLASSIFIED"/>
    <n v="106"/>
    <x v="9"/>
    <s v="PL 1200502"/>
    <s v="F"/>
    <s v="B"/>
    <n v="44"/>
    <n v="0"/>
    <x v="1"/>
    <x v="0"/>
    <x v="2"/>
  </r>
  <r>
    <x v="200"/>
    <n v="218"/>
    <n v="23"/>
    <n v="20"/>
    <x v="45"/>
    <n v="0"/>
    <n v="236"/>
    <n v="259"/>
    <n v="24"/>
    <n v="4"/>
    <n v="4"/>
    <x v="48856"/>
    <n v="339"/>
    <s v="LARCENY,PETIT FROM OPEN AREAS,"/>
    <n v="341"/>
    <x v="6"/>
    <s v="PL 1552500"/>
    <s v="M"/>
    <s v="K"/>
    <n v="78"/>
    <n v="0"/>
    <x v="2"/>
    <x v="1"/>
    <x v="1"/>
  </r>
  <r>
    <x v="4"/>
    <n v="206"/>
    <n v="12"/>
    <n v="42"/>
    <x v="4"/>
    <n v="4"/>
    <n v="308"/>
    <n v="321"/>
    <n v="44"/>
    <n v="17"/>
    <n v="18"/>
    <x v="48857"/>
    <n v="109"/>
    <s v="ASSAULT 2,1,UNCLASSIFIED"/>
    <n v="106"/>
    <x v="9"/>
    <s v="PL 1200502"/>
    <s v="F"/>
    <s v="M"/>
    <n v="25"/>
    <n v="0"/>
    <x v="0"/>
    <x v="1"/>
    <x v="4"/>
  </r>
  <r>
    <x v="215"/>
    <n v="287"/>
    <n v="23"/>
    <n v="30"/>
    <x v="32"/>
    <n v="0"/>
    <n v="259"/>
    <n v="276"/>
    <n v="34"/>
    <n v="7"/>
    <n v="8"/>
    <x v="48858"/>
    <n v="397"/>
    <s v="ROBBERY,OPEN AREA UNCLASSIFIED"/>
    <n v="105"/>
    <x v="7"/>
    <s v="PL 1600500"/>
    <s v="F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48859"/>
    <n v="259"/>
    <s v="CRIMINAL MISCHIEF,UNCLASSIFIED 4"/>
    <n v="351"/>
    <x v="4"/>
    <s v="PL 1450001"/>
    <s v="M"/>
    <s v="S"/>
    <n v="123"/>
    <n v="0"/>
    <x v="0"/>
    <x v="0"/>
    <x v="1"/>
  </r>
  <r>
    <x v="183"/>
    <n v="156"/>
    <n v="11"/>
    <n v="22"/>
    <x v="43"/>
    <n v="0"/>
    <n v="246"/>
    <n v="269"/>
    <n v="26"/>
    <n v="4"/>
    <n v="4"/>
    <x v="48860"/>
    <n v="113"/>
    <s v="MENACING,UNCLASSIFIED"/>
    <n v="344"/>
    <x v="15"/>
    <s v="PL 1201401"/>
    <s v="M"/>
    <s v="K"/>
    <n v="71"/>
    <n v="0"/>
    <x v="0"/>
    <x v="0"/>
    <x v="6"/>
  </r>
  <r>
    <x v="177"/>
    <n v="411"/>
    <n v="22"/>
    <n v="35"/>
    <x v="30"/>
    <n v="0"/>
    <n v="361"/>
    <n v="379"/>
    <n v="39"/>
    <n v="8"/>
    <n v="10"/>
    <x v="48861"/>
    <n v="177"/>
    <s v="SEXUAL ABUSE"/>
    <n v="116"/>
    <x v="0"/>
    <s v="PL 1306504"/>
    <s v="F"/>
    <s v="B"/>
    <n v="52"/>
    <n v="0"/>
    <x v="1"/>
    <x v="0"/>
    <x v="2"/>
  </r>
  <r>
    <x v="210"/>
    <n v="277"/>
    <n v="21"/>
    <n v="38"/>
    <x v="43"/>
    <n v="1"/>
    <n v="249"/>
    <n v="274"/>
    <n v="31"/>
    <n v="3"/>
    <n v="4"/>
    <x v="48862"/>
    <n v="792"/>
    <s v="WEAPONS POSSESSION 1 &amp; 2"/>
    <n v="118"/>
    <x v="23"/>
    <s v="PL 265031B"/>
    <s v="F"/>
    <s v="K"/>
    <n v="81"/>
    <n v="0"/>
    <x v="0"/>
    <x v="0"/>
    <x v="0"/>
  </r>
  <r>
    <x v="83"/>
    <n v="312"/>
    <n v="31"/>
    <n v="41"/>
    <x v="32"/>
    <n v="0"/>
    <n v="233"/>
    <n v="256"/>
    <n v="31"/>
    <n v="4"/>
    <n v="5"/>
    <x v="48863"/>
    <n v="259"/>
    <s v="CRIMINAL MISCHIEF,UNCLASSIFIED 4"/>
    <n v="351"/>
    <x v="4"/>
    <s v="PL 1450001"/>
    <s v="M"/>
    <s v="B"/>
    <n v="46"/>
    <n v="0"/>
    <x v="0"/>
    <x v="1"/>
    <x v="0"/>
  </r>
  <r>
    <x v="196"/>
    <n v="402"/>
    <n v="15"/>
    <n v="43"/>
    <x v="20"/>
    <n v="0"/>
    <n v="357"/>
    <n v="374"/>
    <n v="39"/>
    <n v="9"/>
    <n v="10"/>
    <x v="48864"/>
    <n v="109"/>
    <s v="ASSAULT 2,1,UNCLASSIFIED"/>
    <n v="106"/>
    <x v="9"/>
    <s v="PL 1200508"/>
    <s v="F"/>
    <s v="B"/>
    <n v="46"/>
    <n v="0"/>
    <x v="0"/>
    <x v="0"/>
    <x v="0"/>
  </r>
  <r>
    <x v="189"/>
    <n v="186"/>
    <n v="21"/>
    <n v="20"/>
    <x v="47"/>
    <n v="2"/>
    <n v="252"/>
    <n v="273"/>
    <n v="28"/>
    <n v="4"/>
    <n v="5"/>
    <x v="48865"/>
    <n v="259"/>
    <s v="CRIMINAL MISCHIEF,UNCLASSIFIED 4"/>
    <n v="351"/>
    <x v="4"/>
    <s v="PL 1450001"/>
    <s v="M"/>
    <s v="K"/>
    <n v="61"/>
    <n v="0"/>
    <x v="0"/>
    <x v="0"/>
    <x v="1"/>
  </r>
  <r>
    <x v="178"/>
    <n v="333"/>
    <n v="25"/>
    <n v="34"/>
    <x v="32"/>
    <n v="0"/>
    <n v="251"/>
    <n v="274"/>
    <n v="30"/>
    <n v="4"/>
    <n v="5"/>
    <x v="48866"/>
    <n v="397"/>
    <s v="ROBBERY,OPEN AREA UNCLASSIFIED"/>
    <n v="105"/>
    <x v="7"/>
    <s v="PL 1600500"/>
    <s v="F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48867"/>
    <n v="759"/>
    <s v="PUBLIC ADMINISTATION,UNCLASS M"/>
    <n v="359"/>
    <x v="21"/>
    <s v="PL 1950500"/>
    <s v="M"/>
    <s v="B"/>
    <n v="46"/>
    <n v="12"/>
    <x v="0"/>
    <x v="0"/>
    <x v="2"/>
  </r>
  <r>
    <x v="138"/>
    <n v="221"/>
    <n v="26"/>
    <n v="21"/>
    <x v="32"/>
    <n v="0"/>
    <n v="358"/>
    <n v="391"/>
    <n v="31"/>
    <n v="4"/>
    <n v="5"/>
    <x v="48868"/>
    <n v="117"/>
    <s v="RECKLESS ENDANGERMENT 1"/>
    <n v="126"/>
    <x v="5"/>
    <s v="PL 1202500"/>
    <s v="F"/>
    <s v="M"/>
    <n v="10"/>
    <n v="1"/>
    <x v="0"/>
    <x v="0"/>
    <x v="0"/>
  </r>
  <r>
    <x v="185"/>
    <n v="255"/>
    <n v="25"/>
    <n v="23"/>
    <x v="48"/>
    <n v="0"/>
    <n v="243"/>
    <n v="261"/>
    <n v="32"/>
    <n v="4"/>
    <n v="5"/>
    <x v="48869"/>
    <n v="461"/>
    <s v="UNAUTHORIZED USE VEHICLE 2"/>
    <n v="126"/>
    <x v="5"/>
    <s v="PL 1650600"/>
    <s v="F"/>
    <s v="K"/>
    <n v="62"/>
    <n v="0"/>
    <x v="0"/>
    <x v="0"/>
    <x v="1"/>
  </r>
  <r>
    <x v="78"/>
    <n v="283"/>
    <n v="26"/>
    <n v="39"/>
    <x v="45"/>
    <n v="1"/>
    <n v="254"/>
    <n v="277"/>
    <n v="32"/>
    <n v="3"/>
    <n v="4"/>
    <x v="48870"/>
    <n v="779"/>
    <s v="PUBLIC ADMINISTRATION,UNCLASSI"/>
    <n v="126"/>
    <x v="5"/>
    <s v="PL 215510B"/>
    <s v="F"/>
    <s v="Q"/>
    <n v="102"/>
    <n v="0"/>
    <x v="2"/>
    <x v="0"/>
    <x v="5"/>
  </r>
  <r>
    <x v="85"/>
    <n v="416"/>
    <n v="12"/>
    <n v="46"/>
    <x v="44"/>
    <n v="2"/>
    <n v="345"/>
    <n v="361"/>
    <n v="41"/>
    <n v="13"/>
    <n v="15"/>
    <x v="48871"/>
    <n v="809"/>
    <s v="TAX LAW"/>
    <n v="364"/>
    <x v="37"/>
    <s v="TAX18140B2"/>
    <s v="M"/>
    <s v="K"/>
    <n v="68"/>
    <n v="0"/>
    <x v="2"/>
    <x v="0"/>
    <x v="1"/>
  </r>
  <r>
    <x v="122"/>
    <n v="151"/>
    <n v="15"/>
    <n v="23"/>
    <x v="47"/>
    <n v="1"/>
    <n v="247"/>
    <n v="271"/>
    <n v="32"/>
    <n v="3"/>
    <n v="4"/>
    <x v="48872"/>
    <n v="792"/>
    <s v="WEAPONS POSSESSION 1 &amp; 2"/>
    <n v="118"/>
    <x v="23"/>
    <s v="PL 265031B"/>
    <s v="F"/>
    <s v="K"/>
    <n v="77"/>
    <n v="0"/>
    <x v="2"/>
    <x v="0"/>
    <x v="0"/>
  </r>
  <r>
    <x v="196"/>
    <n v="402"/>
    <n v="15"/>
    <n v="43"/>
    <x v="20"/>
    <n v="0"/>
    <n v="357"/>
    <n v="374"/>
    <n v="39"/>
    <n v="9"/>
    <n v="10"/>
    <x v="48873"/>
    <n v="49"/>
    <s v="U.S. CODE UNCLASSIFIED"/>
    <n v="995"/>
    <x v="17"/>
    <s v="FOA9000049"/>
    <m/>
    <s v="K"/>
    <n v="88"/>
    <n v="0"/>
    <x v="0"/>
    <x v="0"/>
    <x v="0"/>
  </r>
  <r>
    <x v="214"/>
    <n v="317"/>
    <n v="17"/>
    <n v="33"/>
    <x v="44"/>
    <n v="1"/>
    <n v="308"/>
    <n v="322"/>
    <n v="42"/>
    <n v="18"/>
    <n v="19"/>
    <x v="48874"/>
    <n v="101"/>
    <s v="ASSAULT 3"/>
    <n v="344"/>
    <x v="15"/>
    <s v="PL 1200001"/>
    <s v="M"/>
    <s v="B"/>
    <n v="45"/>
    <n v="0"/>
    <x v="1"/>
    <x v="1"/>
    <x v="2"/>
  </r>
  <r>
    <x v="200"/>
    <n v="218"/>
    <n v="23"/>
    <n v="20"/>
    <x v="45"/>
    <n v="0"/>
    <n v="236"/>
    <n v="259"/>
    <n v="24"/>
    <n v="4"/>
    <n v="4"/>
    <x v="48875"/>
    <n v="441"/>
    <s v="LARCENY,GRAND OF AUTO"/>
    <n v="110"/>
    <x v="38"/>
    <s v="PL 1553008"/>
    <s v="F"/>
    <s v="B"/>
    <n v="46"/>
    <n v="0"/>
    <x v="0"/>
    <x v="0"/>
    <x v="4"/>
  </r>
  <r>
    <x v="100"/>
    <n v="329"/>
    <n v="20"/>
    <n v="40"/>
    <x v="30"/>
    <n v="2"/>
    <n v="327"/>
    <n v="348"/>
    <n v="36"/>
    <n v="8"/>
    <n v="9"/>
    <x v="48876"/>
    <n v="244"/>
    <s v="BURGLARY,UNCLASSIFIED,UNKNOWN"/>
    <n v="107"/>
    <x v="12"/>
    <s v="PL 1402000"/>
    <s v="F"/>
    <s v="B"/>
    <n v="44"/>
    <n v="0"/>
    <x v="0"/>
    <x v="0"/>
    <x v="2"/>
  </r>
  <r>
    <x v="95"/>
    <n v="413"/>
    <n v="19"/>
    <n v="49"/>
    <x v="38"/>
    <n v="1"/>
    <n v="376"/>
    <n v="394"/>
    <n v="40"/>
    <n v="9"/>
    <n v="11"/>
    <x v="48877"/>
    <n v="244"/>
    <s v="BURGLARY,UNCLASSIFIED,UNKNOWN"/>
    <n v="107"/>
    <x v="12"/>
    <s v="PL 1402000"/>
    <s v="F"/>
    <s v="M"/>
    <n v="26"/>
    <n v="0"/>
    <x v="0"/>
    <x v="0"/>
    <x v="4"/>
  </r>
  <r>
    <x v="183"/>
    <n v="156"/>
    <n v="11"/>
    <n v="22"/>
    <x v="43"/>
    <n v="0"/>
    <n v="246"/>
    <n v="269"/>
    <n v="26"/>
    <n v="4"/>
    <n v="4"/>
    <x v="48878"/>
    <n v="109"/>
    <s v="ASSAULT 2,1,UNCLASSIFIED"/>
    <n v="106"/>
    <x v="9"/>
    <s v="PL 1200502"/>
    <s v="F"/>
    <s v="B"/>
    <n v="52"/>
    <n v="0"/>
    <x v="0"/>
    <x v="0"/>
    <x v="4"/>
  </r>
  <r>
    <x v="125"/>
    <n v="273"/>
    <n v="29"/>
    <n v="18"/>
    <x v="32"/>
    <n v="1"/>
    <n v="250"/>
    <n v="274"/>
    <n v="24"/>
    <n v="3"/>
    <n v="4"/>
    <x v="48879"/>
    <n v="339"/>
    <s v="LARCENY,PETIT FROM OPEN AREAS,"/>
    <n v="341"/>
    <x v="6"/>
    <s v="PL 1552500"/>
    <s v="M"/>
    <s v="B"/>
    <n v="50"/>
    <n v="0"/>
    <x v="0"/>
    <x v="0"/>
    <x v="0"/>
  </r>
  <r>
    <x v="99"/>
    <n v="280"/>
    <n v="18"/>
    <n v="22"/>
    <x v="32"/>
    <n v="1"/>
    <n v="248"/>
    <n v="268"/>
    <n v="29"/>
    <n v="5"/>
    <n v="5"/>
    <x v="48880"/>
    <n v="244"/>
    <s v="BURGLARY,UNCLASSIFIED,UNKNOWN"/>
    <n v="107"/>
    <x v="12"/>
    <s v="PL 1402000"/>
    <s v="F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48881"/>
    <n v="397"/>
    <s v="ROBBERY,OPEN AREA UNCLASSIFIED"/>
    <n v="105"/>
    <x v="7"/>
    <s v="PL 1601001"/>
    <s v="F"/>
    <s v="M"/>
    <n v="20"/>
    <n v="0"/>
    <x v="2"/>
    <x v="0"/>
    <x v="0"/>
  </r>
  <r>
    <x v="170"/>
    <n v="257"/>
    <n v="39"/>
    <n v="35"/>
    <x v="45"/>
    <n v="0"/>
    <n v="245"/>
    <n v="271"/>
    <n v="33"/>
    <n v="3"/>
    <n v="4"/>
    <x v="48882"/>
    <n v="397"/>
    <s v="ROBBERY,OPEN AREA UNCLASSIFIED"/>
    <n v="105"/>
    <x v="7"/>
    <s v="PL 1600500"/>
    <s v="F"/>
    <s v="K"/>
    <n v="83"/>
    <n v="0"/>
    <x v="0"/>
    <x v="0"/>
    <x v="4"/>
  </r>
  <r>
    <x v="174"/>
    <n v="297"/>
    <n v="22"/>
    <n v="36"/>
    <x v="5"/>
    <n v="0"/>
    <n v="229"/>
    <n v="254"/>
    <n v="32"/>
    <n v="4"/>
    <n v="5"/>
    <x v="48883"/>
    <n v="681"/>
    <s v="CHILD, ENDANGERING WELFARE"/>
    <n v="233"/>
    <x v="0"/>
    <s v="PL 2601001"/>
    <s v="M"/>
    <s v="B"/>
    <n v="52"/>
    <n v="0"/>
    <x v="0"/>
    <x v="0"/>
    <x v="2"/>
  </r>
  <r>
    <x v="197"/>
    <n v="274"/>
    <n v="11"/>
    <n v="37"/>
    <x v="47"/>
    <n v="1"/>
    <n v="254"/>
    <n v="271"/>
    <n v="35"/>
    <n v="7"/>
    <n v="7"/>
    <x v="48884"/>
    <n v="109"/>
    <s v="ASSAULT 2,1,UNCLASSIFIED"/>
    <n v="106"/>
    <x v="9"/>
    <s v="PL 1200501"/>
    <s v="F"/>
    <s v="B"/>
    <n v="48"/>
    <n v="0"/>
    <x v="1"/>
    <x v="0"/>
    <x v="2"/>
  </r>
  <r>
    <x v="169"/>
    <n v="155"/>
    <n v="10"/>
    <n v="28"/>
    <x v="5"/>
    <n v="1"/>
    <n v="314"/>
    <n v="329"/>
    <n v="38"/>
    <n v="11"/>
    <n v="12"/>
    <x v="48885"/>
    <n v="114"/>
    <s v="OBSTR BREATH/CIRCUL"/>
    <n v="344"/>
    <x v="15"/>
    <s v="PL 1211100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48886"/>
    <n v="397"/>
    <s v="ROBBERY,OPEN AREA UNCLASSIFIED"/>
    <n v="105"/>
    <x v="7"/>
    <s v="PL 1600500"/>
    <s v="F"/>
    <s v="B"/>
    <n v="41"/>
    <n v="0"/>
    <x v="0"/>
    <x v="0"/>
    <x v="0"/>
  </r>
  <r>
    <x v="209"/>
    <n v="136"/>
    <n v="21"/>
    <n v="27"/>
    <x v="30"/>
    <n v="1"/>
    <n v="233"/>
    <n v="258"/>
    <n v="32"/>
    <n v="4"/>
    <n v="4"/>
    <x v="48887"/>
    <n v="905"/>
    <s v="INTOXICATED DRIVING,ALCOHOL"/>
    <n v="347"/>
    <x v="16"/>
    <s v="VTL11920U3"/>
    <s v="M"/>
    <s v="S"/>
    <n v="123"/>
    <n v="0"/>
    <x v="2"/>
    <x v="0"/>
    <x v="1"/>
  </r>
  <r>
    <x v="4"/>
    <n v="206"/>
    <n v="12"/>
    <n v="42"/>
    <x v="4"/>
    <n v="4"/>
    <n v="308"/>
    <n v="321"/>
    <n v="44"/>
    <n v="17"/>
    <n v="18"/>
    <x v="48888"/>
    <n v="109"/>
    <s v="ASSAULT 2,1,UNCLASSIFIED"/>
    <n v="106"/>
    <x v="9"/>
    <s v="PL 1200502"/>
    <s v="F"/>
    <s v="Q"/>
    <n v="110"/>
    <n v="0"/>
    <x v="2"/>
    <x v="0"/>
    <x v="5"/>
  </r>
  <r>
    <x v="203"/>
    <n v="160"/>
    <n v="25"/>
    <n v="20"/>
    <x v="47"/>
    <n v="0"/>
    <n v="239"/>
    <n v="259"/>
    <n v="31"/>
    <n v="4"/>
    <n v="4"/>
    <x v="48889"/>
    <n v="339"/>
    <s v="LARCENY,PETIT FROM OPEN AREAS,"/>
    <n v="341"/>
    <x v="6"/>
    <s v="PL 1552500"/>
    <s v="M"/>
    <s v="K"/>
    <n v="83"/>
    <n v="0"/>
    <x v="0"/>
    <x v="0"/>
    <x v="0"/>
  </r>
  <r>
    <x v="100"/>
    <n v="329"/>
    <n v="20"/>
    <n v="40"/>
    <x v="30"/>
    <n v="2"/>
    <n v="327"/>
    <n v="348"/>
    <n v="36"/>
    <n v="8"/>
    <n v="9"/>
    <x v="48890"/>
    <n v="397"/>
    <s v="ROBBERY,OPEN AREA UNCLASSIFIED"/>
    <n v="105"/>
    <x v="7"/>
    <s v="PL 1601502"/>
    <s v="F"/>
    <s v="B"/>
    <n v="49"/>
    <n v="0"/>
    <x v="0"/>
    <x v="0"/>
    <x v="5"/>
  </r>
  <r>
    <x v="162"/>
    <n v="542"/>
    <n v="83"/>
    <n v="45"/>
    <x v="47"/>
    <n v="0"/>
    <n v="546"/>
    <n v="623"/>
    <n v="44"/>
    <n v="4"/>
    <n v="4"/>
    <x v="48891"/>
    <n v="113"/>
    <s v="MENACING,UNCLASSIFIED"/>
    <n v="344"/>
    <x v="15"/>
    <s v="PL 1201500"/>
    <s v="M"/>
    <s v="Q"/>
    <n v="105"/>
    <n v="0"/>
    <x v="0"/>
    <x v="0"/>
    <x v="0"/>
  </r>
  <r>
    <x v="205"/>
    <n v="340"/>
    <n v="15"/>
    <n v="24"/>
    <x v="30"/>
    <n v="0"/>
    <n v="342"/>
    <n v="364"/>
    <n v="36"/>
    <n v="8"/>
    <n v="10"/>
    <x v="48892"/>
    <n v="792"/>
    <s v="WEAPONS POSSESSION 1 &amp; 2"/>
    <n v="118"/>
    <x v="23"/>
    <s v="PL 265031B"/>
    <s v="F"/>
    <s v="Q"/>
    <n v="103"/>
    <n v="0"/>
    <x v="0"/>
    <x v="0"/>
    <x v="5"/>
  </r>
  <r>
    <x v="190"/>
    <n v="313"/>
    <n v="17"/>
    <n v="37"/>
    <x v="4"/>
    <n v="1"/>
    <n v="265"/>
    <n v="281"/>
    <n v="35"/>
    <n v="7"/>
    <n v="8"/>
    <x v="48893"/>
    <n v="339"/>
    <s v="LARCENY,PETIT FROM OPEN AREAS,"/>
    <n v="341"/>
    <x v="6"/>
    <s v="PL 1552500"/>
    <s v="M"/>
    <s v="Q"/>
    <n v="115"/>
    <n v="0"/>
    <x v="0"/>
    <x v="0"/>
    <x v="1"/>
  </r>
  <r>
    <x v="88"/>
    <n v="276"/>
    <n v="34"/>
    <n v="38"/>
    <x v="43"/>
    <n v="3"/>
    <n v="246"/>
    <n v="271"/>
    <n v="29"/>
    <n v="3"/>
    <n v="4"/>
    <x v="48894"/>
    <n v="105"/>
    <s v="STRANGULATION 1ST"/>
    <n v="106"/>
    <x v="9"/>
    <s v="PL 1211200"/>
    <s v="F"/>
    <s v="K"/>
    <n v="75"/>
    <n v="0"/>
    <x v="1"/>
    <x v="0"/>
    <x v="0"/>
  </r>
  <r>
    <x v="173"/>
    <n v="234"/>
    <n v="14"/>
    <n v="30"/>
    <x v="38"/>
    <n v="1"/>
    <n v="333"/>
    <n v="348"/>
    <n v="40"/>
    <n v="12"/>
    <n v="14"/>
    <x v="48895"/>
    <n v="101"/>
    <s v="ASSAULT 3"/>
    <n v="344"/>
    <x v="15"/>
    <s v="PL 1200001"/>
    <s v="M"/>
    <s v="Q"/>
    <n v="110"/>
    <n v="0"/>
    <x v="0"/>
    <x v="1"/>
    <x v="4"/>
  </r>
  <r>
    <x v="195"/>
    <n v="298"/>
    <n v="21"/>
    <n v="39"/>
    <x v="30"/>
    <n v="1"/>
    <n v="242"/>
    <n v="259"/>
    <n v="34"/>
    <n v="4"/>
    <n v="5"/>
    <x v="48896"/>
    <n v="244"/>
    <s v="BURGLARY,UNCLASSIFIED,UNKNOWN"/>
    <n v="107"/>
    <x v="12"/>
    <s v="PL 1402000"/>
    <s v="F"/>
    <s v="M"/>
    <n v="24"/>
    <n v="0"/>
    <x v="0"/>
    <x v="1"/>
    <x v="1"/>
  </r>
  <r>
    <x v="205"/>
    <n v="340"/>
    <n v="15"/>
    <n v="24"/>
    <x v="30"/>
    <n v="0"/>
    <n v="342"/>
    <n v="364"/>
    <n v="36"/>
    <n v="8"/>
    <n v="10"/>
    <x v="48897"/>
    <n v="397"/>
    <s v="ROBBERY,OPEN AREA UNCLASSIFIED"/>
    <n v="105"/>
    <x v="7"/>
    <s v="PL 1601001"/>
    <s v="F"/>
    <s v="K"/>
    <n v="79"/>
    <n v="0"/>
    <x v="2"/>
    <x v="0"/>
    <x v="0"/>
  </r>
  <r>
    <x v="196"/>
    <n v="402"/>
    <n v="15"/>
    <n v="43"/>
    <x v="20"/>
    <n v="0"/>
    <n v="357"/>
    <n v="374"/>
    <n v="39"/>
    <n v="9"/>
    <n v="10"/>
    <x v="48898"/>
    <n v="115"/>
    <s v="RECKLESS ENDANGERMENT 2"/>
    <n v="355"/>
    <x v="45"/>
    <s v="PL 1202000"/>
    <s v="M"/>
    <s v="M"/>
    <n v="23"/>
    <n v="0"/>
    <x v="0"/>
    <x v="0"/>
    <x v="2"/>
  </r>
  <r>
    <x v="88"/>
    <n v="276"/>
    <n v="34"/>
    <n v="38"/>
    <x v="43"/>
    <n v="3"/>
    <n v="246"/>
    <n v="271"/>
    <n v="29"/>
    <n v="3"/>
    <n v="4"/>
    <x v="48899"/>
    <n v="101"/>
    <s v="ASSAULT 3"/>
    <n v="344"/>
    <x v="15"/>
    <s v="PL 1200001"/>
    <s v="M"/>
    <s v="S"/>
    <n v="121"/>
    <n v="0"/>
    <x v="2"/>
    <x v="1"/>
    <x v="2"/>
  </r>
  <r>
    <x v="176"/>
    <n v="348"/>
    <n v="25"/>
    <n v="38"/>
    <x v="48"/>
    <n v="1"/>
    <n v="258"/>
    <n v="276"/>
    <n v="34"/>
    <n v="5"/>
    <n v="6"/>
    <x v="48900"/>
    <n v="244"/>
    <s v="BURGLARY,UNCLASSIFIED,UNKNOWN"/>
    <n v="107"/>
    <x v="12"/>
    <s v="PL 1402000"/>
    <s v="F"/>
    <s v="S"/>
    <n v="122"/>
    <n v="0"/>
    <x v="3"/>
    <x v="0"/>
    <x v="2"/>
  </r>
  <r>
    <x v="192"/>
    <n v="187"/>
    <n v="19"/>
    <n v="32"/>
    <x v="47"/>
    <n v="2"/>
    <n v="240"/>
    <n v="258"/>
    <n v="33"/>
    <n v="4"/>
    <n v="5"/>
    <x v="48901"/>
    <n v="441"/>
    <s v="LARCENY,GRAND OF AUTO"/>
    <n v="110"/>
    <x v="38"/>
    <s v="PL 1553008"/>
    <s v="F"/>
    <s v="M"/>
    <n v="17"/>
    <n v="0"/>
    <x v="0"/>
    <x v="1"/>
    <x v="1"/>
  </r>
  <r>
    <x v="190"/>
    <n v="313"/>
    <n v="17"/>
    <n v="37"/>
    <x v="4"/>
    <n v="1"/>
    <n v="265"/>
    <n v="281"/>
    <n v="35"/>
    <n v="7"/>
    <n v="8"/>
    <x v="48902"/>
    <n v="750"/>
    <s v="RESISTING ARREST"/>
    <n v="359"/>
    <x v="21"/>
    <s v="PL 2053000"/>
    <s v="M"/>
    <s v="M"/>
    <n v="13"/>
    <n v="0"/>
    <x v="0"/>
    <x v="0"/>
    <x v="1"/>
  </r>
  <r>
    <x v="107"/>
    <n v="252"/>
    <n v="27"/>
    <n v="31"/>
    <x v="43"/>
    <n v="1"/>
    <n v="235"/>
    <n v="259"/>
    <n v="31"/>
    <n v="4"/>
    <n v="4"/>
    <x v="48903"/>
    <n v="782"/>
    <s v="WEAPONS, POSSESSION, ETC"/>
    <n v="236"/>
    <x v="23"/>
    <s v="PL 2650101"/>
    <s v="M"/>
    <s v="M"/>
    <n v="114"/>
    <n v="0"/>
    <x v="2"/>
    <x v="0"/>
    <x v="2"/>
  </r>
  <r>
    <x v="187"/>
    <n v="207"/>
    <n v="24"/>
    <n v="31"/>
    <x v="13"/>
    <n v="0"/>
    <n v="249"/>
    <n v="272"/>
    <n v="27"/>
    <n v="4"/>
    <n v="4"/>
    <x v="48904"/>
    <n v="101"/>
    <s v="ASSAULT 3"/>
    <n v="344"/>
    <x v="15"/>
    <s v="PL 1200001"/>
    <s v="M"/>
    <s v="Q"/>
    <n v="110"/>
    <n v="0"/>
    <x v="0"/>
    <x v="1"/>
    <x v="2"/>
  </r>
  <r>
    <x v="185"/>
    <n v="255"/>
    <n v="25"/>
    <n v="23"/>
    <x v="48"/>
    <n v="0"/>
    <n v="243"/>
    <n v="261"/>
    <n v="32"/>
    <n v="4"/>
    <n v="5"/>
    <x v="48905"/>
    <n v="339"/>
    <s v="LARCENY,PETIT FROM OPEN AREAS,"/>
    <n v="341"/>
    <x v="6"/>
    <s v="PL 1552500"/>
    <s v="M"/>
    <s v="M"/>
    <n v="24"/>
    <n v="0"/>
    <x v="0"/>
    <x v="0"/>
    <x v="0"/>
  </r>
  <r>
    <x v="181"/>
    <n v="320"/>
    <n v="19"/>
    <n v="31"/>
    <x v="45"/>
    <n v="2"/>
    <n v="247"/>
    <n v="270"/>
    <n v="29"/>
    <n v="3"/>
    <n v="4"/>
    <x v="48906"/>
    <n v="49"/>
    <s v="U.S. CODE UNCLASSIFIED"/>
    <n v="995"/>
    <x v="17"/>
    <s v="FOA9000049"/>
    <m/>
    <s v="Q"/>
    <n v="114"/>
    <n v="0"/>
    <x v="1"/>
    <x v="0"/>
    <x v="4"/>
  </r>
  <r>
    <x v="188"/>
    <n v="315"/>
    <n v="16"/>
    <n v="42"/>
    <x v="45"/>
    <n v="0"/>
    <n v="254"/>
    <n v="275"/>
    <n v="29"/>
    <n v="3"/>
    <n v="4"/>
    <x v="48907"/>
    <n v="441"/>
    <s v="LARCENY,GRAND OF AUTO"/>
    <n v="110"/>
    <x v="38"/>
    <s v="PL 1553008"/>
    <s v="F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48908"/>
    <n v="109"/>
    <s v="ASSAULT 2,1,UNCLASSIFIED"/>
    <n v="106"/>
    <x v="9"/>
    <s v="PL 1200502"/>
    <s v="F"/>
    <s v="K"/>
    <n v="94"/>
    <n v="0"/>
    <x v="0"/>
    <x v="0"/>
    <x v="2"/>
  </r>
  <r>
    <x v="205"/>
    <n v="340"/>
    <n v="15"/>
    <n v="24"/>
    <x v="30"/>
    <n v="0"/>
    <n v="342"/>
    <n v="364"/>
    <n v="36"/>
    <n v="8"/>
    <n v="10"/>
    <x v="48909"/>
    <n v="779"/>
    <s v="PUBLIC ADMINISTRATION,UNCLASSI"/>
    <n v="126"/>
    <x v="5"/>
    <s v="PL 215510B"/>
    <s v="F"/>
    <s v="S"/>
    <n v="120"/>
    <n v="0"/>
    <x v="1"/>
    <x v="0"/>
    <x v="0"/>
  </r>
  <r>
    <x v="92"/>
    <n v="288"/>
    <n v="18"/>
    <n v="34"/>
    <x v="32"/>
    <n v="1"/>
    <n v="244"/>
    <n v="262"/>
    <n v="34"/>
    <n v="4"/>
    <n v="5"/>
    <x v="48910"/>
    <n v="779"/>
    <s v="PUBLIC ADMINISTRATION,UNCLASSI"/>
    <n v="126"/>
    <x v="5"/>
    <s v="PL 215510B"/>
    <s v="F"/>
    <s v="K"/>
    <n v="79"/>
    <n v="0"/>
    <x v="0"/>
    <x v="0"/>
    <x v="0"/>
  </r>
  <r>
    <x v="120"/>
    <n v="461"/>
    <n v="24"/>
    <n v="47"/>
    <x v="30"/>
    <n v="1"/>
    <n v="316"/>
    <n v="333"/>
    <n v="39"/>
    <n v="9"/>
    <n v="10"/>
    <x v="48911"/>
    <n v="114"/>
    <s v="OBSTR BREATH/CIRCUL"/>
    <n v="344"/>
    <x v="15"/>
    <s v="PL 1211100"/>
    <s v="M"/>
    <s v="Q"/>
    <n v="109"/>
    <n v="0"/>
    <x v="0"/>
    <x v="0"/>
    <x v="2"/>
  </r>
  <r>
    <x v="88"/>
    <n v="276"/>
    <n v="34"/>
    <n v="38"/>
    <x v="43"/>
    <n v="3"/>
    <n v="246"/>
    <n v="271"/>
    <n v="29"/>
    <n v="3"/>
    <n v="4"/>
    <x v="48912"/>
    <n v="782"/>
    <s v="WEAPONS, POSSESSION, ETC"/>
    <n v="236"/>
    <x v="23"/>
    <s v="PL 2650101"/>
    <s v="M"/>
    <s v="K"/>
    <n v="68"/>
    <n v="0"/>
    <x v="0"/>
    <x v="0"/>
    <x v="2"/>
  </r>
  <r>
    <x v="210"/>
    <n v="277"/>
    <n v="21"/>
    <n v="38"/>
    <x v="43"/>
    <n v="1"/>
    <n v="249"/>
    <n v="274"/>
    <n v="31"/>
    <n v="3"/>
    <n v="4"/>
    <x v="48913"/>
    <n v="339"/>
    <s v="LARCENY,PETIT FROM OPEN AREAS,"/>
    <n v="341"/>
    <x v="6"/>
    <s v="PL 1552500"/>
    <s v="M"/>
    <s v="M"/>
    <n v="20"/>
    <n v="1"/>
    <x v="1"/>
    <x v="0"/>
    <x v="5"/>
  </r>
  <r>
    <x v="185"/>
    <n v="255"/>
    <n v="25"/>
    <n v="23"/>
    <x v="48"/>
    <n v="0"/>
    <n v="243"/>
    <n v="261"/>
    <n v="32"/>
    <n v="4"/>
    <n v="5"/>
    <x v="48914"/>
    <n v="759"/>
    <s v="PUBLIC ADMINISTATION,UNCLASS M"/>
    <n v="359"/>
    <x v="21"/>
    <s v="PL 1950500"/>
    <s v="M"/>
    <s v="K"/>
    <n v="84"/>
    <n v="0"/>
    <x v="1"/>
    <x v="0"/>
    <x v="1"/>
  </r>
  <r>
    <x v="214"/>
    <n v="317"/>
    <n v="17"/>
    <n v="33"/>
    <x v="44"/>
    <n v="1"/>
    <n v="308"/>
    <n v="322"/>
    <n v="42"/>
    <n v="18"/>
    <n v="19"/>
    <x v="48915"/>
    <n v="109"/>
    <s v="ASSAULT 2,1,UNCLASSIFIED"/>
    <n v="106"/>
    <x v="9"/>
    <s v="PL 1200501"/>
    <s v="F"/>
    <s v="K"/>
    <n v="60"/>
    <n v="0"/>
    <x v="0"/>
    <x v="1"/>
    <x v="0"/>
  </r>
  <r>
    <x v="127"/>
    <n v="133"/>
    <n v="17"/>
    <n v="27"/>
    <x v="43"/>
    <n v="0"/>
    <n v="238"/>
    <n v="260"/>
    <n v="30"/>
    <n v="4"/>
    <n v="4"/>
    <x v="48916"/>
    <n v="748"/>
    <s v="CONTEMPT,CRIMINAL"/>
    <n v="359"/>
    <x v="21"/>
    <s v="PL 2155003"/>
    <s v="M"/>
    <s v="B"/>
    <n v="44"/>
    <n v="0"/>
    <x v="0"/>
    <x v="0"/>
    <x v="2"/>
  </r>
  <r>
    <x v="212"/>
    <n v="483"/>
    <n v="21"/>
    <n v="49"/>
    <x v="14"/>
    <n v="2"/>
    <n v="366"/>
    <n v="384"/>
    <n v="40"/>
    <n v="8"/>
    <n v="10"/>
    <x v="48917"/>
    <n v="259"/>
    <s v="CRIMINAL MISCHIEF,UNCLASSIFIED 4"/>
    <n v="351"/>
    <x v="4"/>
    <s v="PL 1450001"/>
    <s v="M"/>
    <s v="Q"/>
    <n v="113"/>
    <n v="0"/>
    <x v="0"/>
    <x v="0"/>
    <x v="0"/>
  </r>
  <r>
    <x v="216"/>
    <n v="259"/>
    <n v="17"/>
    <n v="33"/>
    <x v="5"/>
    <n v="1"/>
    <n v="349"/>
    <n v="367"/>
    <n v="41"/>
    <n v="8"/>
    <n v="9"/>
    <x v="48918"/>
    <n v="268"/>
    <s v="CRIMINAL MIS 2 &amp; 3"/>
    <n v="121"/>
    <x v="4"/>
    <s v="PL 1450502"/>
    <s v="F"/>
    <s v="M"/>
    <n v="13"/>
    <n v="0"/>
    <x v="1"/>
    <x v="0"/>
    <x v="0"/>
  </r>
  <r>
    <x v="67"/>
    <n v="298"/>
    <n v="16"/>
    <n v="40"/>
    <x v="32"/>
    <n v="0"/>
    <n v="295"/>
    <n v="315"/>
    <n v="34"/>
    <n v="7"/>
    <n v="8"/>
    <x v="48919"/>
    <n v="259"/>
    <s v="CRIMINAL MISCHIEF,UNCLASSIFIED 4"/>
    <n v="351"/>
    <x v="4"/>
    <s v="PL 1450001"/>
    <s v="M"/>
    <s v="S"/>
    <n v="121"/>
    <n v="0"/>
    <x v="0"/>
    <x v="0"/>
    <x v="1"/>
  </r>
  <r>
    <x v="209"/>
    <n v="136"/>
    <n v="21"/>
    <n v="27"/>
    <x v="30"/>
    <n v="1"/>
    <n v="233"/>
    <n v="258"/>
    <n v="32"/>
    <n v="4"/>
    <n v="4"/>
    <x v="48920"/>
    <n v="101"/>
    <s v="ASSAULT 3"/>
    <n v="344"/>
    <x v="15"/>
    <s v="PL 1200001"/>
    <s v="M"/>
    <s v="Q"/>
    <n v="109"/>
    <n v="0"/>
    <x v="0"/>
    <x v="1"/>
    <x v="5"/>
  </r>
  <r>
    <x v="194"/>
    <n v="294"/>
    <n v="34"/>
    <n v="20"/>
    <x v="43"/>
    <n v="0"/>
    <n v="256"/>
    <n v="279"/>
    <n v="26"/>
    <n v="3"/>
    <n v="4"/>
    <x v="48921"/>
    <n v="500"/>
    <s v="CONTROLLED SUBSTANCE,POSSESS."/>
    <n v="117"/>
    <x v="10"/>
    <s v="PL 2202101"/>
    <s v="F"/>
    <s v="B"/>
    <n v="41"/>
    <n v="0"/>
    <x v="0"/>
    <x v="1"/>
    <x v="1"/>
  </r>
  <r>
    <x v="213"/>
    <n v="283"/>
    <n v="19"/>
    <n v="42"/>
    <x v="47"/>
    <n v="0"/>
    <n v="229"/>
    <n v="253"/>
    <n v="33"/>
    <n v="5"/>
    <n v="5"/>
    <x v="48922"/>
    <n v="441"/>
    <s v="LARCENY,GRAND OF AUTO"/>
    <n v="110"/>
    <x v="38"/>
    <s v="PL 1553008"/>
    <s v="F"/>
    <s v="S"/>
    <n v="121"/>
    <n v="0"/>
    <x v="3"/>
    <x v="0"/>
    <x v="0"/>
  </r>
  <r>
    <x v="205"/>
    <n v="340"/>
    <n v="15"/>
    <n v="24"/>
    <x v="30"/>
    <n v="0"/>
    <n v="342"/>
    <n v="364"/>
    <n v="36"/>
    <n v="8"/>
    <n v="10"/>
    <x v="48923"/>
    <n v="569"/>
    <s v="MARIJUANA, SALE 4 &amp; 5"/>
    <n v="235"/>
    <x v="10"/>
    <s v="PL 2214000"/>
    <s v="M"/>
    <s v="K"/>
    <n v="63"/>
    <n v="0"/>
    <x v="2"/>
    <x v="0"/>
    <x v="0"/>
  </r>
  <r>
    <x v="216"/>
    <n v="259"/>
    <n v="17"/>
    <n v="33"/>
    <x v="5"/>
    <n v="1"/>
    <n v="349"/>
    <n v="367"/>
    <n v="41"/>
    <n v="8"/>
    <n v="9"/>
    <x v="48924"/>
    <n v="779"/>
    <s v="PUBLIC ADMINISTRATION,UNCLASSI"/>
    <n v="126"/>
    <x v="5"/>
    <s v="PL 215510B"/>
    <s v="F"/>
    <s v="M"/>
    <n v="10"/>
    <n v="0"/>
    <x v="1"/>
    <x v="0"/>
    <x v="0"/>
  </r>
  <r>
    <x v="141"/>
    <n v="613"/>
    <n v="65"/>
    <n v="38"/>
    <x v="47"/>
    <n v="1"/>
    <n v="406"/>
    <n v="448"/>
    <n v="30"/>
    <n v="4"/>
    <n v="4"/>
    <x v="48925"/>
    <n v="109"/>
    <s v="ASSAULT 2,1,UNCLASSIFIED"/>
    <n v="106"/>
    <x v="9"/>
    <s v="PL 1200501"/>
    <s v="F"/>
    <s v="S"/>
    <n v="121"/>
    <n v="0"/>
    <x v="0"/>
    <x v="0"/>
    <x v="0"/>
  </r>
  <r>
    <x v="178"/>
    <n v="333"/>
    <n v="25"/>
    <n v="34"/>
    <x v="32"/>
    <n v="0"/>
    <n v="251"/>
    <n v="274"/>
    <n v="30"/>
    <n v="4"/>
    <n v="5"/>
    <x v="48926"/>
    <n v="101"/>
    <s v="ASSAULT 3"/>
    <n v="344"/>
    <x v="15"/>
    <s v="PL 1200001"/>
    <s v="M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48927"/>
    <n v="101"/>
    <s v="ASSAULT 3"/>
    <n v="344"/>
    <x v="15"/>
    <s v="PL 1200001"/>
    <s v="M"/>
    <s v="B"/>
    <n v="43"/>
    <n v="2"/>
    <x v="0"/>
    <x v="0"/>
    <x v="0"/>
  </r>
  <r>
    <x v="182"/>
    <n v="306"/>
    <n v="20"/>
    <n v="44"/>
    <x v="32"/>
    <n v="0"/>
    <n v="329"/>
    <n v="346"/>
    <n v="40"/>
    <n v="7"/>
    <n v="9"/>
    <x v="48928"/>
    <n v="175"/>
    <s v="SEXUAL ABUSE 3,2"/>
    <n v="233"/>
    <x v="0"/>
    <s v="PL 13052A1"/>
    <s v="M"/>
    <s v="K"/>
    <n v="79"/>
    <n v="0"/>
    <x v="3"/>
    <x v="0"/>
    <x v="0"/>
  </r>
  <r>
    <x v="184"/>
    <n v="437"/>
    <n v="16"/>
    <n v="34"/>
    <x v="14"/>
    <n v="3"/>
    <n v="322"/>
    <n v="338"/>
    <n v="38"/>
    <n v="10"/>
    <n v="11"/>
    <x v="48929"/>
    <n v="339"/>
    <s v="LARCENY,PETIT FROM OPEN AREAS,"/>
    <n v="341"/>
    <x v="6"/>
    <s v="PL 1552500"/>
    <s v="M"/>
    <s v="Q"/>
    <n v="108"/>
    <n v="0"/>
    <x v="2"/>
    <x v="0"/>
    <x v="0"/>
  </r>
  <r>
    <x v="88"/>
    <n v="276"/>
    <n v="34"/>
    <n v="38"/>
    <x v="43"/>
    <n v="3"/>
    <n v="246"/>
    <n v="271"/>
    <n v="29"/>
    <n v="3"/>
    <n v="4"/>
    <x v="48930"/>
    <n v="106"/>
    <s v="ASSAULT POLICE/PEACE OFFICER"/>
    <n v="106"/>
    <x v="9"/>
    <s v="PL 1200800"/>
    <s v="F"/>
    <s v="M"/>
    <n v="33"/>
    <n v="97"/>
    <x v="0"/>
    <x v="0"/>
    <x v="0"/>
  </r>
  <r>
    <x v="184"/>
    <n v="437"/>
    <n v="16"/>
    <n v="34"/>
    <x v="14"/>
    <n v="3"/>
    <n v="322"/>
    <n v="338"/>
    <n v="38"/>
    <n v="10"/>
    <n v="11"/>
    <x v="48931"/>
    <n v="750"/>
    <s v="RESISTING ARREST"/>
    <n v="359"/>
    <x v="21"/>
    <s v="PL 2053000"/>
    <s v="M"/>
    <s v="M"/>
    <n v="5"/>
    <n v="97"/>
    <x v="0"/>
    <x v="1"/>
    <x v="0"/>
  </r>
  <r>
    <x v="96"/>
    <n v="312"/>
    <n v="18"/>
    <n v="39"/>
    <x v="43"/>
    <n v="0"/>
    <n v="269"/>
    <n v="285"/>
    <n v="34"/>
    <n v="7"/>
    <n v="7"/>
    <x v="48932"/>
    <n v="397"/>
    <s v="ROBBERY,OPEN AREA UNCLASSIFIED"/>
    <n v="105"/>
    <x v="7"/>
    <s v="PL 1601501"/>
    <s v="F"/>
    <s v="Q"/>
    <n v="104"/>
    <n v="0"/>
    <x v="2"/>
    <x v="0"/>
    <x v="2"/>
  </r>
  <r>
    <x v="193"/>
    <n v="431"/>
    <n v="24"/>
    <n v="54"/>
    <x v="30"/>
    <n v="4"/>
    <n v="313"/>
    <n v="328"/>
    <n v="39"/>
    <n v="10"/>
    <n v="11"/>
    <x v="48933"/>
    <n v="101"/>
    <s v="ASSAULT 3"/>
    <n v="344"/>
    <x v="15"/>
    <s v="PL 1200001"/>
    <s v="M"/>
    <s v="K"/>
    <n v="84"/>
    <n v="0"/>
    <x v="2"/>
    <x v="1"/>
    <x v="2"/>
  </r>
  <r>
    <x v="110"/>
    <n v="271"/>
    <n v="25"/>
    <n v="27"/>
    <x v="47"/>
    <n v="1"/>
    <n v="250"/>
    <n v="273"/>
    <n v="26"/>
    <n v="3"/>
    <n v="4"/>
    <x v="48934"/>
    <n v="114"/>
    <s v="OBSTR BREATH/CIRCUL"/>
    <n v="344"/>
    <x v="15"/>
    <s v="PL 1211100"/>
    <s v="M"/>
    <s v="K"/>
    <n v="76"/>
    <n v="0"/>
    <x v="0"/>
    <x v="0"/>
    <x v="0"/>
  </r>
  <r>
    <x v="180"/>
    <n v="353"/>
    <n v="31"/>
    <n v="32"/>
    <x v="48"/>
    <n v="0"/>
    <n v="261"/>
    <n v="284"/>
    <n v="26"/>
    <n v="4"/>
    <n v="4"/>
    <x v="48935"/>
    <n v="441"/>
    <s v="LARCENY,GRAND OF AUTO"/>
    <n v="110"/>
    <x v="38"/>
    <s v="PL 1553008"/>
    <s v="F"/>
    <s v="S"/>
    <n v="122"/>
    <n v="0"/>
    <x v="1"/>
    <x v="0"/>
    <x v="0"/>
  </r>
  <r>
    <x v="110"/>
    <n v="271"/>
    <n v="25"/>
    <n v="27"/>
    <x v="47"/>
    <n v="1"/>
    <n v="250"/>
    <n v="273"/>
    <n v="26"/>
    <n v="3"/>
    <n v="4"/>
    <x v="48936"/>
    <n v="168"/>
    <s v="SODOMY 1"/>
    <n v="116"/>
    <x v="0"/>
    <s v="PL 1305003"/>
    <s v="F"/>
    <s v="B"/>
    <n v="46"/>
    <n v="0"/>
    <x v="3"/>
    <x v="0"/>
    <x v="2"/>
  </r>
  <r>
    <x v="177"/>
    <n v="411"/>
    <n v="22"/>
    <n v="35"/>
    <x v="30"/>
    <n v="0"/>
    <n v="361"/>
    <n v="379"/>
    <n v="39"/>
    <n v="8"/>
    <n v="10"/>
    <x v="48937"/>
    <n v="339"/>
    <s v="LARCENY,PETIT FROM OPEN AREAS,"/>
    <n v="341"/>
    <x v="6"/>
    <s v="PL 1552500"/>
    <s v="M"/>
    <s v="M"/>
    <n v="14"/>
    <n v="15"/>
    <x v="0"/>
    <x v="0"/>
    <x v="4"/>
  </r>
  <r>
    <x v="192"/>
    <n v="187"/>
    <n v="19"/>
    <n v="32"/>
    <x v="47"/>
    <n v="2"/>
    <n v="240"/>
    <n v="258"/>
    <n v="33"/>
    <n v="4"/>
    <n v="5"/>
    <x v="48938"/>
    <n v="101"/>
    <s v="ASSAULT 3"/>
    <n v="344"/>
    <x v="15"/>
    <s v="PL 1204500"/>
    <s v="M"/>
    <s v="K"/>
    <n v="63"/>
    <n v="0"/>
    <x v="0"/>
    <x v="0"/>
    <x v="1"/>
  </r>
  <r>
    <x v="82"/>
    <n v="227"/>
    <n v="21"/>
    <n v="36"/>
    <x v="13"/>
    <n v="0"/>
    <n v="238"/>
    <n v="262"/>
    <n v="32"/>
    <n v="4"/>
    <n v="4"/>
    <x v="48939"/>
    <n v="511"/>
    <s v="CONTROLLED SUBSTANCE, POSSESSI"/>
    <n v="235"/>
    <x v="10"/>
    <s v="PL 2200300"/>
    <s v="M"/>
    <s v="Q"/>
    <n v="103"/>
    <n v="15"/>
    <x v="0"/>
    <x v="0"/>
    <x v="0"/>
  </r>
  <r>
    <x v="4"/>
    <n v="206"/>
    <n v="12"/>
    <n v="42"/>
    <x v="4"/>
    <n v="4"/>
    <n v="308"/>
    <n v="321"/>
    <n v="44"/>
    <n v="17"/>
    <n v="18"/>
    <x v="48940"/>
    <n v="779"/>
    <s v="PUBLIC ADMINISTRATION,UNCLASSI"/>
    <n v="126"/>
    <x v="5"/>
    <s v="PL 215510B"/>
    <s v="F"/>
    <s v="Q"/>
    <n v="102"/>
    <n v="0"/>
    <x v="1"/>
    <x v="0"/>
    <x v="2"/>
  </r>
  <r>
    <x v="170"/>
    <n v="257"/>
    <n v="39"/>
    <n v="35"/>
    <x v="45"/>
    <n v="0"/>
    <n v="245"/>
    <n v="271"/>
    <n v="33"/>
    <n v="3"/>
    <n v="4"/>
    <x v="48941"/>
    <n v="339"/>
    <s v="LARCENY,PETIT FROM OPEN AREAS,"/>
    <n v="341"/>
    <x v="6"/>
    <s v="PL 1552500"/>
    <s v="M"/>
    <s v="M"/>
    <n v="5"/>
    <n v="0"/>
    <x v="1"/>
    <x v="0"/>
    <x v="2"/>
  </r>
  <r>
    <x v="120"/>
    <n v="461"/>
    <n v="24"/>
    <n v="47"/>
    <x v="30"/>
    <n v="1"/>
    <n v="316"/>
    <n v="333"/>
    <n v="39"/>
    <n v="9"/>
    <n v="10"/>
    <x v="48942"/>
    <n v="101"/>
    <s v="ASSAULT 3"/>
    <n v="344"/>
    <x v="15"/>
    <s v="PL 1200001"/>
    <s v="M"/>
    <s v="M"/>
    <n v="18"/>
    <n v="0"/>
    <x v="0"/>
    <x v="0"/>
    <x v="2"/>
  </r>
  <r>
    <x v="176"/>
    <n v="348"/>
    <n v="25"/>
    <n v="38"/>
    <x v="48"/>
    <n v="1"/>
    <n v="258"/>
    <n v="276"/>
    <n v="34"/>
    <n v="5"/>
    <n v="6"/>
    <x v="48943"/>
    <n v="792"/>
    <s v="WEAPONS POSSESSION 1 &amp; 2"/>
    <n v="118"/>
    <x v="23"/>
    <s v="PL 265031B"/>
    <s v="F"/>
    <s v="K"/>
    <n v="75"/>
    <n v="0"/>
    <x v="2"/>
    <x v="0"/>
    <x v="0"/>
  </r>
  <r>
    <x v="202"/>
    <n v="391"/>
    <n v="18"/>
    <n v="46"/>
    <x v="30"/>
    <n v="0"/>
    <n v="318"/>
    <n v="335"/>
    <n v="38"/>
    <n v="8"/>
    <n v="10"/>
    <x v="48944"/>
    <n v="105"/>
    <s v="STRANGULATION 1ST"/>
    <n v="106"/>
    <x v="9"/>
    <s v="PL 1211200"/>
    <s v="F"/>
    <s v="Q"/>
    <n v="113"/>
    <n v="0"/>
    <x v="2"/>
    <x v="1"/>
    <x v="0"/>
  </r>
  <r>
    <x v="210"/>
    <n v="277"/>
    <n v="21"/>
    <n v="38"/>
    <x v="43"/>
    <n v="1"/>
    <n v="249"/>
    <n v="274"/>
    <n v="31"/>
    <n v="3"/>
    <n v="4"/>
    <x v="48945"/>
    <n v="109"/>
    <s v="ASSAULT 2,1,UNCLASSIFIED"/>
    <n v="106"/>
    <x v="9"/>
    <s v="PL 1200502"/>
    <s v="F"/>
    <s v="K"/>
    <n v="88"/>
    <n v="0"/>
    <x v="2"/>
    <x v="0"/>
    <x v="0"/>
  </r>
  <r>
    <x v="100"/>
    <n v="329"/>
    <n v="20"/>
    <n v="40"/>
    <x v="30"/>
    <n v="2"/>
    <n v="327"/>
    <n v="348"/>
    <n v="36"/>
    <n v="8"/>
    <n v="9"/>
    <x v="48946"/>
    <n v="101"/>
    <s v="ASSAULT 3"/>
    <n v="344"/>
    <x v="15"/>
    <s v="PL 1200001"/>
    <s v="M"/>
    <s v="M"/>
    <n v="23"/>
    <n v="0"/>
    <x v="2"/>
    <x v="0"/>
    <x v="0"/>
  </r>
  <r>
    <x v="180"/>
    <n v="353"/>
    <n v="31"/>
    <n v="32"/>
    <x v="48"/>
    <n v="0"/>
    <n v="261"/>
    <n v="284"/>
    <n v="26"/>
    <n v="4"/>
    <n v="4"/>
    <x v="48947"/>
    <n v="244"/>
    <s v="BURGLARY,UNCLASSIFIED,UNKNOWN"/>
    <n v="107"/>
    <x v="12"/>
    <s v="PL 1402000"/>
    <s v="F"/>
    <s v="K"/>
    <n v="77"/>
    <n v="0"/>
    <x v="1"/>
    <x v="0"/>
    <x v="2"/>
  </r>
  <r>
    <x v="196"/>
    <n v="402"/>
    <n v="15"/>
    <n v="43"/>
    <x v="20"/>
    <n v="0"/>
    <n v="357"/>
    <n v="374"/>
    <n v="39"/>
    <n v="9"/>
    <n v="10"/>
    <x v="48948"/>
    <n v="105"/>
    <s v="STRANGULATION 1ST"/>
    <n v="106"/>
    <x v="9"/>
    <s v="PL 1211200"/>
    <s v="F"/>
    <s v="B"/>
    <n v="46"/>
    <n v="0"/>
    <x v="0"/>
    <x v="0"/>
    <x v="0"/>
  </r>
  <r>
    <x v="205"/>
    <n v="340"/>
    <n v="15"/>
    <n v="24"/>
    <x v="30"/>
    <n v="0"/>
    <n v="342"/>
    <n v="364"/>
    <n v="36"/>
    <n v="8"/>
    <n v="10"/>
    <x v="48949"/>
    <n v="269"/>
    <s v="MISCHIEF,CRIMINAL,    UNCL 2ND"/>
    <n v="121"/>
    <x v="4"/>
    <s v="PL 145230A"/>
    <s v="F"/>
    <s v="K"/>
    <n v="75"/>
    <n v="0"/>
    <x v="0"/>
    <x v="0"/>
    <x v="0"/>
  </r>
  <r>
    <x v="85"/>
    <n v="416"/>
    <n v="12"/>
    <n v="46"/>
    <x v="44"/>
    <n v="2"/>
    <n v="345"/>
    <n v="361"/>
    <n v="41"/>
    <n v="13"/>
    <n v="15"/>
    <x v="48950"/>
    <n v="397"/>
    <s v="ROBBERY,OPEN AREA UNCLASSIFIED"/>
    <n v="105"/>
    <x v="7"/>
    <s v="PL 1600500"/>
    <s v="F"/>
    <s v="K"/>
    <n v="66"/>
    <n v="0"/>
    <x v="0"/>
    <x v="0"/>
    <x v="2"/>
  </r>
  <r>
    <x v="208"/>
    <n v="440"/>
    <n v="22"/>
    <n v="44"/>
    <x v="4"/>
    <n v="2"/>
    <n v="358"/>
    <n v="376"/>
    <n v="41"/>
    <n v="8"/>
    <n v="10"/>
    <x v="48951"/>
    <n v="101"/>
    <s v="ASSAULT 3"/>
    <n v="344"/>
    <x v="15"/>
    <s v="PL 1200001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48952"/>
    <n v="209"/>
    <s v="BURGLARS TOOLS,UNCLASSIFIED"/>
    <n v="231"/>
    <x v="31"/>
    <s v="PL 1403500"/>
    <s v="M"/>
    <s v="M"/>
    <n v="10"/>
    <n v="0"/>
    <x v="0"/>
    <x v="0"/>
    <x v="2"/>
  </r>
  <r>
    <x v="185"/>
    <n v="255"/>
    <n v="25"/>
    <n v="23"/>
    <x v="48"/>
    <n v="0"/>
    <n v="243"/>
    <n v="261"/>
    <n v="32"/>
    <n v="4"/>
    <n v="5"/>
    <x v="48953"/>
    <n v="462"/>
    <s v="UNAUTHORIZED USE VEHICLE 3"/>
    <n v="353"/>
    <x v="14"/>
    <s v="PL 1650501"/>
    <s v="M"/>
    <s v="B"/>
    <n v="44"/>
    <n v="0"/>
    <x v="2"/>
    <x v="0"/>
    <x v="2"/>
  </r>
  <r>
    <x v="185"/>
    <n v="255"/>
    <n v="25"/>
    <n v="23"/>
    <x v="48"/>
    <n v="0"/>
    <n v="243"/>
    <n v="261"/>
    <n v="32"/>
    <n v="4"/>
    <n v="5"/>
    <x v="48954"/>
    <n v="569"/>
    <s v="MARIJUANA, SALE 4 &amp; 5"/>
    <n v="235"/>
    <x v="10"/>
    <s v="PL 2214000"/>
    <s v="M"/>
    <s v="B"/>
    <n v="49"/>
    <n v="0"/>
    <x v="0"/>
    <x v="0"/>
    <x v="0"/>
  </r>
  <r>
    <x v="211"/>
    <n v="150"/>
    <n v="20"/>
    <n v="21"/>
    <x v="43"/>
    <n v="0"/>
    <n v="234"/>
    <n v="260"/>
    <n v="32"/>
    <n v="4"/>
    <n v="4"/>
    <x v="48955"/>
    <n v="681"/>
    <s v="CHILD, ENDANGERING WELFARE"/>
    <n v="233"/>
    <x v="0"/>
    <s v="PL 2601001"/>
    <s v="M"/>
    <s v="Q"/>
    <n v="101"/>
    <n v="0"/>
    <x v="0"/>
    <x v="0"/>
    <x v="2"/>
  </r>
  <r>
    <x v="190"/>
    <n v="313"/>
    <n v="17"/>
    <n v="37"/>
    <x v="4"/>
    <n v="1"/>
    <n v="265"/>
    <n v="281"/>
    <n v="35"/>
    <n v="7"/>
    <n v="8"/>
    <x v="48956"/>
    <n v="109"/>
    <s v="ASSAULT 2,1,UNCLASSIFIED"/>
    <n v="106"/>
    <x v="9"/>
    <s v="PL 1200501"/>
    <s v="F"/>
    <s v="B"/>
    <n v="46"/>
    <n v="0"/>
    <x v="0"/>
    <x v="0"/>
    <x v="4"/>
  </r>
  <r>
    <x v="186"/>
    <n v="230"/>
    <n v="19"/>
    <n v="32"/>
    <x v="32"/>
    <n v="0"/>
    <n v="242"/>
    <n v="267"/>
    <n v="26"/>
    <n v="3"/>
    <n v="4"/>
    <x v="48957"/>
    <n v="511"/>
    <s v="CONTROLLED SUBSTANCE, POSSESSI"/>
    <n v="235"/>
    <x v="10"/>
    <s v="PL 2200300"/>
    <s v="M"/>
    <s v="Q"/>
    <n v="109"/>
    <n v="0"/>
    <x v="0"/>
    <x v="1"/>
    <x v="5"/>
  </r>
  <r>
    <x v="98"/>
    <n v="274"/>
    <n v="22"/>
    <n v="30"/>
    <x v="45"/>
    <n v="0"/>
    <n v="244"/>
    <n v="266"/>
    <n v="31"/>
    <n v="4"/>
    <n v="5"/>
    <x v="48958"/>
    <n v="503"/>
    <s v="CONTROLLED SUBSTANCE,INTENT TO"/>
    <n v="117"/>
    <x v="10"/>
    <s v="PL 2201601"/>
    <s v="F"/>
    <s v="K"/>
    <n v="90"/>
    <n v="0"/>
    <x v="0"/>
    <x v="0"/>
    <x v="2"/>
  </r>
  <r>
    <x v="181"/>
    <n v="320"/>
    <n v="19"/>
    <n v="31"/>
    <x v="45"/>
    <n v="2"/>
    <n v="247"/>
    <n v="270"/>
    <n v="29"/>
    <n v="3"/>
    <n v="4"/>
    <x v="48959"/>
    <n v="105"/>
    <s v="STRANGULATION 1ST"/>
    <n v="106"/>
    <x v="9"/>
    <s v="PL 1211200"/>
    <s v="F"/>
    <s v="M"/>
    <n v="23"/>
    <n v="2"/>
    <x v="0"/>
    <x v="0"/>
    <x v="4"/>
  </r>
  <r>
    <x v="119"/>
    <n v="189"/>
    <n v="12"/>
    <n v="27"/>
    <x v="30"/>
    <n v="1"/>
    <n v="254"/>
    <n v="271"/>
    <n v="33"/>
    <n v="6"/>
    <n v="6"/>
    <x v="48960"/>
    <n v="511"/>
    <s v="CONTROLLED SUBSTANCE, POSSESSI"/>
    <n v="235"/>
    <x v="10"/>
    <s v="PL 2200300"/>
    <s v="M"/>
    <s v="K"/>
    <n v="88"/>
    <n v="97"/>
    <x v="0"/>
    <x v="0"/>
    <x v="0"/>
  </r>
  <r>
    <x v="195"/>
    <n v="298"/>
    <n v="21"/>
    <n v="39"/>
    <x v="30"/>
    <n v="1"/>
    <n v="242"/>
    <n v="259"/>
    <n v="34"/>
    <n v="4"/>
    <n v="5"/>
    <x v="48961"/>
    <n v="339"/>
    <s v="LARCENY,PETIT FROM OPEN AREAS,"/>
    <n v="341"/>
    <x v="6"/>
    <s v="PL 1552500"/>
    <s v="M"/>
    <s v="M"/>
    <n v="19"/>
    <n v="0"/>
    <x v="0"/>
    <x v="0"/>
    <x v="1"/>
  </r>
  <r>
    <x v="174"/>
    <n v="297"/>
    <n v="22"/>
    <n v="36"/>
    <x v="5"/>
    <n v="0"/>
    <n v="229"/>
    <n v="254"/>
    <n v="32"/>
    <n v="4"/>
    <n v="5"/>
    <x v="48962"/>
    <n v="101"/>
    <s v="ASSAULT 3"/>
    <n v="344"/>
    <x v="15"/>
    <s v="PL 1200001"/>
    <s v="M"/>
    <s v="B"/>
    <n v="43"/>
    <n v="2"/>
    <x v="2"/>
    <x v="1"/>
    <x v="2"/>
  </r>
  <r>
    <x v="212"/>
    <n v="483"/>
    <n v="21"/>
    <n v="49"/>
    <x v="14"/>
    <n v="2"/>
    <n v="366"/>
    <n v="384"/>
    <n v="40"/>
    <n v="8"/>
    <n v="10"/>
    <x v="48963"/>
    <n v="109"/>
    <s v="ASSAULT 2,1,UNCLASSIFIED"/>
    <n v="106"/>
    <x v="9"/>
    <s v="PL 1200502"/>
    <s v="F"/>
    <s v="Q"/>
    <n v="101"/>
    <n v="0"/>
    <x v="0"/>
    <x v="1"/>
    <x v="0"/>
  </r>
  <r>
    <x v="160"/>
    <n v="386"/>
    <n v="137"/>
    <n v="46"/>
    <x v="45"/>
    <n v="1"/>
    <n v="577"/>
    <n v="735"/>
    <n v="56"/>
    <n v="4"/>
    <n v="5"/>
    <x v="48964"/>
    <n v="515"/>
    <s v="CONTROLLED SUBSTANCE,SALE 3"/>
    <n v="117"/>
    <x v="10"/>
    <s v="PL 2203901"/>
    <s v="F"/>
    <s v="B"/>
    <n v="43"/>
    <n v="0"/>
    <x v="1"/>
    <x v="1"/>
    <x v="0"/>
  </r>
  <r>
    <x v="188"/>
    <n v="315"/>
    <n v="16"/>
    <n v="42"/>
    <x v="45"/>
    <n v="0"/>
    <n v="254"/>
    <n v="275"/>
    <n v="29"/>
    <n v="3"/>
    <n v="4"/>
    <x v="48965"/>
    <n v="203"/>
    <s v="TRESPASS 3, CRIMINAL"/>
    <n v="352"/>
    <x v="24"/>
    <s v="PL 140100A"/>
    <s v="M"/>
    <s v="K"/>
    <n v="62"/>
    <n v="0"/>
    <x v="0"/>
    <x v="0"/>
    <x v="0"/>
  </r>
  <r>
    <x v="206"/>
    <n v="140"/>
    <n v="17"/>
    <n v="25"/>
    <x v="13"/>
    <n v="1"/>
    <n v="281"/>
    <n v="299"/>
    <n v="33"/>
    <n v="7"/>
    <n v="8"/>
    <x v="48966"/>
    <n v="244"/>
    <s v="BURGLARY,UNCLASSIFIED,UNKNOWN"/>
    <n v="107"/>
    <x v="12"/>
    <s v="PL 1402000"/>
    <s v="F"/>
    <s v="K"/>
    <n v="61"/>
    <n v="0"/>
    <x v="0"/>
    <x v="0"/>
    <x v="0"/>
  </r>
  <r>
    <x v="200"/>
    <n v="218"/>
    <n v="23"/>
    <n v="20"/>
    <x v="45"/>
    <n v="0"/>
    <n v="236"/>
    <n v="259"/>
    <n v="24"/>
    <n v="4"/>
    <n v="4"/>
    <x v="48967"/>
    <n v="101"/>
    <s v="ASSAULT 3"/>
    <n v="344"/>
    <x v="15"/>
    <s v="PL 1200001"/>
    <s v="M"/>
    <s v="K"/>
    <n v="69"/>
    <n v="0"/>
    <x v="0"/>
    <x v="0"/>
    <x v="0"/>
  </r>
  <r>
    <x v="100"/>
    <n v="329"/>
    <n v="20"/>
    <n v="40"/>
    <x v="30"/>
    <n v="2"/>
    <n v="327"/>
    <n v="348"/>
    <n v="36"/>
    <n v="8"/>
    <n v="9"/>
    <x v="48968"/>
    <n v="139"/>
    <s v="MURDER,UNCLASSIFIED"/>
    <n v="101"/>
    <x v="40"/>
    <s v="PL 1252501"/>
    <s v="F"/>
    <s v="K"/>
    <n v="71"/>
    <n v="0"/>
    <x v="2"/>
    <x v="0"/>
    <x v="0"/>
  </r>
  <r>
    <x v="100"/>
    <n v="329"/>
    <n v="20"/>
    <n v="40"/>
    <x v="30"/>
    <n v="2"/>
    <n v="327"/>
    <n v="348"/>
    <n v="36"/>
    <n v="8"/>
    <n v="9"/>
    <x v="48969"/>
    <n v="101"/>
    <s v="ASSAULT 3"/>
    <n v="344"/>
    <x v="15"/>
    <s v="PL 1200001"/>
    <s v="M"/>
    <s v="M"/>
    <n v="5"/>
    <n v="0"/>
    <x v="0"/>
    <x v="0"/>
    <x v="2"/>
  </r>
  <r>
    <x v="5"/>
    <n v="308"/>
    <n v="14"/>
    <n v="32"/>
    <x v="5"/>
    <n v="1"/>
    <n v="312"/>
    <n v="332"/>
    <n v="35"/>
    <n v="8"/>
    <n v="9"/>
    <x v="48970"/>
    <n v="109"/>
    <s v="ASSAULT 2,1,UNCLASSIFIED"/>
    <n v="106"/>
    <x v="9"/>
    <s v="PL 1200502"/>
    <s v="F"/>
    <s v="B"/>
    <n v="43"/>
    <n v="0"/>
    <x v="1"/>
    <x v="0"/>
    <x v="0"/>
  </r>
  <r>
    <x v="100"/>
    <n v="329"/>
    <n v="20"/>
    <n v="40"/>
    <x v="30"/>
    <n v="2"/>
    <n v="327"/>
    <n v="348"/>
    <n v="36"/>
    <n v="8"/>
    <n v="9"/>
    <x v="48971"/>
    <n v="568"/>
    <s v="MARIJUANA, POSSESSION 1, 2 &amp; 3"/>
    <n v="117"/>
    <x v="10"/>
    <s v="PL 2212000"/>
    <s v="F"/>
    <s v="K"/>
    <n v="88"/>
    <n v="0"/>
    <x v="0"/>
    <x v="0"/>
    <x v="4"/>
  </r>
  <r>
    <x v="186"/>
    <n v="230"/>
    <n v="19"/>
    <n v="32"/>
    <x v="32"/>
    <n v="0"/>
    <n v="242"/>
    <n v="267"/>
    <n v="26"/>
    <n v="3"/>
    <n v="4"/>
    <x v="48972"/>
    <n v="748"/>
    <s v="CONTEMPT,CRIMINAL"/>
    <n v="359"/>
    <x v="21"/>
    <s v="PL 2155002"/>
    <s v="M"/>
    <s v="Q"/>
    <n v="103"/>
    <n v="0"/>
    <x v="0"/>
    <x v="0"/>
    <x v="2"/>
  </r>
  <r>
    <x v="99"/>
    <n v="280"/>
    <n v="18"/>
    <n v="22"/>
    <x v="32"/>
    <n v="1"/>
    <n v="248"/>
    <n v="268"/>
    <n v="29"/>
    <n v="5"/>
    <n v="5"/>
    <x v="48973"/>
    <n v="109"/>
    <s v="ASSAULT 2,1,UNCLASSIFIED"/>
    <n v="106"/>
    <x v="9"/>
    <s v="PL 1200501"/>
    <s v="F"/>
    <s v="M"/>
    <n v="6"/>
    <n v="0"/>
    <x v="0"/>
    <x v="0"/>
    <x v="0"/>
  </r>
  <r>
    <x v="200"/>
    <n v="218"/>
    <n v="23"/>
    <n v="20"/>
    <x v="45"/>
    <n v="0"/>
    <n v="236"/>
    <n v="259"/>
    <n v="24"/>
    <n v="4"/>
    <n v="4"/>
    <x v="48974"/>
    <n v="268"/>
    <s v="CRIMINAL MIS 2 &amp; 3"/>
    <n v="121"/>
    <x v="4"/>
    <s v="PL 1450502"/>
    <s v="F"/>
    <s v="K"/>
    <n v="81"/>
    <n v="0"/>
    <x v="3"/>
    <x v="0"/>
    <x v="0"/>
  </r>
  <r>
    <x v="184"/>
    <n v="437"/>
    <n v="16"/>
    <n v="34"/>
    <x v="14"/>
    <n v="3"/>
    <n v="322"/>
    <n v="338"/>
    <n v="38"/>
    <n v="10"/>
    <n v="11"/>
    <x v="48975"/>
    <n v="792"/>
    <s v="WEAPONS POSSESSION 1 &amp; 2"/>
    <n v="118"/>
    <x v="23"/>
    <s v="PL 265031B"/>
    <s v="F"/>
    <s v="B"/>
    <n v="47"/>
    <n v="0"/>
    <x v="0"/>
    <x v="0"/>
    <x v="0"/>
  </r>
  <r>
    <x v="206"/>
    <n v="140"/>
    <n v="17"/>
    <n v="25"/>
    <x v="13"/>
    <n v="1"/>
    <n v="281"/>
    <n v="299"/>
    <n v="33"/>
    <n v="7"/>
    <n v="8"/>
    <x v="48976"/>
    <n v="339"/>
    <s v="LARCENY,PETIT FROM OPEN AREAS,"/>
    <n v="341"/>
    <x v="6"/>
    <s v="PL 1552500"/>
    <s v="M"/>
    <s v="K"/>
    <n v="69"/>
    <n v="0"/>
    <x v="0"/>
    <x v="0"/>
    <x v="0"/>
  </r>
  <r>
    <x v="170"/>
    <n v="257"/>
    <n v="39"/>
    <n v="35"/>
    <x v="45"/>
    <n v="0"/>
    <n v="245"/>
    <n v="271"/>
    <n v="33"/>
    <n v="3"/>
    <n v="4"/>
    <x v="48977"/>
    <n v="397"/>
    <s v="ROBBERY,OPEN AREA UNCLASSIFIED"/>
    <n v="105"/>
    <x v="7"/>
    <s v="PL 160102B"/>
    <s v="F"/>
    <s v="B"/>
    <n v="41"/>
    <n v="0"/>
    <x v="2"/>
    <x v="0"/>
    <x v="0"/>
  </r>
  <r>
    <x v="127"/>
    <n v="133"/>
    <n v="17"/>
    <n v="27"/>
    <x v="43"/>
    <n v="0"/>
    <n v="238"/>
    <n v="260"/>
    <n v="30"/>
    <n v="4"/>
    <n v="4"/>
    <x v="48978"/>
    <n v="439"/>
    <s v="LARCENY,GRAND FROM OPEN AREAS, UNATTENDED"/>
    <n v="109"/>
    <x v="11"/>
    <s v="PL 1553001"/>
    <s v="F"/>
    <s v="M"/>
    <n v="9"/>
    <n v="0"/>
    <x v="0"/>
    <x v="0"/>
    <x v="5"/>
  </r>
  <r>
    <x v="87"/>
    <n v="441"/>
    <n v="15"/>
    <n v="45"/>
    <x v="38"/>
    <n v="0"/>
    <n v="326"/>
    <n v="341"/>
    <n v="42"/>
    <n v="14"/>
    <n v="16"/>
    <x v="48979"/>
    <n v="779"/>
    <s v="PUBLIC ADMINISTRATION,UNCLASSI"/>
    <n v="126"/>
    <x v="5"/>
    <s v="PL 215510B"/>
    <s v="F"/>
    <s v="S"/>
    <n v="122"/>
    <n v="0"/>
    <x v="0"/>
    <x v="0"/>
    <x v="1"/>
  </r>
  <r>
    <x v="170"/>
    <n v="257"/>
    <n v="39"/>
    <n v="35"/>
    <x v="45"/>
    <n v="0"/>
    <n v="245"/>
    <n v="271"/>
    <n v="33"/>
    <n v="3"/>
    <n v="4"/>
    <x v="48980"/>
    <n v="750"/>
    <s v="RESISTING ARREST"/>
    <n v="359"/>
    <x v="21"/>
    <s v="PL 2053000"/>
    <s v="M"/>
    <s v="K"/>
    <n v="73"/>
    <n v="2"/>
    <x v="0"/>
    <x v="0"/>
    <x v="4"/>
  </r>
  <r>
    <x v="120"/>
    <n v="461"/>
    <n v="24"/>
    <n v="47"/>
    <x v="30"/>
    <n v="1"/>
    <n v="316"/>
    <n v="333"/>
    <n v="39"/>
    <n v="9"/>
    <n v="10"/>
    <x v="48981"/>
    <n v="109"/>
    <s v="ASSAULT 2,1,UNCLASSIFIED"/>
    <n v="106"/>
    <x v="9"/>
    <s v="PL 1200502"/>
    <s v="F"/>
    <s v="K"/>
    <n v="60"/>
    <n v="0"/>
    <x v="2"/>
    <x v="1"/>
    <x v="2"/>
  </r>
  <r>
    <x v="212"/>
    <n v="483"/>
    <n v="21"/>
    <n v="49"/>
    <x v="14"/>
    <n v="2"/>
    <n v="366"/>
    <n v="384"/>
    <n v="40"/>
    <n v="8"/>
    <n v="10"/>
    <x v="48982"/>
    <n v="109"/>
    <s v="ASSAULT 2,1,UNCLASSIFIED"/>
    <n v="106"/>
    <x v="9"/>
    <s v="PL 1200501"/>
    <s v="F"/>
    <s v="K"/>
    <n v="77"/>
    <n v="0"/>
    <x v="1"/>
    <x v="0"/>
    <x v="0"/>
  </r>
  <r>
    <x v="179"/>
    <n v="393"/>
    <n v="23"/>
    <n v="27"/>
    <x v="48"/>
    <n v="0"/>
    <n v="250"/>
    <n v="272"/>
    <n v="25"/>
    <n v="4"/>
    <n v="4"/>
    <x v="48983"/>
    <n v="639"/>
    <s v="AGGRAVATED HARASSMENT 2"/>
    <n v="361"/>
    <x v="29"/>
    <s v="PL 2403004"/>
    <s v="M"/>
    <s v="K"/>
    <n v="75"/>
    <n v="2"/>
    <x v="0"/>
    <x v="0"/>
    <x v="2"/>
  </r>
  <r>
    <x v="206"/>
    <n v="140"/>
    <n v="17"/>
    <n v="25"/>
    <x v="13"/>
    <n v="1"/>
    <n v="281"/>
    <n v="299"/>
    <n v="33"/>
    <n v="7"/>
    <n v="8"/>
    <x v="48984"/>
    <n v="114"/>
    <s v="OBSTR BREATH/CIRCUL"/>
    <n v="344"/>
    <x v="15"/>
    <s v="PL 1211100"/>
    <s v="M"/>
    <s v="K"/>
    <n v="79"/>
    <n v="0"/>
    <x v="2"/>
    <x v="0"/>
    <x v="2"/>
  </r>
  <r>
    <x v="183"/>
    <n v="156"/>
    <n v="11"/>
    <n v="22"/>
    <x v="43"/>
    <n v="0"/>
    <n v="246"/>
    <n v="269"/>
    <n v="26"/>
    <n v="4"/>
    <n v="4"/>
    <x v="48985"/>
    <n v="419"/>
    <s v="LARCENY,GRAND FROM PERSON,UNCL"/>
    <n v="109"/>
    <x v="11"/>
    <s v="PL 1553005"/>
    <s v="F"/>
    <s v="Q"/>
    <n v="113"/>
    <n v="0"/>
    <x v="3"/>
    <x v="0"/>
    <x v="0"/>
  </r>
  <r>
    <x v="184"/>
    <n v="437"/>
    <n v="16"/>
    <n v="34"/>
    <x v="14"/>
    <n v="3"/>
    <n v="322"/>
    <n v="338"/>
    <n v="38"/>
    <n v="10"/>
    <n v="11"/>
    <x v="48986"/>
    <n v="639"/>
    <s v="AGGRAVATED HARASSMENT 2"/>
    <n v="361"/>
    <x v="29"/>
    <s v="PL 24030M1"/>
    <s v="M"/>
    <s v="Q"/>
    <n v="108"/>
    <n v="0"/>
    <x v="0"/>
    <x v="1"/>
    <x v="1"/>
  </r>
  <r>
    <x v="170"/>
    <n v="257"/>
    <n v="39"/>
    <n v="35"/>
    <x v="45"/>
    <n v="0"/>
    <n v="245"/>
    <n v="271"/>
    <n v="33"/>
    <n v="3"/>
    <n v="4"/>
    <x v="48987"/>
    <n v="259"/>
    <s v="CRIMINAL MISCHIEF,UNCLASSIFIED 4"/>
    <n v="351"/>
    <x v="4"/>
    <s v="PL 1450001"/>
    <s v="M"/>
    <s v="B"/>
    <n v="47"/>
    <n v="0"/>
    <x v="0"/>
    <x v="0"/>
    <x v="0"/>
  </r>
  <r>
    <x v="211"/>
    <n v="150"/>
    <n v="20"/>
    <n v="21"/>
    <x v="43"/>
    <n v="0"/>
    <n v="234"/>
    <n v="260"/>
    <n v="32"/>
    <n v="4"/>
    <n v="4"/>
    <x v="48988"/>
    <n v="101"/>
    <s v="ASSAULT 3"/>
    <n v="344"/>
    <x v="15"/>
    <s v="PL 1200001"/>
    <s v="M"/>
    <s v="S"/>
    <n v="123"/>
    <n v="0"/>
    <x v="0"/>
    <x v="1"/>
    <x v="2"/>
  </r>
  <r>
    <x v="170"/>
    <n v="257"/>
    <n v="39"/>
    <n v="35"/>
    <x v="45"/>
    <n v="0"/>
    <n v="245"/>
    <n v="271"/>
    <n v="33"/>
    <n v="3"/>
    <n v="4"/>
    <x v="48989"/>
    <n v="49"/>
    <s v="U.S. CODE UNCLASSIFIED"/>
    <n v="995"/>
    <x v="17"/>
    <s v="FOA9000049"/>
    <m/>
    <s v="Q"/>
    <n v="115"/>
    <n v="0"/>
    <x v="0"/>
    <x v="0"/>
    <x v="0"/>
  </r>
  <r>
    <x v="215"/>
    <n v="287"/>
    <n v="23"/>
    <n v="30"/>
    <x v="32"/>
    <n v="0"/>
    <n v="259"/>
    <n v="276"/>
    <n v="34"/>
    <n v="7"/>
    <n v="8"/>
    <x v="48990"/>
    <n v="748"/>
    <s v="CONTEMPT,CRIMINAL"/>
    <n v="359"/>
    <x v="21"/>
    <s v="PL 2155001"/>
    <s v="M"/>
    <s v="M"/>
    <n v="23"/>
    <n v="2"/>
    <x v="0"/>
    <x v="0"/>
    <x v="4"/>
  </r>
  <r>
    <x v="196"/>
    <n v="402"/>
    <n v="15"/>
    <n v="43"/>
    <x v="20"/>
    <n v="0"/>
    <n v="357"/>
    <n v="374"/>
    <n v="39"/>
    <n v="9"/>
    <n v="10"/>
    <x v="48991"/>
    <n v="244"/>
    <s v="BURGLARY,UNCLASSIFIED,UNKNOWN"/>
    <n v="107"/>
    <x v="12"/>
    <s v="PL 1402501"/>
    <s v="F"/>
    <s v="K"/>
    <n v="79"/>
    <n v="0"/>
    <x v="1"/>
    <x v="0"/>
    <x v="0"/>
  </r>
  <r>
    <x v="193"/>
    <n v="431"/>
    <n v="24"/>
    <n v="54"/>
    <x v="30"/>
    <n v="4"/>
    <n v="313"/>
    <n v="328"/>
    <n v="39"/>
    <n v="10"/>
    <n v="11"/>
    <x v="48992"/>
    <n v="259"/>
    <s v="CRIMINAL MISCHIEF,UNCLASSIFIED 4"/>
    <n v="351"/>
    <x v="4"/>
    <s v="PL 1450001"/>
    <s v="M"/>
    <s v="S"/>
    <n v="120"/>
    <n v="0"/>
    <x v="0"/>
    <x v="0"/>
    <x v="0"/>
  </r>
  <r>
    <x v="89"/>
    <n v="216"/>
    <n v="20"/>
    <n v="27"/>
    <x v="0"/>
    <n v="2"/>
    <n v="370"/>
    <n v="389"/>
    <n v="39"/>
    <n v="9"/>
    <n v="11"/>
    <x v="48993"/>
    <n v="244"/>
    <s v="BURGLARY,UNCLASSIFIED,UNKNOWN"/>
    <n v="107"/>
    <x v="12"/>
    <s v="PL 1402501"/>
    <s v="F"/>
    <s v="M"/>
    <n v="19"/>
    <n v="0"/>
    <x v="0"/>
    <x v="0"/>
    <x v="2"/>
  </r>
  <r>
    <x v="86"/>
    <n v="401"/>
    <n v="29"/>
    <n v="38"/>
    <x v="5"/>
    <n v="2"/>
    <n v="351"/>
    <n v="373"/>
    <n v="39"/>
    <n v="9"/>
    <n v="10"/>
    <x v="48994"/>
    <n v="244"/>
    <s v="BURGLARY,UNCLASSIFIED,UNKNOWN"/>
    <n v="107"/>
    <x v="12"/>
    <s v="PL 1402000"/>
    <s v="F"/>
    <s v="M"/>
    <n v="1"/>
    <n v="0"/>
    <x v="2"/>
    <x v="0"/>
    <x v="1"/>
  </r>
  <r>
    <x v="196"/>
    <n v="402"/>
    <n v="15"/>
    <n v="43"/>
    <x v="20"/>
    <n v="0"/>
    <n v="357"/>
    <n v="374"/>
    <n v="39"/>
    <n v="9"/>
    <n v="10"/>
    <x v="48995"/>
    <n v="101"/>
    <s v="ASSAULT 3"/>
    <n v="344"/>
    <x v="15"/>
    <s v="PL 1200001"/>
    <s v="M"/>
    <s v="B"/>
    <n v="42"/>
    <n v="2"/>
    <x v="1"/>
    <x v="0"/>
    <x v="2"/>
  </r>
  <r>
    <x v="208"/>
    <n v="440"/>
    <n v="22"/>
    <n v="44"/>
    <x v="4"/>
    <n v="2"/>
    <n v="358"/>
    <n v="376"/>
    <n v="41"/>
    <n v="8"/>
    <n v="10"/>
    <x v="48996"/>
    <n v="113"/>
    <s v="MENACING,UNCLASSIFIED"/>
    <n v="344"/>
    <x v="15"/>
    <s v="PL 1201401"/>
    <s v="M"/>
    <s v="M"/>
    <n v="33"/>
    <n v="0"/>
    <x v="0"/>
    <x v="0"/>
    <x v="2"/>
  </r>
  <r>
    <x v="97"/>
    <n v="263"/>
    <n v="27"/>
    <n v="25"/>
    <x v="47"/>
    <n v="1"/>
    <n v="244"/>
    <n v="268"/>
    <n v="30"/>
    <n v="4"/>
    <n v="5"/>
    <x v="48997"/>
    <n v="922"/>
    <s v="TRAFFIC,UNCLASSIFIED MISDEMEAN"/>
    <n v="348"/>
    <x v="27"/>
    <s v="VTL0511001"/>
    <s v="M"/>
    <s v="Q"/>
    <n v="113"/>
    <n v="0"/>
    <x v="0"/>
    <x v="0"/>
    <x v="0"/>
  </r>
  <r>
    <x v="189"/>
    <n v="186"/>
    <n v="21"/>
    <n v="20"/>
    <x v="47"/>
    <n v="2"/>
    <n v="252"/>
    <n v="273"/>
    <n v="28"/>
    <n v="4"/>
    <n v="5"/>
    <x v="48998"/>
    <n v="258"/>
    <s v="CRIMINAL MISCHIEF 4TH, GRAFFIT"/>
    <n v="351"/>
    <x v="4"/>
    <s v="PL 1456002"/>
    <s v="M"/>
    <s v="M"/>
    <n v="5"/>
    <n v="0"/>
    <x v="2"/>
    <x v="0"/>
    <x v="2"/>
  </r>
  <r>
    <x v="206"/>
    <n v="140"/>
    <n v="17"/>
    <n v="25"/>
    <x v="13"/>
    <n v="1"/>
    <n v="281"/>
    <n v="299"/>
    <n v="33"/>
    <n v="7"/>
    <n v="8"/>
    <x v="48999"/>
    <n v="705"/>
    <s v="FORGERY,ETC.-MISD."/>
    <n v="358"/>
    <x v="20"/>
    <s v="PL 1702000"/>
    <s v="M"/>
    <s v="K"/>
    <n v="67"/>
    <n v="0"/>
    <x v="2"/>
    <x v="0"/>
    <x v="0"/>
  </r>
  <r>
    <x v="122"/>
    <n v="151"/>
    <n v="15"/>
    <n v="23"/>
    <x v="47"/>
    <n v="1"/>
    <n v="247"/>
    <n v="271"/>
    <n v="32"/>
    <n v="3"/>
    <n v="4"/>
    <x v="49000"/>
    <n v="397"/>
    <s v="ROBBERY,OPEN AREA UNCLASSIFIED"/>
    <n v="105"/>
    <x v="7"/>
    <s v="PL 1601502"/>
    <s v="F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49001"/>
    <n v="101"/>
    <s v="ASSAULT 3"/>
    <n v="344"/>
    <x v="15"/>
    <s v="PL 1200001"/>
    <s v="M"/>
    <s v="B"/>
    <n v="42"/>
    <n v="0"/>
    <x v="0"/>
    <x v="0"/>
    <x v="0"/>
  </r>
  <r>
    <x v="82"/>
    <n v="227"/>
    <n v="21"/>
    <n v="36"/>
    <x v="13"/>
    <n v="0"/>
    <n v="238"/>
    <n v="262"/>
    <n v="32"/>
    <n v="4"/>
    <n v="4"/>
    <x v="49002"/>
    <n v="792"/>
    <s v="WEAPONS POSSESSION 1 &amp; 2"/>
    <n v="118"/>
    <x v="23"/>
    <s v="PL 265031B"/>
    <s v="F"/>
    <s v="M"/>
    <n v="32"/>
    <n v="0"/>
    <x v="0"/>
    <x v="0"/>
    <x v="0"/>
  </r>
  <r>
    <x v="137"/>
    <n v="457"/>
    <n v="37"/>
    <n v="46"/>
    <x v="30"/>
    <n v="0"/>
    <n v="348"/>
    <n v="380"/>
    <n v="28"/>
    <n v="4"/>
    <n v="4"/>
    <x v="49003"/>
    <n v="339"/>
    <s v="LARCENY,PETIT FROM OPEN AREAS,"/>
    <n v="341"/>
    <x v="6"/>
    <s v="PL 1552500"/>
    <s v="M"/>
    <s v="B"/>
    <n v="43"/>
    <n v="0"/>
    <x v="0"/>
    <x v="0"/>
    <x v="0"/>
  </r>
  <r>
    <x v="100"/>
    <n v="329"/>
    <n v="20"/>
    <n v="40"/>
    <x v="30"/>
    <n v="2"/>
    <n v="327"/>
    <n v="348"/>
    <n v="36"/>
    <n v="8"/>
    <n v="9"/>
    <x v="49004"/>
    <n v="511"/>
    <s v="CONTROLLED SUBSTANCE, POSSESSI"/>
    <n v="235"/>
    <x v="10"/>
    <s v="PL 2200300"/>
    <s v="M"/>
    <s v="K"/>
    <n v="62"/>
    <n v="0"/>
    <x v="0"/>
    <x v="0"/>
    <x v="1"/>
  </r>
  <r>
    <x v="190"/>
    <n v="313"/>
    <n v="17"/>
    <n v="37"/>
    <x v="4"/>
    <n v="1"/>
    <n v="265"/>
    <n v="281"/>
    <n v="35"/>
    <n v="7"/>
    <n v="8"/>
    <x v="49005"/>
    <n v="114"/>
    <s v="OBSTR BREATH/CIRCUL"/>
    <n v="344"/>
    <x v="15"/>
    <s v="PL 121110A"/>
    <s v="M"/>
    <s v="Q"/>
    <n v="108"/>
    <n v="0"/>
    <x v="0"/>
    <x v="0"/>
    <x v="1"/>
  </r>
  <r>
    <x v="99"/>
    <n v="280"/>
    <n v="18"/>
    <n v="22"/>
    <x v="32"/>
    <n v="1"/>
    <n v="248"/>
    <n v="268"/>
    <n v="29"/>
    <n v="5"/>
    <n v="5"/>
    <x v="49006"/>
    <n v="792"/>
    <s v="WEAPONS POSSESSION 1 &amp; 2"/>
    <n v="118"/>
    <x v="23"/>
    <s v="PL 265031B"/>
    <s v="F"/>
    <s v="B"/>
    <n v="40"/>
    <n v="0"/>
    <x v="0"/>
    <x v="0"/>
    <x v="0"/>
  </r>
  <r>
    <x v="216"/>
    <n v="259"/>
    <n v="17"/>
    <n v="33"/>
    <x v="5"/>
    <n v="1"/>
    <n v="349"/>
    <n v="367"/>
    <n v="41"/>
    <n v="8"/>
    <n v="9"/>
    <x v="49007"/>
    <n v="339"/>
    <s v="LARCENY,PETIT FROM OPEN AREAS,"/>
    <n v="341"/>
    <x v="6"/>
    <s v="PL 1552500"/>
    <s v="M"/>
    <s v="M"/>
    <n v="6"/>
    <n v="0"/>
    <x v="1"/>
    <x v="0"/>
    <x v="0"/>
  </r>
  <r>
    <x v="172"/>
    <n v="223"/>
    <n v="13"/>
    <n v="26"/>
    <x v="47"/>
    <n v="3"/>
    <n v="358"/>
    <n v="377"/>
    <n v="41"/>
    <n v="7"/>
    <n v="9"/>
    <x v="49008"/>
    <n v="101"/>
    <s v="ASSAULT 3"/>
    <n v="344"/>
    <x v="15"/>
    <s v="PL 1200001"/>
    <s v="M"/>
    <s v="Q"/>
    <n v="114"/>
    <n v="0"/>
    <x v="0"/>
    <x v="0"/>
    <x v="1"/>
  </r>
  <r>
    <x v="207"/>
    <n v="313"/>
    <n v="24"/>
    <n v="27"/>
    <x v="30"/>
    <n v="1"/>
    <n v="237"/>
    <n v="259"/>
    <n v="31"/>
    <n v="5"/>
    <n v="6"/>
    <x v="49009"/>
    <n v="779"/>
    <s v="PUBLIC ADMINISTRATION,UNCLASSI"/>
    <n v="126"/>
    <x v="5"/>
    <s v="PL 215510B"/>
    <s v="F"/>
    <s v="K"/>
    <n v="61"/>
    <n v="0"/>
    <x v="2"/>
    <x v="0"/>
    <x v="1"/>
  </r>
  <r>
    <x v="119"/>
    <n v="189"/>
    <n v="12"/>
    <n v="27"/>
    <x v="30"/>
    <n v="1"/>
    <n v="254"/>
    <n v="271"/>
    <n v="33"/>
    <n v="6"/>
    <n v="6"/>
    <x v="49010"/>
    <n v="109"/>
    <s v="ASSAULT 2,1,UNCLASSIFIED"/>
    <n v="106"/>
    <x v="9"/>
    <s v="PL 1200501"/>
    <s v="F"/>
    <s v="B"/>
    <n v="43"/>
    <n v="0"/>
    <x v="2"/>
    <x v="0"/>
    <x v="4"/>
  </r>
  <r>
    <x v="174"/>
    <n v="297"/>
    <n v="22"/>
    <n v="36"/>
    <x v="5"/>
    <n v="0"/>
    <n v="229"/>
    <n v="254"/>
    <n v="32"/>
    <n v="4"/>
    <n v="5"/>
    <x v="49011"/>
    <n v="244"/>
    <s v="BURGLARY,UNCLASSIFIED,UNKNOWN"/>
    <n v="107"/>
    <x v="12"/>
    <s v="PL 1402501"/>
    <s v="F"/>
    <s v="Q"/>
    <n v="114"/>
    <n v="0"/>
    <x v="1"/>
    <x v="0"/>
    <x v="0"/>
  </r>
  <r>
    <x v="110"/>
    <n v="271"/>
    <n v="25"/>
    <n v="27"/>
    <x v="47"/>
    <n v="1"/>
    <n v="250"/>
    <n v="273"/>
    <n v="26"/>
    <n v="3"/>
    <n v="4"/>
    <x v="49012"/>
    <n v="339"/>
    <s v="LARCENY,PETIT FROM OPEN AREAS,"/>
    <n v="341"/>
    <x v="6"/>
    <s v="PL 1552500"/>
    <s v="M"/>
    <s v="Q"/>
    <n v="109"/>
    <n v="0"/>
    <x v="0"/>
    <x v="0"/>
    <x v="4"/>
  </r>
  <r>
    <x v="97"/>
    <n v="263"/>
    <n v="27"/>
    <n v="25"/>
    <x v="47"/>
    <n v="1"/>
    <n v="244"/>
    <n v="268"/>
    <n v="30"/>
    <n v="4"/>
    <n v="5"/>
    <x v="49013"/>
    <n v="339"/>
    <s v="LARCENY,PETIT FROM OPEN AREAS,"/>
    <n v="341"/>
    <x v="6"/>
    <s v="PL 1552500"/>
    <s v="M"/>
    <s v="M"/>
    <n v="18"/>
    <n v="0"/>
    <x v="1"/>
    <x v="0"/>
    <x v="0"/>
  </r>
  <r>
    <x v="96"/>
    <n v="312"/>
    <n v="18"/>
    <n v="39"/>
    <x v="43"/>
    <n v="0"/>
    <n v="269"/>
    <n v="285"/>
    <n v="34"/>
    <n v="7"/>
    <n v="7"/>
    <x v="49014"/>
    <n v="109"/>
    <s v="ASSAULT 2,1,UNCLASSIFIED"/>
    <n v="106"/>
    <x v="9"/>
    <s v="PL 1200502"/>
    <s v="F"/>
    <s v="Q"/>
    <n v="107"/>
    <n v="0"/>
    <x v="0"/>
    <x v="1"/>
    <x v="6"/>
  </r>
  <r>
    <x v="93"/>
    <n v="128"/>
    <n v="25"/>
    <n v="22"/>
    <x v="48"/>
    <n v="2"/>
    <n v="246"/>
    <n v="268"/>
    <n v="29"/>
    <n v="4"/>
    <n v="5"/>
    <x v="49015"/>
    <n v="397"/>
    <s v="ROBBERY,OPEN AREA UNCLASSIFIED"/>
    <n v="105"/>
    <x v="7"/>
    <s v="PL 1600500"/>
    <s v="F"/>
    <s v="K"/>
    <n v="76"/>
    <n v="0"/>
    <x v="1"/>
    <x v="0"/>
    <x v="5"/>
  </r>
  <r>
    <x v="215"/>
    <n v="287"/>
    <n v="23"/>
    <n v="30"/>
    <x v="32"/>
    <n v="0"/>
    <n v="259"/>
    <n v="276"/>
    <n v="34"/>
    <n v="7"/>
    <n v="8"/>
    <x v="49016"/>
    <n v="101"/>
    <s v="ASSAULT 3"/>
    <n v="344"/>
    <x v="15"/>
    <s v="PL 1200001"/>
    <s v="M"/>
    <s v="M"/>
    <n v="1"/>
    <n v="0"/>
    <x v="1"/>
    <x v="0"/>
    <x v="2"/>
  </r>
  <r>
    <x v="120"/>
    <n v="461"/>
    <n v="24"/>
    <n v="47"/>
    <x v="30"/>
    <n v="1"/>
    <n v="316"/>
    <n v="333"/>
    <n v="39"/>
    <n v="9"/>
    <n v="10"/>
    <x v="49017"/>
    <n v="109"/>
    <s v="ASSAULT 2,1,UNCLASSIFIED"/>
    <n v="106"/>
    <x v="9"/>
    <s v="PL 1200501"/>
    <s v="F"/>
    <s v="Q"/>
    <n v="113"/>
    <n v="0"/>
    <x v="2"/>
    <x v="1"/>
    <x v="2"/>
  </r>
  <r>
    <x v="181"/>
    <n v="320"/>
    <n v="19"/>
    <n v="31"/>
    <x v="45"/>
    <n v="2"/>
    <n v="247"/>
    <n v="270"/>
    <n v="29"/>
    <n v="3"/>
    <n v="4"/>
    <x v="49018"/>
    <n v="439"/>
    <s v="LARCENY,GRAND FROM OPEN AREAS, UNATTENDED"/>
    <n v="109"/>
    <x v="11"/>
    <s v="PL 1553001"/>
    <s v="F"/>
    <s v="M"/>
    <n v="17"/>
    <n v="0"/>
    <x v="1"/>
    <x v="0"/>
    <x v="2"/>
  </r>
  <r>
    <x v="120"/>
    <n v="461"/>
    <n v="24"/>
    <n v="47"/>
    <x v="30"/>
    <n v="1"/>
    <n v="316"/>
    <n v="333"/>
    <n v="39"/>
    <n v="9"/>
    <n v="10"/>
    <x v="49019"/>
    <n v="153"/>
    <s v="RAPE 3"/>
    <n v="104"/>
    <x v="1"/>
    <s v="PL 1302502"/>
    <s v="F"/>
    <s v="M"/>
    <n v="23"/>
    <n v="0"/>
    <x v="0"/>
    <x v="0"/>
    <x v="0"/>
  </r>
  <r>
    <x v="202"/>
    <n v="391"/>
    <n v="18"/>
    <n v="46"/>
    <x v="30"/>
    <n v="0"/>
    <n v="318"/>
    <n v="335"/>
    <n v="38"/>
    <n v="8"/>
    <n v="10"/>
    <x v="49020"/>
    <n v="339"/>
    <s v="LARCENY,PETIT FROM OPEN AREAS,"/>
    <n v="341"/>
    <x v="6"/>
    <s v="PL 1552500"/>
    <s v="M"/>
    <s v="M"/>
    <n v="14"/>
    <n v="0"/>
    <x v="0"/>
    <x v="0"/>
    <x v="0"/>
  </r>
  <r>
    <x v="120"/>
    <n v="461"/>
    <n v="24"/>
    <n v="47"/>
    <x v="30"/>
    <n v="1"/>
    <n v="316"/>
    <n v="333"/>
    <n v="39"/>
    <n v="9"/>
    <n v="10"/>
    <x v="49021"/>
    <n v="109"/>
    <s v="ASSAULT 2,1,UNCLASSIFIED"/>
    <n v="106"/>
    <x v="9"/>
    <s v="PL 1200512"/>
    <s v="F"/>
    <s v="B"/>
    <n v="42"/>
    <n v="0"/>
    <x v="3"/>
    <x v="0"/>
    <x v="0"/>
  </r>
  <r>
    <x v="168"/>
    <n v="436"/>
    <n v="41"/>
    <n v="38"/>
    <x v="43"/>
    <n v="2"/>
    <n v="459"/>
    <n v="513"/>
    <n v="37"/>
    <n v="3"/>
    <n v="4"/>
    <x v="49022"/>
    <n v="511"/>
    <s v="CONTROLLED SUBSTANCE, POSSESSI"/>
    <n v="235"/>
    <x v="10"/>
    <s v="PL 2200300"/>
    <s v="M"/>
    <s v="M"/>
    <n v="25"/>
    <n v="97"/>
    <x v="0"/>
    <x v="0"/>
    <x v="0"/>
  </r>
  <r>
    <x v="98"/>
    <n v="274"/>
    <n v="22"/>
    <n v="30"/>
    <x v="45"/>
    <n v="0"/>
    <n v="244"/>
    <n v="266"/>
    <n v="31"/>
    <n v="4"/>
    <n v="5"/>
    <x v="49023"/>
    <n v="109"/>
    <s v="ASSAULT 2,1,UNCLASSIFIED"/>
    <n v="106"/>
    <x v="9"/>
    <s v="PL 1200501"/>
    <s v="F"/>
    <s v="B"/>
    <n v="42"/>
    <n v="0"/>
    <x v="1"/>
    <x v="0"/>
    <x v="2"/>
  </r>
  <r>
    <x v="214"/>
    <n v="317"/>
    <n v="17"/>
    <n v="33"/>
    <x v="44"/>
    <n v="1"/>
    <n v="308"/>
    <n v="322"/>
    <n v="42"/>
    <n v="18"/>
    <n v="19"/>
    <x v="49024"/>
    <n v="101"/>
    <s v="ASSAULT 3"/>
    <n v="344"/>
    <x v="15"/>
    <s v="PL 1200001"/>
    <s v="M"/>
    <s v="B"/>
    <n v="48"/>
    <n v="0"/>
    <x v="0"/>
    <x v="0"/>
    <x v="0"/>
  </r>
  <r>
    <x v="216"/>
    <n v="259"/>
    <n v="17"/>
    <n v="33"/>
    <x v="5"/>
    <n v="1"/>
    <n v="349"/>
    <n v="367"/>
    <n v="41"/>
    <n v="8"/>
    <n v="9"/>
    <x v="49025"/>
    <n v="101"/>
    <s v="ASSAULT 3"/>
    <n v="344"/>
    <x v="15"/>
    <s v="PL 1200001"/>
    <s v="M"/>
    <s v="K"/>
    <n v="76"/>
    <n v="0"/>
    <x v="1"/>
    <x v="0"/>
    <x v="2"/>
  </r>
  <r>
    <x v="99"/>
    <n v="280"/>
    <n v="18"/>
    <n v="22"/>
    <x v="32"/>
    <n v="1"/>
    <n v="248"/>
    <n v="268"/>
    <n v="29"/>
    <n v="5"/>
    <n v="5"/>
    <x v="49026"/>
    <n v="49"/>
    <s v="U.S. CODE UNCLASSIFIED"/>
    <n v="995"/>
    <x v="17"/>
    <s v="FOA9000049"/>
    <m/>
    <s v="M"/>
    <n v="28"/>
    <n v="0"/>
    <x v="0"/>
    <x v="0"/>
    <x v="0"/>
  </r>
  <r>
    <x v="212"/>
    <n v="483"/>
    <n v="21"/>
    <n v="49"/>
    <x v="14"/>
    <n v="2"/>
    <n v="366"/>
    <n v="384"/>
    <n v="40"/>
    <n v="8"/>
    <n v="10"/>
    <x v="49027"/>
    <n v="339"/>
    <s v="LARCENY,PETIT FROM OPEN AREAS,"/>
    <n v="341"/>
    <x v="6"/>
    <s v="PL 1552500"/>
    <s v="M"/>
    <s v="K"/>
    <n v="61"/>
    <n v="0"/>
    <x v="2"/>
    <x v="1"/>
    <x v="2"/>
  </r>
  <r>
    <x v="180"/>
    <n v="353"/>
    <n v="31"/>
    <n v="32"/>
    <x v="48"/>
    <n v="0"/>
    <n v="261"/>
    <n v="284"/>
    <n v="26"/>
    <n v="4"/>
    <n v="4"/>
    <x v="49028"/>
    <n v="113"/>
    <s v="MENACING,UNCLASSIFIED"/>
    <n v="344"/>
    <x v="15"/>
    <s v="PL 1201401"/>
    <s v="M"/>
    <s v="M"/>
    <n v="25"/>
    <n v="0"/>
    <x v="1"/>
    <x v="0"/>
    <x v="0"/>
  </r>
  <r>
    <x v="107"/>
    <n v="252"/>
    <n v="27"/>
    <n v="31"/>
    <x v="43"/>
    <n v="1"/>
    <n v="235"/>
    <n v="259"/>
    <n v="31"/>
    <n v="4"/>
    <n v="4"/>
    <x v="49029"/>
    <n v="106"/>
    <s v="ASSAULT POLICE/PEACE OFFICER"/>
    <n v="106"/>
    <x v="9"/>
    <s v="PL 1200800"/>
    <s v="F"/>
    <s v="B"/>
    <n v="45"/>
    <n v="0"/>
    <x v="0"/>
    <x v="1"/>
    <x v="0"/>
  </r>
  <r>
    <x v="177"/>
    <n v="411"/>
    <n v="22"/>
    <n v="35"/>
    <x v="30"/>
    <n v="0"/>
    <n v="361"/>
    <n v="379"/>
    <n v="39"/>
    <n v="8"/>
    <n v="10"/>
    <x v="49030"/>
    <n v="511"/>
    <s v="CONTROLLED SUBSTANCE, POSSESSI"/>
    <n v="235"/>
    <x v="10"/>
    <s v="PL 2200300"/>
    <s v="M"/>
    <s v="M"/>
    <n v="9"/>
    <n v="2"/>
    <x v="0"/>
    <x v="1"/>
    <x v="0"/>
  </r>
  <r>
    <x v="201"/>
    <n v="176"/>
    <n v="26"/>
    <n v="38"/>
    <x v="13"/>
    <n v="2"/>
    <n v="363"/>
    <n v="384"/>
    <n v="41"/>
    <n v="10"/>
    <n v="11"/>
    <x v="49031"/>
    <n v="114"/>
    <s v="OBSTR BREATH/CIRCUL"/>
    <n v="344"/>
    <x v="15"/>
    <s v="PL 1211100"/>
    <s v="M"/>
    <s v="B"/>
    <n v="43"/>
    <n v="0"/>
    <x v="0"/>
    <x v="0"/>
    <x v="0"/>
  </r>
  <r>
    <x v="190"/>
    <n v="313"/>
    <n v="17"/>
    <n v="37"/>
    <x v="4"/>
    <n v="1"/>
    <n v="265"/>
    <n v="281"/>
    <n v="35"/>
    <n v="7"/>
    <n v="8"/>
    <x v="49032"/>
    <n v="439"/>
    <s v="LARCENY,GRAND FROM OPEN AREAS, UNATTENDED"/>
    <n v="109"/>
    <x v="11"/>
    <s v="PL 1553001"/>
    <s v="F"/>
    <s v="B"/>
    <n v="40"/>
    <n v="0"/>
    <x v="0"/>
    <x v="0"/>
    <x v="0"/>
  </r>
  <r>
    <x v="196"/>
    <n v="402"/>
    <n v="15"/>
    <n v="43"/>
    <x v="20"/>
    <n v="0"/>
    <n v="357"/>
    <n v="374"/>
    <n v="39"/>
    <n v="9"/>
    <n v="10"/>
    <x v="49033"/>
    <n v="101"/>
    <s v="ASSAULT 3"/>
    <n v="344"/>
    <x v="15"/>
    <s v="PL 1200001"/>
    <s v="M"/>
    <s v="Q"/>
    <n v="110"/>
    <n v="0"/>
    <x v="1"/>
    <x v="0"/>
    <x v="2"/>
  </r>
  <r>
    <x v="83"/>
    <n v="312"/>
    <n v="31"/>
    <n v="41"/>
    <x v="32"/>
    <n v="0"/>
    <n v="233"/>
    <n v="256"/>
    <n v="31"/>
    <n v="4"/>
    <n v="5"/>
    <x v="49034"/>
    <n v="681"/>
    <s v="CHILD, ENDANGERING WELFARE"/>
    <n v="233"/>
    <x v="0"/>
    <s v="PL 2601001"/>
    <s v="M"/>
    <s v="M"/>
    <n v="1"/>
    <n v="0"/>
    <x v="0"/>
    <x v="0"/>
    <x v="0"/>
  </r>
  <r>
    <x v="173"/>
    <n v="234"/>
    <n v="14"/>
    <n v="30"/>
    <x v="38"/>
    <n v="1"/>
    <n v="333"/>
    <n v="348"/>
    <n v="40"/>
    <n v="12"/>
    <n v="14"/>
    <x v="49035"/>
    <n v="101"/>
    <s v="ASSAULT 3"/>
    <n v="344"/>
    <x v="15"/>
    <s v="PL 1200001"/>
    <s v="M"/>
    <s v="B"/>
    <n v="40"/>
    <n v="0"/>
    <x v="0"/>
    <x v="1"/>
    <x v="2"/>
  </r>
  <r>
    <x v="193"/>
    <n v="431"/>
    <n v="24"/>
    <n v="54"/>
    <x v="30"/>
    <n v="4"/>
    <n v="313"/>
    <n v="328"/>
    <n v="39"/>
    <n v="10"/>
    <n v="11"/>
    <x v="49036"/>
    <n v="779"/>
    <s v="PUBLIC ADMINISTRATION,UNCLASSI"/>
    <n v="126"/>
    <x v="5"/>
    <s v="PL 215510B"/>
    <s v="F"/>
    <s v="Q"/>
    <n v="101"/>
    <n v="0"/>
    <x v="2"/>
    <x v="0"/>
    <x v="0"/>
  </r>
  <r>
    <x v="82"/>
    <n v="227"/>
    <n v="21"/>
    <n v="36"/>
    <x v="13"/>
    <n v="0"/>
    <n v="238"/>
    <n v="262"/>
    <n v="32"/>
    <n v="4"/>
    <n v="4"/>
    <x v="49037"/>
    <n v="439"/>
    <s v="LARCENY,GRAND FROM OPEN AREAS, UNATTENDED"/>
    <n v="109"/>
    <x v="11"/>
    <s v="PL 1553001"/>
    <s v="F"/>
    <s v="M"/>
    <n v="1"/>
    <n v="0"/>
    <x v="0"/>
    <x v="1"/>
    <x v="2"/>
  </r>
  <r>
    <x v="78"/>
    <n v="283"/>
    <n v="26"/>
    <n v="39"/>
    <x v="45"/>
    <n v="1"/>
    <n v="254"/>
    <n v="277"/>
    <n v="32"/>
    <n v="3"/>
    <n v="4"/>
    <x v="49038"/>
    <n v="114"/>
    <s v="OBSTR BREATH/CIRCUL"/>
    <n v="344"/>
    <x v="15"/>
    <s v="PL 1211100"/>
    <s v="M"/>
    <s v="B"/>
    <n v="44"/>
    <n v="0"/>
    <x v="0"/>
    <x v="0"/>
    <x v="0"/>
  </r>
  <r>
    <x v="215"/>
    <n v="287"/>
    <n v="23"/>
    <n v="30"/>
    <x v="32"/>
    <n v="0"/>
    <n v="259"/>
    <n v="276"/>
    <n v="34"/>
    <n v="7"/>
    <n v="8"/>
    <x v="49039"/>
    <n v="101"/>
    <s v="ASSAULT 3"/>
    <n v="344"/>
    <x v="15"/>
    <s v="PL 1200001"/>
    <s v="M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49040"/>
    <n v="244"/>
    <s v="BURGLARY,UNCLASSIFIED,UNKNOWN"/>
    <n v="107"/>
    <x v="12"/>
    <s v="PL 1402501"/>
    <s v="F"/>
    <s v="M"/>
    <n v="17"/>
    <n v="0"/>
    <x v="1"/>
    <x v="0"/>
    <x v="0"/>
  </r>
  <r>
    <x v="206"/>
    <n v="140"/>
    <n v="17"/>
    <n v="25"/>
    <x v="13"/>
    <n v="1"/>
    <n v="281"/>
    <n v="299"/>
    <n v="33"/>
    <n v="7"/>
    <n v="8"/>
    <x v="49041"/>
    <n v="175"/>
    <s v="SEXUAL ABUSE 3,2"/>
    <n v="233"/>
    <x v="0"/>
    <s v="PL 13052A1"/>
    <s v="M"/>
    <s v="B"/>
    <n v="44"/>
    <n v="0"/>
    <x v="1"/>
    <x v="0"/>
    <x v="2"/>
  </r>
  <r>
    <x v="89"/>
    <n v="216"/>
    <n v="20"/>
    <n v="27"/>
    <x v="0"/>
    <n v="2"/>
    <n v="370"/>
    <n v="389"/>
    <n v="39"/>
    <n v="9"/>
    <n v="11"/>
    <x v="49042"/>
    <n v="269"/>
    <s v="MISCHIEF,CRIMINAL,    UNCL 2ND"/>
    <n v="121"/>
    <x v="4"/>
    <s v="PL 1450501"/>
    <s v="F"/>
    <s v="Q"/>
    <n v="104"/>
    <n v="0"/>
    <x v="0"/>
    <x v="1"/>
    <x v="2"/>
  </r>
  <r>
    <x v="125"/>
    <n v="273"/>
    <n v="29"/>
    <n v="18"/>
    <x v="32"/>
    <n v="1"/>
    <n v="250"/>
    <n v="274"/>
    <n v="24"/>
    <n v="3"/>
    <n v="4"/>
    <x v="49043"/>
    <n v="105"/>
    <s v="STRANGULATION 1ST"/>
    <n v="106"/>
    <x v="9"/>
    <s v="PL 1211200"/>
    <s v="F"/>
    <s v="Q"/>
    <n v="102"/>
    <n v="0"/>
    <x v="2"/>
    <x v="0"/>
    <x v="0"/>
  </r>
  <r>
    <x v="87"/>
    <n v="441"/>
    <n v="15"/>
    <n v="45"/>
    <x v="38"/>
    <n v="0"/>
    <n v="326"/>
    <n v="341"/>
    <n v="42"/>
    <n v="14"/>
    <n v="16"/>
    <x v="49044"/>
    <n v="101"/>
    <s v="ASSAULT 3"/>
    <n v="344"/>
    <x v="15"/>
    <s v="PL 1200001"/>
    <s v="M"/>
    <s v="M"/>
    <n v="30"/>
    <n v="0"/>
    <x v="2"/>
    <x v="0"/>
    <x v="2"/>
  </r>
  <r>
    <x v="207"/>
    <n v="313"/>
    <n v="24"/>
    <n v="27"/>
    <x v="30"/>
    <n v="1"/>
    <n v="237"/>
    <n v="259"/>
    <n v="31"/>
    <n v="5"/>
    <n v="6"/>
    <x v="49045"/>
    <n v="198"/>
    <s v="CRIMINAL CONTEMPT 1"/>
    <n v="126"/>
    <x v="5"/>
    <s v="PL 21551B2"/>
    <s v="F"/>
    <s v="K"/>
    <n v="61"/>
    <n v="0"/>
    <x v="1"/>
    <x v="0"/>
    <x v="4"/>
  </r>
  <r>
    <x v="176"/>
    <n v="348"/>
    <n v="25"/>
    <n v="38"/>
    <x v="48"/>
    <n v="1"/>
    <n v="258"/>
    <n v="276"/>
    <n v="34"/>
    <n v="5"/>
    <n v="6"/>
    <x v="49046"/>
    <n v="339"/>
    <s v="LARCENY,PETIT FROM OPEN AREAS,"/>
    <n v="341"/>
    <x v="6"/>
    <s v="PL 1552500"/>
    <s v="M"/>
    <s v="M"/>
    <n v="14"/>
    <n v="3"/>
    <x v="2"/>
    <x v="0"/>
    <x v="0"/>
  </r>
  <r>
    <x v="181"/>
    <n v="320"/>
    <n v="19"/>
    <n v="31"/>
    <x v="45"/>
    <n v="2"/>
    <n v="247"/>
    <n v="270"/>
    <n v="29"/>
    <n v="3"/>
    <n v="4"/>
    <x v="49047"/>
    <n v="339"/>
    <s v="LARCENY,PETIT FROM OPEN AREAS,"/>
    <n v="341"/>
    <x v="6"/>
    <s v="PL 1552500"/>
    <s v="M"/>
    <s v="K"/>
    <n v="68"/>
    <n v="0"/>
    <x v="1"/>
    <x v="0"/>
    <x v="1"/>
  </r>
  <r>
    <x v="95"/>
    <n v="413"/>
    <n v="19"/>
    <n v="49"/>
    <x v="38"/>
    <n v="1"/>
    <n v="376"/>
    <n v="394"/>
    <n v="40"/>
    <n v="9"/>
    <n v="11"/>
    <x v="49048"/>
    <n v="268"/>
    <s v="CRIMINAL MIS 2 &amp; 3"/>
    <n v="121"/>
    <x v="4"/>
    <s v="PL 1450502"/>
    <s v="F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49049"/>
    <n v="101"/>
    <s v="ASSAULT 3"/>
    <n v="344"/>
    <x v="15"/>
    <s v="PL 1200001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49050"/>
    <n v="512"/>
    <s v="CONTROLLED SUBSTANCE,SALE 1"/>
    <n v="117"/>
    <x v="10"/>
    <s v="PL 2204301"/>
    <s v="F"/>
    <s v="Q"/>
    <n v="110"/>
    <n v="0"/>
    <x v="0"/>
    <x v="0"/>
    <x v="4"/>
  </r>
  <r>
    <x v="202"/>
    <n v="391"/>
    <n v="18"/>
    <n v="46"/>
    <x v="30"/>
    <n v="0"/>
    <n v="318"/>
    <n v="335"/>
    <n v="38"/>
    <n v="8"/>
    <n v="10"/>
    <x v="49051"/>
    <n v="681"/>
    <s v="CHILD, ENDANGERING WELFARE"/>
    <n v="233"/>
    <x v="0"/>
    <s v="PL 2601001"/>
    <s v="M"/>
    <s v="Q"/>
    <n v="110"/>
    <n v="0"/>
    <x v="0"/>
    <x v="1"/>
    <x v="2"/>
  </r>
  <r>
    <x v="190"/>
    <n v="313"/>
    <n v="17"/>
    <n v="37"/>
    <x v="4"/>
    <n v="1"/>
    <n v="265"/>
    <n v="281"/>
    <n v="35"/>
    <n v="7"/>
    <n v="8"/>
    <x v="49052"/>
    <n v="494"/>
    <s v="STOLEN PROPERTY 2,1,POSSESSION"/>
    <n v="111"/>
    <x v="25"/>
    <s v="PL 1654501"/>
    <s v="F"/>
    <s v="K"/>
    <n v="63"/>
    <n v="1"/>
    <x v="3"/>
    <x v="1"/>
    <x v="0"/>
  </r>
  <r>
    <x v="179"/>
    <n v="393"/>
    <n v="23"/>
    <n v="27"/>
    <x v="48"/>
    <n v="0"/>
    <n v="250"/>
    <n v="272"/>
    <n v="25"/>
    <n v="4"/>
    <n v="4"/>
    <x v="49053"/>
    <n v="109"/>
    <s v="ASSAULT 2,1,UNCLASSIFIED"/>
    <n v="106"/>
    <x v="9"/>
    <s v="PL 1200501"/>
    <s v="F"/>
    <s v="M"/>
    <n v="32"/>
    <n v="0"/>
    <x v="0"/>
    <x v="1"/>
    <x v="0"/>
  </r>
  <r>
    <x v="83"/>
    <n v="312"/>
    <n v="31"/>
    <n v="41"/>
    <x v="32"/>
    <n v="0"/>
    <n v="233"/>
    <n v="256"/>
    <n v="31"/>
    <n v="4"/>
    <n v="5"/>
    <x v="49054"/>
    <n v="339"/>
    <s v="LARCENY,PETIT FROM OPEN AREAS,"/>
    <n v="341"/>
    <x v="6"/>
    <s v="PL 1552500"/>
    <s v="M"/>
    <s v="B"/>
    <n v="47"/>
    <n v="0"/>
    <x v="0"/>
    <x v="0"/>
    <x v="0"/>
  </r>
  <r>
    <x v="169"/>
    <n v="155"/>
    <n v="10"/>
    <n v="28"/>
    <x v="5"/>
    <n v="1"/>
    <n v="314"/>
    <n v="329"/>
    <n v="38"/>
    <n v="11"/>
    <n v="12"/>
    <x v="49055"/>
    <n v="117"/>
    <s v="RECKLESS ENDANGERMENT 1"/>
    <n v="126"/>
    <x v="5"/>
    <s v="PL 1202500"/>
    <s v="F"/>
    <s v="Q"/>
    <n v="114"/>
    <n v="0"/>
    <x v="0"/>
    <x v="0"/>
    <x v="2"/>
  </r>
  <r>
    <x v="181"/>
    <n v="320"/>
    <n v="19"/>
    <n v="31"/>
    <x v="45"/>
    <n v="2"/>
    <n v="247"/>
    <n v="270"/>
    <n v="29"/>
    <n v="3"/>
    <n v="4"/>
    <x v="49056"/>
    <n v="511"/>
    <s v="CONTROLLED SUBSTANCE, POSSESSI"/>
    <n v="235"/>
    <x v="10"/>
    <s v="PL 2200300"/>
    <s v="M"/>
    <s v="K"/>
    <n v="60"/>
    <n v="0"/>
    <x v="0"/>
    <x v="0"/>
    <x v="2"/>
  </r>
  <r>
    <x v="177"/>
    <n v="411"/>
    <n v="22"/>
    <n v="35"/>
    <x v="30"/>
    <n v="0"/>
    <n v="361"/>
    <n v="379"/>
    <n v="39"/>
    <n v="8"/>
    <n v="10"/>
    <x v="49057"/>
    <n v="779"/>
    <s v="PUBLIC ADMINISTRATION,UNCLASSI"/>
    <n v="126"/>
    <x v="5"/>
    <s v="PL 215510D"/>
    <s v="F"/>
    <s v="S"/>
    <n v="120"/>
    <n v="0"/>
    <x v="1"/>
    <x v="0"/>
    <x v="0"/>
  </r>
  <r>
    <x v="171"/>
    <n v="120"/>
    <n v="11"/>
    <n v="30"/>
    <x v="32"/>
    <n v="1"/>
    <n v="321"/>
    <n v="336"/>
    <n v="39"/>
    <n v="11"/>
    <n v="13"/>
    <x v="49058"/>
    <n v="259"/>
    <s v="CRIMINAL MISCHIEF,UNCLASSIFIED 4"/>
    <n v="351"/>
    <x v="4"/>
    <s v="PL 1450001"/>
    <s v="M"/>
    <s v="B"/>
    <n v="46"/>
    <n v="0"/>
    <x v="0"/>
    <x v="0"/>
    <x v="2"/>
  </r>
  <r>
    <x v="185"/>
    <n v="255"/>
    <n v="25"/>
    <n v="23"/>
    <x v="48"/>
    <n v="0"/>
    <n v="243"/>
    <n v="261"/>
    <n v="32"/>
    <n v="4"/>
    <n v="5"/>
    <x v="49059"/>
    <n v="508"/>
    <s v="DRUG PARAPHERNALIA,   POSSESSE"/>
    <n v="235"/>
    <x v="10"/>
    <s v="PL 2205002"/>
    <s v="M"/>
    <s v="S"/>
    <n v="122"/>
    <n v="0"/>
    <x v="0"/>
    <x v="0"/>
    <x v="1"/>
  </r>
  <r>
    <x v="187"/>
    <n v="207"/>
    <n v="24"/>
    <n v="31"/>
    <x v="13"/>
    <n v="0"/>
    <n v="249"/>
    <n v="272"/>
    <n v="27"/>
    <n v="4"/>
    <n v="4"/>
    <x v="49060"/>
    <n v="792"/>
    <s v="WEAPONS POSSESSION 1 &amp; 2"/>
    <n v="118"/>
    <x v="23"/>
    <s v="PL 2650303"/>
    <s v="F"/>
    <s v="K"/>
    <n v="73"/>
    <n v="0"/>
    <x v="2"/>
    <x v="0"/>
    <x v="0"/>
  </r>
  <r>
    <x v="89"/>
    <n v="216"/>
    <n v="20"/>
    <n v="27"/>
    <x v="0"/>
    <n v="2"/>
    <n v="370"/>
    <n v="389"/>
    <n v="39"/>
    <n v="9"/>
    <n v="11"/>
    <x v="49061"/>
    <n v="115"/>
    <s v="RECKLESS ENDANGERMENT 2"/>
    <n v="355"/>
    <x v="45"/>
    <s v="PL 1202000"/>
    <s v="M"/>
    <s v="M"/>
    <n v="34"/>
    <n v="0"/>
    <x v="2"/>
    <x v="0"/>
    <x v="0"/>
  </r>
  <r>
    <x v="191"/>
    <n v="298"/>
    <n v="10"/>
    <n v="42"/>
    <x v="24"/>
    <n v="1"/>
    <n v="314"/>
    <n v="329"/>
    <n v="43"/>
    <n v="18"/>
    <n v="18"/>
    <x v="49062"/>
    <n v="114"/>
    <s v="OBSTR BREATH/CIRCUL"/>
    <n v="344"/>
    <x v="15"/>
    <s v="PL 121110A"/>
    <s v="M"/>
    <s v="K"/>
    <n v="72"/>
    <n v="0"/>
    <x v="0"/>
    <x v="0"/>
    <x v="0"/>
  </r>
  <r>
    <x v="208"/>
    <n v="440"/>
    <n v="22"/>
    <n v="44"/>
    <x v="4"/>
    <n v="2"/>
    <n v="358"/>
    <n v="376"/>
    <n v="41"/>
    <n v="8"/>
    <n v="10"/>
    <x v="49063"/>
    <n v="397"/>
    <s v="ROBBERY,OPEN AREA UNCLASSIFIED"/>
    <n v="105"/>
    <x v="7"/>
    <s v="PL 1600500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49064"/>
    <n v="113"/>
    <s v="MENACING,UNCLASSIFIED"/>
    <n v="344"/>
    <x v="15"/>
    <s v="PL 1201500"/>
    <s v="M"/>
    <s v="Q"/>
    <n v="112"/>
    <n v="0"/>
    <x v="0"/>
    <x v="1"/>
    <x v="1"/>
  </r>
  <r>
    <x v="205"/>
    <n v="340"/>
    <n v="15"/>
    <n v="24"/>
    <x v="30"/>
    <n v="0"/>
    <n v="342"/>
    <n v="364"/>
    <n v="36"/>
    <n v="8"/>
    <n v="10"/>
    <x v="49065"/>
    <n v="109"/>
    <s v="ASSAULT 2,1,UNCLASSIFIED"/>
    <n v="106"/>
    <x v="9"/>
    <s v="PL 1200502"/>
    <s v="F"/>
    <s v="K"/>
    <n v="63"/>
    <n v="0"/>
    <x v="0"/>
    <x v="0"/>
    <x v="2"/>
  </r>
  <r>
    <x v="203"/>
    <n v="160"/>
    <n v="25"/>
    <n v="20"/>
    <x v="47"/>
    <n v="0"/>
    <n v="239"/>
    <n v="259"/>
    <n v="31"/>
    <n v="4"/>
    <n v="4"/>
    <x v="49066"/>
    <n v="244"/>
    <s v="BURGLARY,UNCLASSIFIED,UNKNOWN"/>
    <n v="107"/>
    <x v="12"/>
    <s v="PL 1402000"/>
    <s v="F"/>
    <s v="B"/>
    <n v="50"/>
    <n v="0"/>
    <x v="1"/>
    <x v="0"/>
    <x v="2"/>
  </r>
  <r>
    <x v="107"/>
    <n v="252"/>
    <n v="27"/>
    <n v="31"/>
    <x v="43"/>
    <n v="1"/>
    <n v="235"/>
    <n v="259"/>
    <n v="31"/>
    <n v="4"/>
    <n v="4"/>
    <x v="49067"/>
    <n v="792"/>
    <s v="WEAPONS POSSESSION 1 &amp; 2"/>
    <n v="118"/>
    <x v="23"/>
    <s v="PL 265031B"/>
    <s v="F"/>
    <s v="K"/>
    <n v="77"/>
    <n v="0"/>
    <x v="0"/>
    <x v="0"/>
    <x v="0"/>
  </r>
  <r>
    <x v="127"/>
    <n v="133"/>
    <n v="17"/>
    <n v="27"/>
    <x v="43"/>
    <n v="0"/>
    <n v="238"/>
    <n v="260"/>
    <n v="30"/>
    <n v="4"/>
    <n v="4"/>
    <x v="49068"/>
    <n v="109"/>
    <s v="ASSAULT 2,1,UNCLASSIFIED"/>
    <n v="106"/>
    <x v="9"/>
    <s v="PL 1200508"/>
    <s v="F"/>
    <s v="B"/>
    <n v="44"/>
    <n v="0"/>
    <x v="1"/>
    <x v="0"/>
    <x v="2"/>
  </r>
  <r>
    <x v="202"/>
    <n v="391"/>
    <n v="18"/>
    <n v="46"/>
    <x v="30"/>
    <n v="0"/>
    <n v="318"/>
    <n v="335"/>
    <n v="38"/>
    <n v="8"/>
    <n v="10"/>
    <x v="49069"/>
    <n v="101"/>
    <s v="ASSAULT 3"/>
    <n v="344"/>
    <x v="15"/>
    <s v="PL 1200001"/>
    <s v="M"/>
    <s v="Q"/>
    <n v="114"/>
    <n v="0"/>
    <x v="1"/>
    <x v="0"/>
    <x v="0"/>
  </r>
  <r>
    <x v="213"/>
    <n v="283"/>
    <n v="19"/>
    <n v="42"/>
    <x v="47"/>
    <n v="0"/>
    <n v="229"/>
    <n v="253"/>
    <n v="33"/>
    <n v="5"/>
    <n v="5"/>
    <x v="49070"/>
    <n v="397"/>
    <s v="ROBBERY,OPEN AREA UNCLASSIFIED"/>
    <n v="105"/>
    <x v="7"/>
    <s v="PL 1601001"/>
    <s v="F"/>
    <s v="M"/>
    <n v="28"/>
    <n v="0"/>
    <x v="1"/>
    <x v="0"/>
    <x v="0"/>
  </r>
  <r>
    <x v="189"/>
    <n v="186"/>
    <n v="21"/>
    <n v="20"/>
    <x v="47"/>
    <n v="2"/>
    <n v="252"/>
    <n v="273"/>
    <n v="28"/>
    <n v="4"/>
    <n v="5"/>
    <x v="49071"/>
    <n v="101"/>
    <s v="ASSAULT 3"/>
    <n v="344"/>
    <x v="15"/>
    <s v="PL 1200001"/>
    <s v="M"/>
    <s v="K"/>
    <n v="70"/>
    <n v="0"/>
    <x v="2"/>
    <x v="1"/>
    <x v="4"/>
  </r>
  <r>
    <x v="100"/>
    <n v="329"/>
    <n v="20"/>
    <n v="40"/>
    <x v="30"/>
    <n v="2"/>
    <n v="327"/>
    <n v="348"/>
    <n v="36"/>
    <n v="8"/>
    <n v="9"/>
    <x v="49072"/>
    <n v="397"/>
    <s v="ROBBERY,OPEN AREA UNCLASSIFIED"/>
    <n v="105"/>
    <x v="7"/>
    <s v="PL 1601504"/>
    <s v="F"/>
    <s v="K"/>
    <n v="72"/>
    <n v="0"/>
    <x v="2"/>
    <x v="0"/>
    <x v="2"/>
  </r>
  <r>
    <x v="192"/>
    <n v="187"/>
    <n v="19"/>
    <n v="32"/>
    <x v="47"/>
    <n v="2"/>
    <n v="240"/>
    <n v="258"/>
    <n v="33"/>
    <n v="4"/>
    <n v="5"/>
    <x v="49073"/>
    <n v="494"/>
    <s v="STOLEN PROPERTY 2,1,POSSESSION"/>
    <n v="111"/>
    <x v="25"/>
    <s v="PL 1654502"/>
    <s v="F"/>
    <s v="Q"/>
    <n v="103"/>
    <n v="0"/>
    <x v="2"/>
    <x v="0"/>
    <x v="0"/>
  </r>
  <r>
    <x v="210"/>
    <n v="277"/>
    <n v="21"/>
    <n v="38"/>
    <x v="43"/>
    <n v="1"/>
    <n v="249"/>
    <n v="274"/>
    <n v="31"/>
    <n v="3"/>
    <n v="4"/>
    <x v="49074"/>
    <n v="109"/>
    <s v="ASSAULT 2,1,UNCLASSIFIED"/>
    <n v="106"/>
    <x v="9"/>
    <s v="PL 1200501"/>
    <s v="F"/>
    <s v="B"/>
    <n v="43"/>
    <n v="0"/>
    <x v="0"/>
    <x v="0"/>
    <x v="5"/>
  </r>
  <r>
    <x v="89"/>
    <n v="216"/>
    <n v="20"/>
    <n v="27"/>
    <x v="0"/>
    <n v="2"/>
    <n v="370"/>
    <n v="389"/>
    <n v="39"/>
    <n v="9"/>
    <n v="11"/>
    <x v="49075"/>
    <n v="681"/>
    <s v="CHILD, ENDANGERING WELFARE"/>
    <n v="233"/>
    <x v="0"/>
    <s v="PL 2601001"/>
    <s v="M"/>
    <s v="B"/>
    <n v="46"/>
    <n v="0"/>
    <x v="0"/>
    <x v="1"/>
    <x v="0"/>
  </r>
  <r>
    <x v="195"/>
    <n v="298"/>
    <n v="21"/>
    <n v="39"/>
    <x v="30"/>
    <n v="1"/>
    <n v="242"/>
    <n v="259"/>
    <n v="34"/>
    <n v="4"/>
    <n v="5"/>
    <x v="49076"/>
    <n v="397"/>
    <s v="ROBBERY,OPEN AREA UNCLASSIFIED"/>
    <n v="105"/>
    <x v="7"/>
    <s v="PL 1600500"/>
    <s v="F"/>
    <s v="B"/>
    <n v="40"/>
    <n v="0"/>
    <x v="0"/>
    <x v="0"/>
    <x v="0"/>
  </r>
  <r>
    <x v="205"/>
    <n v="340"/>
    <n v="15"/>
    <n v="24"/>
    <x v="30"/>
    <n v="0"/>
    <n v="342"/>
    <n v="364"/>
    <n v="36"/>
    <n v="8"/>
    <n v="10"/>
    <x v="49077"/>
    <n v="105"/>
    <s v="STRANGULATION 1ST"/>
    <n v="106"/>
    <x v="9"/>
    <s v="PL 1211200"/>
    <s v="F"/>
    <s v="K"/>
    <n v="83"/>
    <n v="0"/>
    <x v="0"/>
    <x v="0"/>
    <x v="2"/>
  </r>
  <r>
    <x v="86"/>
    <n v="401"/>
    <n v="29"/>
    <n v="38"/>
    <x v="5"/>
    <n v="2"/>
    <n v="351"/>
    <n v="373"/>
    <n v="39"/>
    <n v="9"/>
    <n v="10"/>
    <x v="49078"/>
    <n v="109"/>
    <s v="ASSAULT 2,1,UNCLASSIFIED"/>
    <n v="106"/>
    <x v="9"/>
    <s v="PL 1200501"/>
    <s v="F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49079"/>
    <n v="101"/>
    <s v="ASSAULT 3"/>
    <n v="344"/>
    <x v="15"/>
    <s v="PL 1200001"/>
    <s v="M"/>
    <s v="K"/>
    <n v="72"/>
    <n v="0"/>
    <x v="0"/>
    <x v="0"/>
    <x v="0"/>
  </r>
  <r>
    <x v="178"/>
    <n v="333"/>
    <n v="25"/>
    <n v="34"/>
    <x v="32"/>
    <n v="0"/>
    <n v="251"/>
    <n v="274"/>
    <n v="30"/>
    <n v="4"/>
    <n v="5"/>
    <x v="49080"/>
    <n v="397"/>
    <s v="ROBBERY,OPEN AREA UNCLASSIFIED"/>
    <n v="105"/>
    <x v="7"/>
    <s v="PL 1600500"/>
    <s v="F"/>
    <s v="B"/>
    <n v="48"/>
    <n v="0"/>
    <x v="0"/>
    <x v="0"/>
    <x v="0"/>
  </r>
  <r>
    <x v="202"/>
    <n v="391"/>
    <n v="18"/>
    <n v="46"/>
    <x v="30"/>
    <n v="0"/>
    <n v="318"/>
    <n v="335"/>
    <n v="38"/>
    <n v="8"/>
    <n v="10"/>
    <x v="49081"/>
    <n v="244"/>
    <s v="BURGLARY,UNCLASSIFIED,UNKNOWN"/>
    <n v="107"/>
    <x v="12"/>
    <s v="PL 140251D"/>
    <s v="F"/>
    <s v="S"/>
    <n v="120"/>
    <n v="0"/>
    <x v="0"/>
    <x v="0"/>
    <x v="0"/>
  </r>
  <r>
    <x v="216"/>
    <n v="259"/>
    <n v="17"/>
    <n v="33"/>
    <x v="5"/>
    <n v="1"/>
    <n v="349"/>
    <n v="367"/>
    <n v="41"/>
    <n v="8"/>
    <n v="9"/>
    <x v="49082"/>
    <n v="109"/>
    <s v="ASSAULT 2,1,UNCLASSIFIED"/>
    <n v="106"/>
    <x v="9"/>
    <s v="PL 1200502"/>
    <s v="F"/>
    <s v="K"/>
    <n v="79"/>
    <n v="0"/>
    <x v="1"/>
    <x v="0"/>
    <x v="0"/>
  </r>
  <r>
    <x v="195"/>
    <n v="298"/>
    <n v="21"/>
    <n v="39"/>
    <x v="30"/>
    <n v="1"/>
    <n v="242"/>
    <n v="259"/>
    <n v="34"/>
    <n v="4"/>
    <n v="5"/>
    <x v="49083"/>
    <n v="639"/>
    <s v="AGGRAVATED HARASSMENT 2"/>
    <n v="361"/>
    <x v="29"/>
    <s v="PL 2403002"/>
    <s v="M"/>
    <s v="K"/>
    <n v="75"/>
    <n v="0"/>
    <x v="1"/>
    <x v="1"/>
    <x v="0"/>
  </r>
  <r>
    <x v="100"/>
    <n v="329"/>
    <n v="20"/>
    <n v="40"/>
    <x v="30"/>
    <n v="2"/>
    <n v="327"/>
    <n v="348"/>
    <n v="36"/>
    <n v="8"/>
    <n v="9"/>
    <x v="49084"/>
    <n v="419"/>
    <s v="LARCENY,GRAND FROM PERSON,UNCL"/>
    <n v="109"/>
    <x v="11"/>
    <s v="PL 1553005"/>
    <s v="F"/>
    <s v="M"/>
    <n v="33"/>
    <n v="0"/>
    <x v="0"/>
    <x v="1"/>
    <x v="0"/>
  </r>
  <r>
    <x v="215"/>
    <n v="287"/>
    <n v="23"/>
    <n v="30"/>
    <x v="32"/>
    <n v="0"/>
    <n v="259"/>
    <n v="276"/>
    <n v="34"/>
    <n v="7"/>
    <n v="8"/>
    <x v="49085"/>
    <n v="244"/>
    <s v="BURGLARY,UNCLASSIFIED,UNKNOWN"/>
    <n v="107"/>
    <x v="12"/>
    <s v="PL 1402000"/>
    <s v="F"/>
    <s v="K"/>
    <n v="60"/>
    <n v="0"/>
    <x v="0"/>
    <x v="0"/>
    <x v="1"/>
  </r>
  <r>
    <x v="216"/>
    <n v="259"/>
    <n v="17"/>
    <n v="33"/>
    <x v="5"/>
    <n v="1"/>
    <n v="349"/>
    <n v="367"/>
    <n v="41"/>
    <n v="8"/>
    <n v="9"/>
    <x v="49086"/>
    <n v="109"/>
    <s v="ASSAULT 2,1,UNCLASSIFIED"/>
    <n v="106"/>
    <x v="9"/>
    <s v="PL 1200501"/>
    <s v="F"/>
    <s v="K"/>
    <n v="62"/>
    <n v="0"/>
    <x v="0"/>
    <x v="0"/>
    <x v="4"/>
  </r>
  <r>
    <x v="214"/>
    <n v="317"/>
    <n v="17"/>
    <n v="33"/>
    <x v="44"/>
    <n v="1"/>
    <n v="308"/>
    <n v="322"/>
    <n v="42"/>
    <n v="18"/>
    <n v="19"/>
    <x v="49087"/>
    <n v="109"/>
    <s v="ASSAULT 2,1,UNCLASSIFIED"/>
    <n v="106"/>
    <x v="9"/>
    <s v="PL 1200502"/>
    <s v="F"/>
    <s v="M"/>
    <n v="25"/>
    <n v="2"/>
    <x v="0"/>
    <x v="0"/>
    <x v="0"/>
  </r>
  <r>
    <x v="119"/>
    <n v="189"/>
    <n v="12"/>
    <n v="27"/>
    <x v="30"/>
    <n v="1"/>
    <n v="254"/>
    <n v="271"/>
    <n v="33"/>
    <n v="6"/>
    <n v="6"/>
    <x v="49088"/>
    <n v="109"/>
    <s v="ASSAULT 2,1,UNCLASSIFIED"/>
    <n v="106"/>
    <x v="9"/>
    <s v="PL 1200502"/>
    <s v="F"/>
    <s v="M"/>
    <n v="32"/>
    <n v="0"/>
    <x v="0"/>
    <x v="0"/>
    <x v="1"/>
  </r>
  <r>
    <x v="180"/>
    <n v="353"/>
    <n v="31"/>
    <n v="32"/>
    <x v="48"/>
    <n v="0"/>
    <n v="261"/>
    <n v="284"/>
    <n v="26"/>
    <n v="4"/>
    <n v="4"/>
    <x v="49089"/>
    <n v="244"/>
    <s v="BURGLARY,UNCLASSIFIED,UNKNOWN"/>
    <n v="107"/>
    <x v="12"/>
    <s v="PL 1402501"/>
    <s v="F"/>
    <s v="K"/>
    <n v="90"/>
    <n v="0"/>
    <x v="1"/>
    <x v="0"/>
    <x v="0"/>
  </r>
  <r>
    <x v="211"/>
    <n v="150"/>
    <n v="20"/>
    <n v="21"/>
    <x v="43"/>
    <n v="0"/>
    <n v="234"/>
    <n v="260"/>
    <n v="32"/>
    <n v="4"/>
    <n v="4"/>
    <x v="49090"/>
    <n v="101"/>
    <s v="ASSAULT 3"/>
    <n v="344"/>
    <x v="15"/>
    <s v="PL 1200001"/>
    <s v="M"/>
    <s v="B"/>
    <n v="48"/>
    <n v="0"/>
    <x v="0"/>
    <x v="0"/>
    <x v="0"/>
  </r>
  <r>
    <x v="98"/>
    <n v="274"/>
    <n v="22"/>
    <n v="30"/>
    <x v="45"/>
    <n v="0"/>
    <n v="244"/>
    <n v="266"/>
    <n v="31"/>
    <n v="4"/>
    <n v="5"/>
    <x v="49091"/>
    <n v="109"/>
    <s v="ASSAULT 2,1,UNCLASSIFIED"/>
    <n v="106"/>
    <x v="9"/>
    <s v="PL 1200502"/>
    <s v="F"/>
    <s v="B"/>
    <n v="44"/>
    <n v="0"/>
    <x v="0"/>
    <x v="0"/>
    <x v="2"/>
  </r>
  <r>
    <x v="214"/>
    <n v="317"/>
    <n v="17"/>
    <n v="33"/>
    <x v="44"/>
    <n v="1"/>
    <n v="308"/>
    <n v="322"/>
    <n v="42"/>
    <n v="18"/>
    <n v="19"/>
    <x v="49092"/>
    <n v="779"/>
    <s v="PUBLIC ADMINISTRATION,UNCLASSI"/>
    <n v="126"/>
    <x v="5"/>
    <s v="PL 215510B"/>
    <s v="F"/>
    <s v="K"/>
    <n v="75"/>
    <n v="0"/>
    <x v="0"/>
    <x v="0"/>
    <x v="0"/>
  </r>
  <r>
    <x v="127"/>
    <n v="133"/>
    <n v="17"/>
    <n v="27"/>
    <x v="43"/>
    <n v="0"/>
    <n v="238"/>
    <n v="260"/>
    <n v="30"/>
    <n v="4"/>
    <n v="4"/>
    <x v="49093"/>
    <n v="113"/>
    <s v="MENACING,UNCLASSIFIED"/>
    <n v="344"/>
    <x v="15"/>
    <s v="PL 1201401"/>
    <s v="M"/>
    <s v="B"/>
    <n v="49"/>
    <n v="0"/>
    <x v="0"/>
    <x v="1"/>
    <x v="0"/>
  </r>
  <r>
    <x v="92"/>
    <n v="288"/>
    <n v="18"/>
    <n v="34"/>
    <x v="32"/>
    <n v="1"/>
    <n v="244"/>
    <n v="262"/>
    <n v="34"/>
    <n v="4"/>
    <n v="5"/>
    <x v="49094"/>
    <n v="268"/>
    <s v="CRIMINAL MIS 2 &amp; 3"/>
    <n v="121"/>
    <x v="4"/>
    <s v="PL 1450502"/>
    <s v="F"/>
    <s v="Q"/>
    <n v="114"/>
    <n v="0"/>
    <x v="0"/>
    <x v="0"/>
    <x v="0"/>
  </r>
  <r>
    <x v="110"/>
    <n v="271"/>
    <n v="25"/>
    <n v="27"/>
    <x v="47"/>
    <n v="1"/>
    <n v="250"/>
    <n v="273"/>
    <n v="26"/>
    <n v="3"/>
    <n v="4"/>
    <x v="49095"/>
    <n v="779"/>
    <s v="PUBLIC ADMINISTRATION,UNCLASSI"/>
    <n v="126"/>
    <x v="5"/>
    <s v="PL 215510B"/>
    <s v="F"/>
    <s v="B"/>
    <n v="49"/>
    <n v="0"/>
    <x v="0"/>
    <x v="0"/>
    <x v="2"/>
  </r>
  <r>
    <x v="176"/>
    <n v="348"/>
    <n v="25"/>
    <n v="38"/>
    <x v="48"/>
    <n v="1"/>
    <n v="258"/>
    <n v="276"/>
    <n v="34"/>
    <n v="5"/>
    <n v="6"/>
    <x v="49096"/>
    <n v="101"/>
    <s v="ASSAULT 3"/>
    <n v="344"/>
    <x v="15"/>
    <s v="PL 1200001"/>
    <s v="M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49097"/>
    <n v="441"/>
    <s v="LARCENY,GRAND OF AUTO"/>
    <n v="110"/>
    <x v="38"/>
    <s v="PL 1553008"/>
    <s v="F"/>
    <s v="M"/>
    <n v="20"/>
    <n v="0"/>
    <x v="2"/>
    <x v="0"/>
    <x v="1"/>
  </r>
  <r>
    <x v="174"/>
    <n v="297"/>
    <n v="22"/>
    <n v="36"/>
    <x v="5"/>
    <n v="0"/>
    <n v="229"/>
    <n v="254"/>
    <n v="32"/>
    <n v="4"/>
    <n v="5"/>
    <x v="49098"/>
    <n v="792"/>
    <s v="WEAPONS POSSESSION 1 &amp; 2"/>
    <n v="118"/>
    <x v="23"/>
    <s v="PL 2650303"/>
    <s v="F"/>
    <s v="M"/>
    <n v="14"/>
    <n v="0"/>
    <x v="2"/>
    <x v="1"/>
    <x v="1"/>
  </r>
  <r>
    <x v="211"/>
    <n v="150"/>
    <n v="20"/>
    <n v="21"/>
    <x v="43"/>
    <n v="0"/>
    <n v="234"/>
    <n v="260"/>
    <n v="32"/>
    <n v="4"/>
    <n v="4"/>
    <x v="49099"/>
    <n v="101"/>
    <s v="ASSAULT 3"/>
    <n v="344"/>
    <x v="15"/>
    <s v="PL 1200001"/>
    <s v="M"/>
    <s v="Q"/>
    <n v="113"/>
    <n v="0"/>
    <x v="0"/>
    <x v="1"/>
    <x v="5"/>
  </r>
  <r>
    <x v="83"/>
    <n v="312"/>
    <n v="31"/>
    <n v="41"/>
    <x v="32"/>
    <n v="0"/>
    <n v="233"/>
    <n v="256"/>
    <n v="31"/>
    <n v="4"/>
    <n v="5"/>
    <x v="49100"/>
    <n v="101"/>
    <s v="ASSAULT 3"/>
    <n v="344"/>
    <x v="15"/>
    <s v="PL 1200001"/>
    <s v="M"/>
    <s v="K"/>
    <n v="75"/>
    <n v="0"/>
    <x v="0"/>
    <x v="0"/>
    <x v="0"/>
  </r>
  <r>
    <x v="199"/>
    <n v="135"/>
    <n v="10"/>
    <n v="33"/>
    <x v="48"/>
    <n v="0"/>
    <n v="253"/>
    <n v="269"/>
    <n v="34"/>
    <n v="5"/>
    <n v="6"/>
    <x v="49101"/>
    <n v="105"/>
    <s v="STRANGULATION 1ST"/>
    <n v="106"/>
    <x v="9"/>
    <s v="PL 1211200"/>
    <s v="F"/>
    <s v="B"/>
    <n v="41"/>
    <n v="0"/>
    <x v="0"/>
    <x v="0"/>
    <x v="2"/>
  </r>
  <r>
    <x v="213"/>
    <n v="283"/>
    <n v="19"/>
    <n v="42"/>
    <x v="47"/>
    <n v="0"/>
    <n v="229"/>
    <n v="253"/>
    <n v="33"/>
    <n v="5"/>
    <n v="5"/>
    <x v="49102"/>
    <n v="199"/>
    <s v="AGGRAVATED CRIMINAL CONTEMPT"/>
    <n v="126"/>
    <x v="5"/>
    <s v="PL 2155201"/>
    <s v="F"/>
    <s v="M"/>
    <n v="23"/>
    <n v="0"/>
    <x v="1"/>
    <x v="0"/>
    <x v="1"/>
  </r>
  <r>
    <x v="197"/>
    <n v="274"/>
    <n v="11"/>
    <n v="37"/>
    <x v="47"/>
    <n v="1"/>
    <n v="254"/>
    <n v="271"/>
    <n v="35"/>
    <n v="7"/>
    <n v="7"/>
    <x v="49103"/>
    <n v="101"/>
    <s v="ASSAULT 3"/>
    <n v="344"/>
    <x v="15"/>
    <s v="PL 1200001"/>
    <s v="M"/>
    <s v="B"/>
    <n v="43"/>
    <n v="0"/>
    <x v="0"/>
    <x v="0"/>
    <x v="4"/>
  </r>
  <r>
    <x v="179"/>
    <n v="393"/>
    <n v="23"/>
    <n v="27"/>
    <x v="48"/>
    <n v="0"/>
    <n v="250"/>
    <n v="272"/>
    <n v="25"/>
    <n v="4"/>
    <n v="4"/>
    <x v="49104"/>
    <n v="114"/>
    <s v="OBSTR BREATH/CIRCUL"/>
    <n v="344"/>
    <x v="15"/>
    <s v="PL 121110A"/>
    <s v="M"/>
    <s v="M"/>
    <n v="24"/>
    <n v="0"/>
    <x v="1"/>
    <x v="0"/>
    <x v="0"/>
  </r>
  <r>
    <x v="0"/>
    <n v="395"/>
    <n v="21"/>
    <n v="38"/>
    <x v="0"/>
    <n v="1"/>
    <n v="328"/>
    <n v="344"/>
    <n v="40"/>
    <n v="13"/>
    <n v="15"/>
    <x v="49105"/>
    <n v="339"/>
    <s v="LARCENY,PETIT FROM OPEN AREAS,"/>
    <n v="341"/>
    <x v="6"/>
    <s v="PL 1552500"/>
    <s v="M"/>
    <s v="M"/>
    <n v="17"/>
    <n v="0"/>
    <x v="0"/>
    <x v="0"/>
    <x v="1"/>
  </r>
  <r>
    <x v="194"/>
    <n v="294"/>
    <n v="34"/>
    <n v="20"/>
    <x v="43"/>
    <n v="0"/>
    <n v="256"/>
    <n v="279"/>
    <n v="26"/>
    <n v="3"/>
    <n v="4"/>
    <x v="49106"/>
    <n v="259"/>
    <s v="CRIMINAL MISCHIEF,UNCLASSIFIED 4"/>
    <n v="351"/>
    <x v="4"/>
    <s v="PL 1450001"/>
    <s v="M"/>
    <s v="Q"/>
    <n v="110"/>
    <n v="0"/>
    <x v="1"/>
    <x v="0"/>
    <x v="0"/>
  </r>
  <r>
    <x v="184"/>
    <n v="437"/>
    <n v="16"/>
    <n v="34"/>
    <x v="14"/>
    <n v="3"/>
    <n v="322"/>
    <n v="338"/>
    <n v="38"/>
    <n v="10"/>
    <n v="11"/>
    <x v="49107"/>
    <n v="109"/>
    <s v="ASSAULT 2,1,UNCLASSIFIED"/>
    <n v="106"/>
    <x v="9"/>
    <s v="PL 1200512"/>
    <s v="F"/>
    <s v="Q"/>
    <n v="106"/>
    <n v="0"/>
    <x v="0"/>
    <x v="0"/>
    <x v="1"/>
  </r>
  <r>
    <x v="196"/>
    <n v="402"/>
    <n v="15"/>
    <n v="43"/>
    <x v="20"/>
    <n v="0"/>
    <n v="357"/>
    <n v="374"/>
    <n v="39"/>
    <n v="9"/>
    <n v="10"/>
    <x v="49108"/>
    <n v="259"/>
    <s v="CRIMINAL MISCHIEF,UNCLASSIFIED 4"/>
    <n v="351"/>
    <x v="4"/>
    <s v="PL 1450001"/>
    <s v="M"/>
    <s v="B"/>
    <n v="46"/>
    <n v="0"/>
    <x v="0"/>
    <x v="0"/>
    <x v="2"/>
  </r>
  <r>
    <x v="215"/>
    <n v="287"/>
    <n v="23"/>
    <n v="30"/>
    <x v="32"/>
    <n v="0"/>
    <n v="259"/>
    <n v="276"/>
    <n v="34"/>
    <n v="7"/>
    <n v="8"/>
    <x v="49109"/>
    <n v="49"/>
    <s v="U.S. CODE UNCLASSIFIED"/>
    <n v="995"/>
    <x v="17"/>
    <s v="FOA9000049"/>
    <m/>
    <s v="B"/>
    <n v="40"/>
    <n v="0"/>
    <x v="0"/>
    <x v="0"/>
    <x v="4"/>
  </r>
  <r>
    <x v="86"/>
    <n v="401"/>
    <n v="29"/>
    <n v="38"/>
    <x v="5"/>
    <n v="2"/>
    <n v="351"/>
    <n v="373"/>
    <n v="39"/>
    <n v="9"/>
    <n v="10"/>
    <x v="49110"/>
    <n v="244"/>
    <s v="BURGLARY,UNCLASSIFIED,UNKNOWN"/>
    <n v="107"/>
    <x v="12"/>
    <s v="PL 1402000"/>
    <s v="F"/>
    <s v="K"/>
    <n v="94"/>
    <n v="0"/>
    <x v="0"/>
    <x v="0"/>
    <x v="2"/>
  </r>
  <r>
    <x v="179"/>
    <n v="393"/>
    <n v="23"/>
    <n v="27"/>
    <x v="48"/>
    <n v="0"/>
    <n v="250"/>
    <n v="272"/>
    <n v="25"/>
    <n v="4"/>
    <n v="4"/>
    <x v="49111"/>
    <n v="101"/>
    <s v="ASSAULT 3"/>
    <n v="344"/>
    <x v="15"/>
    <s v="PL 1200001"/>
    <s v="M"/>
    <s v="K"/>
    <n v="83"/>
    <n v="0"/>
    <x v="2"/>
    <x v="1"/>
    <x v="0"/>
  </r>
  <r>
    <x v="171"/>
    <n v="120"/>
    <n v="11"/>
    <n v="30"/>
    <x v="32"/>
    <n v="1"/>
    <n v="321"/>
    <n v="336"/>
    <n v="39"/>
    <n v="11"/>
    <n v="13"/>
    <x v="49112"/>
    <n v="792"/>
    <s v="WEAPONS POSSESSION 1 &amp; 2"/>
    <n v="118"/>
    <x v="23"/>
    <s v="PL 265031B"/>
    <s v="F"/>
    <s v="K"/>
    <n v="88"/>
    <n v="0"/>
    <x v="1"/>
    <x v="0"/>
    <x v="0"/>
  </r>
  <r>
    <x v="207"/>
    <n v="313"/>
    <n v="24"/>
    <n v="27"/>
    <x v="30"/>
    <n v="1"/>
    <n v="237"/>
    <n v="259"/>
    <n v="31"/>
    <n v="5"/>
    <n v="6"/>
    <x v="49113"/>
    <n v="259"/>
    <s v="CRIMINAL MISCHIEF,UNCLASSIFIED 4"/>
    <n v="351"/>
    <x v="4"/>
    <s v="PL 1450001"/>
    <s v="M"/>
    <s v="Q"/>
    <n v="101"/>
    <n v="15"/>
    <x v="2"/>
    <x v="0"/>
    <x v="0"/>
  </r>
  <r>
    <x v="125"/>
    <n v="273"/>
    <n v="29"/>
    <n v="18"/>
    <x v="32"/>
    <n v="1"/>
    <n v="250"/>
    <n v="274"/>
    <n v="24"/>
    <n v="3"/>
    <n v="4"/>
    <x v="49114"/>
    <n v="113"/>
    <s v="MENACING,UNCLASSIFIED"/>
    <n v="344"/>
    <x v="15"/>
    <s v="PL 1201500"/>
    <s v="M"/>
    <s v="Q"/>
    <n v="101"/>
    <n v="0"/>
    <x v="0"/>
    <x v="1"/>
    <x v="0"/>
  </r>
  <r>
    <x v="176"/>
    <n v="348"/>
    <n v="25"/>
    <n v="38"/>
    <x v="48"/>
    <n v="1"/>
    <n v="258"/>
    <n v="276"/>
    <n v="34"/>
    <n v="5"/>
    <n v="6"/>
    <x v="49115"/>
    <n v="113"/>
    <s v="MENACING,UNCLASSIFIED"/>
    <n v="344"/>
    <x v="15"/>
    <s v="PL 1201401"/>
    <s v="M"/>
    <s v="Q"/>
    <n v="103"/>
    <n v="0"/>
    <x v="1"/>
    <x v="0"/>
    <x v="0"/>
  </r>
  <r>
    <x v="188"/>
    <n v="315"/>
    <n v="16"/>
    <n v="42"/>
    <x v="45"/>
    <n v="0"/>
    <n v="254"/>
    <n v="275"/>
    <n v="29"/>
    <n v="3"/>
    <n v="4"/>
    <x v="49116"/>
    <n v="244"/>
    <s v="BURGLARY,UNCLASSIFIED,UNKNOWN"/>
    <n v="107"/>
    <x v="12"/>
    <s v="PL 1402000"/>
    <s v="F"/>
    <s v="M"/>
    <n v="33"/>
    <n v="0"/>
    <x v="0"/>
    <x v="0"/>
    <x v="0"/>
  </r>
  <r>
    <x v="186"/>
    <n v="230"/>
    <n v="19"/>
    <n v="32"/>
    <x v="32"/>
    <n v="0"/>
    <n v="242"/>
    <n v="267"/>
    <n v="26"/>
    <n v="3"/>
    <n v="4"/>
    <x v="49117"/>
    <n v="109"/>
    <s v="ASSAULT 2,1,UNCLASSIFIED"/>
    <n v="106"/>
    <x v="9"/>
    <s v="PL 1200502"/>
    <s v="F"/>
    <s v="K"/>
    <n v="75"/>
    <n v="0"/>
    <x v="0"/>
    <x v="0"/>
    <x v="0"/>
  </r>
  <r>
    <x v="203"/>
    <n v="160"/>
    <n v="25"/>
    <n v="20"/>
    <x v="47"/>
    <n v="0"/>
    <n v="239"/>
    <n v="259"/>
    <n v="31"/>
    <n v="4"/>
    <n v="4"/>
    <x v="49118"/>
    <n v="802"/>
    <s v="ALCOHOLIC BEVERAGE CONTROL LAW"/>
    <n v="346"/>
    <x v="8"/>
    <s v="ABC0064A00"/>
    <s v="M"/>
    <s v="K"/>
    <n v="75"/>
    <n v="0"/>
    <x v="0"/>
    <x v="0"/>
    <x v="0"/>
  </r>
  <r>
    <x v="170"/>
    <n v="257"/>
    <n v="39"/>
    <n v="35"/>
    <x v="45"/>
    <n v="0"/>
    <n v="245"/>
    <n v="271"/>
    <n v="33"/>
    <n v="3"/>
    <n v="4"/>
    <x v="49119"/>
    <n v="101"/>
    <s v="ASSAULT 3"/>
    <n v="344"/>
    <x v="15"/>
    <s v="PL 1200001"/>
    <s v="M"/>
    <s v="M"/>
    <n v="32"/>
    <n v="2"/>
    <x v="2"/>
    <x v="0"/>
    <x v="0"/>
  </r>
  <r>
    <x v="125"/>
    <n v="273"/>
    <n v="29"/>
    <n v="18"/>
    <x v="32"/>
    <n v="1"/>
    <n v="250"/>
    <n v="274"/>
    <n v="24"/>
    <n v="3"/>
    <n v="4"/>
    <x v="49120"/>
    <n v="139"/>
    <s v="MURDER,UNCLASSIFIED"/>
    <n v="101"/>
    <x v="40"/>
    <s v="PL 1252501"/>
    <s v="F"/>
    <s v="M"/>
    <n v="7"/>
    <n v="0"/>
    <x v="3"/>
    <x v="0"/>
    <x v="2"/>
  </r>
  <r>
    <x v="201"/>
    <n v="176"/>
    <n v="26"/>
    <n v="38"/>
    <x v="13"/>
    <n v="2"/>
    <n v="363"/>
    <n v="384"/>
    <n v="41"/>
    <n v="10"/>
    <n v="11"/>
    <x v="49121"/>
    <n v="439"/>
    <s v="LARCENY,GRAND FROM OPEN AREAS, UNATTENDED"/>
    <n v="109"/>
    <x v="11"/>
    <s v="PL 1553001"/>
    <s v="F"/>
    <s v="M"/>
    <n v="18"/>
    <n v="0"/>
    <x v="1"/>
    <x v="0"/>
    <x v="0"/>
  </r>
  <r>
    <x v="193"/>
    <n v="431"/>
    <n v="24"/>
    <n v="54"/>
    <x v="30"/>
    <n v="4"/>
    <n v="313"/>
    <n v="328"/>
    <n v="39"/>
    <n v="10"/>
    <n v="11"/>
    <x v="49122"/>
    <n v="101"/>
    <s v="ASSAULT 3"/>
    <n v="344"/>
    <x v="15"/>
    <s v="PL 1200001"/>
    <s v="M"/>
    <s v="K"/>
    <n v="60"/>
    <n v="0"/>
    <x v="0"/>
    <x v="0"/>
    <x v="1"/>
  </r>
  <r>
    <x v="175"/>
    <n v="262"/>
    <n v="23"/>
    <n v="34"/>
    <x v="43"/>
    <n v="1"/>
    <n v="249"/>
    <n v="266"/>
    <n v="34"/>
    <n v="6"/>
    <n v="7"/>
    <x v="49123"/>
    <n v="101"/>
    <s v="ASSAULT 3"/>
    <n v="344"/>
    <x v="15"/>
    <s v="PL 1200001"/>
    <s v="M"/>
    <s v="M"/>
    <n v="5"/>
    <n v="0"/>
    <x v="1"/>
    <x v="0"/>
    <x v="0"/>
  </r>
  <r>
    <x v="87"/>
    <n v="441"/>
    <n v="15"/>
    <n v="45"/>
    <x v="38"/>
    <n v="0"/>
    <n v="326"/>
    <n v="341"/>
    <n v="42"/>
    <n v="14"/>
    <n v="16"/>
    <x v="49124"/>
    <n v="244"/>
    <s v="BURGLARY,UNCLASSIFIED,UNKNOWN"/>
    <n v="107"/>
    <x v="12"/>
    <s v="PL 1402000"/>
    <s v="F"/>
    <s v="M"/>
    <n v="10"/>
    <n v="0"/>
    <x v="0"/>
    <x v="0"/>
    <x v="2"/>
  </r>
  <r>
    <x v="176"/>
    <n v="348"/>
    <n v="25"/>
    <n v="38"/>
    <x v="48"/>
    <n v="1"/>
    <n v="258"/>
    <n v="276"/>
    <n v="34"/>
    <n v="5"/>
    <n v="6"/>
    <x v="49125"/>
    <n v="339"/>
    <s v="LARCENY,PETIT FROM OPEN AREAS,"/>
    <n v="341"/>
    <x v="6"/>
    <s v="PL 1552500"/>
    <s v="M"/>
    <s v="K"/>
    <n v="60"/>
    <n v="0"/>
    <x v="0"/>
    <x v="0"/>
    <x v="0"/>
  </r>
  <r>
    <x v="127"/>
    <n v="133"/>
    <n v="17"/>
    <n v="27"/>
    <x v="43"/>
    <n v="0"/>
    <n v="238"/>
    <n v="260"/>
    <n v="30"/>
    <n v="4"/>
    <n v="4"/>
    <x v="49126"/>
    <n v="101"/>
    <s v="ASSAULT 3"/>
    <n v="344"/>
    <x v="15"/>
    <s v="PL 1200001"/>
    <s v="M"/>
    <s v="M"/>
    <n v="18"/>
    <n v="0"/>
    <x v="1"/>
    <x v="0"/>
    <x v="0"/>
  </r>
  <r>
    <x v="208"/>
    <n v="440"/>
    <n v="22"/>
    <n v="44"/>
    <x v="4"/>
    <n v="2"/>
    <n v="358"/>
    <n v="376"/>
    <n v="41"/>
    <n v="8"/>
    <n v="10"/>
    <x v="49127"/>
    <n v="259"/>
    <s v="CRIMINAL MISCHIEF,UNCLASSIFIED 4"/>
    <n v="351"/>
    <x v="4"/>
    <s v="PL 1450001"/>
    <s v="M"/>
    <s v="M"/>
    <n v="13"/>
    <n v="0"/>
    <x v="0"/>
    <x v="1"/>
    <x v="0"/>
  </r>
  <r>
    <x v="183"/>
    <n v="156"/>
    <n v="11"/>
    <n v="22"/>
    <x v="43"/>
    <n v="0"/>
    <n v="246"/>
    <n v="269"/>
    <n v="26"/>
    <n v="4"/>
    <n v="4"/>
    <x v="49128"/>
    <n v="779"/>
    <s v="PUBLIC ADMINISTRATION,UNCLASSI"/>
    <n v="126"/>
    <x v="5"/>
    <s v="PL 215510B"/>
    <s v="F"/>
    <s v="S"/>
    <n v="120"/>
    <n v="0"/>
    <x v="0"/>
    <x v="0"/>
    <x v="0"/>
  </r>
  <r>
    <x v="83"/>
    <n v="312"/>
    <n v="31"/>
    <n v="41"/>
    <x v="32"/>
    <n v="0"/>
    <n v="233"/>
    <n v="256"/>
    <n v="31"/>
    <n v="4"/>
    <n v="5"/>
    <x v="49129"/>
    <n v="339"/>
    <s v="LARCENY,PETIT FROM OPEN AREAS,"/>
    <n v="341"/>
    <x v="6"/>
    <s v="PL 1552500"/>
    <s v="M"/>
    <s v="K"/>
    <n v="76"/>
    <n v="0"/>
    <x v="0"/>
    <x v="1"/>
    <x v="0"/>
  </r>
  <r>
    <x v="181"/>
    <n v="320"/>
    <n v="19"/>
    <n v="31"/>
    <x v="45"/>
    <n v="2"/>
    <n v="247"/>
    <n v="270"/>
    <n v="29"/>
    <n v="3"/>
    <n v="4"/>
    <x v="49130"/>
    <n v="922"/>
    <s v="TRAFFIC,UNCLASSIFIED MISDEMEAN"/>
    <n v="348"/>
    <x v="27"/>
    <s v="VTL05110MU"/>
    <s v="M"/>
    <s v="K"/>
    <n v="90"/>
    <n v="0"/>
    <x v="2"/>
    <x v="0"/>
    <x v="0"/>
  </r>
  <r>
    <x v="170"/>
    <n v="257"/>
    <n v="39"/>
    <n v="35"/>
    <x v="45"/>
    <n v="0"/>
    <n v="245"/>
    <n v="271"/>
    <n v="33"/>
    <n v="3"/>
    <n v="4"/>
    <x v="49131"/>
    <n v="508"/>
    <s v="DRUG PARAPHERNALIA,   POSSESSE"/>
    <n v="235"/>
    <x v="10"/>
    <s v="PL 2205002"/>
    <s v="M"/>
    <s v="M"/>
    <n v="19"/>
    <n v="1"/>
    <x v="1"/>
    <x v="0"/>
    <x v="0"/>
  </r>
  <r>
    <x v="122"/>
    <n v="151"/>
    <n v="15"/>
    <n v="23"/>
    <x v="47"/>
    <n v="1"/>
    <n v="247"/>
    <n v="271"/>
    <n v="32"/>
    <n v="3"/>
    <n v="4"/>
    <x v="49132"/>
    <n v="203"/>
    <s v="TRESPASS 3, CRIMINAL"/>
    <n v="352"/>
    <x v="24"/>
    <s v="PL 140100A"/>
    <s v="M"/>
    <s v="K"/>
    <n v="72"/>
    <n v="0"/>
    <x v="0"/>
    <x v="0"/>
    <x v="2"/>
  </r>
  <r>
    <x v="125"/>
    <n v="273"/>
    <n v="29"/>
    <n v="18"/>
    <x v="32"/>
    <n v="1"/>
    <n v="250"/>
    <n v="274"/>
    <n v="24"/>
    <n v="3"/>
    <n v="4"/>
    <x v="49133"/>
    <n v="792"/>
    <s v="WEAPONS POSSESSION 1 &amp; 2"/>
    <n v="118"/>
    <x v="23"/>
    <s v="PL 2650303"/>
    <s v="F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49134"/>
    <n v="109"/>
    <s v="ASSAULT 2,1,UNCLASSIFIED"/>
    <n v="106"/>
    <x v="9"/>
    <s v="PL 1200502"/>
    <s v="F"/>
    <s v="K"/>
    <n v="90"/>
    <n v="0"/>
    <x v="2"/>
    <x v="0"/>
    <x v="0"/>
  </r>
  <r>
    <x v="185"/>
    <n v="255"/>
    <n v="25"/>
    <n v="23"/>
    <x v="48"/>
    <n v="0"/>
    <n v="243"/>
    <n v="261"/>
    <n v="32"/>
    <n v="4"/>
    <n v="5"/>
    <x v="49135"/>
    <n v="439"/>
    <s v="LARCENY,GRAND FROM OPEN AREAS, UNATTENDED"/>
    <n v="109"/>
    <x v="11"/>
    <s v="PL 1553001"/>
    <s v="F"/>
    <s v="M"/>
    <n v="14"/>
    <n v="0"/>
    <x v="3"/>
    <x v="0"/>
    <x v="0"/>
  </r>
  <r>
    <x v="207"/>
    <n v="313"/>
    <n v="24"/>
    <n v="27"/>
    <x v="30"/>
    <n v="1"/>
    <n v="237"/>
    <n v="259"/>
    <n v="31"/>
    <n v="5"/>
    <n v="6"/>
    <x v="49136"/>
    <n v="490"/>
    <s v="STOLEN PROPERTY 3,POSSESSION"/>
    <n v="232"/>
    <x v="25"/>
    <s v="PL 1654000"/>
    <s v="M"/>
    <s v="B"/>
    <n v="43"/>
    <n v="0"/>
    <x v="0"/>
    <x v="0"/>
    <x v="4"/>
  </r>
  <r>
    <x v="100"/>
    <n v="329"/>
    <n v="20"/>
    <n v="40"/>
    <x v="30"/>
    <n v="2"/>
    <n v="327"/>
    <n v="348"/>
    <n v="36"/>
    <n v="8"/>
    <n v="9"/>
    <x v="49137"/>
    <n v="113"/>
    <s v="MENACING,UNCLASSIFIED"/>
    <n v="344"/>
    <x v="15"/>
    <s v="PL 1201401"/>
    <s v="M"/>
    <s v="M"/>
    <n v="6"/>
    <n v="0"/>
    <x v="0"/>
    <x v="1"/>
    <x v="2"/>
  </r>
  <r>
    <x v="211"/>
    <n v="150"/>
    <n v="20"/>
    <n v="21"/>
    <x v="43"/>
    <n v="0"/>
    <n v="234"/>
    <n v="260"/>
    <n v="32"/>
    <n v="4"/>
    <n v="4"/>
    <x v="49138"/>
    <n v="441"/>
    <s v="LARCENY,GRAND OF AUTO"/>
    <n v="110"/>
    <x v="38"/>
    <s v="PL 1553008"/>
    <s v="F"/>
    <s v="B"/>
    <n v="43"/>
    <n v="0"/>
    <x v="2"/>
    <x v="0"/>
    <x v="2"/>
  </r>
  <r>
    <x v="100"/>
    <n v="329"/>
    <n v="20"/>
    <n v="40"/>
    <x v="30"/>
    <n v="2"/>
    <n v="327"/>
    <n v="348"/>
    <n v="36"/>
    <n v="8"/>
    <n v="9"/>
    <x v="49139"/>
    <n v="113"/>
    <s v="MENACING,UNCLASSIFIED"/>
    <n v="344"/>
    <x v="15"/>
    <s v="PL 1201401"/>
    <s v="M"/>
    <s v="M"/>
    <n v="6"/>
    <n v="0"/>
    <x v="0"/>
    <x v="1"/>
    <x v="2"/>
  </r>
  <r>
    <x v="170"/>
    <n v="257"/>
    <n v="39"/>
    <n v="35"/>
    <x v="45"/>
    <n v="0"/>
    <n v="245"/>
    <n v="271"/>
    <n v="33"/>
    <n v="3"/>
    <n v="4"/>
    <x v="49140"/>
    <n v="397"/>
    <s v="ROBBERY,OPEN AREA UNCLASSIFIED"/>
    <n v="105"/>
    <x v="7"/>
    <s v="PL 1600500"/>
    <s v="F"/>
    <s v="B"/>
    <n v="44"/>
    <n v="0"/>
    <x v="0"/>
    <x v="0"/>
    <x v="0"/>
  </r>
  <r>
    <x v="193"/>
    <n v="431"/>
    <n v="24"/>
    <n v="54"/>
    <x v="30"/>
    <n v="4"/>
    <n v="313"/>
    <n v="328"/>
    <n v="39"/>
    <n v="10"/>
    <n v="11"/>
    <x v="49141"/>
    <n v="114"/>
    <s v="OBSTR BREATH/CIRCUL"/>
    <n v="344"/>
    <x v="15"/>
    <s v="PL 121110A"/>
    <s v="M"/>
    <s v="B"/>
    <n v="45"/>
    <n v="2"/>
    <x v="2"/>
    <x v="0"/>
    <x v="2"/>
  </r>
  <r>
    <x v="190"/>
    <n v="313"/>
    <n v="17"/>
    <n v="37"/>
    <x v="4"/>
    <n v="1"/>
    <n v="265"/>
    <n v="281"/>
    <n v="35"/>
    <n v="7"/>
    <n v="8"/>
    <x v="49142"/>
    <n v="109"/>
    <s v="ASSAULT 2,1,UNCLASSIFIED"/>
    <n v="106"/>
    <x v="9"/>
    <s v="PL 1200501"/>
    <s v="F"/>
    <s v="Q"/>
    <n v="113"/>
    <n v="0"/>
    <x v="0"/>
    <x v="0"/>
    <x v="0"/>
  </r>
  <r>
    <x v="99"/>
    <n v="280"/>
    <n v="18"/>
    <n v="22"/>
    <x v="32"/>
    <n v="1"/>
    <n v="248"/>
    <n v="268"/>
    <n v="29"/>
    <n v="5"/>
    <n v="5"/>
    <x v="49143"/>
    <n v="113"/>
    <s v="MENACING,UNCLASSIFIED"/>
    <n v="344"/>
    <x v="15"/>
    <s v="PL 1201401"/>
    <s v="M"/>
    <s v="B"/>
    <n v="42"/>
    <n v="0"/>
    <x v="0"/>
    <x v="0"/>
    <x v="0"/>
  </r>
  <r>
    <x v="81"/>
    <n v="621"/>
    <n v="226"/>
    <n v="59"/>
    <x v="47"/>
    <n v="0"/>
    <n v="598"/>
    <n v="793"/>
    <n v="50"/>
    <n v="5"/>
    <n v="5"/>
    <x v="49144"/>
    <n v="268"/>
    <s v="CRIMINAL MIS 2 &amp; 3"/>
    <n v="121"/>
    <x v="4"/>
    <s v="PL 1450502"/>
    <s v="F"/>
    <s v="M"/>
    <n v="13"/>
    <n v="0"/>
    <x v="0"/>
    <x v="0"/>
    <x v="0"/>
  </r>
  <r>
    <x v="86"/>
    <n v="401"/>
    <n v="29"/>
    <n v="38"/>
    <x v="5"/>
    <n v="2"/>
    <n v="351"/>
    <n v="373"/>
    <n v="39"/>
    <n v="9"/>
    <n v="10"/>
    <x v="49145"/>
    <n v="339"/>
    <s v="LARCENY,PETIT FROM OPEN AREAS,"/>
    <n v="341"/>
    <x v="6"/>
    <s v="PL 1552500"/>
    <s v="M"/>
    <s v="M"/>
    <n v="34"/>
    <n v="0"/>
    <x v="0"/>
    <x v="1"/>
    <x v="0"/>
  </r>
  <r>
    <x v="186"/>
    <n v="230"/>
    <n v="19"/>
    <n v="32"/>
    <x v="32"/>
    <n v="0"/>
    <n v="242"/>
    <n v="267"/>
    <n v="26"/>
    <n v="3"/>
    <n v="4"/>
    <x v="49146"/>
    <n v="672"/>
    <s v="RIOT 1"/>
    <n v="126"/>
    <x v="5"/>
    <s v="PL 2400601"/>
    <s v="F"/>
    <s v="M"/>
    <n v="13"/>
    <n v="0"/>
    <x v="0"/>
    <x v="1"/>
    <x v="1"/>
  </r>
  <r>
    <x v="175"/>
    <n v="262"/>
    <n v="23"/>
    <n v="34"/>
    <x v="43"/>
    <n v="1"/>
    <n v="249"/>
    <n v="266"/>
    <n v="34"/>
    <n v="6"/>
    <n v="7"/>
    <x v="49147"/>
    <n v="905"/>
    <s v="INTOXICATED DRIVING,ALCOHOL"/>
    <n v="347"/>
    <x v="16"/>
    <s v="VTL11920U2"/>
    <s v="M"/>
    <s v="Q"/>
    <n v="114"/>
    <n v="0"/>
    <x v="0"/>
    <x v="1"/>
    <x v="2"/>
  </r>
  <r>
    <x v="192"/>
    <n v="187"/>
    <n v="19"/>
    <n v="32"/>
    <x v="47"/>
    <n v="2"/>
    <n v="240"/>
    <n v="258"/>
    <n v="33"/>
    <n v="4"/>
    <n v="5"/>
    <x v="49148"/>
    <n v="339"/>
    <s v="LARCENY,PETIT FROM OPEN AREAS,"/>
    <n v="341"/>
    <x v="6"/>
    <s v="PL 1552500"/>
    <s v="M"/>
    <s v="M"/>
    <n v="14"/>
    <n v="0"/>
    <x v="0"/>
    <x v="0"/>
    <x v="2"/>
  </r>
  <r>
    <x v="212"/>
    <n v="483"/>
    <n v="21"/>
    <n v="49"/>
    <x v="14"/>
    <n v="2"/>
    <n v="366"/>
    <n v="384"/>
    <n v="40"/>
    <n v="8"/>
    <n v="10"/>
    <x v="49149"/>
    <n v="503"/>
    <s v="CONTROLLED SUBSTANCE,INTENT TO"/>
    <n v="117"/>
    <x v="10"/>
    <s v="PL 2201601"/>
    <s v="F"/>
    <s v="B"/>
    <n v="42"/>
    <n v="0"/>
    <x v="1"/>
    <x v="0"/>
    <x v="2"/>
  </r>
  <r>
    <x v="186"/>
    <n v="230"/>
    <n v="19"/>
    <n v="32"/>
    <x v="32"/>
    <n v="0"/>
    <n v="242"/>
    <n v="267"/>
    <n v="26"/>
    <n v="3"/>
    <n v="4"/>
    <x v="49150"/>
    <n v="500"/>
    <s v="CONTROLLED SUBSTANCE,POSSESS."/>
    <n v="117"/>
    <x v="10"/>
    <s v="PL 2202101"/>
    <s v="F"/>
    <s v="B"/>
    <n v="46"/>
    <n v="0"/>
    <x v="0"/>
    <x v="0"/>
    <x v="4"/>
  </r>
  <r>
    <x v="215"/>
    <n v="287"/>
    <n v="23"/>
    <n v="30"/>
    <x v="32"/>
    <n v="0"/>
    <n v="259"/>
    <n v="276"/>
    <n v="34"/>
    <n v="7"/>
    <n v="8"/>
    <x v="49151"/>
    <n v="115"/>
    <s v="RECKLESS ENDANGERMENT 2"/>
    <n v="355"/>
    <x v="45"/>
    <s v="PL 1202000"/>
    <s v="M"/>
    <s v="B"/>
    <n v="52"/>
    <n v="0"/>
    <x v="2"/>
    <x v="0"/>
    <x v="1"/>
  </r>
  <r>
    <x v="194"/>
    <n v="294"/>
    <n v="34"/>
    <n v="20"/>
    <x v="43"/>
    <n v="0"/>
    <n v="256"/>
    <n v="279"/>
    <n v="26"/>
    <n v="3"/>
    <n v="4"/>
    <x v="49152"/>
    <n v="175"/>
    <s v="SEXUAL ABUSE 3,2"/>
    <n v="233"/>
    <x v="0"/>
    <s v="PL 13052A1"/>
    <s v="M"/>
    <s v="K"/>
    <n v="69"/>
    <n v="0"/>
    <x v="1"/>
    <x v="0"/>
    <x v="0"/>
  </r>
  <r>
    <x v="187"/>
    <n v="207"/>
    <n v="24"/>
    <n v="31"/>
    <x v="13"/>
    <n v="0"/>
    <n v="249"/>
    <n v="272"/>
    <n v="27"/>
    <n v="4"/>
    <n v="4"/>
    <x v="49153"/>
    <n v="117"/>
    <s v="RECKLESS ENDANGERMENT 1"/>
    <n v="126"/>
    <x v="5"/>
    <s v="PL 1202500"/>
    <s v="F"/>
    <s v="K"/>
    <n v="79"/>
    <n v="0"/>
    <x v="2"/>
    <x v="0"/>
    <x v="0"/>
  </r>
  <r>
    <x v="189"/>
    <n v="186"/>
    <n v="21"/>
    <n v="20"/>
    <x v="47"/>
    <n v="2"/>
    <n v="252"/>
    <n v="273"/>
    <n v="28"/>
    <n v="4"/>
    <n v="5"/>
    <x v="49154"/>
    <n v="397"/>
    <s v="ROBBERY,OPEN AREA UNCLASSIFIED"/>
    <n v="105"/>
    <x v="7"/>
    <s v="PL 1600500"/>
    <s v="F"/>
    <s v="S"/>
    <n v="120"/>
    <n v="0"/>
    <x v="0"/>
    <x v="0"/>
    <x v="0"/>
  </r>
  <r>
    <x v="95"/>
    <n v="413"/>
    <n v="19"/>
    <n v="49"/>
    <x v="38"/>
    <n v="1"/>
    <n v="376"/>
    <n v="394"/>
    <n v="40"/>
    <n v="9"/>
    <n v="11"/>
    <x v="49155"/>
    <n v="101"/>
    <s v="ASSAULT 3"/>
    <n v="344"/>
    <x v="15"/>
    <s v="PL 1200001"/>
    <s v="M"/>
    <s v="B"/>
    <n v="48"/>
    <n v="0"/>
    <x v="0"/>
    <x v="0"/>
    <x v="0"/>
  </r>
  <r>
    <x v="99"/>
    <n v="280"/>
    <n v="18"/>
    <n v="22"/>
    <x v="32"/>
    <n v="1"/>
    <n v="248"/>
    <n v="268"/>
    <n v="29"/>
    <n v="5"/>
    <n v="5"/>
    <x v="49156"/>
    <n v="109"/>
    <s v="ASSAULT 2,1,UNCLASSIFIED"/>
    <n v="106"/>
    <x v="9"/>
    <s v="PL 1200501"/>
    <s v="F"/>
    <s v="K"/>
    <n v="71"/>
    <n v="0"/>
    <x v="0"/>
    <x v="0"/>
    <x v="0"/>
  </r>
  <r>
    <x v="196"/>
    <n v="402"/>
    <n v="15"/>
    <n v="43"/>
    <x v="20"/>
    <n v="0"/>
    <n v="357"/>
    <n v="374"/>
    <n v="39"/>
    <n v="9"/>
    <n v="10"/>
    <x v="49157"/>
    <n v="779"/>
    <s v="PUBLIC ADMINISTRATION,UNCLASSI"/>
    <n v="126"/>
    <x v="5"/>
    <s v="PL 215510B"/>
    <s v="F"/>
    <s v="Q"/>
    <n v="110"/>
    <n v="0"/>
    <x v="2"/>
    <x v="1"/>
    <x v="2"/>
  </r>
  <r>
    <x v="170"/>
    <n v="257"/>
    <n v="39"/>
    <n v="35"/>
    <x v="45"/>
    <n v="0"/>
    <n v="245"/>
    <n v="271"/>
    <n v="33"/>
    <n v="3"/>
    <n v="4"/>
    <x v="49158"/>
    <n v="439"/>
    <s v="LARCENY,GRAND FROM OPEN AREAS, UNATTENDED"/>
    <n v="109"/>
    <x v="11"/>
    <s v="PL 1553001"/>
    <s v="F"/>
    <s v="M"/>
    <n v="19"/>
    <n v="0"/>
    <x v="1"/>
    <x v="0"/>
    <x v="2"/>
  </r>
  <r>
    <x v="195"/>
    <n v="298"/>
    <n v="21"/>
    <n v="39"/>
    <x v="30"/>
    <n v="1"/>
    <n v="242"/>
    <n v="259"/>
    <n v="34"/>
    <n v="4"/>
    <n v="5"/>
    <x v="49159"/>
    <n v="109"/>
    <s v="ASSAULT 2,1,UNCLASSIFIED"/>
    <n v="106"/>
    <x v="9"/>
    <s v="PL 1200501"/>
    <s v="F"/>
    <s v="Q"/>
    <n v="106"/>
    <n v="0"/>
    <x v="0"/>
    <x v="0"/>
    <x v="5"/>
  </r>
  <r>
    <x v="98"/>
    <n v="274"/>
    <n v="22"/>
    <n v="30"/>
    <x v="45"/>
    <n v="0"/>
    <n v="244"/>
    <n v="266"/>
    <n v="31"/>
    <n v="4"/>
    <n v="5"/>
    <x v="49160"/>
    <n v="748"/>
    <s v="CONTEMPT,CRIMINAL"/>
    <n v="359"/>
    <x v="21"/>
    <s v="PL 2155003"/>
    <s v="M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49161"/>
    <n v="503"/>
    <s v="CONTROLLED SUBSTANCE,INTENT TO"/>
    <n v="117"/>
    <x v="10"/>
    <s v="PL 2201601"/>
    <s v="F"/>
    <s v="K"/>
    <n v="77"/>
    <n v="0"/>
    <x v="0"/>
    <x v="0"/>
    <x v="0"/>
  </r>
  <r>
    <x v="0"/>
    <n v="395"/>
    <n v="21"/>
    <n v="38"/>
    <x v="0"/>
    <n v="1"/>
    <n v="328"/>
    <n v="344"/>
    <n v="40"/>
    <n v="13"/>
    <n v="15"/>
    <x v="49162"/>
    <n v="101"/>
    <s v="ASSAULT 3"/>
    <n v="344"/>
    <x v="15"/>
    <s v="PL 1200001"/>
    <s v="M"/>
    <s v="Q"/>
    <n v="113"/>
    <n v="0"/>
    <x v="3"/>
    <x v="1"/>
    <x v="0"/>
  </r>
  <r>
    <x v="201"/>
    <n v="176"/>
    <n v="26"/>
    <n v="38"/>
    <x v="13"/>
    <n v="2"/>
    <n v="363"/>
    <n v="384"/>
    <n v="41"/>
    <n v="10"/>
    <n v="11"/>
    <x v="49163"/>
    <n v="101"/>
    <s v="ASSAULT 3"/>
    <n v="344"/>
    <x v="15"/>
    <s v="PL 1200001"/>
    <s v="M"/>
    <s v="B"/>
    <n v="45"/>
    <n v="2"/>
    <x v="0"/>
    <x v="1"/>
    <x v="4"/>
  </r>
  <r>
    <x v="185"/>
    <n v="255"/>
    <n v="25"/>
    <n v="23"/>
    <x v="48"/>
    <n v="0"/>
    <n v="243"/>
    <n v="261"/>
    <n v="32"/>
    <n v="4"/>
    <n v="5"/>
    <x v="49164"/>
    <n v="101"/>
    <s v="ASSAULT 3"/>
    <n v="344"/>
    <x v="15"/>
    <s v="PL 1200001"/>
    <s v="M"/>
    <s v="B"/>
    <n v="52"/>
    <n v="0"/>
    <x v="0"/>
    <x v="1"/>
    <x v="4"/>
  </r>
  <r>
    <x v="78"/>
    <n v="283"/>
    <n v="26"/>
    <n v="39"/>
    <x v="45"/>
    <n v="1"/>
    <n v="254"/>
    <n v="277"/>
    <n v="32"/>
    <n v="3"/>
    <n v="4"/>
    <x v="49165"/>
    <n v="109"/>
    <s v="ASSAULT 2,1,UNCLASSIFIED"/>
    <n v="106"/>
    <x v="9"/>
    <s v="PL 1200502"/>
    <s v="F"/>
    <s v="M"/>
    <n v="33"/>
    <n v="0"/>
    <x v="0"/>
    <x v="1"/>
    <x v="2"/>
  </r>
  <r>
    <x v="89"/>
    <n v="216"/>
    <n v="20"/>
    <n v="27"/>
    <x v="0"/>
    <n v="2"/>
    <n v="370"/>
    <n v="389"/>
    <n v="39"/>
    <n v="9"/>
    <n v="11"/>
    <x v="49166"/>
    <n v="114"/>
    <s v="OBSTR BREATH/CIRCUL"/>
    <n v="344"/>
    <x v="15"/>
    <s v="PL 1211100"/>
    <s v="M"/>
    <s v="Q"/>
    <n v="104"/>
    <n v="0"/>
    <x v="2"/>
    <x v="1"/>
    <x v="1"/>
  </r>
  <r>
    <x v="187"/>
    <n v="207"/>
    <n v="24"/>
    <n v="31"/>
    <x v="13"/>
    <n v="0"/>
    <n v="249"/>
    <n v="272"/>
    <n v="27"/>
    <n v="4"/>
    <n v="4"/>
    <x v="49167"/>
    <n v="101"/>
    <s v="ASSAULT 3"/>
    <n v="344"/>
    <x v="15"/>
    <s v="PL 1200001"/>
    <s v="M"/>
    <s v="Q"/>
    <n v="102"/>
    <n v="0"/>
    <x v="2"/>
    <x v="0"/>
    <x v="2"/>
  </r>
  <r>
    <x v="83"/>
    <n v="312"/>
    <n v="31"/>
    <n v="41"/>
    <x v="32"/>
    <n v="0"/>
    <n v="233"/>
    <n v="256"/>
    <n v="31"/>
    <n v="4"/>
    <n v="5"/>
    <x v="49168"/>
    <n v="568"/>
    <s v="MARIJUANA, POSSESSION 1, 2 &amp; 3"/>
    <n v="117"/>
    <x v="10"/>
    <s v="PL 2212500"/>
    <s v="F"/>
    <s v="M"/>
    <n v="30"/>
    <n v="11"/>
    <x v="0"/>
    <x v="0"/>
    <x v="2"/>
  </r>
  <r>
    <x v="120"/>
    <n v="461"/>
    <n v="24"/>
    <n v="47"/>
    <x v="30"/>
    <n v="1"/>
    <n v="316"/>
    <n v="333"/>
    <n v="39"/>
    <n v="9"/>
    <n v="10"/>
    <x v="49169"/>
    <n v="268"/>
    <s v="CRIMINAL MIS 2 &amp; 3"/>
    <n v="121"/>
    <x v="4"/>
    <s v="PL 1450502"/>
    <s v="F"/>
    <s v="K"/>
    <n v="67"/>
    <n v="0"/>
    <x v="0"/>
    <x v="0"/>
    <x v="2"/>
  </r>
  <r>
    <x v="205"/>
    <n v="340"/>
    <n v="15"/>
    <n v="24"/>
    <x v="30"/>
    <n v="0"/>
    <n v="342"/>
    <n v="364"/>
    <n v="36"/>
    <n v="8"/>
    <n v="10"/>
    <x v="49170"/>
    <n v="101"/>
    <s v="ASSAULT 3"/>
    <n v="344"/>
    <x v="15"/>
    <s v="PL 1200002"/>
    <s v="M"/>
    <s v="S"/>
    <n v="121"/>
    <n v="0"/>
    <x v="1"/>
    <x v="0"/>
    <x v="0"/>
  </r>
  <r>
    <x v="185"/>
    <n v="255"/>
    <n v="25"/>
    <n v="23"/>
    <x v="48"/>
    <n v="0"/>
    <n v="243"/>
    <n v="261"/>
    <n v="32"/>
    <n v="4"/>
    <n v="5"/>
    <x v="49171"/>
    <n v="106"/>
    <s v="ASSAULT POLICE/PEACE OFFICER"/>
    <n v="106"/>
    <x v="9"/>
    <s v="PL 12005A3"/>
    <s v="F"/>
    <s v="M"/>
    <n v="13"/>
    <n v="0"/>
    <x v="1"/>
    <x v="0"/>
    <x v="2"/>
  </r>
  <r>
    <x v="82"/>
    <n v="227"/>
    <n v="21"/>
    <n v="36"/>
    <x v="13"/>
    <n v="0"/>
    <n v="238"/>
    <n v="262"/>
    <n v="32"/>
    <n v="4"/>
    <n v="4"/>
    <x v="49172"/>
    <n v="101"/>
    <s v="ASSAULT 3"/>
    <n v="344"/>
    <x v="15"/>
    <s v="PL 1200001"/>
    <s v="M"/>
    <s v="Q"/>
    <n v="109"/>
    <n v="0"/>
    <x v="1"/>
    <x v="1"/>
    <x v="1"/>
  </r>
  <r>
    <x v="209"/>
    <n v="136"/>
    <n v="21"/>
    <n v="27"/>
    <x v="30"/>
    <n v="1"/>
    <n v="233"/>
    <n v="258"/>
    <n v="32"/>
    <n v="4"/>
    <n v="4"/>
    <x v="49173"/>
    <n v="688"/>
    <s v="INCOMPETENT PERSON,RECKLESSY ENDANGERING"/>
    <n v="345"/>
    <x v="56"/>
    <s v="PL 2602400"/>
    <s v="M"/>
    <s v="K"/>
    <n v="62"/>
    <n v="0"/>
    <x v="0"/>
    <x v="0"/>
    <x v="2"/>
  </r>
  <r>
    <x v="88"/>
    <n v="276"/>
    <n v="34"/>
    <n v="38"/>
    <x v="43"/>
    <n v="3"/>
    <n v="246"/>
    <n v="271"/>
    <n v="29"/>
    <n v="3"/>
    <n v="4"/>
    <x v="49174"/>
    <n v="439"/>
    <s v="LARCENY,GRAND FROM OPEN AREAS, UNATTENDED"/>
    <n v="109"/>
    <x v="11"/>
    <s v="PL 1553001"/>
    <s v="F"/>
    <s v="M"/>
    <n v="14"/>
    <n v="0"/>
    <x v="0"/>
    <x v="0"/>
    <x v="0"/>
  </r>
  <r>
    <x v="181"/>
    <n v="320"/>
    <n v="19"/>
    <n v="31"/>
    <x v="45"/>
    <n v="2"/>
    <n v="247"/>
    <n v="270"/>
    <n v="29"/>
    <n v="3"/>
    <n v="4"/>
    <x v="49175"/>
    <n v="113"/>
    <s v="MENACING,UNCLASSIFIED"/>
    <n v="344"/>
    <x v="15"/>
    <s v="PL 1201500"/>
    <s v="M"/>
    <s v="B"/>
    <n v="42"/>
    <n v="2"/>
    <x v="0"/>
    <x v="0"/>
    <x v="0"/>
  </r>
  <r>
    <x v="120"/>
    <n v="461"/>
    <n v="24"/>
    <n v="47"/>
    <x v="30"/>
    <n v="1"/>
    <n v="316"/>
    <n v="333"/>
    <n v="39"/>
    <n v="9"/>
    <n v="10"/>
    <x v="49176"/>
    <n v="779"/>
    <s v="PUBLIC ADMINISTRATION,UNCLASSI"/>
    <n v="126"/>
    <x v="5"/>
    <s v="PL 215510B"/>
    <s v="F"/>
    <s v="Q"/>
    <n v="102"/>
    <n v="0"/>
    <x v="1"/>
    <x v="0"/>
    <x v="5"/>
  </r>
  <r>
    <x v="87"/>
    <n v="441"/>
    <n v="15"/>
    <n v="45"/>
    <x v="38"/>
    <n v="0"/>
    <n v="326"/>
    <n v="341"/>
    <n v="42"/>
    <n v="14"/>
    <n v="16"/>
    <x v="49177"/>
    <n v="109"/>
    <s v="ASSAULT 2,1,UNCLASSIFIED"/>
    <n v="106"/>
    <x v="9"/>
    <s v="PL 1200501"/>
    <s v="F"/>
    <s v="M"/>
    <n v="32"/>
    <n v="0"/>
    <x v="0"/>
    <x v="0"/>
    <x v="2"/>
  </r>
  <r>
    <x v="169"/>
    <n v="155"/>
    <n v="10"/>
    <n v="28"/>
    <x v="5"/>
    <n v="1"/>
    <n v="314"/>
    <n v="329"/>
    <n v="38"/>
    <n v="11"/>
    <n v="12"/>
    <x v="49178"/>
    <n v="101"/>
    <s v="ASSAULT 3"/>
    <n v="344"/>
    <x v="15"/>
    <s v="PL 1200001"/>
    <s v="M"/>
    <s v="B"/>
    <n v="45"/>
    <n v="2"/>
    <x v="0"/>
    <x v="1"/>
    <x v="0"/>
  </r>
  <r>
    <x v="181"/>
    <n v="320"/>
    <n v="19"/>
    <n v="31"/>
    <x v="45"/>
    <n v="2"/>
    <n v="247"/>
    <n v="270"/>
    <n v="29"/>
    <n v="3"/>
    <n v="4"/>
    <x v="49179"/>
    <n v="106"/>
    <s v="ASSAULT POLICE/PEACE OFFICER"/>
    <n v="106"/>
    <x v="9"/>
    <s v="PL 12005A3"/>
    <s v="F"/>
    <s v="M"/>
    <n v="18"/>
    <n v="0"/>
    <x v="0"/>
    <x v="0"/>
    <x v="0"/>
  </r>
  <r>
    <x v="179"/>
    <n v="393"/>
    <n v="23"/>
    <n v="27"/>
    <x v="48"/>
    <n v="0"/>
    <n v="250"/>
    <n v="272"/>
    <n v="25"/>
    <n v="4"/>
    <n v="4"/>
    <x v="49180"/>
    <n v="139"/>
    <s v="MURDER,UNCLASSIFIED"/>
    <n v="101"/>
    <x v="40"/>
    <s v="PL 1252501"/>
    <s v="F"/>
    <s v="K"/>
    <n v="68"/>
    <n v="0"/>
    <x v="1"/>
    <x v="0"/>
    <x v="2"/>
  </r>
  <r>
    <x v="4"/>
    <n v="206"/>
    <n v="12"/>
    <n v="42"/>
    <x v="4"/>
    <n v="4"/>
    <n v="308"/>
    <n v="321"/>
    <n v="44"/>
    <n v="17"/>
    <n v="18"/>
    <x v="49181"/>
    <n v="101"/>
    <s v="ASSAULT 3"/>
    <n v="344"/>
    <x v="15"/>
    <s v="PL 1200001"/>
    <s v="M"/>
    <s v="Q"/>
    <n v="110"/>
    <n v="0"/>
    <x v="0"/>
    <x v="0"/>
    <x v="4"/>
  </r>
  <r>
    <x v="0"/>
    <n v="395"/>
    <n v="21"/>
    <n v="38"/>
    <x v="0"/>
    <n v="1"/>
    <n v="328"/>
    <n v="344"/>
    <n v="40"/>
    <n v="13"/>
    <n v="15"/>
    <x v="49182"/>
    <n v="109"/>
    <s v="ASSAULT 2,1,UNCLASSIFIED"/>
    <n v="106"/>
    <x v="9"/>
    <s v="PL 1200502"/>
    <s v="F"/>
    <s v="B"/>
    <n v="43"/>
    <n v="0"/>
    <x v="2"/>
    <x v="0"/>
    <x v="0"/>
  </r>
  <r>
    <x v="191"/>
    <n v="298"/>
    <n v="10"/>
    <n v="42"/>
    <x v="24"/>
    <n v="1"/>
    <n v="314"/>
    <n v="329"/>
    <n v="43"/>
    <n v="18"/>
    <n v="18"/>
    <x v="49183"/>
    <n v="792"/>
    <s v="WEAPONS POSSESSION 1 &amp; 2"/>
    <n v="118"/>
    <x v="23"/>
    <s v="PL 2650303"/>
    <s v="F"/>
    <s v="K"/>
    <n v="83"/>
    <n v="0"/>
    <x v="0"/>
    <x v="0"/>
    <x v="0"/>
  </r>
  <r>
    <x v="89"/>
    <n v="216"/>
    <n v="20"/>
    <n v="27"/>
    <x v="0"/>
    <n v="2"/>
    <n v="370"/>
    <n v="389"/>
    <n v="39"/>
    <n v="9"/>
    <n v="11"/>
    <x v="49184"/>
    <n v="244"/>
    <s v="BURGLARY,UNCLASSIFIED,UNKNOWN"/>
    <n v="107"/>
    <x v="12"/>
    <s v="PL 1402000"/>
    <s v="F"/>
    <s v="M"/>
    <n v="22"/>
    <n v="0"/>
    <x v="0"/>
    <x v="0"/>
    <x v="4"/>
  </r>
  <r>
    <x v="179"/>
    <n v="393"/>
    <n v="23"/>
    <n v="27"/>
    <x v="48"/>
    <n v="0"/>
    <n v="250"/>
    <n v="272"/>
    <n v="25"/>
    <n v="4"/>
    <n v="4"/>
    <x v="49185"/>
    <n v="101"/>
    <s v="ASSAULT 3"/>
    <n v="344"/>
    <x v="15"/>
    <s v="PL 1200001"/>
    <s v="M"/>
    <s v="Q"/>
    <n v="115"/>
    <n v="0"/>
    <x v="2"/>
    <x v="1"/>
    <x v="2"/>
  </r>
  <r>
    <x v="182"/>
    <n v="306"/>
    <n v="20"/>
    <n v="44"/>
    <x v="32"/>
    <n v="0"/>
    <n v="329"/>
    <n v="346"/>
    <n v="40"/>
    <n v="7"/>
    <n v="9"/>
    <x v="49186"/>
    <n v="748"/>
    <s v="CONTEMPT,CRIMINAL"/>
    <n v="359"/>
    <x v="21"/>
    <s v="PL 2155001"/>
    <s v="M"/>
    <s v="M"/>
    <n v="5"/>
    <n v="2"/>
    <x v="0"/>
    <x v="1"/>
    <x v="2"/>
  </r>
  <r>
    <x v="211"/>
    <n v="150"/>
    <n v="20"/>
    <n v="21"/>
    <x v="43"/>
    <n v="0"/>
    <n v="234"/>
    <n v="260"/>
    <n v="32"/>
    <n v="4"/>
    <n v="4"/>
    <x v="49187"/>
    <n v="101"/>
    <s v="ASSAULT 3"/>
    <n v="344"/>
    <x v="15"/>
    <s v="PL 1200001"/>
    <s v="M"/>
    <s v="K"/>
    <n v="84"/>
    <n v="0"/>
    <x v="0"/>
    <x v="0"/>
    <x v="2"/>
  </r>
  <r>
    <x v="170"/>
    <n v="257"/>
    <n v="39"/>
    <n v="35"/>
    <x v="45"/>
    <n v="0"/>
    <n v="245"/>
    <n v="271"/>
    <n v="33"/>
    <n v="3"/>
    <n v="4"/>
    <x v="49188"/>
    <n v="969"/>
    <s v="TRAFFIC,UNCLASSIFIED INFRACTIO"/>
    <n v="881"/>
    <x v="30"/>
    <s v="VTL051101A"/>
    <s v="M"/>
    <s v="K"/>
    <n v="78"/>
    <n v="0"/>
    <x v="0"/>
    <x v="0"/>
    <x v="1"/>
  </r>
  <r>
    <x v="179"/>
    <n v="393"/>
    <n v="23"/>
    <n v="27"/>
    <x v="48"/>
    <n v="0"/>
    <n v="250"/>
    <n v="272"/>
    <n v="25"/>
    <n v="4"/>
    <n v="4"/>
    <x v="49189"/>
    <n v="109"/>
    <s v="ASSAULT 2,1,UNCLASSIFIED"/>
    <n v="106"/>
    <x v="9"/>
    <s v="PL 1200502"/>
    <s v="F"/>
    <s v="Q"/>
    <n v="102"/>
    <n v="0"/>
    <x v="3"/>
    <x v="0"/>
    <x v="5"/>
  </r>
  <r>
    <x v="83"/>
    <n v="312"/>
    <n v="31"/>
    <n v="41"/>
    <x v="32"/>
    <n v="0"/>
    <n v="233"/>
    <n v="256"/>
    <n v="31"/>
    <n v="4"/>
    <n v="5"/>
    <x v="49190"/>
    <n v="106"/>
    <s v="ASSAULT POLICE/PEACE OFFICER"/>
    <n v="106"/>
    <x v="9"/>
    <s v="PL 1200800"/>
    <s v="F"/>
    <s v="K"/>
    <n v="90"/>
    <n v="0"/>
    <x v="0"/>
    <x v="0"/>
    <x v="4"/>
  </r>
  <r>
    <x v="183"/>
    <n v="156"/>
    <n v="11"/>
    <n v="22"/>
    <x v="43"/>
    <n v="0"/>
    <n v="246"/>
    <n v="269"/>
    <n v="26"/>
    <n v="4"/>
    <n v="4"/>
    <x v="49191"/>
    <n v="101"/>
    <s v="ASSAULT 3"/>
    <n v="344"/>
    <x v="15"/>
    <s v="PL 1200001"/>
    <s v="M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49192"/>
    <n v="101"/>
    <s v="ASSAULT 3"/>
    <n v="344"/>
    <x v="15"/>
    <s v="PL 1200001"/>
    <s v="M"/>
    <s v="Q"/>
    <n v="103"/>
    <n v="0"/>
    <x v="0"/>
    <x v="0"/>
    <x v="0"/>
  </r>
  <r>
    <x v="179"/>
    <n v="393"/>
    <n v="23"/>
    <n v="27"/>
    <x v="48"/>
    <n v="0"/>
    <n v="250"/>
    <n v="272"/>
    <n v="25"/>
    <n v="4"/>
    <n v="4"/>
    <x v="49193"/>
    <n v="916"/>
    <s v="LEAVING SCENE-ACCIDENT-PERSONA"/>
    <n v="348"/>
    <x v="27"/>
    <s v="VTL06000EF"/>
    <s v="F"/>
    <s v="Q"/>
    <n v="102"/>
    <n v="0"/>
    <x v="1"/>
    <x v="0"/>
    <x v="0"/>
  </r>
  <r>
    <x v="199"/>
    <n v="135"/>
    <n v="10"/>
    <n v="33"/>
    <x v="48"/>
    <n v="0"/>
    <n v="253"/>
    <n v="269"/>
    <n v="34"/>
    <n v="5"/>
    <n v="6"/>
    <x v="49194"/>
    <n v="779"/>
    <s v="PUBLIC ADMINISTRATION,UNCLASSI"/>
    <n v="126"/>
    <x v="5"/>
    <s v="PL 215510B"/>
    <s v="F"/>
    <s v="B"/>
    <n v="48"/>
    <n v="0"/>
    <x v="2"/>
    <x v="0"/>
    <x v="0"/>
  </r>
  <r>
    <x v="210"/>
    <n v="277"/>
    <n v="21"/>
    <n v="38"/>
    <x v="43"/>
    <n v="1"/>
    <n v="249"/>
    <n v="274"/>
    <n v="31"/>
    <n v="3"/>
    <n v="4"/>
    <x v="49195"/>
    <n v="268"/>
    <s v="CRIMINAL MIS 2 &amp; 3"/>
    <n v="121"/>
    <x v="4"/>
    <s v="PL 1450502"/>
    <s v="F"/>
    <s v="M"/>
    <n v="13"/>
    <n v="0"/>
    <x v="0"/>
    <x v="0"/>
    <x v="2"/>
  </r>
  <r>
    <x v="193"/>
    <n v="431"/>
    <n v="24"/>
    <n v="54"/>
    <x v="30"/>
    <n v="4"/>
    <n v="313"/>
    <n v="328"/>
    <n v="39"/>
    <n v="10"/>
    <n v="11"/>
    <x v="49196"/>
    <n v="105"/>
    <s v="STRANGULATION 1ST"/>
    <n v="106"/>
    <x v="9"/>
    <s v="PL 1211200"/>
    <s v="F"/>
    <s v="K"/>
    <n v="70"/>
    <n v="0"/>
    <x v="0"/>
    <x v="0"/>
    <x v="1"/>
  </r>
  <r>
    <x v="97"/>
    <n v="263"/>
    <n v="27"/>
    <n v="25"/>
    <x v="47"/>
    <n v="1"/>
    <n v="244"/>
    <n v="268"/>
    <n v="30"/>
    <n v="4"/>
    <n v="5"/>
    <x v="49197"/>
    <n v="109"/>
    <s v="ASSAULT 2,1,UNCLASSIFIED"/>
    <n v="106"/>
    <x v="9"/>
    <s v="PL 1200501"/>
    <s v="F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49198"/>
    <n v="515"/>
    <s v="CONTROLLED SUBSTANCE,SALE 3"/>
    <n v="117"/>
    <x v="10"/>
    <s v="PL 2203901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49199"/>
    <n v="511"/>
    <s v="CONTROLLED SUBSTANCE, POSSESSI"/>
    <n v="235"/>
    <x v="10"/>
    <s v="PL 2200300"/>
    <s v="M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49200"/>
    <n v="397"/>
    <s v="ROBBERY,OPEN AREA UNCLASSIFIED"/>
    <n v="105"/>
    <x v="7"/>
    <s v="PL 1601501"/>
    <s v="F"/>
    <s v="B"/>
    <n v="43"/>
    <n v="0"/>
    <x v="0"/>
    <x v="0"/>
    <x v="0"/>
  </r>
  <r>
    <x v="170"/>
    <n v="257"/>
    <n v="39"/>
    <n v="35"/>
    <x v="45"/>
    <n v="0"/>
    <n v="245"/>
    <n v="271"/>
    <n v="33"/>
    <n v="3"/>
    <n v="4"/>
    <x v="49201"/>
    <n v="49"/>
    <s v="U.S. CODE UNCLASSIFIED"/>
    <n v="995"/>
    <x v="17"/>
    <s v="FOA9000049"/>
    <m/>
    <s v="M"/>
    <n v="10"/>
    <n v="0"/>
    <x v="0"/>
    <x v="0"/>
    <x v="0"/>
  </r>
  <r>
    <x v="188"/>
    <n v="315"/>
    <n v="16"/>
    <n v="42"/>
    <x v="45"/>
    <n v="0"/>
    <n v="254"/>
    <n v="275"/>
    <n v="29"/>
    <n v="3"/>
    <n v="4"/>
    <x v="49202"/>
    <n v="109"/>
    <s v="ASSAULT 2,1,UNCLASSIFIED"/>
    <n v="106"/>
    <x v="9"/>
    <s v="PL 1200508"/>
    <s v="F"/>
    <s v="M"/>
    <n v="33"/>
    <n v="0"/>
    <x v="0"/>
    <x v="0"/>
    <x v="2"/>
  </r>
  <r>
    <x v="208"/>
    <n v="440"/>
    <n v="22"/>
    <n v="44"/>
    <x v="4"/>
    <n v="2"/>
    <n v="358"/>
    <n v="376"/>
    <n v="41"/>
    <n v="8"/>
    <n v="10"/>
    <x v="49203"/>
    <n v="259"/>
    <s v="CRIMINAL MISCHIEF,UNCLASSIFIED 4"/>
    <n v="351"/>
    <x v="4"/>
    <s v="PL 1450001"/>
    <s v="M"/>
    <s v="Q"/>
    <n v="109"/>
    <n v="0"/>
    <x v="0"/>
    <x v="0"/>
    <x v="2"/>
  </r>
  <r>
    <x v="78"/>
    <n v="283"/>
    <n v="26"/>
    <n v="39"/>
    <x v="45"/>
    <n v="1"/>
    <n v="254"/>
    <n v="277"/>
    <n v="32"/>
    <n v="3"/>
    <n v="4"/>
    <x v="49204"/>
    <n v="748"/>
    <s v="CONTEMPT,CRIMINAL"/>
    <n v="359"/>
    <x v="21"/>
    <s v="PL 2155003"/>
    <s v="M"/>
    <s v="B"/>
    <n v="48"/>
    <n v="0"/>
    <x v="0"/>
    <x v="0"/>
    <x v="0"/>
  </r>
  <r>
    <x v="88"/>
    <n v="276"/>
    <n v="34"/>
    <n v="38"/>
    <x v="43"/>
    <n v="3"/>
    <n v="246"/>
    <n v="271"/>
    <n v="29"/>
    <n v="3"/>
    <n v="4"/>
    <x v="49205"/>
    <n v="101"/>
    <s v="ASSAULT 3"/>
    <n v="344"/>
    <x v="15"/>
    <s v="PL 1200001"/>
    <s v="M"/>
    <s v="B"/>
    <n v="48"/>
    <n v="0"/>
    <x v="0"/>
    <x v="1"/>
    <x v="2"/>
  </r>
  <r>
    <x v="212"/>
    <n v="483"/>
    <n v="21"/>
    <n v="49"/>
    <x v="14"/>
    <n v="2"/>
    <n v="366"/>
    <n v="384"/>
    <n v="40"/>
    <n v="8"/>
    <n v="10"/>
    <x v="49206"/>
    <n v="101"/>
    <s v="ASSAULT 3"/>
    <n v="344"/>
    <x v="15"/>
    <s v="PL 1200001"/>
    <s v="M"/>
    <s v="Q"/>
    <n v="110"/>
    <n v="0"/>
    <x v="0"/>
    <x v="1"/>
    <x v="2"/>
  </r>
  <r>
    <x v="110"/>
    <n v="271"/>
    <n v="25"/>
    <n v="27"/>
    <x v="47"/>
    <n v="1"/>
    <n v="250"/>
    <n v="273"/>
    <n v="26"/>
    <n v="3"/>
    <n v="4"/>
    <x v="49207"/>
    <n v="114"/>
    <s v="OBSTR BREATH/CIRCUL"/>
    <n v="344"/>
    <x v="15"/>
    <s v="PL 1211100"/>
    <s v="M"/>
    <s v="M"/>
    <n v="23"/>
    <n v="0"/>
    <x v="0"/>
    <x v="0"/>
    <x v="0"/>
  </r>
  <r>
    <x v="208"/>
    <n v="440"/>
    <n v="22"/>
    <n v="44"/>
    <x v="4"/>
    <n v="2"/>
    <n v="358"/>
    <n v="376"/>
    <n v="41"/>
    <n v="8"/>
    <n v="10"/>
    <x v="49208"/>
    <n v="258"/>
    <s v="CRIMINAL MISCHIEF 4TH, GRAFFIT"/>
    <n v="351"/>
    <x v="4"/>
    <s v="PL 1456002"/>
    <s v="M"/>
    <s v="M"/>
    <n v="24"/>
    <n v="0"/>
    <x v="1"/>
    <x v="0"/>
    <x v="1"/>
  </r>
  <r>
    <x v="181"/>
    <n v="320"/>
    <n v="19"/>
    <n v="31"/>
    <x v="45"/>
    <n v="2"/>
    <n v="247"/>
    <n v="270"/>
    <n v="29"/>
    <n v="3"/>
    <n v="4"/>
    <x v="49209"/>
    <n v="139"/>
    <s v="MURDER,UNCLASSIFIED"/>
    <n v="101"/>
    <x v="40"/>
    <s v="PL 1252501"/>
    <s v="F"/>
    <s v="B"/>
    <n v="52"/>
    <n v="0"/>
    <x v="2"/>
    <x v="0"/>
    <x v="2"/>
  </r>
  <r>
    <x v="170"/>
    <n v="257"/>
    <n v="39"/>
    <n v="35"/>
    <x v="45"/>
    <n v="0"/>
    <n v="245"/>
    <n v="271"/>
    <n v="33"/>
    <n v="3"/>
    <n v="4"/>
    <x v="49210"/>
    <n v="639"/>
    <s v="AGGRAVATED HARASSMENT 2"/>
    <n v="361"/>
    <x v="29"/>
    <s v="PL 24030M1"/>
    <s v="M"/>
    <s v="Q"/>
    <n v="105"/>
    <n v="0"/>
    <x v="0"/>
    <x v="1"/>
    <x v="5"/>
  </r>
  <r>
    <x v="187"/>
    <n v="207"/>
    <n v="24"/>
    <n v="31"/>
    <x v="13"/>
    <n v="0"/>
    <n v="249"/>
    <n v="272"/>
    <n v="27"/>
    <n v="4"/>
    <n v="4"/>
    <x v="49211"/>
    <n v="661"/>
    <s v="LEWDNESS,PUBLIC"/>
    <n v="361"/>
    <x v="29"/>
    <s v="PL 2450000"/>
    <s v="M"/>
    <s v="Q"/>
    <n v="104"/>
    <n v="0"/>
    <x v="0"/>
    <x v="0"/>
    <x v="0"/>
  </r>
  <r>
    <x v="172"/>
    <n v="223"/>
    <n v="13"/>
    <n v="26"/>
    <x v="47"/>
    <n v="3"/>
    <n v="358"/>
    <n v="377"/>
    <n v="41"/>
    <n v="7"/>
    <n v="9"/>
    <x v="49212"/>
    <n v="101"/>
    <s v="ASSAULT 3"/>
    <n v="344"/>
    <x v="15"/>
    <s v="PL 1200001"/>
    <s v="M"/>
    <s v="K"/>
    <n v="71"/>
    <n v="0"/>
    <x v="0"/>
    <x v="0"/>
    <x v="0"/>
  </r>
  <r>
    <x v="195"/>
    <n v="298"/>
    <n v="21"/>
    <n v="39"/>
    <x v="30"/>
    <n v="1"/>
    <n v="242"/>
    <n v="259"/>
    <n v="34"/>
    <n v="4"/>
    <n v="5"/>
    <x v="49213"/>
    <n v="494"/>
    <s v="STOLEN PROPERTY 2,1,POSSESSION"/>
    <n v="111"/>
    <x v="25"/>
    <s v="PL 1655000"/>
    <s v="F"/>
    <s v="K"/>
    <n v="88"/>
    <n v="0"/>
    <x v="0"/>
    <x v="1"/>
    <x v="0"/>
  </r>
  <r>
    <x v="122"/>
    <n v="151"/>
    <n v="15"/>
    <n v="23"/>
    <x v="47"/>
    <n v="1"/>
    <n v="247"/>
    <n v="271"/>
    <n v="32"/>
    <n v="3"/>
    <n v="4"/>
    <x v="49214"/>
    <n v="792"/>
    <s v="WEAPONS POSSESSION 1 &amp; 2"/>
    <n v="118"/>
    <x v="23"/>
    <s v="PL 265031B"/>
    <s v="F"/>
    <s v="M"/>
    <n v="34"/>
    <n v="0"/>
    <x v="2"/>
    <x v="1"/>
    <x v="4"/>
  </r>
  <r>
    <x v="90"/>
    <n v="437"/>
    <n v="19"/>
    <n v="49"/>
    <x v="1"/>
    <n v="3"/>
    <n v="317"/>
    <n v="332"/>
    <n v="42"/>
    <n v="15"/>
    <n v="17"/>
    <x v="49215"/>
    <n v="181"/>
    <s v="IMPRISONMENT 2,UNLAWFUL"/>
    <n v="355"/>
    <x v="45"/>
    <s v="PL 1350500"/>
    <s v="M"/>
    <s v="M"/>
    <n v="33"/>
    <n v="0"/>
    <x v="2"/>
    <x v="0"/>
    <x v="2"/>
  </r>
  <r>
    <x v="110"/>
    <n v="271"/>
    <n v="25"/>
    <n v="27"/>
    <x v="47"/>
    <n v="1"/>
    <n v="250"/>
    <n v="273"/>
    <n v="26"/>
    <n v="3"/>
    <n v="4"/>
    <x v="49216"/>
    <n v="101"/>
    <s v="ASSAULT 3"/>
    <n v="344"/>
    <x v="15"/>
    <s v="PL 1200001"/>
    <s v="M"/>
    <s v="Q"/>
    <n v="106"/>
    <n v="0"/>
    <x v="1"/>
    <x v="0"/>
    <x v="5"/>
  </r>
  <r>
    <x v="88"/>
    <n v="276"/>
    <n v="34"/>
    <n v="38"/>
    <x v="43"/>
    <n v="3"/>
    <n v="246"/>
    <n v="271"/>
    <n v="29"/>
    <n v="3"/>
    <n v="4"/>
    <x v="49217"/>
    <n v="515"/>
    <s v="CONTROLLED SUBSTANCE,SALE 3"/>
    <n v="117"/>
    <x v="10"/>
    <s v="PL 2203901"/>
    <s v="F"/>
    <s v="B"/>
    <n v="48"/>
    <n v="0"/>
    <x v="0"/>
    <x v="0"/>
    <x v="2"/>
  </r>
  <r>
    <x v="177"/>
    <n v="411"/>
    <n v="22"/>
    <n v="35"/>
    <x v="30"/>
    <n v="0"/>
    <n v="361"/>
    <n v="379"/>
    <n v="39"/>
    <n v="8"/>
    <n v="10"/>
    <x v="49218"/>
    <n v="139"/>
    <s v="MURDER,UNCLASSIFIED"/>
    <n v="101"/>
    <x v="40"/>
    <s v="PL 1252501"/>
    <s v="F"/>
    <s v="K"/>
    <n v="79"/>
    <n v="0"/>
    <x v="0"/>
    <x v="0"/>
    <x v="0"/>
  </r>
  <r>
    <x v="78"/>
    <n v="283"/>
    <n v="26"/>
    <n v="39"/>
    <x v="45"/>
    <n v="1"/>
    <n v="254"/>
    <n v="277"/>
    <n v="32"/>
    <n v="3"/>
    <n v="4"/>
    <x v="49219"/>
    <n v="101"/>
    <s v="ASSAULT 3"/>
    <n v="344"/>
    <x v="15"/>
    <s v="PL 1200001"/>
    <s v="M"/>
    <s v="B"/>
    <n v="41"/>
    <n v="0"/>
    <x v="0"/>
    <x v="1"/>
    <x v="0"/>
  </r>
  <r>
    <x v="95"/>
    <n v="413"/>
    <n v="19"/>
    <n v="49"/>
    <x v="38"/>
    <n v="1"/>
    <n v="376"/>
    <n v="394"/>
    <n v="40"/>
    <n v="9"/>
    <n v="11"/>
    <x v="49220"/>
    <n v="259"/>
    <s v="CRIMINAL MISCHIEF,UNCLASSIFIED 4"/>
    <n v="351"/>
    <x v="4"/>
    <s v="PL 1450001"/>
    <s v="M"/>
    <s v="M"/>
    <n v="25"/>
    <n v="0"/>
    <x v="0"/>
    <x v="0"/>
    <x v="0"/>
  </r>
  <r>
    <x v="208"/>
    <n v="440"/>
    <n v="22"/>
    <n v="44"/>
    <x v="4"/>
    <n v="2"/>
    <n v="358"/>
    <n v="376"/>
    <n v="41"/>
    <n v="8"/>
    <n v="10"/>
    <x v="49221"/>
    <n v="109"/>
    <s v="ASSAULT 2,1,UNCLASSIFIED"/>
    <n v="106"/>
    <x v="9"/>
    <s v="PL 1200502"/>
    <s v="F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49222"/>
    <n v="779"/>
    <s v="PUBLIC ADMINISTRATION,UNCLASSI"/>
    <n v="126"/>
    <x v="5"/>
    <s v="PL 215510B"/>
    <s v="F"/>
    <s v="K"/>
    <n v="77"/>
    <n v="0"/>
    <x v="1"/>
    <x v="1"/>
    <x v="0"/>
  </r>
  <r>
    <x v="122"/>
    <n v="151"/>
    <n v="15"/>
    <n v="23"/>
    <x v="47"/>
    <n v="1"/>
    <n v="247"/>
    <n v="271"/>
    <n v="32"/>
    <n v="3"/>
    <n v="4"/>
    <x v="49223"/>
    <n v="490"/>
    <s v="STOLEN PROPERTY 3,POSSESSION"/>
    <n v="232"/>
    <x v="25"/>
    <s v="PL 1654000"/>
    <s v="M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49224"/>
    <n v="203"/>
    <s v="TRESPASS 3, CRIMINAL"/>
    <n v="352"/>
    <x v="24"/>
    <s v="PL 140100A"/>
    <s v="M"/>
    <s v="M"/>
    <n v="14"/>
    <n v="0"/>
    <x v="0"/>
    <x v="0"/>
    <x v="2"/>
  </r>
  <r>
    <x v="186"/>
    <n v="230"/>
    <n v="19"/>
    <n v="32"/>
    <x v="32"/>
    <n v="0"/>
    <n v="242"/>
    <n v="267"/>
    <n v="26"/>
    <n v="3"/>
    <n v="4"/>
    <x v="49225"/>
    <n v="729"/>
    <s v="FORGERY,ETC.,UNCLASSIFIED-FELO"/>
    <n v="113"/>
    <x v="18"/>
    <s v="PL 1702500"/>
    <s v="F"/>
    <s v="S"/>
    <n v="120"/>
    <n v="0"/>
    <x v="0"/>
    <x v="0"/>
    <x v="1"/>
  </r>
  <r>
    <x v="119"/>
    <n v="189"/>
    <n v="12"/>
    <n v="27"/>
    <x v="30"/>
    <n v="1"/>
    <n v="254"/>
    <n v="271"/>
    <n v="33"/>
    <n v="6"/>
    <n v="6"/>
    <x v="49226"/>
    <n v="101"/>
    <s v="ASSAULT 3"/>
    <n v="344"/>
    <x v="15"/>
    <s v="PL 1200001"/>
    <s v="M"/>
    <s v="B"/>
    <n v="40"/>
    <n v="2"/>
    <x v="0"/>
    <x v="0"/>
    <x v="0"/>
  </r>
  <r>
    <x v="214"/>
    <n v="317"/>
    <n v="17"/>
    <n v="33"/>
    <x v="44"/>
    <n v="1"/>
    <n v="308"/>
    <n v="322"/>
    <n v="42"/>
    <n v="18"/>
    <n v="19"/>
    <x v="49227"/>
    <n v="101"/>
    <s v="ASSAULT 3"/>
    <n v="344"/>
    <x v="15"/>
    <s v="PL 1200001"/>
    <s v="M"/>
    <s v="K"/>
    <n v="61"/>
    <n v="0"/>
    <x v="2"/>
    <x v="0"/>
    <x v="1"/>
  </r>
  <r>
    <x v="177"/>
    <n v="411"/>
    <n v="22"/>
    <n v="35"/>
    <x v="30"/>
    <n v="0"/>
    <n v="361"/>
    <n v="379"/>
    <n v="39"/>
    <n v="8"/>
    <n v="10"/>
    <x v="49228"/>
    <n v="109"/>
    <s v="ASSAULT 2,1,UNCLASSIFIED"/>
    <n v="106"/>
    <x v="9"/>
    <s v="PL 1200502"/>
    <s v="F"/>
    <s v="K"/>
    <n v="83"/>
    <n v="0"/>
    <x v="0"/>
    <x v="0"/>
    <x v="2"/>
  </r>
  <r>
    <x v="89"/>
    <n v="216"/>
    <n v="20"/>
    <n v="27"/>
    <x v="0"/>
    <n v="2"/>
    <n v="370"/>
    <n v="389"/>
    <n v="39"/>
    <n v="9"/>
    <n v="11"/>
    <x v="49229"/>
    <n v="259"/>
    <s v="CRIMINAL MISCHIEF,UNCLASSIFIED 4"/>
    <n v="351"/>
    <x v="4"/>
    <s v="PL 1450001"/>
    <s v="M"/>
    <s v="M"/>
    <n v="18"/>
    <n v="0"/>
    <x v="0"/>
    <x v="1"/>
    <x v="0"/>
  </r>
  <r>
    <x v="83"/>
    <n v="312"/>
    <n v="31"/>
    <n v="41"/>
    <x v="32"/>
    <n v="0"/>
    <n v="233"/>
    <n v="256"/>
    <n v="31"/>
    <n v="4"/>
    <n v="5"/>
    <x v="49230"/>
    <n v="101"/>
    <s v="ASSAULT 3"/>
    <n v="344"/>
    <x v="15"/>
    <s v="PL 1200001"/>
    <s v="M"/>
    <s v="M"/>
    <n v="34"/>
    <n v="0"/>
    <x v="2"/>
    <x v="0"/>
    <x v="2"/>
  </r>
  <r>
    <x v="194"/>
    <n v="294"/>
    <n v="34"/>
    <n v="20"/>
    <x v="43"/>
    <n v="0"/>
    <n v="256"/>
    <n v="279"/>
    <n v="26"/>
    <n v="3"/>
    <n v="4"/>
    <x v="49231"/>
    <n v="792"/>
    <s v="WEAPONS POSSESSION 1 &amp; 2"/>
    <n v="118"/>
    <x v="23"/>
    <s v="PL 2650303"/>
    <s v="F"/>
    <s v="K"/>
    <n v="81"/>
    <n v="0"/>
    <x v="0"/>
    <x v="0"/>
    <x v="0"/>
  </r>
  <r>
    <x v="176"/>
    <n v="348"/>
    <n v="25"/>
    <n v="38"/>
    <x v="48"/>
    <n v="1"/>
    <n v="258"/>
    <n v="276"/>
    <n v="34"/>
    <n v="5"/>
    <n v="6"/>
    <x v="49232"/>
    <n v="109"/>
    <s v="ASSAULT 2,1,UNCLASSIFIED"/>
    <n v="106"/>
    <x v="9"/>
    <s v="PL 1200501"/>
    <s v="F"/>
    <s v="K"/>
    <n v="81"/>
    <n v="0"/>
    <x v="1"/>
    <x v="0"/>
    <x v="0"/>
  </r>
  <r>
    <x v="110"/>
    <n v="271"/>
    <n v="25"/>
    <n v="27"/>
    <x v="47"/>
    <n v="1"/>
    <n v="250"/>
    <n v="273"/>
    <n v="26"/>
    <n v="3"/>
    <n v="4"/>
    <x v="49233"/>
    <n v="649"/>
    <s v="FALSE REPORT UNCLASSIFIED"/>
    <n v="361"/>
    <x v="29"/>
    <s v="PL 2405003"/>
    <s v="M"/>
    <s v="M"/>
    <n v="9"/>
    <n v="0"/>
    <x v="0"/>
    <x v="1"/>
    <x v="0"/>
  </r>
  <r>
    <x v="197"/>
    <n v="274"/>
    <n v="11"/>
    <n v="37"/>
    <x v="47"/>
    <n v="1"/>
    <n v="254"/>
    <n v="271"/>
    <n v="35"/>
    <n v="7"/>
    <n v="7"/>
    <x v="49234"/>
    <n v="500"/>
    <s v="CONTROLLED SUBSTANCE,POSSESS."/>
    <n v="117"/>
    <x v="10"/>
    <s v="PL 2202101"/>
    <s v="F"/>
    <s v="B"/>
    <n v="47"/>
    <n v="0"/>
    <x v="1"/>
    <x v="0"/>
    <x v="2"/>
  </r>
  <r>
    <x v="78"/>
    <n v="283"/>
    <n v="26"/>
    <n v="39"/>
    <x v="45"/>
    <n v="1"/>
    <n v="254"/>
    <n v="277"/>
    <n v="32"/>
    <n v="3"/>
    <n v="4"/>
    <x v="49235"/>
    <n v="109"/>
    <s v="ASSAULT 2,1,UNCLASSIFIED"/>
    <n v="106"/>
    <x v="9"/>
    <s v="PL 1200502"/>
    <s v="F"/>
    <s v="B"/>
    <n v="44"/>
    <n v="0"/>
    <x v="1"/>
    <x v="0"/>
    <x v="2"/>
  </r>
  <r>
    <x v="71"/>
    <n v="741"/>
    <n v="232"/>
    <n v="46"/>
    <x v="5"/>
    <n v="0"/>
    <n v="599"/>
    <n v="779"/>
    <n v="51"/>
    <n v="5"/>
    <n v="5"/>
    <x v="49236"/>
    <n v="268"/>
    <s v="CRIMINAL MIS 2 &amp; 3"/>
    <n v="121"/>
    <x v="4"/>
    <s v="PL 1450502"/>
    <s v="F"/>
    <s v="M"/>
    <n v="9"/>
    <n v="0"/>
    <x v="2"/>
    <x v="1"/>
    <x v="0"/>
  </r>
  <r>
    <x v="120"/>
    <n v="461"/>
    <n v="24"/>
    <n v="47"/>
    <x v="30"/>
    <n v="1"/>
    <n v="316"/>
    <n v="333"/>
    <n v="39"/>
    <n v="9"/>
    <n v="10"/>
    <x v="49237"/>
    <n v="439"/>
    <s v="LARCENY,GRAND FROM OPEN AREAS, UNATTENDED"/>
    <n v="109"/>
    <x v="11"/>
    <s v="PL 1553001"/>
    <s v="F"/>
    <s v="M"/>
    <n v="1"/>
    <n v="0"/>
    <x v="0"/>
    <x v="0"/>
    <x v="4"/>
  </r>
  <r>
    <x v="212"/>
    <n v="483"/>
    <n v="21"/>
    <n v="49"/>
    <x v="14"/>
    <n v="2"/>
    <n v="366"/>
    <n v="384"/>
    <n v="40"/>
    <n v="8"/>
    <n v="10"/>
    <x v="49238"/>
    <n v="109"/>
    <s v="ASSAULT 2,1,UNCLASSIFIED"/>
    <n v="106"/>
    <x v="9"/>
    <s v="PL 1200502"/>
    <s v="F"/>
    <s v="Q"/>
    <n v="115"/>
    <n v="0"/>
    <x v="0"/>
    <x v="0"/>
    <x v="2"/>
  </r>
  <r>
    <x v="83"/>
    <n v="312"/>
    <n v="31"/>
    <n v="41"/>
    <x v="32"/>
    <n v="0"/>
    <n v="233"/>
    <n v="256"/>
    <n v="31"/>
    <n v="4"/>
    <n v="5"/>
    <x v="49239"/>
    <n v="397"/>
    <s v="ROBBERY,OPEN AREA UNCLASSIFIED"/>
    <n v="105"/>
    <x v="7"/>
    <s v="PL 1600500"/>
    <s v="F"/>
    <s v="B"/>
    <n v="43"/>
    <n v="0"/>
    <x v="1"/>
    <x v="0"/>
    <x v="0"/>
  </r>
  <r>
    <x v="90"/>
    <n v="437"/>
    <n v="19"/>
    <n v="49"/>
    <x v="1"/>
    <n v="3"/>
    <n v="317"/>
    <n v="332"/>
    <n v="42"/>
    <n v="15"/>
    <n v="17"/>
    <x v="49240"/>
    <n v="203"/>
    <s v="TRESPASS 3, CRIMINAL"/>
    <n v="352"/>
    <x v="24"/>
    <s v="PL 140100A"/>
    <s v="M"/>
    <s v="M"/>
    <n v="13"/>
    <n v="0"/>
    <x v="0"/>
    <x v="0"/>
    <x v="5"/>
  </r>
  <r>
    <x v="181"/>
    <n v="320"/>
    <n v="19"/>
    <n v="31"/>
    <x v="45"/>
    <n v="2"/>
    <n v="247"/>
    <n v="270"/>
    <n v="29"/>
    <n v="3"/>
    <n v="4"/>
    <x v="49241"/>
    <n v="792"/>
    <s v="WEAPONS POSSESSION 1 &amp; 2"/>
    <n v="118"/>
    <x v="23"/>
    <s v="PL 265031B"/>
    <s v="F"/>
    <s v="K"/>
    <n v="71"/>
    <n v="0"/>
    <x v="2"/>
    <x v="1"/>
    <x v="0"/>
  </r>
  <r>
    <x v="213"/>
    <n v="283"/>
    <n v="19"/>
    <n v="42"/>
    <x v="47"/>
    <n v="0"/>
    <n v="229"/>
    <n v="253"/>
    <n v="33"/>
    <n v="5"/>
    <n v="5"/>
    <x v="49242"/>
    <n v="101"/>
    <s v="ASSAULT 3"/>
    <n v="344"/>
    <x v="15"/>
    <s v="PL 1200001"/>
    <s v="M"/>
    <s v="K"/>
    <n v="75"/>
    <n v="0"/>
    <x v="0"/>
    <x v="0"/>
    <x v="0"/>
  </r>
  <r>
    <x v="172"/>
    <n v="223"/>
    <n v="13"/>
    <n v="26"/>
    <x v="47"/>
    <n v="3"/>
    <n v="358"/>
    <n v="377"/>
    <n v="41"/>
    <n v="7"/>
    <n v="9"/>
    <x v="49243"/>
    <n v="113"/>
    <s v="MENACING,UNCLASSIFIED"/>
    <n v="344"/>
    <x v="15"/>
    <s v="PL 1201401"/>
    <s v="M"/>
    <s v="Q"/>
    <n v="100"/>
    <n v="0"/>
    <x v="0"/>
    <x v="0"/>
    <x v="0"/>
  </r>
  <r>
    <x v="201"/>
    <n v="176"/>
    <n v="26"/>
    <n v="38"/>
    <x v="13"/>
    <n v="2"/>
    <n v="363"/>
    <n v="384"/>
    <n v="41"/>
    <n v="10"/>
    <n v="11"/>
    <x v="49244"/>
    <n v="748"/>
    <s v="CONTEMPT,CRIMINAL"/>
    <n v="359"/>
    <x v="21"/>
    <s v="PL 2155003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49245"/>
    <n v="750"/>
    <s v="RESISTING ARREST"/>
    <n v="359"/>
    <x v="21"/>
    <s v="PL 2053000"/>
    <s v="M"/>
    <s v="B"/>
    <n v="49"/>
    <n v="0"/>
    <x v="2"/>
    <x v="0"/>
    <x v="0"/>
  </r>
  <r>
    <x v="175"/>
    <n v="262"/>
    <n v="23"/>
    <n v="34"/>
    <x v="43"/>
    <n v="1"/>
    <n v="249"/>
    <n v="266"/>
    <n v="34"/>
    <n v="6"/>
    <n v="7"/>
    <x v="49246"/>
    <n v="515"/>
    <s v="CONTROLLED SUBSTANCE,SALE 3"/>
    <n v="117"/>
    <x v="10"/>
    <s v="PL 2203901"/>
    <s v="F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49247"/>
    <n v="139"/>
    <s v="MURDER,UNCLASSIFIED"/>
    <n v="101"/>
    <x v="40"/>
    <s v="PL 1252501"/>
    <s v="F"/>
    <s v="Q"/>
    <n v="110"/>
    <n v="0"/>
    <x v="1"/>
    <x v="0"/>
    <x v="0"/>
  </r>
  <r>
    <x v="194"/>
    <n v="294"/>
    <n v="34"/>
    <n v="20"/>
    <x v="43"/>
    <n v="0"/>
    <n v="256"/>
    <n v="279"/>
    <n v="26"/>
    <n v="3"/>
    <n v="4"/>
    <x v="49248"/>
    <n v="101"/>
    <s v="ASSAULT 3"/>
    <n v="344"/>
    <x v="15"/>
    <s v="PL 1200001"/>
    <s v="M"/>
    <s v="M"/>
    <n v="19"/>
    <n v="0"/>
    <x v="1"/>
    <x v="0"/>
    <x v="1"/>
  </r>
  <r>
    <x v="93"/>
    <n v="128"/>
    <n v="25"/>
    <n v="22"/>
    <x v="48"/>
    <n v="2"/>
    <n v="246"/>
    <n v="268"/>
    <n v="29"/>
    <n v="4"/>
    <n v="5"/>
    <x v="49249"/>
    <n v="441"/>
    <s v="LARCENY,GRAND OF AUTO"/>
    <n v="110"/>
    <x v="38"/>
    <s v="PL 1553008"/>
    <s v="F"/>
    <s v="B"/>
    <n v="48"/>
    <n v="0"/>
    <x v="2"/>
    <x v="0"/>
    <x v="2"/>
  </r>
  <r>
    <x v="97"/>
    <n v="263"/>
    <n v="27"/>
    <n v="25"/>
    <x v="47"/>
    <n v="1"/>
    <n v="244"/>
    <n v="268"/>
    <n v="30"/>
    <n v="4"/>
    <n v="5"/>
    <x v="49250"/>
    <n v="153"/>
    <s v="RAPE 3"/>
    <n v="104"/>
    <x v="1"/>
    <s v="PL 1302503"/>
    <s v="F"/>
    <s v="Q"/>
    <n v="112"/>
    <n v="0"/>
    <x v="2"/>
    <x v="0"/>
    <x v="0"/>
  </r>
  <r>
    <x v="122"/>
    <n v="151"/>
    <n v="15"/>
    <n v="23"/>
    <x v="47"/>
    <n v="1"/>
    <n v="247"/>
    <n v="271"/>
    <n v="32"/>
    <n v="3"/>
    <n v="4"/>
    <x v="49251"/>
    <n v="113"/>
    <s v="MENACING,UNCLASSIFIED"/>
    <n v="344"/>
    <x v="15"/>
    <s v="PL 1201401"/>
    <s v="M"/>
    <s v="K"/>
    <n v="63"/>
    <n v="0"/>
    <x v="2"/>
    <x v="1"/>
    <x v="0"/>
  </r>
  <r>
    <x v="200"/>
    <n v="218"/>
    <n v="23"/>
    <n v="20"/>
    <x v="45"/>
    <n v="0"/>
    <n v="236"/>
    <n v="259"/>
    <n v="24"/>
    <n v="4"/>
    <n v="4"/>
    <x v="49252"/>
    <n v="114"/>
    <s v="OBSTR BREATH/CIRCUL"/>
    <n v="344"/>
    <x v="15"/>
    <s v="PL 1211100"/>
    <s v="M"/>
    <s v="M"/>
    <n v="13"/>
    <n v="0"/>
    <x v="1"/>
    <x v="0"/>
    <x v="1"/>
  </r>
  <r>
    <x v="5"/>
    <n v="308"/>
    <n v="14"/>
    <n v="32"/>
    <x v="5"/>
    <n v="1"/>
    <n v="312"/>
    <n v="332"/>
    <n v="35"/>
    <n v="8"/>
    <n v="9"/>
    <x v="49253"/>
    <n v="748"/>
    <s v="CONTEMPT,CRIMINAL"/>
    <n v="359"/>
    <x v="21"/>
    <s v="PL 2155003"/>
    <s v="M"/>
    <s v="B"/>
    <n v="47"/>
    <n v="0"/>
    <x v="0"/>
    <x v="0"/>
    <x v="4"/>
  </r>
  <r>
    <x v="204"/>
    <n v="153"/>
    <n v="15"/>
    <n v="35"/>
    <x v="38"/>
    <n v="1"/>
    <n v="286"/>
    <n v="306"/>
    <n v="35"/>
    <n v="7"/>
    <n v="8"/>
    <x v="49254"/>
    <n v="101"/>
    <s v="ASSAULT 3"/>
    <n v="344"/>
    <x v="15"/>
    <s v="PL 1200001"/>
    <s v="M"/>
    <s v="Q"/>
    <n v="101"/>
    <n v="0"/>
    <x v="2"/>
    <x v="1"/>
    <x v="0"/>
  </r>
  <r>
    <x v="215"/>
    <n v="287"/>
    <n v="23"/>
    <n v="30"/>
    <x v="32"/>
    <n v="0"/>
    <n v="259"/>
    <n v="276"/>
    <n v="34"/>
    <n v="7"/>
    <n v="8"/>
    <x v="49255"/>
    <n v="166"/>
    <s v="SODOMY 2"/>
    <n v="116"/>
    <x v="0"/>
    <s v="PL 1304501"/>
    <s v="F"/>
    <s v="B"/>
    <n v="41"/>
    <n v="0"/>
    <x v="0"/>
    <x v="0"/>
    <x v="2"/>
  </r>
  <r>
    <x v="182"/>
    <n v="306"/>
    <n v="20"/>
    <n v="44"/>
    <x v="32"/>
    <n v="0"/>
    <n v="329"/>
    <n v="346"/>
    <n v="40"/>
    <n v="7"/>
    <n v="9"/>
    <x v="49256"/>
    <n v="922"/>
    <s v="TRAFFIC,UNCLASSIFIED MISDEMEAN"/>
    <n v="348"/>
    <x v="27"/>
    <s v="VTL05110MU"/>
    <s v="M"/>
    <s v="Q"/>
    <n v="105"/>
    <n v="0"/>
    <x v="1"/>
    <x v="0"/>
    <x v="0"/>
  </r>
  <r>
    <x v="196"/>
    <n v="402"/>
    <n v="15"/>
    <n v="43"/>
    <x v="20"/>
    <n v="0"/>
    <n v="357"/>
    <n v="374"/>
    <n v="39"/>
    <n v="9"/>
    <n v="10"/>
    <x v="49257"/>
    <n v="109"/>
    <s v="ASSAULT 2,1,UNCLASSIFIED"/>
    <n v="106"/>
    <x v="9"/>
    <s v="PL 1200501"/>
    <s v="F"/>
    <s v="K"/>
    <n v="75"/>
    <n v="0"/>
    <x v="0"/>
    <x v="1"/>
    <x v="0"/>
  </r>
  <r>
    <x v="98"/>
    <n v="274"/>
    <n v="22"/>
    <n v="30"/>
    <x v="45"/>
    <n v="0"/>
    <n v="244"/>
    <n v="266"/>
    <n v="31"/>
    <n v="4"/>
    <n v="5"/>
    <x v="49258"/>
    <n v="339"/>
    <s v="LARCENY,PETIT FROM OPEN AREAS,"/>
    <n v="341"/>
    <x v="6"/>
    <s v="PL 1552500"/>
    <s v="M"/>
    <s v="Q"/>
    <n v="114"/>
    <n v="0"/>
    <x v="0"/>
    <x v="1"/>
    <x v="1"/>
  </r>
  <r>
    <x v="174"/>
    <n v="297"/>
    <n v="22"/>
    <n v="36"/>
    <x v="5"/>
    <n v="0"/>
    <n v="229"/>
    <n v="254"/>
    <n v="32"/>
    <n v="4"/>
    <n v="5"/>
    <x v="49259"/>
    <n v="441"/>
    <s v="LARCENY,GRAND OF AUTO"/>
    <n v="110"/>
    <x v="38"/>
    <s v="PL 1553008"/>
    <s v="F"/>
    <s v="Q"/>
    <n v="107"/>
    <n v="0"/>
    <x v="2"/>
    <x v="0"/>
    <x v="0"/>
  </r>
  <r>
    <x v="194"/>
    <n v="294"/>
    <n v="34"/>
    <n v="20"/>
    <x v="43"/>
    <n v="0"/>
    <n v="256"/>
    <n v="279"/>
    <n v="26"/>
    <n v="3"/>
    <n v="4"/>
    <x v="49260"/>
    <n v="101"/>
    <s v="ASSAULT 3"/>
    <n v="344"/>
    <x v="15"/>
    <s v="PL 1200001"/>
    <s v="M"/>
    <s v="M"/>
    <n v="18"/>
    <n v="0"/>
    <x v="0"/>
    <x v="0"/>
    <x v="1"/>
  </r>
  <r>
    <x v="215"/>
    <n v="287"/>
    <n v="23"/>
    <n v="30"/>
    <x v="32"/>
    <n v="0"/>
    <n v="259"/>
    <n v="276"/>
    <n v="34"/>
    <n v="7"/>
    <n v="8"/>
    <x v="49261"/>
    <n v="397"/>
    <s v="ROBBERY,OPEN AREA UNCLASSIFIED"/>
    <n v="105"/>
    <x v="7"/>
    <s v="PL 1600500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49262"/>
    <n v="380"/>
    <s v="ROBBERY,CAR JACKING"/>
    <n v="105"/>
    <x v="7"/>
    <s v="PL 1601003"/>
    <s v="F"/>
    <s v="K"/>
    <n v="79"/>
    <n v="0"/>
    <x v="0"/>
    <x v="0"/>
    <x v="0"/>
  </r>
  <r>
    <x v="188"/>
    <n v="315"/>
    <n v="16"/>
    <n v="42"/>
    <x v="45"/>
    <n v="0"/>
    <n v="254"/>
    <n v="275"/>
    <n v="29"/>
    <n v="3"/>
    <n v="4"/>
    <x v="49263"/>
    <n v="113"/>
    <s v="MENACING,UNCLASSIFIED"/>
    <n v="344"/>
    <x v="15"/>
    <s v="PL 1201401"/>
    <s v="M"/>
    <s v="B"/>
    <n v="45"/>
    <n v="0"/>
    <x v="0"/>
    <x v="0"/>
    <x v="0"/>
  </r>
  <r>
    <x v="185"/>
    <n v="255"/>
    <n v="25"/>
    <n v="23"/>
    <x v="48"/>
    <n v="0"/>
    <n v="243"/>
    <n v="261"/>
    <n v="32"/>
    <n v="4"/>
    <n v="5"/>
    <x v="49264"/>
    <n v="109"/>
    <s v="ASSAULT 2,1,UNCLASSIFIED"/>
    <n v="106"/>
    <x v="9"/>
    <s v="PL 1200502"/>
    <s v="F"/>
    <s v="K"/>
    <n v="61"/>
    <n v="0"/>
    <x v="1"/>
    <x v="0"/>
    <x v="1"/>
  </r>
  <r>
    <x v="110"/>
    <n v="271"/>
    <n v="25"/>
    <n v="27"/>
    <x v="47"/>
    <n v="1"/>
    <n v="250"/>
    <n v="273"/>
    <n v="26"/>
    <n v="3"/>
    <n v="4"/>
    <x v="49265"/>
    <n v="109"/>
    <s v="ASSAULT 2,1,UNCLASSIFIED"/>
    <n v="106"/>
    <x v="9"/>
    <s v="PL 1200501"/>
    <s v="F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49266"/>
    <n v="101"/>
    <s v="ASSAULT 3"/>
    <n v="344"/>
    <x v="15"/>
    <s v="PL 1200001"/>
    <s v="M"/>
    <s v="B"/>
    <n v="47"/>
    <n v="0"/>
    <x v="0"/>
    <x v="0"/>
    <x v="0"/>
  </r>
  <r>
    <x v="217"/>
    <n v="201"/>
    <n v="16"/>
    <n v="32"/>
    <x v="38"/>
    <n v="1"/>
    <n v="312"/>
    <n v="326"/>
    <n v="42"/>
    <n v="16"/>
    <n v="17"/>
    <x v="49267"/>
    <n v="268"/>
    <s v="CRIMINAL MIS 2 &amp; 3"/>
    <n v="121"/>
    <x v="4"/>
    <s v="PL 1450502"/>
    <s v="F"/>
    <s v="M"/>
    <n v="34"/>
    <n v="0"/>
    <x v="0"/>
    <x v="1"/>
    <x v="2"/>
  </r>
  <r>
    <x v="183"/>
    <n v="156"/>
    <n v="11"/>
    <n v="22"/>
    <x v="43"/>
    <n v="0"/>
    <n v="246"/>
    <n v="269"/>
    <n v="26"/>
    <n v="4"/>
    <n v="4"/>
    <x v="49268"/>
    <n v="115"/>
    <s v="RECKLESS ENDANGERMENT 2"/>
    <n v="355"/>
    <x v="45"/>
    <s v="PL 1202000"/>
    <s v="M"/>
    <s v="K"/>
    <n v="70"/>
    <n v="1"/>
    <x v="0"/>
    <x v="0"/>
    <x v="2"/>
  </r>
  <r>
    <x v="181"/>
    <n v="320"/>
    <n v="19"/>
    <n v="31"/>
    <x v="45"/>
    <n v="2"/>
    <n v="247"/>
    <n v="270"/>
    <n v="29"/>
    <n v="3"/>
    <n v="4"/>
    <x v="49269"/>
    <n v="109"/>
    <s v="ASSAULT 2,1,UNCLASSIFIED"/>
    <n v="106"/>
    <x v="9"/>
    <s v="PL 1200502"/>
    <s v="F"/>
    <s v="M"/>
    <n v="10"/>
    <n v="0"/>
    <x v="0"/>
    <x v="0"/>
    <x v="2"/>
  </r>
  <r>
    <x v="214"/>
    <n v="317"/>
    <n v="17"/>
    <n v="33"/>
    <x v="44"/>
    <n v="1"/>
    <n v="308"/>
    <n v="322"/>
    <n v="42"/>
    <n v="18"/>
    <n v="19"/>
    <x v="49270"/>
    <n v="244"/>
    <s v="BURGLARY,UNCLASSIFIED,UNKNOWN"/>
    <n v="107"/>
    <x v="12"/>
    <s v="PL 1402000"/>
    <s v="F"/>
    <s v="M"/>
    <n v="26"/>
    <n v="0"/>
    <x v="0"/>
    <x v="0"/>
    <x v="0"/>
  </r>
  <r>
    <x v="82"/>
    <n v="227"/>
    <n v="21"/>
    <n v="36"/>
    <x v="13"/>
    <n v="0"/>
    <n v="238"/>
    <n v="262"/>
    <n v="32"/>
    <n v="4"/>
    <n v="4"/>
    <x v="49271"/>
    <n v="779"/>
    <s v="PUBLIC ADMINISTRATION,UNCLASSI"/>
    <n v="126"/>
    <x v="5"/>
    <s v="PL 215510B"/>
    <s v="F"/>
    <s v="Q"/>
    <n v="114"/>
    <n v="0"/>
    <x v="0"/>
    <x v="0"/>
    <x v="4"/>
  </r>
  <r>
    <x v="210"/>
    <n v="277"/>
    <n v="21"/>
    <n v="38"/>
    <x v="43"/>
    <n v="1"/>
    <n v="249"/>
    <n v="274"/>
    <n v="31"/>
    <n v="3"/>
    <n v="4"/>
    <x v="49272"/>
    <n v="180"/>
    <s v="COURSE OF SEXUAL CONDUCT AGAIN"/>
    <n v="116"/>
    <x v="0"/>
    <s v="PL 130801B"/>
    <s v="F"/>
    <s v="Q"/>
    <n v="112"/>
    <n v="0"/>
    <x v="0"/>
    <x v="0"/>
    <x v="4"/>
  </r>
  <r>
    <x v="122"/>
    <n v="151"/>
    <n v="15"/>
    <n v="23"/>
    <x v="47"/>
    <n v="1"/>
    <n v="247"/>
    <n v="271"/>
    <n v="32"/>
    <n v="3"/>
    <n v="4"/>
    <x v="49273"/>
    <n v="397"/>
    <s v="ROBBERY,OPEN AREA UNCLASSIFIED"/>
    <n v="105"/>
    <x v="7"/>
    <s v="PL 1600500"/>
    <s v="F"/>
    <s v="M"/>
    <n v="18"/>
    <n v="0"/>
    <x v="1"/>
    <x v="0"/>
    <x v="0"/>
  </r>
  <r>
    <x v="215"/>
    <n v="287"/>
    <n v="23"/>
    <n v="30"/>
    <x v="32"/>
    <n v="0"/>
    <n v="259"/>
    <n v="276"/>
    <n v="34"/>
    <n v="7"/>
    <n v="8"/>
    <x v="49274"/>
    <n v="109"/>
    <s v="ASSAULT 2,1,UNCLASSIFIED"/>
    <n v="106"/>
    <x v="9"/>
    <s v="PL 1200501"/>
    <s v="F"/>
    <s v="Q"/>
    <n v="104"/>
    <n v="0"/>
    <x v="1"/>
    <x v="1"/>
    <x v="4"/>
  </r>
  <r>
    <x v="93"/>
    <n v="128"/>
    <n v="25"/>
    <n v="22"/>
    <x v="48"/>
    <n v="2"/>
    <n v="246"/>
    <n v="268"/>
    <n v="29"/>
    <n v="4"/>
    <n v="5"/>
    <x v="49275"/>
    <n v="493"/>
    <s v="STOLEN PROPERTY-MOTOR VEH 2ND,"/>
    <n v="111"/>
    <x v="25"/>
    <s v="PL 1654505"/>
    <s v="F"/>
    <s v="K"/>
    <n v="79"/>
    <n v="0"/>
    <x v="3"/>
    <x v="0"/>
    <x v="0"/>
  </r>
  <r>
    <x v="184"/>
    <n v="437"/>
    <n v="16"/>
    <n v="34"/>
    <x v="14"/>
    <n v="3"/>
    <n v="322"/>
    <n v="338"/>
    <n v="38"/>
    <n v="10"/>
    <n v="11"/>
    <x v="49276"/>
    <n v="569"/>
    <s v="MARIJUANA, SALE 4 &amp; 5"/>
    <n v="235"/>
    <x v="10"/>
    <s v="PL 2214000"/>
    <s v="M"/>
    <s v="B"/>
    <n v="46"/>
    <n v="0"/>
    <x v="1"/>
    <x v="0"/>
    <x v="0"/>
  </r>
  <r>
    <x v="107"/>
    <n v="252"/>
    <n v="27"/>
    <n v="31"/>
    <x v="43"/>
    <n v="1"/>
    <n v="235"/>
    <n v="259"/>
    <n v="31"/>
    <n v="4"/>
    <n v="4"/>
    <x v="49277"/>
    <n v="101"/>
    <s v="ASSAULT 3"/>
    <n v="344"/>
    <x v="15"/>
    <s v="PL 1200001"/>
    <s v="M"/>
    <s v="M"/>
    <n v="1"/>
    <n v="0"/>
    <x v="0"/>
    <x v="1"/>
    <x v="2"/>
  </r>
  <r>
    <x v="215"/>
    <n v="287"/>
    <n v="23"/>
    <n v="30"/>
    <x v="32"/>
    <n v="0"/>
    <n v="259"/>
    <n v="276"/>
    <n v="34"/>
    <n v="7"/>
    <n v="8"/>
    <x v="49278"/>
    <n v="101"/>
    <s v="ASSAULT 3"/>
    <n v="344"/>
    <x v="15"/>
    <s v="PL 1200001"/>
    <s v="M"/>
    <s v="B"/>
    <n v="44"/>
    <n v="0"/>
    <x v="0"/>
    <x v="0"/>
    <x v="4"/>
  </r>
  <r>
    <x v="179"/>
    <n v="393"/>
    <n v="23"/>
    <n v="27"/>
    <x v="48"/>
    <n v="0"/>
    <n v="250"/>
    <n v="272"/>
    <n v="25"/>
    <n v="4"/>
    <n v="4"/>
    <x v="49279"/>
    <n v="397"/>
    <s v="ROBBERY,OPEN AREA UNCLASSIFIED"/>
    <n v="105"/>
    <x v="7"/>
    <s v="PL 160102A"/>
    <s v="F"/>
    <s v="Q"/>
    <n v="104"/>
    <n v="0"/>
    <x v="0"/>
    <x v="0"/>
    <x v="1"/>
  </r>
  <r>
    <x v="83"/>
    <n v="312"/>
    <n v="31"/>
    <n v="41"/>
    <x v="32"/>
    <n v="0"/>
    <n v="233"/>
    <n v="256"/>
    <n v="31"/>
    <n v="4"/>
    <n v="5"/>
    <x v="49280"/>
    <n v="268"/>
    <s v="CRIMINAL MIS 2 &amp; 3"/>
    <n v="121"/>
    <x v="4"/>
    <s v="PL 1450502"/>
    <s v="F"/>
    <s v="M"/>
    <n v="19"/>
    <n v="0"/>
    <x v="0"/>
    <x v="0"/>
    <x v="1"/>
  </r>
  <r>
    <x v="100"/>
    <n v="329"/>
    <n v="20"/>
    <n v="40"/>
    <x v="30"/>
    <n v="2"/>
    <n v="327"/>
    <n v="348"/>
    <n v="36"/>
    <n v="8"/>
    <n v="9"/>
    <x v="49281"/>
    <n v="113"/>
    <s v="MENACING,UNCLASSIFIED"/>
    <n v="344"/>
    <x v="15"/>
    <s v="PL 1201401"/>
    <s v="M"/>
    <s v="M"/>
    <n v="6"/>
    <n v="0"/>
    <x v="0"/>
    <x v="1"/>
    <x v="2"/>
  </r>
  <r>
    <x v="88"/>
    <n v="276"/>
    <n v="34"/>
    <n v="38"/>
    <x v="43"/>
    <n v="3"/>
    <n v="246"/>
    <n v="271"/>
    <n v="29"/>
    <n v="3"/>
    <n v="4"/>
    <x v="49282"/>
    <n v="441"/>
    <s v="LARCENY,GRAND OF AUTO"/>
    <n v="110"/>
    <x v="38"/>
    <s v="PL 1553008"/>
    <s v="F"/>
    <s v="K"/>
    <n v="60"/>
    <n v="0"/>
    <x v="2"/>
    <x v="0"/>
    <x v="0"/>
  </r>
  <r>
    <x v="187"/>
    <n v="207"/>
    <n v="24"/>
    <n v="31"/>
    <x v="13"/>
    <n v="0"/>
    <n v="249"/>
    <n v="272"/>
    <n v="27"/>
    <n v="4"/>
    <n v="4"/>
    <x v="49283"/>
    <n v="113"/>
    <s v="MENACING,UNCLASSIFIED"/>
    <n v="344"/>
    <x v="15"/>
    <s v="PL 1201401"/>
    <s v="M"/>
    <s v="B"/>
    <n v="48"/>
    <n v="0"/>
    <x v="0"/>
    <x v="1"/>
    <x v="2"/>
  </r>
  <r>
    <x v="135"/>
    <n v="366"/>
    <n v="107"/>
    <n v="34"/>
    <x v="32"/>
    <n v="0"/>
    <n v="492"/>
    <n v="597"/>
    <n v="52"/>
    <n v="7"/>
    <n v="7"/>
    <x v="49284"/>
    <n v="439"/>
    <s v="LARCENY,GRAND FROM OPEN AREAS, UNATTENDED"/>
    <n v="109"/>
    <x v="11"/>
    <s v="PL 1553001"/>
    <s v="F"/>
    <s v="M"/>
    <n v="9"/>
    <n v="0"/>
    <x v="1"/>
    <x v="1"/>
    <x v="0"/>
  </r>
  <r>
    <x v="213"/>
    <n v="283"/>
    <n v="19"/>
    <n v="42"/>
    <x v="47"/>
    <n v="0"/>
    <n v="229"/>
    <n v="253"/>
    <n v="33"/>
    <n v="5"/>
    <n v="5"/>
    <x v="49285"/>
    <n v="681"/>
    <s v="CHILD, ENDANGERING WELFARE"/>
    <n v="233"/>
    <x v="0"/>
    <s v="PL 2601001"/>
    <s v="M"/>
    <s v="B"/>
    <n v="50"/>
    <n v="0"/>
    <x v="0"/>
    <x v="0"/>
    <x v="2"/>
  </r>
  <r>
    <x v="207"/>
    <n v="313"/>
    <n v="24"/>
    <n v="27"/>
    <x v="30"/>
    <n v="1"/>
    <n v="237"/>
    <n v="259"/>
    <n v="31"/>
    <n v="5"/>
    <n v="6"/>
    <x v="49286"/>
    <n v="244"/>
    <s v="BURGLARY,UNCLASSIFIED,UNKNOWN"/>
    <n v="107"/>
    <x v="12"/>
    <s v="PL 1402000"/>
    <s v="F"/>
    <s v="K"/>
    <n v="75"/>
    <n v="0"/>
    <x v="0"/>
    <x v="0"/>
    <x v="4"/>
  </r>
  <r>
    <x v="5"/>
    <n v="308"/>
    <n v="14"/>
    <n v="32"/>
    <x v="5"/>
    <n v="1"/>
    <n v="312"/>
    <n v="332"/>
    <n v="35"/>
    <n v="8"/>
    <n v="9"/>
    <x v="49287"/>
    <n v="113"/>
    <s v="MENACING,UNCLASSIFIED"/>
    <n v="344"/>
    <x v="15"/>
    <s v="PL 1201401"/>
    <s v="M"/>
    <s v="K"/>
    <n v="69"/>
    <n v="0"/>
    <x v="2"/>
    <x v="0"/>
    <x v="0"/>
  </r>
  <r>
    <x v="78"/>
    <n v="283"/>
    <n v="26"/>
    <n v="39"/>
    <x v="45"/>
    <n v="1"/>
    <n v="254"/>
    <n v="277"/>
    <n v="32"/>
    <n v="3"/>
    <n v="4"/>
    <x v="49288"/>
    <n v="109"/>
    <s v="ASSAULT 2,1,UNCLASSIFIED"/>
    <n v="106"/>
    <x v="9"/>
    <s v="PL 1200501"/>
    <s v="F"/>
    <s v="M"/>
    <n v="25"/>
    <n v="0"/>
    <x v="0"/>
    <x v="1"/>
    <x v="0"/>
  </r>
  <r>
    <x v="186"/>
    <n v="230"/>
    <n v="19"/>
    <n v="32"/>
    <x v="32"/>
    <n v="0"/>
    <n v="242"/>
    <n v="267"/>
    <n v="26"/>
    <n v="3"/>
    <n v="4"/>
    <x v="49289"/>
    <n v="779"/>
    <s v="PUBLIC ADMINISTRATION,UNCLASSI"/>
    <n v="126"/>
    <x v="5"/>
    <s v="PL 215510B"/>
    <s v="F"/>
    <s v="M"/>
    <n v="19"/>
    <n v="0"/>
    <x v="0"/>
    <x v="0"/>
    <x v="2"/>
  </r>
  <r>
    <x v="196"/>
    <n v="402"/>
    <n v="15"/>
    <n v="43"/>
    <x v="20"/>
    <n v="0"/>
    <n v="357"/>
    <n v="374"/>
    <n v="39"/>
    <n v="9"/>
    <n v="10"/>
    <x v="49290"/>
    <n v="101"/>
    <s v="ASSAULT 3"/>
    <n v="344"/>
    <x v="15"/>
    <s v="PL 1200001"/>
    <s v="M"/>
    <s v="Q"/>
    <n v="114"/>
    <n v="0"/>
    <x v="0"/>
    <x v="1"/>
    <x v="2"/>
  </r>
  <r>
    <x v="120"/>
    <n v="461"/>
    <n v="24"/>
    <n v="47"/>
    <x v="30"/>
    <n v="1"/>
    <n v="316"/>
    <n v="333"/>
    <n v="39"/>
    <n v="9"/>
    <n v="10"/>
    <x v="49291"/>
    <n v="113"/>
    <s v="MENACING,UNCLASSIFIED"/>
    <n v="344"/>
    <x v="15"/>
    <s v="PL 1201401"/>
    <s v="M"/>
    <s v="M"/>
    <n v="10"/>
    <n v="0"/>
    <x v="0"/>
    <x v="0"/>
    <x v="2"/>
  </r>
  <r>
    <x v="202"/>
    <n v="391"/>
    <n v="18"/>
    <n v="46"/>
    <x v="30"/>
    <n v="0"/>
    <n v="318"/>
    <n v="335"/>
    <n v="38"/>
    <n v="8"/>
    <n v="10"/>
    <x v="49292"/>
    <n v="109"/>
    <s v="ASSAULT 2,1,UNCLASSIFIED"/>
    <n v="106"/>
    <x v="9"/>
    <s v="PL 1200501"/>
    <s v="F"/>
    <s v="B"/>
    <n v="43"/>
    <n v="0"/>
    <x v="0"/>
    <x v="0"/>
    <x v="1"/>
  </r>
  <r>
    <x v="67"/>
    <n v="298"/>
    <n v="16"/>
    <n v="40"/>
    <x v="32"/>
    <n v="0"/>
    <n v="295"/>
    <n v="315"/>
    <n v="34"/>
    <n v="7"/>
    <n v="8"/>
    <x v="49293"/>
    <n v="105"/>
    <s v="STRANGULATION 1ST"/>
    <n v="106"/>
    <x v="9"/>
    <s v="PL 1211200"/>
    <s v="F"/>
    <s v="M"/>
    <n v="23"/>
    <n v="2"/>
    <x v="2"/>
    <x v="1"/>
    <x v="0"/>
  </r>
  <r>
    <x v="190"/>
    <n v="313"/>
    <n v="17"/>
    <n v="37"/>
    <x v="4"/>
    <n v="1"/>
    <n v="265"/>
    <n v="281"/>
    <n v="35"/>
    <n v="7"/>
    <n v="8"/>
    <x v="49294"/>
    <n v="244"/>
    <s v="BURGLARY,UNCLASSIFIED,UNKNOWN"/>
    <n v="107"/>
    <x v="12"/>
    <s v="PL 1402000"/>
    <s v="F"/>
    <s v="B"/>
    <n v="45"/>
    <n v="0"/>
    <x v="0"/>
    <x v="0"/>
    <x v="2"/>
  </r>
  <r>
    <x v="178"/>
    <n v="333"/>
    <n v="25"/>
    <n v="34"/>
    <x v="32"/>
    <n v="0"/>
    <n v="251"/>
    <n v="274"/>
    <n v="30"/>
    <n v="4"/>
    <n v="5"/>
    <x v="49295"/>
    <n v="681"/>
    <s v="CHILD, ENDANGERING WELFARE"/>
    <n v="233"/>
    <x v="0"/>
    <s v="PL 2601001"/>
    <s v="M"/>
    <s v="M"/>
    <n v="10"/>
    <n v="0"/>
    <x v="0"/>
    <x v="1"/>
    <x v="2"/>
  </r>
  <r>
    <x v="190"/>
    <n v="313"/>
    <n v="17"/>
    <n v="37"/>
    <x v="4"/>
    <n v="1"/>
    <n v="265"/>
    <n v="281"/>
    <n v="35"/>
    <n v="7"/>
    <n v="8"/>
    <x v="49296"/>
    <n v="662"/>
    <s v="MATERIAL              OFFENSIV"/>
    <n v="361"/>
    <x v="29"/>
    <s v="PL 2451500"/>
    <s v="M"/>
    <s v="B"/>
    <n v="52"/>
    <n v="0"/>
    <x v="0"/>
    <x v="1"/>
    <x v="2"/>
  </r>
  <r>
    <x v="170"/>
    <n v="257"/>
    <n v="39"/>
    <n v="35"/>
    <x v="45"/>
    <n v="0"/>
    <n v="245"/>
    <n v="271"/>
    <n v="33"/>
    <n v="3"/>
    <n v="4"/>
    <x v="49297"/>
    <n v="109"/>
    <s v="ASSAULT 2,1,UNCLASSIFIED"/>
    <n v="106"/>
    <x v="9"/>
    <s v="PL 1200501"/>
    <s v="F"/>
    <s v="Q"/>
    <n v="110"/>
    <n v="0"/>
    <x v="1"/>
    <x v="0"/>
    <x v="5"/>
  </r>
  <r>
    <x v="196"/>
    <n v="402"/>
    <n v="15"/>
    <n v="43"/>
    <x v="20"/>
    <n v="0"/>
    <n v="357"/>
    <n v="374"/>
    <n v="39"/>
    <n v="9"/>
    <n v="10"/>
    <x v="49298"/>
    <n v="397"/>
    <s v="ROBBERY,OPEN AREA UNCLASSIFIED"/>
    <n v="105"/>
    <x v="7"/>
    <s v="PL 160102A"/>
    <s v="F"/>
    <s v="M"/>
    <n v="13"/>
    <n v="1"/>
    <x v="1"/>
    <x v="1"/>
    <x v="0"/>
  </r>
  <r>
    <x v="186"/>
    <n v="230"/>
    <n v="19"/>
    <n v="32"/>
    <x v="32"/>
    <n v="0"/>
    <n v="242"/>
    <n v="267"/>
    <n v="26"/>
    <n v="3"/>
    <n v="4"/>
    <x v="49299"/>
    <n v="510"/>
    <s v="CONTROLLED SUBSTANCE, INTENT T"/>
    <n v="117"/>
    <x v="10"/>
    <s v="PL 2200601"/>
    <s v="F"/>
    <s v="B"/>
    <n v="40"/>
    <n v="0"/>
    <x v="0"/>
    <x v="0"/>
    <x v="2"/>
  </r>
  <r>
    <x v="210"/>
    <n v="277"/>
    <n v="21"/>
    <n v="38"/>
    <x v="43"/>
    <n v="1"/>
    <n v="249"/>
    <n v="274"/>
    <n v="31"/>
    <n v="3"/>
    <n v="4"/>
    <x v="49300"/>
    <n v="639"/>
    <s v="AGGRAVATED HARASSMENT 2"/>
    <n v="361"/>
    <x v="29"/>
    <s v="PL 2403002"/>
    <s v="M"/>
    <s v="K"/>
    <n v="83"/>
    <n v="0"/>
    <x v="0"/>
    <x v="0"/>
    <x v="0"/>
  </r>
  <r>
    <x v="107"/>
    <n v="252"/>
    <n v="27"/>
    <n v="31"/>
    <x v="43"/>
    <n v="1"/>
    <n v="235"/>
    <n v="259"/>
    <n v="31"/>
    <n v="4"/>
    <n v="4"/>
    <x v="49301"/>
    <n v="515"/>
    <s v="CONTROLLED SUBSTANCE,SALE 3"/>
    <n v="117"/>
    <x v="10"/>
    <s v="PL 2203901"/>
    <s v="F"/>
    <s v="Q"/>
    <n v="114"/>
    <n v="0"/>
    <x v="1"/>
    <x v="0"/>
    <x v="1"/>
  </r>
  <r>
    <x v="195"/>
    <n v="298"/>
    <n v="21"/>
    <n v="39"/>
    <x v="30"/>
    <n v="1"/>
    <n v="242"/>
    <n v="259"/>
    <n v="34"/>
    <n v="4"/>
    <n v="5"/>
    <x v="49302"/>
    <n v="792"/>
    <s v="WEAPONS POSSESSION 1 &amp; 2"/>
    <n v="118"/>
    <x v="23"/>
    <s v="PL 265031B"/>
    <s v="F"/>
    <s v="K"/>
    <n v="60"/>
    <n v="0"/>
    <x v="3"/>
    <x v="0"/>
    <x v="0"/>
  </r>
  <r>
    <x v="215"/>
    <n v="287"/>
    <n v="23"/>
    <n v="30"/>
    <x v="32"/>
    <n v="0"/>
    <n v="259"/>
    <n v="276"/>
    <n v="34"/>
    <n v="7"/>
    <n v="8"/>
    <x v="49303"/>
    <n v="109"/>
    <s v="ASSAULT 2,1,UNCLASSIFIED"/>
    <n v="106"/>
    <x v="9"/>
    <s v="PL 1201001"/>
    <s v="F"/>
    <s v="B"/>
    <n v="47"/>
    <n v="0"/>
    <x v="2"/>
    <x v="0"/>
    <x v="5"/>
  </r>
  <r>
    <x v="125"/>
    <n v="273"/>
    <n v="29"/>
    <n v="18"/>
    <x v="32"/>
    <n v="1"/>
    <n v="250"/>
    <n v="274"/>
    <n v="24"/>
    <n v="3"/>
    <n v="4"/>
    <x v="49304"/>
    <n v="339"/>
    <s v="LARCENY,PETIT FROM OPEN AREAS,"/>
    <n v="341"/>
    <x v="6"/>
    <s v="PL 1552500"/>
    <s v="M"/>
    <s v="K"/>
    <n v="79"/>
    <n v="0"/>
    <x v="1"/>
    <x v="0"/>
    <x v="0"/>
  </r>
  <r>
    <x v="125"/>
    <n v="273"/>
    <n v="29"/>
    <n v="18"/>
    <x v="32"/>
    <n v="1"/>
    <n v="250"/>
    <n v="274"/>
    <n v="24"/>
    <n v="3"/>
    <n v="4"/>
    <x v="49305"/>
    <n v="109"/>
    <s v="ASSAULT 2,1,UNCLASSIFIED"/>
    <n v="106"/>
    <x v="9"/>
    <s v="PL 1200502"/>
    <s v="F"/>
    <s v="K"/>
    <n v="72"/>
    <n v="0"/>
    <x v="0"/>
    <x v="1"/>
    <x v="0"/>
  </r>
  <r>
    <x v="172"/>
    <n v="223"/>
    <n v="13"/>
    <n v="26"/>
    <x v="47"/>
    <n v="3"/>
    <n v="358"/>
    <n v="377"/>
    <n v="41"/>
    <n v="7"/>
    <n v="9"/>
    <x v="49306"/>
    <n v="792"/>
    <s v="WEAPONS POSSESSION 1 &amp; 2"/>
    <n v="118"/>
    <x v="23"/>
    <s v="PL 265042T"/>
    <s v="F"/>
    <s v="K"/>
    <n v="75"/>
    <n v="0"/>
    <x v="1"/>
    <x v="1"/>
    <x v="0"/>
  </r>
  <r>
    <x v="213"/>
    <n v="283"/>
    <n v="19"/>
    <n v="42"/>
    <x v="47"/>
    <n v="0"/>
    <n v="229"/>
    <n v="253"/>
    <n v="33"/>
    <n v="5"/>
    <n v="5"/>
    <x v="49307"/>
    <n v="792"/>
    <s v="WEAPONS POSSESSION 1 &amp; 2"/>
    <n v="118"/>
    <x v="23"/>
    <s v="PL 265031B"/>
    <s v="F"/>
    <s v="K"/>
    <n v="67"/>
    <n v="0"/>
    <x v="0"/>
    <x v="0"/>
    <x v="0"/>
  </r>
  <r>
    <x v="215"/>
    <n v="287"/>
    <n v="23"/>
    <n v="30"/>
    <x v="32"/>
    <n v="0"/>
    <n v="259"/>
    <n v="276"/>
    <n v="34"/>
    <n v="7"/>
    <n v="8"/>
    <x v="49308"/>
    <n v="793"/>
    <s v="WEAPONS POSSESSION 3"/>
    <n v="118"/>
    <x v="23"/>
    <s v="PL 2650201"/>
    <s v="F"/>
    <s v="K"/>
    <n v="73"/>
    <n v="0"/>
    <x v="0"/>
    <x v="0"/>
    <x v="0"/>
  </r>
  <r>
    <x v="205"/>
    <n v="340"/>
    <n v="15"/>
    <n v="24"/>
    <x v="30"/>
    <n v="0"/>
    <n v="342"/>
    <n v="364"/>
    <n v="36"/>
    <n v="8"/>
    <n v="10"/>
    <x v="49309"/>
    <n v="101"/>
    <s v="ASSAULT 3"/>
    <n v="344"/>
    <x v="15"/>
    <s v="PL 1200001"/>
    <s v="M"/>
    <s v="M"/>
    <n v="25"/>
    <n v="0"/>
    <x v="0"/>
    <x v="0"/>
    <x v="0"/>
  </r>
  <r>
    <x v="97"/>
    <n v="263"/>
    <n v="27"/>
    <n v="25"/>
    <x v="47"/>
    <n v="1"/>
    <n v="244"/>
    <n v="268"/>
    <n v="30"/>
    <n v="4"/>
    <n v="5"/>
    <x v="49310"/>
    <n v="49"/>
    <s v="U.S. CODE UNCLASSIFIED"/>
    <n v="995"/>
    <x v="17"/>
    <s v="FOA9000049"/>
    <m/>
    <s v="K"/>
    <n v="84"/>
    <n v="0"/>
    <x v="0"/>
    <x v="0"/>
    <x v="0"/>
  </r>
  <r>
    <x v="174"/>
    <n v="297"/>
    <n v="22"/>
    <n v="36"/>
    <x v="5"/>
    <n v="0"/>
    <n v="229"/>
    <n v="254"/>
    <n v="32"/>
    <n v="4"/>
    <n v="5"/>
    <x v="49311"/>
    <n v="101"/>
    <s v="ASSAULT 3"/>
    <n v="344"/>
    <x v="15"/>
    <s v="PL 1200001"/>
    <s v="M"/>
    <s v="B"/>
    <n v="48"/>
    <n v="0"/>
    <x v="0"/>
    <x v="0"/>
    <x v="4"/>
  </r>
  <r>
    <x v="99"/>
    <n v="280"/>
    <n v="18"/>
    <n v="22"/>
    <x v="32"/>
    <n v="1"/>
    <n v="248"/>
    <n v="268"/>
    <n v="29"/>
    <n v="5"/>
    <n v="5"/>
    <x v="49312"/>
    <n v="101"/>
    <s v="ASSAULT 3"/>
    <n v="344"/>
    <x v="15"/>
    <s v="PL 1200001"/>
    <s v="M"/>
    <s v="M"/>
    <n v="23"/>
    <n v="0"/>
    <x v="1"/>
    <x v="0"/>
    <x v="0"/>
  </r>
  <r>
    <x v="100"/>
    <n v="329"/>
    <n v="20"/>
    <n v="40"/>
    <x v="30"/>
    <n v="2"/>
    <n v="327"/>
    <n v="348"/>
    <n v="36"/>
    <n v="8"/>
    <n v="9"/>
    <x v="49313"/>
    <n v="101"/>
    <s v="ASSAULT 3"/>
    <n v="344"/>
    <x v="15"/>
    <s v="PL 1200001"/>
    <s v="M"/>
    <s v="B"/>
    <n v="46"/>
    <n v="0"/>
    <x v="2"/>
    <x v="0"/>
    <x v="0"/>
  </r>
  <r>
    <x v="194"/>
    <n v="294"/>
    <n v="34"/>
    <n v="20"/>
    <x v="43"/>
    <n v="0"/>
    <n v="256"/>
    <n v="279"/>
    <n v="26"/>
    <n v="3"/>
    <n v="4"/>
    <x v="49314"/>
    <n v="49"/>
    <s v="U.S. CODE UNCLASSIFIED"/>
    <n v="995"/>
    <x v="17"/>
    <s v="FOA9000049"/>
    <m/>
    <s v="M"/>
    <n v="5"/>
    <n v="0"/>
    <x v="1"/>
    <x v="0"/>
    <x v="2"/>
  </r>
  <r>
    <x v="92"/>
    <n v="288"/>
    <n v="18"/>
    <n v="34"/>
    <x v="32"/>
    <n v="1"/>
    <n v="244"/>
    <n v="262"/>
    <n v="34"/>
    <n v="4"/>
    <n v="5"/>
    <x v="49315"/>
    <n v="439"/>
    <s v="LARCENY,GRAND FROM OPEN AREAS, UNATTENDED"/>
    <n v="109"/>
    <x v="11"/>
    <s v="PL 1553004"/>
    <s v="F"/>
    <s v="M"/>
    <n v="23"/>
    <n v="0"/>
    <x v="0"/>
    <x v="0"/>
    <x v="0"/>
  </r>
  <r>
    <x v="206"/>
    <n v="140"/>
    <n v="17"/>
    <n v="25"/>
    <x v="13"/>
    <n v="1"/>
    <n v="281"/>
    <n v="299"/>
    <n v="33"/>
    <n v="7"/>
    <n v="8"/>
    <x v="49316"/>
    <n v="268"/>
    <s v="CRIMINAL MIS 2 &amp; 3"/>
    <n v="121"/>
    <x v="4"/>
    <s v="PL 1450502"/>
    <s v="F"/>
    <s v="K"/>
    <n v="79"/>
    <n v="0"/>
    <x v="3"/>
    <x v="0"/>
    <x v="0"/>
  </r>
  <r>
    <x v="190"/>
    <n v="313"/>
    <n v="17"/>
    <n v="37"/>
    <x v="4"/>
    <n v="1"/>
    <n v="265"/>
    <n v="281"/>
    <n v="35"/>
    <n v="7"/>
    <n v="8"/>
    <x v="49317"/>
    <n v="779"/>
    <s v="PUBLIC ADMINISTRATION,UNCLASSI"/>
    <n v="126"/>
    <x v="5"/>
    <s v="PL 215510B"/>
    <s v="F"/>
    <s v="Q"/>
    <n v="107"/>
    <n v="0"/>
    <x v="1"/>
    <x v="0"/>
    <x v="1"/>
  </r>
  <r>
    <x v="97"/>
    <n v="263"/>
    <n v="27"/>
    <n v="25"/>
    <x v="47"/>
    <n v="1"/>
    <n v="244"/>
    <n v="268"/>
    <n v="30"/>
    <n v="4"/>
    <n v="5"/>
    <x v="49318"/>
    <n v="101"/>
    <s v="ASSAULT 3"/>
    <n v="344"/>
    <x v="15"/>
    <s v="PL 1200001"/>
    <s v="M"/>
    <s v="K"/>
    <n v="68"/>
    <n v="0"/>
    <x v="1"/>
    <x v="1"/>
    <x v="2"/>
  </r>
  <r>
    <x v="173"/>
    <n v="234"/>
    <n v="14"/>
    <n v="30"/>
    <x v="38"/>
    <n v="1"/>
    <n v="333"/>
    <n v="348"/>
    <n v="40"/>
    <n v="12"/>
    <n v="14"/>
    <x v="49319"/>
    <n v="339"/>
    <s v="LARCENY,PETIT FROM OPEN AREAS,"/>
    <n v="341"/>
    <x v="6"/>
    <s v="PL 1552500"/>
    <s v="M"/>
    <s v="K"/>
    <n v="60"/>
    <n v="0"/>
    <x v="0"/>
    <x v="0"/>
    <x v="4"/>
  </r>
  <r>
    <x v="164"/>
    <n v="653"/>
    <n v="224"/>
    <n v="58"/>
    <x v="20"/>
    <n v="0"/>
    <n v="606"/>
    <n v="807"/>
    <n v="50"/>
    <n v="6"/>
    <n v="6"/>
    <x v="49320"/>
    <n v="109"/>
    <s v="ASSAULT 2,1,UNCLASSIFIED"/>
    <n v="106"/>
    <x v="9"/>
    <s v="PL 1200501"/>
    <s v="F"/>
    <s v="M"/>
    <n v="18"/>
    <n v="3"/>
    <x v="0"/>
    <x v="0"/>
    <x v="1"/>
  </r>
  <r>
    <x v="197"/>
    <n v="274"/>
    <n v="11"/>
    <n v="37"/>
    <x v="47"/>
    <n v="1"/>
    <n v="254"/>
    <n v="271"/>
    <n v="35"/>
    <n v="7"/>
    <n v="7"/>
    <x v="49321"/>
    <n v="139"/>
    <s v="MURDER,UNCLASSIFIED"/>
    <n v="101"/>
    <x v="40"/>
    <s v="PL 1252501"/>
    <s v="F"/>
    <s v="B"/>
    <n v="52"/>
    <n v="0"/>
    <x v="2"/>
    <x v="0"/>
    <x v="0"/>
  </r>
  <r>
    <x v="110"/>
    <n v="271"/>
    <n v="25"/>
    <n v="27"/>
    <x v="47"/>
    <n v="1"/>
    <n v="250"/>
    <n v="273"/>
    <n v="26"/>
    <n v="3"/>
    <n v="4"/>
    <x v="49322"/>
    <n v="109"/>
    <s v="ASSAULT 2,1,UNCLASSIFIED"/>
    <n v="106"/>
    <x v="9"/>
    <s v="PL 1200502"/>
    <s v="F"/>
    <s v="M"/>
    <n v="33"/>
    <n v="0"/>
    <x v="0"/>
    <x v="1"/>
    <x v="4"/>
  </r>
  <r>
    <x v="175"/>
    <n v="262"/>
    <n v="23"/>
    <n v="34"/>
    <x v="43"/>
    <n v="1"/>
    <n v="249"/>
    <n v="266"/>
    <n v="34"/>
    <n v="6"/>
    <n v="7"/>
    <x v="49323"/>
    <n v="101"/>
    <s v="ASSAULT 3"/>
    <n v="344"/>
    <x v="15"/>
    <s v="PL 1200001"/>
    <s v="M"/>
    <s v="Q"/>
    <n v="105"/>
    <n v="0"/>
    <x v="1"/>
    <x v="0"/>
    <x v="2"/>
  </r>
  <r>
    <x v="197"/>
    <n v="274"/>
    <n v="11"/>
    <n v="37"/>
    <x v="47"/>
    <n v="1"/>
    <n v="254"/>
    <n v="271"/>
    <n v="35"/>
    <n v="7"/>
    <n v="7"/>
    <x v="49324"/>
    <n v="139"/>
    <s v="MURDER,UNCLASSIFIED"/>
    <n v="101"/>
    <x v="40"/>
    <s v="PL 1252501"/>
    <s v="F"/>
    <s v="B"/>
    <n v="52"/>
    <n v="0"/>
    <x v="3"/>
    <x v="0"/>
    <x v="0"/>
  </r>
  <r>
    <x v="93"/>
    <n v="128"/>
    <n v="25"/>
    <n v="22"/>
    <x v="48"/>
    <n v="2"/>
    <n v="246"/>
    <n v="268"/>
    <n v="29"/>
    <n v="4"/>
    <n v="5"/>
    <x v="49325"/>
    <n v="397"/>
    <s v="ROBBERY,OPEN AREA UNCLASSIFIED"/>
    <n v="105"/>
    <x v="7"/>
    <s v="PL 1600500"/>
    <s v="F"/>
    <s v="M"/>
    <n v="23"/>
    <n v="2"/>
    <x v="1"/>
    <x v="0"/>
    <x v="0"/>
  </r>
  <r>
    <x v="207"/>
    <n v="313"/>
    <n v="24"/>
    <n v="27"/>
    <x v="30"/>
    <n v="1"/>
    <n v="237"/>
    <n v="259"/>
    <n v="31"/>
    <n v="5"/>
    <n v="6"/>
    <x v="49326"/>
    <n v="101"/>
    <s v="ASSAULT 3"/>
    <n v="344"/>
    <x v="15"/>
    <s v="PL 1200001"/>
    <s v="M"/>
    <s v="Q"/>
    <n v="103"/>
    <n v="0"/>
    <x v="1"/>
    <x v="0"/>
    <x v="0"/>
  </r>
  <r>
    <x v="202"/>
    <n v="391"/>
    <n v="18"/>
    <n v="46"/>
    <x v="30"/>
    <n v="0"/>
    <n v="318"/>
    <n v="335"/>
    <n v="38"/>
    <n v="8"/>
    <n v="10"/>
    <x v="49327"/>
    <n v="339"/>
    <s v="LARCENY,PETIT FROM OPEN AREAS,"/>
    <n v="341"/>
    <x v="6"/>
    <s v="PL 1552500"/>
    <s v="M"/>
    <s v="Q"/>
    <n v="115"/>
    <n v="0"/>
    <x v="2"/>
    <x v="0"/>
    <x v="2"/>
  </r>
  <r>
    <x v="207"/>
    <n v="313"/>
    <n v="24"/>
    <n v="27"/>
    <x v="30"/>
    <n v="1"/>
    <n v="237"/>
    <n v="259"/>
    <n v="31"/>
    <n v="5"/>
    <n v="6"/>
    <x v="49328"/>
    <n v="101"/>
    <s v="ASSAULT 3"/>
    <n v="344"/>
    <x v="15"/>
    <s v="PL 1200001"/>
    <s v="M"/>
    <s v="M"/>
    <n v="19"/>
    <n v="0"/>
    <x v="1"/>
    <x v="0"/>
    <x v="1"/>
  </r>
  <r>
    <x v="98"/>
    <n v="274"/>
    <n v="22"/>
    <n v="30"/>
    <x v="45"/>
    <n v="0"/>
    <n v="244"/>
    <n v="266"/>
    <n v="31"/>
    <n v="4"/>
    <n v="5"/>
    <x v="49329"/>
    <n v="339"/>
    <s v="LARCENY,PETIT FROM OPEN AREAS,"/>
    <n v="341"/>
    <x v="6"/>
    <s v="PL 1552500"/>
    <s v="M"/>
    <s v="B"/>
    <n v="44"/>
    <n v="0"/>
    <x v="0"/>
    <x v="1"/>
    <x v="4"/>
  </r>
  <r>
    <x v="173"/>
    <n v="234"/>
    <n v="14"/>
    <n v="30"/>
    <x v="38"/>
    <n v="1"/>
    <n v="333"/>
    <n v="348"/>
    <n v="40"/>
    <n v="12"/>
    <n v="14"/>
    <x v="49330"/>
    <n v="114"/>
    <s v="OBSTR BREATH/CIRCUL"/>
    <n v="344"/>
    <x v="15"/>
    <s v="PL 1211100"/>
    <s v="M"/>
    <s v="K"/>
    <n v="75"/>
    <n v="0"/>
    <x v="0"/>
    <x v="0"/>
    <x v="2"/>
  </r>
  <r>
    <x v="85"/>
    <n v="416"/>
    <n v="12"/>
    <n v="46"/>
    <x v="44"/>
    <n v="2"/>
    <n v="345"/>
    <n v="361"/>
    <n v="41"/>
    <n v="13"/>
    <n v="15"/>
    <x v="49331"/>
    <n v="109"/>
    <s v="ASSAULT 2,1,UNCLASSIFIED"/>
    <n v="106"/>
    <x v="9"/>
    <s v="PL 1200502"/>
    <s v="F"/>
    <s v="S"/>
    <n v="120"/>
    <n v="0"/>
    <x v="2"/>
    <x v="1"/>
    <x v="0"/>
  </r>
  <r>
    <x v="181"/>
    <n v="320"/>
    <n v="19"/>
    <n v="31"/>
    <x v="45"/>
    <n v="2"/>
    <n v="247"/>
    <n v="270"/>
    <n v="29"/>
    <n v="3"/>
    <n v="4"/>
    <x v="49332"/>
    <n v="109"/>
    <s v="ASSAULT 2,1,UNCLASSIFIED"/>
    <n v="106"/>
    <x v="9"/>
    <s v="PL 1200502"/>
    <s v="F"/>
    <s v="M"/>
    <n v="13"/>
    <n v="0"/>
    <x v="0"/>
    <x v="1"/>
    <x v="0"/>
  </r>
  <r>
    <x v="203"/>
    <n v="160"/>
    <n v="25"/>
    <n v="20"/>
    <x v="47"/>
    <n v="0"/>
    <n v="239"/>
    <n v="259"/>
    <n v="31"/>
    <n v="4"/>
    <n v="4"/>
    <x v="49333"/>
    <n v="397"/>
    <s v="ROBBERY,OPEN AREA UNCLASSIFIED"/>
    <n v="105"/>
    <x v="7"/>
    <s v="PL 1601504"/>
    <s v="F"/>
    <s v="B"/>
    <n v="41"/>
    <n v="0"/>
    <x v="2"/>
    <x v="0"/>
    <x v="0"/>
  </r>
  <r>
    <x v="89"/>
    <n v="216"/>
    <n v="20"/>
    <n v="27"/>
    <x v="0"/>
    <n v="2"/>
    <n v="370"/>
    <n v="389"/>
    <n v="39"/>
    <n v="9"/>
    <n v="11"/>
    <x v="49334"/>
    <n v="339"/>
    <s v="LARCENY,PETIT FROM OPEN AREAS,"/>
    <n v="341"/>
    <x v="6"/>
    <s v="PL 1552500"/>
    <s v="M"/>
    <s v="M"/>
    <n v="20"/>
    <n v="0"/>
    <x v="0"/>
    <x v="0"/>
    <x v="0"/>
  </r>
  <r>
    <x v="87"/>
    <n v="441"/>
    <n v="15"/>
    <n v="45"/>
    <x v="38"/>
    <n v="0"/>
    <n v="326"/>
    <n v="341"/>
    <n v="42"/>
    <n v="14"/>
    <n v="16"/>
    <x v="49335"/>
    <n v="244"/>
    <s v="BURGLARY,UNCLASSIFIED,UNKNOWN"/>
    <n v="107"/>
    <x v="12"/>
    <s v="PL 1402000"/>
    <s v="F"/>
    <s v="K"/>
    <n v="83"/>
    <n v="0"/>
    <x v="0"/>
    <x v="0"/>
    <x v="0"/>
  </r>
  <r>
    <x v="198"/>
    <n v="140"/>
    <n v="19"/>
    <n v="21"/>
    <x v="32"/>
    <n v="0"/>
    <n v="248"/>
    <n v="272"/>
    <n v="31"/>
    <n v="4"/>
    <n v="5"/>
    <x v="49336"/>
    <n v="511"/>
    <s v="CONTROLLED SUBSTANCE, POSSESSI"/>
    <n v="235"/>
    <x v="10"/>
    <s v="PL 2200300"/>
    <s v="M"/>
    <s v="M"/>
    <n v="14"/>
    <n v="97"/>
    <x v="0"/>
    <x v="0"/>
    <x v="1"/>
  </r>
  <r>
    <x v="107"/>
    <n v="252"/>
    <n v="27"/>
    <n v="31"/>
    <x v="43"/>
    <n v="1"/>
    <n v="235"/>
    <n v="259"/>
    <n v="31"/>
    <n v="4"/>
    <n v="4"/>
    <x v="49337"/>
    <n v="922"/>
    <s v="TRAFFIC,UNCLASSIFIED MISDEMEAN"/>
    <n v="348"/>
    <x v="27"/>
    <s v="VTL0511001"/>
    <s v="M"/>
    <s v="Q"/>
    <n v="111"/>
    <n v="0"/>
    <x v="0"/>
    <x v="0"/>
    <x v="5"/>
  </r>
  <r>
    <x v="82"/>
    <n v="227"/>
    <n v="21"/>
    <n v="36"/>
    <x v="13"/>
    <n v="0"/>
    <n v="238"/>
    <n v="262"/>
    <n v="32"/>
    <n v="4"/>
    <n v="4"/>
    <x v="49338"/>
    <n v="105"/>
    <s v="STRANGULATION 1ST"/>
    <n v="106"/>
    <x v="9"/>
    <s v="PL 1211200"/>
    <s v="F"/>
    <s v="Q"/>
    <n v="114"/>
    <n v="0"/>
    <x v="1"/>
    <x v="0"/>
    <x v="2"/>
  </r>
  <r>
    <x v="77"/>
    <n v="503"/>
    <n v="128"/>
    <n v="49"/>
    <x v="13"/>
    <n v="1"/>
    <n v="484"/>
    <n v="581"/>
    <n v="52"/>
    <n v="6"/>
    <n v="7"/>
    <x v="49339"/>
    <n v="268"/>
    <s v="CRIMINAL MIS 2 &amp; 3"/>
    <n v="121"/>
    <x v="4"/>
    <s v="PL 1450502"/>
    <s v="F"/>
    <s v="B"/>
    <n v="48"/>
    <n v="0"/>
    <x v="0"/>
    <x v="0"/>
    <x v="0"/>
  </r>
  <r>
    <x v="96"/>
    <n v="312"/>
    <n v="18"/>
    <n v="39"/>
    <x v="43"/>
    <n v="0"/>
    <n v="269"/>
    <n v="285"/>
    <n v="34"/>
    <n v="7"/>
    <n v="7"/>
    <x v="49340"/>
    <n v="101"/>
    <s v="ASSAULT 3"/>
    <n v="344"/>
    <x v="15"/>
    <s v="PL 1200001"/>
    <s v="M"/>
    <s v="S"/>
    <n v="122"/>
    <n v="0"/>
    <x v="0"/>
    <x v="0"/>
    <x v="2"/>
  </r>
  <r>
    <x v="180"/>
    <n v="353"/>
    <n v="31"/>
    <n v="32"/>
    <x v="48"/>
    <n v="0"/>
    <n v="261"/>
    <n v="284"/>
    <n v="26"/>
    <n v="4"/>
    <n v="4"/>
    <x v="49341"/>
    <n v="419"/>
    <s v="LARCENY,GRAND FROM PERSON,UNCL"/>
    <n v="109"/>
    <x v="11"/>
    <s v="PL 1553005"/>
    <s v="F"/>
    <s v="K"/>
    <n v="90"/>
    <n v="0"/>
    <x v="0"/>
    <x v="0"/>
    <x v="0"/>
  </r>
  <r>
    <x v="110"/>
    <n v="271"/>
    <n v="25"/>
    <n v="27"/>
    <x v="47"/>
    <n v="1"/>
    <n v="250"/>
    <n v="273"/>
    <n v="26"/>
    <n v="3"/>
    <n v="4"/>
    <x v="49342"/>
    <n v="101"/>
    <s v="ASSAULT 3"/>
    <n v="344"/>
    <x v="15"/>
    <s v="PL 1200001"/>
    <s v="M"/>
    <s v="Q"/>
    <n v="109"/>
    <n v="0"/>
    <x v="2"/>
    <x v="1"/>
    <x v="5"/>
  </r>
  <r>
    <x v="196"/>
    <n v="402"/>
    <n v="15"/>
    <n v="43"/>
    <x v="20"/>
    <n v="0"/>
    <n v="357"/>
    <n v="374"/>
    <n v="39"/>
    <n v="9"/>
    <n v="10"/>
    <x v="49343"/>
    <n v="101"/>
    <s v="ASSAULT 3"/>
    <n v="344"/>
    <x v="15"/>
    <s v="PL 1200001"/>
    <s v="M"/>
    <s v="K"/>
    <n v="63"/>
    <n v="0"/>
    <x v="0"/>
    <x v="0"/>
    <x v="0"/>
  </r>
  <r>
    <x v="213"/>
    <n v="283"/>
    <n v="19"/>
    <n v="42"/>
    <x v="47"/>
    <n v="0"/>
    <n v="229"/>
    <n v="253"/>
    <n v="33"/>
    <n v="5"/>
    <n v="5"/>
    <x v="49344"/>
    <n v="792"/>
    <s v="WEAPONS POSSESSION 1 &amp; 2"/>
    <n v="118"/>
    <x v="23"/>
    <s v="PL 265031B"/>
    <s v="F"/>
    <s v="B"/>
    <n v="40"/>
    <n v="0"/>
    <x v="2"/>
    <x v="0"/>
    <x v="0"/>
  </r>
  <r>
    <x v="215"/>
    <n v="287"/>
    <n v="23"/>
    <n v="30"/>
    <x v="32"/>
    <n v="0"/>
    <n v="259"/>
    <n v="276"/>
    <n v="34"/>
    <n v="7"/>
    <n v="8"/>
    <x v="49345"/>
    <n v="175"/>
    <s v="SEXUAL ABUSE 3,2"/>
    <n v="233"/>
    <x v="0"/>
    <s v="PL 13052A1"/>
    <s v="M"/>
    <s v="B"/>
    <n v="41"/>
    <n v="0"/>
    <x v="1"/>
    <x v="0"/>
    <x v="4"/>
  </r>
  <r>
    <x v="78"/>
    <n v="283"/>
    <n v="26"/>
    <n v="39"/>
    <x v="45"/>
    <n v="1"/>
    <n v="254"/>
    <n v="277"/>
    <n v="32"/>
    <n v="3"/>
    <n v="4"/>
    <x v="49346"/>
    <n v="101"/>
    <s v="ASSAULT 3"/>
    <n v="344"/>
    <x v="15"/>
    <s v="PL 1200001"/>
    <s v="M"/>
    <s v="B"/>
    <n v="52"/>
    <n v="0"/>
    <x v="2"/>
    <x v="1"/>
    <x v="2"/>
  </r>
  <r>
    <x v="174"/>
    <n v="297"/>
    <n v="22"/>
    <n v="36"/>
    <x v="5"/>
    <n v="0"/>
    <n v="229"/>
    <n v="254"/>
    <n v="32"/>
    <n v="4"/>
    <n v="5"/>
    <x v="49347"/>
    <n v="105"/>
    <s v="STRANGULATION 1ST"/>
    <n v="106"/>
    <x v="9"/>
    <s v="PL 1211300"/>
    <s v="F"/>
    <s v="K"/>
    <n v="69"/>
    <n v="0"/>
    <x v="2"/>
    <x v="0"/>
    <x v="0"/>
  </r>
  <r>
    <x v="213"/>
    <n v="283"/>
    <n v="19"/>
    <n v="42"/>
    <x v="47"/>
    <n v="0"/>
    <n v="229"/>
    <n v="253"/>
    <n v="33"/>
    <n v="5"/>
    <n v="5"/>
    <x v="49348"/>
    <n v="109"/>
    <s v="ASSAULT 2,1,UNCLASSIFIED"/>
    <n v="106"/>
    <x v="9"/>
    <s v="PL 1200501"/>
    <s v="F"/>
    <s v="M"/>
    <n v="5"/>
    <n v="72"/>
    <x v="0"/>
    <x v="0"/>
    <x v="0"/>
  </r>
  <r>
    <x v="120"/>
    <n v="461"/>
    <n v="24"/>
    <n v="47"/>
    <x v="30"/>
    <n v="1"/>
    <n v="316"/>
    <n v="333"/>
    <n v="39"/>
    <n v="9"/>
    <n v="10"/>
    <x v="49349"/>
    <n v="441"/>
    <s v="LARCENY,GRAND OF AUTO"/>
    <n v="110"/>
    <x v="38"/>
    <s v="PL 1553008"/>
    <s v="F"/>
    <s v="Q"/>
    <n v="107"/>
    <n v="0"/>
    <x v="0"/>
    <x v="0"/>
    <x v="0"/>
  </r>
  <r>
    <x v="215"/>
    <n v="287"/>
    <n v="23"/>
    <n v="30"/>
    <x v="32"/>
    <n v="0"/>
    <n v="259"/>
    <n v="276"/>
    <n v="34"/>
    <n v="7"/>
    <n v="8"/>
    <x v="49350"/>
    <n v="203"/>
    <s v="TRESPASS 3, CRIMINAL"/>
    <n v="352"/>
    <x v="24"/>
    <s v="PL 140100A"/>
    <s v="M"/>
    <s v="K"/>
    <n v="79"/>
    <n v="0"/>
    <x v="0"/>
    <x v="0"/>
    <x v="0"/>
  </r>
  <r>
    <x v="205"/>
    <n v="340"/>
    <n v="15"/>
    <n v="24"/>
    <x v="30"/>
    <n v="0"/>
    <n v="342"/>
    <n v="364"/>
    <n v="36"/>
    <n v="8"/>
    <n v="10"/>
    <x v="49351"/>
    <n v="49"/>
    <s v="U.S. CODE UNCLASSIFIED"/>
    <n v="995"/>
    <x v="17"/>
    <s v="FOA9000049"/>
    <m/>
    <s v="K"/>
    <n v="72"/>
    <n v="0"/>
    <x v="0"/>
    <x v="0"/>
    <x v="2"/>
  </r>
  <r>
    <x v="95"/>
    <n v="413"/>
    <n v="19"/>
    <n v="49"/>
    <x v="38"/>
    <n v="1"/>
    <n v="376"/>
    <n v="394"/>
    <n v="40"/>
    <n v="9"/>
    <n v="11"/>
    <x v="49352"/>
    <n v="511"/>
    <s v="CONTROLLED SUBSTANCE, POSSESSI"/>
    <n v="235"/>
    <x v="10"/>
    <s v="PL 2200300"/>
    <s v="M"/>
    <s v="K"/>
    <n v="69"/>
    <n v="0"/>
    <x v="1"/>
    <x v="0"/>
    <x v="2"/>
  </r>
  <r>
    <x v="83"/>
    <n v="312"/>
    <n v="31"/>
    <n v="41"/>
    <x v="32"/>
    <n v="0"/>
    <n v="233"/>
    <n v="256"/>
    <n v="31"/>
    <n v="4"/>
    <n v="5"/>
    <x v="49353"/>
    <n v="439"/>
    <s v="LARCENY,GRAND FROM OPEN AREAS, UNATTENDED"/>
    <n v="109"/>
    <x v="11"/>
    <s v="PL 1553001"/>
    <s v="F"/>
    <s v="Q"/>
    <n v="113"/>
    <n v="0"/>
    <x v="0"/>
    <x v="0"/>
    <x v="0"/>
  </r>
  <r>
    <x v="215"/>
    <n v="287"/>
    <n v="23"/>
    <n v="30"/>
    <x v="32"/>
    <n v="0"/>
    <n v="259"/>
    <n v="276"/>
    <n v="34"/>
    <n v="7"/>
    <n v="8"/>
    <x v="49354"/>
    <n v="779"/>
    <s v="PUBLIC ADMINISTRATION,UNCLASSI"/>
    <n v="126"/>
    <x v="5"/>
    <s v="PL 215510B"/>
    <s v="F"/>
    <s v="K"/>
    <n v="90"/>
    <n v="0"/>
    <x v="2"/>
    <x v="1"/>
    <x v="1"/>
  </r>
  <r>
    <x v="183"/>
    <n v="156"/>
    <n v="11"/>
    <n v="22"/>
    <x v="43"/>
    <n v="0"/>
    <n v="246"/>
    <n v="269"/>
    <n v="26"/>
    <n v="4"/>
    <n v="4"/>
    <x v="49355"/>
    <n v="439"/>
    <s v="LARCENY,GRAND FROM OPEN AREAS, UNATTENDED"/>
    <n v="109"/>
    <x v="11"/>
    <s v="PL 1553001"/>
    <s v="F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49356"/>
    <n v="505"/>
    <s v="CONTROLLED SUBSTANCE, POSSESSI"/>
    <n v="117"/>
    <x v="10"/>
    <s v="PL 2200901"/>
    <s v="F"/>
    <s v="Q"/>
    <n v="102"/>
    <n v="0"/>
    <x v="2"/>
    <x v="0"/>
    <x v="4"/>
  </r>
  <r>
    <x v="184"/>
    <n v="437"/>
    <n v="16"/>
    <n v="34"/>
    <x v="14"/>
    <n v="3"/>
    <n v="322"/>
    <n v="338"/>
    <n v="38"/>
    <n v="10"/>
    <n v="11"/>
    <x v="49357"/>
    <n v="503"/>
    <s v="CONTROLLED SUBSTANCE,INTENT TO"/>
    <n v="117"/>
    <x v="10"/>
    <s v="PL 2201601"/>
    <s v="F"/>
    <s v="B"/>
    <n v="42"/>
    <n v="0"/>
    <x v="1"/>
    <x v="1"/>
    <x v="0"/>
  </r>
  <r>
    <x v="189"/>
    <n v="186"/>
    <n v="21"/>
    <n v="20"/>
    <x v="47"/>
    <n v="2"/>
    <n v="252"/>
    <n v="273"/>
    <n v="28"/>
    <n v="4"/>
    <n v="5"/>
    <x v="49358"/>
    <n v="109"/>
    <s v="ASSAULT 2,1,UNCLASSIFIED"/>
    <n v="106"/>
    <x v="9"/>
    <s v="PL 1200501"/>
    <s v="F"/>
    <s v="B"/>
    <n v="48"/>
    <n v="0"/>
    <x v="0"/>
    <x v="1"/>
    <x v="2"/>
  </r>
  <r>
    <x v="122"/>
    <n v="151"/>
    <n v="15"/>
    <n v="23"/>
    <x v="47"/>
    <n v="1"/>
    <n v="247"/>
    <n v="271"/>
    <n v="32"/>
    <n v="3"/>
    <n v="4"/>
    <x v="49359"/>
    <n v="109"/>
    <s v="ASSAULT 2,1,UNCLASSIFIED"/>
    <n v="106"/>
    <x v="9"/>
    <s v="PL 1200501"/>
    <s v="F"/>
    <s v="K"/>
    <n v="76"/>
    <n v="0"/>
    <x v="0"/>
    <x v="0"/>
    <x v="2"/>
  </r>
  <r>
    <x v="186"/>
    <n v="230"/>
    <n v="19"/>
    <n v="32"/>
    <x v="32"/>
    <n v="0"/>
    <n v="242"/>
    <n v="267"/>
    <n v="26"/>
    <n v="3"/>
    <n v="4"/>
    <x v="49360"/>
    <n v="461"/>
    <s v="UNAUTHORIZED USE VEHICLE 2"/>
    <n v="126"/>
    <x v="5"/>
    <s v="PL 1650600"/>
    <s v="F"/>
    <s v="Q"/>
    <n v="103"/>
    <n v="0"/>
    <x v="0"/>
    <x v="0"/>
    <x v="2"/>
  </r>
  <r>
    <x v="175"/>
    <n v="262"/>
    <n v="23"/>
    <n v="34"/>
    <x v="43"/>
    <n v="1"/>
    <n v="249"/>
    <n v="266"/>
    <n v="34"/>
    <n v="6"/>
    <n v="7"/>
    <x v="49361"/>
    <n v="779"/>
    <s v="PUBLIC ADMINISTRATION,UNCLASSI"/>
    <n v="126"/>
    <x v="5"/>
    <s v="PL 215510D"/>
    <s v="F"/>
    <s v="K"/>
    <n v="88"/>
    <n v="0"/>
    <x v="0"/>
    <x v="0"/>
    <x v="0"/>
  </r>
  <r>
    <x v="97"/>
    <n v="263"/>
    <n v="27"/>
    <n v="25"/>
    <x v="47"/>
    <n v="1"/>
    <n v="244"/>
    <n v="268"/>
    <n v="30"/>
    <n v="4"/>
    <n v="5"/>
    <x v="49362"/>
    <n v="113"/>
    <s v="MENACING,UNCLASSIFIED"/>
    <n v="344"/>
    <x v="15"/>
    <s v="PL 1201401"/>
    <s v="M"/>
    <s v="B"/>
    <n v="44"/>
    <n v="0"/>
    <x v="0"/>
    <x v="1"/>
    <x v="0"/>
  </r>
  <r>
    <x v="125"/>
    <n v="273"/>
    <n v="29"/>
    <n v="18"/>
    <x v="32"/>
    <n v="1"/>
    <n v="250"/>
    <n v="274"/>
    <n v="24"/>
    <n v="3"/>
    <n v="4"/>
    <x v="49363"/>
    <n v="113"/>
    <s v="MENACING,UNCLASSIFIED"/>
    <n v="344"/>
    <x v="15"/>
    <s v="PL 1201401"/>
    <s v="M"/>
    <s v="K"/>
    <n v="67"/>
    <n v="0"/>
    <x v="1"/>
    <x v="0"/>
    <x v="2"/>
  </r>
  <r>
    <x v="171"/>
    <n v="120"/>
    <n v="11"/>
    <n v="30"/>
    <x v="32"/>
    <n v="1"/>
    <n v="321"/>
    <n v="336"/>
    <n v="39"/>
    <n v="11"/>
    <n v="13"/>
    <x v="49364"/>
    <n v="101"/>
    <s v="ASSAULT 3"/>
    <n v="344"/>
    <x v="15"/>
    <s v="PL 1200001"/>
    <s v="M"/>
    <s v="K"/>
    <n v="69"/>
    <n v="0"/>
    <x v="1"/>
    <x v="1"/>
    <x v="0"/>
  </r>
  <r>
    <x v="99"/>
    <n v="280"/>
    <n v="18"/>
    <n v="22"/>
    <x v="32"/>
    <n v="1"/>
    <n v="248"/>
    <n v="268"/>
    <n v="29"/>
    <n v="5"/>
    <n v="5"/>
    <x v="49365"/>
    <n v="101"/>
    <s v="ASSAULT 3"/>
    <n v="344"/>
    <x v="15"/>
    <s v="PL 1200001"/>
    <s v="M"/>
    <s v="K"/>
    <n v="61"/>
    <n v="0"/>
    <x v="0"/>
    <x v="1"/>
    <x v="2"/>
  </r>
  <r>
    <x v="82"/>
    <n v="227"/>
    <n v="21"/>
    <n v="36"/>
    <x v="13"/>
    <n v="0"/>
    <n v="238"/>
    <n v="262"/>
    <n v="32"/>
    <n v="4"/>
    <n v="4"/>
    <x v="49366"/>
    <n v="109"/>
    <s v="ASSAULT 2,1,UNCLASSIFIED"/>
    <n v="106"/>
    <x v="9"/>
    <s v="PL 1200502"/>
    <s v="F"/>
    <s v="K"/>
    <n v="60"/>
    <n v="0"/>
    <x v="0"/>
    <x v="0"/>
    <x v="0"/>
  </r>
  <r>
    <x v="212"/>
    <n v="483"/>
    <n v="21"/>
    <n v="49"/>
    <x v="14"/>
    <n v="2"/>
    <n v="366"/>
    <n v="384"/>
    <n v="40"/>
    <n v="8"/>
    <n v="10"/>
    <x v="49367"/>
    <n v="101"/>
    <s v="ASSAULT 3"/>
    <n v="344"/>
    <x v="15"/>
    <s v="PL 1200003"/>
    <s v="M"/>
    <s v="Q"/>
    <n v="100"/>
    <n v="0"/>
    <x v="0"/>
    <x v="1"/>
    <x v="0"/>
  </r>
  <r>
    <x v="210"/>
    <n v="277"/>
    <n v="21"/>
    <n v="38"/>
    <x v="43"/>
    <n v="1"/>
    <n v="249"/>
    <n v="274"/>
    <n v="31"/>
    <n v="3"/>
    <n v="4"/>
    <x v="49368"/>
    <n v="101"/>
    <s v="ASSAULT 3"/>
    <n v="344"/>
    <x v="15"/>
    <s v="PL 1200001"/>
    <s v="M"/>
    <s v="K"/>
    <n v="68"/>
    <n v="0"/>
    <x v="1"/>
    <x v="0"/>
    <x v="1"/>
  </r>
  <r>
    <x v="169"/>
    <n v="155"/>
    <n v="10"/>
    <n v="28"/>
    <x v="5"/>
    <n v="1"/>
    <n v="314"/>
    <n v="329"/>
    <n v="38"/>
    <n v="11"/>
    <n v="12"/>
    <x v="49369"/>
    <n v="639"/>
    <s v="AGGRAVATED HARASSMENT 2"/>
    <n v="361"/>
    <x v="29"/>
    <s v="PL 2403002"/>
    <s v="M"/>
    <s v="M"/>
    <n v="9"/>
    <n v="0"/>
    <x v="0"/>
    <x v="0"/>
    <x v="0"/>
  </r>
  <r>
    <x v="182"/>
    <n v="306"/>
    <n v="20"/>
    <n v="44"/>
    <x v="32"/>
    <n v="0"/>
    <n v="329"/>
    <n v="346"/>
    <n v="40"/>
    <n v="7"/>
    <n v="9"/>
    <x v="49370"/>
    <n v="105"/>
    <s v="STRANGULATION 1ST"/>
    <n v="106"/>
    <x v="9"/>
    <s v="PL 1211200"/>
    <s v="F"/>
    <s v="K"/>
    <n v="79"/>
    <n v="0"/>
    <x v="0"/>
    <x v="0"/>
    <x v="0"/>
  </r>
  <r>
    <x v="85"/>
    <n v="416"/>
    <n v="12"/>
    <n v="46"/>
    <x v="44"/>
    <n v="2"/>
    <n v="345"/>
    <n v="361"/>
    <n v="41"/>
    <n v="13"/>
    <n v="15"/>
    <x v="49371"/>
    <n v="479"/>
    <s v="THEFT,RELATED OFFENSES,UNCLASS"/>
    <n v="343"/>
    <x v="22"/>
    <s v="PL 1650001"/>
    <s v="M"/>
    <s v="B"/>
    <n v="42"/>
    <n v="0"/>
    <x v="0"/>
    <x v="0"/>
    <x v="0"/>
  </r>
  <r>
    <x v="95"/>
    <n v="413"/>
    <n v="19"/>
    <n v="49"/>
    <x v="38"/>
    <n v="1"/>
    <n v="376"/>
    <n v="394"/>
    <n v="40"/>
    <n v="9"/>
    <n v="11"/>
    <x v="49372"/>
    <n v="259"/>
    <s v="CRIMINAL MISCHIEF,UNCLASSIFIED 4"/>
    <n v="351"/>
    <x v="4"/>
    <s v="PL 1450001"/>
    <s v="M"/>
    <s v="B"/>
    <n v="48"/>
    <n v="0"/>
    <x v="0"/>
    <x v="0"/>
    <x v="0"/>
  </r>
  <r>
    <x v="110"/>
    <n v="271"/>
    <n v="25"/>
    <n v="27"/>
    <x v="47"/>
    <n v="1"/>
    <n v="250"/>
    <n v="273"/>
    <n v="26"/>
    <n v="3"/>
    <n v="4"/>
    <x v="49373"/>
    <n v="269"/>
    <s v="MISCHIEF,CRIMINAL,    UNCL 2ND"/>
    <n v="121"/>
    <x v="4"/>
    <s v="PL 1450501"/>
    <s v="F"/>
    <s v="B"/>
    <n v="46"/>
    <n v="0"/>
    <x v="0"/>
    <x v="0"/>
    <x v="2"/>
  </r>
  <r>
    <x v="188"/>
    <n v="315"/>
    <n v="16"/>
    <n v="42"/>
    <x v="45"/>
    <n v="0"/>
    <n v="254"/>
    <n v="275"/>
    <n v="29"/>
    <n v="3"/>
    <n v="4"/>
    <x v="49374"/>
    <n v="779"/>
    <s v="PUBLIC ADMINISTRATION,UNCLASSI"/>
    <n v="126"/>
    <x v="5"/>
    <s v="PL 215510B"/>
    <s v="F"/>
    <s v="M"/>
    <n v="24"/>
    <n v="0"/>
    <x v="1"/>
    <x v="1"/>
    <x v="0"/>
  </r>
  <r>
    <x v="149"/>
    <n v="323"/>
    <n v="28"/>
    <n v="25"/>
    <x v="43"/>
    <n v="1"/>
    <n v="269"/>
    <n v="291"/>
    <n v="27"/>
    <n v="3"/>
    <n v="3"/>
    <x v="49375"/>
    <n v="101"/>
    <s v="ASSAULT 3"/>
    <n v="344"/>
    <x v="15"/>
    <s v="PL 1200001"/>
    <s v="M"/>
    <s v="Q"/>
    <n v="102"/>
    <n v="0"/>
    <x v="0"/>
    <x v="1"/>
    <x v="4"/>
  </r>
  <r>
    <x v="182"/>
    <n v="306"/>
    <n v="20"/>
    <n v="44"/>
    <x v="32"/>
    <n v="0"/>
    <n v="329"/>
    <n v="346"/>
    <n v="40"/>
    <n v="7"/>
    <n v="9"/>
    <x v="49376"/>
    <n v="114"/>
    <s v="OBSTR BREATH/CIRCUL"/>
    <n v="344"/>
    <x v="15"/>
    <s v="PL 1211100"/>
    <s v="M"/>
    <s v="Q"/>
    <n v="102"/>
    <n v="0"/>
    <x v="3"/>
    <x v="0"/>
    <x v="4"/>
  </r>
  <r>
    <x v="5"/>
    <n v="308"/>
    <n v="14"/>
    <n v="32"/>
    <x v="5"/>
    <n v="1"/>
    <n v="312"/>
    <n v="332"/>
    <n v="35"/>
    <n v="8"/>
    <n v="9"/>
    <x v="49377"/>
    <n v="681"/>
    <s v="CHILD, ENDANGERING WELFARE"/>
    <n v="233"/>
    <x v="0"/>
    <s v="PL 2601001"/>
    <s v="M"/>
    <s v="S"/>
    <n v="120"/>
    <n v="0"/>
    <x v="0"/>
    <x v="0"/>
    <x v="2"/>
  </r>
  <r>
    <x v="110"/>
    <n v="271"/>
    <n v="25"/>
    <n v="27"/>
    <x v="47"/>
    <n v="1"/>
    <n v="250"/>
    <n v="273"/>
    <n v="26"/>
    <n v="3"/>
    <n v="4"/>
    <x v="49378"/>
    <n v="49"/>
    <s v="U.S. CODE UNCLASSIFIED"/>
    <n v="995"/>
    <x v="17"/>
    <s v="FOA9000049"/>
    <m/>
    <s v="M"/>
    <n v="10"/>
    <n v="0"/>
    <x v="0"/>
    <x v="0"/>
    <x v="0"/>
  </r>
  <r>
    <x v="183"/>
    <n v="156"/>
    <n v="11"/>
    <n v="22"/>
    <x v="43"/>
    <n v="0"/>
    <n v="246"/>
    <n v="269"/>
    <n v="26"/>
    <n v="4"/>
    <n v="4"/>
    <x v="49379"/>
    <n v="101"/>
    <s v="ASSAULT 3"/>
    <n v="344"/>
    <x v="15"/>
    <s v="PL 1200001"/>
    <s v="M"/>
    <s v="Q"/>
    <n v="107"/>
    <n v="0"/>
    <x v="0"/>
    <x v="1"/>
    <x v="2"/>
  </r>
  <r>
    <x v="194"/>
    <n v="294"/>
    <n v="34"/>
    <n v="20"/>
    <x v="43"/>
    <n v="0"/>
    <n v="256"/>
    <n v="279"/>
    <n v="26"/>
    <n v="3"/>
    <n v="4"/>
    <x v="49380"/>
    <n v="109"/>
    <s v="ASSAULT 2,1,UNCLASSIFIED"/>
    <n v="106"/>
    <x v="9"/>
    <s v="PL 1200501"/>
    <s v="F"/>
    <s v="K"/>
    <n v="73"/>
    <n v="0"/>
    <x v="1"/>
    <x v="0"/>
    <x v="6"/>
  </r>
  <r>
    <x v="199"/>
    <n v="135"/>
    <n v="10"/>
    <n v="33"/>
    <x v="48"/>
    <n v="0"/>
    <n v="253"/>
    <n v="269"/>
    <n v="34"/>
    <n v="5"/>
    <n v="6"/>
    <x v="49381"/>
    <n v="802"/>
    <s v="ALCOHOLIC BEVERAGE CONTROL LAW"/>
    <n v="346"/>
    <x v="8"/>
    <s v="ABC0064B00"/>
    <s v="M"/>
    <s v="B"/>
    <n v="44"/>
    <n v="0"/>
    <x v="0"/>
    <x v="0"/>
    <x v="4"/>
  </r>
  <r>
    <x v="216"/>
    <n v="259"/>
    <n v="17"/>
    <n v="33"/>
    <x v="5"/>
    <n v="1"/>
    <n v="349"/>
    <n v="367"/>
    <n v="41"/>
    <n v="8"/>
    <n v="9"/>
    <x v="49382"/>
    <n v="113"/>
    <s v="MENACING,UNCLASSIFIED"/>
    <n v="344"/>
    <x v="15"/>
    <s v="PL 1201401"/>
    <s v="M"/>
    <s v="Q"/>
    <n v="113"/>
    <n v="0"/>
    <x v="3"/>
    <x v="1"/>
    <x v="0"/>
  </r>
  <r>
    <x v="186"/>
    <n v="230"/>
    <n v="19"/>
    <n v="32"/>
    <x v="32"/>
    <n v="0"/>
    <n v="242"/>
    <n v="267"/>
    <n v="26"/>
    <n v="3"/>
    <n v="4"/>
    <x v="49383"/>
    <n v="101"/>
    <s v="ASSAULT 3"/>
    <n v="344"/>
    <x v="15"/>
    <s v="PL 1200001"/>
    <s v="M"/>
    <s v="B"/>
    <n v="45"/>
    <n v="2"/>
    <x v="1"/>
    <x v="1"/>
    <x v="0"/>
  </r>
  <r>
    <x v="196"/>
    <n v="402"/>
    <n v="15"/>
    <n v="43"/>
    <x v="20"/>
    <n v="0"/>
    <n v="357"/>
    <n v="374"/>
    <n v="39"/>
    <n v="9"/>
    <n v="10"/>
    <x v="49384"/>
    <n v="568"/>
    <s v="MARIJUANA, POSSESSION 1, 2 &amp; 3"/>
    <n v="117"/>
    <x v="10"/>
    <s v="PL 2213000"/>
    <s v="F"/>
    <s v="Q"/>
    <n v="109"/>
    <n v="0"/>
    <x v="1"/>
    <x v="0"/>
    <x v="5"/>
  </r>
  <r>
    <x v="90"/>
    <n v="437"/>
    <n v="19"/>
    <n v="49"/>
    <x v="1"/>
    <n v="3"/>
    <n v="317"/>
    <n v="332"/>
    <n v="42"/>
    <n v="15"/>
    <n v="17"/>
    <x v="49385"/>
    <n v="101"/>
    <s v="ASSAULT 3"/>
    <n v="344"/>
    <x v="15"/>
    <s v="PL 1200001"/>
    <s v="M"/>
    <s v="M"/>
    <n v="9"/>
    <n v="0"/>
    <x v="0"/>
    <x v="0"/>
    <x v="0"/>
  </r>
  <r>
    <x v="89"/>
    <n v="216"/>
    <n v="20"/>
    <n v="27"/>
    <x v="0"/>
    <n v="2"/>
    <n v="370"/>
    <n v="389"/>
    <n v="39"/>
    <n v="9"/>
    <n v="11"/>
    <x v="49386"/>
    <n v="462"/>
    <s v="UNAUTHORIZED USE VEHICLE 3"/>
    <n v="353"/>
    <x v="14"/>
    <s v="PL 1650501"/>
    <s v="M"/>
    <s v="K"/>
    <n v="63"/>
    <n v="0"/>
    <x v="2"/>
    <x v="0"/>
    <x v="0"/>
  </r>
  <r>
    <x v="201"/>
    <n v="176"/>
    <n v="26"/>
    <n v="38"/>
    <x v="13"/>
    <n v="2"/>
    <n v="363"/>
    <n v="384"/>
    <n v="41"/>
    <n v="10"/>
    <n v="11"/>
    <x v="49387"/>
    <n v="101"/>
    <s v="ASSAULT 3"/>
    <n v="344"/>
    <x v="15"/>
    <s v="PL 1200001"/>
    <s v="M"/>
    <s v="B"/>
    <n v="44"/>
    <n v="0"/>
    <x v="1"/>
    <x v="0"/>
    <x v="2"/>
  </r>
  <r>
    <x v="214"/>
    <n v="317"/>
    <n v="17"/>
    <n v="33"/>
    <x v="44"/>
    <n v="1"/>
    <n v="308"/>
    <n v="322"/>
    <n v="42"/>
    <n v="18"/>
    <n v="19"/>
    <x v="49388"/>
    <n v="748"/>
    <s v="CONTEMPT,CRIMINAL"/>
    <n v="359"/>
    <x v="21"/>
    <s v="PL 2155003"/>
    <s v="M"/>
    <s v="B"/>
    <n v="50"/>
    <n v="0"/>
    <x v="1"/>
    <x v="0"/>
    <x v="0"/>
  </r>
  <r>
    <x v="100"/>
    <n v="329"/>
    <n v="20"/>
    <n v="40"/>
    <x v="30"/>
    <n v="2"/>
    <n v="327"/>
    <n v="348"/>
    <n v="36"/>
    <n v="8"/>
    <n v="9"/>
    <x v="49389"/>
    <n v="101"/>
    <s v="ASSAULT 3"/>
    <n v="344"/>
    <x v="15"/>
    <s v="PL 1200001"/>
    <s v="M"/>
    <s v="Q"/>
    <n v="101"/>
    <n v="0"/>
    <x v="2"/>
    <x v="0"/>
    <x v="1"/>
  </r>
  <r>
    <x v="0"/>
    <n v="395"/>
    <n v="21"/>
    <n v="38"/>
    <x v="0"/>
    <n v="1"/>
    <n v="328"/>
    <n v="344"/>
    <n v="40"/>
    <n v="13"/>
    <n v="15"/>
    <x v="49390"/>
    <n v="439"/>
    <s v="LARCENY,GRAND FROM OPEN AREAS, UNATTENDED"/>
    <n v="109"/>
    <x v="11"/>
    <s v="PL 1553001"/>
    <s v="F"/>
    <s v="B"/>
    <n v="45"/>
    <n v="0"/>
    <x v="0"/>
    <x v="0"/>
    <x v="0"/>
  </r>
  <r>
    <x v="86"/>
    <n v="401"/>
    <n v="29"/>
    <n v="38"/>
    <x v="5"/>
    <n v="2"/>
    <n v="351"/>
    <n v="373"/>
    <n v="39"/>
    <n v="9"/>
    <n v="10"/>
    <x v="49391"/>
    <n v="109"/>
    <s v="ASSAULT 2,1,UNCLASSIFIED"/>
    <n v="106"/>
    <x v="9"/>
    <s v="PL 1200501"/>
    <s v="F"/>
    <s v="K"/>
    <n v="66"/>
    <n v="0"/>
    <x v="0"/>
    <x v="0"/>
    <x v="1"/>
  </r>
  <r>
    <x v="100"/>
    <n v="329"/>
    <n v="20"/>
    <n v="40"/>
    <x v="30"/>
    <n v="2"/>
    <n v="327"/>
    <n v="348"/>
    <n v="36"/>
    <n v="8"/>
    <n v="9"/>
    <x v="49392"/>
    <n v="662"/>
    <s v="MATERIAL              OFFENSIV"/>
    <n v="361"/>
    <x v="29"/>
    <s v="PL 2451500"/>
    <s v="M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49393"/>
    <n v="109"/>
    <s v="ASSAULT 2,1,UNCLASSIFIED"/>
    <n v="106"/>
    <x v="9"/>
    <s v="PL 1200502"/>
    <s v="F"/>
    <s v="B"/>
    <n v="44"/>
    <n v="0"/>
    <x v="2"/>
    <x v="1"/>
    <x v="4"/>
  </r>
  <r>
    <x v="0"/>
    <n v="395"/>
    <n v="21"/>
    <n v="38"/>
    <x v="0"/>
    <n v="1"/>
    <n v="328"/>
    <n v="344"/>
    <n v="40"/>
    <n v="13"/>
    <n v="15"/>
    <x v="49394"/>
    <n v="244"/>
    <s v="BURGLARY,UNCLASSIFIED,UNKNOWN"/>
    <n v="107"/>
    <x v="12"/>
    <s v="PL 1402000"/>
    <s v="F"/>
    <s v="B"/>
    <n v="49"/>
    <n v="0"/>
    <x v="2"/>
    <x v="1"/>
    <x v="4"/>
  </r>
  <r>
    <x v="82"/>
    <n v="227"/>
    <n v="21"/>
    <n v="36"/>
    <x v="13"/>
    <n v="0"/>
    <n v="238"/>
    <n v="262"/>
    <n v="32"/>
    <n v="4"/>
    <n v="4"/>
    <x v="49395"/>
    <n v="244"/>
    <s v="BURGLARY,UNCLASSIFIED,UNKNOWN"/>
    <n v="107"/>
    <x v="12"/>
    <s v="PL 1402501"/>
    <s v="F"/>
    <s v="K"/>
    <n v="77"/>
    <n v="0"/>
    <x v="1"/>
    <x v="1"/>
    <x v="0"/>
  </r>
  <r>
    <x v="202"/>
    <n v="391"/>
    <n v="18"/>
    <n v="46"/>
    <x v="30"/>
    <n v="0"/>
    <n v="318"/>
    <n v="335"/>
    <n v="38"/>
    <n v="8"/>
    <n v="10"/>
    <x v="49396"/>
    <n v="339"/>
    <s v="LARCENY,PETIT FROM OPEN AREAS,"/>
    <n v="341"/>
    <x v="6"/>
    <s v="PL 1552500"/>
    <s v="M"/>
    <s v="K"/>
    <n v="88"/>
    <n v="0"/>
    <x v="1"/>
    <x v="0"/>
    <x v="1"/>
  </r>
  <r>
    <x v="179"/>
    <n v="393"/>
    <n v="23"/>
    <n v="27"/>
    <x v="48"/>
    <n v="0"/>
    <n v="250"/>
    <n v="272"/>
    <n v="25"/>
    <n v="4"/>
    <n v="4"/>
    <x v="49397"/>
    <n v="109"/>
    <s v="ASSAULT 2,1,UNCLASSIFIED"/>
    <n v="106"/>
    <x v="9"/>
    <s v="PL 1200501"/>
    <s v="F"/>
    <s v="M"/>
    <n v="13"/>
    <n v="0"/>
    <x v="2"/>
    <x v="1"/>
    <x v="0"/>
  </r>
  <r>
    <x v="149"/>
    <n v="323"/>
    <n v="28"/>
    <n v="25"/>
    <x v="43"/>
    <n v="1"/>
    <n v="269"/>
    <n v="291"/>
    <n v="27"/>
    <n v="3"/>
    <n v="3"/>
    <x v="49398"/>
    <n v="748"/>
    <s v="CONTEMPT,CRIMINAL"/>
    <n v="359"/>
    <x v="21"/>
    <s v="PL 2155003"/>
    <s v="M"/>
    <s v="B"/>
    <n v="50"/>
    <n v="0"/>
    <x v="1"/>
    <x v="0"/>
    <x v="2"/>
  </r>
  <r>
    <x v="180"/>
    <n v="353"/>
    <n v="31"/>
    <n v="32"/>
    <x v="48"/>
    <n v="0"/>
    <n v="261"/>
    <n v="284"/>
    <n v="26"/>
    <n v="4"/>
    <n v="4"/>
    <x v="49399"/>
    <n v="494"/>
    <s v="STOLEN PROPERTY 2,1,POSSESSION"/>
    <n v="111"/>
    <x v="25"/>
    <s v="PL 1654501"/>
    <s v="F"/>
    <s v="Q"/>
    <n v="110"/>
    <n v="0"/>
    <x v="2"/>
    <x v="1"/>
    <x v="2"/>
  </r>
  <r>
    <x v="107"/>
    <n v="252"/>
    <n v="27"/>
    <n v="31"/>
    <x v="43"/>
    <n v="1"/>
    <n v="235"/>
    <n v="259"/>
    <n v="31"/>
    <n v="4"/>
    <n v="4"/>
    <x v="49400"/>
    <n v="109"/>
    <s v="ASSAULT 2,1,UNCLASSIFIED"/>
    <n v="106"/>
    <x v="9"/>
    <s v="PL 1200502"/>
    <s v="F"/>
    <s v="Q"/>
    <n v="114"/>
    <n v="0"/>
    <x v="0"/>
    <x v="0"/>
    <x v="0"/>
  </r>
  <r>
    <x v="215"/>
    <n v="287"/>
    <n v="23"/>
    <n v="30"/>
    <x v="32"/>
    <n v="0"/>
    <n v="259"/>
    <n v="276"/>
    <n v="34"/>
    <n v="7"/>
    <n v="8"/>
    <x v="49401"/>
    <n v="397"/>
    <s v="ROBBERY,OPEN AREA UNCLASSIFIED"/>
    <n v="105"/>
    <x v="7"/>
    <s v="PL 1600500"/>
    <s v="F"/>
    <s v="B"/>
    <n v="47"/>
    <n v="0"/>
    <x v="2"/>
    <x v="0"/>
    <x v="0"/>
  </r>
  <r>
    <x v="198"/>
    <n v="140"/>
    <n v="19"/>
    <n v="21"/>
    <x v="32"/>
    <n v="0"/>
    <n v="248"/>
    <n v="272"/>
    <n v="31"/>
    <n v="4"/>
    <n v="5"/>
    <x v="49402"/>
    <n v="244"/>
    <s v="BURGLARY,UNCLASSIFIED,UNKNOWN"/>
    <n v="107"/>
    <x v="12"/>
    <s v="PL 1402000"/>
    <s v="F"/>
    <s v="S"/>
    <n v="121"/>
    <n v="0"/>
    <x v="1"/>
    <x v="0"/>
    <x v="1"/>
  </r>
  <r>
    <x v="205"/>
    <n v="340"/>
    <n v="15"/>
    <n v="24"/>
    <x v="30"/>
    <n v="0"/>
    <n v="342"/>
    <n v="364"/>
    <n v="36"/>
    <n v="8"/>
    <n v="10"/>
    <x v="49403"/>
    <n v="101"/>
    <s v="ASSAULT 3"/>
    <n v="344"/>
    <x v="15"/>
    <s v="PL 1200001"/>
    <s v="M"/>
    <s v="M"/>
    <n v="33"/>
    <n v="0"/>
    <x v="1"/>
    <x v="0"/>
    <x v="1"/>
  </r>
  <r>
    <x v="67"/>
    <n v="298"/>
    <n v="16"/>
    <n v="40"/>
    <x v="32"/>
    <n v="0"/>
    <n v="295"/>
    <n v="315"/>
    <n v="34"/>
    <n v="7"/>
    <n v="8"/>
    <x v="49404"/>
    <n v="113"/>
    <s v="MENACING,UNCLASSIFIED"/>
    <n v="344"/>
    <x v="15"/>
    <s v="PL 1201401"/>
    <s v="M"/>
    <s v="K"/>
    <n v="67"/>
    <n v="0"/>
    <x v="2"/>
    <x v="0"/>
    <x v="0"/>
  </r>
  <r>
    <x v="110"/>
    <n v="271"/>
    <n v="25"/>
    <n v="27"/>
    <x v="47"/>
    <n v="1"/>
    <n v="250"/>
    <n v="273"/>
    <n v="26"/>
    <n v="3"/>
    <n v="4"/>
    <x v="49405"/>
    <n v="114"/>
    <s v="OBSTR BREATH/CIRCUL"/>
    <n v="344"/>
    <x v="15"/>
    <s v="PL 1211100"/>
    <s v="M"/>
    <s v="Q"/>
    <n v="109"/>
    <n v="0"/>
    <x v="0"/>
    <x v="0"/>
    <x v="5"/>
  </r>
  <r>
    <x v="176"/>
    <n v="348"/>
    <n v="25"/>
    <n v="38"/>
    <x v="48"/>
    <n v="1"/>
    <n v="258"/>
    <n v="276"/>
    <n v="34"/>
    <n v="5"/>
    <n v="6"/>
    <x v="49406"/>
    <n v="916"/>
    <s v="LEAVING SCENE-ACCIDENT-PERSONA"/>
    <n v="348"/>
    <x v="27"/>
    <s v="VTL06000AA"/>
    <s v="M"/>
    <s v="Q"/>
    <n v="103"/>
    <n v="0"/>
    <x v="0"/>
    <x v="0"/>
    <x v="5"/>
  </r>
  <r>
    <x v="135"/>
    <n v="366"/>
    <n v="107"/>
    <n v="34"/>
    <x v="32"/>
    <n v="0"/>
    <n v="492"/>
    <n v="597"/>
    <n v="52"/>
    <n v="7"/>
    <n v="7"/>
    <x v="49407"/>
    <n v="439"/>
    <s v="LARCENY,GRAND FROM OPEN AREAS, UNATTENDED"/>
    <n v="109"/>
    <x v="11"/>
    <s v="PL 1553001"/>
    <s v="F"/>
    <s v="B"/>
    <n v="44"/>
    <n v="0"/>
    <x v="1"/>
    <x v="0"/>
    <x v="4"/>
  </r>
  <r>
    <x v="93"/>
    <n v="128"/>
    <n v="25"/>
    <n v="22"/>
    <x v="48"/>
    <n v="2"/>
    <n v="246"/>
    <n v="268"/>
    <n v="29"/>
    <n v="4"/>
    <n v="5"/>
    <x v="49408"/>
    <n v="441"/>
    <s v="LARCENY,GRAND OF AUTO"/>
    <n v="110"/>
    <x v="38"/>
    <s v="PL 1553008"/>
    <s v="F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49409"/>
    <n v="180"/>
    <s v="COURSE OF SEXUAL CONDUCT AGAIN"/>
    <n v="116"/>
    <x v="0"/>
    <s v="PL 130801A"/>
    <s v="F"/>
    <s v="K"/>
    <n v="77"/>
    <n v="0"/>
    <x v="2"/>
    <x v="0"/>
    <x v="0"/>
  </r>
  <r>
    <x v="215"/>
    <n v="287"/>
    <n v="23"/>
    <n v="30"/>
    <x v="32"/>
    <n v="0"/>
    <n v="259"/>
    <n v="276"/>
    <n v="34"/>
    <n v="7"/>
    <n v="8"/>
    <x v="49410"/>
    <n v="109"/>
    <s v="ASSAULT 2,1,UNCLASSIFIED"/>
    <n v="106"/>
    <x v="9"/>
    <s v="PL 1201001"/>
    <s v="F"/>
    <s v="M"/>
    <n v="25"/>
    <n v="0"/>
    <x v="3"/>
    <x v="0"/>
    <x v="0"/>
  </r>
  <r>
    <x v="99"/>
    <n v="280"/>
    <n v="18"/>
    <n v="22"/>
    <x v="32"/>
    <n v="1"/>
    <n v="248"/>
    <n v="268"/>
    <n v="29"/>
    <n v="5"/>
    <n v="5"/>
    <x v="49411"/>
    <n v="101"/>
    <s v="ASSAULT 3"/>
    <n v="344"/>
    <x v="15"/>
    <s v="PL 1200001"/>
    <s v="M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49412"/>
    <n v="259"/>
    <s v="CRIMINAL MISCHIEF,UNCLASSIFIED 4"/>
    <n v="351"/>
    <x v="4"/>
    <s v="PL 1450001"/>
    <s v="M"/>
    <s v="Q"/>
    <n v="104"/>
    <n v="0"/>
    <x v="2"/>
    <x v="1"/>
    <x v="2"/>
  </r>
  <r>
    <x v="195"/>
    <n v="298"/>
    <n v="21"/>
    <n v="39"/>
    <x v="30"/>
    <n v="1"/>
    <n v="242"/>
    <n v="259"/>
    <n v="34"/>
    <n v="4"/>
    <n v="5"/>
    <x v="49413"/>
    <n v="101"/>
    <s v="ASSAULT 3"/>
    <n v="344"/>
    <x v="15"/>
    <s v="PL 1200001"/>
    <s v="M"/>
    <s v="Q"/>
    <n v="114"/>
    <n v="0"/>
    <x v="0"/>
    <x v="0"/>
    <x v="0"/>
  </r>
  <r>
    <x v="5"/>
    <n v="308"/>
    <n v="14"/>
    <n v="32"/>
    <x v="5"/>
    <n v="1"/>
    <n v="312"/>
    <n v="332"/>
    <n v="35"/>
    <n v="8"/>
    <n v="9"/>
    <x v="49414"/>
    <n v="339"/>
    <s v="LARCENY,PETIT FROM OPEN AREAS,"/>
    <n v="341"/>
    <x v="6"/>
    <s v="PL 1552500"/>
    <s v="M"/>
    <s v="B"/>
    <n v="40"/>
    <n v="0"/>
    <x v="1"/>
    <x v="0"/>
    <x v="2"/>
  </r>
  <r>
    <x v="186"/>
    <n v="230"/>
    <n v="19"/>
    <n v="32"/>
    <x v="32"/>
    <n v="0"/>
    <n v="242"/>
    <n v="267"/>
    <n v="26"/>
    <n v="3"/>
    <n v="4"/>
    <x v="49415"/>
    <n v="490"/>
    <s v="STOLEN PROPERTY 3,POSSESSION"/>
    <n v="232"/>
    <x v="25"/>
    <s v="PL 1654000"/>
    <s v="M"/>
    <s v="B"/>
    <n v="40"/>
    <n v="0"/>
    <x v="0"/>
    <x v="0"/>
    <x v="2"/>
  </r>
  <r>
    <x v="210"/>
    <n v="277"/>
    <n v="21"/>
    <n v="38"/>
    <x v="43"/>
    <n v="1"/>
    <n v="249"/>
    <n v="274"/>
    <n v="31"/>
    <n v="3"/>
    <n v="4"/>
    <x v="49416"/>
    <n v="461"/>
    <s v="UNAUTHORIZED USE VEHICLE 2"/>
    <n v="126"/>
    <x v="5"/>
    <s v="PL 1650600"/>
    <s v="F"/>
    <s v="K"/>
    <n v="62"/>
    <n v="0"/>
    <x v="0"/>
    <x v="0"/>
    <x v="1"/>
  </r>
  <r>
    <x v="119"/>
    <n v="189"/>
    <n v="12"/>
    <n v="27"/>
    <x v="30"/>
    <n v="1"/>
    <n v="254"/>
    <n v="271"/>
    <n v="33"/>
    <n v="6"/>
    <n v="6"/>
    <x v="49417"/>
    <n v="105"/>
    <s v="STRANGULATION 1ST"/>
    <n v="106"/>
    <x v="9"/>
    <s v="PL 1211300"/>
    <s v="F"/>
    <s v="M"/>
    <n v="20"/>
    <n v="0"/>
    <x v="2"/>
    <x v="0"/>
    <x v="1"/>
  </r>
  <r>
    <x v="190"/>
    <n v="313"/>
    <n v="17"/>
    <n v="37"/>
    <x v="4"/>
    <n v="1"/>
    <n v="265"/>
    <n v="281"/>
    <n v="35"/>
    <n v="7"/>
    <n v="8"/>
    <x v="49418"/>
    <n v="397"/>
    <s v="ROBBERY,OPEN AREA UNCLASSIFIED"/>
    <n v="105"/>
    <x v="7"/>
    <s v="PL 1601001"/>
    <s v="F"/>
    <s v="K"/>
    <n v="78"/>
    <n v="0"/>
    <x v="2"/>
    <x v="0"/>
    <x v="2"/>
  </r>
  <r>
    <x v="82"/>
    <n v="227"/>
    <n v="21"/>
    <n v="36"/>
    <x v="13"/>
    <n v="0"/>
    <n v="238"/>
    <n v="262"/>
    <n v="32"/>
    <n v="4"/>
    <n v="4"/>
    <x v="49419"/>
    <n v="101"/>
    <s v="ASSAULT 3"/>
    <n v="344"/>
    <x v="15"/>
    <s v="PL 1200001"/>
    <s v="M"/>
    <s v="K"/>
    <n v="61"/>
    <n v="2"/>
    <x v="0"/>
    <x v="1"/>
    <x v="0"/>
  </r>
  <r>
    <x v="210"/>
    <n v="277"/>
    <n v="21"/>
    <n v="38"/>
    <x v="43"/>
    <n v="1"/>
    <n v="249"/>
    <n v="274"/>
    <n v="31"/>
    <n v="3"/>
    <n v="4"/>
    <x v="49420"/>
    <n v="511"/>
    <s v="CONTROLLED SUBSTANCE, POSSESSI"/>
    <n v="235"/>
    <x v="10"/>
    <s v="PL 2200300"/>
    <s v="M"/>
    <s v="S"/>
    <n v="122"/>
    <n v="0"/>
    <x v="1"/>
    <x v="0"/>
    <x v="1"/>
  </r>
  <r>
    <x v="78"/>
    <n v="283"/>
    <n v="26"/>
    <n v="39"/>
    <x v="45"/>
    <n v="1"/>
    <n v="254"/>
    <n v="277"/>
    <n v="32"/>
    <n v="3"/>
    <n v="4"/>
    <x v="49421"/>
    <n v="339"/>
    <s v="LARCENY,PETIT FROM OPEN AREAS,"/>
    <n v="341"/>
    <x v="6"/>
    <s v="PL 1552500"/>
    <s v="M"/>
    <s v="K"/>
    <n v="79"/>
    <n v="0"/>
    <x v="1"/>
    <x v="0"/>
    <x v="0"/>
  </r>
  <r>
    <x v="187"/>
    <n v="207"/>
    <n v="24"/>
    <n v="31"/>
    <x v="13"/>
    <n v="0"/>
    <n v="249"/>
    <n v="272"/>
    <n v="27"/>
    <n v="4"/>
    <n v="4"/>
    <x v="49422"/>
    <n v="244"/>
    <s v="BURGLARY,UNCLASSIFIED,UNKNOWN"/>
    <n v="107"/>
    <x v="12"/>
    <s v="PL 1402501"/>
    <s v="F"/>
    <s v="M"/>
    <n v="23"/>
    <n v="2"/>
    <x v="0"/>
    <x v="1"/>
    <x v="2"/>
  </r>
  <r>
    <x v="191"/>
    <n v="298"/>
    <n v="10"/>
    <n v="42"/>
    <x v="24"/>
    <n v="1"/>
    <n v="314"/>
    <n v="329"/>
    <n v="43"/>
    <n v="18"/>
    <n v="18"/>
    <x v="49423"/>
    <n v="440"/>
    <s v="AGGRAVATED GRAND LARCENY OF ATM"/>
    <n v="109"/>
    <x v="11"/>
    <s v="PL 1553502"/>
    <s v="F"/>
    <s v="Q"/>
    <n v="110"/>
    <n v="0"/>
    <x v="0"/>
    <x v="0"/>
    <x v="2"/>
  </r>
  <r>
    <x v="95"/>
    <n v="413"/>
    <n v="19"/>
    <n v="49"/>
    <x v="38"/>
    <n v="1"/>
    <n v="376"/>
    <n v="394"/>
    <n v="40"/>
    <n v="9"/>
    <n v="11"/>
    <x v="49424"/>
    <n v="907"/>
    <s v="IMPAIRED DRIVING,DRUG"/>
    <n v="347"/>
    <x v="16"/>
    <s v="VTL11920M4"/>
    <s v="M"/>
    <s v="K"/>
    <n v="62"/>
    <n v="0"/>
    <x v="0"/>
    <x v="0"/>
    <x v="5"/>
  </r>
  <r>
    <x v="90"/>
    <n v="437"/>
    <n v="19"/>
    <n v="49"/>
    <x v="1"/>
    <n v="3"/>
    <n v="317"/>
    <n v="332"/>
    <n v="42"/>
    <n v="15"/>
    <n v="17"/>
    <x v="49425"/>
    <n v="105"/>
    <s v="STRANGULATION 1ST"/>
    <n v="106"/>
    <x v="9"/>
    <s v="PL 121120H"/>
    <s v="F"/>
    <s v="B"/>
    <n v="48"/>
    <n v="0"/>
    <x v="0"/>
    <x v="0"/>
    <x v="2"/>
  </r>
  <r>
    <x v="5"/>
    <n v="308"/>
    <n v="14"/>
    <n v="32"/>
    <x v="5"/>
    <n v="1"/>
    <n v="312"/>
    <n v="332"/>
    <n v="35"/>
    <n v="8"/>
    <n v="9"/>
    <x v="49426"/>
    <n v="139"/>
    <s v="MURDER,UNCLASSIFIED"/>
    <n v="101"/>
    <x v="40"/>
    <s v="PL 125271H"/>
    <s v="F"/>
    <s v="B"/>
    <n v="44"/>
    <n v="0"/>
    <x v="0"/>
    <x v="0"/>
    <x v="0"/>
  </r>
  <r>
    <x v="203"/>
    <n v="160"/>
    <n v="25"/>
    <n v="20"/>
    <x v="47"/>
    <n v="0"/>
    <n v="239"/>
    <n v="259"/>
    <n v="31"/>
    <n v="4"/>
    <n v="4"/>
    <x v="49427"/>
    <n v="109"/>
    <s v="ASSAULT 2,1,UNCLASSIFIED"/>
    <n v="106"/>
    <x v="9"/>
    <s v="PL 1200501"/>
    <s v="F"/>
    <s v="M"/>
    <n v="30"/>
    <n v="0"/>
    <x v="1"/>
    <x v="0"/>
    <x v="0"/>
  </r>
  <r>
    <x v="216"/>
    <n v="259"/>
    <n v="17"/>
    <n v="33"/>
    <x v="5"/>
    <n v="1"/>
    <n v="349"/>
    <n v="367"/>
    <n v="41"/>
    <n v="8"/>
    <n v="9"/>
    <x v="49428"/>
    <n v="101"/>
    <s v="ASSAULT 3"/>
    <n v="344"/>
    <x v="15"/>
    <s v="PL 1200001"/>
    <s v="M"/>
    <s v="M"/>
    <n v="14"/>
    <n v="15"/>
    <x v="1"/>
    <x v="0"/>
    <x v="1"/>
  </r>
  <r>
    <x v="184"/>
    <n v="437"/>
    <n v="16"/>
    <n v="34"/>
    <x v="14"/>
    <n v="3"/>
    <n v="322"/>
    <n v="338"/>
    <n v="38"/>
    <n v="10"/>
    <n v="11"/>
    <x v="49429"/>
    <n v="782"/>
    <s v="WEAPONS, POSSESSION, ETC"/>
    <n v="236"/>
    <x v="23"/>
    <s v="PL 2650101"/>
    <s v="M"/>
    <s v="B"/>
    <n v="45"/>
    <n v="0"/>
    <x v="0"/>
    <x v="0"/>
    <x v="2"/>
  </r>
  <r>
    <x v="196"/>
    <n v="402"/>
    <n v="15"/>
    <n v="43"/>
    <x v="20"/>
    <n v="0"/>
    <n v="357"/>
    <n v="374"/>
    <n v="39"/>
    <n v="9"/>
    <n v="10"/>
    <x v="49430"/>
    <n v="259"/>
    <s v="CRIMINAL MISCHIEF,UNCLASSIFIED 4"/>
    <n v="351"/>
    <x v="4"/>
    <s v="PL 1450001"/>
    <s v="M"/>
    <s v="K"/>
    <n v="60"/>
    <n v="0"/>
    <x v="0"/>
    <x v="0"/>
    <x v="1"/>
  </r>
  <r>
    <x v="92"/>
    <n v="288"/>
    <n v="18"/>
    <n v="34"/>
    <x v="32"/>
    <n v="1"/>
    <n v="244"/>
    <n v="262"/>
    <n v="34"/>
    <n v="4"/>
    <n v="5"/>
    <x v="49431"/>
    <n v="922"/>
    <s v="TRAFFIC,UNCLASSIFIED MISDEMEAN"/>
    <n v="348"/>
    <x v="27"/>
    <s v="VTL0511001"/>
    <s v="M"/>
    <s v="B"/>
    <n v="44"/>
    <n v="0"/>
    <x v="1"/>
    <x v="0"/>
    <x v="0"/>
  </r>
  <r>
    <x v="67"/>
    <n v="298"/>
    <n v="16"/>
    <n v="40"/>
    <x v="32"/>
    <n v="0"/>
    <n v="295"/>
    <n v="315"/>
    <n v="34"/>
    <n v="7"/>
    <n v="8"/>
    <x v="49432"/>
    <n v="397"/>
    <s v="ROBBERY,OPEN AREA UNCLASSIFIED"/>
    <n v="105"/>
    <x v="7"/>
    <s v="PL 160102A"/>
    <s v="F"/>
    <s v="Q"/>
    <n v="115"/>
    <n v="0"/>
    <x v="0"/>
    <x v="0"/>
    <x v="4"/>
  </r>
  <r>
    <x v="125"/>
    <n v="273"/>
    <n v="29"/>
    <n v="18"/>
    <x v="32"/>
    <n v="1"/>
    <n v="250"/>
    <n v="274"/>
    <n v="24"/>
    <n v="3"/>
    <n v="4"/>
    <x v="49433"/>
    <n v="101"/>
    <s v="ASSAULT 3"/>
    <n v="344"/>
    <x v="15"/>
    <s v="PL 1200001"/>
    <s v="M"/>
    <s v="Q"/>
    <n v="106"/>
    <n v="0"/>
    <x v="2"/>
    <x v="0"/>
    <x v="5"/>
  </r>
  <r>
    <x v="110"/>
    <n v="271"/>
    <n v="25"/>
    <n v="27"/>
    <x v="47"/>
    <n v="1"/>
    <n v="250"/>
    <n v="273"/>
    <n v="26"/>
    <n v="3"/>
    <n v="4"/>
    <x v="49434"/>
    <n v="439"/>
    <s v="LARCENY,GRAND FROM OPEN AREAS, UNATTENDED"/>
    <n v="109"/>
    <x v="11"/>
    <s v="PL 1553001"/>
    <s v="F"/>
    <s v="M"/>
    <n v="33"/>
    <n v="0"/>
    <x v="0"/>
    <x v="1"/>
    <x v="4"/>
  </r>
  <r>
    <x v="107"/>
    <n v="252"/>
    <n v="27"/>
    <n v="31"/>
    <x v="43"/>
    <n v="1"/>
    <n v="235"/>
    <n v="259"/>
    <n v="31"/>
    <n v="4"/>
    <n v="4"/>
    <x v="49435"/>
    <n v="503"/>
    <s v="CONTROLLED SUBSTANCE,INTENT TO"/>
    <n v="117"/>
    <x v="10"/>
    <s v="PL 2201601"/>
    <s v="F"/>
    <s v="B"/>
    <n v="52"/>
    <n v="0"/>
    <x v="0"/>
    <x v="0"/>
    <x v="0"/>
  </r>
  <r>
    <x v="170"/>
    <n v="257"/>
    <n v="39"/>
    <n v="35"/>
    <x v="45"/>
    <n v="0"/>
    <n v="245"/>
    <n v="271"/>
    <n v="33"/>
    <n v="3"/>
    <n v="4"/>
    <x v="49436"/>
    <n v="109"/>
    <s v="ASSAULT 2,1,UNCLASSIFIED"/>
    <n v="106"/>
    <x v="9"/>
    <s v="PL 1200502"/>
    <s v="F"/>
    <s v="B"/>
    <n v="47"/>
    <n v="0"/>
    <x v="0"/>
    <x v="0"/>
    <x v="0"/>
  </r>
  <r>
    <x v="177"/>
    <n v="411"/>
    <n v="22"/>
    <n v="35"/>
    <x v="30"/>
    <n v="0"/>
    <n v="361"/>
    <n v="379"/>
    <n v="39"/>
    <n v="8"/>
    <n v="10"/>
    <x v="49437"/>
    <n v="268"/>
    <s v="CRIMINAL MIS 2 &amp; 3"/>
    <n v="121"/>
    <x v="4"/>
    <s v="PL 1450502"/>
    <s v="F"/>
    <s v="Q"/>
    <n v="109"/>
    <n v="0"/>
    <x v="0"/>
    <x v="1"/>
    <x v="5"/>
  </r>
  <r>
    <x v="125"/>
    <n v="273"/>
    <n v="29"/>
    <n v="18"/>
    <x v="32"/>
    <n v="1"/>
    <n v="250"/>
    <n v="274"/>
    <n v="24"/>
    <n v="3"/>
    <n v="4"/>
    <x v="49438"/>
    <n v="109"/>
    <s v="ASSAULT 2,1,UNCLASSIFIED"/>
    <n v="106"/>
    <x v="9"/>
    <s v="PL 1200501"/>
    <s v="F"/>
    <s v="K"/>
    <n v="67"/>
    <n v="0"/>
    <x v="0"/>
    <x v="0"/>
    <x v="0"/>
  </r>
  <r>
    <x v="90"/>
    <n v="437"/>
    <n v="19"/>
    <n v="49"/>
    <x v="1"/>
    <n v="3"/>
    <n v="317"/>
    <n v="332"/>
    <n v="42"/>
    <n v="15"/>
    <n v="17"/>
    <x v="49439"/>
    <n v="748"/>
    <s v="CONTEMPT,CRIMINAL"/>
    <n v="359"/>
    <x v="21"/>
    <s v="PL 2155003"/>
    <s v="M"/>
    <s v="M"/>
    <n v="13"/>
    <n v="0"/>
    <x v="4"/>
    <x v="0"/>
    <x v="1"/>
  </r>
  <r>
    <x v="196"/>
    <n v="402"/>
    <n v="15"/>
    <n v="43"/>
    <x v="20"/>
    <n v="0"/>
    <n v="357"/>
    <n v="374"/>
    <n v="39"/>
    <n v="9"/>
    <n v="10"/>
    <x v="49440"/>
    <n v="565"/>
    <s v="PROSTITUTION, PATRONIZING 4, 3"/>
    <n v="356"/>
    <x v="33"/>
    <s v="PL 2300400"/>
    <s v="M"/>
    <s v="B"/>
    <n v="41"/>
    <n v="0"/>
    <x v="0"/>
    <x v="0"/>
    <x v="0"/>
  </r>
  <r>
    <x v="205"/>
    <n v="340"/>
    <n v="15"/>
    <n v="24"/>
    <x v="30"/>
    <n v="0"/>
    <n v="342"/>
    <n v="364"/>
    <n v="36"/>
    <n v="8"/>
    <n v="10"/>
    <x v="49441"/>
    <n v="101"/>
    <s v="ASSAULT 3"/>
    <n v="344"/>
    <x v="15"/>
    <s v="PL 1200001"/>
    <s v="M"/>
    <s v="B"/>
    <n v="40"/>
    <n v="0"/>
    <x v="0"/>
    <x v="0"/>
    <x v="0"/>
  </r>
  <r>
    <x v="180"/>
    <n v="353"/>
    <n v="31"/>
    <n v="32"/>
    <x v="48"/>
    <n v="0"/>
    <n v="261"/>
    <n v="284"/>
    <n v="26"/>
    <n v="4"/>
    <n v="4"/>
    <x v="49442"/>
    <n v="419"/>
    <s v="LARCENY,GRAND FROM PERSON,UNCL"/>
    <n v="109"/>
    <x v="11"/>
    <s v="PL 1553005"/>
    <s v="F"/>
    <s v="K"/>
    <n v="83"/>
    <n v="0"/>
    <x v="2"/>
    <x v="0"/>
    <x v="4"/>
  </r>
  <r>
    <x v="82"/>
    <n v="227"/>
    <n v="21"/>
    <n v="36"/>
    <x v="13"/>
    <n v="0"/>
    <n v="238"/>
    <n v="262"/>
    <n v="32"/>
    <n v="4"/>
    <n v="4"/>
    <x v="49443"/>
    <n v="397"/>
    <s v="ROBBERY,OPEN AREA UNCLASSIFIED"/>
    <n v="105"/>
    <x v="7"/>
    <s v="PL 1601501"/>
    <s v="F"/>
    <s v="B"/>
    <n v="42"/>
    <n v="0"/>
    <x v="0"/>
    <x v="0"/>
    <x v="2"/>
  </r>
  <r>
    <x v="78"/>
    <n v="283"/>
    <n v="26"/>
    <n v="39"/>
    <x v="45"/>
    <n v="1"/>
    <n v="254"/>
    <n v="277"/>
    <n v="32"/>
    <n v="3"/>
    <n v="4"/>
    <x v="49444"/>
    <n v="792"/>
    <s v="WEAPONS POSSESSION 1 &amp; 2"/>
    <n v="118"/>
    <x v="23"/>
    <s v="PL 265031B"/>
    <s v="F"/>
    <s v="K"/>
    <n v="88"/>
    <n v="2"/>
    <x v="2"/>
    <x v="0"/>
    <x v="0"/>
  </r>
  <r>
    <x v="197"/>
    <n v="274"/>
    <n v="11"/>
    <n v="37"/>
    <x v="47"/>
    <n v="1"/>
    <n v="254"/>
    <n v="271"/>
    <n v="35"/>
    <n v="7"/>
    <n v="7"/>
    <x v="49445"/>
    <n v="113"/>
    <s v="MENACING,UNCLASSIFIED"/>
    <n v="344"/>
    <x v="15"/>
    <s v="PL 1201401"/>
    <s v="M"/>
    <s v="Q"/>
    <n v="107"/>
    <n v="1"/>
    <x v="0"/>
    <x v="0"/>
    <x v="0"/>
  </r>
  <r>
    <x v="87"/>
    <n v="441"/>
    <n v="15"/>
    <n v="45"/>
    <x v="38"/>
    <n v="0"/>
    <n v="326"/>
    <n v="341"/>
    <n v="42"/>
    <n v="14"/>
    <n v="16"/>
    <x v="49446"/>
    <n v="268"/>
    <s v="CRIMINAL MIS 2 &amp; 3"/>
    <n v="121"/>
    <x v="4"/>
    <s v="PL 1451000"/>
    <s v="F"/>
    <s v="K"/>
    <n v="90"/>
    <n v="0"/>
    <x v="0"/>
    <x v="0"/>
    <x v="2"/>
  </r>
  <r>
    <x v="97"/>
    <n v="263"/>
    <n v="27"/>
    <n v="25"/>
    <x v="47"/>
    <n v="1"/>
    <n v="244"/>
    <n v="268"/>
    <n v="30"/>
    <n v="4"/>
    <n v="5"/>
    <x v="49447"/>
    <n v="268"/>
    <s v="CRIMINAL MIS 2 &amp; 3"/>
    <n v="121"/>
    <x v="4"/>
    <s v="PL 1450502"/>
    <s v="F"/>
    <s v="M"/>
    <n v="33"/>
    <n v="0"/>
    <x v="0"/>
    <x v="1"/>
    <x v="2"/>
  </r>
  <r>
    <x v="100"/>
    <n v="329"/>
    <n v="20"/>
    <n v="40"/>
    <x v="30"/>
    <n v="2"/>
    <n v="327"/>
    <n v="348"/>
    <n v="36"/>
    <n v="8"/>
    <n v="9"/>
    <x v="49448"/>
    <n v="639"/>
    <s v="AGGRAVATED HARASSMENT 2"/>
    <n v="361"/>
    <x v="29"/>
    <s v="PL 2403002"/>
    <s v="M"/>
    <s v="K"/>
    <n v="90"/>
    <n v="0"/>
    <x v="0"/>
    <x v="0"/>
    <x v="5"/>
  </r>
  <r>
    <x v="181"/>
    <n v="320"/>
    <n v="19"/>
    <n v="31"/>
    <x v="45"/>
    <n v="2"/>
    <n v="247"/>
    <n v="270"/>
    <n v="29"/>
    <n v="3"/>
    <n v="4"/>
    <x v="49449"/>
    <n v="259"/>
    <s v="CRIMINAL MISCHIEF,UNCLASSIFIED 4"/>
    <n v="351"/>
    <x v="4"/>
    <s v="PL 1450001"/>
    <s v="M"/>
    <s v="K"/>
    <n v="69"/>
    <n v="0"/>
    <x v="3"/>
    <x v="1"/>
    <x v="0"/>
  </r>
  <r>
    <x v="199"/>
    <n v="135"/>
    <n v="10"/>
    <n v="33"/>
    <x v="48"/>
    <n v="0"/>
    <n v="253"/>
    <n v="269"/>
    <n v="34"/>
    <n v="5"/>
    <n v="6"/>
    <x v="49450"/>
    <n v="109"/>
    <s v="ASSAULT 2,1,UNCLASSIFIED"/>
    <n v="106"/>
    <x v="9"/>
    <s v="PL 1200502"/>
    <s v="F"/>
    <s v="Q"/>
    <n v="104"/>
    <n v="0"/>
    <x v="0"/>
    <x v="0"/>
    <x v="4"/>
  </r>
  <r>
    <x v="205"/>
    <n v="340"/>
    <n v="15"/>
    <n v="24"/>
    <x v="30"/>
    <n v="0"/>
    <n v="342"/>
    <n v="364"/>
    <n v="36"/>
    <n v="8"/>
    <n v="10"/>
    <x v="49451"/>
    <n v="49"/>
    <s v="U.S. CODE UNCLASSIFIED"/>
    <n v="995"/>
    <x v="17"/>
    <s v="FOA9000049"/>
    <m/>
    <s v="M"/>
    <n v="5"/>
    <n v="0"/>
    <x v="0"/>
    <x v="0"/>
    <x v="0"/>
  </r>
  <r>
    <x v="169"/>
    <n v="155"/>
    <n v="10"/>
    <n v="28"/>
    <x v="5"/>
    <n v="1"/>
    <n v="314"/>
    <n v="329"/>
    <n v="38"/>
    <n v="11"/>
    <n v="12"/>
    <x v="49452"/>
    <n v="101"/>
    <s v="ASSAULT 3"/>
    <n v="344"/>
    <x v="15"/>
    <s v="PL 1200002"/>
    <s v="M"/>
    <s v="Q"/>
    <n v="111"/>
    <n v="0"/>
    <x v="0"/>
    <x v="0"/>
    <x v="2"/>
  </r>
  <r>
    <x v="198"/>
    <n v="140"/>
    <n v="19"/>
    <n v="21"/>
    <x v="32"/>
    <n v="0"/>
    <n v="248"/>
    <n v="272"/>
    <n v="31"/>
    <n v="4"/>
    <n v="5"/>
    <x v="49453"/>
    <n v="759"/>
    <s v="PUBLIC ADMINISTATION,UNCLASS M"/>
    <n v="359"/>
    <x v="21"/>
    <s v="PL 1950500"/>
    <s v="M"/>
    <s v="B"/>
    <n v="44"/>
    <n v="0"/>
    <x v="2"/>
    <x v="0"/>
    <x v="0"/>
  </r>
  <r>
    <x v="206"/>
    <n v="140"/>
    <n v="17"/>
    <n v="25"/>
    <x v="13"/>
    <n v="1"/>
    <n v="281"/>
    <n v="299"/>
    <n v="33"/>
    <n v="7"/>
    <n v="8"/>
    <x v="49454"/>
    <n v="101"/>
    <s v="ASSAULT 3"/>
    <n v="344"/>
    <x v="15"/>
    <s v="PL 1200001"/>
    <s v="M"/>
    <s v="B"/>
    <n v="45"/>
    <n v="0"/>
    <x v="0"/>
    <x v="0"/>
    <x v="2"/>
  </r>
  <r>
    <x v="175"/>
    <n v="262"/>
    <n v="23"/>
    <n v="34"/>
    <x v="43"/>
    <n v="1"/>
    <n v="249"/>
    <n v="266"/>
    <n v="34"/>
    <n v="6"/>
    <n v="7"/>
    <x v="49455"/>
    <n v="109"/>
    <s v="ASSAULT 2,1,UNCLASSIFIED"/>
    <n v="106"/>
    <x v="9"/>
    <s v="PL 1200502"/>
    <s v="F"/>
    <s v="K"/>
    <n v="84"/>
    <n v="0"/>
    <x v="0"/>
    <x v="0"/>
    <x v="0"/>
  </r>
  <r>
    <x v="182"/>
    <n v="306"/>
    <n v="20"/>
    <n v="44"/>
    <x v="32"/>
    <n v="0"/>
    <n v="329"/>
    <n v="346"/>
    <n v="40"/>
    <n v="7"/>
    <n v="9"/>
    <x v="49456"/>
    <n v="101"/>
    <s v="ASSAULT 3"/>
    <n v="344"/>
    <x v="15"/>
    <s v="PL 1200001"/>
    <s v="M"/>
    <s v="B"/>
    <n v="46"/>
    <n v="0"/>
    <x v="0"/>
    <x v="0"/>
    <x v="4"/>
  </r>
  <r>
    <x v="99"/>
    <n v="280"/>
    <n v="18"/>
    <n v="22"/>
    <x v="32"/>
    <n v="1"/>
    <n v="248"/>
    <n v="268"/>
    <n v="29"/>
    <n v="5"/>
    <n v="5"/>
    <x v="49457"/>
    <n v="764"/>
    <s v="BAIL JUMPING 1 &amp; 2"/>
    <n v="126"/>
    <x v="5"/>
    <s v="PL 2155600"/>
    <s v="F"/>
    <s v="M"/>
    <n v="5"/>
    <n v="0"/>
    <x v="0"/>
    <x v="0"/>
    <x v="1"/>
  </r>
  <r>
    <x v="95"/>
    <n v="413"/>
    <n v="19"/>
    <n v="49"/>
    <x v="38"/>
    <n v="1"/>
    <n v="376"/>
    <n v="394"/>
    <n v="40"/>
    <n v="9"/>
    <n v="11"/>
    <x v="49458"/>
    <n v="397"/>
    <s v="ROBBERY,OPEN AREA UNCLASSIFIED"/>
    <n v="105"/>
    <x v="7"/>
    <s v="PL 1600500"/>
    <s v="F"/>
    <s v="M"/>
    <n v="19"/>
    <n v="0"/>
    <x v="0"/>
    <x v="1"/>
    <x v="2"/>
  </r>
  <r>
    <x v="178"/>
    <n v="333"/>
    <n v="25"/>
    <n v="34"/>
    <x v="32"/>
    <n v="0"/>
    <n v="251"/>
    <n v="274"/>
    <n v="30"/>
    <n v="4"/>
    <n v="5"/>
    <x v="49459"/>
    <n v="397"/>
    <s v="ROBBERY,OPEN AREA UNCLASSIFIED"/>
    <n v="105"/>
    <x v="7"/>
    <s v="PL 1600500"/>
    <s v="F"/>
    <s v="K"/>
    <n v="84"/>
    <n v="0"/>
    <x v="0"/>
    <x v="0"/>
    <x v="2"/>
  </r>
  <r>
    <x v="86"/>
    <n v="401"/>
    <n v="29"/>
    <n v="38"/>
    <x v="5"/>
    <n v="2"/>
    <n v="351"/>
    <n v="373"/>
    <n v="39"/>
    <n v="9"/>
    <n v="10"/>
    <x v="49460"/>
    <n v="339"/>
    <s v="LARCENY,PETIT FROM OPEN AREAS,"/>
    <n v="341"/>
    <x v="6"/>
    <s v="PL 1552500"/>
    <s v="M"/>
    <s v="K"/>
    <n v="66"/>
    <n v="0"/>
    <x v="0"/>
    <x v="1"/>
    <x v="1"/>
  </r>
  <r>
    <x v="178"/>
    <n v="333"/>
    <n v="25"/>
    <n v="34"/>
    <x v="32"/>
    <n v="0"/>
    <n v="251"/>
    <n v="274"/>
    <n v="30"/>
    <n v="4"/>
    <n v="5"/>
    <x v="49461"/>
    <n v="397"/>
    <s v="ROBBERY,OPEN AREA UNCLASSIFIED"/>
    <n v="105"/>
    <x v="7"/>
    <s v="PL 1601001"/>
    <s v="F"/>
    <s v="B"/>
    <n v="43"/>
    <n v="0"/>
    <x v="3"/>
    <x v="0"/>
    <x v="0"/>
  </r>
  <r>
    <x v="217"/>
    <n v="201"/>
    <n v="16"/>
    <n v="32"/>
    <x v="38"/>
    <n v="1"/>
    <n v="312"/>
    <n v="326"/>
    <n v="42"/>
    <n v="16"/>
    <n v="17"/>
    <x v="49462"/>
    <n v="544"/>
    <s v="GAMBLING 2,PROMOTING,UNCLASSIF"/>
    <n v="350"/>
    <x v="36"/>
    <s v="PL 2250500"/>
    <s v="M"/>
    <s v="B"/>
    <n v="41"/>
    <n v="0"/>
    <x v="0"/>
    <x v="0"/>
    <x v="2"/>
  </r>
  <r>
    <x v="5"/>
    <n v="308"/>
    <n v="14"/>
    <n v="32"/>
    <x v="5"/>
    <n v="1"/>
    <n v="312"/>
    <n v="332"/>
    <n v="35"/>
    <n v="8"/>
    <n v="9"/>
    <x v="49463"/>
    <n v="199"/>
    <s v="AGGRAVATED CRIMINAL CONTEMPT"/>
    <n v="126"/>
    <x v="5"/>
    <s v="PL 2155203"/>
    <s v="F"/>
    <s v="Q"/>
    <n v="113"/>
    <n v="0"/>
    <x v="2"/>
    <x v="1"/>
    <x v="0"/>
  </r>
  <r>
    <x v="98"/>
    <n v="274"/>
    <n v="22"/>
    <n v="30"/>
    <x v="45"/>
    <n v="0"/>
    <n v="244"/>
    <n v="266"/>
    <n v="31"/>
    <n v="4"/>
    <n v="5"/>
    <x v="49464"/>
    <n v="779"/>
    <s v="PUBLIC ADMINISTRATION,UNCLASSI"/>
    <n v="126"/>
    <x v="5"/>
    <s v="PL 215510B"/>
    <s v="F"/>
    <s v="M"/>
    <n v="23"/>
    <n v="2"/>
    <x v="0"/>
    <x v="0"/>
    <x v="0"/>
  </r>
  <r>
    <x v="186"/>
    <n v="230"/>
    <n v="19"/>
    <n v="32"/>
    <x v="32"/>
    <n v="0"/>
    <n v="242"/>
    <n v="267"/>
    <n v="26"/>
    <n v="3"/>
    <n v="4"/>
    <x v="49465"/>
    <n v="339"/>
    <s v="LARCENY,PETIT FROM OPEN AREAS,"/>
    <n v="341"/>
    <x v="6"/>
    <s v="PL 1552500"/>
    <s v="M"/>
    <s v="Q"/>
    <n v="107"/>
    <n v="0"/>
    <x v="0"/>
    <x v="1"/>
    <x v="2"/>
  </r>
  <r>
    <x v="88"/>
    <n v="276"/>
    <n v="34"/>
    <n v="38"/>
    <x v="43"/>
    <n v="3"/>
    <n v="246"/>
    <n v="271"/>
    <n v="29"/>
    <n v="3"/>
    <n v="4"/>
    <x v="49466"/>
    <n v="101"/>
    <s v="ASSAULT 3"/>
    <n v="344"/>
    <x v="15"/>
    <s v="PL 1200001"/>
    <s v="M"/>
    <s v="B"/>
    <n v="42"/>
    <n v="2"/>
    <x v="1"/>
    <x v="1"/>
    <x v="2"/>
  </r>
  <r>
    <x v="207"/>
    <n v="313"/>
    <n v="24"/>
    <n v="27"/>
    <x v="30"/>
    <n v="1"/>
    <n v="237"/>
    <n v="259"/>
    <n v="31"/>
    <n v="5"/>
    <n v="6"/>
    <x v="49467"/>
    <n v="101"/>
    <s v="ASSAULT 3"/>
    <n v="344"/>
    <x v="15"/>
    <s v="PL 1200001"/>
    <s v="M"/>
    <s v="Q"/>
    <n v="103"/>
    <n v="0"/>
    <x v="0"/>
    <x v="0"/>
    <x v="2"/>
  </r>
  <r>
    <x v="216"/>
    <n v="259"/>
    <n v="17"/>
    <n v="33"/>
    <x v="5"/>
    <n v="1"/>
    <n v="349"/>
    <n v="367"/>
    <n v="41"/>
    <n v="8"/>
    <n v="9"/>
    <x v="49468"/>
    <n v="109"/>
    <s v="ASSAULT 2,1,UNCLASSIFIED"/>
    <n v="106"/>
    <x v="9"/>
    <s v="PL 1200501"/>
    <s v="F"/>
    <s v="K"/>
    <n v="62"/>
    <n v="0"/>
    <x v="0"/>
    <x v="0"/>
    <x v="4"/>
  </r>
  <r>
    <x v="211"/>
    <n v="150"/>
    <n v="20"/>
    <n v="21"/>
    <x v="43"/>
    <n v="0"/>
    <n v="234"/>
    <n v="260"/>
    <n v="32"/>
    <n v="4"/>
    <n v="4"/>
    <x v="49469"/>
    <n v="101"/>
    <s v="ASSAULT 3"/>
    <n v="344"/>
    <x v="15"/>
    <s v="PL 1200001"/>
    <s v="M"/>
    <s v="B"/>
    <n v="52"/>
    <n v="0"/>
    <x v="0"/>
    <x v="1"/>
    <x v="4"/>
  </r>
  <r>
    <x v="204"/>
    <n v="153"/>
    <n v="15"/>
    <n v="35"/>
    <x v="38"/>
    <n v="1"/>
    <n v="286"/>
    <n v="306"/>
    <n v="35"/>
    <n v="7"/>
    <n v="8"/>
    <x v="49470"/>
    <n v="101"/>
    <s v="ASSAULT 3"/>
    <n v="344"/>
    <x v="15"/>
    <s v="PL 1200001"/>
    <s v="M"/>
    <s v="Q"/>
    <n v="100"/>
    <n v="0"/>
    <x v="2"/>
    <x v="0"/>
    <x v="0"/>
  </r>
  <r>
    <x v="186"/>
    <n v="230"/>
    <n v="19"/>
    <n v="32"/>
    <x v="32"/>
    <n v="0"/>
    <n v="242"/>
    <n v="267"/>
    <n v="26"/>
    <n v="3"/>
    <n v="4"/>
    <x v="49471"/>
    <n v="109"/>
    <s v="ASSAULT 2,1,UNCLASSIFIED"/>
    <n v="106"/>
    <x v="9"/>
    <s v="PL 1200502"/>
    <s v="F"/>
    <s v="K"/>
    <n v="72"/>
    <n v="0"/>
    <x v="0"/>
    <x v="0"/>
    <x v="5"/>
  </r>
  <r>
    <x v="179"/>
    <n v="393"/>
    <n v="23"/>
    <n v="27"/>
    <x v="48"/>
    <n v="0"/>
    <n v="250"/>
    <n v="272"/>
    <n v="25"/>
    <n v="4"/>
    <n v="4"/>
    <x v="49472"/>
    <n v="494"/>
    <s v="STOLEN PROPERTY 2,1,POSSESSION"/>
    <n v="111"/>
    <x v="25"/>
    <s v="PL 1654502"/>
    <s v="F"/>
    <s v="K"/>
    <n v="70"/>
    <n v="0"/>
    <x v="2"/>
    <x v="0"/>
    <x v="0"/>
  </r>
  <r>
    <x v="192"/>
    <n v="187"/>
    <n v="19"/>
    <n v="32"/>
    <x v="47"/>
    <n v="2"/>
    <n v="240"/>
    <n v="258"/>
    <n v="33"/>
    <n v="4"/>
    <n v="5"/>
    <x v="49473"/>
    <n v="419"/>
    <s v="LARCENY,GRAND FROM PERSON,UNCL"/>
    <n v="109"/>
    <x v="11"/>
    <s v="PL 1553005"/>
    <s v="F"/>
    <s v="B"/>
    <n v="40"/>
    <n v="0"/>
    <x v="0"/>
    <x v="0"/>
    <x v="2"/>
  </r>
  <r>
    <x v="188"/>
    <n v="315"/>
    <n v="16"/>
    <n v="42"/>
    <x v="45"/>
    <n v="0"/>
    <n v="254"/>
    <n v="275"/>
    <n v="29"/>
    <n v="3"/>
    <n v="4"/>
    <x v="49474"/>
    <n v="511"/>
    <s v="CONTROLLED SUBSTANCE, POSSESSI"/>
    <n v="235"/>
    <x v="10"/>
    <s v="PL 2200300"/>
    <s v="M"/>
    <s v="S"/>
    <n v="120"/>
    <n v="0"/>
    <x v="0"/>
    <x v="1"/>
    <x v="2"/>
  </r>
  <r>
    <x v="203"/>
    <n v="160"/>
    <n v="25"/>
    <n v="20"/>
    <x v="47"/>
    <n v="0"/>
    <n v="239"/>
    <n v="259"/>
    <n v="31"/>
    <n v="4"/>
    <n v="4"/>
    <x v="49475"/>
    <n v="441"/>
    <s v="LARCENY,GRAND OF AUTO"/>
    <n v="110"/>
    <x v="38"/>
    <s v="PL 1553008"/>
    <s v="F"/>
    <s v="B"/>
    <n v="44"/>
    <n v="0"/>
    <x v="1"/>
    <x v="0"/>
    <x v="0"/>
  </r>
  <r>
    <x v="194"/>
    <n v="294"/>
    <n v="34"/>
    <n v="20"/>
    <x v="43"/>
    <n v="0"/>
    <n v="256"/>
    <n v="279"/>
    <n v="26"/>
    <n v="3"/>
    <n v="4"/>
    <x v="49476"/>
    <n v="199"/>
    <s v="AGGRAVATED CRIMINAL CONTEMPT"/>
    <n v="126"/>
    <x v="5"/>
    <s v="PL 2155201"/>
    <s v="F"/>
    <s v="Q"/>
    <n v="114"/>
    <n v="0"/>
    <x v="0"/>
    <x v="0"/>
    <x v="2"/>
  </r>
  <r>
    <x v="199"/>
    <n v="135"/>
    <n v="10"/>
    <n v="33"/>
    <x v="48"/>
    <n v="0"/>
    <n v="253"/>
    <n v="269"/>
    <n v="34"/>
    <n v="5"/>
    <n v="6"/>
    <x v="49477"/>
    <n v="101"/>
    <s v="ASSAULT 3"/>
    <n v="344"/>
    <x v="15"/>
    <s v="PL 1200001"/>
    <s v="M"/>
    <s v="K"/>
    <n v="69"/>
    <n v="0"/>
    <x v="1"/>
    <x v="0"/>
    <x v="0"/>
  </r>
  <r>
    <x v="214"/>
    <n v="317"/>
    <n v="17"/>
    <n v="33"/>
    <x v="44"/>
    <n v="1"/>
    <n v="308"/>
    <n v="322"/>
    <n v="42"/>
    <n v="18"/>
    <n v="19"/>
    <x v="49478"/>
    <n v="101"/>
    <s v="ASSAULT 3"/>
    <n v="344"/>
    <x v="15"/>
    <s v="PL 1200001"/>
    <s v="M"/>
    <s v="K"/>
    <n v="66"/>
    <n v="0"/>
    <x v="0"/>
    <x v="0"/>
    <x v="5"/>
  </r>
  <r>
    <x v="162"/>
    <n v="542"/>
    <n v="83"/>
    <n v="45"/>
    <x v="47"/>
    <n v="0"/>
    <n v="546"/>
    <n v="623"/>
    <n v="44"/>
    <n v="4"/>
    <n v="4"/>
    <x v="49479"/>
    <n v="922"/>
    <s v="TRAFFIC,UNCLASSIFIED MISDEMEAN"/>
    <n v="348"/>
    <x v="27"/>
    <s v="VTL0511001"/>
    <s v="M"/>
    <s v="M"/>
    <n v="30"/>
    <n v="0"/>
    <x v="0"/>
    <x v="0"/>
    <x v="0"/>
  </r>
  <r>
    <x v="107"/>
    <n v="252"/>
    <n v="27"/>
    <n v="31"/>
    <x v="43"/>
    <n v="1"/>
    <n v="235"/>
    <n v="259"/>
    <n v="31"/>
    <n v="4"/>
    <n v="4"/>
    <x v="49480"/>
    <n v="409"/>
    <s v="LARCENY,GRAND BY EXTORTION"/>
    <n v="109"/>
    <x v="11"/>
    <s v="PL 1553006"/>
    <s v="F"/>
    <s v="M"/>
    <n v="33"/>
    <n v="0"/>
    <x v="0"/>
    <x v="0"/>
    <x v="4"/>
  </r>
  <r>
    <x v="110"/>
    <n v="271"/>
    <n v="25"/>
    <n v="27"/>
    <x v="47"/>
    <n v="1"/>
    <n v="250"/>
    <n v="273"/>
    <n v="26"/>
    <n v="3"/>
    <n v="4"/>
    <x v="49481"/>
    <n v="101"/>
    <s v="ASSAULT 3"/>
    <n v="344"/>
    <x v="15"/>
    <s v="PL 1200001"/>
    <s v="M"/>
    <s v="Q"/>
    <n v="105"/>
    <n v="0"/>
    <x v="1"/>
    <x v="1"/>
    <x v="0"/>
  </r>
  <r>
    <x v="99"/>
    <n v="280"/>
    <n v="18"/>
    <n v="22"/>
    <x v="32"/>
    <n v="1"/>
    <n v="248"/>
    <n v="268"/>
    <n v="29"/>
    <n v="5"/>
    <n v="5"/>
    <x v="49482"/>
    <n v="339"/>
    <s v="LARCENY,PETIT FROM OPEN AREAS,"/>
    <n v="341"/>
    <x v="6"/>
    <s v="PL 1552500"/>
    <s v="M"/>
    <s v="K"/>
    <n v="94"/>
    <n v="0"/>
    <x v="0"/>
    <x v="1"/>
    <x v="0"/>
  </r>
  <r>
    <x v="79"/>
    <n v="604"/>
    <n v="133"/>
    <n v="74"/>
    <x v="5"/>
    <n v="0"/>
    <n v="487"/>
    <n v="578"/>
    <n v="53"/>
    <n v="6"/>
    <n v="6"/>
    <x v="49483"/>
    <n v="569"/>
    <s v="MARIJUANA, SALE 4 &amp; 5"/>
    <n v="235"/>
    <x v="10"/>
    <s v="PL 2214000"/>
    <s v="M"/>
    <s v="M"/>
    <n v="14"/>
    <n v="0"/>
    <x v="0"/>
    <x v="0"/>
    <x v="0"/>
  </r>
  <r>
    <x v="107"/>
    <n v="252"/>
    <n v="27"/>
    <n v="31"/>
    <x v="43"/>
    <n v="1"/>
    <n v="235"/>
    <n v="259"/>
    <n v="31"/>
    <n v="4"/>
    <n v="4"/>
    <x v="49484"/>
    <n v="115"/>
    <s v="RECKLESS ENDANGERMENT 2"/>
    <n v="355"/>
    <x v="45"/>
    <s v="PL 1202000"/>
    <s v="M"/>
    <s v="K"/>
    <n v="67"/>
    <n v="2"/>
    <x v="0"/>
    <x v="0"/>
    <x v="0"/>
  </r>
  <r>
    <x v="78"/>
    <n v="283"/>
    <n v="26"/>
    <n v="39"/>
    <x v="45"/>
    <n v="1"/>
    <n v="254"/>
    <n v="277"/>
    <n v="32"/>
    <n v="3"/>
    <n v="4"/>
    <x v="49485"/>
    <n v="244"/>
    <s v="BURGLARY,UNCLASSIFIED,UNKNOWN"/>
    <n v="107"/>
    <x v="12"/>
    <s v="PL 1402000"/>
    <s v="F"/>
    <s v="Q"/>
    <n v="111"/>
    <n v="0"/>
    <x v="2"/>
    <x v="0"/>
    <x v="1"/>
  </r>
  <r>
    <x v="90"/>
    <n v="437"/>
    <n v="19"/>
    <n v="49"/>
    <x v="1"/>
    <n v="3"/>
    <n v="317"/>
    <n v="332"/>
    <n v="42"/>
    <n v="15"/>
    <n v="17"/>
    <x v="49486"/>
    <n v="397"/>
    <s v="ROBBERY,OPEN AREA UNCLASSIFIED"/>
    <n v="105"/>
    <x v="7"/>
    <s v="PL 1601001"/>
    <s v="F"/>
    <s v="B"/>
    <n v="41"/>
    <n v="0"/>
    <x v="2"/>
    <x v="0"/>
    <x v="0"/>
  </r>
  <r>
    <x v="195"/>
    <n v="298"/>
    <n v="21"/>
    <n v="39"/>
    <x v="30"/>
    <n v="1"/>
    <n v="242"/>
    <n v="259"/>
    <n v="34"/>
    <n v="4"/>
    <n v="5"/>
    <x v="49487"/>
    <n v="101"/>
    <s v="ASSAULT 3"/>
    <n v="344"/>
    <x v="15"/>
    <s v="PL 1200001"/>
    <s v="M"/>
    <s v="M"/>
    <n v="17"/>
    <n v="0"/>
    <x v="2"/>
    <x v="0"/>
    <x v="0"/>
  </r>
  <r>
    <x v="184"/>
    <n v="437"/>
    <n v="16"/>
    <n v="34"/>
    <x v="14"/>
    <n v="3"/>
    <n v="322"/>
    <n v="338"/>
    <n v="38"/>
    <n v="10"/>
    <n v="11"/>
    <x v="49488"/>
    <n v="268"/>
    <s v="CRIMINAL MIS 2 &amp; 3"/>
    <n v="121"/>
    <x v="4"/>
    <s v="PL 1450502"/>
    <s v="F"/>
    <s v="Q"/>
    <n v="113"/>
    <n v="0"/>
    <x v="3"/>
    <x v="0"/>
    <x v="0"/>
  </r>
  <r>
    <x v="107"/>
    <n v="252"/>
    <n v="27"/>
    <n v="31"/>
    <x v="43"/>
    <n v="1"/>
    <n v="235"/>
    <n v="259"/>
    <n v="31"/>
    <n v="4"/>
    <n v="4"/>
    <x v="49489"/>
    <n v="109"/>
    <s v="ASSAULT 2,1,UNCLASSIFIED"/>
    <n v="106"/>
    <x v="9"/>
    <s v="PL 1200502"/>
    <s v="F"/>
    <s v="Q"/>
    <n v="107"/>
    <n v="0"/>
    <x v="0"/>
    <x v="0"/>
    <x v="0"/>
  </r>
  <r>
    <x v="95"/>
    <n v="413"/>
    <n v="19"/>
    <n v="49"/>
    <x v="38"/>
    <n v="1"/>
    <n v="376"/>
    <n v="394"/>
    <n v="40"/>
    <n v="9"/>
    <n v="11"/>
    <x v="49490"/>
    <n v="397"/>
    <s v="ROBBERY,OPEN AREA UNCLASSIFIED"/>
    <n v="105"/>
    <x v="7"/>
    <s v="PL 1601001"/>
    <s v="F"/>
    <s v="K"/>
    <n v="60"/>
    <n v="0"/>
    <x v="3"/>
    <x v="0"/>
    <x v="1"/>
  </r>
  <r>
    <x v="125"/>
    <n v="273"/>
    <n v="29"/>
    <n v="18"/>
    <x v="32"/>
    <n v="1"/>
    <n v="250"/>
    <n v="274"/>
    <n v="24"/>
    <n v="3"/>
    <n v="4"/>
    <x v="49491"/>
    <n v="439"/>
    <s v="LARCENY,GRAND FROM OPEN AREAS, UNATTENDED"/>
    <n v="109"/>
    <x v="11"/>
    <s v="PL 1554001"/>
    <s v="F"/>
    <s v="B"/>
    <n v="45"/>
    <n v="0"/>
    <x v="1"/>
    <x v="0"/>
    <x v="2"/>
  </r>
  <r>
    <x v="214"/>
    <n v="317"/>
    <n v="17"/>
    <n v="33"/>
    <x v="44"/>
    <n v="1"/>
    <n v="308"/>
    <n v="322"/>
    <n v="42"/>
    <n v="18"/>
    <n v="19"/>
    <x v="49492"/>
    <n v="113"/>
    <s v="MENACING,UNCLASSIFIED"/>
    <n v="344"/>
    <x v="15"/>
    <s v="PL 1201500"/>
    <s v="M"/>
    <s v="B"/>
    <n v="49"/>
    <n v="0"/>
    <x v="1"/>
    <x v="0"/>
    <x v="1"/>
  </r>
  <r>
    <x v="176"/>
    <n v="348"/>
    <n v="25"/>
    <n v="38"/>
    <x v="48"/>
    <n v="1"/>
    <n v="258"/>
    <n v="276"/>
    <n v="34"/>
    <n v="5"/>
    <n v="6"/>
    <x v="49493"/>
    <n v="750"/>
    <s v="RESISTING ARREST"/>
    <n v="359"/>
    <x v="21"/>
    <s v="PL 2053000"/>
    <s v="M"/>
    <s v="Q"/>
    <n v="107"/>
    <n v="0"/>
    <x v="2"/>
    <x v="0"/>
    <x v="0"/>
  </r>
  <r>
    <x v="78"/>
    <n v="283"/>
    <n v="26"/>
    <n v="39"/>
    <x v="45"/>
    <n v="1"/>
    <n v="254"/>
    <n v="277"/>
    <n v="32"/>
    <n v="3"/>
    <n v="4"/>
    <x v="49494"/>
    <n v="101"/>
    <s v="ASSAULT 3"/>
    <n v="344"/>
    <x v="15"/>
    <s v="PL 1200001"/>
    <s v="M"/>
    <s v="B"/>
    <n v="47"/>
    <n v="0"/>
    <x v="1"/>
    <x v="0"/>
    <x v="0"/>
  </r>
  <r>
    <x v="82"/>
    <n v="227"/>
    <n v="21"/>
    <n v="36"/>
    <x v="13"/>
    <n v="0"/>
    <n v="238"/>
    <n v="262"/>
    <n v="32"/>
    <n v="4"/>
    <n v="4"/>
    <x v="49495"/>
    <n v="339"/>
    <s v="LARCENY,PETIT FROM OPEN AREAS,"/>
    <n v="341"/>
    <x v="6"/>
    <s v="PL 1552500"/>
    <s v="M"/>
    <s v="Q"/>
    <n v="114"/>
    <n v="0"/>
    <x v="1"/>
    <x v="0"/>
    <x v="0"/>
  </r>
  <r>
    <x v="89"/>
    <n v="216"/>
    <n v="20"/>
    <n v="27"/>
    <x v="0"/>
    <n v="2"/>
    <n v="370"/>
    <n v="389"/>
    <n v="39"/>
    <n v="9"/>
    <n v="11"/>
    <x v="49496"/>
    <n v="748"/>
    <s v="CONTEMPT,CRIMINAL"/>
    <n v="359"/>
    <x v="21"/>
    <s v="PL 2155006"/>
    <s v="M"/>
    <s v="Q"/>
    <n v="107"/>
    <n v="0"/>
    <x v="0"/>
    <x v="0"/>
    <x v="0"/>
  </r>
  <r>
    <x v="87"/>
    <n v="441"/>
    <n v="15"/>
    <n v="45"/>
    <x v="38"/>
    <n v="0"/>
    <n v="326"/>
    <n v="341"/>
    <n v="42"/>
    <n v="14"/>
    <n v="16"/>
    <x v="49497"/>
    <n v="681"/>
    <s v="CHILD, ENDANGERING WELFARE"/>
    <n v="233"/>
    <x v="0"/>
    <s v="PL 2601001"/>
    <s v="M"/>
    <s v="K"/>
    <n v="72"/>
    <n v="0"/>
    <x v="0"/>
    <x v="0"/>
    <x v="2"/>
  </r>
  <r>
    <x v="191"/>
    <n v="298"/>
    <n v="10"/>
    <n v="42"/>
    <x v="24"/>
    <n v="1"/>
    <n v="314"/>
    <n v="329"/>
    <n v="43"/>
    <n v="18"/>
    <n v="18"/>
    <x v="49498"/>
    <n v="49"/>
    <s v="U.S. CODE UNCLASSIFIED"/>
    <n v="995"/>
    <x v="17"/>
    <s v="FOA9000049"/>
    <m/>
    <s v="K"/>
    <n v="84"/>
    <n v="0"/>
    <x v="0"/>
    <x v="0"/>
    <x v="0"/>
  </r>
  <r>
    <x v="205"/>
    <n v="340"/>
    <n v="15"/>
    <n v="24"/>
    <x v="30"/>
    <n v="0"/>
    <n v="342"/>
    <n v="364"/>
    <n v="36"/>
    <n v="8"/>
    <n v="10"/>
    <x v="49499"/>
    <n v="779"/>
    <s v="PUBLIC ADMINISTRATION,UNCLASSI"/>
    <n v="126"/>
    <x v="5"/>
    <s v="PL 215510B"/>
    <s v="F"/>
    <s v="Q"/>
    <n v="114"/>
    <n v="0"/>
    <x v="0"/>
    <x v="0"/>
    <x v="2"/>
  </r>
  <r>
    <x v="86"/>
    <n v="401"/>
    <n v="29"/>
    <n v="38"/>
    <x v="5"/>
    <n v="2"/>
    <n v="351"/>
    <n v="373"/>
    <n v="39"/>
    <n v="9"/>
    <n v="10"/>
    <x v="49500"/>
    <n v="439"/>
    <s v="LARCENY,GRAND FROM OPEN AREAS, UNATTENDED"/>
    <n v="109"/>
    <x v="11"/>
    <s v="PL 1553001"/>
    <s v="F"/>
    <s v="B"/>
    <n v="50"/>
    <n v="0"/>
    <x v="0"/>
    <x v="0"/>
    <x v="2"/>
  </r>
  <r>
    <x v="172"/>
    <n v="223"/>
    <n v="13"/>
    <n v="26"/>
    <x v="47"/>
    <n v="3"/>
    <n v="358"/>
    <n v="377"/>
    <n v="41"/>
    <n v="7"/>
    <n v="9"/>
    <x v="49501"/>
    <n v="109"/>
    <s v="ASSAULT 2,1,UNCLASSIFIED"/>
    <n v="106"/>
    <x v="9"/>
    <s v="PL 1200502"/>
    <s v="F"/>
    <s v="K"/>
    <n v="68"/>
    <n v="0"/>
    <x v="0"/>
    <x v="0"/>
    <x v="0"/>
  </r>
  <r>
    <x v="196"/>
    <n v="402"/>
    <n v="15"/>
    <n v="43"/>
    <x v="20"/>
    <n v="0"/>
    <n v="357"/>
    <n v="374"/>
    <n v="39"/>
    <n v="9"/>
    <n v="10"/>
    <x v="49502"/>
    <n v="565"/>
    <s v="PROSTITUTION, PATRONIZING 4, 3"/>
    <n v="356"/>
    <x v="33"/>
    <s v="PL 2300400"/>
    <s v="M"/>
    <s v="B"/>
    <n v="41"/>
    <n v="0"/>
    <x v="1"/>
    <x v="0"/>
    <x v="1"/>
  </r>
  <r>
    <x v="67"/>
    <n v="298"/>
    <n v="16"/>
    <n v="40"/>
    <x v="32"/>
    <n v="0"/>
    <n v="295"/>
    <n v="315"/>
    <n v="34"/>
    <n v="7"/>
    <n v="8"/>
    <x v="49503"/>
    <n v="101"/>
    <s v="ASSAULT 3"/>
    <n v="344"/>
    <x v="15"/>
    <s v="PL 1200001"/>
    <s v="M"/>
    <s v="K"/>
    <n v="83"/>
    <n v="0"/>
    <x v="0"/>
    <x v="0"/>
    <x v="0"/>
  </r>
  <r>
    <x v="122"/>
    <n v="151"/>
    <n v="15"/>
    <n v="23"/>
    <x v="47"/>
    <n v="1"/>
    <n v="247"/>
    <n v="271"/>
    <n v="32"/>
    <n v="3"/>
    <n v="4"/>
    <x v="49504"/>
    <n v="339"/>
    <s v="LARCENY,PETIT FROM OPEN AREAS,"/>
    <n v="341"/>
    <x v="6"/>
    <s v="PL 1552500"/>
    <s v="M"/>
    <s v="Q"/>
    <n v="104"/>
    <n v="0"/>
    <x v="0"/>
    <x v="0"/>
    <x v="0"/>
  </r>
  <r>
    <x v="86"/>
    <n v="401"/>
    <n v="29"/>
    <n v="38"/>
    <x v="5"/>
    <n v="2"/>
    <n v="351"/>
    <n v="373"/>
    <n v="39"/>
    <n v="9"/>
    <n v="10"/>
    <x v="49505"/>
    <n v="101"/>
    <s v="ASSAULT 3"/>
    <n v="344"/>
    <x v="15"/>
    <s v="PL 1200001"/>
    <s v="M"/>
    <s v="M"/>
    <n v="34"/>
    <n v="0"/>
    <x v="0"/>
    <x v="1"/>
    <x v="0"/>
  </r>
  <r>
    <x v="85"/>
    <n v="416"/>
    <n v="12"/>
    <n v="46"/>
    <x v="44"/>
    <n v="2"/>
    <n v="345"/>
    <n v="361"/>
    <n v="41"/>
    <n v="13"/>
    <n v="15"/>
    <x v="49506"/>
    <n v="109"/>
    <s v="ASSAULT 2,1,UNCLASSIFIED"/>
    <n v="106"/>
    <x v="9"/>
    <s v="PL 1200501"/>
    <s v="F"/>
    <s v="B"/>
    <n v="40"/>
    <n v="0"/>
    <x v="2"/>
    <x v="0"/>
    <x v="4"/>
  </r>
  <r>
    <x v="110"/>
    <n v="271"/>
    <n v="25"/>
    <n v="27"/>
    <x v="47"/>
    <n v="1"/>
    <n v="250"/>
    <n v="273"/>
    <n v="26"/>
    <n v="3"/>
    <n v="4"/>
    <x v="49507"/>
    <n v="101"/>
    <s v="ASSAULT 3"/>
    <n v="344"/>
    <x v="15"/>
    <s v="PL 1200001"/>
    <s v="M"/>
    <s v="M"/>
    <n v="32"/>
    <n v="0"/>
    <x v="3"/>
    <x v="0"/>
    <x v="0"/>
  </r>
  <r>
    <x v="120"/>
    <n v="461"/>
    <n v="24"/>
    <n v="47"/>
    <x v="30"/>
    <n v="1"/>
    <n v="316"/>
    <n v="333"/>
    <n v="39"/>
    <n v="9"/>
    <n v="10"/>
    <x v="49508"/>
    <n v="661"/>
    <s v="LEWDNESS,PUBLIC"/>
    <n v="361"/>
    <x v="29"/>
    <s v="PL 2450000"/>
    <s v="M"/>
    <s v="M"/>
    <n v="18"/>
    <n v="1"/>
    <x v="1"/>
    <x v="0"/>
    <x v="2"/>
  </r>
  <r>
    <x v="99"/>
    <n v="280"/>
    <n v="18"/>
    <n v="22"/>
    <x v="32"/>
    <n v="1"/>
    <n v="248"/>
    <n v="268"/>
    <n v="29"/>
    <n v="5"/>
    <n v="5"/>
    <x v="49509"/>
    <n v="569"/>
    <s v="MARIJUANA, SALE 4 &amp; 5"/>
    <n v="235"/>
    <x v="10"/>
    <s v="PL 2214000"/>
    <s v="M"/>
    <s v="K"/>
    <n v="70"/>
    <n v="0"/>
    <x v="1"/>
    <x v="0"/>
    <x v="0"/>
  </r>
  <r>
    <x v="98"/>
    <n v="274"/>
    <n v="22"/>
    <n v="30"/>
    <x v="45"/>
    <n v="0"/>
    <n v="244"/>
    <n v="266"/>
    <n v="31"/>
    <n v="4"/>
    <n v="5"/>
    <x v="49510"/>
    <n v="259"/>
    <s v="CRIMINAL MISCHIEF,UNCLASSIFIED 4"/>
    <n v="351"/>
    <x v="4"/>
    <s v="PL 1450003"/>
    <s v="M"/>
    <s v="K"/>
    <n v="67"/>
    <n v="0"/>
    <x v="0"/>
    <x v="0"/>
    <x v="0"/>
  </r>
  <r>
    <x v="178"/>
    <n v="333"/>
    <n v="25"/>
    <n v="34"/>
    <x v="32"/>
    <n v="0"/>
    <n v="251"/>
    <n v="274"/>
    <n v="30"/>
    <n v="4"/>
    <n v="5"/>
    <x v="49511"/>
    <n v="259"/>
    <s v="CRIMINAL MISCHIEF,UNCLASSIFIED 4"/>
    <n v="351"/>
    <x v="4"/>
    <s v="PL 1450001"/>
    <s v="M"/>
    <s v="M"/>
    <n v="9"/>
    <n v="0"/>
    <x v="3"/>
    <x v="0"/>
    <x v="2"/>
  </r>
  <r>
    <x v="178"/>
    <n v="333"/>
    <n v="25"/>
    <n v="34"/>
    <x v="32"/>
    <n v="0"/>
    <n v="251"/>
    <n v="274"/>
    <n v="30"/>
    <n v="4"/>
    <n v="5"/>
    <x v="49512"/>
    <n v="101"/>
    <s v="ASSAULT 3"/>
    <n v="344"/>
    <x v="15"/>
    <s v="PL 1200001"/>
    <s v="M"/>
    <s v="Q"/>
    <n v="107"/>
    <n v="0"/>
    <x v="1"/>
    <x v="0"/>
    <x v="0"/>
  </r>
  <r>
    <x v="196"/>
    <n v="402"/>
    <n v="15"/>
    <n v="43"/>
    <x v="20"/>
    <n v="0"/>
    <n v="357"/>
    <n v="374"/>
    <n v="39"/>
    <n v="9"/>
    <n v="10"/>
    <x v="49513"/>
    <n v="109"/>
    <s v="ASSAULT 2,1,UNCLASSIFIED"/>
    <n v="106"/>
    <x v="9"/>
    <s v="PL 1200501"/>
    <s v="F"/>
    <s v="K"/>
    <n v="67"/>
    <n v="0"/>
    <x v="3"/>
    <x v="1"/>
    <x v="0"/>
  </r>
  <r>
    <x v="217"/>
    <n v="201"/>
    <n v="16"/>
    <n v="32"/>
    <x v="38"/>
    <n v="1"/>
    <n v="312"/>
    <n v="326"/>
    <n v="42"/>
    <n v="16"/>
    <n v="17"/>
    <x v="49514"/>
    <n v="258"/>
    <s v="CRIMINAL MISCHIEF 4TH, GRAFFIT"/>
    <n v="351"/>
    <x v="4"/>
    <s v="PL 1456002"/>
    <s v="M"/>
    <s v="M"/>
    <n v="23"/>
    <n v="0"/>
    <x v="2"/>
    <x v="0"/>
    <x v="2"/>
  </r>
  <r>
    <x v="210"/>
    <n v="277"/>
    <n v="21"/>
    <n v="38"/>
    <x v="43"/>
    <n v="1"/>
    <n v="249"/>
    <n v="274"/>
    <n v="31"/>
    <n v="3"/>
    <n v="4"/>
    <x v="49515"/>
    <n v="565"/>
    <s v="PROSTITUTION, PATRONIZING 4, 3"/>
    <n v="356"/>
    <x v="33"/>
    <s v="PL 2300400"/>
    <s v="M"/>
    <s v="B"/>
    <n v="41"/>
    <n v="0"/>
    <x v="0"/>
    <x v="0"/>
    <x v="2"/>
  </r>
  <r>
    <x v="180"/>
    <n v="353"/>
    <n v="31"/>
    <n v="32"/>
    <x v="48"/>
    <n v="0"/>
    <n v="261"/>
    <n v="284"/>
    <n v="26"/>
    <n v="4"/>
    <n v="4"/>
    <x v="49516"/>
    <n v="511"/>
    <s v="CONTROLLED SUBSTANCE, POSSESSI"/>
    <n v="235"/>
    <x v="10"/>
    <s v="PL 2200300"/>
    <s v="M"/>
    <s v="Q"/>
    <n v="103"/>
    <n v="0"/>
    <x v="0"/>
    <x v="0"/>
    <x v="2"/>
  </r>
  <r>
    <x v="200"/>
    <n v="218"/>
    <n v="23"/>
    <n v="20"/>
    <x v="45"/>
    <n v="0"/>
    <n v="236"/>
    <n v="259"/>
    <n v="24"/>
    <n v="4"/>
    <n v="4"/>
    <x v="49517"/>
    <n v="490"/>
    <s v="STOLEN PROPERTY 3,POSSESSION"/>
    <n v="232"/>
    <x v="25"/>
    <s v="PL 1654000"/>
    <s v="M"/>
    <s v="B"/>
    <n v="43"/>
    <n v="2"/>
    <x v="2"/>
    <x v="0"/>
    <x v="0"/>
  </r>
  <r>
    <x v="100"/>
    <n v="329"/>
    <n v="20"/>
    <n v="40"/>
    <x v="30"/>
    <n v="2"/>
    <n v="327"/>
    <n v="348"/>
    <n v="36"/>
    <n v="8"/>
    <n v="9"/>
    <x v="49518"/>
    <n v="779"/>
    <s v="PUBLIC ADMINISTRATION,UNCLASSI"/>
    <n v="126"/>
    <x v="5"/>
    <s v="PL 215510B"/>
    <s v="F"/>
    <s v="K"/>
    <n v="60"/>
    <n v="0"/>
    <x v="0"/>
    <x v="0"/>
    <x v="1"/>
  </r>
  <r>
    <x v="82"/>
    <n v="227"/>
    <n v="21"/>
    <n v="36"/>
    <x v="13"/>
    <n v="0"/>
    <n v="238"/>
    <n v="262"/>
    <n v="32"/>
    <n v="4"/>
    <n v="4"/>
    <x v="49519"/>
    <n v="503"/>
    <s v="CONTROLLED SUBSTANCE,INTENT TO"/>
    <n v="117"/>
    <x v="10"/>
    <s v="PL 2201601"/>
    <s v="F"/>
    <s v="K"/>
    <n v="60"/>
    <n v="0"/>
    <x v="0"/>
    <x v="0"/>
    <x v="1"/>
  </r>
  <r>
    <x v="82"/>
    <n v="227"/>
    <n v="21"/>
    <n v="36"/>
    <x v="13"/>
    <n v="0"/>
    <n v="238"/>
    <n v="262"/>
    <n v="32"/>
    <n v="4"/>
    <n v="4"/>
    <x v="49520"/>
    <n v="503"/>
    <s v="CONTROLLED SUBSTANCE,INTENT TO"/>
    <n v="117"/>
    <x v="10"/>
    <s v="PL 2201601"/>
    <s v="F"/>
    <s v="S"/>
    <n v="121"/>
    <n v="0"/>
    <x v="1"/>
    <x v="0"/>
    <x v="0"/>
  </r>
  <r>
    <x v="90"/>
    <n v="437"/>
    <n v="19"/>
    <n v="49"/>
    <x v="1"/>
    <n v="3"/>
    <n v="317"/>
    <n v="332"/>
    <n v="42"/>
    <n v="15"/>
    <n v="17"/>
    <x v="49521"/>
    <n v="969"/>
    <s v="TRAFFIC,UNCLASSIFIED INFRACTIO"/>
    <n v="881"/>
    <x v="30"/>
    <s v="VTL051101A"/>
    <s v="M"/>
    <s v="K"/>
    <n v="83"/>
    <n v="0"/>
    <x v="1"/>
    <x v="0"/>
    <x v="0"/>
  </r>
  <r>
    <x v="212"/>
    <n v="483"/>
    <n v="21"/>
    <n v="49"/>
    <x v="14"/>
    <n v="2"/>
    <n v="366"/>
    <n v="384"/>
    <n v="40"/>
    <n v="8"/>
    <n v="10"/>
    <x v="49522"/>
    <n v="339"/>
    <s v="LARCENY,PETIT FROM OPEN AREAS,"/>
    <n v="341"/>
    <x v="6"/>
    <s v="PL 1552500"/>
    <s v="M"/>
    <s v="S"/>
    <n v="121"/>
    <n v="0"/>
    <x v="1"/>
    <x v="0"/>
    <x v="0"/>
  </r>
  <r>
    <x v="185"/>
    <n v="255"/>
    <n v="25"/>
    <n v="23"/>
    <x v="48"/>
    <n v="0"/>
    <n v="243"/>
    <n v="261"/>
    <n v="32"/>
    <n v="4"/>
    <n v="5"/>
    <x v="49523"/>
    <n v="109"/>
    <s v="ASSAULT 2,1,UNCLASSIFIED"/>
    <n v="106"/>
    <x v="9"/>
    <s v="PL 1200501"/>
    <s v="F"/>
    <s v="B"/>
    <n v="40"/>
    <n v="0"/>
    <x v="1"/>
    <x v="0"/>
    <x v="0"/>
  </r>
  <r>
    <x v="209"/>
    <n v="136"/>
    <n v="21"/>
    <n v="27"/>
    <x v="30"/>
    <n v="1"/>
    <n v="233"/>
    <n v="258"/>
    <n v="32"/>
    <n v="4"/>
    <n v="4"/>
    <x v="49524"/>
    <n v="109"/>
    <s v="ASSAULT 2,1,UNCLASSIFIED"/>
    <n v="106"/>
    <x v="9"/>
    <s v="PL 1200508"/>
    <s v="F"/>
    <s v="Q"/>
    <n v="109"/>
    <n v="0"/>
    <x v="0"/>
    <x v="0"/>
    <x v="5"/>
  </r>
  <r>
    <x v="195"/>
    <n v="298"/>
    <n v="21"/>
    <n v="39"/>
    <x v="30"/>
    <n v="1"/>
    <n v="242"/>
    <n v="259"/>
    <n v="34"/>
    <n v="4"/>
    <n v="5"/>
    <x v="49525"/>
    <n v="109"/>
    <s v="ASSAULT 2,1,UNCLASSIFIED"/>
    <n v="106"/>
    <x v="9"/>
    <s v="PL 1200501"/>
    <s v="F"/>
    <s v="B"/>
    <n v="40"/>
    <n v="0"/>
    <x v="0"/>
    <x v="0"/>
    <x v="0"/>
  </r>
  <r>
    <x v="203"/>
    <n v="160"/>
    <n v="25"/>
    <n v="20"/>
    <x v="47"/>
    <n v="0"/>
    <n v="239"/>
    <n v="259"/>
    <n v="31"/>
    <n v="4"/>
    <n v="4"/>
    <x v="49526"/>
    <n v="462"/>
    <s v="UNAUTHORIZED USE VEHICLE 3"/>
    <n v="353"/>
    <x v="14"/>
    <s v="PL 1650501"/>
    <s v="M"/>
    <s v="Q"/>
    <n v="101"/>
    <n v="0"/>
    <x v="2"/>
    <x v="0"/>
    <x v="0"/>
  </r>
  <r>
    <x v="190"/>
    <n v="313"/>
    <n v="17"/>
    <n v="37"/>
    <x v="4"/>
    <n v="1"/>
    <n v="265"/>
    <n v="281"/>
    <n v="35"/>
    <n v="7"/>
    <n v="8"/>
    <x v="49527"/>
    <n v="339"/>
    <s v="LARCENY,PETIT FROM OPEN AREAS,"/>
    <n v="341"/>
    <x v="6"/>
    <s v="PL 1552500"/>
    <s v="M"/>
    <s v="Q"/>
    <n v="103"/>
    <n v="0"/>
    <x v="1"/>
    <x v="0"/>
    <x v="0"/>
  </r>
  <r>
    <x v="169"/>
    <n v="155"/>
    <n v="10"/>
    <n v="28"/>
    <x v="5"/>
    <n v="1"/>
    <n v="314"/>
    <n v="329"/>
    <n v="38"/>
    <n v="11"/>
    <n v="12"/>
    <x v="49528"/>
    <n v="748"/>
    <s v="CONTEMPT,CRIMINAL"/>
    <n v="359"/>
    <x v="21"/>
    <s v="PL 2155003"/>
    <s v="M"/>
    <s v="B"/>
    <n v="49"/>
    <n v="0"/>
    <x v="0"/>
    <x v="0"/>
    <x v="4"/>
  </r>
  <r>
    <x v="209"/>
    <n v="136"/>
    <n v="21"/>
    <n v="27"/>
    <x v="30"/>
    <n v="1"/>
    <n v="233"/>
    <n v="258"/>
    <n v="32"/>
    <n v="4"/>
    <n v="4"/>
    <x v="49529"/>
    <n v="779"/>
    <s v="PUBLIC ADMINISTRATION,UNCLASSI"/>
    <n v="126"/>
    <x v="5"/>
    <s v="PL 215510B"/>
    <s v="F"/>
    <s v="Q"/>
    <n v="102"/>
    <n v="0"/>
    <x v="1"/>
    <x v="0"/>
    <x v="5"/>
  </r>
  <r>
    <x v="186"/>
    <n v="230"/>
    <n v="19"/>
    <n v="32"/>
    <x v="32"/>
    <n v="0"/>
    <n v="242"/>
    <n v="267"/>
    <n v="26"/>
    <n v="3"/>
    <n v="4"/>
    <x v="49530"/>
    <n v="198"/>
    <s v="CRIMINAL CONTEMPT 1"/>
    <n v="126"/>
    <x v="5"/>
    <s v="PL 21551B4"/>
    <s v="F"/>
    <s v="S"/>
    <n v="120"/>
    <n v="0"/>
    <x v="0"/>
    <x v="0"/>
    <x v="0"/>
  </r>
  <r>
    <x v="199"/>
    <n v="135"/>
    <n v="10"/>
    <n v="33"/>
    <x v="48"/>
    <n v="0"/>
    <n v="253"/>
    <n v="269"/>
    <n v="34"/>
    <n v="5"/>
    <n v="6"/>
    <x v="49531"/>
    <n v="175"/>
    <s v="SEXUAL ABUSE 3,2"/>
    <n v="233"/>
    <x v="0"/>
    <s v="PL 13052A1"/>
    <s v="M"/>
    <s v="M"/>
    <n v="14"/>
    <n v="0"/>
    <x v="0"/>
    <x v="0"/>
    <x v="5"/>
  </r>
  <r>
    <x v="125"/>
    <n v="273"/>
    <n v="29"/>
    <n v="18"/>
    <x v="32"/>
    <n v="1"/>
    <n v="250"/>
    <n v="274"/>
    <n v="24"/>
    <n v="3"/>
    <n v="4"/>
    <x v="49532"/>
    <n v="339"/>
    <s v="LARCENY,PETIT FROM OPEN AREAS,"/>
    <n v="341"/>
    <x v="6"/>
    <s v="PL 1552500"/>
    <s v="M"/>
    <s v="K"/>
    <n v="79"/>
    <n v="0"/>
    <x v="1"/>
    <x v="0"/>
    <x v="0"/>
  </r>
  <r>
    <x v="207"/>
    <n v="313"/>
    <n v="24"/>
    <n v="27"/>
    <x v="30"/>
    <n v="1"/>
    <n v="237"/>
    <n v="259"/>
    <n v="31"/>
    <n v="5"/>
    <n v="6"/>
    <x v="49533"/>
    <n v="569"/>
    <s v="MARIJUANA, SALE 4 &amp; 5"/>
    <n v="235"/>
    <x v="10"/>
    <s v="PL 2213500"/>
    <s v="M"/>
    <s v="B"/>
    <n v="44"/>
    <n v="0"/>
    <x v="2"/>
    <x v="0"/>
    <x v="0"/>
  </r>
  <r>
    <x v="98"/>
    <n v="274"/>
    <n v="22"/>
    <n v="30"/>
    <x v="45"/>
    <n v="0"/>
    <n v="244"/>
    <n v="266"/>
    <n v="31"/>
    <n v="4"/>
    <n v="5"/>
    <x v="49534"/>
    <n v="113"/>
    <s v="MENACING,UNCLASSIFIED"/>
    <n v="344"/>
    <x v="15"/>
    <s v="PL 1201401"/>
    <s v="M"/>
    <s v="Q"/>
    <n v="110"/>
    <n v="0"/>
    <x v="0"/>
    <x v="0"/>
    <x v="2"/>
  </r>
  <r>
    <x v="186"/>
    <n v="230"/>
    <n v="19"/>
    <n v="32"/>
    <x v="32"/>
    <n v="0"/>
    <n v="242"/>
    <n v="267"/>
    <n v="26"/>
    <n v="3"/>
    <n v="4"/>
    <x v="49535"/>
    <n v="268"/>
    <s v="CRIMINAL MIS 2 &amp; 3"/>
    <n v="121"/>
    <x v="4"/>
    <s v="PL 1451000"/>
    <s v="F"/>
    <s v="S"/>
    <n v="122"/>
    <n v="0"/>
    <x v="0"/>
    <x v="0"/>
    <x v="1"/>
  </r>
  <r>
    <x v="209"/>
    <n v="136"/>
    <n v="21"/>
    <n v="27"/>
    <x v="30"/>
    <n v="1"/>
    <n v="233"/>
    <n v="258"/>
    <n v="32"/>
    <n v="4"/>
    <n v="4"/>
    <x v="49536"/>
    <n v="397"/>
    <s v="ROBBERY,OPEN AREA UNCLASSIFIED"/>
    <n v="105"/>
    <x v="7"/>
    <s v="PL 1600500"/>
    <s v="F"/>
    <s v="Q"/>
    <n v="108"/>
    <n v="0"/>
    <x v="0"/>
    <x v="0"/>
    <x v="2"/>
  </r>
  <r>
    <x v="99"/>
    <n v="280"/>
    <n v="18"/>
    <n v="22"/>
    <x v="32"/>
    <n v="1"/>
    <n v="248"/>
    <n v="268"/>
    <n v="29"/>
    <n v="5"/>
    <n v="5"/>
    <x v="49537"/>
    <n v="397"/>
    <s v="ROBBERY,OPEN AREA UNCLASSIFIED"/>
    <n v="105"/>
    <x v="7"/>
    <s v="PL 160102A"/>
    <s v="F"/>
    <s v="K"/>
    <n v="83"/>
    <n v="1"/>
    <x v="0"/>
    <x v="0"/>
    <x v="0"/>
  </r>
  <r>
    <x v="180"/>
    <n v="353"/>
    <n v="31"/>
    <n v="32"/>
    <x v="48"/>
    <n v="0"/>
    <n v="261"/>
    <n v="284"/>
    <n v="26"/>
    <n v="4"/>
    <n v="4"/>
    <x v="49538"/>
    <n v="297"/>
    <s v="FACILITATION 4, CRIMINAL"/>
    <n v="354"/>
    <x v="32"/>
    <s v="PL 1150000"/>
    <s v="M"/>
    <s v="B"/>
    <n v="52"/>
    <n v="0"/>
    <x v="0"/>
    <x v="1"/>
    <x v="0"/>
  </r>
  <r>
    <x v="125"/>
    <n v="273"/>
    <n v="29"/>
    <n v="18"/>
    <x v="32"/>
    <n v="1"/>
    <n v="250"/>
    <n v="274"/>
    <n v="24"/>
    <n v="3"/>
    <n v="4"/>
    <x v="49539"/>
    <n v="49"/>
    <s v="U.S. CODE UNCLASSIFIED"/>
    <n v="995"/>
    <x v="17"/>
    <s v="FOA9000049"/>
    <m/>
    <s v="Q"/>
    <n v="109"/>
    <n v="0"/>
    <x v="2"/>
    <x v="0"/>
    <x v="4"/>
  </r>
  <r>
    <x v="93"/>
    <n v="128"/>
    <n v="25"/>
    <n v="22"/>
    <x v="48"/>
    <n v="2"/>
    <n v="246"/>
    <n v="268"/>
    <n v="29"/>
    <n v="4"/>
    <n v="5"/>
    <x v="49540"/>
    <n v="125"/>
    <s v="HOMICIDE,NEGLIGENT,UNCLASSIFIE"/>
    <n v="103"/>
    <x v="28"/>
    <s v="PL 1251000"/>
    <s v="F"/>
    <s v="B"/>
    <n v="43"/>
    <n v="0"/>
    <x v="0"/>
    <x v="0"/>
    <x v="0"/>
  </r>
  <r>
    <x v="197"/>
    <n v="274"/>
    <n v="11"/>
    <n v="37"/>
    <x v="47"/>
    <n v="1"/>
    <n v="254"/>
    <n v="271"/>
    <n v="35"/>
    <n v="7"/>
    <n v="7"/>
    <x v="49541"/>
    <n v="244"/>
    <s v="BURGLARY,UNCLASSIFIED,UNKNOWN"/>
    <n v="107"/>
    <x v="12"/>
    <s v="PL 1402000"/>
    <s v="F"/>
    <s v="K"/>
    <n v="61"/>
    <n v="0"/>
    <x v="0"/>
    <x v="0"/>
    <x v="1"/>
  </r>
  <r>
    <x v="213"/>
    <n v="283"/>
    <n v="19"/>
    <n v="42"/>
    <x v="47"/>
    <n v="0"/>
    <n v="229"/>
    <n v="253"/>
    <n v="33"/>
    <n v="5"/>
    <n v="5"/>
    <x v="49542"/>
    <n v="397"/>
    <s v="ROBBERY,OPEN AREA UNCLASSIFIED"/>
    <n v="105"/>
    <x v="7"/>
    <s v="PL 1601501"/>
    <s v="F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49543"/>
    <n v="681"/>
    <s v="CHILD, ENDANGERING WELFARE"/>
    <n v="233"/>
    <x v="0"/>
    <s v="PL 2601001"/>
    <s v="M"/>
    <s v="M"/>
    <n v="5"/>
    <n v="0"/>
    <x v="2"/>
    <x v="0"/>
    <x v="0"/>
  </r>
  <r>
    <x v="182"/>
    <n v="306"/>
    <n v="20"/>
    <n v="44"/>
    <x v="32"/>
    <n v="0"/>
    <n v="329"/>
    <n v="346"/>
    <n v="40"/>
    <n v="7"/>
    <n v="9"/>
    <x v="49544"/>
    <n v="748"/>
    <s v="CONTEMPT,CRIMINAL"/>
    <n v="359"/>
    <x v="21"/>
    <s v="PL 2155003"/>
    <s v="M"/>
    <s v="M"/>
    <n v="23"/>
    <n v="2"/>
    <x v="2"/>
    <x v="0"/>
    <x v="5"/>
  </r>
  <r>
    <x v="180"/>
    <n v="353"/>
    <n v="31"/>
    <n v="32"/>
    <x v="48"/>
    <n v="0"/>
    <n v="261"/>
    <n v="284"/>
    <n v="26"/>
    <n v="4"/>
    <n v="4"/>
    <x v="49545"/>
    <n v="639"/>
    <s v="AGGRAVATED HARASSMENT 2"/>
    <n v="361"/>
    <x v="29"/>
    <s v="PL 2403002"/>
    <s v="M"/>
    <s v="S"/>
    <n v="120"/>
    <n v="0"/>
    <x v="0"/>
    <x v="1"/>
    <x v="0"/>
  </r>
  <r>
    <x v="97"/>
    <n v="263"/>
    <n v="27"/>
    <n v="25"/>
    <x v="47"/>
    <n v="1"/>
    <n v="244"/>
    <n v="268"/>
    <n v="30"/>
    <n v="4"/>
    <n v="5"/>
    <x v="49546"/>
    <n v="750"/>
    <s v="RESISTING ARREST"/>
    <n v="359"/>
    <x v="21"/>
    <s v="PL 2053000"/>
    <s v="M"/>
    <s v="B"/>
    <n v="46"/>
    <n v="0"/>
    <x v="0"/>
    <x v="0"/>
    <x v="0"/>
  </r>
  <r>
    <x v="192"/>
    <n v="187"/>
    <n v="19"/>
    <n v="32"/>
    <x v="47"/>
    <n v="2"/>
    <n v="240"/>
    <n v="258"/>
    <n v="33"/>
    <n v="4"/>
    <n v="5"/>
    <x v="49547"/>
    <n v="779"/>
    <s v="PUBLIC ADMINISTRATION,UNCLASSI"/>
    <n v="126"/>
    <x v="5"/>
    <s v="PL 215510B"/>
    <s v="F"/>
    <s v="K"/>
    <n v="66"/>
    <n v="0"/>
    <x v="0"/>
    <x v="0"/>
    <x v="2"/>
  </r>
  <r>
    <x v="99"/>
    <n v="280"/>
    <n v="18"/>
    <n v="22"/>
    <x v="32"/>
    <n v="1"/>
    <n v="248"/>
    <n v="268"/>
    <n v="29"/>
    <n v="5"/>
    <n v="5"/>
    <x v="49548"/>
    <n v="503"/>
    <s v="CONTROLLED SUBSTANCE,INTENT TO"/>
    <n v="117"/>
    <x v="10"/>
    <s v="PL 2201601"/>
    <s v="F"/>
    <s v="B"/>
    <n v="52"/>
    <n v="0"/>
    <x v="1"/>
    <x v="0"/>
    <x v="2"/>
  </r>
  <r>
    <x v="5"/>
    <n v="308"/>
    <n v="14"/>
    <n v="32"/>
    <x v="5"/>
    <n v="1"/>
    <n v="312"/>
    <n v="332"/>
    <n v="35"/>
    <n v="8"/>
    <n v="9"/>
    <x v="49549"/>
    <n v="441"/>
    <s v="LARCENY,GRAND OF AUTO"/>
    <n v="110"/>
    <x v="38"/>
    <s v="PL 1553008"/>
    <s v="F"/>
    <s v="K"/>
    <n v="71"/>
    <n v="0"/>
    <x v="2"/>
    <x v="0"/>
    <x v="0"/>
  </r>
  <r>
    <x v="202"/>
    <n v="391"/>
    <n v="18"/>
    <n v="46"/>
    <x v="30"/>
    <n v="0"/>
    <n v="318"/>
    <n v="335"/>
    <n v="38"/>
    <n v="8"/>
    <n v="10"/>
    <x v="49550"/>
    <n v="109"/>
    <s v="ASSAULT 2,1,UNCLASSIFIED"/>
    <n v="106"/>
    <x v="9"/>
    <s v="PL 1200502"/>
    <s v="F"/>
    <s v="K"/>
    <n v="77"/>
    <n v="0"/>
    <x v="3"/>
    <x v="1"/>
    <x v="0"/>
  </r>
  <r>
    <x v="82"/>
    <n v="227"/>
    <n v="21"/>
    <n v="36"/>
    <x v="13"/>
    <n v="0"/>
    <n v="238"/>
    <n v="262"/>
    <n v="32"/>
    <n v="4"/>
    <n v="4"/>
    <x v="49551"/>
    <n v="157"/>
    <s v="RAPE 1"/>
    <n v="104"/>
    <x v="1"/>
    <s v="PL 1303504"/>
    <s v="F"/>
    <s v="K"/>
    <n v="75"/>
    <n v="0"/>
    <x v="0"/>
    <x v="0"/>
    <x v="0"/>
  </r>
  <r>
    <x v="214"/>
    <n v="317"/>
    <n v="17"/>
    <n v="33"/>
    <x v="44"/>
    <n v="1"/>
    <n v="308"/>
    <n v="322"/>
    <n v="42"/>
    <n v="18"/>
    <n v="19"/>
    <x v="49552"/>
    <n v="339"/>
    <s v="LARCENY,PETIT FROM OPEN AREAS,"/>
    <n v="341"/>
    <x v="6"/>
    <s v="PL 1552500"/>
    <s v="M"/>
    <s v="M"/>
    <n v="17"/>
    <n v="0"/>
    <x v="1"/>
    <x v="0"/>
    <x v="2"/>
  </r>
  <r>
    <x v="197"/>
    <n v="274"/>
    <n v="11"/>
    <n v="37"/>
    <x v="47"/>
    <n v="1"/>
    <n v="254"/>
    <n v="271"/>
    <n v="35"/>
    <n v="7"/>
    <n v="7"/>
    <x v="49553"/>
    <n v="177"/>
    <s v="SEXUAL ABUSE"/>
    <n v="116"/>
    <x v="0"/>
    <s v="PL 1306501"/>
    <s v="F"/>
    <s v="K"/>
    <n v="94"/>
    <n v="0"/>
    <x v="0"/>
    <x v="0"/>
    <x v="0"/>
  </r>
  <r>
    <x v="207"/>
    <n v="313"/>
    <n v="24"/>
    <n v="27"/>
    <x v="30"/>
    <n v="1"/>
    <n v="237"/>
    <n v="259"/>
    <n v="31"/>
    <n v="5"/>
    <n v="6"/>
    <x v="49554"/>
    <n v="114"/>
    <s v="OBSTR BREATH/CIRCUL"/>
    <n v="344"/>
    <x v="15"/>
    <s v="PL 121110A"/>
    <s v="M"/>
    <s v="S"/>
    <n v="120"/>
    <n v="0"/>
    <x v="0"/>
    <x v="0"/>
    <x v="0"/>
  </r>
  <r>
    <x v="201"/>
    <n v="176"/>
    <n v="26"/>
    <n v="38"/>
    <x v="13"/>
    <n v="2"/>
    <n v="363"/>
    <n v="384"/>
    <n v="41"/>
    <n v="10"/>
    <n v="11"/>
    <x v="49555"/>
    <n v="259"/>
    <s v="CRIMINAL MISCHIEF,UNCLASSIFIED 4"/>
    <n v="351"/>
    <x v="4"/>
    <s v="PL 1450001"/>
    <s v="M"/>
    <s v="M"/>
    <n v="30"/>
    <n v="0"/>
    <x v="0"/>
    <x v="1"/>
    <x v="0"/>
  </r>
  <r>
    <x v="100"/>
    <n v="329"/>
    <n v="20"/>
    <n v="40"/>
    <x v="30"/>
    <n v="2"/>
    <n v="327"/>
    <n v="348"/>
    <n v="36"/>
    <n v="8"/>
    <n v="9"/>
    <x v="49556"/>
    <n v="339"/>
    <s v="LARCENY,PETIT FROM OPEN AREAS,"/>
    <n v="341"/>
    <x v="6"/>
    <s v="PL 1552500"/>
    <s v="M"/>
    <s v="K"/>
    <n v="62"/>
    <n v="0"/>
    <x v="0"/>
    <x v="0"/>
    <x v="5"/>
  </r>
  <r>
    <x v="185"/>
    <n v="255"/>
    <n v="25"/>
    <n v="23"/>
    <x v="48"/>
    <n v="0"/>
    <n v="243"/>
    <n v="261"/>
    <n v="32"/>
    <n v="4"/>
    <n v="5"/>
    <x v="49557"/>
    <n v="339"/>
    <s v="LARCENY,PETIT FROM OPEN AREAS,"/>
    <n v="341"/>
    <x v="6"/>
    <s v="PL 1552500"/>
    <s v="M"/>
    <s v="K"/>
    <n v="62"/>
    <n v="0"/>
    <x v="0"/>
    <x v="0"/>
    <x v="1"/>
  </r>
  <r>
    <x v="174"/>
    <n v="297"/>
    <n v="22"/>
    <n v="36"/>
    <x v="5"/>
    <n v="0"/>
    <n v="229"/>
    <n v="254"/>
    <n v="32"/>
    <n v="4"/>
    <n v="5"/>
    <x v="49558"/>
    <n v="397"/>
    <s v="ROBBERY,OPEN AREA UNCLASSIFIED"/>
    <n v="105"/>
    <x v="7"/>
    <s v="PL 1601504"/>
    <s v="F"/>
    <s v="M"/>
    <n v="32"/>
    <n v="0"/>
    <x v="1"/>
    <x v="0"/>
    <x v="0"/>
  </r>
  <r>
    <x v="212"/>
    <n v="483"/>
    <n v="21"/>
    <n v="49"/>
    <x v="14"/>
    <n v="2"/>
    <n v="366"/>
    <n v="384"/>
    <n v="40"/>
    <n v="8"/>
    <n v="10"/>
    <x v="49559"/>
    <n v="101"/>
    <s v="ASSAULT 3"/>
    <n v="344"/>
    <x v="15"/>
    <s v="PL 1200001"/>
    <s v="M"/>
    <s v="Q"/>
    <n v="105"/>
    <n v="0"/>
    <x v="0"/>
    <x v="1"/>
    <x v="0"/>
  </r>
  <r>
    <x v="190"/>
    <n v="313"/>
    <n v="17"/>
    <n v="37"/>
    <x v="4"/>
    <n v="1"/>
    <n v="265"/>
    <n v="281"/>
    <n v="35"/>
    <n v="7"/>
    <n v="8"/>
    <x v="49560"/>
    <n v="339"/>
    <s v="LARCENY,PETIT FROM OPEN AREAS,"/>
    <n v="341"/>
    <x v="6"/>
    <s v="PL 1552500"/>
    <s v="M"/>
    <s v="K"/>
    <n v="79"/>
    <n v="0"/>
    <x v="0"/>
    <x v="0"/>
    <x v="1"/>
  </r>
  <r>
    <x v="67"/>
    <n v="298"/>
    <n v="16"/>
    <n v="40"/>
    <x v="32"/>
    <n v="0"/>
    <n v="295"/>
    <n v="315"/>
    <n v="34"/>
    <n v="7"/>
    <n v="8"/>
    <x v="49561"/>
    <n v="439"/>
    <s v="LARCENY,GRAND FROM OPEN AREAS, UNATTENDED"/>
    <n v="109"/>
    <x v="11"/>
    <s v="PL 1553501"/>
    <s v="F"/>
    <s v="K"/>
    <n v="67"/>
    <n v="0"/>
    <x v="0"/>
    <x v="0"/>
    <x v="0"/>
  </r>
  <r>
    <x v="186"/>
    <n v="230"/>
    <n v="19"/>
    <n v="32"/>
    <x v="32"/>
    <n v="0"/>
    <n v="242"/>
    <n v="267"/>
    <n v="26"/>
    <n v="3"/>
    <n v="4"/>
    <x v="49562"/>
    <n v="779"/>
    <s v="PUBLIC ADMINISTRATION,UNCLASSI"/>
    <n v="126"/>
    <x v="5"/>
    <s v="PL 215510B"/>
    <s v="F"/>
    <s v="M"/>
    <n v="19"/>
    <n v="0"/>
    <x v="0"/>
    <x v="0"/>
    <x v="2"/>
  </r>
  <r>
    <x v="0"/>
    <n v="395"/>
    <n v="21"/>
    <n v="38"/>
    <x v="0"/>
    <n v="1"/>
    <n v="328"/>
    <n v="344"/>
    <n v="40"/>
    <n v="13"/>
    <n v="15"/>
    <x v="49563"/>
    <n v="101"/>
    <s v="ASSAULT 3"/>
    <n v="344"/>
    <x v="15"/>
    <s v="PL 1200001"/>
    <s v="M"/>
    <s v="K"/>
    <n v="70"/>
    <n v="0"/>
    <x v="0"/>
    <x v="0"/>
    <x v="0"/>
  </r>
  <r>
    <x v="180"/>
    <n v="353"/>
    <n v="31"/>
    <n v="32"/>
    <x v="48"/>
    <n v="0"/>
    <n v="261"/>
    <n v="284"/>
    <n v="26"/>
    <n v="4"/>
    <n v="4"/>
    <x v="49564"/>
    <n v="792"/>
    <s v="WEAPONS POSSESSION 1 &amp; 2"/>
    <n v="118"/>
    <x v="23"/>
    <s v="PL 265031B"/>
    <s v="F"/>
    <s v="K"/>
    <n v="61"/>
    <n v="0"/>
    <x v="2"/>
    <x v="0"/>
    <x v="0"/>
  </r>
  <r>
    <x v="203"/>
    <n v="160"/>
    <n v="25"/>
    <n v="20"/>
    <x v="47"/>
    <n v="0"/>
    <n v="239"/>
    <n v="259"/>
    <n v="31"/>
    <n v="4"/>
    <n v="4"/>
    <x v="49565"/>
    <n v="339"/>
    <s v="LARCENY,PETIT FROM OPEN AREAS,"/>
    <n v="341"/>
    <x v="6"/>
    <s v="PL 1552500"/>
    <s v="M"/>
    <s v="M"/>
    <n v="10"/>
    <n v="0"/>
    <x v="0"/>
    <x v="0"/>
    <x v="0"/>
  </r>
  <r>
    <x v="211"/>
    <n v="150"/>
    <n v="20"/>
    <n v="21"/>
    <x v="43"/>
    <n v="0"/>
    <n v="234"/>
    <n v="260"/>
    <n v="32"/>
    <n v="4"/>
    <n v="4"/>
    <x v="49566"/>
    <n v="101"/>
    <s v="ASSAULT 3"/>
    <n v="344"/>
    <x v="15"/>
    <s v="PL 1200001"/>
    <s v="M"/>
    <s v="Q"/>
    <n v="102"/>
    <n v="0"/>
    <x v="0"/>
    <x v="0"/>
    <x v="2"/>
  </r>
  <r>
    <x v="78"/>
    <n v="283"/>
    <n v="26"/>
    <n v="39"/>
    <x v="45"/>
    <n v="1"/>
    <n v="254"/>
    <n v="277"/>
    <n v="32"/>
    <n v="3"/>
    <n v="4"/>
    <x v="49567"/>
    <n v="905"/>
    <s v="INTOXICATED DRIVING,ALCOHOL"/>
    <n v="347"/>
    <x v="16"/>
    <s v="VTL11920U3"/>
    <s v="M"/>
    <s v="B"/>
    <n v="46"/>
    <n v="0"/>
    <x v="0"/>
    <x v="1"/>
    <x v="0"/>
  </r>
  <r>
    <x v="183"/>
    <n v="156"/>
    <n v="11"/>
    <n v="22"/>
    <x v="43"/>
    <n v="0"/>
    <n v="246"/>
    <n v="269"/>
    <n v="26"/>
    <n v="4"/>
    <n v="4"/>
    <x v="49568"/>
    <n v="782"/>
    <s v="WEAPONS, POSSESSION, ETC"/>
    <n v="236"/>
    <x v="23"/>
    <s v="PL 2650101"/>
    <s v="M"/>
    <s v="Q"/>
    <n v="107"/>
    <n v="0"/>
    <x v="2"/>
    <x v="0"/>
    <x v="0"/>
  </r>
  <r>
    <x v="184"/>
    <n v="437"/>
    <n v="16"/>
    <n v="34"/>
    <x v="14"/>
    <n v="3"/>
    <n v="322"/>
    <n v="338"/>
    <n v="38"/>
    <n v="10"/>
    <n v="11"/>
    <x v="49569"/>
    <n v="109"/>
    <s v="ASSAULT 2,1,UNCLASSIFIED"/>
    <n v="106"/>
    <x v="9"/>
    <s v="PL 1200501"/>
    <s v="F"/>
    <s v="B"/>
    <n v="47"/>
    <n v="0"/>
    <x v="0"/>
    <x v="1"/>
    <x v="0"/>
  </r>
  <r>
    <x v="198"/>
    <n v="140"/>
    <n v="19"/>
    <n v="21"/>
    <x v="32"/>
    <n v="0"/>
    <n v="248"/>
    <n v="272"/>
    <n v="31"/>
    <n v="4"/>
    <n v="5"/>
    <x v="49570"/>
    <n v="779"/>
    <s v="PUBLIC ADMINISTRATION,UNCLASSI"/>
    <n v="126"/>
    <x v="5"/>
    <s v="PL 215510B"/>
    <s v="F"/>
    <s v="Q"/>
    <n v="102"/>
    <n v="0"/>
    <x v="0"/>
    <x v="0"/>
    <x v="2"/>
  </r>
  <r>
    <x v="98"/>
    <n v="274"/>
    <n v="22"/>
    <n v="30"/>
    <x v="45"/>
    <n v="0"/>
    <n v="244"/>
    <n v="266"/>
    <n v="31"/>
    <n v="4"/>
    <n v="5"/>
    <x v="49571"/>
    <n v="339"/>
    <s v="LARCENY,PETIT FROM OPEN AREAS,"/>
    <n v="341"/>
    <x v="6"/>
    <s v="PL 1552500"/>
    <s v="M"/>
    <s v="K"/>
    <n v="63"/>
    <n v="0"/>
    <x v="0"/>
    <x v="0"/>
    <x v="0"/>
  </r>
  <r>
    <x v="211"/>
    <n v="150"/>
    <n v="20"/>
    <n v="21"/>
    <x v="43"/>
    <n v="0"/>
    <n v="234"/>
    <n v="260"/>
    <n v="32"/>
    <n v="4"/>
    <n v="4"/>
    <x v="49572"/>
    <n v="397"/>
    <s v="ROBBERY,OPEN AREA UNCLASSIFIED"/>
    <n v="105"/>
    <x v="7"/>
    <s v="PL 1601502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49573"/>
    <n v="397"/>
    <s v="ROBBERY,OPEN AREA UNCLASSIFIED"/>
    <n v="105"/>
    <x v="7"/>
    <s v="PL 1601502"/>
    <s v="F"/>
    <s v="M"/>
    <n v="1"/>
    <n v="0"/>
    <x v="0"/>
    <x v="0"/>
    <x v="0"/>
  </r>
  <r>
    <x v="5"/>
    <n v="308"/>
    <n v="14"/>
    <n v="32"/>
    <x v="5"/>
    <n v="1"/>
    <n v="312"/>
    <n v="332"/>
    <n v="35"/>
    <n v="8"/>
    <n v="9"/>
    <x v="49574"/>
    <n v="105"/>
    <s v="STRANGULATION 1ST"/>
    <n v="106"/>
    <x v="9"/>
    <s v="PL 1211200"/>
    <s v="F"/>
    <s v="Q"/>
    <n v="110"/>
    <n v="0"/>
    <x v="0"/>
    <x v="0"/>
    <x v="5"/>
  </r>
  <r>
    <x v="196"/>
    <n v="402"/>
    <n v="15"/>
    <n v="43"/>
    <x v="20"/>
    <n v="0"/>
    <n v="357"/>
    <n v="374"/>
    <n v="39"/>
    <n v="9"/>
    <n v="10"/>
    <x v="49575"/>
    <n v="439"/>
    <s v="LARCENY,GRAND FROM OPEN AREAS, UNATTENDED"/>
    <n v="109"/>
    <x v="11"/>
    <s v="PL 1553001"/>
    <s v="F"/>
    <s v="K"/>
    <n v="94"/>
    <n v="0"/>
    <x v="1"/>
    <x v="0"/>
    <x v="0"/>
  </r>
  <r>
    <x v="92"/>
    <n v="288"/>
    <n v="18"/>
    <n v="34"/>
    <x v="32"/>
    <n v="1"/>
    <n v="244"/>
    <n v="262"/>
    <n v="34"/>
    <n v="4"/>
    <n v="5"/>
    <x v="49576"/>
    <n v="157"/>
    <s v="RAPE 1"/>
    <n v="104"/>
    <x v="1"/>
    <s v="PL 1303501"/>
    <s v="F"/>
    <s v="K"/>
    <n v="77"/>
    <n v="0"/>
    <x v="2"/>
    <x v="0"/>
    <x v="2"/>
  </r>
  <r>
    <x v="179"/>
    <n v="393"/>
    <n v="23"/>
    <n v="27"/>
    <x v="48"/>
    <n v="0"/>
    <n v="250"/>
    <n v="272"/>
    <n v="25"/>
    <n v="4"/>
    <n v="4"/>
    <x v="49577"/>
    <n v="175"/>
    <s v="SEXUAL ABUSE 3,2"/>
    <n v="233"/>
    <x v="0"/>
    <s v="PL 13052A1"/>
    <s v="M"/>
    <s v="K"/>
    <n v="66"/>
    <n v="0"/>
    <x v="0"/>
    <x v="0"/>
    <x v="0"/>
  </r>
  <r>
    <x v="78"/>
    <n v="283"/>
    <n v="26"/>
    <n v="39"/>
    <x v="45"/>
    <n v="1"/>
    <n v="254"/>
    <n v="277"/>
    <n v="32"/>
    <n v="3"/>
    <n v="4"/>
    <x v="49578"/>
    <n v="748"/>
    <s v="CONTEMPT,CRIMINAL"/>
    <n v="359"/>
    <x v="21"/>
    <s v="PL 2155003"/>
    <s v="M"/>
    <s v="B"/>
    <n v="40"/>
    <n v="0"/>
    <x v="2"/>
    <x v="0"/>
    <x v="0"/>
  </r>
  <r>
    <x v="184"/>
    <n v="437"/>
    <n v="16"/>
    <n v="34"/>
    <x v="14"/>
    <n v="3"/>
    <n v="322"/>
    <n v="338"/>
    <n v="38"/>
    <n v="10"/>
    <n v="11"/>
    <x v="49579"/>
    <n v="244"/>
    <s v="BURGLARY,UNCLASSIFIED,UNKNOWN"/>
    <n v="107"/>
    <x v="12"/>
    <s v="PL 1402501"/>
    <s v="F"/>
    <s v="Q"/>
    <n v="115"/>
    <n v="0"/>
    <x v="2"/>
    <x v="0"/>
    <x v="5"/>
  </r>
  <r>
    <x v="119"/>
    <n v="189"/>
    <n v="12"/>
    <n v="27"/>
    <x v="30"/>
    <n v="1"/>
    <n v="254"/>
    <n v="271"/>
    <n v="33"/>
    <n v="6"/>
    <n v="6"/>
    <x v="49580"/>
    <n v="114"/>
    <s v="OBSTR BREATH/CIRCUL"/>
    <n v="344"/>
    <x v="15"/>
    <s v="PL 1211100"/>
    <s v="M"/>
    <s v="Q"/>
    <n v="101"/>
    <n v="0"/>
    <x v="4"/>
    <x v="0"/>
    <x v="0"/>
  </r>
  <r>
    <x v="204"/>
    <n v="153"/>
    <n v="15"/>
    <n v="35"/>
    <x v="38"/>
    <n v="1"/>
    <n v="286"/>
    <n v="306"/>
    <n v="35"/>
    <n v="7"/>
    <n v="8"/>
    <x v="49581"/>
    <n v="109"/>
    <s v="ASSAULT 2,1,UNCLASSIFIED"/>
    <n v="106"/>
    <x v="9"/>
    <s v="PL 1200502"/>
    <s v="F"/>
    <s v="B"/>
    <n v="48"/>
    <n v="0"/>
    <x v="0"/>
    <x v="1"/>
    <x v="0"/>
  </r>
  <r>
    <x v="200"/>
    <n v="218"/>
    <n v="23"/>
    <n v="20"/>
    <x v="45"/>
    <n v="0"/>
    <n v="236"/>
    <n v="259"/>
    <n v="24"/>
    <n v="4"/>
    <n v="4"/>
    <x v="49582"/>
    <n v="397"/>
    <s v="ROBBERY,OPEN AREA UNCLASSIFIED"/>
    <n v="105"/>
    <x v="7"/>
    <s v="PL 1601002"/>
    <s v="F"/>
    <s v="B"/>
    <n v="40"/>
    <n v="2"/>
    <x v="0"/>
    <x v="0"/>
    <x v="0"/>
  </r>
  <r>
    <x v="185"/>
    <n v="255"/>
    <n v="25"/>
    <n v="23"/>
    <x v="48"/>
    <n v="0"/>
    <n v="243"/>
    <n v="261"/>
    <n v="32"/>
    <n v="4"/>
    <n v="5"/>
    <x v="49583"/>
    <n v="397"/>
    <s v="ROBBERY,OPEN AREA UNCLASSIFIED"/>
    <n v="105"/>
    <x v="7"/>
    <s v="PL 1601502"/>
    <s v="F"/>
    <s v="Q"/>
    <n v="101"/>
    <n v="0"/>
    <x v="3"/>
    <x v="0"/>
    <x v="0"/>
  </r>
  <r>
    <x v="191"/>
    <n v="298"/>
    <n v="10"/>
    <n v="42"/>
    <x v="24"/>
    <n v="1"/>
    <n v="314"/>
    <n v="329"/>
    <n v="43"/>
    <n v="18"/>
    <n v="18"/>
    <x v="49584"/>
    <n v="101"/>
    <s v="ASSAULT 3"/>
    <n v="344"/>
    <x v="15"/>
    <s v="PL 1200001"/>
    <s v="M"/>
    <s v="K"/>
    <n v="81"/>
    <n v="0"/>
    <x v="0"/>
    <x v="1"/>
    <x v="0"/>
  </r>
  <r>
    <x v="203"/>
    <n v="160"/>
    <n v="25"/>
    <n v="20"/>
    <x v="47"/>
    <n v="0"/>
    <n v="239"/>
    <n v="259"/>
    <n v="31"/>
    <n v="4"/>
    <n v="4"/>
    <x v="49585"/>
    <n v="259"/>
    <s v="CRIMINAL MISCHIEF,UNCLASSIFIED 4"/>
    <n v="351"/>
    <x v="4"/>
    <s v="PL 1450001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49586"/>
    <n v="922"/>
    <s v="TRAFFIC,UNCLASSIFIED MISDEMEAN"/>
    <n v="348"/>
    <x v="27"/>
    <s v="VTL0511001"/>
    <s v="M"/>
    <s v="M"/>
    <n v="30"/>
    <n v="0"/>
    <x v="0"/>
    <x v="0"/>
    <x v="0"/>
  </r>
  <r>
    <x v="198"/>
    <n v="140"/>
    <n v="19"/>
    <n v="21"/>
    <x v="32"/>
    <n v="0"/>
    <n v="248"/>
    <n v="272"/>
    <n v="31"/>
    <n v="4"/>
    <n v="5"/>
    <x v="49587"/>
    <n v="750"/>
    <s v="RESISTING ARREST"/>
    <n v="359"/>
    <x v="21"/>
    <s v="PL 2053000"/>
    <s v="M"/>
    <s v="B"/>
    <n v="47"/>
    <n v="0"/>
    <x v="2"/>
    <x v="0"/>
    <x v="0"/>
  </r>
  <r>
    <x v="88"/>
    <n v="276"/>
    <n v="34"/>
    <n v="38"/>
    <x v="43"/>
    <n v="3"/>
    <n v="246"/>
    <n v="271"/>
    <n v="29"/>
    <n v="3"/>
    <n v="4"/>
    <x v="49588"/>
    <n v="759"/>
    <s v="PUBLIC ADMINISTATION,UNCLASS M"/>
    <n v="359"/>
    <x v="21"/>
    <s v="PL 1950500"/>
    <s v="M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49589"/>
    <n v="268"/>
    <s v="CRIMINAL MIS 2 &amp; 3"/>
    <n v="121"/>
    <x v="4"/>
    <s v="PL 1450502"/>
    <s v="F"/>
    <s v="K"/>
    <n v="83"/>
    <n v="0"/>
    <x v="0"/>
    <x v="0"/>
    <x v="1"/>
  </r>
  <r>
    <x v="206"/>
    <n v="140"/>
    <n v="17"/>
    <n v="25"/>
    <x v="13"/>
    <n v="1"/>
    <n v="281"/>
    <n v="299"/>
    <n v="33"/>
    <n v="7"/>
    <n v="8"/>
    <x v="49590"/>
    <n v="49"/>
    <s v="U.S. CODE UNCLASSIFIED"/>
    <n v="995"/>
    <x v="17"/>
    <s v="FOA9000049"/>
    <m/>
    <s v="K"/>
    <n v="84"/>
    <n v="0"/>
    <x v="0"/>
    <x v="0"/>
    <x v="0"/>
  </r>
  <r>
    <x v="208"/>
    <n v="440"/>
    <n v="22"/>
    <n v="44"/>
    <x v="4"/>
    <n v="2"/>
    <n v="358"/>
    <n v="376"/>
    <n v="41"/>
    <n v="8"/>
    <n v="10"/>
    <x v="49591"/>
    <n v="779"/>
    <s v="PUBLIC ADMINISTRATION,UNCLASSI"/>
    <n v="126"/>
    <x v="5"/>
    <s v="PL 215510B"/>
    <s v="F"/>
    <s v="S"/>
    <n v="122"/>
    <n v="0"/>
    <x v="1"/>
    <x v="0"/>
    <x v="1"/>
  </r>
  <r>
    <x v="205"/>
    <n v="340"/>
    <n v="15"/>
    <n v="24"/>
    <x v="30"/>
    <n v="0"/>
    <n v="342"/>
    <n v="364"/>
    <n v="36"/>
    <n v="8"/>
    <n v="10"/>
    <x v="49592"/>
    <n v="105"/>
    <s v="STRANGULATION 1ST"/>
    <n v="106"/>
    <x v="9"/>
    <s v="PL 1211200"/>
    <s v="F"/>
    <s v="K"/>
    <n v="75"/>
    <n v="0"/>
    <x v="0"/>
    <x v="0"/>
    <x v="2"/>
  </r>
  <r>
    <x v="99"/>
    <n v="280"/>
    <n v="18"/>
    <n v="22"/>
    <x v="32"/>
    <n v="1"/>
    <n v="248"/>
    <n v="268"/>
    <n v="29"/>
    <n v="5"/>
    <n v="5"/>
    <x v="49593"/>
    <n v="101"/>
    <s v="ASSAULT 3"/>
    <n v="344"/>
    <x v="15"/>
    <s v="PL 1200001"/>
    <s v="M"/>
    <s v="K"/>
    <n v="69"/>
    <n v="0"/>
    <x v="1"/>
    <x v="0"/>
    <x v="0"/>
  </r>
  <r>
    <x v="178"/>
    <n v="333"/>
    <n v="25"/>
    <n v="34"/>
    <x v="32"/>
    <n v="0"/>
    <n v="251"/>
    <n v="274"/>
    <n v="30"/>
    <n v="4"/>
    <n v="5"/>
    <x v="49594"/>
    <n v="114"/>
    <s v="OBSTR BREATH/CIRCUL"/>
    <n v="344"/>
    <x v="15"/>
    <s v="PL 1211100"/>
    <s v="M"/>
    <s v="B"/>
    <n v="44"/>
    <n v="0"/>
    <x v="2"/>
    <x v="0"/>
    <x v="0"/>
  </r>
  <r>
    <x v="201"/>
    <n v="176"/>
    <n v="26"/>
    <n v="38"/>
    <x v="13"/>
    <n v="2"/>
    <n v="363"/>
    <n v="384"/>
    <n v="41"/>
    <n v="10"/>
    <n v="11"/>
    <x v="49595"/>
    <n v="101"/>
    <s v="ASSAULT 3"/>
    <n v="344"/>
    <x v="15"/>
    <s v="PL 1200001"/>
    <s v="M"/>
    <s v="K"/>
    <n v="67"/>
    <n v="0"/>
    <x v="1"/>
    <x v="0"/>
    <x v="0"/>
  </r>
  <r>
    <x v="150"/>
    <n v="515"/>
    <n v="69"/>
    <n v="51"/>
    <x v="5"/>
    <n v="0"/>
    <n v="468"/>
    <n v="537"/>
    <n v="47"/>
    <n v="5"/>
    <n v="5"/>
    <x v="49596"/>
    <n v="439"/>
    <s v="LARCENY,GRAND FROM OPEN AREAS, UNATTENDED"/>
    <n v="109"/>
    <x v="11"/>
    <s v="PL 1553001"/>
    <s v="F"/>
    <s v="Q"/>
    <n v="109"/>
    <n v="0"/>
    <x v="0"/>
    <x v="0"/>
    <x v="5"/>
  </r>
  <r>
    <x v="190"/>
    <n v="313"/>
    <n v="17"/>
    <n v="37"/>
    <x v="4"/>
    <n v="1"/>
    <n v="265"/>
    <n v="281"/>
    <n v="35"/>
    <n v="7"/>
    <n v="8"/>
    <x v="49597"/>
    <n v="750"/>
    <s v="RESISTING ARREST"/>
    <n v="359"/>
    <x v="21"/>
    <s v="PL 2053000"/>
    <s v="M"/>
    <s v="M"/>
    <n v="13"/>
    <n v="0"/>
    <x v="0"/>
    <x v="1"/>
    <x v="1"/>
  </r>
  <r>
    <x v="185"/>
    <n v="255"/>
    <n v="25"/>
    <n v="23"/>
    <x v="48"/>
    <n v="0"/>
    <n v="243"/>
    <n v="261"/>
    <n v="32"/>
    <n v="4"/>
    <n v="5"/>
    <x v="49598"/>
    <n v="515"/>
    <s v="CONTROLLED SUBSTANCE,SALE 3"/>
    <n v="117"/>
    <x v="10"/>
    <s v="PL 2203901"/>
    <s v="F"/>
    <s v="B"/>
    <n v="52"/>
    <n v="0"/>
    <x v="1"/>
    <x v="0"/>
    <x v="2"/>
  </r>
  <r>
    <x v="95"/>
    <n v="413"/>
    <n v="19"/>
    <n v="49"/>
    <x v="38"/>
    <n v="1"/>
    <n v="376"/>
    <n v="394"/>
    <n v="40"/>
    <n v="9"/>
    <n v="11"/>
    <x v="49599"/>
    <n v="101"/>
    <s v="ASSAULT 3"/>
    <n v="344"/>
    <x v="15"/>
    <s v="PL 1200001"/>
    <s v="M"/>
    <s v="B"/>
    <n v="41"/>
    <n v="0"/>
    <x v="2"/>
    <x v="1"/>
    <x v="2"/>
  </r>
  <r>
    <x v="99"/>
    <n v="280"/>
    <n v="18"/>
    <n v="22"/>
    <x v="32"/>
    <n v="1"/>
    <n v="248"/>
    <n v="268"/>
    <n v="29"/>
    <n v="5"/>
    <n v="5"/>
    <x v="49600"/>
    <n v="439"/>
    <s v="LARCENY,GRAND FROM OPEN AREAS, UNATTENDED"/>
    <n v="109"/>
    <x v="11"/>
    <s v="PL 1553001"/>
    <s v="F"/>
    <s v="B"/>
    <n v="48"/>
    <n v="0"/>
    <x v="0"/>
    <x v="0"/>
    <x v="0"/>
  </r>
  <r>
    <x v="148"/>
    <n v="202"/>
    <n v="25"/>
    <n v="11"/>
    <x v="47"/>
    <n v="0"/>
    <n v="287"/>
    <n v="313"/>
    <n v="25"/>
    <n v="3"/>
    <n v="4"/>
    <x v="49601"/>
    <n v="782"/>
    <s v="WEAPONS, POSSESSION, ETC"/>
    <n v="236"/>
    <x v="23"/>
    <s v="PL 2650101"/>
    <s v="M"/>
    <s v="Q"/>
    <n v="115"/>
    <n v="0"/>
    <x v="2"/>
    <x v="0"/>
    <x v="2"/>
  </r>
  <r>
    <x v="100"/>
    <n v="329"/>
    <n v="20"/>
    <n v="40"/>
    <x v="30"/>
    <n v="2"/>
    <n v="327"/>
    <n v="348"/>
    <n v="36"/>
    <n v="8"/>
    <n v="9"/>
    <x v="49602"/>
    <n v="223"/>
    <s v="BURGLARY,RESIDENCE,NIGHT"/>
    <n v="107"/>
    <x v="12"/>
    <s v="PL 1402502"/>
    <s v="F"/>
    <s v="M"/>
    <n v="18"/>
    <n v="0"/>
    <x v="0"/>
    <x v="0"/>
    <x v="2"/>
  </r>
  <r>
    <x v="82"/>
    <n v="227"/>
    <n v="21"/>
    <n v="36"/>
    <x v="13"/>
    <n v="0"/>
    <n v="238"/>
    <n v="262"/>
    <n v="32"/>
    <n v="4"/>
    <n v="4"/>
    <x v="49603"/>
    <n v="109"/>
    <s v="ASSAULT 2,1,UNCLASSIFIED"/>
    <n v="106"/>
    <x v="9"/>
    <s v="PL 1200502"/>
    <s v="F"/>
    <s v="B"/>
    <n v="46"/>
    <n v="0"/>
    <x v="0"/>
    <x v="1"/>
    <x v="4"/>
  </r>
  <r>
    <x v="82"/>
    <n v="227"/>
    <n v="21"/>
    <n v="36"/>
    <x v="13"/>
    <n v="0"/>
    <n v="238"/>
    <n v="262"/>
    <n v="32"/>
    <n v="4"/>
    <n v="4"/>
    <x v="49604"/>
    <n v="139"/>
    <s v="MURDER,UNCLASSIFIED"/>
    <n v="101"/>
    <x v="40"/>
    <s v="PL 1252501"/>
    <s v="F"/>
    <s v="M"/>
    <n v="32"/>
    <n v="0"/>
    <x v="0"/>
    <x v="0"/>
    <x v="0"/>
  </r>
  <r>
    <x v="179"/>
    <n v="393"/>
    <n v="23"/>
    <n v="27"/>
    <x v="48"/>
    <n v="0"/>
    <n v="250"/>
    <n v="272"/>
    <n v="25"/>
    <n v="4"/>
    <n v="4"/>
    <x v="49605"/>
    <n v="244"/>
    <s v="BURGLARY,UNCLASSIFIED,UNKNOWN"/>
    <n v="107"/>
    <x v="12"/>
    <s v="PL 1402000"/>
    <s v="F"/>
    <s v="B"/>
    <n v="47"/>
    <n v="0"/>
    <x v="2"/>
    <x v="0"/>
    <x v="0"/>
  </r>
  <r>
    <x v="78"/>
    <n v="283"/>
    <n v="26"/>
    <n v="39"/>
    <x v="45"/>
    <n v="1"/>
    <n v="254"/>
    <n v="277"/>
    <n v="32"/>
    <n v="3"/>
    <n v="4"/>
    <x v="49606"/>
    <n v="441"/>
    <s v="LARCENY,GRAND OF AUTO"/>
    <n v="110"/>
    <x v="38"/>
    <s v="PL 1553008"/>
    <s v="F"/>
    <s v="B"/>
    <n v="46"/>
    <n v="0"/>
    <x v="0"/>
    <x v="0"/>
    <x v="0"/>
  </r>
  <r>
    <x v="119"/>
    <n v="189"/>
    <n v="12"/>
    <n v="27"/>
    <x v="30"/>
    <n v="1"/>
    <n v="254"/>
    <n v="271"/>
    <n v="33"/>
    <n v="6"/>
    <n v="6"/>
    <x v="49607"/>
    <n v="511"/>
    <s v="CONTROLLED SUBSTANCE, POSSESSI"/>
    <n v="235"/>
    <x v="10"/>
    <s v="PL 2200300"/>
    <s v="M"/>
    <s v="Q"/>
    <n v="114"/>
    <n v="0"/>
    <x v="0"/>
    <x v="0"/>
    <x v="2"/>
  </r>
  <r>
    <x v="88"/>
    <n v="276"/>
    <n v="34"/>
    <n v="38"/>
    <x v="43"/>
    <n v="3"/>
    <n v="246"/>
    <n v="271"/>
    <n v="29"/>
    <n v="3"/>
    <n v="4"/>
    <x v="49608"/>
    <n v="259"/>
    <s v="CRIMINAL MISCHIEF,UNCLASSIFIED 4"/>
    <n v="351"/>
    <x v="4"/>
    <s v="PL 1450001"/>
    <s v="M"/>
    <s v="M"/>
    <n v="6"/>
    <n v="0"/>
    <x v="2"/>
    <x v="0"/>
    <x v="2"/>
  </r>
  <r>
    <x v="177"/>
    <n v="411"/>
    <n v="22"/>
    <n v="35"/>
    <x v="30"/>
    <n v="0"/>
    <n v="361"/>
    <n v="379"/>
    <n v="39"/>
    <n v="8"/>
    <n v="10"/>
    <x v="49609"/>
    <n v="109"/>
    <s v="ASSAULT 2,1,UNCLASSIFIED"/>
    <n v="106"/>
    <x v="9"/>
    <s v="PL 1200600"/>
    <s v="F"/>
    <s v="S"/>
    <n v="121"/>
    <n v="0"/>
    <x v="1"/>
    <x v="0"/>
    <x v="0"/>
  </r>
  <r>
    <x v="93"/>
    <n v="128"/>
    <n v="25"/>
    <n v="22"/>
    <x v="48"/>
    <n v="2"/>
    <n v="246"/>
    <n v="268"/>
    <n v="29"/>
    <n v="4"/>
    <n v="5"/>
    <x v="49610"/>
    <n v="494"/>
    <s v="STOLEN PROPERTY 2,1,POSSESSION"/>
    <n v="111"/>
    <x v="25"/>
    <s v="PL 1655000"/>
    <s v="F"/>
    <s v="M"/>
    <n v="19"/>
    <n v="0"/>
    <x v="3"/>
    <x v="0"/>
    <x v="0"/>
  </r>
  <r>
    <x v="211"/>
    <n v="150"/>
    <n v="20"/>
    <n v="21"/>
    <x v="43"/>
    <n v="0"/>
    <n v="234"/>
    <n v="260"/>
    <n v="32"/>
    <n v="4"/>
    <n v="4"/>
    <x v="49611"/>
    <n v="101"/>
    <s v="ASSAULT 3"/>
    <n v="344"/>
    <x v="15"/>
    <s v="PL 1200001"/>
    <s v="M"/>
    <s v="M"/>
    <n v="25"/>
    <n v="0"/>
    <x v="0"/>
    <x v="0"/>
    <x v="2"/>
  </r>
  <r>
    <x v="195"/>
    <n v="298"/>
    <n v="21"/>
    <n v="39"/>
    <x v="30"/>
    <n v="1"/>
    <n v="242"/>
    <n v="259"/>
    <n v="34"/>
    <n v="4"/>
    <n v="5"/>
    <x v="49612"/>
    <n v="802"/>
    <s v="ALCOHOLIC BEVERAGE CONTROL LAW"/>
    <n v="346"/>
    <x v="8"/>
    <s v="ABC0106006"/>
    <s v="M"/>
    <s v="K"/>
    <n v="83"/>
    <n v="0"/>
    <x v="0"/>
    <x v="0"/>
    <x v="6"/>
  </r>
  <r>
    <x v="194"/>
    <n v="294"/>
    <n v="34"/>
    <n v="20"/>
    <x v="43"/>
    <n v="0"/>
    <n v="256"/>
    <n v="279"/>
    <n v="26"/>
    <n v="3"/>
    <n v="4"/>
    <x v="49613"/>
    <n v="793"/>
    <s v="WEAPONS POSSESSION 3"/>
    <n v="118"/>
    <x v="23"/>
    <s v="PL 2650201"/>
    <s v="F"/>
    <s v="K"/>
    <n v="68"/>
    <n v="0"/>
    <x v="0"/>
    <x v="0"/>
    <x v="1"/>
  </r>
  <r>
    <x v="197"/>
    <n v="274"/>
    <n v="11"/>
    <n v="37"/>
    <x v="47"/>
    <n v="1"/>
    <n v="254"/>
    <n v="271"/>
    <n v="35"/>
    <n v="7"/>
    <n v="7"/>
    <x v="49614"/>
    <n v="514"/>
    <s v="CONTROLLED SUBSTANCE,SALE 2"/>
    <n v="117"/>
    <x v="10"/>
    <s v="PL 2204101"/>
    <s v="F"/>
    <s v="M"/>
    <n v="23"/>
    <n v="0"/>
    <x v="0"/>
    <x v="0"/>
    <x v="4"/>
  </r>
  <r>
    <x v="200"/>
    <n v="218"/>
    <n v="23"/>
    <n v="20"/>
    <x v="45"/>
    <n v="0"/>
    <n v="236"/>
    <n v="259"/>
    <n v="24"/>
    <n v="4"/>
    <n v="4"/>
    <x v="49615"/>
    <n v="792"/>
    <s v="WEAPONS POSSESSION 1 &amp; 2"/>
    <n v="118"/>
    <x v="23"/>
    <s v="PL 265031B"/>
    <s v="F"/>
    <s v="K"/>
    <n v="60"/>
    <n v="0"/>
    <x v="3"/>
    <x v="0"/>
    <x v="4"/>
  </r>
  <r>
    <x v="82"/>
    <n v="227"/>
    <n v="21"/>
    <n v="36"/>
    <x v="13"/>
    <n v="0"/>
    <n v="238"/>
    <n v="262"/>
    <n v="32"/>
    <n v="4"/>
    <n v="4"/>
    <x v="49616"/>
    <n v="511"/>
    <s v="CONTROLLED SUBSTANCE, POSSESSI"/>
    <n v="235"/>
    <x v="10"/>
    <s v="PL 2200300"/>
    <s v="M"/>
    <s v="K"/>
    <n v="83"/>
    <n v="0"/>
    <x v="0"/>
    <x v="0"/>
    <x v="1"/>
  </r>
  <r>
    <x v="122"/>
    <n v="151"/>
    <n v="15"/>
    <n v="23"/>
    <x v="47"/>
    <n v="1"/>
    <n v="247"/>
    <n v="271"/>
    <n v="32"/>
    <n v="3"/>
    <n v="4"/>
    <x v="49617"/>
    <n v="905"/>
    <s v="INTOXICATED DRIVING,ALCOHOL"/>
    <n v="347"/>
    <x v="16"/>
    <s v="VTL11920U3"/>
    <s v="M"/>
    <s v="Q"/>
    <n v="109"/>
    <n v="0"/>
    <x v="2"/>
    <x v="1"/>
    <x v="2"/>
  </r>
  <r>
    <x v="171"/>
    <n v="120"/>
    <n v="11"/>
    <n v="30"/>
    <x v="32"/>
    <n v="1"/>
    <n v="321"/>
    <n v="336"/>
    <n v="39"/>
    <n v="11"/>
    <n v="13"/>
    <x v="49618"/>
    <n v="244"/>
    <s v="BURGLARY,UNCLASSIFIED,UNKNOWN"/>
    <n v="107"/>
    <x v="12"/>
    <s v="PL 140251C"/>
    <s v="F"/>
    <s v="Q"/>
    <n v="101"/>
    <n v="0"/>
    <x v="0"/>
    <x v="0"/>
    <x v="0"/>
  </r>
  <r>
    <x v="67"/>
    <n v="298"/>
    <n v="16"/>
    <n v="40"/>
    <x v="32"/>
    <n v="0"/>
    <n v="295"/>
    <n v="315"/>
    <n v="34"/>
    <n v="7"/>
    <n v="8"/>
    <x v="49619"/>
    <n v="501"/>
    <s v="CONTROLLED SUBSTANCE,POSSESS."/>
    <n v="117"/>
    <x v="10"/>
    <s v="PL 2201801"/>
    <s v="F"/>
    <s v="B"/>
    <n v="44"/>
    <n v="0"/>
    <x v="0"/>
    <x v="0"/>
    <x v="2"/>
  </r>
  <r>
    <x v="199"/>
    <n v="135"/>
    <n v="10"/>
    <n v="33"/>
    <x v="48"/>
    <n v="0"/>
    <n v="253"/>
    <n v="269"/>
    <n v="34"/>
    <n v="5"/>
    <n v="6"/>
    <x v="49620"/>
    <n v="101"/>
    <s v="ASSAULT 3"/>
    <n v="344"/>
    <x v="15"/>
    <s v="PL 1200001"/>
    <s v="M"/>
    <s v="B"/>
    <n v="47"/>
    <n v="0"/>
    <x v="2"/>
    <x v="0"/>
    <x v="2"/>
  </r>
  <r>
    <x v="5"/>
    <n v="308"/>
    <n v="14"/>
    <n v="32"/>
    <x v="5"/>
    <n v="1"/>
    <n v="312"/>
    <n v="332"/>
    <n v="35"/>
    <n v="8"/>
    <n v="9"/>
    <x v="49621"/>
    <n v="139"/>
    <s v="MURDER,UNCLASSIFIED"/>
    <n v="101"/>
    <x v="40"/>
    <s v="PL 1252503"/>
    <s v="F"/>
    <s v="K"/>
    <n v="79"/>
    <n v="0"/>
    <x v="3"/>
    <x v="0"/>
    <x v="0"/>
  </r>
  <r>
    <x v="204"/>
    <n v="153"/>
    <n v="15"/>
    <n v="35"/>
    <x v="38"/>
    <n v="1"/>
    <n v="286"/>
    <n v="306"/>
    <n v="35"/>
    <n v="7"/>
    <n v="8"/>
    <x v="49622"/>
    <n v="101"/>
    <s v="ASSAULT 3"/>
    <n v="344"/>
    <x v="15"/>
    <s v="PL 1200001"/>
    <s v="M"/>
    <s v="B"/>
    <n v="40"/>
    <n v="2"/>
    <x v="0"/>
    <x v="0"/>
    <x v="0"/>
  </r>
  <r>
    <x v="217"/>
    <n v="201"/>
    <n v="16"/>
    <n v="32"/>
    <x v="38"/>
    <n v="1"/>
    <n v="312"/>
    <n v="326"/>
    <n v="42"/>
    <n v="16"/>
    <n v="17"/>
    <x v="49623"/>
    <n v="268"/>
    <s v="CRIMINAL MIS 2 &amp; 3"/>
    <n v="121"/>
    <x v="4"/>
    <s v="PL 1450502"/>
    <s v="F"/>
    <s v="M"/>
    <n v="6"/>
    <n v="0"/>
    <x v="2"/>
    <x v="0"/>
    <x v="0"/>
  </r>
  <r>
    <x v="88"/>
    <n v="276"/>
    <n v="34"/>
    <n v="38"/>
    <x v="43"/>
    <n v="3"/>
    <n v="246"/>
    <n v="271"/>
    <n v="29"/>
    <n v="3"/>
    <n v="4"/>
    <x v="49624"/>
    <n v="105"/>
    <s v="STRANGULATION 1ST"/>
    <n v="106"/>
    <x v="9"/>
    <s v="PL 1211200"/>
    <s v="F"/>
    <s v="Q"/>
    <n v="101"/>
    <n v="0"/>
    <x v="2"/>
    <x v="0"/>
    <x v="0"/>
  </r>
  <r>
    <x v="184"/>
    <n v="437"/>
    <n v="16"/>
    <n v="34"/>
    <x v="14"/>
    <n v="3"/>
    <n v="322"/>
    <n v="338"/>
    <n v="38"/>
    <n v="10"/>
    <n v="11"/>
    <x v="49625"/>
    <n v="259"/>
    <s v="CRIMINAL MISCHIEF,UNCLASSIFIED 4"/>
    <n v="351"/>
    <x v="4"/>
    <s v="PL 1450001"/>
    <s v="M"/>
    <s v="K"/>
    <n v="73"/>
    <n v="2"/>
    <x v="0"/>
    <x v="0"/>
    <x v="2"/>
  </r>
  <r>
    <x v="180"/>
    <n v="353"/>
    <n v="31"/>
    <n v="32"/>
    <x v="48"/>
    <n v="0"/>
    <n v="261"/>
    <n v="284"/>
    <n v="26"/>
    <n v="4"/>
    <n v="4"/>
    <x v="49626"/>
    <n v="109"/>
    <s v="ASSAULT 2,1,UNCLASSIFIED"/>
    <n v="106"/>
    <x v="9"/>
    <s v="PL 1200501"/>
    <s v="F"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49627"/>
    <n v="397"/>
    <s v="ROBBERY,OPEN AREA UNCLASSIFIED"/>
    <n v="105"/>
    <x v="7"/>
    <s v="PL 1601504"/>
    <s v="F"/>
    <s v="B"/>
    <n v="41"/>
    <n v="0"/>
    <x v="2"/>
    <x v="0"/>
    <x v="0"/>
  </r>
  <r>
    <x v="188"/>
    <n v="315"/>
    <n v="16"/>
    <n v="42"/>
    <x v="45"/>
    <n v="0"/>
    <n v="254"/>
    <n v="275"/>
    <n v="29"/>
    <n v="3"/>
    <n v="4"/>
    <x v="49628"/>
    <n v="969"/>
    <s v="TRAFFIC,UNCLASSIFIED INFRACTIO"/>
    <n v="881"/>
    <x v="30"/>
    <s v="VTL1192AI1"/>
    <s v="I"/>
    <s v="M"/>
    <n v="28"/>
    <n v="0"/>
    <x v="1"/>
    <x v="1"/>
    <x v="4"/>
  </r>
  <r>
    <x v="99"/>
    <n v="280"/>
    <n v="18"/>
    <n v="22"/>
    <x v="32"/>
    <n v="1"/>
    <n v="248"/>
    <n v="268"/>
    <n v="29"/>
    <n v="5"/>
    <n v="5"/>
    <x v="49629"/>
    <n v="662"/>
    <s v="MATERIAL              OFFENSIV"/>
    <n v="361"/>
    <x v="29"/>
    <s v="PL 2451500"/>
    <s v="M"/>
    <s v="Q"/>
    <n v="106"/>
    <n v="0"/>
    <x v="0"/>
    <x v="0"/>
    <x v="5"/>
  </r>
  <r>
    <x v="181"/>
    <n v="320"/>
    <n v="19"/>
    <n v="31"/>
    <x v="45"/>
    <n v="2"/>
    <n v="247"/>
    <n v="270"/>
    <n v="29"/>
    <n v="3"/>
    <n v="4"/>
    <x v="49630"/>
    <n v="113"/>
    <s v="MENACING,UNCLASSIFIED"/>
    <n v="344"/>
    <x v="15"/>
    <s v="PL 1201401"/>
    <s v="M"/>
    <s v="K"/>
    <n v="62"/>
    <n v="0"/>
    <x v="1"/>
    <x v="0"/>
    <x v="5"/>
  </r>
  <r>
    <x v="189"/>
    <n v="186"/>
    <n v="21"/>
    <n v="20"/>
    <x v="47"/>
    <n v="2"/>
    <n v="252"/>
    <n v="273"/>
    <n v="28"/>
    <n v="4"/>
    <n v="5"/>
    <x v="49631"/>
    <n v="681"/>
    <s v="CHILD, ENDANGERING WELFARE"/>
    <n v="233"/>
    <x v="0"/>
    <s v="PL 2601001"/>
    <s v="M"/>
    <s v="K"/>
    <n v="60"/>
    <n v="0"/>
    <x v="0"/>
    <x v="1"/>
    <x v="2"/>
  </r>
  <r>
    <x v="215"/>
    <n v="287"/>
    <n v="23"/>
    <n v="30"/>
    <x v="32"/>
    <n v="0"/>
    <n v="259"/>
    <n v="276"/>
    <n v="34"/>
    <n v="7"/>
    <n v="8"/>
    <x v="49632"/>
    <n v="105"/>
    <s v="STRANGULATION 1ST"/>
    <n v="106"/>
    <x v="9"/>
    <s v="PL 1211200"/>
    <s v="F"/>
    <s v="K"/>
    <n v="75"/>
    <n v="0"/>
    <x v="0"/>
    <x v="0"/>
    <x v="0"/>
  </r>
  <r>
    <x v="5"/>
    <n v="308"/>
    <n v="14"/>
    <n v="32"/>
    <x v="5"/>
    <n v="1"/>
    <n v="312"/>
    <n v="332"/>
    <n v="35"/>
    <n v="8"/>
    <n v="9"/>
    <x v="49633"/>
    <n v="779"/>
    <s v="PUBLIC ADMINISTRATION,UNCLASSI"/>
    <n v="126"/>
    <x v="5"/>
    <s v="PL 215510D"/>
    <s v="F"/>
    <s v="Q"/>
    <n v="103"/>
    <n v="0"/>
    <x v="0"/>
    <x v="1"/>
    <x v="2"/>
  </r>
  <r>
    <x v="176"/>
    <n v="348"/>
    <n v="25"/>
    <n v="38"/>
    <x v="48"/>
    <n v="1"/>
    <n v="258"/>
    <n v="276"/>
    <n v="34"/>
    <n v="5"/>
    <n v="6"/>
    <x v="49634"/>
    <n v="199"/>
    <s v="AGGRAVATED CRIMINAL CONTEMPT"/>
    <n v="126"/>
    <x v="5"/>
    <s v="PL 2155201"/>
    <s v="F"/>
    <s v="M"/>
    <n v="23"/>
    <n v="0"/>
    <x v="0"/>
    <x v="0"/>
    <x v="0"/>
  </r>
  <r>
    <x v="191"/>
    <n v="298"/>
    <n v="10"/>
    <n v="42"/>
    <x v="24"/>
    <n v="1"/>
    <n v="314"/>
    <n v="329"/>
    <n v="43"/>
    <n v="18"/>
    <n v="18"/>
    <x v="49635"/>
    <n v="139"/>
    <s v="MURDER,UNCLASSIFIED"/>
    <n v="101"/>
    <x v="40"/>
    <s v="PL 1252501"/>
    <s v="F"/>
    <s v="K"/>
    <n v="83"/>
    <n v="0"/>
    <x v="2"/>
    <x v="0"/>
    <x v="2"/>
  </r>
  <r>
    <x v="140"/>
    <n v="335"/>
    <n v="64"/>
    <n v="44"/>
    <x v="13"/>
    <n v="0"/>
    <n v="530"/>
    <n v="596"/>
    <n v="42"/>
    <n v="5"/>
    <n v="6"/>
    <x v="49636"/>
    <n v="905"/>
    <s v="INTOXICATED DRIVING,ALCOHOL"/>
    <n v="347"/>
    <x v="16"/>
    <s v="VTL1192U2C"/>
    <s v="M"/>
    <s v="B"/>
    <n v="40"/>
    <n v="0"/>
    <x v="0"/>
    <x v="1"/>
    <x v="0"/>
  </r>
  <r>
    <x v="110"/>
    <n v="271"/>
    <n v="25"/>
    <n v="27"/>
    <x v="47"/>
    <n v="1"/>
    <n v="250"/>
    <n v="273"/>
    <n v="26"/>
    <n v="3"/>
    <n v="4"/>
    <x v="49637"/>
    <n v="397"/>
    <s v="ROBBERY,OPEN AREA UNCLASSIFIED"/>
    <n v="105"/>
    <x v="7"/>
    <s v="PL 1601001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49638"/>
    <n v="268"/>
    <s v="CRIMINAL MIS 2 &amp; 3"/>
    <n v="121"/>
    <x v="4"/>
    <s v="PL 1450502"/>
    <s v="F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49639"/>
    <n v="759"/>
    <s v="PUBLIC ADMINISTATION,UNCLASS M"/>
    <n v="359"/>
    <x v="21"/>
    <s v="PL 1950500"/>
    <s v="M"/>
    <s v="M"/>
    <n v="6"/>
    <n v="0"/>
    <x v="0"/>
    <x v="0"/>
    <x v="1"/>
  </r>
  <r>
    <x v="149"/>
    <n v="323"/>
    <n v="28"/>
    <n v="25"/>
    <x v="43"/>
    <n v="1"/>
    <n v="269"/>
    <n v="291"/>
    <n v="27"/>
    <n v="3"/>
    <n v="3"/>
    <x v="49640"/>
    <n v="568"/>
    <s v="MARIJUANA, POSSESSION 1, 2 &amp; 3"/>
    <n v="117"/>
    <x v="10"/>
    <s v="PL 2212000"/>
    <s v="F"/>
    <s v="B"/>
    <n v="43"/>
    <n v="0"/>
    <x v="2"/>
    <x v="0"/>
    <x v="2"/>
  </r>
  <r>
    <x v="92"/>
    <n v="288"/>
    <n v="18"/>
    <n v="34"/>
    <x v="32"/>
    <n v="1"/>
    <n v="244"/>
    <n v="262"/>
    <n v="34"/>
    <n v="4"/>
    <n v="5"/>
    <x v="49641"/>
    <n v="397"/>
    <s v="ROBBERY,OPEN AREA UNCLASSIFIED"/>
    <n v="105"/>
    <x v="7"/>
    <s v="PL 160102A"/>
    <s v="F"/>
    <s v="Q"/>
    <n v="103"/>
    <n v="0"/>
    <x v="0"/>
    <x v="0"/>
    <x v="0"/>
  </r>
  <r>
    <x v="185"/>
    <n v="255"/>
    <n v="25"/>
    <n v="23"/>
    <x v="48"/>
    <n v="0"/>
    <n v="243"/>
    <n v="261"/>
    <n v="32"/>
    <n v="4"/>
    <n v="5"/>
    <x v="49642"/>
    <n v="101"/>
    <s v="ASSAULT 3"/>
    <n v="344"/>
    <x v="15"/>
    <s v="PL 1200001"/>
    <s v="M"/>
    <s v="K"/>
    <n v="83"/>
    <n v="0"/>
    <x v="0"/>
    <x v="0"/>
    <x v="0"/>
  </r>
  <r>
    <x v="87"/>
    <n v="441"/>
    <n v="15"/>
    <n v="45"/>
    <x v="38"/>
    <n v="0"/>
    <n v="326"/>
    <n v="341"/>
    <n v="42"/>
    <n v="14"/>
    <n v="16"/>
    <x v="49643"/>
    <n v="681"/>
    <s v="CHILD, ENDANGERING WELFARE"/>
    <n v="233"/>
    <x v="0"/>
    <s v="PL 2601001"/>
    <s v="M"/>
    <s v="K"/>
    <n v="67"/>
    <n v="0"/>
    <x v="2"/>
    <x v="0"/>
    <x v="0"/>
  </r>
  <r>
    <x v="201"/>
    <n v="176"/>
    <n v="26"/>
    <n v="38"/>
    <x v="13"/>
    <n v="2"/>
    <n v="363"/>
    <n v="384"/>
    <n v="41"/>
    <n v="10"/>
    <n v="11"/>
    <x v="49644"/>
    <n v="109"/>
    <s v="ASSAULT 2,1,UNCLASSIFIED"/>
    <n v="106"/>
    <x v="9"/>
    <s v="PL 1200502"/>
    <s v="F"/>
    <s v="Q"/>
    <n v="106"/>
    <n v="0"/>
    <x v="0"/>
    <x v="1"/>
    <x v="5"/>
  </r>
  <r>
    <x v="202"/>
    <n v="391"/>
    <n v="18"/>
    <n v="46"/>
    <x v="30"/>
    <n v="0"/>
    <n v="318"/>
    <n v="335"/>
    <n v="38"/>
    <n v="8"/>
    <n v="10"/>
    <x v="49645"/>
    <n v="339"/>
    <s v="LARCENY,PETIT FROM OPEN AREAS,"/>
    <n v="341"/>
    <x v="6"/>
    <s v="PL 1552500"/>
    <s v="M"/>
    <s v="Q"/>
    <n v="104"/>
    <n v="0"/>
    <x v="0"/>
    <x v="1"/>
    <x v="0"/>
  </r>
  <r>
    <x v="212"/>
    <n v="483"/>
    <n v="21"/>
    <n v="49"/>
    <x v="14"/>
    <n v="2"/>
    <n v="366"/>
    <n v="384"/>
    <n v="40"/>
    <n v="8"/>
    <n v="10"/>
    <x v="49646"/>
    <n v="105"/>
    <s v="STRANGULATION 1ST"/>
    <n v="106"/>
    <x v="9"/>
    <s v="PL 1211200"/>
    <s v="F"/>
    <s v="K"/>
    <n v="73"/>
    <n v="0"/>
    <x v="0"/>
    <x v="0"/>
    <x v="2"/>
  </r>
  <r>
    <x v="5"/>
    <n v="308"/>
    <n v="14"/>
    <n v="32"/>
    <x v="5"/>
    <n v="1"/>
    <n v="312"/>
    <n v="332"/>
    <n v="35"/>
    <n v="8"/>
    <n v="9"/>
    <x v="49647"/>
    <n v="101"/>
    <s v="ASSAULT 3"/>
    <n v="344"/>
    <x v="15"/>
    <s v="PL 1200001"/>
    <s v="M"/>
    <s v="Q"/>
    <n v="104"/>
    <n v="0"/>
    <x v="0"/>
    <x v="0"/>
    <x v="0"/>
  </r>
  <r>
    <x v="195"/>
    <n v="298"/>
    <n v="21"/>
    <n v="39"/>
    <x v="30"/>
    <n v="1"/>
    <n v="242"/>
    <n v="259"/>
    <n v="34"/>
    <n v="4"/>
    <n v="5"/>
    <x v="49648"/>
    <n v="439"/>
    <s v="LARCENY,GRAND FROM OPEN AREAS, UNATTENDED"/>
    <n v="109"/>
    <x v="11"/>
    <s v="PL 1553001"/>
    <s v="F"/>
    <s v="M"/>
    <n v="14"/>
    <n v="0"/>
    <x v="0"/>
    <x v="0"/>
    <x v="1"/>
  </r>
  <r>
    <x v="120"/>
    <n v="461"/>
    <n v="24"/>
    <n v="47"/>
    <x v="30"/>
    <n v="1"/>
    <n v="316"/>
    <n v="333"/>
    <n v="39"/>
    <n v="9"/>
    <n v="10"/>
    <x v="49649"/>
    <n v="101"/>
    <s v="ASSAULT 3"/>
    <n v="344"/>
    <x v="15"/>
    <s v="PL 1200001"/>
    <s v="M"/>
    <s v="Q"/>
    <n v="115"/>
    <n v="0"/>
    <x v="0"/>
    <x v="0"/>
    <x v="2"/>
  </r>
  <r>
    <x v="78"/>
    <n v="283"/>
    <n v="26"/>
    <n v="39"/>
    <x v="45"/>
    <n v="1"/>
    <n v="254"/>
    <n v="277"/>
    <n v="32"/>
    <n v="3"/>
    <n v="4"/>
    <x v="49650"/>
    <n v="259"/>
    <s v="CRIMINAL MISCHIEF,UNCLASSIFIED 4"/>
    <n v="351"/>
    <x v="4"/>
    <s v="PL 1450001"/>
    <s v="M"/>
    <s v="B"/>
    <n v="48"/>
    <n v="0"/>
    <x v="2"/>
    <x v="0"/>
    <x v="4"/>
  </r>
  <r>
    <x v="202"/>
    <n v="391"/>
    <n v="18"/>
    <n v="46"/>
    <x v="30"/>
    <n v="0"/>
    <n v="318"/>
    <n v="335"/>
    <n v="38"/>
    <n v="8"/>
    <n v="10"/>
    <x v="49651"/>
    <n v="268"/>
    <s v="CRIMINAL MIS 2 &amp; 3"/>
    <n v="121"/>
    <x v="4"/>
    <s v="PL 1450502"/>
    <s v="F"/>
    <s v="K"/>
    <n v="73"/>
    <n v="0"/>
    <x v="2"/>
    <x v="0"/>
    <x v="0"/>
  </r>
  <r>
    <x v="186"/>
    <n v="230"/>
    <n v="19"/>
    <n v="32"/>
    <x v="32"/>
    <n v="0"/>
    <n v="242"/>
    <n v="267"/>
    <n v="26"/>
    <n v="3"/>
    <n v="4"/>
    <x v="49652"/>
    <n v="441"/>
    <s v="LARCENY,GRAND OF AUTO"/>
    <n v="110"/>
    <x v="38"/>
    <s v="PL 1553008"/>
    <s v="F"/>
    <s v="Q"/>
    <n v="108"/>
    <n v="0"/>
    <x v="3"/>
    <x v="0"/>
    <x v="4"/>
  </r>
  <r>
    <x v="194"/>
    <n v="294"/>
    <n v="34"/>
    <n v="20"/>
    <x v="43"/>
    <n v="0"/>
    <n v="256"/>
    <n v="279"/>
    <n v="26"/>
    <n v="3"/>
    <n v="4"/>
    <x v="49653"/>
    <n v="101"/>
    <s v="ASSAULT 3"/>
    <n v="344"/>
    <x v="15"/>
    <s v="PL 1200001"/>
    <s v="M"/>
    <s v="B"/>
    <n v="48"/>
    <n v="0"/>
    <x v="0"/>
    <x v="0"/>
    <x v="2"/>
  </r>
  <r>
    <x v="180"/>
    <n v="353"/>
    <n v="31"/>
    <n v="32"/>
    <x v="48"/>
    <n v="0"/>
    <n v="261"/>
    <n v="284"/>
    <n v="26"/>
    <n v="4"/>
    <n v="4"/>
    <x v="49654"/>
    <n v="114"/>
    <s v="OBSTR BREATH/CIRCUL"/>
    <n v="344"/>
    <x v="15"/>
    <s v="PL 121110A"/>
    <s v="M"/>
    <s v="Q"/>
    <n v="105"/>
    <n v="0"/>
    <x v="0"/>
    <x v="0"/>
    <x v="0"/>
  </r>
  <r>
    <x v="191"/>
    <n v="298"/>
    <n v="10"/>
    <n v="42"/>
    <x v="24"/>
    <n v="1"/>
    <n v="314"/>
    <n v="329"/>
    <n v="43"/>
    <n v="18"/>
    <n v="18"/>
    <x v="49655"/>
    <n v="101"/>
    <s v="ASSAULT 3"/>
    <n v="344"/>
    <x v="15"/>
    <s v="PL 1200001"/>
    <s v="M"/>
    <s v="K"/>
    <n v="66"/>
    <n v="0"/>
    <x v="0"/>
    <x v="1"/>
    <x v="2"/>
  </r>
  <r>
    <x v="197"/>
    <n v="274"/>
    <n v="11"/>
    <n v="37"/>
    <x v="47"/>
    <n v="1"/>
    <n v="254"/>
    <n v="271"/>
    <n v="35"/>
    <n v="7"/>
    <n v="7"/>
    <x v="49656"/>
    <n v="101"/>
    <s v="ASSAULT 3"/>
    <n v="344"/>
    <x v="15"/>
    <s v="PL 1200001"/>
    <s v="M"/>
    <s v="B"/>
    <n v="40"/>
    <n v="0"/>
    <x v="2"/>
    <x v="1"/>
    <x v="0"/>
  </r>
  <r>
    <x v="207"/>
    <n v="313"/>
    <n v="24"/>
    <n v="27"/>
    <x v="30"/>
    <n v="1"/>
    <n v="237"/>
    <n v="259"/>
    <n v="31"/>
    <n v="5"/>
    <n v="6"/>
    <x v="49657"/>
    <n v="729"/>
    <s v="FORGERY,ETC.,UNCLASSIFIED-FELO"/>
    <n v="113"/>
    <x v="18"/>
    <s v="PL 1701001"/>
    <s v="F"/>
    <s v="K"/>
    <n v="61"/>
    <n v="0"/>
    <x v="0"/>
    <x v="0"/>
    <x v="0"/>
  </r>
  <r>
    <x v="97"/>
    <n v="263"/>
    <n v="27"/>
    <n v="25"/>
    <x v="47"/>
    <n v="1"/>
    <n v="244"/>
    <n v="268"/>
    <n v="30"/>
    <n v="4"/>
    <n v="5"/>
    <x v="49658"/>
    <n v="339"/>
    <s v="LARCENY,PETIT FROM OPEN AREAS,"/>
    <n v="341"/>
    <x v="6"/>
    <s v="PL 1552500"/>
    <s v="M"/>
    <s v="K"/>
    <n v="70"/>
    <n v="0"/>
    <x v="1"/>
    <x v="0"/>
    <x v="0"/>
  </r>
  <r>
    <x v="216"/>
    <n v="259"/>
    <n v="17"/>
    <n v="33"/>
    <x v="5"/>
    <n v="1"/>
    <n v="349"/>
    <n v="367"/>
    <n v="41"/>
    <n v="8"/>
    <n v="9"/>
    <x v="49659"/>
    <n v="101"/>
    <s v="ASSAULT 3"/>
    <n v="344"/>
    <x v="15"/>
    <s v="PL 1200001"/>
    <s v="M"/>
    <s v="Q"/>
    <n v="105"/>
    <n v="0"/>
    <x v="0"/>
    <x v="0"/>
    <x v="0"/>
  </r>
  <r>
    <x v="4"/>
    <n v="206"/>
    <n v="12"/>
    <n v="42"/>
    <x v="4"/>
    <n v="4"/>
    <n v="308"/>
    <n v="321"/>
    <n v="44"/>
    <n v="17"/>
    <n v="18"/>
    <x v="49660"/>
    <n v="101"/>
    <s v="ASSAULT 3"/>
    <n v="344"/>
    <x v="15"/>
    <s v="PL 1200001"/>
    <s v="M"/>
    <s v="B"/>
    <n v="48"/>
    <n v="0"/>
    <x v="2"/>
    <x v="1"/>
    <x v="0"/>
  </r>
  <r>
    <x v="170"/>
    <n v="257"/>
    <n v="39"/>
    <n v="35"/>
    <x v="45"/>
    <n v="0"/>
    <n v="245"/>
    <n v="271"/>
    <n v="33"/>
    <n v="3"/>
    <n v="4"/>
    <x v="49661"/>
    <n v="779"/>
    <s v="PUBLIC ADMINISTRATION,UNCLASSI"/>
    <n v="126"/>
    <x v="5"/>
    <s v="PL 215510B"/>
    <s v="F"/>
    <s v="K"/>
    <n v="94"/>
    <n v="0"/>
    <x v="1"/>
    <x v="1"/>
    <x v="1"/>
  </r>
  <r>
    <x v="174"/>
    <n v="297"/>
    <n v="22"/>
    <n v="36"/>
    <x v="5"/>
    <n v="0"/>
    <n v="229"/>
    <n v="254"/>
    <n v="32"/>
    <n v="4"/>
    <n v="5"/>
    <x v="49662"/>
    <n v="904"/>
    <s v="INTOXICATED DRIVING,ALCOHOL"/>
    <n v="119"/>
    <x v="35"/>
    <s v="VTL11920E3"/>
    <s v="F"/>
    <s v="M"/>
    <n v="34"/>
    <n v="4"/>
    <x v="0"/>
    <x v="0"/>
    <x v="2"/>
  </r>
  <r>
    <x v="194"/>
    <n v="294"/>
    <n v="34"/>
    <n v="20"/>
    <x v="43"/>
    <n v="0"/>
    <n v="256"/>
    <n v="279"/>
    <n v="26"/>
    <n v="3"/>
    <n v="4"/>
    <x v="49663"/>
    <n v="515"/>
    <s v="CONTROLLED SUBSTANCE,SALE 3"/>
    <n v="117"/>
    <x v="10"/>
    <s v="PL 2203901"/>
    <s v="F"/>
    <s v="K"/>
    <n v="88"/>
    <n v="0"/>
    <x v="1"/>
    <x v="0"/>
    <x v="0"/>
  </r>
  <r>
    <x v="204"/>
    <n v="153"/>
    <n v="15"/>
    <n v="35"/>
    <x v="38"/>
    <n v="1"/>
    <n v="286"/>
    <n v="306"/>
    <n v="35"/>
    <n v="7"/>
    <n v="8"/>
    <x v="49664"/>
    <n v="339"/>
    <s v="LARCENY,PETIT FROM OPEN AREAS,"/>
    <n v="341"/>
    <x v="6"/>
    <s v="PL 1552500"/>
    <s v="M"/>
    <s v="K"/>
    <n v="69"/>
    <n v="0"/>
    <x v="0"/>
    <x v="0"/>
    <x v="0"/>
  </r>
  <r>
    <x v="83"/>
    <n v="312"/>
    <n v="31"/>
    <n v="41"/>
    <x v="32"/>
    <n v="0"/>
    <n v="233"/>
    <n v="256"/>
    <n v="31"/>
    <n v="4"/>
    <n v="5"/>
    <x v="49665"/>
    <n v="792"/>
    <s v="WEAPONS POSSESSION 1 &amp; 2"/>
    <n v="118"/>
    <x v="23"/>
    <s v="PL 265031B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49666"/>
    <n v="792"/>
    <s v="WEAPONS POSSESSION 1 &amp; 2"/>
    <n v="118"/>
    <x v="23"/>
    <s v="PL 265031B"/>
    <s v="F"/>
    <s v="Q"/>
    <n v="101"/>
    <n v="0"/>
    <x v="2"/>
    <x v="0"/>
    <x v="0"/>
  </r>
  <r>
    <x v="174"/>
    <n v="297"/>
    <n v="22"/>
    <n v="36"/>
    <x v="5"/>
    <n v="0"/>
    <n v="229"/>
    <n v="254"/>
    <n v="32"/>
    <n v="4"/>
    <n v="5"/>
    <x v="49667"/>
    <n v="779"/>
    <s v="PUBLIC ADMINISTRATION,UNCLASSI"/>
    <n v="126"/>
    <x v="5"/>
    <s v="PL 215510B"/>
    <s v="F"/>
    <s v="M"/>
    <n v="25"/>
    <n v="0"/>
    <x v="1"/>
    <x v="0"/>
    <x v="4"/>
  </r>
  <r>
    <x v="95"/>
    <n v="413"/>
    <n v="19"/>
    <n v="49"/>
    <x v="38"/>
    <n v="1"/>
    <n v="376"/>
    <n v="394"/>
    <n v="40"/>
    <n v="9"/>
    <n v="11"/>
    <x v="49668"/>
    <n v="101"/>
    <s v="ASSAULT 3"/>
    <n v="344"/>
    <x v="15"/>
    <s v="PL 1200001"/>
    <s v="M"/>
    <s v="Q"/>
    <n v="104"/>
    <n v="0"/>
    <x v="2"/>
    <x v="0"/>
    <x v="1"/>
  </r>
  <r>
    <x v="206"/>
    <n v="140"/>
    <n v="17"/>
    <n v="25"/>
    <x v="13"/>
    <n v="1"/>
    <n v="281"/>
    <n v="299"/>
    <n v="33"/>
    <n v="7"/>
    <n v="8"/>
    <x v="49669"/>
    <n v="109"/>
    <s v="ASSAULT 2,1,UNCLASSIFIED"/>
    <n v="106"/>
    <x v="9"/>
    <s v="PL 1200502"/>
    <s v="F"/>
    <s v="Q"/>
    <n v="115"/>
    <n v="0"/>
    <x v="0"/>
    <x v="1"/>
    <x v="2"/>
  </r>
  <r>
    <x v="174"/>
    <n v="297"/>
    <n v="22"/>
    <n v="36"/>
    <x v="5"/>
    <n v="0"/>
    <n v="229"/>
    <n v="254"/>
    <n v="32"/>
    <n v="4"/>
    <n v="5"/>
    <x v="49670"/>
    <n v="101"/>
    <s v="ASSAULT 3"/>
    <n v="344"/>
    <x v="15"/>
    <s v="PL 1200001"/>
    <s v="M"/>
    <s v="M"/>
    <n v="14"/>
    <n v="3"/>
    <x v="4"/>
    <x v="0"/>
    <x v="0"/>
  </r>
  <r>
    <x v="194"/>
    <n v="294"/>
    <n v="34"/>
    <n v="20"/>
    <x v="43"/>
    <n v="0"/>
    <n v="256"/>
    <n v="279"/>
    <n v="26"/>
    <n v="3"/>
    <n v="4"/>
    <x v="49671"/>
    <n v="203"/>
    <s v="TRESPASS 3, CRIMINAL"/>
    <n v="352"/>
    <x v="24"/>
    <s v="PL 140100A"/>
    <s v="M"/>
    <s v="M"/>
    <n v="6"/>
    <n v="0"/>
    <x v="0"/>
    <x v="0"/>
    <x v="1"/>
  </r>
  <r>
    <x v="98"/>
    <n v="274"/>
    <n v="22"/>
    <n v="30"/>
    <x v="45"/>
    <n v="0"/>
    <n v="244"/>
    <n v="266"/>
    <n v="31"/>
    <n v="4"/>
    <n v="5"/>
    <x v="49672"/>
    <n v="697"/>
    <s v="USE OF A CHILD IN A SEXUAL PER"/>
    <n v="126"/>
    <x v="5"/>
    <s v="PL 2630500"/>
    <s v="F"/>
    <s v="Q"/>
    <n v="112"/>
    <n v="0"/>
    <x v="2"/>
    <x v="0"/>
    <x v="2"/>
  </r>
  <r>
    <x v="78"/>
    <n v="283"/>
    <n v="26"/>
    <n v="39"/>
    <x v="45"/>
    <n v="1"/>
    <n v="254"/>
    <n v="277"/>
    <n v="32"/>
    <n v="3"/>
    <n v="4"/>
    <x v="49673"/>
    <n v="792"/>
    <s v="WEAPONS POSSESSION 1 &amp; 2"/>
    <n v="118"/>
    <x v="23"/>
    <s v="PL 265031B"/>
    <s v="F"/>
    <s v="B"/>
    <n v="44"/>
    <n v="0"/>
    <x v="2"/>
    <x v="0"/>
    <x v="2"/>
  </r>
  <r>
    <x v="177"/>
    <n v="411"/>
    <n v="22"/>
    <n v="35"/>
    <x v="30"/>
    <n v="0"/>
    <n v="361"/>
    <n v="379"/>
    <n v="39"/>
    <n v="8"/>
    <n v="10"/>
    <x v="49674"/>
    <n v="101"/>
    <s v="ASSAULT 3"/>
    <n v="344"/>
    <x v="15"/>
    <s v="PL 1200001"/>
    <s v="M"/>
    <s v="K"/>
    <n v="73"/>
    <n v="0"/>
    <x v="0"/>
    <x v="0"/>
    <x v="2"/>
  </r>
  <r>
    <x v="110"/>
    <n v="271"/>
    <n v="25"/>
    <n v="27"/>
    <x v="47"/>
    <n v="1"/>
    <n v="250"/>
    <n v="273"/>
    <n v="26"/>
    <n v="3"/>
    <n v="4"/>
    <x v="49675"/>
    <n v="779"/>
    <s v="PUBLIC ADMINISTRATION,UNCLASSI"/>
    <n v="126"/>
    <x v="5"/>
    <s v="PL 215510B"/>
    <s v="F"/>
    <s v="Q"/>
    <n v="104"/>
    <n v="0"/>
    <x v="2"/>
    <x v="0"/>
    <x v="1"/>
  </r>
  <r>
    <x v="186"/>
    <n v="230"/>
    <n v="19"/>
    <n v="32"/>
    <x v="32"/>
    <n v="0"/>
    <n v="242"/>
    <n v="267"/>
    <n v="26"/>
    <n v="3"/>
    <n v="4"/>
    <x v="49676"/>
    <n v="515"/>
    <s v="CONTROLLED SUBSTANCE,SALE 3"/>
    <n v="117"/>
    <x v="10"/>
    <s v="PL 2203901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49677"/>
    <n v="748"/>
    <s v="CONTEMPT,CRIMINAL"/>
    <n v="359"/>
    <x v="21"/>
    <s v="PL 2155003"/>
    <s v="M"/>
    <s v="B"/>
    <n v="44"/>
    <n v="0"/>
    <x v="0"/>
    <x v="0"/>
    <x v="4"/>
  </r>
  <r>
    <x v="215"/>
    <n v="287"/>
    <n v="23"/>
    <n v="30"/>
    <x v="32"/>
    <n v="0"/>
    <n v="259"/>
    <n v="276"/>
    <n v="34"/>
    <n v="7"/>
    <n v="8"/>
    <x v="49678"/>
    <n v="101"/>
    <s v="ASSAULT 3"/>
    <n v="344"/>
    <x v="15"/>
    <s v="PL 1200001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49679"/>
    <n v="569"/>
    <s v="MARIJUANA, SALE 4 &amp; 5"/>
    <n v="235"/>
    <x v="10"/>
    <s v="PL 2214000"/>
    <s v="M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49680"/>
    <n v="259"/>
    <s v="CRIMINAL MISCHIEF,UNCLASSIFIED 4"/>
    <n v="351"/>
    <x v="4"/>
    <s v="PL 1450001"/>
    <s v="M"/>
    <s v="Q"/>
    <n v="110"/>
    <n v="0"/>
    <x v="0"/>
    <x v="0"/>
    <x v="1"/>
  </r>
  <r>
    <x v="70"/>
    <n v="603"/>
    <n v="82"/>
    <n v="49"/>
    <x v="43"/>
    <n v="0"/>
    <n v="533"/>
    <n v="596"/>
    <n v="42"/>
    <n v="5"/>
    <n v="6"/>
    <x v="49681"/>
    <n v="109"/>
    <s v="ASSAULT 2,1,UNCLASSIFIED"/>
    <n v="106"/>
    <x v="9"/>
    <s v="PL 1200502"/>
    <s v="F"/>
    <s v="B"/>
    <n v="45"/>
    <n v="0"/>
    <x v="2"/>
    <x v="0"/>
    <x v="2"/>
  </r>
  <r>
    <x v="207"/>
    <n v="313"/>
    <n v="24"/>
    <n v="27"/>
    <x v="30"/>
    <n v="1"/>
    <n v="237"/>
    <n v="259"/>
    <n v="31"/>
    <n v="5"/>
    <n v="6"/>
    <x v="49682"/>
    <n v="568"/>
    <s v="MARIJUANA, POSSESSION 1, 2 &amp; 3"/>
    <n v="117"/>
    <x v="10"/>
    <s v="PL 2213000"/>
    <s v="F"/>
    <s v="K"/>
    <n v="66"/>
    <n v="0"/>
    <x v="0"/>
    <x v="0"/>
    <x v="5"/>
  </r>
  <r>
    <x v="214"/>
    <n v="317"/>
    <n v="17"/>
    <n v="33"/>
    <x v="44"/>
    <n v="1"/>
    <n v="308"/>
    <n v="322"/>
    <n v="42"/>
    <n v="18"/>
    <n v="19"/>
    <x v="49683"/>
    <n v="244"/>
    <s v="BURGLARY,UNCLASSIFIED,UNKNOWN"/>
    <n v="107"/>
    <x v="12"/>
    <s v="PL 1402000"/>
    <s v="F"/>
    <s v="B"/>
    <n v="46"/>
    <n v="0"/>
    <x v="1"/>
    <x v="0"/>
    <x v="2"/>
  </r>
  <r>
    <x v="201"/>
    <n v="176"/>
    <n v="26"/>
    <n v="38"/>
    <x v="13"/>
    <n v="2"/>
    <n v="363"/>
    <n v="384"/>
    <n v="41"/>
    <n v="10"/>
    <n v="11"/>
    <x v="49684"/>
    <n v="922"/>
    <s v="TRAFFIC,UNCLASSIFIED MISDEMEAN"/>
    <n v="348"/>
    <x v="27"/>
    <s v="VTL05110A2"/>
    <s v="M"/>
    <s v="K"/>
    <n v="63"/>
    <n v="0"/>
    <x v="0"/>
    <x v="1"/>
    <x v="0"/>
  </r>
  <r>
    <x v="119"/>
    <n v="189"/>
    <n v="12"/>
    <n v="27"/>
    <x v="30"/>
    <n v="1"/>
    <n v="254"/>
    <n v="271"/>
    <n v="33"/>
    <n v="6"/>
    <n v="6"/>
    <x v="49685"/>
    <n v="397"/>
    <s v="ROBBERY,OPEN AREA UNCLASSIFIED"/>
    <n v="105"/>
    <x v="7"/>
    <s v="PL 1600500"/>
    <s v="F"/>
    <s v="B"/>
    <n v="47"/>
    <n v="0"/>
    <x v="1"/>
    <x v="0"/>
    <x v="0"/>
  </r>
  <r>
    <x v="188"/>
    <n v="315"/>
    <n v="16"/>
    <n v="42"/>
    <x v="45"/>
    <n v="0"/>
    <n v="254"/>
    <n v="275"/>
    <n v="29"/>
    <n v="3"/>
    <n v="4"/>
    <x v="49686"/>
    <n v="515"/>
    <s v="CONTROLLED SUBSTANCE,SALE 3"/>
    <n v="117"/>
    <x v="10"/>
    <s v="PL 2203901"/>
    <s v="F"/>
    <s v="M"/>
    <n v="20"/>
    <n v="0"/>
    <x v="0"/>
    <x v="0"/>
    <x v="1"/>
  </r>
  <r>
    <x v="206"/>
    <n v="140"/>
    <n v="17"/>
    <n v="25"/>
    <x v="13"/>
    <n v="1"/>
    <n v="281"/>
    <n v="299"/>
    <n v="33"/>
    <n v="7"/>
    <n v="8"/>
    <x v="49687"/>
    <n v="339"/>
    <s v="LARCENY,PETIT FROM OPEN AREAS,"/>
    <n v="341"/>
    <x v="6"/>
    <s v="PL 1552500"/>
    <s v="M"/>
    <s v="K"/>
    <n v="66"/>
    <n v="0"/>
    <x v="0"/>
    <x v="1"/>
    <x v="2"/>
  </r>
  <r>
    <x v="198"/>
    <n v="140"/>
    <n v="19"/>
    <n v="21"/>
    <x v="32"/>
    <n v="0"/>
    <n v="248"/>
    <n v="272"/>
    <n v="31"/>
    <n v="4"/>
    <n v="5"/>
    <x v="49688"/>
    <n v="639"/>
    <s v="AGGRAVATED HARASSMENT 2"/>
    <n v="361"/>
    <x v="29"/>
    <s v="PL 24030M1"/>
    <s v="M"/>
    <s v="K"/>
    <n v="63"/>
    <n v="0"/>
    <x v="2"/>
    <x v="1"/>
    <x v="0"/>
  </r>
  <r>
    <x v="5"/>
    <n v="308"/>
    <n v="14"/>
    <n v="32"/>
    <x v="5"/>
    <n v="1"/>
    <n v="312"/>
    <n v="332"/>
    <n v="35"/>
    <n v="8"/>
    <n v="9"/>
    <x v="49689"/>
    <n v="175"/>
    <s v="SEXUAL ABUSE 3,2"/>
    <n v="233"/>
    <x v="0"/>
    <s v="PL 13052A1"/>
    <s v="M"/>
    <s v="K"/>
    <n v="83"/>
    <n v="0"/>
    <x v="0"/>
    <x v="0"/>
    <x v="4"/>
  </r>
  <r>
    <x v="67"/>
    <n v="298"/>
    <n v="16"/>
    <n v="40"/>
    <x v="32"/>
    <n v="0"/>
    <n v="295"/>
    <n v="315"/>
    <n v="34"/>
    <n v="7"/>
    <n v="8"/>
    <x v="49690"/>
    <n v="397"/>
    <s v="ROBBERY,OPEN AREA UNCLASSIFIED"/>
    <n v="105"/>
    <x v="7"/>
    <s v="PL 1601001"/>
    <s v="F"/>
    <s v="K"/>
    <n v="68"/>
    <n v="0"/>
    <x v="3"/>
    <x v="0"/>
    <x v="5"/>
  </r>
  <r>
    <x v="180"/>
    <n v="353"/>
    <n v="31"/>
    <n v="32"/>
    <x v="48"/>
    <n v="0"/>
    <n v="261"/>
    <n v="284"/>
    <n v="26"/>
    <n v="4"/>
    <n v="4"/>
    <x v="49691"/>
    <n v="203"/>
    <s v="TRESPASS 3, CRIMINAL"/>
    <n v="352"/>
    <x v="24"/>
    <s v="PL 140100A"/>
    <s v="M"/>
    <s v="M"/>
    <n v="13"/>
    <n v="0"/>
    <x v="1"/>
    <x v="0"/>
    <x v="0"/>
  </r>
  <r>
    <x v="202"/>
    <n v="391"/>
    <n v="18"/>
    <n v="46"/>
    <x v="30"/>
    <n v="0"/>
    <n v="318"/>
    <n v="335"/>
    <n v="38"/>
    <n v="8"/>
    <n v="10"/>
    <x v="49692"/>
    <n v="175"/>
    <s v="SEXUAL ABUSE 3,2"/>
    <n v="233"/>
    <x v="0"/>
    <s v="PL 13052A1"/>
    <s v="M"/>
    <s v="B"/>
    <n v="45"/>
    <n v="0"/>
    <x v="0"/>
    <x v="0"/>
    <x v="2"/>
  </r>
  <r>
    <x v="195"/>
    <n v="298"/>
    <n v="21"/>
    <n v="39"/>
    <x v="30"/>
    <n v="1"/>
    <n v="242"/>
    <n v="259"/>
    <n v="34"/>
    <n v="4"/>
    <n v="5"/>
    <x v="49693"/>
    <n v="397"/>
    <s v="ROBBERY,OPEN AREA UNCLASSIFIED"/>
    <n v="105"/>
    <x v="7"/>
    <s v="PL 1600500"/>
    <s v="F"/>
    <s v="M"/>
    <n v="19"/>
    <n v="0"/>
    <x v="2"/>
    <x v="0"/>
    <x v="0"/>
  </r>
  <r>
    <x v="100"/>
    <n v="329"/>
    <n v="20"/>
    <n v="40"/>
    <x v="30"/>
    <n v="2"/>
    <n v="327"/>
    <n v="348"/>
    <n v="36"/>
    <n v="8"/>
    <n v="9"/>
    <x v="49694"/>
    <n v="268"/>
    <s v="CRIMINAL MIS 2 &amp; 3"/>
    <n v="121"/>
    <x v="4"/>
    <s v="PL 1450502"/>
    <s v="F"/>
    <s v="K"/>
    <n v="71"/>
    <n v="0"/>
    <x v="2"/>
    <x v="1"/>
    <x v="0"/>
  </r>
  <r>
    <x v="87"/>
    <n v="441"/>
    <n v="15"/>
    <n v="45"/>
    <x v="38"/>
    <n v="0"/>
    <n v="326"/>
    <n v="341"/>
    <n v="42"/>
    <n v="14"/>
    <n v="16"/>
    <x v="49695"/>
    <n v="101"/>
    <s v="ASSAULT 3"/>
    <n v="344"/>
    <x v="15"/>
    <s v="PL 1200001"/>
    <s v="M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49696"/>
    <n v="101"/>
    <s v="ASSAULT 3"/>
    <n v="344"/>
    <x v="15"/>
    <s v="PL 1200001"/>
    <s v="M"/>
    <s v="Q"/>
    <n v="113"/>
    <n v="0"/>
    <x v="1"/>
    <x v="0"/>
    <x v="5"/>
  </r>
  <r>
    <x v="177"/>
    <n v="411"/>
    <n v="22"/>
    <n v="35"/>
    <x v="30"/>
    <n v="0"/>
    <n v="361"/>
    <n v="379"/>
    <n v="39"/>
    <n v="8"/>
    <n v="10"/>
    <x v="49697"/>
    <n v="49"/>
    <s v="U.S. CODE UNCLASSIFIED"/>
    <n v="995"/>
    <x v="17"/>
    <s v="FOA9000049"/>
    <m/>
    <s v="B"/>
    <n v="50"/>
    <n v="0"/>
    <x v="0"/>
    <x v="1"/>
    <x v="4"/>
  </r>
  <r>
    <x v="194"/>
    <n v="294"/>
    <n v="34"/>
    <n v="20"/>
    <x v="43"/>
    <n v="0"/>
    <n v="256"/>
    <n v="279"/>
    <n v="26"/>
    <n v="3"/>
    <n v="4"/>
    <x v="49698"/>
    <n v="397"/>
    <s v="ROBBERY,OPEN AREA UNCLASSIFIED"/>
    <n v="105"/>
    <x v="7"/>
    <s v="PL 1601503"/>
    <s v="F"/>
    <s v="M"/>
    <n v="32"/>
    <n v="0"/>
    <x v="3"/>
    <x v="0"/>
    <x v="0"/>
  </r>
  <r>
    <x v="195"/>
    <n v="298"/>
    <n v="21"/>
    <n v="39"/>
    <x v="30"/>
    <n v="1"/>
    <n v="242"/>
    <n v="259"/>
    <n v="34"/>
    <n v="4"/>
    <n v="5"/>
    <x v="49699"/>
    <n v="269"/>
    <s v="MISCHIEF,CRIMINAL,    UNCL 2ND"/>
    <n v="121"/>
    <x v="4"/>
    <s v="PL 1450501"/>
    <s v="F"/>
    <s v="S"/>
    <n v="121"/>
    <n v="0"/>
    <x v="2"/>
    <x v="0"/>
    <x v="5"/>
  </r>
  <r>
    <x v="205"/>
    <n v="340"/>
    <n v="15"/>
    <n v="24"/>
    <x v="30"/>
    <n v="0"/>
    <n v="342"/>
    <n v="364"/>
    <n v="36"/>
    <n v="8"/>
    <n v="10"/>
    <x v="49700"/>
    <n v="101"/>
    <s v="ASSAULT 3"/>
    <n v="344"/>
    <x v="15"/>
    <s v="PL 1200001"/>
    <s v="M"/>
    <s v="B"/>
    <n v="42"/>
    <n v="0"/>
    <x v="1"/>
    <x v="1"/>
    <x v="0"/>
  </r>
  <r>
    <x v="127"/>
    <n v="133"/>
    <n v="17"/>
    <n v="27"/>
    <x v="43"/>
    <n v="0"/>
    <n v="238"/>
    <n v="260"/>
    <n v="30"/>
    <n v="4"/>
    <n v="4"/>
    <x v="49701"/>
    <n v="397"/>
    <s v="ROBBERY,OPEN AREA UNCLASSIFIED"/>
    <n v="105"/>
    <x v="7"/>
    <s v="PL 160102B"/>
    <s v="F"/>
    <s v="K"/>
    <n v="72"/>
    <n v="0"/>
    <x v="0"/>
    <x v="1"/>
    <x v="2"/>
  </r>
  <r>
    <x v="195"/>
    <n v="298"/>
    <n v="21"/>
    <n v="39"/>
    <x v="30"/>
    <n v="1"/>
    <n v="242"/>
    <n v="259"/>
    <n v="34"/>
    <n v="4"/>
    <n v="5"/>
    <x v="49702"/>
    <n v="905"/>
    <s v="INTOXICATED DRIVING,ALCOHOL"/>
    <n v="347"/>
    <x v="16"/>
    <s v="VTL11920U2"/>
    <s v="M"/>
    <s v="K"/>
    <n v="94"/>
    <n v="0"/>
    <x v="0"/>
    <x v="1"/>
    <x v="1"/>
  </r>
  <r>
    <x v="193"/>
    <n v="431"/>
    <n v="24"/>
    <n v="54"/>
    <x v="30"/>
    <n v="4"/>
    <n v="313"/>
    <n v="328"/>
    <n v="39"/>
    <n v="10"/>
    <n v="11"/>
    <x v="49703"/>
    <n v="439"/>
    <s v="LARCENY,GRAND FROM OPEN AREAS, UNATTENDED"/>
    <n v="109"/>
    <x v="11"/>
    <s v="PL 1553001"/>
    <s v="F"/>
    <s v="B"/>
    <n v="52"/>
    <n v="0"/>
    <x v="1"/>
    <x v="1"/>
    <x v="1"/>
  </r>
  <r>
    <x v="78"/>
    <n v="283"/>
    <n v="26"/>
    <n v="39"/>
    <x v="45"/>
    <n v="1"/>
    <n v="254"/>
    <n v="277"/>
    <n v="32"/>
    <n v="3"/>
    <n v="4"/>
    <x v="49704"/>
    <n v="101"/>
    <s v="ASSAULT 3"/>
    <n v="344"/>
    <x v="15"/>
    <s v="PL 1200001"/>
    <s v="M"/>
    <s v="Q"/>
    <n v="103"/>
    <n v="0"/>
    <x v="0"/>
    <x v="0"/>
    <x v="5"/>
  </r>
  <r>
    <x v="217"/>
    <n v="201"/>
    <n v="16"/>
    <n v="32"/>
    <x v="38"/>
    <n v="1"/>
    <n v="312"/>
    <n v="326"/>
    <n v="42"/>
    <n v="16"/>
    <n v="17"/>
    <x v="49705"/>
    <n v="339"/>
    <s v="LARCENY,PETIT FROM OPEN AREAS,"/>
    <n v="341"/>
    <x v="6"/>
    <s v="PL 1552500"/>
    <s v="M"/>
    <s v="M"/>
    <n v="19"/>
    <n v="0"/>
    <x v="0"/>
    <x v="0"/>
    <x v="1"/>
  </r>
  <r>
    <x v="199"/>
    <n v="135"/>
    <n v="10"/>
    <n v="33"/>
    <x v="48"/>
    <n v="0"/>
    <n v="253"/>
    <n v="269"/>
    <n v="34"/>
    <n v="5"/>
    <n v="6"/>
    <x v="49706"/>
    <n v="779"/>
    <s v="PUBLIC ADMINISTRATION,UNCLASSI"/>
    <n v="126"/>
    <x v="5"/>
    <s v="PL 215510B"/>
    <s v="F"/>
    <s v="K"/>
    <n v="60"/>
    <n v="0"/>
    <x v="2"/>
    <x v="1"/>
    <x v="2"/>
  </r>
  <r>
    <x v="195"/>
    <n v="298"/>
    <n v="21"/>
    <n v="39"/>
    <x v="30"/>
    <n v="1"/>
    <n v="242"/>
    <n v="259"/>
    <n v="34"/>
    <n v="4"/>
    <n v="5"/>
    <x v="49707"/>
    <n v="244"/>
    <s v="BURGLARY,UNCLASSIFIED,UNKNOWN"/>
    <n v="107"/>
    <x v="12"/>
    <s v="PL 1402501"/>
    <s v="F"/>
    <s v="M"/>
    <n v="5"/>
    <n v="0"/>
    <x v="0"/>
    <x v="0"/>
    <x v="2"/>
  </r>
  <r>
    <x v="196"/>
    <n v="402"/>
    <n v="15"/>
    <n v="43"/>
    <x v="20"/>
    <n v="0"/>
    <n v="357"/>
    <n v="374"/>
    <n v="39"/>
    <n v="9"/>
    <n v="10"/>
    <x v="49708"/>
    <n v="109"/>
    <s v="ASSAULT 2,1,UNCLASSIFIED"/>
    <n v="106"/>
    <x v="9"/>
    <s v="PL 1200501"/>
    <s v="F"/>
    <s v="Q"/>
    <n v="112"/>
    <n v="0"/>
    <x v="0"/>
    <x v="1"/>
    <x v="0"/>
  </r>
  <r>
    <x v="173"/>
    <n v="234"/>
    <n v="14"/>
    <n v="30"/>
    <x v="38"/>
    <n v="1"/>
    <n v="333"/>
    <n v="348"/>
    <n v="40"/>
    <n v="12"/>
    <n v="14"/>
    <x v="49709"/>
    <n v="339"/>
    <s v="LARCENY,PETIT FROM OPEN AREAS,"/>
    <n v="341"/>
    <x v="6"/>
    <s v="PL 1552500"/>
    <s v="M"/>
    <s v="M"/>
    <n v="20"/>
    <n v="0"/>
    <x v="2"/>
    <x v="0"/>
    <x v="2"/>
  </r>
  <r>
    <x v="209"/>
    <n v="136"/>
    <n v="21"/>
    <n v="27"/>
    <x v="30"/>
    <n v="1"/>
    <n v="233"/>
    <n v="258"/>
    <n v="32"/>
    <n v="4"/>
    <n v="4"/>
    <x v="49710"/>
    <n v="101"/>
    <s v="ASSAULT 3"/>
    <n v="344"/>
    <x v="15"/>
    <s v="PL 1200001"/>
    <s v="M"/>
    <s v="B"/>
    <n v="46"/>
    <n v="0"/>
    <x v="0"/>
    <x v="0"/>
    <x v="2"/>
  </r>
  <r>
    <x v="180"/>
    <n v="353"/>
    <n v="31"/>
    <n v="32"/>
    <x v="48"/>
    <n v="0"/>
    <n v="261"/>
    <n v="284"/>
    <n v="26"/>
    <n v="4"/>
    <n v="4"/>
    <x v="49711"/>
    <n v="101"/>
    <s v="ASSAULT 3"/>
    <n v="344"/>
    <x v="15"/>
    <s v="PL 1200001"/>
    <s v="M"/>
    <s v="K"/>
    <n v="75"/>
    <n v="0"/>
    <x v="0"/>
    <x v="1"/>
    <x v="4"/>
  </r>
  <r>
    <x v="192"/>
    <n v="187"/>
    <n v="19"/>
    <n v="32"/>
    <x v="47"/>
    <n v="2"/>
    <n v="240"/>
    <n v="258"/>
    <n v="33"/>
    <n v="4"/>
    <n v="5"/>
    <x v="49712"/>
    <n v="439"/>
    <s v="LARCENY,GRAND FROM OPEN AREAS, UNATTENDED"/>
    <n v="109"/>
    <x v="11"/>
    <s v="PL 1553004"/>
    <s v="F"/>
    <s v="M"/>
    <n v="5"/>
    <n v="0"/>
    <x v="0"/>
    <x v="0"/>
    <x v="0"/>
  </r>
  <r>
    <x v="195"/>
    <n v="298"/>
    <n v="21"/>
    <n v="39"/>
    <x v="30"/>
    <n v="1"/>
    <n v="242"/>
    <n v="259"/>
    <n v="34"/>
    <n v="4"/>
    <n v="5"/>
    <x v="49713"/>
    <n v="779"/>
    <s v="PUBLIC ADMINISTRATION,UNCLASSI"/>
    <n v="126"/>
    <x v="5"/>
    <s v="PL 215510B"/>
    <s v="F"/>
    <s v="Q"/>
    <n v="109"/>
    <n v="0"/>
    <x v="1"/>
    <x v="0"/>
    <x v="1"/>
  </r>
  <r>
    <x v="206"/>
    <n v="140"/>
    <n v="17"/>
    <n v="25"/>
    <x v="13"/>
    <n v="1"/>
    <n v="281"/>
    <n v="299"/>
    <n v="33"/>
    <n v="7"/>
    <n v="8"/>
    <x v="49714"/>
    <n v="779"/>
    <s v="PUBLIC ADMINISTRATION,UNCLASSI"/>
    <n v="126"/>
    <x v="5"/>
    <s v="PL 215510B"/>
    <s v="F"/>
    <s v="K"/>
    <n v="69"/>
    <n v="0"/>
    <x v="1"/>
    <x v="1"/>
    <x v="0"/>
  </r>
  <r>
    <x v="92"/>
    <n v="288"/>
    <n v="18"/>
    <n v="34"/>
    <x v="32"/>
    <n v="1"/>
    <n v="244"/>
    <n v="262"/>
    <n v="34"/>
    <n v="4"/>
    <n v="5"/>
    <x v="49715"/>
    <n v="113"/>
    <s v="MENACING,UNCLASSIFIED"/>
    <n v="344"/>
    <x v="15"/>
    <s v="PL 1205001"/>
    <s v="M"/>
    <s v="S"/>
    <n v="120"/>
    <n v="0"/>
    <x v="4"/>
    <x v="1"/>
    <x v="2"/>
  </r>
  <r>
    <x v="170"/>
    <n v="257"/>
    <n v="39"/>
    <n v="35"/>
    <x v="45"/>
    <n v="0"/>
    <n v="245"/>
    <n v="271"/>
    <n v="33"/>
    <n v="3"/>
    <n v="4"/>
    <x v="49716"/>
    <n v="439"/>
    <s v="LARCENY,GRAND FROM OPEN AREAS, UNATTENDED"/>
    <n v="109"/>
    <x v="11"/>
    <s v="PL 1554200"/>
    <s v="F"/>
    <s v="K"/>
    <n v="84"/>
    <n v="0"/>
    <x v="2"/>
    <x v="0"/>
    <x v="0"/>
  </r>
  <r>
    <x v="191"/>
    <n v="298"/>
    <n v="10"/>
    <n v="42"/>
    <x v="24"/>
    <n v="1"/>
    <n v="314"/>
    <n v="329"/>
    <n v="43"/>
    <n v="18"/>
    <n v="18"/>
    <x v="49717"/>
    <n v="205"/>
    <s v="TRESPASS 2, CRIMINAL"/>
    <n v="352"/>
    <x v="24"/>
    <s v="PL 1401501"/>
    <s v="M"/>
    <s v="B"/>
    <n v="44"/>
    <n v="0"/>
    <x v="0"/>
    <x v="0"/>
    <x v="0"/>
  </r>
  <r>
    <x v="170"/>
    <n v="257"/>
    <n v="39"/>
    <n v="35"/>
    <x v="45"/>
    <n v="0"/>
    <n v="245"/>
    <n v="271"/>
    <n v="33"/>
    <n v="3"/>
    <n v="4"/>
    <x v="49718"/>
    <n v="511"/>
    <s v="CONTROLLED SUBSTANCE, POSSESSI"/>
    <n v="235"/>
    <x v="10"/>
    <s v="PL 2200300"/>
    <s v="M"/>
    <s v="M"/>
    <n v="25"/>
    <n v="0"/>
    <x v="0"/>
    <x v="0"/>
    <x v="0"/>
  </r>
  <r>
    <x v="195"/>
    <n v="298"/>
    <n v="21"/>
    <n v="39"/>
    <x v="30"/>
    <n v="1"/>
    <n v="242"/>
    <n v="259"/>
    <n v="34"/>
    <n v="4"/>
    <n v="5"/>
    <x v="49719"/>
    <n v="748"/>
    <s v="CONTEMPT,CRIMINAL"/>
    <n v="359"/>
    <x v="21"/>
    <s v="PL 2155003"/>
    <s v="M"/>
    <s v="B"/>
    <n v="49"/>
    <n v="0"/>
    <x v="0"/>
    <x v="0"/>
    <x v="0"/>
  </r>
  <r>
    <x v="183"/>
    <n v="156"/>
    <n v="11"/>
    <n v="22"/>
    <x v="43"/>
    <n v="0"/>
    <n v="246"/>
    <n v="269"/>
    <n v="26"/>
    <n v="4"/>
    <n v="4"/>
    <x v="49720"/>
    <n v="523"/>
    <s v="SALE SCHOOL GROUNDS"/>
    <n v="117"/>
    <x v="10"/>
    <s v="PL 2204401"/>
    <s v="F"/>
    <s v="M"/>
    <n v="30"/>
    <n v="0"/>
    <x v="2"/>
    <x v="0"/>
    <x v="2"/>
  </r>
  <r>
    <x v="170"/>
    <n v="257"/>
    <n v="39"/>
    <n v="35"/>
    <x v="45"/>
    <n v="0"/>
    <n v="245"/>
    <n v="271"/>
    <n v="33"/>
    <n v="3"/>
    <n v="4"/>
    <x v="49721"/>
    <n v="175"/>
    <s v="SEXUAL ABUSE 3,2"/>
    <n v="233"/>
    <x v="0"/>
    <s v="PL 13052A1"/>
    <s v="M"/>
    <s v="M"/>
    <n v="5"/>
    <n v="0"/>
    <x v="2"/>
    <x v="0"/>
    <x v="2"/>
  </r>
  <r>
    <x v="181"/>
    <n v="320"/>
    <n v="19"/>
    <n v="31"/>
    <x v="45"/>
    <n v="2"/>
    <n v="247"/>
    <n v="270"/>
    <n v="29"/>
    <n v="3"/>
    <n v="4"/>
    <x v="49722"/>
    <n v="515"/>
    <s v="CONTROLLED SUBSTANCE,SALE 3"/>
    <n v="117"/>
    <x v="10"/>
    <s v="PL 2203901"/>
    <s v="F"/>
    <s v="K"/>
    <n v="78"/>
    <n v="0"/>
    <x v="1"/>
    <x v="1"/>
    <x v="0"/>
  </r>
  <r>
    <x v="181"/>
    <n v="320"/>
    <n v="19"/>
    <n v="31"/>
    <x v="45"/>
    <n v="2"/>
    <n v="247"/>
    <n v="270"/>
    <n v="29"/>
    <n v="3"/>
    <n v="4"/>
    <x v="49723"/>
    <n v="105"/>
    <s v="STRANGULATION 1ST"/>
    <n v="106"/>
    <x v="9"/>
    <s v="PL 1211200"/>
    <s v="F"/>
    <s v="Q"/>
    <n v="100"/>
    <n v="0"/>
    <x v="0"/>
    <x v="0"/>
    <x v="2"/>
  </r>
  <r>
    <x v="204"/>
    <n v="153"/>
    <n v="15"/>
    <n v="35"/>
    <x v="38"/>
    <n v="1"/>
    <n v="286"/>
    <n v="306"/>
    <n v="35"/>
    <n v="7"/>
    <n v="8"/>
    <x v="49724"/>
    <n v="439"/>
    <s v="LARCENY,GRAND FROM OPEN AREAS, UNATTENDED"/>
    <n v="109"/>
    <x v="11"/>
    <s v="PL 1553001"/>
    <s v="F"/>
    <s v="Q"/>
    <n v="110"/>
    <n v="0"/>
    <x v="1"/>
    <x v="1"/>
    <x v="2"/>
  </r>
  <r>
    <x v="180"/>
    <n v="353"/>
    <n v="31"/>
    <n v="32"/>
    <x v="48"/>
    <n v="0"/>
    <n v="261"/>
    <n v="284"/>
    <n v="26"/>
    <n v="4"/>
    <n v="4"/>
    <x v="49725"/>
    <n v="510"/>
    <s v="CONTROLLED SUBSTANCE, INTENT T"/>
    <n v="117"/>
    <x v="10"/>
    <s v="PL 2200601"/>
    <s v="F"/>
    <s v="B"/>
    <n v="47"/>
    <n v="0"/>
    <x v="0"/>
    <x v="0"/>
    <x v="0"/>
  </r>
  <r>
    <x v="120"/>
    <n v="461"/>
    <n v="24"/>
    <n v="47"/>
    <x v="30"/>
    <n v="1"/>
    <n v="316"/>
    <n v="333"/>
    <n v="39"/>
    <n v="9"/>
    <n v="10"/>
    <x v="49726"/>
    <n v="569"/>
    <s v="MARIJUANA, SALE 4 &amp; 5"/>
    <n v="235"/>
    <x v="10"/>
    <s v="PL 2214000"/>
    <s v="M"/>
    <s v="B"/>
    <n v="46"/>
    <n v="0"/>
    <x v="2"/>
    <x v="0"/>
    <x v="2"/>
  </r>
  <r>
    <x v="215"/>
    <n v="287"/>
    <n v="23"/>
    <n v="30"/>
    <x v="32"/>
    <n v="0"/>
    <n v="259"/>
    <n v="276"/>
    <n v="34"/>
    <n v="7"/>
    <n v="8"/>
    <x v="49727"/>
    <n v="109"/>
    <s v="ASSAULT 2,1,UNCLASSIFIED"/>
    <n v="106"/>
    <x v="9"/>
    <s v="PL 1200502"/>
    <s v="F"/>
    <s v="Q"/>
    <n v="100"/>
    <n v="0"/>
    <x v="0"/>
    <x v="1"/>
    <x v="0"/>
  </r>
  <r>
    <x v="180"/>
    <n v="353"/>
    <n v="31"/>
    <n v="32"/>
    <x v="48"/>
    <n v="0"/>
    <n v="261"/>
    <n v="284"/>
    <n v="26"/>
    <n v="4"/>
    <n v="4"/>
    <x v="49728"/>
    <n v="441"/>
    <s v="LARCENY,GRAND OF AUTO"/>
    <n v="110"/>
    <x v="38"/>
    <s v="PL 1553008"/>
    <s v="F"/>
    <s v="Q"/>
    <n v="110"/>
    <n v="0"/>
    <x v="0"/>
    <x v="0"/>
    <x v="2"/>
  </r>
  <r>
    <x v="186"/>
    <n v="230"/>
    <n v="19"/>
    <n v="32"/>
    <x v="32"/>
    <n v="0"/>
    <n v="242"/>
    <n v="267"/>
    <n v="26"/>
    <n v="3"/>
    <n v="4"/>
    <x v="49729"/>
    <n v="205"/>
    <s v="TRESPASS 2, CRIMINAL"/>
    <n v="352"/>
    <x v="24"/>
    <s v="PL 1401501"/>
    <s v="M"/>
    <s v="M"/>
    <n v="1"/>
    <n v="0"/>
    <x v="1"/>
    <x v="0"/>
    <x v="0"/>
  </r>
  <r>
    <x v="125"/>
    <n v="273"/>
    <n v="29"/>
    <n v="18"/>
    <x v="32"/>
    <n v="1"/>
    <n v="250"/>
    <n v="274"/>
    <n v="24"/>
    <n v="3"/>
    <n v="4"/>
    <x v="49730"/>
    <n v="268"/>
    <s v="CRIMINAL MIS 2 &amp; 3"/>
    <n v="121"/>
    <x v="4"/>
    <s v="PL 1450502"/>
    <s v="F"/>
    <s v="Q"/>
    <n v="106"/>
    <n v="0"/>
    <x v="2"/>
    <x v="0"/>
    <x v="5"/>
  </r>
  <r>
    <x v="172"/>
    <n v="223"/>
    <n v="13"/>
    <n v="26"/>
    <x v="47"/>
    <n v="3"/>
    <n v="358"/>
    <n v="377"/>
    <n v="41"/>
    <n v="7"/>
    <n v="9"/>
    <x v="49731"/>
    <n v="109"/>
    <s v="ASSAULT 2,1,UNCLASSIFIED"/>
    <n v="106"/>
    <x v="9"/>
    <s v="PL 1200501"/>
    <s v="F"/>
    <s v="M"/>
    <n v="30"/>
    <n v="0"/>
    <x v="1"/>
    <x v="0"/>
    <x v="1"/>
  </r>
  <r>
    <x v="5"/>
    <n v="308"/>
    <n v="14"/>
    <n v="32"/>
    <x v="5"/>
    <n v="1"/>
    <n v="312"/>
    <n v="332"/>
    <n v="35"/>
    <n v="8"/>
    <n v="9"/>
    <x v="49732"/>
    <n v="639"/>
    <s v="AGGRAVATED HARASSMENT 2"/>
    <n v="361"/>
    <x v="29"/>
    <s v="PL 2403002"/>
    <s v="M"/>
    <s v="B"/>
    <n v="44"/>
    <n v="0"/>
    <x v="0"/>
    <x v="0"/>
    <x v="0"/>
  </r>
  <r>
    <x v="187"/>
    <n v="207"/>
    <n v="24"/>
    <n v="31"/>
    <x v="13"/>
    <n v="0"/>
    <n v="249"/>
    <n v="272"/>
    <n v="27"/>
    <n v="4"/>
    <n v="4"/>
    <x v="49733"/>
    <n v="681"/>
    <s v="CHILD, ENDANGERING WELFARE"/>
    <n v="233"/>
    <x v="0"/>
    <s v="PL 2601001"/>
    <s v="M"/>
    <s v="Q"/>
    <n v="109"/>
    <n v="0"/>
    <x v="0"/>
    <x v="1"/>
    <x v="5"/>
  </r>
  <r>
    <x v="211"/>
    <n v="150"/>
    <n v="20"/>
    <n v="21"/>
    <x v="43"/>
    <n v="0"/>
    <n v="234"/>
    <n v="260"/>
    <n v="32"/>
    <n v="4"/>
    <n v="4"/>
    <x v="49734"/>
    <n v="779"/>
    <s v="PUBLIC ADMINISTRATION,UNCLASSI"/>
    <n v="126"/>
    <x v="5"/>
    <s v="PL 215510B"/>
    <s v="F"/>
    <s v="Q"/>
    <n v="100"/>
    <n v="0"/>
    <x v="1"/>
    <x v="0"/>
    <x v="0"/>
  </r>
  <r>
    <x v="78"/>
    <n v="283"/>
    <n v="26"/>
    <n v="39"/>
    <x v="45"/>
    <n v="1"/>
    <n v="254"/>
    <n v="277"/>
    <n v="32"/>
    <n v="3"/>
    <n v="4"/>
    <x v="49735"/>
    <n v="101"/>
    <s v="ASSAULT 3"/>
    <n v="344"/>
    <x v="15"/>
    <s v="PL 1200001"/>
    <s v="M"/>
    <s v="Q"/>
    <n v="101"/>
    <n v="0"/>
    <x v="0"/>
    <x v="1"/>
    <x v="0"/>
  </r>
  <r>
    <x v="4"/>
    <n v="206"/>
    <n v="12"/>
    <n v="42"/>
    <x v="4"/>
    <n v="4"/>
    <n v="308"/>
    <n v="321"/>
    <n v="44"/>
    <n v="17"/>
    <n v="18"/>
    <x v="49736"/>
    <n v="114"/>
    <s v="OBSTR BREATH/CIRCUL"/>
    <n v="344"/>
    <x v="15"/>
    <s v="PL 1211100"/>
    <s v="M"/>
    <s v="B"/>
    <n v="47"/>
    <n v="0"/>
    <x v="1"/>
    <x v="1"/>
    <x v="2"/>
  </r>
  <r>
    <x v="213"/>
    <n v="283"/>
    <n v="19"/>
    <n v="42"/>
    <x v="47"/>
    <n v="0"/>
    <n v="229"/>
    <n v="253"/>
    <n v="33"/>
    <n v="5"/>
    <n v="5"/>
    <x v="49737"/>
    <n v="792"/>
    <s v="WEAPONS POSSESSION 1 &amp; 2"/>
    <n v="118"/>
    <x v="23"/>
    <s v="PL 265031B"/>
    <s v="F"/>
    <s v="Q"/>
    <n v="107"/>
    <n v="0"/>
    <x v="0"/>
    <x v="1"/>
    <x v="0"/>
  </r>
  <r>
    <x v="183"/>
    <n v="156"/>
    <n v="11"/>
    <n v="22"/>
    <x v="43"/>
    <n v="0"/>
    <n v="246"/>
    <n v="269"/>
    <n v="26"/>
    <n v="4"/>
    <n v="4"/>
    <x v="49738"/>
    <n v="544"/>
    <s v="GAMBLING 2,PROMOTING,UNCLASSIF"/>
    <n v="350"/>
    <x v="36"/>
    <s v="PL 2250500"/>
    <s v="M"/>
    <s v="M"/>
    <n v="32"/>
    <n v="0"/>
    <x v="1"/>
    <x v="0"/>
    <x v="0"/>
  </r>
  <r>
    <x v="82"/>
    <n v="227"/>
    <n v="21"/>
    <n v="36"/>
    <x v="13"/>
    <n v="0"/>
    <n v="238"/>
    <n v="262"/>
    <n v="32"/>
    <n v="4"/>
    <n v="4"/>
    <x v="49739"/>
    <n v="339"/>
    <s v="LARCENY,PETIT FROM OPEN AREAS,"/>
    <n v="341"/>
    <x v="6"/>
    <s v="PL 1552500"/>
    <s v="M"/>
    <s v="K"/>
    <n v="67"/>
    <n v="0"/>
    <x v="2"/>
    <x v="0"/>
    <x v="0"/>
  </r>
  <r>
    <x v="119"/>
    <n v="189"/>
    <n v="12"/>
    <n v="27"/>
    <x v="30"/>
    <n v="1"/>
    <n v="254"/>
    <n v="271"/>
    <n v="33"/>
    <n v="6"/>
    <n v="6"/>
    <x v="49740"/>
    <n v="101"/>
    <s v="ASSAULT 3"/>
    <n v="344"/>
    <x v="15"/>
    <s v="PL 1200001"/>
    <s v="M"/>
    <s v="B"/>
    <n v="52"/>
    <n v="0"/>
    <x v="0"/>
    <x v="0"/>
    <x v="2"/>
  </r>
  <r>
    <x v="184"/>
    <n v="437"/>
    <n v="16"/>
    <n v="34"/>
    <x v="14"/>
    <n v="3"/>
    <n v="322"/>
    <n v="338"/>
    <n v="38"/>
    <n v="10"/>
    <n v="11"/>
    <x v="49741"/>
    <n v="105"/>
    <s v="STRANGULATION 1ST"/>
    <n v="106"/>
    <x v="9"/>
    <s v="PL 1211200"/>
    <s v="F"/>
    <s v="M"/>
    <n v="32"/>
    <n v="2"/>
    <x v="0"/>
    <x v="0"/>
    <x v="4"/>
  </r>
  <r>
    <x v="0"/>
    <n v="395"/>
    <n v="21"/>
    <n v="38"/>
    <x v="0"/>
    <n v="1"/>
    <n v="328"/>
    <n v="344"/>
    <n v="40"/>
    <n v="13"/>
    <n v="15"/>
    <x v="49742"/>
    <n v="269"/>
    <s v="MISCHIEF,CRIMINAL,    UNCL 2ND"/>
    <n v="121"/>
    <x v="4"/>
    <s v="PL 1450501"/>
    <s v="F"/>
    <s v="Q"/>
    <n v="104"/>
    <n v="0"/>
    <x v="0"/>
    <x v="1"/>
    <x v="0"/>
  </r>
  <r>
    <x v="198"/>
    <n v="140"/>
    <n v="19"/>
    <n v="21"/>
    <x v="32"/>
    <n v="0"/>
    <n v="248"/>
    <n v="272"/>
    <n v="31"/>
    <n v="4"/>
    <n v="5"/>
    <x v="49743"/>
    <n v="268"/>
    <s v="CRIMINAL MIS 2 &amp; 3"/>
    <n v="121"/>
    <x v="4"/>
    <s v="PL 1450502"/>
    <s v="F"/>
    <s v="K"/>
    <n v="67"/>
    <n v="0"/>
    <x v="0"/>
    <x v="0"/>
    <x v="0"/>
  </r>
  <r>
    <x v="192"/>
    <n v="187"/>
    <n v="19"/>
    <n v="32"/>
    <x v="47"/>
    <n v="2"/>
    <n v="240"/>
    <n v="258"/>
    <n v="33"/>
    <n v="4"/>
    <n v="5"/>
    <x v="49744"/>
    <n v="439"/>
    <s v="LARCENY,GRAND FROM OPEN AREAS, UNATTENDED"/>
    <n v="109"/>
    <x v="11"/>
    <s v="PL 1553004"/>
    <s v="F"/>
    <s v="K"/>
    <n v="66"/>
    <n v="0"/>
    <x v="0"/>
    <x v="0"/>
    <x v="1"/>
  </r>
  <r>
    <x v="212"/>
    <n v="483"/>
    <n v="21"/>
    <n v="49"/>
    <x v="14"/>
    <n v="2"/>
    <n v="366"/>
    <n v="384"/>
    <n v="40"/>
    <n v="8"/>
    <n v="10"/>
    <x v="49745"/>
    <n v="105"/>
    <s v="STRANGULATION 1ST"/>
    <n v="106"/>
    <x v="9"/>
    <s v="PL 1211200"/>
    <s v="F"/>
    <s v="Q"/>
    <n v="108"/>
    <n v="0"/>
    <x v="1"/>
    <x v="0"/>
    <x v="2"/>
  </r>
  <r>
    <x v="87"/>
    <n v="441"/>
    <n v="15"/>
    <n v="45"/>
    <x v="38"/>
    <n v="0"/>
    <n v="326"/>
    <n v="341"/>
    <n v="42"/>
    <n v="14"/>
    <n v="16"/>
    <x v="49746"/>
    <n v="788"/>
    <s v="FIREWORKS, SALE"/>
    <n v="363"/>
    <x v="43"/>
    <s v="PL 27002MA"/>
    <s v="M"/>
    <s v="B"/>
    <n v="45"/>
    <n v="0"/>
    <x v="0"/>
    <x v="0"/>
    <x v="1"/>
  </r>
  <r>
    <x v="120"/>
    <n v="461"/>
    <n v="24"/>
    <n v="47"/>
    <x v="30"/>
    <n v="1"/>
    <n v="316"/>
    <n v="333"/>
    <n v="39"/>
    <n v="9"/>
    <n v="10"/>
    <x v="49747"/>
    <n v="439"/>
    <s v="LARCENY,GRAND FROM OPEN AREAS, UNATTENDED"/>
    <n v="109"/>
    <x v="11"/>
    <s v="PL 1553001"/>
    <s v="F"/>
    <s v="M"/>
    <n v="14"/>
    <n v="0"/>
    <x v="0"/>
    <x v="0"/>
    <x v="0"/>
  </r>
  <r>
    <x v="179"/>
    <n v="393"/>
    <n v="23"/>
    <n v="27"/>
    <x v="48"/>
    <n v="0"/>
    <n v="250"/>
    <n v="272"/>
    <n v="25"/>
    <n v="4"/>
    <n v="4"/>
    <x v="49748"/>
    <n v="705"/>
    <s v="FORGERY,ETC.-MISD."/>
    <n v="358"/>
    <x v="20"/>
    <s v="PL 1702000"/>
    <s v="M"/>
    <s v="K"/>
    <n v="60"/>
    <n v="0"/>
    <x v="0"/>
    <x v="0"/>
    <x v="1"/>
  </r>
  <r>
    <x v="210"/>
    <n v="277"/>
    <n v="21"/>
    <n v="38"/>
    <x v="43"/>
    <n v="1"/>
    <n v="249"/>
    <n v="274"/>
    <n v="31"/>
    <n v="3"/>
    <n v="4"/>
    <x v="49749"/>
    <n v="244"/>
    <s v="BURGLARY,UNCLASSIFIED,UNKNOWN"/>
    <n v="107"/>
    <x v="12"/>
    <s v="PL 1402000"/>
    <s v="F"/>
    <s v="K"/>
    <n v="60"/>
    <n v="0"/>
    <x v="2"/>
    <x v="0"/>
    <x v="4"/>
  </r>
  <r>
    <x v="85"/>
    <n v="416"/>
    <n v="12"/>
    <n v="46"/>
    <x v="44"/>
    <n v="2"/>
    <n v="345"/>
    <n v="361"/>
    <n v="41"/>
    <n v="13"/>
    <n v="15"/>
    <x v="49750"/>
    <n v="922"/>
    <s v="TRAFFIC,UNCLASSIFIED MISDEMEAN"/>
    <n v="348"/>
    <x v="27"/>
    <s v="VTL0511002"/>
    <s v="M"/>
    <s v="Q"/>
    <n v="113"/>
    <n v="0"/>
    <x v="2"/>
    <x v="0"/>
    <x v="0"/>
  </r>
  <r>
    <x v="136"/>
    <n v="382"/>
    <n v="48"/>
    <n v="35"/>
    <x v="48"/>
    <n v="2"/>
    <n v="477"/>
    <n v="532"/>
    <n v="36"/>
    <n v="3"/>
    <n v="4"/>
    <x v="49751"/>
    <n v="109"/>
    <s v="ASSAULT 2,1,UNCLASSIFIED"/>
    <n v="106"/>
    <x v="9"/>
    <s v="PL 1200502"/>
    <s v="F"/>
    <s v="K"/>
    <n v="75"/>
    <n v="0"/>
    <x v="0"/>
    <x v="0"/>
    <x v="5"/>
  </r>
  <r>
    <x v="169"/>
    <n v="155"/>
    <n v="10"/>
    <n v="28"/>
    <x v="5"/>
    <n v="1"/>
    <n v="314"/>
    <n v="329"/>
    <n v="38"/>
    <n v="11"/>
    <n v="12"/>
    <x v="49752"/>
    <n v="113"/>
    <s v="MENACING,UNCLASSIFIED"/>
    <n v="344"/>
    <x v="15"/>
    <s v="PL 1201401"/>
    <s v="M"/>
    <s v="B"/>
    <n v="49"/>
    <n v="0"/>
    <x v="0"/>
    <x v="0"/>
    <x v="4"/>
  </r>
  <r>
    <x v="203"/>
    <n v="160"/>
    <n v="25"/>
    <n v="20"/>
    <x v="47"/>
    <n v="0"/>
    <n v="239"/>
    <n v="259"/>
    <n v="31"/>
    <n v="4"/>
    <n v="4"/>
    <x v="49753"/>
    <n v="922"/>
    <s v="TRAFFIC,UNCLASSIFIED MISDEMEAN"/>
    <n v="348"/>
    <x v="27"/>
    <s v="VTL05110A4"/>
    <s v="M"/>
    <s v="B"/>
    <n v="40"/>
    <n v="0"/>
    <x v="0"/>
    <x v="0"/>
    <x v="0"/>
  </r>
  <r>
    <x v="191"/>
    <n v="298"/>
    <n v="10"/>
    <n v="42"/>
    <x v="24"/>
    <n v="1"/>
    <n v="314"/>
    <n v="329"/>
    <n v="43"/>
    <n v="18"/>
    <n v="18"/>
    <x v="49754"/>
    <n v="661"/>
    <s v="LEWDNESS,PUBLIC"/>
    <n v="361"/>
    <x v="29"/>
    <s v="PL 2450000"/>
    <s v="M"/>
    <s v="Q"/>
    <n v="112"/>
    <n v="0"/>
    <x v="1"/>
    <x v="0"/>
    <x v="1"/>
  </r>
  <r>
    <x v="68"/>
    <n v="1139"/>
    <n v="395"/>
    <n v="82"/>
    <x v="0"/>
    <n v="1"/>
    <n v="809"/>
    <n v="1096"/>
    <n v="63"/>
    <n v="9"/>
    <n v="10"/>
    <x v="49755"/>
    <n v="268"/>
    <s v="CRIMINAL MIS 2 &amp; 3"/>
    <n v="121"/>
    <x v="4"/>
    <s v="PL 1450502"/>
    <s v="F"/>
    <s v="K"/>
    <n v="90"/>
    <n v="0"/>
    <x v="0"/>
    <x v="0"/>
    <x v="2"/>
  </r>
  <r>
    <x v="213"/>
    <n v="283"/>
    <n v="19"/>
    <n v="42"/>
    <x v="47"/>
    <n v="0"/>
    <n v="229"/>
    <n v="253"/>
    <n v="33"/>
    <n v="5"/>
    <n v="5"/>
    <x v="49756"/>
    <n v="792"/>
    <s v="WEAPONS POSSESSION 1 &amp; 2"/>
    <n v="118"/>
    <x v="23"/>
    <s v="PL 265031B"/>
    <s v="F"/>
    <s v="Q"/>
    <n v="114"/>
    <n v="0"/>
    <x v="3"/>
    <x v="0"/>
    <x v="0"/>
  </r>
  <r>
    <x v="194"/>
    <n v="294"/>
    <n v="34"/>
    <n v="20"/>
    <x v="43"/>
    <n v="0"/>
    <n v="256"/>
    <n v="279"/>
    <n v="26"/>
    <n v="3"/>
    <n v="4"/>
    <x v="49757"/>
    <n v="439"/>
    <s v="LARCENY,GRAND FROM OPEN AREAS, UNATTENDED"/>
    <n v="109"/>
    <x v="11"/>
    <s v="PL 1553004"/>
    <s v="F"/>
    <s v="M"/>
    <n v="24"/>
    <n v="0"/>
    <x v="0"/>
    <x v="0"/>
    <x v="2"/>
  </r>
  <r>
    <x v="122"/>
    <n v="151"/>
    <n v="15"/>
    <n v="23"/>
    <x v="47"/>
    <n v="1"/>
    <n v="247"/>
    <n v="271"/>
    <n v="32"/>
    <n v="3"/>
    <n v="4"/>
    <x v="49758"/>
    <n v="439"/>
    <s v="LARCENY,GRAND FROM OPEN AREAS, UNATTENDED"/>
    <n v="109"/>
    <x v="11"/>
    <s v="PL 1553001"/>
    <s v="F"/>
    <s v="Q"/>
    <n v="103"/>
    <n v="0"/>
    <x v="1"/>
    <x v="0"/>
    <x v="0"/>
  </r>
  <r>
    <x v="184"/>
    <n v="437"/>
    <n v="16"/>
    <n v="34"/>
    <x v="14"/>
    <n v="3"/>
    <n v="322"/>
    <n v="338"/>
    <n v="38"/>
    <n v="10"/>
    <n v="11"/>
    <x v="49759"/>
    <n v="661"/>
    <s v="LEWDNESS,PUBLIC"/>
    <n v="361"/>
    <x v="29"/>
    <s v="PL 2450000"/>
    <s v="M"/>
    <s v="K"/>
    <n v="79"/>
    <n v="0"/>
    <x v="0"/>
    <x v="0"/>
    <x v="0"/>
  </r>
  <r>
    <x v="170"/>
    <n v="257"/>
    <n v="39"/>
    <n v="35"/>
    <x v="45"/>
    <n v="0"/>
    <n v="245"/>
    <n v="271"/>
    <n v="33"/>
    <n v="3"/>
    <n v="4"/>
    <x v="49760"/>
    <n v="139"/>
    <s v="MURDER,UNCLASSIFIED"/>
    <n v="101"/>
    <x v="40"/>
    <s v="PL 1252501"/>
    <s v="F"/>
    <s v="S"/>
    <n v="121"/>
    <n v="0"/>
    <x v="3"/>
    <x v="0"/>
    <x v="0"/>
  </r>
  <r>
    <x v="185"/>
    <n v="255"/>
    <n v="25"/>
    <n v="23"/>
    <x v="48"/>
    <n v="0"/>
    <n v="243"/>
    <n v="261"/>
    <n v="32"/>
    <n v="4"/>
    <n v="5"/>
    <x v="49761"/>
    <n v="461"/>
    <s v="UNAUTHORIZED USE VEHICLE 2"/>
    <n v="126"/>
    <x v="5"/>
    <s v="PL 1650600"/>
    <s v="F"/>
    <s v="K"/>
    <n v="62"/>
    <n v="0"/>
    <x v="0"/>
    <x v="0"/>
    <x v="1"/>
  </r>
  <r>
    <x v="185"/>
    <n v="255"/>
    <n v="25"/>
    <n v="23"/>
    <x v="48"/>
    <n v="0"/>
    <n v="243"/>
    <n v="261"/>
    <n v="32"/>
    <n v="4"/>
    <n v="5"/>
    <x v="49762"/>
    <n v="779"/>
    <s v="PUBLIC ADMINISTRATION,UNCLASSI"/>
    <n v="126"/>
    <x v="5"/>
    <s v="PL 215510B"/>
    <s v="F"/>
    <s v="K"/>
    <n v="73"/>
    <n v="0"/>
    <x v="2"/>
    <x v="0"/>
    <x v="0"/>
  </r>
  <r>
    <x v="209"/>
    <n v="136"/>
    <n v="21"/>
    <n v="27"/>
    <x v="30"/>
    <n v="1"/>
    <n v="233"/>
    <n v="258"/>
    <n v="32"/>
    <n v="4"/>
    <n v="4"/>
    <x v="49763"/>
    <n v="969"/>
    <s v="TRAFFIC,UNCLASSIFIED INFRACTIO"/>
    <n v="881"/>
    <x v="30"/>
    <s v="VTL051101A"/>
    <s v="M"/>
    <s v="Q"/>
    <n v="104"/>
    <n v="0"/>
    <x v="2"/>
    <x v="0"/>
    <x v="4"/>
  </r>
  <r>
    <x v="90"/>
    <n v="437"/>
    <n v="19"/>
    <n v="49"/>
    <x v="1"/>
    <n v="3"/>
    <n v="317"/>
    <n v="332"/>
    <n v="42"/>
    <n v="15"/>
    <n v="17"/>
    <x v="49764"/>
    <n v="109"/>
    <s v="ASSAULT 2,1,UNCLASSIFIED"/>
    <n v="106"/>
    <x v="9"/>
    <s v="PL 1200501"/>
    <s v="F"/>
    <s v="M"/>
    <n v="6"/>
    <n v="0"/>
    <x v="2"/>
    <x v="1"/>
    <x v="0"/>
  </r>
  <r>
    <x v="194"/>
    <n v="294"/>
    <n v="34"/>
    <n v="20"/>
    <x v="43"/>
    <n v="0"/>
    <n v="256"/>
    <n v="279"/>
    <n v="26"/>
    <n v="3"/>
    <n v="4"/>
    <x v="49765"/>
    <n v="101"/>
    <s v="ASSAULT 3"/>
    <n v="344"/>
    <x v="15"/>
    <s v="PL 1200001"/>
    <s v="M"/>
    <s v="B"/>
    <n v="47"/>
    <n v="0"/>
    <x v="0"/>
    <x v="0"/>
    <x v="0"/>
  </r>
  <r>
    <x v="212"/>
    <n v="483"/>
    <n v="21"/>
    <n v="49"/>
    <x v="14"/>
    <n v="2"/>
    <n v="366"/>
    <n v="384"/>
    <n v="40"/>
    <n v="8"/>
    <n v="10"/>
    <x v="49766"/>
    <n v="259"/>
    <s v="CRIMINAL MISCHIEF,UNCLASSIFIED 4"/>
    <n v="351"/>
    <x v="4"/>
    <s v="PL 1450001"/>
    <s v="M"/>
    <s v="B"/>
    <n v="49"/>
    <n v="0"/>
    <x v="0"/>
    <x v="0"/>
    <x v="0"/>
  </r>
  <r>
    <x v="196"/>
    <n v="402"/>
    <n v="15"/>
    <n v="43"/>
    <x v="20"/>
    <n v="0"/>
    <n v="357"/>
    <n v="374"/>
    <n v="39"/>
    <n v="9"/>
    <n v="10"/>
    <x v="49767"/>
    <n v="397"/>
    <s v="ROBBERY,OPEN AREA UNCLASSIFIED"/>
    <n v="105"/>
    <x v="7"/>
    <s v="PL 1601504"/>
    <s v="F"/>
    <s v="K"/>
    <n v="67"/>
    <n v="0"/>
    <x v="0"/>
    <x v="0"/>
    <x v="0"/>
  </r>
  <r>
    <x v="176"/>
    <n v="348"/>
    <n v="25"/>
    <n v="38"/>
    <x v="48"/>
    <n v="1"/>
    <n v="258"/>
    <n v="276"/>
    <n v="34"/>
    <n v="5"/>
    <n v="6"/>
    <x v="49768"/>
    <n v="779"/>
    <s v="PUBLIC ADMINISTRATION,UNCLASSI"/>
    <n v="126"/>
    <x v="5"/>
    <s v="PL 215510B"/>
    <s v="F"/>
    <s v="Q"/>
    <n v="110"/>
    <n v="0"/>
    <x v="0"/>
    <x v="0"/>
    <x v="2"/>
  </r>
  <r>
    <x v="88"/>
    <n v="276"/>
    <n v="34"/>
    <n v="38"/>
    <x v="43"/>
    <n v="3"/>
    <n v="246"/>
    <n v="271"/>
    <n v="29"/>
    <n v="3"/>
    <n v="4"/>
    <x v="49769"/>
    <n v="101"/>
    <s v="ASSAULT 3"/>
    <n v="344"/>
    <x v="15"/>
    <s v="PL 1200001"/>
    <s v="M"/>
    <s v="M"/>
    <n v="18"/>
    <n v="0"/>
    <x v="0"/>
    <x v="1"/>
    <x v="0"/>
  </r>
  <r>
    <x v="197"/>
    <n v="274"/>
    <n v="11"/>
    <n v="37"/>
    <x v="47"/>
    <n v="1"/>
    <n v="254"/>
    <n v="271"/>
    <n v="35"/>
    <n v="7"/>
    <n v="7"/>
    <x v="49770"/>
    <n v="101"/>
    <s v="ASSAULT 3"/>
    <n v="344"/>
    <x v="15"/>
    <s v="PL 1200001"/>
    <s v="M"/>
    <s v="B"/>
    <n v="43"/>
    <n v="0"/>
    <x v="0"/>
    <x v="0"/>
    <x v="0"/>
  </r>
  <r>
    <x v="199"/>
    <n v="135"/>
    <n v="10"/>
    <n v="33"/>
    <x v="48"/>
    <n v="0"/>
    <n v="253"/>
    <n v="269"/>
    <n v="34"/>
    <n v="5"/>
    <n v="6"/>
    <x v="49771"/>
    <n v="101"/>
    <s v="ASSAULT 3"/>
    <n v="344"/>
    <x v="15"/>
    <s v="PL 1200001"/>
    <s v="M"/>
    <s v="K"/>
    <n v="61"/>
    <n v="0"/>
    <x v="1"/>
    <x v="0"/>
    <x v="1"/>
  </r>
  <r>
    <x v="183"/>
    <n v="156"/>
    <n v="11"/>
    <n v="22"/>
    <x v="43"/>
    <n v="0"/>
    <n v="246"/>
    <n v="269"/>
    <n v="26"/>
    <n v="4"/>
    <n v="4"/>
    <x v="49772"/>
    <n v="101"/>
    <s v="ASSAULT 3"/>
    <n v="344"/>
    <x v="15"/>
    <s v="PL 1200001"/>
    <s v="M"/>
    <s v="Q"/>
    <n v="103"/>
    <n v="0"/>
    <x v="0"/>
    <x v="0"/>
    <x v="0"/>
  </r>
  <r>
    <x v="196"/>
    <n v="402"/>
    <n v="15"/>
    <n v="43"/>
    <x v="20"/>
    <n v="0"/>
    <n v="357"/>
    <n v="374"/>
    <n v="39"/>
    <n v="9"/>
    <n v="10"/>
    <x v="49773"/>
    <n v="339"/>
    <s v="LARCENY,PETIT FROM OPEN AREAS,"/>
    <n v="341"/>
    <x v="6"/>
    <s v="PL 1552500"/>
    <s v="M"/>
    <s v="B"/>
    <n v="50"/>
    <n v="0"/>
    <x v="0"/>
    <x v="0"/>
    <x v="4"/>
  </r>
  <r>
    <x v="110"/>
    <n v="271"/>
    <n v="25"/>
    <n v="27"/>
    <x v="47"/>
    <n v="1"/>
    <n v="250"/>
    <n v="273"/>
    <n v="26"/>
    <n v="3"/>
    <n v="4"/>
    <x v="49774"/>
    <n v="101"/>
    <s v="ASSAULT 3"/>
    <n v="344"/>
    <x v="15"/>
    <s v="PL 1200001"/>
    <s v="M"/>
    <s v="Q"/>
    <n v="115"/>
    <n v="0"/>
    <x v="0"/>
    <x v="0"/>
    <x v="2"/>
  </r>
  <r>
    <x v="163"/>
    <n v="559"/>
    <n v="53"/>
    <n v="28"/>
    <x v="43"/>
    <n v="0"/>
    <n v="372"/>
    <n v="409"/>
    <n v="31"/>
    <n v="4"/>
    <n v="4"/>
    <x v="49775"/>
    <n v="139"/>
    <s v="MURDER,UNCLASSIFIED"/>
    <n v="101"/>
    <x v="40"/>
    <s v="PL 1252501"/>
    <s v="F"/>
    <s v="K"/>
    <n v="77"/>
    <n v="0"/>
    <x v="2"/>
    <x v="0"/>
    <x v="0"/>
  </r>
  <r>
    <x v="197"/>
    <n v="274"/>
    <n v="11"/>
    <n v="37"/>
    <x v="47"/>
    <n v="1"/>
    <n v="254"/>
    <n v="271"/>
    <n v="35"/>
    <n v="7"/>
    <n v="7"/>
    <x v="49776"/>
    <n v="916"/>
    <s v="LEAVING SCENE-ACCIDENT-PERSONA"/>
    <n v="348"/>
    <x v="27"/>
    <s v="VTL06000AA"/>
    <s v="M"/>
    <s v="M"/>
    <n v="28"/>
    <n v="0"/>
    <x v="2"/>
    <x v="0"/>
    <x v="0"/>
  </r>
  <r>
    <x v="120"/>
    <n v="461"/>
    <n v="24"/>
    <n v="47"/>
    <x v="30"/>
    <n v="1"/>
    <n v="316"/>
    <n v="333"/>
    <n v="39"/>
    <n v="9"/>
    <n v="10"/>
    <x v="49777"/>
    <n v="49"/>
    <s v="U.S. CODE UNCLASSIFIED"/>
    <n v="995"/>
    <x v="17"/>
    <s v="FOA9000049"/>
    <m/>
    <s v="M"/>
    <n v="5"/>
    <n v="0"/>
    <x v="0"/>
    <x v="0"/>
    <x v="0"/>
  </r>
  <r>
    <x v="78"/>
    <n v="283"/>
    <n v="26"/>
    <n v="39"/>
    <x v="45"/>
    <n v="1"/>
    <n v="254"/>
    <n v="277"/>
    <n v="32"/>
    <n v="3"/>
    <n v="4"/>
    <x v="49778"/>
    <n v="922"/>
    <s v="TRAFFIC,UNCLASSIFIED MISDEMEAN"/>
    <n v="348"/>
    <x v="27"/>
    <s v="VTL0511001"/>
    <s v="M"/>
    <s v="Q"/>
    <n v="114"/>
    <n v="0"/>
    <x v="2"/>
    <x v="0"/>
    <x v="0"/>
  </r>
  <r>
    <x v="194"/>
    <n v="294"/>
    <n v="34"/>
    <n v="20"/>
    <x v="43"/>
    <n v="0"/>
    <n v="256"/>
    <n v="279"/>
    <n v="26"/>
    <n v="3"/>
    <n v="4"/>
    <x v="49779"/>
    <n v="922"/>
    <s v="TRAFFIC,UNCLASSIFIED MISDEMEAN"/>
    <n v="348"/>
    <x v="27"/>
    <s v="VTL05110MU"/>
    <s v="M"/>
    <s v="B"/>
    <n v="49"/>
    <n v="0"/>
    <x v="0"/>
    <x v="0"/>
    <x v="0"/>
  </r>
  <r>
    <x v="177"/>
    <n v="411"/>
    <n v="22"/>
    <n v="35"/>
    <x v="30"/>
    <n v="0"/>
    <n v="361"/>
    <n v="379"/>
    <n v="39"/>
    <n v="8"/>
    <n v="10"/>
    <x v="49780"/>
    <n v="339"/>
    <s v="LARCENY,PETIT FROM OPEN AREAS,"/>
    <n v="341"/>
    <x v="6"/>
    <s v="PL 1552500"/>
    <s v="M"/>
    <s v="Q"/>
    <n v="109"/>
    <n v="0"/>
    <x v="1"/>
    <x v="0"/>
    <x v="2"/>
  </r>
  <r>
    <x v="205"/>
    <n v="340"/>
    <n v="15"/>
    <n v="24"/>
    <x v="30"/>
    <n v="0"/>
    <n v="342"/>
    <n v="364"/>
    <n v="36"/>
    <n v="8"/>
    <n v="10"/>
    <x v="49781"/>
    <n v="339"/>
    <s v="LARCENY,PETIT FROM OPEN AREAS,"/>
    <n v="341"/>
    <x v="6"/>
    <s v="PL 1552500"/>
    <s v="M"/>
    <s v="M"/>
    <n v="14"/>
    <n v="0"/>
    <x v="1"/>
    <x v="1"/>
    <x v="0"/>
  </r>
  <r>
    <x v="119"/>
    <n v="189"/>
    <n v="12"/>
    <n v="27"/>
    <x v="30"/>
    <n v="1"/>
    <n v="254"/>
    <n v="271"/>
    <n v="33"/>
    <n v="6"/>
    <n v="6"/>
    <x v="49782"/>
    <n v="439"/>
    <s v="LARCENY,GRAND FROM OPEN AREAS, UNATTENDED"/>
    <n v="109"/>
    <x v="11"/>
    <s v="PL 1553501"/>
    <s v="F"/>
    <s v="Q"/>
    <n v="102"/>
    <n v="0"/>
    <x v="0"/>
    <x v="0"/>
    <x v="2"/>
  </r>
  <r>
    <x v="127"/>
    <n v="133"/>
    <n v="17"/>
    <n v="27"/>
    <x v="43"/>
    <n v="0"/>
    <n v="238"/>
    <n v="260"/>
    <n v="30"/>
    <n v="4"/>
    <n v="4"/>
    <x v="49783"/>
    <n v="203"/>
    <s v="TRESPASS 3, CRIMINAL"/>
    <n v="352"/>
    <x v="24"/>
    <s v="PL 140100A"/>
    <s v="M"/>
    <s v="M"/>
    <n v="28"/>
    <n v="0"/>
    <x v="1"/>
    <x v="0"/>
    <x v="0"/>
  </r>
  <r>
    <x v="5"/>
    <n v="308"/>
    <n v="14"/>
    <n v="32"/>
    <x v="5"/>
    <n v="1"/>
    <n v="312"/>
    <n v="332"/>
    <n v="35"/>
    <n v="8"/>
    <n v="9"/>
    <x v="49784"/>
    <n v="759"/>
    <s v="PUBLIC ADMINISTATION,UNCLASS M"/>
    <n v="359"/>
    <x v="21"/>
    <s v="PL 1950500"/>
    <s v="M"/>
    <s v="M"/>
    <n v="6"/>
    <n v="0"/>
    <x v="0"/>
    <x v="1"/>
    <x v="1"/>
  </r>
  <r>
    <x v="196"/>
    <n v="402"/>
    <n v="15"/>
    <n v="43"/>
    <x v="20"/>
    <n v="0"/>
    <n v="357"/>
    <n v="374"/>
    <n v="39"/>
    <n v="9"/>
    <n v="10"/>
    <x v="49785"/>
    <n v="779"/>
    <s v="PUBLIC ADMINISTRATION,UNCLASSI"/>
    <n v="126"/>
    <x v="5"/>
    <s v="PL 215510C"/>
    <s v="F"/>
    <s v="K"/>
    <n v="61"/>
    <n v="0"/>
    <x v="1"/>
    <x v="0"/>
    <x v="1"/>
  </r>
  <r>
    <x v="127"/>
    <n v="133"/>
    <n v="17"/>
    <n v="27"/>
    <x v="43"/>
    <n v="0"/>
    <n v="238"/>
    <n v="260"/>
    <n v="30"/>
    <n v="4"/>
    <n v="4"/>
    <x v="49786"/>
    <n v="109"/>
    <s v="ASSAULT 2,1,UNCLASSIFIED"/>
    <n v="106"/>
    <x v="9"/>
    <s v="PL 1200501"/>
    <s v="F"/>
    <s v="Q"/>
    <n v="103"/>
    <n v="0"/>
    <x v="0"/>
    <x v="0"/>
    <x v="5"/>
  </r>
  <r>
    <x v="187"/>
    <n v="207"/>
    <n v="24"/>
    <n v="31"/>
    <x v="13"/>
    <n v="0"/>
    <n v="249"/>
    <n v="272"/>
    <n v="27"/>
    <n v="4"/>
    <n v="4"/>
    <x v="49787"/>
    <n v="759"/>
    <s v="PUBLIC ADMINISTATION,UNCLASS M"/>
    <n v="359"/>
    <x v="21"/>
    <s v="PL 1950500"/>
    <s v="M"/>
    <s v="K"/>
    <n v="60"/>
    <n v="0"/>
    <x v="0"/>
    <x v="0"/>
    <x v="0"/>
  </r>
  <r>
    <x v="98"/>
    <n v="274"/>
    <n v="22"/>
    <n v="30"/>
    <x v="45"/>
    <n v="0"/>
    <n v="244"/>
    <n v="266"/>
    <n v="31"/>
    <n v="4"/>
    <n v="5"/>
    <x v="49788"/>
    <n v="705"/>
    <s v="FORGERY,ETC.-MISD."/>
    <n v="358"/>
    <x v="20"/>
    <s v="PL 1702000"/>
    <s v="M"/>
    <s v="K"/>
    <n v="63"/>
    <n v="0"/>
    <x v="2"/>
    <x v="0"/>
    <x v="0"/>
  </r>
  <r>
    <x v="85"/>
    <n v="416"/>
    <n v="12"/>
    <n v="46"/>
    <x v="44"/>
    <n v="2"/>
    <n v="345"/>
    <n v="361"/>
    <n v="41"/>
    <n v="13"/>
    <n v="15"/>
    <x v="49789"/>
    <n v="109"/>
    <s v="ASSAULT 2,1,UNCLASSIFIED"/>
    <n v="106"/>
    <x v="9"/>
    <s v="PL 1200501"/>
    <s v="F"/>
    <s v="M"/>
    <n v="33"/>
    <n v="97"/>
    <x v="0"/>
    <x v="0"/>
    <x v="4"/>
  </r>
  <r>
    <x v="215"/>
    <n v="287"/>
    <n v="23"/>
    <n v="30"/>
    <x v="32"/>
    <n v="0"/>
    <n v="259"/>
    <n v="276"/>
    <n v="34"/>
    <n v="7"/>
    <n v="8"/>
    <x v="49790"/>
    <n v="707"/>
    <s v="IMPERSONATION 2, PUBLIC SERVAN"/>
    <n v="340"/>
    <x v="13"/>
    <s v="PL 1902300"/>
    <s v="M"/>
    <s v="M"/>
    <n v="6"/>
    <n v="0"/>
    <x v="0"/>
    <x v="0"/>
    <x v="0"/>
  </r>
  <r>
    <x v="185"/>
    <n v="255"/>
    <n v="25"/>
    <n v="23"/>
    <x v="48"/>
    <n v="0"/>
    <n v="243"/>
    <n v="261"/>
    <n v="32"/>
    <n v="4"/>
    <n v="5"/>
    <x v="49791"/>
    <n v="905"/>
    <s v="INTOXICATED DRIVING,ALCOHOL"/>
    <n v="347"/>
    <x v="16"/>
    <s v="VTL11920U2"/>
    <s v="M"/>
    <s v="Q"/>
    <n v="112"/>
    <n v="0"/>
    <x v="1"/>
    <x v="0"/>
    <x v="5"/>
  </r>
  <r>
    <x v="83"/>
    <n v="312"/>
    <n v="31"/>
    <n v="41"/>
    <x v="32"/>
    <n v="0"/>
    <n v="233"/>
    <n v="256"/>
    <n v="31"/>
    <n v="4"/>
    <n v="5"/>
    <x v="49792"/>
    <n v="792"/>
    <s v="WEAPONS POSSESSION 1 &amp; 2"/>
    <n v="118"/>
    <x v="23"/>
    <s v="PL 265031B"/>
    <s v="F"/>
    <s v="M"/>
    <n v="23"/>
    <n v="0"/>
    <x v="0"/>
    <x v="0"/>
    <x v="0"/>
  </r>
  <r>
    <x v="193"/>
    <n v="431"/>
    <n v="24"/>
    <n v="54"/>
    <x v="30"/>
    <n v="4"/>
    <n v="313"/>
    <n v="328"/>
    <n v="39"/>
    <n v="10"/>
    <n v="11"/>
    <x v="49793"/>
    <n v="109"/>
    <s v="ASSAULT 2,1,UNCLASSIFIED"/>
    <n v="106"/>
    <x v="9"/>
    <s v="PL 1200501"/>
    <s v="F"/>
    <s v="K"/>
    <n v="70"/>
    <n v="0"/>
    <x v="1"/>
    <x v="1"/>
    <x v="0"/>
  </r>
  <r>
    <x v="120"/>
    <n v="461"/>
    <n v="24"/>
    <n v="47"/>
    <x v="30"/>
    <n v="1"/>
    <n v="316"/>
    <n v="333"/>
    <n v="39"/>
    <n v="9"/>
    <n v="10"/>
    <x v="49794"/>
    <n v="109"/>
    <s v="ASSAULT 2,1,UNCLASSIFIED"/>
    <n v="106"/>
    <x v="9"/>
    <s v="PL 1201001"/>
    <s v="F"/>
    <s v="M"/>
    <n v="19"/>
    <n v="0"/>
    <x v="0"/>
    <x v="0"/>
    <x v="2"/>
  </r>
  <r>
    <x v="87"/>
    <n v="441"/>
    <n v="15"/>
    <n v="45"/>
    <x v="38"/>
    <n v="0"/>
    <n v="326"/>
    <n v="341"/>
    <n v="42"/>
    <n v="14"/>
    <n v="16"/>
    <x v="49795"/>
    <n v="101"/>
    <s v="ASSAULT 3"/>
    <n v="344"/>
    <x v="15"/>
    <s v="PL 1200001"/>
    <s v="M"/>
    <s v="B"/>
    <n v="49"/>
    <n v="0"/>
    <x v="2"/>
    <x v="0"/>
    <x v="2"/>
  </r>
  <r>
    <x v="194"/>
    <n v="294"/>
    <n v="34"/>
    <n v="20"/>
    <x v="43"/>
    <n v="0"/>
    <n v="256"/>
    <n v="279"/>
    <n v="26"/>
    <n v="3"/>
    <n v="4"/>
    <x v="49796"/>
    <n v="155"/>
    <s v="RAPE 2"/>
    <n v="104"/>
    <x v="1"/>
    <s v="PL 1303001"/>
    <s v="F"/>
    <s v="Q"/>
    <n v="112"/>
    <n v="0"/>
    <x v="1"/>
    <x v="0"/>
    <x v="4"/>
  </r>
  <r>
    <x v="183"/>
    <n v="156"/>
    <n v="11"/>
    <n v="22"/>
    <x v="43"/>
    <n v="0"/>
    <n v="246"/>
    <n v="269"/>
    <n v="26"/>
    <n v="4"/>
    <n v="4"/>
    <x v="49797"/>
    <n v="101"/>
    <s v="ASSAULT 3"/>
    <n v="344"/>
    <x v="15"/>
    <s v="PL 1200001"/>
    <s v="M"/>
    <s v="M"/>
    <n v="30"/>
    <n v="0"/>
    <x v="1"/>
    <x v="0"/>
    <x v="4"/>
  </r>
  <r>
    <x v="195"/>
    <n v="298"/>
    <n v="21"/>
    <n v="39"/>
    <x v="30"/>
    <n v="1"/>
    <n v="242"/>
    <n v="259"/>
    <n v="34"/>
    <n v="4"/>
    <n v="5"/>
    <x v="49798"/>
    <n v="639"/>
    <s v="AGGRAVATED HARASSMENT 2"/>
    <n v="361"/>
    <x v="29"/>
    <s v="PL 24030M1"/>
    <s v="M"/>
    <s v="S"/>
    <n v="120"/>
    <n v="0"/>
    <x v="2"/>
    <x v="0"/>
    <x v="0"/>
  </r>
  <r>
    <x v="122"/>
    <n v="151"/>
    <n v="15"/>
    <n v="23"/>
    <x v="47"/>
    <n v="1"/>
    <n v="247"/>
    <n v="271"/>
    <n v="32"/>
    <n v="3"/>
    <n v="4"/>
    <x v="49799"/>
    <n v="681"/>
    <s v="CHILD, ENDANGERING WELFARE"/>
    <n v="233"/>
    <x v="0"/>
    <s v="PL 2601001"/>
    <s v="M"/>
    <s v="M"/>
    <n v="32"/>
    <n v="0"/>
    <x v="2"/>
    <x v="0"/>
    <x v="0"/>
  </r>
  <r>
    <x v="83"/>
    <n v="312"/>
    <n v="31"/>
    <n v="41"/>
    <x v="32"/>
    <n v="0"/>
    <n v="233"/>
    <n v="256"/>
    <n v="31"/>
    <n v="4"/>
    <n v="5"/>
    <x v="49800"/>
    <n v="339"/>
    <s v="LARCENY,PETIT FROM OPEN AREAS,"/>
    <n v="341"/>
    <x v="6"/>
    <s v="PL 1552500"/>
    <s v="M"/>
    <s v="B"/>
    <n v="49"/>
    <n v="0"/>
    <x v="1"/>
    <x v="0"/>
    <x v="2"/>
  </r>
  <r>
    <x v="67"/>
    <n v="298"/>
    <n v="16"/>
    <n v="40"/>
    <x v="32"/>
    <n v="0"/>
    <n v="295"/>
    <n v="315"/>
    <n v="34"/>
    <n v="7"/>
    <n v="8"/>
    <x v="49801"/>
    <n v="462"/>
    <s v="UNAUTHORIZED USE VEHICLE 3"/>
    <n v="353"/>
    <x v="14"/>
    <s v="PL 1650501"/>
    <s v="M"/>
    <s v="M"/>
    <n v="14"/>
    <n v="0"/>
    <x v="2"/>
    <x v="1"/>
    <x v="2"/>
  </r>
  <r>
    <x v="87"/>
    <n v="441"/>
    <n v="15"/>
    <n v="45"/>
    <x v="38"/>
    <n v="0"/>
    <n v="326"/>
    <n v="341"/>
    <n v="42"/>
    <n v="14"/>
    <n v="16"/>
    <x v="49802"/>
    <n v="101"/>
    <s v="ASSAULT 3"/>
    <n v="344"/>
    <x v="15"/>
    <s v="PL 1200001"/>
    <s v="M"/>
    <s v="B"/>
    <n v="48"/>
    <n v="0"/>
    <x v="0"/>
    <x v="0"/>
    <x v="4"/>
  </r>
  <r>
    <x v="198"/>
    <n v="140"/>
    <n v="19"/>
    <n v="21"/>
    <x v="32"/>
    <n v="0"/>
    <n v="248"/>
    <n v="272"/>
    <n v="31"/>
    <n v="4"/>
    <n v="5"/>
    <x v="49803"/>
    <n v="339"/>
    <s v="LARCENY,PETIT FROM OPEN AREAS,"/>
    <n v="341"/>
    <x v="6"/>
    <s v="PL 1552500"/>
    <s v="M"/>
    <s v="M"/>
    <n v="6"/>
    <n v="0"/>
    <x v="1"/>
    <x v="0"/>
    <x v="1"/>
  </r>
  <r>
    <x v="172"/>
    <n v="223"/>
    <n v="13"/>
    <n v="26"/>
    <x v="47"/>
    <n v="3"/>
    <n v="358"/>
    <n v="377"/>
    <n v="41"/>
    <n v="7"/>
    <n v="9"/>
    <x v="49804"/>
    <n v="268"/>
    <s v="CRIMINAL MIS 2 &amp; 3"/>
    <n v="121"/>
    <x v="4"/>
    <s v="PL 1450502"/>
    <s v="F"/>
    <s v="M"/>
    <n v="17"/>
    <n v="0"/>
    <x v="0"/>
    <x v="0"/>
    <x v="2"/>
  </r>
  <r>
    <x v="125"/>
    <n v="273"/>
    <n v="29"/>
    <n v="18"/>
    <x v="32"/>
    <n v="1"/>
    <n v="250"/>
    <n v="274"/>
    <n v="24"/>
    <n v="3"/>
    <n v="4"/>
    <x v="49805"/>
    <n v="339"/>
    <s v="LARCENY,PETIT FROM OPEN AREAS,"/>
    <n v="341"/>
    <x v="6"/>
    <s v="PL 1552500"/>
    <s v="M"/>
    <s v="K"/>
    <n v="62"/>
    <n v="0"/>
    <x v="0"/>
    <x v="0"/>
    <x v="5"/>
  </r>
  <r>
    <x v="211"/>
    <n v="150"/>
    <n v="20"/>
    <n v="21"/>
    <x v="43"/>
    <n v="0"/>
    <n v="234"/>
    <n v="260"/>
    <n v="32"/>
    <n v="4"/>
    <n v="4"/>
    <x v="49806"/>
    <n v="259"/>
    <s v="CRIMINAL MISCHIEF,UNCLASSIFIED 4"/>
    <n v="351"/>
    <x v="4"/>
    <s v="PL 1450003"/>
    <s v="M"/>
    <s v="K"/>
    <n v="83"/>
    <n v="0"/>
    <x v="0"/>
    <x v="0"/>
    <x v="2"/>
  </r>
  <r>
    <x v="110"/>
    <n v="271"/>
    <n v="25"/>
    <n v="27"/>
    <x v="47"/>
    <n v="1"/>
    <n v="250"/>
    <n v="273"/>
    <n v="26"/>
    <n v="3"/>
    <n v="4"/>
    <x v="49807"/>
    <n v="109"/>
    <s v="ASSAULT 2,1,UNCLASSIFIED"/>
    <n v="106"/>
    <x v="9"/>
    <s v="PL 1200501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49808"/>
    <n v="662"/>
    <s v="MATERIAL              OFFENSIV"/>
    <n v="361"/>
    <x v="29"/>
    <s v="PL 2451500"/>
    <s v="M"/>
    <s v="B"/>
    <n v="52"/>
    <n v="0"/>
    <x v="0"/>
    <x v="0"/>
    <x v="0"/>
  </r>
  <r>
    <x v="195"/>
    <n v="298"/>
    <n v="21"/>
    <n v="39"/>
    <x v="30"/>
    <n v="1"/>
    <n v="242"/>
    <n v="259"/>
    <n v="34"/>
    <n v="4"/>
    <n v="5"/>
    <x v="49809"/>
    <n v="439"/>
    <s v="LARCENY,GRAND FROM OPEN AREAS, UNATTENDED"/>
    <n v="109"/>
    <x v="11"/>
    <s v="PL 1553001"/>
    <s v="F"/>
    <s v="K"/>
    <n v="62"/>
    <n v="0"/>
    <x v="0"/>
    <x v="0"/>
    <x v="1"/>
  </r>
  <r>
    <x v="86"/>
    <n v="401"/>
    <n v="29"/>
    <n v="38"/>
    <x v="5"/>
    <n v="2"/>
    <n v="351"/>
    <n v="373"/>
    <n v="39"/>
    <n v="9"/>
    <n v="10"/>
    <x v="49810"/>
    <n v="101"/>
    <s v="ASSAULT 3"/>
    <n v="344"/>
    <x v="15"/>
    <s v="PL 1200001"/>
    <s v="M"/>
    <s v="M"/>
    <n v="14"/>
    <n v="0"/>
    <x v="0"/>
    <x v="0"/>
    <x v="0"/>
  </r>
  <r>
    <x v="185"/>
    <n v="255"/>
    <n v="25"/>
    <n v="23"/>
    <x v="48"/>
    <n v="0"/>
    <n v="243"/>
    <n v="261"/>
    <n v="32"/>
    <n v="4"/>
    <n v="5"/>
    <x v="49811"/>
    <n v="511"/>
    <s v="CONTROLLED SUBSTANCE, POSSESSI"/>
    <n v="235"/>
    <x v="10"/>
    <s v="PL 2200300"/>
    <s v="M"/>
    <s v="K"/>
    <n v="70"/>
    <n v="0"/>
    <x v="0"/>
    <x v="0"/>
    <x v="0"/>
  </r>
  <r>
    <x v="191"/>
    <n v="298"/>
    <n v="10"/>
    <n v="42"/>
    <x v="24"/>
    <n v="1"/>
    <n v="314"/>
    <n v="329"/>
    <n v="43"/>
    <n v="18"/>
    <n v="18"/>
    <x v="49812"/>
    <n v="779"/>
    <s v="PUBLIC ADMINISTRATION,UNCLASSI"/>
    <n v="126"/>
    <x v="5"/>
    <s v="PL 215510B"/>
    <s v="F"/>
    <s v="K"/>
    <n v="73"/>
    <n v="0"/>
    <x v="1"/>
    <x v="0"/>
    <x v="1"/>
  </r>
  <r>
    <x v="183"/>
    <n v="156"/>
    <n v="11"/>
    <n v="22"/>
    <x v="43"/>
    <n v="0"/>
    <n v="246"/>
    <n v="269"/>
    <n v="26"/>
    <n v="4"/>
    <n v="4"/>
    <x v="49813"/>
    <n v="503"/>
    <s v="CONTROLLED SUBSTANCE,INTENT TO"/>
    <n v="117"/>
    <x v="10"/>
    <s v="PL 2201601"/>
    <s v="F"/>
    <s v="B"/>
    <n v="52"/>
    <n v="0"/>
    <x v="0"/>
    <x v="0"/>
    <x v="4"/>
  </r>
  <r>
    <x v="5"/>
    <n v="308"/>
    <n v="14"/>
    <n v="32"/>
    <x v="5"/>
    <n v="1"/>
    <n v="312"/>
    <n v="332"/>
    <n v="35"/>
    <n v="8"/>
    <n v="9"/>
    <x v="49814"/>
    <n v="441"/>
    <s v="LARCENY,GRAND OF AUTO"/>
    <n v="110"/>
    <x v="38"/>
    <s v="PL 1553008"/>
    <s v="F"/>
    <s v="Q"/>
    <n v="106"/>
    <n v="0"/>
    <x v="0"/>
    <x v="0"/>
    <x v="0"/>
  </r>
  <r>
    <x v="174"/>
    <n v="297"/>
    <n v="22"/>
    <n v="36"/>
    <x v="5"/>
    <n v="0"/>
    <n v="229"/>
    <n v="254"/>
    <n v="32"/>
    <n v="4"/>
    <n v="5"/>
    <x v="49815"/>
    <n v="109"/>
    <s v="ASSAULT 2,1,UNCLASSIFIED"/>
    <n v="106"/>
    <x v="9"/>
    <s v="PL 1200502"/>
    <s v="F"/>
    <s v="M"/>
    <n v="33"/>
    <n v="0"/>
    <x v="0"/>
    <x v="1"/>
    <x v="0"/>
  </r>
  <r>
    <x v="205"/>
    <n v="340"/>
    <n v="15"/>
    <n v="24"/>
    <x v="30"/>
    <n v="0"/>
    <n v="342"/>
    <n v="364"/>
    <n v="36"/>
    <n v="8"/>
    <n v="10"/>
    <x v="49816"/>
    <n v="113"/>
    <s v="MENACING,UNCLASSIFIED"/>
    <n v="344"/>
    <x v="15"/>
    <s v="PL 1201401"/>
    <s v="M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49817"/>
    <n v="339"/>
    <s v="LARCENY,PETIT FROM OPEN AREAS,"/>
    <n v="341"/>
    <x v="6"/>
    <s v="PL 1552500"/>
    <s v="M"/>
    <s v="Q"/>
    <n v="104"/>
    <n v="0"/>
    <x v="1"/>
    <x v="0"/>
    <x v="2"/>
  </r>
  <r>
    <x v="119"/>
    <n v="189"/>
    <n v="12"/>
    <n v="27"/>
    <x v="30"/>
    <n v="1"/>
    <n v="254"/>
    <n v="271"/>
    <n v="33"/>
    <n v="6"/>
    <n v="6"/>
    <x v="49818"/>
    <n v="244"/>
    <s v="BURGLARY,UNCLASSIFIED,UNKNOWN"/>
    <n v="107"/>
    <x v="12"/>
    <s v="PL 1402501"/>
    <s v="F"/>
    <s v="M"/>
    <n v="25"/>
    <n v="0"/>
    <x v="1"/>
    <x v="0"/>
    <x v="0"/>
  </r>
  <r>
    <x v="209"/>
    <n v="136"/>
    <n v="21"/>
    <n v="27"/>
    <x v="30"/>
    <n v="1"/>
    <n v="233"/>
    <n v="258"/>
    <n v="32"/>
    <n v="4"/>
    <n v="4"/>
    <x v="49819"/>
    <n v="101"/>
    <s v="ASSAULT 3"/>
    <n v="344"/>
    <x v="15"/>
    <s v="PL 1200001"/>
    <s v="M"/>
    <s v="Q"/>
    <n v="114"/>
    <n v="0"/>
    <x v="1"/>
    <x v="0"/>
    <x v="2"/>
  </r>
  <r>
    <x v="182"/>
    <n v="306"/>
    <n v="20"/>
    <n v="44"/>
    <x v="32"/>
    <n v="0"/>
    <n v="329"/>
    <n v="346"/>
    <n v="40"/>
    <n v="7"/>
    <n v="9"/>
    <x v="49820"/>
    <n v="792"/>
    <s v="WEAPONS POSSESSION 1 &amp; 2"/>
    <n v="118"/>
    <x v="23"/>
    <s v="PL 265031B"/>
    <s v="F"/>
    <s v="B"/>
    <n v="43"/>
    <n v="2"/>
    <x v="2"/>
    <x v="0"/>
    <x v="0"/>
  </r>
  <r>
    <x v="92"/>
    <n v="288"/>
    <n v="18"/>
    <n v="34"/>
    <x v="32"/>
    <n v="1"/>
    <n v="244"/>
    <n v="262"/>
    <n v="34"/>
    <n v="4"/>
    <n v="5"/>
    <x v="49821"/>
    <n v="419"/>
    <s v="LARCENY,GRAND FROM PERSON,UNCL"/>
    <n v="109"/>
    <x v="11"/>
    <s v="PL 1553005"/>
    <s v="F"/>
    <s v="B"/>
    <n v="43"/>
    <n v="0"/>
    <x v="0"/>
    <x v="1"/>
    <x v="2"/>
  </r>
  <r>
    <x v="184"/>
    <n v="437"/>
    <n v="16"/>
    <n v="34"/>
    <x v="14"/>
    <n v="3"/>
    <n v="322"/>
    <n v="338"/>
    <n v="38"/>
    <n v="10"/>
    <n v="11"/>
    <x v="49822"/>
    <n v="397"/>
    <s v="ROBBERY,OPEN AREA UNCLASSIFIED"/>
    <n v="105"/>
    <x v="7"/>
    <s v="PL 1600500"/>
    <s v="F"/>
    <s v="B"/>
    <n v="43"/>
    <n v="0"/>
    <x v="0"/>
    <x v="0"/>
    <x v="2"/>
  </r>
  <r>
    <x v="95"/>
    <n v="413"/>
    <n v="19"/>
    <n v="49"/>
    <x v="38"/>
    <n v="1"/>
    <n v="376"/>
    <n v="394"/>
    <n v="40"/>
    <n v="9"/>
    <n v="11"/>
    <x v="49823"/>
    <n v="113"/>
    <s v="MENACING,UNCLASSIFIED"/>
    <n v="344"/>
    <x v="15"/>
    <s v="PL 1201401"/>
    <s v="M"/>
    <s v="Q"/>
    <n v="110"/>
    <n v="0"/>
    <x v="1"/>
    <x v="0"/>
    <x v="2"/>
  </r>
  <r>
    <x v="192"/>
    <n v="187"/>
    <n v="19"/>
    <n v="32"/>
    <x v="47"/>
    <n v="2"/>
    <n v="240"/>
    <n v="258"/>
    <n v="33"/>
    <n v="4"/>
    <n v="5"/>
    <x v="49824"/>
    <n v="779"/>
    <s v="PUBLIC ADMINISTRATION,UNCLASSI"/>
    <n v="126"/>
    <x v="5"/>
    <s v="PL 215510B"/>
    <s v="F"/>
    <s v="K"/>
    <n v="68"/>
    <n v="0"/>
    <x v="0"/>
    <x v="0"/>
    <x v="3"/>
  </r>
  <r>
    <x v="215"/>
    <n v="287"/>
    <n v="23"/>
    <n v="30"/>
    <x v="32"/>
    <n v="0"/>
    <n v="259"/>
    <n v="276"/>
    <n v="34"/>
    <n v="7"/>
    <n v="8"/>
    <x v="49825"/>
    <n v="750"/>
    <s v="RESISTING ARREST"/>
    <n v="359"/>
    <x v="21"/>
    <s v="PL 2053000"/>
    <s v="M"/>
    <s v="K"/>
    <n v="73"/>
    <n v="0"/>
    <x v="3"/>
    <x v="0"/>
    <x v="0"/>
  </r>
  <r>
    <x v="97"/>
    <n v="263"/>
    <n v="27"/>
    <n v="25"/>
    <x v="47"/>
    <n v="1"/>
    <n v="244"/>
    <n v="268"/>
    <n v="30"/>
    <n v="4"/>
    <n v="5"/>
    <x v="49826"/>
    <n v="259"/>
    <s v="CRIMINAL MISCHIEF,UNCLASSIFIED 4"/>
    <n v="351"/>
    <x v="4"/>
    <s v="PL 1450001"/>
    <s v="M"/>
    <s v="B"/>
    <n v="42"/>
    <n v="0"/>
    <x v="0"/>
    <x v="0"/>
    <x v="4"/>
  </r>
  <r>
    <x v="110"/>
    <n v="271"/>
    <n v="25"/>
    <n v="27"/>
    <x v="47"/>
    <n v="1"/>
    <n v="250"/>
    <n v="273"/>
    <n v="26"/>
    <n v="3"/>
    <n v="4"/>
    <x v="49827"/>
    <n v="511"/>
    <s v="CONTROLLED SUBSTANCE, POSSESSI"/>
    <n v="235"/>
    <x v="10"/>
    <s v="PL 2200300"/>
    <s v="M"/>
    <s v="B"/>
    <n v="46"/>
    <n v="0"/>
    <x v="1"/>
    <x v="0"/>
    <x v="4"/>
  </r>
  <r>
    <x v="184"/>
    <n v="437"/>
    <n v="16"/>
    <n v="34"/>
    <x v="14"/>
    <n v="3"/>
    <n v="322"/>
    <n v="338"/>
    <n v="38"/>
    <n v="10"/>
    <n v="11"/>
    <x v="49828"/>
    <n v="439"/>
    <s v="LARCENY,GRAND FROM OPEN AREAS, UNATTENDED"/>
    <n v="109"/>
    <x v="11"/>
    <s v="PL 1553004"/>
    <s v="F"/>
    <s v="Q"/>
    <n v="102"/>
    <n v="0"/>
    <x v="2"/>
    <x v="0"/>
    <x v="5"/>
  </r>
  <r>
    <x v="202"/>
    <n v="391"/>
    <n v="18"/>
    <n v="46"/>
    <x v="30"/>
    <n v="0"/>
    <n v="318"/>
    <n v="335"/>
    <n v="38"/>
    <n v="8"/>
    <n v="10"/>
    <x v="49829"/>
    <n v="101"/>
    <s v="ASSAULT 3"/>
    <n v="344"/>
    <x v="15"/>
    <s v="PL 1200001"/>
    <s v="M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49830"/>
    <n v="792"/>
    <s v="WEAPONS POSSESSION 1 &amp; 2"/>
    <n v="118"/>
    <x v="23"/>
    <s v="PL 265031B"/>
    <s v="F"/>
    <s v="S"/>
    <n v="122"/>
    <n v="0"/>
    <x v="2"/>
    <x v="0"/>
    <x v="0"/>
  </r>
  <r>
    <x v="204"/>
    <n v="153"/>
    <n v="15"/>
    <n v="35"/>
    <x v="38"/>
    <n v="1"/>
    <n v="286"/>
    <n v="306"/>
    <n v="35"/>
    <n v="7"/>
    <n v="8"/>
    <x v="49831"/>
    <n v="268"/>
    <s v="CRIMINAL MIS 2 &amp; 3"/>
    <n v="121"/>
    <x v="4"/>
    <s v="PL 1450502"/>
    <s v="F"/>
    <s v="Q"/>
    <n v="103"/>
    <n v="0"/>
    <x v="1"/>
    <x v="1"/>
    <x v="2"/>
  </r>
  <r>
    <x v="170"/>
    <n v="257"/>
    <n v="39"/>
    <n v="35"/>
    <x v="45"/>
    <n v="0"/>
    <n v="245"/>
    <n v="271"/>
    <n v="33"/>
    <n v="3"/>
    <n v="4"/>
    <x v="49832"/>
    <n v="779"/>
    <s v="PUBLIC ADMINISTRATION,UNCLASSI"/>
    <n v="126"/>
    <x v="5"/>
    <s v="PL 215510B"/>
    <s v="F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49833"/>
    <n v="109"/>
    <s v="ASSAULT 2,1,UNCLASSIFIED"/>
    <n v="106"/>
    <x v="9"/>
    <s v="PL 120002H"/>
    <s v="F"/>
    <s v="K"/>
    <n v="90"/>
    <n v="0"/>
    <x v="0"/>
    <x v="0"/>
    <x v="2"/>
  </r>
  <r>
    <x v="173"/>
    <n v="234"/>
    <n v="14"/>
    <n v="30"/>
    <x v="38"/>
    <n v="1"/>
    <n v="333"/>
    <n v="348"/>
    <n v="40"/>
    <n v="12"/>
    <n v="14"/>
    <x v="49834"/>
    <n v="223"/>
    <s v="BURGLARY,RESIDENCE,NIGHT"/>
    <n v="107"/>
    <x v="12"/>
    <s v="PL 1402502"/>
    <s v="F"/>
    <s v="M"/>
    <n v="18"/>
    <n v="0"/>
    <x v="1"/>
    <x v="0"/>
    <x v="0"/>
  </r>
  <r>
    <x v="122"/>
    <n v="151"/>
    <n v="15"/>
    <n v="23"/>
    <x v="47"/>
    <n v="1"/>
    <n v="247"/>
    <n v="271"/>
    <n v="32"/>
    <n v="3"/>
    <n v="4"/>
    <x v="49835"/>
    <n v="339"/>
    <s v="LARCENY,PETIT FROM OPEN AREAS,"/>
    <n v="341"/>
    <x v="6"/>
    <s v="PL 1552500"/>
    <s v="M"/>
    <s v="M"/>
    <n v="24"/>
    <n v="0"/>
    <x v="1"/>
    <x v="0"/>
    <x v="0"/>
  </r>
  <r>
    <x v="188"/>
    <n v="315"/>
    <n v="16"/>
    <n v="42"/>
    <x v="45"/>
    <n v="0"/>
    <n v="254"/>
    <n v="275"/>
    <n v="29"/>
    <n v="3"/>
    <n v="4"/>
    <x v="49836"/>
    <n v="109"/>
    <s v="ASSAULT 2,1,UNCLASSIFIED"/>
    <n v="106"/>
    <x v="9"/>
    <s v="PL 1200502"/>
    <s v="F"/>
    <s v="K"/>
    <n v="69"/>
    <n v="0"/>
    <x v="1"/>
    <x v="0"/>
    <x v="0"/>
  </r>
  <r>
    <x v="200"/>
    <n v="218"/>
    <n v="23"/>
    <n v="20"/>
    <x v="45"/>
    <n v="0"/>
    <n v="236"/>
    <n v="259"/>
    <n v="24"/>
    <n v="4"/>
    <n v="4"/>
    <x v="49837"/>
    <n v="792"/>
    <s v="WEAPONS POSSESSION 1 &amp; 2"/>
    <n v="118"/>
    <x v="23"/>
    <s v="PL 265031B"/>
    <s v="F"/>
    <s v="K"/>
    <n v="77"/>
    <n v="0"/>
    <x v="0"/>
    <x v="0"/>
    <x v="0"/>
  </r>
  <r>
    <x v="172"/>
    <n v="223"/>
    <n v="13"/>
    <n v="26"/>
    <x v="47"/>
    <n v="3"/>
    <n v="358"/>
    <n v="377"/>
    <n v="41"/>
    <n v="7"/>
    <n v="9"/>
    <x v="49838"/>
    <n v="113"/>
    <s v="MENACING,UNCLASSIFIED"/>
    <n v="344"/>
    <x v="15"/>
    <s v="PL 1201401"/>
    <s v="M"/>
    <s v="K"/>
    <n v="70"/>
    <n v="0"/>
    <x v="0"/>
    <x v="1"/>
    <x v="0"/>
  </r>
  <r>
    <x v="194"/>
    <n v="294"/>
    <n v="34"/>
    <n v="20"/>
    <x v="43"/>
    <n v="0"/>
    <n v="256"/>
    <n v="279"/>
    <n v="26"/>
    <n v="3"/>
    <n v="4"/>
    <x v="49839"/>
    <n v="339"/>
    <s v="LARCENY,PETIT FROM OPEN AREAS,"/>
    <n v="341"/>
    <x v="6"/>
    <s v="PL 1552500"/>
    <s v="M"/>
    <s v="M"/>
    <n v="19"/>
    <n v="0"/>
    <x v="1"/>
    <x v="0"/>
    <x v="1"/>
  </r>
  <r>
    <x v="194"/>
    <n v="294"/>
    <n v="34"/>
    <n v="20"/>
    <x v="43"/>
    <n v="0"/>
    <n v="256"/>
    <n v="279"/>
    <n v="26"/>
    <n v="3"/>
    <n v="4"/>
    <x v="49840"/>
    <n v="244"/>
    <s v="BURGLARY,UNCLASSIFIED,UNKNOWN"/>
    <n v="107"/>
    <x v="12"/>
    <s v="PL 1402000"/>
    <s v="F"/>
    <s v="M"/>
    <n v="6"/>
    <n v="0"/>
    <x v="0"/>
    <x v="0"/>
    <x v="1"/>
  </r>
  <r>
    <x v="82"/>
    <n v="227"/>
    <n v="21"/>
    <n v="36"/>
    <x v="13"/>
    <n v="0"/>
    <n v="238"/>
    <n v="262"/>
    <n v="32"/>
    <n v="4"/>
    <n v="4"/>
    <x v="49841"/>
    <n v="244"/>
    <s v="BURGLARY,UNCLASSIFIED,UNKNOWN"/>
    <n v="107"/>
    <x v="12"/>
    <s v="PL 1402501"/>
    <s v="F"/>
    <s v="K"/>
    <n v="77"/>
    <n v="0"/>
    <x v="1"/>
    <x v="1"/>
    <x v="0"/>
  </r>
  <r>
    <x v="191"/>
    <n v="298"/>
    <n v="10"/>
    <n v="42"/>
    <x v="24"/>
    <n v="1"/>
    <n v="314"/>
    <n v="329"/>
    <n v="43"/>
    <n v="18"/>
    <n v="18"/>
    <x v="49842"/>
    <n v="244"/>
    <s v="BURGLARY,UNCLASSIFIED,UNKNOWN"/>
    <n v="107"/>
    <x v="12"/>
    <s v="PL 1402000"/>
    <s v="F"/>
    <s v="B"/>
    <n v="40"/>
    <n v="0"/>
    <x v="1"/>
    <x v="0"/>
    <x v="0"/>
  </r>
  <r>
    <x v="82"/>
    <n v="227"/>
    <n v="21"/>
    <n v="36"/>
    <x v="13"/>
    <n v="0"/>
    <n v="238"/>
    <n v="262"/>
    <n v="32"/>
    <n v="4"/>
    <n v="4"/>
    <x v="49843"/>
    <n v="639"/>
    <s v="AGGRAVATED HARASSMENT 2"/>
    <n v="361"/>
    <x v="29"/>
    <s v="PL 2403002"/>
    <s v="M"/>
    <s v="K"/>
    <n v="68"/>
    <n v="0"/>
    <x v="0"/>
    <x v="0"/>
    <x v="1"/>
  </r>
  <r>
    <x v="181"/>
    <n v="320"/>
    <n v="19"/>
    <n v="31"/>
    <x v="45"/>
    <n v="2"/>
    <n v="247"/>
    <n v="270"/>
    <n v="29"/>
    <n v="3"/>
    <n v="4"/>
    <x v="49844"/>
    <n v="792"/>
    <s v="WEAPONS POSSESSION 1 &amp; 2"/>
    <n v="118"/>
    <x v="23"/>
    <s v="PL 265031B"/>
    <s v="F"/>
    <s v="B"/>
    <n v="42"/>
    <n v="0"/>
    <x v="0"/>
    <x v="0"/>
    <x v="0"/>
  </r>
  <r>
    <x v="200"/>
    <n v="218"/>
    <n v="23"/>
    <n v="20"/>
    <x v="45"/>
    <n v="0"/>
    <n v="236"/>
    <n v="259"/>
    <n v="24"/>
    <n v="4"/>
    <n v="4"/>
    <x v="49845"/>
    <n v="792"/>
    <s v="WEAPONS POSSESSION 1 &amp; 2"/>
    <n v="118"/>
    <x v="23"/>
    <s v="PL 265031B"/>
    <s v="F"/>
    <s v="B"/>
    <n v="42"/>
    <n v="0"/>
    <x v="2"/>
    <x v="0"/>
    <x v="0"/>
  </r>
  <r>
    <x v="119"/>
    <n v="189"/>
    <n v="12"/>
    <n v="27"/>
    <x v="30"/>
    <n v="1"/>
    <n v="254"/>
    <n v="271"/>
    <n v="33"/>
    <n v="6"/>
    <n v="6"/>
    <x v="49846"/>
    <n v="259"/>
    <s v="CRIMINAL MISCHIEF,UNCLASSIFIED 4"/>
    <n v="351"/>
    <x v="4"/>
    <s v="PL 1450001"/>
    <s v="M"/>
    <s v="Q"/>
    <n v="104"/>
    <n v="0"/>
    <x v="0"/>
    <x v="0"/>
    <x v="2"/>
  </r>
  <r>
    <x v="170"/>
    <n v="257"/>
    <n v="39"/>
    <n v="35"/>
    <x v="45"/>
    <n v="0"/>
    <n v="245"/>
    <n v="271"/>
    <n v="33"/>
    <n v="3"/>
    <n v="4"/>
    <x v="49847"/>
    <n v="439"/>
    <s v="LARCENY,GRAND FROM OPEN AREAS, UNATTENDED"/>
    <n v="109"/>
    <x v="11"/>
    <s v="PL 1553501"/>
    <s v="F"/>
    <s v="M"/>
    <n v="28"/>
    <n v="0"/>
    <x v="0"/>
    <x v="0"/>
    <x v="0"/>
  </r>
  <r>
    <x v="180"/>
    <n v="353"/>
    <n v="31"/>
    <n v="32"/>
    <x v="48"/>
    <n v="0"/>
    <n v="261"/>
    <n v="284"/>
    <n v="26"/>
    <n v="4"/>
    <n v="4"/>
    <x v="49848"/>
    <n v="101"/>
    <s v="ASSAULT 3"/>
    <n v="344"/>
    <x v="15"/>
    <s v="PL 1200001"/>
    <s v="M"/>
    <s v="K"/>
    <n v="79"/>
    <n v="0"/>
    <x v="0"/>
    <x v="0"/>
    <x v="0"/>
  </r>
  <r>
    <x v="197"/>
    <n v="274"/>
    <n v="11"/>
    <n v="37"/>
    <x v="47"/>
    <n v="1"/>
    <n v="254"/>
    <n v="271"/>
    <n v="35"/>
    <n v="7"/>
    <n v="7"/>
    <x v="49849"/>
    <n v="639"/>
    <s v="AGGRAVATED HARASSMENT 2"/>
    <n v="361"/>
    <x v="29"/>
    <s v="PL 2403002"/>
    <s v="M"/>
    <s v="Q"/>
    <n v="114"/>
    <n v="0"/>
    <x v="1"/>
    <x v="0"/>
    <x v="1"/>
  </r>
  <r>
    <x v="190"/>
    <n v="313"/>
    <n v="17"/>
    <n v="37"/>
    <x v="4"/>
    <n v="1"/>
    <n v="265"/>
    <n v="281"/>
    <n v="35"/>
    <n v="7"/>
    <n v="8"/>
    <x v="49850"/>
    <n v="101"/>
    <s v="ASSAULT 3"/>
    <n v="344"/>
    <x v="15"/>
    <s v="PL 1200001"/>
    <s v="M"/>
    <s v="K"/>
    <n v="71"/>
    <n v="0"/>
    <x v="2"/>
    <x v="0"/>
    <x v="0"/>
  </r>
  <r>
    <x v="88"/>
    <n v="276"/>
    <n v="34"/>
    <n v="38"/>
    <x v="43"/>
    <n v="3"/>
    <n v="246"/>
    <n v="271"/>
    <n v="29"/>
    <n v="3"/>
    <n v="4"/>
    <x v="49851"/>
    <n v="109"/>
    <s v="ASSAULT 2,1,UNCLASSIFIED"/>
    <n v="106"/>
    <x v="9"/>
    <s v="PL 1200502"/>
    <s v="F"/>
    <s v="K"/>
    <n v="75"/>
    <n v="0"/>
    <x v="2"/>
    <x v="1"/>
    <x v="2"/>
  </r>
  <r>
    <x v="5"/>
    <n v="308"/>
    <n v="14"/>
    <n v="32"/>
    <x v="5"/>
    <n v="1"/>
    <n v="312"/>
    <n v="332"/>
    <n v="35"/>
    <n v="8"/>
    <n v="9"/>
    <x v="49852"/>
    <n v="268"/>
    <s v="CRIMINAL MIS 2 &amp; 3"/>
    <n v="121"/>
    <x v="4"/>
    <s v="PL 1450502"/>
    <s v="F"/>
    <s v="Q"/>
    <n v="113"/>
    <n v="0"/>
    <x v="0"/>
    <x v="0"/>
    <x v="0"/>
  </r>
  <r>
    <x v="172"/>
    <n v="223"/>
    <n v="13"/>
    <n v="26"/>
    <x v="47"/>
    <n v="3"/>
    <n v="358"/>
    <n v="377"/>
    <n v="41"/>
    <n v="7"/>
    <n v="9"/>
    <x v="49853"/>
    <n v="101"/>
    <s v="ASSAULT 3"/>
    <n v="344"/>
    <x v="15"/>
    <s v="PL 1200001"/>
    <s v="M"/>
    <s v="Q"/>
    <n v="111"/>
    <n v="0"/>
    <x v="0"/>
    <x v="0"/>
    <x v="0"/>
  </r>
  <r>
    <x v="214"/>
    <n v="317"/>
    <n v="17"/>
    <n v="33"/>
    <x v="44"/>
    <n v="1"/>
    <n v="308"/>
    <n v="322"/>
    <n v="42"/>
    <n v="18"/>
    <n v="19"/>
    <x v="49854"/>
    <n v="105"/>
    <s v="STRANGULATION 1ST"/>
    <n v="106"/>
    <x v="9"/>
    <s v="PL 1211200"/>
    <s v="F"/>
    <s v="B"/>
    <n v="49"/>
    <n v="0"/>
    <x v="0"/>
    <x v="0"/>
    <x v="0"/>
  </r>
  <r>
    <x v="99"/>
    <n v="280"/>
    <n v="18"/>
    <n v="22"/>
    <x v="32"/>
    <n v="1"/>
    <n v="248"/>
    <n v="268"/>
    <n v="29"/>
    <n v="5"/>
    <n v="5"/>
    <x v="49855"/>
    <n v="101"/>
    <s v="ASSAULT 3"/>
    <n v="344"/>
    <x v="15"/>
    <s v="PL 1200001"/>
    <s v="M"/>
    <s v="K"/>
    <n v="60"/>
    <n v="0"/>
    <x v="0"/>
    <x v="0"/>
    <x v="2"/>
  </r>
  <r>
    <x v="183"/>
    <n v="156"/>
    <n v="11"/>
    <n v="22"/>
    <x v="43"/>
    <n v="0"/>
    <n v="246"/>
    <n v="269"/>
    <n v="26"/>
    <n v="4"/>
    <n v="4"/>
    <x v="49856"/>
    <n v="569"/>
    <s v="MARIJUANA, SALE 4 &amp; 5"/>
    <n v="235"/>
    <x v="10"/>
    <s v="PL 2214000"/>
    <s v="M"/>
    <s v="B"/>
    <n v="48"/>
    <n v="0"/>
    <x v="0"/>
    <x v="0"/>
    <x v="0"/>
  </r>
  <r>
    <x v="181"/>
    <n v="320"/>
    <n v="19"/>
    <n v="31"/>
    <x v="45"/>
    <n v="2"/>
    <n v="247"/>
    <n v="270"/>
    <n v="29"/>
    <n v="3"/>
    <n v="4"/>
    <x v="49857"/>
    <n v="114"/>
    <s v="OBSTR BREATH/CIRCUL"/>
    <n v="344"/>
    <x v="15"/>
    <s v="PL 1211100"/>
    <s v="M"/>
    <s v="B"/>
    <n v="40"/>
    <n v="0"/>
    <x v="2"/>
    <x v="0"/>
    <x v="2"/>
  </r>
  <r>
    <x v="197"/>
    <n v="274"/>
    <n v="11"/>
    <n v="37"/>
    <x v="47"/>
    <n v="1"/>
    <n v="254"/>
    <n v="271"/>
    <n v="35"/>
    <n v="7"/>
    <n v="7"/>
    <x v="49858"/>
    <n v="916"/>
    <s v="LEAVING SCENE-ACCIDENT-PERSONA"/>
    <n v="348"/>
    <x v="27"/>
    <s v="VTL06000AA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49859"/>
    <n v="101"/>
    <s v="ASSAULT 3"/>
    <n v="344"/>
    <x v="15"/>
    <s v="PL 1200001"/>
    <s v="M"/>
    <s v="K"/>
    <n v="83"/>
    <n v="0"/>
    <x v="2"/>
    <x v="0"/>
    <x v="2"/>
  </r>
  <r>
    <x v="186"/>
    <n v="230"/>
    <n v="19"/>
    <n v="32"/>
    <x v="32"/>
    <n v="0"/>
    <n v="242"/>
    <n v="267"/>
    <n v="26"/>
    <n v="3"/>
    <n v="4"/>
    <x v="49860"/>
    <n v="847"/>
    <s v="NY STATE LAWS,UNCLASSIFIED FEL"/>
    <n v="125"/>
    <x v="19"/>
    <s v="COR0168E04"/>
    <s v="F"/>
    <s v="M"/>
    <n v="5"/>
    <n v="0"/>
    <x v="0"/>
    <x v="0"/>
    <x v="0"/>
  </r>
  <r>
    <x v="181"/>
    <n v="320"/>
    <n v="19"/>
    <n v="31"/>
    <x v="45"/>
    <n v="2"/>
    <n v="247"/>
    <n v="270"/>
    <n v="29"/>
    <n v="3"/>
    <n v="4"/>
    <x v="49861"/>
    <n v="244"/>
    <s v="BURGLARY,UNCLASSIFIED,UNKNOWN"/>
    <n v="107"/>
    <x v="12"/>
    <s v="PL 1402000"/>
    <s v="F"/>
    <s v="B"/>
    <n v="41"/>
    <n v="0"/>
    <x v="0"/>
    <x v="0"/>
    <x v="0"/>
  </r>
  <r>
    <x v="88"/>
    <n v="276"/>
    <n v="34"/>
    <n v="38"/>
    <x v="43"/>
    <n v="3"/>
    <n v="246"/>
    <n v="271"/>
    <n v="29"/>
    <n v="3"/>
    <n v="4"/>
    <x v="49862"/>
    <n v="101"/>
    <s v="ASSAULT 3"/>
    <n v="344"/>
    <x v="15"/>
    <s v="PL 1200001"/>
    <s v="M"/>
    <s v="K"/>
    <n v="84"/>
    <n v="0"/>
    <x v="0"/>
    <x v="0"/>
    <x v="0"/>
  </r>
  <r>
    <x v="212"/>
    <n v="483"/>
    <n v="21"/>
    <n v="49"/>
    <x v="14"/>
    <n v="2"/>
    <n v="366"/>
    <n v="384"/>
    <n v="40"/>
    <n v="8"/>
    <n v="10"/>
    <x v="49863"/>
    <n v="397"/>
    <s v="ROBBERY,OPEN AREA UNCLASSIFIED"/>
    <n v="105"/>
    <x v="7"/>
    <s v="PL 1600500"/>
    <s v="F"/>
    <s v="Q"/>
    <n v="114"/>
    <n v="0"/>
    <x v="2"/>
    <x v="0"/>
    <x v="0"/>
  </r>
  <r>
    <x v="204"/>
    <n v="153"/>
    <n v="15"/>
    <n v="35"/>
    <x v="38"/>
    <n v="1"/>
    <n v="286"/>
    <n v="306"/>
    <n v="35"/>
    <n v="7"/>
    <n v="8"/>
    <x v="49864"/>
    <n v="918"/>
    <s v="RECKLESS DRIVING"/>
    <n v="348"/>
    <x v="27"/>
    <s v="VTL1212000"/>
    <s v="M"/>
    <s v="B"/>
    <n v="42"/>
    <n v="0"/>
    <x v="2"/>
    <x v="0"/>
    <x v="0"/>
  </r>
  <r>
    <x v="92"/>
    <n v="288"/>
    <n v="18"/>
    <n v="34"/>
    <x v="32"/>
    <n v="1"/>
    <n v="244"/>
    <n v="262"/>
    <n v="34"/>
    <n v="4"/>
    <n v="5"/>
    <x v="49865"/>
    <n v="511"/>
    <s v="CONTROLLED SUBSTANCE, POSSESSI"/>
    <n v="235"/>
    <x v="10"/>
    <s v="PL 2200300"/>
    <s v="M"/>
    <s v="K"/>
    <n v="79"/>
    <n v="0"/>
    <x v="1"/>
    <x v="0"/>
    <x v="0"/>
  </r>
  <r>
    <x v="96"/>
    <n v="312"/>
    <n v="18"/>
    <n v="39"/>
    <x v="43"/>
    <n v="0"/>
    <n v="269"/>
    <n v="285"/>
    <n v="34"/>
    <n v="7"/>
    <n v="7"/>
    <x v="49866"/>
    <n v="101"/>
    <s v="ASSAULT 3"/>
    <n v="344"/>
    <x v="15"/>
    <s v="PL 1200001"/>
    <s v="M"/>
    <s v="S"/>
    <n v="121"/>
    <n v="0"/>
    <x v="0"/>
    <x v="0"/>
    <x v="2"/>
  </r>
  <r>
    <x v="180"/>
    <n v="353"/>
    <n v="31"/>
    <n v="32"/>
    <x v="48"/>
    <n v="0"/>
    <n v="261"/>
    <n v="284"/>
    <n v="26"/>
    <n v="4"/>
    <n v="4"/>
    <x v="49867"/>
    <n v="748"/>
    <s v="CONTEMPT,CRIMINAL"/>
    <n v="359"/>
    <x v="21"/>
    <s v="PL 2155003"/>
    <s v="M"/>
    <s v="B"/>
    <n v="48"/>
    <n v="0"/>
    <x v="0"/>
    <x v="0"/>
    <x v="2"/>
  </r>
  <r>
    <x v="213"/>
    <n v="283"/>
    <n v="19"/>
    <n v="42"/>
    <x v="47"/>
    <n v="0"/>
    <n v="229"/>
    <n v="253"/>
    <n v="33"/>
    <n v="5"/>
    <n v="5"/>
    <x v="49868"/>
    <n v="101"/>
    <s v="ASSAULT 3"/>
    <n v="344"/>
    <x v="15"/>
    <s v="PL 1200001"/>
    <s v="M"/>
    <s v="K"/>
    <n v="83"/>
    <n v="0"/>
    <x v="0"/>
    <x v="0"/>
    <x v="0"/>
  </r>
  <r>
    <x v="175"/>
    <n v="262"/>
    <n v="23"/>
    <n v="34"/>
    <x v="43"/>
    <n v="1"/>
    <n v="249"/>
    <n v="266"/>
    <n v="34"/>
    <n v="6"/>
    <n v="7"/>
    <x v="49869"/>
    <n v="569"/>
    <s v="MARIJUANA, SALE 4 &amp; 5"/>
    <n v="235"/>
    <x v="10"/>
    <s v="PL 2214000"/>
    <s v="M"/>
    <s v="B"/>
    <n v="48"/>
    <n v="0"/>
    <x v="2"/>
    <x v="0"/>
    <x v="0"/>
  </r>
  <r>
    <x v="179"/>
    <n v="393"/>
    <n v="23"/>
    <n v="27"/>
    <x v="48"/>
    <n v="0"/>
    <n v="250"/>
    <n v="272"/>
    <n v="25"/>
    <n v="4"/>
    <n v="4"/>
    <x v="49870"/>
    <n v="439"/>
    <s v="LARCENY,GRAND FROM OPEN AREAS, UNATTENDED"/>
    <n v="109"/>
    <x v="11"/>
    <s v="PL 1553001"/>
    <s v="F"/>
    <s v="K"/>
    <n v="84"/>
    <n v="0"/>
    <x v="0"/>
    <x v="0"/>
    <x v="0"/>
  </r>
  <r>
    <x v="88"/>
    <n v="276"/>
    <n v="34"/>
    <n v="38"/>
    <x v="43"/>
    <n v="3"/>
    <n v="246"/>
    <n v="271"/>
    <n v="29"/>
    <n v="3"/>
    <n v="4"/>
    <x v="49871"/>
    <n v="101"/>
    <s v="ASSAULT 3"/>
    <n v="344"/>
    <x v="15"/>
    <s v="PL 1200001"/>
    <s v="M"/>
    <s v="Q"/>
    <n v="108"/>
    <n v="0"/>
    <x v="2"/>
    <x v="1"/>
    <x v="0"/>
  </r>
  <r>
    <x v="67"/>
    <n v="298"/>
    <n v="16"/>
    <n v="40"/>
    <x v="32"/>
    <n v="0"/>
    <n v="295"/>
    <n v="315"/>
    <n v="34"/>
    <n v="7"/>
    <n v="8"/>
    <x v="49872"/>
    <n v="490"/>
    <s v="STOLEN PROPERTY 3,POSSESSION"/>
    <n v="232"/>
    <x v="25"/>
    <s v="PL 1654000"/>
    <s v="M"/>
    <s v="K"/>
    <n v="81"/>
    <n v="0"/>
    <x v="2"/>
    <x v="0"/>
    <x v="0"/>
  </r>
  <r>
    <x v="79"/>
    <n v="604"/>
    <n v="133"/>
    <n v="74"/>
    <x v="5"/>
    <n v="0"/>
    <n v="487"/>
    <n v="578"/>
    <n v="53"/>
    <n v="6"/>
    <n v="6"/>
    <x v="49873"/>
    <n v="339"/>
    <s v="LARCENY,PETIT FROM OPEN AREAS,"/>
    <n v="341"/>
    <x v="6"/>
    <s v="PL 1552500"/>
    <s v="M"/>
    <s v="K"/>
    <n v="81"/>
    <n v="0"/>
    <x v="0"/>
    <x v="0"/>
    <x v="2"/>
  </r>
  <r>
    <x v="107"/>
    <n v="252"/>
    <n v="27"/>
    <n v="31"/>
    <x v="43"/>
    <n v="1"/>
    <n v="235"/>
    <n v="259"/>
    <n v="31"/>
    <n v="4"/>
    <n v="4"/>
    <x v="49874"/>
    <n v="397"/>
    <s v="ROBBERY,OPEN AREA UNCLASSIFIED"/>
    <n v="105"/>
    <x v="7"/>
    <s v="PL 1600500"/>
    <s v="F"/>
    <s v="M"/>
    <n v="34"/>
    <n v="0"/>
    <x v="0"/>
    <x v="0"/>
    <x v="4"/>
  </r>
  <r>
    <x v="208"/>
    <n v="440"/>
    <n v="22"/>
    <n v="44"/>
    <x v="4"/>
    <n v="2"/>
    <n v="358"/>
    <n v="376"/>
    <n v="41"/>
    <n v="8"/>
    <n v="10"/>
    <x v="49875"/>
    <n v="639"/>
    <s v="AGGRAVATED HARASSMENT 2"/>
    <n v="361"/>
    <x v="29"/>
    <s v="PL 24030M1"/>
    <s v="M"/>
    <s v="K"/>
    <n v="94"/>
    <n v="0"/>
    <x v="0"/>
    <x v="0"/>
    <x v="0"/>
  </r>
  <r>
    <x v="198"/>
    <n v="140"/>
    <n v="19"/>
    <n v="21"/>
    <x v="32"/>
    <n v="0"/>
    <n v="248"/>
    <n v="272"/>
    <n v="31"/>
    <n v="4"/>
    <n v="5"/>
    <x v="49876"/>
    <n v="802"/>
    <s v="ALCOHOLIC BEVERAGE CONTROL LAW"/>
    <n v="346"/>
    <x v="8"/>
    <s v="ABC0064B00"/>
    <s v="M"/>
    <s v="Q"/>
    <n v="105"/>
    <n v="0"/>
    <x v="2"/>
    <x v="0"/>
    <x v="0"/>
  </r>
  <r>
    <x v="172"/>
    <n v="223"/>
    <n v="13"/>
    <n v="26"/>
    <x v="47"/>
    <n v="3"/>
    <n v="358"/>
    <n v="377"/>
    <n v="41"/>
    <n v="7"/>
    <n v="9"/>
    <x v="49877"/>
    <n v="209"/>
    <s v="BURGLARS TOOLS,UNCLASSIFIED"/>
    <n v="231"/>
    <x v="31"/>
    <s v="PL 1403500"/>
    <s v="M"/>
    <s v="K"/>
    <n v="94"/>
    <n v="0"/>
    <x v="2"/>
    <x v="0"/>
    <x v="5"/>
  </r>
  <r>
    <x v="198"/>
    <n v="140"/>
    <n v="19"/>
    <n v="21"/>
    <x v="32"/>
    <n v="0"/>
    <n v="248"/>
    <n v="272"/>
    <n v="31"/>
    <n v="4"/>
    <n v="5"/>
    <x v="49878"/>
    <n v="905"/>
    <s v="INTOXICATED DRIVING,ALCOHOL"/>
    <n v="347"/>
    <x v="16"/>
    <s v="VTL11920U2"/>
    <s v="M"/>
    <s v="Q"/>
    <n v="109"/>
    <n v="4"/>
    <x v="0"/>
    <x v="0"/>
    <x v="2"/>
  </r>
  <r>
    <x v="202"/>
    <n v="391"/>
    <n v="18"/>
    <n v="46"/>
    <x v="30"/>
    <n v="0"/>
    <n v="318"/>
    <n v="335"/>
    <n v="38"/>
    <n v="8"/>
    <n v="10"/>
    <x v="49879"/>
    <n v="101"/>
    <s v="ASSAULT 3"/>
    <n v="344"/>
    <x v="15"/>
    <s v="PL 1200001"/>
    <s v="M"/>
    <s v="Q"/>
    <n v="104"/>
    <n v="0"/>
    <x v="0"/>
    <x v="0"/>
    <x v="1"/>
  </r>
  <r>
    <x v="181"/>
    <n v="320"/>
    <n v="19"/>
    <n v="31"/>
    <x v="45"/>
    <n v="2"/>
    <n v="247"/>
    <n v="270"/>
    <n v="29"/>
    <n v="3"/>
    <n v="4"/>
    <x v="49880"/>
    <n v="339"/>
    <s v="LARCENY,PETIT FROM OPEN AREAS,"/>
    <n v="341"/>
    <x v="6"/>
    <s v="PL 1552500"/>
    <s v="M"/>
    <s v="Q"/>
    <n v="112"/>
    <n v="0"/>
    <x v="1"/>
    <x v="0"/>
    <x v="2"/>
  </r>
  <r>
    <x v="107"/>
    <n v="252"/>
    <n v="27"/>
    <n v="31"/>
    <x v="43"/>
    <n v="1"/>
    <n v="235"/>
    <n v="259"/>
    <n v="31"/>
    <n v="4"/>
    <n v="4"/>
    <x v="49881"/>
    <n v="503"/>
    <s v="CONTROLLED SUBSTANCE,INTENT TO"/>
    <n v="117"/>
    <x v="10"/>
    <s v="PL 2201601"/>
    <s v="F"/>
    <s v="Q"/>
    <n v="103"/>
    <n v="0"/>
    <x v="0"/>
    <x v="0"/>
    <x v="0"/>
  </r>
  <r>
    <x v="78"/>
    <n v="283"/>
    <n v="26"/>
    <n v="39"/>
    <x v="45"/>
    <n v="1"/>
    <n v="254"/>
    <n v="277"/>
    <n v="32"/>
    <n v="3"/>
    <n v="4"/>
    <x v="49882"/>
    <n v="49"/>
    <s v="U.S. CODE UNCLASSIFIED"/>
    <n v="995"/>
    <x v="17"/>
    <s v="FOA9000049"/>
    <m/>
    <s v="M"/>
    <n v="5"/>
    <n v="0"/>
    <x v="0"/>
    <x v="0"/>
    <x v="1"/>
  </r>
  <r>
    <x v="178"/>
    <n v="333"/>
    <n v="25"/>
    <n v="34"/>
    <x v="32"/>
    <n v="0"/>
    <n v="251"/>
    <n v="274"/>
    <n v="30"/>
    <n v="4"/>
    <n v="5"/>
    <x v="49883"/>
    <n v="339"/>
    <s v="LARCENY,PETIT FROM OPEN AREAS,"/>
    <n v="341"/>
    <x v="6"/>
    <s v="PL 1552500"/>
    <s v="M"/>
    <s v="M"/>
    <n v="14"/>
    <n v="0"/>
    <x v="1"/>
    <x v="0"/>
    <x v="0"/>
  </r>
  <r>
    <x v="190"/>
    <n v="313"/>
    <n v="17"/>
    <n v="37"/>
    <x v="4"/>
    <n v="1"/>
    <n v="265"/>
    <n v="281"/>
    <n v="35"/>
    <n v="7"/>
    <n v="8"/>
    <x v="49884"/>
    <n v="109"/>
    <s v="ASSAULT 2,1,UNCLASSIFIED"/>
    <n v="106"/>
    <x v="9"/>
    <s v="PL 1200504"/>
    <s v="F"/>
    <s v="K"/>
    <n v="90"/>
    <n v="0"/>
    <x v="1"/>
    <x v="1"/>
    <x v="0"/>
  </r>
  <r>
    <x v="194"/>
    <n v="294"/>
    <n v="34"/>
    <n v="20"/>
    <x v="43"/>
    <n v="0"/>
    <n v="256"/>
    <n v="279"/>
    <n v="26"/>
    <n v="3"/>
    <n v="4"/>
    <x v="49885"/>
    <n v="109"/>
    <s v="ASSAULT 2,1,UNCLASSIFIED"/>
    <n v="106"/>
    <x v="9"/>
    <s v="PL 1200501"/>
    <s v="F"/>
    <s v="B"/>
    <n v="40"/>
    <n v="0"/>
    <x v="2"/>
    <x v="0"/>
    <x v="0"/>
  </r>
  <r>
    <x v="122"/>
    <n v="151"/>
    <n v="15"/>
    <n v="23"/>
    <x v="47"/>
    <n v="1"/>
    <n v="247"/>
    <n v="271"/>
    <n v="32"/>
    <n v="3"/>
    <n v="4"/>
    <x v="49886"/>
    <n v="101"/>
    <s v="ASSAULT 3"/>
    <n v="344"/>
    <x v="15"/>
    <s v="PL 1200002"/>
    <s v="M"/>
    <s v="Q"/>
    <n v="114"/>
    <n v="0"/>
    <x v="1"/>
    <x v="0"/>
    <x v="1"/>
  </r>
  <r>
    <x v="176"/>
    <n v="348"/>
    <n v="25"/>
    <n v="38"/>
    <x v="48"/>
    <n v="1"/>
    <n v="258"/>
    <n v="276"/>
    <n v="34"/>
    <n v="5"/>
    <n v="6"/>
    <x v="49887"/>
    <n v="101"/>
    <s v="ASSAULT 3"/>
    <n v="344"/>
    <x v="15"/>
    <s v="PL 1200001"/>
    <s v="M"/>
    <s v="B"/>
    <n v="49"/>
    <n v="0"/>
    <x v="1"/>
    <x v="0"/>
    <x v="0"/>
  </r>
  <r>
    <x v="88"/>
    <n v="276"/>
    <n v="34"/>
    <n v="38"/>
    <x v="43"/>
    <n v="3"/>
    <n v="246"/>
    <n v="271"/>
    <n v="29"/>
    <n v="3"/>
    <n v="4"/>
    <x v="49888"/>
    <n v="139"/>
    <s v="MURDER,UNCLASSIFIED"/>
    <n v="101"/>
    <x v="40"/>
    <s v="PL 1252501"/>
    <s v="F"/>
    <s v="Q"/>
    <n v="104"/>
    <n v="0"/>
    <x v="2"/>
    <x v="0"/>
    <x v="4"/>
  </r>
  <r>
    <x v="202"/>
    <n v="391"/>
    <n v="18"/>
    <n v="46"/>
    <x v="30"/>
    <n v="0"/>
    <n v="318"/>
    <n v="335"/>
    <n v="38"/>
    <n v="8"/>
    <n v="10"/>
    <x v="49889"/>
    <n v="109"/>
    <s v="ASSAULT 2,1,UNCLASSIFIED"/>
    <n v="106"/>
    <x v="9"/>
    <s v="PL 1200501"/>
    <s v="F"/>
    <s v="K"/>
    <n v="90"/>
    <n v="0"/>
    <x v="3"/>
    <x v="1"/>
    <x v="0"/>
  </r>
  <r>
    <x v="92"/>
    <n v="288"/>
    <n v="18"/>
    <n v="34"/>
    <x v="32"/>
    <n v="1"/>
    <n v="244"/>
    <n v="262"/>
    <n v="34"/>
    <n v="4"/>
    <n v="5"/>
    <x v="49890"/>
    <n v="259"/>
    <s v="CRIMINAL MISCHIEF,UNCLASSIFIED 4"/>
    <n v="351"/>
    <x v="4"/>
    <s v="PL 1450001"/>
    <s v="M"/>
    <s v="Q"/>
    <n v="105"/>
    <n v="0"/>
    <x v="0"/>
    <x v="1"/>
    <x v="0"/>
  </r>
  <r>
    <x v="207"/>
    <n v="313"/>
    <n v="24"/>
    <n v="27"/>
    <x v="30"/>
    <n v="1"/>
    <n v="237"/>
    <n v="259"/>
    <n v="31"/>
    <n v="5"/>
    <n v="6"/>
    <x v="49891"/>
    <n v="268"/>
    <s v="CRIMINAL MIS 2 &amp; 3"/>
    <n v="121"/>
    <x v="4"/>
    <s v="PL 1450502"/>
    <s v="F"/>
    <s v="Q"/>
    <n v="103"/>
    <n v="0"/>
    <x v="0"/>
    <x v="0"/>
    <x v="0"/>
  </r>
  <r>
    <x v="122"/>
    <n v="151"/>
    <n v="15"/>
    <n v="23"/>
    <x v="47"/>
    <n v="1"/>
    <n v="247"/>
    <n v="271"/>
    <n v="32"/>
    <n v="3"/>
    <n v="4"/>
    <x v="49892"/>
    <n v="511"/>
    <s v="CONTROLLED SUBSTANCE, POSSESSI"/>
    <n v="235"/>
    <x v="10"/>
    <s v="PL 2200300"/>
    <s v="M"/>
    <s v="K"/>
    <n v="70"/>
    <n v="0"/>
    <x v="0"/>
    <x v="1"/>
    <x v="1"/>
  </r>
  <r>
    <x v="184"/>
    <n v="437"/>
    <n v="16"/>
    <n v="34"/>
    <x v="14"/>
    <n v="3"/>
    <n v="322"/>
    <n v="338"/>
    <n v="38"/>
    <n v="10"/>
    <n v="11"/>
    <x v="49893"/>
    <n v="729"/>
    <s v="FORGERY,ETC.,UNCLASSIFIED-FELO"/>
    <n v="113"/>
    <x v="18"/>
    <s v="PL 1702500"/>
    <s v="F"/>
    <s v="B"/>
    <n v="46"/>
    <n v="0"/>
    <x v="0"/>
    <x v="0"/>
    <x v="2"/>
  </r>
  <r>
    <x v="200"/>
    <n v="218"/>
    <n v="23"/>
    <n v="20"/>
    <x v="45"/>
    <n v="0"/>
    <n v="236"/>
    <n v="259"/>
    <n v="24"/>
    <n v="4"/>
    <n v="4"/>
    <x v="49894"/>
    <n v="792"/>
    <s v="WEAPONS POSSESSION 1 &amp; 2"/>
    <n v="118"/>
    <x v="23"/>
    <s v="PL 265031B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49895"/>
    <n v="244"/>
    <s v="BURGLARY,UNCLASSIFIED,UNKNOWN"/>
    <n v="107"/>
    <x v="12"/>
    <s v="PL 1402000"/>
    <s v="F"/>
    <s v="K"/>
    <n v="61"/>
    <n v="0"/>
    <x v="2"/>
    <x v="0"/>
    <x v="2"/>
  </r>
  <r>
    <x v="175"/>
    <n v="262"/>
    <n v="23"/>
    <n v="34"/>
    <x v="43"/>
    <n v="1"/>
    <n v="249"/>
    <n v="266"/>
    <n v="34"/>
    <n v="6"/>
    <n v="7"/>
    <x v="49896"/>
    <n v="115"/>
    <s v="RECKLESS ENDANGERMENT 2"/>
    <n v="355"/>
    <x v="45"/>
    <s v="PL 1202000"/>
    <s v="M"/>
    <s v="M"/>
    <n v="28"/>
    <n v="1"/>
    <x v="1"/>
    <x v="0"/>
    <x v="0"/>
  </r>
  <r>
    <x v="170"/>
    <n v="257"/>
    <n v="39"/>
    <n v="35"/>
    <x v="45"/>
    <n v="0"/>
    <n v="245"/>
    <n v="271"/>
    <n v="33"/>
    <n v="3"/>
    <n v="4"/>
    <x v="49897"/>
    <n v="792"/>
    <s v="WEAPONS POSSESSION 1 &amp; 2"/>
    <n v="118"/>
    <x v="23"/>
    <s v="PL 265031B"/>
    <s v="F"/>
    <s v="M"/>
    <n v="32"/>
    <n v="0"/>
    <x v="2"/>
    <x v="0"/>
    <x v="0"/>
  </r>
  <r>
    <x v="186"/>
    <n v="230"/>
    <n v="19"/>
    <n v="32"/>
    <x v="32"/>
    <n v="0"/>
    <n v="242"/>
    <n v="267"/>
    <n v="26"/>
    <n v="3"/>
    <n v="4"/>
    <x v="49898"/>
    <n v="511"/>
    <s v="CONTROLLED SUBSTANCE, POSSESSI"/>
    <n v="235"/>
    <x v="10"/>
    <s v="PL 2200300"/>
    <s v="M"/>
    <s v="Q"/>
    <n v="109"/>
    <n v="0"/>
    <x v="0"/>
    <x v="0"/>
    <x v="5"/>
  </r>
  <r>
    <x v="169"/>
    <n v="155"/>
    <n v="10"/>
    <n v="28"/>
    <x v="5"/>
    <n v="1"/>
    <n v="314"/>
    <n v="329"/>
    <n v="38"/>
    <n v="11"/>
    <n v="12"/>
    <x v="49899"/>
    <n v="101"/>
    <s v="ASSAULT 3"/>
    <n v="344"/>
    <x v="15"/>
    <s v="PL 1200001"/>
    <s v="M"/>
    <s v="Q"/>
    <n v="104"/>
    <n v="0"/>
    <x v="2"/>
    <x v="1"/>
    <x v="2"/>
  </r>
  <r>
    <x v="100"/>
    <n v="329"/>
    <n v="20"/>
    <n v="40"/>
    <x v="30"/>
    <n v="2"/>
    <n v="327"/>
    <n v="348"/>
    <n v="36"/>
    <n v="8"/>
    <n v="9"/>
    <x v="49900"/>
    <n v="439"/>
    <s v="LARCENY,GRAND FROM OPEN AREAS, UNATTENDED"/>
    <n v="109"/>
    <x v="11"/>
    <s v="PL 1553501"/>
    <s v="F"/>
    <s v="M"/>
    <n v="18"/>
    <n v="0"/>
    <x v="0"/>
    <x v="0"/>
    <x v="1"/>
  </r>
  <r>
    <x v="96"/>
    <n v="312"/>
    <n v="18"/>
    <n v="39"/>
    <x v="43"/>
    <n v="0"/>
    <n v="269"/>
    <n v="285"/>
    <n v="34"/>
    <n v="7"/>
    <n v="7"/>
    <x v="49901"/>
    <n v="101"/>
    <s v="ASSAULT 3"/>
    <n v="344"/>
    <x v="15"/>
    <s v="PL 1200001"/>
    <s v="M"/>
    <s v="Q"/>
    <n v="111"/>
    <n v="0"/>
    <x v="1"/>
    <x v="0"/>
    <x v="5"/>
  </r>
  <r>
    <x v="173"/>
    <n v="234"/>
    <n v="14"/>
    <n v="30"/>
    <x v="38"/>
    <n v="1"/>
    <n v="333"/>
    <n v="348"/>
    <n v="40"/>
    <n v="12"/>
    <n v="14"/>
    <x v="49902"/>
    <n v="792"/>
    <s v="WEAPONS POSSESSION 1 &amp; 2"/>
    <n v="118"/>
    <x v="23"/>
    <s v="PL 265031B"/>
    <s v="F"/>
    <s v="K"/>
    <n v="73"/>
    <n v="2"/>
    <x v="2"/>
    <x v="0"/>
    <x v="0"/>
  </r>
  <r>
    <x v="92"/>
    <n v="288"/>
    <n v="18"/>
    <n v="34"/>
    <x v="32"/>
    <n v="1"/>
    <n v="244"/>
    <n v="262"/>
    <n v="34"/>
    <n v="4"/>
    <n v="5"/>
    <x v="49903"/>
    <n v="101"/>
    <s v="ASSAULT 3"/>
    <n v="344"/>
    <x v="15"/>
    <s v="PL 1200001"/>
    <s v="M"/>
    <s v="Q"/>
    <n v="111"/>
    <n v="0"/>
    <x v="0"/>
    <x v="0"/>
    <x v="5"/>
  </r>
  <r>
    <x v="210"/>
    <n v="277"/>
    <n v="21"/>
    <n v="38"/>
    <x v="43"/>
    <n v="1"/>
    <n v="249"/>
    <n v="274"/>
    <n v="31"/>
    <n v="3"/>
    <n v="4"/>
    <x v="49904"/>
    <n v="397"/>
    <s v="ROBBERY,OPEN AREA UNCLASSIFIED"/>
    <n v="105"/>
    <x v="7"/>
    <s v="PL 1601001"/>
    <s v="F"/>
    <s v="M"/>
    <n v="14"/>
    <n v="0"/>
    <x v="0"/>
    <x v="0"/>
    <x v="0"/>
  </r>
  <r>
    <x v="0"/>
    <n v="395"/>
    <n v="21"/>
    <n v="38"/>
    <x v="0"/>
    <n v="1"/>
    <n v="328"/>
    <n v="344"/>
    <n v="40"/>
    <n v="13"/>
    <n v="15"/>
    <x v="49905"/>
    <n v="139"/>
    <s v="MURDER,UNCLASSIFIED"/>
    <n v="101"/>
    <x v="40"/>
    <s v="PL 1252503"/>
    <s v="F"/>
    <s v="M"/>
    <n v="5"/>
    <n v="0"/>
    <x v="2"/>
    <x v="0"/>
    <x v="2"/>
  </r>
  <r>
    <x v="213"/>
    <n v="283"/>
    <n v="19"/>
    <n v="42"/>
    <x v="47"/>
    <n v="0"/>
    <n v="229"/>
    <n v="253"/>
    <n v="33"/>
    <n v="5"/>
    <n v="5"/>
    <x v="49906"/>
    <n v="339"/>
    <s v="LARCENY,PETIT FROM OPEN AREAS,"/>
    <n v="341"/>
    <x v="6"/>
    <s v="PL 1552500"/>
    <s v="M"/>
    <s v="K"/>
    <n v="60"/>
    <n v="0"/>
    <x v="2"/>
    <x v="0"/>
    <x v="2"/>
  </r>
  <r>
    <x v="194"/>
    <n v="294"/>
    <n v="34"/>
    <n v="20"/>
    <x v="43"/>
    <n v="0"/>
    <n v="256"/>
    <n v="279"/>
    <n v="26"/>
    <n v="3"/>
    <n v="4"/>
    <x v="49907"/>
    <n v="109"/>
    <s v="ASSAULT 2,1,UNCLASSIFIED"/>
    <n v="106"/>
    <x v="9"/>
    <s v="PL 1200501"/>
    <s v="F"/>
    <s v="K"/>
    <n v="94"/>
    <n v="0"/>
    <x v="2"/>
    <x v="0"/>
    <x v="0"/>
  </r>
  <r>
    <x v="180"/>
    <n v="353"/>
    <n v="31"/>
    <n v="32"/>
    <x v="48"/>
    <n v="0"/>
    <n v="261"/>
    <n v="284"/>
    <n v="26"/>
    <n v="4"/>
    <n v="4"/>
    <x v="49908"/>
    <n v="101"/>
    <s v="ASSAULT 3"/>
    <n v="344"/>
    <x v="15"/>
    <s v="PL 1200001"/>
    <s v="M"/>
    <s v="K"/>
    <n v="90"/>
    <n v="0"/>
    <x v="0"/>
    <x v="0"/>
    <x v="0"/>
  </r>
  <r>
    <x v="181"/>
    <n v="320"/>
    <n v="19"/>
    <n v="31"/>
    <x v="45"/>
    <n v="2"/>
    <n v="247"/>
    <n v="270"/>
    <n v="29"/>
    <n v="3"/>
    <n v="4"/>
    <x v="49909"/>
    <n v="439"/>
    <s v="LARCENY,GRAND FROM OPEN AREAS, UNATTENDED"/>
    <n v="109"/>
    <x v="11"/>
    <s v="PL 1554200"/>
    <s v="F"/>
    <s v="B"/>
    <n v="45"/>
    <n v="1"/>
    <x v="2"/>
    <x v="0"/>
    <x v="0"/>
  </r>
  <r>
    <x v="204"/>
    <n v="153"/>
    <n v="15"/>
    <n v="35"/>
    <x v="38"/>
    <n v="1"/>
    <n v="286"/>
    <n v="306"/>
    <n v="35"/>
    <n v="7"/>
    <n v="8"/>
    <x v="49910"/>
    <n v="109"/>
    <s v="ASSAULT 2,1,UNCLASSIFIED"/>
    <n v="106"/>
    <x v="9"/>
    <s v="PL 1200502"/>
    <s v="F"/>
    <s v="M"/>
    <n v="25"/>
    <n v="2"/>
    <x v="0"/>
    <x v="0"/>
    <x v="2"/>
  </r>
  <r>
    <x v="194"/>
    <n v="294"/>
    <n v="34"/>
    <n v="20"/>
    <x v="43"/>
    <n v="0"/>
    <n v="256"/>
    <n v="279"/>
    <n v="26"/>
    <n v="3"/>
    <n v="4"/>
    <x v="49911"/>
    <n v="649"/>
    <s v="FALSE REPORT UNCLASSIFIED"/>
    <n v="361"/>
    <x v="29"/>
    <s v="PL 2405001"/>
    <s v="M"/>
    <s v="Q"/>
    <n v="112"/>
    <n v="0"/>
    <x v="0"/>
    <x v="0"/>
    <x v="1"/>
  </r>
  <r>
    <x v="119"/>
    <n v="189"/>
    <n v="12"/>
    <n v="27"/>
    <x v="30"/>
    <n v="1"/>
    <n v="254"/>
    <n v="271"/>
    <n v="33"/>
    <n v="6"/>
    <n v="6"/>
    <x v="49912"/>
    <n v="339"/>
    <s v="LARCENY,PETIT FROM OPEN AREAS,"/>
    <n v="341"/>
    <x v="6"/>
    <s v="PL 1552500"/>
    <s v="M"/>
    <s v="B"/>
    <n v="45"/>
    <n v="0"/>
    <x v="0"/>
    <x v="0"/>
    <x v="0"/>
  </r>
  <r>
    <x v="217"/>
    <n v="201"/>
    <n v="16"/>
    <n v="32"/>
    <x v="38"/>
    <n v="1"/>
    <n v="312"/>
    <n v="326"/>
    <n v="42"/>
    <n v="16"/>
    <n v="17"/>
    <x v="49913"/>
    <n v="779"/>
    <s v="PUBLIC ADMINISTRATION,UNCLASSI"/>
    <n v="126"/>
    <x v="5"/>
    <s v="PL 215510B"/>
    <s v="F"/>
    <s v="K"/>
    <n v="75"/>
    <n v="0"/>
    <x v="1"/>
    <x v="0"/>
    <x v="0"/>
  </r>
  <r>
    <x v="119"/>
    <n v="189"/>
    <n v="12"/>
    <n v="27"/>
    <x v="30"/>
    <n v="1"/>
    <n v="254"/>
    <n v="271"/>
    <n v="33"/>
    <n v="6"/>
    <n v="6"/>
    <x v="49914"/>
    <n v="109"/>
    <s v="ASSAULT 2,1,UNCLASSIFIED"/>
    <n v="106"/>
    <x v="9"/>
    <s v="PL 1200502"/>
    <s v="F"/>
    <s v="Q"/>
    <n v="104"/>
    <n v="0"/>
    <x v="0"/>
    <x v="0"/>
    <x v="2"/>
  </r>
  <r>
    <x v="120"/>
    <n v="461"/>
    <n v="24"/>
    <n v="47"/>
    <x v="30"/>
    <n v="1"/>
    <n v="316"/>
    <n v="333"/>
    <n v="39"/>
    <n v="9"/>
    <n v="10"/>
    <x v="49915"/>
    <n v="748"/>
    <s v="CONTEMPT,CRIMINAL"/>
    <n v="359"/>
    <x v="21"/>
    <s v="PL 2155003"/>
    <s v="M"/>
    <s v="B"/>
    <n v="48"/>
    <n v="0"/>
    <x v="0"/>
    <x v="0"/>
    <x v="0"/>
  </r>
  <r>
    <x v="212"/>
    <n v="483"/>
    <n v="21"/>
    <n v="49"/>
    <x v="14"/>
    <n v="2"/>
    <n v="366"/>
    <n v="384"/>
    <n v="40"/>
    <n v="8"/>
    <n v="10"/>
    <x v="49916"/>
    <n v="259"/>
    <s v="CRIMINAL MISCHIEF,UNCLASSIFIED 4"/>
    <n v="351"/>
    <x v="4"/>
    <s v="PL 1450001"/>
    <s v="M"/>
    <s v="K"/>
    <n v="75"/>
    <n v="0"/>
    <x v="0"/>
    <x v="0"/>
    <x v="0"/>
  </r>
  <r>
    <x v="99"/>
    <n v="280"/>
    <n v="18"/>
    <n v="22"/>
    <x v="32"/>
    <n v="1"/>
    <n v="248"/>
    <n v="268"/>
    <n v="29"/>
    <n v="5"/>
    <n v="5"/>
    <x v="49917"/>
    <n v="681"/>
    <s v="CHILD, ENDANGERING WELFARE"/>
    <n v="233"/>
    <x v="0"/>
    <s v="PL 2601001"/>
    <s v="M"/>
    <s v="B"/>
    <n v="44"/>
    <n v="0"/>
    <x v="4"/>
    <x v="1"/>
    <x v="0"/>
  </r>
  <r>
    <x v="5"/>
    <n v="308"/>
    <n v="14"/>
    <n v="32"/>
    <x v="5"/>
    <n v="1"/>
    <n v="312"/>
    <n v="332"/>
    <n v="35"/>
    <n v="8"/>
    <n v="9"/>
    <x v="49918"/>
    <n v="339"/>
    <s v="LARCENY,PETIT FROM OPEN AREAS,"/>
    <n v="341"/>
    <x v="6"/>
    <s v="PL 1552500"/>
    <s v="M"/>
    <s v="B"/>
    <n v="40"/>
    <n v="0"/>
    <x v="0"/>
    <x v="0"/>
    <x v="4"/>
  </r>
  <r>
    <x v="213"/>
    <n v="283"/>
    <n v="19"/>
    <n v="42"/>
    <x v="47"/>
    <n v="0"/>
    <n v="229"/>
    <n v="253"/>
    <n v="33"/>
    <n v="5"/>
    <n v="5"/>
    <x v="49919"/>
    <n v="113"/>
    <s v="MENACING,UNCLASSIFIED"/>
    <n v="344"/>
    <x v="15"/>
    <s v="PL 1201401"/>
    <s v="M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49920"/>
    <n v="109"/>
    <s v="ASSAULT 2,1,UNCLASSIFIED"/>
    <n v="106"/>
    <x v="9"/>
    <s v="PL 1200502"/>
    <s v="F"/>
    <s v="B"/>
    <n v="47"/>
    <n v="0"/>
    <x v="1"/>
    <x v="0"/>
    <x v="0"/>
  </r>
  <r>
    <x v="194"/>
    <n v="294"/>
    <n v="34"/>
    <n v="20"/>
    <x v="43"/>
    <n v="0"/>
    <n v="256"/>
    <n v="279"/>
    <n v="26"/>
    <n v="3"/>
    <n v="4"/>
    <x v="49921"/>
    <n v="101"/>
    <s v="ASSAULT 3"/>
    <n v="344"/>
    <x v="15"/>
    <s v="PL 1200001"/>
    <s v="M"/>
    <s v="Q"/>
    <n v="113"/>
    <n v="0"/>
    <x v="1"/>
    <x v="0"/>
    <x v="5"/>
  </r>
  <r>
    <x v="191"/>
    <n v="298"/>
    <n v="10"/>
    <n v="42"/>
    <x v="24"/>
    <n v="1"/>
    <n v="314"/>
    <n v="329"/>
    <n v="43"/>
    <n v="18"/>
    <n v="18"/>
    <x v="49922"/>
    <n v="114"/>
    <s v="OBSTR BREATH/CIRCUL"/>
    <n v="344"/>
    <x v="15"/>
    <s v="PL 121110A"/>
    <s v="M"/>
    <s v="Q"/>
    <n v="103"/>
    <n v="0"/>
    <x v="0"/>
    <x v="0"/>
    <x v="5"/>
  </r>
  <r>
    <x v="67"/>
    <n v="298"/>
    <n v="16"/>
    <n v="40"/>
    <x v="32"/>
    <n v="0"/>
    <n v="295"/>
    <n v="315"/>
    <n v="34"/>
    <n v="7"/>
    <n v="8"/>
    <x v="49923"/>
    <n v="117"/>
    <s v="RECKLESS ENDANGERMENT 1"/>
    <n v="126"/>
    <x v="5"/>
    <s v="PL 1202500"/>
    <s v="F"/>
    <s v="S"/>
    <n v="122"/>
    <n v="0"/>
    <x v="2"/>
    <x v="0"/>
    <x v="0"/>
  </r>
  <r>
    <x v="183"/>
    <n v="156"/>
    <n v="11"/>
    <n v="22"/>
    <x v="43"/>
    <n v="0"/>
    <n v="246"/>
    <n v="269"/>
    <n v="26"/>
    <n v="4"/>
    <n v="4"/>
    <x v="49924"/>
    <n v="101"/>
    <s v="ASSAULT 3"/>
    <n v="344"/>
    <x v="15"/>
    <s v="PL 1200001"/>
    <s v="M"/>
    <s v="Q"/>
    <n v="110"/>
    <n v="0"/>
    <x v="0"/>
    <x v="0"/>
    <x v="2"/>
  </r>
  <r>
    <x v="87"/>
    <n v="441"/>
    <n v="15"/>
    <n v="45"/>
    <x v="38"/>
    <n v="0"/>
    <n v="326"/>
    <n v="341"/>
    <n v="42"/>
    <n v="14"/>
    <n v="16"/>
    <x v="49925"/>
    <n v="779"/>
    <s v="PUBLIC ADMINISTRATION,UNCLASSI"/>
    <n v="126"/>
    <x v="5"/>
    <s v="PL 215510B"/>
    <s v="F"/>
    <s v="S"/>
    <n v="121"/>
    <n v="0"/>
    <x v="0"/>
    <x v="0"/>
    <x v="0"/>
  </r>
  <r>
    <x v="192"/>
    <n v="187"/>
    <n v="19"/>
    <n v="32"/>
    <x v="47"/>
    <n v="2"/>
    <n v="240"/>
    <n v="258"/>
    <n v="33"/>
    <n v="4"/>
    <n v="5"/>
    <x v="49926"/>
    <n v="397"/>
    <s v="ROBBERY,OPEN AREA UNCLASSIFIED"/>
    <n v="105"/>
    <x v="7"/>
    <s v="PL 1601503"/>
    <s v="F"/>
    <s v="M"/>
    <n v="25"/>
    <n v="0"/>
    <x v="0"/>
    <x v="0"/>
    <x v="0"/>
  </r>
  <r>
    <x v="181"/>
    <n v="320"/>
    <n v="19"/>
    <n v="31"/>
    <x v="45"/>
    <n v="2"/>
    <n v="247"/>
    <n v="270"/>
    <n v="29"/>
    <n v="3"/>
    <n v="4"/>
    <x v="49927"/>
    <n v="397"/>
    <s v="ROBBERY,OPEN AREA UNCLASSIFIED"/>
    <n v="105"/>
    <x v="7"/>
    <s v="PL 1601001"/>
    <s v="F"/>
    <s v="M"/>
    <n v="32"/>
    <n v="0"/>
    <x v="3"/>
    <x v="0"/>
    <x v="0"/>
  </r>
  <r>
    <x v="127"/>
    <n v="133"/>
    <n v="17"/>
    <n v="27"/>
    <x v="43"/>
    <n v="0"/>
    <n v="238"/>
    <n v="260"/>
    <n v="30"/>
    <n v="4"/>
    <n v="4"/>
    <x v="49928"/>
    <n v="109"/>
    <s v="ASSAULT 2,1,UNCLASSIFIED"/>
    <n v="106"/>
    <x v="9"/>
    <s v="PL 1201001"/>
    <s v="F"/>
    <s v="Q"/>
    <n v="110"/>
    <n v="0"/>
    <x v="2"/>
    <x v="0"/>
    <x v="0"/>
  </r>
  <r>
    <x v="85"/>
    <n v="416"/>
    <n v="12"/>
    <n v="46"/>
    <x v="44"/>
    <n v="2"/>
    <n v="345"/>
    <n v="361"/>
    <n v="41"/>
    <n v="13"/>
    <n v="15"/>
    <x v="49929"/>
    <n v="101"/>
    <s v="ASSAULT 3"/>
    <n v="344"/>
    <x v="15"/>
    <s v="PL 1200001"/>
    <s v="M"/>
    <s v="Q"/>
    <n v="106"/>
    <n v="0"/>
    <x v="1"/>
    <x v="1"/>
    <x v="0"/>
  </r>
  <r>
    <x v="192"/>
    <n v="187"/>
    <n v="19"/>
    <n v="32"/>
    <x v="47"/>
    <n v="2"/>
    <n v="240"/>
    <n v="258"/>
    <n v="33"/>
    <n v="4"/>
    <n v="5"/>
    <x v="49930"/>
    <n v="639"/>
    <s v="AGGRAVATED HARASSMENT 2"/>
    <n v="361"/>
    <x v="29"/>
    <s v="PL 24030M1"/>
    <s v="M"/>
    <s v="K"/>
    <n v="77"/>
    <n v="0"/>
    <x v="1"/>
    <x v="0"/>
    <x v="0"/>
  </r>
  <r>
    <x v="107"/>
    <n v="252"/>
    <n v="27"/>
    <n v="31"/>
    <x v="43"/>
    <n v="1"/>
    <n v="235"/>
    <n v="259"/>
    <n v="31"/>
    <n v="4"/>
    <n v="4"/>
    <x v="49931"/>
    <n v="106"/>
    <s v="ASSAULT POLICE/PEACE OFFICER"/>
    <n v="106"/>
    <x v="9"/>
    <s v="PL 12005A3"/>
    <s v="F"/>
    <s v="M"/>
    <n v="34"/>
    <n v="0"/>
    <x v="2"/>
    <x v="0"/>
    <x v="2"/>
  </r>
  <r>
    <x v="89"/>
    <n v="216"/>
    <n v="20"/>
    <n v="27"/>
    <x v="0"/>
    <n v="2"/>
    <n v="370"/>
    <n v="389"/>
    <n v="39"/>
    <n v="9"/>
    <n v="11"/>
    <x v="49932"/>
    <n v="101"/>
    <s v="ASSAULT 3"/>
    <n v="344"/>
    <x v="15"/>
    <s v="PL 1200001"/>
    <s v="M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49933"/>
    <n v="779"/>
    <s v="PUBLIC ADMINISTRATION,UNCLASSI"/>
    <n v="126"/>
    <x v="5"/>
    <s v="PL 215510B"/>
    <s v="F"/>
    <s v="M"/>
    <n v="26"/>
    <n v="0"/>
    <x v="0"/>
    <x v="1"/>
    <x v="0"/>
  </r>
  <r>
    <x v="215"/>
    <n v="287"/>
    <n v="23"/>
    <n v="30"/>
    <x v="32"/>
    <n v="0"/>
    <n v="259"/>
    <n v="276"/>
    <n v="34"/>
    <n v="7"/>
    <n v="8"/>
    <x v="49934"/>
    <n v="105"/>
    <s v="STRANGULATION 1ST"/>
    <n v="106"/>
    <x v="9"/>
    <s v="PL 1211300"/>
    <s v="F"/>
    <s v="K"/>
    <n v="60"/>
    <n v="0"/>
    <x v="1"/>
    <x v="0"/>
    <x v="4"/>
  </r>
  <r>
    <x v="190"/>
    <n v="313"/>
    <n v="17"/>
    <n v="37"/>
    <x v="4"/>
    <n v="1"/>
    <n v="265"/>
    <n v="281"/>
    <n v="35"/>
    <n v="7"/>
    <n v="8"/>
    <x v="49935"/>
    <n v="779"/>
    <s v="PUBLIC ADMINISTRATION,UNCLASSI"/>
    <n v="126"/>
    <x v="5"/>
    <s v="PL 215510B"/>
    <s v="F"/>
    <s v="M"/>
    <n v="26"/>
    <n v="2"/>
    <x v="0"/>
    <x v="0"/>
    <x v="2"/>
  </r>
  <r>
    <x v="75"/>
    <n v="543"/>
    <n v="73"/>
    <n v="42"/>
    <x v="43"/>
    <n v="1"/>
    <n v="420"/>
    <n v="468"/>
    <n v="31"/>
    <n v="4"/>
    <n v="4"/>
    <x v="49936"/>
    <n v="729"/>
    <s v="FORGERY,ETC.,UNCLASSIFIED-FELO"/>
    <n v="113"/>
    <x v="18"/>
    <s v="PL 1702500"/>
    <s v="F"/>
    <s v="B"/>
    <n v="47"/>
    <n v="0"/>
    <x v="0"/>
    <x v="0"/>
    <x v="0"/>
  </r>
  <r>
    <x v="127"/>
    <n v="133"/>
    <n v="17"/>
    <n v="27"/>
    <x v="43"/>
    <n v="0"/>
    <n v="238"/>
    <n v="260"/>
    <n v="30"/>
    <n v="4"/>
    <n v="4"/>
    <x v="49937"/>
    <n v="114"/>
    <s v="OBSTR BREATH/CIRCUL"/>
    <n v="344"/>
    <x v="15"/>
    <s v="PL 1211100"/>
    <s v="M"/>
    <s v="K"/>
    <n v="61"/>
    <n v="0"/>
    <x v="0"/>
    <x v="0"/>
    <x v="1"/>
  </r>
  <r>
    <x v="211"/>
    <n v="150"/>
    <n v="20"/>
    <n v="21"/>
    <x v="43"/>
    <n v="0"/>
    <n v="234"/>
    <n v="260"/>
    <n v="32"/>
    <n v="4"/>
    <n v="4"/>
    <x v="49938"/>
    <n v="268"/>
    <s v="CRIMINAL MIS 2 &amp; 3"/>
    <n v="121"/>
    <x v="4"/>
    <s v="PL 1450502"/>
    <s v="F"/>
    <s v="M"/>
    <n v="32"/>
    <n v="0"/>
    <x v="0"/>
    <x v="1"/>
    <x v="0"/>
  </r>
  <r>
    <x v="110"/>
    <n v="271"/>
    <n v="25"/>
    <n v="27"/>
    <x v="47"/>
    <n v="1"/>
    <n v="250"/>
    <n v="273"/>
    <n v="26"/>
    <n v="3"/>
    <n v="4"/>
    <x v="49939"/>
    <n v="792"/>
    <s v="WEAPONS POSSESSION 1 &amp; 2"/>
    <n v="118"/>
    <x v="23"/>
    <s v="PL 265031B"/>
    <s v="F"/>
    <s v="M"/>
    <n v="24"/>
    <n v="0"/>
    <x v="0"/>
    <x v="0"/>
    <x v="2"/>
  </r>
  <r>
    <x v="198"/>
    <n v="140"/>
    <n v="19"/>
    <n v="21"/>
    <x v="32"/>
    <n v="0"/>
    <n v="248"/>
    <n v="272"/>
    <n v="31"/>
    <n v="4"/>
    <n v="5"/>
    <x v="49940"/>
    <n v="109"/>
    <s v="ASSAULT 2,1,UNCLASSIFIED"/>
    <n v="106"/>
    <x v="9"/>
    <s v="PL 1200502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49941"/>
    <n v="505"/>
    <s v="CONTROLLED SUBSTANCE, POSSESSI"/>
    <n v="117"/>
    <x v="10"/>
    <s v="PL 2200904"/>
    <s v="F"/>
    <s v="K"/>
    <n v="75"/>
    <n v="0"/>
    <x v="0"/>
    <x v="1"/>
    <x v="2"/>
  </r>
  <r>
    <x v="89"/>
    <n v="216"/>
    <n v="20"/>
    <n v="27"/>
    <x v="0"/>
    <n v="2"/>
    <n v="370"/>
    <n v="389"/>
    <n v="39"/>
    <n v="9"/>
    <n v="11"/>
    <x v="49942"/>
    <n v="397"/>
    <s v="ROBBERY,OPEN AREA UNCLASSIFIED"/>
    <n v="105"/>
    <x v="7"/>
    <s v="PL 1601002"/>
    <s v="F"/>
    <s v="B"/>
    <n v="40"/>
    <n v="0"/>
    <x v="0"/>
    <x v="0"/>
    <x v="0"/>
  </r>
  <r>
    <x v="194"/>
    <n v="294"/>
    <n v="34"/>
    <n v="20"/>
    <x v="43"/>
    <n v="0"/>
    <n v="256"/>
    <n v="279"/>
    <n v="26"/>
    <n v="3"/>
    <n v="4"/>
    <x v="49943"/>
    <n v="397"/>
    <s v="ROBBERY,OPEN AREA UNCLASSIFIED"/>
    <n v="105"/>
    <x v="7"/>
    <s v="PL 1601001"/>
    <s v="F"/>
    <s v="Q"/>
    <n v="105"/>
    <n v="0"/>
    <x v="2"/>
    <x v="0"/>
    <x v="0"/>
  </r>
  <r>
    <x v="205"/>
    <n v="340"/>
    <n v="15"/>
    <n v="24"/>
    <x v="30"/>
    <n v="0"/>
    <n v="342"/>
    <n v="364"/>
    <n v="36"/>
    <n v="8"/>
    <n v="10"/>
    <x v="49944"/>
    <n v="419"/>
    <s v="LARCENY,GRAND FROM PERSON,UNCL"/>
    <n v="109"/>
    <x v="11"/>
    <s v="PL 1553005"/>
    <s v="F"/>
    <s v="B"/>
    <n v="52"/>
    <n v="0"/>
    <x v="3"/>
    <x v="0"/>
    <x v="2"/>
  </r>
  <r>
    <x v="127"/>
    <n v="133"/>
    <n v="17"/>
    <n v="27"/>
    <x v="43"/>
    <n v="0"/>
    <n v="238"/>
    <n v="260"/>
    <n v="30"/>
    <n v="4"/>
    <n v="4"/>
    <x v="49945"/>
    <n v="397"/>
    <s v="ROBBERY,OPEN AREA UNCLASSIFIED"/>
    <n v="105"/>
    <x v="7"/>
    <s v="PL 160102B"/>
    <s v="F"/>
    <s v="K"/>
    <n v="72"/>
    <n v="0"/>
    <x v="0"/>
    <x v="0"/>
    <x v="4"/>
  </r>
  <r>
    <x v="209"/>
    <n v="136"/>
    <n v="21"/>
    <n v="27"/>
    <x v="30"/>
    <n v="1"/>
    <n v="233"/>
    <n v="258"/>
    <n v="32"/>
    <n v="4"/>
    <n v="4"/>
    <x v="49946"/>
    <n v="106"/>
    <s v="ASSAULT POLICE/PEACE OFFICER"/>
    <n v="106"/>
    <x v="9"/>
    <s v="PL 12005A3"/>
    <s v="F"/>
    <s v="S"/>
    <n v="120"/>
    <n v="0"/>
    <x v="1"/>
    <x v="0"/>
    <x v="2"/>
  </r>
  <r>
    <x v="191"/>
    <n v="298"/>
    <n v="10"/>
    <n v="42"/>
    <x v="24"/>
    <n v="1"/>
    <n v="314"/>
    <n v="329"/>
    <n v="43"/>
    <n v="18"/>
    <n v="18"/>
    <x v="49947"/>
    <n v="397"/>
    <s v="ROBBERY,OPEN AREA UNCLASSIFIED"/>
    <n v="105"/>
    <x v="7"/>
    <s v="PL 160102A"/>
    <s v="F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49948"/>
    <n v="114"/>
    <s v="OBSTR BREATH/CIRCUL"/>
    <n v="344"/>
    <x v="15"/>
    <s v="PL 1211100"/>
    <s v="M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49949"/>
    <n v="792"/>
    <s v="WEAPONS POSSESSION 1 &amp; 2"/>
    <n v="118"/>
    <x v="23"/>
    <s v="PL 265031B"/>
    <s v="F"/>
    <s v="K"/>
    <n v="67"/>
    <n v="0"/>
    <x v="2"/>
    <x v="0"/>
    <x v="0"/>
  </r>
  <r>
    <x v="183"/>
    <n v="156"/>
    <n v="11"/>
    <n v="22"/>
    <x v="43"/>
    <n v="0"/>
    <n v="246"/>
    <n v="269"/>
    <n v="26"/>
    <n v="4"/>
    <n v="4"/>
    <x v="49950"/>
    <n v="793"/>
    <s v="WEAPONS POSSESSION 3"/>
    <n v="118"/>
    <x v="23"/>
    <s v="PL 2650201"/>
    <s v="F"/>
    <s v="K"/>
    <n v="71"/>
    <n v="0"/>
    <x v="1"/>
    <x v="1"/>
    <x v="0"/>
  </r>
  <r>
    <x v="98"/>
    <n v="274"/>
    <n v="22"/>
    <n v="30"/>
    <x v="45"/>
    <n v="0"/>
    <n v="244"/>
    <n v="266"/>
    <n v="31"/>
    <n v="4"/>
    <n v="5"/>
    <x v="49951"/>
    <n v="259"/>
    <s v="CRIMINAL MISCHIEF,UNCLASSIFIED 4"/>
    <n v="351"/>
    <x v="4"/>
    <s v="PL 1450001"/>
    <s v="M"/>
    <s v="M"/>
    <n v="30"/>
    <n v="0"/>
    <x v="3"/>
    <x v="0"/>
    <x v="2"/>
  </r>
  <r>
    <x v="197"/>
    <n v="274"/>
    <n v="11"/>
    <n v="37"/>
    <x v="47"/>
    <n v="1"/>
    <n v="254"/>
    <n v="271"/>
    <n v="35"/>
    <n v="7"/>
    <n v="7"/>
    <x v="49952"/>
    <n v="792"/>
    <s v="WEAPONS POSSESSION 1 &amp; 2"/>
    <n v="118"/>
    <x v="23"/>
    <s v="PL 265031B"/>
    <s v="F"/>
    <s v="B"/>
    <n v="47"/>
    <n v="0"/>
    <x v="0"/>
    <x v="1"/>
    <x v="0"/>
  </r>
  <r>
    <x v="78"/>
    <n v="283"/>
    <n v="26"/>
    <n v="39"/>
    <x v="45"/>
    <n v="1"/>
    <n v="254"/>
    <n v="277"/>
    <n v="32"/>
    <n v="3"/>
    <n v="4"/>
    <x v="49953"/>
    <n v="792"/>
    <s v="WEAPONS POSSESSION 1 &amp; 2"/>
    <n v="118"/>
    <x v="23"/>
    <s v="PL 265031B"/>
    <s v="F"/>
    <s v="B"/>
    <n v="40"/>
    <n v="2"/>
    <x v="2"/>
    <x v="0"/>
    <x v="0"/>
  </r>
  <r>
    <x v="69"/>
    <n v="526"/>
    <n v="76"/>
    <n v="46"/>
    <x v="30"/>
    <n v="1"/>
    <n v="520"/>
    <n v="597"/>
    <n v="44"/>
    <n v="4"/>
    <n v="4"/>
    <x v="49954"/>
    <n v="779"/>
    <s v="PUBLIC ADMINISTRATION,UNCLASSI"/>
    <n v="126"/>
    <x v="5"/>
    <s v="PL 215510B"/>
    <s v="F"/>
    <s v="Q"/>
    <n v="100"/>
    <n v="0"/>
    <x v="2"/>
    <x v="0"/>
    <x v="0"/>
  </r>
  <r>
    <x v="92"/>
    <n v="288"/>
    <n v="18"/>
    <n v="34"/>
    <x v="32"/>
    <n v="1"/>
    <n v="244"/>
    <n v="262"/>
    <n v="34"/>
    <n v="4"/>
    <n v="5"/>
    <x v="49955"/>
    <n v="268"/>
    <s v="CRIMINAL MIS 2 &amp; 3"/>
    <n v="121"/>
    <x v="4"/>
    <s v="PL 1450502"/>
    <s v="F"/>
    <s v="M"/>
    <n v="1"/>
    <n v="0"/>
    <x v="0"/>
    <x v="0"/>
    <x v="0"/>
  </r>
  <r>
    <x v="213"/>
    <n v="283"/>
    <n v="19"/>
    <n v="42"/>
    <x v="47"/>
    <n v="0"/>
    <n v="229"/>
    <n v="253"/>
    <n v="33"/>
    <n v="5"/>
    <n v="5"/>
    <x v="49956"/>
    <n v="101"/>
    <s v="ASSAULT 3"/>
    <n v="344"/>
    <x v="15"/>
    <s v="PL 1200002"/>
    <s v="M"/>
    <s v="K"/>
    <n v="75"/>
    <n v="2"/>
    <x v="1"/>
    <x v="1"/>
    <x v="0"/>
  </r>
  <r>
    <x v="125"/>
    <n v="273"/>
    <n v="29"/>
    <n v="18"/>
    <x v="32"/>
    <n v="1"/>
    <n v="250"/>
    <n v="274"/>
    <n v="24"/>
    <n v="3"/>
    <n v="4"/>
    <x v="49957"/>
    <n v="419"/>
    <s v="LARCENY,GRAND FROM PERSON,UNCL"/>
    <n v="109"/>
    <x v="11"/>
    <s v="PL 1553005"/>
    <s v="F"/>
    <s v="B"/>
    <n v="44"/>
    <n v="0"/>
    <x v="1"/>
    <x v="0"/>
    <x v="0"/>
  </r>
  <r>
    <x v="181"/>
    <n v="320"/>
    <n v="19"/>
    <n v="31"/>
    <x v="45"/>
    <n v="2"/>
    <n v="247"/>
    <n v="270"/>
    <n v="29"/>
    <n v="3"/>
    <n v="4"/>
    <x v="49958"/>
    <n v="792"/>
    <s v="WEAPONS POSSESSION 1 &amp; 2"/>
    <n v="118"/>
    <x v="23"/>
    <s v="PL 265031B"/>
    <s v="F"/>
    <s v="B"/>
    <n v="50"/>
    <n v="0"/>
    <x v="3"/>
    <x v="0"/>
    <x v="4"/>
  </r>
  <r>
    <x v="92"/>
    <n v="288"/>
    <n v="18"/>
    <n v="34"/>
    <x v="32"/>
    <n v="1"/>
    <n v="244"/>
    <n v="262"/>
    <n v="34"/>
    <n v="4"/>
    <n v="5"/>
    <x v="49959"/>
    <n v="244"/>
    <s v="BURGLARY,UNCLASSIFIED,UNKNOWN"/>
    <n v="107"/>
    <x v="12"/>
    <s v="PL 1402000"/>
    <s v="F"/>
    <s v="K"/>
    <n v="61"/>
    <n v="0"/>
    <x v="1"/>
    <x v="0"/>
    <x v="0"/>
  </r>
  <r>
    <x v="202"/>
    <n v="391"/>
    <n v="18"/>
    <n v="46"/>
    <x v="30"/>
    <n v="0"/>
    <n v="318"/>
    <n v="335"/>
    <n v="38"/>
    <n v="8"/>
    <n v="10"/>
    <x v="49960"/>
    <n v="339"/>
    <s v="LARCENY,PETIT FROM OPEN AREAS,"/>
    <n v="341"/>
    <x v="6"/>
    <s v="PL 1552500"/>
    <s v="M"/>
    <s v="M"/>
    <n v="14"/>
    <n v="0"/>
    <x v="0"/>
    <x v="0"/>
    <x v="0"/>
  </r>
  <r>
    <x v="178"/>
    <n v="333"/>
    <n v="25"/>
    <n v="34"/>
    <x v="32"/>
    <n v="0"/>
    <n v="251"/>
    <n v="274"/>
    <n v="30"/>
    <n v="4"/>
    <n v="5"/>
    <x v="49961"/>
    <n v="113"/>
    <s v="MENACING,UNCLASSIFIED"/>
    <n v="344"/>
    <x v="15"/>
    <s v="PL 1201500"/>
    <s v="M"/>
    <s v="K"/>
    <n v="62"/>
    <n v="0"/>
    <x v="2"/>
    <x v="0"/>
    <x v="1"/>
  </r>
  <r>
    <x v="0"/>
    <n v="395"/>
    <n v="21"/>
    <n v="38"/>
    <x v="0"/>
    <n v="1"/>
    <n v="328"/>
    <n v="344"/>
    <n v="40"/>
    <n v="13"/>
    <n v="15"/>
    <x v="49962"/>
    <n v="269"/>
    <s v="MISCHIEF,CRIMINAL,    UNCL 2ND"/>
    <n v="121"/>
    <x v="4"/>
    <s v="PL 1450501"/>
    <s v="F"/>
    <s v="Q"/>
    <n v="104"/>
    <n v="0"/>
    <x v="0"/>
    <x v="1"/>
    <x v="0"/>
  </r>
  <r>
    <x v="5"/>
    <n v="308"/>
    <n v="14"/>
    <n v="32"/>
    <x v="5"/>
    <n v="1"/>
    <n v="312"/>
    <n v="332"/>
    <n v="35"/>
    <n v="8"/>
    <n v="9"/>
    <x v="49963"/>
    <n v="109"/>
    <s v="ASSAULT 2,1,UNCLASSIFIED"/>
    <n v="106"/>
    <x v="9"/>
    <s v="PL 1200502"/>
    <s v="F"/>
    <s v="M"/>
    <n v="32"/>
    <n v="0"/>
    <x v="0"/>
    <x v="0"/>
    <x v="0"/>
  </r>
  <r>
    <x v="90"/>
    <n v="437"/>
    <n v="19"/>
    <n v="49"/>
    <x v="1"/>
    <n v="3"/>
    <n v="317"/>
    <n v="332"/>
    <n v="42"/>
    <n v="15"/>
    <n v="17"/>
    <x v="49964"/>
    <n v="109"/>
    <s v="ASSAULT 2,1,UNCLASSIFIED"/>
    <n v="106"/>
    <x v="9"/>
    <s v="PL 1200501"/>
    <s v="F"/>
    <s v="Q"/>
    <n v="109"/>
    <n v="0"/>
    <x v="2"/>
    <x v="1"/>
    <x v="2"/>
  </r>
  <r>
    <x v="82"/>
    <n v="227"/>
    <n v="21"/>
    <n v="36"/>
    <x v="13"/>
    <n v="0"/>
    <n v="238"/>
    <n v="262"/>
    <n v="32"/>
    <n v="4"/>
    <n v="4"/>
    <x v="49965"/>
    <n v="639"/>
    <s v="AGGRAVATED HARASSMENT 2"/>
    <n v="361"/>
    <x v="29"/>
    <s v="PL 24030M1"/>
    <s v="M"/>
    <s v="Q"/>
    <n v="113"/>
    <n v="0"/>
    <x v="0"/>
    <x v="0"/>
    <x v="0"/>
  </r>
  <r>
    <x v="88"/>
    <n v="276"/>
    <n v="34"/>
    <n v="38"/>
    <x v="43"/>
    <n v="3"/>
    <n v="246"/>
    <n v="271"/>
    <n v="29"/>
    <n v="3"/>
    <n v="4"/>
    <x v="49966"/>
    <n v="792"/>
    <s v="WEAPONS POSSESSION 1 &amp; 2"/>
    <n v="118"/>
    <x v="23"/>
    <s v="PL 265031B"/>
    <s v="F"/>
    <s v="K"/>
    <n v="73"/>
    <n v="0"/>
    <x v="2"/>
    <x v="0"/>
    <x v="0"/>
  </r>
  <r>
    <x v="99"/>
    <n v="280"/>
    <n v="18"/>
    <n v="22"/>
    <x v="32"/>
    <n v="1"/>
    <n v="248"/>
    <n v="268"/>
    <n v="29"/>
    <n v="5"/>
    <n v="5"/>
    <x v="49967"/>
    <n v="639"/>
    <s v="AGGRAVATED HARASSMENT 2"/>
    <n v="361"/>
    <x v="29"/>
    <s v="PL 24030M1"/>
    <s v="M"/>
    <s v="B"/>
    <n v="47"/>
    <n v="0"/>
    <x v="1"/>
    <x v="0"/>
    <x v="2"/>
  </r>
  <r>
    <x v="179"/>
    <n v="393"/>
    <n v="23"/>
    <n v="27"/>
    <x v="48"/>
    <n v="0"/>
    <n v="250"/>
    <n v="272"/>
    <n v="25"/>
    <n v="4"/>
    <n v="4"/>
    <x v="49968"/>
    <n v="439"/>
    <s v="LARCENY,GRAND FROM OPEN AREAS, UNATTENDED"/>
    <n v="109"/>
    <x v="11"/>
    <s v="PL 1553501"/>
    <s v="F"/>
    <s v="K"/>
    <n v="67"/>
    <n v="0"/>
    <x v="0"/>
    <x v="1"/>
    <x v="0"/>
  </r>
  <r>
    <x v="125"/>
    <n v="273"/>
    <n v="29"/>
    <n v="18"/>
    <x v="32"/>
    <n v="1"/>
    <n v="250"/>
    <n v="274"/>
    <n v="24"/>
    <n v="3"/>
    <n v="4"/>
    <x v="49969"/>
    <n v="244"/>
    <s v="BURGLARY,UNCLASSIFIED,UNKNOWN"/>
    <n v="107"/>
    <x v="12"/>
    <s v="PL 1402501"/>
    <s v="F"/>
    <s v="K"/>
    <n v="67"/>
    <n v="0"/>
    <x v="2"/>
    <x v="0"/>
    <x v="0"/>
  </r>
  <r>
    <x v="86"/>
    <n v="401"/>
    <n v="29"/>
    <n v="38"/>
    <x v="5"/>
    <n v="2"/>
    <n v="351"/>
    <n v="373"/>
    <n v="39"/>
    <n v="9"/>
    <n v="10"/>
    <x v="49970"/>
    <n v="639"/>
    <s v="AGGRAVATED HARASSMENT 2"/>
    <n v="361"/>
    <x v="29"/>
    <s v="PL 24030M1"/>
    <s v="M"/>
    <s v="S"/>
    <n v="122"/>
    <n v="0"/>
    <x v="0"/>
    <x v="0"/>
    <x v="2"/>
  </r>
  <r>
    <x v="205"/>
    <n v="340"/>
    <n v="15"/>
    <n v="24"/>
    <x v="30"/>
    <n v="0"/>
    <n v="342"/>
    <n v="364"/>
    <n v="36"/>
    <n v="8"/>
    <n v="10"/>
    <x v="49971"/>
    <n v="115"/>
    <s v="RECKLESS ENDANGERMENT 2"/>
    <n v="355"/>
    <x v="45"/>
    <s v="PL 1202000"/>
    <s v="M"/>
    <s v="S"/>
    <n v="123"/>
    <n v="0"/>
    <x v="1"/>
    <x v="0"/>
    <x v="5"/>
  </r>
  <r>
    <x v="69"/>
    <n v="526"/>
    <n v="76"/>
    <n v="46"/>
    <x v="30"/>
    <n v="1"/>
    <n v="520"/>
    <n v="597"/>
    <n v="44"/>
    <n v="4"/>
    <n v="4"/>
    <x v="49972"/>
    <n v="782"/>
    <s v="WEAPONS, POSSESSION, ETC"/>
    <n v="236"/>
    <x v="23"/>
    <s v="PL 2650101"/>
    <s v="M"/>
    <s v="Q"/>
    <n v="115"/>
    <n v="3"/>
    <x v="1"/>
    <x v="1"/>
    <x v="1"/>
  </r>
  <r>
    <x v="183"/>
    <n v="156"/>
    <n v="11"/>
    <n v="22"/>
    <x v="43"/>
    <n v="0"/>
    <n v="246"/>
    <n v="269"/>
    <n v="26"/>
    <n v="4"/>
    <n v="4"/>
    <x v="49973"/>
    <n v="101"/>
    <s v="ASSAULT 3"/>
    <n v="344"/>
    <x v="15"/>
    <s v="PL 1200001"/>
    <s v="M"/>
    <s v="B"/>
    <n v="46"/>
    <n v="0"/>
    <x v="0"/>
    <x v="1"/>
    <x v="2"/>
  </r>
  <r>
    <x v="177"/>
    <n v="411"/>
    <n v="22"/>
    <n v="35"/>
    <x v="30"/>
    <n v="0"/>
    <n v="361"/>
    <n v="379"/>
    <n v="39"/>
    <n v="8"/>
    <n v="10"/>
    <x v="49974"/>
    <n v="109"/>
    <s v="ASSAULT 2,1,UNCLASSIFIED"/>
    <n v="106"/>
    <x v="9"/>
    <s v="PL 1200502"/>
    <s v="F"/>
    <s v="K"/>
    <n v="73"/>
    <n v="0"/>
    <x v="0"/>
    <x v="0"/>
    <x v="0"/>
  </r>
  <r>
    <x v="122"/>
    <n v="151"/>
    <n v="15"/>
    <n v="23"/>
    <x v="47"/>
    <n v="1"/>
    <n v="247"/>
    <n v="271"/>
    <n v="32"/>
    <n v="3"/>
    <n v="4"/>
    <x v="49975"/>
    <n v="139"/>
    <s v="MURDER,UNCLASSIFIED"/>
    <n v="101"/>
    <x v="40"/>
    <s v="PL 1252501"/>
    <s v="F"/>
    <s v="K"/>
    <n v="73"/>
    <n v="0"/>
    <x v="2"/>
    <x v="0"/>
    <x v="0"/>
  </r>
  <r>
    <x v="110"/>
    <n v="271"/>
    <n v="25"/>
    <n v="27"/>
    <x v="47"/>
    <n v="1"/>
    <n v="250"/>
    <n v="273"/>
    <n v="26"/>
    <n v="3"/>
    <n v="4"/>
    <x v="49976"/>
    <n v="113"/>
    <s v="MENACING,UNCLASSIFIED"/>
    <n v="344"/>
    <x v="15"/>
    <s v="PL 1201401"/>
    <s v="M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49977"/>
    <n v="268"/>
    <s v="CRIMINAL MIS 2 &amp; 3"/>
    <n v="121"/>
    <x v="4"/>
    <s v="PL 1450502"/>
    <s v="F"/>
    <s v="Q"/>
    <n v="105"/>
    <n v="0"/>
    <x v="0"/>
    <x v="1"/>
    <x v="0"/>
  </r>
  <r>
    <x v="99"/>
    <n v="280"/>
    <n v="18"/>
    <n v="22"/>
    <x v="32"/>
    <n v="1"/>
    <n v="248"/>
    <n v="268"/>
    <n v="29"/>
    <n v="5"/>
    <n v="5"/>
    <x v="49978"/>
    <n v="779"/>
    <s v="PUBLIC ADMINISTRATION,UNCLASSI"/>
    <n v="126"/>
    <x v="5"/>
    <s v="PL 215510B"/>
    <s v="F"/>
    <s v="Q"/>
    <n v="115"/>
    <n v="0"/>
    <x v="0"/>
    <x v="0"/>
    <x v="2"/>
  </r>
  <r>
    <x v="125"/>
    <n v="273"/>
    <n v="29"/>
    <n v="18"/>
    <x v="32"/>
    <n v="1"/>
    <n v="250"/>
    <n v="274"/>
    <n v="24"/>
    <n v="3"/>
    <n v="4"/>
    <x v="49979"/>
    <n v="244"/>
    <s v="BURGLARY,UNCLASSIFIED,UNKNOWN"/>
    <n v="107"/>
    <x v="12"/>
    <s v="PL 1402000"/>
    <s v="F"/>
    <s v="M"/>
    <n v="25"/>
    <n v="0"/>
    <x v="1"/>
    <x v="0"/>
    <x v="2"/>
  </r>
  <r>
    <x v="99"/>
    <n v="280"/>
    <n v="18"/>
    <n v="22"/>
    <x v="32"/>
    <n v="1"/>
    <n v="248"/>
    <n v="268"/>
    <n v="29"/>
    <n v="5"/>
    <n v="5"/>
    <x v="49980"/>
    <n v="792"/>
    <s v="WEAPONS POSSESSION 1 &amp; 2"/>
    <n v="118"/>
    <x v="23"/>
    <s v="PL 265031B"/>
    <s v="F"/>
    <s v="M"/>
    <n v="9"/>
    <n v="2"/>
    <x v="0"/>
    <x v="0"/>
    <x v="0"/>
  </r>
  <r>
    <x v="209"/>
    <n v="136"/>
    <n v="21"/>
    <n v="27"/>
    <x v="30"/>
    <n v="1"/>
    <n v="233"/>
    <n v="258"/>
    <n v="32"/>
    <n v="4"/>
    <n v="4"/>
    <x v="49981"/>
    <n v="397"/>
    <s v="ROBBERY,OPEN AREA UNCLASSIFIED"/>
    <n v="105"/>
    <x v="7"/>
    <s v="PL 1601504"/>
    <s v="F"/>
    <s v="B"/>
    <n v="47"/>
    <n v="0"/>
    <x v="3"/>
    <x v="0"/>
    <x v="2"/>
  </r>
  <r>
    <x v="217"/>
    <n v="201"/>
    <n v="16"/>
    <n v="32"/>
    <x v="38"/>
    <n v="1"/>
    <n v="312"/>
    <n v="326"/>
    <n v="42"/>
    <n v="16"/>
    <n v="17"/>
    <x v="49982"/>
    <n v="793"/>
    <s v="WEAPONS POSSESSION 3"/>
    <n v="118"/>
    <x v="23"/>
    <s v="PL 2650201"/>
    <s v="F"/>
    <s v="M"/>
    <n v="14"/>
    <n v="1"/>
    <x v="0"/>
    <x v="0"/>
    <x v="0"/>
  </r>
  <r>
    <x v="110"/>
    <n v="271"/>
    <n v="25"/>
    <n v="27"/>
    <x v="47"/>
    <n v="1"/>
    <n v="250"/>
    <n v="273"/>
    <n v="26"/>
    <n v="3"/>
    <n v="4"/>
    <x v="49983"/>
    <n v="817"/>
    <s v="TORTURE/INJURE ANIMAL CRUELTY"/>
    <n v="364"/>
    <x v="44"/>
    <s v="AM 0353000"/>
    <s v="M"/>
    <s v="B"/>
    <n v="42"/>
    <n v="0"/>
    <x v="2"/>
    <x v="0"/>
    <x v="2"/>
  </r>
  <r>
    <x v="86"/>
    <n v="401"/>
    <n v="29"/>
    <n v="38"/>
    <x v="5"/>
    <n v="2"/>
    <n v="351"/>
    <n v="373"/>
    <n v="39"/>
    <n v="9"/>
    <n v="10"/>
    <x v="49984"/>
    <n v="397"/>
    <s v="ROBBERY,OPEN AREA UNCLASSIFIED"/>
    <n v="105"/>
    <x v="7"/>
    <s v="PL 1600500"/>
    <s v="F"/>
    <s v="B"/>
    <n v="48"/>
    <n v="0"/>
    <x v="0"/>
    <x v="0"/>
    <x v="0"/>
  </r>
  <r>
    <x v="98"/>
    <n v="274"/>
    <n v="22"/>
    <n v="30"/>
    <x v="45"/>
    <n v="0"/>
    <n v="244"/>
    <n v="266"/>
    <n v="31"/>
    <n v="4"/>
    <n v="5"/>
    <x v="49985"/>
    <n v="109"/>
    <s v="ASSAULT 2,1,UNCLASSIFIED"/>
    <n v="106"/>
    <x v="9"/>
    <s v="PL 1200501"/>
    <s v="F"/>
    <s v="M"/>
    <n v="26"/>
    <n v="0"/>
    <x v="4"/>
    <x v="0"/>
    <x v="2"/>
  </r>
  <r>
    <x v="199"/>
    <n v="135"/>
    <n v="10"/>
    <n v="33"/>
    <x v="48"/>
    <n v="0"/>
    <n v="253"/>
    <n v="269"/>
    <n v="34"/>
    <n v="5"/>
    <n v="6"/>
    <x v="49986"/>
    <n v="259"/>
    <s v="CRIMINAL MISCHIEF,UNCLASSIFIED 4"/>
    <n v="351"/>
    <x v="4"/>
    <s v="PL 1450001"/>
    <s v="M"/>
    <s v="B"/>
    <n v="44"/>
    <n v="0"/>
    <x v="2"/>
    <x v="0"/>
    <x v="2"/>
  </r>
  <r>
    <x v="67"/>
    <n v="298"/>
    <n v="16"/>
    <n v="40"/>
    <x v="32"/>
    <n v="0"/>
    <n v="295"/>
    <n v="315"/>
    <n v="34"/>
    <n v="7"/>
    <n v="8"/>
    <x v="49987"/>
    <n v="109"/>
    <s v="ASSAULT 2,1,UNCLASSIFIED"/>
    <n v="106"/>
    <x v="9"/>
    <s v="PL 1200501"/>
    <s v="F"/>
    <s v="B"/>
    <n v="44"/>
    <n v="0"/>
    <x v="2"/>
    <x v="1"/>
    <x v="2"/>
  </r>
  <r>
    <x v="147"/>
    <n v="571"/>
    <n v="72"/>
    <n v="47"/>
    <x v="43"/>
    <n v="1"/>
    <n v="555"/>
    <n v="632"/>
    <n v="45"/>
    <n v="4"/>
    <n v="5"/>
    <x v="49988"/>
    <n v="109"/>
    <s v="ASSAULT 2,1,UNCLASSIFIED"/>
    <n v="106"/>
    <x v="9"/>
    <s v="PL 1200501"/>
    <s v="F"/>
    <s v="B"/>
    <n v="42"/>
    <n v="0"/>
    <x v="0"/>
    <x v="0"/>
    <x v="2"/>
  </r>
  <r>
    <x v="85"/>
    <n v="416"/>
    <n v="12"/>
    <n v="46"/>
    <x v="44"/>
    <n v="2"/>
    <n v="345"/>
    <n v="361"/>
    <n v="41"/>
    <n v="13"/>
    <n v="15"/>
    <x v="49989"/>
    <n v="101"/>
    <s v="ASSAULT 3"/>
    <n v="344"/>
    <x v="15"/>
    <s v="PL 1200001"/>
    <s v="M"/>
    <s v="K"/>
    <n v="81"/>
    <n v="0"/>
    <x v="0"/>
    <x v="1"/>
    <x v="0"/>
  </r>
  <r>
    <x v="83"/>
    <n v="312"/>
    <n v="31"/>
    <n v="41"/>
    <x v="32"/>
    <n v="0"/>
    <n v="233"/>
    <n v="256"/>
    <n v="31"/>
    <n v="4"/>
    <n v="5"/>
    <x v="49990"/>
    <n v="101"/>
    <s v="ASSAULT 3"/>
    <n v="344"/>
    <x v="15"/>
    <s v="PL 1200001"/>
    <s v="M"/>
    <s v="M"/>
    <n v="34"/>
    <n v="0"/>
    <x v="2"/>
    <x v="0"/>
    <x v="4"/>
  </r>
  <r>
    <x v="192"/>
    <n v="187"/>
    <n v="19"/>
    <n v="32"/>
    <x v="47"/>
    <n v="2"/>
    <n v="240"/>
    <n v="258"/>
    <n v="33"/>
    <n v="4"/>
    <n v="5"/>
    <x v="49991"/>
    <n v="139"/>
    <s v="MURDER,UNCLASSIFIED"/>
    <n v="101"/>
    <x v="40"/>
    <s v="PL 1252501"/>
    <s v="F"/>
    <s v="M"/>
    <n v="23"/>
    <n v="0"/>
    <x v="3"/>
    <x v="0"/>
    <x v="0"/>
  </r>
  <r>
    <x v="190"/>
    <n v="313"/>
    <n v="17"/>
    <n v="37"/>
    <x v="4"/>
    <n v="1"/>
    <n v="265"/>
    <n v="281"/>
    <n v="35"/>
    <n v="7"/>
    <n v="8"/>
    <x v="49992"/>
    <n v="203"/>
    <s v="TRESPASS 3, CRIMINAL"/>
    <n v="352"/>
    <x v="24"/>
    <s v="PL 140100A"/>
    <s v="M"/>
    <s v="Q"/>
    <n v="115"/>
    <n v="3"/>
    <x v="1"/>
    <x v="0"/>
    <x v="0"/>
  </r>
  <r>
    <x v="159"/>
    <n v="499"/>
    <n v="56"/>
    <n v="33"/>
    <x v="43"/>
    <n v="1"/>
    <n v="384"/>
    <n v="422"/>
    <n v="31"/>
    <n v="4"/>
    <n v="4"/>
    <x v="49993"/>
    <n v="268"/>
    <s v="CRIMINAL MIS 2 &amp; 3"/>
    <n v="121"/>
    <x v="4"/>
    <s v="PL 1450502"/>
    <s v="F"/>
    <s v="Q"/>
    <n v="100"/>
    <n v="0"/>
    <x v="0"/>
    <x v="0"/>
    <x v="2"/>
  </r>
  <r>
    <x v="183"/>
    <n v="156"/>
    <n v="11"/>
    <n v="22"/>
    <x v="43"/>
    <n v="0"/>
    <n v="246"/>
    <n v="269"/>
    <n v="26"/>
    <n v="4"/>
    <n v="4"/>
    <x v="49994"/>
    <n v="101"/>
    <s v="ASSAULT 3"/>
    <n v="344"/>
    <x v="15"/>
    <s v="PL 1200001"/>
    <s v="M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49995"/>
    <n v="101"/>
    <s v="ASSAULT 3"/>
    <n v="344"/>
    <x v="15"/>
    <s v="PL 1200001"/>
    <s v="M"/>
    <s v="B"/>
    <n v="48"/>
    <n v="0"/>
    <x v="0"/>
    <x v="1"/>
    <x v="4"/>
  </r>
  <r>
    <x v="85"/>
    <n v="416"/>
    <n v="12"/>
    <n v="46"/>
    <x v="44"/>
    <n v="2"/>
    <n v="345"/>
    <n v="361"/>
    <n v="41"/>
    <n v="13"/>
    <n v="15"/>
    <x v="49996"/>
    <n v="397"/>
    <s v="ROBBERY,OPEN AREA UNCLASSIFIED"/>
    <n v="105"/>
    <x v="7"/>
    <s v="PL 160102A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49997"/>
    <n v="397"/>
    <s v="ROBBERY,OPEN AREA UNCLASSIFIED"/>
    <n v="105"/>
    <x v="7"/>
    <s v="PL 1601502"/>
    <s v="F"/>
    <s v="M"/>
    <n v="23"/>
    <n v="2"/>
    <x v="2"/>
    <x v="0"/>
    <x v="0"/>
  </r>
  <r>
    <x v="177"/>
    <n v="411"/>
    <n v="22"/>
    <n v="35"/>
    <x v="30"/>
    <n v="0"/>
    <n v="361"/>
    <n v="379"/>
    <n v="39"/>
    <n v="8"/>
    <n v="10"/>
    <x v="49998"/>
    <n v="439"/>
    <s v="LARCENY,GRAND FROM OPEN AREAS, UNATTENDED"/>
    <n v="109"/>
    <x v="11"/>
    <s v="PL 1553001"/>
    <s v="F"/>
    <s v="B"/>
    <n v="48"/>
    <n v="0"/>
    <x v="2"/>
    <x v="0"/>
    <x v="0"/>
  </r>
  <r>
    <x v="107"/>
    <n v="252"/>
    <n v="27"/>
    <n v="31"/>
    <x v="43"/>
    <n v="1"/>
    <n v="235"/>
    <n v="259"/>
    <n v="31"/>
    <n v="4"/>
    <n v="4"/>
    <x v="49999"/>
    <n v="569"/>
    <s v="MARIJUANA, SALE 4 &amp; 5"/>
    <n v="235"/>
    <x v="10"/>
    <s v="PL 2214000"/>
    <s v="M"/>
    <s v="K"/>
    <n v="67"/>
    <n v="0"/>
    <x v="0"/>
    <x v="0"/>
    <x v="0"/>
  </r>
  <r>
    <x v="188"/>
    <n v="315"/>
    <n v="16"/>
    <n v="42"/>
    <x v="45"/>
    <n v="0"/>
    <n v="254"/>
    <n v="275"/>
    <n v="29"/>
    <n v="3"/>
    <n v="4"/>
    <x v="50000"/>
    <n v="109"/>
    <s v="ASSAULT 2,1,UNCLASSIFIED"/>
    <n v="106"/>
    <x v="9"/>
    <s v="PL 1200501"/>
    <s v="F"/>
    <s v="M"/>
    <n v="17"/>
    <n v="0"/>
    <x v="2"/>
    <x v="1"/>
    <x v="0"/>
  </r>
  <r>
    <x v="87"/>
    <n v="441"/>
    <n v="15"/>
    <n v="45"/>
    <x v="38"/>
    <n v="0"/>
    <n v="326"/>
    <n v="341"/>
    <n v="42"/>
    <n v="14"/>
    <n v="16"/>
    <x v="50001"/>
    <n v="109"/>
    <s v="ASSAULT 2,1,UNCLASSIFIED"/>
    <n v="106"/>
    <x v="9"/>
    <s v="PL 1200501"/>
    <s v="F"/>
    <s v="Q"/>
    <n v="113"/>
    <n v="0"/>
    <x v="0"/>
    <x v="0"/>
    <x v="0"/>
  </r>
  <r>
    <x v="211"/>
    <n v="150"/>
    <n v="20"/>
    <n v="21"/>
    <x v="43"/>
    <n v="0"/>
    <n v="234"/>
    <n v="260"/>
    <n v="32"/>
    <n v="4"/>
    <n v="4"/>
    <x v="50002"/>
    <n v="397"/>
    <s v="ROBBERY,OPEN AREA UNCLASSIFIED"/>
    <n v="105"/>
    <x v="7"/>
    <s v="PL 160102A"/>
    <s v="F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50003"/>
    <n v="779"/>
    <s v="PUBLIC ADMINISTRATION,UNCLASSI"/>
    <n v="126"/>
    <x v="5"/>
    <s v="PL 215510B"/>
    <s v="F"/>
    <s v="S"/>
    <n v="121"/>
    <n v="0"/>
    <x v="0"/>
    <x v="0"/>
    <x v="0"/>
  </r>
  <r>
    <x v="214"/>
    <n v="317"/>
    <n v="17"/>
    <n v="33"/>
    <x v="44"/>
    <n v="1"/>
    <n v="308"/>
    <n v="322"/>
    <n v="42"/>
    <n v="18"/>
    <n v="19"/>
    <x v="50004"/>
    <n v="105"/>
    <s v="STRANGULATION 1ST"/>
    <n v="106"/>
    <x v="9"/>
    <s v="PL 1211200"/>
    <s v="F"/>
    <s v="M"/>
    <n v="5"/>
    <n v="0"/>
    <x v="0"/>
    <x v="0"/>
    <x v="0"/>
  </r>
  <r>
    <x v="198"/>
    <n v="140"/>
    <n v="19"/>
    <n v="21"/>
    <x v="32"/>
    <n v="0"/>
    <n v="248"/>
    <n v="272"/>
    <n v="31"/>
    <n v="4"/>
    <n v="5"/>
    <x v="50005"/>
    <n v="201"/>
    <s v="TRESPASS 4,CRIMINAL SUB 2"/>
    <n v="678"/>
    <x v="5"/>
    <s v="PL 1400500"/>
    <s v="V"/>
    <s v="M"/>
    <n v="14"/>
    <n v="0"/>
    <x v="1"/>
    <x v="0"/>
    <x v="1"/>
  </r>
  <r>
    <x v="96"/>
    <n v="312"/>
    <n v="18"/>
    <n v="39"/>
    <x v="43"/>
    <n v="0"/>
    <n v="269"/>
    <n v="285"/>
    <n v="34"/>
    <n v="7"/>
    <n v="7"/>
    <x v="50006"/>
    <n v="244"/>
    <s v="BURGLARY,UNCLASSIFIED,UNKNOWN"/>
    <n v="107"/>
    <x v="12"/>
    <s v="PL 1402000"/>
    <s v="F"/>
    <s v="M"/>
    <n v="26"/>
    <n v="0"/>
    <x v="1"/>
    <x v="0"/>
    <x v="2"/>
  </r>
  <r>
    <x v="195"/>
    <n v="298"/>
    <n v="21"/>
    <n v="39"/>
    <x v="30"/>
    <n v="1"/>
    <n v="242"/>
    <n v="259"/>
    <n v="34"/>
    <n v="4"/>
    <n v="5"/>
    <x v="50007"/>
    <n v="511"/>
    <s v="CONTROLLED SUBSTANCE, POSSESSI"/>
    <n v="235"/>
    <x v="10"/>
    <s v="PL 2200300"/>
    <s v="M"/>
    <s v="M"/>
    <n v="25"/>
    <n v="0"/>
    <x v="0"/>
    <x v="1"/>
    <x v="0"/>
  </r>
  <r>
    <x v="188"/>
    <n v="315"/>
    <n v="16"/>
    <n v="42"/>
    <x v="45"/>
    <n v="0"/>
    <n v="254"/>
    <n v="275"/>
    <n v="29"/>
    <n v="3"/>
    <n v="4"/>
    <x v="50008"/>
    <n v="397"/>
    <s v="ROBBERY,OPEN AREA UNCLASSIFIED"/>
    <n v="105"/>
    <x v="7"/>
    <s v="PL 1601001"/>
    <s v="F"/>
    <s v="K"/>
    <n v="73"/>
    <n v="0"/>
    <x v="0"/>
    <x v="0"/>
    <x v="0"/>
  </r>
  <r>
    <x v="210"/>
    <n v="277"/>
    <n v="21"/>
    <n v="38"/>
    <x v="43"/>
    <n v="1"/>
    <n v="249"/>
    <n v="274"/>
    <n v="31"/>
    <n v="3"/>
    <n v="4"/>
    <x v="50009"/>
    <n v="244"/>
    <s v="BURGLARY,UNCLASSIFIED,UNKNOWN"/>
    <n v="107"/>
    <x v="12"/>
    <s v="PL 1402501"/>
    <s v="F"/>
    <s v="M"/>
    <n v="7"/>
    <n v="0"/>
    <x v="0"/>
    <x v="0"/>
    <x v="0"/>
  </r>
  <r>
    <x v="90"/>
    <n v="437"/>
    <n v="19"/>
    <n v="49"/>
    <x v="1"/>
    <n v="3"/>
    <n v="317"/>
    <n v="332"/>
    <n v="42"/>
    <n v="15"/>
    <n v="17"/>
    <x v="50010"/>
    <n v="439"/>
    <s v="LARCENY,GRAND FROM OPEN AREAS, UNATTENDED"/>
    <n v="109"/>
    <x v="11"/>
    <s v="PL 1553004"/>
    <s v="F"/>
    <s v="M"/>
    <n v="33"/>
    <n v="0"/>
    <x v="0"/>
    <x v="1"/>
    <x v="2"/>
  </r>
  <r>
    <x v="78"/>
    <n v="283"/>
    <n v="26"/>
    <n v="39"/>
    <x v="45"/>
    <n v="1"/>
    <n v="254"/>
    <n v="277"/>
    <n v="32"/>
    <n v="3"/>
    <n v="4"/>
    <x v="50011"/>
    <n v="793"/>
    <s v="WEAPONS POSSESSION 3"/>
    <n v="118"/>
    <x v="23"/>
    <s v="PL 2650201"/>
    <s v="F"/>
    <s v="K"/>
    <n v="79"/>
    <n v="0"/>
    <x v="0"/>
    <x v="0"/>
    <x v="0"/>
  </r>
  <r>
    <x v="210"/>
    <n v="277"/>
    <n v="21"/>
    <n v="38"/>
    <x v="43"/>
    <n v="1"/>
    <n v="249"/>
    <n v="274"/>
    <n v="31"/>
    <n v="3"/>
    <n v="4"/>
    <x v="50012"/>
    <n v="180"/>
    <s v="COURSE OF SEXUAL CONDUCT AGAIN"/>
    <n v="116"/>
    <x v="0"/>
    <s v="PL 130801B"/>
    <s v="F"/>
    <s v="Q"/>
    <n v="112"/>
    <n v="0"/>
    <x v="0"/>
    <x v="0"/>
    <x v="4"/>
  </r>
  <r>
    <x v="127"/>
    <n v="133"/>
    <n v="17"/>
    <n v="27"/>
    <x v="43"/>
    <n v="0"/>
    <n v="238"/>
    <n v="260"/>
    <n v="30"/>
    <n v="4"/>
    <n v="4"/>
    <x v="50013"/>
    <n v="114"/>
    <s v="OBSTR BREATH/CIRCUL"/>
    <n v="344"/>
    <x v="15"/>
    <s v="PL 1211100"/>
    <s v="M"/>
    <s v="M"/>
    <n v="32"/>
    <n v="0"/>
    <x v="1"/>
    <x v="1"/>
    <x v="0"/>
  </r>
  <r>
    <x v="89"/>
    <n v="216"/>
    <n v="20"/>
    <n v="27"/>
    <x v="0"/>
    <n v="2"/>
    <n v="370"/>
    <n v="389"/>
    <n v="39"/>
    <n v="9"/>
    <n v="11"/>
    <x v="50014"/>
    <n v="439"/>
    <s v="LARCENY,GRAND FROM OPEN AREAS, UNATTENDED"/>
    <n v="109"/>
    <x v="11"/>
    <s v="PL 1554001"/>
    <s v="F"/>
    <s v="M"/>
    <n v="22"/>
    <n v="0"/>
    <x v="0"/>
    <x v="0"/>
    <x v="4"/>
  </r>
  <r>
    <x v="198"/>
    <n v="140"/>
    <n v="19"/>
    <n v="21"/>
    <x v="32"/>
    <n v="0"/>
    <n v="248"/>
    <n v="272"/>
    <n v="31"/>
    <n v="4"/>
    <n v="5"/>
    <x v="50015"/>
    <n v="503"/>
    <s v="CONTROLLED SUBSTANCE,INTENT TO"/>
    <n v="117"/>
    <x v="10"/>
    <s v="PL 2201601"/>
    <s v="F"/>
    <s v="M"/>
    <n v="30"/>
    <n v="0"/>
    <x v="0"/>
    <x v="0"/>
    <x v="0"/>
  </r>
  <r>
    <x v="176"/>
    <n v="348"/>
    <n v="25"/>
    <n v="38"/>
    <x v="48"/>
    <n v="1"/>
    <n v="258"/>
    <n v="276"/>
    <n v="34"/>
    <n v="5"/>
    <n v="6"/>
    <x v="50016"/>
    <n v="515"/>
    <s v="CONTROLLED SUBSTANCE,SALE 3"/>
    <n v="117"/>
    <x v="10"/>
    <s v="PL 2203901"/>
    <s v="F"/>
    <s v="B"/>
    <n v="48"/>
    <n v="0"/>
    <x v="0"/>
    <x v="0"/>
    <x v="2"/>
  </r>
  <r>
    <x v="181"/>
    <n v="320"/>
    <n v="19"/>
    <n v="31"/>
    <x v="45"/>
    <n v="2"/>
    <n v="247"/>
    <n v="270"/>
    <n v="29"/>
    <n v="3"/>
    <n v="4"/>
    <x v="50017"/>
    <n v="101"/>
    <s v="ASSAULT 3"/>
    <n v="344"/>
    <x v="15"/>
    <s v="PL 1200001"/>
    <s v="M"/>
    <s v="B"/>
    <n v="40"/>
    <n v="0"/>
    <x v="1"/>
    <x v="1"/>
    <x v="0"/>
  </r>
  <r>
    <x v="204"/>
    <n v="153"/>
    <n v="15"/>
    <n v="35"/>
    <x v="38"/>
    <n v="1"/>
    <n v="286"/>
    <n v="306"/>
    <n v="35"/>
    <n v="7"/>
    <n v="8"/>
    <x v="50018"/>
    <n v="339"/>
    <s v="LARCENY,PETIT FROM OPEN AREAS,"/>
    <n v="341"/>
    <x v="6"/>
    <s v="PL 1552500"/>
    <s v="M"/>
    <s v="M"/>
    <n v="32"/>
    <n v="0"/>
    <x v="3"/>
    <x v="0"/>
    <x v="0"/>
  </r>
  <r>
    <x v="93"/>
    <n v="128"/>
    <n v="25"/>
    <n v="22"/>
    <x v="48"/>
    <n v="2"/>
    <n v="246"/>
    <n v="268"/>
    <n v="29"/>
    <n v="4"/>
    <n v="5"/>
    <x v="50019"/>
    <n v="511"/>
    <s v="CONTROLLED SUBSTANCE, POSSESSI"/>
    <n v="235"/>
    <x v="10"/>
    <s v="PL 2200300"/>
    <s v="M"/>
    <s v="B"/>
    <n v="40"/>
    <n v="0"/>
    <x v="0"/>
    <x v="1"/>
    <x v="0"/>
  </r>
  <r>
    <x v="170"/>
    <n v="257"/>
    <n v="39"/>
    <n v="35"/>
    <x v="45"/>
    <n v="0"/>
    <n v="245"/>
    <n v="271"/>
    <n v="33"/>
    <n v="3"/>
    <n v="4"/>
    <x v="50020"/>
    <n v="439"/>
    <s v="LARCENY,GRAND FROM OPEN AREAS, UNATTENDED"/>
    <n v="109"/>
    <x v="11"/>
    <s v="PL 1553001"/>
    <s v="F"/>
    <s v="K"/>
    <n v="77"/>
    <n v="0"/>
    <x v="2"/>
    <x v="0"/>
    <x v="0"/>
  </r>
  <r>
    <x v="196"/>
    <n v="402"/>
    <n v="15"/>
    <n v="43"/>
    <x v="20"/>
    <n v="0"/>
    <n v="357"/>
    <n v="374"/>
    <n v="39"/>
    <n v="9"/>
    <n v="10"/>
    <x v="50021"/>
    <n v="639"/>
    <s v="AGGRAVATED HARASSMENT 2"/>
    <n v="361"/>
    <x v="29"/>
    <s v="PL 24030M1"/>
    <s v="M"/>
    <s v="Q"/>
    <n v="107"/>
    <n v="0"/>
    <x v="0"/>
    <x v="1"/>
    <x v="0"/>
  </r>
  <r>
    <x v="185"/>
    <n v="255"/>
    <n v="25"/>
    <n v="23"/>
    <x v="48"/>
    <n v="0"/>
    <n v="243"/>
    <n v="261"/>
    <n v="32"/>
    <n v="4"/>
    <n v="5"/>
    <x v="50022"/>
    <n v="792"/>
    <s v="WEAPONS POSSESSION 1 &amp; 2"/>
    <n v="118"/>
    <x v="23"/>
    <s v="PL 265031B"/>
    <s v="F"/>
    <s v="Q"/>
    <n v="103"/>
    <n v="0"/>
    <x v="2"/>
    <x v="0"/>
    <x v="0"/>
  </r>
  <r>
    <x v="85"/>
    <n v="416"/>
    <n v="12"/>
    <n v="46"/>
    <x v="44"/>
    <n v="2"/>
    <n v="345"/>
    <n v="361"/>
    <n v="41"/>
    <n v="13"/>
    <n v="15"/>
    <x v="50023"/>
    <n v="916"/>
    <s v="LEAVING SCENE-ACCIDENT-PERSONA"/>
    <n v="348"/>
    <x v="27"/>
    <s v="VTL06000AA"/>
    <s v="M"/>
    <s v="K"/>
    <n v="72"/>
    <n v="0"/>
    <x v="0"/>
    <x v="0"/>
    <x v="2"/>
  </r>
  <r>
    <x v="93"/>
    <n v="128"/>
    <n v="25"/>
    <n v="22"/>
    <x v="48"/>
    <n v="2"/>
    <n v="246"/>
    <n v="268"/>
    <n v="29"/>
    <n v="4"/>
    <n v="5"/>
    <x v="50024"/>
    <n v="114"/>
    <s v="OBSTR BREATH/CIRCUL"/>
    <n v="344"/>
    <x v="15"/>
    <s v="PL 1211100"/>
    <s v="M"/>
    <s v="K"/>
    <n v="62"/>
    <n v="0"/>
    <x v="0"/>
    <x v="0"/>
    <x v="2"/>
  </r>
  <r>
    <x v="184"/>
    <n v="437"/>
    <n v="16"/>
    <n v="34"/>
    <x v="14"/>
    <n v="3"/>
    <n v="322"/>
    <n v="338"/>
    <n v="38"/>
    <n v="10"/>
    <n v="11"/>
    <x v="50025"/>
    <n v="101"/>
    <s v="ASSAULT 3"/>
    <n v="344"/>
    <x v="15"/>
    <s v="PL 1200001"/>
    <s v="M"/>
    <s v="K"/>
    <n v="75"/>
    <n v="0"/>
    <x v="1"/>
    <x v="0"/>
    <x v="0"/>
  </r>
  <r>
    <x v="182"/>
    <n v="306"/>
    <n v="20"/>
    <n v="44"/>
    <x v="32"/>
    <n v="0"/>
    <n v="329"/>
    <n v="346"/>
    <n v="40"/>
    <n v="7"/>
    <n v="9"/>
    <x v="50026"/>
    <n v="49"/>
    <s v="U.S. CODE UNCLASSIFIED"/>
    <n v="995"/>
    <x v="17"/>
    <s v="FOA9000049"/>
    <m/>
    <s v="Q"/>
    <n v="105"/>
    <n v="0"/>
    <x v="0"/>
    <x v="0"/>
    <x v="0"/>
  </r>
  <r>
    <x v="213"/>
    <n v="283"/>
    <n v="19"/>
    <n v="42"/>
    <x v="47"/>
    <n v="0"/>
    <n v="229"/>
    <n v="253"/>
    <n v="33"/>
    <n v="5"/>
    <n v="5"/>
    <x v="50027"/>
    <n v="792"/>
    <s v="WEAPONS POSSESSION 1 &amp; 2"/>
    <n v="118"/>
    <x v="23"/>
    <s v="PL 2650303"/>
    <s v="F"/>
    <s v="Q"/>
    <n v="107"/>
    <n v="0"/>
    <x v="0"/>
    <x v="0"/>
    <x v="0"/>
  </r>
  <r>
    <x v="100"/>
    <n v="329"/>
    <n v="20"/>
    <n v="40"/>
    <x v="30"/>
    <n v="2"/>
    <n v="327"/>
    <n v="348"/>
    <n v="36"/>
    <n v="8"/>
    <n v="9"/>
    <x v="50028"/>
    <n v="639"/>
    <s v="AGGRAVATED HARASSMENT 2"/>
    <n v="361"/>
    <x v="29"/>
    <s v="PL 24030M1"/>
    <s v="M"/>
    <s v="B"/>
    <n v="48"/>
    <n v="0"/>
    <x v="2"/>
    <x v="0"/>
    <x v="2"/>
  </r>
  <r>
    <x v="191"/>
    <n v="298"/>
    <n v="10"/>
    <n v="42"/>
    <x v="24"/>
    <n v="1"/>
    <n v="314"/>
    <n v="329"/>
    <n v="43"/>
    <n v="18"/>
    <n v="18"/>
    <x v="50029"/>
    <n v="101"/>
    <s v="ASSAULT 3"/>
    <n v="344"/>
    <x v="15"/>
    <s v="PL 1200001"/>
    <s v="M"/>
    <s v="M"/>
    <n v="25"/>
    <n v="2"/>
    <x v="0"/>
    <x v="0"/>
    <x v="0"/>
  </r>
  <r>
    <x v="195"/>
    <n v="298"/>
    <n v="21"/>
    <n v="39"/>
    <x v="30"/>
    <n v="1"/>
    <n v="242"/>
    <n v="259"/>
    <n v="34"/>
    <n v="4"/>
    <n v="5"/>
    <x v="50030"/>
    <n v="339"/>
    <s v="LARCENY,PETIT FROM OPEN AREAS,"/>
    <n v="341"/>
    <x v="6"/>
    <s v="PL 1552500"/>
    <s v="M"/>
    <s v="M"/>
    <n v="14"/>
    <n v="0"/>
    <x v="0"/>
    <x v="0"/>
    <x v="0"/>
  </r>
  <r>
    <x v="171"/>
    <n v="120"/>
    <n v="11"/>
    <n v="30"/>
    <x v="32"/>
    <n v="1"/>
    <n v="321"/>
    <n v="336"/>
    <n v="39"/>
    <n v="11"/>
    <n v="13"/>
    <x v="50031"/>
    <n v="117"/>
    <s v="RECKLESS ENDANGERMENT 1"/>
    <n v="126"/>
    <x v="5"/>
    <s v="PL 1202500"/>
    <s v="F"/>
    <s v="M"/>
    <n v="30"/>
    <n v="0"/>
    <x v="0"/>
    <x v="0"/>
    <x v="0"/>
  </r>
  <r>
    <x v="0"/>
    <n v="395"/>
    <n v="21"/>
    <n v="38"/>
    <x v="0"/>
    <n v="1"/>
    <n v="328"/>
    <n v="344"/>
    <n v="40"/>
    <n v="13"/>
    <n v="15"/>
    <x v="50032"/>
    <n v="779"/>
    <s v="PUBLIC ADMINISTRATION,UNCLASSI"/>
    <n v="126"/>
    <x v="5"/>
    <s v="PL 215510B"/>
    <s v="F"/>
    <s v="S"/>
    <n v="121"/>
    <n v="0"/>
    <x v="0"/>
    <x v="0"/>
    <x v="0"/>
  </r>
  <r>
    <x v="189"/>
    <n v="186"/>
    <n v="21"/>
    <n v="20"/>
    <x v="47"/>
    <n v="2"/>
    <n v="252"/>
    <n v="273"/>
    <n v="28"/>
    <n v="4"/>
    <n v="5"/>
    <x v="50033"/>
    <n v="339"/>
    <s v="LARCENY,PETIT FROM OPEN AREAS,"/>
    <n v="341"/>
    <x v="6"/>
    <s v="PL 1552500"/>
    <s v="M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0034"/>
    <n v="779"/>
    <s v="PUBLIC ADMINISTRATION,UNCLASSI"/>
    <n v="126"/>
    <x v="5"/>
    <s v="PL 215510D"/>
    <s v="F"/>
    <s v="K"/>
    <n v="73"/>
    <n v="0"/>
    <x v="0"/>
    <x v="0"/>
    <x v="0"/>
  </r>
  <r>
    <x v="190"/>
    <n v="313"/>
    <n v="17"/>
    <n v="37"/>
    <x v="4"/>
    <n v="1"/>
    <n v="265"/>
    <n v="281"/>
    <n v="35"/>
    <n v="7"/>
    <n v="8"/>
    <x v="50035"/>
    <n v="259"/>
    <s v="CRIMINAL MISCHIEF,UNCLASSIFIED 4"/>
    <n v="351"/>
    <x v="4"/>
    <s v="PL 1450001"/>
    <s v="M"/>
    <s v="B"/>
    <n v="45"/>
    <n v="0"/>
    <x v="0"/>
    <x v="0"/>
    <x v="4"/>
  </r>
  <r>
    <x v="99"/>
    <n v="280"/>
    <n v="18"/>
    <n v="22"/>
    <x v="32"/>
    <n v="1"/>
    <n v="248"/>
    <n v="268"/>
    <n v="29"/>
    <n v="5"/>
    <n v="5"/>
    <x v="50036"/>
    <n v="339"/>
    <s v="LARCENY,PETIT FROM OPEN AREAS,"/>
    <n v="341"/>
    <x v="6"/>
    <s v="PL 1552500"/>
    <s v="M"/>
    <s v="Q"/>
    <n v="102"/>
    <n v="0"/>
    <x v="1"/>
    <x v="1"/>
    <x v="0"/>
  </r>
  <r>
    <x v="194"/>
    <n v="294"/>
    <n v="34"/>
    <n v="20"/>
    <x v="43"/>
    <n v="0"/>
    <n v="256"/>
    <n v="279"/>
    <n v="26"/>
    <n v="3"/>
    <n v="4"/>
    <x v="50037"/>
    <n v="101"/>
    <s v="ASSAULT 3"/>
    <n v="344"/>
    <x v="15"/>
    <s v="PL 1200001"/>
    <s v="M"/>
    <s v="B"/>
    <n v="48"/>
    <n v="0"/>
    <x v="2"/>
    <x v="1"/>
    <x v="2"/>
  </r>
  <r>
    <x v="186"/>
    <n v="230"/>
    <n v="19"/>
    <n v="32"/>
    <x v="32"/>
    <n v="0"/>
    <n v="242"/>
    <n v="267"/>
    <n v="26"/>
    <n v="3"/>
    <n v="4"/>
    <x v="50038"/>
    <n v="782"/>
    <s v="WEAPONS, POSSESSION, ETC"/>
    <n v="236"/>
    <x v="23"/>
    <s v="PL 2650101"/>
    <s v="M"/>
    <s v="B"/>
    <n v="45"/>
    <n v="2"/>
    <x v="2"/>
    <x v="0"/>
    <x v="0"/>
  </r>
  <r>
    <x v="186"/>
    <n v="230"/>
    <n v="19"/>
    <n v="32"/>
    <x v="32"/>
    <n v="0"/>
    <n v="242"/>
    <n v="267"/>
    <n v="26"/>
    <n v="3"/>
    <n v="4"/>
    <x v="50039"/>
    <n v="115"/>
    <s v="RECKLESS ENDANGERMENT 2"/>
    <n v="355"/>
    <x v="45"/>
    <s v="PL 1202000"/>
    <s v="M"/>
    <s v="Q"/>
    <n v="109"/>
    <n v="71"/>
    <x v="2"/>
    <x v="0"/>
    <x v="2"/>
  </r>
  <r>
    <x v="89"/>
    <n v="216"/>
    <n v="20"/>
    <n v="27"/>
    <x v="0"/>
    <n v="2"/>
    <n v="370"/>
    <n v="389"/>
    <n v="39"/>
    <n v="9"/>
    <n v="11"/>
    <x v="50040"/>
    <n v="112"/>
    <s v="MENACING 1ST DEGREE (VICT NOT"/>
    <n v="126"/>
    <x v="5"/>
    <s v="PL 1201300"/>
    <s v="F"/>
    <s v="K"/>
    <n v="81"/>
    <n v="2"/>
    <x v="1"/>
    <x v="0"/>
    <x v="0"/>
  </r>
  <r>
    <x v="206"/>
    <n v="140"/>
    <n v="17"/>
    <n v="25"/>
    <x v="13"/>
    <n v="1"/>
    <n v="281"/>
    <n v="299"/>
    <n v="33"/>
    <n v="7"/>
    <n v="8"/>
    <x v="50041"/>
    <n v="339"/>
    <s v="LARCENY,PETIT FROM OPEN AREAS,"/>
    <n v="341"/>
    <x v="6"/>
    <s v="PL 1552500"/>
    <s v="M"/>
    <s v="K"/>
    <n v="66"/>
    <n v="0"/>
    <x v="0"/>
    <x v="0"/>
    <x v="0"/>
  </r>
  <r>
    <x v="184"/>
    <n v="437"/>
    <n v="16"/>
    <n v="34"/>
    <x v="14"/>
    <n v="3"/>
    <n v="322"/>
    <n v="338"/>
    <n v="38"/>
    <n v="10"/>
    <n v="11"/>
    <x v="50042"/>
    <n v="139"/>
    <s v="MURDER,UNCLASSIFIED"/>
    <n v="101"/>
    <x v="40"/>
    <s v="PL 1252501"/>
    <s v="F"/>
    <s v="Q"/>
    <n v="113"/>
    <n v="0"/>
    <x v="0"/>
    <x v="0"/>
    <x v="0"/>
  </r>
  <r>
    <x v="184"/>
    <n v="437"/>
    <n v="16"/>
    <n v="34"/>
    <x v="14"/>
    <n v="3"/>
    <n v="322"/>
    <n v="338"/>
    <n v="38"/>
    <n v="10"/>
    <n v="11"/>
    <x v="50043"/>
    <n v="748"/>
    <s v="CONTEMPT,CRIMINAL"/>
    <n v="359"/>
    <x v="21"/>
    <s v="PL 2155003"/>
    <s v="M"/>
    <s v="M"/>
    <n v="23"/>
    <n v="2"/>
    <x v="1"/>
    <x v="1"/>
    <x v="2"/>
  </r>
  <r>
    <x v="120"/>
    <n v="461"/>
    <n v="24"/>
    <n v="47"/>
    <x v="30"/>
    <n v="1"/>
    <n v="316"/>
    <n v="333"/>
    <n v="39"/>
    <n v="9"/>
    <n v="10"/>
    <x v="50044"/>
    <n v="779"/>
    <s v="PUBLIC ADMINISTRATION,UNCLASSI"/>
    <n v="126"/>
    <x v="5"/>
    <s v="PL 215510B"/>
    <s v="F"/>
    <s v="K"/>
    <n v="72"/>
    <n v="0"/>
    <x v="0"/>
    <x v="0"/>
    <x v="5"/>
  </r>
  <r>
    <x v="119"/>
    <n v="189"/>
    <n v="12"/>
    <n v="27"/>
    <x v="30"/>
    <n v="1"/>
    <n v="254"/>
    <n v="271"/>
    <n v="33"/>
    <n v="6"/>
    <n v="6"/>
    <x v="50045"/>
    <n v="779"/>
    <s v="PUBLIC ADMINISTRATION,UNCLASSI"/>
    <n v="126"/>
    <x v="5"/>
    <s v="PL 215510B"/>
    <s v="F"/>
    <s v="Q"/>
    <n v="110"/>
    <n v="0"/>
    <x v="2"/>
    <x v="0"/>
    <x v="3"/>
  </r>
  <r>
    <x v="177"/>
    <n v="411"/>
    <n v="22"/>
    <n v="35"/>
    <x v="30"/>
    <n v="0"/>
    <n v="361"/>
    <n v="379"/>
    <n v="39"/>
    <n v="8"/>
    <n v="10"/>
    <x v="50046"/>
    <n v="748"/>
    <s v="CONTEMPT,CRIMINAL"/>
    <n v="359"/>
    <x v="21"/>
    <s v="PL 2155003"/>
    <s v="M"/>
    <s v="M"/>
    <n v="17"/>
    <n v="0"/>
    <x v="0"/>
    <x v="0"/>
    <x v="0"/>
  </r>
  <r>
    <x v="191"/>
    <n v="298"/>
    <n v="10"/>
    <n v="42"/>
    <x v="24"/>
    <n v="1"/>
    <n v="314"/>
    <n v="329"/>
    <n v="43"/>
    <n v="18"/>
    <n v="18"/>
    <x v="50047"/>
    <n v="49"/>
    <s v="U.S. CODE UNCLASSIFIED"/>
    <n v="995"/>
    <x v="17"/>
    <s v="FOA9000049"/>
    <m/>
    <s v="B"/>
    <n v="41"/>
    <n v="0"/>
    <x v="0"/>
    <x v="0"/>
    <x v="2"/>
  </r>
  <r>
    <x v="210"/>
    <n v="277"/>
    <n v="21"/>
    <n v="38"/>
    <x v="43"/>
    <n v="1"/>
    <n v="249"/>
    <n v="274"/>
    <n v="31"/>
    <n v="3"/>
    <n v="4"/>
    <x v="50048"/>
    <n v="101"/>
    <s v="ASSAULT 3"/>
    <n v="344"/>
    <x v="15"/>
    <s v="PL 1200001"/>
    <s v="M"/>
    <s v="Q"/>
    <n v="105"/>
    <n v="0"/>
    <x v="1"/>
    <x v="0"/>
    <x v="0"/>
  </r>
  <r>
    <x v="192"/>
    <n v="187"/>
    <n v="19"/>
    <n v="32"/>
    <x v="47"/>
    <n v="2"/>
    <n v="240"/>
    <n v="258"/>
    <n v="33"/>
    <n v="4"/>
    <n v="5"/>
    <x v="50049"/>
    <n v="639"/>
    <s v="AGGRAVATED HARASSMENT 2"/>
    <n v="361"/>
    <x v="29"/>
    <s v="PL 2403004"/>
    <s v="M"/>
    <s v="K"/>
    <n v="70"/>
    <n v="0"/>
    <x v="0"/>
    <x v="0"/>
    <x v="1"/>
  </r>
  <r>
    <x v="127"/>
    <n v="133"/>
    <n v="17"/>
    <n v="27"/>
    <x v="43"/>
    <n v="0"/>
    <n v="238"/>
    <n v="260"/>
    <n v="30"/>
    <n v="4"/>
    <n v="4"/>
    <x v="50050"/>
    <n v="397"/>
    <s v="ROBBERY,OPEN AREA UNCLASSIFIED"/>
    <n v="105"/>
    <x v="7"/>
    <s v="PL 160102A"/>
    <s v="F"/>
    <s v="B"/>
    <n v="46"/>
    <n v="0"/>
    <x v="0"/>
    <x v="0"/>
    <x v="0"/>
  </r>
  <r>
    <x v="209"/>
    <n v="136"/>
    <n v="21"/>
    <n v="27"/>
    <x v="30"/>
    <n v="1"/>
    <n v="233"/>
    <n v="258"/>
    <n v="32"/>
    <n v="4"/>
    <n v="4"/>
    <x v="50051"/>
    <n v="729"/>
    <s v="FORGERY,ETC.,UNCLASSIFIED-FELO"/>
    <n v="113"/>
    <x v="18"/>
    <s v="PL 1702500"/>
    <s v="F"/>
    <s v="M"/>
    <n v="14"/>
    <n v="0"/>
    <x v="0"/>
    <x v="1"/>
    <x v="2"/>
  </r>
  <r>
    <x v="98"/>
    <n v="274"/>
    <n v="22"/>
    <n v="30"/>
    <x v="45"/>
    <n v="0"/>
    <n v="244"/>
    <n v="266"/>
    <n v="31"/>
    <n v="4"/>
    <n v="5"/>
    <x v="50052"/>
    <n v="439"/>
    <s v="LARCENY,GRAND FROM OPEN AREAS, UNATTENDED"/>
    <n v="109"/>
    <x v="11"/>
    <s v="PL 1553001"/>
    <s v="F"/>
    <s v="M"/>
    <n v="19"/>
    <n v="0"/>
    <x v="1"/>
    <x v="0"/>
    <x v="0"/>
  </r>
  <r>
    <x v="93"/>
    <n v="128"/>
    <n v="25"/>
    <n v="22"/>
    <x v="48"/>
    <n v="2"/>
    <n v="246"/>
    <n v="268"/>
    <n v="29"/>
    <n v="4"/>
    <n v="5"/>
    <x v="50053"/>
    <n v="339"/>
    <s v="LARCENY,PETIT FROM OPEN AREAS,"/>
    <n v="341"/>
    <x v="6"/>
    <s v="PL 1552500"/>
    <s v="M"/>
    <s v="M"/>
    <n v="32"/>
    <n v="0"/>
    <x v="1"/>
    <x v="0"/>
    <x v="0"/>
  </r>
  <r>
    <x v="107"/>
    <n v="252"/>
    <n v="27"/>
    <n v="31"/>
    <x v="43"/>
    <n v="1"/>
    <n v="235"/>
    <n v="259"/>
    <n v="31"/>
    <n v="4"/>
    <n v="4"/>
    <x v="50054"/>
    <n v="397"/>
    <s v="ROBBERY,OPEN AREA UNCLASSIFIED"/>
    <n v="105"/>
    <x v="7"/>
    <s v="PL 1601001"/>
    <s v="F"/>
    <s v="M"/>
    <n v="25"/>
    <n v="0"/>
    <x v="0"/>
    <x v="0"/>
    <x v="2"/>
  </r>
  <r>
    <x v="196"/>
    <n v="402"/>
    <n v="15"/>
    <n v="43"/>
    <x v="20"/>
    <n v="0"/>
    <n v="357"/>
    <n v="374"/>
    <n v="39"/>
    <n v="9"/>
    <n v="10"/>
    <x v="50055"/>
    <n v="639"/>
    <s v="AGGRAVATED HARASSMENT 2"/>
    <n v="361"/>
    <x v="29"/>
    <s v="PL 24030M1"/>
    <s v="M"/>
    <s v="K"/>
    <n v="70"/>
    <n v="0"/>
    <x v="2"/>
    <x v="0"/>
    <x v="5"/>
  </r>
  <r>
    <x v="98"/>
    <n v="274"/>
    <n v="22"/>
    <n v="30"/>
    <x v="45"/>
    <n v="0"/>
    <n v="244"/>
    <n v="266"/>
    <n v="31"/>
    <n v="4"/>
    <n v="5"/>
    <x v="50056"/>
    <n v="105"/>
    <s v="STRANGULATION 1ST"/>
    <n v="106"/>
    <x v="9"/>
    <s v="PL 1211200"/>
    <s v="F"/>
    <s v="K"/>
    <n v="83"/>
    <n v="0"/>
    <x v="0"/>
    <x v="0"/>
    <x v="4"/>
  </r>
  <r>
    <x v="195"/>
    <n v="298"/>
    <n v="21"/>
    <n v="39"/>
    <x v="30"/>
    <n v="1"/>
    <n v="242"/>
    <n v="259"/>
    <n v="34"/>
    <n v="4"/>
    <n v="5"/>
    <x v="50057"/>
    <n v="419"/>
    <s v="LARCENY,GRAND FROM PERSON,UNCL"/>
    <n v="109"/>
    <x v="11"/>
    <s v="PL 1553005"/>
    <s v="F"/>
    <s v="M"/>
    <n v="26"/>
    <n v="0"/>
    <x v="2"/>
    <x v="0"/>
    <x v="0"/>
  </r>
  <r>
    <x v="100"/>
    <n v="329"/>
    <n v="20"/>
    <n v="40"/>
    <x v="30"/>
    <n v="2"/>
    <n v="327"/>
    <n v="348"/>
    <n v="36"/>
    <n v="8"/>
    <n v="9"/>
    <x v="50058"/>
    <n v="244"/>
    <s v="BURGLARY,UNCLASSIFIED,UNKNOWN"/>
    <n v="107"/>
    <x v="12"/>
    <s v="PL 1402000"/>
    <s v="F"/>
    <s v="K"/>
    <n v="70"/>
    <n v="0"/>
    <x v="0"/>
    <x v="0"/>
    <x v="0"/>
  </r>
  <r>
    <x v="92"/>
    <n v="288"/>
    <n v="18"/>
    <n v="34"/>
    <x v="32"/>
    <n v="1"/>
    <n v="244"/>
    <n v="262"/>
    <n v="34"/>
    <n v="4"/>
    <n v="5"/>
    <x v="50059"/>
    <n v="105"/>
    <s v="STRANGULATION 1ST"/>
    <n v="106"/>
    <x v="9"/>
    <s v="PL 1211200"/>
    <s v="F"/>
    <s v="M"/>
    <n v="9"/>
    <n v="2"/>
    <x v="2"/>
    <x v="0"/>
    <x v="0"/>
  </r>
  <r>
    <x v="99"/>
    <n v="280"/>
    <n v="18"/>
    <n v="22"/>
    <x v="32"/>
    <n v="1"/>
    <n v="248"/>
    <n v="268"/>
    <n v="29"/>
    <n v="5"/>
    <n v="5"/>
    <x v="50060"/>
    <n v="113"/>
    <s v="MENACING,UNCLASSIFIED"/>
    <n v="344"/>
    <x v="15"/>
    <s v="PL 1201401"/>
    <s v="M"/>
    <s v="Q"/>
    <n v="109"/>
    <n v="0"/>
    <x v="2"/>
    <x v="0"/>
    <x v="5"/>
  </r>
  <r>
    <x v="194"/>
    <n v="294"/>
    <n v="34"/>
    <n v="20"/>
    <x v="43"/>
    <n v="0"/>
    <n v="256"/>
    <n v="279"/>
    <n v="26"/>
    <n v="3"/>
    <n v="4"/>
    <x v="50061"/>
    <n v="696"/>
    <s v="PROMOTING A SEXUAL PERFORMANCE"/>
    <n v="126"/>
    <x v="5"/>
    <s v="PL 2631500"/>
    <s v="F"/>
    <s v="K"/>
    <n v="84"/>
    <n v="0"/>
    <x v="0"/>
    <x v="0"/>
    <x v="5"/>
  </r>
  <r>
    <x v="204"/>
    <n v="153"/>
    <n v="15"/>
    <n v="35"/>
    <x v="38"/>
    <n v="1"/>
    <n v="286"/>
    <n v="306"/>
    <n v="35"/>
    <n v="7"/>
    <n v="8"/>
    <x v="50062"/>
    <n v="905"/>
    <s v="INTOXICATED DRIVING,ALCOHOL"/>
    <n v="347"/>
    <x v="16"/>
    <s v="VTL11920U2"/>
    <s v="M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0063"/>
    <n v="779"/>
    <s v="PUBLIC ADMINISTRATION,UNCLASSI"/>
    <n v="126"/>
    <x v="5"/>
    <s v="PL 215510B"/>
    <s v="F"/>
    <s v="S"/>
    <n v="120"/>
    <n v="0"/>
    <x v="0"/>
    <x v="0"/>
    <x v="0"/>
  </r>
  <r>
    <x v="200"/>
    <n v="218"/>
    <n v="23"/>
    <n v="20"/>
    <x v="45"/>
    <n v="0"/>
    <n v="236"/>
    <n v="259"/>
    <n v="24"/>
    <n v="4"/>
    <n v="4"/>
    <x v="50064"/>
    <n v="113"/>
    <s v="MENACING,UNCLASSIFIED"/>
    <n v="344"/>
    <x v="15"/>
    <s v="PL 1201500"/>
    <s v="M"/>
    <s v="K"/>
    <n v="79"/>
    <n v="2"/>
    <x v="0"/>
    <x v="0"/>
    <x v="0"/>
  </r>
  <r>
    <x v="176"/>
    <n v="348"/>
    <n v="25"/>
    <n v="38"/>
    <x v="48"/>
    <n v="1"/>
    <n v="258"/>
    <n v="276"/>
    <n v="34"/>
    <n v="5"/>
    <n v="6"/>
    <x v="50065"/>
    <n v="101"/>
    <s v="ASSAULT 3"/>
    <n v="344"/>
    <x v="15"/>
    <s v="PL 1200001"/>
    <s v="M"/>
    <s v="M"/>
    <n v="28"/>
    <n v="0"/>
    <x v="2"/>
    <x v="1"/>
    <x v="2"/>
  </r>
  <r>
    <x v="85"/>
    <n v="416"/>
    <n v="12"/>
    <n v="46"/>
    <x v="44"/>
    <n v="2"/>
    <n v="345"/>
    <n v="361"/>
    <n v="41"/>
    <n v="13"/>
    <n v="15"/>
    <x v="50066"/>
    <n v="105"/>
    <s v="STRANGULATION 1ST"/>
    <n v="106"/>
    <x v="9"/>
    <s v="PL 1211300"/>
    <s v="F"/>
    <s v="B"/>
    <n v="40"/>
    <n v="0"/>
    <x v="1"/>
    <x v="0"/>
    <x v="4"/>
  </r>
  <r>
    <x v="203"/>
    <n v="160"/>
    <n v="25"/>
    <n v="20"/>
    <x v="47"/>
    <n v="0"/>
    <n v="239"/>
    <n v="259"/>
    <n v="31"/>
    <n v="4"/>
    <n v="4"/>
    <x v="50067"/>
    <n v="511"/>
    <s v="CONTROLLED SUBSTANCE, POSSESSI"/>
    <n v="235"/>
    <x v="10"/>
    <s v="PL 2200300"/>
    <s v="M"/>
    <s v="K"/>
    <n v="79"/>
    <n v="0"/>
    <x v="1"/>
    <x v="0"/>
    <x v="0"/>
  </r>
  <r>
    <x v="174"/>
    <n v="297"/>
    <n v="22"/>
    <n v="36"/>
    <x v="5"/>
    <n v="0"/>
    <n v="229"/>
    <n v="254"/>
    <n v="32"/>
    <n v="4"/>
    <n v="5"/>
    <x v="50068"/>
    <n v="339"/>
    <s v="LARCENY,PETIT FROM OPEN AREAS,"/>
    <n v="341"/>
    <x v="6"/>
    <s v="PL 1552500"/>
    <s v="M"/>
    <s v="K"/>
    <n v="94"/>
    <n v="0"/>
    <x v="0"/>
    <x v="0"/>
    <x v="0"/>
  </r>
  <r>
    <x v="180"/>
    <n v="353"/>
    <n v="31"/>
    <n v="32"/>
    <x v="48"/>
    <n v="0"/>
    <n v="261"/>
    <n v="284"/>
    <n v="26"/>
    <n v="4"/>
    <n v="4"/>
    <x v="50069"/>
    <n v="49"/>
    <s v="U.S. CODE UNCLASSIFIED"/>
    <n v="995"/>
    <x v="17"/>
    <s v="FOA9000049"/>
    <m/>
    <s v="S"/>
    <n v="120"/>
    <n v="0"/>
    <x v="0"/>
    <x v="0"/>
    <x v="0"/>
  </r>
  <r>
    <x v="95"/>
    <n v="413"/>
    <n v="19"/>
    <n v="49"/>
    <x v="38"/>
    <n v="1"/>
    <n v="376"/>
    <n v="394"/>
    <n v="40"/>
    <n v="9"/>
    <n v="11"/>
    <x v="50070"/>
    <n v="779"/>
    <s v="PUBLIC ADMINISTRATION,UNCLASSI"/>
    <n v="126"/>
    <x v="5"/>
    <s v="PL 215510D"/>
    <s v="F"/>
    <s v="B"/>
    <n v="49"/>
    <n v="0"/>
    <x v="2"/>
    <x v="0"/>
    <x v="4"/>
  </r>
  <r>
    <x v="179"/>
    <n v="393"/>
    <n v="23"/>
    <n v="27"/>
    <x v="48"/>
    <n v="0"/>
    <n v="250"/>
    <n v="272"/>
    <n v="25"/>
    <n v="4"/>
    <n v="4"/>
    <x v="50071"/>
    <n v="439"/>
    <s v="LARCENY,GRAND FROM OPEN AREAS, UNATTENDED"/>
    <n v="109"/>
    <x v="11"/>
    <s v="PL 1553501"/>
    <s v="F"/>
    <s v="K"/>
    <n v="63"/>
    <n v="0"/>
    <x v="2"/>
    <x v="0"/>
    <x v="0"/>
  </r>
  <r>
    <x v="98"/>
    <n v="274"/>
    <n v="22"/>
    <n v="30"/>
    <x v="45"/>
    <n v="0"/>
    <n v="244"/>
    <n v="266"/>
    <n v="31"/>
    <n v="4"/>
    <n v="5"/>
    <x v="50072"/>
    <n v="223"/>
    <s v="BURGLARY,RESIDENCE,NIGHT"/>
    <n v="107"/>
    <x v="12"/>
    <s v="PL 1402502"/>
    <s v="F"/>
    <s v="M"/>
    <n v="18"/>
    <n v="0"/>
    <x v="0"/>
    <x v="1"/>
    <x v="2"/>
  </r>
  <r>
    <x v="67"/>
    <n v="298"/>
    <n v="16"/>
    <n v="40"/>
    <x v="32"/>
    <n v="0"/>
    <n v="295"/>
    <n v="315"/>
    <n v="34"/>
    <n v="7"/>
    <n v="8"/>
    <x v="50073"/>
    <n v="205"/>
    <s v="TRESPASS 2, CRIMINAL"/>
    <n v="352"/>
    <x v="24"/>
    <s v="PL 1401501"/>
    <s v="M"/>
    <s v="Q"/>
    <n v="113"/>
    <n v="0"/>
    <x v="0"/>
    <x v="0"/>
    <x v="2"/>
  </r>
  <r>
    <x v="93"/>
    <n v="128"/>
    <n v="25"/>
    <n v="22"/>
    <x v="48"/>
    <n v="2"/>
    <n v="246"/>
    <n v="268"/>
    <n v="29"/>
    <n v="4"/>
    <n v="5"/>
    <x v="50074"/>
    <n v="115"/>
    <s v="RECKLESS ENDANGERMENT 2"/>
    <n v="355"/>
    <x v="45"/>
    <s v="PL 1202000"/>
    <s v="M"/>
    <s v="S"/>
    <n v="121"/>
    <n v="0"/>
    <x v="2"/>
    <x v="1"/>
    <x v="2"/>
  </r>
  <r>
    <x v="195"/>
    <n v="298"/>
    <n v="21"/>
    <n v="39"/>
    <x v="30"/>
    <n v="1"/>
    <n v="242"/>
    <n v="259"/>
    <n v="34"/>
    <n v="4"/>
    <n v="5"/>
    <x v="50075"/>
    <n v="397"/>
    <s v="ROBBERY,OPEN AREA UNCLASSIFIED"/>
    <n v="105"/>
    <x v="7"/>
    <s v="PL 160102A"/>
    <s v="F"/>
    <s v="M"/>
    <n v="19"/>
    <n v="0"/>
    <x v="2"/>
    <x v="0"/>
    <x v="0"/>
  </r>
  <r>
    <x v="98"/>
    <n v="274"/>
    <n v="22"/>
    <n v="30"/>
    <x v="45"/>
    <n v="0"/>
    <n v="244"/>
    <n v="266"/>
    <n v="31"/>
    <n v="4"/>
    <n v="5"/>
    <x v="50076"/>
    <n v="101"/>
    <s v="ASSAULT 3"/>
    <n v="344"/>
    <x v="15"/>
    <s v="PL 1200001"/>
    <s v="M"/>
    <s v="K"/>
    <n v="77"/>
    <n v="0"/>
    <x v="0"/>
    <x v="0"/>
    <x v="1"/>
  </r>
  <r>
    <x v="102"/>
    <n v="783"/>
    <n v="224"/>
    <n v="44"/>
    <x v="47"/>
    <n v="1"/>
    <n v="618"/>
    <n v="806"/>
    <n v="50"/>
    <n v="5"/>
    <n v="5"/>
    <x v="50077"/>
    <n v="397"/>
    <s v="ROBBERY,OPEN AREA UNCLASSIFIED"/>
    <n v="105"/>
    <x v="7"/>
    <s v="PL 1601502"/>
    <s v="F"/>
    <s v="Q"/>
    <n v="102"/>
    <n v="0"/>
    <x v="2"/>
    <x v="0"/>
    <x v="0"/>
  </r>
  <r>
    <x v="194"/>
    <n v="294"/>
    <n v="34"/>
    <n v="20"/>
    <x v="43"/>
    <n v="0"/>
    <n v="256"/>
    <n v="279"/>
    <n v="26"/>
    <n v="3"/>
    <n v="4"/>
    <x v="50078"/>
    <n v="339"/>
    <s v="LARCENY,PETIT FROM OPEN AREAS,"/>
    <n v="341"/>
    <x v="6"/>
    <s v="PL 1552500"/>
    <s v="M"/>
    <s v="M"/>
    <n v="33"/>
    <n v="0"/>
    <x v="2"/>
    <x v="0"/>
    <x v="2"/>
  </r>
  <r>
    <x v="86"/>
    <n v="401"/>
    <n v="29"/>
    <n v="38"/>
    <x v="5"/>
    <n v="2"/>
    <n v="351"/>
    <n v="373"/>
    <n v="39"/>
    <n v="9"/>
    <n v="10"/>
    <x v="50079"/>
    <n v="441"/>
    <s v="LARCENY,GRAND OF AUTO"/>
    <n v="110"/>
    <x v="38"/>
    <s v="PL 1553008"/>
    <s v="F"/>
    <s v="K"/>
    <n v="77"/>
    <n v="0"/>
    <x v="3"/>
    <x v="0"/>
    <x v="0"/>
  </r>
  <r>
    <x v="93"/>
    <n v="128"/>
    <n v="25"/>
    <n v="22"/>
    <x v="48"/>
    <n v="2"/>
    <n v="246"/>
    <n v="268"/>
    <n v="29"/>
    <n v="4"/>
    <n v="5"/>
    <x v="50080"/>
    <n v="779"/>
    <s v="PUBLIC ADMINISTRATION,UNCLASSI"/>
    <n v="126"/>
    <x v="5"/>
    <s v="PL 215510B"/>
    <s v="F"/>
    <s v="K"/>
    <n v="67"/>
    <n v="0"/>
    <x v="0"/>
    <x v="0"/>
    <x v="2"/>
  </r>
  <r>
    <x v="208"/>
    <n v="440"/>
    <n v="22"/>
    <n v="44"/>
    <x v="4"/>
    <n v="2"/>
    <n v="358"/>
    <n v="376"/>
    <n v="41"/>
    <n v="8"/>
    <n v="10"/>
    <x v="50081"/>
    <n v="101"/>
    <s v="ASSAULT 3"/>
    <n v="344"/>
    <x v="15"/>
    <s v="PL 1200001"/>
    <s v="M"/>
    <s v="M"/>
    <n v="5"/>
    <n v="0"/>
    <x v="1"/>
    <x v="0"/>
    <x v="2"/>
  </r>
  <r>
    <x v="206"/>
    <n v="140"/>
    <n v="17"/>
    <n v="25"/>
    <x v="13"/>
    <n v="1"/>
    <n v="281"/>
    <n v="299"/>
    <n v="33"/>
    <n v="7"/>
    <n v="8"/>
    <x v="50082"/>
    <n v="244"/>
    <s v="BURGLARY,UNCLASSIFIED,UNKNOWN"/>
    <n v="107"/>
    <x v="12"/>
    <s v="PL 1402000"/>
    <s v="F"/>
    <s v="K"/>
    <n v="61"/>
    <n v="0"/>
    <x v="0"/>
    <x v="0"/>
    <x v="0"/>
  </r>
  <r>
    <x v="200"/>
    <n v="218"/>
    <n v="23"/>
    <n v="20"/>
    <x v="45"/>
    <n v="0"/>
    <n v="236"/>
    <n v="259"/>
    <n v="24"/>
    <n v="4"/>
    <n v="4"/>
    <x v="50083"/>
    <n v="750"/>
    <s v="RESISTING ARREST"/>
    <n v="359"/>
    <x v="21"/>
    <s v="PL 2053000"/>
    <s v="M"/>
    <s v="B"/>
    <n v="43"/>
    <n v="2"/>
    <x v="2"/>
    <x v="0"/>
    <x v="4"/>
  </r>
  <r>
    <x v="177"/>
    <n v="411"/>
    <n v="22"/>
    <n v="35"/>
    <x v="30"/>
    <n v="0"/>
    <n v="361"/>
    <n v="379"/>
    <n v="39"/>
    <n v="8"/>
    <n v="10"/>
    <x v="50084"/>
    <n v="105"/>
    <s v="STRANGULATION 1ST"/>
    <n v="106"/>
    <x v="9"/>
    <s v="PL 1211200"/>
    <s v="F"/>
    <s v="K"/>
    <n v="75"/>
    <n v="0"/>
    <x v="1"/>
    <x v="0"/>
    <x v="0"/>
  </r>
  <r>
    <x v="122"/>
    <n v="151"/>
    <n v="15"/>
    <n v="23"/>
    <x v="47"/>
    <n v="1"/>
    <n v="247"/>
    <n v="271"/>
    <n v="32"/>
    <n v="3"/>
    <n v="4"/>
    <x v="50085"/>
    <n v="183"/>
    <s v="IMPRISONMENT 1,UNLAWFUL"/>
    <n v="124"/>
    <x v="49"/>
    <s v="PL 1351000"/>
    <s v="F"/>
    <s v="Q"/>
    <n v="105"/>
    <n v="0"/>
    <x v="2"/>
    <x v="0"/>
    <x v="5"/>
  </r>
  <r>
    <x v="170"/>
    <n v="257"/>
    <n v="39"/>
    <n v="35"/>
    <x v="45"/>
    <n v="0"/>
    <n v="245"/>
    <n v="271"/>
    <n v="33"/>
    <n v="3"/>
    <n v="4"/>
    <x v="50086"/>
    <n v="511"/>
    <s v="CONTROLLED SUBSTANCE, POSSESSI"/>
    <n v="235"/>
    <x v="10"/>
    <s v="PL 2200300"/>
    <s v="M"/>
    <s v="K"/>
    <n v="70"/>
    <n v="0"/>
    <x v="1"/>
    <x v="1"/>
    <x v="1"/>
  </r>
  <r>
    <x v="93"/>
    <n v="128"/>
    <n v="25"/>
    <n v="22"/>
    <x v="48"/>
    <n v="2"/>
    <n v="246"/>
    <n v="268"/>
    <n v="29"/>
    <n v="4"/>
    <n v="5"/>
    <x v="50087"/>
    <n v="922"/>
    <s v="TRAFFIC,UNCLASSIFIED MISDEMEAN"/>
    <n v="348"/>
    <x v="27"/>
    <s v="VTL05110MU"/>
    <s v="M"/>
    <s v="B"/>
    <n v="41"/>
    <n v="0"/>
    <x v="0"/>
    <x v="0"/>
    <x v="2"/>
  </r>
  <r>
    <x v="67"/>
    <n v="298"/>
    <n v="16"/>
    <n v="40"/>
    <x v="32"/>
    <n v="0"/>
    <n v="295"/>
    <n v="315"/>
    <n v="34"/>
    <n v="7"/>
    <n v="8"/>
    <x v="50088"/>
    <n v="439"/>
    <s v="LARCENY,GRAND FROM OPEN AREAS, UNATTENDED"/>
    <n v="109"/>
    <x v="11"/>
    <s v="PL 1553501"/>
    <s v="F"/>
    <s v="Q"/>
    <n v="105"/>
    <n v="0"/>
    <x v="2"/>
    <x v="0"/>
    <x v="0"/>
  </r>
  <r>
    <x v="209"/>
    <n v="136"/>
    <n v="21"/>
    <n v="27"/>
    <x v="30"/>
    <n v="1"/>
    <n v="233"/>
    <n v="258"/>
    <n v="32"/>
    <n v="4"/>
    <n v="4"/>
    <x v="50089"/>
    <n v="681"/>
    <s v="CHILD, ENDANGERING WELFARE"/>
    <n v="233"/>
    <x v="0"/>
    <s v="PL 2601001"/>
    <s v="M"/>
    <s v="K"/>
    <n v="69"/>
    <n v="2"/>
    <x v="0"/>
    <x v="0"/>
    <x v="4"/>
  </r>
  <r>
    <x v="89"/>
    <n v="216"/>
    <n v="20"/>
    <n v="27"/>
    <x v="0"/>
    <n v="2"/>
    <n v="370"/>
    <n v="389"/>
    <n v="39"/>
    <n v="9"/>
    <n v="11"/>
    <x v="50090"/>
    <n v="922"/>
    <s v="TRAFFIC,UNCLASSIFIED MISDEMEAN"/>
    <n v="348"/>
    <x v="27"/>
    <s v="VTL05110MU"/>
    <s v="M"/>
    <s v="K"/>
    <n v="72"/>
    <n v="0"/>
    <x v="0"/>
    <x v="0"/>
    <x v="1"/>
  </r>
  <r>
    <x v="207"/>
    <n v="313"/>
    <n v="24"/>
    <n v="27"/>
    <x v="30"/>
    <n v="1"/>
    <n v="237"/>
    <n v="259"/>
    <n v="31"/>
    <n v="5"/>
    <n v="6"/>
    <x v="50091"/>
    <n v="439"/>
    <s v="LARCENY,GRAND FROM OPEN AREAS, UNATTENDED"/>
    <n v="109"/>
    <x v="11"/>
    <s v="PL 1553001"/>
    <s v="F"/>
    <s v="Q"/>
    <n v="102"/>
    <n v="0"/>
    <x v="0"/>
    <x v="0"/>
    <x v="0"/>
  </r>
  <r>
    <x v="209"/>
    <n v="136"/>
    <n v="21"/>
    <n v="27"/>
    <x v="30"/>
    <n v="1"/>
    <n v="233"/>
    <n v="258"/>
    <n v="32"/>
    <n v="4"/>
    <n v="4"/>
    <x v="50092"/>
    <n v="515"/>
    <s v="CONTROLLED SUBSTANCE,SALE 3"/>
    <n v="117"/>
    <x v="10"/>
    <s v="PL 2203901"/>
    <s v="F"/>
    <s v="B"/>
    <n v="41"/>
    <n v="0"/>
    <x v="0"/>
    <x v="0"/>
    <x v="2"/>
  </r>
  <r>
    <x v="190"/>
    <n v="313"/>
    <n v="17"/>
    <n v="37"/>
    <x v="4"/>
    <n v="1"/>
    <n v="265"/>
    <n v="281"/>
    <n v="35"/>
    <n v="7"/>
    <n v="8"/>
    <x v="50093"/>
    <n v="259"/>
    <s v="CRIMINAL MISCHIEF,UNCLASSIFIED 4"/>
    <n v="351"/>
    <x v="4"/>
    <s v="PL 1450001"/>
    <s v="M"/>
    <s v="M"/>
    <n v="1"/>
    <n v="0"/>
    <x v="0"/>
    <x v="1"/>
    <x v="1"/>
  </r>
  <r>
    <x v="207"/>
    <n v="313"/>
    <n v="24"/>
    <n v="27"/>
    <x v="30"/>
    <n v="1"/>
    <n v="237"/>
    <n v="259"/>
    <n v="31"/>
    <n v="5"/>
    <n v="6"/>
    <x v="50094"/>
    <n v="511"/>
    <s v="CONTROLLED SUBSTANCE, POSSESSI"/>
    <n v="235"/>
    <x v="10"/>
    <s v="PL 2200300"/>
    <s v="M"/>
    <s v="M"/>
    <n v="25"/>
    <n v="0"/>
    <x v="1"/>
    <x v="0"/>
    <x v="4"/>
  </r>
  <r>
    <x v="186"/>
    <n v="230"/>
    <n v="19"/>
    <n v="32"/>
    <x v="32"/>
    <n v="0"/>
    <n v="242"/>
    <n v="267"/>
    <n v="26"/>
    <n v="3"/>
    <n v="4"/>
    <x v="50095"/>
    <n v="101"/>
    <s v="ASSAULT 3"/>
    <n v="344"/>
    <x v="15"/>
    <s v="PL 1200001"/>
    <s v="M"/>
    <s v="M"/>
    <n v="25"/>
    <n v="0"/>
    <x v="1"/>
    <x v="0"/>
    <x v="0"/>
  </r>
  <r>
    <x v="99"/>
    <n v="280"/>
    <n v="18"/>
    <n v="22"/>
    <x v="32"/>
    <n v="1"/>
    <n v="248"/>
    <n v="268"/>
    <n v="29"/>
    <n v="5"/>
    <n v="5"/>
    <x v="50096"/>
    <n v="779"/>
    <s v="PUBLIC ADMINISTRATION,UNCLASSI"/>
    <n v="126"/>
    <x v="5"/>
    <s v="PL 215510B"/>
    <s v="F"/>
    <s v="Q"/>
    <n v="103"/>
    <n v="0"/>
    <x v="1"/>
    <x v="0"/>
    <x v="5"/>
  </r>
  <r>
    <x v="85"/>
    <n v="416"/>
    <n v="12"/>
    <n v="46"/>
    <x v="44"/>
    <n v="2"/>
    <n v="345"/>
    <n v="361"/>
    <n v="41"/>
    <n v="13"/>
    <n v="15"/>
    <x v="50097"/>
    <n v="114"/>
    <s v="OBSTR BREATH/CIRCUL"/>
    <n v="344"/>
    <x v="15"/>
    <s v="PL 121110A"/>
    <s v="M"/>
    <s v="M"/>
    <n v="24"/>
    <n v="0"/>
    <x v="0"/>
    <x v="0"/>
    <x v="0"/>
  </r>
  <r>
    <x v="170"/>
    <n v="257"/>
    <n v="39"/>
    <n v="35"/>
    <x v="45"/>
    <n v="0"/>
    <n v="245"/>
    <n v="271"/>
    <n v="33"/>
    <n v="3"/>
    <n v="4"/>
    <x v="50098"/>
    <n v="109"/>
    <s v="ASSAULT 2,1,UNCLASSIFIED"/>
    <n v="106"/>
    <x v="9"/>
    <s v="PL 1200501"/>
    <s v="F"/>
    <s v="B"/>
    <n v="44"/>
    <n v="0"/>
    <x v="0"/>
    <x v="0"/>
    <x v="0"/>
  </r>
  <r>
    <x v="170"/>
    <n v="257"/>
    <n v="39"/>
    <n v="35"/>
    <x v="45"/>
    <n v="0"/>
    <n v="245"/>
    <n v="271"/>
    <n v="33"/>
    <n v="3"/>
    <n v="4"/>
    <x v="50099"/>
    <n v="139"/>
    <s v="MURDER,UNCLASSIFIED"/>
    <n v="101"/>
    <x v="40"/>
    <s v="PL 1252501"/>
    <s v="F"/>
    <s v="S"/>
    <n v="121"/>
    <n v="0"/>
    <x v="3"/>
    <x v="0"/>
    <x v="0"/>
  </r>
  <r>
    <x v="181"/>
    <n v="320"/>
    <n v="19"/>
    <n v="31"/>
    <x v="45"/>
    <n v="2"/>
    <n v="247"/>
    <n v="270"/>
    <n v="29"/>
    <n v="3"/>
    <n v="4"/>
    <x v="50100"/>
    <n v="175"/>
    <s v="SEXUAL ABUSE 3,2"/>
    <n v="233"/>
    <x v="0"/>
    <s v="PL 13052A1"/>
    <s v="M"/>
    <s v="B"/>
    <n v="44"/>
    <n v="0"/>
    <x v="0"/>
    <x v="0"/>
    <x v="0"/>
  </r>
  <r>
    <x v="96"/>
    <n v="312"/>
    <n v="18"/>
    <n v="39"/>
    <x v="43"/>
    <n v="0"/>
    <n v="269"/>
    <n v="285"/>
    <n v="34"/>
    <n v="7"/>
    <n v="7"/>
    <x v="50101"/>
    <n v="113"/>
    <s v="MENACING,UNCLASSIFIED"/>
    <n v="344"/>
    <x v="15"/>
    <s v="PL 1201500"/>
    <s v="M"/>
    <s v="B"/>
    <n v="50"/>
    <n v="0"/>
    <x v="0"/>
    <x v="0"/>
    <x v="2"/>
  </r>
  <r>
    <x v="188"/>
    <n v="315"/>
    <n v="16"/>
    <n v="42"/>
    <x v="45"/>
    <n v="0"/>
    <n v="254"/>
    <n v="275"/>
    <n v="29"/>
    <n v="3"/>
    <n v="4"/>
    <x v="50102"/>
    <n v="922"/>
    <s v="TRAFFIC,UNCLASSIFIED MISDEMEAN"/>
    <n v="348"/>
    <x v="27"/>
    <s v="VTL05110MU"/>
    <s v="M"/>
    <s v="Q"/>
    <n v="115"/>
    <n v="3"/>
    <x v="1"/>
    <x v="0"/>
    <x v="0"/>
  </r>
  <r>
    <x v="89"/>
    <n v="216"/>
    <n v="20"/>
    <n v="27"/>
    <x v="0"/>
    <n v="2"/>
    <n v="370"/>
    <n v="389"/>
    <n v="39"/>
    <n v="9"/>
    <n v="11"/>
    <x v="50103"/>
    <n v="109"/>
    <s v="ASSAULT 2,1,UNCLASSIFIED"/>
    <n v="106"/>
    <x v="9"/>
    <s v="PL 1200502"/>
    <s v="F"/>
    <s v="Q"/>
    <n v="113"/>
    <n v="0"/>
    <x v="1"/>
    <x v="0"/>
    <x v="0"/>
  </r>
  <r>
    <x v="204"/>
    <n v="153"/>
    <n v="15"/>
    <n v="35"/>
    <x v="38"/>
    <n v="1"/>
    <n v="286"/>
    <n v="306"/>
    <n v="35"/>
    <n v="7"/>
    <n v="8"/>
    <x v="50104"/>
    <n v="639"/>
    <s v="AGGRAVATED HARASSMENT 2"/>
    <n v="361"/>
    <x v="29"/>
    <s v="PL 24030M1"/>
    <s v="M"/>
    <s v="M"/>
    <n v="32"/>
    <n v="0"/>
    <x v="3"/>
    <x v="0"/>
    <x v="0"/>
  </r>
  <r>
    <x v="0"/>
    <n v="395"/>
    <n v="21"/>
    <n v="38"/>
    <x v="0"/>
    <n v="1"/>
    <n v="328"/>
    <n v="344"/>
    <n v="40"/>
    <n v="13"/>
    <n v="15"/>
    <x v="50105"/>
    <n v="244"/>
    <s v="BURGLARY,UNCLASSIFIED,UNKNOWN"/>
    <n v="107"/>
    <x v="12"/>
    <s v="PL 1402000"/>
    <s v="F"/>
    <s v="B"/>
    <n v="40"/>
    <n v="0"/>
    <x v="2"/>
    <x v="0"/>
    <x v="0"/>
  </r>
  <r>
    <x v="110"/>
    <n v="271"/>
    <n v="25"/>
    <n v="27"/>
    <x v="47"/>
    <n v="1"/>
    <n v="250"/>
    <n v="273"/>
    <n v="26"/>
    <n v="3"/>
    <n v="4"/>
    <x v="50106"/>
    <n v="397"/>
    <s v="ROBBERY,OPEN AREA UNCLASSIFIED"/>
    <n v="105"/>
    <x v="7"/>
    <s v="PL 1600500"/>
    <s v="F"/>
    <s v="K"/>
    <n v="75"/>
    <n v="0"/>
    <x v="0"/>
    <x v="1"/>
    <x v="2"/>
  </r>
  <r>
    <x v="195"/>
    <n v="298"/>
    <n v="21"/>
    <n v="39"/>
    <x v="30"/>
    <n v="1"/>
    <n v="242"/>
    <n v="259"/>
    <n v="34"/>
    <n v="4"/>
    <n v="5"/>
    <x v="50107"/>
    <n v="922"/>
    <s v="TRAFFIC,UNCLASSIFIED MISDEMEAN"/>
    <n v="348"/>
    <x v="27"/>
    <s v="VTL0511001"/>
    <s v="M"/>
    <s v="Q"/>
    <n v="114"/>
    <n v="97"/>
    <x v="1"/>
    <x v="0"/>
    <x v="2"/>
  </r>
  <r>
    <x v="99"/>
    <n v="280"/>
    <n v="18"/>
    <n v="22"/>
    <x v="32"/>
    <n v="1"/>
    <n v="248"/>
    <n v="268"/>
    <n v="29"/>
    <n v="5"/>
    <n v="5"/>
    <x v="50108"/>
    <n v="259"/>
    <s v="CRIMINAL MISCHIEF,UNCLASSIFIED 4"/>
    <n v="351"/>
    <x v="4"/>
    <s v="PL 1450001"/>
    <s v="M"/>
    <s v="K"/>
    <n v="62"/>
    <n v="0"/>
    <x v="0"/>
    <x v="0"/>
    <x v="1"/>
  </r>
  <r>
    <x v="95"/>
    <n v="413"/>
    <n v="19"/>
    <n v="49"/>
    <x v="38"/>
    <n v="1"/>
    <n v="376"/>
    <n v="394"/>
    <n v="40"/>
    <n v="9"/>
    <n v="11"/>
    <x v="50109"/>
    <n v="113"/>
    <s v="MENACING,UNCLASSIFIED"/>
    <n v="344"/>
    <x v="15"/>
    <s v="PL 1201401"/>
    <s v="M"/>
    <s v="S"/>
    <n v="121"/>
    <n v="0"/>
    <x v="1"/>
    <x v="1"/>
    <x v="0"/>
  </r>
  <r>
    <x v="92"/>
    <n v="288"/>
    <n v="18"/>
    <n v="34"/>
    <x v="32"/>
    <n v="1"/>
    <n v="244"/>
    <n v="262"/>
    <n v="34"/>
    <n v="4"/>
    <n v="5"/>
    <x v="50110"/>
    <n v="113"/>
    <s v="MENACING,UNCLASSIFIED"/>
    <n v="344"/>
    <x v="15"/>
    <s v="PL 1201401"/>
    <s v="M"/>
    <s v="Q"/>
    <n v="103"/>
    <n v="0"/>
    <x v="1"/>
    <x v="0"/>
    <x v="5"/>
  </r>
  <r>
    <x v="214"/>
    <n v="317"/>
    <n v="17"/>
    <n v="33"/>
    <x v="44"/>
    <n v="1"/>
    <n v="308"/>
    <n v="322"/>
    <n v="42"/>
    <n v="18"/>
    <n v="19"/>
    <x v="50111"/>
    <n v="779"/>
    <s v="PUBLIC ADMINISTRATION,UNCLASSI"/>
    <n v="126"/>
    <x v="5"/>
    <s v="PL 215510B"/>
    <s v="F"/>
    <s v="Q"/>
    <n v="102"/>
    <n v="0"/>
    <x v="0"/>
    <x v="0"/>
    <x v="5"/>
  </r>
  <r>
    <x v="90"/>
    <n v="437"/>
    <n v="19"/>
    <n v="49"/>
    <x v="1"/>
    <n v="3"/>
    <n v="317"/>
    <n v="332"/>
    <n v="42"/>
    <n v="15"/>
    <n v="17"/>
    <x v="50112"/>
    <n v="101"/>
    <s v="ASSAULT 3"/>
    <n v="344"/>
    <x v="15"/>
    <s v="PL 1200001"/>
    <s v="M"/>
    <s v="M"/>
    <n v="32"/>
    <n v="0"/>
    <x v="0"/>
    <x v="0"/>
    <x v="0"/>
  </r>
  <r>
    <x v="200"/>
    <n v="218"/>
    <n v="23"/>
    <n v="20"/>
    <x v="45"/>
    <n v="0"/>
    <n v="236"/>
    <n v="259"/>
    <n v="24"/>
    <n v="4"/>
    <n v="4"/>
    <x v="50113"/>
    <n v="101"/>
    <s v="ASSAULT 3"/>
    <n v="344"/>
    <x v="15"/>
    <s v="PL 1200001"/>
    <s v="M"/>
    <s v="K"/>
    <n v="72"/>
    <n v="0"/>
    <x v="0"/>
    <x v="0"/>
    <x v="0"/>
  </r>
  <r>
    <x v="194"/>
    <n v="294"/>
    <n v="34"/>
    <n v="20"/>
    <x v="43"/>
    <n v="0"/>
    <n v="256"/>
    <n v="279"/>
    <n v="26"/>
    <n v="3"/>
    <n v="4"/>
    <x v="50114"/>
    <n v="109"/>
    <s v="ASSAULT 2,1,UNCLASSIFIED"/>
    <n v="106"/>
    <x v="9"/>
    <s v="PL 1200502"/>
    <s v="F"/>
    <s v="M"/>
    <n v="30"/>
    <n v="0"/>
    <x v="2"/>
    <x v="1"/>
    <x v="2"/>
  </r>
  <r>
    <x v="125"/>
    <n v="273"/>
    <n v="29"/>
    <n v="18"/>
    <x v="32"/>
    <n v="1"/>
    <n v="250"/>
    <n v="274"/>
    <n v="24"/>
    <n v="3"/>
    <n v="4"/>
    <x v="50115"/>
    <n v="508"/>
    <s v="DRUG PARAPHERNALIA,   POSSESSE"/>
    <n v="235"/>
    <x v="10"/>
    <s v="PL 2205003"/>
    <s v="M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50116"/>
    <n v="681"/>
    <s v="CHILD, ENDANGERING WELFARE"/>
    <n v="233"/>
    <x v="0"/>
    <s v="PL 2601001"/>
    <s v="M"/>
    <s v="Q"/>
    <n v="115"/>
    <n v="0"/>
    <x v="0"/>
    <x v="0"/>
    <x v="2"/>
  </r>
  <r>
    <x v="186"/>
    <n v="230"/>
    <n v="19"/>
    <n v="32"/>
    <x v="32"/>
    <n v="0"/>
    <n v="242"/>
    <n v="267"/>
    <n v="26"/>
    <n v="3"/>
    <n v="4"/>
    <x v="50117"/>
    <n v="779"/>
    <s v="PUBLIC ADMINISTRATION,UNCLASSI"/>
    <n v="126"/>
    <x v="5"/>
    <s v="PL 215510B"/>
    <s v="F"/>
    <s v="B"/>
    <n v="49"/>
    <n v="0"/>
    <x v="0"/>
    <x v="0"/>
    <x v="0"/>
  </r>
  <r>
    <x v="92"/>
    <n v="288"/>
    <n v="18"/>
    <n v="34"/>
    <x v="32"/>
    <n v="1"/>
    <n v="244"/>
    <n v="262"/>
    <n v="34"/>
    <n v="4"/>
    <n v="5"/>
    <x v="50118"/>
    <n v="106"/>
    <s v="ASSAULT POLICE/PEACE OFFICER"/>
    <n v="106"/>
    <x v="9"/>
    <s v="PL 1200800"/>
    <s v="F"/>
    <s v="M"/>
    <n v="26"/>
    <n v="0"/>
    <x v="1"/>
    <x v="0"/>
    <x v="0"/>
  </r>
  <r>
    <x v="195"/>
    <n v="298"/>
    <n v="21"/>
    <n v="39"/>
    <x v="30"/>
    <n v="1"/>
    <n v="242"/>
    <n v="259"/>
    <n v="34"/>
    <n v="4"/>
    <n v="5"/>
    <x v="50119"/>
    <n v="339"/>
    <s v="LARCENY,PETIT FROM OPEN AREAS,"/>
    <n v="341"/>
    <x v="6"/>
    <s v="PL 1552500"/>
    <s v="M"/>
    <s v="M"/>
    <n v="13"/>
    <n v="0"/>
    <x v="0"/>
    <x v="0"/>
    <x v="1"/>
  </r>
  <r>
    <x v="92"/>
    <n v="288"/>
    <n v="18"/>
    <n v="34"/>
    <x v="32"/>
    <n v="1"/>
    <n v="244"/>
    <n v="262"/>
    <n v="34"/>
    <n v="4"/>
    <n v="5"/>
    <x v="50120"/>
    <n v="339"/>
    <s v="LARCENY,PETIT FROM OPEN AREAS,"/>
    <n v="341"/>
    <x v="6"/>
    <s v="PL 1552500"/>
    <s v="M"/>
    <s v="K"/>
    <n v="70"/>
    <n v="0"/>
    <x v="0"/>
    <x v="0"/>
    <x v="0"/>
  </r>
  <r>
    <x v="171"/>
    <n v="120"/>
    <n v="11"/>
    <n v="30"/>
    <x v="32"/>
    <n v="1"/>
    <n v="321"/>
    <n v="336"/>
    <n v="39"/>
    <n v="11"/>
    <n v="13"/>
    <x v="50121"/>
    <n v="109"/>
    <s v="ASSAULT 2,1,UNCLASSIFIED"/>
    <n v="106"/>
    <x v="9"/>
    <s v="PL 1200502"/>
    <s v="F"/>
    <s v="B"/>
    <n v="46"/>
    <n v="0"/>
    <x v="0"/>
    <x v="0"/>
    <x v="2"/>
  </r>
  <r>
    <x v="187"/>
    <n v="207"/>
    <n v="24"/>
    <n v="31"/>
    <x v="13"/>
    <n v="0"/>
    <n v="249"/>
    <n v="272"/>
    <n v="27"/>
    <n v="4"/>
    <n v="4"/>
    <x v="50122"/>
    <n v="101"/>
    <s v="ASSAULT 3"/>
    <n v="344"/>
    <x v="15"/>
    <s v="PL 1200001"/>
    <s v="M"/>
    <s v="M"/>
    <n v="32"/>
    <n v="0"/>
    <x v="0"/>
    <x v="0"/>
    <x v="0"/>
  </r>
  <r>
    <x v="4"/>
    <n v="206"/>
    <n v="12"/>
    <n v="42"/>
    <x v="4"/>
    <n v="4"/>
    <n v="308"/>
    <n v="321"/>
    <n v="44"/>
    <n v="17"/>
    <n v="18"/>
    <x v="50123"/>
    <n v="115"/>
    <s v="RECKLESS ENDANGERMENT 2"/>
    <n v="355"/>
    <x v="45"/>
    <s v="PL 1202000"/>
    <s v="M"/>
    <s v="M"/>
    <n v="9"/>
    <n v="0"/>
    <x v="1"/>
    <x v="0"/>
    <x v="1"/>
  </r>
  <r>
    <x v="78"/>
    <n v="283"/>
    <n v="26"/>
    <n v="39"/>
    <x v="45"/>
    <n v="1"/>
    <n v="254"/>
    <n v="277"/>
    <n v="32"/>
    <n v="3"/>
    <n v="4"/>
    <x v="50124"/>
    <n v="511"/>
    <s v="CONTROLLED SUBSTANCE, POSSESSI"/>
    <n v="235"/>
    <x v="10"/>
    <s v="PL 2200300"/>
    <s v="M"/>
    <s v="K"/>
    <n v="70"/>
    <n v="0"/>
    <x v="1"/>
    <x v="0"/>
    <x v="2"/>
  </r>
  <r>
    <x v="185"/>
    <n v="255"/>
    <n v="25"/>
    <n v="23"/>
    <x v="48"/>
    <n v="0"/>
    <n v="243"/>
    <n v="261"/>
    <n v="32"/>
    <n v="4"/>
    <n v="5"/>
    <x v="50125"/>
    <n v="792"/>
    <s v="WEAPONS POSSESSION 1 &amp; 2"/>
    <n v="118"/>
    <x v="23"/>
    <s v="PL 265031B"/>
    <s v="F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50126"/>
    <n v="639"/>
    <s v="AGGRAVATED HARASSMENT 2"/>
    <n v="361"/>
    <x v="29"/>
    <s v="PL 2403002"/>
    <s v="M"/>
    <s v="Q"/>
    <n v="102"/>
    <n v="0"/>
    <x v="0"/>
    <x v="1"/>
    <x v="0"/>
  </r>
  <r>
    <x v="176"/>
    <n v="348"/>
    <n v="25"/>
    <n v="38"/>
    <x v="48"/>
    <n v="1"/>
    <n v="258"/>
    <n v="276"/>
    <n v="34"/>
    <n v="5"/>
    <n v="6"/>
    <x v="50127"/>
    <n v="101"/>
    <s v="ASSAULT 3"/>
    <n v="344"/>
    <x v="15"/>
    <s v="PL 1200001"/>
    <s v="M"/>
    <s v="B"/>
    <n v="49"/>
    <n v="0"/>
    <x v="2"/>
    <x v="1"/>
    <x v="2"/>
  </r>
  <r>
    <x v="125"/>
    <n v="273"/>
    <n v="29"/>
    <n v="18"/>
    <x v="32"/>
    <n v="1"/>
    <n v="250"/>
    <n v="274"/>
    <n v="24"/>
    <n v="3"/>
    <n v="4"/>
    <x v="50128"/>
    <n v="792"/>
    <s v="WEAPONS POSSESSION 1 &amp; 2"/>
    <n v="118"/>
    <x v="23"/>
    <s v="PL 265031B"/>
    <s v="F"/>
    <s v="B"/>
    <n v="40"/>
    <n v="0"/>
    <x v="0"/>
    <x v="0"/>
    <x v="0"/>
  </r>
  <r>
    <x v="182"/>
    <n v="306"/>
    <n v="20"/>
    <n v="44"/>
    <x v="32"/>
    <n v="0"/>
    <n v="329"/>
    <n v="346"/>
    <n v="40"/>
    <n v="7"/>
    <n v="9"/>
    <x v="50129"/>
    <n v="782"/>
    <s v="WEAPONS, POSSESSION, ETC"/>
    <n v="236"/>
    <x v="23"/>
    <s v="PL 2650101"/>
    <s v="M"/>
    <s v="Q"/>
    <n v="102"/>
    <n v="0"/>
    <x v="0"/>
    <x v="0"/>
    <x v="5"/>
  </r>
  <r>
    <x v="210"/>
    <n v="277"/>
    <n v="21"/>
    <n v="38"/>
    <x v="43"/>
    <n v="1"/>
    <n v="249"/>
    <n v="274"/>
    <n v="31"/>
    <n v="3"/>
    <n v="4"/>
    <x v="50130"/>
    <n v="439"/>
    <s v="LARCENY,GRAND FROM OPEN AREAS, UNATTENDED"/>
    <n v="109"/>
    <x v="11"/>
    <s v="PL 1553001"/>
    <s v="F"/>
    <s v="M"/>
    <n v="17"/>
    <n v="0"/>
    <x v="3"/>
    <x v="0"/>
    <x v="2"/>
  </r>
  <r>
    <x v="201"/>
    <n v="176"/>
    <n v="26"/>
    <n v="38"/>
    <x v="13"/>
    <n v="2"/>
    <n v="363"/>
    <n v="384"/>
    <n v="41"/>
    <n v="10"/>
    <n v="11"/>
    <x v="50131"/>
    <n v="109"/>
    <s v="ASSAULT 2,1,UNCLASSIFIED"/>
    <n v="106"/>
    <x v="9"/>
    <s v="PL 1200502"/>
    <s v="F"/>
    <s v="Q"/>
    <n v="106"/>
    <n v="0"/>
    <x v="0"/>
    <x v="1"/>
    <x v="5"/>
  </r>
  <r>
    <x v="83"/>
    <n v="312"/>
    <n v="31"/>
    <n v="41"/>
    <x v="32"/>
    <n v="0"/>
    <n v="233"/>
    <n v="256"/>
    <n v="31"/>
    <n v="4"/>
    <n v="5"/>
    <x v="50132"/>
    <n v="101"/>
    <s v="ASSAULT 3"/>
    <n v="344"/>
    <x v="15"/>
    <s v="PL 1200001"/>
    <s v="M"/>
    <s v="M"/>
    <n v="6"/>
    <n v="0"/>
    <x v="1"/>
    <x v="0"/>
    <x v="1"/>
  </r>
  <r>
    <x v="191"/>
    <n v="298"/>
    <n v="10"/>
    <n v="42"/>
    <x v="24"/>
    <n v="1"/>
    <n v="314"/>
    <n v="329"/>
    <n v="43"/>
    <n v="18"/>
    <n v="18"/>
    <x v="50133"/>
    <n v="101"/>
    <s v="ASSAULT 3"/>
    <n v="344"/>
    <x v="15"/>
    <s v="PL 1200001"/>
    <s v="M"/>
    <s v="M"/>
    <n v="1"/>
    <n v="0"/>
    <x v="0"/>
    <x v="0"/>
    <x v="1"/>
  </r>
  <r>
    <x v="192"/>
    <n v="187"/>
    <n v="19"/>
    <n v="32"/>
    <x v="47"/>
    <n v="2"/>
    <n v="240"/>
    <n v="258"/>
    <n v="33"/>
    <n v="4"/>
    <n v="5"/>
    <x v="50134"/>
    <n v="101"/>
    <s v="ASSAULT 3"/>
    <n v="344"/>
    <x v="15"/>
    <s v="PL 1200001"/>
    <s v="M"/>
    <s v="Q"/>
    <n v="113"/>
    <n v="0"/>
    <x v="0"/>
    <x v="0"/>
    <x v="0"/>
  </r>
  <r>
    <x v="87"/>
    <n v="441"/>
    <n v="15"/>
    <n v="45"/>
    <x v="38"/>
    <n v="0"/>
    <n v="326"/>
    <n v="341"/>
    <n v="42"/>
    <n v="14"/>
    <n v="16"/>
    <x v="50135"/>
    <n v="258"/>
    <s v="CRIMINAL MISCHIEF 4TH, GRAFFIT"/>
    <n v="351"/>
    <x v="4"/>
    <s v="PL 1456002"/>
    <s v="M"/>
    <s v="M"/>
    <n v="5"/>
    <n v="0"/>
    <x v="2"/>
    <x v="0"/>
    <x v="0"/>
  </r>
  <r>
    <x v="97"/>
    <n v="263"/>
    <n v="27"/>
    <n v="25"/>
    <x v="47"/>
    <n v="1"/>
    <n v="244"/>
    <n v="268"/>
    <n v="30"/>
    <n v="4"/>
    <n v="5"/>
    <x v="50136"/>
    <n v="101"/>
    <s v="ASSAULT 3"/>
    <n v="344"/>
    <x v="15"/>
    <s v="PL 1200001"/>
    <s v="M"/>
    <s v="K"/>
    <n v="73"/>
    <n v="0"/>
    <x v="1"/>
    <x v="0"/>
    <x v="0"/>
  </r>
  <r>
    <x v="183"/>
    <n v="156"/>
    <n v="11"/>
    <n v="22"/>
    <x v="43"/>
    <n v="0"/>
    <n v="246"/>
    <n v="269"/>
    <n v="26"/>
    <n v="4"/>
    <n v="4"/>
    <x v="50137"/>
    <n v="397"/>
    <s v="ROBBERY,OPEN AREA UNCLASSIFIED"/>
    <n v="105"/>
    <x v="7"/>
    <s v="PL 1600500"/>
    <s v="F"/>
    <s v="M"/>
    <n v="32"/>
    <n v="0"/>
    <x v="3"/>
    <x v="0"/>
    <x v="0"/>
  </r>
  <r>
    <x v="100"/>
    <n v="329"/>
    <n v="20"/>
    <n v="40"/>
    <x v="30"/>
    <n v="2"/>
    <n v="327"/>
    <n v="348"/>
    <n v="36"/>
    <n v="8"/>
    <n v="9"/>
    <x v="50138"/>
    <n v="101"/>
    <s v="ASSAULT 3"/>
    <n v="344"/>
    <x v="15"/>
    <s v="PL 1200001"/>
    <s v="M"/>
    <s v="S"/>
    <n v="123"/>
    <n v="0"/>
    <x v="0"/>
    <x v="0"/>
    <x v="1"/>
  </r>
  <r>
    <x v="208"/>
    <n v="440"/>
    <n v="22"/>
    <n v="44"/>
    <x v="4"/>
    <n v="2"/>
    <n v="358"/>
    <n v="376"/>
    <n v="41"/>
    <n v="8"/>
    <n v="10"/>
    <x v="50139"/>
    <n v="419"/>
    <s v="LARCENY,GRAND FROM PERSON,UNCL"/>
    <n v="109"/>
    <x v="11"/>
    <s v="PL 1553005"/>
    <s v="F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50140"/>
    <n v="339"/>
    <s v="LARCENY,PETIT FROM OPEN AREAS,"/>
    <n v="341"/>
    <x v="6"/>
    <s v="PL 1552500"/>
    <s v="M"/>
    <s v="Q"/>
    <n v="110"/>
    <n v="0"/>
    <x v="1"/>
    <x v="1"/>
    <x v="1"/>
  </r>
  <r>
    <x v="214"/>
    <n v="317"/>
    <n v="17"/>
    <n v="33"/>
    <x v="44"/>
    <n v="1"/>
    <n v="308"/>
    <n v="322"/>
    <n v="42"/>
    <n v="18"/>
    <n v="19"/>
    <x v="50141"/>
    <n v="101"/>
    <s v="ASSAULT 3"/>
    <n v="344"/>
    <x v="15"/>
    <s v="PL 1200001"/>
    <s v="M"/>
    <s v="Q"/>
    <n v="109"/>
    <n v="0"/>
    <x v="0"/>
    <x v="0"/>
    <x v="5"/>
  </r>
  <r>
    <x v="174"/>
    <n v="297"/>
    <n v="22"/>
    <n v="36"/>
    <x v="5"/>
    <n v="0"/>
    <n v="229"/>
    <n v="254"/>
    <n v="32"/>
    <n v="4"/>
    <n v="5"/>
    <x v="50142"/>
    <n v="339"/>
    <s v="LARCENY,PETIT FROM OPEN AREAS,"/>
    <n v="341"/>
    <x v="6"/>
    <s v="PL 1552500"/>
    <s v="M"/>
    <s v="M"/>
    <n v="25"/>
    <n v="0"/>
    <x v="0"/>
    <x v="0"/>
    <x v="0"/>
  </r>
  <r>
    <x v="180"/>
    <n v="353"/>
    <n v="31"/>
    <n v="32"/>
    <x v="48"/>
    <n v="0"/>
    <n v="261"/>
    <n v="284"/>
    <n v="26"/>
    <n v="4"/>
    <n v="4"/>
    <x v="50143"/>
    <n v="969"/>
    <s v="TRAFFIC,UNCLASSIFIED INFRACTIO"/>
    <n v="881"/>
    <x v="30"/>
    <s v="VTL051101A"/>
    <s v="M"/>
    <s v="Q"/>
    <n v="110"/>
    <n v="0"/>
    <x v="0"/>
    <x v="0"/>
    <x v="2"/>
  </r>
  <r>
    <x v="89"/>
    <n v="216"/>
    <n v="20"/>
    <n v="27"/>
    <x v="0"/>
    <n v="2"/>
    <n v="370"/>
    <n v="389"/>
    <n v="39"/>
    <n v="9"/>
    <n v="11"/>
    <x v="50144"/>
    <n v="339"/>
    <s v="LARCENY,PETIT FROM OPEN AREAS,"/>
    <n v="341"/>
    <x v="6"/>
    <s v="PL 1552500"/>
    <s v="M"/>
    <s v="B"/>
    <n v="47"/>
    <n v="0"/>
    <x v="0"/>
    <x v="1"/>
    <x v="0"/>
  </r>
  <r>
    <x v="188"/>
    <n v="315"/>
    <n v="16"/>
    <n v="42"/>
    <x v="45"/>
    <n v="0"/>
    <n v="254"/>
    <n v="275"/>
    <n v="29"/>
    <n v="3"/>
    <n v="4"/>
    <x v="50145"/>
    <n v="568"/>
    <s v="MARIJUANA, POSSESSION 1, 2 &amp; 3"/>
    <n v="117"/>
    <x v="10"/>
    <s v="PL 2212500"/>
    <s v="F"/>
    <s v="M"/>
    <n v="20"/>
    <n v="0"/>
    <x v="0"/>
    <x v="0"/>
    <x v="4"/>
  </r>
  <r>
    <x v="180"/>
    <n v="353"/>
    <n v="31"/>
    <n v="32"/>
    <x v="48"/>
    <n v="0"/>
    <n v="261"/>
    <n v="284"/>
    <n v="26"/>
    <n v="4"/>
    <n v="4"/>
    <x v="50146"/>
    <n v="139"/>
    <s v="MURDER,UNCLASSIFIED"/>
    <n v="101"/>
    <x v="40"/>
    <s v="PL 1252502"/>
    <s v="F"/>
    <s v="K"/>
    <n v="90"/>
    <n v="0"/>
    <x v="2"/>
    <x v="0"/>
    <x v="2"/>
  </r>
  <r>
    <x v="100"/>
    <n v="329"/>
    <n v="20"/>
    <n v="40"/>
    <x v="30"/>
    <n v="2"/>
    <n v="327"/>
    <n v="348"/>
    <n v="36"/>
    <n v="8"/>
    <n v="9"/>
    <x v="50147"/>
    <n v="139"/>
    <s v="MURDER,UNCLASSIFIED"/>
    <n v="101"/>
    <x v="40"/>
    <s v="PL 1252501"/>
    <s v="F"/>
    <s v="M"/>
    <n v="28"/>
    <n v="0"/>
    <x v="1"/>
    <x v="0"/>
    <x v="0"/>
  </r>
  <r>
    <x v="0"/>
    <n v="395"/>
    <n v="21"/>
    <n v="38"/>
    <x v="0"/>
    <n v="1"/>
    <n v="328"/>
    <n v="344"/>
    <n v="40"/>
    <n v="13"/>
    <n v="15"/>
    <x v="50148"/>
    <n v="115"/>
    <s v="RECKLESS ENDANGERMENT 2"/>
    <n v="355"/>
    <x v="45"/>
    <s v="PL 1202000"/>
    <s v="M"/>
    <s v="M"/>
    <n v="33"/>
    <n v="71"/>
    <x v="0"/>
    <x v="0"/>
    <x v="2"/>
  </r>
  <r>
    <x v="186"/>
    <n v="230"/>
    <n v="19"/>
    <n v="32"/>
    <x v="32"/>
    <n v="0"/>
    <n v="242"/>
    <n v="267"/>
    <n v="26"/>
    <n v="3"/>
    <n v="4"/>
    <x v="50149"/>
    <n v="244"/>
    <s v="BURGLARY,UNCLASSIFIED,UNKNOWN"/>
    <n v="107"/>
    <x v="12"/>
    <s v="PL 1402501"/>
    <s v="F"/>
    <s v="K"/>
    <n v="84"/>
    <n v="0"/>
    <x v="1"/>
    <x v="0"/>
    <x v="0"/>
  </r>
  <r>
    <x v="97"/>
    <n v="263"/>
    <n v="27"/>
    <n v="25"/>
    <x v="47"/>
    <n v="1"/>
    <n v="244"/>
    <n v="268"/>
    <n v="30"/>
    <n v="4"/>
    <n v="5"/>
    <x v="50150"/>
    <n v="259"/>
    <s v="CRIMINAL MISCHIEF,UNCLASSIFIED 4"/>
    <n v="351"/>
    <x v="4"/>
    <s v="PL 1450001"/>
    <s v="M"/>
    <s v="K"/>
    <n v="81"/>
    <n v="0"/>
    <x v="2"/>
    <x v="0"/>
    <x v="0"/>
  </r>
  <r>
    <x v="184"/>
    <n v="437"/>
    <n v="16"/>
    <n v="34"/>
    <x v="14"/>
    <n v="3"/>
    <n v="322"/>
    <n v="338"/>
    <n v="38"/>
    <n v="10"/>
    <n v="11"/>
    <x v="50151"/>
    <n v="109"/>
    <s v="ASSAULT 2,1,UNCLASSIFIED"/>
    <n v="106"/>
    <x v="9"/>
    <s v="PL 1200502"/>
    <s v="F"/>
    <s v="K"/>
    <n v="77"/>
    <n v="0"/>
    <x v="1"/>
    <x v="0"/>
    <x v="0"/>
  </r>
  <r>
    <x v="67"/>
    <n v="298"/>
    <n v="16"/>
    <n v="40"/>
    <x v="32"/>
    <n v="0"/>
    <n v="295"/>
    <n v="315"/>
    <n v="34"/>
    <n v="7"/>
    <n v="8"/>
    <x v="50152"/>
    <n v="339"/>
    <s v="LARCENY,PETIT FROM OPEN AREAS,"/>
    <n v="341"/>
    <x v="6"/>
    <s v="PL 1552500"/>
    <s v="M"/>
    <s v="M"/>
    <n v="13"/>
    <n v="0"/>
    <x v="0"/>
    <x v="0"/>
    <x v="1"/>
  </r>
  <r>
    <x v="190"/>
    <n v="313"/>
    <n v="17"/>
    <n v="37"/>
    <x v="4"/>
    <n v="1"/>
    <n v="265"/>
    <n v="281"/>
    <n v="35"/>
    <n v="7"/>
    <n v="8"/>
    <x v="50153"/>
    <n v="439"/>
    <s v="LARCENY,GRAND FROM OPEN AREAS, UNATTENDED"/>
    <n v="109"/>
    <x v="11"/>
    <s v="PL 1553001"/>
    <s v="F"/>
    <s v="K"/>
    <n v="73"/>
    <n v="0"/>
    <x v="1"/>
    <x v="0"/>
    <x v="0"/>
  </r>
  <r>
    <x v="107"/>
    <n v="252"/>
    <n v="27"/>
    <n v="31"/>
    <x v="43"/>
    <n v="1"/>
    <n v="235"/>
    <n v="259"/>
    <n v="31"/>
    <n v="4"/>
    <n v="4"/>
    <x v="50154"/>
    <n v="101"/>
    <s v="ASSAULT 3"/>
    <n v="344"/>
    <x v="15"/>
    <s v="PL 1200001"/>
    <s v="M"/>
    <s v="K"/>
    <n v="68"/>
    <n v="0"/>
    <x v="3"/>
    <x v="0"/>
    <x v="0"/>
  </r>
  <r>
    <x v="100"/>
    <n v="329"/>
    <n v="20"/>
    <n v="40"/>
    <x v="30"/>
    <n v="2"/>
    <n v="327"/>
    <n v="348"/>
    <n v="36"/>
    <n v="8"/>
    <n v="9"/>
    <x v="50155"/>
    <n v="106"/>
    <s v="ASSAULT POLICE/PEACE OFFICER"/>
    <n v="106"/>
    <x v="9"/>
    <s v="PL 12005A3"/>
    <s v="F"/>
    <s v="M"/>
    <n v="6"/>
    <n v="0"/>
    <x v="0"/>
    <x v="0"/>
    <x v="0"/>
  </r>
  <r>
    <x v="188"/>
    <n v="315"/>
    <n v="16"/>
    <n v="42"/>
    <x v="45"/>
    <n v="0"/>
    <n v="254"/>
    <n v="275"/>
    <n v="29"/>
    <n v="3"/>
    <n v="4"/>
    <x v="50156"/>
    <n v="101"/>
    <s v="ASSAULT 3"/>
    <n v="344"/>
    <x v="15"/>
    <s v="PL 1200001"/>
    <s v="M"/>
    <s v="K"/>
    <n v="62"/>
    <n v="0"/>
    <x v="0"/>
    <x v="1"/>
    <x v="2"/>
  </r>
  <r>
    <x v="110"/>
    <n v="271"/>
    <n v="25"/>
    <n v="27"/>
    <x v="47"/>
    <n v="1"/>
    <n v="250"/>
    <n v="273"/>
    <n v="26"/>
    <n v="3"/>
    <n v="4"/>
    <x v="50157"/>
    <n v="639"/>
    <s v="AGGRAVATED HARASSMENT 2"/>
    <n v="361"/>
    <x v="29"/>
    <s v="PL 24030M1"/>
    <s v="M"/>
    <s v="Q"/>
    <n v="106"/>
    <n v="0"/>
    <x v="2"/>
    <x v="0"/>
    <x v="5"/>
  </r>
  <r>
    <x v="190"/>
    <n v="313"/>
    <n v="17"/>
    <n v="37"/>
    <x v="4"/>
    <n v="1"/>
    <n v="265"/>
    <n v="281"/>
    <n v="35"/>
    <n v="7"/>
    <n v="8"/>
    <x v="50158"/>
    <n v="441"/>
    <s v="LARCENY,GRAND OF AUTO"/>
    <n v="110"/>
    <x v="38"/>
    <s v="PL 1553008"/>
    <s v="F"/>
    <s v="Q"/>
    <n v="103"/>
    <n v="0"/>
    <x v="2"/>
    <x v="0"/>
    <x v="0"/>
  </r>
  <r>
    <x v="205"/>
    <n v="340"/>
    <n v="15"/>
    <n v="24"/>
    <x v="30"/>
    <n v="0"/>
    <n v="342"/>
    <n v="364"/>
    <n v="36"/>
    <n v="8"/>
    <n v="10"/>
    <x v="50159"/>
    <n v="114"/>
    <s v="OBSTR BREATH/CIRCUL"/>
    <n v="344"/>
    <x v="15"/>
    <s v="PL 1211100"/>
    <s v="M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0160"/>
    <n v="244"/>
    <s v="BURGLARY,UNCLASSIFIED,UNKNOWN"/>
    <n v="107"/>
    <x v="12"/>
    <s v="PL 1402000"/>
    <s v="F"/>
    <s v="B"/>
    <n v="45"/>
    <n v="0"/>
    <x v="0"/>
    <x v="0"/>
    <x v="1"/>
  </r>
  <r>
    <x v="206"/>
    <n v="140"/>
    <n v="17"/>
    <n v="25"/>
    <x v="13"/>
    <n v="1"/>
    <n v="281"/>
    <n v="299"/>
    <n v="33"/>
    <n v="7"/>
    <n v="8"/>
    <x v="50161"/>
    <n v="729"/>
    <s v="FORGERY,ETC.,UNCLASSIFIED-FELO"/>
    <n v="113"/>
    <x v="18"/>
    <s v="PL 1702500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50162"/>
    <n v="101"/>
    <s v="ASSAULT 3"/>
    <n v="344"/>
    <x v="15"/>
    <s v="PL 1200001"/>
    <s v="M"/>
    <s v="B"/>
    <n v="43"/>
    <n v="0"/>
    <x v="0"/>
    <x v="0"/>
    <x v="4"/>
  </r>
  <r>
    <x v="93"/>
    <n v="128"/>
    <n v="25"/>
    <n v="22"/>
    <x v="48"/>
    <n v="2"/>
    <n v="246"/>
    <n v="268"/>
    <n v="29"/>
    <n v="4"/>
    <n v="5"/>
    <x v="50163"/>
    <n v="792"/>
    <s v="WEAPONS POSSESSION 1 &amp; 2"/>
    <n v="118"/>
    <x v="23"/>
    <s v="PL 265031B"/>
    <s v="F"/>
    <s v="Q"/>
    <n v="101"/>
    <n v="0"/>
    <x v="2"/>
    <x v="0"/>
    <x v="0"/>
  </r>
  <r>
    <x v="197"/>
    <n v="274"/>
    <n v="11"/>
    <n v="37"/>
    <x v="47"/>
    <n v="1"/>
    <n v="254"/>
    <n v="271"/>
    <n v="35"/>
    <n v="7"/>
    <n v="7"/>
    <x v="50164"/>
    <n v="508"/>
    <s v="DRUG PARAPHERNALIA,   POSSESSE"/>
    <n v="235"/>
    <x v="10"/>
    <s v="PL 2205002"/>
    <s v="M"/>
    <s v="B"/>
    <n v="44"/>
    <n v="0"/>
    <x v="0"/>
    <x v="1"/>
    <x v="0"/>
  </r>
  <r>
    <x v="92"/>
    <n v="288"/>
    <n v="18"/>
    <n v="34"/>
    <x v="32"/>
    <n v="1"/>
    <n v="244"/>
    <n v="262"/>
    <n v="34"/>
    <n v="4"/>
    <n v="5"/>
    <x v="50165"/>
    <n v="439"/>
    <s v="LARCENY,GRAND FROM OPEN AREAS, UNATTENDED"/>
    <n v="109"/>
    <x v="11"/>
    <s v="PL 1553001"/>
    <s v="F"/>
    <s v="S"/>
    <n v="120"/>
    <n v="0"/>
    <x v="1"/>
    <x v="0"/>
    <x v="1"/>
  </r>
  <r>
    <x v="200"/>
    <n v="218"/>
    <n v="23"/>
    <n v="20"/>
    <x v="45"/>
    <n v="0"/>
    <n v="236"/>
    <n v="259"/>
    <n v="24"/>
    <n v="4"/>
    <n v="4"/>
    <x v="50166"/>
    <n v="339"/>
    <s v="LARCENY,PETIT FROM OPEN AREAS,"/>
    <n v="341"/>
    <x v="6"/>
    <s v="PL 1552500"/>
    <s v="M"/>
    <s v="B"/>
    <n v="44"/>
    <n v="0"/>
    <x v="0"/>
    <x v="0"/>
    <x v="0"/>
  </r>
  <r>
    <x v="176"/>
    <n v="348"/>
    <n v="25"/>
    <n v="38"/>
    <x v="48"/>
    <n v="1"/>
    <n v="258"/>
    <n v="276"/>
    <n v="34"/>
    <n v="5"/>
    <n v="6"/>
    <x v="50167"/>
    <n v="101"/>
    <s v="ASSAULT 3"/>
    <n v="344"/>
    <x v="15"/>
    <s v="PL 1200001"/>
    <s v="M"/>
    <s v="Q"/>
    <n v="110"/>
    <n v="0"/>
    <x v="0"/>
    <x v="0"/>
    <x v="2"/>
  </r>
  <r>
    <x v="178"/>
    <n v="333"/>
    <n v="25"/>
    <n v="34"/>
    <x v="32"/>
    <n v="0"/>
    <n v="251"/>
    <n v="274"/>
    <n v="30"/>
    <n v="4"/>
    <n v="5"/>
    <x v="50168"/>
    <n v="339"/>
    <s v="LARCENY,PETIT FROM OPEN AREAS,"/>
    <n v="341"/>
    <x v="6"/>
    <s v="PL 1552500"/>
    <s v="M"/>
    <s v="B"/>
    <n v="48"/>
    <n v="0"/>
    <x v="0"/>
    <x v="0"/>
    <x v="0"/>
  </r>
  <r>
    <x v="179"/>
    <n v="393"/>
    <n v="23"/>
    <n v="27"/>
    <x v="48"/>
    <n v="0"/>
    <n v="250"/>
    <n v="272"/>
    <n v="25"/>
    <n v="4"/>
    <n v="4"/>
    <x v="50169"/>
    <n v="792"/>
    <s v="WEAPONS POSSESSION 1 &amp; 2"/>
    <n v="118"/>
    <x v="23"/>
    <s v="PL 265031B"/>
    <s v="F"/>
    <s v="Q"/>
    <n v="103"/>
    <n v="0"/>
    <x v="3"/>
    <x v="0"/>
    <x v="0"/>
  </r>
  <r>
    <x v="170"/>
    <n v="257"/>
    <n v="39"/>
    <n v="35"/>
    <x v="45"/>
    <n v="0"/>
    <n v="245"/>
    <n v="271"/>
    <n v="33"/>
    <n v="3"/>
    <n v="4"/>
    <x v="50170"/>
    <n v="109"/>
    <s v="ASSAULT 2,1,UNCLASSIFIED"/>
    <n v="106"/>
    <x v="9"/>
    <s v="PL 1200501"/>
    <s v="F"/>
    <s v="B"/>
    <n v="43"/>
    <n v="0"/>
    <x v="1"/>
    <x v="0"/>
    <x v="0"/>
  </r>
  <r>
    <x v="97"/>
    <n v="263"/>
    <n v="27"/>
    <n v="25"/>
    <x v="47"/>
    <n v="1"/>
    <n v="244"/>
    <n v="268"/>
    <n v="30"/>
    <n v="4"/>
    <n v="5"/>
    <x v="50171"/>
    <n v="439"/>
    <s v="LARCENY,GRAND FROM OPEN AREAS, UNATTENDED"/>
    <n v="109"/>
    <x v="11"/>
    <s v="PL 1553501"/>
    <s v="F"/>
    <s v="Q"/>
    <n v="114"/>
    <n v="0"/>
    <x v="0"/>
    <x v="0"/>
    <x v="5"/>
  </r>
  <r>
    <x v="127"/>
    <n v="133"/>
    <n v="17"/>
    <n v="27"/>
    <x v="43"/>
    <n v="0"/>
    <n v="238"/>
    <n v="260"/>
    <n v="30"/>
    <n v="4"/>
    <n v="4"/>
    <x v="50172"/>
    <n v="269"/>
    <s v="MISCHIEF,CRIMINAL,    UNCL 2ND"/>
    <n v="121"/>
    <x v="4"/>
    <s v="PL 145004A"/>
    <s v="M"/>
    <s v="Q"/>
    <n v="112"/>
    <n v="0"/>
    <x v="0"/>
    <x v="0"/>
    <x v="2"/>
  </r>
  <r>
    <x v="211"/>
    <n v="150"/>
    <n v="20"/>
    <n v="21"/>
    <x v="43"/>
    <n v="0"/>
    <n v="234"/>
    <n v="260"/>
    <n v="32"/>
    <n v="4"/>
    <n v="4"/>
    <x v="50173"/>
    <n v="109"/>
    <s v="ASSAULT 2,1,UNCLASSIFIED"/>
    <n v="106"/>
    <x v="9"/>
    <s v="PL 1200501"/>
    <s v="F"/>
    <s v="B"/>
    <n v="44"/>
    <n v="0"/>
    <x v="1"/>
    <x v="0"/>
    <x v="0"/>
  </r>
  <r>
    <x v="196"/>
    <n v="402"/>
    <n v="15"/>
    <n v="43"/>
    <x v="20"/>
    <n v="0"/>
    <n v="357"/>
    <n v="374"/>
    <n v="39"/>
    <n v="9"/>
    <n v="10"/>
    <x v="50174"/>
    <n v="244"/>
    <s v="BURGLARY,UNCLASSIFIED,UNKNOWN"/>
    <n v="107"/>
    <x v="12"/>
    <s v="PL 1402000"/>
    <s v="F"/>
    <s v="K"/>
    <n v="79"/>
    <n v="0"/>
    <x v="0"/>
    <x v="0"/>
    <x v="0"/>
  </r>
  <r>
    <x v="204"/>
    <n v="153"/>
    <n v="15"/>
    <n v="35"/>
    <x v="38"/>
    <n v="1"/>
    <n v="286"/>
    <n v="306"/>
    <n v="35"/>
    <n v="7"/>
    <n v="8"/>
    <x v="50175"/>
    <n v="113"/>
    <s v="MENACING,UNCLASSIFIED"/>
    <n v="344"/>
    <x v="15"/>
    <s v="PL 1201500"/>
    <s v="M"/>
    <s v="M"/>
    <n v="17"/>
    <n v="0"/>
    <x v="1"/>
    <x v="0"/>
    <x v="0"/>
  </r>
  <r>
    <x v="193"/>
    <n v="431"/>
    <n v="24"/>
    <n v="54"/>
    <x v="30"/>
    <n v="4"/>
    <n v="313"/>
    <n v="328"/>
    <n v="39"/>
    <n v="10"/>
    <n v="11"/>
    <x v="50176"/>
    <n v="113"/>
    <s v="MENACING,UNCLASSIFIED"/>
    <n v="344"/>
    <x v="15"/>
    <s v="PL 1201401"/>
    <s v="M"/>
    <s v="M"/>
    <n v="34"/>
    <n v="0"/>
    <x v="4"/>
    <x v="0"/>
    <x v="2"/>
  </r>
  <r>
    <x v="188"/>
    <n v="315"/>
    <n v="16"/>
    <n v="42"/>
    <x v="45"/>
    <n v="0"/>
    <n v="254"/>
    <n v="275"/>
    <n v="29"/>
    <n v="3"/>
    <n v="4"/>
    <x v="50177"/>
    <n v="109"/>
    <s v="ASSAULT 2,1,UNCLASSIFIED"/>
    <n v="106"/>
    <x v="9"/>
    <s v="PL 1200501"/>
    <s v="F"/>
    <s v="S"/>
    <n v="120"/>
    <n v="0"/>
    <x v="0"/>
    <x v="0"/>
    <x v="0"/>
  </r>
  <r>
    <x v="72"/>
    <n v="605"/>
    <n v="83"/>
    <n v="51"/>
    <x v="5"/>
    <n v="1"/>
    <n v="490"/>
    <n v="548"/>
    <n v="41"/>
    <n v="5"/>
    <n v="5"/>
    <x v="50178"/>
    <n v="503"/>
    <s v="CONTROLLED SUBSTANCE,INTENT TO"/>
    <n v="117"/>
    <x v="10"/>
    <s v="PL 2201601"/>
    <s v="F"/>
    <s v="B"/>
    <n v="40"/>
    <n v="0"/>
    <x v="1"/>
    <x v="0"/>
    <x v="2"/>
  </r>
  <r>
    <x v="186"/>
    <n v="230"/>
    <n v="19"/>
    <n v="32"/>
    <x v="32"/>
    <n v="0"/>
    <n v="242"/>
    <n v="267"/>
    <n v="26"/>
    <n v="3"/>
    <n v="4"/>
    <x v="50179"/>
    <n v="109"/>
    <s v="ASSAULT 2,1,UNCLASSIFIED"/>
    <n v="106"/>
    <x v="9"/>
    <s v="PL 1200501"/>
    <s v="F"/>
    <s v="K"/>
    <n v="83"/>
    <n v="0"/>
    <x v="0"/>
    <x v="1"/>
    <x v="0"/>
  </r>
  <r>
    <x v="191"/>
    <n v="298"/>
    <n v="10"/>
    <n v="42"/>
    <x v="24"/>
    <n v="1"/>
    <n v="314"/>
    <n v="329"/>
    <n v="43"/>
    <n v="18"/>
    <n v="18"/>
    <x v="50180"/>
    <n v="639"/>
    <s v="AGGRAVATED HARASSMENT 2"/>
    <n v="361"/>
    <x v="29"/>
    <s v="PL 2403002"/>
    <s v="M"/>
    <s v="B"/>
    <n v="42"/>
    <n v="0"/>
    <x v="2"/>
    <x v="0"/>
    <x v="2"/>
  </r>
  <r>
    <x v="195"/>
    <n v="298"/>
    <n v="21"/>
    <n v="39"/>
    <x v="30"/>
    <n v="1"/>
    <n v="242"/>
    <n v="259"/>
    <n v="34"/>
    <n v="4"/>
    <n v="5"/>
    <x v="50181"/>
    <n v="258"/>
    <s v="CRIMINAL MISCHIEF 4TH, GRAFFIT"/>
    <n v="351"/>
    <x v="4"/>
    <s v="PL 1456002"/>
    <s v="M"/>
    <s v="K"/>
    <n v="78"/>
    <n v="15"/>
    <x v="0"/>
    <x v="1"/>
    <x v="2"/>
  </r>
  <r>
    <x v="208"/>
    <n v="440"/>
    <n v="22"/>
    <n v="44"/>
    <x v="4"/>
    <n v="2"/>
    <n v="358"/>
    <n v="376"/>
    <n v="41"/>
    <n v="8"/>
    <n v="10"/>
    <x v="50182"/>
    <n v="113"/>
    <s v="MENACING,UNCLASSIFIED"/>
    <n v="344"/>
    <x v="15"/>
    <s v="PL 1201401"/>
    <s v="M"/>
    <s v="B"/>
    <n v="45"/>
    <n v="2"/>
    <x v="1"/>
    <x v="0"/>
    <x v="0"/>
  </r>
  <r>
    <x v="110"/>
    <n v="271"/>
    <n v="25"/>
    <n v="27"/>
    <x v="47"/>
    <n v="1"/>
    <n v="250"/>
    <n v="273"/>
    <n v="26"/>
    <n v="3"/>
    <n v="4"/>
    <x v="50183"/>
    <n v="503"/>
    <s v="CONTROLLED SUBSTANCE,INTENT TO"/>
    <n v="117"/>
    <x v="10"/>
    <s v="PL 2201601"/>
    <s v="F"/>
    <s v="B"/>
    <n v="48"/>
    <n v="0"/>
    <x v="1"/>
    <x v="0"/>
    <x v="2"/>
  </r>
  <r>
    <x v="107"/>
    <n v="252"/>
    <n v="27"/>
    <n v="31"/>
    <x v="43"/>
    <n v="1"/>
    <n v="235"/>
    <n v="259"/>
    <n v="31"/>
    <n v="4"/>
    <n v="4"/>
    <x v="50184"/>
    <n v="109"/>
    <s v="ASSAULT 2,1,UNCLASSIFIED"/>
    <n v="106"/>
    <x v="9"/>
    <s v="PL 1200502"/>
    <s v="F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50185"/>
    <n v="259"/>
    <s v="CRIMINAL MISCHIEF,UNCLASSIFIED 4"/>
    <n v="351"/>
    <x v="4"/>
    <s v="PL 1450001"/>
    <s v="M"/>
    <s v="B"/>
    <n v="49"/>
    <n v="0"/>
    <x v="0"/>
    <x v="0"/>
    <x v="1"/>
  </r>
  <r>
    <x v="174"/>
    <n v="297"/>
    <n v="22"/>
    <n v="36"/>
    <x v="5"/>
    <n v="0"/>
    <n v="229"/>
    <n v="254"/>
    <n v="32"/>
    <n v="4"/>
    <n v="5"/>
    <x v="50186"/>
    <n v="114"/>
    <s v="OBSTR BREATH/CIRCUL"/>
    <n v="344"/>
    <x v="15"/>
    <s v="PL 1211100"/>
    <s v="M"/>
    <s v="B"/>
    <n v="48"/>
    <n v="0"/>
    <x v="0"/>
    <x v="0"/>
    <x v="0"/>
  </r>
  <r>
    <x v="125"/>
    <n v="273"/>
    <n v="29"/>
    <n v="18"/>
    <x v="32"/>
    <n v="1"/>
    <n v="250"/>
    <n v="274"/>
    <n v="24"/>
    <n v="3"/>
    <n v="4"/>
    <x v="50187"/>
    <n v="339"/>
    <s v="LARCENY,PETIT FROM OPEN AREAS,"/>
    <n v="341"/>
    <x v="6"/>
    <s v="PL 1552500"/>
    <s v="M"/>
    <s v="K"/>
    <n v="79"/>
    <n v="0"/>
    <x v="1"/>
    <x v="0"/>
    <x v="0"/>
  </r>
  <r>
    <x v="180"/>
    <n v="353"/>
    <n v="31"/>
    <n v="32"/>
    <x v="48"/>
    <n v="0"/>
    <n v="261"/>
    <n v="284"/>
    <n v="26"/>
    <n v="4"/>
    <n v="4"/>
    <x v="50188"/>
    <n v="397"/>
    <s v="ROBBERY,OPEN AREA UNCLASSIFIED"/>
    <n v="105"/>
    <x v="7"/>
    <s v="PL 1601001"/>
    <s v="F"/>
    <s v="Q"/>
    <n v="110"/>
    <n v="0"/>
    <x v="0"/>
    <x v="0"/>
    <x v="2"/>
  </r>
  <r>
    <x v="213"/>
    <n v="283"/>
    <n v="19"/>
    <n v="42"/>
    <x v="47"/>
    <n v="0"/>
    <n v="229"/>
    <n v="253"/>
    <n v="33"/>
    <n v="5"/>
    <n v="5"/>
    <x v="50189"/>
    <n v="511"/>
    <s v="CONTROLLED SUBSTANCE, POSSESSI"/>
    <n v="235"/>
    <x v="10"/>
    <s v="PL 2200300"/>
    <s v="M"/>
    <s v="M"/>
    <n v="25"/>
    <n v="0"/>
    <x v="0"/>
    <x v="0"/>
    <x v="2"/>
  </r>
  <r>
    <x v="5"/>
    <n v="308"/>
    <n v="14"/>
    <n v="32"/>
    <x v="5"/>
    <n v="1"/>
    <n v="312"/>
    <n v="332"/>
    <n v="35"/>
    <n v="8"/>
    <n v="9"/>
    <x v="50190"/>
    <n v="748"/>
    <s v="CONTEMPT,CRIMINAL"/>
    <n v="359"/>
    <x v="21"/>
    <s v="PL 2155006"/>
    <s v="M"/>
    <s v="M"/>
    <n v="9"/>
    <n v="0"/>
    <x v="0"/>
    <x v="0"/>
    <x v="0"/>
  </r>
  <r>
    <x v="119"/>
    <n v="189"/>
    <n v="12"/>
    <n v="27"/>
    <x v="30"/>
    <n v="1"/>
    <n v="254"/>
    <n v="271"/>
    <n v="33"/>
    <n v="6"/>
    <n v="6"/>
    <x v="50191"/>
    <n v="779"/>
    <s v="PUBLIC ADMINISTRATION,UNCLASSI"/>
    <n v="126"/>
    <x v="5"/>
    <s v="PL 215510B"/>
    <s v="F"/>
    <s v="Q"/>
    <n v="113"/>
    <n v="0"/>
    <x v="1"/>
    <x v="0"/>
    <x v="0"/>
  </r>
  <r>
    <x v="100"/>
    <n v="329"/>
    <n v="20"/>
    <n v="40"/>
    <x v="30"/>
    <n v="2"/>
    <n v="327"/>
    <n v="348"/>
    <n v="36"/>
    <n v="8"/>
    <n v="9"/>
    <x v="50192"/>
    <n v="792"/>
    <s v="WEAPONS POSSESSION 1 &amp; 2"/>
    <n v="118"/>
    <x v="23"/>
    <s v="PL 265031B"/>
    <s v="F"/>
    <s v="B"/>
    <n v="47"/>
    <n v="0"/>
    <x v="2"/>
    <x v="0"/>
    <x v="0"/>
  </r>
  <r>
    <x v="120"/>
    <n v="461"/>
    <n v="24"/>
    <n v="47"/>
    <x v="30"/>
    <n v="1"/>
    <n v="316"/>
    <n v="333"/>
    <n v="39"/>
    <n v="9"/>
    <n v="10"/>
    <x v="50193"/>
    <n v="101"/>
    <s v="ASSAULT 3"/>
    <n v="344"/>
    <x v="15"/>
    <s v="PL 1200001"/>
    <s v="M"/>
    <s v="B"/>
    <n v="50"/>
    <n v="0"/>
    <x v="0"/>
    <x v="1"/>
    <x v="4"/>
  </r>
  <r>
    <x v="181"/>
    <n v="320"/>
    <n v="19"/>
    <n v="31"/>
    <x v="45"/>
    <n v="2"/>
    <n v="247"/>
    <n v="270"/>
    <n v="29"/>
    <n v="3"/>
    <n v="4"/>
    <x v="50194"/>
    <n v="439"/>
    <s v="LARCENY,GRAND FROM OPEN AREAS, UNATTENDED"/>
    <n v="109"/>
    <x v="11"/>
    <s v="PL 1553004"/>
    <s v="F"/>
    <s v="M"/>
    <n v="9"/>
    <n v="0"/>
    <x v="1"/>
    <x v="1"/>
    <x v="1"/>
  </r>
  <r>
    <x v="188"/>
    <n v="315"/>
    <n v="16"/>
    <n v="42"/>
    <x v="45"/>
    <n v="0"/>
    <n v="254"/>
    <n v="275"/>
    <n v="29"/>
    <n v="3"/>
    <n v="4"/>
    <x v="50195"/>
    <n v="113"/>
    <s v="MENACING,UNCLASSIFIED"/>
    <n v="344"/>
    <x v="15"/>
    <s v="PL 1201401"/>
    <s v="M"/>
    <s v="M"/>
    <n v="10"/>
    <n v="0"/>
    <x v="0"/>
    <x v="0"/>
    <x v="1"/>
  </r>
  <r>
    <x v="172"/>
    <n v="223"/>
    <n v="13"/>
    <n v="26"/>
    <x v="47"/>
    <n v="3"/>
    <n v="358"/>
    <n v="377"/>
    <n v="41"/>
    <n v="7"/>
    <n v="9"/>
    <x v="50196"/>
    <n v="724"/>
    <s v="FORGERY-ILLEGAL POSSESSION,VEH"/>
    <n v="126"/>
    <x v="5"/>
    <s v="PL 1707003"/>
    <s v="F"/>
    <s v="Q"/>
    <n v="114"/>
    <n v="0"/>
    <x v="0"/>
    <x v="0"/>
    <x v="5"/>
  </r>
  <r>
    <x v="181"/>
    <n v="320"/>
    <n v="19"/>
    <n v="31"/>
    <x v="45"/>
    <n v="2"/>
    <n v="247"/>
    <n v="270"/>
    <n v="29"/>
    <n v="3"/>
    <n v="4"/>
    <x v="50197"/>
    <n v="203"/>
    <s v="TRESPASS 3, CRIMINAL"/>
    <n v="352"/>
    <x v="24"/>
    <s v="PL 140100A"/>
    <s v="M"/>
    <s v="B"/>
    <n v="47"/>
    <n v="0"/>
    <x v="0"/>
    <x v="0"/>
    <x v="0"/>
  </r>
  <r>
    <x v="181"/>
    <n v="320"/>
    <n v="19"/>
    <n v="31"/>
    <x v="45"/>
    <n v="2"/>
    <n v="247"/>
    <n v="270"/>
    <n v="29"/>
    <n v="3"/>
    <n v="4"/>
    <x v="50198"/>
    <n v="439"/>
    <s v="LARCENY,GRAND FROM OPEN AREAS, UNATTENDED"/>
    <n v="109"/>
    <x v="11"/>
    <s v="PL 1553001"/>
    <s v="F"/>
    <s v="B"/>
    <n v="52"/>
    <n v="0"/>
    <x v="2"/>
    <x v="0"/>
    <x v="2"/>
  </r>
  <r>
    <x v="125"/>
    <n v="273"/>
    <n v="29"/>
    <n v="18"/>
    <x v="32"/>
    <n v="1"/>
    <n v="250"/>
    <n v="274"/>
    <n v="24"/>
    <n v="3"/>
    <n v="4"/>
    <x v="50199"/>
    <n v="848"/>
    <s v="NY STATE LAWS,UNCLASSIFIED MIS"/>
    <n v="364"/>
    <x v="37"/>
    <s v="CPL5700600"/>
    <s v="M"/>
    <s v="M"/>
    <n v="14"/>
    <n v="15"/>
    <x v="0"/>
    <x v="0"/>
    <x v="0"/>
  </r>
  <r>
    <x v="88"/>
    <n v="276"/>
    <n v="34"/>
    <n v="38"/>
    <x v="43"/>
    <n v="3"/>
    <n v="246"/>
    <n v="271"/>
    <n v="29"/>
    <n v="3"/>
    <n v="4"/>
    <x v="50200"/>
    <n v="782"/>
    <s v="WEAPONS, POSSESSION, ETC"/>
    <n v="236"/>
    <x v="23"/>
    <s v="PL 2650101"/>
    <s v="M"/>
    <s v="K"/>
    <n v="72"/>
    <n v="0"/>
    <x v="0"/>
    <x v="0"/>
    <x v="2"/>
  </r>
  <r>
    <x v="214"/>
    <n v="317"/>
    <n v="17"/>
    <n v="33"/>
    <x v="44"/>
    <n v="1"/>
    <n v="308"/>
    <n v="322"/>
    <n v="42"/>
    <n v="18"/>
    <n v="19"/>
    <x v="50201"/>
    <n v="109"/>
    <s v="ASSAULT 2,1,UNCLASSIFIED"/>
    <n v="106"/>
    <x v="9"/>
    <s v="PL 1200502"/>
    <s v="F"/>
    <s v="B"/>
    <n v="46"/>
    <n v="0"/>
    <x v="1"/>
    <x v="0"/>
    <x v="2"/>
  </r>
  <r>
    <x v="125"/>
    <n v="273"/>
    <n v="29"/>
    <n v="18"/>
    <x v="32"/>
    <n v="1"/>
    <n v="250"/>
    <n v="274"/>
    <n v="24"/>
    <n v="3"/>
    <n v="4"/>
    <x v="50202"/>
    <n v="101"/>
    <s v="ASSAULT 3"/>
    <n v="344"/>
    <x v="15"/>
    <s v="PL 1200001"/>
    <s v="M"/>
    <s v="S"/>
    <n v="122"/>
    <n v="0"/>
    <x v="2"/>
    <x v="0"/>
    <x v="5"/>
  </r>
  <r>
    <x v="209"/>
    <n v="136"/>
    <n v="21"/>
    <n v="27"/>
    <x v="30"/>
    <n v="1"/>
    <n v="233"/>
    <n v="258"/>
    <n v="32"/>
    <n v="4"/>
    <n v="4"/>
    <x v="50203"/>
    <n v="101"/>
    <s v="ASSAULT 3"/>
    <n v="344"/>
    <x v="15"/>
    <s v="PL 1200001"/>
    <s v="M"/>
    <s v="K"/>
    <n v="72"/>
    <n v="0"/>
    <x v="2"/>
    <x v="0"/>
    <x v="2"/>
  </r>
  <r>
    <x v="67"/>
    <n v="298"/>
    <n v="16"/>
    <n v="40"/>
    <x v="32"/>
    <n v="0"/>
    <n v="295"/>
    <n v="315"/>
    <n v="34"/>
    <n v="7"/>
    <n v="8"/>
    <x v="50204"/>
    <n v="117"/>
    <s v="RECKLESS ENDANGERMENT 1"/>
    <n v="126"/>
    <x v="5"/>
    <s v="PL 1202500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50205"/>
    <n v="339"/>
    <s v="LARCENY,PETIT FROM OPEN AREAS,"/>
    <n v="341"/>
    <x v="6"/>
    <s v="PL 1552500"/>
    <s v="M"/>
    <s v="S"/>
    <n v="121"/>
    <n v="0"/>
    <x v="0"/>
    <x v="0"/>
    <x v="1"/>
  </r>
  <r>
    <x v="100"/>
    <n v="329"/>
    <n v="20"/>
    <n v="40"/>
    <x v="30"/>
    <n v="2"/>
    <n v="327"/>
    <n v="348"/>
    <n v="36"/>
    <n v="8"/>
    <n v="9"/>
    <x v="50206"/>
    <n v="223"/>
    <s v="BURGLARY,RESIDENCE,NIGHT"/>
    <n v="107"/>
    <x v="12"/>
    <s v="PL 1402502"/>
    <s v="F"/>
    <s v="M"/>
    <n v="26"/>
    <n v="0"/>
    <x v="0"/>
    <x v="0"/>
    <x v="0"/>
  </r>
  <r>
    <x v="202"/>
    <n v="391"/>
    <n v="18"/>
    <n v="46"/>
    <x v="30"/>
    <n v="0"/>
    <n v="318"/>
    <n v="335"/>
    <n v="38"/>
    <n v="8"/>
    <n v="10"/>
    <x v="50207"/>
    <n v="339"/>
    <s v="LARCENY,PETIT FROM OPEN AREAS,"/>
    <n v="341"/>
    <x v="6"/>
    <s v="PL 1552500"/>
    <s v="M"/>
    <s v="B"/>
    <n v="45"/>
    <n v="0"/>
    <x v="0"/>
    <x v="0"/>
    <x v="1"/>
  </r>
  <r>
    <x v="97"/>
    <n v="263"/>
    <n v="27"/>
    <n v="25"/>
    <x v="47"/>
    <n v="1"/>
    <n v="244"/>
    <n v="268"/>
    <n v="30"/>
    <n v="4"/>
    <n v="5"/>
    <x v="50208"/>
    <n v="661"/>
    <s v="LEWDNESS,PUBLIC"/>
    <n v="361"/>
    <x v="29"/>
    <s v="PL 2450301"/>
    <s v="M"/>
    <s v="Q"/>
    <n v="100"/>
    <n v="0"/>
    <x v="0"/>
    <x v="0"/>
    <x v="4"/>
  </r>
  <r>
    <x v="171"/>
    <n v="120"/>
    <n v="11"/>
    <n v="30"/>
    <x v="32"/>
    <n v="1"/>
    <n v="321"/>
    <n v="336"/>
    <n v="39"/>
    <n v="11"/>
    <n v="13"/>
    <x v="50209"/>
    <n v="105"/>
    <s v="STRANGULATION 1ST"/>
    <n v="106"/>
    <x v="9"/>
    <s v="PL 1211200"/>
    <s v="F"/>
    <s v="S"/>
    <n v="123"/>
    <n v="0"/>
    <x v="0"/>
    <x v="0"/>
    <x v="0"/>
  </r>
  <r>
    <x v="196"/>
    <n v="402"/>
    <n v="15"/>
    <n v="43"/>
    <x v="20"/>
    <n v="0"/>
    <n v="357"/>
    <n v="374"/>
    <n v="39"/>
    <n v="9"/>
    <n v="10"/>
    <x v="50210"/>
    <n v="639"/>
    <s v="AGGRAVATED HARASSMENT 2"/>
    <n v="361"/>
    <x v="29"/>
    <s v="PL 24030M1"/>
    <s v="M"/>
    <s v="M"/>
    <n v="23"/>
    <n v="0"/>
    <x v="0"/>
    <x v="0"/>
    <x v="2"/>
  </r>
  <r>
    <x v="194"/>
    <n v="294"/>
    <n v="34"/>
    <n v="20"/>
    <x v="43"/>
    <n v="0"/>
    <n v="256"/>
    <n v="279"/>
    <n v="26"/>
    <n v="3"/>
    <n v="4"/>
    <x v="50211"/>
    <n v="779"/>
    <s v="PUBLIC ADMINISTRATION,UNCLASSI"/>
    <n v="126"/>
    <x v="5"/>
    <s v="PL 215510B"/>
    <s v="F"/>
    <s v="M"/>
    <n v="26"/>
    <n v="0"/>
    <x v="0"/>
    <x v="1"/>
    <x v="0"/>
  </r>
  <r>
    <x v="207"/>
    <n v="313"/>
    <n v="24"/>
    <n v="27"/>
    <x v="30"/>
    <n v="1"/>
    <n v="237"/>
    <n v="259"/>
    <n v="31"/>
    <n v="5"/>
    <n v="6"/>
    <x v="50212"/>
    <n v="244"/>
    <s v="BURGLARY,UNCLASSIFIED,UNKNOWN"/>
    <n v="107"/>
    <x v="12"/>
    <s v="PL 1402501"/>
    <s v="F"/>
    <s v="Q"/>
    <n v="114"/>
    <n v="0"/>
    <x v="1"/>
    <x v="0"/>
    <x v="0"/>
  </r>
  <r>
    <x v="174"/>
    <n v="297"/>
    <n v="22"/>
    <n v="36"/>
    <x v="5"/>
    <n v="0"/>
    <n v="229"/>
    <n v="254"/>
    <n v="32"/>
    <n v="4"/>
    <n v="5"/>
    <x v="50213"/>
    <n v="339"/>
    <s v="LARCENY,PETIT FROM OPEN AREAS,"/>
    <n v="341"/>
    <x v="6"/>
    <s v="PL 1552500"/>
    <s v="M"/>
    <s v="B"/>
    <n v="41"/>
    <n v="0"/>
    <x v="1"/>
    <x v="0"/>
    <x v="4"/>
  </r>
  <r>
    <x v="195"/>
    <n v="298"/>
    <n v="21"/>
    <n v="39"/>
    <x v="30"/>
    <n v="1"/>
    <n v="242"/>
    <n v="259"/>
    <n v="34"/>
    <n v="4"/>
    <n v="5"/>
    <x v="50214"/>
    <n v="705"/>
    <s v="FORGERY,ETC.-MISD."/>
    <n v="358"/>
    <x v="20"/>
    <s v="PL 1702000"/>
    <s v="M"/>
    <s v="Q"/>
    <n v="110"/>
    <n v="0"/>
    <x v="2"/>
    <x v="0"/>
    <x v="0"/>
  </r>
  <r>
    <x v="196"/>
    <n v="402"/>
    <n v="15"/>
    <n v="43"/>
    <x v="20"/>
    <n v="0"/>
    <n v="357"/>
    <n v="374"/>
    <n v="39"/>
    <n v="9"/>
    <n v="10"/>
    <x v="50215"/>
    <n v="779"/>
    <s v="PUBLIC ADMINISTRATION,UNCLASSI"/>
    <n v="126"/>
    <x v="5"/>
    <s v="PL 215510B"/>
    <s v="F"/>
    <s v="Q"/>
    <n v="115"/>
    <n v="0"/>
    <x v="0"/>
    <x v="0"/>
    <x v="2"/>
  </r>
  <r>
    <x v="78"/>
    <n v="283"/>
    <n v="26"/>
    <n v="39"/>
    <x v="45"/>
    <n v="1"/>
    <n v="254"/>
    <n v="277"/>
    <n v="32"/>
    <n v="3"/>
    <n v="4"/>
    <x v="50216"/>
    <n v="105"/>
    <s v="STRANGULATION 1ST"/>
    <n v="106"/>
    <x v="9"/>
    <s v="PL 1211200"/>
    <s v="F"/>
    <s v="Q"/>
    <n v="106"/>
    <n v="0"/>
    <x v="0"/>
    <x v="0"/>
    <x v="0"/>
  </r>
  <r>
    <x v="179"/>
    <n v="393"/>
    <n v="23"/>
    <n v="27"/>
    <x v="48"/>
    <n v="0"/>
    <n v="250"/>
    <n v="272"/>
    <n v="25"/>
    <n v="4"/>
    <n v="4"/>
    <x v="50217"/>
    <n v="101"/>
    <s v="ASSAULT 3"/>
    <n v="344"/>
    <x v="15"/>
    <s v="PL 1200001"/>
    <s v="M"/>
    <s v="S"/>
    <n v="120"/>
    <n v="0"/>
    <x v="1"/>
    <x v="0"/>
    <x v="0"/>
  </r>
  <r>
    <x v="210"/>
    <n v="277"/>
    <n v="21"/>
    <n v="38"/>
    <x v="43"/>
    <n v="1"/>
    <n v="249"/>
    <n v="274"/>
    <n v="31"/>
    <n v="3"/>
    <n v="4"/>
    <x v="50218"/>
    <n v="223"/>
    <s v="BURGLARY,RESIDENCE,NIGHT"/>
    <n v="107"/>
    <x v="12"/>
    <s v="PL 1402502"/>
    <s v="F"/>
    <s v="K"/>
    <n v="70"/>
    <n v="0"/>
    <x v="1"/>
    <x v="0"/>
    <x v="1"/>
  </r>
  <r>
    <x v="195"/>
    <n v="298"/>
    <n v="21"/>
    <n v="39"/>
    <x v="30"/>
    <n v="1"/>
    <n v="242"/>
    <n v="259"/>
    <n v="34"/>
    <n v="4"/>
    <n v="5"/>
    <x v="50219"/>
    <n v="339"/>
    <s v="LARCENY,PETIT FROM OPEN AREAS,"/>
    <n v="341"/>
    <x v="6"/>
    <s v="PL 1552500"/>
    <s v="M"/>
    <s v="M"/>
    <n v="13"/>
    <n v="0"/>
    <x v="0"/>
    <x v="0"/>
    <x v="1"/>
  </r>
  <r>
    <x v="177"/>
    <n v="411"/>
    <n v="22"/>
    <n v="35"/>
    <x v="30"/>
    <n v="0"/>
    <n v="361"/>
    <n v="379"/>
    <n v="39"/>
    <n v="8"/>
    <n v="10"/>
    <x v="50220"/>
    <n v="792"/>
    <s v="WEAPONS POSSESSION 1 &amp; 2"/>
    <n v="118"/>
    <x v="23"/>
    <s v="PL 2650303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50221"/>
    <n v="259"/>
    <s v="CRIMINAL MISCHIEF,UNCLASSIFIED 4"/>
    <n v="351"/>
    <x v="4"/>
    <s v="PL 1450001"/>
    <s v="M"/>
    <s v="B"/>
    <n v="40"/>
    <n v="0"/>
    <x v="0"/>
    <x v="0"/>
    <x v="0"/>
  </r>
  <r>
    <x v="92"/>
    <n v="288"/>
    <n v="18"/>
    <n v="34"/>
    <x v="32"/>
    <n v="1"/>
    <n v="244"/>
    <n v="262"/>
    <n v="34"/>
    <n v="4"/>
    <n v="5"/>
    <x v="50222"/>
    <n v="782"/>
    <s v="WEAPONS, POSSESSION, ETC"/>
    <n v="236"/>
    <x v="23"/>
    <s v="PL 2650101"/>
    <s v="M"/>
    <s v="K"/>
    <n v="75"/>
    <n v="0"/>
    <x v="0"/>
    <x v="0"/>
    <x v="0"/>
  </r>
  <r>
    <x v="170"/>
    <n v="257"/>
    <n v="39"/>
    <n v="35"/>
    <x v="45"/>
    <n v="0"/>
    <n v="245"/>
    <n v="271"/>
    <n v="33"/>
    <n v="3"/>
    <n v="4"/>
    <x v="50223"/>
    <n v="339"/>
    <s v="LARCENY,PETIT FROM OPEN AREAS,"/>
    <n v="341"/>
    <x v="6"/>
    <s v="PL 1552500"/>
    <s v="M"/>
    <s v="B"/>
    <n v="47"/>
    <n v="0"/>
    <x v="0"/>
    <x v="1"/>
    <x v="6"/>
  </r>
  <r>
    <x v="4"/>
    <n v="206"/>
    <n v="12"/>
    <n v="42"/>
    <x v="4"/>
    <n v="4"/>
    <n v="308"/>
    <n v="321"/>
    <n v="44"/>
    <n v="17"/>
    <n v="18"/>
    <x v="50224"/>
    <n v="106"/>
    <s v="ASSAULT POLICE/PEACE OFFICER"/>
    <n v="106"/>
    <x v="9"/>
    <s v="PL 12005A3"/>
    <s v="F"/>
    <s v="K"/>
    <n v="94"/>
    <n v="0"/>
    <x v="4"/>
    <x v="0"/>
    <x v="0"/>
  </r>
  <r>
    <x v="210"/>
    <n v="277"/>
    <n v="21"/>
    <n v="38"/>
    <x v="43"/>
    <n v="1"/>
    <n v="249"/>
    <n v="274"/>
    <n v="31"/>
    <n v="3"/>
    <n v="4"/>
    <x v="50225"/>
    <n v="397"/>
    <s v="ROBBERY,OPEN AREA UNCLASSIFIED"/>
    <n v="105"/>
    <x v="7"/>
    <s v="PL 1601001"/>
    <s v="F"/>
    <s v="K"/>
    <n v="77"/>
    <n v="0"/>
    <x v="1"/>
    <x v="1"/>
    <x v="0"/>
  </r>
  <r>
    <x v="90"/>
    <n v="437"/>
    <n v="19"/>
    <n v="49"/>
    <x v="1"/>
    <n v="3"/>
    <n v="317"/>
    <n v="332"/>
    <n v="42"/>
    <n v="15"/>
    <n v="17"/>
    <x v="50226"/>
    <n v="105"/>
    <s v="STRANGULATION 1ST"/>
    <n v="106"/>
    <x v="9"/>
    <s v="PL 1211200"/>
    <s v="F"/>
    <s v="B"/>
    <n v="45"/>
    <n v="0"/>
    <x v="1"/>
    <x v="0"/>
    <x v="2"/>
  </r>
  <r>
    <x v="83"/>
    <n v="312"/>
    <n v="31"/>
    <n v="41"/>
    <x v="32"/>
    <n v="0"/>
    <n v="233"/>
    <n v="256"/>
    <n v="31"/>
    <n v="4"/>
    <n v="5"/>
    <x v="50227"/>
    <n v="101"/>
    <s v="ASSAULT 3"/>
    <n v="344"/>
    <x v="15"/>
    <s v="PL 1200001"/>
    <s v="M"/>
    <s v="B"/>
    <n v="44"/>
    <n v="0"/>
    <x v="2"/>
    <x v="0"/>
    <x v="2"/>
  </r>
  <r>
    <x v="194"/>
    <n v="294"/>
    <n v="34"/>
    <n v="20"/>
    <x v="43"/>
    <n v="0"/>
    <n v="256"/>
    <n v="279"/>
    <n v="26"/>
    <n v="3"/>
    <n v="4"/>
    <x v="50228"/>
    <n v="109"/>
    <s v="ASSAULT 2,1,UNCLASSIFIED"/>
    <n v="106"/>
    <x v="9"/>
    <s v="PL 1200504"/>
    <s v="F"/>
    <s v="M"/>
    <n v="32"/>
    <n v="0"/>
    <x v="2"/>
    <x v="1"/>
    <x v="0"/>
  </r>
  <r>
    <x v="198"/>
    <n v="140"/>
    <n v="19"/>
    <n v="21"/>
    <x v="32"/>
    <n v="0"/>
    <n v="248"/>
    <n v="272"/>
    <n v="31"/>
    <n v="4"/>
    <n v="5"/>
    <x v="50229"/>
    <n v="101"/>
    <s v="ASSAULT 3"/>
    <n v="344"/>
    <x v="15"/>
    <s v="PL 1200001"/>
    <s v="M"/>
    <s v="M"/>
    <n v="34"/>
    <n v="0"/>
    <x v="1"/>
    <x v="1"/>
    <x v="2"/>
  </r>
  <r>
    <x v="92"/>
    <n v="288"/>
    <n v="18"/>
    <n v="34"/>
    <x v="32"/>
    <n v="1"/>
    <n v="244"/>
    <n v="262"/>
    <n v="34"/>
    <n v="4"/>
    <n v="5"/>
    <x v="50230"/>
    <n v="105"/>
    <s v="STRANGULATION 1ST"/>
    <n v="106"/>
    <x v="9"/>
    <s v="PL 1211200"/>
    <s v="F"/>
    <s v="S"/>
    <n v="120"/>
    <n v="0"/>
    <x v="2"/>
    <x v="0"/>
    <x v="0"/>
  </r>
  <r>
    <x v="207"/>
    <n v="313"/>
    <n v="24"/>
    <n v="27"/>
    <x v="30"/>
    <n v="1"/>
    <n v="237"/>
    <n v="259"/>
    <n v="31"/>
    <n v="5"/>
    <n v="6"/>
    <x v="50231"/>
    <n v="339"/>
    <s v="LARCENY,PETIT FROM OPEN AREAS,"/>
    <n v="341"/>
    <x v="6"/>
    <s v="PL 1552500"/>
    <s v="M"/>
    <s v="Q"/>
    <n v="114"/>
    <n v="0"/>
    <x v="0"/>
    <x v="0"/>
    <x v="1"/>
  </r>
  <r>
    <x v="202"/>
    <n v="391"/>
    <n v="18"/>
    <n v="46"/>
    <x v="30"/>
    <n v="0"/>
    <n v="318"/>
    <n v="335"/>
    <n v="38"/>
    <n v="8"/>
    <n v="10"/>
    <x v="50232"/>
    <n v="779"/>
    <s v="PUBLIC ADMINISTRATION,UNCLASSI"/>
    <n v="126"/>
    <x v="5"/>
    <s v="PL 215510D"/>
    <s v="F"/>
    <s v="Q"/>
    <n v="101"/>
    <n v="0"/>
    <x v="1"/>
    <x v="0"/>
    <x v="0"/>
  </r>
  <r>
    <x v="202"/>
    <n v="391"/>
    <n v="18"/>
    <n v="46"/>
    <x v="30"/>
    <n v="0"/>
    <n v="318"/>
    <n v="335"/>
    <n v="38"/>
    <n v="8"/>
    <n v="10"/>
    <x v="50233"/>
    <n v="101"/>
    <s v="ASSAULT 3"/>
    <n v="344"/>
    <x v="15"/>
    <s v="PL 1200001"/>
    <s v="M"/>
    <s v="K"/>
    <n v="67"/>
    <n v="0"/>
    <x v="2"/>
    <x v="1"/>
    <x v="0"/>
  </r>
  <r>
    <x v="192"/>
    <n v="187"/>
    <n v="19"/>
    <n v="32"/>
    <x v="47"/>
    <n v="2"/>
    <n v="240"/>
    <n v="258"/>
    <n v="33"/>
    <n v="4"/>
    <n v="5"/>
    <x v="50234"/>
    <n v="49"/>
    <s v="U.S. CODE UNCLASSIFIED"/>
    <n v="995"/>
    <x v="17"/>
    <s v="FOA9000049"/>
    <m/>
    <s v="M"/>
    <n v="10"/>
    <n v="0"/>
    <x v="0"/>
    <x v="0"/>
    <x v="2"/>
  </r>
  <r>
    <x v="208"/>
    <n v="440"/>
    <n v="22"/>
    <n v="44"/>
    <x v="4"/>
    <n v="2"/>
    <n v="358"/>
    <n v="376"/>
    <n v="41"/>
    <n v="8"/>
    <n v="10"/>
    <x v="50235"/>
    <n v="748"/>
    <s v="CONTEMPT,CRIMINAL"/>
    <n v="359"/>
    <x v="21"/>
    <s v="PL 2155003"/>
    <s v="M"/>
    <s v="B"/>
    <n v="46"/>
    <n v="0"/>
    <x v="0"/>
    <x v="0"/>
    <x v="2"/>
  </r>
  <r>
    <x v="208"/>
    <n v="440"/>
    <n v="22"/>
    <n v="44"/>
    <x v="4"/>
    <n v="2"/>
    <n v="358"/>
    <n v="376"/>
    <n v="41"/>
    <n v="8"/>
    <n v="10"/>
    <x v="50236"/>
    <n v="639"/>
    <s v="AGGRAVATED HARASSMENT 2"/>
    <n v="361"/>
    <x v="29"/>
    <s v="PL 24030M1"/>
    <s v="M"/>
    <s v="Q"/>
    <n v="111"/>
    <n v="0"/>
    <x v="0"/>
    <x v="1"/>
    <x v="2"/>
  </r>
  <r>
    <x v="215"/>
    <n v="287"/>
    <n v="23"/>
    <n v="30"/>
    <x v="32"/>
    <n v="0"/>
    <n v="259"/>
    <n v="276"/>
    <n v="34"/>
    <n v="7"/>
    <n v="8"/>
    <x v="50237"/>
    <n v="114"/>
    <s v="OBSTR BREATH/CIRCUL"/>
    <n v="344"/>
    <x v="15"/>
    <s v="PL 1211100"/>
    <s v="M"/>
    <s v="Q"/>
    <n v="104"/>
    <n v="0"/>
    <x v="2"/>
    <x v="0"/>
    <x v="0"/>
  </r>
  <r>
    <x v="177"/>
    <n v="411"/>
    <n v="22"/>
    <n v="35"/>
    <x v="30"/>
    <n v="0"/>
    <n v="361"/>
    <n v="379"/>
    <n v="39"/>
    <n v="8"/>
    <n v="10"/>
    <x v="50238"/>
    <n v="268"/>
    <s v="CRIMINAL MIS 2 &amp; 3"/>
    <n v="121"/>
    <x v="4"/>
    <s v="PL 1450502"/>
    <s v="F"/>
    <s v="Q"/>
    <n v="105"/>
    <n v="0"/>
    <x v="0"/>
    <x v="0"/>
    <x v="2"/>
  </r>
  <r>
    <x v="200"/>
    <n v="218"/>
    <n v="23"/>
    <n v="20"/>
    <x v="45"/>
    <n v="0"/>
    <n v="236"/>
    <n v="259"/>
    <n v="24"/>
    <n v="4"/>
    <n v="4"/>
    <x v="50239"/>
    <n v="847"/>
    <s v="NY STATE LAWS,UNCLASSIFIED FEL"/>
    <n v="125"/>
    <x v="19"/>
    <s v="VTL05110E1"/>
    <s v="F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0240"/>
    <n v="439"/>
    <s v="LARCENY,GRAND FROM OPEN AREAS, UNATTENDED"/>
    <n v="109"/>
    <x v="11"/>
    <s v="PL 1553001"/>
    <s v="F"/>
    <s v="Q"/>
    <n v="103"/>
    <n v="0"/>
    <x v="2"/>
    <x v="0"/>
    <x v="2"/>
  </r>
  <r>
    <x v="5"/>
    <n v="308"/>
    <n v="14"/>
    <n v="32"/>
    <x v="5"/>
    <n v="1"/>
    <n v="312"/>
    <n v="332"/>
    <n v="35"/>
    <n v="8"/>
    <n v="9"/>
    <x v="50241"/>
    <n v="339"/>
    <s v="LARCENY,PETIT FROM OPEN AREAS,"/>
    <n v="341"/>
    <x v="6"/>
    <s v="PL 1552500"/>
    <s v="M"/>
    <s v="Q"/>
    <n v="104"/>
    <n v="0"/>
    <x v="0"/>
    <x v="1"/>
    <x v="1"/>
  </r>
  <r>
    <x v="179"/>
    <n v="393"/>
    <n v="23"/>
    <n v="27"/>
    <x v="48"/>
    <n v="0"/>
    <n v="250"/>
    <n v="272"/>
    <n v="25"/>
    <n v="4"/>
    <n v="4"/>
    <x v="50242"/>
    <n v="759"/>
    <s v="PUBLIC ADMINISTATION,UNCLASS M"/>
    <n v="359"/>
    <x v="21"/>
    <s v="PL 1950500"/>
    <s v="M"/>
    <s v="K"/>
    <n v="79"/>
    <n v="0"/>
    <x v="2"/>
    <x v="0"/>
    <x v="0"/>
  </r>
  <r>
    <x v="192"/>
    <n v="187"/>
    <n v="19"/>
    <n v="32"/>
    <x v="47"/>
    <n v="2"/>
    <n v="240"/>
    <n v="258"/>
    <n v="33"/>
    <n v="4"/>
    <n v="5"/>
    <x v="50243"/>
    <n v="511"/>
    <s v="CONTROLLED SUBSTANCE, POSSESSI"/>
    <n v="235"/>
    <x v="10"/>
    <s v="PL 2200300"/>
    <s v="M"/>
    <s v="B"/>
    <n v="46"/>
    <n v="0"/>
    <x v="0"/>
    <x v="0"/>
    <x v="2"/>
  </r>
  <r>
    <x v="191"/>
    <n v="298"/>
    <n v="10"/>
    <n v="42"/>
    <x v="24"/>
    <n v="1"/>
    <n v="314"/>
    <n v="329"/>
    <n v="43"/>
    <n v="18"/>
    <n v="18"/>
    <x v="50244"/>
    <n v="397"/>
    <s v="ROBBERY,OPEN AREA UNCLASSIFIED"/>
    <n v="105"/>
    <x v="7"/>
    <s v="PL 1600500"/>
    <s v="F"/>
    <s v="Q"/>
    <n v="108"/>
    <n v="0"/>
    <x v="0"/>
    <x v="0"/>
    <x v="1"/>
  </r>
  <r>
    <x v="188"/>
    <n v="315"/>
    <n v="16"/>
    <n v="42"/>
    <x v="45"/>
    <n v="0"/>
    <n v="254"/>
    <n v="275"/>
    <n v="29"/>
    <n v="3"/>
    <n v="4"/>
    <x v="50245"/>
    <n v="49"/>
    <s v="U.S. CODE UNCLASSIFIED"/>
    <n v="995"/>
    <x v="17"/>
    <s v="FOA9000049"/>
    <m/>
    <s v="M"/>
    <n v="5"/>
    <n v="0"/>
    <x v="0"/>
    <x v="0"/>
    <x v="0"/>
  </r>
  <r>
    <x v="192"/>
    <n v="187"/>
    <n v="19"/>
    <n v="32"/>
    <x v="47"/>
    <n v="2"/>
    <n v="240"/>
    <n v="258"/>
    <n v="33"/>
    <n v="4"/>
    <n v="5"/>
    <x v="50246"/>
    <n v="681"/>
    <s v="CHILD, ENDANGERING WELFARE"/>
    <n v="233"/>
    <x v="0"/>
    <s v="PL 2601001"/>
    <s v="M"/>
    <s v="Q"/>
    <n v="103"/>
    <n v="0"/>
    <x v="0"/>
    <x v="1"/>
    <x v="0"/>
  </r>
  <r>
    <x v="200"/>
    <n v="218"/>
    <n v="23"/>
    <n v="20"/>
    <x v="45"/>
    <n v="0"/>
    <n v="236"/>
    <n v="259"/>
    <n v="24"/>
    <n v="4"/>
    <n v="4"/>
    <x v="50247"/>
    <n v="566"/>
    <s v="MARIJUANA, POSSESSION"/>
    <n v="678"/>
    <x v="5"/>
    <s v="PL 2210500"/>
    <s v="V"/>
    <s v="B"/>
    <n v="44"/>
    <n v="0"/>
    <x v="2"/>
    <x v="1"/>
    <x v="1"/>
  </r>
  <r>
    <x v="97"/>
    <n v="263"/>
    <n v="27"/>
    <n v="25"/>
    <x v="47"/>
    <n v="1"/>
    <n v="244"/>
    <n v="268"/>
    <n v="30"/>
    <n v="4"/>
    <n v="5"/>
    <x v="50248"/>
    <n v="397"/>
    <s v="ROBBERY,OPEN AREA UNCLASSIFIED"/>
    <n v="105"/>
    <x v="7"/>
    <s v="PL 1600500"/>
    <s v="F"/>
    <s v="Q"/>
    <n v="104"/>
    <n v="0"/>
    <x v="1"/>
    <x v="0"/>
    <x v="2"/>
  </r>
  <r>
    <x v="82"/>
    <n v="227"/>
    <n v="21"/>
    <n v="36"/>
    <x v="13"/>
    <n v="0"/>
    <n v="238"/>
    <n v="262"/>
    <n v="32"/>
    <n v="4"/>
    <n v="4"/>
    <x v="50249"/>
    <n v="503"/>
    <s v="CONTROLLED SUBSTANCE,INTENT TO"/>
    <n v="117"/>
    <x v="10"/>
    <s v="PL 2201601"/>
    <s v="F"/>
    <s v="S"/>
    <n v="121"/>
    <n v="0"/>
    <x v="0"/>
    <x v="0"/>
    <x v="4"/>
  </r>
  <r>
    <x v="210"/>
    <n v="277"/>
    <n v="21"/>
    <n v="38"/>
    <x v="43"/>
    <n v="1"/>
    <n v="249"/>
    <n v="274"/>
    <n v="31"/>
    <n v="3"/>
    <n v="4"/>
    <x v="50250"/>
    <n v="105"/>
    <s v="STRANGULATION 1ST"/>
    <n v="106"/>
    <x v="9"/>
    <s v="PL 1211200"/>
    <s v="F"/>
    <s v="K"/>
    <n v="77"/>
    <n v="0"/>
    <x v="0"/>
    <x v="0"/>
    <x v="0"/>
  </r>
  <r>
    <x v="193"/>
    <n v="431"/>
    <n v="24"/>
    <n v="54"/>
    <x v="30"/>
    <n v="4"/>
    <n v="313"/>
    <n v="328"/>
    <n v="39"/>
    <n v="10"/>
    <n v="11"/>
    <x v="50251"/>
    <n v="101"/>
    <s v="ASSAULT 3"/>
    <n v="344"/>
    <x v="15"/>
    <s v="PL 1200001"/>
    <s v="M"/>
    <s v="K"/>
    <n v="61"/>
    <n v="0"/>
    <x v="1"/>
    <x v="1"/>
    <x v="1"/>
  </r>
  <r>
    <x v="207"/>
    <n v="313"/>
    <n v="24"/>
    <n v="27"/>
    <x v="30"/>
    <n v="1"/>
    <n v="237"/>
    <n v="259"/>
    <n v="31"/>
    <n v="5"/>
    <n v="6"/>
    <x v="50252"/>
    <n v="661"/>
    <s v="LEWDNESS,PUBLIC"/>
    <n v="361"/>
    <x v="29"/>
    <s v="PL 2450000"/>
    <s v="M"/>
    <s v="Q"/>
    <n v="114"/>
    <n v="2"/>
    <x v="0"/>
    <x v="0"/>
    <x v="0"/>
  </r>
  <r>
    <x v="194"/>
    <n v="294"/>
    <n v="34"/>
    <n v="20"/>
    <x v="43"/>
    <n v="0"/>
    <n v="256"/>
    <n v="279"/>
    <n v="26"/>
    <n v="3"/>
    <n v="4"/>
    <x v="50253"/>
    <n v="339"/>
    <s v="LARCENY,PETIT FROM OPEN AREAS,"/>
    <n v="341"/>
    <x v="6"/>
    <s v="PL 1552500"/>
    <s v="M"/>
    <s v="M"/>
    <n v="14"/>
    <n v="0"/>
    <x v="0"/>
    <x v="0"/>
    <x v="0"/>
  </r>
  <r>
    <x v="172"/>
    <n v="223"/>
    <n v="13"/>
    <n v="26"/>
    <x v="47"/>
    <n v="3"/>
    <n v="358"/>
    <n v="377"/>
    <n v="41"/>
    <n v="7"/>
    <n v="9"/>
    <x v="50254"/>
    <n v="397"/>
    <s v="ROBBERY,OPEN AREA UNCLASSIFIED"/>
    <n v="105"/>
    <x v="7"/>
    <s v="PL 1601001"/>
    <s v="F"/>
    <s v="B"/>
    <n v="48"/>
    <n v="0"/>
    <x v="2"/>
    <x v="0"/>
    <x v="4"/>
  </r>
  <r>
    <x v="191"/>
    <n v="298"/>
    <n v="10"/>
    <n v="42"/>
    <x v="24"/>
    <n v="1"/>
    <n v="314"/>
    <n v="329"/>
    <n v="43"/>
    <n v="18"/>
    <n v="18"/>
    <x v="50255"/>
    <n v="244"/>
    <s v="BURGLARY,UNCLASSIFIED,UNKNOWN"/>
    <n v="107"/>
    <x v="12"/>
    <s v="PL 1402000"/>
    <s v="F"/>
    <s v="M"/>
    <n v="13"/>
    <n v="0"/>
    <x v="0"/>
    <x v="0"/>
    <x v="0"/>
  </r>
  <r>
    <x v="198"/>
    <n v="140"/>
    <n v="19"/>
    <n v="21"/>
    <x v="32"/>
    <n v="0"/>
    <n v="248"/>
    <n v="272"/>
    <n v="31"/>
    <n v="4"/>
    <n v="5"/>
    <x v="50256"/>
    <n v="779"/>
    <s v="PUBLIC ADMINISTRATION,UNCLASSI"/>
    <n v="126"/>
    <x v="5"/>
    <s v="PL 215510B"/>
    <s v="F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50257"/>
    <n v="905"/>
    <s v="INTOXICATED DRIVING,ALCOHOL"/>
    <n v="347"/>
    <x v="16"/>
    <s v="VTL11920U2"/>
    <s v="M"/>
    <s v="Q"/>
    <n v="112"/>
    <n v="0"/>
    <x v="2"/>
    <x v="0"/>
    <x v="2"/>
  </r>
  <r>
    <x v="215"/>
    <n v="287"/>
    <n v="23"/>
    <n v="30"/>
    <x v="32"/>
    <n v="0"/>
    <n v="259"/>
    <n v="276"/>
    <n v="34"/>
    <n v="7"/>
    <n v="8"/>
    <x v="50258"/>
    <n v="105"/>
    <s v="STRANGULATION 1ST"/>
    <n v="106"/>
    <x v="9"/>
    <s v="PL 1211200"/>
    <s v="F"/>
    <s v="M"/>
    <n v="20"/>
    <n v="0"/>
    <x v="0"/>
    <x v="0"/>
    <x v="4"/>
  </r>
  <r>
    <x v="215"/>
    <n v="287"/>
    <n v="23"/>
    <n v="30"/>
    <x v="32"/>
    <n v="0"/>
    <n v="259"/>
    <n v="276"/>
    <n v="34"/>
    <n v="7"/>
    <n v="8"/>
    <x v="50259"/>
    <n v="109"/>
    <s v="ASSAULT 2,1,UNCLASSIFIED"/>
    <n v="106"/>
    <x v="9"/>
    <s v="PL 1200501"/>
    <s v="F"/>
    <s v="Q"/>
    <n v="109"/>
    <n v="0"/>
    <x v="0"/>
    <x v="0"/>
    <x v="2"/>
  </r>
  <r>
    <x v="110"/>
    <n v="271"/>
    <n v="25"/>
    <n v="27"/>
    <x v="47"/>
    <n v="1"/>
    <n v="250"/>
    <n v="273"/>
    <n v="26"/>
    <n v="3"/>
    <n v="4"/>
    <x v="50260"/>
    <n v="441"/>
    <s v="LARCENY,GRAND OF AUTO"/>
    <n v="110"/>
    <x v="38"/>
    <s v="PL 1553008"/>
    <s v="F"/>
    <s v="B"/>
    <n v="52"/>
    <n v="0"/>
    <x v="2"/>
    <x v="0"/>
    <x v="2"/>
  </r>
  <r>
    <x v="210"/>
    <n v="277"/>
    <n v="21"/>
    <n v="38"/>
    <x v="43"/>
    <n v="1"/>
    <n v="249"/>
    <n v="274"/>
    <n v="31"/>
    <n v="3"/>
    <n v="4"/>
    <x v="50261"/>
    <n v="779"/>
    <s v="PUBLIC ADMINISTRATION,UNCLASSI"/>
    <n v="126"/>
    <x v="5"/>
    <s v="PL 215510B"/>
    <s v="F"/>
    <s v="B"/>
    <n v="48"/>
    <n v="0"/>
    <x v="2"/>
    <x v="0"/>
    <x v="0"/>
  </r>
  <r>
    <x v="184"/>
    <n v="437"/>
    <n v="16"/>
    <n v="34"/>
    <x v="14"/>
    <n v="3"/>
    <n v="322"/>
    <n v="338"/>
    <n v="38"/>
    <n v="10"/>
    <n v="11"/>
    <x v="50262"/>
    <n v="101"/>
    <s v="ASSAULT 3"/>
    <n v="344"/>
    <x v="15"/>
    <s v="PL 1200001"/>
    <s v="M"/>
    <s v="B"/>
    <n v="52"/>
    <n v="0"/>
    <x v="0"/>
    <x v="1"/>
    <x v="0"/>
  </r>
  <r>
    <x v="110"/>
    <n v="271"/>
    <n v="25"/>
    <n v="27"/>
    <x v="47"/>
    <n v="1"/>
    <n v="250"/>
    <n v="273"/>
    <n v="26"/>
    <n v="3"/>
    <n v="4"/>
    <x v="50263"/>
    <n v="397"/>
    <s v="ROBBERY,OPEN AREA UNCLASSIFIED"/>
    <n v="105"/>
    <x v="7"/>
    <s v="PL 1600500"/>
    <s v="F"/>
    <s v="K"/>
    <n v="66"/>
    <n v="0"/>
    <x v="0"/>
    <x v="0"/>
    <x v="2"/>
  </r>
  <r>
    <x v="217"/>
    <n v="201"/>
    <n v="16"/>
    <n v="32"/>
    <x v="38"/>
    <n v="1"/>
    <n v="312"/>
    <n v="326"/>
    <n v="42"/>
    <n v="16"/>
    <n v="17"/>
    <x v="50264"/>
    <n v="258"/>
    <s v="CRIMINAL MISCHIEF 4TH, GRAFFIT"/>
    <n v="351"/>
    <x v="4"/>
    <s v="PL 1456002"/>
    <s v="M"/>
    <s v="M"/>
    <n v="23"/>
    <n v="0"/>
    <x v="2"/>
    <x v="0"/>
    <x v="2"/>
  </r>
  <r>
    <x v="180"/>
    <n v="353"/>
    <n v="31"/>
    <n v="32"/>
    <x v="48"/>
    <n v="0"/>
    <n v="261"/>
    <n v="284"/>
    <n v="26"/>
    <n v="4"/>
    <n v="4"/>
    <x v="50265"/>
    <n v="397"/>
    <s v="ROBBERY,OPEN AREA UNCLASSIFIED"/>
    <n v="105"/>
    <x v="7"/>
    <s v="PL 160102A"/>
    <s v="F"/>
    <s v="M"/>
    <n v="25"/>
    <n v="0"/>
    <x v="0"/>
    <x v="0"/>
    <x v="4"/>
  </r>
  <r>
    <x v="125"/>
    <n v="273"/>
    <n v="29"/>
    <n v="18"/>
    <x v="32"/>
    <n v="1"/>
    <n v="250"/>
    <n v="274"/>
    <n v="24"/>
    <n v="3"/>
    <n v="4"/>
    <x v="50266"/>
    <n v="792"/>
    <s v="WEAPONS POSSESSION 1 &amp; 2"/>
    <n v="118"/>
    <x v="23"/>
    <s v="PL 265031B"/>
    <s v="F"/>
    <s v="K"/>
    <n v="67"/>
    <n v="0"/>
    <x v="2"/>
    <x v="0"/>
    <x v="0"/>
  </r>
  <r>
    <x v="93"/>
    <n v="128"/>
    <n v="25"/>
    <n v="22"/>
    <x v="48"/>
    <n v="2"/>
    <n v="246"/>
    <n v="268"/>
    <n v="29"/>
    <n v="4"/>
    <n v="5"/>
    <x v="50267"/>
    <n v="339"/>
    <s v="LARCENY,PETIT FROM OPEN AREAS,"/>
    <n v="341"/>
    <x v="6"/>
    <s v="PL 1552500"/>
    <s v="M"/>
    <s v="Q"/>
    <n v="111"/>
    <n v="0"/>
    <x v="1"/>
    <x v="0"/>
    <x v="1"/>
  </r>
  <r>
    <x v="205"/>
    <n v="340"/>
    <n v="15"/>
    <n v="24"/>
    <x v="30"/>
    <n v="0"/>
    <n v="342"/>
    <n v="364"/>
    <n v="36"/>
    <n v="8"/>
    <n v="10"/>
    <x v="50268"/>
    <n v="397"/>
    <s v="ROBBERY,OPEN AREA UNCLASSIFIED"/>
    <n v="105"/>
    <x v="7"/>
    <s v="PL 1600500"/>
    <s v="F"/>
    <s v="K"/>
    <n v="71"/>
    <n v="0"/>
    <x v="0"/>
    <x v="0"/>
    <x v="0"/>
  </r>
  <r>
    <x v="205"/>
    <n v="340"/>
    <n v="15"/>
    <n v="24"/>
    <x v="30"/>
    <n v="0"/>
    <n v="342"/>
    <n v="364"/>
    <n v="36"/>
    <n v="8"/>
    <n v="10"/>
    <x v="50269"/>
    <n v="792"/>
    <s v="WEAPONS POSSESSION 1 &amp; 2"/>
    <n v="118"/>
    <x v="23"/>
    <s v="PL 265031B"/>
    <s v="F"/>
    <s v="B"/>
    <n v="48"/>
    <n v="0"/>
    <x v="2"/>
    <x v="0"/>
    <x v="0"/>
  </r>
  <r>
    <x v="93"/>
    <n v="128"/>
    <n v="25"/>
    <n v="22"/>
    <x v="48"/>
    <n v="2"/>
    <n v="246"/>
    <n v="268"/>
    <n v="29"/>
    <n v="4"/>
    <n v="5"/>
    <x v="50270"/>
    <n v="101"/>
    <s v="ASSAULT 3"/>
    <n v="344"/>
    <x v="15"/>
    <s v="PL 1200001"/>
    <s v="M"/>
    <s v="K"/>
    <n v="90"/>
    <n v="0"/>
    <x v="0"/>
    <x v="0"/>
    <x v="0"/>
  </r>
  <r>
    <x v="95"/>
    <n v="413"/>
    <n v="19"/>
    <n v="49"/>
    <x v="38"/>
    <n v="1"/>
    <n v="376"/>
    <n v="394"/>
    <n v="40"/>
    <n v="9"/>
    <n v="11"/>
    <x v="50271"/>
    <n v="339"/>
    <s v="LARCENY,PETIT FROM OPEN AREAS,"/>
    <n v="341"/>
    <x v="6"/>
    <s v="PL 1552500"/>
    <s v="M"/>
    <s v="B"/>
    <n v="49"/>
    <n v="0"/>
    <x v="2"/>
    <x v="0"/>
    <x v="4"/>
  </r>
  <r>
    <x v="78"/>
    <n v="283"/>
    <n v="26"/>
    <n v="39"/>
    <x v="45"/>
    <n v="1"/>
    <n v="254"/>
    <n v="277"/>
    <n v="32"/>
    <n v="3"/>
    <n v="4"/>
    <x v="50272"/>
    <n v="101"/>
    <s v="ASSAULT 3"/>
    <n v="344"/>
    <x v="15"/>
    <s v="PL 1200001"/>
    <s v="M"/>
    <s v="M"/>
    <n v="17"/>
    <n v="97"/>
    <x v="0"/>
    <x v="1"/>
    <x v="0"/>
  </r>
  <r>
    <x v="83"/>
    <n v="312"/>
    <n v="31"/>
    <n v="41"/>
    <x v="32"/>
    <n v="0"/>
    <n v="233"/>
    <n v="256"/>
    <n v="31"/>
    <n v="4"/>
    <n v="5"/>
    <x v="50273"/>
    <n v="419"/>
    <s v="LARCENY,GRAND FROM PERSON,UNCL"/>
    <n v="109"/>
    <x v="11"/>
    <s v="PL 1553005"/>
    <s v="F"/>
    <s v="B"/>
    <n v="46"/>
    <n v="0"/>
    <x v="0"/>
    <x v="0"/>
    <x v="0"/>
  </r>
  <r>
    <x v="185"/>
    <n v="255"/>
    <n v="25"/>
    <n v="23"/>
    <x v="48"/>
    <n v="0"/>
    <n v="243"/>
    <n v="261"/>
    <n v="32"/>
    <n v="4"/>
    <n v="5"/>
    <x v="50274"/>
    <n v="101"/>
    <s v="ASSAULT 3"/>
    <n v="344"/>
    <x v="15"/>
    <s v="PL 1200001"/>
    <s v="M"/>
    <s v="K"/>
    <n v="60"/>
    <n v="2"/>
    <x v="0"/>
    <x v="1"/>
    <x v="2"/>
  </r>
  <r>
    <x v="97"/>
    <n v="263"/>
    <n v="27"/>
    <n v="25"/>
    <x v="47"/>
    <n v="1"/>
    <n v="244"/>
    <n v="268"/>
    <n v="30"/>
    <n v="4"/>
    <n v="5"/>
    <x v="50275"/>
    <n v="105"/>
    <s v="STRANGULATION 1ST"/>
    <n v="106"/>
    <x v="9"/>
    <s v="PL 1211200"/>
    <s v="F"/>
    <s v="Q"/>
    <n v="113"/>
    <n v="0"/>
    <x v="1"/>
    <x v="0"/>
    <x v="2"/>
  </r>
  <r>
    <x v="4"/>
    <n v="206"/>
    <n v="12"/>
    <n v="42"/>
    <x v="4"/>
    <n v="4"/>
    <n v="308"/>
    <n v="321"/>
    <n v="44"/>
    <n v="17"/>
    <n v="18"/>
    <x v="50276"/>
    <n v="109"/>
    <s v="ASSAULT 2,1,UNCLASSIFIED"/>
    <n v="106"/>
    <x v="9"/>
    <s v="PL 1200508"/>
    <s v="F"/>
    <s v="B"/>
    <n v="44"/>
    <n v="0"/>
    <x v="0"/>
    <x v="0"/>
    <x v="2"/>
  </r>
  <r>
    <x v="180"/>
    <n v="353"/>
    <n v="31"/>
    <n v="32"/>
    <x v="48"/>
    <n v="0"/>
    <n v="261"/>
    <n v="284"/>
    <n v="26"/>
    <n v="4"/>
    <n v="4"/>
    <x v="50277"/>
    <n v="155"/>
    <s v="RAPE 2"/>
    <n v="104"/>
    <x v="1"/>
    <s v="PL 1303001"/>
    <s v="F"/>
    <s v="K"/>
    <n v="77"/>
    <n v="0"/>
    <x v="0"/>
    <x v="0"/>
    <x v="0"/>
  </r>
  <r>
    <x v="90"/>
    <n v="437"/>
    <n v="19"/>
    <n v="49"/>
    <x v="1"/>
    <n v="3"/>
    <n v="317"/>
    <n v="332"/>
    <n v="42"/>
    <n v="15"/>
    <n v="17"/>
    <x v="50278"/>
    <n v="779"/>
    <s v="PUBLIC ADMINISTRATION,UNCLASSI"/>
    <n v="126"/>
    <x v="5"/>
    <s v="PL 215510B"/>
    <s v="F"/>
    <s v="B"/>
    <n v="42"/>
    <n v="0"/>
    <x v="0"/>
    <x v="0"/>
    <x v="0"/>
  </r>
  <r>
    <x v="209"/>
    <n v="136"/>
    <n v="21"/>
    <n v="27"/>
    <x v="30"/>
    <n v="1"/>
    <n v="233"/>
    <n v="258"/>
    <n v="32"/>
    <n v="4"/>
    <n v="4"/>
    <x v="50279"/>
    <n v="106"/>
    <s v="ASSAULT POLICE/PEACE OFFICER"/>
    <n v="106"/>
    <x v="9"/>
    <s v="PL 12005A3"/>
    <s v="F"/>
    <s v="S"/>
    <n v="120"/>
    <n v="0"/>
    <x v="1"/>
    <x v="0"/>
    <x v="2"/>
  </r>
  <r>
    <x v="179"/>
    <n v="393"/>
    <n v="23"/>
    <n v="27"/>
    <x v="48"/>
    <n v="0"/>
    <n v="250"/>
    <n v="272"/>
    <n v="25"/>
    <n v="4"/>
    <n v="4"/>
    <x v="50280"/>
    <n v="339"/>
    <s v="LARCENY,PETIT FROM OPEN AREAS,"/>
    <n v="341"/>
    <x v="6"/>
    <s v="PL 1552500"/>
    <s v="M"/>
    <s v="K"/>
    <n v="66"/>
    <n v="0"/>
    <x v="0"/>
    <x v="0"/>
    <x v="1"/>
  </r>
  <r>
    <x v="209"/>
    <n v="136"/>
    <n v="21"/>
    <n v="27"/>
    <x v="30"/>
    <n v="1"/>
    <n v="233"/>
    <n v="258"/>
    <n v="32"/>
    <n v="4"/>
    <n v="4"/>
    <x v="50281"/>
    <n v="397"/>
    <s v="ROBBERY,OPEN AREA UNCLASSIFIED"/>
    <n v="105"/>
    <x v="7"/>
    <s v="PL 160102B"/>
    <s v="F"/>
    <s v="K"/>
    <n v="75"/>
    <n v="0"/>
    <x v="0"/>
    <x v="0"/>
    <x v="0"/>
  </r>
  <r>
    <x v="186"/>
    <n v="230"/>
    <n v="19"/>
    <n v="32"/>
    <x v="32"/>
    <n v="0"/>
    <n v="242"/>
    <n v="267"/>
    <n v="26"/>
    <n v="3"/>
    <n v="4"/>
    <x v="50282"/>
    <n v="779"/>
    <s v="PUBLIC ADMINISTRATION,UNCLASSI"/>
    <n v="126"/>
    <x v="5"/>
    <s v="PL 215510B"/>
    <s v="F"/>
    <s v="S"/>
    <n v="122"/>
    <n v="0"/>
    <x v="0"/>
    <x v="0"/>
    <x v="1"/>
  </r>
  <r>
    <x v="78"/>
    <n v="283"/>
    <n v="26"/>
    <n v="39"/>
    <x v="45"/>
    <n v="1"/>
    <n v="254"/>
    <n v="277"/>
    <n v="32"/>
    <n v="3"/>
    <n v="4"/>
    <x v="50283"/>
    <n v="462"/>
    <s v="UNAUTHORIZED USE VEHICLE 3"/>
    <n v="353"/>
    <x v="14"/>
    <s v="PL 1650501"/>
    <s v="M"/>
    <s v="Q"/>
    <n v="105"/>
    <n v="0"/>
    <x v="0"/>
    <x v="0"/>
    <x v="0"/>
  </r>
  <r>
    <x v="179"/>
    <n v="393"/>
    <n v="23"/>
    <n v="27"/>
    <x v="48"/>
    <n v="0"/>
    <n v="250"/>
    <n v="272"/>
    <n v="25"/>
    <n v="4"/>
    <n v="4"/>
    <x v="50284"/>
    <n v="439"/>
    <s v="LARCENY,GRAND FROM OPEN AREAS, UNATTENDED"/>
    <n v="109"/>
    <x v="11"/>
    <s v="PL 1553501"/>
    <s v="F"/>
    <s v="S"/>
    <n v="120"/>
    <n v="0"/>
    <x v="0"/>
    <x v="1"/>
    <x v="0"/>
  </r>
  <r>
    <x v="179"/>
    <n v="393"/>
    <n v="23"/>
    <n v="27"/>
    <x v="48"/>
    <n v="0"/>
    <n v="250"/>
    <n v="272"/>
    <n v="25"/>
    <n v="4"/>
    <n v="4"/>
    <x v="50285"/>
    <n v="639"/>
    <s v="AGGRAVATED HARASSMENT 2"/>
    <n v="361"/>
    <x v="29"/>
    <s v="PL 2403002"/>
    <s v="M"/>
    <s v="Q"/>
    <n v="102"/>
    <n v="0"/>
    <x v="2"/>
    <x v="0"/>
    <x v="1"/>
  </r>
  <r>
    <x v="172"/>
    <n v="223"/>
    <n v="13"/>
    <n v="26"/>
    <x v="47"/>
    <n v="3"/>
    <n v="358"/>
    <n v="377"/>
    <n v="41"/>
    <n v="7"/>
    <n v="9"/>
    <x v="50286"/>
    <n v="792"/>
    <s v="WEAPONS POSSESSION 1 &amp; 2"/>
    <n v="118"/>
    <x v="23"/>
    <s v="PL 265031B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50287"/>
    <n v="339"/>
    <s v="LARCENY,PETIT FROM OPEN AREAS,"/>
    <n v="341"/>
    <x v="6"/>
    <s v="PL 1552500"/>
    <s v="M"/>
    <s v="K"/>
    <n v="72"/>
    <n v="0"/>
    <x v="0"/>
    <x v="0"/>
    <x v="5"/>
  </r>
  <r>
    <x v="92"/>
    <n v="288"/>
    <n v="18"/>
    <n v="34"/>
    <x v="32"/>
    <n v="1"/>
    <n v="244"/>
    <n v="262"/>
    <n v="34"/>
    <n v="4"/>
    <n v="5"/>
    <x v="50288"/>
    <n v="244"/>
    <s v="BURGLARY,UNCLASSIFIED,UNKNOWN"/>
    <n v="107"/>
    <x v="12"/>
    <s v="PL 1402000"/>
    <s v="F"/>
    <s v="B"/>
    <n v="42"/>
    <n v="0"/>
    <x v="2"/>
    <x v="0"/>
    <x v="4"/>
  </r>
  <r>
    <x v="209"/>
    <n v="136"/>
    <n v="21"/>
    <n v="27"/>
    <x v="30"/>
    <n v="1"/>
    <n v="233"/>
    <n v="258"/>
    <n v="32"/>
    <n v="4"/>
    <n v="4"/>
    <x v="50289"/>
    <n v="339"/>
    <s v="LARCENY,PETIT FROM OPEN AREAS,"/>
    <n v="341"/>
    <x v="6"/>
    <s v="PL 1552500"/>
    <s v="M"/>
    <s v="Q"/>
    <n v="115"/>
    <n v="0"/>
    <x v="1"/>
    <x v="1"/>
    <x v="1"/>
  </r>
  <r>
    <x v="93"/>
    <n v="128"/>
    <n v="25"/>
    <n v="22"/>
    <x v="48"/>
    <n v="2"/>
    <n v="246"/>
    <n v="268"/>
    <n v="29"/>
    <n v="4"/>
    <n v="5"/>
    <x v="50290"/>
    <n v="117"/>
    <s v="RECKLESS ENDANGERMENT 1"/>
    <n v="126"/>
    <x v="5"/>
    <s v="PL 1202500"/>
    <s v="F"/>
    <s v="K"/>
    <n v="61"/>
    <n v="71"/>
    <x v="0"/>
    <x v="0"/>
    <x v="0"/>
  </r>
  <r>
    <x v="205"/>
    <n v="340"/>
    <n v="15"/>
    <n v="24"/>
    <x v="30"/>
    <n v="0"/>
    <n v="342"/>
    <n v="364"/>
    <n v="36"/>
    <n v="8"/>
    <n v="10"/>
    <x v="50291"/>
    <n v="779"/>
    <s v="PUBLIC ADMINISTRATION,UNCLASSI"/>
    <n v="126"/>
    <x v="5"/>
    <s v="PL 215510B"/>
    <s v="F"/>
    <s v="S"/>
    <n v="120"/>
    <n v="0"/>
    <x v="4"/>
    <x v="0"/>
    <x v="0"/>
  </r>
  <r>
    <x v="197"/>
    <n v="274"/>
    <n v="11"/>
    <n v="37"/>
    <x v="47"/>
    <n v="1"/>
    <n v="254"/>
    <n v="271"/>
    <n v="35"/>
    <n v="7"/>
    <n v="7"/>
    <x v="50292"/>
    <n v="269"/>
    <s v="MISCHIEF,CRIMINAL,    UNCL 2ND"/>
    <n v="121"/>
    <x v="4"/>
    <s v="PL 1450501"/>
    <s v="F"/>
    <s v="M"/>
    <n v="10"/>
    <n v="0"/>
    <x v="0"/>
    <x v="0"/>
    <x v="0"/>
  </r>
  <r>
    <x v="86"/>
    <n v="401"/>
    <n v="29"/>
    <n v="38"/>
    <x v="5"/>
    <n v="2"/>
    <n v="351"/>
    <n v="373"/>
    <n v="39"/>
    <n v="9"/>
    <n v="10"/>
    <x v="50293"/>
    <n v="748"/>
    <s v="CONTEMPT,CRIMINAL"/>
    <n v="359"/>
    <x v="21"/>
    <s v="PL 2155003"/>
    <s v="M"/>
    <s v="B"/>
    <n v="40"/>
    <n v="0"/>
    <x v="0"/>
    <x v="0"/>
    <x v="0"/>
  </r>
  <r>
    <x v="88"/>
    <n v="276"/>
    <n v="34"/>
    <n v="38"/>
    <x v="43"/>
    <n v="3"/>
    <n v="246"/>
    <n v="271"/>
    <n v="29"/>
    <n v="3"/>
    <n v="4"/>
    <x v="50294"/>
    <n v="101"/>
    <s v="ASSAULT 3"/>
    <n v="344"/>
    <x v="15"/>
    <s v="PL 1200001"/>
    <s v="M"/>
    <s v="Q"/>
    <n v="115"/>
    <n v="0"/>
    <x v="0"/>
    <x v="0"/>
    <x v="2"/>
  </r>
  <r>
    <x v="98"/>
    <n v="274"/>
    <n v="22"/>
    <n v="30"/>
    <x v="45"/>
    <n v="0"/>
    <n v="244"/>
    <n v="266"/>
    <n v="31"/>
    <n v="4"/>
    <n v="5"/>
    <x v="50295"/>
    <n v="511"/>
    <s v="CONTROLLED SUBSTANCE, POSSESSI"/>
    <n v="235"/>
    <x v="10"/>
    <s v="PL 2200300"/>
    <s v="M"/>
    <s v="B"/>
    <n v="40"/>
    <n v="0"/>
    <x v="2"/>
    <x v="0"/>
    <x v="2"/>
  </r>
  <r>
    <x v="170"/>
    <n v="257"/>
    <n v="39"/>
    <n v="35"/>
    <x v="45"/>
    <n v="0"/>
    <n v="245"/>
    <n v="271"/>
    <n v="33"/>
    <n v="3"/>
    <n v="4"/>
    <x v="50296"/>
    <n v="439"/>
    <s v="LARCENY,GRAND FROM OPEN AREAS, UNATTENDED"/>
    <n v="109"/>
    <x v="11"/>
    <s v="PL 1553001"/>
    <s v="F"/>
    <s v="K"/>
    <n v="66"/>
    <n v="0"/>
    <x v="0"/>
    <x v="1"/>
    <x v="2"/>
  </r>
  <r>
    <x v="204"/>
    <n v="153"/>
    <n v="15"/>
    <n v="35"/>
    <x v="38"/>
    <n v="1"/>
    <n v="286"/>
    <n v="306"/>
    <n v="35"/>
    <n v="7"/>
    <n v="8"/>
    <x v="50297"/>
    <n v="101"/>
    <s v="ASSAULT 3"/>
    <n v="344"/>
    <x v="15"/>
    <s v="PL 1200001"/>
    <s v="M"/>
    <s v="K"/>
    <n v="67"/>
    <n v="0"/>
    <x v="4"/>
    <x v="0"/>
    <x v="0"/>
  </r>
  <r>
    <x v="107"/>
    <n v="252"/>
    <n v="27"/>
    <n v="31"/>
    <x v="43"/>
    <n v="1"/>
    <n v="235"/>
    <n v="259"/>
    <n v="31"/>
    <n v="4"/>
    <n v="4"/>
    <x v="50298"/>
    <n v="792"/>
    <s v="WEAPONS POSSESSION 1 &amp; 2"/>
    <n v="118"/>
    <x v="23"/>
    <s v="PL 265031B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50299"/>
    <n v="175"/>
    <s v="SEXUAL ABUSE 3,2"/>
    <n v="233"/>
    <x v="0"/>
    <s v="PL 13052A1"/>
    <s v="M"/>
    <s v="S"/>
    <n v="120"/>
    <n v="0"/>
    <x v="1"/>
    <x v="0"/>
    <x v="2"/>
  </r>
  <r>
    <x v="197"/>
    <n v="274"/>
    <n v="11"/>
    <n v="37"/>
    <x v="47"/>
    <n v="1"/>
    <n v="254"/>
    <n v="271"/>
    <n v="35"/>
    <n v="7"/>
    <n v="7"/>
    <x v="50300"/>
    <n v="109"/>
    <s v="ASSAULT 2,1,UNCLASSIFIED"/>
    <n v="106"/>
    <x v="9"/>
    <s v="PL 1200501"/>
    <s v="F"/>
    <s v="B"/>
    <n v="48"/>
    <n v="0"/>
    <x v="1"/>
    <x v="1"/>
    <x v="2"/>
  </r>
  <r>
    <x v="98"/>
    <n v="274"/>
    <n v="22"/>
    <n v="30"/>
    <x v="45"/>
    <n v="0"/>
    <n v="244"/>
    <n v="266"/>
    <n v="31"/>
    <n v="4"/>
    <n v="5"/>
    <x v="50301"/>
    <n v="478"/>
    <s v="THEFT OF SERVICES, UNCLASSIFIE"/>
    <n v="343"/>
    <x v="22"/>
    <s v="PL 1651502"/>
    <s v="M"/>
    <s v="M"/>
    <n v="6"/>
    <n v="0"/>
    <x v="0"/>
    <x v="0"/>
    <x v="1"/>
  </r>
  <r>
    <x v="190"/>
    <n v="313"/>
    <n v="17"/>
    <n v="37"/>
    <x v="4"/>
    <n v="1"/>
    <n v="265"/>
    <n v="281"/>
    <n v="35"/>
    <n v="7"/>
    <n v="8"/>
    <x v="50302"/>
    <n v="109"/>
    <s v="ASSAULT 2,1,UNCLASSIFIED"/>
    <n v="106"/>
    <x v="9"/>
    <s v="PL 1200502"/>
    <s v="F"/>
    <s v="B"/>
    <n v="40"/>
    <n v="0"/>
    <x v="3"/>
    <x v="1"/>
    <x v="0"/>
  </r>
  <r>
    <x v="79"/>
    <n v="604"/>
    <n v="133"/>
    <n v="74"/>
    <x v="5"/>
    <n v="0"/>
    <n v="487"/>
    <n v="578"/>
    <n v="53"/>
    <n v="6"/>
    <n v="6"/>
    <x v="50303"/>
    <n v="462"/>
    <s v="UNAUTHORIZED USE VEHICLE 3"/>
    <n v="353"/>
    <x v="14"/>
    <s v="PL 1650501"/>
    <s v="M"/>
    <s v="S"/>
    <n v="120"/>
    <n v="0"/>
    <x v="3"/>
    <x v="0"/>
    <x v="0"/>
  </r>
  <r>
    <x v="185"/>
    <n v="255"/>
    <n v="25"/>
    <n v="23"/>
    <x v="48"/>
    <n v="0"/>
    <n v="243"/>
    <n v="261"/>
    <n v="32"/>
    <n v="4"/>
    <n v="5"/>
    <x v="50304"/>
    <n v="503"/>
    <s v="CONTROLLED SUBSTANCE,INTENT TO"/>
    <n v="117"/>
    <x v="10"/>
    <s v="PL 2201601"/>
    <s v="F"/>
    <s v="K"/>
    <n v="61"/>
    <n v="0"/>
    <x v="2"/>
    <x v="0"/>
    <x v="0"/>
  </r>
  <r>
    <x v="127"/>
    <n v="133"/>
    <n v="17"/>
    <n v="27"/>
    <x v="43"/>
    <n v="0"/>
    <n v="238"/>
    <n v="260"/>
    <n v="30"/>
    <n v="4"/>
    <n v="4"/>
    <x v="50305"/>
    <n v="339"/>
    <s v="LARCENY,PETIT FROM OPEN AREAS,"/>
    <n v="341"/>
    <x v="6"/>
    <s v="PL 1552500"/>
    <s v="M"/>
    <s v="K"/>
    <n v="63"/>
    <n v="0"/>
    <x v="2"/>
    <x v="1"/>
    <x v="4"/>
  </r>
  <r>
    <x v="180"/>
    <n v="353"/>
    <n v="31"/>
    <n v="32"/>
    <x v="48"/>
    <n v="0"/>
    <n v="261"/>
    <n v="284"/>
    <n v="26"/>
    <n v="4"/>
    <n v="4"/>
    <x v="50306"/>
    <n v="748"/>
    <s v="CONTEMPT,CRIMINAL"/>
    <n v="359"/>
    <x v="21"/>
    <s v="PL 2155002"/>
    <s v="M"/>
    <s v="B"/>
    <n v="43"/>
    <n v="0"/>
    <x v="0"/>
    <x v="0"/>
    <x v="0"/>
  </r>
  <r>
    <x v="212"/>
    <n v="483"/>
    <n v="21"/>
    <n v="49"/>
    <x v="14"/>
    <n v="2"/>
    <n v="366"/>
    <n v="384"/>
    <n v="40"/>
    <n v="8"/>
    <n v="10"/>
    <x v="50307"/>
    <n v="681"/>
    <s v="CHILD, ENDANGERING WELFARE"/>
    <n v="233"/>
    <x v="0"/>
    <s v="PL 2601001"/>
    <s v="M"/>
    <s v="Q"/>
    <n v="115"/>
    <n v="0"/>
    <x v="0"/>
    <x v="0"/>
    <x v="2"/>
  </r>
  <r>
    <x v="83"/>
    <n v="312"/>
    <n v="31"/>
    <n v="41"/>
    <x v="32"/>
    <n v="0"/>
    <n v="233"/>
    <n v="256"/>
    <n v="31"/>
    <n v="4"/>
    <n v="5"/>
    <x v="50308"/>
    <n v="259"/>
    <s v="CRIMINAL MISCHIEF,UNCLASSIFIED 4"/>
    <n v="351"/>
    <x v="4"/>
    <s v="PL 1450001"/>
    <s v="M"/>
    <s v="K"/>
    <n v="67"/>
    <n v="0"/>
    <x v="0"/>
    <x v="0"/>
    <x v="0"/>
  </r>
  <r>
    <x v="89"/>
    <n v="216"/>
    <n v="20"/>
    <n v="27"/>
    <x v="0"/>
    <n v="2"/>
    <n v="370"/>
    <n v="389"/>
    <n v="39"/>
    <n v="9"/>
    <n v="11"/>
    <x v="50309"/>
    <n v="109"/>
    <s v="ASSAULT 2,1,UNCLASSIFIED"/>
    <n v="106"/>
    <x v="9"/>
    <s v="PL 1200700"/>
    <s v="F"/>
    <s v="K"/>
    <n v="83"/>
    <n v="0"/>
    <x v="2"/>
    <x v="0"/>
    <x v="2"/>
  </r>
  <r>
    <x v="67"/>
    <n v="298"/>
    <n v="16"/>
    <n v="40"/>
    <x v="32"/>
    <n v="0"/>
    <n v="295"/>
    <n v="315"/>
    <n v="34"/>
    <n v="7"/>
    <n v="8"/>
    <x v="50310"/>
    <n v="511"/>
    <s v="CONTROLLED SUBSTANCE, POSSESSI"/>
    <n v="235"/>
    <x v="10"/>
    <s v="PL 2200300"/>
    <s v="M"/>
    <s v="K"/>
    <n v="67"/>
    <n v="0"/>
    <x v="1"/>
    <x v="1"/>
    <x v="0"/>
  </r>
  <r>
    <x v="191"/>
    <n v="298"/>
    <n v="10"/>
    <n v="42"/>
    <x v="24"/>
    <n v="1"/>
    <n v="314"/>
    <n v="329"/>
    <n v="43"/>
    <n v="18"/>
    <n v="18"/>
    <x v="50311"/>
    <n v="101"/>
    <s v="ASSAULT 3"/>
    <n v="344"/>
    <x v="15"/>
    <s v="PL 1200001"/>
    <s v="M"/>
    <s v="B"/>
    <n v="49"/>
    <n v="0"/>
    <x v="0"/>
    <x v="0"/>
    <x v="2"/>
  </r>
  <r>
    <x v="127"/>
    <n v="133"/>
    <n v="17"/>
    <n v="27"/>
    <x v="43"/>
    <n v="0"/>
    <n v="238"/>
    <n v="260"/>
    <n v="30"/>
    <n v="4"/>
    <n v="4"/>
    <x v="50312"/>
    <n v="339"/>
    <s v="LARCENY,PETIT FROM OPEN AREAS,"/>
    <n v="341"/>
    <x v="6"/>
    <s v="PL 1552500"/>
    <s v="M"/>
    <s v="K"/>
    <n v="63"/>
    <n v="0"/>
    <x v="2"/>
    <x v="0"/>
    <x v="0"/>
  </r>
  <r>
    <x v="191"/>
    <n v="298"/>
    <n v="10"/>
    <n v="42"/>
    <x v="24"/>
    <n v="1"/>
    <n v="314"/>
    <n v="329"/>
    <n v="43"/>
    <n v="18"/>
    <n v="18"/>
    <x v="50313"/>
    <n v="339"/>
    <s v="LARCENY,PETIT FROM OPEN AREAS,"/>
    <n v="341"/>
    <x v="6"/>
    <s v="PL 1552500"/>
    <s v="M"/>
    <s v="K"/>
    <n v="63"/>
    <n v="0"/>
    <x v="1"/>
    <x v="0"/>
    <x v="0"/>
  </r>
  <r>
    <x v="170"/>
    <n v="257"/>
    <n v="39"/>
    <n v="35"/>
    <x v="45"/>
    <n v="0"/>
    <n v="245"/>
    <n v="271"/>
    <n v="33"/>
    <n v="3"/>
    <n v="4"/>
    <x v="50314"/>
    <n v="565"/>
    <s v="PROSTITUTION, PATRONIZING 4, 3"/>
    <n v="356"/>
    <x v="33"/>
    <s v="PL 2300400"/>
    <s v="M"/>
    <s v="B"/>
    <n v="41"/>
    <n v="0"/>
    <x v="1"/>
    <x v="0"/>
    <x v="0"/>
  </r>
  <r>
    <x v="83"/>
    <n v="312"/>
    <n v="31"/>
    <n v="41"/>
    <x v="32"/>
    <n v="0"/>
    <n v="233"/>
    <n v="256"/>
    <n v="31"/>
    <n v="4"/>
    <n v="5"/>
    <x v="50315"/>
    <n v="339"/>
    <s v="LARCENY,PETIT FROM OPEN AREAS,"/>
    <n v="341"/>
    <x v="6"/>
    <s v="PL 1552500"/>
    <s v="M"/>
    <s v="M"/>
    <n v="28"/>
    <n v="0"/>
    <x v="1"/>
    <x v="0"/>
    <x v="0"/>
  </r>
  <r>
    <x v="175"/>
    <n v="262"/>
    <n v="23"/>
    <n v="34"/>
    <x v="43"/>
    <n v="1"/>
    <n v="249"/>
    <n v="266"/>
    <n v="34"/>
    <n v="6"/>
    <n v="7"/>
    <x v="50316"/>
    <n v="109"/>
    <s v="ASSAULT 2,1,UNCLASSIFIED"/>
    <n v="106"/>
    <x v="9"/>
    <s v="PL 1200501"/>
    <s v="F"/>
    <s v="K"/>
    <n v="67"/>
    <n v="0"/>
    <x v="4"/>
    <x v="1"/>
    <x v="0"/>
  </r>
  <r>
    <x v="205"/>
    <n v="340"/>
    <n v="15"/>
    <n v="24"/>
    <x v="30"/>
    <n v="0"/>
    <n v="342"/>
    <n v="364"/>
    <n v="36"/>
    <n v="8"/>
    <n v="10"/>
    <x v="50317"/>
    <n v="101"/>
    <s v="ASSAULT 3"/>
    <n v="344"/>
    <x v="15"/>
    <s v="PL 1200001"/>
    <s v="M"/>
    <s v="K"/>
    <n v="67"/>
    <n v="0"/>
    <x v="0"/>
    <x v="0"/>
    <x v="0"/>
  </r>
  <r>
    <x v="107"/>
    <n v="252"/>
    <n v="27"/>
    <n v="31"/>
    <x v="43"/>
    <n v="1"/>
    <n v="235"/>
    <n v="259"/>
    <n v="31"/>
    <n v="4"/>
    <n v="4"/>
    <x v="50318"/>
    <n v="802"/>
    <s v="ALCOHOLIC BEVERAGE CONTROL LAW"/>
    <n v="346"/>
    <x v="8"/>
    <s v="ABC0100001"/>
    <s v="M"/>
    <s v="K"/>
    <n v="60"/>
    <n v="0"/>
    <x v="2"/>
    <x v="0"/>
    <x v="1"/>
  </r>
  <r>
    <x v="184"/>
    <n v="437"/>
    <n v="16"/>
    <n v="34"/>
    <x v="14"/>
    <n v="3"/>
    <n v="322"/>
    <n v="338"/>
    <n v="38"/>
    <n v="10"/>
    <n v="11"/>
    <x v="50319"/>
    <n v="105"/>
    <s v="STRANGULATION 1ST"/>
    <n v="106"/>
    <x v="9"/>
    <s v="PL 1211200"/>
    <s v="F"/>
    <s v="B"/>
    <n v="44"/>
    <n v="0"/>
    <x v="0"/>
    <x v="0"/>
    <x v="2"/>
  </r>
  <r>
    <x v="179"/>
    <n v="393"/>
    <n v="23"/>
    <n v="27"/>
    <x v="48"/>
    <n v="0"/>
    <n v="250"/>
    <n v="272"/>
    <n v="25"/>
    <n v="4"/>
    <n v="4"/>
    <x v="50320"/>
    <n v="101"/>
    <s v="ASSAULT 3"/>
    <n v="344"/>
    <x v="15"/>
    <s v="PL 1200001"/>
    <s v="M"/>
    <s v="Q"/>
    <n v="109"/>
    <n v="0"/>
    <x v="2"/>
    <x v="0"/>
    <x v="1"/>
  </r>
  <r>
    <x v="208"/>
    <n v="440"/>
    <n v="22"/>
    <n v="44"/>
    <x v="4"/>
    <n v="2"/>
    <n v="358"/>
    <n v="376"/>
    <n v="41"/>
    <n v="8"/>
    <n v="10"/>
    <x v="50321"/>
    <n v="101"/>
    <s v="ASSAULT 3"/>
    <n v="344"/>
    <x v="15"/>
    <s v="PL 1200001"/>
    <s v="M"/>
    <s v="Q"/>
    <n v="108"/>
    <n v="0"/>
    <x v="0"/>
    <x v="0"/>
    <x v="5"/>
  </r>
  <r>
    <x v="194"/>
    <n v="294"/>
    <n v="34"/>
    <n v="20"/>
    <x v="43"/>
    <n v="0"/>
    <n v="256"/>
    <n v="279"/>
    <n v="26"/>
    <n v="3"/>
    <n v="4"/>
    <x v="50322"/>
    <n v="916"/>
    <s v="LEAVING SCENE-ACCIDENT-PERSONA"/>
    <n v="348"/>
    <x v="27"/>
    <s v="VTL06000AA"/>
    <s v="M"/>
    <s v="S"/>
    <n v="121"/>
    <n v="0"/>
    <x v="2"/>
    <x v="0"/>
    <x v="5"/>
  </r>
  <r>
    <x v="98"/>
    <n v="274"/>
    <n v="22"/>
    <n v="30"/>
    <x v="45"/>
    <n v="0"/>
    <n v="244"/>
    <n v="266"/>
    <n v="31"/>
    <n v="4"/>
    <n v="5"/>
    <x v="50323"/>
    <n v="397"/>
    <s v="ROBBERY,OPEN AREA UNCLASSIFIED"/>
    <n v="105"/>
    <x v="7"/>
    <s v="PL 1601001"/>
    <s v="F"/>
    <s v="B"/>
    <n v="40"/>
    <n v="0"/>
    <x v="2"/>
    <x v="0"/>
    <x v="2"/>
  </r>
  <r>
    <x v="199"/>
    <n v="135"/>
    <n v="10"/>
    <n v="33"/>
    <x v="48"/>
    <n v="0"/>
    <n v="253"/>
    <n v="269"/>
    <n v="34"/>
    <n v="5"/>
    <n v="6"/>
    <x v="50324"/>
    <n v="109"/>
    <s v="ASSAULT 2,1,UNCLASSIFIED"/>
    <n v="106"/>
    <x v="9"/>
    <s v="PL 1200502"/>
    <s v="F"/>
    <s v="K"/>
    <n v="61"/>
    <n v="0"/>
    <x v="0"/>
    <x v="0"/>
    <x v="1"/>
  </r>
  <r>
    <x v="0"/>
    <n v="395"/>
    <n v="21"/>
    <n v="38"/>
    <x v="0"/>
    <n v="1"/>
    <n v="328"/>
    <n v="344"/>
    <n v="40"/>
    <n v="13"/>
    <n v="15"/>
    <x v="50325"/>
    <n v="209"/>
    <s v="BURGLARS TOOLS,UNCLASSIFIED"/>
    <n v="231"/>
    <x v="31"/>
    <s v="PL 1403500"/>
    <s v="M"/>
    <s v="B"/>
    <n v="49"/>
    <n v="0"/>
    <x v="2"/>
    <x v="1"/>
    <x v="4"/>
  </r>
  <r>
    <x v="125"/>
    <n v="273"/>
    <n v="29"/>
    <n v="18"/>
    <x v="32"/>
    <n v="1"/>
    <n v="250"/>
    <n v="274"/>
    <n v="24"/>
    <n v="3"/>
    <n v="4"/>
    <x v="50326"/>
    <n v="339"/>
    <s v="LARCENY,PETIT FROM OPEN AREAS,"/>
    <n v="341"/>
    <x v="6"/>
    <s v="PL 1552500"/>
    <s v="M"/>
    <s v="K"/>
    <n v="79"/>
    <n v="0"/>
    <x v="1"/>
    <x v="0"/>
    <x v="0"/>
  </r>
  <r>
    <x v="194"/>
    <n v="294"/>
    <n v="34"/>
    <n v="20"/>
    <x v="43"/>
    <n v="0"/>
    <n v="256"/>
    <n v="279"/>
    <n v="26"/>
    <n v="3"/>
    <n v="4"/>
    <x v="50327"/>
    <n v="105"/>
    <s v="STRANGULATION 1ST"/>
    <n v="106"/>
    <x v="9"/>
    <s v="PL 1211200"/>
    <s v="F"/>
    <s v="M"/>
    <n v="14"/>
    <n v="0"/>
    <x v="1"/>
    <x v="0"/>
    <x v="0"/>
  </r>
  <r>
    <x v="178"/>
    <n v="333"/>
    <n v="25"/>
    <n v="34"/>
    <x v="32"/>
    <n v="0"/>
    <n v="251"/>
    <n v="274"/>
    <n v="30"/>
    <n v="4"/>
    <n v="5"/>
    <x v="50328"/>
    <n v="511"/>
    <s v="CONTROLLED SUBSTANCE, POSSESSI"/>
    <n v="235"/>
    <x v="10"/>
    <s v="PL 2200300"/>
    <s v="M"/>
    <s v="K"/>
    <n v="79"/>
    <n v="0"/>
    <x v="3"/>
    <x v="0"/>
    <x v="4"/>
  </r>
  <r>
    <x v="88"/>
    <n v="276"/>
    <n v="34"/>
    <n v="38"/>
    <x v="43"/>
    <n v="3"/>
    <n v="246"/>
    <n v="271"/>
    <n v="29"/>
    <n v="3"/>
    <n v="4"/>
    <x v="50329"/>
    <n v="969"/>
    <s v="TRAFFIC,UNCLASSIFIED INFRACTIO"/>
    <n v="881"/>
    <x v="30"/>
    <s v="VTL051101A"/>
    <s v="M"/>
    <s v="K"/>
    <n v="90"/>
    <n v="0"/>
    <x v="0"/>
    <x v="0"/>
    <x v="0"/>
  </r>
  <r>
    <x v="99"/>
    <n v="280"/>
    <n v="18"/>
    <n v="22"/>
    <x v="32"/>
    <n v="1"/>
    <n v="248"/>
    <n v="268"/>
    <n v="29"/>
    <n v="5"/>
    <n v="5"/>
    <x v="50330"/>
    <n v="514"/>
    <s v="CONTROLLED SUBSTANCE,SALE 2"/>
    <n v="117"/>
    <x v="10"/>
    <s v="PL 2204101"/>
    <s v="F"/>
    <s v="Q"/>
    <n v="114"/>
    <n v="0"/>
    <x v="0"/>
    <x v="0"/>
    <x v="0"/>
  </r>
  <r>
    <x v="210"/>
    <n v="277"/>
    <n v="21"/>
    <n v="38"/>
    <x v="43"/>
    <n v="1"/>
    <n v="249"/>
    <n v="274"/>
    <n v="31"/>
    <n v="3"/>
    <n v="4"/>
    <x v="50331"/>
    <n v="258"/>
    <s v="CRIMINAL MISCHIEF 4TH, GRAFFIT"/>
    <n v="351"/>
    <x v="4"/>
    <s v="PL 1456002"/>
    <s v="M"/>
    <s v="K"/>
    <n v="70"/>
    <n v="0"/>
    <x v="1"/>
    <x v="0"/>
    <x v="1"/>
  </r>
  <r>
    <x v="110"/>
    <n v="271"/>
    <n v="25"/>
    <n v="27"/>
    <x v="47"/>
    <n v="1"/>
    <n v="250"/>
    <n v="273"/>
    <n v="26"/>
    <n v="3"/>
    <n v="4"/>
    <x v="50332"/>
    <n v="268"/>
    <s v="CRIMINAL MIS 2 &amp; 3"/>
    <n v="121"/>
    <x v="4"/>
    <s v="PL 1450502"/>
    <s v="F"/>
    <s v="K"/>
    <n v="83"/>
    <n v="0"/>
    <x v="2"/>
    <x v="0"/>
    <x v="2"/>
  </r>
  <r>
    <x v="210"/>
    <n v="277"/>
    <n v="21"/>
    <n v="38"/>
    <x v="43"/>
    <n v="1"/>
    <n v="249"/>
    <n v="274"/>
    <n v="31"/>
    <n v="3"/>
    <n v="4"/>
    <x v="50333"/>
    <n v="515"/>
    <s v="CONTROLLED SUBSTANCE,SALE 3"/>
    <n v="117"/>
    <x v="10"/>
    <s v="PL 2203901"/>
    <s v="F"/>
    <s v="B"/>
    <n v="41"/>
    <n v="0"/>
    <x v="1"/>
    <x v="0"/>
    <x v="4"/>
  </r>
  <r>
    <x v="119"/>
    <n v="189"/>
    <n v="12"/>
    <n v="27"/>
    <x v="30"/>
    <n v="1"/>
    <n v="254"/>
    <n v="271"/>
    <n v="33"/>
    <n v="6"/>
    <n v="6"/>
    <x v="50334"/>
    <n v="101"/>
    <s v="ASSAULT 3"/>
    <n v="344"/>
    <x v="15"/>
    <s v="PL 1200001"/>
    <s v="M"/>
    <s v="K"/>
    <n v="94"/>
    <n v="0"/>
    <x v="1"/>
    <x v="0"/>
    <x v="2"/>
  </r>
  <r>
    <x v="217"/>
    <n v="201"/>
    <n v="16"/>
    <n v="32"/>
    <x v="38"/>
    <n v="1"/>
    <n v="312"/>
    <n v="326"/>
    <n v="42"/>
    <n v="16"/>
    <n v="17"/>
    <x v="50335"/>
    <n v="779"/>
    <s v="PUBLIC ADMINISTRATION,UNCLASSI"/>
    <n v="126"/>
    <x v="5"/>
    <s v="PL 215510B"/>
    <s v="F"/>
    <s v="Q"/>
    <n v="110"/>
    <n v="0"/>
    <x v="2"/>
    <x v="0"/>
    <x v="2"/>
  </r>
  <r>
    <x v="176"/>
    <n v="348"/>
    <n v="25"/>
    <n v="38"/>
    <x v="48"/>
    <n v="1"/>
    <n v="258"/>
    <n v="276"/>
    <n v="34"/>
    <n v="5"/>
    <n v="6"/>
    <x v="50336"/>
    <n v="397"/>
    <s v="ROBBERY,OPEN AREA UNCLASSIFIED"/>
    <n v="105"/>
    <x v="7"/>
    <s v="PL 1600500"/>
    <s v="F"/>
    <s v="B"/>
    <n v="48"/>
    <n v="0"/>
    <x v="1"/>
    <x v="0"/>
    <x v="0"/>
  </r>
  <r>
    <x v="189"/>
    <n v="186"/>
    <n v="21"/>
    <n v="20"/>
    <x v="47"/>
    <n v="2"/>
    <n v="252"/>
    <n v="273"/>
    <n v="28"/>
    <n v="4"/>
    <n v="5"/>
    <x v="50337"/>
    <n v="114"/>
    <s v="OBSTR BREATH/CIRCUL"/>
    <n v="344"/>
    <x v="15"/>
    <s v="PL 1211100"/>
    <s v="M"/>
    <s v="K"/>
    <n v="78"/>
    <n v="0"/>
    <x v="0"/>
    <x v="0"/>
    <x v="0"/>
  </r>
  <r>
    <x v="107"/>
    <n v="252"/>
    <n v="27"/>
    <n v="31"/>
    <x v="43"/>
    <n v="1"/>
    <n v="235"/>
    <n v="259"/>
    <n v="31"/>
    <n v="4"/>
    <n v="4"/>
    <x v="50338"/>
    <n v="439"/>
    <s v="LARCENY,GRAND FROM OPEN AREAS, UNATTENDED"/>
    <n v="109"/>
    <x v="11"/>
    <s v="PL 1553001"/>
    <s v="F"/>
    <s v="K"/>
    <n v="61"/>
    <n v="0"/>
    <x v="1"/>
    <x v="1"/>
    <x v="1"/>
  </r>
  <r>
    <x v="82"/>
    <n v="227"/>
    <n v="21"/>
    <n v="36"/>
    <x v="13"/>
    <n v="0"/>
    <n v="238"/>
    <n v="262"/>
    <n v="32"/>
    <n v="4"/>
    <n v="4"/>
    <x v="50339"/>
    <n v="779"/>
    <s v="PUBLIC ADMINISTRATION,UNCLASSI"/>
    <n v="126"/>
    <x v="5"/>
    <s v="PL 215510B"/>
    <s v="F"/>
    <s v="K"/>
    <n v="67"/>
    <n v="0"/>
    <x v="0"/>
    <x v="0"/>
    <x v="0"/>
  </r>
  <r>
    <x v="4"/>
    <n v="206"/>
    <n v="12"/>
    <n v="42"/>
    <x v="4"/>
    <n v="4"/>
    <n v="308"/>
    <n v="321"/>
    <n v="44"/>
    <n v="17"/>
    <n v="18"/>
    <x v="50340"/>
    <n v="198"/>
    <s v="CRIMINAL CONTEMPT 1"/>
    <n v="126"/>
    <x v="5"/>
    <s v="PL 21551B5"/>
    <s v="F"/>
    <s v="M"/>
    <n v="23"/>
    <n v="2"/>
    <x v="2"/>
    <x v="0"/>
    <x v="2"/>
  </r>
  <r>
    <x v="173"/>
    <n v="234"/>
    <n v="14"/>
    <n v="30"/>
    <x v="38"/>
    <n v="1"/>
    <n v="333"/>
    <n v="348"/>
    <n v="40"/>
    <n v="12"/>
    <n v="14"/>
    <x v="50341"/>
    <n v="109"/>
    <s v="ASSAULT 2,1,UNCLASSIFIED"/>
    <n v="106"/>
    <x v="9"/>
    <s v="PL 1201001"/>
    <s v="F"/>
    <s v="M"/>
    <n v="26"/>
    <n v="0"/>
    <x v="0"/>
    <x v="0"/>
    <x v="4"/>
  </r>
  <r>
    <x v="196"/>
    <n v="402"/>
    <n v="15"/>
    <n v="43"/>
    <x v="20"/>
    <n v="0"/>
    <n v="357"/>
    <n v="374"/>
    <n v="39"/>
    <n v="9"/>
    <n v="10"/>
    <x v="50342"/>
    <n v="49"/>
    <s v="U.S. CODE UNCLASSIFIED"/>
    <n v="995"/>
    <x v="17"/>
    <s v="FOA9000049"/>
    <m/>
    <s v="M"/>
    <n v="10"/>
    <n v="0"/>
    <x v="0"/>
    <x v="0"/>
    <x v="2"/>
  </r>
  <r>
    <x v="89"/>
    <n v="216"/>
    <n v="20"/>
    <n v="27"/>
    <x v="0"/>
    <n v="2"/>
    <n v="370"/>
    <n v="389"/>
    <n v="39"/>
    <n v="9"/>
    <n v="11"/>
    <x v="50343"/>
    <n v="244"/>
    <s v="BURGLARY,UNCLASSIFIED,UNKNOWN"/>
    <n v="107"/>
    <x v="12"/>
    <s v="PL 1402000"/>
    <s v="F"/>
    <s v="M"/>
    <n v="34"/>
    <n v="0"/>
    <x v="0"/>
    <x v="0"/>
    <x v="4"/>
  </r>
  <r>
    <x v="195"/>
    <n v="298"/>
    <n v="21"/>
    <n v="39"/>
    <x v="30"/>
    <n v="1"/>
    <n v="242"/>
    <n v="259"/>
    <n v="34"/>
    <n v="4"/>
    <n v="5"/>
    <x v="50344"/>
    <n v="109"/>
    <s v="ASSAULT 2,1,UNCLASSIFIED"/>
    <n v="106"/>
    <x v="9"/>
    <s v="PL 1200501"/>
    <s v="F"/>
    <s v="K"/>
    <n v="77"/>
    <n v="0"/>
    <x v="0"/>
    <x v="0"/>
    <x v="0"/>
  </r>
  <r>
    <x v="110"/>
    <n v="271"/>
    <n v="25"/>
    <n v="27"/>
    <x v="47"/>
    <n v="1"/>
    <n v="250"/>
    <n v="273"/>
    <n v="26"/>
    <n v="3"/>
    <n v="4"/>
    <x v="50345"/>
    <n v="782"/>
    <s v="WEAPONS, POSSESSION, ETC"/>
    <n v="236"/>
    <x v="23"/>
    <s v="PL 2650101"/>
    <s v="M"/>
    <s v="B"/>
    <n v="44"/>
    <n v="0"/>
    <x v="2"/>
    <x v="0"/>
    <x v="4"/>
  </r>
  <r>
    <x v="119"/>
    <n v="189"/>
    <n v="12"/>
    <n v="27"/>
    <x v="30"/>
    <n v="1"/>
    <n v="254"/>
    <n v="271"/>
    <n v="33"/>
    <n v="6"/>
    <n v="6"/>
    <x v="50346"/>
    <n v="439"/>
    <s v="LARCENY,GRAND FROM OPEN AREAS, UNATTENDED"/>
    <n v="109"/>
    <x v="11"/>
    <s v="PL 1553001"/>
    <s v="F"/>
    <s v="B"/>
    <n v="52"/>
    <n v="0"/>
    <x v="4"/>
    <x v="1"/>
    <x v="2"/>
  </r>
  <r>
    <x v="215"/>
    <n v="287"/>
    <n v="23"/>
    <n v="30"/>
    <x v="32"/>
    <n v="0"/>
    <n v="259"/>
    <n v="276"/>
    <n v="34"/>
    <n v="7"/>
    <n v="8"/>
    <x v="50347"/>
    <n v="259"/>
    <s v="CRIMINAL MISCHIEF,UNCLASSIFIED 4"/>
    <n v="351"/>
    <x v="4"/>
    <s v="PL 1450001"/>
    <s v="M"/>
    <s v="B"/>
    <n v="52"/>
    <n v="0"/>
    <x v="2"/>
    <x v="0"/>
    <x v="2"/>
  </r>
  <r>
    <x v="78"/>
    <n v="283"/>
    <n v="26"/>
    <n v="39"/>
    <x v="45"/>
    <n v="1"/>
    <n v="254"/>
    <n v="277"/>
    <n v="32"/>
    <n v="3"/>
    <n v="4"/>
    <x v="50348"/>
    <n v="101"/>
    <s v="ASSAULT 3"/>
    <n v="344"/>
    <x v="15"/>
    <s v="PL 1200001"/>
    <s v="M"/>
    <s v="Q"/>
    <n v="104"/>
    <n v="0"/>
    <x v="0"/>
    <x v="0"/>
    <x v="2"/>
  </r>
  <r>
    <x v="170"/>
    <n v="257"/>
    <n v="39"/>
    <n v="35"/>
    <x v="45"/>
    <n v="0"/>
    <n v="245"/>
    <n v="271"/>
    <n v="33"/>
    <n v="3"/>
    <n v="4"/>
    <x v="50349"/>
    <n v="397"/>
    <s v="ROBBERY,OPEN AREA UNCLASSIFIED"/>
    <n v="105"/>
    <x v="7"/>
    <s v="PL 1601001"/>
    <s v="F"/>
    <s v="K"/>
    <n v="72"/>
    <n v="0"/>
    <x v="0"/>
    <x v="0"/>
    <x v="4"/>
  </r>
  <r>
    <x v="215"/>
    <n v="287"/>
    <n v="23"/>
    <n v="30"/>
    <x v="32"/>
    <n v="0"/>
    <n v="259"/>
    <n v="276"/>
    <n v="34"/>
    <n v="7"/>
    <n v="8"/>
    <x v="50350"/>
    <n v="339"/>
    <s v="LARCENY,PETIT FROM OPEN AREAS,"/>
    <n v="341"/>
    <x v="6"/>
    <s v="PL 1552500"/>
    <s v="M"/>
    <s v="M"/>
    <n v="14"/>
    <n v="0"/>
    <x v="4"/>
    <x v="0"/>
    <x v="0"/>
  </r>
  <r>
    <x v="120"/>
    <n v="461"/>
    <n v="24"/>
    <n v="47"/>
    <x v="30"/>
    <n v="1"/>
    <n v="316"/>
    <n v="333"/>
    <n v="39"/>
    <n v="9"/>
    <n v="10"/>
    <x v="50351"/>
    <n v="114"/>
    <s v="OBSTR BREATH/CIRCUL"/>
    <n v="344"/>
    <x v="15"/>
    <s v="PL 1211100"/>
    <s v="M"/>
    <s v="B"/>
    <n v="52"/>
    <n v="0"/>
    <x v="0"/>
    <x v="0"/>
    <x v="2"/>
  </r>
  <r>
    <x v="190"/>
    <n v="313"/>
    <n v="17"/>
    <n v="37"/>
    <x v="4"/>
    <n v="1"/>
    <n v="265"/>
    <n v="281"/>
    <n v="35"/>
    <n v="7"/>
    <n v="8"/>
    <x v="50352"/>
    <n v="779"/>
    <s v="PUBLIC ADMINISTRATION,UNCLASSI"/>
    <n v="126"/>
    <x v="5"/>
    <s v="PL 215510B"/>
    <s v="F"/>
    <s v="K"/>
    <n v="77"/>
    <n v="0"/>
    <x v="0"/>
    <x v="0"/>
    <x v="0"/>
  </r>
  <r>
    <x v="210"/>
    <n v="277"/>
    <n v="21"/>
    <n v="38"/>
    <x v="43"/>
    <n v="1"/>
    <n v="249"/>
    <n v="274"/>
    <n v="31"/>
    <n v="3"/>
    <n v="4"/>
    <x v="50353"/>
    <n v="905"/>
    <s v="INTOXICATED DRIVING,ALCOHOL"/>
    <n v="347"/>
    <x v="16"/>
    <s v="VTL119202X"/>
    <s v="M"/>
    <s v="Q"/>
    <n v="109"/>
    <n v="0"/>
    <x v="1"/>
    <x v="0"/>
    <x v="1"/>
  </r>
  <r>
    <x v="184"/>
    <n v="437"/>
    <n v="16"/>
    <n v="34"/>
    <x v="14"/>
    <n v="3"/>
    <n v="322"/>
    <n v="338"/>
    <n v="38"/>
    <n v="10"/>
    <n v="11"/>
    <x v="50354"/>
    <n v="109"/>
    <s v="ASSAULT 2,1,UNCLASSIFIED"/>
    <n v="106"/>
    <x v="9"/>
    <s v="PL 1200502"/>
    <s v="F"/>
    <s v="B"/>
    <n v="43"/>
    <n v="0"/>
    <x v="0"/>
    <x v="0"/>
    <x v="2"/>
  </r>
  <r>
    <x v="172"/>
    <n v="223"/>
    <n v="13"/>
    <n v="26"/>
    <x v="47"/>
    <n v="3"/>
    <n v="358"/>
    <n v="377"/>
    <n v="41"/>
    <n v="7"/>
    <n v="9"/>
    <x v="50355"/>
    <n v="114"/>
    <s v="OBSTR BREATH/CIRCUL"/>
    <n v="344"/>
    <x v="15"/>
    <s v="PL 1211100"/>
    <s v="M"/>
    <s v="K"/>
    <n v="62"/>
    <n v="0"/>
    <x v="0"/>
    <x v="0"/>
    <x v="2"/>
  </r>
  <r>
    <x v="4"/>
    <n v="206"/>
    <n v="12"/>
    <n v="42"/>
    <x v="4"/>
    <n v="4"/>
    <n v="308"/>
    <n v="321"/>
    <n v="44"/>
    <n v="17"/>
    <n v="18"/>
    <x v="50356"/>
    <n v="439"/>
    <s v="LARCENY,GRAND FROM OPEN AREAS, UNATTENDED"/>
    <n v="109"/>
    <x v="11"/>
    <s v="PL 1553001"/>
    <s v="F"/>
    <s v="M"/>
    <n v="14"/>
    <n v="0"/>
    <x v="1"/>
    <x v="0"/>
    <x v="4"/>
  </r>
  <r>
    <x v="190"/>
    <n v="313"/>
    <n v="17"/>
    <n v="37"/>
    <x v="4"/>
    <n v="1"/>
    <n v="265"/>
    <n v="281"/>
    <n v="35"/>
    <n v="7"/>
    <n v="8"/>
    <x v="50357"/>
    <n v="268"/>
    <s v="CRIMINAL MIS 2 &amp; 3"/>
    <n v="121"/>
    <x v="4"/>
    <s v="PL 1450502"/>
    <s v="F"/>
    <s v="B"/>
    <n v="43"/>
    <n v="0"/>
    <x v="0"/>
    <x v="0"/>
    <x v="0"/>
  </r>
  <r>
    <x v="97"/>
    <n v="263"/>
    <n v="27"/>
    <n v="25"/>
    <x v="47"/>
    <n v="1"/>
    <n v="244"/>
    <n v="268"/>
    <n v="30"/>
    <n v="4"/>
    <n v="5"/>
    <x v="50358"/>
    <n v="109"/>
    <s v="ASSAULT 2,1,UNCLASSIFIED"/>
    <n v="106"/>
    <x v="9"/>
    <s v="PL 1200501"/>
    <s v="F"/>
    <s v="Q"/>
    <n v="107"/>
    <n v="0"/>
    <x v="2"/>
    <x v="1"/>
    <x v="0"/>
  </r>
  <r>
    <x v="197"/>
    <n v="274"/>
    <n v="11"/>
    <n v="37"/>
    <x v="47"/>
    <n v="1"/>
    <n v="254"/>
    <n v="271"/>
    <n v="35"/>
    <n v="7"/>
    <n v="7"/>
    <x v="50359"/>
    <n v="101"/>
    <s v="ASSAULT 3"/>
    <n v="344"/>
    <x v="15"/>
    <s v="PL 1200001"/>
    <s v="M"/>
    <s v="Q"/>
    <n v="109"/>
    <n v="0"/>
    <x v="1"/>
    <x v="1"/>
    <x v="1"/>
  </r>
  <r>
    <x v="185"/>
    <n v="255"/>
    <n v="25"/>
    <n v="23"/>
    <x v="48"/>
    <n v="0"/>
    <n v="243"/>
    <n v="261"/>
    <n v="32"/>
    <n v="4"/>
    <n v="5"/>
    <x v="50360"/>
    <n v="922"/>
    <s v="TRAFFIC,UNCLASSIFIED MISDEMEAN"/>
    <n v="348"/>
    <x v="27"/>
    <s v="VTL0511001"/>
    <s v="M"/>
    <s v="S"/>
    <n v="122"/>
    <n v="0"/>
    <x v="0"/>
    <x v="0"/>
    <x v="5"/>
  </r>
  <r>
    <x v="125"/>
    <n v="273"/>
    <n v="29"/>
    <n v="18"/>
    <x v="32"/>
    <n v="1"/>
    <n v="250"/>
    <n v="274"/>
    <n v="24"/>
    <n v="3"/>
    <n v="4"/>
    <x v="50361"/>
    <n v="567"/>
    <s v="MARIJUANA, POSSESSION 4 &amp; 5"/>
    <n v="235"/>
    <x v="10"/>
    <s v="PL 2211500"/>
    <s v="M"/>
    <s v="M"/>
    <n v="33"/>
    <n v="0"/>
    <x v="0"/>
    <x v="0"/>
    <x v="0"/>
  </r>
  <r>
    <x v="88"/>
    <n v="276"/>
    <n v="34"/>
    <n v="38"/>
    <x v="43"/>
    <n v="3"/>
    <n v="246"/>
    <n v="271"/>
    <n v="29"/>
    <n v="3"/>
    <n v="4"/>
    <x v="50362"/>
    <n v="515"/>
    <s v="CONTROLLED SUBSTANCE,SALE 3"/>
    <n v="117"/>
    <x v="10"/>
    <s v="PL 2203901"/>
    <s v="F"/>
    <s v="B"/>
    <n v="48"/>
    <n v="0"/>
    <x v="1"/>
    <x v="0"/>
    <x v="2"/>
  </r>
  <r>
    <x v="127"/>
    <n v="133"/>
    <n v="17"/>
    <n v="27"/>
    <x v="43"/>
    <n v="0"/>
    <n v="238"/>
    <n v="260"/>
    <n v="30"/>
    <n v="4"/>
    <n v="4"/>
    <x v="50363"/>
    <n v="109"/>
    <s v="ASSAULT 2,1,UNCLASSIFIED"/>
    <n v="106"/>
    <x v="9"/>
    <s v="PL 1200501"/>
    <s v="F"/>
    <s v="B"/>
    <n v="47"/>
    <n v="0"/>
    <x v="0"/>
    <x v="1"/>
    <x v="0"/>
  </r>
  <r>
    <x v="208"/>
    <n v="440"/>
    <n v="22"/>
    <n v="44"/>
    <x v="4"/>
    <n v="2"/>
    <n v="358"/>
    <n v="376"/>
    <n v="41"/>
    <n v="8"/>
    <n v="10"/>
    <x v="50364"/>
    <n v="109"/>
    <s v="ASSAULT 2,1,UNCLASSIFIED"/>
    <n v="106"/>
    <x v="9"/>
    <s v="PL 1200502"/>
    <s v="F"/>
    <s v="Q"/>
    <n v="111"/>
    <n v="0"/>
    <x v="0"/>
    <x v="1"/>
    <x v="2"/>
  </r>
  <r>
    <x v="93"/>
    <n v="128"/>
    <n v="25"/>
    <n v="22"/>
    <x v="48"/>
    <n v="2"/>
    <n v="246"/>
    <n v="268"/>
    <n v="29"/>
    <n v="4"/>
    <n v="5"/>
    <x v="50365"/>
    <n v="441"/>
    <s v="LARCENY,GRAND OF AUTO"/>
    <n v="110"/>
    <x v="38"/>
    <s v="PL 1553008"/>
    <s v="F"/>
    <s v="Q"/>
    <n v="103"/>
    <n v="0"/>
    <x v="0"/>
    <x v="1"/>
    <x v="0"/>
  </r>
  <r>
    <x v="102"/>
    <n v="783"/>
    <n v="224"/>
    <n v="44"/>
    <x v="47"/>
    <n v="1"/>
    <n v="618"/>
    <n v="806"/>
    <n v="50"/>
    <n v="5"/>
    <n v="5"/>
    <x v="50366"/>
    <n v="209"/>
    <s v="BURGLARS TOOLS,UNCLASSIFIED"/>
    <n v="231"/>
    <x v="31"/>
    <s v="PL 1403500"/>
    <s v="M"/>
    <s v="M"/>
    <n v="7"/>
    <n v="0"/>
    <x v="0"/>
    <x v="0"/>
    <x v="2"/>
  </r>
  <r>
    <x v="179"/>
    <n v="393"/>
    <n v="23"/>
    <n v="27"/>
    <x v="48"/>
    <n v="0"/>
    <n v="250"/>
    <n v="272"/>
    <n v="25"/>
    <n v="4"/>
    <n v="4"/>
    <x v="50367"/>
    <n v="779"/>
    <s v="PUBLIC ADMINISTRATION,UNCLASSI"/>
    <n v="126"/>
    <x v="5"/>
    <s v="PL 215510B"/>
    <s v="F"/>
    <s v="Q"/>
    <n v="100"/>
    <n v="0"/>
    <x v="1"/>
    <x v="0"/>
    <x v="0"/>
  </r>
  <r>
    <x v="216"/>
    <n v="259"/>
    <n v="17"/>
    <n v="33"/>
    <x v="5"/>
    <n v="1"/>
    <n v="349"/>
    <n v="367"/>
    <n v="41"/>
    <n v="8"/>
    <n v="9"/>
    <x v="50368"/>
    <n v="105"/>
    <s v="STRANGULATION 1ST"/>
    <n v="106"/>
    <x v="9"/>
    <s v="PL 1211200"/>
    <s v="F"/>
    <s v="Q"/>
    <n v="108"/>
    <n v="0"/>
    <x v="0"/>
    <x v="0"/>
    <x v="2"/>
  </r>
  <r>
    <x v="181"/>
    <n v="320"/>
    <n v="19"/>
    <n v="31"/>
    <x v="45"/>
    <n v="2"/>
    <n v="247"/>
    <n v="270"/>
    <n v="29"/>
    <n v="3"/>
    <n v="4"/>
    <x v="50369"/>
    <n v="439"/>
    <s v="LARCENY,GRAND FROM OPEN AREAS, UNATTENDED"/>
    <n v="109"/>
    <x v="11"/>
    <s v="PL 1554200"/>
    <s v="F"/>
    <s v="B"/>
    <n v="44"/>
    <n v="0"/>
    <x v="2"/>
    <x v="0"/>
    <x v="0"/>
  </r>
  <r>
    <x v="179"/>
    <n v="393"/>
    <n v="23"/>
    <n v="27"/>
    <x v="48"/>
    <n v="0"/>
    <n v="250"/>
    <n v="272"/>
    <n v="25"/>
    <n v="4"/>
    <n v="4"/>
    <x v="50370"/>
    <n v="494"/>
    <s v="STOLEN PROPERTY 2,1,POSSESSION"/>
    <n v="111"/>
    <x v="25"/>
    <s v="PL 1655000"/>
    <s v="F"/>
    <s v="K"/>
    <n v="75"/>
    <n v="0"/>
    <x v="3"/>
    <x v="0"/>
    <x v="0"/>
  </r>
  <r>
    <x v="81"/>
    <n v="621"/>
    <n v="226"/>
    <n v="59"/>
    <x v="47"/>
    <n v="0"/>
    <n v="598"/>
    <n v="793"/>
    <n v="50"/>
    <n v="5"/>
    <n v="5"/>
    <x v="50371"/>
    <n v="109"/>
    <s v="ASSAULT 2,1,UNCLASSIFIED"/>
    <n v="106"/>
    <x v="9"/>
    <s v="PL 1200700"/>
    <s v="F"/>
    <s v="M"/>
    <n v="18"/>
    <n v="0"/>
    <x v="0"/>
    <x v="1"/>
    <x v="1"/>
  </r>
  <r>
    <x v="199"/>
    <n v="135"/>
    <n v="10"/>
    <n v="33"/>
    <x v="48"/>
    <n v="0"/>
    <n v="253"/>
    <n v="269"/>
    <n v="34"/>
    <n v="5"/>
    <n v="6"/>
    <x v="50372"/>
    <n v="397"/>
    <s v="ROBBERY,OPEN AREA UNCLASSIFIED"/>
    <n v="105"/>
    <x v="7"/>
    <s v="PL 1600500"/>
    <s v="F"/>
    <s v="B"/>
    <n v="43"/>
    <n v="0"/>
    <x v="2"/>
    <x v="0"/>
    <x v="2"/>
  </r>
  <r>
    <x v="110"/>
    <n v="271"/>
    <n v="25"/>
    <n v="27"/>
    <x v="47"/>
    <n v="1"/>
    <n v="250"/>
    <n v="273"/>
    <n v="26"/>
    <n v="3"/>
    <n v="4"/>
    <x v="50373"/>
    <n v="729"/>
    <s v="FORGERY,ETC.,UNCLASSIFIED-FELO"/>
    <n v="113"/>
    <x v="18"/>
    <s v="PL 1702500"/>
    <s v="F"/>
    <s v="Q"/>
    <n v="113"/>
    <n v="0"/>
    <x v="2"/>
    <x v="0"/>
    <x v="0"/>
  </r>
  <r>
    <x v="189"/>
    <n v="186"/>
    <n v="21"/>
    <n v="20"/>
    <x v="47"/>
    <n v="2"/>
    <n v="252"/>
    <n v="273"/>
    <n v="28"/>
    <n v="4"/>
    <n v="5"/>
    <x v="50374"/>
    <n v="339"/>
    <s v="LARCENY,PETIT FROM OPEN AREAS,"/>
    <n v="341"/>
    <x v="6"/>
    <s v="PL 1552500"/>
    <s v="M"/>
    <s v="K"/>
    <n v="81"/>
    <n v="0"/>
    <x v="2"/>
    <x v="0"/>
    <x v="0"/>
  </r>
  <r>
    <x v="120"/>
    <n v="461"/>
    <n v="24"/>
    <n v="47"/>
    <x v="30"/>
    <n v="1"/>
    <n v="316"/>
    <n v="333"/>
    <n v="39"/>
    <n v="9"/>
    <n v="10"/>
    <x v="50375"/>
    <n v="109"/>
    <s v="ASSAULT 2,1,UNCLASSIFIED"/>
    <n v="106"/>
    <x v="9"/>
    <s v="PL 1200502"/>
    <s v="F"/>
    <s v="Q"/>
    <n v="106"/>
    <n v="0"/>
    <x v="0"/>
    <x v="0"/>
    <x v="1"/>
  </r>
  <r>
    <x v="88"/>
    <n v="276"/>
    <n v="34"/>
    <n v="38"/>
    <x v="43"/>
    <n v="3"/>
    <n v="246"/>
    <n v="271"/>
    <n v="29"/>
    <n v="3"/>
    <n v="4"/>
    <x v="50376"/>
    <n v="922"/>
    <s v="TRAFFIC,UNCLASSIFIED MISDEMEAN"/>
    <n v="348"/>
    <x v="27"/>
    <s v="VTL05110A4"/>
    <s v="M"/>
    <s v="Q"/>
    <n v="113"/>
    <n v="0"/>
    <x v="0"/>
    <x v="0"/>
    <x v="0"/>
  </r>
  <r>
    <x v="197"/>
    <n v="274"/>
    <n v="11"/>
    <n v="37"/>
    <x v="47"/>
    <n v="1"/>
    <n v="254"/>
    <n v="271"/>
    <n v="35"/>
    <n v="7"/>
    <n v="7"/>
    <x v="50377"/>
    <n v="101"/>
    <s v="ASSAULT 3"/>
    <n v="344"/>
    <x v="15"/>
    <s v="PL 1200001"/>
    <s v="M"/>
    <s v="M"/>
    <n v="25"/>
    <n v="0"/>
    <x v="1"/>
    <x v="0"/>
    <x v="0"/>
  </r>
  <r>
    <x v="149"/>
    <n v="323"/>
    <n v="28"/>
    <n v="25"/>
    <x v="43"/>
    <n v="1"/>
    <n v="269"/>
    <n v="291"/>
    <n v="27"/>
    <n v="3"/>
    <n v="3"/>
    <x v="50378"/>
    <n v="916"/>
    <s v="LEAVING SCENE-ACCIDENT-PERSONA"/>
    <n v="348"/>
    <x v="27"/>
    <s v="VTL06000AA"/>
    <s v="M"/>
    <s v="S"/>
    <n v="122"/>
    <n v="0"/>
    <x v="4"/>
    <x v="1"/>
    <x v="1"/>
  </r>
  <r>
    <x v="87"/>
    <n v="441"/>
    <n v="15"/>
    <n v="45"/>
    <x v="38"/>
    <n v="0"/>
    <n v="326"/>
    <n v="341"/>
    <n v="42"/>
    <n v="14"/>
    <n v="16"/>
    <x v="50379"/>
    <n v="639"/>
    <s v="AGGRAVATED HARASSMENT 2"/>
    <n v="361"/>
    <x v="29"/>
    <s v="PL 2403002"/>
    <s v="M"/>
    <s v="M"/>
    <n v="30"/>
    <n v="0"/>
    <x v="0"/>
    <x v="0"/>
    <x v="0"/>
  </r>
  <r>
    <x v="98"/>
    <n v="274"/>
    <n v="22"/>
    <n v="30"/>
    <x v="45"/>
    <n v="0"/>
    <n v="244"/>
    <n v="266"/>
    <n v="31"/>
    <n v="4"/>
    <n v="5"/>
    <x v="50380"/>
    <n v="750"/>
    <s v="RESISTING ARREST"/>
    <n v="359"/>
    <x v="21"/>
    <s v="PL 2053000"/>
    <s v="M"/>
    <s v="S"/>
    <n v="120"/>
    <n v="0"/>
    <x v="1"/>
    <x v="0"/>
    <x v="2"/>
  </r>
  <r>
    <x v="178"/>
    <n v="333"/>
    <n v="25"/>
    <n v="34"/>
    <x v="32"/>
    <n v="0"/>
    <n v="251"/>
    <n v="274"/>
    <n v="30"/>
    <n v="4"/>
    <n v="5"/>
    <x v="50381"/>
    <n v="748"/>
    <s v="CONTEMPT,CRIMINAL"/>
    <n v="359"/>
    <x v="21"/>
    <s v="PL 2155003"/>
    <s v="M"/>
    <s v="S"/>
    <n v="121"/>
    <n v="0"/>
    <x v="2"/>
    <x v="0"/>
    <x v="2"/>
  </r>
  <r>
    <x v="197"/>
    <n v="274"/>
    <n v="11"/>
    <n v="37"/>
    <x v="47"/>
    <n v="1"/>
    <n v="254"/>
    <n v="271"/>
    <n v="35"/>
    <n v="7"/>
    <n v="7"/>
    <x v="50382"/>
    <n v="244"/>
    <s v="BURGLARY,UNCLASSIFIED,UNKNOWN"/>
    <n v="107"/>
    <x v="12"/>
    <s v="PL 1402000"/>
    <s v="F"/>
    <s v="B"/>
    <n v="42"/>
    <n v="0"/>
    <x v="0"/>
    <x v="0"/>
    <x v="2"/>
  </r>
  <r>
    <x v="196"/>
    <n v="402"/>
    <n v="15"/>
    <n v="43"/>
    <x v="20"/>
    <n v="0"/>
    <n v="357"/>
    <n v="374"/>
    <n v="39"/>
    <n v="9"/>
    <n v="10"/>
    <x v="50383"/>
    <n v="905"/>
    <s v="INTOXICATED DRIVING,ALCOHOL"/>
    <n v="347"/>
    <x v="16"/>
    <s v="VTL11920U3"/>
    <s v="M"/>
    <s v="Q"/>
    <n v="100"/>
    <n v="0"/>
    <x v="1"/>
    <x v="0"/>
    <x v="2"/>
  </r>
  <r>
    <x v="97"/>
    <n v="263"/>
    <n v="27"/>
    <n v="25"/>
    <x v="47"/>
    <n v="1"/>
    <n v="244"/>
    <n v="268"/>
    <n v="30"/>
    <n v="4"/>
    <n v="5"/>
    <x v="50384"/>
    <n v="109"/>
    <s v="ASSAULT 2,1,UNCLASSIFIED"/>
    <n v="106"/>
    <x v="9"/>
    <s v="PL 1205501"/>
    <s v="F"/>
    <s v="K"/>
    <n v="84"/>
    <n v="0"/>
    <x v="0"/>
    <x v="0"/>
    <x v="0"/>
  </r>
  <r>
    <x v="182"/>
    <n v="306"/>
    <n v="20"/>
    <n v="44"/>
    <x v="32"/>
    <n v="0"/>
    <n v="329"/>
    <n v="346"/>
    <n v="40"/>
    <n v="7"/>
    <n v="9"/>
    <x v="50385"/>
    <n v="109"/>
    <s v="ASSAULT 2,1,UNCLASSIFIED"/>
    <n v="106"/>
    <x v="9"/>
    <s v="PL 1200508"/>
    <s v="F"/>
    <s v="K"/>
    <n v="73"/>
    <n v="0"/>
    <x v="2"/>
    <x v="1"/>
    <x v="0"/>
  </r>
  <r>
    <x v="195"/>
    <n v="298"/>
    <n v="21"/>
    <n v="39"/>
    <x v="30"/>
    <n v="1"/>
    <n v="242"/>
    <n v="259"/>
    <n v="34"/>
    <n v="4"/>
    <n v="5"/>
    <x v="50386"/>
    <n v="441"/>
    <s v="LARCENY,GRAND OF AUTO"/>
    <n v="110"/>
    <x v="38"/>
    <s v="PL 1553008"/>
    <s v="F"/>
    <s v="Q"/>
    <n v="113"/>
    <n v="0"/>
    <x v="0"/>
    <x v="0"/>
    <x v="0"/>
  </r>
  <r>
    <x v="192"/>
    <n v="187"/>
    <n v="19"/>
    <n v="32"/>
    <x v="47"/>
    <n v="2"/>
    <n v="240"/>
    <n v="258"/>
    <n v="33"/>
    <n v="4"/>
    <n v="5"/>
    <x v="50387"/>
    <n v="101"/>
    <s v="ASSAULT 3"/>
    <n v="344"/>
    <x v="15"/>
    <s v="PL 1200001"/>
    <s v="M"/>
    <s v="M"/>
    <n v="25"/>
    <n v="2"/>
    <x v="0"/>
    <x v="1"/>
    <x v="2"/>
  </r>
  <r>
    <x v="199"/>
    <n v="135"/>
    <n v="10"/>
    <n v="33"/>
    <x v="48"/>
    <n v="0"/>
    <n v="253"/>
    <n v="269"/>
    <n v="34"/>
    <n v="5"/>
    <n v="6"/>
    <x v="50388"/>
    <n v="109"/>
    <s v="ASSAULT 2,1,UNCLASSIFIED"/>
    <n v="106"/>
    <x v="9"/>
    <s v="PL 1200502"/>
    <s v="F"/>
    <s v="B"/>
    <n v="40"/>
    <n v="0"/>
    <x v="0"/>
    <x v="1"/>
    <x v="2"/>
  </r>
  <r>
    <x v="100"/>
    <n v="329"/>
    <n v="20"/>
    <n v="40"/>
    <x v="30"/>
    <n v="2"/>
    <n v="327"/>
    <n v="348"/>
    <n v="36"/>
    <n v="8"/>
    <n v="9"/>
    <x v="50389"/>
    <n v="244"/>
    <s v="BURGLARY,UNCLASSIFIED,UNKNOWN"/>
    <n v="107"/>
    <x v="12"/>
    <s v="PL 140251B"/>
    <s v="F"/>
    <s v="B"/>
    <n v="46"/>
    <n v="0"/>
    <x v="0"/>
    <x v="0"/>
    <x v="2"/>
  </r>
  <r>
    <x v="90"/>
    <n v="437"/>
    <n v="19"/>
    <n v="49"/>
    <x v="1"/>
    <n v="3"/>
    <n v="317"/>
    <n v="332"/>
    <n v="42"/>
    <n v="15"/>
    <n v="17"/>
    <x v="50390"/>
    <n v="109"/>
    <s v="ASSAULT 2,1,UNCLASSIFIED"/>
    <n v="106"/>
    <x v="9"/>
    <s v="PL 1200501"/>
    <s v="F"/>
    <s v="K"/>
    <n v="84"/>
    <n v="0"/>
    <x v="1"/>
    <x v="0"/>
    <x v="0"/>
  </r>
  <r>
    <x v="88"/>
    <n v="276"/>
    <n v="34"/>
    <n v="38"/>
    <x v="43"/>
    <n v="3"/>
    <n v="246"/>
    <n v="271"/>
    <n v="29"/>
    <n v="3"/>
    <n v="4"/>
    <x v="50391"/>
    <n v="792"/>
    <s v="WEAPONS POSSESSION 1 &amp; 2"/>
    <n v="118"/>
    <x v="23"/>
    <s v="PL 265031B"/>
    <s v="F"/>
    <s v="K"/>
    <n v="71"/>
    <n v="0"/>
    <x v="0"/>
    <x v="0"/>
    <x v="0"/>
  </r>
  <r>
    <x v="82"/>
    <n v="227"/>
    <n v="21"/>
    <n v="36"/>
    <x v="13"/>
    <n v="0"/>
    <n v="238"/>
    <n v="262"/>
    <n v="32"/>
    <n v="4"/>
    <n v="4"/>
    <x v="50392"/>
    <n v="397"/>
    <s v="ROBBERY,OPEN AREA UNCLASSIFIED"/>
    <n v="105"/>
    <x v="7"/>
    <s v="PL 1601502"/>
    <s v="F"/>
    <s v="Q"/>
    <n v="110"/>
    <n v="0"/>
    <x v="2"/>
    <x v="0"/>
    <x v="2"/>
  </r>
  <r>
    <x v="78"/>
    <n v="283"/>
    <n v="26"/>
    <n v="39"/>
    <x v="45"/>
    <n v="1"/>
    <n v="254"/>
    <n v="277"/>
    <n v="32"/>
    <n v="3"/>
    <n v="4"/>
    <x v="50393"/>
    <n v="511"/>
    <s v="CONTROLLED SUBSTANCE, POSSESSI"/>
    <n v="235"/>
    <x v="10"/>
    <s v="PL 2200300"/>
    <s v="M"/>
    <s v="K"/>
    <n v="90"/>
    <n v="0"/>
    <x v="0"/>
    <x v="0"/>
    <x v="0"/>
  </r>
  <r>
    <x v="194"/>
    <n v="294"/>
    <n v="34"/>
    <n v="20"/>
    <x v="43"/>
    <n v="0"/>
    <n v="256"/>
    <n v="279"/>
    <n v="26"/>
    <n v="3"/>
    <n v="4"/>
    <x v="50394"/>
    <n v="109"/>
    <s v="ASSAULT 2,1,UNCLASSIFIED"/>
    <n v="106"/>
    <x v="9"/>
    <s v="PL 1200501"/>
    <s v="F"/>
    <s v="K"/>
    <n v="75"/>
    <n v="0"/>
    <x v="0"/>
    <x v="0"/>
    <x v="0"/>
  </r>
  <r>
    <x v="100"/>
    <n v="329"/>
    <n v="20"/>
    <n v="40"/>
    <x v="30"/>
    <n v="2"/>
    <n v="327"/>
    <n v="348"/>
    <n v="36"/>
    <n v="8"/>
    <n v="9"/>
    <x v="50395"/>
    <n v="106"/>
    <s v="ASSAULT POLICE/PEACE OFFICER"/>
    <n v="106"/>
    <x v="9"/>
    <s v="PL 12005A3"/>
    <s v="F"/>
    <s v="M"/>
    <n v="6"/>
    <n v="0"/>
    <x v="0"/>
    <x v="0"/>
    <x v="0"/>
  </r>
  <r>
    <x v="67"/>
    <n v="298"/>
    <n v="16"/>
    <n v="40"/>
    <x v="32"/>
    <n v="0"/>
    <n v="295"/>
    <n v="315"/>
    <n v="34"/>
    <n v="7"/>
    <n v="8"/>
    <x v="50396"/>
    <n v="339"/>
    <s v="LARCENY,PETIT FROM OPEN AREAS,"/>
    <n v="341"/>
    <x v="6"/>
    <s v="PL 1552500"/>
    <s v="M"/>
    <s v="M"/>
    <n v="13"/>
    <n v="0"/>
    <x v="0"/>
    <x v="0"/>
    <x v="1"/>
  </r>
  <r>
    <x v="83"/>
    <n v="312"/>
    <n v="31"/>
    <n v="41"/>
    <x v="32"/>
    <n v="0"/>
    <n v="233"/>
    <n v="256"/>
    <n v="31"/>
    <n v="4"/>
    <n v="5"/>
    <x v="50397"/>
    <n v="397"/>
    <s v="ROBBERY,OPEN AREA UNCLASSIFIED"/>
    <n v="105"/>
    <x v="7"/>
    <s v="PL 1601503"/>
    <s v="F"/>
    <s v="Q"/>
    <n v="109"/>
    <n v="0"/>
    <x v="0"/>
    <x v="0"/>
    <x v="5"/>
  </r>
  <r>
    <x v="214"/>
    <n v="317"/>
    <n v="17"/>
    <n v="33"/>
    <x v="44"/>
    <n v="1"/>
    <n v="308"/>
    <n v="322"/>
    <n v="42"/>
    <n v="18"/>
    <n v="19"/>
    <x v="50398"/>
    <n v="339"/>
    <s v="LARCENY,PETIT FROM OPEN AREAS,"/>
    <n v="341"/>
    <x v="6"/>
    <s v="PL 1552500"/>
    <s v="M"/>
    <s v="M"/>
    <n v="6"/>
    <n v="0"/>
    <x v="1"/>
    <x v="0"/>
    <x v="1"/>
  </r>
  <r>
    <x v="212"/>
    <n v="483"/>
    <n v="21"/>
    <n v="49"/>
    <x v="14"/>
    <n v="2"/>
    <n v="366"/>
    <n v="384"/>
    <n v="40"/>
    <n v="8"/>
    <n v="10"/>
    <x v="50399"/>
    <n v="101"/>
    <s v="ASSAULT 3"/>
    <n v="344"/>
    <x v="15"/>
    <s v="PL 1200001"/>
    <s v="M"/>
    <s v="K"/>
    <n v="63"/>
    <n v="0"/>
    <x v="4"/>
    <x v="0"/>
    <x v="2"/>
  </r>
  <r>
    <x v="210"/>
    <n v="277"/>
    <n v="21"/>
    <n v="38"/>
    <x v="43"/>
    <n v="1"/>
    <n v="249"/>
    <n v="274"/>
    <n v="31"/>
    <n v="3"/>
    <n v="4"/>
    <x v="50400"/>
    <n v="397"/>
    <s v="ROBBERY,OPEN AREA UNCLASSIFIED"/>
    <n v="105"/>
    <x v="7"/>
    <s v="PL 1600500"/>
    <s v="F"/>
    <s v="B"/>
    <n v="52"/>
    <n v="0"/>
    <x v="2"/>
    <x v="0"/>
    <x v="4"/>
  </r>
  <r>
    <x v="211"/>
    <n v="150"/>
    <n v="20"/>
    <n v="21"/>
    <x v="43"/>
    <n v="0"/>
    <n v="234"/>
    <n v="260"/>
    <n v="32"/>
    <n v="4"/>
    <n v="4"/>
    <x v="50401"/>
    <n v="750"/>
    <s v="RESISTING ARREST"/>
    <n v="359"/>
    <x v="21"/>
    <s v="PL 2053000"/>
    <s v="M"/>
    <s v="K"/>
    <n v="73"/>
    <n v="0"/>
    <x v="0"/>
    <x v="0"/>
    <x v="0"/>
  </r>
  <r>
    <x v="110"/>
    <n v="271"/>
    <n v="25"/>
    <n v="27"/>
    <x v="47"/>
    <n v="1"/>
    <n v="250"/>
    <n v="273"/>
    <n v="26"/>
    <n v="3"/>
    <n v="4"/>
    <x v="50402"/>
    <n v="115"/>
    <s v="RECKLESS ENDANGERMENT 2"/>
    <n v="355"/>
    <x v="45"/>
    <s v="PL 1202000"/>
    <s v="M"/>
    <s v="M"/>
    <n v="24"/>
    <n v="0"/>
    <x v="0"/>
    <x v="0"/>
    <x v="2"/>
  </r>
  <r>
    <x v="95"/>
    <n v="413"/>
    <n v="19"/>
    <n v="49"/>
    <x v="38"/>
    <n v="1"/>
    <n v="376"/>
    <n v="394"/>
    <n v="40"/>
    <n v="9"/>
    <n v="11"/>
    <x v="50403"/>
    <n v="505"/>
    <s v="CONTROLLED SUBSTANCE, POSSESSI"/>
    <n v="117"/>
    <x v="10"/>
    <s v="PL 2200901"/>
    <s v="F"/>
    <s v="Q"/>
    <n v="104"/>
    <n v="0"/>
    <x v="0"/>
    <x v="1"/>
    <x v="1"/>
  </r>
  <r>
    <x v="88"/>
    <n v="276"/>
    <n v="34"/>
    <n v="38"/>
    <x v="43"/>
    <n v="3"/>
    <n v="246"/>
    <n v="271"/>
    <n v="29"/>
    <n v="3"/>
    <n v="4"/>
    <x v="50404"/>
    <n v="101"/>
    <s v="ASSAULT 3"/>
    <n v="344"/>
    <x v="15"/>
    <s v="PL 120000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0405"/>
    <n v="569"/>
    <s v="MARIJUANA, SALE 4 &amp; 5"/>
    <n v="235"/>
    <x v="10"/>
    <s v="PL 2214000"/>
    <s v="M"/>
    <s v="M"/>
    <n v="20"/>
    <n v="0"/>
    <x v="1"/>
    <x v="0"/>
    <x v="0"/>
  </r>
  <r>
    <x v="202"/>
    <n v="391"/>
    <n v="18"/>
    <n v="46"/>
    <x v="30"/>
    <n v="0"/>
    <n v="318"/>
    <n v="335"/>
    <n v="38"/>
    <n v="8"/>
    <n v="10"/>
    <x v="50406"/>
    <n v="512"/>
    <s v="CONTROLLED SUBSTANCE,SALE 1"/>
    <n v="117"/>
    <x v="10"/>
    <s v="PL 2204301"/>
    <s v="F"/>
    <s v="M"/>
    <n v="25"/>
    <n v="0"/>
    <x v="0"/>
    <x v="0"/>
    <x v="0"/>
  </r>
  <r>
    <x v="188"/>
    <n v="315"/>
    <n v="16"/>
    <n v="42"/>
    <x v="45"/>
    <n v="0"/>
    <n v="254"/>
    <n v="275"/>
    <n v="29"/>
    <n v="3"/>
    <n v="4"/>
    <x v="50407"/>
    <n v="109"/>
    <s v="ASSAULT 2,1,UNCLASSIFIED"/>
    <n v="106"/>
    <x v="9"/>
    <s v="PL 1200501"/>
    <s v="F"/>
    <s v="Q"/>
    <n v="113"/>
    <n v="0"/>
    <x v="0"/>
    <x v="1"/>
    <x v="4"/>
  </r>
  <r>
    <x v="211"/>
    <n v="150"/>
    <n v="20"/>
    <n v="21"/>
    <x v="43"/>
    <n v="0"/>
    <n v="234"/>
    <n v="260"/>
    <n v="32"/>
    <n v="4"/>
    <n v="4"/>
    <x v="50408"/>
    <n v="268"/>
    <s v="CRIMINAL MIS 2 &amp; 3"/>
    <n v="121"/>
    <x v="4"/>
    <s v="PL 1450502"/>
    <s v="F"/>
    <s v="B"/>
    <n v="40"/>
    <n v="0"/>
    <x v="0"/>
    <x v="1"/>
    <x v="0"/>
  </r>
  <r>
    <x v="82"/>
    <n v="227"/>
    <n v="21"/>
    <n v="36"/>
    <x v="13"/>
    <n v="0"/>
    <n v="238"/>
    <n v="262"/>
    <n v="32"/>
    <n v="4"/>
    <n v="4"/>
    <x v="50409"/>
    <n v="503"/>
    <s v="CONTROLLED SUBSTANCE,INTENT TO"/>
    <n v="117"/>
    <x v="10"/>
    <s v="PL 2201601"/>
    <s v="F"/>
    <s v="S"/>
    <n v="121"/>
    <n v="0"/>
    <x v="0"/>
    <x v="0"/>
    <x v="0"/>
  </r>
  <r>
    <x v="71"/>
    <n v="741"/>
    <n v="232"/>
    <n v="46"/>
    <x v="5"/>
    <n v="0"/>
    <n v="599"/>
    <n v="779"/>
    <n v="51"/>
    <n v="5"/>
    <n v="5"/>
    <x v="50410"/>
    <n v="109"/>
    <s v="ASSAULT 2,1,UNCLASSIFIED"/>
    <n v="106"/>
    <x v="9"/>
    <s v="PL 1200502"/>
    <s v="F"/>
    <s v="M"/>
    <n v="5"/>
    <n v="0"/>
    <x v="0"/>
    <x v="1"/>
    <x v="0"/>
  </r>
  <r>
    <x v="0"/>
    <n v="395"/>
    <n v="21"/>
    <n v="38"/>
    <x v="0"/>
    <n v="1"/>
    <n v="328"/>
    <n v="344"/>
    <n v="40"/>
    <n v="13"/>
    <n v="15"/>
    <x v="50411"/>
    <n v="101"/>
    <s v="ASSAULT 3"/>
    <n v="344"/>
    <x v="15"/>
    <s v="PL 1200002"/>
    <s v="M"/>
    <s v="B"/>
    <n v="46"/>
    <n v="0"/>
    <x v="0"/>
    <x v="1"/>
    <x v="2"/>
  </r>
  <r>
    <x v="211"/>
    <n v="150"/>
    <n v="20"/>
    <n v="21"/>
    <x v="43"/>
    <n v="0"/>
    <n v="234"/>
    <n v="260"/>
    <n v="32"/>
    <n v="4"/>
    <n v="4"/>
    <x v="50412"/>
    <n v="397"/>
    <s v="ROBBERY,OPEN AREA UNCLASSIFIED"/>
    <n v="105"/>
    <x v="7"/>
    <s v="PL 1601502"/>
    <s v="F"/>
    <s v="K"/>
    <n v="76"/>
    <n v="0"/>
    <x v="3"/>
    <x v="0"/>
    <x v="0"/>
  </r>
  <r>
    <x v="92"/>
    <n v="288"/>
    <n v="18"/>
    <n v="34"/>
    <x v="32"/>
    <n v="1"/>
    <n v="244"/>
    <n v="262"/>
    <n v="34"/>
    <n v="4"/>
    <n v="5"/>
    <x v="50413"/>
    <n v="49"/>
    <s v="U.S. CODE UNCLASSIFIED"/>
    <n v="995"/>
    <x v="17"/>
    <s v="FOA9000049"/>
    <m/>
    <s v="M"/>
    <n v="19"/>
    <n v="0"/>
    <x v="1"/>
    <x v="0"/>
    <x v="1"/>
  </r>
  <r>
    <x v="200"/>
    <n v="218"/>
    <n v="23"/>
    <n v="20"/>
    <x v="45"/>
    <n v="0"/>
    <n v="236"/>
    <n v="259"/>
    <n v="24"/>
    <n v="4"/>
    <n v="4"/>
    <x v="50414"/>
    <n v="259"/>
    <s v="CRIMINAL MISCHIEF,UNCLASSIFIED 4"/>
    <n v="351"/>
    <x v="4"/>
    <s v="PL 1450001"/>
    <s v="M"/>
    <s v="M"/>
    <n v="20"/>
    <n v="0"/>
    <x v="0"/>
    <x v="0"/>
    <x v="1"/>
  </r>
  <r>
    <x v="97"/>
    <n v="263"/>
    <n v="27"/>
    <n v="25"/>
    <x v="47"/>
    <n v="1"/>
    <n v="244"/>
    <n v="268"/>
    <n v="30"/>
    <n v="4"/>
    <n v="5"/>
    <x v="50415"/>
    <n v="397"/>
    <s v="ROBBERY,OPEN AREA UNCLASSIFIED"/>
    <n v="105"/>
    <x v="7"/>
    <s v="PL 1601504"/>
    <s v="F"/>
    <s v="K"/>
    <n v="77"/>
    <n v="0"/>
    <x v="0"/>
    <x v="0"/>
    <x v="0"/>
  </r>
  <r>
    <x v="192"/>
    <n v="187"/>
    <n v="19"/>
    <n v="32"/>
    <x v="47"/>
    <n v="2"/>
    <n v="240"/>
    <n v="258"/>
    <n v="33"/>
    <n v="4"/>
    <n v="5"/>
    <x v="50416"/>
    <n v="339"/>
    <s v="LARCENY,PETIT FROM OPEN AREAS,"/>
    <n v="341"/>
    <x v="6"/>
    <s v="PL 1552500"/>
    <s v="M"/>
    <s v="M"/>
    <n v="14"/>
    <n v="0"/>
    <x v="0"/>
    <x v="0"/>
    <x v="0"/>
  </r>
  <r>
    <x v="88"/>
    <n v="276"/>
    <n v="34"/>
    <n v="38"/>
    <x v="43"/>
    <n v="3"/>
    <n v="246"/>
    <n v="271"/>
    <n v="29"/>
    <n v="3"/>
    <n v="4"/>
    <x v="50417"/>
    <n v="259"/>
    <s v="CRIMINAL MISCHIEF,UNCLASSIFIED 4"/>
    <n v="351"/>
    <x v="4"/>
    <s v="PL 1450001"/>
    <s v="M"/>
    <s v="K"/>
    <n v="71"/>
    <n v="0"/>
    <x v="0"/>
    <x v="0"/>
    <x v="2"/>
  </r>
  <r>
    <x v="201"/>
    <n v="176"/>
    <n v="26"/>
    <n v="38"/>
    <x v="13"/>
    <n v="2"/>
    <n v="363"/>
    <n v="384"/>
    <n v="41"/>
    <n v="10"/>
    <n v="11"/>
    <x v="50418"/>
    <n v="101"/>
    <s v="ASSAULT 3"/>
    <n v="344"/>
    <x v="15"/>
    <s v="PL 1200001"/>
    <s v="M"/>
    <s v="B"/>
    <n v="40"/>
    <n v="2"/>
    <x v="1"/>
    <x v="0"/>
    <x v="0"/>
  </r>
  <r>
    <x v="212"/>
    <n v="483"/>
    <n v="21"/>
    <n v="49"/>
    <x v="14"/>
    <n v="2"/>
    <n v="366"/>
    <n v="384"/>
    <n v="40"/>
    <n v="8"/>
    <n v="10"/>
    <x v="50419"/>
    <n v="792"/>
    <s v="WEAPONS POSSESSION 1 &amp; 2"/>
    <n v="118"/>
    <x v="23"/>
    <s v="PL 265101B"/>
    <s v="F"/>
    <s v="Q"/>
    <n v="107"/>
    <n v="0"/>
    <x v="2"/>
    <x v="0"/>
    <x v="5"/>
  </r>
  <r>
    <x v="170"/>
    <n v="257"/>
    <n v="39"/>
    <n v="35"/>
    <x v="45"/>
    <n v="0"/>
    <n v="245"/>
    <n v="271"/>
    <n v="33"/>
    <n v="3"/>
    <n v="4"/>
    <x v="50420"/>
    <n v="511"/>
    <s v="CONTROLLED SUBSTANCE, POSSESSI"/>
    <n v="235"/>
    <x v="10"/>
    <s v="PL 2200300"/>
    <s v="M"/>
    <s v="M"/>
    <n v="25"/>
    <n v="0"/>
    <x v="0"/>
    <x v="0"/>
    <x v="2"/>
  </r>
  <r>
    <x v="67"/>
    <n v="298"/>
    <n v="16"/>
    <n v="40"/>
    <x v="32"/>
    <n v="0"/>
    <n v="295"/>
    <n v="315"/>
    <n v="34"/>
    <n v="7"/>
    <n v="8"/>
    <x v="50421"/>
    <n v="101"/>
    <s v="ASSAULT 3"/>
    <n v="344"/>
    <x v="15"/>
    <s v="PL 1200001"/>
    <s v="M"/>
    <s v="K"/>
    <n v="81"/>
    <n v="2"/>
    <x v="0"/>
    <x v="0"/>
    <x v="0"/>
  </r>
  <r>
    <x v="4"/>
    <n v="206"/>
    <n v="12"/>
    <n v="42"/>
    <x v="4"/>
    <n v="4"/>
    <n v="308"/>
    <n v="321"/>
    <n v="44"/>
    <n v="17"/>
    <n v="18"/>
    <x v="50422"/>
    <n v="101"/>
    <s v="ASSAULT 3"/>
    <n v="344"/>
    <x v="15"/>
    <s v="PL 1200001"/>
    <s v="M"/>
    <s v="M"/>
    <n v="9"/>
    <n v="2"/>
    <x v="1"/>
    <x v="1"/>
    <x v="0"/>
  </r>
  <r>
    <x v="85"/>
    <n v="416"/>
    <n v="12"/>
    <n v="46"/>
    <x v="44"/>
    <n v="2"/>
    <n v="345"/>
    <n v="361"/>
    <n v="41"/>
    <n v="13"/>
    <n v="15"/>
    <x v="50423"/>
    <n v="105"/>
    <s v="STRANGULATION 1ST"/>
    <n v="106"/>
    <x v="9"/>
    <s v="PL 1211300"/>
    <s v="F"/>
    <s v="M"/>
    <n v="1"/>
    <n v="0"/>
    <x v="2"/>
    <x v="0"/>
    <x v="4"/>
  </r>
  <r>
    <x v="207"/>
    <n v="313"/>
    <n v="24"/>
    <n v="27"/>
    <x v="30"/>
    <n v="1"/>
    <n v="237"/>
    <n v="259"/>
    <n v="31"/>
    <n v="5"/>
    <n v="6"/>
    <x v="50424"/>
    <n v="114"/>
    <s v="OBSTR BREATH/CIRCUL"/>
    <n v="344"/>
    <x v="15"/>
    <s v="PL 1211100"/>
    <s v="M"/>
    <s v="B"/>
    <n v="44"/>
    <n v="0"/>
    <x v="0"/>
    <x v="0"/>
    <x v="0"/>
  </r>
  <r>
    <x v="188"/>
    <n v="315"/>
    <n v="16"/>
    <n v="42"/>
    <x v="45"/>
    <n v="0"/>
    <n v="254"/>
    <n v="275"/>
    <n v="29"/>
    <n v="3"/>
    <n v="4"/>
    <x v="50425"/>
    <n v="662"/>
    <s v="MATERIAL              OFFENSIV"/>
    <n v="361"/>
    <x v="29"/>
    <s v="PL 2451500"/>
    <s v="M"/>
    <s v="M"/>
    <n v="6"/>
    <n v="0"/>
    <x v="2"/>
    <x v="1"/>
    <x v="0"/>
  </r>
  <r>
    <x v="181"/>
    <n v="320"/>
    <n v="19"/>
    <n v="31"/>
    <x v="45"/>
    <n v="2"/>
    <n v="247"/>
    <n v="270"/>
    <n v="29"/>
    <n v="3"/>
    <n v="4"/>
    <x v="50426"/>
    <n v="397"/>
    <s v="ROBBERY,OPEN AREA UNCLASSIFIED"/>
    <n v="105"/>
    <x v="7"/>
    <s v="PL 1601503"/>
    <s v="F"/>
    <s v="M"/>
    <n v="6"/>
    <n v="0"/>
    <x v="3"/>
    <x v="0"/>
    <x v="0"/>
  </r>
  <r>
    <x v="174"/>
    <n v="297"/>
    <n v="22"/>
    <n v="36"/>
    <x v="5"/>
    <n v="0"/>
    <n v="229"/>
    <n v="254"/>
    <n v="32"/>
    <n v="4"/>
    <n v="5"/>
    <x v="50427"/>
    <n v="139"/>
    <s v="MURDER,UNCLASSIFIED"/>
    <n v="101"/>
    <x v="40"/>
    <s v="PL 1252501"/>
    <s v="F"/>
    <s v="M"/>
    <n v="13"/>
    <n v="0"/>
    <x v="0"/>
    <x v="1"/>
    <x v="0"/>
  </r>
  <r>
    <x v="190"/>
    <n v="313"/>
    <n v="17"/>
    <n v="37"/>
    <x v="4"/>
    <n v="1"/>
    <n v="265"/>
    <n v="281"/>
    <n v="35"/>
    <n v="7"/>
    <n v="8"/>
    <x v="50428"/>
    <n v="205"/>
    <s v="TRESPASS 2, CRIMINAL"/>
    <n v="352"/>
    <x v="24"/>
    <s v="PL 1401501"/>
    <s v="M"/>
    <s v="K"/>
    <n v="79"/>
    <n v="0"/>
    <x v="1"/>
    <x v="0"/>
    <x v="0"/>
  </r>
  <r>
    <x v="173"/>
    <n v="234"/>
    <n v="14"/>
    <n v="30"/>
    <x v="38"/>
    <n v="1"/>
    <n v="333"/>
    <n v="348"/>
    <n v="40"/>
    <n v="12"/>
    <n v="14"/>
    <x v="50429"/>
    <n v="109"/>
    <s v="ASSAULT 2,1,UNCLASSIFIED"/>
    <n v="106"/>
    <x v="9"/>
    <s v="PL 1200501"/>
    <s v="F"/>
    <s v="B"/>
    <n v="43"/>
    <n v="0"/>
    <x v="1"/>
    <x v="1"/>
    <x v="4"/>
  </r>
  <r>
    <x v="171"/>
    <n v="120"/>
    <n v="11"/>
    <n v="30"/>
    <x v="32"/>
    <n v="1"/>
    <n v="321"/>
    <n v="336"/>
    <n v="39"/>
    <n v="11"/>
    <n v="13"/>
    <x v="50430"/>
    <n v="779"/>
    <s v="PUBLIC ADMINISTRATION,UNCLASSI"/>
    <n v="126"/>
    <x v="5"/>
    <s v="PL 215510B"/>
    <s v="F"/>
    <s v="Q"/>
    <n v="100"/>
    <n v="0"/>
    <x v="1"/>
    <x v="0"/>
    <x v="0"/>
  </r>
  <r>
    <x v="207"/>
    <n v="313"/>
    <n v="24"/>
    <n v="27"/>
    <x v="30"/>
    <n v="1"/>
    <n v="237"/>
    <n v="259"/>
    <n v="31"/>
    <n v="5"/>
    <n v="6"/>
    <x v="50431"/>
    <n v="113"/>
    <s v="MENACING,UNCLASSIFIED"/>
    <n v="344"/>
    <x v="15"/>
    <s v="PL 1201401"/>
    <s v="M"/>
    <s v="Q"/>
    <n v="109"/>
    <n v="0"/>
    <x v="1"/>
    <x v="0"/>
    <x v="4"/>
  </r>
  <r>
    <x v="125"/>
    <n v="273"/>
    <n v="29"/>
    <n v="18"/>
    <x v="32"/>
    <n v="1"/>
    <n v="250"/>
    <n v="274"/>
    <n v="24"/>
    <n v="3"/>
    <n v="4"/>
    <x v="50432"/>
    <n v="515"/>
    <s v="CONTROLLED SUBSTANCE,SALE 3"/>
    <n v="117"/>
    <x v="10"/>
    <s v="PL 2203901"/>
    <s v="F"/>
    <s v="K"/>
    <n v="75"/>
    <n v="0"/>
    <x v="1"/>
    <x v="0"/>
    <x v="2"/>
  </r>
  <r>
    <x v="185"/>
    <n v="255"/>
    <n v="25"/>
    <n v="23"/>
    <x v="48"/>
    <n v="0"/>
    <n v="243"/>
    <n v="261"/>
    <n v="32"/>
    <n v="4"/>
    <n v="5"/>
    <x v="50433"/>
    <n v="244"/>
    <s v="BURGLARY,UNCLASSIFIED,UNKNOWN"/>
    <n v="107"/>
    <x v="12"/>
    <s v="PL 1402000"/>
    <s v="F"/>
    <s v="K"/>
    <n v="73"/>
    <n v="0"/>
    <x v="2"/>
    <x v="1"/>
    <x v="0"/>
  </r>
  <r>
    <x v="188"/>
    <n v="315"/>
    <n v="16"/>
    <n v="42"/>
    <x v="45"/>
    <n v="0"/>
    <n v="254"/>
    <n v="275"/>
    <n v="29"/>
    <n v="3"/>
    <n v="4"/>
    <x v="50434"/>
    <n v="779"/>
    <s v="PUBLIC ADMINISTRATION,UNCLASSI"/>
    <n v="126"/>
    <x v="5"/>
    <s v="PL 215510B"/>
    <s v="F"/>
    <s v="Q"/>
    <n v="112"/>
    <n v="0"/>
    <x v="0"/>
    <x v="0"/>
    <x v="1"/>
  </r>
  <r>
    <x v="201"/>
    <n v="176"/>
    <n v="26"/>
    <n v="38"/>
    <x v="13"/>
    <n v="2"/>
    <n v="363"/>
    <n v="384"/>
    <n v="41"/>
    <n v="10"/>
    <n v="11"/>
    <x v="50435"/>
    <n v="205"/>
    <s v="TRESPASS 2, CRIMINAL"/>
    <n v="352"/>
    <x v="24"/>
    <s v="PL 1401501"/>
    <s v="M"/>
    <s v="M"/>
    <n v="18"/>
    <n v="0"/>
    <x v="0"/>
    <x v="0"/>
    <x v="0"/>
  </r>
  <r>
    <x v="125"/>
    <n v="273"/>
    <n v="29"/>
    <n v="18"/>
    <x v="32"/>
    <n v="1"/>
    <n v="250"/>
    <n v="274"/>
    <n v="24"/>
    <n v="3"/>
    <n v="4"/>
    <x v="50436"/>
    <n v="779"/>
    <s v="PUBLIC ADMINISTRATION,UNCLASSI"/>
    <n v="126"/>
    <x v="5"/>
    <s v="PL 215510B"/>
    <s v="F"/>
    <s v="B"/>
    <n v="48"/>
    <n v="0"/>
    <x v="0"/>
    <x v="0"/>
    <x v="4"/>
  </r>
  <r>
    <x v="100"/>
    <n v="329"/>
    <n v="20"/>
    <n v="40"/>
    <x v="30"/>
    <n v="2"/>
    <n v="327"/>
    <n v="348"/>
    <n v="36"/>
    <n v="8"/>
    <n v="9"/>
    <x v="50437"/>
    <n v="109"/>
    <s v="ASSAULT 2,1,UNCLASSIFIED"/>
    <n v="106"/>
    <x v="9"/>
    <s v="PL 1200502"/>
    <s v="F"/>
    <s v="Q"/>
    <n v="108"/>
    <n v="0"/>
    <x v="0"/>
    <x v="0"/>
    <x v="2"/>
  </r>
  <r>
    <x v="170"/>
    <n v="257"/>
    <n v="39"/>
    <n v="35"/>
    <x v="45"/>
    <n v="0"/>
    <n v="245"/>
    <n v="271"/>
    <n v="33"/>
    <n v="3"/>
    <n v="4"/>
    <x v="50438"/>
    <n v="544"/>
    <s v="GAMBLING 2,PROMOTING,UNCLASSIF"/>
    <n v="350"/>
    <x v="36"/>
    <s v="PL 2250500"/>
    <s v="M"/>
    <s v="B"/>
    <n v="44"/>
    <n v="0"/>
    <x v="2"/>
    <x v="0"/>
    <x v="4"/>
  </r>
  <r>
    <x v="196"/>
    <n v="402"/>
    <n v="15"/>
    <n v="43"/>
    <x v="20"/>
    <n v="0"/>
    <n v="357"/>
    <n v="374"/>
    <n v="39"/>
    <n v="9"/>
    <n v="10"/>
    <x v="50439"/>
    <n v="397"/>
    <s v="ROBBERY,OPEN AREA UNCLASSIFIED"/>
    <n v="105"/>
    <x v="7"/>
    <s v="PL 1601001"/>
    <s v="F"/>
    <s v="K"/>
    <n v="79"/>
    <n v="0"/>
    <x v="1"/>
    <x v="0"/>
    <x v="0"/>
  </r>
  <r>
    <x v="98"/>
    <n v="274"/>
    <n v="22"/>
    <n v="30"/>
    <x v="45"/>
    <n v="0"/>
    <n v="244"/>
    <n v="266"/>
    <n v="31"/>
    <n v="4"/>
    <n v="5"/>
    <x v="50440"/>
    <n v="339"/>
    <s v="LARCENY,PETIT FROM OPEN AREAS,"/>
    <n v="341"/>
    <x v="6"/>
    <s v="PL 1552500"/>
    <s v="M"/>
    <s v="M"/>
    <n v="19"/>
    <n v="0"/>
    <x v="0"/>
    <x v="0"/>
    <x v="2"/>
  </r>
  <r>
    <x v="199"/>
    <n v="135"/>
    <n v="10"/>
    <n v="33"/>
    <x v="48"/>
    <n v="0"/>
    <n v="253"/>
    <n v="269"/>
    <n v="34"/>
    <n v="5"/>
    <n v="6"/>
    <x v="50441"/>
    <n v="109"/>
    <s v="ASSAULT 2,1,UNCLASSIFIED"/>
    <n v="106"/>
    <x v="9"/>
    <s v="PL 1201001"/>
    <s v="F"/>
    <s v="S"/>
    <n v="121"/>
    <n v="0"/>
    <x v="0"/>
    <x v="0"/>
    <x v="2"/>
  </r>
  <r>
    <x v="178"/>
    <n v="333"/>
    <n v="25"/>
    <n v="34"/>
    <x v="32"/>
    <n v="0"/>
    <n v="251"/>
    <n v="274"/>
    <n v="30"/>
    <n v="4"/>
    <n v="5"/>
    <x v="50442"/>
    <n v="105"/>
    <s v="STRANGULATION 1ST"/>
    <n v="106"/>
    <x v="9"/>
    <s v="PL 1211200"/>
    <s v="F"/>
    <s v="B"/>
    <n v="40"/>
    <n v="0"/>
    <x v="0"/>
    <x v="1"/>
    <x v="0"/>
  </r>
  <r>
    <x v="197"/>
    <n v="274"/>
    <n v="11"/>
    <n v="37"/>
    <x v="47"/>
    <n v="1"/>
    <n v="254"/>
    <n v="271"/>
    <n v="35"/>
    <n v="7"/>
    <n v="7"/>
    <x v="50443"/>
    <n v="268"/>
    <s v="CRIMINAL MIS 2 &amp; 3"/>
    <n v="121"/>
    <x v="4"/>
    <s v="PL 1451000"/>
    <s v="F"/>
    <s v="K"/>
    <n v="70"/>
    <n v="0"/>
    <x v="0"/>
    <x v="0"/>
    <x v="2"/>
  </r>
  <r>
    <x v="205"/>
    <n v="340"/>
    <n v="15"/>
    <n v="24"/>
    <x v="30"/>
    <n v="0"/>
    <n v="342"/>
    <n v="364"/>
    <n v="36"/>
    <n v="8"/>
    <n v="10"/>
    <x v="50444"/>
    <n v="707"/>
    <s v="IMPERSONATION 2, PUBLIC SERVAN"/>
    <n v="340"/>
    <x v="13"/>
    <s v="PL 1902300"/>
    <s v="M"/>
    <s v="M"/>
    <n v="18"/>
    <n v="0"/>
    <x v="0"/>
    <x v="0"/>
    <x v="4"/>
  </r>
  <r>
    <x v="204"/>
    <n v="153"/>
    <n v="15"/>
    <n v="35"/>
    <x v="38"/>
    <n v="1"/>
    <n v="286"/>
    <n v="306"/>
    <n v="35"/>
    <n v="7"/>
    <n v="8"/>
    <x v="50445"/>
    <n v="339"/>
    <s v="LARCENY,PETIT FROM OPEN AREAS,"/>
    <n v="341"/>
    <x v="6"/>
    <s v="PL 1552500"/>
    <s v="M"/>
    <s v="M"/>
    <n v="32"/>
    <n v="0"/>
    <x v="3"/>
    <x v="0"/>
    <x v="4"/>
  </r>
  <r>
    <x v="122"/>
    <n v="151"/>
    <n v="15"/>
    <n v="23"/>
    <x v="47"/>
    <n v="1"/>
    <n v="247"/>
    <n v="271"/>
    <n v="32"/>
    <n v="3"/>
    <n v="4"/>
    <x v="50446"/>
    <n v="101"/>
    <s v="ASSAULT 3"/>
    <n v="344"/>
    <x v="15"/>
    <s v="PL 1200002"/>
    <s v="M"/>
    <s v="B"/>
    <n v="43"/>
    <n v="0"/>
    <x v="2"/>
    <x v="1"/>
    <x v="2"/>
  </r>
  <r>
    <x v="187"/>
    <n v="207"/>
    <n v="24"/>
    <n v="31"/>
    <x v="13"/>
    <n v="0"/>
    <n v="249"/>
    <n v="272"/>
    <n v="27"/>
    <n v="4"/>
    <n v="4"/>
    <x v="50447"/>
    <n v="339"/>
    <s v="LARCENY,PETIT FROM OPEN AREAS,"/>
    <n v="341"/>
    <x v="6"/>
    <s v="PL 1552500"/>
    <s v="M"/>
    <s v="K"/>
    <n v="78"/>
    <n v="0"/>
    <x v="1"/>
    <x v="0"/>
    <x v="2"/>
  </r>
  <r>
    <x v="67"/>
    <n v="298"/>
    <n v="16"/>
    <n v="40"/>
    <x v="32"/>
    <n v="0"/>
    <n v="295"/>
    <n v="315"/>
    <n v="34"/>
    <n v="7"/>
    <n v="8"/>
    <x v="50448"/>
    <n v="339"/>
    <s v="LARCENY,PETIT FROM OPEN AREAS,"/>
    <n v="341"/>
    <x v="6"/>
    <s v="PL 1552500"/>
    <s v="M"/>
    <s v="B"/>
    <n v="46"/>
    <n v="0"/>
    <x v="0"/>
    <x v="0"/>
    <x v="0"/>
  </r>
  <r>
    <x v="189"/>
    <n v="186"/>
    <n v="21"/>
    <n v="20"/>
    <x v="47"/>
    <n v="2"/>
    <n v="252"/>
    <n v="273"/>
    <n v="28"/>
    <n v="4"/>
    <n v="5"/>
    <x v="50449"/>
    <n v="101"/>
    <s v="ASSAULT 3"/>
    <n v="344"/>
    <x v="15"/>
    <s v="PL 1200001"/>
    <s v="M"/>
    <s v="B"/>
    <n v="45"/>
    <n v="0"/>
    <x v="0"/>
    <x v="0"/>
    <x v="0"/>
  </r>
  <r>
    <x v="88"/>
    <n v="276"/>
    <n v="34"/>
    <n v="38"/>
    <x v="43"/>
    <n v="3"/>
    <n v="246"/>
    <n v="271"/>
    <n v="29"/>
    <n v="3"/>
    <n v="4"/>
    <x v="50450"/>
    <n v="748"/>
    <s v="CONTEMPT,CRIMINAL"/>
    <n v="359"/>
    <x v="21"/>
    <s v="PL 2155006"/>
    <s v="M"/>
    <s v="B"/>
    <n v="44"/>
    <n v="0"/>
    <x v="0"/>
    <x v="1"/>
    <x v="4"/>
  </r>
  <r>
    <x v="194"/>
    <n v="294"/>
    <n v="34"/>
    <n v="20"/>
    <x v="43"/>
    <n v="0"/>
    <n v="256"/>
    <n v="279"/>
    <n v="26"/>
    <n v="3"/>
    <n v="4"/>
    <x v="50451"/>
    <n v="792"/>
    <s v="WEAPONS POSSESSION 1 &amp; 2"/>
    <n v="118"/>
    <x v="23"/>
    <s v="PL 265031B"/>
    <s v="F"/>
    <s v="B"/>
    <n v="47"/>
    <n v="0"/>
    <x v="2"/>
    <x v="0"/>
    <x v="0"/>
  </r>
  <r>
    <x v="87"/>
    <n v="441"/>
    <n v="15"/>
    <n v="45"/>
    <x v="38"/>
    <n v="0"/>
    <n v="326"/>
    <n v="341"/>
    <n v="42"/>
    <n v="14"/>
    <n v="16"/>
    <x v="50452"/>
    <n v="113"/>
    <s v="MENACING,UNCLASSIFIED"/>
    <n v="344"/>
    <x v="15"/>
    <s v="PL 1201401"/>
    <s v="M"/>
    <s v="M"/>
    <n v="13"/>
    <n v="0"/>
    <x v="2"/>
    <x v="0"/>
    <x v="2"/>
  </r>
  <r>
    <x v="90"/>
    <n v="437"/>
    <n v="19"/>
    <n v="49"/>
    <x v="1"/>
    <n v="3"/>
    <n v="317"/>
    <n v="332"/>
    <n v="42"/>
    <n v="15"/>
    <n v="17"/>
    <x v="50453"/>
    <n v="397"/>
    <s v="ROBBERY,OPEN AREA UNCLASSIFIED"/>
    <n v="105"/>
    <x v="7"/>
    <s v="PL 160102A"/>
    <s v="F"/>
    <s v="B"/>
    <n v="41"/>
    <n v="0"/>
    <x v="0"/>
    <x v="0"/>
    <x v="0"/>
  </r>
  <r>
    <x v="214"/>
    <n v="317"/>
    <n v="17"/>
    <n v="33"/>
    <x v="44"/>
    <n v="1"/>
    <n v="308"/>
    <n v="322"/>
    <n v="42"/>
    <n v="18"/>
    <n v="19"/>
    <x v="50454"/>
    <n v="905"/>
    <s v="INTOXICATED DRIVING,ALCOHOL"/>
    <n v="347"/>
    <x v="16"/>
    <s v="VTL11920U2"/>
    <s v="M"/>
    <s v="K"/>
    <n v="69"/>
    <n v="0"/>
    <x v="1"/>
    <x v="0"/>
    <x v="1"/>
  </r>
  <r>
    <x v="125"/>
    <n v="273"/>
    <n v="29"/>
    <n v="18"/>
    <x v="32"/>
    <n v="1"/>
    <n v="250"/>
    <n v="274"/>
    <n v="24"/>
    <n v="3"/>
    <n v="4"/>
    <x v="50455"/>
    <n v="109"/>
    <s v="ASSAULT 2,1,UNCLASSIFIED"/>
    <n v="106"/>
    <x v="9"/>
    <s v="PL 1200502"/>
    <s v="F"/>
    <s v="M"/>
    <n v="22"/>
    <n v="0"/>
    <x v="2"/>
    <x v="0"/>
    <x v="0"/>
  </r>
  <r>
    <x v="213"/>
    <n v="283"/>
    <n v="19"/>
    <n v="42"/>
    <x v="47"/>
    <n v="0"/>
    <n v="229"/>
    <n v="253"/>
    <n v="33"/>
    <n v="5"/>
    <n v="5"/>
    <x v="50456"/>
    <n v="462"/>
    <s v="UNAUTHORIZED USE VEHICLE 3"/>
    <n v="353"/>
    <x v="14"/>
    <s v="PL 1650501"/>
    <s v="M"/>
    <s v="M"/>
    <n v="25"/>
    <n v="11"/>
    <x v="0"/>
    <x v="0"/>
    <x v="0"/>
  </r>
  <r>
    <x v="88"/>
    <n v="276"/>
    <n v="34"/>
    <n v="38"/>
    <x v="43"/>
    <n v="3"/>
    <n v="246"/>
    <n v="271"/>
    <n v="29"/>
    <n v="3"/>
    <n v="4"/>
    <x v="50457"/>
    <n v="511"/>
    <s v="CONTROLLED SUBSTANCE, POSSESSI"/>
    <n v="235"/>
    <x v="10"/>
    <s v="PL 2200300"/>
    <s v="M"/>
    <s v="B"/>
    <n v="48"/>
    <n v="0"/>
    <x v="0"/>
    <x v="0"/>
    <x v="2"/>
  </r>
  <r>
    <x v="196"/>
    <n v="402"/>
    <n v="15"/>
    <n v="43"/>
    <x v="20"/>
    <n v="0"/>
    <n v="357"/>
    <n v="374"/>
    <n v="39"/>
    <n v="9"/>
    <n v="10"/>
    <x v="50458"/>
    <n v="244"/>
    <s v="BURGLARY,UNCLASSIFIED,UNKNOWN"/>
    <n v="107"/>
    <x v="12"/>
    <s v="PL 1402000"/>
    <s v="F"/>
    <s v="M"/>
    <n v="33"/>
    <n v="0"/>
    <x v="1"/>
    <x v="0"/>
    <x v="0"/>
  </r>
  <r>
    <x v="182"/>
    <n v="306"/>
    <n v="20"/>
    <n v="44"/>
    <x v="32"/>
    <n v="0"/>
    <n v="329"/>
    <n v="346"/>
    <n v="40"/>
    <n v="7"/>
    <n v="9"/>
    <x v="50459"/>
    <n v="109"/>
    <s v="ASSAULT 2,1,UNCLASSIFIED"/>
    <n v="106"/>
    <x v="9"/>
    <s v="PL 1200502"/>
    <s v="F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0460"/>
    <n v="101"/>
    <s v="ASSAULT 3"/>
    <n v="344"/>
    <x v="15"/>
    <s v="PL 1200001"/>
    <s v="M"/>
    <s v="K"/>
    <n v="73"/>
    <n v="0"/>
    <x v="0"/>
    <x v="0"/>
    <x v="0"/>
  </r>
  <r>
    <x v="198"/>
    <n v="140"/>
    <n v="19"/>
    <n v="21"/>
    <x v="32"/>
    <n v="0"/>
    <n v="248"/>
    <n v="272"/>
    <n v="31"/>
    <n v="4"/>
    <n v="5"/>
    <x v="50461"/>
    <n v="117"/>
    <s v="RECKLESS ENDANGERMENT 1"/>
    <n v="126"/>
    <x v="5"/>
    <s v="PL 1202500"/>
    <s v="F"/>
    <s v="K"/>
    <n v="71"/>
    <n v="0"/>
    <x v="0"/>
    <x v="0"/>
    <x v="0"/>
  </r>
  <r>
    <x v="5"/>
    <n v="308"/>
    <n v="14"/>
    <n v="32"/>
    <x v="5"/>
    <n v="1"/>
    <n v="312"/>
    <n v="332"/>
    <n v="35"/>
    <n v="8"/>
    <n v="9"/>
    <x v="50462"/>
    <n v="109"/>
    <s v="ASSAULT 2,1,UNCLASSIFIED"/>
    <n v="106"/>
    <x v="9"/>
    <s v="PL 1200501"/>
    <s v="F"/>
    <s v="K"/>
    <n v="62"/>
    <n v="0"/>
    <x v="1"/>
    <x v="1"/>
    <x v="1"/>
  </r>
  <r>
    <x v="97"/>
    <n v="263"/>
    <n v="27"/>
    <n v="25"/>
    <x v="47"/>
    <n v="1"/>
    <n v="244"/>
    <n v="268"/>
    <n v="30"/>
    <n v="4"/>
    <n v="5"/>
    <x v="50463"/>
    <n v="397"/>
    <s v="ROBBERY,OPEN AREA UNCLASSIFIED"/>
    <n v="105"/>
    <x v="7"/>
    <s v="PL 1600500"/>
    <s v="F"/>
    <s v="K"/>
    <n v="94"/>
    <n v="0"/>
    <x v="0"/>
    <x v="0"/>
    <x v="1"/>
  </r>
  <r>
    <x v="215"/>
    <n v="287"/>
    <n v="23"/>
    <n v="30"/>
    <x v="32"/>
    <n v="0"/>
    <n v="259"/>
    <n v="276"/>
    <n v="34"/>
    <n v="7"/>
    <n v="8"/>
    <x v="50464"/>
    <n v="397"/>
    <s v="ROBBERY,OPEN AREA UNCLASSIFIED"/>
    <n v="105"/>
    <x v="7"/>
    <s v="PL 1601501"/>
    <s v="F"/>
    <s v="B"/>
    <n v="44"/>
    <n v="0"/>
    <x v="1"/>
    <x v="0"/>
    <x v="0"/>
  </r>
  <r>
    <x v="201"/>
    <n v="176"/>
    <n v="26"/>
    <n v="38"/>
    <x v="13"/>
    <n v="2"/>
    <n v="363"/>
    <n v="384"/>
    <n v="41"/>
    <n v="10"/>
    <n v="11"/>
    <x v="50465"/>
    <n v="114"/>
    <s v="OBSTR BREATH/CIRCUL"/>
    <n v="344"/>
    <x v="15"/>
    <s v="PL 1211100"/>
    <s v="M"/>
    <s v="B"/>
    <n v="45"/>
    <n v="0"/>
    <x v="0"/>
    <x v="1"/>
    <x v="4"/>
  </r>
  <r>
    <x v="201"/>
    <n v="176"/>
    <n v="26"/>
    <n v="38"/>
    <x v="13"/>
    <n v="2"/>
    <n v="363"/>
    <n v="384"/>
    <n v="41"/>
    <n v="10"/>
    <n v="11"/>
    <x v="50466"/>
    <n v="101"/>
    <s v="ASSAULT 3"/>
    <n v="344"/>
    <x v="15"/>
    <s v="PL 1200001"/>
    <s v="M"/>
    <s v="B"/>
    <n v="42"/>
    <n v="0"/>
    <x v="0"/>
    <x v="0"/>
    <x v="0"/>
  </r>
  <r>
    <x v="5"/>
    <n v="308"/>
    <n v="14"/>
    <n v="32"/>
    <x v="5"/>
    <n v="1"/>
    <n v="312"/>
    <n v="332"/>
    <n v="35"/>
    <n v="8"/>
    <n v="9"/>
    <x v="50467"/>
    <n v="339"/>
    <s v="LARCENY,PETIT FROM OPEN AREAS,"/>
    <n v="341"/>
    <x v="6"/>
    <s v="PL 1552500"/>
    <s v="M"/>
    <s v="B"/>
    <n v="49"/>
    <n v="0"/>
    <x v="3"/>
    <x v="0"/>
    <x v="0"/>
  </r>
  <r>
    <x v="78"/>
    <n v="283"/>
    <n v="26"/>
    <n v="39"/>
    <x v="45"/>
    <n v="1"/>
    <n v="254"/>
    <n v="277"/>
    <n v="32"/>
    <n v="3"/>
    <n v="4"/>
    <x v="50468"/>
    <n v="792"/>
    <s v="WEAPONS POSSESSION 1 &amp; 2"/>
    <n v="118"/>
    <x v="23"/>
    <s v="PL 265031B"/>
    <s v="F"/>
    <s v="K"/>
    <n v="88"/>
    <n v="0"/>
    <x v="2"/>
    <x v="0"/>
    <x v="0"/>
  </r>
  <r>
    <x v="192"/>
    <n v="187"/>
    <n v="19"/>
    <n v="32"/>
    <x v="47"/>
    <n v="2"/>
    <n v="240"/>
    <n v="258"/>
    <n v="33"/>
    <n v="4"/>
    <n v="5"/>
    <x v="50469"/>
    <n v="339"/>
    <s v="LARCENY,PETIT FROM OPEN AREAS,"/>
    <n v="341"/>
    <x v="6"/>
    <s v="PL 1552500"/>
    <s v="M"/>
    <s v="K"/>
    <n v="71"/>
    <n v="0"/>
    <x v="0"/>
    <x v="0"/>
    <x v="1"/>
  </r>
  <r>
    <x v="197"/>
    <n v="274"/>
    <n v="11"/>
    <n v="37"/>
    <x v="47"/>
    <n v="1"/>
    <n v="254"/>
    <n v="271"/>
    <n v="35"/>
    <n v="7"/>
    <n v="7"/>
    <x v="50470"/>
    <n v="339"/>
    <s v="LARCENY,PETIT FROM OPEN AREAS,"/>
    <n v="341"/>
    <x v="6"/>
    <s v="PL 1552500"/>
    <s v="M"/>
    <s v="M"/>
    <n v="7"/>
    <n v="0"/>
    <x v="0"/>
    <x v="0"/>
    <x v="0"/>
  </r>
  <r>
    <x v="181"/>
    <n v="320"/>
    <n v="19"/>
    <n v="31"/>
    <x v="45"/>
    <n v="2"/>
    <n v="247"/>
    <n v="270"/>
    <n v="29"/>
    <n v="3"/>
    <n v="4"/>
    <x v="50471"/>
    <n v="507"/>
    <s v="CONTROLLED SUBSTANCE, POSSESSI"/>
    <n v="117"/>
    <x v="10"/>
    <s v="PL 2200602"/>
    <s v="F"/>
    <s v="Q"/>
    <n v="107"/>
    <n v="0"/>
    <x v="0"/>
    <x v="0"/>
    <x v="1"/>
  </r>
  <r>
    <x v="98"/>
    <n v="274"/>
    <n v="22"/>
    <n v="30"/>
    <x v="45"/>
    <n v="0"/>
    <n v="244"/>
    <n v="266"/>
    <n v="31"/>
    <n v="4"/>
    <n v="5"/>
    <x v="50472"/>
    <n v="339"/>
    <s v="LARCENY,PETIT FROM OPEN AREAS,"/>
    <n v="341"/>
    <x v="6"/>
    <s v="PL 1552500"/>
    <s v="M"/>
    <s v="K"/>
    <n v="70"/>
    <n v="0"/>
    <x v="0"/>
    <x v="1"/>
    <x v="0"/>
  </r>
  <r>
    <x v="100"/>
    <n v="329"/>
    <n v="20"/>
    <n v="40"/>
    <x v="30"/>
    <n v="2"/>
    <n v="327"/>
    <n v="348"/>
    <n v="36"/>
    <n v="8"/>
    <n v="9"/>
    <x v="50473"/>
    <n v="419"/>
    <s v="LARCENY,GRAND FROM PERSON,UNCL"/>
    <n v="109"/>
    <x v="11"/>
    <s v="PL 1553005"/>
    <s v="F"/>
    <s v="M"/>
    <n v="32"/>
    <n v="0"/>
    <x v="0"/>
    <x v="0"/>
    <x v="0"/>
  </r>
  <r>
    <x v="176"/>
    <n v="348"/>
    <n v="25"/>
    <n v="38"/>
    <x v="48"/>
    <n v="1"/>
    <n v="258"/>
    <n v="276"/>
    <n v="34"/>
    <n v="5"/>
    <n v="6"/>
    <x v="50474"/>
    <n v="101"/>
    <s v="ASSAULT 3"/>
    <n v="344"/>
    <x v="15"/>
    <s v="PL 1200001"/>
    <s v="M"/>
    <s v="B"/>
    <n v="44"/>
    <n v="0"/>
    <x v="0"/>
    <x v="0"/>
    <x v="2"/>
  </r>
  <r>
    <x v="174"/>
    <n v="297"/>
    <n v="22"/>
    <n v="36"/>
    <x v="5"/>
    <n v="0"/>
    <n v="229"/>
    <n v="254"/>
    <n v="32"/>
    <n v="4"/>
    <n v="5"/>
    <x v="50475"/>
    <n v="109"/>
    <s v="ASSAULT 2,1,UNCLASSIFIED"/>
    <n v="106"/>
    <x v="9"/>
    <s v="PL 1200501"/>
    <s v="F"/>
    <s v="B"/>
    <n v="52"/>
    <n v="0"/>
    <x v="0"/>
    <x v="0"/>
    <x v="0"/>
  </r>
  <r>
    <x v="110"/>
    <n v="271"/>
    <n v="25"/>
    <n v="27"/>
    <x v="47"/>
    <n v="1"/>
    <n v="250"/>
    <n v="273"/>
    <n v="26"/>
    <n v="3"/>
    <n v="4"/>
    <x v="50476"/>
    <n v="397"/>
    <s v="ROBBERY,OPEN AREA UNCLASSIFIED"/>
    <n v="105"/>
    <x v="7"/>
    <s v="PL 1600500"/>
    <s v="F"/>
    <s v="Q"/>
    <n v="104"/>
    <n v="0"/>
    <x v="2"/>
    <x v="0"/>
    <x v="2"/>
  </r>
  <r>
    <x v="189"/>
    <n v="186"/>
    <n v="21"/>
    <n v="20"/>
    <x v="47"/>
    <n v="2"/>
    <n v="252"/>
    <n v="273"/>
    <n v="28"/>
    <n v="4"/>
    <n v="5"/>
    <x v="50477"/>
    <n v="101"/>
    <s v="ASSAULT 3"/>
    <n v="344"/>
    <x v="15"/>
    <s v="PL 1200001"/>
    <s v="M"/>
    <s v="S"/>
    <n v="120"/>
    <n v="0"/>
    <x v="0"/>
    <x v="0"/>
    <x v="2"/>
  </r>
  <r>
    <x v="122"/>
    <n v="151"/>
    <n v="15"/>
    <n v="23"/>
    <x v="47"/>
    <n v="1"/>
    <n v="247"/>
    <n v="271"/>
    <n v="32"/>
    <n v="3"/>
    <n v="4"/>
    <x v="50478"/>
    <n v="782"/>
    <s v="WEAPONS, POSSESSION, ETC"/>
    <n v="236"/>
    <x v="23"/>
    <s v="PL 2650101"/>
    <s v="M"/>
    <s v="K"/>
    <n v="68"/>
    <n v="0"/>
    <x v="0"/>
    <x v="0"/>
    <x v="2"/>
  </r>
  <r>
    <x v="187"/>
    <n v="207"/>
    <n v="24"/>
    <n v="31"/>
    <x v="13"/>
    <n v="0"/>
    <n v="249"/>
    <n v="272"/>
    <n v="27"/>
    <n v="4"/>
    <n v="4"/>
    <x v="50479"/>
    <n v="439"/>
    <s v="LARCENY,GRAND FROM OPEN AREAS, UNATTENDED"/>
    <n v="109"/>
    <x v="11"/>
    <s v="PL 1553001"/>
    <s v="F"/>
    <s v="M"/>
    <n v="14"/>
    <n v="0"/>
    <x v="2"/>
    <x v="0"/>
    <x v="1"/>
  </r>
  <r>
    <x v="213"/>
    <n v="283"/>
    <n v="19"/>
    <n v="42"/>
    <x v="47"/>
    <n v="0"/>
    <n v="229"/>
    <n v="253"/>
    <n v="33"/>
    <n v="5"/>
    <n v="5"/>
    <x v="50480"/>
    <n v="439"/>
    <s v="LARCENY,GRAND FROM OPEN AREAS, UNATTENDED"/>
    <n v="109"/>
    <x v="11"/>
    <s v="PL 1553004"/>
    <s v="F"/>
    <s v="M"/>
    <n v="6"/>
    <n v="0"/>
    <x v="0"/>
    <x v="0"/>
    <x v="0"/>
  </r>
  <r>
    <x v="119"/>
    <n v="189"/>
    <n v="12"/>
    <n v="27"/>
    <x v="30"/>
    <n v="1"/>
    <n v="254"/>
    <n v="271"/>
    <n v="33"/>
    <n v="6"/>
    <n v="6"/>
    <x v="50481"/>
    <n v="180"/>
    <s v="COURSE OF SEXUAL CONDUCT AGAIN"/>
    <n v="116"/>
    <x v="0"/>
    <s v="PL 130751A"/>
    <s v="F"/>
    <s v="B"/>
    <n v="42"/>
    <n v="2"/>
    <x v="1"/>
    <x v="0"/>
    <x v="4"/>
  </r>
  <r>
    <x v="173"/>
    <n v="234"/>
    <n v="14"/>
    <n v="30"/>
    <x v="38"/>
    <n v="1"/>
    <n v="333"/>
    <n v="348"/>
    <n v="40"/>
    <n v="12"/>
    <n v="14"/>
    <x v="50482"/>
    <n v="113"/>
    <s v="MENACING,UNCLASSIFIED"/>
    <n v="344"/>
    <x v="15"/>
    <s v="PL 1201401"/>
    <s v="M"/>
    <s v="B"/>
    <n v="42"/>
    <n v="0"/>
    <x v="1"/>
    <x v="0"/>
    <x v="0"/>
  </r>
  <r>
    <x v="194"/>
    <n v="294"/>
    <n v="34"/>
    <n v="20"/>
    <x v="43"/>
    <n v="0"/>
    <n v="256"/>
    <n v="279"/>
    <n v="26"/>
    <n v="3"/>
    <n v="4"/>
    <x v="50483"/>
    <n v="779"/>
    <s v="PUBLIC ADMINISTRATION,UNCLASSI"/>
    <n v="126"/>
    <x v="5"/>
    <s v="PL 215510B"/>
    <s v="F"/>
    <s v="M"/>
    <n v="26"/>
    <n v="0"/>
    <x v="0"/>
    <x v="1"/>
    <x v="0"/>
  </r>
  <r>
    <x v="172"/>
    <n v="223"/>
    <n v="13"/>
    <n v="26"/>
    <x v="47"/>
    <n v="3"/>
    <n v="358"/>
    <n v="377"/>
    <n v="41"/>
    <n v="7"/>
    <n v="9"/>
    <x v="50484"/>
    <n v="114"/>
    <s v="OBSTR BREATH/CIRCUL"/>
    <n v="344"/>
    <x v="15"/>
    <s v="PL 121110A"/>
    <s v="M"/>
    <s v="B"/>
    <n v="52"/>
    <n v="0"/>
    <x v="3"/>
    <x v="0"/>
    <x v="0"/>
  </r>
  <r>
    <x v="208"/>
    <n v="440"/>
    <n v="22"/>
    <n v="44"/>
    <x v="4"/>
    <n v="2"/>
    <n v="358"/>
    <n v="376"/>
    <n v="41"/>
    <n v="8"/>
    <n v="10"/>
    <x v="50485"/>
    <n v="779"/>
    <s v="PUBLIC ADMINISTRATION,UNCLASSI"/>
    <n v="126"/>
    <x v="5"/>
    <s v="PL 215510D"/>
    <s v="F"/>
    <s v="K"/>
    <n v="70"/>
    <n v="0"/>
    <x v="1"/>
    <x v="0"/>
    <x v="0"/>
  </r>
  <r>
    <x v="169"/>
    <n v="155"/>
    <n v="10"/>
    <n v="28"/>
    <x v="5"/>
    <n v="1"/>
    <n v="314"/>
    <n v="329"/>
    <n v="38"/>
    <n v="11"/>
    <n v="12"/>
    <x v="50486"/>
    <n v="109"/>
    <s v="ASSAULT 2,1,UNCLASSIFIED"/>
    <n v="106"/>
    <x v="9"/>
    <s v="PL 1200502"/>
    <s v="F"/>
    <s v="Q"/>
    <n v="114"/>
    <n v="0"/>
    <x v="0"/>
    <x v="0"/>
    <x v="2"/>
  </r>
  <r>
    <x v="187"/>
    <n v="207"/>
    <n v="24"/>
    <n v="31"/>
    <x v="13"/>
    <n v="0"/>
    <n v="249"/>
    <n v="272"/>
    <n v="27"/>
    <n v="4"/>
    <n v="4"/>
    <x v="50487"/>
    <n v="268"/>
    <s v="CRIMINAL MIS 2 &amp; 3"/>
    <n v="121"/>
    <x v="4"/>
    <s v="PL 1450502"/>
    <s v="F"/>
    <s v="B"/>
    <n v="46"/>
    <n v="0"/>
    <x v="0"/>
    <x v="0"/>
    <x v="0"/>
  </r>
  <r>
    <x v="208"/>
    <n v="440"/>
    <n v="22"/>
    <n v="44"/>
    <x v="4"/>
    <n v="2"/>
    <n v="358"/>
    <n v="376"/>
    <n v="41"/>
    <n v="8"/>
    <n v="10"/>
    <x v="50488"/>
    <n v="515"/>
    <s v="CONTROLLED SUBSTANCE,SALE 3"/>
    <n v="117"/>
    <x v="10"/>
    <s v="PL 2203901"/>
    <s v="F"/>
    <s v="S"/>
    <n v="122"/>
    <n v="0"/>
    <x v="0"/>
    <x v="0"/>
    <x v="1"/>
  </r>
  <r>
    <x v="190"/>
    <n v="313"/>
    <n v="17"/>
    <n v="37"/>
    <x v="4"/>
    <n v="1"/>
    <n v="265"/>
    <n v="281"/>
    <n v="35"/>
    <n v="7"/>
    <n v="8"/>
    <x v="50489"/>
    <n v="101"/>
    <s v="ASSAULT 3"/>
    <n v="344"/>
    <x v="15"/>
    <s v="PL 1200001"/>
    <s v="M"/>
    <s v="B"/>
    <n v="44"/>
    <n v="0"/>
    <x v="0"/>
    <x v="0"/>
    <x v="4"/>
  </r>
  <r>
    <x v="216"/>
    <n v="259"/>
    <n v="17"/>
    <n v="33"/>
    <x v="5"/>
    <n v="1"/>
    <n v="349"/>
    <n v="367"/>
    <n v="41"/>
    <n v="8"/>
    <n v="9"/>
    <x v="50490"/>
    <n v="339"/>
    <s v="LARCENY,PETIT FROM OPEN AREAS,"/>
    <n v="341"/>
    <x v="6"/>
    <s v="PL 1552500"/>
    <s v="M"/>
    <s v="Q"/>
    <n v="112"/>
    <n v="0"/>
    <x v="0"/>
    <x v="0"/>
    <x v="2"/>
  </r>
  <r>
    <x v="187"/>
    <n v="207"/>
    <n v="24"/>
    <n v="31"/>
    <x v="13"/>
    <n v="0"/>
    <n v="249"/>
    <n v="272"/>
    <n v="27"/>
    <n v="4"/>
    <n v="4"/>
    <x v="50491"/>
    <n v="511"/>
    <s v="CONTROLLED SUBSTANCE, POSSESSI"/>
    <n v="235"/>
    <x v="10"/>
    <s v="PL 2200300"/>
    <s v="M"/>
    <s v="Q"/>
    <n v="103"/>
    <n v="0"/>
    <x v="1"/>
    <x v="0"/>
    <x v="1"/>
  </r>
  <r>
    <x v="4"/>
    <n v="206"/>
    <n v="12"/>
    <n v="42"/>
    <x v="4"/>
    <n v="4"/>
    <n v="308"/>
    <n v="321"/>
    <n v="44"/>
    <n v="17"/>
    <n v="18"/>
    <x v="50492"/>
    <n v="101"/>
    <s v="ASSAULT 3"/>
    <n v="344"/>
    <x v="15"/>
    <s v="PL 1200001"/>
    <s v="M"/>
    <s v="Q"/>
    <n v="107"/>
    <n v="0"/>
    <x v="0"/>
    <x v="0"/>
    <x v="2"/>
  </r>
  <r>
    <x v="191"/>
    <n v="298"/>
    <n v="10"/>
    <n v="42"/>
    <x v="24"/>
    <n v="1"/>
    <n v="314"/>
    <n v="329"/>
    <n v="43"/>
    <n v="18"/>
    <n v="18"/>
    <x v="50493"/>
    <n v="101"/>
    <s v="ASSAULT 3"/>
    <n v="344"/>
    <x v="15"/>
    <s v="PL 1200001"/>
    <s v="M"/>
    <s v="B"/>
    <n v="52"/>
    <n v="0"/>
    <x v="0"/>
    <x v="0"/>
    <x v="4"/>
  </r>
  <r>
    <x v="122"/>
    <n v="151"/>
    <n v="15"/>
    <n v="23"/>
    <x v="47"/>
    <n v="1"/>
    <n v="247"/>
    <n v="271"/>
    <n v="32"/>
    <n v="3"/>
    <n v="4"/>
    <x v="50494"/>
    <n v="792"/>
    <s v="WEAPONS POSSESSION 1 &amp; 2"/>
    <n v="118"/>
    <x v="23"/>
    <s v="PL 265031B"/>
    <s v="F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50495"/>
    <n v="259"/>
    <s v="CRIMINAL MISCHIEF,UNCLASSIFIED 4"/>
    <n v="351"/>
    <x v="4"/>
    <s v="PL 1450003"/>
    <s v="M"/>
    <s v="B"/>
    <n v="46"/>
    <n v="0"/>
    <x v="0"/>
    <x v="0"/>
    <x v="2"/>
  </r>
  <r>
    <x v="5"/>
    <n v="308"/>
    <n v="14"/>
    <n v="32"/>
    <x v="5"/>
    <n v="1"/>
    <n v="312"/>
    <n v="332"/>
    <n v="35"/>
    <n v="8"/>
    <n v="9"/>
    <x v="50496"/>
    <n v="339"/>
    <s v="LARCENY,PETIT FROM OPEN AREAS,"/>
    <n v="341"/>
    <x v="6"/>
    <s v="PL 1552500"/>
    <s v="M"/>
    <s v="K"/>
    <n v="67"/>
    <n v="0"/>
    <x v="3"/>
    <x v="0"/>
    <x v="0"/>
  </r>
  <r>
    <x v="184"/>
    <n v="437"/>
    <n v="16"/>
    <n v="34"/>
    <x v="14"/>
    <n v="3"/>
    <n v="322"/>
    <n v="338"/>
    <n v="38"/>
    <n v="10"/>
    <n v="11"/>
    <x v="50497"/>
    <n v="490"/>
    <s v="STOLEN PROPERTY 3,POSSESSION"/>
    <n v="232"/>
    <x v="25"/>
    <s v="PL 1654000"/>
    <s v="M"/>
    <s v="K"/>
    <n v="79"/>
    <n v="0"/>
    <x v="2"/>
    <x v="0"/>
    <x v="0"/>
  </r>
  <r>
    <x v="67"/>
    <n v="298"/>
    <n v="16"/>
    <n v="40"/>
    <x v="32"/>
    <n v="0"/>
    <n v="295"/>
    <n v="315"/>
    <n v="34"/>
    <n v="7"/>
    <n v="8"/>
    <x v="50498"/>
    <n v="503"/>
    <s v="CONTROLLED SUBSTANCE,INTENT TO"/>
    <n v="117"/>
    <x v="10"/>
    <s v="PL 2201601"/>
    <s v="F"/>
    <s v="Q"/>
    <n v="114"/>
    <n v="0"/>
    <x v="2"/>
    <x v="1"/>
    <x v="2"/>
  </r>
  <r>
    <x v="214"/>
    <n v="317"/>
    <n v="17"/>
    <n v="33"/>
    <x v="44"/>
    <n v="1"/>
    <n v="308"/>
    <n v="322"/>
    <n v="42"/>
    <n v="18"/>
    <n v="19"/>
    <x v="50499"/>
    <n v="503"/>
    <s v="CONTROLLED SUBSTANCE,INTENT TO"/>
    <n v="117"/>
    <x v="10"/>
    <s v="PL 2201601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50500"/>
    <n v="259"/>
    <s v="CRIMINAL MISCHIEF,UNCLASSIFIED 4"/>
    <n v="351"/>
    <x v="4"/>
    <s v="PL 1450001"/>
    <s v="M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50501"/>
    <n v="101"/>
    <s v="ASSAULT 3"/>
    <n v="344"/>
    <x v="15"/>
    <s v="PL 1200001"/>
    <s v="M"/>
    <s v="K"/>
    <n v="68"/>
    <n v="0"/>
    <x v="1"/>
    <x v="0"/>
    <x v="0"/>
  </r>
  <r>
    <x v="194"/>
    <n v="294"/>
    <n v="34"/>
    <n v="20"/>
    <x v="43"/>
    <n v="0"/>
    <n v="256"/>
    <n v="279"/>
    <n v="26"/>
    <n v="3"/>
    <n v="4"/>
    <x v="50502"/>
    <n v="244"/>
    <s v="BURGLARY,UNCLASSIFIED,UNKNOWN"/>
    <n v="107"/>
    <x v="12"/>
    <s v="PL 1402000"/>
    <s v="F"/>
    <s v="K"/>
    <n v="79"/>
    <n v="0"/>
    <x v="0"/>
    <x v="0"/>
    <x v="0"/>
  </r>
  <r>
    <x v="176"/>
    <n v="348"/>
    <n v="25"/>
    <n v="38"/>
    <x v="48"/>
    <n v="1"/>
    <n v="258"/>
    <n v="276"/>
    <n v="34"/>
    <n v="5"/>
    <n v="6"/>
    <x v="50503"/>
    <n v="101"/>
    <s v="ASSAULT 3"/>
    <n v="344"/>
    <x v="15"/>
    <s v="PL 1200001"/>
    <s v="M"/>
    <s v="M"/>
    <n v="23"/>
    <n v="0"/>
    <x v="0"/>
    <x v="0"/>
    <x v="0"/>
  </r>
  <r>
    <x v="200"/>
    <n v="218"/>
    <n v="23"/>
    <n v="20"/>
    <x v="45"/>
    <n v="0"/>
    <n v="236"/>
    <n v="259"/>
    <n v="24"/>
    <n v="4"/>
    <n v="4"/>
    <x v="50504"/>
    <n v="905"/>
    <s v="INTOXICATED DRIVING,ALCOHOL"/>
    <n v="347"/>
    <x v="16"/>
    <s v="VTL11920U2"/>
    <s v="M"/>
    <s v="Q"/>
    <n v="101"/>
    <n v="0"/>
    <x v="1"/>
    <x v="1"/>
    <x v="0"/>
  </r>
  <r>
    <x v="171"/>
    <n v="120"/>
    <n v="11"/>
    <n v="30"/>
    <x v="32"/>
    <n v="1"/>
    <n v="321"/>
    <n v="336"/>
    <n v="39"/>
    <n v="11"/>
    <n v="13"/>
    <x v="50505"/>
    <n v="101"/>
    <s v="ASSAULT 3"/>
    <n v="344"/>
    <x v="15"/>
    <s v="PL 1200001"/>
    <s v="M"/>
    <s v="B"/>
    <n v="47"/>
    <n v="0"/>
    <x v="2"/>
    <x v="0"/>
    <x v="0"/>
  </r>
  <r>
    <x v="107"/>
    <n v="252"/>
    <n v="27"/>
    <n v="31"/>
    <x v="43"/>
    <n v="1"/>
    <n v="235"/>
    <n v="259"/>
    <n v="31"/>
    <n v="4"/>
    <n v="4"/>
    <x v="50506"/>
    <n v="515"/>
    <s v="CONTROLLED SUBSTANCE,SALE 3"/>
    <n v="117"/>
    <x v="10"/>
    <s v="PL 2203901"/>
    <s v="F"/>
    <s v="Q"/>
    <n v="114"/>
    <n v="0"/>
    <x v="0"/>
    <x v="0"/>
    <x v="2"/>
  </r>
  <r>
    <x v="204"/>
    <n v="153"/>
    <n v="15"/>
    <n v="35"/>
    <x v="38"/>
    <n v="1"/>
    <n v="286"/>
    <n v="306"/>
    <n v="35"/>
    <n v="7"/>
    <n v="8"/>
    <x v="50507"/>
    <n v="748"/>
    <s v="CONTEMPT,CRIMINAL"/>
    <n v="359"/>
    <x v="21"/>
    <s v="PL 2155003"/>
    <s v="M"/>
    <s v="B"/>
    <n v="47"/>
    <n v="0"/>
    <x v="1"/>
    <x v="0"/>
    <x v="0"/>
  </r>
  <r>
    <x v="205"/>
    <n v="340"/>
    <n v="15"/>
    <n v="24"/>
    <x v="30"/>
    <n v="0"/>
    <n v="342"/>
    <n v="364"/>
    <n v="36"/>
    <n v="8"/>
    <n v="10"/>
    <x v="50508"/>
    <n v="113"/>
    <s v="MENACING,UNCLASSIFIED"/>
    <n v="344"/>
    <x v="15"/>
    <s v="PL 1201401"/>
    <s v="M"/>
    <s v="B"/>
    <n v="52"/>
    <n v="0"/>
    <x v="0"/>
    <x v="0"/>
    <x v="2"/>
  </r>
  <r>
    <x v="175"/>
    <n v="262"/>
    <n v="23"/>
    <n v="34"/>
    <x v="43"/>
    <n v="1"/>
    <n v="249"/>
    <n v="266"/>
    <n v="34"/>
    <n v="6"/>
    <n v="7"/>
    <x v="50509"/>
    <n v="113"/>
    <s v="MENACING,UNCLASSIFIED"/>
    <n v="344"/>
    <x v="15"/>
    <s v="PL 1201500"/>
    <s v="M"/>
    <s v="Q"/>
    <n v="107"/>
    <n v="0"/>
    <x v="0"/>
    <x v="0"/>
    <x v="5"/>
  </r>
  <r>
    <x v="175"/>
    <n v="262"/>
    <n v="23"/>
    <n v="34"/>
    <x v="43"/>
    <n v="1"/>
    <n v="249"/>
    <n v="266"/>
    <n v="34"/>
    <n v="6"/>
    <n v="7"/>
    <x v="50510"/>
    <n v="397"/>
    <s v="ROBBERY,OPEN AREA UNCLASSIFIED"/>
    <n v="105"/>
    <x v="7"/>
    <s v="PL 1601001"/>
    <s v="F"/>
    <s v="K"/>
    <n v="72"/>
    <n v="0"/>
    <x v="0"/>
    <x v="0"/>
    <x v="2"/>
  </r>
  <r>
    <x v="209"/>
    <n v="136"/>
    <n v="21"/>
    <n v="27"/>
    <x v="30"/>
    <n v="1"/>
    <n v="233"/>
    <n v="258"/>
    <n v="32"/>
    <n v="4"/>
    <n v="4"/>
    <x v="50511"/>
    <n v="101"/>
    <s v="ASSAULT 3"/>
    <n v="344"/>
    <x v="15"/>
    <s v="PL 1200001"/>
    <s v="M"/>
    <s v="K"/>
    <n v="68"/>
    <n v="0"/>
    <x v="1"/>
    <x v="1"/>
    <x v="2"/>
  </r>
  <r>
    <x v="207"/>
    <n v="313"/>
    <n v="24"/>
    <n v="27"/>
    <x v="30"/>
    <n v="1"/>
    <n v="237"/>
    <n v="259"/>
    <n v="31"/>
    <n v="5"/>
    <n v="6"/>
    <x v="50512"/>
    <n v="792"/>
    <s v="WEAPONS POSSESSION 1 &amp; 2"/>
    <n v="118"/>
    <x v="23"/>
    <s v="PL 265031B"/>
    <s v="F"/>
    <s v="K"/>
    <n v="79"/>
    <n v="0"/>
    <x v="3"/>
    <x v="0"/>
    <x v="0"/>
  </r>
  <r>
    <x v="78"/>
    <n v="283"/>
    <n v="26"/>
    <n v="39"/>
    <x v="45"/>
    <n v="1"/>
    <n v="254"/>
    <n v="277"/>
    <n v="32"/>
    <n v="3"/>
    <n v="4"/>
    <x v="50513"/>
    <n v="511"/>
    <s v="CONTROLLED SUBSTANCE, POSSESSI"/>
    <n v="235"/>
    <x v="10"/>
    <s v="PL 2200300"/>
    <s v="M"/>
    <s v="S"/>
    <n v="120"/>
    <n v="0"/>
    <x v="1"/>
    <x v="0"/>
    <x v="2"/>
  </r>
  <r>
    <x v="186"/>
    <n v="230"/>
    <n v="19"/>
    <n v="32"/>
    <x v="32"/>
    <n v="0"/>
    <n v="242"/>
    <n v="267"/>
    <n v="26"/>
    <n v="3"/>
    <n v="4"/>
    <x v="50514"/>
    <n v="548"/>
    <s v="GAMBLING, DEVICE, POSSESSION"/>
    <n v="350"/>
    <x v="36"/>
    <s v="PL 2253002"/>
    <s v="M"/>
    <s v="M"/>
    <n v="32"/>
    <n v="0"/>
    <x v="1"/>
    <x v="0"/>
    <x v="0"/>
  </r>
  <r>
    <x v="181"/>
    <n v="320"/>
    <n v="19"/>
    <n v="31"/>
    <x v="45"/>
    <n v="2"/>
    <n v="247"/>
    <n v="270"/>
    <n v="29"/>
    <n v="3"/>
    <n v="4"/>
    <x v="50515"/>
    <n v="729"/>
    <s v="FORGERY,ETC.,UNCLASSIFIED-FELO"/>
    <n v="113"/>
    <x v="18"/>
    <s v="PL 1702500"/>
    <s v="F"/>
    <s v="K"/>
    <n v="77"/>
    <n v="0"/>
    <x v="2"/>
    <x v="0"/>
    <x v="0"/>
  </r>
  <r>
    <x v="125"/>
    <n v="273"/>
    <n v="29"/>
    <n v="18"/>
    <x v="32"/>
    <n v="1"/>
    <n v="250"/>
    <n v="274"/>
    <n v="24"/>
    <n v="3"/>
    <n v="4"/>
    <x v="50516"/>
    <n v="494"/>
    <s v="STOLEN PROPERTY 2,1,POSSESSION"/>
    <n v="111"/>
    <x v="25"/>
    <s v="PL 1654501"/>
    <s v="F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50517"/>
    <n v="101"/>
    <s v="ASSAULT 3"/>
    <n v="344"/>
    <x v="15"/>
    <s v="PL 1200001"/>
    <s v="M"/>
    <s v="Q"/>
    <n v="106"/>
    <n v="0"/>
    <x v="2"/>
    <x v="1"/>
    <x v="0"/>
  </r>
  <r>
    <x v="216"/>
    <n v="259"/>
    <n v="17"/>
    <n v="33"/>
    <x v="5"/>
    <n v="1"/>
    <n v="349"/>
    <n v="367"/>
    <n v="41"/>
    <n v="8"/>
    <n v="9"/>
    <x v="50518"/>
    <n v="109"/>
    <s v="ASSAULT 2,1,UNCLASSIFIED"/>
    <n v="106"/>
    <x v="9"/>
    <s v="PL 1200501"/>
    <s v="F"/>
    <s v="K"/>
    <n v="62"/>
    <n v="0"/>
    <x v="1"/>
    <x v="0"/>
    <x v="4"/>
  </r>
  <r>
    <x v="212"/>
    <n v="483"/>
    <n v="21"/>
    <n v="49"/>
    <x v="14"/>
    <n v="2"/>
    <n v="366"/>
    <n v="384"/>
    <n v="40"/>
    <n v="8"/>
    <n v="10"/>
    <x v="50519"/>
    <n v="153"/>
    <s v="RAPE 3"/>
    <n v="104"/>
    <x v="1"/>
    <s v="PL 1302502"/>
    <s v="F"/>
    <s v="B"/>
    <n v="41"/>
    <n v="0"/>
    <x v="0"/>
    <x v="0"/>
    <x v="2"/>
  </r>
  <r>
    <x v="169"/>
    <n v="155"/>
    <n v="10"/>
    <n v="28"/>
    <x v="5"/>
    <n v="1"/>
    <n v="314"/>
    <n v="329"/>
    <n v="38"/>
    <n v="11"/>
    <n v="12"/>
    <x v="50520"/>
    <n v="109"/>
    <s v="ASSAULT 2,1,UNCLASSIFIED"/>
    <n v="106"/>
    <x v="9"/>
    <s v="PL 1200501"/>
    <s v="F"/>
    <s v="K"/>
    <n v="79"/>
    <n v="0"/>
    <x v="1"/>
    <x v="1"/>
    <x v="0"/>
  </r>
  <r>
    <x v="204"/>
    <n v="153"/>
    <n v="15"/>
    <n v="35"/>
    <x v="38"/>
    <n v="1"/>
    <n v="286"/>
    <n v="306"/>
    <n v="35"/>
    <n v="7"/>
    <n v="8"/>
    <x v="50521"/>
    <n v="244"/>
    <s v="BURGLARY,UNCLASSIFIED,UNKNOWN"/>
    <n v="107"/>
    <x v="12"/>
    <s v="PL 1402501"/>
    <s v="F"/>
    <s v="M"/>
    <n v="10"/>
    <n v="0"/>
    <x v="1"/>
    <x v="0"/>
    <x v="1"/>
  </r>
  <r>
    <x v="213"/>
    <n v="283"/>
    <n v="19"/>
    <n v="42"/>
    <x v="47"/>
    <n v="0"/>
    <n v="229"/>
    <n v="253"/>
    <n v="33"/>
    <n v="5"/>
    <n v="5"/>
    <x v="50522"/>
    <n v="397"/>
    <s v="ROBBERY,OPEN AREA UNCLASSIFIED"/>
    <n v="105"/>
    <x v="7"/>
    <s v="PL 1600500"/>
    <s v="F"/>
    <s v="Q"/>
    <n v="106"/>
    <n v="0"/>
    <x v="0"/>
    <x v="0"/>
    <x v="0"/>
  </r>
  <r>
    <x v="173"/>
    <n v="234"/>
    <n v="14"/>
    <n v="30"/>
    <x v="38"/>
    <n v="1"/>
    <n v="333"/>
    <n v="348"/>
    <n v="40"/>
    <n v="12"/>
    <n v="14"/>
    <x v="50523"/>
    <n v="101"/>
    <s v="ASSAULT 3"/>
    <n v="344"/>
    <x v="15"/>
    <s v="PL 1200001"/>
    <s v="M"/>
    <s v="B"/>
    <n v="52"/>
    <n v="0"/>
    <x v="1"/>
    <x v="0"/>
    <x v="4"/>
  </r>
  <r>
    <x v="217"/>
    <n v="201"/>
    <n v="16"/>
    <n v="32"/>
    <x v="38"/>
    <n v="1"/>
    <n v="312"/>
    <n v="326"/>
    <n v="42"/>
    <n v="16"/>
    <n v="17"/>
    <x v="50524"/>
    <n v="114"/>
    <s v="OBSTR BREATH/CIRCUL"/>
    <n v="344"/>
    <x v="15"/>
    <s v="PL 121110A"/>
    <s v="M"/>
    <s v="S"/>
    <n v="122"/>
    <n v="0"/>
    <x v="0"/>
    <x v="0"/>
    <x v="2"/>
  </r>
  <r>
    <x v="215"/>
    <n v="287"/>
    <n v="23"/>
    <n v="30"/>
    <x v="32"/>
    <n v="0"/>
    <n v="259"/>
    <n v="276"/>
    <n v="34"/>
    <n v="7"/>
    <n v="8"/>
    <x v="50525"/>
    <n v="109"/>
    <s v="ASSAULT 2,1,UNCLASSIFIED"/>
    <n v="106"/>
    <x v="9"/>
    <s v="PL 1200501"/>
    <s v="F"/>
    <s v="K"/>
    <n v="88"/>
    <n v="0"/>
    <x v="3"/>
    <x v="0"/>
    <x v="5"/>
  </r>
  <r>
    <x v="192"/>
    <n v="187"/>
    <n v="19"/>
    <n v="32"/>
    <x v="47"/>
    <n v="2"/>
    <n v="240"/>
    <n v="258"/>
    <n v="33"/>
    <n v="4"/>
    <n v="5"/>
    <x v="50526"/>
    <n v="397"/>
    <s v="ROBBERY,OPEN AREA UNCLASSIFIED"/>
    <n v="105"/>
    <x v="7"/>
    <s v="PL 1600500"/>
    <s v="F"/>
    <s v="B"/>
    <n v="42"/>
    <n v="0"/>
    <x v="1"/>
    <x v="0"/>
    <x v="0"/>
  </r>
  <r>
    <x v="88"/>
    <n v="276"/>
    <n v="34"/>
    <n v="38"/>
    <x v="43"/>
    <n v="3"/>
    <n v="246"/>
    <n v="271"/>
    <n v="29"/>
    <n v="3"/>
    <n v="4"/>
    <x v="50527"/>
    <n v="101"/>
    <s v="ASSAULT 3"/>
    <n v="344"/>
    <x v="15"/>
    <s v="PL 1200001"/>
    <s v="M"/>
    <s v="K"/>
    <n v="83"/>
    <n v="0"/>
    <x v="1"/>
    <x v="0"/>
    <x v="0"/>
  </r>
  <r>
    <x v="78"/>
    <n v="283"/>
    <n v="26"/>
    <n v="39"/>
    <x v="45"/>
    <n v="1"/>
    <n v="254"/>
    <n v="277"/>
    <n v="32"/>
    <n v="3"/>
    <n v="4"/>
    <x v="50528"/>
    <n v="49"/>
    <s v="U.S. CODE UNCLASSIFIED"/>
    <n v="995"/>
    <x v="17"/>
    <s v="FOA9000049"/>
    <m/>
    <s v="M"/>
    <n v="5"/>
    <n v="0"/>
    <x v="0"/>
    <x v="0"/>
    <x v="2"/>
  </r>
  <r>
    <x v="86"/>
    <n v="401"/>
    <n v="29"/>
    <n v="38"/>
    <x v="5"/>
    <n v="2"/>
    <n v="351"/>
    <n v="373"/>
    <n v="39"/>
    <n v="9"/>
    <n v="10"/>
    <x v="50529"/>
    <n v="748"/>
    <s v="CONTEMPT,CRIMINAL"/>
    <n v="359"/>
    <x v="21"/>
    <s v="PL 2155006"/>
    <s v="M"/>
    <s v="B"/>
    <n v="44"/>
    <n v="0"/>
    <x v="1"/>
    <x v="0"/>
    <x v="0"/>
  </r>
  <r>
    <x v="208"/>
    <n v="440"/>
    <n v="22"/>
    <n v="44"/>
    <x v="4"/>
    <n v="2"/>
    <n v="358"/>
    <n v="376"/>
    <n v="41"/>
    <n v="8"/>
    <n v="10"/>
    <x v="50530"/>
    <n v="922"/>
    <s v="TRAFFIC,UNCLASSIFIED MISDEMEAN"/>
    <n v="348"/>
    <x v="27"/>
    <s v="VTL0511001"/>
    <s v="M"/>
    <s v="M"/>
    <n v="14"/>
    <n v="0"/>
    <x v="0"/>
    <x v="0"/>
    <x v="0"/>
  </r>
  <r>
    <x v="89"/>
    <n v="216"/>
    <n v="20"/>
    <n v="27"/>
    <x v="0"/>
    <n v="2"/>
    <n v="370"/>
    <n v="389"/>
    <n v="39"/>
    <n v="9"/>
    <n v="11"/>
    <x v="50531"/>
    <n v="259"/>
    <s v="CRIMINAL MISCHIEF,UNCLASSIFIED 4"/>
    <n v="351"/>
    <x v="4"/>
    <s v="PL 1450001"/>
    <s v="M"/>
    <s v="M"/>
    <n v="18"/>
    <n v="0"/>
    <x v="0"/>
    <x v="1"/>
    <x v="0"/>
  </r>
  <r>
    <x v="180"/>
    <n v="353"/>
    <n v="31"/>
    <n v="32"/>
    <x v="48"/>
    <n v="0"/>
    <n v="261"/>
    <n v="284"/>
    <n v="26"/>
    <n v="4"/>
    <n v="4"/>
    <x v="50532"/>
    <n v="244"/>
    <s v="BURGLARY,UNCLASSIFIED,UNKNOWN"/>
    <n v="107"/>
    <x v="12"/>
    <s v="PL 1402000"/>
    <s v="F"/>
    <s v="K"/>
    <n v="77"/>
    <n v="0"/>
    <x v="1"/>
    <x v="0"/>
    <x v="2"/>
  </r>
  <r>
    <x v="82"/>
    <n v="227"/>
    <n v="21"/>
    <n v="36"/>
    <x v="13"/>
    <n v="0"/>
    <n v="238"/>
    <n v="262"/>
    <n v="32"/>
    <n v="4"/>
    <n v="4"/>
    <x v="50533"/>
    <n v="397"/>
    <s v="ROBBERY,OPEN AREA UNCLASSIFIED"/>
    <n v="105"/>
    <x v="7"/>
    <s v="PL 1601502"/>
    <s v="F"/>
    <s v="K"/>
    <n v="75"/>
    <n v="0"/>
    <x v="2"/>
    <x v="0"/>
    <x v="0"/>
  </r>
  <r>
    <x v="213"/>
    <n v="283"/>
    <n v="19"/>
    <n v="42"/>
    <x v="47"/>
    <n v="0"/>
    <n v="229"/>
    <n v="253"/>
    <n v="33"/>
    <n v="5"/>
    <n v="5"/>
    <x v="50534"/>
    <n v="101"/>
    <s v="ASSAULT 3"/>
    <n v="344"/>
    <x v="15"/>
    <s v="PL 1200001"/>
    <s v="M"/>
    <s v="Q"/>
    <n v="105"/>
    <n v="0"/>
    <x v="4"/>
    <x v="0"/>
    <x v="1"/>
  </r>
  <r>
    <x v="194"/>
    <n v="294"/>
    <n v="34"/>
    <n v="20"/>
    <x v="43"/>
    <n v="0"/>
    <n v="256"/>
    <n v="279"/>
    <n v="26"/>
    <n v="3"/>
    <n v="4"/>
    <x v="50535"/>
    <n v="101"/>
    <s v="ASSAULT 3"/>
    <n v="344"/>
    <x v="15"/>
    <s v="PL 1200001"/>
    <s v="M"/>
    <s v="M"/>
    <n v="34"/>
    <n v="0"/>
    <x v="0"/>
    <x v="0"/>
    <x v="4"/>
  </r>
  <r>
    <x v="125"/>
    <n v="273"/>
    <n v="29"/>
    <n v="18"/>
    <x v="32"/>
    <n v="1"/>
    <n v="250"/>
    <n v="274"/>
    <n v="24"/>
    <n v="3"/>
    <n v="4"/>
    <x v="50536"/>
    <n v="198"/>
    <s v="CRIMINAL CONTEMPT 1"/>
    <n v="126"/>
    <x v="5"/>
    <s v="PL 21551B4"/>
    <s v="F"/>
    <s v="B"/>
    <n v="42"/>
    <n v="0"/>
    <x v="2"/>
    <x v="0"/>
    <x v="4"/>
  </r>
  <r>
    <x v="213"/>
    <n v="283"/>
    <n v="19"/>
    <n v="42"/>
    <x v="47"/>
    <n v="0"/>
    <n v="229"/>
    <n v="253"/>
    <n v="33"/>
    <n v="5"/>
    <n v="5"/>
    <x v="50537"/>
    <n v="106"/>
    <s v="ASSAULT POLICE/PEACE OFFICER"/>
    <n v="106"/>
    <x v="9"/>
    <s v="PL 1200800"/>
    <s v="F"/>
    <s v="K"/>
    <n v="67"/>
    <n v="0"/>
    <x v="0"/>
    <x v="0"/>
    <x v="0"/>
  </r>
  <r>
    <x v="208"/>
    <n v="440"/>
    <n v="22"/>
    <n v="44"/>
    <x v="4"/>
    <n v="2"/>
    <n v="358"/>
    <n v="376"/>
    <n v="41"/>
    <n v="8"/>
    <n v="10"/>
    <x v="50538"/>
    <n v="106"/>
    <s v="ASSAULT POLICE/PEACE OFFICER"/>
    <n v="106"/>
    <x v="9"/>
    <s v="PL 1200800"/>
    <s v="F"/>
    <s v="M"/>
    <n v="5"/>
    <n v="0"/>
    <x v="0"/>
    <x v="0"/>
    <x v="0"/>
  </r>
  <r>
    <x v="180"/>
    <n v="353"/>
    <n v="31"/>
    <n v="32"/>
    <x v="48"/>
    <n v="0"/>
    <n v="261"/>
    <n v="284"/>
    <n v="26"/>
    <n v="4"/>
    <n v="4"/>
    <x v="50539"/>
    <n v="792"/>
    <s v="WEAPONS POSSESSION 1 &amp; 2"/>
    <n v="118"/>
    <x v="23"/>
    <s v="PL 2650303"/>
    <s v="F"/>
    <s v="B"/>
    <n v="42"/>
    <n v="0"/>
    <x v="3"/>
    <x v="0"/>
    <x v="0"/>
  </r>
  <r>
    <x v="182"/>
    <n v="306"/>
    <n v="20"/>
    <n v="44"/>
    <x v="32"/>
    <n v="0"/>
    <n v="329"/>
    <n v="346"/>
    <n v="40"/>
    <n v="7"/>
    <n v="9"/>
    <x v="50540"/>
    <n v="101"/>
    <s v="ASSAULT 3"/>
    <n v="344"/>
    <x v="15"/>
    <s v="PL 1200001"/>
    <s v="M"/>
    <s v="K"/>
    <n v="61"/>
    <n v="0"/>
    <x v="0"/>
    <x v="0"/>
    <x v="1"/>
  </r>
  <r>
    <x v="100"/>
    <n v="329"/>
    <n v="20"/>
    <n v="40"/>
    <x v="30"/>
    <n v="2"/>
    <n v="327"/>
    <n v="348"/>
    <n v="36"/>
    <n v="8"/>
    <n v="9"/>
    <x v="50541"/>
    <n v="441"/>
    <s v="LARCENY,GRAND OF AUTO"/>
    <n v="110"/>
    <x v="38"/>
    <s v="PL 1553008"/>
    <s v="F"/>
    <s v="B"/>
    <n v="40"/>
    <n v="0"/>
    <x v="1"/>
    <x v="0"/>
    <x v="2"/>
  </r>
  <r>
    <x v="193"/>
    <n v="431"/>
    <n v="24"/>
    <n v="54"/>
    <x v="30"/>
    <n v="4"/>
    <n v="313"/>
    <n v="328"/>
    <n v="39"/>
    <n v="10"/>
    <n v="11"/>
    <x v="50542"/>
    <n v="109"/>
    <s v="ASSAULT 2,1,UNCLASSIFIED"/>
    <n v="106"/>
    <x v="9"/>
    <s v="PL 1200502"/>
    <s v="F"/>
    <s v="K"/>
    <n v="70"/>
    <n v="0"/>
    <x v="1"/>
    <x v="1"/>
    <x v="0"/>
  </r>
  <r>
    <x v="90"/>
    <n v="437"/>
    <n v="19"/>
    <n v="49"/>
    <x v="1"/>
    <n v="3"/>
    <n v="317"/>
    <n v="332"/>
    <n v="42"/>
    <n v="15"/>
    <n v="17"/>
    <x v="50543"/>
    <n v="397"/>
    <s v="ROBBERY,OPEN AREA UNCLASSIFIED"/>
    <n v="105"/>
    <x v="7"/>
    <s v="PL 1601001"/>
    <s v="F"/>
    <s v="Q"/>
    <n v="102"/>
    <n v="0"/>
    <x v="3"/>
    <x v="0"/>
    <x v="2"/>
  </r>
  <r>
    <x v="188"/>
    <n v="315"/>
    <n v="16"/>
    <n v="42"/>
    <x v="45"/>
    <n v="0"/>
    <n v="254"/>
    <n v="275"/>
    <n v="29"/>
    <n v="3"/>
    <n v="4"/>
    <x v="50544"/>
    <n v="339"/>
    <s v="LARCENY,PETIT FROM OPEN AREAS,"/>
    <n v="341"/>
    <x v="6"/>
    <s v="PL 1552500"/>
    <s v="M"/>
    <s v="M"/>
    <n v="34"/>
    <n v="0"/>
    <x v="1"/>
    <x v="0"/>
    <x v="4"/>
  </r>
  <r>
    <x v="207"/>
    <n v="313"/>
    <n v="24"/>
    <n v="27"/>
    <x v="30"/>
    <n v="1"/>
    <n v="237"/>
    <n v="259"/>
    <n v="31"/>
    <n v="5"/>
    <n v="6"/>
    <x v="50545"/>
    <n v="339"/>
    <s v="LARCENY,PETIT FROM OPEN AREAS,"/>
    <n v="341"/>
    <x v="6"/>
    <s v="PL 1552500"/>
    <s v="M"/>
    <s v="K"/>
    <n v="79"/>
    <n v="0"/>
    <x v="0"/>
    <x v="0"/>
    <x v="0"/>
  </r>
  <r>
    <x v="187"/>
    <n v="207"/>
    <n v="24"/>
    <n v="31"/>
    <x v="13"/>
    <n v="0"/>
    <n v="249"/>
    <n v="272"/>
    <n v="27"/>
    <n v="4"/>
    <n v="4"/>
    <x v="50546"/>
    <n v="905"/>
    <s v="INTOXICATED DRIVING,ALCOHOL"/>
    <n v="347"/>
    <x v="16"/>
    <s v="VTL11920U3"/>
    <s v="M"/>
    <s v="M"/>
    <n v="24"/>
    <n v="0"/>
    <x v="0"/>
    <x v="0"/>
    <x v="1"/>
  </r>
  <r>
    <x v="98"/>
    <n v="274"/>
    <n v="22"/>
    <n v="30"/>
    <x v="45"/>
    <n v="0"/>
    <n v="244"/>
    <n v="266"/>
    <n v="31"/>
    <n v="4"/>
    <n v="5"/>
    <x v="50547"/>
    <n v="511"/>
    <s v="CONTROLLED SUBSTANCE, POSSESSI"/>
    <n v="235"/>
    <x v="10"/>
    <s v="PL 2200300"/>
    <s v="M"/>
    <s v="S"/>
    <n v="122"/>
    <n v="0"/>
    <x v="0"/>
    <x v="1"/>
    <x v="1"/>
  </r>
  <r>
    <x v="97"/>
    <n v="263"/>
    <n v="27"/>
    <n v="25"/>
    <x v="47"/>
    <n v="1"/>
    <n v="244"/>
    <n v="268"/>
    <n v="30"/>
    <n v="4"/>
    <n v="5"/>
    <x v="50548"/>
    <n v="507"/>
    <s v="CONTROLLED SUBSTANCE, POSSESSI"/>
    <n v="117"/>
    <x v="10"/>
    <s v="PL 2200602"/>
    <s v="F"/>
    <s v="Q"/>
    <n v="113"/>
    <n v="0"/>
    <x v="1"/>
    <x v="0"/>
    <x v="0"/>
  </r>
  <r>
    <x v="99"/>
    <n v="280"/>
    <n v="18"/>
    <n v="22"/>
    <x v="32"/>
    <n v="1"/>
    <n v="248"/>
    <n v="268"/>
    <n v="29"/>
    <n v="5"/>
    <n v="5"/>
    <x v="50549"/>
    <n v="109"/>
    <s v="ASSAULT 2,1,UNCLASSIFIED"/>
    <n v="106"/>
    <x v="9"/>
    <s v="PL 120053A"/>
    <s v="F"/>
    <s v="M"/>
    <n v="7"/>
    <n v="0"/>
    <x v="0"/>
    <x v="1"/>
    <x v="2"/>
  </r>
  <r>
    <x v="210"/>
    <n v="277"/>
    <n v="21"/>
    <n v="38"/>
    <x v="43"/>
    <n v="1"/>
    <n v="249"/>
    <n v="274"/>
    <n v="31"/>
    <n v="3"/>
    <n v="4"/>
    <x v="50550"/>
    <n v="397"/>
    <s v="ROBBERY,OPEN AREA UNCLASSIFIED"/>
    <n v="105"/>
    <x v="7"/>
    <s v="PL 1600500"/>
    <s v="F"/>
    <s v="B"/>
    <n v="46"/>
    <n v="0"/>
    <x v="0"/>
    <x v="0"/>
    <x v="2"/>
  </r>
  <r>
    <x v="99"/>
    <n v="280"/>
    <n v="18"/>
    <n v="22"/>
    <x v="32"/>
    <n v="1"/>
    <n v="248"/>
    <n v="268"/>
    <n v="29"/>
    <n v="5"/>
    <n v="5"/>
    <x v="50551"/>
    <n v="109"/>
    <s v="ASSAULT 2,1,UNCLASSIFIED"/>
    <n v="106"/>
    <x v="9"/>
    <s v="PL 1200502"/>
    <s v="F"/>
    <s v="B"/>
    <n v="47"/>
    <n v="0"/>
    <x v="0"/>
    <x v="1"/>
    <x v="0"/>
  </r>
  <r>
    <x v="210"/>
    <n v="277"/>
    <n v="21"/>
    <n v="38"/>
    <x v="43"/>
    <n v="1"/>
    <n v="249"/>
    <n v="274"/>
    <n v="31"/>
    <n v="3"/>
    <n v="4"/>
    <x v="50552"/>
    <n v="101"/>
    <s v="ASSAULT 3"/>
    <n v="344"/>
    <x v="15"/>
    <s v="PL 1200001"/>
    <s v="M"/>
    <s v="M"/>
    <n v="30"/>
    <n v="0"/>
    <x v="0"/>
    <x v="0"/>
    <x v="4"/>
  </r>
  <r>
    <x v="190"/>
    <n v="313"/>
    <n v="17"/>
    <n v="37"/>
    <x v="4"/>
    <n v="1"/>
    <n v="265"/>
    <n v="281"/>
    <n v="35"/>
    <n v="7"/>
    <n v="8"/>
    <x v="50553"/>
    <n v="101"/>
    <s v="ASSAULT 3"/>
    <n v="344"/>
    <x v="15"/>
    <s v="PL 1200001"/>
    <s v="M"/>
    <s v="K"/>
    <n v="77"/>
    <n v="0"/>
    <x v="0"/>
    <x v="0"/>
    <x v="0"/>
  </r>
  <r>
    <x v="120"/>
    <n v="461"/>
    <n v="24"/>
    <n v="47"/>
    <x v="30"/>
    <n v="1"/>
    <n v="316"/>
    <n v="333"/>
    <n v="39"/>
    <n v="9"/>
    <n v="10"/>
    <x v="50554"/>
    <n v="109"/>
    <s v="ASSAULT 2,1,UNCLASSIFIED"/>
    <n v="106"/>
    <x v="9"/>
    <s v="PL 1200501"/>
    <s v="F"/>
    <s v="Q"/>
    <n v="109"/>
    <n v="0"/>
    <x v="1"/>
    <x v="1"/>
    <x v="0"/>
  </r>
  <r>
    <x v="189"/>
    <n v="186"/>
    <n v="21"/>
    <n v="20"/>
    <x v="47"/>
    <n v="2"/>
    <n v="252"/>
    <n v="273"/>
    <n v="28"/>
    <n v="4"/>
    <n v="5"/>
    <x v="50555"/>
    <n v="397"/>
    <s v="ROBBERY,OPEN AREA UNCLASSIFIED"/>
    <n v="105"/>
    <x v="7"/>
    <s v="PL 1600500"/>
    <s v="F"/>
    <s v="B"/>
    <n v="42"/>
    <n v="0"/>
    <x v="0"/>
    <x v="0"/>
    <x v="2"/>
  </r>
  <r>
    <x v="99"/>
    <n v="280"/>
    <n v="18"/>
    <n v="22"/>
    <x v="32"/>
    <n v="1"/>
    <n v="248"/>
    <n v="268"/>
    <n v="29"/>
    <n v="5"/>
    <n v="5"/>
    <x v="50556"/>
    <n v="439"/>
    <s v="LARCENY,GRAND FROM OPEN AREAS, UNATTENDED"/>
    <n v="109"/>
    <x v="11"/>
    <s v="PL 1553001"/>
    <s v="F"/>
    <s v="M"/>
    <n v="24"/>
    <n v="0"/>
    <x v="1"/>
    <x v="0"/>
    <x v="0"/>
  </r>
  <r>
    <x v="67"/>
    <n v="298"/>
    <n v="16"/>
    <n v="40"/>
    <x v="32"/>
    <n v="0"/>
    <n v="295"/>
    <n v="315"/>
    <n v="34"/>
    <n v="7"/>
    <n v="8"/>
    <x v="50557"/>
    <n v="339"/>
    <s v="LARCENY,PETIT FROM OPEN AREAS,"/>
    <n v="341"/>
    <x v="6"/>
    <s v="PL 1552500"/>
    <s v="M"/>
    <s v="M"/>
    <n v="14"/>
    <n v="0"/>
    <x v="0"/>
    <x v="0"/>
    <x v="0"/>
  </r>
  <r>
    <x v="0"/>
    <n v="395"/>
    <n v="21"/>
    <n v="38"/>
    <x v="0"/>
    <n v="1"/>
    <n v="328"/>
    <n v="344"/>
    <n v="40"/>
    <n v="13"/>
    <n v="15"/>
    <x v="50558"/>
    <n v="101"/>
    <s v="ASSAULT 3"/>
    <n v="344"/>
    <x v="15"/>
    <s v="PL 1200001"/>
    <s v="M"/>
    <s v="B"/>
    <n v="47"/>
    <n v="0"/>
    <x v="1"/>
    <x v="0"/>
    <x v="0"/>
  </r>
  <r>
    <x v="187"/>
    <n v="207"/>
    <n v="24"/>
    <n v="31"/>
    <x v="13"/>
    <n v="0"/>
    <n v="249"/>
    <n v="272"/>
    <n v="27"/>
    <n v="4"/>
    <n v="4"/>
    <x v="50559"/>
    <n v="792"/>
    <s v="WEAPONS POSSESSION 1 &amp; 2"/>
    <n v="118"/>
    <x v="23"/>
    <s v="PL 265031B"/>
    <s v="F"/>
    <s v="K"/>
    <n v="73"/>
    <n v="0"/>
    <x v="0"/>
    <x v="0"/>
    <x v="0"/>
  </r>
  <r>
    <x v="171"/>
    <n v="120"/>
    <n v="11"/>
    <n v="30"/>
    <x v="32"/>
    <n v="1"/>
    <n v="321"/>
    <n v="336"/>
    <n v="39"/>
    <n v="11"/>
    <n v="13"/>
    <x v="50560"/>
    <n v="113"/>
    <s v="MENACING,UNCLASSIFIED"/>
    <n v="344"/>
    <x v="15"/>
    <s v="PL 1201500"/>
    <s v="M"/>
    <s v="B"/>
    <n v="50"/>
    <n v="0"/>
    <x v="0"/>
    <x v="0"/>
    <x v="4"/>
  </r>
  <r>
    <x v="209"/>
    <n v="136"/>
    <n v="21"/>
    <n v="27"/>
    <x v="30"/>
    <n v="1"/>
    <n v="233"/>
    <n v="258"/>
    <n v="32"/>
    <n v="4"/>
    <n v="4"/>
    <x v="50561"/>
    <n v="101"/>
    <s v="ASSAULT 3"/>
    <n v="344"/>
    <x v="15"/>
    <s v="PL 1200001"/>
    <s v="M"/>
    <s v="B"/>
    <n v="52"/>
    <n v="0"/>
    <x v="2"/>
    <x v="0"/>
    <x v="2"/>
  </r>
  <r>
    <x v="186"/>
    <n v="230"/>
    <n v="19"/>
    <n v="32"/>
    <x v="32"/>
    <n v="0"/>
    <n v="242"/>
    <n v="267"/>
    <n v="26"/>
    <n v="3"/>
    <n v="4"/>
    <x v="50562"/>
    <n v="792"/>
    <s v="WEAPONS POSSESSION 1 &amp; 2"/>
    <n v="118"/>
    <x v="23"/>
    <s v="PL 265031B"/>
    <s v="F"/>
    <s v="K"/>
    <n v="71"/>
    <n v="0"/>
    <x v="2"/>
    <x v="0"/>
    <x v="0"/>
  </r>
  <r>
    <x v="203"/>
    <n v="160"/>
    <n v="25"/>
    <n v="20"/>
    <x v="47"/>
    <n v="0"/>
    <n v="239"/>
    <n v="259"/>
    <n v="31"/>
    <n v="4"/>
    <n v="4"/>
    <x v="50563"/>
    <n v="339"/>
    <s v="LARCENY,PETIT FROM OPEN AREAS,"/>
    <n v="341"/>
    <x v="6"/>
    <s v="PL 1552500"/>
    <s v="M"/>
    <s v="S"/>
    <n v="122"/>
    <n v="0"/>
    <x v="0"/>
    <x v="0"/>
    <x v="1"/>
  </r>
  <r>
    <x v="139"/>
    <n v="441"/>
    <n v="35"/>
    <n v="34"/>
    <x v="47"/>
    <n v="0"/>
    <n v="365"/>
    <n v="398"/>
    <n v="29"/>
    <n v="4"/>
    <n v="4"/>
    <x v="50564"/>
    <n v="101"/>
    <s v="ASSAULT 3"/>
    <n v="344"/>
    <x v="15"/>
    <s v="PL 1200001"/>
    <s v="M"/>
    <s v="Q"/>
    <n v="100"/>
    <n v="0"/>
    <x v="0"/>
    <x v="1"/>
    <x v="0"/>
  </r>
  <r>
    <x v="215"/>
    <n v="287"/>
    <n v="23"/>
    <n v="30"/>
    <x v="32"/>
    <n v="0"/>
    <n v="259"/>
    <n v="276"/>
    <n v="34"/>
    <n v="7"/>
    <n v="8"/>
    <x v="50565"/>
    <n v="792"/>
    <s v="WEAPONS POSSESSION 1 &amp; 2"/>
    <n v="118"/>
    <x v="23"/>
    <s v="PL 2650303"/>
    <s v="F"/>
    <s v="K"/>
    <n v="73"/>
    <n v="0"/>
    <x v="3"/>
    <x v="0"/>
    <x v="0"/>
  </r>
  <r>
    <x v="213"/>
    <n v="283"/>
    <n v="19"/>
    <n v="42"/>
    <x v="47"/>
    <n v="0"/>
    <n v="229"/>
    <n v="253"/>
    <n v="33"/>
    <n v="5"/>
    <n v="5"/>
    <x v="50566"/>
    <n v="101"/>
    <s v="ASSAULT 3"/>
    <n v="344"/>
    <x v="15"/>
    <s v="PL 1200001"/>
    <s v="M"/>
    <s v="Q"/>
    <n v="106"/>
    <n v="0"/>
    <x v="3"/>
    <x v="0"/>
    <x v="0"/>
  </r>
  <r>
    <x v="86"/>
    <n v="401"/>
    <n v="29"/>
    <n v="38"/>
    <x v="5"/>
    <n v="2"/>
    <n v="351"/>
    <n v="373"/>
    <n v="39"/>
    <n v="9"/>
    <n v="10"/>
    <x v="50567"/>
    <n v="181"/>
    <s v="IMPRISONMENT 2,UNLAWFUL"/>
    <n v="355"/>
    <x v="45"/>
    <s v="PL 1350500"/>
    <s v="M"/>
    <s v="M"/>
    <n v="34"/>
    <n v="0"/>
    <x v="0"/>
    <x v="1"/>
    <x v="0"/>
  </r>
  <r>
    <x v="205"/>
    <n v="340"/>
    <n v="15"/>
    <n v="24"/>
    <x v="30"/>
    <n v="0"/>
    <n v="342"/>
    <n v="364"/>
    <n v="36"/>
    <n v="8"/>
    <n v="10"/>
    <x v="50568"/>
    <n v="439"/>
    <s v="LARCENY,GRAND FROM OPEN AREAS, UNATTENDED"/>
    <n v="109"/>
    <x v="11"/>
    <s v="PL 1553001"/>
    <s v="F"/>
    <s v="M"/>
    <n v="18"/>
    <n v="0"/>
    <x v="0"/>
    <x v="0"/>
    <x v="2"/>
  </r>
  <r>
    <x v="191"/>
    <n v="298"/>
    <n v="10"/>
    <n v="42"/>
    <x v="24"/>
    <n v="1"/>
    <n v="314"/>
    <n v="329"/>
    <n v="43"/>
    <n v="18"/>
    <n v="18"/>
    <x v="50569"/>
    <n v="779"/>
    <s v="PUBLIC ADMINISTRATION,UNCLASSI"/>
    <n v="126"/>
    <x v="5"/>
    <s v="PL 215510D"/>
    <s v="F"/>
    <s v="K"/>
    <n v="63"/>
    <n v="0"/>
    <x v="0"/>
    <x v="0"/>
    <x v="0"/>
  </r>
  <r>
    <x v="181"/>
    <n v="320"/>
    <n v="19"/>
    <n v="31"/>
    <x v="45"/>
    <n v="2"/>
    <n v="247"/>
    <n v="270"/>
    <n v="29"/>
    <n v="3"/>
    <n v="4"/>
    <x v="50570"/>
    <n v="339"/>
    <s v="LARCENY,PETIT FROM OPEN AREAS,"/>
    <n v="341"/>
    <x v="6"/>
    <s v="PL 1552500"/>
    <s v="M"/>
    <s v="K"/>
    <n v="66"/>
    <n v="0"/>
    <x v="0"/>
    <x v="1"/>
    <x v="5"/>
  </r>
  <r>
    <x v="199"/>
    <n v="135"/>
    <n v="10"/>
    <n v="33"/>
    <x v="48"/>
    <n v="0"/>
    <n v="253"/>
    <n v="269"/>
    <n v="34"/>
    <n v="5"/>
    <n v="6"/>
    <x v="50571"/>
    <n v="748"/>
    <s v="CONTEMPT,CRIMINAL"/>
    <n v="359"/>
    <x v="21"/>
    <s v="PL 2155003"/>
    <s v="M"/>
    <s v="M"/>
    <n v="10"/>
    <n v="0"/>
    <x v="0"/>
    <x v="0"/>
    <x v="0"/>
  </r>
  <r>
    <x v="88"/>
    <n v="276"/>
    <n v="34"/>
    <n v="38"/>
    <x v="43"/>
    <n v="3"/>
    <n v="246"/>
    <n v="271"/>
    <n v="29"/>
    <n v="3"/>
    <n v="4"/>
    <x v="50572"/>
    <n v="339"/>
    <s v="LARCENY,PETIT FROM OPEN AREAS,"/>
    <n v="341"/>
    <x v="6"/>
    <s v="PL 1552500"/>
    <s v="M"/>
    <s v="S"/>
    <n v="122"/>
    <n v="0"/>
    <x v="1"/>
    <x v="0"/>
    <x v="1"/>
  </r>
  <r>
    <x v="174"/>
    <n v="297"/>
    <n v="22"/>
    <n v="36"/>
    <x v="5"/>
    <n v="0"/>
    <n v="229"/>
    <n v="254"/>
    <n v="32"/>
    <n v="4"/>
    <n v="5"/>
    <x v="50573"/>
    <n v="114"/>
    <s v="OBSTR BREATH/CIRCUL"/>
    <n v="344"/>
    <x v="15"/>
    <s v="PL 121110A"/>
    <s v="M"/>
    <s v="B"/>
    <n v="47"/>
    <n v="0"/>
    <x v="1"/>
    <x v="0"/>
    <x v="0"/>
  </r>
  <r>
    <x v="203"/>
    <n v="160"/>
    <n v="25"/>
    <n v="20"/>
    <x v="47"/>
    <n v="0"/>
    <n v="239"/>
    <n v="259"/>
    <n v="31"/>
    <n v="4"/>
    <n v="4"/>
    <x v="50574"/>
    <n v="339"/>
    <s v="LARCENY,PETIT FROM OPEN AREAS,"/>
    <n v="341"/>
    <x v="6"/>
    <s v="PL 1552500"/>
    <s v="M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50575"/>
    <n v="101"/>
    <s v="ASSAULT 3"/>
    <n v="344"/>
    <x v="15"/>
    <s v="PL 1200001"/>
    <s v="M"/>
    <s v="Q"/>
    <n v="103"/>
    <n v="0"/>
    <x v="0"/>
    <x v="1"/>
    <x v="0"/>
  </r>
  <r>
    <x v="89"/>
    <n v="216"/>
    <n v="20"/>
    <n v="27"/>
    <x v="0"/>
    <n v="2"/>
    <n v="370"/>
    <n v="389"/>
    <n v="39"/>
    <n v="9"/>
    <n v="11"/>
    <x v="50576"/>
    <n v="705"/>
    <s v="FORGERY,ETC.-MISD."/>
    <n v="358"/>
    <x v="20"/>
    <s v="PL 1702000"/>
    <s v="M"/>
    <s v="B"/>
    <n v="46"/>
    <n v="0"/>
    <x v="1"/>
    <x v="0"/>
    <x v="0"/>
  </r>
  <r>
    <x v="174"/>
    <n v="297"/>
    <n v="22"/>
    <n v="36"/>
    <x v="5"/>
    <n v="0"/>
    <n v="229"/>
    <n v="254"/>
    <n v="32"/>
    <n v="4"/>
    <n v="5"/>
    <x v="50577"/>
    <n v="397"/>
    <s v="ROBBERY,OPEN AREA UNCLASSIFIED"/>
    <n v="105"/>
    <x v="7"/>
    <s v="PL 1601001"/>
    <s v="F"/>
    <s v="Q"/>
    <n v="106"/>
    <n v="0"/>
    <x v="2"/>
    <x v="1"/>
    <x v="0"/>
  </r>
  <r>
    <x v="175"/>
    <n v="262"/>
    <n v="23"/>
    <n v="34"/>
    <x v="43"/>
    <n v="1"/>
    <n v="249"/>
    <n v="266"/>
    <n v="34"/>
    <n v="6"/>
    <n v="7"/>
    <x v="50578"/>
    <n v="750"/>
    <s v="RESISTING ARREST"/>
    <n v="359"/>
    <x v="21"/>
    <s v="PL 2053000"/>
    <s v="M"/>
    <s v="S"/>
    <n v="121"/>
    <n v="0"/>
    <x v="0"/>
    <x v="0"/>
    <x v="2"/>
  </r>
  <r>
    <x v="187"/>
    <n v="207"/>
    <n v="24"/>
    <n v="31"/>
    <x v="13"/>
    <n v="0"/>
    <n v="249"/>
    <n v="272"/>
    <n v="27"/>
    <n v="4"/>
    <n v="4"/>
    <x v="50579"/>
    <n v="106"/>
    <s v="ASSAULT POLICE/PEACE OFFICER"/>
    <n v="106"/>
    <x v="9"/>
    <s v="PL 1200800"/>
    <s v="F"/>
    <s v="B"/>
    <n v="48"/>
    <n v="0"/>
    <x v="0"/>
    <x v="0"/>
    <x v="0"/>
  </r>
  <r>
    <x v="169"/>
    <n v="155"/>
    <n v="10"/>
    <n v="28"/>
    <x v="5"/>
    <n v="1"/>
    <n v="314"/>
    <n v="329"/>
    <n v="38"/>
    <n v="11"/>
    <n v="12"/>
    <x v="50580"/>
    <n v="113"/>
    <s v="MENACING,UNCLASSIFIED"/>
    <n v="344"/>
    <x v="15"/>
    <s v="PL 1201401"/>
    <s v="M"/>
    <s v="B"/>
    <n v="42"/>
    <n v="0"/>
    <x v="1"/>
    <x v="1"/>
    <x v="0"/>
  </r>
  <r>
    <x v="174"/>
    <n v="297"/>
    <n v="22"/>
    <n v="36"/>
    <x v="5"/>
    <n v="0"/>
    <n v="229"/>
    <n v="254"/>
    <n v="32"/>
    <n v="4"/>
    <n v="5"/>
    <x v="50581"/>
    <n v="101"/>
    <s v="ASSAULT 3"/>
    <n v="344"/>
    <x v="15"/>
    <s v="PL 1200001"/>
    <s v="M"/>
    <s v="M"/>
    <n v="25"/>
    <n v="0"/>
    <x v="0"/>
    <x v="0"/>
    <x v="0"/>
  </r>
  <r>
    <x v="187"/>
    <n v="207"/>
    <n v="24"/>
    <n v="31"/>
    <x v="13"/>
    <n v="0"/>
    <n v="249"/>
    <n v="272"/>
    <n v="27"/>
    <n v="4"/>
    <n v="4"/>
    <x v="50582"/>
    <n v="339"/>
    <s v="LARCENY,PETIT FROM OPEN AREAS,"/>
    <n v="341"/>
    <x v="6"/>
    <s v="PL 1552500"/>
    <s v="M"/>
    <s v="M"/>
    <n v="24"/>
    <n v="0"/>
    <x v="1"/>
    <x v="0"/>
    <x v="0"/>
  </r>
  <r>
    <x v="194"/>
    <n v="294"/>
    <n v="34"/>
    <n v="20"/>
    <x v="43"/>
    <n v="0"/>
    <n v="256"/>
    <n v="279"/>
    <n v="26"/>
    <n v="3"/>
    <n v="4"/>
    <x v="50583"/>
    <n v="500"/>
    <s v="CONTROLLED SUBSTANCE,POSSESS."/>
    <n v="117"/>
    <x v="10"/>
    <s v="PL 2202101"/>
    <s v="F"/>
    <s v="B"/>
    <n v="48"/>
    <n v="0"/>
    <x v="0"/>
    <x v="1"/>
    <x v="2"/>
  </r>
  <r>
    <x v="122"/>
    <n v="151"/>
    <n v="15"/>
    <n v="23"/>
    <x v="47"/>
    <n v="1"/>
    <n v="247"/>
    <n v="271"/>
    <n v="32"/>
    <n v="3"/>
    <n v="4"/>
    <x v="50584"/>
    <n v="105"/>
    <s v="STRANGULATION 1ST"/>
    <n v="106"/>
    <x v="9"/>
    <s v="PL 1211300"/>
    <s v="F"/>
    <s v="K"/>
    <n v="73"/>
    <n v="2"/>
    <x v="2"/>
    <x v="0"/>
    <x v="0"/>
  </r>
  <r>
    <x v="202"/>
    <n v="391"/>
    <n v="18"/>
    <n v="46"/>
    <x v="30"/>
    <n v="0"/>
    <n v="318"/>
    <n v="335"/>
    <n v="38"/>
    <n v="8"/>
    <n v="10"/>
    <x v="50585"/>
    <n v="339"/>
    <s v="LARCENY,PETIT FROM OPEN AREAS,"/>
    <n v="341"/>
    <x v="6"/>
    <s v="PL 1552500"/>
    <s v="M"/>
    <s v="B"/>
    <n v="45"/>
    <n v="2"/>
    <x v="0"/>
    <x v="0"/>
    <x v="2"/>
  </r>
  <r>
    <x v="181"/>
    <n v="320"/>
    <n v="19"/>
    <n v="31"/>
    <x v="45"/>
    <n v="2"/>
    <n v="247"/>
    <n v="270"/>
    <n v="29"/>
    <n v="3"/>
    <n v="4"/>
    <x v="50586"/>
    <n v="101"/>
    <s v="ASSAULT 3"/>
    <n v="344"/>
    <x v="15"/>
    <s v="PL 1200001"/>
    <s v="M"/>
    <s v="B"/>
    <n v="50"/>
    <n v="0"/>
    <x v="0"/>
    <x v="0"/>
    <x v="4"/>
  </r>
  <r>
    <x v="90"/>
    <n v="437"/>
    <n v="19"/>
    <n v="49"/>
    <x v="1"/>
    <n v="3"/>
    <n v="317"/>
    <n v="332"/>
    <n v="42"/>
    <n v="15"/>
    <n v="17"/>
    <x v="50587"/>
    <n v="114"/>
    <s v="OBSTR BREATH/CIRCUL"/>
    <n v="344"/>
    <x v="15"/>
    <s v="PL 1211100"/>
    <s v="M"/>
    <s v="B"/>
    <n v="49"/>
    <n v="0"/>
    <x v="3"/>
    <x v="0"/>
    <x v="4"/>
  </r>
  <r>
    <x v="203"/>
    <n v="160"/>
    <n v="25"/>
    <n v="20"/>
    <x v="47"/>
    <n v="0"/>
    <n v="239"/>
    <n v="259"/>
    <n v="31"/>
    <n v="4"/>
    <n v="4"/>
    <x v="50588"/>
    <n v="339"/>
    <s v="LARCENY,PETIT FROM OPEN AREAS,"/>
    <n v="341"/>
    <x v="6"/>
    <s v="PL 1552500"/>
    <s v="M"/>
    <s v="M"/>
    <n v="14"/>
    <n v="0"/>
    <x v="0"/>
    <x v="0"/>
    <x v="0"/>
  </r>
  <r>
    <x v="195"/>
    <n v="298"/>
    <n v="21"/>
    <n v="39"/>
    <x v="30"/>
    <n v="1"/>
    <n v="242"/>
    <n v="259"/>
    <n v="34"/>
    <n v="4"/>
    <n v="5"/>
    <x v="50589"/>
    <n v="439"/>
    <s v="LARCENY,GRAND FROM OPEN AREAS, UNATTENDED"/>
    <n v="109"/>
    <x v="11"/>
    <s v="PL 1553001"/>
    <s v="F"/>
    <s v="B"/>
    <n v="44"/>
    <n v="0"/>
    <x v="0"/>
    <x v="0"/>
    <x v="5"/>
  </r>
  <r>
    <x v="97"/>
    <n v="263"/>
    <n v="27"/>
    <n v="25"/>
    <x v="47"/>
    <n v="1"/>
    <n v="244"/>
    <n v="268"/>
    <n v="30"/>
    <n v="4"/>
    <n v="5"/>
    <x v="50590"/>
    <n v="397"/>
    <s v="ROBBERY,OPEN AREA UNCLASSIFIED"/>
    <n v="105"/>
    <x v="7"/>
    <s v="PL 1601001"/>
    <s v="F"/>
    <s v="B"/>
    <n v="48"/>
    <n v="0"/>
    <x v="1"/>
    <x v="1"/>
    <x v="0"/>
  </r>
  <r>
    <x v="178"/>
    <n v="333"/>
    <n v="25"/>
    <n v="34"/>
    <x v="32"/>
    <n v="0"/>
    <n v="251"/>
    <n v="274"/>
    <n v="30"/>
    <n v="4"/>
    <n v="5"/>
    <x v="50591"/>
    <n v="764"/>
    <s v="BAIL JUMPING 1 &amp; 2"/>
    <n v="126"/>
    <x v="5"/>
    <s v="PL 2155600"/>
    <s v="F"/>
    <s v="Q"/>
    <n v="102"/>
    <n v="0"/>
    <x v="0"/>
    <x v="0"/>
    <x v="5"/>
  </r>
  <r>
    <x v="82"/>
    <n v="227"/>
    <n v="21"/>
    <n v="36"/>
    <x v="13"/>
    <n v="0"/>
    <n v="238"/>
    <n v="262"/>
    <n v="32"/>
    <n v="4"/>
    <n v="4"/>
    <x v="50592"/>
    <n v="109"/>
    <s v="ASSAULT 2,1,UNCLASSIFIED"/>
    <n v="106"/>
    <x v="9"/>
    <s v="PL 1200502"/>
    <s v="F"/>
    <s v="Q"/>
    <n v="109"/>
    <n v="0"/>
    <x v="0"/>
    <x v="0"/>
    <x v="4"/>
  </r>
  <r>
    <x v="190"/>
    <n v="313"/>
    <n v="17"/>
    <n v="37"/>
    <x v="4"/>
    <n v="1"/>
    <n v="265"/>
    <n v="281"/>
    <n v="35"/>
    <n v="7"/>
    <n v="8"/>
    <x v="50593"/>
    <n v="339"/>
    <s v="LARCENY,PETIT FROM OPEN AREAS,"/>
    <n v="341"/>
    <x v="6"/>
    <s v="PL 1552500"/>
    <s v="M"/>
    <s v="M"/>
    <n v="14"/>
    <n v="0"/>
    <x v="1"/>
    <x v="1"/>
    <x v="0"/>
  </r>
  <r>
    <x v="182"/>
    <n v="306"/>
    <n v="20"/>
    <n v="44"/>
    <x v="32"/>
    <n v="0"/>
    <n v="329"/>
    <n v="346"/>
    <n v="40"/>
    <n v="7"/>
    <n v="9"/>
    <x v="50594"/>
    <n v="105"/>
    <s v="STRANGULATION 1ST"/>
    <n v="106"/>
    <x v="9"/>
    <s v="PL 1211200"/>
    <s v="F"/>
    <s v="B"/>
    <n v="40"/>
    <n v="0"/>
    <x v="0"/>
    <x v="0"/>
    <x v="0"/>
  </r>
  <r>
    <x v="174"/>
    <n v="297"/>
    <n v="22"/>
    <n v="36"/>
    <x v="5"/>
    <n v="0"/>
    <n v="229"/>
    <n v="254"/>
    <n v="32"/>
    <n v="4"/>
    <n v="5"/>
    <x v="50595"/>
    <n v="397"/>
    <s v="ROBBERY,OPEN AREA UNCLASSIFIED"/>
    <n v="105"/>
    <x v="7"/>
    <s v="PL 1601001"/>
    <s v="F"/>
    <s v="K"/>
    <n v="60"/>
    <n v="0"/>
    <x v="2"/>
    <x v="1"/>
    <x v="0"/>
  </r>
  <r>
    <x v="122"/>
    <n v="151"/>
    <n v="15"/>
    <n v="23"/>
    <x v="47"/>
    <n v="1"/>
    <n v="247"/>
    <n v="271"/>
    <n v="32"/>
    <n v="3"/>
    <n v="4"/>
    <x v="50596"/>
    <n v="101"/>
    <s v="ASSAULT 3"/>
    <n v="344"/>
    <x v="15"/>
    <s v="PL 1200001"/>
    <s v="M"/>
    <s v="M"/>
    <n v="17"/>
    <n v="0"/>
    <x v="0"/>
    <x v="0"/>
    <x v="5"/>
  </r>
  <r>
    <x v="200"/>
    <n v="218"/>
    <n v="23"/>
    <n v="20"/>
    <x v="45"/>
    <n v="0"/>
    <n v="236"/>
    <n v="259"/>
    <n v="24"/>
    <n v="4"/>
    <n v="4"/>
    <x v="50597"/>
    <n v="339"/>
    <s v="LARCENY,PETIT FROM OPEN AREAS,"/>
    <n v="341"/>
    <x v="6"/>
    <s v="PL 1552500"/>
    <s v="M"/>
    <s v="Q"/>
    <n v="113"/>
    <n v="0"/>
    <x v="1"/>
    <x v="0"/>
    <x v="0"/>
  </r>
  <r>
    <x v="180"/>
    <n v="353"/>
    <n v="31"/>
    <n v="32"/>
    <x v="48"/>
    <n v="0"/>
    <n v="261"/>
    <n v="284"/>
    <n v="26"/>
    <n v="4"/>
    <n v="4"/>
    <x v="50598"/>
    <n v="339"/>
    <s v="LARCENY,PETIT FROM OPEN AREAS,"/>
    <n v="341"/>
    <x v="6"/>
    <s v="PL 1552500"/>
    <s v="M"/>
    <s v="B"/>
    <n v="48"/>
    <n v="0"/>
    <x v="0"/>
    <x v="0"/>
    <x v="0"/>
  </r>
  <r>
    <x v="215"/>
    <n v="287"/>
    <n v="23"/>
    <n v="30"/>
    <x v="32"/>
    <n v="0"/>
    <n v="259"/>
    <n v="276"/>
    <n v="34"/>
    <n v="7"/>
    <n v="8"/>
    <x v="50599"/>
    <n v="502"/>
    <s v="CONTROLLED SUBSTANCE,POSSESS."/>
    <n v="117"/>
    <x v="10"/>
    <s v="PL 2201612"/>
    <s v="F"/>
    <s v="M"/>
    <n v="24"/>
    <n v="0"/>
    <x v="0"/>
    <x v="0"/>
    <x v="4"/>
  </r>
  <r>
    <x v="4"/>
    <n v="206"/>
    <n v="12"/>
    <n v="42"/>
    <x v="4"/>
    <n v="4"/>
    <n v="308"/>
    <n v="321"/>
    <n v="44"/>
    <n v="17"/>
    <n v="18"/>
    <x v="50600"/>
    <n v="339"/>
    <s v="LARCENY,PETIT FROM OPEN AREAS,"/>
    <n v="341"/>
    <x v="6"/>
    <s v="PL 1552500"/>
    <s v="M"/>
    <s v="M"/>
    <n v="34"/>
    <n v="0"/>
    <x v="0"/>
    <x v="1"/>
    <x v="0"/>
  </r>
  <r>
    <x v="195"/>
    <n v="298"/>
    <n v="21"/>
    <n v="39"/>
    <x v="30"/>
    <n v="1"/>
    <n v="242"/>
    <n v="259"/>
    <n v="34"/>
    <n v="4"/>
    <n v="5"/>
    <x v="50601"/>
    <n v="503"/>
    <s v="CONTROLLED SUBSTANCE,INTENT TO"/>
    <n v="117"/>
    <x v="10"/>
    <s v="PL 2201601"/>
    <s v="F"/>
    <s v="K"/>
    <n v="88"/>
    <n v="0"/>
    <x v="1"/>
    <x v="0"/>
    <x v="4"/>
  </r>
  <r>
    <x v="178"/>
    <n v="333"/>
    <n v="25"/>
    <n v="34"/>
    <x v="32"/>
    <n v="0"/>
    <n v="251"/>
    <n v="274"/>
    <n v="30"/>
    <n v="4"/>
    <n v="5"/>
    <x v="50602"/>
    <n v="101"/>
    <s v="ASSAULT 3"/>
    <n v="344"/>
    <x v="15"/>
    <s v="PL 1200001"/>
    <s v="M"/>
    <s v="K"/>
    <n v="62"/>
    <n v="0"/>
    <x v="0"/>
    <x v="1"/>
    <x v="2"/>
  </r>
  <r>
    <x v="195"/>
    <n v="298"/>
    <n v="21"/>
    <n v="39"/>
    <x v="30"/>
    <n v="1"/>
    <n v="242"/>
    <n v="259"/>
    <n v="34"/>
    <n v="4"/>
    <n v="5"/>
    <x v="50603"/>
    <n v="109"/>
    <s v="ASSAULT 2,1,UNCLASSIFIED"/>
    <n v="106"/>
    <x v="9"/>
    <s v="PL 1200501"/>
    <s v="F"/>
    <s v="Q"/>
    <n v="109"/>
    <n v="0"/>
    <x v="0"/>
    <x v="0"/>
    <x v="5"/>
  </r>
  <r>
    <x v="0"/>
    <n v="395"/>
    <n v="21"/>
    <n v="38"/>
    <x v="0"/>
    <n v="1"/>
    <n v="328"/>
    <n v="344"/>
    <n v="40"/>
    <n v="13"/>
    <n v="15"/>
    <x v="50604"/>
    <n v="419"/>
    <s v="LARCENY,GRAND FROM PERSON,UNCL"/>
    <n v="109"/>
    <x v="11"/>
    <s v="PL 1553005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50605"/>
    <n v="109"/>
    <s v="ASSAULT 2,1,UNCLASSIFIED"/>
    <n v="106"/>
    <x v="9"/>
    <s v="PL 1200501"/>
    <s v="F"/>
    <s v="K"/>
    <n v="88"/>
    <n v="0"/>
    <x v="0"/>
    <x v="0"/>
    <x v="0"/>
  </r>
  <r>
    <x v="110"/>
    <n v="271"/>
    <n v="25"/>
    <n v="27"/>
    <x v="47"/>
    <n v="1"/>
    <n v="250"/>
    <n v="273"/>
    <n v="26"/>
    <n v="3"/>
    <n v="4"/>
    <x v="50606"/>
    <n v="782"/>
    <s v="WEAPONS, POSSESSION, ETC"/>
    <n v="236"/>
    <x v="23"/>
    <s v="PL 2650102"/>
    <s v="M"/>
    <s v="M"/>
    <n v="10"/>
    <n v="2"/>
    <x v="1"/>
    <x v="1"/>
    <x v="2"/>
  </r>
  <r>
    <x v="4"/>
    <n v="206"/>
    <n v="12"/>
    <n v="42"/>
    <x v="4"/>
    <n v="4"/>
    <n v="308"/>
    <n v="321"/>
    <n v="44"/>
    <n v="17"/>
    <n v="18"/>
    <x v="50607"/>
    <n v="209"/>
    <s v="BURGLARS TOOLS,UNCLASSIFIED"/>
    <n v="231"/>
    <x v="31"/>
    <s v="PL 1403500"/>
    <s v="M"/>
    <s v="K"/>
    <n v="72"/>
    <n v="0"/>
    <x v="2"/>
    <x v="1"/>
    <x v="2"/>
  </r>
  <r>
    <x v="208"/>
    <n v="440"/>
    <n v="22"/>
    <n v="44"/>
    <x v="4"/>
    <n v="2"/>
    <n v="358"/>
    <n v="376"/>
    <n v="41"/>
    <n v="8"/>
    <n v="10"/>
    <x v="50608"/>
    <n v="339"/>
    <s v="LARCENY,PETIT FROM OPEN AREAS,"/>
    <n v="341"/>
    <x v="6"/>
    <s v="PL 1552500"/>
    <s v="M"/>
    <s v="K"/>
    <n v="77"/>
    <n v="0"/>
    <x v="0"/>
    <x v="1"/>
    <x v="0"/>
  </r>
  <r>
    <x v="195"/>
    <n v="298"/>
    <n v="21"/>
    <n v="39"/>
    <x v="30"/>
    <n v="1"/>
    <n v="242"/>
    <n v="259"/>
    <n v="34"/>
    <n v="4"/>
    <n v="5"/>
    <x v="50609"/>
    <n v="793"/>
    <s v="WEAPONS POSSESSION 3"/>
    <n v="118"/>
    <x v="23"/>
    <s v="PL 2650201"/>
    <s v="F"/>
    <s v="M"/>
    <n v="5"/>
    <n v="0"/>
    <x v="0"/>
    <x v="0"/>
    <x v="0"/>
  </r>
  <r>
    <x v="122"/>
    <n v="151"/>
    <n v="15"/>
    <n v="23"/>
    <x v="47"/>
    <n v="1"/>
    <n v="247"/>
    <n v="271"/>
    <n v="32"/>
    <n v="3"/>
    <n v="4"/>
    <x v="50610"/>
    <n v="114"/>
    <s v="OBSTR BREATH/CIRCUL"/>
    <n v="344"/>
    <x v="15"/>
    <s v="PL 121110A"/>
    <s v="M"/>
    <s v="B"/>
    <n v="44"/>
    <n v="0"/>
    <x v="4"/>
    <x v="0"/>
    <x v="0"/>
  </r>
  <r>
    <x v="110"/>
    <n v="271"/>
    <n v="25"/>
    <n v="27"/>
    <x v="47"/>
    <n v="1"/>
    <n v="250"/>
    <n v="273"/>
    <n v="26"/>
    <n v="3"/>
    <n v="4"/>
    <x v="50611"/>
    <n v="101"/>
    <s v="ASSAULT 3"/>
    <n v="344"/>
    <x v="15"/>
    <s v="PL 1200001"/>
    <s v="M"/>
    <s v="K"/>
    <n v="62"/>
    <n v="0"/>
    <x v="2"/>
    <x v="0"/>
    <x v="1"/>
  </r>
  <r>
    <x v="92"/>
    <n v="288"/>
    <n v="18"/>
    <n v="34"/>
    <x v="32"/>
    <n v="1"/>
    <n v="244"/>
    <n v="262"/>
    <n v="34"/>
    <n v="4"/>
    <n v="5"/>
    <x v="50612"/>
    <n v="439"/>
    <s v="LARCENY,GRAND FROM OPEN AREAS, UNATTENDED"/>
    <n v="109"/>
    <x v="11"/>
    <s v="PL 1553001"/>
    <s v="F"/>
    <s v="B"/>
    <n v="46"/>
    <n v="0"/>
    <x v="0"/>
    <x v="0"/>
    <x v="0"/>
  </r>
  <r>
    <x v="213"/>
    <n v="283"/>
    <n v="19"/>
    <n v="42"/>
    <x v="47"/>
    <n v="0"/>
    <n v="229"/>
    <n v="253"/>
    <n v="33"/>
    <n v="5"/>
    <n v="5"/>
    <x v="50613"/>
    <n v="792"/>
    <s v="WEAPONS POSSESSION 1 &amp; 2"/>
    <n v="118"/>
    <x v="23"/>
    <s v="PL 265031B"/>
    <s v="F"/>
    <s v="Q"/>
    <n v="107"/>
    <n v="0"/>
    <x v="2"/>
    <x v="1"/>
    <x v="0"/>
  </r>
  <r>
    <x v="183"/>
    <n v="156"/>
    <n v="11"/>
    <n v="22"/>
    <x v="43"/>
    <n v="0"/>
    <n v="246"/>
    <n v="269"/>
    <n v="26"/>
    <n v="4"/>
    <n v="4"/>
    <x v="50614"/>
    <n v="792"/>
    <s v="WEAPONS POSSESSION 1 &amp; 2"/>
    <n v="118"/>
    <x v="23"/>
    <s v="PL 265031B"/>
    <s v="F"/>
    <s v="Q"/>
    <n v="101"/>
    <n v="0"/>
    <x v="2"/>
    <x v="0"/>
    <x v="5"/>
  </r>
  <r>
    <x v="172"/>
    <n v="223"/>
    <n v="13"/>
    <n v="26"/>
    <x v="47"/>
    <n v="3"/>
    <n v="358"/>
    <n v="377"/>
    <n v="41"/>
    <n v="7"/>
    <n v="9"/>
    <x v="50615"/>
    <n v="397"/>
    <s v="ROBBERY,OPEN AREA UNCLASSIFIED"/>
    <n v="105"/>
    <x v="7"/>
    <s v="PL 1601502"/>
    <s v="F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50616"/>
    <n v="101"/>
    <s v="ASSAULT 3"/>
    <n v="344"/>
    <x v="15"/>
    <s v="PL 1200001"/>
    <s v="M"/>
    <s v="M"/>
    <n v="18"/>
    <n v="0"/>
    <x v="0"/>
    <x v="0"/>
    <x v="4"/>
  </r>
  <r>
    <x v="67"/>
    <n v="298"/>
    <n v="16"/>
    <n v="40"/>
    <x v="32"/>
    <n v="0"/>
    <n v="295"/>
    <n v="315"/>
    <n v="34"/>
    <n v="7"/>
    <n v="8"/>
    <x v="50617"/>
    <n v="439"/>
    <s v="LARCENY,GRAND FROM OPEN AREAS, UNATTENDED"/>
    <n v="109"/>
    <x v="11"/>
    <s v="PL 1553001"/>
    <s v="F"/>
    <s v="B"/>
    <n v="47"/>
    <n v="0"/>
    <x v="0"/>
    <x v="0"/>
    <x v="0"/>
  </r>
  <r>
    <x v="86"/>
    <n v="401"/>
    <n v="29"/>
    <n v="38"/>
    <x v="5"/>
    <n v="2"/>
    <n v="351"/>
    <n v="373"/>
    <n v="39"/>
    <n v="9"/>
    <n v="10"/>
    <x v="50618"/>
    <n v="109"/>
    <s v="ASSAULT 2,1,UNCLASSIFIED"/>
    <n v="106"/>
    <x v="9"/>
    <s v="PL 1200501"/>
    <s v="F"/>
    <s v="M"/>
    <n v="24"/>
    <n v="0"/>
    <x v="0"/>
    <x v="0"/>
    <x v="4"/>
  </r>
  <r>
    <x v="185"/>
    <n v="255"/>
    <n v="25"/>
    <n v="23"/>
    <x v="48"/>
    <n v="0"/>
    <n v="243"/>
    <n v="261"/>
    <n v="32"/>
    <n v="4"/>
    <n v="5"/>
    <x v="50619"/>
    <n v="515"/>
    <s v="CONTROLLED SUBSTANCE,SALE 3"/>
    <n v="117"/>
    <x v="10"/>
    <s v="PL 2203901"/>
    <s v="F"/>
    <s v="K"/>
    <n v="71"/>
    <n v="0"/>
    <x v="0"/>
    <x v="0"/>
    <x v="0"/>
  </r>
  <r>
    <x v="93"/>
    <n v="128"/>
    <n v="25"/>
    <n v="22"/>
    <x v="48"/>
    <n v="2"/>
    <n v="246"/>
    <n v="268"/>
    <n v="29"/>
    <n v="4"/>
    <n v="5"/>
    <x v="50620"/>
    <n v="268"/>
    <s v="CRIMINAL MIS 2 &amp; 3"/>
    <n v="121"/>
    <x v="4"/>
    <s v="PL 1450502"/>
    <s v="F"/>
    <s v="M"/>
    <n v="23"/>
    <n v="0"/>
    <x v="0"/>
    <x v="0"/>
    <x v="0"/>
  </r>
  <r>
    <x v="217"/>
    <n v="201"/>
    <n v="16"/>
    <n v="32"/>
    <x v="38"/>
    <n v="1"/>
    <n v="312"/>
    <n v="326"/>
    <n v="42"/>
    <n v="16"/>
    <n v="17"/>
    <x v="50621"/>
    <n v="779"/>
    <s v="PUBLIC ADMINISTRATION,UNCLASSI"/>
    <n v="126"/>
    <x v="5"/>
    <s v="PL 215510B"/>
    <s v="F"/>
    <s v="K"/>
    <n v="68"/>
    <n v="0"/>
    <x v="2"/>
    <x v="0"/>
    <x v="2"/>
  </r>
  <r>
    <x v="176"/>
    <n v="348"/>
    <n v="25"/>
    <n v="38"/>
    <x v="48"/>
    <n v="1"/>
    <n v="258"/>
    <n v="276"/>
    <n v="34"/>
    <n v="5"/>
    <n v="6"/>
    <x v="50622"/>
    <n v="397"/>
    <s v="ROBBERY,OPEN AREA UNCLASSIFIED"/>
    <n v="105"/>
    <x v="7"/>
    <s v="PL 160102A"/>
    <s v="F"/>
    <s v="K"/>
    <n v="62"/>
    <n v="0"/>
    <x v="2"/>
    <x v="0"/>
    <x v="2"/>
  </r>
  <r>
    <x v="96"/>
    <n v="312"/>
    <n v="18"/>
    <n v="39"/>
    <x v="43"/>
    <n v="0"/>
    <n v="269"/>
    <n v="285"/>
    <n v="34"/>
    <n v="7"/>
    <n v="7"/>
    <x v="50623"/>
    <n v="101"/>
    <s v="ASSAULT 3"/>
    <n v="344"/>
    <x v="15"/>
    <s v="PL 1200001"/>
    <s v="M"/>
    <s v="B"/>
    <n v="48"/>
    <n v="0"/>
    <x v="0"/>
    <x v="1"/>
    <x v="2"/>
  </r>
  <r>
    <x v="93"/>
    <n v="128"/>
    <n v="25"/>
    <n v="22"/>
    <x v="48"/>
    <n v="2"/>
    <n v="246"/>
    <n v="268"/>
    <n v="29"/>
    <n v="4"/>
    <n v="5"/>
    <x v="50624"/>
    <n v="905"/>
    <s v="INTOXICATED DRIVING,ALCOHOL"/>
    <n v="347"/>
    <x v="16"/>
    <s v="VTL11920U3"/>
    <s v="M"/>
    <s v="Q"/>
    <n v="102"/>
    <n v="0"/>
    <x v="1"/>
    <x v="0"/>
    <x v="5"/>
  </r>
  <r>
    <x v="89"/>
    <n v="216"/>
    <n v="20"/>
    <n v="27"/>
    <x v="0"/>
    <n v="2"/>
    <n v="370"/>
    <n v="389"/>
    <n v="39"/>
    <n v="9"/>
    <n v="11"/>
    <x v="50625"/>
    <n v="114"/>
    <s v="OBSTR BREATH/CIRCUL"/>
    <n v="344"/>
    <x v="15"/>
    <s v="PL 1211100"/>
    <s v="M"/>
    <s v="K"/>
    <n v="61"/>
    <n v="0"/>
    <x v="0"/>
    <x v="0"/>
    <x v="1"/>
  </r>
  <r>
    <x v="195"/>
    <n v="298"/>
    <n v="21"/>
    <n v="39"/>
    <x v="30"/>
    <n v="1"/>
    <n v="242"/>
    <n v="259"/>
    <n v="34"/>
    <n v="4"/>
    <n v="5"/>
    <x v="50626"/>
    <n v="397"/>
    <s v="ROBBERY,OPEN AREA UNCLASSIFIED"/>
    <n v="105"/>
    <x v="7"/>
    <s v="PL 1601001"/>
    <s v="F"/>
    <s v="K"/>
    <n v="75"/>
    <n v="0"/>
    <x v="1"/>
    <x v="1"/>
    <x v="0"/>
  </r>
  <r>
    <x v="208"/>
    <n v="440"/>
    <n v="22"/>
    <n v="44"/>
    <x v="4"/>
    <n v="2"/>
    <n v="358"/>
    <n v="376"/>
    <n v="41"/>
    <n v="8"/>
    <n v="10"/>
    <x v="50627"/>
    <n v="441"/>
    <s v="LARCENY,GRAND OF AUTO"/>
    <n v="110"/>
    <x v="38"/>
    <s v="PL 1553008"/>
    <s v="F"/>
    <s v="K"/>
    <n v="67"/>
    <n v="0"/>
    <x v="2"/>
    <x v="0"/>
    <x v="0"/>
  </r>
  <r>
    <x v="214"/>
    <n v="317"/>
    <n v="17"/>
    <n v="33"/>
    <x v="44"/>
    <n v="1"/>
    <n v="308"/>
    <n v="322"/>
    <n v="42"/>
    <n v="18"/>
    <n v="19"/>
    <x v="50628"/>
    <n v="779"/>
    <s v="PUBLIC ADMINISTRATION,UNCLASSI"/>
    <n v="126"/>
    <x v="5"/>
    <s v="PL 215510B"/>
    <s v="F"/>
    <s v="Q"/>
    <n v="106"/>
    <n v="0"/>
    <x v="0"/>
    <x v="0"/>
    <x v="1"/>
  </r>
  <r>
    <x v="204"/>
    <n v="153"/>
    <n v="15"/>
    <n v="35"/>
    <x v="38"/>
    <n v="1"/>
    <n v="286"/>
    <n v="306"/>
    <n v="35"/>
    <n v="7"/>
    <n v="8"/>
    <x v="50629"/>
    <n v="109"/>
    <s v="ASSAULT 2,1,UNCLASSIFIED"/>
    <n v="106"/>
    <x v="9"/>
    <s v="PL 1200512"/>
    <s v="F"/>
    <s v="M"/>
    <n v="23"/>
    <n v="0"/>
    <x v="0"/>
    <x v="1"/>
    <x v="0"/>
  </r>
  <r>
    <x v="197"/>
    <n v="274"/>
    <n v="11"/>
    <n v="37"/>
    <x v="47"/>
    <n v="1"/>
    <n v="254"/>
    <n v="271"/>
    <n v="35"/>
    <n v="7"/>
    <n v="7"/>
    <x v="50630"/>
    <n v="339"/>
    <s v="LARCENY,PETIT FROM OPEN AREAS,"/>
    <n v="341"/>
    <x v="6"/>
    <s v="PL 1552500"/>
    <s v="M"/>
    <s v="M"/>
    <n v="25"/>
    <n v="0"/>
    <x v="1"/>
    <x v="0"/>
    <x v="0"/>
  </r>
  <r>
    <x v="180"/>
    <n v="353"/>
    <n v="31"/>
    <n v="32"/>
    <x v="48"/>
    <n v="0"/>
    <n v="261"/>
    <n v="284"/>
    <n v="26"/>
    <n v="4"/>
    <n v="4"/>
    <x v="50631"/>
    <n v="792"/>
    <s v="WEAPONS POSSESSION 1 &amp; 2"/>
    <n v="118"/>
    <x v="23"/>
    <s v="PL 265031B"/>
    <s v="F"/>
    <s v="M"/>
    <n v="28"/>
    <n v="0"/>
    <x v="0"/>
    <x v="0"/>
    <x v="0"/>
  </r>
  <r>
    <x v="215"/>
    <n v="287"/>
    <n v="23"/>
    <n v="30"/>
    <x v="32"/>
    <n v="0"/>
    <n v="259"/>
    <n v="276"/>
    <n v="34"/>
    <n v="7"/>
    <n v="8"/>
    <x v="50632"/>
    <n v="109"/>
    <s v="ASSAULT 2,1,UNCLASSIFIED"/>
    <n v="106"/>
    <x v="9"/>
    <s v="PL 1200502"/>
    <s v="F"/>
    <s v="K"/>
    <n v="69"/>
    <n v="2"/>
    <x v="0"/>
    <x v="1"/>
    <x v="0"/>
  </r>
  <r>
    <x v="100"/>
    <n v="329"/>
    <n v="20"/>
    <n v="40"/>
    <x v="30"/>
    <n v="2"/>
    <n v="327"/>
    <n v="348"/>
    <n v="36"/>
    <n v="8"/>
    <n v="9"/>
    <x v="50633"/>
    <n v="101"/>
    <s v="ASSAULT 3"/>
    <n v="344"/>
    <x v="15"/>
    <s v="PL 1200001"/>
    <s v="M"/>
    <s v="B"/>
    <n v="47"/>
    <n v="0"/>
    <x v="0"/>
    <x v="0"/>
    <x v="2"/>
  </r>
  <r>
    <x v="107"/>
    <n v="252"/>
    <n v="27"/>
    <n v="31"/>
    <x v="43"/>
    <n v="1"/>
    <n v="235"/>
    <n v="259"/>
    <n v="31"/>
    <n v="4"/>
    <n v="4"/>
    <x v="50634"/>
    <n v="113"/>
    <s v="MENACING,UNCLASSIFIED"/>
    <n v="344"/>
    <x v="15"/>
    <s v="PL 1201401"/>
    <s v="M"/>
    <s v="Q"/>
    <n v="114"/>
    <n v="0"/>
    <x v="1"/>
    <x v="0"/>
    <x v="5"/>
  </r>
  <r>
    <x v="181"/>
    <n v="320"/>
    <n v="19"/>
    <n v="31"/>
    <x v="45"/>
    <n v="2"/>
    <n v="247"/>
    <n v="270"/>
    <n v="29"/>
    <n v="3"/>
    <n v="4"/>
    <x v="50635"/>
    <n v="503"/>
    <s v="CONTROLLED SUBSTANCE,INTENT TO"/>
    <n v="117"/>
    <x v="10"/>
    <s v="PL 2201601"/>
    <s v="F"/>
    <s v="B"/>
    <n v="46"/>
    <n v="0"/>
    <x v="0"/>
    <x v="1"/>
    <x v="4"/>
  </r>
  <r>
    <x v="100"/>
    <n v="329"/>
    <n v="20"/>
    <n v="40"/>
    <x v="30"/>
    <n v="2"/>
    <n v="327"/>
    <n v="348"/>
    <n v="36"/>
    <n v="8"/>
    <n v="9"/>
    <x v="50636"/>
    <n v="500"/>
    <s v="CONTROLLED SUBSTANCE,POSSESS."/>
    <n v="117"/>
    <x v="10"/>
    <s v="PL 2202101"/>
    <s v="F"/>
    <s v="M"/>
    <n v="10"/>
    <n v="97"/>
    <x v="0"/>
    <x v="0"/>
    <x v="4"/>
  </r>
  <r>
    <x v="189"/>
    <n v="186"/>
    <n v="21"/>
    <n v="20"/>
    <x v="47"/>
    <n v="2"/>
    <n v="252"/>
    <n v="273"/>
    <n v="28"/>
    <n v="4"/>
    <n v="5"/>
    <x v="50637"/>
    <n v="705"/>
    <s v="FORGERY,ETC.-MISD."/>
    <n v="358"/>
    <x v="20"/>
    <s v="PL 1700500"/>
    <s v="M"/>
    <s v="M"/>
    <n v="7"/>
    <n v="0"/>
    <x v="2"/>
    <x v="0"/>
    <x v="4"/>
  </r>
  <r>
    <x v="92"/>
    <n v="288"/>
    <n v="18"/>
    <n v="34"/>
    <x v="32"/>
    <n v="1"/>
    <n v="244"/>
    <n v="262"/>
    <n v="34"/>
    <n v="4"/>
    <n v="5"/>
    <x v="50638"/>
    <n v="139"/>
    <s v="MURDER,UNCLASSIFIED"/>
    <n v="101"/>
    <x v="40"/>
    <s v="PL 1252501"/>
    <s v="F"/>
    <s v="K"/>
    <n v="72"/>
    <n v="0"/>
    <x v="2"/>
    <x v="0"/>
    <x v="2"/>
  </r>
  <r>
    <x v="127"/>
    <n v="133"/>
    <n v="17"/>
    <n v="27"/>
    <x v="43"/>
    <n v="0"/>
    <n v="238"/>
    <n v="260"/>
    <n v="30"/>
    <n v="4"/>
    <n v="4"/>
    <x v="50639"/>
    <n v="101"/>
    <s v="ASSAULT 3"/>
    <n v="344"/>
    <x v="15"/>
    <s v="PL 1200001"/>
    <s v="M"/>
    <s v="K"/>
    <n v="94"/>
    <n v="0"/>
    <x v="0"/>
    <x v="0"/>
    <x v="1"/>
  </r>
  <r>
    <x v="78"/>
    <n v="283"/>
    <n v="26"/>
    <n v="39"/>
    <x v="45"/>
    <n v="1"/>
    <n v="254"/>
    <n v="277"/>
    <n v="32"/>
    <n v="3"/>
    <n v="4"/>
    <x v="50640"/>
    <n v="439"/>
    <s v="LARCENY,GRAND FROM OPEN AREAS, UNATTENDED"/>
    <n v="109"/>
    <x v="11"/>
    <s v="PL 1553501"/>
    <s v="F"/>
    <s v="M"/>
    <n v="33"/>
    <n v="0"/>
    <x v="0"/>
    <x v="1"/>
    <x v="4"/>
  </r>
  <r>
    <x v="211"/>
    <n v="150"/>
    <n v="20"/>
    <n v="21"/>
    <x v="43"/>
    <n v="0"/>
    <n v="234"/>
    <n v="260"/>
    <n v="32"/>
    <n v="4"/>
    <n v="4"/>
    <x v="50641"/>
    <n v="441"/>
    <s v="LARCENY,GRAND OF AUTO"/>
    <n v="110"/>
    <x v="38"/>
    <s v="PL 1553008"/>
    <s v="F"/>
    <s v="K"/>
    <n v="69"/>
    <n v="0"/>
    <x v="0"/>
    <x v="0"/>
    <x v="0"/>
  </r>
  <r>
    <x v="100"/>
    <n v="329"/>
    <n v="20"/>
    <n v="40"/>
    <x v="30"/>
    <n v="2"/>
    <n v="327"/>
    <n v="348"/>
    <n v="36"/>
    <n v="8"/>
    <n v="9"/>
    <x v="50642"/>
    <n v="114"/>
    <s v="OBSTR BREATH/CIRCUL"/>
    <n v="344"/>
    <x v="15"/>
    <s v="PL 1211100"/>
    <s v="M"/>
    <s v="Q"/>
    <n v="115"/>
    <n v="0"/>
    <x v="0"/>
    <x v="0"/>
    <x v="2"/>
  </r>
  <r>
    <x v="216"/>
    <n v="259"/>
    <n v="17"/>
    <n v="33"/>
    <x v="5"/>
    <n v="1"/>
    <n v="349"/>
    <n v="367"/>
    <n v="41"/>
    <n v="8"/>
    <n v="9"/>
    <x v="50643"/>
    <n v="439"/>
    <s v="LARCENY,GRAND FROM OPEN AREAS, UNATTENDED"/>
    <n v="109"/>
    <x v="11"/>
    <s v="PL 1553001"/>
    <s v="F"/>
    <s v="M"/>
    <n v="18"/>
    <n v="0"/>
    <x v="1"/>
    <x v="0"/>
    <x v="2"/>
  </r>
  <r>
    <x v="89"/>
    <n v="216"/>
    <n v="20"/>
    <n v="27"/>
    <x v="0"/>
    <n v="2"/>
    <n v="370"/>
    <n v="389"/>
    <n v="39"/>
    <n v="9"/>
    <n v="11"/>
    <x v="50644"/>
    <n v="268"/>
    <s v="CRIMINAL MIS 2 &amp; 3"/>
    <n v="121"/>
    <x v="4"/>
    <s v="PL 1450502"/>
    <s v="F"/>
    <s v="K"/>
    <n v="60"/>
    <n v="0"/>
    <x v="1"/>
    <x v="0"/>
    <x v="1"/>
  </r>
  <r>
    <x v="195"/>
    <n v="298"/>
    <n v="21"/>
    <n v="39"/>
    <x v="30"/>
    <n v="1"/>
    <n v="242"/>
    <n v="259"/>
    <n v="34"/>
    <n v="4"/>
    <n v="5"/>
    <x v="50645"/>
    <n v="905"/>
    <s v="INTOXICATED DRIVING,ALCOHOL"/>
    <n v="347"/>
    <x v="16"/>
    <s v="VTL11920U2"/>
    <s v="M"/>
    <s v="K"/>
    <n v="68"/>
    <n v="0"/>
    <x v="1"/>
    <x v="0"/>
    <x v="5"/>
  </r>
  <r>
    <x v="190"/>
    <n v="313"/>
    <n v="17"/>
    <n v="37"/>
    <x v="4"/>
    <n v="1"/>
    <n v="265"/>
    <n v="281"/>
    <n v="35"/>
    <n v="7"/>
    <n v="8"/>
    <x v="50646"/>
    <n v="101"/>
    <s v="ASSAULT 3"/>
    <n v="344"/>
    <x v="15"/>
    <s v="PL 1200001"/>
    <s v="M"/>
    <s v="M"/>
    <n v="28"/>
    <n v="0"/>
    <x v="4"/>
    <x v="0"/>
    <x v="0"/>
  </r>
  <r>
    <x v="200"/>
    <n v="218"/>
    <n v="23"/>
    <n v="20"/>
    <x v="45"/>
    <n v="0"/>
    <n v="236"/>
    <n v="259"/>
    <n v="24"/>
    <n v="4"/>
    <n v="4"/>
    <x v="50647"/>
    <n v="203"/>
    <s v="TRESPASS 3, CRIMINAL"/>
    <n v="352"/>
    <x v="24"/>
    <s v="PL 140100A"/>
    <s v="M"/>
    <s v="Q"/>
    <n v="105"/>
    <n v="97"/>
    <x v="1"/>
    <x v="0"/>
    <x v="1"/>
  </r>
  <r>
    <x v="195"/>
    <n v="298"/>
    <n v="21"/>
    <n v="39"/>
    <x v="30"/>
    <n v="1"/>
    <n v="242"/>
    <n v="259"/>
    <n v="34"/>
    <n v="4"/>
    <n v="5"/>
    <x v="50648"/>
    <n v="244"/>
    <s v="BURGLARY,UNCLASSIFIED,UNKNOWN"/>
    <n v="107"/>
    <x v="12"/>
    <s v="PL 1402000"/>
    <s v="F"/>
    <s v="M"/>
    <n v="13"/>
    <n v="0"/>
    <x v="0"/>
    <x v="0"/>
    <x v="1"/>
  </r>
  <r>
    <x v="202"/>
    <n v="391"/>
    <n v="18"/>
    <n v="46"/>
    <x v="30"/>
    <n v="0"/>
    <n v="318"/>
    <n v="335"/>
    <n v="38"/>
    <n v="8"/>
    <n v="10"/>
    <x v="50649"/>
    <n v="101"/>
    <s v="ASSAULT 3"/>
    <n v="344"/>
    <x v="15"/>
    <s v="PL 1200001"/>
    <s v="M"/>
    <s v="Q"/>
    <n v="113"/>
    <n v="0"/>
    <x v="2"/>
    <x v="0"/>
    <x v="5"/>
  </r>
  <r>
    <x v="188"/>
    <n v="315"/>
    <n v="16"/>
    <n v="42"/>
    <x v="45"/>
    <n v="0"/>
    <n v="254"/>
    <n v="275"/>
    <n v="29"/>
    <n v="3"/>
    <n v="4"/>
    <x v="50650"/>
    <n v="113"/>
    <s v="MENACING,UNCLASSIFIED"/>
    <n v="344"/>
    <x v="15"/>
    <s v="PL 1201401"/>
    <s v="M"/>
    <s v="M"/>
    <n v="9"/>
    <n v="0"/>
    <x v="0"/>
    <x v="1"/>
    <x v="2"/>
  </r>
  <r>
    <x v="120"/>
    <n v="461"/>
    <n v="24"/>
    <n v="47"/>
    <x v="30"/>
    <n v="1"/>
    <n v="316"/>
    <n v="333"/>
    <n v="39"/>
    <n v="9"/>
    <n v="10"/>
    <x v="50651"/>
    <n v="113"/>
    <s v="MENACING,UNCLASSIFIED"/>
    <n v="344"/>
    <x v="15"/>
    <s v="PL 1201402"/>
    <s v="M"/>
    <s v="Q"/>
    <n v="115"/>
    <n v="3"/>
    <x v="0"/>
    <x v="0"/>
    <x v="0"/>
  </r>
  <r>
    <x v="179"/>
    <n v="393"/>
    <n v="23"/>
    <n v="27"/>
    <x v="48"/>
    <n v="0"/>
    <n v="250"/>
    <n v="272"/>
    <n v="25"/>
    <n v="4"/>
    <n v="4"/>
    <x v="50652"/>
    <n v="198"/>
    <s v="CRIMINAL CONTEMPT 1"/>
    <n v="126"/>
    <x v="5"/>
    <s v="PL 21551B5"/>
    <s v="F"/>
    <s v="Q"/>
    <n v="108"/>
    <n v="0"/>
    <x v="0"/>
    <x v="0"/>
    <x v="0"/>
  </r>
  <r>
    <x v="98"/>
    <n v="274"/>
    <n v="22"/>
    <n v="30"/>
    <x v="45"/>
    <n v="0"/>
    <n v="244"/>
    <n v="266"/>
    <n v="31"/>
    <n v="4"/>
    <n v="5"/>
    <x v="50653"/>
    <n v="792"/>
    <s v="WEAPONS POSSESSION 1 &amp; 2"/>
    <n v="118"/>
    <x v="23"/>
    <s v="PL 265031B"/>
    <s v="F"/>
    <s v="K"/>
    <n v="76"/>
    <n v="0"/>
    <x v="0"/>
    <x v="0"/>
    <x v="0"/>
  </r>
  <r>
    <x v="207"/>
    <n v="313"/>
    <n v="24"/>
    <n v="27"/>
    <x v="30"/>
    <n v="1"/>
    <n v="237"/>
    <n v="259"/>
    <n v="31"/>
    <n v="5"/>
    <n v="6"/>
    <x v="50654"/>
    <n v="639"/>
    <s v="AGGRAVATED HARASSMENT 2"/>
    <n v="361"/>
    <x v="29"/>
    <s v="PL 2403002"/>
    <s v="M"/>
    <s v="S"/>
    <n v="121"/>
    <n v="0"/>
    <x v="2"/>
    <x v="0"/>
    <x v="0"/>
  </r>
  <r>
    <x v="87"/>
    <n v="441"/>
    <n v="15"/>
    <n v="45"/>
    <x v="38"/>
    <n v="0"/>
    <n v="326"/>
    <n v="341"/>
    <n v="42"/>
    <n v="14"/>
    <n v="16"/>
    <x v="50655"/>
    <n v="109"/>
    <s v="ASSAULT 2,1,UNCLASSIFIED"/>
    <n v="106"/>
    <x v="9"/>
    <s v="PL 1201001"/>
    <s v="F"/>
    <s v="M"/>
    <n v="28"/>
    <n v="0"/>
    <x v="0"/>
    <x v="0"/>
    <x v="0"/>
  </r>
  <r>
    <x v="170"/>
    <n v="257"/>
    <n v="39"/>
    <n v="35"/>
    <x v="45"/>
    <n v="0"/>
    <n v="245"/>
    <n v="271"/>
    <n v="33"/>
    <n v="3"/>
    <n v="4"/>
    <x v="50656"/>
    <n v="511"/>
    <s v="CONTROLLED SUBSTANCE, POSSESSI"/>
    <n v="235"/>
    <x v="10"/>
    <s v="PL 2200300"/>
    <s v="M"/>
    <s v="K"/>
    <n v="68"/>
    <n v="0"/>
    <x v="2"/>
    <x v="0"/>
    <x v="0"/>
  </r>
  <r>
    <x v="211"/>
    <n v="150"/>
    <n v="20"/>
    <n v="21"/>
    <x v="43"/>
    <n v="0"/>
    <n v="234"/>
    <n v="260"/>
    <n v="32"/>
    <n v="4"/>
    <n v="4"/>
    <x v="50657"/>
    <n v="101"/>
    <s v="ASSAULT 3"/>
    <n v="344"/>
    <x v="15"/>
    <s v="PL 1200001"/>
    <s v="M"/>
    <s v="Q"/>
    <n v="113"/>
    <n v="0"/>
    <x v="0"/>
    <x v="1"/>
    <x v="5"/>
  </r>
  <r>
    <x v="211"/>
    <n v="150"/>
    <n v="20"/>
    <n v="21"/>
    <x v="43"/>
    <n v="0"/>
    <n v="234"/>
    <n v="260"/>
    <n v="32"/>
    <n v="4"/>
    <n v="4"/>
    <x v="50658"/>
    <n v="639"/>
    <s v="AGGRAVATED HARASSMENT 2"/>
    <n v="361"/>
    <x v="29"/>
    <s v="PL 24030M1"/>
    <s v="M"/>
    <s v="Q"/>
    <n v="113"/>
    <n v="0"/>
    <x v="0"/>
    <x v="0"/>
    <x v="5"/>
  </r>
  <r>
    <x v="4"/>
    <n v="206"/>
    <n v="12"/>
    <n v="42"/>
    <x v="4"/>
    <n v="4"/>
    <n v="308"/>
    <n v="321"/>
    <n v="44"/>
    <n v="17"/>
    <n v="18"/>
    <x v="50659"/>
    <n v="199"/>
    <s v="AGGRAVATED CRIMINAL CONTEMPT"/>
    <n v="126"/>
    <x v="5"/>
    <s v="PL 2155202"/>
    <s v="F"/>
    <s v="B"/>
    <n v="48"/>
    <n v="0"/>
    <x v="0"/>
    <x v="0"/>
    <x v="0"/>
  </r>
  <r>
    <x v="209"/>
    <n v="136"/>
    <n v="21"/>
    <n v="27"/>
    <x v="30"/>
    <n v="1"/>
    <n v="233"/>
    <n v="258"/>
    <n v="32"/>
    <n v="4"/>
    <n v="4"/>
    <x v="50660"/>
    <n v="503"/>
    <s v="CONTROLLED SUBSTANCE,INTENT TO"/>
    <n v="117"/>
    <x v="10"/>
    <s v="PL 2201601"/>
    <s v="F"/>
    <s v="B"/>
    <n v="44"/>
    <n v="0"/>
    <x v="0"/>
    <x v="1"/>
    <x v="2"/>
  </r>
  <r>
    <x v="177"/>
    <n v="411"/>
    <n v="22"/>
    <n v="35"/>
    <x v="30"/>
    <n v="0"/>
    <n v="361"/>
    <n v="379"/>
    <n v="39"/>
    <n v="8"/>
    <n v="10"/>
    <x v="50661"/>
    <n v="848"/>
    <s v="NY STATE LAWS,UNCLASSIFIED MIS"/>
    <n v="364"/>
    <x v="37"/>
    <s v="CPL5700600"/>
    <s v="M"/>
    <s v="Q"/>
    <n v="102"/>
    <n v="0"/>
    <x v="1"/>
    <x v="0"/>
    <x v="2"/>
  </r>
  <r>
    <x v="119"/>
    <n v="189"/>
    <n v="12"/>
    <n v="27"/>
    <x v="30"/>
    <n v="1"/>
    <n v="254"/>
    <n v="271"/>
    <n v="33"/>
    <n v="6"/>
    <n v="6"/>
    <x v="50662"/>
    <n v="750"/>
    <s v="RESISTING ARREST"/>
    <n v="359"/>
    <x v="21"/>
    <s v="PL 2053000"/>
    <s v="M"/>
    <s v="K"/>
    <n v="72"/>
    <n v="0"/>
    <x v="2"/>
    <x v="0"/>
    <x v="2"/>
  </r>
  <r>
    <x v="198"/>
    <n v="140"/>
    <n v="19"/>
    <n v="21"/>
    <x v="32"/>
    <n v="0"/>
    <n v="248"/>
    <n v="272"/>
    <n v="31"/>
    <n v="4"/>
    <n v="5"/>
    <x v="50663"/>
    <n v="779"/>
    <s v="PUBLIC ADMINISTRATION,UNCLASSI"/>
    <n v="126"/>
    <x v="5"/>
    <s v="PL 215510B"/>
    <s v="F"/>
    <s v="S"/>
    <n v="120"/>
    <n v="0"/>
    <x v="0"/>
    <x v="0"/>
    <x v="2"/>
  </r>
  <r>
    <x v="191"/>
    <n v="298"/>
    <n v="10"/>
    <n v="42"/>
    <x v="24"/>
    <n v="1"/>
    <n v="314"/>
    <n v="329"/>
    <n v="43"/>
    <n v="18"/>
    <n v="18"/>
    <x v="50664"/>
    <n v="105"/>
    <s v="STRANGULATION 1ST"/>
    <n v="106"/>
    <x v="9"/>
    <s v="PL 1211200"/>
    <s v="F"/>
    <s v="K"/>
    <n v="75"/>
    <n v="0"/>
    <x v="1"/>
    <x v="0"/>
    <x v="1"/>
  </r>
  <r>
    <x v="207"/>
    <n v="313"/>
    <n v="24"/>
    <n v="27"/>
    <x v="30"/>
    <n v="1"/>
    <n v="237"/>
    <n v="259"/>
    <n v="31"/>
    <n v="5"/>
    <n v="6"/>
    <x v="50665"/>
    <n v="548"/>
    <s v="GAMBLING, DEVICE, POSSESSION"/>
    <n v="350"/>
    <x v="36"/>
    <s v="PL 2253002"/>
    <s v="M"/>
    <s v="K"/>
    <n v="77"/>
    <n v="0"/>
    <x v="0"/>
    <x v="0"/>
    <x v="0"/>
  </r>
  <r>
    <x v="78"/>
    <n v="283"/>
    <n v="26"/>
    <n v="39"/>
    <x v="45"/>
    <n v="1"/>
    <n v="254"/>
    <n v="277"/>
    <n v="32"/>
    <n v="3"/>
    <n v="4"/>
    <x v="50666"/>
    <n v="397"/>
    <s v="ROBBERY,OPEN AREA UNCLASSIFIED"/>
    <n v="105"/>
    <x v="7"/>
    <s v="PL 1601504"/>
    <s v="F"/>
    <s v="S"/>
    <n v="120"/>
    <n v="0"/>
    <x v="0"/>
    <x v="0"/>
    <x v="0"/>
  </r>
  <r>
    <x v="179"/>
    <n v="393"/>
    <n v="23"/>
    <n v="27"/>
    <x v="48"/>
    <n v="0"/>
    <n v="250"/>
    <n v="272"/>
    <n v="25"/>
    <n v="4"/>
    <n v="4"/>
    <x v="50667"/>
    <n v="779"/>
    <s v="PUBLIC ADMINISTRATION,UNCLASSI"/>
    <n v="126"/>
    <x v="5"/>
    <s v="PL 215510B"/>
    <s v="F"/>
    <s v="Q"/>
    <n v="113"/>
    <n v="0"/>
    <x v="0"/>
    <x v="0"/>
    <x v="0"/>
  </r>
  <r>
    <x v="174"/>
    <n v="297"/>
    <n v="22"/>
    <n v="36"/>
    <x v="5"/>
    <n v="0"/>
    <n v="229"/>
    <n v="254"/>
    <n v="32"/>
    <n v="4"/>
    <n v="5"/>
    <x v="50668"/>
    <n v="439"/>
    <s v="LARCENY,GRAND FROM OPEN AREAS, UNATTENDED"/>
    <n v="109"/>
    <x v="11"/>
    <s v="PL 1553001"/>
    <s v="F"/>
    <s v="Q"/>
    <n v="109"/>
    <n v="0"/>
    <x v="1"/>
    <x v="0"/>
    <x v="0"/>
  </r>
  <r>
    <x v="189"/>
    <n v="186"/>
    <n v="21"/>
    <n v="20"/>
    <x v="47"/>
    <n v="2"/>
    <n v="252"/>
    <n v="273"/>
    <n v="28"/>
    <n v="4"/>
    <n v="5"/>
    <x v="50669"/>
    <n v="114"/>
    <s v="OBSTR BREATH/CIRCUL"/>
    <n v="344"/>
    <x v="15"/>
    <s v="PL 1211100"/>
    <s v="M"/>
    <s v="B"/>
    <n v="42"/>
    <n v="0"/>
    <x v="0"/>
    <x v="0"/>
    <x v="4"/>
  </r>
  <r>
    <x v="95"/>
    <n v="413"/>
    <n v="19"/>
    <n v="49"/>
    <x v="38"/>
    <n v="1"/>
    <n v="376"/>
    <n v="394"/>
    <n v="40"/>
    <n v="9"/>
    <n v="11"/>
    <x v="50670"/>
    <n v="139"/>
    <s v="MURDER,UNCLASSIFIED"/>
    <n v="101"/>
    <x v="40"/>
    <s v="PL 1252501"/>
    <s v="F"/>
    <s v="B"/>
    <n v="48"/>
    <n v="0"/>
    <x v="2"/>
    <x v="0"/>
    <x v="0"/>
  </r>
  <r>
    <x v="178"/>
    <n v="333"/>
    <n v="25"/>
    <n v="34"/>
    <x v="32"/>
    <n v="0"/>
    <n v="251"/>
    <n v="274"/>
    <n v="30"/>
    <n v="4"/>
    <n v="5"/>
    <x v="50671"/>
    <n v="101"/>
    <s v="ASSAULT 3"/>
    <n v="344"/>
    <x v="15"/>
    <s v="PL 1200001"/>
    <s v="M"/>
    <s v="K"/>
    <n v="61"/>
    <n v="0"/>
    <x v="1"/>
    <x v="1"/>
    <x v="0"/>
  </r>
  <r>
    <x v="194"/>
    <n v="294"/>
    <n v="34"/>
    <n v="20"/>
    <x v="43"/>
    <n v="0"/>
    <n v="256"/>
    <n v="279"/>
    <n v="26"/>
    <n v="3"/>
    <n v="4"/>
    <x v="50672"/>
    <n v="490"/>
    <s v="STOLEN PROPERTY 3,POSSESSION"/>
    <n v="232"/>
    <x v="25"/>
    <s v="PL 1654000"/>
    <s v="M"/>
    <s v="B"/>
    <n v="42"/>
    <n v="0"/>
    <x v="2"/>
    <x v="1"/>
    <x v="0"/>
  </r>
  <r>
    <x v="67"/>
    <n v="298"/>
    <n v="16"/>
    <n v="40"/>
    <x v="32"/>
    <n v="0"/>
    <n v="295"/>
    <n v="315"/>
    <n v="34"/>
    <n v="7"/>
    <n v="8"/>
    <x v="50673"/>
    <n v="511"/>
    <s v="CONTROLLED SUBSTANCE, POSSESSI"/>
    <n v="235"/>
    <x v="10"/>
    <s v="PL 2200300"/>
    <s v="M"/>
    <s v="K"/>
    <n v="69"/>
    <n v="0"/>
    <x v="1"/>
    <x v="0"/>
    <x v="0"/>
  </r>
  <r>
    <x v="197"/>
    <n v="274"/>
    <n v="11"/>
    <n v="37"/>
    <x v="47"/>
    <n v="1"/>
    <n v="254"/>
    <n v="271"/>
    <n v="35"/>
    <n v="7"/>
    <n v="7"/>
    <x v="50674"/>
    <n v="439"/>
    <s v="LARCENY,GRAND FROM OPEN AREAS, UNATTENDED"/>
    <n v="109"/>
    <x v="11"/>
    <s v="PL 1553001"/>
    <s v="F"/>
    <s v="K"/>
    <n v="70"/>
    <n v="0"/>
    <x v="0"/>
    <x v="0"/>
    <x v="0"/>
  </r>
  <r>
    <x v="100"/>
    <n v="329"/>
    <n v="20"/>
    <n v="40"/>
    <x v="30"/>
    <n v="2"/>
    <n v="327"/>
    <n v="348"/>
    <n v="36"/>
    <n v="8"/>
    <n v="9"/>
    <x v="50675"/>
    <n v="792"/>
    <s v="WEAPONS POSSESSION 1 &amp; 2"/>
    <n v="118"/>
    <x v="23"/>
    <s v="PL 265031B"/>
    <s v="F"/>
    <s v="B"/>
    <n v="47"/>
    <n v="0"/>
    <x v="2"/>
    <x v="0"/>
    <x v="0"/>
  </r>
  <r>
    <x v="100"/>
    <n v="329"/>
    <n v="20"/>
    <n v="40"/>
    <x v="30"/>
    <n v="2"/>
    <n v="327"/>
    <n v="348"/>
    <n v="36"/>
    <n v="8"/>
    <n v="9"/>
    <x v="50676"/>
    <n v="113"/>
    <s v="MENACING,UNCLASSIFIED"/>
    <n v="344"/>
    <x v="15"/>
    <s v="PL 1201401"/>
    <s v="M"/>
    <s v="K"/>
    <n v="83"/>
    <n v="0"/>
    <x v="0"/>
    <x v="0"/>
    <x v="0"/>
  </r>
  <r>
    <x v="0"/>
    <n v="395"/>
    <n v="21"/>
    <n v="38"/>
    <x v="0"/>
    <n v="1"/>
    <n v="328"/>
    <n v="344"/>
    <n v="40"/>
    <n v="13"/>
    <n v="15"/>
    <x v="50677"/>
    <n v="203"/>
    <s v="TRESPASS 3, CRIMINAL"/>
    <n v="352"/>
    <x v="24"/>
    <s v="PL 140100A"/>
    <s v="M"/>
    <s v="Q"/>
    <n v="112"/>
    <n v="0"/>
    <x v="2"/>
    <x v="0"/>
    <x v="2"/>
  </r>
  <r>
    <x v="0"/>
    <n v="395"/>
    <n v="21"/>
    <n v="38"/>
    <x v="0"/>
    <n v="1"/>
    <n v="328"/>
    <n v="344"/>
    <n v="40"/>
    <n v="13"/>
    <n v="15"/>
    <x v="50678"/>
    <n v="109"/>
    <s v="ASSAULT 2,1,UNCLASSIFIED"/>
    <n v="106"/>
    <x v="9"/>
    <s v="PL 1200502"/>
    <s v="F"/>
    <s v="Q"/>
    <n v="103"/>
    <n v="0"/>
    <x v="1"/>
    <x v="1"/>
    <x v="0"/>
  </r>
  <r>
    <x v="175"/>
    <n v="262"/>
    <n v="23"/>
    <n v="34"/>
    <x v="43"/>
    <n v="1"/>
    <n v="249"/>
    <n v="266"/>
    <n v="34"/>
    <n v="6"/>
    <n v="7"/>
    <x v="50679"/>
    <n v="779"/>
    <s v="PUBLIC ADMINISTRATION,UNCLASSI"/>
    <n v="126"/>
    <x v="5"/>
    <s v="PL 215510B"/>
    <s v="F"/>
    <s v="Q"/>
    <n v="110"/>
    <n v="0"/>
    <x v="0"/>
    <x v="0"/>
    <x v="1"/>
  </r>
  <r>
    <x v="181"/>
    <n v="320"/>
    <n v="19"/>
    <n v="31"/>
    <x v="45"/>
    <n v="2"/>
    <n v="247"/>
    <n v="270"/>
    <n v="29"/>
    <n v="3"/>
    <n v="4"/>
    <x v="50680"/>
    <n v="397"/>
    <s v="ROBBERY,OPEN AREA UNCLASSIFIED"/>
    <n v="105"/>
    <x v="7"/>
    <s v="PL 1600500"/>
    <s v="F"/>
    <s v="M"/>
    <n v="18"/>
    <n v="0"/>
    <x v="0"/>
    <x v="0"/>
    <x v="1"/>
  </r>
  <r>
    <x v="83"/>
    <n v="312"/>
    <n v="31"/>
    <n v="41"/>
    <x v="32"/>
    <n v="0"/>
    <n v="233"/>
    <n v="256"/>
    <n v="31"/>
    <n v="4"/>
    <n v="5"/>
    <x v="50681"/>
    <n v="339"/>
    <s v="LARCENY,PETIT FROM OPEN AREAS,"/>
    <n v="341"/>
    <x v="6"/>
    <s v="PL 1552500"/>
    <s v="M"/>
    <s v="M"/>
    <n v="17"/>
    <n v="0"/>
    <x v="0"/>
    <x v="0"/>
    <x v="1"/>
  </r>
  <r>
    <x v="5"/>
    <n v="308"/>
    <n v="14"/>
    <n v="32"/>
    <x v="5"/>
    <n v="1"/>
    <n v="312"/>
    <n v="332"/>
    <n v="35"/>
    <n v="8"/>
    <n v="9"/>
    <x v="50682"/>
    <n v="441"/>
    <s v="LARCENY,GRAND OF AUTO"/>
    <n v="110"/>
    <x v="38"/>
    <s v="PL 1553008"/>
    <s v="F"/>
    <s v="K"/>
    <n v="71"/>
    <n v="0"/>
    <x v="2"/>
    <x v="0"/>
    <x v="0"/>
  </r>
  <r>
    <x v="172"/>
    <n v="223"/>
    <n v="13"/>
    <n v="26"/>
    <x v="47"/>
    <n v="3"/>
    <n v="358"/>
    <n v="377"/>
    <n v="41"/>
    <n v="7"/>
    <n v="9"/>
    <x v="50683"/>
    <n v="258"/>
    <s v="CRIMINAL MISCHIEF 4TH, GRAFFIT"/>
    <n v="351"/>
    <x v="4"/>
    <s v="PL 1456002"/>
    <s v="M"/>
    <s v="Q"/>
    <n v="115"/>
    <n v="0"/>
    <x v="2"/>
    <x v="0"/>
    <x v="2"/>
  </r>
  <r>
    <x v="120"/>
    <n v="461"/>
    <n v="24"/>
    <n v="47"/>
    <x v="30"/>
    <n v="1"/>
    <n v="316"/>
    <n v="333"/>
    <n v="39"/>
    <n v="9"/>
    <n v="10"/>
    <x v="50684"/>
    <n v="109"/>
    <s v="ASSAULT 2,1,UNCLASSIFIED"/>
    <n v="106"/>
    <x v="9"/>
    <s v="PL 1200501"/>
    <s v="F"/>
    <s v="B"/>
    <n v="47"/>
    <n v="0"/>
    <x v="0"/>
    <x v="1"/>
    <x v="0"/>
  </r>
  <r>
    <x v="200"/>
    <n v="218"/>
    <n v="23"/>
    <n v="20"/>
    <x v="45"/>
    <n v="0"/>
    <n v="236"/>
    <n v="259"/>
    <n v="24"/>
    <n v="4"/>
    <n v="4"/>
    <x v="50685"/>
    <n v="101"/>
    <s v="ASSAULT 3"/>
    <n v="344"/>
    <x v="15"/>
    <s v="PL 1200001"/>
    <s v="M"/>
    <s v="S"/>
    <n v="121"/>
    <n v="0"/>
    <x v="2"/>
    <x v="0"/>
    <x v="0"/>
  </r>
  <r>
    <x v="175"/>
    <n v="262"/>
    <n v="23"/>
    <n v="34"/>
    <x v="43"/>
    <n v="1"/>
    <n v="249"/>
    <n v="266"/>
    <n v="34"/>
    <n v="6"/>
    <n v="7"/>
    <x v="50686"/>
    <n v="101"/>
    <s v="ASSAULT 3"/>
    <n v="344"/>
    <x v="15"/>
    <s v="PL 1200001"/>
    <s v="M"/>
    <s v="Q"/>
    <n v="109"/>
    <n v="0"/>
    <x v="0"/>
    <x v="1"/>
    <x v="2"/>
  </r>
  <r>
    <x v="179"/>
    <n v="393"/>
    <n v="23"/>
    <n v="27"/>
    <x v="48"/>
    <n v="0"/>
    <n v="250"/>
    <n v="272"/>
    <n v="25"/>
    <n v="4"/>
    <n v="4"/>
    <x v="50687"/>
    <n v="792"/>
    <s v="WEAPONS POSSESSION 1 &amp; 2"/>
    <n v="118"/>
    <x v="23"/>
    <s v="PL 265031B"/>
    <s v="F"/>
    <s v="M"/>
    <n v="25"/>
    <n v="0"/>
    <x v="0"/>
    <x v="0"/>
    <x v="0"/>
  </r>
  <r>
    <x v="0"/>
    <n v="395"/>
    <n v="21"/>
    <n v="38"/>
    <x v="0"/>
    <n v="1"/>
    <n v="328"/>
    <n v="344"/>
    <n v="40"/>
    <n v="13"/>
    <n v="15"/>
    <x v="50688"/>
    <n v="478"/>
    <s v="THEFT OF SERVICES, UNCLASSIFIE"/>
    <n v="343"/>
    <x v="22"/>
    <s v="PL 16515M9"/>
    <s v="M"/>
    <s v="B"/>
    <n v="46"/>
    <n v="0"/>
    <x v="1"/>
    <x v="0"/>
    <x v="0"/>
  </r>
  <r>
    <x v="82"/>
    <n v="227"/>
    <n v="21"/>
    <n v="36"/>
    <x v="13"/>
    <n v="0"/>
    <n v="238"/>
    <n v="262"/>
    <n v="32"/>
    <n v="4"/>
    <n v="4"/>
    <x v="50689"/>
    <n v="244"/>
    <s v="BURGLARY,UNCLASSIFIED,UNKNOWN"/>
    <n v="107"/>
    <x v="12"/>
    <s v="PL 1402000"/>
    <s v="F"/>
    <s v="Q"/>
    <n v="109"/>
    <n v="0"/>
    <x v="0"/>
    <x v="0"/>
    <x v="2"/>
  </r>
  <r>
    <x v="110"/>
    <n v="271"/>
    <n v="25"/>
    <n v="27"/>
    <x v="47"/>
    <n v="1"/>
    <n v="250"/>
    <n v="273"/>
    <n v="26"/>
    <n v="3"/>
    <n v="4"/>
    <x v="50690"/>
    <n v="49"/>
    <s v="U.S. CODE UNCLASSIFIED"/>
    <n v="995"/>
    <x v="17"/>
    <s v="FOA9000049"/>
    <m/>
    <s v="B"/>
    <n v="44"/>
    <n v="0"/>
    <x v="0"/>
    <x v="0"/>
    <x v="0"/>
  </r>
  <r>
    <x v="210"/>
    <n v="277"/>
    <n v="21"/>
    <n v="38"/>
    <x v="43"/>
    <n v="1"/>
    <n v="249"/>
    <n v="274"/>
    <n v="31"/>
    <n v="3"/>
    <n v="4"/>
    <x v="50691"/>
    <n v="565"/>
    <s v="PROSTITUTION, PATRONIZING 4, 3"/>
    <n v="356"/>
    <x v="33"/>
    <s v="PL 2300400"/>
    <s v="M"/>
    <s v="B"/>
    <n v="41"/>
    <n v="0"/>
    <x v="0"/>
    <x v="0"/>
    <x v="0"/>
  </r>
  <r>
    <x v="110"/>
    <n v="271"/>
    <n v="25"/>
    <n v="27"/>
    <x v="47"/>
    <n v="1"/>
    <n v="250"/>
    <n v="273"/>
    <n v="26"/>
    <n v="3"/>
    <n v="4"/>
    <x v="50692"/>
    <n v="969"/>
    <s v="TRAFFIC,UNCLASSIFIED INFRACTIO"/>
    <n v="881"/>
    <x v="30"/>
    <s v="VTL051101A"/>
    <s v="M"/>
    <s v="K"/>
    <n v="67"/>
    <n v="0"/>
    <x v="1"/>
    <x v="0"/>
    <x v="0"/>
  </r>
  <r>
    <x v="119"/>
    <n v="189"/>
    <n v="12"/>
    <n v="27"/>
    <x v="30"/>
    <n v="1"/>
    <n v="254"/>
    <n v="271"/>
    <n v="33"/>
    <n v="6"/>
    <n v="6"/>
    <x v="50693"/>
    <n v="339"/>
    <s v="LARCENY,PETIT FROM OPEN AREAS,"/>
    <n v="341"/>
    <x v="6"/>
    <s v="PL 1552500"/>
    <s v="M"/>
    <s v="K"/>
    <n v="78"/>
    <n v="0"/>
    <x v="1"/>
    <x v="0"/>
    <x v="0"/>
  </r>
  <r>
    <x v="188"/>
    <n v="315"/>
    <n v="16"/>
    <n v="42"/>
    <x v="45"/>
    <n v="0"/>
    <n v="254"/>
    <n v="275"/>
    <n v="29"/>
    <n v="3"/>
    <n v="4"/>
    <x v="50694"/>
    <n v="792"/>
    <s v="WEAPONS POSSESSION 1 &amp; 2"/>
    <n v="118"/>
    <x v="23"/>
    <s v="PL 2650303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50695"/>
    <n v="779"/>
    <s v="PUBLIC ADMINISTRATION,UNCLASSI"/>
    <n v="126"/>
    <x v="5"/>
    <s v="PL 215510B"/>
    <s v="F"/>
    <s v="M"/>
    <n v="26"/>
    <n v="2"/>
    <x v="0"/>
    <x v="0"/>
    <x v="2"/>
  </r>
  <r>
    <x v="110"/>
    <n v="271"/>
    <n v="25"/>
    <n v="27"/>
    <x v="47"/>
    <n v="1"/>
    <n v="250"/>
    <n v="273"/>
    <n v="26"/>
    <n v="3"/>
    <n v="4"/>
    <x v="50696"/>
    <n v="681"/>
    <s v="CHILD, ENDANGERING WELFARE"/>
    <n v="233"/>
    <x v="0"/>
    <s v="PL 2601001"/>
    <s v="M"/>
    <s v="Q"/>
    <n v="107"/>
    <n v="0"/>
    <x v="0"/>
    <x v="0"/>
    <x v="6"/>
  </r>
  <r>
    <x v="85"/>
    <n v="416"/>
    <n v="12"/>
    <n v="46"/>
    <x v="44"/>
    <n v="2"/>
    <n v="345"/>
    <n v="361"/>
    <n v="41"/>
    <n v="13"/>
    <n v="15"/>
    <x v="50697"/>
    <n v="101"/>
    <s v="ASSAULT 3"/>
    <n v="344"/>
    <x v="15"/>
    <s v="PL 1200001"/>
    <s v="M"/>
    <s v="M"/>
    <n v="32"/>
    <n v="0"/>
    <x v="0"/>
    <x v="0"/>
    <x v="0"/>
  </r>
  <r>
    <x v="209"/>
    <n v="136"/>
    <n v="21"/>
    <n v="27"/>
    <x v="30"/>
    <n v="1"/>
    <n v="233"/>
    <n v="258"/>
    <n v="32"/>
    <n v="4"/>
    <n v="4"/>
    <x v="50698"/>
    <n v="511"/>
    <s v="CONTROLLED SUBSTANCE, POSSESSI"/>
    <n v="235"/>
    <x v="10"/>
    <s v="PL 2200300"/>
    <s v="M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50699"/>
    <n v="109"/>
    <s v="ASSAULT 2,1,UNCLASSIFIED"/>
    <n v="106"/>
    <x v="9"/>
    <s v="PL 1200502"/>
    <s v="F"/>
    <s v="M"/>
    <n v="33"/>
    <n v="0"/>
    <x v="2"/>
    <x v="0"/>
    <x v="0"/>
  </r>
  <r>
    <x v="186"/>
    <n v="230"/>
    <n v="19"/>
    <n v="32"/>
    <x v="32"/>
    <n v="0"/>
    <n v="242"/>
    <n v="267"/>
    <n v="26"/>
    <n v="3"/>
    <n v="4"/>
    <x v="50700"/>
    <n v="441"/>
    <s v="LARCENY,GRAND OF AUTO"/>
    <n v="110"/>
    <x v="38"/>
    <s v="PL 1553008"/>
    <s v="F"/>
    <s v="K"/>
    <n v="73"/>
    <n v="0"/>
    <x v="0"/>
    <x v="0"/>
    <x v="0"/>
  </r>
  <r>
    <x v="196"/>
    <n v="402"/>
    <n v="15"/>
    <n v="43"/>
    <x v="20"/>
    <n v="0"/>
    <n v="357"/>
    <n v="374"/>
    <n v="39"/>
    <n v="9"/>
    <n v="10"/>
    <x v="50701"/>
    <n v="397"/>
    <s v="ROBBERY,OPEN AREA UNCLASSIFIED"/>
    <n v="105"/>
    <x v="7"/>
    <s v="PL 1601504"/>
    <s v="F"/>
    <s v="M"/>
    <n v="24"/>
    <n v="0"/>
    <x v="0"/>
    <x v="0"/>
    <x v="4"/>
  </r>
  <r>
    <x v="196"/>
    <n v="402"/>
    <n v="15"/>
    <n v="43"/>
    <x v="20"/>
    <n v="0"/>
    <n v="357"/>
    <n v="374"/>
    <n v="39"/>
    <n v="9"/>
    <n v="10"/>
    <x v="50702"/>
    <n v="397"/>
    <s v="ROBBERY,OPEN AREA UNCLASSIFIED"/>
    <n v="105"/>
    <x v="7"/>
    <s v="PL 1601002"/>
    <s v="F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50703"/>
    <n v="101"/>
    <s v="ASSAULT 3"/>
    <n v="344"/>
    <x v="15"/>
    <s v="PL 1200001"/>
    <s v="M"/>
    <s v="S"/>
    <n v="122"/>
    <n v="0"/>
    <x v="1"/>
    <x v="0"/>
    <x v="4"/>
  </r>
  <r>
    <x v="212"/>
    <n v="483"/>
    <n v="21"/>
    <n v="49"/>
    <x v="14"/>
    <n v="2"/>
    <n v="366"/>
    <n v="384"/>
    <n v="40"/>
    <n v="8"/>
    <n v="10"/>
    <x v="50704"/>
    <n v="397"/>
    <s v="ROBBERY,OPEN AREA UNCLASSIFIED"/>
    <n v="105"/>
    <x v="7"/>
    <s v="PL 160102A"/>
    <s v="F"/>
    <s v="M"/>
    <n v="25"/>
    <n v="2"/>
    <x v="0"/>
    <x v="1"/>
    <x v="2"/>
  </r>
  <r>
    <x v="173"/>
    <n v="234"/>
    <n v="14"/>
    <n v="30"/>
    <x v="38"/>
    <n v="1"/>
    <n v="333"/>
    <n v="348"/>
    <n v="40"/>
    <n v="12"/>
    <n v="14"/>
    <x v="50705"/>
    <n v="139"/>
    <s v="MURDER,UNCLASSIFIED"/>
    <n v="101"/>
    <x v="40"/>
    <s v="PL 1252501"/>
    <s v="F"/>
    <s v="M"/>
    <n v="33"/>
    <n v="0"/>
    <x v="2"/>
    <x v="0"/>
    <x v="2"/>
  </r>
  <r>
    <x v="96"/>
    <n v="312"/>
    <n v="18"/>
    <n v="39"/>
    <x v="43"/>
    <n v="0"/>
    <n v="269"/>
    <n v="285"/>
    <n v="34"/>
    <n v="7"/>
    <n v="7"/>
    <x v="50706"/>
    <n v="106"/>
    <s v="ASSAULT POLICE/PEACE OFFICER"/>
    <n v="106"/>
    <x v="9"/>
    <s v="PL 1200800"/>
    <s v="F"/>
    <s v="M"/>
    <n v="25"/>
    <n v="97"/>
    <x v="2"/>
    <x v="0"/>
    <x v="0"/>
  </r>
  <r>
    <x v="67"/>
    <n v="298"/>
    <n v="16"/>
    <n v="40"/>
    <x v="32"/>
    <n v="0"/>
    <n v="295"/>
    <n v="315"/>
    <n v="34"/>
    <n v="7"/>
    <n v="8"/>
    <x v="50707"/>
    <n v="707"/>
    <s v="IMPERSONATION 2, PUBLIC SERVAN"/>
    <n v="340"/>
    <x v="13"/>
    <s v="PL 1902300"/>
    <s v="M"/>
    <s v="M"/>
    <n v="1"/>
    <n v="11"/>
    <x v="2"/>
    <x v="0"/>
    <x v="0"/>
  </r>
  <r>
    <x v="192"/>
    <n v="187"/>
    <n v="19"/>
    <n v="32"/>
    <x v="47"/>
    <n v="2"/>
    <n v="240"/>
    <n v="258"/>
    <n v="33"/>
    <n v="4"/>
    <n v="5"/>
    <x v="50708"/>
    <n v="339"/>
    <s v="LARCENY,PETIT FROM OPEN AREAS,"/>
    <n v="341"/>
    <x v="6"/>
    <s v="PL 1552500"/>
    <s v="M"/>
    <s v="M"/>
    <n v="23"/>
    <n v="0"/>
    <x v="1"/>
    <x v="0"/>
    <x v="0"/>
  </r>
  <r>
    <x v="87"/>
    <n v="441"/>
    <n v="15"/>
    <n v="45"/>
    <x v="38"/>
    <n v="0"/>
    <n v="326"/>
    <n v="341"/>
    <n v="42"/>
    <n v="14"/>
    <n v="16"/>
    <x v="50709"/>
    <n v="175"/>
    <s v="SEXUAL ABUSE 3,2"/>
    <n v="233"/>
    <x v="0"/>
    <s v="PL 13052A1"/>
    <s v="M"/>
    <s v="S"/>
    <n v="120"/>
    <n v="0"/>
    <x v="4"/>
    <x v="0"/>
    <x v="1"/>
  </r>
  <r>
    <x v="67"/>
    <n v="298"/>
    <n v="16"/>
    <n v="40"/>
    <x v="32"/>
    <n v="0"/>
    <n v="295"/>
    <n v="315"/>
    <n v="34"/>
    <n v="7"/>
    <n v="8"/>
    <x v="50710"/>
    <n v="101"/>
    <s v="ASSAULT 3"/>
    <n v="344"/>
    <x v="15"/>
    <s v="PL 1200002"/>
    <s v="M"/>
    <s v="B"/>
    <n v="52"/>
    <n v="0"/>
    <x v="4"/>
    <x v="0"/>
    <x v="2"/>
  </r>
  <r>
    <x v="213"/>
    <n v="283"/>
    <n v="19"/>
    <n v="42"/>
    <x v="47"/>
    <n v="0"/>
    <n v="229"/>
    <n v="253"/>
    <n v="33"/>
    <n v="5"/>
    <n v="5"/>
    <x v="50711"/>
    <n v="109"/>
    <s v="ASSAULT 2,1,UNCLASSIFIED"/>
    <n v="106"/>
    <x v="9"/>
    <s v="PL 1200502"/>
    <s v="F"/>
    <s v="Q"/>
    <n v="101"/>
    <n v="0"/>
    <x v="1"/>
    <x v="1"/>
    <x v="0"/>
  </r>
  <r>
    <x v="93"/>
    <n v="128"/>
    <n v="25"/>
    <n v="22"/>
    <x v="48"/>
    <n v="2"/>
    <n v="246"/>
    <n v="268"/>
    <n v="29"/>
    <n v="4"/>
    <n v="5"/>
    <x v="50712"/>
    <n v="782"/>
    <s v="WEAPONS, POSSESSION, ETC"/>
    <n v="236"/>
    <x v="23"/>
    <s v="PL 2650102"/>
    <s v="M"/>
    <s v="K"/>
    <n v="72"/>
    <n v="0"/>
    <x v="1"/>
    <x v="0"/>
    <x v="2"/>
  </r>
  <r>
    <x v="179"/>
    <n v="393"/>
    <n v="23"/>
    <n v="27"/>
    <x v="48"/>
    <n v="0"/>
    <n v="250"/>
    <n v="272"/>
    <n v="25"/>
    <n v="4"/>
    <n v="4"/>
    <x v="50713"/>
    <n v="139"/>
    <s v="MURDER,UNCLASSIFIED"/>
    <n v="101"/>
    <x v="40"/>
    <s v="PL 1252501"/>
    <s v="F"/>
    <s v="K"/>
    <n v="71"/>
    <n v="0"/>
    <x v="3"/>
    <x v="0"/>
    <x v="0"/>
  </r>
  <r>
    <x v="88"/>
    <n v="276"/>
    <n v="34"/>
    <n v="38"/>
    <x v="43"/>
    <n v="3"/>
    <n v="246"/>
    <n v="271"/>
    <n v="29"/>
    <n v="3"/>
    <n v="4"/>
    <x v="50714"/>
    <n v="508"/>
    <s v="DRUG PARAPHERNALIA,   POSSESSE"/>
    <n v="235"/>
    <x v="10"/>
    <s v="PL 2205002"/>
    <s v="M"/>
    <s v="B"/>
    <n v="40"/>
    <n v="0"/>
    <x v="1"/>
    <x v="0"/>
    <x v="0"/>
  </r>
  <r>
    <x v="200"/>
    <n v="218"/>
    <n v="23"/>
    <n v="20"/>
    <x v="45"/>
    <n v="0"/>
    <n v="236"/>
    <n v="259"/>
    <n v="24"/>
    <n v="4"/>
    <n v="4"/>
    <x v="50715"/>
    <n v="759"/>
    <s v="PUBLIC ADMINISTATION,UNCLASS M"/>
    <n v="359"/>
    <x v="21"/>
    <s v="PL 1950500"/>
    <s v="M"/>
    <s v="K"/>
    <n v="67"/>
    <n v="0"/>
    <x v="1"/>
    <x v="0"/>
    <x v="0"/>
  </r>
  <r>
    <x v="119"/>
    <n v="189"/>
    <n v="12"/>
    <n v="27"/>
    <x v="30"/>
    <n v="1"/>
    <n v="254"/>
    <n v="271"/>
    <n v="33"/>
    <n v="6"/>
    <n v="6"/>
    <x v="50716"/>
    <n v="397"/>
    <s v="ROBBERY,OPEN AREA UNCLASSIFIED"/>
    <n v="105"/>
    <x v="7"/>
    <s v="PL 1601504"/>
    <s v="F"/>
    <s v="M"/>
    <n v="19"/>
    <n v="0"/>
    <x v="3"/>
    <x v="0"/>
    <x v="0"/>
  </r>
  <r>
    <x v="170"/>
    <n v="257"/>
    <n v="39"/>
    <n v="35"/>
    <x v="45"/>
    <n v="0"/>
    <n v="245"/>
    <n v="271"/>
    <n v="33"/>
    <n v="3"/>
    <n v="4"/>
    <x v="50717"/>
    <n v="101"/>
    <s v="ASSAULT 3"/>
    <n v="344"/>
    <x v="15"/>
    <s v="PL 1200001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50718"/>
    <n v="397"/>
    <s v="ROBBERY,OPEN AREA UNCLASSIFIED"/>
    <n v="105"/>
    <x v="7"/>
    <s v="PL 1600500"/>
    <s v="F"/>
    <s v="M"/>
    <n v="5"/>
    <n v="0"/>
    <x v="2"/>
    <x v="0"/>
    <x v="4"/>
  </r>
  <r>
    <x v="206"/>
    <n v="140"/>
    <n v="17"/>
    <n v="25"/>
    <x v="13"/>
    <n v="1"/>
    <n v="281"/>
    <n v="299"/>
    <n v="33"/>
    <n v="7"/>
    <n v="8"/>
    <x v="50719"/>
    <n v="922"/>
    <s v="TRAFFIC,UNCLASSIFIED MISDEMEAN"/>
    <n v="348"/>
    <x v="27"/>
    <s v="VTL0511001"/>
    <s v="M"/>
    <s v="K"/>
    <n v="71"/>
    <n v="0"/>
    <x v="0"/>
    <x v="1"/>
    <x v="2"/>
  </r>
  <r>
    <x v="110"/>
    <n v="271"/>
    <n v="25"/>
    <n v="27"/>
    <x v="47"/>
    <n v="1"/>
    <n v="250"/>
    <n v="273"/>
    <n v="26"/>
    <n v="3"/>
    <n v="4"/>
    <x v="50720"/>
    <n v="339"/>
    <s v="LARCENY,PETIT FROM OPEN AREAS,"/>
    <n v="341"/>
    <x v="6"/>
    <s v="PL 1552500"/>
    <s v="M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50721"/>
    <n v="259"/>
    <s v="CRIMINAL MISCHIEF,UNCLASSIFIED 4"/>
    <n v="351"/>
    <x v="4"/>
    <s v="PL 1450001"/>
    <s v="M"/>
    <s v="B"/>
    <n v="44"/>
    <n v="0"/>
    <x v="0"/>
    <x v="0"/>
    <x v="2"/>
  </r>
  <r>
    <x v="190"/>
    <n v="313"/>
    <n v="17"/>
    <n v="37"/>
    <x v="4"/>
    <n v="1"/>
    <n v="265"/>
    <n v="281"/>
    <n v="35"/>
    <n v="7"/>
    <n v="8"/>
    <x v="50722"/>
    <n v="792"/>
    <s v="WEAPONS POSSESSION 1 &amp; 2"/>
    <n v="118"/>
    <x v="23"/>
    <s v="PL 265031B"/>
    <s v="F"/>
    <s v="K"/>
    <n v="67"/>
    <n v="0"/>
    <x v="0"/>
    <x v="1"/>
    <x v="0"/>
  </r>
  <r>
    <x v="203"/>
    <n v="160"/>
    <n v="25"/>
    <n v="20"/>
    <x v="47"/>
    <n v="0"/>
    <n v="239"/>
    <n v="259"/>
    <n v="31"/>
    <n v="4"/>
    <n v="4"/>
    <x v="50723"/>
    <n v="112"/>
    <s v="MENACING 1ST DEGREE (VICT NOT"/>
    <n v="126"/>
    <x v="5"/>
    <s v="PL 1201300"/>
    <s v="F"/>
    <s v="B"/>
    <n v="40"/>
    <n v="0"/>
    <x v="2"/>
    <x v="0"/>
    <x v="0"/>
  </r>
  <r>
    <x v="178"/>
    <n v="333"/>
    <n v="25"/>
    <n v="34"/>
    <x v="32"/>
    <n v="0"/>
    <n v="251"/>
    <n v="274"/>
    <n v="30"/>
    <n v="4"/>
    <n v="5"/>
    <x v="50724"/>
    <n v="109"/>
    <s v="ASSAULT 2,1,UNCLASSIFIED"/>
    <n v="106"/>
    <x v="9"/>
    <s v="PL 1200501"/>
    <s v="F"/>
    <s v="B"/>
    <n v="43"/>
    <n v="0"/>
    <x v="0"/>
    <x v="1"/>
    <x v="1"/>
  </r>
  <r>
    <x v="216"/>
    <n v="259"/>
    <n v="17"/>
    <n v="33"/>
    <x v="5"/>
    <n v="1"/>
    <n v="349"/>
    <n v="367"/>
    <n v="41"/>
    <n v="8"/>
    <n v="9"/>
    <x v="50725"/>
    <n v="203"/>
    <s v="TRESPASS 3, CRIMINAL"/>
    <n v="352"/>
    <x v="24"/>
    <s v="PL 140100A"/>
    <s v="M"/>
    <s v="B"/>
    <n v="47"/>
    <n v="0"/>
    <x v="0"/>
    <x v="0"/>
    <x v="4"/>
  </r>
  <r>
    <x v="170"/>
    <n v="257"/>
    <n v="39"/>
    <n v="35"/>
    <x v="45"/>
    <n v="0"/>
    <n v="245"/>
    <n v="271"/>
    <n v="33"/>
    <n v="3"/>
    <n v="4"/>
    <x v="50726"/>
    <n v="397"/>
    <s v="ROBBERY,OPEN AREA UNCLASSIFIED"/>
    <n v="105"/>
    <x v="7"/>
    <s v="PL 1600500"/>
    <s v="F"/>
    <s v="K"/>
    <n v="77"/>
    <n v="0"/>
    <x v="2"/>
    <x v="0"/>
    <x v="0"/>
  </r>
  <r>
    <x v="203"/>
    <n v="160"/>
    <n v="25"/>
    <n v="20"/>
    <x v="47"/>
    <n v="0"/>
    <n v="239"/>
    <n v="259"/>
    <n v="31"/>
    <n v="4"/>
    <n v="4"/>
    <x v="50727"/>
    <n v="511"/>
    <s v="CONTROLLED SUBSTANCE, POSSESSI"/>
    <n v="235"/>
    <x v="10"/>
    <s v="PL 2200300"/>
    <s v="M"/>
    <s v="M"/>
    <n v="25"/>
    <n v="0"/>
    <x v="1"/>
    <x v="0"/>
    <x v="2"/>
  </r>
  <r>
    <x v="149"/>
    <n v="323"/>
    <n v="28"/>
    <n v="25"/>
    <x v="43"/>
    <n v="1"/>
    <n v="269"/>
    <n v="291"/>
    <n v="27"/>
    <n v="3"/>
    <n v="3"/>
    <x v="50728"/>
    <n v="439"/>
    <s v="LARCENY,GRAND FROM OPEN AREAS, UNATTENDED"/>
    <n v="109"/>
    <x v="11"/>
    <s v="PL 1553004"/>
    <s v="F"/>
    <s v="M"/>
    <n v="1"/>
    <n v="0"/>
    <x v="1"/>
    <x v="0"/>
    <x v="0"/>
  </r>
  <r>
    <x v="188"/>
    <n v="315"/>
    <n v="16"/>
    <n v="42"/>
    <x v="45"/>
    <n v="0"/>
    <n v="254"/>
    <n v="275"/>
    <n v="29"/>
    <n v="3"/>
    <n v="4"/>
    <x v="50729"/>
    <n v="101"/>
    <s v="ASSAULT 3"/>
    <n v="344"/>
    <x v="15"/>
    <s v="PL 1200001"/>
    <s v="M"/>
    <s v="Q"/>
    <n v="103"/>
    <n v="0"/>
    <x v="0"/>
    <x v="0"/>
    <x v="2"/>
  </r>
  <r>
    <x v="110"/>
    <n v="271"/>
    <n v="25"/>
    <n v="27"/>
    <x v="47"/>
    <n v="1"/>
    <n v="250"/>
    <n v="273"/>
    <n v="26"/>
    <n v="3"/>
    <n v="4"/>
    <x v="50730"/>
    <n v="339"/>
    <s v="LARCENY,PETIT FROM OPEN AREAS,"/>
    <n v="341"/>
    <x v="6"/>
    <s v="PL 1552500"/>
    <s v="M"/>
    <s v="S"/>
    <n v="123"/>
    <n v="0"/>
    <x v="0"/>
    <x v="0"/>
    <x v="1"/>
  </r>
  <r>
    <x v="169"/>
    <n v="155"/>
    <n v="10"/>
    <n v="28"/>
    <x v="5"/>
    <n v="1"/>
    <n v="314"/>
    <n v="329"/>
    <n v="38"/>
    <n v="11"/>
    <n v="12"/>
    <x v="50731"/>
    <n v="439"/>
    <s v="LARCENY,GRAND FROM OPEN AREAS, UNATTENDED"/>
    <n v="109"/>
    <x v="11"/>
    <s v="PL 1553001"/>
    <s v="F"/>
    <s v="B"/>
    <n v="46"/>
    <n v="0"/>
    <x v="0"/>
    <x v="0"/>
    <x v="2"/>
  </r>
  <r>
    <x v="100"/>
    <n v="329"/>
    <n v="20"/>
    <n v="40"/>
    <x v="30"/>
    <n v="2"/>
    <n v="327"/>
    <n v="348"/>
    <n v="36"/>
    <n v="8"/>
    <n v="9"/>
    <x v="50732"/>
    <n v="244"/>
    <s v="BURGLARY,UNCLASSIFIED,UNKNOWN"/>
    <n v="107"/>
    <x v="12"/>
    <s v="PL 1402000"/>
    <s v="F"/>
    <s v="K"/>
    <n v="70"/>
    <n v="0"/>
    <x v="0"/>
    <x v="0"/>
    <x v="0"/>
  </r>
  <r>
    <x v="191"/>
    <n v="298"/>
    <n v="10"/>
    <n v="42"/>
    <x v="24"/>
    <n v="1"/>
    <n v="314"/>
    <n v="329"/>
    <n v="43"/>
    <n v="18"/>
    <n v="18"/>
    <x v="50733"/>
    <n v="905"/>
    <s v="INTOXICATED DRIVING,ALCOHOL"/>
    <n v="347"/>
    <x v="16"/>
    <s v="VTL11920U3"/>
    <s v="M"/>
    <s v="Q"/>
    <n v="109"/>
    <n v="0"/>
    <x v="0"/>
    <x v="0"/>
    <x v="5"/>
  </r>
  <r>
    <x v="95"/>
    <n v="413"/>
    <n v="19"/>
    <n v="49"/>
    <x v="38"/>
    <n v="1"/>
    <n v="376"/>
    <n v="394"/>
    <n v="40"/>
    <n v="9"/>
    <n v="11"/>
    <x v="50734"/>
    <n v="397"/>
    <s v="ROBBERY,OPEN AREA UNCLASSIFIED"/>
    <n v="105"/>
    <x v="7"/>
    <s v="PL 1601001"/>
    <s v="F"/>
    <s v="B"/>
    <n v="43"/>
    <n v="0"/>
    <x v="3"/>
    <x v="0"/>
    <x v="0"/>
  </r>
  <r>
    <x v="213"/>
    <n v="283"/>
    <n v="19"/>
    <n v="42"/>
    <x v="47"/>
    <n v="0"/>
    <n v="229"/>
    <n v="253"/>
    <n v="33"/>
    <n v="5"/>
    <n v="5"/>
    <x v="50735"/>
    <n v="792"/>
    <s v="WEAPONS POSSESSION 1 &amp; 2"/>
    <n v="118"/>
    <x v="23"/>
    <s v="PL 265031B"/>
    <s v="F"/>
    <s v="K"/>
    <n v="81"/>
    <n v="0"/>
    <x v="2"/>
    <x v="0"/>
    <x v="0"/>
  </r>
  <r>
    <x v="174"/>
    <n v="297"/>
    <n v="22"/>
    <n v="36"/>
    <x v="5"/>
    <n v="0"/>
    <n v="229"/>
    <n v="254"/>
    <n v="32"/>
    <n v="4"/>
    <n v="5"/>
    <x v="50736"/>
    <n v="793"/>
    <s v="WEAPONS POSSESSION 3"/>
    <n v="118"/>
    <x v="23"/>
    <s v="PL 2650201"/>
    <s v="F"/>
    <s v="B"/>
    <n v="43"/>
    <n v="2"/>
    <x v="0"/>
    <x v="0"/>
    <x v="0"/>
  </r>
  <r>
    <x v="206"/>
    <n v="140"/>
    <n v="17"/>
    <n v="25"/>
    <x v="13"/>
    <n v="1"/>
    <n v="281"/>
    <n v="299"/>
    <n v="33"/>
    <n v="7"/>
    <n v="8"/>
    <x v="50737"/>
    <n v="339"/>
    <s v="LARCENY,PETIT FROM OPEN AREAS,"/>
    <n v="341"/>
    <x v="6"/>
    <s v="PL 1552500"/>
    <s v="M"/>
    <s v="M"/>
    <n v="14"/>
    <n v="0"/>
    <x v="0"/>
    <x v="1"/>
    <x v="1"/>
  </r>
  <r>
    <x v="98"/>
    <n v="274"/>
    <n v="22"/>
    <n v="30"/>
    <x v="45"/>
    <n v="0"/>
    <n v="244"/>
    <n v="266"/>
    <n v="31"/>
    <n v="4"/>
    <n v="5"/>
    <x v="50738"/>
    <n v="397"/>
    <s v="ROBBERY,OPEN AREA UNCLASSIFIED"/>
    <n v="105"/>
    <x v="7"/>
    <s v="PL 1600500"/>
    <s v="F"/>
    <s v="M"/>
    <n v="23"/>
    <n v="0"/>
    <x v="0"/>
    <x v="0"/>
    <x v="0"/>
  </r>
  <r>
    <x v="212"/>
    <n v="483"/>
    <n v="21"/>
    <n v="49"/>
    <x v="14"/>
    <n v="2"/>
    <n v="366"/>
    <n v="384"/>
    <n v="40"/>
    <n v="8"/>
    <n v="10"/>
    <x v="50739"/>
    <n v="397"/>
    <s v="ROBBERY,OPEN AREA UNCLASSIFIED"/>
    <n v="105"/>
    <x v="7"/>
    <s v="PL 1600500"/>
    <s v="F"/>
    <s v="K"/>
    <n v="76"/>
    <n v="0"/>
    <x v="0"/>
    <x v="0"/>
    <x v="0"/>
  </r>
  <r>
    <x v="179"/>
    <n v="393"/>
    <n v="23"/>
    <n v="27"/>
    <x v="48"/>
    <n v="0"/>
    <n v="250"/>
    <n v="272"/>
    <n v="25"/>
    <n v="4"/>
    <n v="4"/>
    <x v="50740"/>
    <n v="748"/>
    <s v="CONTEMPT,CRIMINAL"/>
    <n v="359"/>
    <x v="21"/>
    <s v="PL 2155003"/>
    <s v="M"/>
    <s v="B"/>
    <n v="41"/>
    <n v="0"/>
    <x v="0"/>
    <x v="0"/>
    <x v="4"/>
  </r>
  <r>
    <x v="195"/>
    <n v="298"/>
    <n v="21"/>
    <n v="39"/>
    <x v="30"/>
    <n v="1"/>
    <n v="242"/>
    <n v="259"/>
    <n v="34"/>
    <n v="4"/>
    <n v="5"/>
    <x v="50741"/>
    <n v="511"/>
    <s v="CONTROLLED SUBSTANCE, POSSESSI"/>
    <n v="235"/>
    <x v="10"/>
    <s v="PL 2200300"/>
    <s v="M"/>
    <s v="S"/>
    <n v="123"/>
    <n v="0"/>
    <x v="0"/>
    <x v="0"/>
    <x v="1"/>
  </r>
  <r>
    <x v="195"/>
    <n v="298"/>
    <n v="21"/>
    <n v="39"/>
    <x v="30"/>
    <n v="1"/>
    <n v="242"/>
    <n v="259"/>
    <n v="34"/>
    <n v="4"/>
    <n v="5"/>
    <x v="50742"/>
    <n v="339"/>
    <s v="LARCENY,PETIT FROM OPEN AREAS,"/>
    <n v="341"/>
    <x v="6"/>
    <s v="PL 1552500"/>
    <s v="M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50743"/>
    <n v="508"/>
    <s v="DRUG PARAPHERNALIA,   POSSESSE"/>
    <n v="235"/>
    <x v="10"/>
    <s v="PL 2205003"/>
    <s v="M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50744"/>
    <n v="105"/>
    <s v="STRANGULATION 1ST"/>
    <n v="106"/>
    <x v="9"/>
    <s v="PL 1211200"/>
    <s v="F"/>
    <s v="B"/>
    <n v="52"/>
    <n v="0"/>
    <x v="1"/>
    <x v="0"/>
    <x v="2"/>
  </r>
  <r>
    <x v="5"/>
    <n v="308"/>
    <n v="14"/>
    <n v="32"/>
    <x v="5"/>
    <n v="1"/>
    <n v="312"/>
    <n v="332"/>
    <n v="35"/>
    <n v="8"/>
    <n v="9"/>
    <x v="50745"/>
    <n v="109"/>
    <s v="ASSAULT 2,1,UNCLASSIFIED"/>
    <n v="106"/>
    <x v="9"/>
    <s v="PL 1200502"/>
    <s v="F"/>
    <s v="B"/>
    <n v="50"/>
    <n v="0"/>
    <x v="0"/>
    <x v="0"/>
    <x v="2"/>
  </r>
  <r>
    <x v="207"/>
    <n v="313"/>
    <n v="24"/>
    <n v="27"/>
    <x v="30"/>
    <n v="1"/>
    <n v="237"/>
    <n v="259"/>
    <n v="31"/>
    <n v="5"/>
    <n v="6"/>
    <x v="50746"/>
    <n v="397"/>
    <s v="ROBBERY,OPEN AREA UNCLASSIFIED"/>
    <n v="105"/>
    <x v="7"/>
    <s v="PL 1601504"/>
    <s v="F"/>
    <s v="S"/>
    <n v="120"/>
    <n v="0"/>
    <x v="2"/>
    <x v="0"/>
    <x v="0"/>
  </r>
  <r>
    <x v="198"/>
    <n v="140"/>
    <n v="19"/>
    <n v="21"/>
    <x v="32"/>
    <n v="0"/>
    <n v="248"/>
    <n v="272"/>
    <n v="31"/>
    <n v="4"/>
    <n v="5"/>
    <x v="50747"/>
    <n v="101"/>
    <s v="ASSAULT 3"/>
    <n v="344"/>
    <x v="15"/>
    <s v="PL 1200001"/>
    <s v="M"/>
    <s v="M"/>
    <n v="32"/>
    <n v="0"/>
    <x v="0"/>
    <x v="1"/>
    <x v="0"/>
  </r>
  <r>
    <x v="190"/>
    <n v="313"/>
    <n v="17"/>
    <n v="37"/>
    <x v="4"/>
    <n v="1"/>
    <n v="265"/>
    <n v="281"/>
    <n v="35"/>
    <n v="7"/>
    <n v="8"/>
    <x v="50748"/>
    <n v="175"/>
    <s v="SEXUAL ABUSE 3,2"/>
    <n v="233"/>
    <x v="0"/>
    <s v="PL 13052A1"/>
    <s v="M"/>
    <s v="M"/>
    <n v="14"/>
    <n v="0"/>
    <x v="2"/>
    <x v="0"/>
    <x v="2"/>
  </r>
  <r>
    <x v="179"/>
    <n v="393"/>
    <n v="23"/>
    <n v="27"/>
    <x v="48"/>
    <n v="0"/>
    <n v="250"/>
    <n v="272"/>
    <n v="25"/>
    <n v="4"/>
    <n v="4"/>
    <x v="50749"/>
    <n v="339"/>
    <s v="LARCENY,PETIT FROM OPEN AREAS,"/>
    <n v="341"/>
    <x v="6"/>
    <s v="PL 1552500"/>
    <s v="M"/>
    <s v="S"/>
    <n v="121"/>
    <n v="0"/>
    <x v="0"/>
    <x v="0"/>
    <x v="1"/>
  </r>
  <r>
    <x v="5"/>
    <n v="308"/>
    <n v="14"/>
    <n v="32"/>
    <x v="5"/>
    <n v="1"/>
    <n v="312"/>
    <n v="332"/>
    <n v="35"/>
    <n v="8"/>
    <n v="9"/>
    <x v="50750"/>
    <n v="268"/>
    <s v="CRIMINAL MIS 2 &amp; 3"/>
    <n v="121"/>
    <x v="4"/>
    <s v="PL 1450502"/>
    <s v="F"/>
    <s v="Q"/>
    <n v="110"/>
    <n v="0"/>
    <x v="0"/>
    <x v="0"/>
    <x v="5"/>
  </r>
  <r>
    <x v="212"/>
    <n v="483"/>
    <n v="21"/>
    <n v="49"/>
    <x v="14"/>
    <n v="2"/>
    <n v="366"/>
    <n v="384"/>
    <n v="40"/>
    <n v="8"/>
    <n v="10"/>
    <x v="50751"/>
    <n v="779"/>
    <s v="PUBLIC ADMINISTRATION,UNCLASSI"/>
    <n v="126"/>
    <x v="5"/>
    <s v="PL 215510B"/>
    <s v="F"/>
    <s v="S"/>
    <n v="123"/>
    <n v="0"/>
    <x v="0"/>
    <x v="0"/>
    <x v="1"/>
  </r>
  <r>
    <x v="177"/>
    <n v="411"/>
    <n v="22"/>
    <n v="35"/>
    <x v="30"/>
    <n v="0"/>
    <n v="361"/>
    <n v="379"/>
    <n v="39"/>
    <n v="8"/>
    <n v="10"/>
    <x v="50752"/>
    <n v="339"/>
    <s v="LARCENY,PETIT FROM OPEN AREAS,"/>
    <n v="341"/>
    <x v="6"/>
    <s v="PL 1552500"/>
    <s v="M"/>
    <s v="M"/>
    <n v="28"/>
    <n v="0"/>
    <x v="2"/>
    <x v="0"/>
    <x v="0"/>
  </r>
  <r>
    <x v="174"/>
    <n v="297"/>
    <n v="22"/>
    <n v="36"/>
    <x v="5"/>
    <n v="0"/>
    <n v="229"/>
    <n v="254"/>
    <n v="32"/>
    <n v="4"/>
    <n v="5"/>
    <x v="50753"/>
    <n v="397"/>
    <s v="ROBBERY,OPEN AREA UNCLASSIFIED"/>
    <n v="105"/>
    <x v="7"/>
    <s v="PL 1601001"/>
    <s v="F"/>
    <s v="K"/>
    <n v="73"/>
    <n v="0"/>
    <x v="0"/>
    <x v="0"/>
    <x v="0"/>
  </r>
  <r>
    <x v="92"/>
    <n v="288"/>
    <n v="18"/>
    <n v="34"/>
    <x v="32"/>
    <n v="1"/>
    <n v="244"/>
    <n v="262"/>
    <n v="34"/>
    <n v="4"/>
    <n v="5"/>
    <x v="50754"/>
    <n v="397"/>
    <s v="ROBBERY,OPEN AREA UNCLASSIFIED"/>
    <n v="105"/>
    <x v="7"/>
    <s v="PL 160102A"/>
    <s v="F"/>
    <s v="M"/>
    <n v="6"/>
    <n v="0"/>
    <x v="3"/>
    <x v="0"/>
    <x v="0"/>
  </r>
  <r>
    <x v="119"/>
    <n v="189"/>
    <n v="12"/>
    <n v="27"/>
    <x v="30"/>
    <n v="1"/>
    <n v="254"/>
    <n v="271"/>
    <n v="33"/>
    <n v="6"/>
    <n v="6"/>
    <x v="50755"/>
    <n v="441"/>
    <s v="LARCENY,GRAND OF AUTO"/>
    <n v="110"/>
    <x v="38"/>
    <s v="PL 1553008"/>
    <s v="F"/>
    <s v="K"/>
    <n v="69"/>
    <n v="0"/>
    <x v="2"/>
    <x v="0"/>
    <x v="0"/>
  </r>
  <r>
    <x v="169"/>
    <n v="155"/>
    <n v="10"/>
    <n v="28"/>
    <x v="5"/>
    <n v="1"/>
    <n v="314"/>
    <n v="329"/>
    <n v="38"/>
    <n v="11"/>
    <n v="12"/>
    <x v="50756"/>
    <n v="109"/>
    <s v="ASSAULT 2,1,UNCLASSIFIED"/>
    <n v="106"/>
    <x v="9"/>
    <s v="PL 1200502"/>
    <s v="F"/>
    <s v="Q"/>
    <n v="108"/>
    <n v="1"/>
    <x v="1"/>
    <x v="0"/>
    <x v="0"/>
  </r>
  <r>
    <x v="179"/>
    <n v="393"/>
    <n v="23"/>
    <n v="27"/>
    <x v="48"/>
    <n v="0"/>
    <n v="250"/>
    <n v="272"/>
    <n v="25"/>
    <n v="4"/>
    <n v="4"/>
    <x v="50757"/>
    <n v="244"/>
    <s v="BURGLARY,UNCLASSIFIED,UNKNOWN"/>
    <n v="107"/>
    <x v="12"/>
    <s v="PL 1402000"/>
    <s v="F"/>
    <s v="Q"/>
    <n v="113"/>
    <n v="0"/>
    <x v="0"/>
    <x v="0"/>
    <x v="0"/>
  </r>
  <r>
    <x v="197"/>
    <n v="274"/>
    <n v="11"/>
    <n v="37"/>
    <x v="47"/>
    <n v="1"/>
    <n v="254"/>
    <n v="271"/>
    <n v="35"/>
    <n v="7"/>
    <n v="7"/>
    <x v="50758"/>
    <n v="905"/>
    <s v="INTOXICATED DRIVING,ALCOHOL"/>
    <n v="347"/>
    <x v="16"/>
    <s v="VTL11920U2"/>
    <s v="M"/>
    <s v="B"/>
    <n v="47"/>
    <n v="0"/>
    <x v="0"/>
    <x v="0"/>
    <x v="2"/>
  </r>
  <r>
    <x v="211"/>
    <n v="150"/>
    <n v="20"/>
    <n v="21"/>
    <x v="43"/>
    <n v="0"/>
    <n v="234"/>
    <n v="260"/>
    <n v="32"/>
    <n v="4"/>
    <n v="4"/>
    <x v="50759"/>
    <n v="109"/>
    <s v="ASSAULT 2,1,UNCLASSIFIED"/>
    <n v="106"/>
    <x v="9"/>
    <s v="PL 1200501"/>
    <s v="F"/>
    <s v="K"/>
    <n v="88"/>
    <n v="0"/>
    <x v="1"/>
    <x v="0"/>
    <x v="2"/>
  </r>
  <r>
    <x v="184"/>
    <n v="437"/>
    <n v="16"/>
    <n v="34"/>
    <x v="14"/>
    <n v="3"/>
    <n v="322"/>
    <n v="338"/>
    <n v="38"/>
    <n v="10"/>
    <n v="11"/>
    <x v="50760"/>
    <n v="514"/>
    <s v="CONTROLLED SUBSTANCE,SALE 2"/>
    <n v="117"/>
    <x v="10"/>
    <s v="PL 2204101"/>
    <s v="F"/>
    <s v="K"/>
    <n v="84"/>
    <n v="0"/>
    <x v="0"/>
    <x v="0"/>
    <x v="2"/>
  </r>
  <r>
    <x v="0"/>
    <n v="395"/>
    <n v="21"/>
    <n v="38"/>
    <x v="0"/>
    <n v="1"/>
    <n v="328"/>
    <n v="344"/>
    <n v="40"/>
    <n v="13"/>
    <n v="15"/>
    <x v="50761"/>
    <n v="49"/>
    <s v="U.S. CODE UNCLASSIFIED"/>
    <n v="995"/>
    <x v="17"/>
    <s v="FOA9000049"/>
    <m/>
    <s v="M"/>
    <n v="5"/>
    <n v="0"/>
    <x v="2"/>
    <x v="0"/>
    <x v="4"/>
  </r>
  <r>
    <x v="195"/>
    <n v="298"/>
    <n v="21"/>
    <n v="39"/>
    <x v="30"/>
    <n v="1"/>
    <n v="242"/>
    <n v="259"/>
    <n v="34"/>
    <n v="4"/>
    <n v="5"/>
    <x v="50762"/>
    <n v="397"/>
    <s v="ROBBERY,OPEN AREA UNCLASSIFIED"/>
    <n v="105"/>
    <x v="7"/>
    <s v="PL 1600500"/>
    <s v="F"/>
    <s v="Q"/>
    <n v="115"/>
    <n v="0"/>
    <x v="0"/>
    <x v="0"/>
    <x v="1"/>
  </r>
  <r>
    <x v="189"/>
    <n v="186"/>
    <n v="21"/>
    <n v="20"/>
    <x v="47"/>
    <n v="2"/>
    <n v="252"/>
    <n v="273"/>
    <n v="28"/>
    <n v="4"/>
    <n v="5"/>
    <x v="50763"/>
    <n v="113"/>
    <s v="MENACING,UNCLASSIFIED"/>
    <n v="344"/>
    <x v="15"/>
    <s v="PL 1201401"/>
    <s v="M"/>
    <s v="Q"/>
    <n v="110"/>
    <n v="0"/>
    <x v="1"/>
    <x v="1"/>
    <x v="2"/>
  </r>
  <r>
    <x v="185"/>
    <n v="255"/>
    <n v="25"/>
    <n v="23"/>
    <x v="48"/>
    <n v="0"/>
    <n v="243"/>
    <n v="261"/>
    <n v="32"/>
    <n v="4"/>
    <n v="5"/>
    <x v="50764"/>
    <n v="101"/>
    <s v="ASSAULT 3"/>
    <n v="344"/>
    <x v="15"/>
    <s v="PL 1200001"/>
    <s v="M"/>
    <s v="K"/>
    <n v="79"/>
    <n v="2"/>
    <x v="2"/>
    <x v="1"/>
    <x v="0"/>
  </r>
  <r>
    <x v="92"/>
    <n v="288"/>
    <n v="18"/>
    <n v="34"/>
    <x v="32"/>
    <n v="1"/>
    <n v="244"/>
    <n v="262"/>
    <n v="34"/>
    <n v="4"/>
    <n v="5"/>
    <x v="50765"/>
    <n v="419"/>
    <s v="LARCENY,GRAND FROM PERSON,UNCL"/>
    <n v="109"/>
    <x v="11"/>
    <s v="PL 1553005"/>
    <s v="F"/>
    <s v="Q"/>
    <n v="106"/>
    <n v="1"/>
    <x v="3"/>
    <x v="0"/>
    <x v="2"/>
  </r>
  <r>
    <x v="185"/>
    <n v="255"/>
    <n v="25"/>
    <n v="23"/>
    <x v="48"/>
    <n v="0"/>
    <n v="243"/>
    <n v="261"/>
    <n v="32"/>
    <n v="4"/>
    <n v="5"/>
    <x v="50766"/>
    <n v="511"/>
    <s v="CONTROLLED SUBSTANCE, POSSESSI"/>
    <n v="235"/>
    <x v="10"/>
    <s v="PL 2200300"/>
    <s v="M"/>
    <s v="K"/>
    <n v="75"/>
    <n v="0"/>
    <x v="1"/>
    <x v="0"/>
    <x v="0"/>
  </r>
  <r>
    <x v="204"/>
    <n v="153"/>
    <n v="15"/>
    <n v="35"/>
    <x v="38"/>
    <n v="1"/>
    <n v="286"/>
    <n v="306"/>
    <n v="35"/>
    <n v="7"/>
    <n v="8"/>
    <x v="50767"/>
    <n v="905"/>
    <s v="INTOXICATED DRIVING,ALCOHOL"/>
    <n v="347"/>
    <x v="16"/>
    <s v="VTL11920U2"/>
    <s v="M"/>
    <s v="Q"/>
    <n v="113"/>
    <n v="0"/>
    <x v="0"/>
    <x v="0"/>
    <x v="0"/>
  </r>
  <r>
    <x v="173"/>
    <n v="234"/>
    <n v="14"/>
    <n v="30"/>
    <x v="38"/>
    <n v="1"/>
    <n v="333"/>
    <n v="348"/>
    <n v="40"/>
    <n v="12"/>
    <n v="14"/>
    <x v="50768"/>
    <n v="101"/>
    <s v="ASSAULT 3"/>
    <n v="344"/>
    <x v="15"/>
    <s v="PL 1200001"/>
    <s v="M"/>
    <s v="Q"/>
    <n v="109"/>
    <n v="0"/>
    <x v="0"/>
    <x v="0"/>
    <x v="2"/>
  </r>
  <r>
    <x v="85"/>
    <n v="416"/>
    <n v="12"/>
    <n v="46"/>
    <x v="44"/>
    <n v="2"/>
    <n v="345"/>
    <n v="361"/>
    <n v="41"/>
    <n v="13"/>
    <n v="15"/>
    <x v="50769"/>
    <n v="175"/>
    <s v="SEXUAL ABUSE 3,2"/>
    <n v="233"/>
    <x v="0"/>
    <s v="PL 1305500"/>
    <s v="M"/>
    <s v="Q"/>
    <n v="112"/>
    <n v="0"/>
    <x v="0"/>
    <x v="0"/>
    <x v="2"/>
  </r>
  <r>
    <x v="172"/>
    <n v="223"/>
    <n v="13"/>
    <n v="26"/>
    <x v="47"/>
    <n v="3"/>
    <n v="358"/>
    <n v="377"/>
    <n v="41"/>
    <n v="7"/>
    <n v="9"/>
    <x v="50770"/>
    <n v="113"/>
    <s v="MENACING,UNCLASSIFIED"/>
    <n v="344"/>
    <x v="15"/>
    <s v="PL 1201500"/>
    <s v="M"/>
    <s v="M"/>
    <n v="18"/>
    <n v="0"/>
    <x v="1"/>
    <x v="0"/>
    <x v="0"/>
  </r>
  <r>
    <x v="97"/>
    <n v="263"/>
    <n v="27"/>
    <n v="25"/>
    <x v="47"/>
    <n v="1"/>
    <n v="244"/>
    <n v="268"/>
    <n v="30"/>
    <n v="4"/>
    <n v="5"/>
    <x v="50771"/>
    <n v="244"/>
    <s v="BURGLARY,UNCLASSIFIED,UNKNOWN"/>
    <n v="107"/>
    <x v="12"/>
    <s v="PL 1402000"/>
    <s v="F"/>
    <s v="M"/>
    <n v="5"/>
    <n v="0"/>
    <x v="1"/>
    <x v="0"/>
    <x v="0"/>
  </r>
  <r>
    <x v="176"/>
    <n v="348"/>
    <n v="25"/>
    <n v="38"/>
    <x v="48"/>
    <n v="1"/>
    <n v="258"/>
    <n v="276"/>
    <n v="34"/>
    <n v="5"/>
    <n v="6"/>
    <x v="50772"/>
    <n v="101"/>
    <s v="ASSAULT 3"/>
    <n v="344"/>
    <x v="15"/>
    <s v="PL 1200001"/>
    <s v="M"/>
    <s v="Q"/>
    <n v="112"/>
    <n v="0"/>
    <x v="1"/>
    <x v="0"/>
    <x v="5"/>
  </r>
  <r>
    <x v="119"/>
    <n v="189"/>
    <n v="12"/>
    <n v="27"/>
    <x v="30"/>
    <n v="1"/>
    <n v="254"/>
    <n v="271"/>
    <n v="33"/>
    <n v="6"/>
    <n v="6"/>
    <x v="50773"/>
    <n v="439"/>
    <s v="LARCENY,GRAND FROM OPEN AREAS, UNATTENDED"/>
    <n v="109"/>
    <x v="11"/>
    <s v="PL 1553001"/>
    <s v="F"/>
    <s v="M"/>
    <n v="17"/>
    <n v="0"/>
    <x v="1"/>
    <x v="0"/>
    <x v="2"/>
  </r>
  <r>
    <x v="67"/>
    <n v="298"/>
    <n v="16"/>
    <n v="40"/>
    <x v="32"/>
    <n v="0"/>
    <n v="295"/>
    <n v="315"/>
    <n v="34"/>
    <n v="7"/>
    <n v="8"/>
    <x v="50774"/>
    <n v="779"/>
    <s v="PUBLIC ADMINISTRATION,UNCLASSI"/>
    <n v="126"/>
    <x v="5"/>
    <s v="PL 215510B"/>
    <s v="F"/>
    <s v="Q"/>
    <n v="100"/>
    <n v="0"/>
    <x v="0"/>
    <x v="0"/>
    <x v="0"/>
  </r>
  <r>
    <x v="202"/>
    <n v="391"/>
    <n v="18"/>
    <n v="46"/>
    <x v="30"/>
    <n v="0"/>
    <n v="318"/>
    <n v="335"/>
    <n v="38"/>
    <n v="8"/>
    <n v="10"/>
    <x v="50775"/>
    <n v="639"/>
    <s v="AGGRAVATED HARASSMENT 2"/>
    <n v="361"/>
    <x v="29"/>
    <s v="PL 2403002"/>
    <s v="M"/>
    <s v="Q"/>
    <n v="113"/>
    <n v="0"/>
    <x v="0"/>
    <x v="1"/>
    <x v="0"/>
  </r>
  <r>
    <x v="188"/>
    <n v="315"/>
    <n v="16"/>
    <n v="42"/>
    <x v="45"/>
    <n v="0"/>
    <n v="254"/>
    <n v="275"/>
    <n v="29"/>
    <n v="3"/>
    <n v="4"/>
    <x v="50776"/>
    <n v="101"/>
    <s v="ASSAULT 3"/>
    <n v="344"/>
    <x v="15"/>
    <s v="PL 1200001"/>
    <s v="M"/>
    <s v="K"/>
    <n v="71"/>
    <n v="0"/>
    <x v="0"/>
    <x v="0"/>
    <x v="0"/>
  </r>
  <r>
    <x v="177"/>
    <n v="411"/>
    <n v="22"/>
    <n v="35"/>
    <x v="30"/>
    <n v="0"/>
    <n v="361"/>
    <n v="379"/>
    <n v="39"/>
    <n v="8"/>
    <n v="10"/>
    <x v="50777"/>
    <n v="397"/>
    <s v="ROBBERY,OPEN AREA UNCLASSIFIED"/>
    <n v="105"/>
    <x v="7"/>
    <s v="PL 1600500"/>
    <s v="F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50778"/>
    <n v="339"/>
    <s v="LARCENY,PETIT FROM OPEN AREAS,"/>
    <n v="341"/>
    <x v="6"/>
    <s v="PL 1552500"/>
    <s v="M"/>
    <s v="K"/>
    <n v="72"/>
    <n v="0"/>
    <x v="2"/>
    <x v="0"/>
    <x v="2"/>
  </r>
  <r>
    <x v="4"/>
    <n v="206"/>
    <n v="12"/>
    <n v="42"/>
    <x v="4"/>
    <n v="4"/>
    <n v="308"/>
    <n v="321"/>
    <n v="44"/>
    <n v="17"/>
    <n v="18"/>
    <x v="50779"/>
    <n v="905"/>
    <s v="INTOXICATED DRIVING,ALCOHOL"/>
    <n v="347"/>
    <x v="16"/>
    <s v="VTL119202U"/>
    <s v="F"/>
    <s v="M"/>
    <n v="7"/>
    <n v="0"/>
    <x v="0"/>
    <x v="0"/>
    <x v="2"/>
  </r>
  <r>
    <x v="171"/>
    <n v="120"/>
    <n v="11"/>
    <n v="30"/>
    <x v="32"/>
    <n v="1"/>
    <n v="321"/>
    <n v="336"/>
    <n v="39"/>
    <n v="11"/>
    <n v="13"/>
    <x v="50780"/>
    <n v="105"/>
    <s v="STRANGULATION 1ST"/>
    <n v="106"/>
    <x v="9"/>
    <s v="PL 1211200"/>
    <s v="F"/>
    <s v="B"/>
    <n v="43"/>
    <n v="0"/>
    <x v="0"/>
    <x v="0"/>
    <x v="0"/>
  </r>
  <r>
    <x v="97"/>
    <n v="263"/>
    <n v="27"/>
    <n v="25"/>
    <x v="47"/>
    <n v="1"/>
    <n v="244"/>
    <n v="268"/>
    <n v="30"/>
    <n v="4"/>
    <n v="5"/>
    <x v="50781"/>
    <n v="244"/>
    <s v="BURGLARY,UNCLASSIFIED,UNKNOWN"/>
    <n v="107"/>
    <x v="12"/>
    <s v="PL 1402000"/>
    <s v="F"/>
    <s v="K"/>
    <n v="83"/>
    <n v="0"/>
    <x v="0"/>
    <x v="0"/>
    <x v="2"/>
  </r>
  <r>
    <x v="172"/>
    <n v="223"/>
    <n v="13"/>
    <n v="26"/>
    <x v="47"/>
    <n v="3"/>
    <n v="358"/>
    <n v="377"/>
    <n v="41"/>
    <n v="7"/>
    <n v="9"/>
    <x v="50782"/>
    <n v="905"/>
    <s v="INTOXICATED DRIVING,ALCOHOL"/>
    <n v="347"/>
    <x v="16"/>
    <s v="VTL11920U2"/>
    <s v="M"/>
    <s v="B"/>
    <n v="44"/>
    <n v="0"/>
    <x v="0"/>
    <x v="0"/>
    <x v="2"/>
  </r>
  <r>
    <x v="207"/>
    <n v="313"/>
    <n v="24"/>
    <n v="27"/>
    <x v="30"/>
    <n v="1"/>
    <n v="237"/>
    <n v="259"/>
    <n v="31"/>
    <n v="5"/>
    <n v="6"/>
    <x v="50783"/>
    <n v="101"/>
    <s v="ASSAULT 3"/>
    <n v="344"/>
    <x v="15"/>
    <s v="PL 1200001"/>
    <s v="M"/>
    <s v="K"/>
    <n v="90"/>
    <n v="2"/>
    <x v="0"/>
    <x v="0"/>
    <x v="0"/>
  </r>
  <r>
    <x v="170"/>
    <n v="257"/>
    <n v="39"/>
    <n v="35"/>
    <x v="45"/>
    <n v="0"/>
    <n v="245"/>
    <n v="271"/>
    <n v="33"/>
    <n v="3"/>
    <n v="4"/>
    <x v="50784"/>
    <n v="639"/>
    <s v="AGGRAVATED HARASSMENT 2"/>
    <n v="361"/>
    <x v="29"/>
    <s v="PL 24030M1"/>
    <s v="M"/>
    <s v="K"/>
    <n v="72"/>
    <n v="0"/>
    <x v="0"/>
    <x v="1"/>
    <x v="2"/>
  </r>
  <r>
    <x v="211"/>
    <n v="150"/>
    <n v="20"/>
    <n v="21"/>
    <x v="43"/>
    <n v="0"/>
    <n v="234"/>
    <n v="260"/>
    <n v="32"/>
    <n v="4"/>
    <n v="4"/>
    <x v="50785"/>
    <n v="268"/>
    <s v="CRIMINAL MIS 2 &amp; 3"/>
    <n v="121"/>
    <x v="4"/>
    <s v="PL 1450502"/>
    <s v="F"/>
    <s v="K"/>
    <n v="83"/>
    <n v="0"/>
    <x v="2"/>
    <x v="0"/>
    <x v="1"/>
  </r>
  <r>
    <x v="162"/>
    <n v="542"/>
    <n v="83"/>
    <n v="45"/>
    <x v="47"/>
    <n v="0"/>
    <n v="546"/>
    <n v="623"/>
    <n v="44"/>
    <n v="4"/>
    <n v="4"/>
    <x v="50786"/>
    <n v="114"/>
    <s v="OBSTR BREATH/CIRCUL"/>
    <n v="344"/>
    <x v="15"/>
    <s v="PL 1211100"/>
    <s v="M"/>
    <s v="M"/>
    <n v="5"/>
    <n v="2"/>
    <x v="0"/>
    <x v="0"/>
    <x v="4"/>
  </r>
  <r>
    <x v="203"/>
    <n v="160"/>
    <n v="25"/>
    <n v="20"/>
    <x v="47"/>
    <n v="0"/>
    <n v="239"/>
    <n v="259"/>
    <n v="31"/>
    <n v="4"/>
    <n v="4"/>
    <x v="50787"/>
    <n v="339"/>
    <s v="LARCENY,PETIT FROM OPEN AREAS,"/>
    <n v="341"/>
    <x v="6"/>
    <s v="PL 1552500"/>
    <s v="M"/>
    <s v="M"/>
    <n v="10"/>
    <n v="0"/>
    <x v="0"/>
    <x v="0"/>
    <x v="0"/>
  </r>
  <r>
    <x v="141"/>
    <n v="613"/>
    <n v="65"/>
    <n v="38"/>
    <x v="47"/>
    <n v="1"/>
    <n v="406"/>
    <n v="448"/>
    <n v="30"/>
    <n v="4"/>
    <n v="4"/>
    <x v="50788"/>
    <n v="49"/>
    <s v="U.S. CODE UNCLASSIFIED"/>
    <n v="995"/>
    <x v="17"/>
    <s v="FOA9000049"/>
    <m/>
    <s v="B"/>
    <n v="40"/>
    <n v="0"/>
    <x v="0"/>
    <x v="0"/>
    <x v="2"/>
  </r>
  <r>
    <x v="203"/>
    <n v="160"/>
    <n v="25"/>
    <n v="20"/>
    <x v="47"/>
    <n v="0"/>
    <n v="239"/>
    <n v="259"/>
    <n v="31"/>
    <n v="4"/>
    <n v="4"/>
    <x v="50789"/>
    <n v="244"/>
    <s v="BURGLARY,UNCLASSIFIED,UNKNOWN"/>
    <n v="107"/>
    <x v="12"/>
    <s v="PL 1402000"/>
    <s v="F"/>
    <s v="Q"/>
    <n v="109"/>
    <n v="0"/>
    <x v="1"/>
    <x v="0"/>
    <x v="0"/>
  </r>
  <r>
    <x v="95"/>
    <n v="413"/>
    <n v="19"/>
    <n v="49"/>
    <x v="38"/>
    <n v="1"/>
    <n v="376"/>
    <n v="394"/>
    <n v="40"/>
    <n v="9"/>
    <n v="11"/>
    <x v="50790"/>
    <n v="113"/>
    <s v="MENACING,UNCLASSIFIED"/>
    <n v="344"/>
    <x v="15"/>
    <s v="PL 1201401"/>
    <s v="M"/>
    <s v="M"/>
    <n v="10"/>
    <n v="0"/>
    <x v="2"/>
    <x v="0"/>
    <x v="0"/>
  </r>
  <r>
    <x v="208"/>
    <n v="440"/>
    <n v="22"/>
    <n v="44"/>
    <x v="4"/>
    <n v="2"/>
    <n v="358"/>
    <n v="376"/>
    <n v="41"/>
    <n v="8"/>
    <n v="10"/>
    <x v="50791"/>
    <n v="748"/>
    <s v="CONTEMPT,CRIMINAL"/>
    <n v="359"/>
    <x v="21"/>
    <s v="PL 2155006"/>
    <s v="M"/>
    <s v="M"/>
    <n v="23"/>
    <n v="0"/>
    <x v="0"/>
    <x v="0"/>
    <x v="0"/>
  </r>
  <r>
    <x v="217"/>
    <n v="201"/>
    <n v="16"/>
    <n v="32"/>
    <x v="38"/>
    <n v="1"/>
    <n v="312"/>
    <n v="326"/>
    <n v="42"/>
    <n v="16"/>
    <n v="17"/>
    <x v="50792"/>
    <n v="259"/>
    <s v="CRIMINAL MISCHIEF,UNCLASSIFIED 4"/>
    <n v="351"/>
    <x v="4"/>
    <s v="PL 1450001"/>
    <s v="M"/>
    <s v="S"/>
    <n v="121"/>
    <n v="0"/>
    <x v="2"/>
    <x v="1"/>
    <x v="0"/>
  </r>
  <r>
    <x v="179"/>
    <n v="393"/>
    <n v="23"/>
    <n v="27"/>
    <x v="48"/>
    <n v="0"/>
    <n v="250"/>
    <n v="272"/>
    <n v="25"/>
    <n v="4"/>
    <n v="4"/>
    <x v="50793"/>
    <n v="792"/>
    <s v="WEAPONS POSSESSION 1 &amp; 2"/>
    <n v="118"/>
    <x v="23"/>
    <s v="PL 265031B"/>
    <s v="F"/>
    <s v="Q"/>
    <n v="103"/>
    <n v="0"/>
    <x v="3"/>
    <x v="0"/>
    <x v="0"/>
  </r>
  <r>
    <x v="83"/>
    <n v="312"/>
    <n v="31"/>
    <n v="41"/>
    <x v="32"/>
    <n v="0"/>
    <n v="233"/>
    <n v="256"/>
    <n v="31"/>
    <n v="4"/>
    <n v="5"/>
    <x v="50794"/>
    <n v="199"/>
    <s v="AGGRAVATED CRIMINAL CONTEMPT"/>
    <n v="126"/>
    <x v="5"/>
    <s v="PL 2155201"/>
    <s v="F"/>
    <s v="B"/>
    <n v="52"/>
    <n v="0"/>
    <x v="0"/>
    <x v="0"/>
    <x v="0"/>
  </r>
  <r>
    <x v="215"/>
    <n v="287"/>
    <n v="23"/>
    <n v="30"/>
    <x v="32"/>
    <n v="0"/>
    <n v="259"/>
    <n v="276"/>
    <n v="34"/>
    <n v="7"/>
    <n v="8"/>
    <x v="50795"/>
    <n v="101"/>
    <s v="ASSAULT 3"/>
    <n v="344"/>
    <x v="15"/>
    <s v="PL 1200001"/>
    <s v="M"/>
    <s v="B"/>
    <n v="44"/>
    <n v="0"/>
    <x v="2"/>
    <x v="1"/>
    <x v="4"/>
  </r>
  <r>
    <x v="78"/>
    <n v="283"/>
    <n v="26"/>
    <n v="39"/>
    <x v="45"/>
    <n v="1"/>
    <n v="254"/>
    <n v="277"/>
    <n v="32"/>
    <n v="3"/>
    <n v="4"/>
    <x v="50796"/>
    <n v="109"/>
    <s v="ASSAULT 2,1,UNCLASSIFIED"/>
    <n v="106"/>
    <x v="9"/>
    <s v="PL 1200501"/>
    <s v="F"/>
    <s v="B"/>
    <n v="43"/>
    <n v="0"/>
    <x v="0"/>
    <x v="0"/>
    <x v="2"/>
  </r>
  <r>
    <x v="194"/>
    <n v="294"/>
    <n v="34"/>
    <n v="20"/>
    <x v="43"/>
    <n v="0"/>
    <n v="256"/>
    <n v="279"/>
    <n v="26"/>
    <n v="3"/>
    <n v="4"/>
    <x v="50797"/>
    <n v="779"/>
    <s v="PUBLIC ADMINISTRATION,UNCLASSI"/>
    <n v="126"/>
    <x v="5"/>
    <s v="PL 215510B"/>
    <s v="F"/>
    <s v="Q"/>
    <n v="115"/>
    <n v="0"/>
    <x v="0"/>
    <x v="0"/>
    <x v="2"/>
  </r>
  <r>
    <x v="164"/>
    <n v="653"/>
    <n v="224"/>
    <n v="58"/>
    <x v="20"/>
    <n v="0"/>
    <n v="606"/>
    <n v="807"/>
    <n v="50"/>
    <n v="6"/>
    <n v="6"/>
    <x v="50798"/>
    <n v="101"/>
    <s v="ASSAULT 3"/>
    <n v="344"/>
    <x v="15"/>
    <s v="PL 1200001"/>
    <s v="M"/>
    <s v="M"/>
    <n v="6"/>
    <n v="0"/>
    <x v="0"/>
    <x v="0"/>
    <x v="0"/>
  </r>
  <r>
    <x v="207"/>
    <n v="313"/>
    <n v="24"/>
    <n v="27"/>
    <x v="30"/>
    <n v="1"/>
    <n v="237"/>
    <n v="259"/>
    <n v="31"/>
    <n v="5"/>
    <n v="6"/>
    <x v="50799"/>
    <n v="639"/>
    <s v="AGGRAVATED HARASSMENT 2"/>
    <n v="361"/>
    <x v="29"/>
    <s v="PL 2403002"/>
    <s v="M"/>
    <s v="K"/>
    <n v="72"/>
    <n v="0"/>
    <x v="0"/>
    <x v="0"/>
    <x v="1"/>
  </r>
  <r>
    <x v="83"/>
    <n v="312"/>
    <n v="31"/>
    <n v="41"/>
    <x v="32"/>
    <n v="0"/>
    <n v="233"/>
    <n v="256"/>
    <n v="31"/>
    <n v="4"/>
    <n v="5"/>
    <x v="50800"/>
    <n v="105"/>
    <s v="STRANGULATION 1ST"/>
    <n v="106"/>
    <x v="9"/>
    <s v="PL 1211200"/>
    <s v="F"/>
    <s v="M"/>
    <n v="25"/>
    <n v="2"/>
    <x v="0"/>
    <x v="1"/>
    <x v="0"/>
  </r>
  <r>
    <x v="100"/>
    <n v="329"/>
    <n v="20"/>
    <n v="40"/>
    <x v="30"/>
    <n v="2"/>
    <n v="327"/>
    <n v="348"/>
    <n v="36"/>
    <n v="8"/>
    <n v="9"/>
    <x v="50801"/>
    <n v="441"/>
    <s v="LARCENY,GRAND OF AUTO"/>
    <n v="110"/>
    <x v="38"/>
    <s v="PL 1553008"/>
    <s v="F"/>
    <s v="K"/>
    <n v="67"/>
    <n v="0"/>
    <x v="2"/>
    <x v="0"/>
    <x v="0"/>
  </r>
  <r>
    <x v="184"/>
    <n v="437"/>
    <n v="16"/>
    <n v="34"/>
    <x v="14"/>
    <n v="3"/>
    <n v="322"/>
    <n v="338"/>
    <n v="38"/>
    <n v="10"/>
    <n v="11"/>
    <x v="50802"/>
    <n v="109"/>
    <s v="ASSAULT 2,1,UNCLASSIFIED"/>
    <n v="106"/>
    <x v="9"/>
    <s v="PL 1200501"/>
    <s v="F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50803"/>
    <n v="339"/>
    <s v="LARCENY,PETIT FROM OPEN AREAS,"/>
    <n v="341"/>
    <x v="6"/>
    <s v="PL 1552500"/>
    <s v="M"/>
    <s v="K"/>
    <n v="79"/>
    <n v="0"/>
    <x v="0"/>
    <x v="0"/>
    <x v="1"/>
  </r>
  <r>
    <x v="67"/>
    <n v="298"/>
    <n v="16"/>
    <n v="40"/>
    <x v="32"/>
    <n v="0"/>
    <n v="295"/>
    <n v="315"/>
    <n v="34"/>
    <n v="7"/>
    <n v="8"/>
    <x v="50804"/>
    <n v="244"/>
    <s v="BURGLARY,UNCLASSIFIED,UNKNOWN"/>
    <n v="107"/>
    <x v="12"/>
    <s v="PL 1402501"/>
    <s v="F"/>
    <s v="Q"/>
    <n v="103"/>
    <n v="0"/>
    <x v="0"/>
    <x v="0"/>
    <x v="2"/>
  </r>
  <r>
    <x v="82"/>
    <n v="227"/>
    <n v="21"/>
    <n v="36"/>
    <x v="13"/>
    <n v="0"/>
    <n v="238"/>
    <n v="262"/>
    <n v="32"/>
    <n v="4"/>
    <n v="4"/>
    <x v="50805"/>
    <n v="639"/>
    <s v="AGGRAVATED HARASSMENT 2"/>
    <n v="361"/>
    <x v="29"/>
    <s v="PL 24030M1"/>
    <s v="M"/>
    <s v="K"/>
    <n v="75"/>
    <n v="0"/>
    <x v="0"/>
    <x v="1"/>
    <x v="0"/>
  </r>
  <r>
    <x v="100"/>
    <n v="329"/>
    <n v="20"/>
    <n v="40"/>
    <x v="30"/>
    <n v="2"/>
    <n v="327"/>
    <n v="348"/>
    <n v="36"/>
    <n v="8"/>
    <n v="9"/>
    <x v="50806"/>
    <n v="105"/>
    <s v="STRANGULATION 1ST"/>
    <n v="106"/>
    <x v="9"/>
    <s v="PL 1211300"/>
    <s v="F"/>
    <s v="B"/>
    <n v="42"/>
    <n v="0"/>
    <x v="2"/>
    <x v="0"/>
    <x v="4"/>
  </r>
  <r>
    <x v="202"/>
    <n v="391"/>
    <n v="18"/>
    <n v="46"/>
    <x v="30"/>
    <n v="0"/>
    <n v="318"/>
    <n v="335"/>
    <n v="38"/>
    <n v="8"/>
    <n v="10"/>
    <x v="50807"/>
    <n v="244"/>
    <s v="BURGLARY,UNCLASSIFIED,UNKNOWN"/>
    <n v="107"/>
    <x v="12"/>
    <s v="PL 1402000"/>
    <s v="F"/>
    <s v="M"/>
    <n v="18"/>
    <n v="0"/>
    <x v="2"/>
    <x v="0"/>
    <x v="0"/>
  </r>
  <r>
    <x v="180"/>
    <n v="353"/>
    <n v="31"/>
    <n v="32"/>
    <x v="48"/>
    <n v="0"/>
    <n v="261"/>
    <n v="284"/>
    <n v="26"/>
    <n v="4"/>
    <n v="4"/>
    <x v="50808"/>
    <n v="419"/>
    <s v="LARCENY,GRAND FROM PERSON,UNCL"/>
    <n v="109"/>
    <x v="11"/>
    <s v="PL 1553005"/>
    <s v="F"/>
    <s v="K"/>
    <n v="61"/>
    <n v="0"/>
    <x v="0"/>
    <x v="0"/>
    <x v="0"/>
  </r>
  <r>
    <x v="88"/>
    <n v="276"/>
    <n v="34"/>
    <n v="38"/>
    <x v="43"/>
    <n v="3"/>
    <n v="246"/>
    <n v="271"/>
    <n v="29"/>
    <n v="3"/>
    <n v="4"/>
    <x v="50809"/>
    <n v="101"/>
    <s v="ASSAULT 3"/>
    <n v="344"/>
    <x v="15"/>
    <s v="PL 1200001"/>
    <s v="M"/>
    <s v="B"/>
    <n v="45"/>
    <n v="0"/>
    <x v="0"/>
    <x v="0"/>
    <x v="4"/>
  </r>
  <r>
    <x v="192"/>
    <n v="187"/>
    <n v="19"/>
    <n v="32"/>
    <x v="47"/>
    <n v="2"/>
    <n v="240"/>
    <n v="258"/>
    <n v="33"/>
    <n v="4"/>
    <n v="5"/>
    <x v="50810"/>
    <n v="904"/>
    <s v="INTOXICATED DRIVING,ALCOHOL"/>
    <n v="119"/>
    <x v="35"/>
    <s v="VTL11920E3"/>
    <s v="F"/>
    <s v="B"/>
    <n v="52"/>
    <n v="0"/>
    <x v="0"/>
    <x v="1"/>
    <x v="0"/>
  </r>
  <r>
    <x v="204"/>
    <n v="153"/>
    <n v="15"/>
    <n v="35"/>
    <x v="38"/>
    <n v="1"/>
    <n v="286"/>
    <n v="306"/>
    <n v="35"/>
    <n v="7"/>
    <n v="8"/>
    <x v="50811"/>
    <n v="109"/>
    <s v="ASSAULT 2,1,UNCLASSIFIED"/>
    <n v="106"/>
    <x v="9"/>
    <s v="PL 1200512"/>
    <s v="F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50812"/>
    <n v="847"/>
    <s v="NY STATE LAWS,UNCLASSIFIED FEL"/>
    <n v="125"/>
    <x v="19"/>
    <s v="VTL05110E3"/>
    <s v="F"/>
    <s v="K"/>
    <n v="94"/>
    <n v="0"/>
    <x v="0"/>
    <x v="1"/>
    <x v="2"/>
  </r>
  <r>
    <x v="184"/>
    <n v="437"/>
    <n v="16"/>
    <n v="34"/>
    <x v="14"/>
    <n v="3"/>
    <n v="322"/>
    <n v="338"/>
    <n v="38"/>
    <n v="10"/>
    <n v="11"/>
    <x v="50813"/>
    <n v="512"/>
    <s v="CONTROLLED SUBSTANCE,SALE 1"/>
    <n v="117"/>
    <x v="10"/>
    <s v="PL 2204301"/>
    <s v="F"/>
    <s v="B"/>
    <n v="46"/>
    <n v="0"/>
    <x v="0"/>
    <x v="0"/>
    <x v="2"/>
  </r>
  <r>
    <x v="212"/>
    <n v="483"/>
    <n v="21"/>
    <n v="49"/>
    <x v="14"/>
    <n v="2"/>
    <n v="366"/>
    <n v="384"/>
    <n v="40"/>
    <n v="8"/>
    <n v="10"/>
    <x v="50814"/>
    <n v="101"/>
    <s v="ASSAULT 3"/>
    <n v="344"/>
    <x v="15"/>
    <s v="PL 1200001"/>
    <s v="M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50815"/>
    <n v="203"/>
    <s v="TRESPASS 3, CRIMINAL"/>
    <n v="352"/>
    <x v="24"/>
    <s v="PL 140100A"/>
    <s v="M"/>
    <s v="M"/>
    <n v="6"/>
    <n v="0"/>
    <x v="1"/>
    <x v="0"/>
    <x v="1"/>
  </r>
  <r>
    <x v="98"/>
    <n v="274"/>
    <n v="22"/>
    <n v="30"/>
    <x v="45"/>
    <n v="0"/>
    <n v="244"/>
    <n v="266"/>
    <n v="31"/>
    <n v="4"/>
    <n v="5"/>
    <x v="50816"/>
    <n v="113"/>
    <s v="MENACING,UNCLASSIFIED"/>
    <n v="344"/>
    <x v="15"/>
    <s v="PL 1201401"/>
    <s v="M"/>
    <s v="B"/>
    <n v="41"/>
    <n v="0"/>
    <x v="2"/>
    <x v="1"/>
    <x v="2"/>
  </r>
  <r>
    <x v="97"/>
    <n v="263"/>
    <n v="27"/>
    <n v="25"/>
    <x v="47"/>
    <n v="1"/>
    <n v="244"/>
    <n v="268"/>
    <n v="30"/>
    <n v="4"/>
    <n v="5"/>
    <x v="50817"/>
    <n v="750"/>
    <s v="RESISTING ARREST"/>
    <n v="359"/>
    <x v="21"/>
    <s v="PL 2053000"/>
    <s v="M"/>
    <s v="M"/>
    <n v="6"/>
    <n v="0"/>
    <x v="1"/>
    <x v="0"/>
    <x v="0"/>
  </r>
  <r>
    <x v="0"/>
    <n v="395"/>
    <n v="21"/>
    <n v="38"/>
    <x v="0"/>
    <n v="1"/>
    <n v="328"/>
    <n v="344"/>
    <n v="40"/>
    <n v="13"/>
    <n v="15"/>
    <x v="50818"/>
    <n v="109"/>
    <s v="ASSAULT 2,1,UNCLASSIFIED"/>
    <n v="106"/>
    <x v="9"/>
    <s v="PL 1200502"/>
    <s v="F"/>
    <s v="Q"/>
    <n v="101"/>
    <n v="0"/>
    <x v="0"/>
    <x v="0"/>
    <x v="0"/>
  </r>
  <r>
    <x v="4"/>
    <n v="206"/>
    <n v="12"/>
    <n v="42"/>
    <x v="4"/>
    <n v="4"/>
    <n v="308"/>
    <n v="321"/>
    <n v="44"/>
    <n v="17"/>
    <n v="18"/>
    <x v="50819"/>
    <n v="490"/>
    <s v="STOLEN PROPERTY 3,POSSESSION"/>
    <n v="232"/>
    <x v="25"/>
    <s v="PL 1654000"/>
    <s v="M"/>
    <s v="Q"/>
    <n v="106"/>
    <n v="0"/>
    <x v="0"/>
    <x v="0"/>
    <x v="3"/>
  </r>
  <r>
    <x v="206"/>
    <n v="140"/>
    <n v="17"/>
    <n v="25"/>
    <x v="13"/>
    <n v="1"/>
    <n v="281"/>
    <n v="299"/>
    <n v="33"/>
    <n v="7"/>
    <n v="8"/>
    <x v="50820"/>
    <n v="244"/>
    <s v="BURGLARY,UNCLASSIFIED,UNKNOWN"/>
    <n v="107"/>
    <x v="12"/>
    <s v="PL 1402000"/>
    <s v="F"/>
    <s v="B"/>
    <n v="46"/>
    <n v="0"/>
    <x v="0"/>
    <x v="0"/>
    <x v="2"/>
  </r>
  <r>
    <x v="110"/>
    <n v="271"/>
    <n v="25"/>
    <n v="27"/>
    <x v="47"/>
    <n v="1"/>
    <n v="250"/>
    <n v="273"/>
    <n v="26"/>
    <n v="3"/>
    <n v="4"/>
    <x v="50821"/>
    <n v="101"/>
    <s v="ASSAULT 3"/>
    <n v="344"/>
    <x v="15"/>
    <s v="PL 1200001"/>
    <s v="M"/>
    <s v="Q"/>
    <n v="110"/>
    <n v="0"/>
    <x v="2"/>
    <x v="1"/>
    <x v="0"/>
  </r>
  <r>
    <x v="215"/>
    <n v="287"/>
    <n v="23"/>
    <n v="30"/>
    <x v="32"/>
    <n v="0"/>
    <n v="259"/>
    <n v="276"/>
    <n v="34"/>
    <n v="7"/>
    <n v="8"/>
    <x v="50822"/>
    <n v="49"/>
    <s v="U.S. CODE UNCLASSIFIED"/>
    <n v="995"/>
    <x v="17"/>
    <s v="FOA9000049"/>
    <m/>
    <s v="M"/>
    <n v="5"/>
    <n v="0"/>
    <x v="0"/>
    <x v="0"/>
    <x v="5"/>
  </r>
  <r>
    <x v="200"/>
    <n v="218"/>
    <n v="23"/>
    <n v="20"/>
    <x v="45"/>
    <n v="0"/>
    <n v="236"/>
    <n v="259"/>
    <n v="24"/>
    <n v="4"/>
    <n v="4"/>
    <x v="50823"/>
    <n v="339"/>
    <s v="LARCENY,PETIT FROM OPEN AREAS,"/>
    <n v="341"/>
    <x v="6"/>
    <s v="PL 1552500"/>
    <s v="M"/>
    <s v="Q"/>
    <n v="103"/>
    <n v="0"/>
    <x v="2"/>
    <x v="0"/>
    <x v="0"/>
  </r>
  <r>
    <x v="119"/>
    <n v="189"/>
    <n v="12"/>
    <n v="27"/>
    <x v="30"/>
    <n v="1"/>
    <n v="254"/>
    <n v="271"/>
    <n v="33"/>
    <n v="6"/>
    <n v="6"/>
    <x v="50824"/>
    <n v="339"/>
    <s v="LARCENY,PETIT FROM OPEN AREAS,"/>
    <n v="341"/>
    <x v="6"/>
    <s v="PL 1552500"/>
    <s v="M"/>
    <s v="K"/>
    <n v="73"/>
    <n v="0"/>
    <x v="1"/>
    <x v="0"/>
    <x v="0"/>
  </r>
  <r>
    <x v="182"/>
    <n v="306"/>
    <n v="20"/>
    <n v="44"/>
    <x v="32"/>
    <n v="0"/>
    <n v="329"/>
    <n v="346"/>
    <n v="40"/>
    <n v="7"/>
    <n v="9"/>
    <x v="50825"/>
    <n v="748"/>
    <s v="CONTEMPT,CRIMINAL"/>
    <n v="359"/>
    <x v="21"/>
    <s v="PL 2155006"/>
    <s v="M"/>
    <s v="Q"/>
    <n v="104"/>
    <n v="0"/>
    <x v="1"/>
    <x v="0"/>
    <x v="2"/>
  </r>
  <r>
    <x v="173"/>
    <n v="234"/>
    <n v="14"/>
    <n v="30"/>
    <x v="38"/>
    <n v="1"/>
    <n v="333"/>
    <n v="348"/>
    <n v="40"/>
    <n v="12"/>
    <n v="14"/>
    <x v="50826"/>
    <n v="109"/>
    <s v="ASSAULT 2,1,UNCLASSIFIED"/>
    <n v="106"/>
    <x v="9"/>
    <s v="PL 1200501"/>
    <s v="F"/>
    <s v="B"/>
    <n v="44"/>
    <n v="0"/>
    <x v="0"/>
    <x v="0"/>
    <x v="0"/>
  </r>
  <r>
    <x v="90"/>
    <n v="437"/>
    <n v="19"/>
    <n v="49"/>
    <x v="1"/>
    <n v="3"/>
    <n v="317"/>
    <n v="332"/>
    <n v="42"/>
    <n v="15"/>
    <n v="17"/>
    <x v="50827"/>
    <n v="779"/>
    <s v="PUBLIC ADMINISTRATION,UNCLASSI"/>
    <n v="126"/>
    <x v="5"/>
    <s v="PL 215510B"/>
    <s v="F"/>
    <s v="Q"/>
    <n v="109"/>
    <n v="0"/>
    <x v="0"/>
    <x v="0"/>
    <x v="0"/>
  </r>
  <r>
    <x v="107"/>
    <n v="252"/>
    <n v="27"/>
    <n v="31"/>
    <x v="43"/>
    <n v="1"/>
    <n v="235"/>
    <n v="259"/>
    <n v="31"/>
    <n v="4"/>
    <n v="4"/>
    <x v="50828"/>
    <n v="139"/>
    <s v="MURDER,UNCLASSIFIED"/>
    <n v="101"/>
    <x v="40"/>
    <s v="PL 1252501"/>
    <s v="F"/>
    <s v="B"/>
    <n v="40"/>
    <n v="0"/>
    <x v="2"/>
    <x v="0"/>
    <x v="0"/>
  </r>
  <r>
    <x v="120"/>
    <n v="461"/>
    <n v="24"/>
    <n v="47"/>
    <x v="30"/>
    <n v="1"/>
    <n v="316"/>
    <n v="333"/>
    <n v="39"/>
    <n v="9"/>
    <n v="10"/>
    <x v="50829"/>
    <n v="105"/>
    <s v="STRANGULATION 1ST"/>
    <n v="106"/>
    <x v="9"/>
    <s v="PL 1211200"/>
    <s v="F"/>
    <s v="B"/>
    <n v="43"/>
    <n v="0"/>
    <x v="0"/>
    <x v="0"/>
    <x v="2"/>
  </r>
  <r>
    <x v="143"/>
    <n v="292"/>
    <n v="39"/>
    <n v="35"/>
    <x v="43"/>
    <n v="0"/>
    <n v="362"/>
    <n v="396"/>
    <n v="29"/>
    <n v="4"/>
    <n v="4"/>
    <x v="50830"/>
    <n v="397"/>
    <s v="ROBBERY,OPEN AREA UNCLASSIFIED"/>
    <n v="105"/>
    <x v="7"/>
    <s v="PL 1600500"/>
    <s v="F"/>
    <s v="M"/>
    <n v="14"/>
    <n v="0"/>
    <x v="0"/>
    <x v="0"/>
    <x v="0"/>
  </r>
  <r>
    <x v="213"/>
    <n v="283"/>
    <n v="19"/>
    <n v="42"/>
    <x v="47"/>
    <n v="0"/>
    <n v="229"/>
    <n v="253"/>
    <n v="33"/>
    <n v="5"/>
    <n v="5"/>
    <x v="50831"/>
    <n v="244"/>
    <s v="BURGLARY,UNCLASSIFIED,UNKNOWN"/>
    <n v="107"/>
    <x v="12"/>
    <s v="PL 1402000"/>
    <s v="F"/>
    <s v="K"/>
    <n v="63"/>
    <n v="0"/>
    <x v="3"/>
    <x v="0"/>
    <x v="6"/>
  </r>
  <r>
    <x v="189"/>
    <n v="186"/>
    <n v="21"/>
    <n v="20"/>
    <x v="47"/>
    <n v="2"/>
    <n v="252"/>
    <n v="273"/>
    <n v="28"/>
    <n v="4"/>
    <n v="5"/>
    <x v="50832"/>
    <n v="339"/>
    <s v="LARCENY,PETIT FROM OPEN AREAS,"/>
    <n v="341"/>
    <x v="6"/>
    <s v="PL 1552500"/>
    <s v="M"/>
    <s v="Q"/>
    <n v="111"/>
    <n v="0"/>
    <x v="0"/>
    <x v="0"/>
    <x v="0"/>
  </r>
  <r>
    <x v="93"/>
    <n v="128"/>
    <n v="25"/>
    <n v="22"/>
    <x v="48"/>
    <n v="2"/>
    <n v="246"/>
    <n v="268"/>
    <n v="29"/>
    <n v="4"/>
    <n v="5"/>
    <x v="50833"/>
    <n v="105"/>
    <s v="STRANGULATION 1ST"/>
    <n v="106"/>
    <x v="9"/>
    <s v="PL 1211200"/>
    <s v="F"/>
    <s v="M"/>
    <n v="24"/>
    <n v="0"/>
    <x v="1"/>
    <x v="0"/>
    <x v="1"/>
  </r>
  <r>
    <x v="183"/>
    <n v="156"/>
    <n v="11"/>
    <n v="22"/>
    <x v="43"/>
    <n v="0"/>
    <n v="246"/>
    <n v="269"/>
    <n v="26"/>
    <n v="4"/>
    <n v="4"/>
    <x v="50834"/>
    <n v="269"/>
    <s v="MISCHIEF,CRIMINAL,    UNCL 2ND"/>
    <n v="121"/>
    <x v="4"/>
    <s v="PL 1450501"/>
    <s v="F"/>
    <s v="K"/>
    <n v="70"/>
    <n v="0"/>
    <x v="2"/>
    <x v="1"/>
    <x v="0"/>
  </r>
  <r>
    <x v="89"/>
    <n v="216"/>
    <n v="20"/>
    <n v="27"/>
    <x v="0"/>
    <n v="2"/>
    <n v="370"/>
    <n v="389"/>
    <n v="39"/>
    <n v="9"/>
    <n v="11"/>
    <x v="50835"/>
    <n v="566"/>
    <s v="MARIJUANA, POSSESSION"/>
    <n v="678"/>
    <x v="5"/>
    <s v="PL 2211000"/>
    <s v="V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50836"/>
    <n v="259"/>
    <s v="CRIMINAL MISCHIEF,UNCLASSIFIED 4"/>
    <n v="351"/>
    <x v="4"/>
    <s v="PL 1450001"/>
    <s v="M"/>
    <s v="B"/>
    <n v="42"/>
    <n v="0"/>
    <x v="2"/>
    <x v="1"/>
    <x v="0"/>
  </r>
  <r>
    <x v="93"/>
    <n v="128"/>
    <n v="25"/>
    <n v="22"/>
    <x v="48"/>
    <n v="2"/>
    <n v="246"/>
    <n v="268"/>
    <n v="29"/>
    <n v="4"/>
    <n v="5"/>
    <x v="50837"/>
    <n v="109"/>
    <s v="ASSAULT 2,1,UNCLASSIFIED"/>
    <n v="106"/>
    <x v="9"/>
    <s v="PL 1200504"/>
    <s v="F"/>
    <s v="Q"/>
    <n v="106"/>
    <n v="0"/>
    <x v="2"/>
    <x v="1"/>
    <x v="0"/>
  </r>
  <r>
    <x v="78"/>
    <n v="283"/>
    <n v="26"/>
    <n v="39"/>
    <x v="45"/>
    <n v="1"/>
    <n v="254"/>
    <n v="277"/>
    <n v="32"/>
    <n v="3"/>
    <n v="4"/>
    <x v="50838"/>
    <n v="397"/>
    <s v="ROBBERY,OPEN AREA UNCLASSIFIED"/>
    <n v="105"/>
    <x v="7"/>
    <s v="PL 1600500"/>
    <s v="F"/>
    <s v="K"/>
    <n v="83"/>
    <n v="0"/>
    <x v="0"/>
    <x v="0"/>
    <x v="1"/>
  </r>
  <r>
    <x v="166"/>
    <n v="263"/>
    <n v="27"/>
    <n v="17"/>
    <x v="43"/>
    <n v="0"/>
    <n v="295"/>
    <n v="322"/>
    <n v="23"/>
    <n v="3"/>
    <n v="3"/>
    <x v="50839"/>
    <n v="439"/>
    <s v="LARCENY,GRAND FROM OPEN AREAS, UNATTENDED"/>
    <n v="109"/>
    <x v="11"/>
    <s v="PL 1553001"/>
    <s v="F"/>
    <s v="M"/>
    <n v="18"/>
    <n v="0"/>
    <x v="0"/>
    <x v="0"/>
    <x v="0"/>
  </r>
  <r>
    <x v="119"/>
    <n v="189"/>
    <n v="12"/>
    <n v="27"/>
    <x v="30"/>
    <n v="1"/>
    <n v="254"/>
    <n v="271"/>
    <n v="33"/>
    <n v="6"/>
    <n v="6"/>
    <x v="50840"/>
    <n v="397"/>
    <s v="ROBBERY,OPEN AREA UNCLASSIFIED"/>
    <n v="105"/>
    <x v="7"/>
    <s v="PL 160102A"/>
    <s v="F"/>
    <s v="B"/>
    <n v="40"/>
    <n v="0"/>
    <x v="0"/>
    <x v="0"/>
    <x v="2"/>
  </r>
  <r>
    <x v="214"/>
    <n v="317"/>
    <n v="17"/>
    <n v="33"/>
    <x v="44"/>
    <n v="1"/>
    <n v="308"/>
    <n v="322"/>
    <n v="42"/>
    <n v="18"/>
    <n v="19"/>
    <x v="50841"/>
    <n v="244"/>
    <s v="BURGLARY,UNCLASSIFIED,UNKNOWN"/>
    <n v="107"/>
    <x v="12"/>
    <s v="PL 1402000"/>
    <s v="F"/>
    <s v="M"/>
    <n v="20"/>
    <n v="0"/>
    <x v="0"/>
    <x v="1"/>
    <x v="5"/>
  </r>
  <r>
    <x v="213"/>
    <n v="283"/>
    <n v="19"/>
    <n v="42"/>
    <x v="47"/>
    <n v="0"/>
    <n v="229"/>
    <n v="253"/>
    <n v="33"/>
    <n v="5"/>
    <n v="5"/>
    <x v="50842"/>
    <n v="244"/>
    <s v="BURGLARY,UNCLASSIFIED,UNKNOWN"/>
    <n v="107"/>
    <x v="12"/>
    <s v="PL 1402000"/>
    <s v="F"/>
    <s v="B"/>
    <n v="40"/>
    <n v="0"/>
    <x v="1"/>
    <x v="0"/>
    <x v="2"/>
  </r>
  <r>
    <x v="180"/>
    <n v="353"/>
    <n v="31"/>
    <n v="32"/>
    <x v="48"/>
    <n v="0"/>
    <n v="261"/>
    <n v="284"/>
    <n v="26"/>
    <n v="4"/>
    <n v="4"/>
    <x v="50843"/>
    <n v="848"/>
    <s v="NY STATE LAWS,UNCLASSIFIED MIS"/>
    <n v="364"/>
    <x v="37"/>
    <s v="CPL5700600"/>
    <s v="M"/>
    <s v="Q"/>
    <n v="102"/>
    <n v="72"/>
    <x v="0"/>
    <x v="0"/>
    <x v="0"/>
  </r>
  <r>
    <x v="194"/>
    <n v="294"/>
    <n v="34"/>
    <n v="20"/>
    <x v="43"/>
    <n v="0"/>
    <n v="256"/>
    <n v="279"/>
    <n v="26"/>
    <n v="3"/>
    <n v="4"/>
    <x v="50844"/>
    <n v="223"/>
    <s v="BURGLARY,RESIDENCE,NIGHT"/>
    <n v="107"/>
    <x v="12"/>
    <s v="PL 1402502"/>
    <s v="F"/>
    <s v="M"/>
    <n v="5"/>
    <n v="0"/>
    <x v="1"/>
    <x v="0"/>
    <x v="0"/>
  </r>
  <r>
    <x v="67"/>
    <n v="298"/>
    <n v="16"/>
    <n v="40"/>
    <x v="32"/>
    <n v="0"/>
    <n v="295"/>
    <n v="315"/>
    <n v="34"/>
    <n v="7"/>
    <n v="8"/>
    <x v="50845"/>
    <n v="223"/>
    <s v="BURGLARY,RESIDENCE,NIGHT"/>
    <n v="107"/>
    <x v="12"/>
    <s v="PL 1402502"/>
    <s v="F"/>
    <s v="M"/>
    <n v="10"/>
    <n v="0"/>
    <x v="1"/>
    <x v="0"/>
    <x v="0"/>
  </r>
  <r>
    <x v="204"/>
    <n v="153"/>
    <n v="15"/>
    <n v="35"/>
    <x v="38"/>
    <n v="1"/>
    <n v="286"/>
    <n v="306"/>
    <n v="35"/>
    <n v="7"/>
    <n v="8"/>
    <x v="50846"/>
    <n v="109"/>
    <s v="ASSAULT 2,1,UNCLASSIFIED"/>
    <n v="106"/>
    <x v="9"/>
    <s v="PL 1200501"/>
    <s v="F"/>
    <s v="B"/>
    <n v="44"/>
    <n v="0"/>
    <x v="0"/>
    <x v="0"/>
    <x v="2"/>
  </r>
  <r>
    <x v="200"/>
    <n v="218"/>
    <n v="23"/>
    <n v="20"/>
    <x v="45"/>
    <n v="0"/>
    <n v="236"/>
    <n v="259"/>
    <n v="24"/>
    <n v="4"/>
    <n v="4"/>
    <x v="50847"/>
    <n v="792"/>
    <s v="WEAPONS POSSESSION 1 &amp; 2"/>
    <n v="118"/>
    <x v="23"/>
    <s v="PL 265031B"/>
    <s v="F"/>
    <s v="K"/>
    <n v="90"/>
    <n v="0"/>
    <x v="1"/>
    <x v="0"/>
    <x v="0"/>
  </r>
  <r>
    <x v="184"/>
    <n v="437"/>
    <n v="16"/>
    <n v="34"/>
    <x v="14"/>
    <n v="3"/>
    <n v="322"/>
    <n v="338"/>
    <n v="38"/>
    <n v="10"/>
    <n v="11"/>
    <x v="50848"/>
    <n v="101"/>
    <s v="ASSAULT 3"/>
    <n v="344"/>
    <x v="15"/>
    <s v="PL 1200001"/>
    <s v="M"/>
    <s v="B"/>
    <n v="42"/>
    <n v="0"/>
    <x v="0"/>
    <x v="0"/>
    <x v="0"/>
  </r>
  <r>
    <x v="154"/>
    <n v="723"/>
    <n v="71"/>
    <n v="50"/>
    <x v="13"/>
    <n v="0"/>
    <n v="491"/>
    <n v="547"/>
    <n v="39"/>
    <n v="4"/>
    <n v="5"/>
    <x v="50849"/>
    <n v="339"/>
    <s v="LARCENY,PETIT FROM OPEN AREAS,"/>
    <n v="341"/>
    <x v="6"/>
    <s v="PL 1552500"/>
    <s v="M"/>
    <s v="S"/>
    <n v="121"/>
    <n v="0"/>
    <x v="0"/>
    <x v="0"/>
    <x v="0"/>
  </r>
  <r>
    <x v="180"/>
    <n v="353"/>
    <n v="31"/>
    <n v="32"/>
    <x v="48"/>
    <n v="0"/>
    <n v="261"/>
    <n v="284"/>
    <n v="26"/>
    <n v="4"/>
    <n v="4"/>
    <x v="50850"/>
    <n v="106"/>
    <s v="ASSAULT POLICE/PEACE OFFICER"/>
    <n v="106"/>
    <x v="9"/>
    <s v="PL 12005A3"/>
    <s v="F"/>
    <s v="Q"/>
    <n v="102"/>
    <n v="0"/>
    <x v="3"/>
    <x v="0"/>
    <x v="0"/>
  </r>
  <r>
    <x v="99"/>
    <n v="280"/>
    <n v="18"/>
    <n v="22"/>
    <x v="32"/>
    <n v="1"/>
    <n v="248"/>
    <n v="268"/>
    <n v="29"/>
    <n v="5"/>
    <n v="5"/>
    <x v="50851"/>
    <n v="106"/>
    <s v="ASSAULT POLICE/PEACE OFFICER"/>
    <n v="106"/>
    <x v="9"/>
    <s v="PL 1200800"/>
    <s v="F"/>
    <s v="M"/>
    <n v="18"/>
    <n v="0"/>
    <x v="2"/>
    <x v="0"/>
    <x v="0"/>
  </r>
  <r>
    <x v="210"/>
    <n v="277"/>
    <n v="21"/>
    <n v="38"/>
    <x v="43"/>
    <n v="1"/>
    <n v="249"/>
    <n v="274"/>
    <n v="31"/>
    <n v="3"/>
    <n v="4"/>
    <x v="50852"/>
    <n v="439"/>
    <s v="LARCENY,GRAND FROM OPEN AREAS, UNATTENDED"/>
    <n v="109"/>
    <x v="11"/>
    <s v="PL 1553001"/>
    <s v="F"/>
    <s v="M"/>
    <n v="1"/>
    <n v="0"/>
    <x v="0"/>
    <x v="0"/>
    <x v="2"/>
  </r>
  <r>
    <x v="122"/>
    <n v="151"/>
    <n v="15"/>
    <n v="23"/>
    <x v="47"/>
    <n v="1"/>
    <n v="247"/>
    <n v="271"/>
    <n v="32"/>
    <n v="3"/>
    <n v="4"/>
    <x v="50853"/>
    <n v="106"/>
    <s v="ASSAULT POLICE/PEACE OFFICER"/>
    <n v="106"/>
    <x v="9"/>
    <s v="PL 1200800"/>
    <s v="F"/>
    <s v="K"/>
    <n v="79"/>
    <n v="2"/>
    <x v="3"/>
    <x v="1"/>
    <x v="0"/>
  </r>
  <r>
    <x v="211"/>
    <n v="150"/>
    <n v="20"/>
    <n v="21"/>
    <x v="43"/>
    <n v="0"/>
    <n v="234"/>
    <n v="260"/>
    <n v="32"/>
    <n v="4"/>
    <n v="4"/>
    <x v="50854"/>
    <n v="508"/>
    <s v="DRUG PARAPHERNALIA,   POSSESSE"/>
    <n v="235"/>
    <x v="10"/>
    <s v="PL 2205002"/>
    <s v="M"/>
    <s v="M"/>
    <n v="24"/>
    <n v="0"/>
    <x v="1"/>
    <x v="0"/>
    <x v="0"/>
  </r>
  <r>
    <x v="213"/>
    <n v="283"/>
    <n v="19"/>
    <n v="42"/>
    <x v="47"/>
    <n v="0"/>
    <n v="229"/>
    <n v="253"/>
    <n v="33"/>
    <n v="5"/>
    <n v="5"/>
    <x v="50855"/>
    <n v="109"/>
    <s v="ASSAULT 2,1,UNCLASSIFIED"/>
    <n v="106"/>
    <x v="9"/>
    <s v="PL 1200502"/>
    <s v="F"/>
    <s v="Q"/>
    <n v="113"/>
    <n v="0"/>
    <x v="0"/>
    <x v="0"/>
    <x v="0"/>
  </r>
  <r>
    <x v="119"/>
    <n v="189"/>
    <n v="12"/>
    <n v="27"/>
    <x v="30"/>
    <n v="1"/>
    <n v="254"/>
    <n v="271"/>
    <n v="33"/>
    <n v="6"/>
    <n v="6"/>
    <x v="50856"/>
    <n v="109"/>
    <s v="ASSAULT 2,1,UNCLASSIFIED"/>
    <n v="106"/>
    <x v="9"/>
    <s v="PL 1200501"/>
    <s v="F"/>
    <s v="Q"/>
    <n v="114"/>
    <n v="0"/>
    <x v="0"/>
    <x v="0"/>
    <x v="2"/>
  </r>
  <r>
    <x v="208"/>
    <n v="440"/>
    <n v="22"/>
    <n v="44"/>
    <x v="4"/>
    <n v="2"/>
    <n v="358"/>
    <n v="376"/>
    <n v="41"/>
    <n v="8"/>
    <n v="10"/>
    <x v="50857"/>
    <n v="175"/>
    <s v="SEXUAL ABUSE 3,2"/>
    <n v="233"/>
    <x v="0"/>
    <s v="PL 13052A2"/>
    <s v="M"/>
    <s v="K"/>
    <n v="84"/>
    <n v="0"/>
    <x v="0"/>
    <x v="0"/>
    <x v="2"/>
  </r>
  <r>
    <x v="189"/>
    <n v="186"/>
    <n v="21"/>
    <n v="20"/>
    <x v="47"/>
    <n v="2"/>
    <n v="252"/>
    <n v="273"/>
    <n v="28"/>
    <n v="4"/>
    <n v="5"/>
    <x v="50858"/>
    <n v="748"/>
    <s v="CONTEMPT,CRIMINAL"/>
    <n v="359"/>
    <x v="21"/>
    <s v="PL 2155003"/>
    <s v="M"/>
    <s v="M"/>
    <n v="23"/>
    <n v="0"/>
    <x v="0"/>
    <x v="0"/>
    <x v="4"/>
  </r>
  <r>
    <x v="191"/>
    <n v="298"/>
    <n v="10"/>
    <n v="42"/>
    <x v="24"/>
    <n v="1"/>
    <n v="314"/>
    <n v="329"/>
    <n v="43"/>
    <n v="18"/>
    <n v="18"/>
    <x v="50859"/>
    <n v="779"/>
    <s v="PUBLIC ADMINISTRATION,UNCLASSI"/>
    <n v="126"/>
    <x v="5"/>
    <s v="PL 215510B"/>
    <s v="F"/>
    <s v="K"/>
    <n v="71"/>
    <n v="0"/>
    <x v="0"/>
    <x v="0"/>
    <x v="0"/>
  </r>
  <r>
    <x v="199"/>
    <n v="135"/>
    <n v="10"/>
    <n v="33"/>
    <x v="48"/>
    <n v="0"/>
    <n v="253"/>
    <n v="269"/>
    <n v="34"/>
    <n v="5"/>
    <n v="6"/>
    <x v="50860"/>
    <n v="101"/>
    <s v="ASSAULT 3"/>
    <n v="344"/>
    <x v="15"/>
    <s v="PL 1200001"/>
    <s v="M"/>
    <s v="K"/>
    <n v="69"/>
    <n v="0"/>
    <x v="0"/>
    <x v="1"/>
    <x v="0"/>
  </r>
  <r>
    <x v="170"/>
    <n v="257"/>
    <n v="39"/>
    <n v="35"/>
    <x v="45"/>
    <n v="0"/>
    <n v="245"/>
    <n v="271"/>
    <n v="33"/>
    <n v="3"/>
    <n v="4"/>
    <x v="50861"/>
    <n v="397"/>
    <s v="ROBBERY,OPEN AREA UNCLASSIFIED"/>
    <n v="105"/>
    <x v="7"/>
    <s v="PL 160102A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50862"/>
    <n v="397"/>
    <s v="ROBBERY,OPEN AREA UNCLASSIFIED"/>
    <n v="105"/>
    <x v="7"/>
    <s v="PL 1601001"/>
    <s v="F"/>
    <s v="S"/>
    <n v="120"/>
    <n v="0"/>
    <x v="2"/>
    <x v="1"/>
    <x v="2"/>
  </r>
  <r>
    <x v="194"/>
    <n v="294"/>
    <n v="34"/>
    <n v="20"/>
    <x v="43"/>
    <n v="0"/>
    <n v="256"/>
    <n v="279"/>
    <n v="26"/>
    <n v="3"/>
    <n v="4"/>
    <x v="50863"/>
    <n v="439"/>
    <s v="LARCENY,GRAND FROM OPEN AREAS, UNATTENDED"/>
    <n v="109"/>
    <x v="11"/>
    <s v="PL 1553004"/>
    <s v="F"/>
    <s v="Q"/>
    <n v="113"/>
    <n v="0"/>
    <x v="1"/>
    <x v="0"/>
    <x v="0"/>
  </r>
  <r>
    <x v="180"/>
    <n v="353"/>
    <n v="31"/>
    <n v="32"/>
    <x v="48"/>
    <n v="0"/>
    <n v="261"/>
    <n v="284"/>
    <n v="26"/>
    <n v="4"/>
    <n v="4"/>
    <x v="50864"/>
    <n v="101"/>
    <s v="ASSAULT 3"/>
    <n v="344"/>
    <x v="15"/>
    <s v="PL 1200001"/>
    <s v="M"/>
    <s v="S"/>
    <n v="122"/>
    <n v="0"/>
    <x v="0"/>
    <x v="0"/>
    <x v="1"/>
  </r>
  <r>
    <x v="170"/>
    <n v="257"/>
    <n v="39"/>
    <n v="35"/>
    <x v="45"/>
    <n v="0"/>
    <n v="245"/>
    <n v="271"/>
    <n v="33"/>
    <n v="3"/>
    <n v="4"/>
    <x v="50865"/>
    <n v="101"/>
    <s v="ASSAULT 3"/>
    <n v="344"/>
    <x v="15"/>
    <s v="PL 1200001"/>
    <s v="M"/>
    <s v="K"/>
    <n v="61"/>
    <n v="0"/>
    <x v="2"/>
    <x v="0"/>
    <x v="5"/>
  </r>
  <r>
    <x v="90"/>
    <n v="437"/>
    <n v="19"/>
    <n v="49"/>
    <x v="1"/>
    <n v="3"/>
    <n v="317"/>
    <n v="332"/>
    <n v="42"/>
    <n v="15"/>
    <n v="17"/>
    <x v="50866"/>
    <n v="109"/>
    <s v="ASSAULT 2,1,UNCLASSIFIED"/>
    <n v="106"/>
    <x v="9"/>
    <s v="PL 1200502"/>
    <s v="F"/>
    <s v="Q"/>
    <n v="113"/>
    <n v="0"/>
    <x v="1"/>
    <x v="0"/>
    <x v="0"/>
  </r>
  <r>
    <x v="213"/>
    <n v="283"/>
    <n v="19"/>
    <n v="42"/>
    <x v="47"/>
    <n v="0"/>
    <n v="229"/>
    <n v="253"/>
    <n v="33"/>
    <n v="5"/>
    <n v="5"/>
    <x v="50867"/>
    <n v="511"/>
    <s v="CONTROLLED SUBSTANCE, POSSESSI"/>
    <n v="235"/>
    <x v="10"/>
    <s v="PL 2200300"/>
    <s v="M"/>
    <s v="B"/>
    <n v="46"/>
    <n v="0"/>
    <x v="0"/>
    <x v="0"/>
    <x v="2"/>
  </r>
  <r>
    <x v="82"/>
    <n v="227"/>
    <n v="21"/>
    <n v="36"/>
    <x v="13"/>
    <n v="0"/>
    <n v="238"/>
    <n v="262"/>
    <n v="32"/>
    <n v="4"/>
    <n v="4"/>
    <x v="50868"/>
    <n v="49"/>
    <s v="U.S. CODE UNCLASSIFIED"/>
    <n v="995"/>
    <x v="17"/>
    <s v="FOA9000049"/>
    <m/>
    <s v="K"/>
    <n v="66"/>
    <n v="0"/>
    <x v="0"/>
    <x v="0"/>
    <x v="5"/>
  </r>
  <r>
    <x v="178"/>
    <n v="333"/>
    <n v="25"/>
    <n v="34"/>
    <x v="32"/>
    <n v="0"/>
    <n v="251"/>
    <n v="274"/>
    <n v="30"/>
    <n v="4"/>
    <n v="5"/>
    <x v="50869"/>
    <n v="109"/>
    <s v="ASSAULT 2,1,UNCLASSIFIED"/>
    <n v="106"/>
    <x v="9"/>
    <s v="PL 1200502"/>
    <s v="F"/>
    <s v="S"/>
    <n v="120"/>
    <n v="0"/>
    <x v="0"/>
    <x v="0"/>
    <x v="0"/>
  </r>
  <r>
    <x v="110"/>
    <n v="271"/>
    <n v="25"/>
    <n v="27"/>
    <x v="47"/>
    <n v="1"/>
    <n v="250"/>
    <n v="273"/>
    <n v="26"/>
    <n v="3"/>
    <n v="4"/>
    <x v="50870"/>
    <n v="109"/>
    <s v="ASSAULT 2,1,UNCLASSIFIED"/>
    <n v="106"/>
    <x v="9"/>
    <s v="PL 1200501"/>
    <s v="F"/>
    <s v="M"/>
    <n v="14"/>
    <n v="0"/>
    <x v="2"/>
    <x v="0"/>
    <x v="0"/>
  </r>
  <r>
    <x v="187"/>
    <n v="207"/>
    <n v="24"/>
    <n v="31"/>
    <x v="13"/>
    <n v="0"/>
    <n v="249"/>
    <n v="272"/>
    <n v="27"/>
    <n v="4"/>
    <n v="4"/>
    <x v="50871"/>
    <n v="339"/>
    <s v="LARCENY,PETIT FROM OPEN AREAS,"/>
    <n v="341"/>
    <x v="6"/>
    <s v="PL 1552500"/>
    <s v="M"/>
    <s v="M"/>
    <n v="7"/>
    <n v="0"/>
    <x v="0"/>
    <x v="1"/>
    <x v="2"/>
  </r>
  <r>
    <x v="92"/>
    <n v="288"/>
    <n v="18"/>
    <n v="34"/>
    <x v="32"/>
    <n v="1"/>
    <n v="244"/>
    <n v="262"/>
    <n v="34"/>
    <n v="4"/>
    <n v="5"/>
    <x v="50872"/>
    <n v="419"/>
    <s v="LARCENY,GRAND FROM PERSON,UNCL"/>
    <n v="109"/>
    <x v="11"/>
    <s v="PL 1553005"/>
    <s v="F"/>
    <s v="Q"/>
    <n v="106"/>
    <n v="1"/>
    <x v="3"/>
    <x v="0"/>
    <x v="2"/>
  </r>
  <r>
    <x v="67"/>
    <n v="298"/>
    <n v="16"/>
    <n v="40"/>
    <x v="32"/>
    <n v="0"/>
    <n v="295"/>
    <n v="315"/>
    <n v="34"/>
    <n v="7"/>
    <n v="8"/>
    <x v="50873"/>
    <n v="339"/>
    <s v="LARCENY,PETIT FROM OPEN AREAS,"/>
    <n v="341"/>
    <x v="6"/>
    <s v="PL 1552500"/>
    <s v="M"/>
    <s v="M"/>
    <n v="13"/>
    <n v="0"/>
    <x v="0"/>
    <x v="0"/>
    <x v="1"/>
  </r>
  <r>
    <x v="149"/>
    <n v="323"/>
    <n v="28"/>
    <n v="25"/>
    <x v="43"/>
    <n v="1"/>
    <n v="269"/>
    <n v="291"/>
    <n v="27"/>
    <n v="3"/>
    <n v="3"/>
    <x v="50874"/>
    <n v="779"/>
    <s v="PUBLIC ADMINISTRATION,UNCLASSI"/>
    <n v="126"/>
    <x v="5"/>
    <s v="PL 215510D"/>
    <s v="F"/>
    <s v="K"/>
    <n v="70"/>
    <n v="0"/>
    <x v="0"/>
    <x v="0"/>
    <x v="2"/>
  </r>
  <r>
    <x v="87"/>
    <n v="441"/>
    <n v="15"/>
    <n v="45"/>
    <x v="38"/>
    <n v="0"/>
    <n v="326"/>
    <n v="341"/>
    <n v="42"/>
    <n v="14"/>
    <n v="16"/>
    <x v="50875"/>
    <n v="792"/>
    <s v="WEAPONS POSSESSION 1 &amp; 2"/>
    <n v="118"/>
    <x v="23"/>
    <s v="PL 265031B"/>
    <s v="F"/>
    <s v="Q"/>
    <n v="115"/>
    <n v="3"/>
    <x v="1"/>
    <x v="0"/>
    <x v="1"/>
  </r>
  <r>
    <x v="181"/>
    <n v="320"/>
    <n v="19"/>
    <n v="31"/>
    <x v="45"/>
    <n v="2"/>
    <n v="247"/>
    <n v="270"/>
    <n v="29"/>
    <n v="3"/>
    <n v="4"/>
    <x v="50876"/>
    <n v="792"/>
    <s v="WEAPONS POSSESSION 1 &amp; 2"/>
    <n v="118"/>
    <x v="23"/>
    <s v="PL 265031B"/>
    <s v="F"/>
    <s v="Q"/>
    <n v="101"/>
    <n v="0"/>
    <x v="2"/>
    <x v="0"/>
    <x v="0"/>
  </r>
  <r>
    <x v="191"/>
    <n v="298"/>
    <n v="10"/>
    <n v="42"/>
    <x v="24"/>
    <n v="1"/>
    <n v="314"/>
    <n v="329"/>
    <n v="43"/>
    <n v="18"/>
    <n v="18"/>
    <x v="50877"/>
    <n v="49"/>
    <s v="U.S. CODE UNCLASSIFIED"/>
    <n v="995"/>
    <x v="17"/>
    <s v="FOA9000049"/>
    <m/>
    <s v="K"/>
    <n v="61"/>
    <n v="0"/>
    <x v="1"/>
    <x v="1"/>
    <x v="1"/>
  </r>
  <r>
    <x v="176"/>
    <n v="348"/>
    <n v="25"/>
    <n v="38"/>
    <x v="48"/>
    <n v="1"/>
    <n v="258"/>
    <n v="276"/>
    <n v="34"/>
    <n v="5"/>
    <n v="6"/>
    <x v="50878"/>
    <n v="503"/>
    <s v="CONTROLLED SUBSTANCE,INTENT TO"/>
    <n v="117"/>
    <x v="10"/>
    <s v="PL 2201601"/>
    <s v="F"/>
    <s v="S"/>
    <n v="120"/>
    <n v="0"/>
    <x v="0"/>
    <x v="0"/>
    <x v="0"/>
  </r>
  <r>
    <x v="181"/>
    <n v="320"/>
    <n v="19"/>
    <n v="31"/>
    <x v="45"/>
    <n v="2"/>
    <n v="247"/>
    <n v="270"/>
    <n v="29"/>
    <n v="3"/>
    <n v="4"/>
    <x v="50879"/>
    <n v="439"/>
    <s v="LARCENY,GRAND FROM OPEN AREAS, UNATTENDED"/>
    <n v="109"/>
    <x v="11"/>
    <s v="PL 1553004"/>
    <s v="F"/>
    <s v="M"/>
    <n v="1"/>
    <n v="0"/>
    <x v="1"/>
    <x v="1"/>
    <x v="1"/>
  </r>
  <r>
    <x v="212"/>
    <n v="483"/>
    <n v="21"/>
    <n v="49"/>
    <x v="14"/>
    <n v="2"/>
    <n v="366"/>
    <n v="384"/>
    <n v="40"/>
    <n v="8"/>
    <n v="10"/>
    <x v="50880"/>
    <n v="109"/>
    <s v="ASSAULT 2,1,UNCLASSIFIED"/>
    <n v="106"/>
    <x v="9"/>
    <s v="PL 1200502"/>
    <s v="F"/>
    <s v="M"/>
    <n v="33"/>
    <n v="0"/>
    <x v="2"/>
    <x v="1"/>
    <x v="4"/>
  </r>
  <r>
    <x v="85"/>
    <n v="416"/>
    <n v="12"/>
    <n v="46"/>
    <x v="44"/>
    <n v="2"/>
    <n v="345"/>
    <n v="361"/>
    <n v="41"/>
    <n v="13"/>
    <n v="15"/>
    <x v="50881"/>
    <n v="748"/>
    <s v="CONTEMPT,CRIMINAL"/>
    <n v="359"/>
    <x v="21"/>
    <s v="PL 2155003"/>
    <s v="M"/>
    <s v="M"/>
    <n v="25"/>
    <n v="2"/>
    <x v="2"/>
    <x v="1"/>
    <x v="0"/>
  </r>
  <r>
    <x v="127"/>
    <n v="133"/>
    <n v="17"/>
    <n v="27"/>
    <x v="43"/>
    <n v="0"/>
    <n v="238"/>
    <n v="260"/>
    <n v="30"/>
    <n v="4"/>
    <n v="4"/>
    <x v="50882"/>
    <n v="101"/>
    <s v="ASSAULT 3"/>
    <n v="344"/>
    <x v="15"/>
    <s v="PL 1200001"/>
    <s v="M"/>
    <s v="M"/>
    <n v="30"/>
    <n v="0"/>
    <x v="1"/>
    <x v="0"/>
    <x v="2"/>
  </r>
  <r>
    <x v="186"/>
    <n v="230"/>
    <n v="19"/>
    <n v="32"/>
    <x v="32"/>
    <n v="0"/>
    <n v="242"/>
    <n v="267"/>
    <n v="26"/>
    <n v="3"/>
    <n v="4"/>
    <x v="50883"/>
    <n v="652"/>
    <s v="RIOT 2/INCITING"/>
    <n v="361"/>
    <x v="29"/>
    <s v="PL 2400800"/>
    <s v="M"/>
    <s v="K"/>
    <n v="77"/>
    <n v="0"/>
    <x v="0"/>
    <x v="0"/>
    <x v="0"/>
  </r>
  <r>
    <x v="88"/>
    <n v="276"/>
    <n v="34"/>
    <n v="38"/>
    <x v="43"/>
    <n v="3"/>
    <n v="246"/>
    <n v="271"/>
    <n v="29"/>
    <n v="3"/>
    <n v="4"/>
    <x v="50884"/>
    <n v="779"/>
    <s v="PUBLIC ADMINISTRATION,UNCLASSI"/>
    <n v="126"/>
    <x v="5"/>
    <s v="PL 215510B"/>
    <s v="F"/>
    <s v="M"/>
    <n v="19"/>
    <n v="73"/>
    <x v="0"/>
    <x v="0"/>
    <x v="1"/>
  </r>
  <r>
    <x v="204"/>
    <n v="153"/>
    <n v="15"/>
    <n v="35"/>
    <x v="38"/>
    <n v="1"/>
    <n v="286"/>
    <n v="306"/>
    <n v="35"/>
    <n v="7"/>
    <n v="8"/>
    <x v="50885"/>
    <n v="748"/>
    <s v="CONTEMPT,CRIMINAL"/>
    <n v="359"/>
    <x v="21"/>
    <s v="PL 2155003"/>
    <s v="M"/>
    <s v="B"/>
    <n v="44"/>
    <n v="0"/>
    <x v="0"/>
    <x v="1"/>
    <x v="0"/>
  </r>
  <r>
    <x v="82"/>
    <n v="227"/>
    <n v="21"/>
    <n v="36"/>
    <x v="13"/>
    <n v="0"/>
    <n v="238"/>
    <n v="262"/>
    <n v="32"/>
    <n v="4"/>
    <n v="4"/>
    <x v="50886"/>
    <n v="511"/>
    <s v="CONTROLLED SUBSTANCE, POSSESSI"/>
    <n v="235"/>
    <x v="10"/>
    <s v="PL 2200300"/>
    <s v="M"/>
    <s v="K"/>
    <n v="61"/>
    <n v="0"/>
    <x v="0"/>
    <x v="0"/>
    <x v="1"/>
  </r>
  <r>
    <x v="174"/>
    <n v="297"/>
    <n v="22"/>
    <n v="36"/>
    <x v="5"/>
    <n v="0"/>
    <n v="229"/>
    <n v="254"/>
    <n v="32"/>
    <n v="4"/>
    <n v="5"/>
    <x v="50887"/>
    <n v="101"/>
    <s v="ASSAULT 3"/>
    <n v="344"/>
    <x v="15"/>
    <s v="PL 1200001"/>
    <s v="M"/>
    <s v="B"/>
    <n v="48"/>
    <n v="0"/>
    <x v="0"/>
    <x v="0"/>
    <x v="2"/>
  </r>
  <r>
    <x v="125"/>
    <n v="273"/>
    <n v="29"/>
    <n v="18"/>
    <x v="32"/>
    <n v="1"/>
    <n v="250"/>
    <n v="274"/>
    <n v="24"/>
    <n v="3"/>
    <n v="4"/>
    <x v="50888"/>
    <n v="439"/>
    <s v="LARCENY,GRAND FROM OPEN AREAS, UNATTENDED"/>
    <n v="109"/>
    <x v="11"/>
    <s v="PL 1553001"/>
    <s v="F"/>
    <s v="S"/>
    <n v="121"/>
    <n v="0"/>
    <x v="1"/>
    <x v="0"/>
    <x v="1"/>
  </r>
  <r>
    <x v="203"/>
    <n v="160"/>
    <n v="25"/>
    <n v="20"/>
    <x v="47"/>
    <n v="0"/>
    <n v="239"/>
    <n v="259"/>
    <n v="31"/>
    <n v="4"/>
    <n v="4"/>
    <x v="50889"/>
    <n v="792"/>
    <s v="WEAPONS POSSESSION 1 &amp; 2"/>
    <n v="118"/>
    <x v="23"/>
    <s v="PL 265031B"/>
    <s v="F"/>
    <s v="K"/>
    <n v="63"/>
    <n v="0"/>
    <x v="2"/>
    <x v="0"/>
    <x v="0"/>
  </r>
  <r>
    <x v="207"/>
    <n v="313"/>
    <n v="24"/>
    <n v="27"/>
    <x v="30"/>
    <n v="1"/>
    <n v="237"/>
    <n v="259"/>
    <n v="31"/>
    <n v="5"/>
    <n v="6"/>
    <x v="50890"/>
    <n v="101"/>
    <s v="ASSAULT 3"/>
    <n v="344"/>
    <x v="15"/>
    <s v="PL 1200001"/>
    <s v="M"/>
    <s v="B"/>
    <n v="44"/>
    <n v="97"/>
    <x v="1"/>
    <x v="1"/>
    <x v="0"/>
  </r>
  <r>
    <x v="185"/>
    <n v="255"/>
    <n v="25"/>
    <n v="23"/>
    <x v="48"/>
    <n v="0"/>
    <n v="243"/>
    <n v="261"/>
    <n v="32"/>
    <n v="4"/>
    <n v="5"/>
    <x v="50891"/>
    <n v="109"/>
    <s v="ASSAULT 2,1,UNCLASSIFIED"/>
    <n v="106"/>
    <x v="9"/>
    <s v="PL 1200501"/>
    <s v="F"/>
    <s v="B"/>
    <n v="52"/>
    <n v="0"/>
    <x v="0"/>
    <x v="1"/>
    <x v="4"/>
  </r>
  <r>
    <x v="178"/>
    <n v="333"/>
    <n v="25"/>
    <n v="34"/>
    <x v="32"/>
    <n v="0"/>
    <n v="251"/>
    <n v="274"/>
    <n v="30"/>
    <n v="4"/>
    <n v="5"/>
    <x v="50892"/>
    <n v="109"/>
    <s v="ASSAULT 2,1,UNCLASSIFIED"/>
    <n v="106"/>
    <x v="9"/>
    <s v="PL 1200501"/>
    <s v="F"/>
    <s v="Q"/>
    <n v="101"/>
    <n v="0"/>
    <x v="2"/>
    <x v="0"/>
    <x v="4"/>
  </r>
  <r>
    <x v="196"/>
    <n v="402"/>
    <n v="15"/>
    <n v="43"/>
    <x v="20"/>
    <n v="0"/>
    <n v="357"/>
    <n v="374"/>
    <n v="39"/>
    <n v="9"/>
    <n v="10"/>
    <x v="50893"/>
    <n v="922"/>
    <s v="TRAFFIC,UNCLASSIFIED MISDEMEAN"/>
    <n v="348"/>
    <x v="27"/>
    <s v="VTL0511001"/>
    <s v="M"/>
    <s v="K"/>
    <n v="94"/>
    <n v="0"/>
    <x v="0"/>
    <x v="0"/>
    <x v="0"/>
  </r>
  <r>
    <x v="85"/>
    <n v="416"/>
    <n v="12"/>
    <n v="46"/>
    <x v="44"/>
    <n v="2"/>
    <n v="345"/>
    <n v="361"/>
    <n v="41"/>
    <n v="13"/>
    <n v="15"/>
    <x v="50894"/>
    <n v="779"/>
    <s v="PUBLIC ADMINISTRATION,UNCLASSI"/>
    <n v="126"/>
    <x v="5"/>
    <s v="PL 215510B"/>
    <s v="F"/>
    <s v="K"/>
    <n v="75"/>
    <n v="0"/>
    <x v="0"/>
    <x v="0"/>
    <x v="2"/>
  </r>
  <r>
    <x v="96"/>
    <n v="312"/>
    <n v="18"/>
    <n v="39"/>
    <x v="43"/>
    <n v="0"/>
    <n v="269"/>
    <n v="285"/>
    <n v="34"/>
    <n v="7"/>
    <n v="7"/>
    <x v="50895"/>
    <n v="106"/>
    <s v="ASSAULT POLICE/PEACE OFFICER"/>
    <n v="106"/>
    <x v="9"/>
    <s v="PL 1200800"/>
    <s v="F"/>
    <s v="K"/>
    <n v="67"/>
    <n v="0"/>
    <x v="0"/>
    <x v="0"/>
    <x v="0"/>
  </r>
  <r>
    <x v="110"/>
    <n v="271"/>
    <n v="25"/>
    <n v="27"/>
    <x v="47"/>
    <n v="1"/>
    <n v="250"/>
    <n v="273"/>
    <n v="26"/>
    <n v="3"/>
    <n v="4"/>
    <x v="50896"/>
    <n v="244"/>
    <s v="BURGLARY,UNCLASSIFIED,UNKNOWN"/>
    <n v="107"/>
    <x v="12"/>
    <s v="PL 1402000"/>
    <s v="F"/>
    <s v="M"/>
    <n v="13"/>
    <n v="0"/>
    <x v="2"/>
    <x v="1"/>
    <x v="0"/>
  </r>
  <r>
    <x v="172"/>
    <n v="223"/>
    <n v="13"/>
    <n v="26"/>
    <x v="47"/>
    <n v="3"/>
    <n v="358"/>
    <n v="377"/>
    <n v="41"/>
    <n v="7"/>
    <n v="9"/>
    <x v="50897"/>
    <n v="681"/>
    <s v="CHILD, ENDANGERING WELFARE"/>
    <n v="233"/>
    <x v="0"/>
    <s v="PL 2601001"/>
    <s v="M"/>
    <s v="M"/>
    <n v="5"/>
    <n v="1"/>
    <x v="0"/>
    <x v="1"/>
    <x v="2"/>
  </r>
  <r>
    <x v="200"/>
    <n v="218"/>
    <n v="23"/>
    <n v="20"/>
    <x v="45"/>
    <n v="0"/>
    <n v="236"/>
    <n v="259"/>
    <n v="24"/>
    <n v="4"/>
    <n v="4"/>
    <x v="50898"/>
    <n v="101"/>
    <s v="ASSAULT 3"/>
    <n v="344"/>
    <x v="15"/>
    <s v="PL 1200001"/>
    <s v="M"/>
    <s v="Q"/>
    <n v="106"/>
    <n v="0"/>
    <x v="0"/>
    <x v="0"/>
    <x v="5"/>
  </r>
  <r>
    <x v="215"/>
    <n v="287"/>
    <n v="23"/>
    <n v="30"/>
    <x v="32"/>
    <n v="0"/>
    <n v="259"/>
    <n v="276"/>
    <n v="34"/>
    <n v="7"/>
    <n v="8"/>
    <x v="50899"/>
    <n v="105"/>
    <s v="STRANGULATION 1ST"/>
    <n v="106"/>
    <x v="9"/>
    <s v="PL 1211200"/>
    <s v="F"/>
    <s v="K"/>
    <n v="84"/>
    <n v="0"/>
    <x v="0"/>
    <x v="0"/>
    <x v="0"/>
  </r>
  <r>
    <x v="149"/>
    <n v="323"/>
    <n v="28"/>
    <n v="25"/>
    <x v="43"/>
    <n v="1"/>
    <n v="269"/>
    <n v="291"/>
    <n v="27"/>
    <n v="3"/>
    <n v="3"/>
    <x v="50900"/>
    <n v="49"/>
    <s v="U.S. CODE UNCLASSIFIED"/>
    <n v="995"/>
    <x v="17"/>
    <s v="FOA9000049"/>
    <m/>
    <s v="M"/>
    <n v="10"/>
    <n v="0"/>
    <x v="0"/>
    <x v="0"/>
    <x v="4"/>
  </r>
  <r>
    <x v="92"/>
    <n v="288"/>
    <n v="18"/>
    <n v="34"/>
    <x v="32"/>
    <n v="1"/>
    <n v="244"/>
    <n v="262"/>
    <n v="34"/>
    <n v="4"/>
    <n v="5"/>
    <x v="50901"/>
    <n v="439"/>
    <s v="LARCENY,GRAND FROM OPEN AREAS, UNATTENDED"/>
    <n v="109"/>
    <x v="11"/>
    <s v="PL 1553001"/>
    <s v="F"/>
    <s v="Q"/>
    <n v="109"/>
    <n v="0"/>
    <x v="0"/>
    <x v="0"/>
    <x v="0"/>
  </r>
  <r>
    <x v="189"/>
    <n v="186"/>
    <n v="21"/>
    <n v="20"/>
    <x v="47"/>
    <n v="2"/>
    <n v="252"/>
    <n v="273"/>
    <n v="28"/>
    <n v="4"/>
    <n v="5"/>
    <x v="50902"/>
    <n v="109"/>
    <s v="ASSAULT 2,1,UNCLASSIFIED"/>
    <n v="106"/>
    <x v="9"/>
    <s v="PL 1201001"/>
    <s v="F"/>
    <s v="K"/>
    <n v="63"/>
    <n v="0"/>
    <x v="0"/>
    <x v="0"/>
    <x v="0"/>
  </r>
  <r>
    <x v="196"/>
    <n v="402"/>
    <n v="15"/>
    <n v="43"/>
    <x v="20"/>
    <n v="0"/>
    <n v="357"/>
    <n v="374"/>
    <n v="39"/>
    <n v="9"/>
    <n v="10"/>
    <x v="50903"/>
    <n v="439"/>
    <s v="LARCENY,GRAND FROM OPEN AREAS, UNATTENDED"/>
    <n v="109"/>
    <x v="11"/>
    <s v="PL 1554001"/>
    <s v="F"/>
    <s v="K"/>
    <n v="84"/>
    <n v="73"/>
    <x v="0"/>
    <x v="0"/>
    <x v="0"/>
  </r>
  <r>
    <x v="100"/>
    <n v="329"/>
    <n v="20"/>
    <n v="40"/>
    <x v="30"/>
    <n v="2"/>
    <n v="327"/>
    <n v="348"/>
    <n v="36"/>
    <n v="8"/>
    <n v="9"/>
    <x v="50904"/>
    <n v="792"/>
    <s v="WEAPONS POSSESSION 1 &amp; 2"/>
    <n v="118"/>
    <x v="23"/>
    <s v="PL 265031B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50905"/>
    <n v="793"/>
    <s v="WEAPONS POSSESSION 3"/>
    <n v="118"/>
    <x v="23"/>
    <s v="PL 2650201"/>
    <s v="F"/>
    <s v="B"/>
    <n v="49"/>
    <n v="0"/>
    <x v="2"/>
    <x v="0"/>
    <x v="0"/>
  </r>
  <r>
    <x v="98"/>
    <n v="274"/>
    <n v="22"/>
    <n v="30"/>
    <x v="45"/>
    <n v="0"/>
    <n v="244"/>
    <n v="266"/>
    <n v="31"/>
    <n v="4"/>
    <n v="5"/>
    <x v="50906"/>
    <n v="639"/>
    <s v="AGGRAVATED HARASSMENT 2"/>
    <n v="361"/>
    <x v="29"/>
    <s v="PL 2403002"/>
    <s v="M"/>
    <s v="Q"/>
    <n v="102"/>
    <n v="0"/>
    <x v="0"/>
    <x v="1"/>
    <x v="0"/>
  </r>
  <r>
    <x v="85"/>
    <n v="416"/>
    <n v="12"/>
    <n v="46"/>
    <x v="44"/>
    <n v="2"/>
    <n v="345"/>
    <n v="361"/>
    <n v="41"/>
    <n v="13"/>
    <n v="15"/>
    <x v="50907"/>
    <n v="101"/>
    <s v="ASSAULT 3"/>
    <n v="344"/>
    <x v="15"/>
    <s v="PL 1200001"/>
    <s v="M"/>
    <s v="M"/>
    <n v="30"/>
    <n v="0"/>
    <x v="3"/>
    <x v="0"/>
    <x v="4"/>
  </r>
  <r>
    <x v="99"/>
    <n v="280"/>
    <n v="18"/>
    <n v="22"/>
    <x v="32"/>
    <n v="1"/>
    <n v="248"/>
    <n v="268"/>
    <n v="29"/>
    <n v="5"/>
    <n v="5"/>
    <x v="50908"/>
    <n v="259"/>
    <s v="CRIMINAL MISCHIEF,UNCLASSIFIED 4"/>
    <n v="351"/>
    <x v="4"/>
    <s v="PL 1450003"/>
    <s v="M"/>
    <s v="M"/>
    <n v="18"/>
    <n v="0"/>
    <x v="0"/>
    <x v="0"/>
    <x v="0"/>
  </r>
  <r>
    <x v="170"/>
    <n v="257"/>
    <n v="39"/>
    <n v="35"/>
    <x v="45"/>
    <n v="0"/>
    <n v="245"/>
    <n v="271"/>
    <n v="33"/>
    <n v="3"/>
    <n v="4"/>
    <x v="50909"/>
    <n v="101"/>
    <s v="ASSAULT 3"/>
    <n v="344"/>
    <x v="15"/>
    <s v="PL 1200001"/>
    <s v="M"/>
    <s v="Q"/>
    <n v="109"/>
    <n v="0"/>
    <x v="2"/>
    <x v="1"/>
    <x v="0"/>
  </r>
  <r>
    <x v="4"/>
    <n v="206"/>
    <n v="12"/>
    <n v="42"/>
    <x v="4"/>
    <n v="4"/>
    <n v="308"/>
    <n v="321"/>
    <n v="44"/>
    <n v="17"/>
    <n v="18"/>
    <x v="50910"/>
    <n v="109"/>
    <s v="ASSAULT 2,1,UNCLASSIFIED"/>
    <n v="106"/>
    <x v="9"/>
    <s v="PL 1200501"/>
    <s v="F"/>
    <s v="M"/>
    <n v="6"/>
    <n v="0"/>
    <x v="2"/>
    <x v="0"/>
    <x v="2"/>
  </r>
  <r>
    <x v="185"/>
    <n v="255"/>
    <n v="25"/>
    <n v="23"/>
    <x v="48"/>
    <n v="0"/>
    <n v="243"/>
    <n v="261"/>
    <n v="32"/>
    <n v="4"/>
    <n v="5"/>
    <x v="50911"/>
    <n v="510"/>
    <s v="CONTROLLED SUBSTANCE, INTENT T"/>
    <n v="117"/>
    <x v="10"/>
    <s v="PL 2200601"/>
    <s v="F"/>
    <s v="K"/>
    <n v="60"/>
    <n v="0"/>
    <x v="0"/>
    <x v="1"/>
    <x v="0"/>
  </r>
  <r>
    <x v="78"/>
    <n v="283"/>
    <n v="26"/>
    <n v="39"/>
    <x v="45"/>
    <n v="1"/>
    <n v="254"/>
    <n v="277"/>
    <n v="32"/>
    <n v="3"/>
    <n v="4"/>
    <x v="50912"/>
    <n v="792"/>
    <s v="WEAPONS POSSESSION 1 &amp; 2"/>
    <n v="118"/>
    <x v="23"/>
    <s v="PL 265031B"/>
    <s v="F"/>
    <s v="Q"/>
    <n v="100"/>
    <n v="0"/>
    <x v="2"/>
    <x v="0"/>
    <x v="0"/>
  </r>
  <r>
    <x v="98"/>
    <n v="274"/>
    <n v="22"/>
    <n v="30"/>
    <x v="45"/>
    <n v="0"/>
    <n v="244"/>
    <n v="266"/>
    <n v="31"/>
    <n v="4"/>
    <n v="5"/>
    <x v="50913"/>
    <n v="637"/>
    <s v="HARASSMENT,SUBD 1,CIVILIAN"/>
    <n v="578"/>
    <x v="47"/>
    <s v="PL 2402601"/>
    <s v="V"/>
    <s v="Q"/>
    <n v="113"/>
    <n v="3"/>
    <x v="0"/>
    <x v="0"/>
    <x v="0"/>
  </r>
  <r>
    <x v="191"/>
    <n v="298"/>
    <n v="10"/>
    <n v="42"/>
    <x v="24"/>
    <n v="1"/>
    <n v="314"/>
    <n v="329"/>
    <n v="43"/>
    <n v="18"/>
    <n v="18"/>
    <x v="50914"/>
    <n v="397"/>
    <s v="ROBBERY,OPEN AREA UNCLASSIFIED"/>
    <n v="105"/>
    <x v="7"/>
    <s v="PL 1601001"/>
    <s v="F"/>
    <s v="M"/>
    <n v="30"/>
    <n v="0"/>
    <x v="3"/>
    <x v="0"/>
    <x v="0"/>
  </r>
  <r>
    <x v="99"/>
    <n v="280"/>
    <n v="18"/>
    <n v="22"/>
    <x v="32"/>
    <n v="1"/>
    <n v="248"/>
    <n v="268"/>
    <n v="29"/>
    <n v="5"/>
    <n v="5"/>
    <x v="50915"/>
    <n v="419"/>
    <s v="LARCENY,GRAND FROM PERSON,UNCL"/>
    <n v="109"/>
    <x v="11"/>
    <s v="PL 1553005"/>
    <s v="F"/>
    <s v="K"/>
    <n v="67"/>
    <n v="0"/>
    <x v="2"/>
    <x v="1"/>
    <x v="0"/>
  </r>
  <r>
    <x v="180"/>
    <n v="353"/>
    <n v="31"/>
    <n v="32"/>
    <x v="48"/>
    <n v="0"/>
    <n v="261"/>
    <n v="284"/>
    <n v="26"/>
    <n v="4"/>
    <n v="4"/>
    <x v="50916"/>
    <n v="639"/>
    <s v="AGGRAVATED HARASSMENT 2"/>
    <n v="361"/>
    <x v="29"/>
    <s v="PL 24030M1"/>
    <s v="M"/>
    <s v="K"/>
    <n v="84"/>
    <n v="0"/>
    <x v="0"/>
    <x v="0"/>
    <x v="2"/>
  </r>
  <r>
    <x v="183"/>
    <n v="156"/>
    <n v="11"/>
    <n v="22"/>
    <x v="43"/>
    <n v="0"/>
    <n v="246"/>
    <n v="269"/>
    <n v="26"/>
    <n v="4"/>
    <n v="4"/>
    <x v="50917"/>
    <n v="441"/>
    <s v="LARCENY,GRAND OF AUTO"/>
    <n v="110"/>
    <x v="38"/>
    <s v="PL 1553008"/>
    <s v="F"/>
    <s v="B"/>
    <n v="52"/>
    <n v="0"/>
    <x v="0"/>
    <x v="0"/>
    <x v="1"/>
  </r>
  <r>
    <x v="88"/>
    <n v="276"/>
    <n v="34"/>
    <n v="38"/>
    <x v="43"/>
    <n v="3"/>
    <n v="246"/>
    <n v="271"/>
    <n v="29"/>
    <n v="3"/>
    <n v="4"/>
    <x v="50918"/>
    <n v="101"/>
    <s v="ASSAULT 3"/>
    <n v="344"/>
    <x v="15"/>
    <s v="PL 1200001"/>
    <s v="M"/>
    <s v="Q"/>
    <n v="100"/>
    <n v="0"/>
    <x v="0"/>
    <x v="0"/>
    <x v="0"/>
  </r>
  <r>
    <x v="167"/>
    <n v="415"/>
    <n v="49"/>
    <n v="30"/>
    <x v="43"/>
    <n v="1"/>
    <n v="333"/>
    <n v="364"/>
    <n v="26"/>
    <n v="3"/>
    <n v="4"/>
    <x v="50919"/>
    <n v="339"/>
    <s v="LARCENY,PETIT FROM OPEN AREAS,"/>
    <n v="341"/>
    <x v="6"/>
    <s v="PL 1552500"/>
    <s v="M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50920"/>
    <n v="759"/>
    <s v="PUBLIC ADMINISTATION,UNCLASS M"/>
    <n v="359"/>
    <x v="21"/>
    <s v="PL 1950002"/>
    <s v="M"/>
    <s v="Q"/>
    <n v="105"/>
    <n v="97"/>
    <x v="0"/>
    <x v="0"/>
    <x v="0"/>
  </r>
  <r>
    <x v="149"/>
    <n v="323"/>
    <n v="28"/>
    <n v="25"/>
    <x v="43"/>
    <n v="1"/>
    <n v="269"/>
    <n v="291"/>
    <n v="27"/>
    <n v="3"/>
    <n v="3"/>
    <x v="50921"/>
    <n v="339"/>
    <s v="LARCENY,PETIT FROM OPEN AREAS,"/>
    <n v="341"/>
    <x v="6"/>
    <s v="PL 1552500"/>
    <s v="M"/>
    <s v="K"/>
    <n v="62"/>
    <n v="0"/>
    <x v="0"/>
    <x v="0"/>
    <x v="1"/>
  </r>
  <r>
    <x v="93"/>
    <n v="128"/>
    <n v="25"/>
    <n v="22"/>
    <x v="48"/>
    <n v="2"/>
    <n v="246"/>
    <n v="268"/>
    <n v="29"/>
    <n v="4"/>
    <n v="5"/>
    <x v="50922"/>
    <n v="397"/>
    <s v="ROBBERY,OPEN AREA UNCLASSIFIED"/>
    <n v="105"/>
    <x v="7"/>
    <s v="PL 160102A"/>
    <s v="F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50923"/>
    <n v="101"/>
    <s v="ASSAULT 3"/>
    <n v="344"/>
    <x v="15"/>
    <s v="PL 1200001"/>
    <s v="M"/>
    <s v="Q"/>
    <n v="103"/>
    <n v="0"/>
    <x v="0"/>
    <x v="1"/>
    <x v="0"/>
  </r>
  <r>
    <x v="82"/>
    <n v="227"/>
    <n v="21"/>
    <n v="36"/>
    <x v="13"/>
    <n v="0"/>
    <n v="238"/>
    <n v="262"/>
    <n v="32"/>
    <n v="4"/>
    <n v="4"/>
    <x v="50924"/>
    <n v="792"/>
    <s v="WEAPONS POSSESSION 1 &amp; 2"/>
    <n v="118"/>
    <x v="23"/>
    <s v="PL 265031B"/>
    <s v="F"/>
    <s v="Q"/>
    <n v="101"/>
    <n v="0"/>
    <x v="0"/>
    <x v="0"/>
    <x v="0"/>
  </r>
  <r>
    <x v="184"/>
    <n v="437"/>
    <n v="16"/>
    <n v="34"/>
    <x v="14"/>
    <n v="3"/>
    <n v="322"/>
    <n v="338"/>
    <n v="38"/>
    <n v="10"/>
    <n v="11"/>
    <x v="50925"/>
    <n v="779"/>
    <s v="PUBLIC ADMINISTRATION,UNCLASSI"/>
    <n v="126"/>
    <x v="5"/>
    <s v="PL 215510B"/>
    <s v="F"/>
    <s v="S"/>
    <n v="122"/>
    <n v="0"/>
    <x v="1"/>
    <x v="0"/>
    <x v="2"/>
  </r>
  <r>
    <x v="67"/>
    <n v="298"/>
    <n v="16"/>
    <n v="40"/>
    <x v="32"/>
    <n v="0"/>
    <n v="295"/>
    <n v="315"/>
    <n v="34"/>
    <n v="7"/>
    <n v="8"/>
    <x v="50926"/>
    <n v="808"/>
    <s v="TAX LAW"/>
    <n v="125"/>
    <x v="37"/>
    <s v="TAX181400A"/>
    <s v="F"/>
    <s v="K"/>
    <n v="62"/>
    <n v="0"/>
    <x v="0"/>
    <x v="0"/>
    <x v="5"/>
  </r>
  <r>
    <x v="100"/>
    <n v="329"/>
    <n v="20"/>
    <n v="40"/>
    <x v="30"/>
    <n v="2"/>
    <n v="327"/>
    <n v="348"/>
    <n v="36"/>
    <n v="8"/>
    <n v="9"/>
    <x v="50927"/>
    <n v="259"/>
    <s v="CRIMINAL MISCHIEF,UNCLASSIFIED 4"/>
    <n v="351"/>
    <x v="4"/>
    <s v="PL 1450003"/>
    <s v="M"/>
    <s v="B"/>
    <n v="46"/>
    <n v="0"/>
    <x v="2"/>
    <x v="0"/>
    <x v="4"/>
  </r>
  <r>
    <x v="88"/>
    <n v="276"/>
    <n v="34"/>
    <n v="38"/>
    <x v="43"/>
    <n v="3"/>
    <n v="246"/>
    <n v="271"/>
    <n v="29"/>
    <n v="3"/>
    <n v="4"/>
    <x v="50928"/>
    <n v="175"/>
    <s v="SEXUAL ABUSE 3,2"/>
    <n v="233"/>
    <x v="0"/>
    <s v="PL 13052A1"/>
    <s v="M"/>
    <s v="Q"/>
    <n v="112"/>
    <n v="0"/>
    <x v="0"/>
    <x v="0"/>
    <x v="0"/>
  </r>
  <r>
    <x v="100"/>
    <n v="329"/>
    <n v="20"/>
    <n v="40"/>
    <x v="30"/>
    <n v="2"/>
    <n v="327"/>
    <n v="348"/>
    <n v="36"/>
    <n v="8"/>
    <n v="9"/>
    <x v="50929"/>
    <n v="101"/>
    <s v="ASSAULT 3"/>
    <n v="344"/>
    <x v="15"/>
    <s v="PL 1200001"/>
    <s v="M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0930"/>
    <n v="397"/>
    <s v="ROBBERY,OPEN AREA UNCLASSIFIED"/>
    <n v="105"/>
    <x v="7"/>
    <s v="PL 1601503"/>
    <s v="F"/>
    <s v="S"/>
    <n v="120"/>
    <n v="0"/>
    <x v="3"/>
    <x v="0"/>
    <x v="4"/>
  </r>
  <r>
    <x v="4"/>
    <n v="206"/>
    <n v="12"/>
    <n v="42"/>
    <x v="4"/>
    <n v="4"/>
    <n v="308"/>
    <n v="321"/>
    <n v="44"/>
    <n v="17"/>
    <n v="18"/>
    <x v="50931"/>
    <n v="113"/>
    <s v="MENACING,UNCLASSIFIED"/>
    <n v="344"/>
    <x v="15"/>
    <s v="PL 1201401"/>
    <s v="M"/>
    <s v="M"/>
    <n v="19"/>
    <n v="0"/>
    <x v="4"/>
    <x v="0"/>
    <x v="0"/>
  </r>
  <r>
    <x v="213"/>
    <n v="283"/>
    <n v="19"/>
    <n v="42"/>
    <x v="47"/>
    <n v="0"/>
    <n v="229"/>
    <n v="253"/>
    <n v="33"/>
    <n v="5"/>
    <n v="5"/>
    <x v="50932"/>
    <n v="114"/>
    <s v="OBSTR BREATH/CIRCUL"/>
    <n v="344"/>
    <x v="15"/>
    <s v="PL 1211100"/>
    <s v="M"/>
    <s v="K"/>
    <n v="71"/>
    <n v="0"/>
    <x v="1"/>
    <x v="0"/>
    <x v="0"/>
  </r>
  <r>
    <x v="209"/>
    <n v="136"/>
    <n v="21"/>
    <n v="27"/>
    <x v="30"/>
    <n v="1"/>
    <n v="233"/>
    <n v="258"/>
    <n v="32"/>
    <n v="4"/>
    <n v="4"/>
    <x v="50933"/>
    <n v="268"/>
    <s v="CRIMINAL MIS 2 &amp; 3"/>
    <n v="121"/>
    <x v="4"/>
    <s v="PL 1450502"/>
    <s v="F"/>
    <s v="Q"/>
    <n v="107"/>
    <n v="0"/>
    <x v="0"/>
    <x v="0"/>
    <x v="1"/>
  </r>
  <r>
    <x v="209"/>
    <n v="136"/>
    <n v="21"/>
    <n v="27"/>
    <x v="30"/>
    <n v="1"/>
    <n v="233"/>
    <n v="258"/>
    <n v="32"/>
    <n v="4"/>
    <n v="4"/>
    <x v="50934"/>
    <n v="101"/>
    <s v="ASSAULT 3"/>
    <n v="344"/>
    <x v="15"/>
    <s v="PL 1200001"/>
    <s v="M"/>
    <s v="Q"/>
    <n v="109"/>
    <n v="0"/>
    <x v="0"/>
    <x v="1"/>
    <x v="5"/>
  </r>
  <r>
    <x v="206"/>
    <n v="140"/>
    <n v="17"/>
    <n v="25"/>
    <x v="13"/>
    <n v="1"/>
    <n v="281"/>
    <n v="299"/>
    <n v="33"/>
    <n v="7"/>
    <n v="8"/>
    <x v="50935"/>
    <n v="109"/>
    <s v="ASSAULT 2,1,UNCLASSIFIED"/>
    <n v="106"/>
    <x v="9"/>
    <s v="PL 1200502"/>
    <s v="F"/>
    <s v="Q"/>
    <n v="110"/>
    <n v="0"/>
    <x v="0"/>
    <x v="0"/>
    <x v="4"/>
  </r>
  <r>
    <x v="209"/>
    <n v="136"/>
    <n v="21"/>
    <n v="27"/>
    <x v="30"/>
    <n v="1"/>
    <n v="233"/>
    <n v="258"/>
    <n v="32"/>
    <n v="4"/>
    <n v="4"/>
    <x v="50936"/>
    <n v="441"/>
    <s v="LARCENY,GRAND OF AUTO"/>
    <n v="110"/>
    <x v="38"/>
    <s v="PL 1553008"/>
    <s v="F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50937"/>
    <n v="792"/>
    <s v="WEAPONS POSSESSION 1 &amp; 2"/>
    <n v="118"/>
    <x v="23"/>
    <s v="PL 265031B"/>
    <s v="F"/>
    <s v="B"/>
    <n v="44"/>
    <n v="0"/>
    <x v="2"/>
    <x v="0"/>
    <x v="0"/>
  </r>
  <r>
    <x v="209"/>
    <n v="136"/>
    <n v="21"/>
    <n v="27"/>
    <x v="30"/>
    <n v="1"/>
    <n v="233"/>
    <n v="258"/>
    <n v="32"/>
    <n v="4"/>
    <n v="4"/>
    <x v="50938"/>
    <n v="101"/>
    <s v="ASSAULT 3"/>
    <n v="344"/>
    <x v="15"/>
    <s v="PL 1200001"/>
    <s v="M"/>
    <s v="M"/>
    <n v="13"/>
    <n v="0"/>
    <x v="0"/>
    <x v="0"/>
    <x v="4"/>
  </r>
  <r>
    <x v="96"/>
    <n v="312"/>
    <n v="18"/>
    <n v="39"/>
    <x v="43"/>
    <n v="0"/>
    <n v="269"/>
    <n v="285"/>
    <n v="34"/>
    <n v="7"/>
    <n v="7"/>
    <x v="50939"/>
    <n v="259"/>
    <s v="CRIMINAL MISCHIEF,UNCLASSIFIED 4"/>
    <n v="351"/>
    <x v="4"/>
    <s v="PL 1450001"/>
    <s v="M"/>
    <s v="K"/>
    <n v="76"/>
    <n v="2"/>
    <x v="0"/>
    <x v="1"/>
    <x v="0"/>
  </r>
  <r>
    <x v="190"/>
    <n v="313"/>
    <n v="17"/>
    <n v="37"/>
    <x v="4"/>
    <n v="1"/>
    <n v="265"/>
    <n v="281"/>
    <n v="35"/>
    <n v="7"/>
    <n v="8"/>
    <x v="50940"/>
    <n v="397"/>
    <s v="ROBBERY,OPEN AREA UNCLASSIFIED"/>
    <n v="105"/>
    <x v="7"/>
    <s v="PL 1600500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50941"/>
    <n v="792"/>
    <s v="WEAPONS POSSESSION 1 &amp; 2"/>
    <n v="118"/>
    <x v="23"/>
    <s v="PL 265031B"/>
    <s v="F"/>
    <s v="K"/>
    <n v="75"/>
    <n v="0"/>
    <x v="0"/>
    <x v="0"/>
    <x v="0"/>
  </r>
  <r>
    <x v="211"/>
    <n v="150"/>
    <n v="20"/>
    <n v="21"/>
    <x v="43"/>
    <n v="0"/>
    <n v="234"/>
    <n v="260"/>
    <n v="32"/>
    <n v="4"/>
    <n v="4"/>
    <x v="50942"/>
    <n v="101"/>
    <s v="ASSAULT 3"/>
    <n v="344"/>
    <x v="15"/>
    <s v="PL 1200001"/>
    <s v="M"/>
    <s v="Q"/>
    <n v="110"/>
    <n v="0"/>
    <x v="0"/>
    <x v="0"/>
    <x v="2"/>
  </r>
  <r>
    <x v="185"/>
    <n v="255"/>
    <n v="25"/>
    <n v="23"/>
    <x v="48"/>
    <n v="0"/>
    <n v="243"/>
    <n v="261"/>
    <n v="32"/>
    <n v="4"/>
    <n v="5"/>
    <x v="50943"/>
    <n v="759"/>
    <s v="PUBLIC ADMINISTATION,UNCLASS M"/>
    <n v="359"/>
    <x v="21"/>
    <s v="PL 1950500"/>
    <s v="M"/>
    <s v="Q"/>
    <n v="102"/>
    <n v="11"/>
    <x v="1"/>
    <x v="0"/>
    <x v="1"/>
  </r>
  <r>
    <x v="210"/>
    <n v="277"/>
    <n v="21"/>
    <n v="38"/>
    <x v="43"/>
    <n v="1"/>
    <n v="249"/>
    <n v="274"/>
    <n v="31"/>
    <n v="3"/>
    <n v="4"/>
    <x v="50944"/>
    <n v="511"/>
    <s v="CONTROLLED SUBSTANCE, POSSESSI"/>
    <n v="235"/>
    <x v="10"/>
    <s v="PL 2200300"/>
    <s v="M"/>
    <s v="K"/>
    <n v="75"/>
    <n v="0"/>
    <x v="0"/>
    <x v="0"/>
    <x v="1"/>
  </r>
  <r>
    <x v="180"/>
    <n v="353"/>
    <n v="31"/>
    <n v="32"/>
    <x v="48"/>
    <n v="0"/>
    <n v="261"/>
    <n v="284"/>
    <n v="26"/>
    <n v="4"/>
    <n v="4"/>
    <x v="50945"/>
    <n v="157"/>
    <s v="RAPE 1"/>
    <n v="104"/>
    <x v="1"/>
    <s v="PL 1303501"/>
    <s v="F"/>
    <s v="M"/>
    <n v="34"/>
    <n v="0"/>
    <x v="0"/>
    <x v="0"/>
    <x v="0"/>
  </r>
  <r>
    <x v="180"/>
    <n v="353"/>
    <n v="31"/>
    <n v="32"/>
    <x v="48"/>
    <n v="0"/>
    <n v="261"/>
    <n v="284"/>
    <n v="26"/>
    <n v="4"/>
    <n v="4"/>
    <x v="50946"/>
    <n v="114"/>
    <s v="OBSTR BREATH/CIRCUL"/>
    <n v="344"/>
    <x v="15"/>
    <s v="PL 1211100"/>
    <s v="M"/>
    <s v="B"/>
    <n v="50"/>
    <n v="0"/>
    <x v="0"/>
    <x v="0"/>
    <x v="4"/>
  </r>
  <r>
    <x v="125"/>
    <n v="273"/>
    <n v="29"/>
    <n v="18"/>
    <x v="32"/>
    <n v="1"/>
    <n v="250"/>
    <n v="274"/>
    <n v="24"/>
    <n v="3"/>
    <n v="4"/>
    <x v="50947"/>
    <n v="105"/>
    <s v="STRANGULATION 1ST"/>
    <n v="106"/>
    <x v="9"/>
    <s v="PL 1211200"/>
    <s v="F"/>
    <s v="B"/>
    <n v="52"/>
    <n v="0"/>
    <x v="2"/>
    <x v="0"/>
    <x v="0"/>
  </r>
  <r>
    <x v="181"/>
    <n v="320"/>
    <n v="19"/>
    <n v="31"/>
    <x v="45"/>
    <n v="2"/>
    <n v="247"/>
    <n v="270"/>
    <n v="29"/>
    <n v="3"/>
    <n v="4"/>
    <x v="50948"/>
    <n v="759"/>
    <s v="PUBLIC ADMINISTATION,UNCLASS M"/>
    <n v="359"/>
    <x v="21"/>
    <s v="PL 1950500"/>
    <s v="M"/>
    <s v="B"/>
    <n v="44"/>
    <n v="0"/>
    <x v="0"/>
    <x v="0"/>
    <x v="2"/>
  </r>
  <r>
    <x v="197"/>
    <n v="274"/>
    <n v="11"/>
    <n v="37"/>
    <x v="47"/>
    <n v="1"/>
    <n v="254"/>
    <n v="271"/>
    <n v="35"/>
    <n v="7"/>
    <n v="7"/>
    <x v="50949"/>
    <n v="339"/>
    <s v="LARCENY,PETIT FROM OPEN AREAS,"/>
    <n v="341"/>
    <x v="6"/>
    <s v="PL 1552500"/>
    <s v="M"/>
    <s v="K"/>
    <n v="84"/>
    <n v="0"/>
    <x v="1"/>
    <x v="0"/>
    <x v="0"/>
  </r>
  <r>
    <x v="170"/>
    <n v="257"/>
    <n v="39"/>
    <n v="35"/>
    <x v="45"/>
    <n v="0"/>
    <n v="245"/>
    <n v="271"/>
    <n v="33"/>
    <n v="3"/>
    <n v="4"/>
    <x v="50950"/>
    <n v="510"/>
    <s v="CONTROLLED SUBSTANCE, INTENT T"/>
    <n v="117"/>
    <x v="10"/>
    <s v="PL 2200601"/>
    <s v="F"/>
    <s v="M"/>
    <n v="25"/>
    <n v="0"/>
    <x v="0"/>
    <x v="0"/>
    <x v="0"/>
  </r>
  <r>
    <x v="208"/>
    <n v="440"/>
    <n v="22"/>
    <n v="44"/>
    <x v="4"/>
    <n v="2"/>
    <n v="358"/>
    <n v="376"/>
    <n v="41"/>
    <n v="8"/>
    <n v="10"/>
    <x v="50951"/>
    <n v="109"/>
    <s v="ASSAULT 2,1,UNCLASSIFIED"/>
    <n v="106"/>
    <x v="9"/>
    <s v="PL 1200502"/>
    <s v="F"/>
    <s v="K"/>
    <n v="75"/>
    <n v="0"/>
    <x v="0"/>
    <x v="0"/>
    <x v="2"/>
  </r>
  <r>
    <x v="125"/>
    <n v="273"/>
    <n v="29"/>
    <n v="18"/>
    <x v="32"/>
    <n v="1"/>
    <n v="250"/>
    <n v="274"/>
    <n v="24"/>
    <n v="3"/>
    <n v="4"/>
    <x v="50952"/>
    <n v="466"/>
    <s v="ACCOSTING,FRAUDULENT"/>
    <n v="238"/>
    <x v="57"/>
    <s v="PL 1653001"/>
    <s v="M"/>
    <s v="M"/>
    <n v="14"/>
    <n v="0"/>
    <x v="0"/>
    <x v="0"/>
    <x v="1"/>
  </r>
  <r>
    <x v="172"/>
    <n v="223"/>
    <n v="13"/>
    <n v="26"/>
    <x v="47"/>
    <n v="3"/>
    <n v="358"/>
    <n v="377"/>
    <n v="41"/>
    <n v="7"/>
    <n v="9"/>
    <x v="50953"/>
    <n v="113"/>
    <s v="MENACING,UNCLASSIFIED"/>
    <n v="344"/>
    <x v="15"/>
    <s v="PL 1201401"/>
    <s v="M"/>
    <s v="K"/>
    <n v="71"/>
    <n v="0"/>
    <x v="2"/>
    <x v="1"/>
    <x v="0"/>
  </r>
  <r>
    <x v="198"/>
    <n v="140"/>
    <n v="19"/>
    <n v="21"/>
    <x v="32"/>
    <n v="0"/>
    <n v="248"/>
    <n v="272"/>
    <n v="31"/>
    <n v="4"/>
    <n v="5"/>
    <x v="50954"/>
    <n v="759"/>
    <s v="PUBLIC ADMINISTATION,UNCLASS M"/>
    <n v="359"/>
    <x v="21"/>
    <s v="PL 1950500"/>
    <s v="M"/>
    <s v="Q"/>
    <n v="114"/>
    <n v="2"/>
    <x v="2"/>
    <x v="0"/>
    <x v="2"/>
  </r>
  <r>
    <x v="195"/>
    <n v="298"/>
    <n v="21"/>
    <n v="39"/>
    <x v="30"/>
    <n v="1"/>
    <n v="242"/>
    <n v="259"/>
    <n v="34"/>
    <n v="4"/>
    <n v="5"/>
    <x v="50955"/>
    <n v="101"/>
    <s v="ASSAULT 3"/>
    <n v="344"/>
    <x v="15"/>
    <s v="PL 1200001"/>
    <s v="M"/>
    <s v="S"/>
    <n v="123"/>
    <n v="0"/>
    <x v="2"/>
    <x v="0"/>
    <x v="2"/>
  </r>
  <r>
    <x v="191"/>
    <n v="298"/>
    <n v="10"/>
    <n v="42"/>
    <x v="24"/>
    <n v="1"/>
    <n v="314"/>
    <n v="329"/>
    <n v="43"/>
    <n v="18"/>
    <n v="18"/>
    <x v="50956"/>
    <n v="49"/>
    <s v="U.S. CODE UNCLASSIFIED"/>
    <n v="995"/>
    <x v="17"/>
    <s v="FOA9000049"/>
    <m/>
    <s v="K"/>
    <n v="84"/>
    <n v="0"/>
    <x v="2"/>
    <x v="0"/>
    <x v="0"/>
  </r>
  <r>
    <x v="107"/>
    <n v="252"/>
    <n v="27"/>
    <n v="31"/>
    <x v="43"/>
    <n v="1"/>
    <n v="235"/>
    <n v="259"/>
    <n v="31"/>
    <n v="4"/>
    <n v="4"/>
    <x v="50957"/>
    <n v="748"/>
    <s v="CONTEMPT,CRIMINAL"/>
    <n v="359"/>
    <x v="21"/>
    <s v="PL 2155002"/>
    <s v="M"/>
    <s v="B"/>
    <n v="46"/>
    <n v="0"/>
    <x v="2"/>
    <x v="0"/>
    <x v="4"/>
  </r>
  <r>
    <x v="82"/>
    <n v="227"/>
    <n v="21"/>
    <n v="36"/>
    <x v="13"/>
    <n v="0"/>
    <n v="238"/>
    <n v="262"/>
    <n v="32"/>
    <n v="4"/>
    <n v="4"/>
    <x v="50958"/>
    <n v="500"/>
    <s v="CONTROLLED SUBSTANCE,POSSESS."/>
    <n v="117"/>
    <x v="10"/>
    <s v="PL 2202101"/>
    <s v="F"/>
    <s v="B"/>
    <n v="47"/>
    <n v="0"/>
    <x v="1"/>
    <x v="0"/>
    <x v="4"/>
  </r>
  <r>
    <x v="188"/>
    <n v="315"/>
    <n v="16"/>
    <n v="42"/>
    <x v="45"/>
    <n v="0"/>
    <n v="254"/>
    <n v="275"/>
    <n v="29"/>
    <n v="3"/>
    <n v="4"/>
    <x v="50959"/>
    <n v="639"/>
    <s v="AGGRAVATED HARASSMENT 2"/>
    <n v="361"/>
    <x v="29"/>
    <s v="PL 2403002"/>
    <s v="M"/>
    <s v="B"/>
    <n v="40"/>
    <n v="2"/>
    <x v="0"/>
    <x v="0"/>
    <x v="0"/>
  </r>
  <r>
    <x v="183"/>
    <n v="156"/>
    <n v="11"/>
    <n v="22"/>
    <x v="43"/>
    <n v="0"/>
    <n v="246"/>
    <n v="269"/>
    <n v="26"/>
    <n v="4"/>
    <n v="4"/>
    <x v="50960"/>
    <n v="397"/>
    <s v="ROBBERY,OPEN AREA UNCLASSIFIED"/>
    <n v="105"/>
    <x v="7"/>
    <s v="PL 1601001"/>
    <s v="F"/>
    <s v="K"/>
    <n v="67"/>
    <n v="0"/>
    <x v="0"/>
    <x v="0"/>
    <x v="0"/>
  </r>
  <r>
    <x v="178"/>
    <n v="333"/>
    <n v="25"/>
    <n v="34"/>
    <x v="32"/>
    <n v="0"/>
    <n v="251"/>
    <n v="274"/>
    <n v="30"/>
    <n v="4"/>
    <n v="5"/>
    <x v="50961"/>
    <n v="101"/>
    <s v="ASSAULT 3"/>
    <n v="344"/>
    <x v="15"/>
    <s v="PL 1200001"/>
    <s v="M"/>
    <s v="Q"/>
    <n v="101"/>
    <n v="0"/>
    <x v="0"/>
    <x v="0"/>
    <x v="0"/>
  </r>
  <r>
    <x v="98"/>
    <n v="274"/>
    <n v="22"/>
    <n v="30"/>
    <x v="45"/>
    <n v="0"/>
    <n v="244"/>
    <n v="266"/>
    <n v="31"/>
    <n v="4"/>
    <n v="5"/>
    <x v="50962"/>
    <n v="109"/>
    <s v="ASSAULT 2,1,UNCLASSIFIED"/>
    <n v="106"/>
    <x v="9"/>
    <s v="PL 1200502"/>
    <s v="F"/>
    <s v="B"/>
    <n v="47"/>
    <n v="0"/>
    <x v="0"/>
    <x v="0"/>
    <x v="0"/>
  </r>
  <r>
    <x v="177"/>
    <n v="411"/>
    <n v="22"/>
    <n v="35"/>
    <x v="30"/>
    <n v="0"/>
    <n v="361"/>
    <n v="379"/>
    <n v="39"/>
    <n v="8"/>
    <n v="10"/>
    <x v="50963"/>
    <n v="109"/>
    <s v="ASSAULT 2,1,UNCLASSIFIED"/>
    <n v="106"/>
    <x v="9"/>
    <s v="PL 1200600"/>
    <s v="F"/>
    <s v="M"/>
    <n v="14"/>
    <n v="3"/>
    <x v="2"/>
    <x v="0"/>
    <x v="0"/>
  </r>
  <r>
    <x v="5"/>
    <n v="308"/>
    <n v="14"/>
    <n v="32"/>
    <x v="5"/>
    <n v="1"/>
    <n v="312"/>
    <n v="332"/>
    <n v="35"/>
    <n v="8"/>
    <n v="9"/>
    <x v="50964"/>
    <n v="779"/>
    <s v="PUBLIC ADMINISTRATION,UNCLASSI"/>
    <n v="126"/>
    <x v="5"/>
    <s v="PL 215510B"/>
    <s v="F"/>
    <s v="K"/>
    <n v="84"/>
    <n v="0"/>
    <x v="2"/>
    <x v="0"/>
    <x v="2"/>
  </r>
  <r>
    <x v="207"/>
    <n v="313"/>
    <n v="24"/>
    <n v="27"/>
    <x v="30"/>
    <n v="1"/>
    <n v="237"/>
    <n v="259"/>
    <n v="31"/>
    <n v="5"/>
    <n v="6"/>
    <x v="50965"/>
    <n v="729"/>
    <s v="FORGERY,ETC.,UNCLASSIFIED-FELO"/>
    <n v="113"/>
    <x v="18"/>
    <s v="PL 1702500"/>
    <s v="F"/>
    <s v="Q"/>
    <n v="109"/>
    <n v="0"/>
    <x v="0"/>
    <x v="0"/>
    <x v="5"/>
  </r>
  <r>
    <x v="170"/>
    <n v="257"/>
    <n v="39"/>
    <n v="35"/>
    <x v="45"/>
    <n v="0"/>
    <n v="245"/>
    <n v="271"/>
    <n v="33"/>
    <n v="3"/>
    <n v="4"/>
    <x v="50966"/>
    <n v="729"/>
    <s v="FORGERY,ETC.,UNCLASSIFIED-FELO"/>
    <n v="113"/>
    <x v="18"/>
    <s v="PL 1702500"/>
    <s v="F"/>
    <s v="B"/>
    <n v="43"/>
    <n v="0"/>
    <x v="2"/>
    <x v="0"/>
    <x v="0"/>
  </r>
  <r>
    <x v="97"/>
    <n v="263"/>
    <n v="27"/>
    <n v="25"/>
    <x v="47"/>
    <n v="1"/>
    <n v="244"/>
    <n v="268"/>
    <n v="30"/>
    <n v="4"/>
    <n v="5"/>
    <x v="50967"/>
    <n v="114"/>
    <s v="OBSTR BREATH/CIRCUL"/>
    <n v="344"/>
    <x v="15"/>
    <s v="PL 1211100"/>
    <s v="M"/>
    <s v="B"/>
    <n v="50"/>
    <n v="0"/>
    <x v="0"/>
    <x v="0"/>
    <x v="4"/>
  </r>
  <r>
    <x v="187"/>
    <n v="207"/>
    <n v="24"/>
    <n v="31"/>
    <x v="13"/>
    <n v="0"/>
    <n v="249"/>
    <n v="272"/>
    <n v="27"/>
    <n v="4"/>
    <n v="4"/>
    <x v="50968"/>
    <n v="106"/>
    <s v="ASSAULT POLICE/PEACE OFFICER"/>
    <n v="106"/>
    <x v="9"/>
    <s v="PL 1201100"/>
    <s v="F"/>
    <s v="Q"/>
    <n v="109"/>
    <n v="0"/>
    <x v="2"/>
    <x v="1"/>
    <x v="2"/>
  </r>
  <r>
    <x v="174"/>
    <n v="297"/>
    <n v="22"/>
    <n v="36"/>
    <x v="5"/>
    <n v="0"/>
    <n v="229"/>
    <n v="254"/>
    <n v="32"/>
    <n v="4"/>
    <n v="5"/>
    <x v="50969"/>
    <n v="109"/>
    <s v="ASSAULT 2,1,UNCLASSIFIED"/>
    <n v="106"/>
    <x v="9"/>
    <s v="PL 1200502"/>
    <s v="F"/>
    <s v="B"/>
    <n v="46"/>
    <n v="0"/>
    <x v="0"/>
    <x v="0"/>
    <x v="2"/>
  </r>
  <r>
    <x v="170"/>
    <n v="257"/>
    <n v="39"/>
    <n v="35"/>
    <x v="45"/>
    <n v="0"/>
    <n v="245"/>
    <n v="271"/>
    <n v="33"/>
    <n v="3"/>
    <n v="4"/>
    <x v="50970"/>
    <n v="397"/>
    <s v="ROBBERY,OPEN AREA UNCLASSIFIED"/>
    <n v="105"/>
    <x v="7"/>
    <s v="PL 1601001"/>
    <s v="F"/>
    <s v="S"/>
    <n v="120"/>
    <n v="0"/>
    <x v="0"/>
    <x v="1"/>
    <x v="0"/>
  </r>
  <r>
    <x v="102"/>
    <n v="783"/>
    <n v="224"/>
    <n v="44"/>
    <x v="47"/>
    <n v="1"/>
    <n v="618"/>
    <n v="806"/>
    <n v="50"/>
    <n v="5"/>
    <n v="5"/>
    <x v="50971"/>
    <n v="114"/>
    <s v="OBSTR BREATH/CIRCUL"/>
    <n v="344"/>
    <x v="15"/>
    <s v="PL 1211100"/>
    <s v="M"/>
    <s v="M"/>
    <n v="32"/>
    <n v="0"/>
    <x v="0"/>
    <x v="1"/>
    <x v="4"/>
  </r>
  <r>
    <x v="83"/>
    <n v="312"/>
    <n v="31"/>
    <n v="41"/>
    <x v="32"/>
    <n v="0"/>
    <n v="233"/>
    <n v="256"/>
    <n v="31"/>
    <n v="4"/>
    <n v="5"/>
    <x v="50972"/>
    <n v="779"/>
    <s v="PUBLIC ADMINISTRATION,UNCLASSI"/>
    <n v="126"/>
    <x v="5"/>
    <s v="PL 215510B"/>
    <s v="F"/>
    <s v="K"/>
    <n v="75"/>
    <n v="0"/>
    <x v="0"/>
    <x v="0"/>
    <x v="4"/>
  </r>
  <r>
    <x v="207"/>
    <n v="313"/>
    <n v="24"/>
    <n v="27"/>
    <x v="30"/>
    <n v="1"/>
    <n v="237"/>
    <n v="259"/>
    <n v="31"/>
    <n v="5"/>
    <n v="6"/>
    <x v="50973"/>
    <n v="105"/>
    <s v="STRANGULATION 1ST"/>
    <n v="106"/>
    <x v="9"/>
    <s v="PL 1211200"/>
    <s v="F"/>
    <s v="Q"/>
    <n v="105"/>
    <n v="0"/>
    <x v="1"/>
    <x v="0"/>
    <x v="0"/>
  </r>
  <r>
    <x v="182"/>
    <n v="306"/>
    <n v="20"/>
    <n v="44"/>
    <x v="32"/>
    <n v="0"/>
    <n v="329"/>
    <n v="346"/>
    <n v="40"/>
    <n v="7"/>
    <n v="9"/>
    <x v="50974"/>
    <n v="639"/>
    <s v="AGGRAVATED HARASSMENT 2"/>
    <n v="361"/>
    <x v="29"/>
    <s v="PL 2403002"/>
    <s v="M"/>
    <s v="B"/>
    <n v="49"/>
    <n v="0"/>
    <x v="3"/>
    <x v="0"/>
    <x v="1"/>
  </r>
  <r>
    <x v="181"/>
    <n v="320"/>
    <n v="19"/>
    <n v="31"/>
    <x v="45"/>
    <n v="2"/>
    <n v="247"/>
    <n v="270"/>
    <n v="29"/>
    <n v="3"/>
    <n v="4"/>
    <x v="50975"/>
    <n v="115"/>
    <s v="RECKLESS ENDANGERMENT 2"/>
    <n v="355"/>
    <x v="45"/>
    <s v="PL 1202000"/>
    <s v="M"/>
    <s v="Q"/>
    <n v="113"/>
    <n v="0"/>
    <x v="0"/>
    <x v="0"/>
    <x v="0"/>
  </r>
  <r>
    <x v="193"/>
    <n v="431"/>
    <n v="24"/>
    <n v="54"/>
    <x v="30"/>
    <n v="4"/>
    <n v="313"/>
    <n v="328"/>
    <n v="39"/>
    <n v="10"/>
    <n v="11"/>
    <x v="50976"/>
    <n v="639"/>
    <s v="AGGRAVATED HARASSMENT 2"/>
    <n v="361"/>
    <x v="29"/>
    <s v="PL 24030M1"/>
    <s v="M"/>
    <s v="S"/>
    <n v="120"/>
    <n v="0"/>
    <x v="0"/>
    <x v="1"/>
    <x v="0"/>
  </r>
  <r>
    <x v="206"/>
    <n v="140"/>
    <n v="17"/>
    <n v="25"/>
    <x v="13"/>
    <n v="1"/>
    <n v="281"/>
    <n v="299"/>
    <n v="33"/>
    <n v="7"/>
    <n v="8"/>
    <x v="50977"/>
    <n v="101"/>
    <s v="ASSAULT 3"/>
    <n v="344"/>
    <x v="15"/>
    <s v="PL 1200001"/>
    <s v="M"/>
    <s v="Q"/>
    <n v="104"/>
    <n v="0"/>
    <x v="1"/>
    <x v="0"/>
    <x v="2"/>
  </r>
  <r>
    <x v="205"/>
    <n v="340"/>
    <n v="15"/>
    <n v="24"/>
    <x v="30"/>
    <n v="0"/>
    <n v="342"/>
    <n v="364"/>
    <n v="36"/>
    <n v="8"/>
    <n v="10"/>
    <x v="50978"/>
    <n v="259"/>
    <s v="CRIMINAL MISCHIEF,UNCLASSIFIED 4"/>
    <n v="351"/>
    <x v="4"/>
    <s v="PL 1450001"/>
    <s v="M"/>
    <s v="K"/>
    <n v="70"/>
    <n v="0"/>
    <x v="4"/>
    <x v="0"/>
    <x v="0"/>
  </r>
  <r>
    <x v="179"/>
    <n v="393"/>
    <n v="23"/>
    <n v="27"/>
    <x v="48"/>
    <n v="0"/>
    <n v="250"/>
    <n v="272"/>
    <n v="25"/>
    <n v="4"/>
    <n v="4"/>
    <x v="50979"/>
    <n v="397"/>
    <s v="ROBBERY,OPEN AREA UNCLASSIFIED"/>
    <n v="105"/>
    <x v="7"/>
    <s v="PL 1600500"/>
    <s v="F"/>
    <s v="K"/>
    <n v="90"/>
    <n v="0"/>
    <x v="0"/>
    <x v="0"/>
    <x v="2"/>
  </r>
  <r>
    <x v="97"/>
    <n v="263"/>
    <n v="27"/>
    <n v="25"/>
    <x v="47"/>
    <n v="1"/>
    <n v="244"/>
    <n v="268"/>
    <n v="30"/>
    <n v="4"/>
    <n v="5"/>
    <x v="50980"/>
    <n v="105"/>
    <s v="STRANGULATION 1ST"/>
    <n v="106"/>
    <x v="9"/>
    <s v="PL 1211200"/>
    <s v="F"/>
    <s v="Q"/>
    <n v="114"/>
    <n v="0"/>
    <x v="2"/>
    <x v="0"/>
    <x v="2"/>
  </r>
  <r>
    <x v="202"/>
    <n v="391"/>
    <n v="18"/>
    <n v="46"/>
    <x v="30"/>
    <n v="0"/>
    <n v="318"/>
    <n v="335"/>
    <n v="38"/>
    <n v="8"/>
    <n v="10"/>
    <x v="50981"/>
    <n v="109"/>
    <s v="ASSAULT 2,1,UNCLASSIFIED"/>
    <n v="106"/>
    <x v="9"/>
    <s v="PL 1200512"/>
    <s v="F"/>
    <s v="M"/>
    <n v="10"/>
    <n v="0"/>
    <x v="0"/>
    <x v="1"/>
    <x v="0"/>
  </r>
  <r>
    <x v="175"/>
    <n v="262"/>
    <n v="23"/>
    <n v="34"/>
    <x v="43"/>
    <n v="1"/>
    <n v="249"/>
    <n v="266"/>
    <n v="34"/>
    <n v="6"/>
    <n v="7"/>
    <x v="50982"/>
    <n v="439"/>
    <s v="LARCENY,GRAND FROM OPEN AREAS, UNATTENDED"/>
    <n v="109"/>
    <x v="11"/>
    <s v="PL 1553001"/>
    <s v="F"/>
    <s v="Q"/>
    <n v="105"/>
    <n v="0"/>
    <x v="2"/>
    <x v="1"/>
    <x v="0"/>
  </r>
  <r>
    <x v="178"/>
    <n v="333"/>
    <n v="25"/>
    <n v="34"/>
    <x v="32"/>
    <n v="0"/>
    <n v="251"/>
    <n v="274"/>
    <n v="30"/>
    <n v="4"/>
    <n v="5"/>
    <x v="50983"/>
    <n v="339"/>
    <s v="LARCENY,PETIT FROM OPEN AREAS,"/>
    <n v="341"/>
    <x v="6"/>
    <s v="PL 1552500"/>
    <s v="M"/>
    <s v="S"/>
    <n v="121"/>
    <n v="0"/>
    <x v="0"/>
    <x v="0"/>
    <x v="1"/>
  </r>
  <r>
    <x v="87"/>
    <n v="441"/>
    <n v="15"/>
    <n v="45"/>
    <x v="38"/>
    <n v="0"/>
    <n v="326"/>
    <n v="341"/>
    <n v="42"/>
    <n v="14"/>
    <n v="16"/>
    <x v="50984"/>
    <n v="779"/>
    <s v="PUBLIC ADMINISTRATION,UNCLASSI"/>
    <n v="126"/>
    <x v="5"/>
    <s v="PL 215510B"/>
    <s v="F"/>
    <s v="S"/>
    <n v="120"/>
    <n v="0"/>
    <x v="0"/>
    <x v="0"/>
    <x v="0"/>
  </r>
  <r>
    <x v="110"/>
    <n v="271"/>
    <n v="25"/>
    <n v="27"/>
    <x v="47"/>
    <n v="1"/>
    <n v="250"/>
    <n v="273"/>
    <n v="26"/>
    <n v="3"/>
    <n v="4"/>
    <x v="50985"/>
    <n v="792"/>
    <s v="WEAPONS POSSESSION 1 &amp; 2"/>
    <n v="118"/>
    <x v="23"/>
    <s v="PL 265031B"/>
    <s v="F"/>
    <s v="K"/>
    <n v="71"/>
    <n v="0"/>
    <x v="2"/>
    <x v="0"/>
    <x v="0"/>
  </r>
  <r>
    <x v="87"/>
    <n v="441"/>
    <n v="15"/>
    <n v="45"/>
    <x v="38"/>
    <n v="0"/>
    <n v="326"/>
    <n v="341"/>
    <n v="42"/>
    <n v="14"/>
    <n v="16"/>
    <x v="50986"/>
    <n v="779"/>
    <s v="PUBLIC ADMINISTRATION,UNCLASSI"/>
    <n v="126"/>
    <x v="5"/>
    <s v="PL 215510B"/>
    <s v="F"/>
    <s v="M"/>
    <n v="24"/>
    <n v="0"/>
    <x v="0"/>
    <x v="0"/>
    <x v="0"/>
  </r>
  <r>
    <x v="183"/>
    <n v="156"/>
    <n v="11"/>
    <n v="22"/>
    <x v="43"/>
    <n v="0"/>
    <n v="246"/>
    <n v="269"/>
    <n v="26"/>
    <n v="4"/>
    <n v="4"/>
    <x v="50987"/>
    <n v="511"/>
    <s v="CONTROLLED SUBSTANCE, POSSESSI"/>
    <n v="235"/>
    <x v="10"/>
    <s v="PL 2200300"/>
    <s v="M"/>
    <s v="B"/>
    <n v="52"/>
    <n v="0"/>
    <x v="0"/>
    <x v="0"/>
    <x v="2"/>
  </r>
  <r>
    <x v="122"/>
    <n v="151"/>
    <n v="15"/>
    <n v="23"/>
    <x v="47"/>
    <n v="1"/>
    <n v="247"/>
    <n v="271"/>
    <n v="32"/>
    <n v="3"/>
    <n v="4"/>
    <x v="50988"/>
    <n v="511"/>
    <s v="CONTROLLED SUBSTANCE, POSSESSI"/>
    <n v="235"/>
    <x v="10"/>
    <s v="PL 2200300"/>
    <s v="M"/>
    <s v="K"/>
    <n v="78"/>
    <n v="0"/>
    <x v="0"/>
    <x v="1"/>
    <x v="2"/>
  </r>
  <r>
    <x v="209"/>
    <n v="136"/>
    <n v="21"/>
    <n v="27"/>
    <x v="30"/>
    <n v="1"/>
    <n v="233"/>
    <n v="258"/>
    <n v="32"/>
    <n v="4"/>
    <n v="4"/>
    <x v="50989"/>
    <n v="515"/>
    <s v="CONTROLLED SUBSTANCE,SALE 3"/>
    <n v="117"/>
    <x v="10"/>
    <s v="PL 2203901"/>
    <s v="F"/>
    <s v="K"/>
    <n v="75"/>
    <n v="0"/>
    <x v="1"/>
    <x v="0"/>
    <x v="0"/>
  </r>
  <r>
    <x v="127"/>
    <n v="133"/>
    <n v="17"/>
    <n v="27"/>
    <x v="43"/>
    <n v="0"/>
    <n v="238"/>
    <n v="260"/>
    <n v="30"/>
    <n v="4"/>
    <n v="4"/>
    <x v="50990"/>
    <n v="101"/>
    <s v="ASSAULT 3"/>
    <n v="344"/>
    <x v="15"/>
    <s v="PL 1200001"/>
    <s v="M"/>
    <s v="B"/>
    <n v="48"/>
    <n v="0"/>
    <x v="0"/>
    <x v="0"/>
    <x v="4"/>
  </r>
  <r>
    <x v="89"/>
    <n v="216"/>
    <n v="20"/>
    <n v="27"/>
    <x v="0"/>
    <n v="2"/>
    <n v="370"/>
    <n v="389"/>
    <n v="39"/>
    <n v="9"/>
    <n v="11"/>
    <x v="50991"/>
    <n v="511"/>
    <s v="CONTROLLED SUBSTANCE, POSSESSI"/>
    <n v="235"/>
    <x v="10"/>
    <s v="PL 2200300"/>
    <s v="M"/>
    <s v="B"/>
    <n v="40"/>
    <n v="0"/>
    <x v="1"/>
    <x v="0"/>
    <x v="2"/>
  </r>
  <r>
    <x v="177"/>
    <n v="411"/>
    <n v="22"/>
    <n v="35"/>
    <x v="30"/>
    <n v="0"/>
    <n v="361"/>
    <n v="379"/>
    <n v="39"/>
    <n v="8"/>
    <n v="10"/>
    <x v="50992"/>
    <n v="339"/>
    <s v="LARCENY,PETIT FROM OPEN AREAS,"/>
    <n v="341"/>
    <x v="6"/>
    <s v="PL 1552500"/>
    <s v="M"/>
    <s v="Q"/>
    <n v="108"/>
    <n v="0"/>
    <x v="0"/>
    <x v="0"/>
    <x v="2"/>
  </r>
  <r>
    <x v="78"/>
    <n v="283"/>
    <n v="26"/>
    <n v="39"/>
    <x v="45"/>
    <n v="1"/>
    <n v="254"/>
    <n v="277"/>
    <n v="32"/>
    <n v="3"/>
    <n v="4"/>
    <x v="50993"/>
    <n v="105"/>
    <s v="STRANGULATION 1ST"/>
    <n v="106"/>
    <x v="9"/>
    <s v="PL 1211200"/>
    <s v="F"/>
    <s v="K"/>
    <n v="90"/>
    <n v="0"/>
    <x v="0"/>
    <x v="0"/>
    <x v="0"/>
  </r>
  <r>
    <x v="205"/>
    <n v="340"/>
    <n v="15"/>
    <n v="24"/>
    <x v="30"/>
    <n v="0"/>
    <n v="342"/>
    <n v="364"/>
    <n v="36"/>
    <n v="8"/>
    <n v="10"/>
    <x v="50994"/>
    <n v="397"/>
    <s v="ROBBERY,OPEN AREA UNCLASSIFIED"/>
    <n v="105"/>
    <x v="7"/>
    <s v="PL 1601503"/>
    <s v="F"/>
    <s v="S"/>
    <n v="120"/>
    <n v="0"/>
    <x v="2"/>
    <x v="1"/>
    <x v="2"/>
  </r>
  <r>
    <x v="209"/>
    <n v="136"/>
    <n v="21"/>
    <n v="27"/>
    <x v="30"/>
    <n v="1"/>
    <n v="233"/>
    <n v="258"/>
    <n v="32"/>
    <n v="4"/>
    <n v="4"/>
    <x v="50995"/>
    <n v="109"/>
    <s v="ASSAULT 2,1,UNCLASSIFIED"/>
    <n v="106"/>
    <x v="9"/>
    <s v="PL 1200502"/>
    <s v="F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50996"/>
    <n v="511"/>
    <s v="CONTROLLED SUBSTANCE, POSSESSI"/>
    <n v="235"/>
    <x v="10"/>
    <s v="PL 2200300"/>
    <s v="M"/>
    <s v="M"/>
    <n v="25"/>
    <n v="0"/>
    <x v="0"/>
    <x v="0"/>
    <x v="2"/>
  </r>
  <r>
    <x v="188"/>
    <n v="315"/>
    <n v="16"/>
    <n v="42"/>
    <x v="45"/>
    <n v="0"/>
    <n v="254"/>
    <n v="275"/>
    <n v="29"/>
    <n v="3"/>
    <n v="4"/>
    <x v="50997"/>
    <n v="113"/>
    <s v="MENACING,UNCLASSIFIED"/>
    <n v="344"/>
    <x v="15"/>
    <s v="PL 1201401"/>
    <s v="M"/>
    <s v="K"/>
    <n v="72"/>
    <n v="0"/>
    <x v="0"/>
    <x v="0"/>
    <x v="1"/>
  </r>
  <r>
    <x v="192"/>
    <n v="187"/>
    <n v="19"/>
    <n v="32"/>
    <x v="47"/>
    <n v="2"/>
    <n v="240"/>
    <n v="258"/>
    <n v="33"/>
    <n v="4"/>
    <n v="5"/>
    <x v="50998"/>
    <n v="397"/>
    <s v="ROBBERY,OPEN AREA UNCLASSIFIED"/>
    <n v="105"/>
    <x v="7"/>
    <s v="PL 1601001"/>
    <s v="F"/>
    <s v="Q"/>
    <n v="115"/>
    <n v="0"/>
    <x v="3"/>
    <x v="0"/>
    <x v="2"/>
  </r>
  <r>
    <x v="122"/>
    <n v="151"/>
    <n v="15"/>
    <n v="23"/>
    <x v="47"/>
    <n v="1"/>
    <n v="247"/>
    <n v="271"/>
    <n v="32"/>
    <n v="3"/>
    <n v="4"/>
    <x v="50999"/>
    <n v="101"/>
    <s v="ASSAULT 3"/>
    <n v="344"/>
    <x v="15"/>
    <s v="PL 1200001"/>
    <s v="M"/>
    <s v="M"/>
    <n v="14"/>
    <n v="0"/>
    <x v="0"/>
    <x v="0"/>
    <x v="3"/>
  </r>
  <r>
    <x v="190"/>
    <n v="313"/>
    <n v="17"/>
    <n v="37"/>
    <x v="4"/>
    <n v="1"/>
    <n v="265"/>
    <n v="281"/>
    <n v="35"/>
    <n v="7"/>
    <n v="8"/>
    <x v="51000"/>
    <n v="779"/>
    <s v="PUBLIC ADMINISTRATION,UNCLASSI"/>
    <n v="126"/>
    <x v="5"/>
    <s v="PL 215510B"/>
    <s v="F"/>
    <s v="M"/>
    <n v="20"/>
    <n v="0"/>
    <x v="0"/>
    <x v="0"/>
    <x v="1"/>
  </r>
  <r>
    <x v="214"/>
    <n v="317"/>
    <n v="17"/>
    <n v="33"/>
    <x v="44"/>
    <n v="1"/>
    <n v="308"/>
    <n v="322"/>
    <n v="42"/>
    <n v="18"/>
    <n v="19"/>
    <x v="51001"/>
    <n v="101"/>
    <s v="ASSAULT 3"/>
    <n v="344"/>
    <x v="15"/>
    <s v="PL 1200001"/>
    <s v="M"/>
    <s v="B"/>
    <n v="41"/>
    <n v="0"/>
    <x v="0"/>
    <x v="0"/>
    <x v="0"/>
  </r>
  <r>
    <x v="67"/>
    <n v="298"/>
    <n v="16"/>
    <n v="40"/>
    <x v="32"/>
    <n v="0"/>
    <n v="295"/>
    <n v="315"/>
    <n v="34"/>
    <n v="7"/>
    <n v="8"/>
    <x v="51002"/>
    <n v="258"/>
    <s v="CRIMINAL MISCHIEF 4TH, GRAFFIT"/>
    <n v="351"/>
    <x v="4"/>
    <s v="PL 1456002"/>
    <s v="M"/>
    <s v="M"/>
    <n v="33"/>
    <n v="0"/>
    <x v="2"/>
    <x v="0"/>
    <x v="2"/>
  </r>
  <r>
    <x v="100"/>
    <n v="329"/>
    <n v="20"/>
    <n v="40"/>
    <x v="30"/>
    <n v="2"/>
    <n v="327"/>
    <n v="348"/>
    <n v="36"/>
    <n v="8"/>
    <n v="9"/>
    <x v="51003"/>
    <n v="397"/>
    <s v="ROBBERY,OPEN AREA UNCLASSIFIED"/>
    <n v="105"/>
    <x v="7"/>
    <s v="PL 1601001"/>
    <s v="F"/>
    <s v="B"/>
    <n v="44"/>
    <n v="0"/>
    <x v="2"/>
    <x v="0"/>
    <x v="0"/>
  </r>
  <r>
    <x v="173"/>
    <n v="234"/>
    <n v="14"/>
    <n v="30"/>
    <x v="38"/>
    <n v="1"/>
    <n v="333"/>
    <n v="348"/>
    <n v="40"/>
    <n v="12"/>
    <n v="14"/>
    <x v="51004"/>
    <n v="759"/>
    <s v="PUBLIC ADMINISTATION,UNCLASS M"/>
    <n v="359"/>
    <x v="21"/>
    <s v="PL 1950500"/>
    <s v="M"/>
    <s v="M"/>
    <n v="1"/>
    <n v="0"/>
    <x v="0"/>
    <x v="0"/>
    <x v="0"/>
  </r>
  <r>
    <x v="122"/>
    <n v="151"/>
    <n v="15"/>
    <n v="23"/>
    <x v="47"/>
    <n v="1"/>
    <n v="247"/>
    <n v="271"/>
    <n v="32"/>
    <n v="3"/>
    <n v="4"/>
    <x v="51005"/>
    <n v="441"/>
    <s v="LARCENY,GRAND OF AUTO"/>
    <n v="110"/>
    <x v="38"/>
    <s v="PL 1553008"/>
    <s v="F"/>
    <s v="M"/>
    <n v="34"/>
    <n v="0"/>
    <x v="0"/>
    <x v="0"/>
    <x v="2"/>
  </r>
  <r>
    <x v="200"/>
    <n v="218"/>
    <n v="23"/>
    <n v="20"/>
    <x v="45"/>
    <n v="0"/>
    <n v="236"/>
    <n v="259"/>
    <n v="24"/>
    <n v="4"/>
    <n v="4"/>
    <x v="51006"/>
    <n v="511"/>
    <s v="CONTROLLED SUBSTANCE, POSSESSI"/>
    <n v="235"/>
    <x v="10"/>
    <s v="PL 2200300"/>
    <s v="M"/>
    <s v="S"/>
    <n v="120"/>
    <n v="0"/>
    <x v="1"/>
    <x v="0"/>
    <x v="0"/>
  </r>
  <r>
    <x v="169"/>
    <n v="155"/>
    <n v="10"/>
    <n v="28"/>
    <x v="5"/>
    <n v="1"/>
    <n v="314"/>
    <n v="329"/>
    <n v="38"/>
    <n v="11"/>
    <n v="12"/>
    <x v="51007"/>
    <n v="101"/>
    <s v="ASSAULT 3"/>
    <n v="344"/>
    <x v="15"/>
    <s v="PL 1200001"/>
    <s v="M"/>
    <s v="B"/>
    <n v="45"/>
    <n v="2"/>
    <x v="0"/>
    <x v="1"/>
    <x v="0"/>
  </r>
  <r>
    <x v="195"/>
    <n v="298"/>
    <n v="21"/>
    <n v="39"/>
    <x v="30"/>
    <n v="1"/>
    <n v="242"/>
    <n v="259"/>
    <n v="34"/>
    <n v="4"/>
    <n v="5"/>
    <x v="51008"/>
    <n v="515"/>
    <s v="CONTROLLED SUBSTANCE,SALE 3"/>
    <n v="117"/>
    <x v="10"/>
    <s v="PL 2203901"/>
    <s v="F"/>
    <s v="K"/>
    <n v="71"/>
    <n v="0"/>
    <x v="1"/>
    <x v="0"/>
    <x v="0"/>
  </r>
  <r>
    <x v="174"/>
    <n v="297"/>
    <n v="22"/>
    <n v="36"/>
    <x v="5"/>
    <n v="0"/>
    <n v="229"/>
    <n v="254"/>
    <n v="32"/>
    <n v="4"/>
    <n v="5"/>
    <x v="51009"/>
    <n v="268"/>
    <s v="CRIMINAL MIS 2 &amp; 3"/>
    <n v="121"/>
    <x v="4"/>
    <s v="PL 1450502"/>
    <s v="F"/>
    <s v="Q"/>
    <n v="113"/>
    <n v="0"/>
    <x v="0"/>
    <x v="0"/>
    <x v="0"/>
  </r>
  <r>
    <x v="193"/>
    <n v="431"/>
    <n v="24"/>
    <n v="54"/>
    <x v="30"/>
    <n v="4"/>
    <n v="313"/>
    <n v="328"/>
    <n v="39"/>
    <n v="10"/>
    <n v="11"/>
    <x v="51010"/>
    <n v="109"/>
    <s v="ASSAULT 2,1,UNCLASSIFIED"/>
    <n v="106"/>
    <x v="9"/>
    <s v="PL 1200512"/>
    <s v="F"/>
    <s v="M"/>
    <n v="6"/>
    <n v="0"/>
    <x v="2"/>
    <x v="1"/>
    <x v="1"/>
  </r>
  <r>
    <x v="82"/>
    <n v="227"/>
    <n v="21"/>
    <n v="36"/>
    <x v="13"/>
    <n v="0"/>
    <n v="238"/>
    <n v="262"/>
    <n v="32"/>
    <n v="4"/>
    <n v="4"/>
    <x v="51011"/>
    <n v="269"/>
    <s v="MISCHIEF,CRIMINAL,    UNCL 2ND"/>
    <n v="121"/>
    <x v="4"/>
    <s v="PL 145230A"/>
    <s v="F"/>
    <s v="K"/>
    <n v="73"/>
    <n v="0"/>
    <x v="1"/>
    <x v="0"/>
    <x v="0"/>
  </r>
  <r>
    <x v="125"/>
    <n v="273"/>
    <n v="29"/>
    <n v="18"/>
    <x v="32"/>
    <n v="1"/>
    <n v="250"/>
    <n v="274"/>
    <n v="24"/>
    <n v="3"/>
    <n v="4"/>
    <x v="51012"/>
    <n v="705"/>
    <s v="FORGERY,ETC.-MISD."/>
    <n v="358"/>
    <x v="20"/>
    <s v="PL 1702000"/>
    <s v="M"/>
    <s v="B"/>
    <n v="46"/>
    <n v="0"/>
    <x v="2"/>
    <x v="0"/>
    <x v="2"/>
  </r>
  <r>
    <x v="215"/>
    <n v="287"/>
    <n v="23"/>
    <n v="30"/>
    <x v="32"/>
    <n v="0"/>
    <n v="259"/>
    <n v="276"/>
    <n v="34"/>
    <n v="7"/>
    <n v="8"/>
    <x v="51013"/>
    <n v="259"/>
    <s v="CRIMINAL MISCHIEF,UNCLASSIFIED 4"/>
    <n v="351"/>
    <x v="4"/>
    <s v="PL 1450001"/>
    <s v="M"/>
    <s v="M"/>
    <n v="34"/>
    <n v="0"/>
    <x v="2"/>
    <x v="1"/>
    <x v="0"/>
  </r>
  <r>
    <x v="186"/>
    <n v="230"/>
    <n v="19"/>
    <n v="32"/>
    <x v="32"/>
    <n v="0"/>
    <n v="242"/>
    <n v="267"/>
    <n v="26"/>
    <n v="3"/>
    <n v="4"/>
    <x v="51014"/>
    <n v="779"/>
    <s v="PUBLIC ADMINISTRATION,UNCLASSI"/>
    <n v="126"/>
    <x v="5"/>
    <s v="PL 215510B"/>
    <s v="F"/>
    <s v="K"/>
    <n v="83"/>
    <n v="0"/>
    <x v="0"/>
    <x v="0"/>
    <x v="2"/>
  </r>
  <r>
    <x v="190"/>
    <n v="313"/>
    <n v="17"/>
    <n v="37"/>
    <x v="4"/>
    <n v="1"/>
    <n v="265"/>
    <n v="281"/>
    <n v="35"/>
    <n v="7"/>
    <n v="8"/>
    <x v="51015"/>
    <n v="439"/>
    <s v="LARCENY,GRAND FROM OPEN AREAS, UNATTENDED"/>
    <n v="109"/>
    <x v="11"/>
    <s v="PL 1553001"/>
    <s v="F"/>
    <s v="M"/>
    <n v="19"/>
    <n v="0"/>
    <x v="1"/>
    <x v="0"/>
    <x v="0"/>
  </r>
  <r>
    <x v="175"/>
    <n v="262"/>
    <n v="23"/>
    <n v="34"/>
    <x v="43"/>
    <n v="1"/>
    <n v="249"/>
    <n v="266"/>
    <n v="34"/>
    <n v="6"/>
    <n v="7"/>
    <x v="51016"/>
    <n v="101"/>
    <s v="ASSAULT 3"/>
    <n v="344"/>
    <x v="15"/>
    <s v="PL 1200001"/>
    <s v="M"/>
    <s v="K"/>
    <n v="61"/>
    <n v="0"/>
    <x v="0"/>
    <x v="0"/>
    <x v="1"/>
  </r>
  <r>
    <x v="206"/>
    <n v="140"/>
    <n v="17"/>
    <n v="25"/>
    <x v="13"/>
    <n v="1"/>
    <n v="281"/>
    <n v="299"/>
    <n v="33"/>
    <n v="7"/>
    <n v="8"/>
    <x v="51017"/>
    <n v="109"/>
    <s v="ASSAULT 2,1,UNCLASSIFIED"/>
    <n v="106"/>
    <x v="9"/>
    <s v="PL 1200501"/>
    <s v="F"/>
    <s v="Q"/>
    <n v="114"/>
    <n v="0"/>
    <x v="1"/>
    <x v="0"/>
    <x v="2"/>
  </r>
  <r>
    <x v="217"/>
    <n v="201"/>
    <n v="16"/>
    <n v="32"/>
    <x v="38"/>
    <n v="1"/>
    <n v="312"/>
    <n v="326"/>
    <n v="42"/>
    <n v="16"/>
    <n v="17"/>
    <x v="51018"/>
    <n v="109"/>
    <s v="ASSAULT 2,1,UNCLASSIFIED"/>
    <n v="106"/>
    <x v="9"/>
    <s v="PL 1205501"/>
    <s v="F"/>
    <s v="K"/>
    <n v="70"/>
    <n v="0"/>
    <x v="0"/>
    <x v="0"/>
    <x v="0"/>
  </r>
  <r>
    <x v="85"/>
    <n v="416"/>
    <n v="12"/>
    <n v="46"/>
    <x v="44"/>
    <n v="2"/>
    <n v="345"/>
    <n v="361"/>
    <n v="41"/>
    <n v="13"/>
    <n v="15"/>
    <x v="51019"/>
    <n v="779"/>
    <s v="PUBLIC ADMINISTRATION,UNCLASSI"/>
    <n v="126"/>
    <x v="5"/>
    <s v="PL 215510B"/>
    <s v="F"/>
    <s v="K"/>
    <n v="90"/>
    <n v="0"/>
    <x v="0"/>
    <x v="0"/>
    <x v="1"/>
  </r>
  <r>
    <x v="125"/>
    <n v="273"/>
    <n v="29"/>
    <n v="18"/>
    <x v="32"/>
    <n v="1"/>
    <n v="250"/>
    <n v="274"/>
    <n v="24"/>
    <n v="3"/>
    <n v="4"/>
    <x v="51020"/>
    <n v="109"/>
    <s v="ASSAULT 2,1,UNCLASSIFIED"/>
    <n v="106"/>
    <x v="9"/>
    <s v="PL 1200502"/>
    <s v="F"/>
    <s v="S"/>
    <n v="120"/>
    <n v="0"/>
    <x v="1"/>
    <x v="0"/>
    <x v="1"/>
  </r>
  <r>
    <x v="217"/>
    <n v="201"/>
    <n v="16"/>
    <n v="32"/>
    <x v="38"/>
    <n v="1"/>
    <n v="312"/>
    <n v="326"/>
    <n v="42"/>
    <n v="16"/>
    <n v="17"/>
    <x v="51021"/>
    <n v="779"/>
    <s v="PUBLIC ADMINISTRATION,UNCLASSI"/>
    <n v="126"/>
    <x v="5"/>
    <s v="PL 215510B"/>
    <s v="F"/>
    <s v="K"/>
    <n v="77"/>
    <n v="0"/>
    <x v="1"/>
    <x v="0"/>
    <x v="0"/>
  </r>
  <r>
    <x v="188"/>
    <n v="315"/>
    <n v="16"/>
    <n v="42"/>
    <x v="45"/>
    <n v="0"/>
    <n v="254"/>
    <n v="275"/>
    <n v="29"/>
    <n v="3"/>
    <n v="4"/>
    <x v="51022"/>
    <n v="782"/>
    <s v="WEAPONS, POSSESSION, ETC"/>
    <n v="236"/>
    <x v="23"/>
    <s v="PL 2650101"/>
    <s v="M"/>
    <s v="B"/>
    <n v="43"/>
    <n v="2"/>
    <x v="2"/>
    <x v="0"/>
    <x v="2"/>
  </r>
  <r>
    <x v="217"/>
    <n v="201"/>
    <n v="16"/>
    <n v="32"/>
    <x v="38"/>
    <n v="1"/>
    <n v="312"/>
    <n v="326"/>
    <n v="42"/>
    <n v="16"/>
    <n v="17"/>
    <x v="51023"/>
    <n v="922"/>
    <s v="TRAFFIC,UNCLASSIFIED MISDEMEAN"/>
    <n v="348"/>
    <x v="27"/>
    <s v="VTL05110MU"/>
    <s v="M"/>
    <s v="Q"/>
    <n v="109"/>
    <n v="0"/>
    <x v="1"/>
    <x v="0"/>
    <x v="1"/>
  </r>
  <r>
    <x v="209"/>
    <n v="136"/>
    <n v="21"/>
    <n v="27"/>
    <x v="30"/>
    <n v="1"/>
    <n v="233"/>
    <n v="258"/>
    <n v="32"/>
    <n v="4"/>
    <n v="4"/>
    <x v="51024"/>
    <n v="109"/>
    <s v="ASSAULT 2,1,UNCLASSIFIED"/>
    <n v="106"/>
    <x v="9"/>
    <s v="PL 1200501"/>
    <s v="F"/>
    <s v="K"/>
    <n v="72"/>
    <n v="0"/>
    <x v="2"/>
    <x v="0"/>
    <x v="2"/>
  </r>
  <r>
    <x v="194"/>
    <n v="294"/>
    <n v="34"/>
    <n v="20"/>
    <x v="43"/>
    <n v="0"/>
    <n v="256"/>
    <n v="279"/>
    <n v="26"/>
    <n v="3"/>
    <n v="4"/>
    <x v="51025"/>
    <n v="792"/>
    <s v="WEAPONS POSSESSION 1 &amp; 2"/>
    <n v="118"/>
    <x v="23"/>
    <s v="PL 265031B"/>
    <s v="F"/>
    <s v="B"/>
    <n v="52"/>
    <n v="0"/>
    <x v="0"/>
    <x v="0"/>
    <x v="0"/>
  </r>
  <r>
    <x v="189"/>
    <n v="186"/>
    <n v="21"/>
    <n v="20"/>
    <x v="47"/>
    <n v="2"/>
    <n v="252"/>
    <n v="273"/>
    <n v="28"/>
    <n v="4"/>
    <n v="5"/>
    <x v="51026"/>
    <n v="105"/>
    <s v="STRANGULATION 1ST"/>
    <n v="106"/>
    <x v="9"/>
    <s v="PL 1211200"/>
    <s v="F"/>
    <s v="B"/>
    <n v="43"/>
    <n v="0"/>
    <x v="0"/>
    <x v="0"/>
    <x v="0"/>
  </r>
  <r>
    <x v="93"/>
    <n v="128"/>
    <n v="25"/>
    <n v="22"/>
    <x v="48"/>
    <n v="2"/>
    <n v="246"/>
    <n v="268"/>
    <n v="29"/>
    <n v="4"/>
    <n v="5"/>
    <x v="51027"/>
    <n v="113"/>
    <s v="MENACING,UNCLASSIFIED"/>
    <n v="344"/>
    <x v="15"/>
    <s v="PL 1201401"/>
    <s v="M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51028"/>
    <n v="109"/>
    <s v="ASSAULT 2,1,UNCLASSIFIED"/>
    <n v="106"/>
    <x v="9"/>
    <s v="PL 1200502"/>
    <s v="F"/>
    <s v="B"/>
    <n v="45"/>
    <n v="0"/>
    <x v="1"/>
    <x v="0"/>
    <x v="0"/>
  </r>
  <r>
    <x v="87"/>
    <n v="441"/>
    <n v="15"/>
    <n v="45"/>
    <x v="38"/>
    <n v="0"/>
    <n v="326"/>
    <n v="341"/>
    <n v="42"/>
    <n v="14"/>
    <n v="16"/>
    <x v="51029"/>
    <n v="114"/>
    <s v="OBSTR BREATH/CIRCUL"/>
    <n v="344"/>
    <x v="15"/>
    <s v="PL 1211100"/>
    <s v="M"/>
    <s v="M"/>
    <n v="7"/>
    <n v="2"/>
    <x v="0"/>
    <x v="0"/>
    <x v="4"/>
  </r>
  <r>
    <x v="5"/>
    <n v="308"/>
    <n v="14"/>
    <n v="32"/>
    <x v="5"/>
    <n v="1"/>
    <n v="312"/>
    <n v="332"/>
    <n v="35"/>
    <n v="8"/>
    <n v="9"/>
    <x v="51030"/>
    <n v="101"/>
    <s v="ASSAULT 3"/>
    <n v="344"/>
    <x v="15"/>
    <s v="PL 1200001"/>
    <s v="M"/>
    <s v="M"/>
    <n v="9"/>
    <n v="0"/>
    <x v="0"/>
    <x v="0"/>
    <x v="4"/>
  </r>
  <r>
    <x v="181"/>
    <n v="320"/>
    <n v="19"/>
    <n v="31"/>
    <x v="45"/>
    <n v="2"/>
    <n v="247"/>
    <n v="270"/>
    <n v="29"/>
    <n v="3"/>
    <n v="4"/>
    <x v="51031"/>
    <n v="244"/>
    <s v="BURGLARY,UNCLASSIFIED,UNKNOWN"/>
    <n v="107"/>
    <x v="12"/>
    <s v="PL 1402501"/>
    <s v="F"/>
    <s v="Q"/>
    <n v="109"/>
    <n v="0"/>
    <x v="0"/>
    <x v="0"/>
    <x v="4"/>
  </r>
  <r>
    <x v="186"/>
    <n v="230"/>
    <n v="19"/>
    <n v="32"/>
    <x v="32"/>
    <n v="0"/>
    <n v="242"/>
    <n v="267"/>
    <n v="26"/>
    <n v="3"/>
    <n v="4"/>
    <x v="51032"/>
    <n v="109"/>
    <s v="ASSAULT 2,1,UNCLASSIFIED"/>
    <n v="106"/>
    <x v="9"/>
    <s v="PL 1200501"/>
    <s v="F"/>
    <s v="M"/>
    <n v="7"/>
    <n v="0"/>
    <x v="0"/>
    <x v="0"/>
    <x v="2"/>
  </r>
  <r>
    <x v="110"/>
    <n v="271"/>
    <n v="25"/>
    <n v="27"/>
    <x v="47"/>
    <n v="1"/>
    <n v="250"/>
    <n v="273"/>
    <n v="26"/>
    <n v="3"/>
    <n v="4"/>
    <x v="51033"/>
    <n v="779"/>
    <s v="PUBLIC ADMINISTRATION,UNCLASSI"/>
    <n v="126"/>
    <x v="5"/>
    <s v="PL 215510B"/>
    <s v="F"/>
    <s v="Q"/>
    <n v="114"/>
    <n v="0"/>
    <x v="2"/>
    <x v="0"/>
    <x v="2"/>
  </r>
  <r>
    <x v="170"/>
    <n v="257"/>
    <n v="39"/>
    <n v="35"/>
    <x v="45"/>
    <n v="0"/>
    <n v="245"/>
    <n v="271"/>
    <n v="33"/>
    <n v="3"/>
    <n v="4"/>
    <x v="51034"/>
    <n v="115"/>
    <s v="RECKLESS ENDANGERMENT 2"/>
    <n v="355"/>
    <x v="45"/>
    <s v="PL 1202000"/>
    <s v="M"/>
    <s v="K"/>
    <n v="68"/>
    <n v="0"/>
    <x v="2"/>
    <x v="0"/>
    <x v="4"/>
  </r>
  <r>
    <x v="189"/>
    <n v="186"/>
    <n v="21"/>
    <n v="20"/>
    <x v="47"/>
    <n v="2"/>
    <n v="252"/>
    <n v="273"/>
    <n v="28"/>
    <n v="4"/>
    <n v="5"/>
    <x v="51035"/>
    <n v="439"/>
    <s v="LARCENY,GRAND FROM OPEN AREAS, UNATTENDED"/>
    <n v="109"/>
    <x v="11"/>
    <s v="PL 1553001"/>
    <s v="F"/>
    <s v="M"/>
    <n v="23"/>
    <n v="0"/>
    <x v="1"/>
    <x v="0"/>
    <x v="0"/>
  </r>
  <r>
    <x v="205"/>
    <n v="340"/>
    <n v="15"/>
    <n v="24"/>
    <x v="30"/>
    <n v="0"/>
    <n v="342"/>
    <n v="364"/>
    <n v="36"/>
    <n v="8"/>
    <n v="10"/>
    <x v="51036"/>
    <n v="109"/>
    <s v="ASSAULT 2,1,UNCLASSIFIED"/>
    <n v="106"/>
    <x v="9"/>
    <s v="PL 1200501"/>
    <s v="F"/>
    <s v="Q"/>
    <n v="104"/>
    <n v="0"/>
    <x v="1"/>
    <x v="1"/>
    <x v="1"/>
  </r>
  <r>
    <x v="83"/>
    <n v="312"/>
    <n v="31"/>
    <n v="41"/>
    <x v="32"/>
    <n v="0"/>
    <n v="233"/>
    <n v="256"/>
    <n v="31"/>
    <n v="4"/>
    <n v="5"/>
    <x v="51037"/>
    <n v="779"/>
    <s v="PUBLIC ADMINISTRATION,UNCLASSI"/>
    <n v="126"/>
    <x v="5"/>
    <s v="PL 215510B"/>
    <s v="F"/>
    <s v="B"/>
    <n v="46"/>
    <n v="0"/>
    <x v="2"/>
    <x v="0"/>
    <x v="4"/>
  </r>
  <r>
    <x v="110"/>
    <n v="271"/>
    <n v="25"/>
    <n v="27"/>
    <x v="47"/>
    <n v="1"/>
    <n v="250"/>
    <n v="273"/>
    <n v="26"/>
    <n v="3"/>
    <n v="4"/>
    <x v="51038"/>
    <n v="101"/>
    <s v="ASSAULT 3"/>
    <n v="344"/>
    <x v="15"/>
    <s v="PL 1200001"/>
    <s v="M"/>
    <s v="K"/>
    <n v="69"/>
    <n v="0"/>
    <x v="0"/>
    <x v="0"/>
    <x v="0"/>
  </r>
  <r>
    <x v="137"/>
    <n v="457"/>
    <n v="37"/>
    <n v="46"/>
    <x v="30"/>
    <n v="0"/>
    <n v="348"/>
    <n v="380"/>
    <n v="28"/>
    <n v="4"/>
    <n v="4"/>
    <x v="51039"/>
    <n v="397"/>
    <s v="ROBBERY,OPEN AREA UNCLASSIFIED"/>
    <n v="105"/>
    <x v="7"/>
    <s v="PL 1601502"/>
    <s v="F"/>
    <s v="B"/>
    <n v="44"/>
    <n v="0"/>
    <x v="0"/>
    <x v="0"/>
    <x v="4"/>
  </r>
  <r>
    <x v="96"/>
    <n v="312"/>
    <n v="18"/>
    <n v="39"/>
    <x v="43"/>
    <n v="0"/>
    <n v="269"/>
    <n v="285"/>
    <n v="34"/>
    <n v="7"/>
    <n v="7"/>
    <x v="51040"/>
    <n v="205"/>
    <s v="TRESPASS 2, CRIMINAL"/>
    <n v="352"/>
    <x v="24"/>
    <s v="PL 1401501"/>
    <s v="M"/>
    <s v="K"/>
    <n v="90"/>
    <n v="0"/>
    <x v="0"/>
    <x v="0"/>
    <x v="4"/>
  </r>
  <r>
    <x v="200"/>
    <n v="218"/>
    <n v="23"/>
    <n v="20"/>
    <x v="45"/>
    <n v="0"/>
    <n v="236"/>
    <n v="259"/>
    <n v="24"/>
    <n v="4"/>
    <n v="4"/>
    <x v="51041"/>
    <n v="268"/>
    <s v="CRIMINAL MIS 2 &amp; 3"/>
    <n v="121"/>
    <x v="4"/>
    <s v="PL 1450502"/>
    <s v="F"/>
    <s v="K"/>
    <n v="83"/>
    <n v="0"/>
    <x v="2"/>
    <x v="0"/>
    <x v="0"/>
  </r>
  <r>
    <x v="186"/>
    <n v="230"/>
    <n v="19"/>
    <n v="32"/>
    <x v="32"/>
    <n v="0"/>
    <n v="242"/>
    <n v="267"/>
    <n v="26"/>
    <n v="3"/>
    <n v="4"/>
    <x v="51042"/>
    <n v="510"/>
    <s v="CONTROLLED SUBSTANCE, INTENT T"/>
    <n v="117"/>
    <x v="10"/>
    <s v="PL 2200601"/>
    <s v="F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51043"/>
    <n v="139"/>
    <s v="MURDER,UNCLASSIFIED"/>
    <n v="101"/>
    <x v="40"/>
    <s v="PL 1252501"/>
    <s v="F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1044"/>
    <n v="515"/>
    <s v="CONTROLLED SUBSTANCE,SALE 3"/>
    <n v="117"/>
    <x v="10"/>
    <s v="PL 2203901"/>
    <s v="F"/>
    <s v="B"/>
    <n v="42"/>
    <n v="0"/>
    <x v="1"/>
    <x v="1"/>
    <x v="1"/>
  </r>
  <r>
    <x v="196"/>
    <n v="402"/>
    <n v="15"/>
    <n v="43"/>
    <x v="20"/>
    <n v="0"/>
    <n v="357"/>
    <n v="374"/>
    <n v="39"/>
    <n v="9"/>
    <n v="10"/>
    <x v="51045"/>
    <n v="109"/>
    <s v="ASSAULT 2,1,UNCLASSIFIED"/>
    <n v="106"/>
    <x v="9"/>
    <s v="PL 1200502"/>
    <s v="F"/>
    <s v="M"/>
    <n v="19"/>
    <n v="0"/>
    <x v="0"/>
    <x v="0"/>
    <x v="1"/>
  </r>
  <r>
    <x v="67"/>
    <n v="298"/>
    <n v="16"/>
    <n v="40"/>
    <x v="32"/>
    <n v="0"/>
    <n v="295"/>
    <n v="315"/>
    <n v="34"/>
    <n v="7"/>
    <n v="8"/>
    <x v="51046"/>
    <n v="109"/>
    <s v="ASSAULT 2,1,UNCLASSIFIED"/>
    <n v="106"/>
    <x v="9"/>
    <s v="PL 1200501"/>
    <s v="F"/>
    <s v="S"/>
    <n v="120"/>
    <n v="0"/>
    <x v="0"/>
    <x v="0"/>
    <x v="0"/>
  </r>
  <r>
    <x v="67"/>
    <n v="298"/>
    <n v="16"/>
    <n v="40"/>
    <x v="32"/>
    <n v="0"/>
    <n v="295"/>
    <n v="315"/>
    <n v="34"/>
    <n v="7"/>
    <n v="8"/>
    <x v="51047"/>
    <n v="114"/>
    <s v="OBSTR BREATH/CIRCUL"/>
    <n v="344"/>
    <x v="15"/>
    <s v="PL 1211100"/>
    <s v="M"/>
    <s v="Q"/>
    <n v="113"/>
    <n v="0"/>
    <x v="0"/>
    <x v="1"/>
    <x v="0"/>
  </r>
  <r>
    <x v="199"/>
    <n v="135"/>
    <n v="10"/>
    <n v="33"/>
    <x v="48"/>
    <n v="0"/>
    <n v="253"/>
    <n v="269"/>
    <n v="34"/>
    <n v="5"/>
    <n v="6"/>
    <x v="51048"/>
    <n v="109"/>
    <s v="ASSAULT 2,1,UNCLASSIFIED"/>
    <n v="106"/>
    <x v="9"/>
    <s v="PL 1200502"/>
    <s v="F"/>
    <s v="B"/>
    <n v="44"/>
    <n v="0"/>
    <x v="1"/>
    <x v="0"/>
    <x v="0"/>
  </r>
  <r>
    <x v="89"/>
    <n v="216"/>
    <n v="20"/>
    <n v="27"/>
    <x v="0"/>
    <n v="2"/>
    <n v="370"/>
    <n v="389"/>
    <n v="39"/>
    <n v="9"/>
    <n v="11"/>
    <x v="51049"/>
    <n v="462"/>
    <s v="UNAUTHORIZED USE VEHICLE 3"/>
    <n v="353"/>
    <x v="14"/>
    <s v="PL 1650501"/>
    <s v="M"/>
    <s v="K"/>
    <n v="84"/>
    <n v="0"/>
    <x v="0"/>
    <x v="1"/>
    <x v="0"/>
  </r>
  <r>
    <x v="193"/>
    <n v="431"/>
    <n v="24"/>
    <n v="54"/>
    <x v="30"/>
    <n v="4"/>
    <n v="313"/>
    <n v="328"/>
    <n v="39"/>
    <n v="10"/>
    <n v="11"/>
    <x v="51050"/>
    <n v="339"/>
    <s v="LARCENY,PETIT FROM OPEN AREAS,"/>
    <n v="341"/>
    <x v="6"/>
    <s v="PL 1552500"/>
    <s v="M"/>
    <s v="K"/>
    <n v="60"/>
    <n v="0"/>
    <x v="0"/>
    <x v="0"/>
    <x v="0"/>
  </r>
  <r>
    <x v="194"/>
    <n v="294"/>
    <n v="34"/>
    <n v="20"/>
    <x v="43"/>
    <n v="0"/>
    <n v="256"/>
    <n v="279"/>
    <n v="26"/>
    <n v="3"/>
    <n v="4"/>
    <x v="51051"/>
    <n v="109"/>
    <s v="ASSAULT 2,1,UNCLASSIFIED"/>
    <n v="106"/>
    <x v="9"/>
    <s v="PL 1200502"/>
    <s v="F"/>
    <s v="B"/>
    <n v="42"/>
    <n v="0"/>
    <x v="0"/>
    <x v="0"/>
    <x v="0"/>
  </r>
  <r>
    <x v="88"/>
    <n v="276"/>
    <n v="34"/>
    <n v="38"/>
    <x v="43"/>
    <n v="3"/>
    <n v="246"/>
    <n v="271"/>
    <n v="29"/>
    <n v="3"/>
    <n v="4"/>
    <x v="51052"/>
    <n v="244"/>
    <s v="BURGLARY,UNCLASSIFIED,UNKNOWN"/>
    <n v="107"/>
    <x v="12"/>
    <s v="PL 1402000"/>
    <s v="F"/>
    <s v="M"/>
    <n v="24"/>
    <n v="0"/>
    <x v="0"/>
    <x v="0"/>
    <x v="0"/>
  </r>
  <r>
    <x v="158"/>
    <n v="589"/>
    <n v="111"/>
    <n v="50"/>
    <x v="32"/>
    <n v="0"/>
    <n v="470"/>
    <n v="545"/>
    <n v="47"/>
    <n v="5"/>
    <n v="5"/>
    <x v="51053"/>
    <n v="779"/>
    <s v="PUBLIC ADMINISTRATION,UNCLASSI"/>
    <n v="126"/>
    <x v="5"/>
    <s v="PL 215510B"/>
    <s v="F"/>
    <s v="M"/>
    <n v="28"/>
    <n v="2"/>
    <x v="0"/>
    <x v="0"/>
    <x v="0"/>
  </r>
  <r>
    <x v="207"/>
    <n v="313"/>
    <n v="24"/>
    <n v="27"/>
    <x v="30"/>
    <n v="1"/>
    <n v="237"/>
    <n v="259"/>
    <n v="31"/>
    <n v="5"/>
    <n v="6"/>
    <x v="51054"/>
    <n v="339"/>
    <s v="LARCENY,PETIT FROM OPEN AREAS,"/>
    <n v="341"/>
    <x v="6"/>
    <s v="PL 1552500"/>
    <s v="M"/>
    <s v="K"/>
    <n v="78"/>
    <n v="0"/>
    <x v="1"/>
    <x v="0"/>
    <x v="2"/>
  </r>
  <r>
    <x v="97"/>
    <n v="263"/>
    <n v="27"/>
    <n v="25"/>
    <x v="47"/>
    <n v="1"/>
    <n v="244"/>
    <n v="268"/>
    <n v="30"/>
    <n v="4"/>
    <n v="5"/>
    <x v="51055"/>
    <n v="494"/>
    <s v="STOLEN PROPERTY 2,1,POSSESSION"/>
    <n v="111"/>
    <x v="25"/>
    <s v="PL 1654501"/>
    <s v="F"/>
    <s v="Q"/>
    <n v="106"/>
    <n v="0"/>
    <x v="1"/>
    <x v="0"/>
    <x v="0"/>
  </r>
  <r>
    <x v="205"/>
    <n v="340"/>
    <n v="15"/>
    <n v="24"/>
    <x v="30"/>
    <n v="0"/>
    <n v="342"/>
    <n v="364"/>
    <n v="36"/>
    <n v="8"/>
    <n v="10"/>
    <x v="51056"/>
    <n v="779"/>
    <s v="PUBLIC ADMINISTRATION,UNCLASSI"/>
    <n v="126"/>
    <x v="5"/>
    <s v="PL 215510B"/>
    <s v="F"/>
    <s v="S"/>
    <n v="121"/>
    <n v="0"/>
    <x v="0"/>
    <x v="1"/>
    <x v="0"/>
  </r>
  <r>
    <x v="207"/>
    <n v="313"/>
    <n v="24"/>
    <n v="27"/>
    <x v="30"/>
    <n v="1"/>
    <n v="237"/>
    <n v="259"/>
    <n v="31"/>
    <n v="5"/>
    <n v="6"/>
    <x v="51057"/>
    <n v="397"/>
    <s v="ROBBERY,OPEN AREA UNCLASSIFIED"/>
    <n v="105"/>
    <x v="7"/>
    <s v="PL 1600500"/>
    <s v="F"/>
    <s v="Q"/>
    <n v="111"/>
    <n v="15"/>
    <x v="1"/>
    <x v="0"/>
    <x v="1"/>
  </r>
  <r>
    <x v="210"/>
    <n v="277"/>
    <n v="21"/>
    <n v="38"/>
    <x v="43"/>
    <n v="1"/>
    <n v="249"/>
    <n v="274"/>
    <n v="31"/>
    <n v="3"/>
    <n v="4"/>
    <x v="51058"/>
    <n v="397"/>
    <s v="ROBBERY,OPEN AREA UNCLASSIFIED"/>
    <n v="105"/>
    <x v="7"/>
    <s v="PL 1600500"/>
    <s v="F"/>
    <s v="B"/>
    <n v="49"/>
    <n v="0"/>
    <x v="0"/>
    <x v="0"/>
    <x v="2"/>
  </r>
  <r>
    <x v="189"/>
    <n v="186"/>
    <n v="21"/>
    <n v="20"/>
    <x v="47"/>
    <n v="2"/>
    <n v="252"/>
    <n v="273"/>
    <n v="28"/>
    <n v="4"/>
    <n v="5"/>
    <x v="51059"/>
    <n v="339"/>
    <s v="LARCENY,PETIT FROM OPEN AREAS,"/>
    <n v="341"/>
    <x v="6"/>
    <s v="PL 1552500"/>
    <s v="M"/>
    <s v="K"/>
    <n v="67"/>
    <n v="0"/>
    <x v="0"/>
    <x v="0"/>
    <x v="4"/>
  </r>
  <r>
    <x v="201"/>
    <n v="176"/>
    <n v="26"/>
    <n v="38"/>
    <x v="13"/>
    <n v="2"/>
    <n v="363"/>
    <n v="384"/>
    <n v="41"/>
    <n v="10"/>
    <n v="11"/>
    <x v="51060"/>
    <n v="259"/>
    <s v="CRIMINAL MISCHIEF,UNCLASSIFIED 4"/>
    <n v="351"/>
    <x v="4"/>
    <s v="PL 1450001"/>
    <s v="M"/>
    <s v="B"/>
    <n v="43"/>
    <n v="0"/>
    <x v="2"/>
    <x v="0"/>
    <x v="0"/>
  </r>
  <r>
    <x v="119"/>
    <n v="189"/>
    <n v="12"/>
    <n v="27"/>
    <x v="30"/>
    <n v="1"/>
    <n v="254"/>
    <n v="271"/>
    <n v="33"/>
    <n v="6"/>
    <n v="6"/>
    <x v="51061"/>
    <n v="101"/>
    <s v="ASSAULT 3"/>
    <n v="344"/>
    <x v="15"/>
    <s v="PL 1200001"/>
    <s v="M"/>
    <s v="K"/>
    <n v="90"/>
    <n v="0"/>
    <x v="0"/>
    <x v="0"/>
    <x v="2"/>
  </r>
  <r>
    <x v="110"/>
    <n v="271"/>
    <n v="25"/>
    <n v="27"/>
    <x v="47"/>
    <n v="1"/>
    <n v="250"/>
    <n v="273"/>
    <n v="26"/>
    <n v="3"/>
    <n v="4"/>
    <x v="51062"/>
    <n v="109"/>
    <s v="ASSAULT 2,1,UNCLASSIFIED"/>
    <n v="106"/>
    <x v="9"/>
    <s v="PL 1200502"/>
    <s v="F"/>
    <s v="K"/>
    <n v="81"/>
    <n v="0"/>
    <x v="0"/>
    <x v="0"/>
    <x v="0"/>
  </r>
  <r>
    <x v="151"/>
    <n v="583"/>
    <n v="140"/>
    <n v="58"/>
    <x v="30"/>
    <n v="2"/>
    <n v="476"/>
    <n v="559"/>
    <n v="49"/>
    <n v="5"/>
    <n v="6"/>
    <x v="51063"/>
    <n v="157"/>
    <s v="RAPE 1"/>
    <n v="104"/>
    <x v="1"/>
    <s v="PL 1303501"/>
    <s v="F"/>
    <s v="K"/>
    <n v="67"/>
    <n v="0"/>
    <x v="2"/>
    <x v="0"/>
    <x v="0"/>
  </r>
  <r>
    <x v="180"/>
    <n v="353"/>
    <n v="31"/>
    <n v="32"/>
    <x v="48"/>
    <n v="0"/>
    <n v="261"/>
    <n v="284"/>
    <n v="26"/>
    <n v="4"/>
    <n v="4"/>
    <x v="51064"/>
    <n v="101"/>
    <s v="ASSAULT 3"/>
    <n v="344"/>
    <x v="15"/>
    <s v="PL 1200001"/>
    <s v="M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51065"/>
    <n v="101"/>
    <s v="ASSAULT 3"/>
    <n v="344"/>
    <x v="15"/>
    <s v="PL 1200001"/>
    <s v="M"/>
    <s v="Q"/>
    <n v="104"/>
    <n v="0"/>
    <x v="0"/>
    <x v="0"/>
    <x v="2"/>
  </r>
  <r>
    <x v="120"/>
    <n v="461"/>
    <n v="24"/>
    <n v="47"/>
    <x v="30"/>
    <n v="1"/>
    <n v="316"/>
    <n v="333"/>
    <n v="39"/>
    <n v="9"/>
    <n v="10"/>
    <x v="51066"/>
    <n v="203"/>
    <s v="TRESPASS 3, CRIMINAL"/>
    <n v="352"/>
    <x v="24"/>
    <s v="PL 140100A"/>
    <s v="M"/>
    <s v="K"/>
    <n v="67"/>
    <n v="0"/>
    <x v="1"/>
    <x v="0"/>
    <x v="0"/>
  </r>
  <r>
    <x v="188"/>
    <n v="315"/>
    <n v="16"/>
    <n v="42"/>
    <x v="45"/>
    <n v="0"/>
    <n v="254"/>
    <n v="275"/>
    <n v="29"/>
    <n v="3"/>
    <n v="4"/>
    <x v="51067"/>
    <n v="419"/>
    <s v="LARCENY,GRAND FROM PERSON,UNCL"/>
    <n v="109"/>
    <x v="11"/>
    <s v="PL 1553005"/>
    <s v="F"/>
    <s v="B"/>
    <n v="45"/>
    <n v="1"/>
    <x v="0"/>
    <x v="0"/>
    <x v="0"/>
  </r>
  <r>
    <x v="122"/>
    <n v="151"/>
    <n v="15"/>
    <n v="23"/>
    <x v="47"/>
    <n v="1"/>
    <n v="247"/>
    <n v="271"/>
    <n v="32"/>
    <n v="3"/>
    <n v="4"/>
    <x v="51068"/>
    <n v="750"/>
    <s v="RESISTING ARREST"/>
    <n v="359"/>
    <x v="21"/>
    <s v="PL 2053000"/>
    <s v="M"/>
    <s v="K"/>
    <n v="79"/>
    <n v="2"/>
    <x v="2"/>
    <x v="1"/>
    <x v="0"/>
  </r>
  <r>
    <x v="209"/>
    <n v="136"/>
    <n v="21"/>
    <n v="27"/>
    <x v="30"/>
    <n v="1"/>
    <n v="233"/>
    <n v="258"/>
    <n v="32"/>
    <n v="4"/>
    <n v="4"/>
    <x v="51069"/>
    <n v="205"/>
    <s v="TRESPASS 2, CRIMINAL"/>
    <n v="352"/>
    <x v="24"/>
    <s v="PL 1401501"/>
    <s v="M"/>
    <s v="K"/>
    <n v="71"/>
    <n v="0"/>
    <x v="2"/>
    <x v="0"/>
    <x v="0"/>
  </r>
  <r>
    <x v="175"/>
    <n v="262"/>
    <n v="23"/>
    <n v="34"/>
    <x v="43"/>
    <n v="1"/>
    <n v="249"/>
    <n v="266"/>
    <n v="34"/>
    <n v="6"/>
    <n v="7"/>
    <x v="51070"/>
    <n v="198"/>
    <s v="CRIMINAL CONTEMPT 1"/>
    <n v="126"/>
    <x v="5"/>
    <s v="PL 21551B3"/>
    <s v="F"/>
    <s v="B"/>
    <n v="44"/>
    <n v="0"/>
    <x v="0"/>
    <x v="0"/>
    <x v="0"/>
  </r>
  <r>
    <x v="205"/>
    <n v="340"/>
    <n v="15"/>
    <n v="24"/>
    <x v="30"/>
    <n v="0"/>
    <n v="342"/>
    <n v="364"/>
    <n v="36"/>
    <n v="8"/>
    <n v="10"/>
    <x v="51071"/>
    <n v="199"/>
    <s v="AGGRAVATED CRIMINAL CONTEMPT"/>
    <n v="126"/>
    <x v="5"/>
    <s v="PL 2155201"/>
    <s v="F"/>
    <s v="Q"/>
    <n v="106"/>
    <n v="0"/>
    <x v="1"/>
    <x v="0"/>
    <x v="5"/>
  </r>
  <r>
    <x v="202"/>
    <n v="391"/>
    <n v="18"/>
    <n v="46"/>
    <x v="30"/>
    <n v="0"/>
    <n v="318"/>
    <n v="335"/>
    <n v="38"/>
    <n v="8"/>
    <n v="10"/>
    <x v="51072"/>
    <n v="101"/>
    <s v="ASSAULT 3"/>
    <n v="344"/>
    <x v="15"/>
    <s v="PL 1200001"/>
    <s v="M"/>
    <s v="K"/>
    <n v="84"/>
    <n v="0"/>
    <x v="0"/>
    <x v="0"/>
    <x v="0"/>
  </r>
  <r>
    <x v="78"/>
    <n v="283"/>
    <n v="26"/>
    <n v="39"/>
    <x v="45"/>
    <n v="1"/>
    <n v="254"/>
    <n v="277"/>
    <n v="32"/>
    <n v="3"/>
    <n v="4"/>
    <x v="51073"/>
    <n v="244"/>
    <s v="BURGLARY,UNCLASSIFIED,UNKNOWN"/>
    <n v="107"/>
    <x v="12"/>
    <s v="PL 1402000"/>
    <s v="F"/>
    <s v="B"/>
    <n v="41"/>
    <n v="0"/>
    <x v="0"/>
    <x v="0"/>
    <x v="2"/>
  </r>
  <r>
    <x v="211"/>
    <n v="150"/>
    <n v="20"/>
    <n v="21"/>
    <x v="43"/>
    <n v="0"/>
    <n v="234"/>
    <n v="260"/>
    <n v="32"/>
    <n v="4"/>
    <n v="4"/>
    <x v="51074"/>
    <n v="101"/>
    <s v="ASSAULT 3"/>
    <n v="344"/>
    <x v="15"/>
    <s v="PL 1200001"/>
    <s v="M"/>
    <s v="K"/>
    <n v="83"/>
    <n v="0"/>
    <x v="0"/>
    <x v="0"/>
    <x v="0"/>
  </r>
  <r>
    <x v="187"/>
    <n v="207"/>
    <n v="24"/>
    <n v="31"/>
    <x v="13"/>
    <n v="0"/>
    <n v="249"/>
    <n v="272"/>
    <n v="27"/>
    <n v="4"/>
    <n v="4"/>
    <x v="51075"/>
    <n v="511"/>
    <s v="CONTROLLED SUBSTANCE, POSSESSI"/>
    <n v="235"/>
    <x v="10"/>
    <s v="PL 2200300"/>
    <s v="M"/>
    <s v="K"/>
    <n v="68"/>
    <n v="0"/>
    <x v="0"/>
    <x v="0"/>
    <x v="2"/>
  </r>
  <r>
    <x v="196"/>
    <n v="402"/>
    <n v="15"/>
    <n v="43"/>
    <x v="20"/>
    <n v="0"/>
    <n v="357"/>
    <n v="374"/>
    <n v="39"/>
    <n v="9"/>
    <n v="10"/>
    <x v="51076"/>
    <n v="661"/>
    <s v="LEWDNESS,PUBLIC"/>
    <n v="361"/>
    <x v="29"/>
    <s v="PL 2450000"/>
    <s v="M"/>
    <s v="M"/>
    <n v="5"/>
    <n v="0"/>
    <x v="1"/>
    <x v="0"/>
    <x v="4"/>
  </r>
  <r>
    <x v="185"/>
    <n v="255"/>
    <n v="25"/>
    <n v="23"/>
    <x v="48"/>
    <n v="0"/>
    <n v="243"/>
    <n v="261"/>
    <n v="32"/>
    <n v="4"/>
    <n v="5"/>
    <x v="51077"/>
    <n v="862"/>
    <s v="ALCOHOLIC BEVERAGES,PUBLIC CON"/>
    <n v="675"/>
    <x v="41"/>
    <s v="AC 010125B"/>
    <s v="V"/>
    <s v="K"/>
    <n v="79"/>
    <n v="0"/>
    <x v="1"/>
    <x v="1"/>
    <x v="4"/>
  </r>
  <r>
    <x v="196"/>
    <n v="402"/>
    <n v="15"/>
    <n v="43"/>
    <x v="20"/>
    <n v="0"/>
    <n v="357"/>
    <n v="374"/>
    <n v="39"/>
    <n v="9"/>
    <n v="10"/>
    <x v="51078"/>
    <n v="109"/>
    <s v="ASSAULT 2,1,UNCLASSIFIED"/>
    <n v="106"/>
    <x v="9"/>
    <s v="PL 1200501"/>
    <s v="F"/>
    <s v="B"/>
    <n v="44"/>
    <n v="0"/>
    <x v="2"/>
    <x v="0"/>
    <x v="2"/>
  </r>
  <r>
    <x v="183"/>
    <n v="156"/>
    <n v="11"/>
    <n v="22"/>
    <x v="43"/>
    <n v="0"/>
    <n v="246"/>
    <n v="269"/>
    <n v="26"/>
    <n v="4"/>
    <n v="4"/>
    <x v="51079"/>
    <n v="101"/>
    <s v="ASSAULT 3"/>
    <n v="344"/>
    <x v="15"/>
    <s v="PL 1200001"/>
    <s v="M"/>
    <s v="K"/>
    <n v="66"/>
    <n v="0"/>
    <x v="0"/>
    <x v="0"/>
    <x v="2"/>
  </r>
  <r>
    <x v="183"/>
    <n v="156"/>
    <n v="11"/>
    <n v="22"/>
    <x v="43"/>
    <n v="0"/>
    <n v="246"/>
    <n v="269"/>
    <n v="26"/>
    <n v="4"/>
    <n v="4"/>
    <x v="51080"/>
    <n v="113"/>
    <s v="MENACING,UNCLASSIFIED"/>
    <n v="344"/>
    <x v="15"/>
    <s v="PL 120150H"/>
    <s v="M"/>
    <s v="M"/>
    <n v="19"/>
    <n v="0"/>
    <x v="1"/>
    <x v="0"/>
    <x v="2"/>
  </r>
  <r>
    <x v="99"/>
    <n v="280"/>
    <n v="18"/>
    <n v="22"/>
    <x v="32"/>
    <n v="1"/>
    <n v="248"/>
    <n v="268"/>
    <n v="29"/>
    <n v="5"/>
    <n v="5"/>
    <x v="51081"/>
    <n v="101"/>
    <s v="ASSAULT 3"/>
    <n v="344"/>
    <x v="15"/>
    <s v="PL 1200001"/>
    <s v="M"/>
    <s v="K"/>
    <n v="71"/>
    <n v="0"/>
    <x v="0"/>
    <x v="0"/>
    <x v="0"/>
  </r>
  <r>
    <x v="88"/>
    <n v="276"/>
    <n v="34"/>
    <n v="38"/>
    <x v="43"/>
    <n v="3"/>
    <n v="246"/>
    <n v="271"/>
    <n v="29"/>
    <n v="3"/>
    <n v="4"/>
    <x v="51082"/>
    <n v="244"/>
    <s v="BURGLARY,UNCLASSIFIED,UNKNOWN"/>
    <n v="107"/>
    <x v="12"/>
    <s v="PL 1402501"/>
    <s v="F"/>
    <s v="M"/>
    <n v="7"/>
    <n v="0"/>
    <x v="3"/>
    <x v="0"/>
    <x v="2"/>
  </r>
  <r>
    <x v="213"/>
    <n v="283"/>
    <n v="19"/>
    <n v="42"/>
    <x v="47"/>
    <n v="0"/>
    <n v="229"/>
    <n v="253"/>
    <n v="33"/>
    <n v="5"/>
    <n v="5"/>
    <x v="51083"/>
    <n v="268"/>
    <s v="CRIMINAL MIS 2 &amp; 3"/>
    <n v="121"/>
    <x v="4"/>
    <s v="PL 1450502"/>
    <s v="F"/>
    <s v="B"/>
    <n v="40"/>
    <n v="0"/>
    <x v="3"/>
    <x v="0"/>
    <x v="0"/>
  </r>
  <r>
    <x v="95"/>
    <n v="413"/>
    <n v="19"/>
    <n v="49"/>
    <x v="38"/>
    <n v="1"/>
    <n v="376"/>
    <n v="394"/>
    <n v="40"/>
    <n v="9"/>
    <n v="11"/>
    <x v="51084"/>
    <n v="101"/>
    <s v="ASSAULT 3"/>
    <n v="344"/>
    <x v="15"/>
    <s v="PL 1200001"/>
    <s v="M"/>
    <s v="K"/>
    <n v="73"/>
    <n v="0"/>
    <x v="0"/>
    <x v="0"/>
    <x v="0"/>
  </r>
  <r>
    <x v="211"/>
    <n v="150"/>
    <n v="20"/>
    <n v="21"/>
    <x v="43"/>
    <n v="0"/>
    <n v="234"/>
    <n v="260"/>
    <n v="32"/>
    <n v="4"/>
    <n v="4"/>
    <x v="51085"/>
    <n v="101"/>
    <s v="ASSAULT 3"/>
    <n v="344"/>
    <x v="15"/>
    <s v="PL 1200001"/>
    <s v="M"/>
    <s v="Q"/>
    <n v="113"/>
    <n v="0"/>
    <x v="0"/>
    <x v="1"/>
    <x v="5"/>
  </r>
  <r>
    <x v="170"/>
    <n v="257"/>
    <n v="39"/>
    <n v="35"/>
    <x v="45"/>
    <n v="0"/>
    <n v="245"/>
    <n v="271"/>
    <n v="33"/>
    <n v="3"/>
    <n v="4"/>
    <x v="51086"/>
    <n v="175"/>
    <s v="SEXUAL ABUSE 3,2"/>
    <n v="233"/>
    <x v="0"/>
    <s v="PL 13052A1"/>
    <s v="M"/>
    <s v="M"/>
    <n v="13"/>
    <n v="1"/>
    <x v="2"/>
    <x v="0"/>
    <x v="0"/>
  </r>
  <r>
    <x v="181"/>
    <n v="320"/>
    <n v="19"/>
    <n v="31"/>
    <x v="45"/>
    <n v="2"/>
    <n v="247"/>
    <n v="270"/>
    <n v="29"/>
    <n v="3"/>
    <n v="4"/>
    <x v="51087"/>
    <n v="718"/>
    <s v="FRAUD,UNCLASSIFIED-MISDEMEANOR"/>
    <n v="340"/>
    <x v="13"/>
    <s v="PL 1781000"/>
    <s v="M"/>
    <s v="B"/>
    <n v="40"/>
    <n v="0"/>
    <x v="0"/>
    <x v="0"/>
    <x v="2"/>
  </r>
  <r>
    <x v="82"/>
    <n v="227"/>
    <n v="21"/>
    <n v="36"/>
    <x v="13"/>
    <n v="0"/>
    <n v="238"/>
    <n v="262"/>
    <n v="32"/>
    <n v="4"/>
    <n v="4"/>
    <x v="51088"/>
    <n v="779"/>
    <s v="PUBLIC ADMINISTRATION,UNCLASSI"/>
    <n v="126"/>
    <x v="5"/>
    <s v="PL 215510B"/>
    <s v="F"/>
    <s v="K"/>
    <n v="75"/>
    <n v="0"/>
    <x v="1"/>
    <x v="0"/>
    <x v="2"/>
  </r>
  <r>
    <x v="100"/>
    <n v="329"/>
    <n v="20"/>
    <n v="40"/>
    <x v="30"/>
    <n v="2"/>
    <n v="327"/>
    <n v="348"/>
    <n v="36"/>
    <n v="8"/>
    <n v="9"/>
    <x v="51089"/>
    <n v="244"/>
    <s v="BURGLARY,UNCLASSIFIED,UNKNOWN"/>
    <n v="107"/>
    <x v="12"/>
    <s v="PL 1402000"/>
    <s v="F"/>
    <s v="K"/>
    <n v="70"/>
    <n v="0"/>
    <x v="0"/>
    <x v="0"/>
    <x v="0"/>
  </r>
  <r>
    <x v="206"/>
    <n v="140"/>
    <n v="17"/>
    <n v="25"/>
    <x v="13"/>
    <n v="1"/>
    <n v="281"/>
    <n v="299"/>
    <n v="33"/>
    <n v="7"/>
    <n v="8"/>
    <x v="51090"/>
    <n v="339"/>
    <s v="LARCENY,PETIT FROM OPEN AREAS,"/>
    <n v="341"/>
    <x v="6"/>
    <s v="PL 1552500"/>
    <s v="M"/>
    <s v="Q"/>
    <n v="112"/>
    <n v="0"/>
    <x v="1"/>
    <x v="0"/>
    <x v="0"/>
  </r>
  <r>
    <x v="188"/>
    <n v="315"/>
    <n v="16"/>
    <n v="42"/>
    <x v="45"/>
    <n v="0"/>
    <n v="254"/>
    <n v="275"/>
    <n v="29"/>
    <n v="3"/>
    <n v="4"/>
    <x v="51091"/>
    <n v="109"/>
    <s v="ASSAULT 2,1,UNCLASSIFIED"/>
    <n v="106"/>
    <x v="9"/>
    <s v="PL 1200502"/>
    <s v="F"/>
    <s v="S"/>
    <n v="120"/>
    <n v="0"/>
    <x v="1"/>
    <x v="0"/>
    <x v="0"/>
  </r>
  <r>
    <x v="0"/>
    <n v="395"/>
    <n v="21"/>
    <n v="38"/>
    <x v="0"/>
    <n v="1"/>
    <n v="328"/>
    <n v="344"/>
    <n v="40"/>
    <n v="13"/>
    <n v="15"/>
    <x v="51092"/>
    <n v="639"/>
    <s v="AGGRAVATED HARASSMENT 2"/>
    <n v="361"/>
    <x v="29"/>
    <s v="PL 24030M1"/>
    <s v="M"/>
    <s v="M"/>
    <n v="28"/>
    <n v="0"/>
    <x v="0"/>
    <x v="0"/>
    <x v="0"/>
  </r>
  <r>
    <x v="214"/>
    <n v="317"/>
    <n v="17"/>
    <n v="33"/>
    <x v="44"/>
    <n v="1"/>
    <n v="308"/>
    <n v="322"/>
    <n v="42"/>
    <n v="18"/>
    <n v="19"/>
    <x v="51093"/>
    <n v="113"/>
    <s v="MENACING,UNCLASSIFIED"/>
    <n v="344"/>
    <x v="15"/>
    <s v="PL 1201401"/>
    <s v="M"/>
    <s v="M"/>
    <n v="10"/>
    <n v="0"/>
    <x v="2"/>
    <x v="0"/>
    <x v="1"/>
  </r>
  <r>
    <x v="177"/>
    <n v="411"/>
    <n v="22"/>
    <n v="35"/>
    <x v="30"/>
    <n v="0"/>
    <n v="361"/>
    <n v="379"/>
    <n v="39"/>
    <n v="8"/>
    <n v="10"/>
    <x v="51094"/>
    <n v="511"/>
    <s v="CONTROLLED SUBSTANCE, POSSESSI"/>
    <n v="235"/>
    <x v="10"/>
    <s v="PL 2200300"/>
    <s v="M"/>
    <s v="S"/>
    <n v="120"/>
    <n v="0"/>
    <x v="1"/>
    <x v="0"/>
    <x v="0"/>
  </r>
  <r>
    <x v="210"/>
    <n v="277"/>
    <n v="21"/>
    <n v="38"/>
    <x v="43"/>
    <n v="1"/>
    <n v="249"/>
    <n v="274"/>
    <n v="31"/>
    <n v="3"/>
    <n v="4"/>
    <x v="51095"/>
    <n v="113"/>
    <s v="MENACING,UNCLASSIFIED"/>
    <n v="344"/>
    <x v="15"/>
    <s v="PL 1201401"/>
    <s v="M"/>
    <s v="B"/>
    <n v="47"/>
    <n v="0"/>
    <x v="1"/>
    <x v="0"/>
    <x v="5"/>
  </r>
  <r>
    <x v="120"/>
    <n v="461"/>
    <n v="24"/>
    <n v="47"/>
    <x v="30"/>
    <n v="1"/>
    <n v="316"/>
    <n v="333"/>
    <n v="39"/>
    <n v="9"/>
    <n v="10"/>
    <x v="51096"/>
    <n v="101"/>
    <s v="ASSAULT 3"/>
    <n v="344"/>
    <x v="15"/>
    <s v="PL 1200001"/>
    <s v="M"/>
    <s v="Q"/>
    <n v="112"/>
    <n v="0"/>
    <x v="0"/>
    <x v="0"/>
    <x v="0"/>
  </r>
  <r>
    <x v="188"/>
    <n v="315"/>
    <n v="16"/>
    <n v="42"/>
    <x v="45"/>
    <n v="0"/>
    <n v="254"/>
    <n v="275"/>
    <n v="29"/>
    <n v="3"/>
    <n v="4"/>
    <x v="51097"/>
    <n v="441"/>
    <s v="LARCENY,GRAND OF AUTO"/>
    <n v="110"/>
    <x v="38"/>
    <s v="PL 1553008"/>
    <s v="F"/>
    <s v="B"/>
    <n v="45"/>
    <n v="0"/>
    <x v="1"/>
    <x v="0"/>
    <x v="1"/>
  </r>
  <r>
    <x v="185"/>
    <n v="255"/>
    <n v="25"/>
    <n v="23"/>
    <x v="48"/>
    <n v="0"/>
    <n v="243"/>
    <n v="261"/>
    <n v="32"/>
    <n v="4"/>
    <n v="5"/>
    <x v="51098"/>
    <n v="339"/>
    <s v="LARCENY,PETIT FROM OPEN AREAS,"/>
    <n v="341"/>
    <x v="6"/>
    <s v="PL 1552500"/>
    <s v="M"/>
    <s v="K"/>
    <n v="62"/>
    <n v="0"/>
    <x v="0"/>
    <x v="0"/>
    <x v="1"/>
  </r>
  <r>
    <x v="210"/>
    <n v="277"/>
    <n v="21"/>
    <n v="38"/>
    <x v="43"/>
    <n v="1"/>
    <n v="249"/>
    <n v="274"/>
    <n v="31"/>
    <n v="3"/>
    <n v="4"/>
    <x v="51099"/>
    <n v="515"/>
    <s v="CONTROLLED SUBSTANCE,SALE 3"/>
    <n v="117"/>
    <x v="10"/>
    <s v="PL 2203901"/>
    <s v="F"/>
    <s v="B"/>
    <n v="40"/>
    <n v="0"/>
    <x v="0"/>
    <x v="0"/>
    <x v="4"/>
  </r>
  <r>
    <x v="82"/>
    <n v="227"/>
    <n v="21"/>
    <n v="36"/>
    <x v="13"/>
    <n v="0"/>
    <n v="238"/>
    <n v="262"/>
    <n v="32"/>
    <n v="4"/>
    <n v="4"/>
    <x v="51100"/>
    <n v="511"/>
    <s v="CONTROLLED SUBSTANCE, POSSESSI"/>
    <n v="235"/>
    <x v="10"/>
    <s v="PL 2200300"/>
    <s v="M"/>
    <s v="B"/>
    <n v="46"/>
    <n v="0"/>
    <x v="1"/>
    <x v="0"/>
    <x v="2"/>
  </r>
  <r>
    <x v="180"/>
    <n v="353"/>
    <n v="31"/>
    <n v="32"/>
    <x v="48"/>
    <n v="0"/>
    <n v="261"/>
    <n v="284"/>
    <n v="26"/>
    <n v="4"/>
    <n v="4"/>
    <x v="51101"/>
    <n v="419"/>
    <s v="LARCENY,GRAND FROM PERSON,UNCL"/>
    <n v="109"/>
    <x v="11"/>
    <s v="PL 1553005"/>
    <s v="F"/>
    <s v="K"/>
    <n v="63"/>
    <n v="0"/>
    <x v="0"/>
    <x v="0"/>
    <x v="0"/>
  </r>
  <r>
    <x v="194"/>
    <n v="294"/>
    <n v="34"/>
    <n v="20"/>
    <x v="43"/>
    <n v="0"/>
    <n v="256"/>
    <n v="279"/>
    <n v="26"/>
    <n v="3"/>
    <n v="4"/>
    <x v="51102"/>
    <n v="439"/>
    <s v="LARCENY,GRAND FROM OPEN AREAS, UNATTENDED"/>
    <n v="109"/>
    <x v="11"/>
    <s v="PL 1553001"/>
    <s v="F"/>
    <s v="M"/>
    <n v="13"/>
    <n v="0"/>
    <x v="0"/>
    <x v="0"/>
    <x v="4"/>
  </r>
  <r>
    <x v="210"/>
    <n v="277"/>
    <n v="21"/>
    <n v="38"/>
    <x v="43"/>
    <n v="1"/>
    <n v="249"/>
    <n v="274"/>
    <n v="31"/>
    <n v="3"/>
    <n v="4"/>
    <x v="51103"/>
    <n v="16"/>
    <s v="FUGITIVE/OTHER STATES"/>
    <n v="995"/>
    <x v="17"/>
    <s v="FOA9000016"/>
    <m/>
    <s v="M"/>
    <n v="5"/>
    <n v="0"/>
    <x v="1"/>
    <x v="0"/>
    <x v="1"/>
  </r>
  <r>
    <x v="82"/>
    <n v="227"/>
    <n v="21"/>
    <n v="36"/>
    <x v="13"/>
    <n v="0"/>
    <n v="238"/>
    <n v="262"/>
    <n v="32"/>
    <n v="4"/>
    <n v="4"/>
    <x v="51104"/>
    <n v="259"/>
    <s v="CRIMINAL MISCHIEF,UNCLASSIFIED 4"/>
    <n v="351"/>
    <x v="4"/>
    <s v="PL 1450001"/>
    <s v="M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51105"/>
    <n v="339"/>
    <s v="LARCENY,PETIT FROM OPEN AREAS,"/>
    <n v="341"/>
    <x v="6"/>
    <s v="PL 1552500"/>
    <s v="M"/>
    <s v="K"/>
    <n v="90"/>
    <n v="0"/>
    <x v="0"/>
    <x v="0"/>
    <x v="0"/>
  </r>
  <r>
    <x v="181"/>
    <n v="320"/>
    <n v="19"/>
    <n v="31"/>
    <x v="45"/>
    <n v="2"/>
    <n v="247"/>
    <n v="270"/>
    <n v="29"/>
    <n v="3"/>
    <n v="4"/>
    <x v="51106"/>
    <n v="49"/>
    <s v="U.S. CODE UNCLASSIFIED"/>
    <n v="995"/>
    <x v="17"/>
    <s v="FOA9000049"/>
    <m/>
    <s v="K"/>
    <n v="72"/>
    <n v="0"/>
    <x v="0"/>
    <x v="0"/>
    <x v="2"/>
  </r>
  <r>
    <x v="210"/>
    <n v="277"/>
    <n v="21"/>
    <n v="38"/>
    <x v="43"/>
    <n v="1"/>
    <n v="249"/>
    <n v="274"/>
    <n v="31"/>
    <n v="3"/>
    <n v="4"/>
    <x v="51107"/>
    <n v="101"/>
    <s v="ASSAULT 3"/>
    <n v="344"/>
    <x v="15"/>
    <s v="PL 1200001"/>
    <s v="M"/>
    <s v="B"/>
    <n v="46"/>
    <n v="0"/>
    <x v="1"/>
    <x v="0"/>
    <x v="4"/>
  </r>
  <r>
    <x v="99"/>
    <n v="280"/>
    <n v="18"/>
    <n v="22"/>
    <x v="32"/>
    <n v="1"/>
    <n v="248"/>
    <n v="268"/>
    <n v="29"/>
    <n v="5"/>
    <n v="5"/>
    <x v="51108"/>
    <n v="397"/>
    <s v="ROBBERY,OPEN AREA UNCLASSIFIED"/>
    <n v="105"/>
    <x v="7"/>
    <s v="PL 160102A"/>
    <s v="F"/>
    <s v="M"/>
    <n v="28"/>
    <n v="0"/>
    <x v="0"/>
    <x v="0"/>
    <x v="0"/>
  </r>
  <r>
    <x v="83"/>
    <n v="312"/>
    <n v="31"/>
    <n v="41"/>
    <x v="32"/>
    <n v="0"/>
    <n v="233"/>
    <n v="256"/>
    <n v="31"/>
    <n v="4"/>
    <n v="5"/>
    <x v="51109"/>
    <n v="922"/>
    <s v="TRAFFIC,UNCLASSIFIED MISDEMEAN"/>
    <n v="348"/>
    <x v="27"/>
    <s v="VTL05110A4"/>
    <s v="M"/>
    <s v="K"/>
    <n v="62"/>
    <n v="0"/>
    <x v="1"/>
    <x v="0"/>
    <x v="1"/>
  </r>
  <r>
    <x v="85"/>
    <n v="416"/>
    <n v="12"/>
    <n v="46"/>
    <x v="44"/>
    <n v="2"/>
    <n v="345"/>
    <n v="361"/>
    <n v="41"/>
    <n v="13"/>
    <n v="15"/>
    <x v="51110"/>
    <n v="101"/>
    <s v="ASSAULT 3"/>
    <n v="344"/>
    <x v="15"/>
    <s v="PL 1200001"/>
    <s v="M"/>
    <s v="Q"/>
    <n v="105"/>
    <n v="0"/>
    <x v="0"/>
    <x v="0"/>
    <x v="5"/>
  </r>
  <r>
    <x v="203"/>
    <n v="160"/>
    <n v="25"/>
    <n v="20"/>
    <x v="47"/>
    <n v="0"/>
    <n v="239"/>
    <n v="259"/>
    <n v="31"/>
    <n v="4"/>
    <n v="4"/>
    <x v="51111"/>
    <n v="259"/>
    <s v="CRIMINAL MISCHIEF,UNCLASSIFIED 4"/>
    <n v="351"/>
    <x v="4"/>
    <s v="PL 1450001"/>
    <s v="M"/>
    <s v="B"/>
    <n v="48"/>
    <n v="0"/>
    <x v="2"/>
    <x v="1"/>
    <x v="0"/>
  </r>
  <r>
    <x v="199"/>
    <n v="135"/>
    <n v="10"/>
    <n v="33"/>
    <x v="48"/>
    <n v="0"/>
    <n v="253"/>
    <n v="269"/>
    <n v="34"/>
    <n v="5"/>
    <n v="6"/>
    <x v="51112"/>
    <n v="101"/>
    <s v="ASSAULT 3"/>
    <n v="344"/>
    <x v="15"/>
    <s v="PL 1200001"/>
    <s v="M"/>
    <s v="M"/>
    <n v="13"/>
    <n v="0"/>
    <x v="2"/>
    <x v="0"/>
    <x v="0"/>
  </r>
  <r>
    <x v="93"/>
    <n v="128"/>
    <n v="25"/>
    <n v="22"/>
    <x v="48"/>
    <n v="2"/>
    <n v="246"/>
    <n v="268"/>
    <n v="29"/>
    <n v="4"/>
    <n v="5"/>
    <x v="51113"/>
    <n v="101"/>
    <s v="ASSAULT 3"/>
    <n v="344"/>
    <x v="15"/>
    <s v="PL 1200001"/>
    <s v="M"/>
    <s v="M"/>
    <n v="24"/>
    <n v="0"/>
    <x v="4"/>
    <x v="0"/>
    <x v="2"/>
  </r>
  <r>
    <x v="212"/>
    <n v="483"/>
    <n v="21"/>
    <n v="49"/>
    <x v="14"/>
    <n v="2"/>
    <n v="366"/>
    <n v="384"/>
    <n v="40"/>
    <n v="8"/>
    <n v="10"/>
    <x v="51114"/>
    <n v="109"/>
    <s v="ASSAULT 2,1,UNCLASSIFIED"/>
    <n v="106"/>
    <x v="9"/>
    <s v="PL 1200512"/>
    <s v="F"/>
    <s v="K"/>
    <n v="70"/>
    <n v="0"/>
    <x v="0"/>
    <x v="0"/>
    <x v="0"/>
  </r>
  <r>
    <x v="181"/>
    <n v="320"/>
    <n v="19"/>
    <n v="31"/>
    <x v="45"/>
    <n v="2"/>
    <n v="247"/>
    <n v="270"/>
    <n v="29"/>
    <n v="3"/>
    <n v="4"/>
    <x v="51115"/>
    <n v="515"/>
    <s v="CONTROLLED SUBSTANCE,SALE 3"/>
    <n v="117"/>
    <x v="10"/>
    <s v="PL 2203901"/>
    <s v="F"/>
    <s v="M"/>
    <n v="28"/>
    <n v="0"/>
    <x v="1"/>
    <x v="0"/>
    <x v="4"/>
  </r>
  <r>
    <x v="215"/>
    <n v="287"/>
    <n v="23"/>
    <n v="30"/>
    <x v="32"/>
    <n v="0"/>
    <n v="259"/>
    <n v="276"/>
    <n v="34"/>
    <n v="7"/>
    <n v="8"/>
    <x v="51116"/>
    <n v="114"/>
    <s v="OBSTR BREATH/CIRCUL"/>
    <n v="344"/>
    <x v="15"/>
    <s v="PL 1211100"/>
    <s v="M"/>
    <s v="M"/>
    <n v="24"/>
    <n v="0"/>
    <x v="0"/>
    <x v="0"/>
    <x v="3"/>
  </r>
  <r>
    <x v="110"/>
    <n v="271"/>
    <n v="25"/>
    <n v="27"/>
    <x v="47"/>
    <n v="1"/>
    <n v="250"/>
    <n v="273"/>
    <n v="26"/>
    <n v="3"/>
    <n v="4"/>
    <x v="51117"/>
    <n v="439"/>
    <s v="LARCENY,GRAND FROM OPEN AREAS, UNATTENDED"/>
    <n v="109"/>
    <x v="11"/>
    <s v="PL 1553004"/>
    <s v="F"/>
    <s v="Q"/>
    <n v="105"/>
    <n v="0"/>
    <x v="2"/>
    <x v="0"/>
    <x v="2"/>
  </r>
  <r>
    <x v="122"/>
    <n v="151"/>
    <n v="15"/>
    <n v="23"/>
    <x v="47"/>
    <n v="1"/>
    <n v="247"/>
    <n v="271"/>
    <n v="32"/>
    <n v="3"/>
    <n v="4"/>
    <x v="51118"/>
    <n v="109"/>
    <s v="ASSAULT 2,1,UNCLASSIFIED"/>
    <n v="106"/>
    <x v="9"/>
    <s v="PL 1200501"/>
    <s v="F"/>
    <s v="K"/>
    <n v="79"/>
    <n v="2"/>
    <x v="2"/>
    <x v="1"/>
    <x v="0"/>
  </r>
  <r>
    <x v="189"/>
    <n v="186"/>
    <n v="21"/>
    <n v="20"/>
    <x v="47"/>
    <n v="2"/>
    <n v="252"/>
    <n v="273"/>
    <n v="28"/>
    <n v="4"/>
    <n v="5"/>
    <x v="51119"/>
    <n v="905"/>
    <s v="INTOXICATED DRIVING,ALCOHOL"/>
    <n v="347"/>
    <x v="16"/>
    <s v="VTL11920U3"/>
    <s v="M"/>
    <s v="K"/>
    <n v="70"/>
    <n v="0"/>
    <x v="0"/>
    <x v="0"/>
    <x v="2"/>
  </r>
  <r>
    <x v="88"/>
    <n v="276"/>
    <n v="34"/>
    <n v="38"/>
    <x v="43"/>
    <n v="3"/>
    <n v="246"/>
    <n v="271"/>
    <n v="29"/>
    <n v="3"/>
    <n v="4"/>
    <x v="51120"/>
    <n v="339"/>
    <s v="LARCENY,PETIT FROM OPEN AREAS,"/>
    <n v="341"/>
    <x v="6"/>
    <s v="PL 1552500"/>
    <s v="M"/>
    <s v="Q"/>
    <n v="110"/>
    <n v="0"/>
    <x v="0"/>
    <x v="1"/>
    <x v="5"/>
  </r>
  <r>
    <x v="197"/>
    <n v="274"/>
    <n v="11"/>
    <n v="37"/>
    <x v="47"/>
    <n v="1"/>
    <n v="254"/>
    <n v="271"/>
    <n v="35"/>
    <n v="7"/>
    <n v="7"/>
    <x v="51121"/>
    <n v="175"/>
    <s v="SEXUAL ABUSE 3,2"/>
    <n v="233"/>
    <x v="0"/>
    <s v="PL 13052A1"/>
    <s v="M"/>
    <s v="B"/>
    <n v="45"/>
    <n v="1"/>
    <x v="1"/>
    <x v="0"/>
    <x v="0"/>
  </r>
  <r>
    <x v="120"/>
    <n v="461"/>
    <n v="24"/>
    <n v="47"/>
    <x v="30"/>
    <n v="1"/>
    <n v="316"/>
    <n v="333"/>
    <n v="39"/>
    <n v="9"/>
    <n v="10"/>
    <x v="51122"/>
    <n v="223"/>
    <s v="BURGLARY,RESIDENCE,NIGHT"/>
    <n v="107"/>
    <x v="12"/>
    <s v="PL 1402502"/>
    <s v="F"/>
    <s v="Q"/>
    <n v="103"/>
    <n v="0"/>
    <x v="1"/>
    <x v="0"/>
    <x v="0"/>
  </r>
  <r>
    <x v="131"/>
    <n v="361"/>
    <n v="151"/>
    <n v="44"/>
    <x v="0"/>
    <n v="0"/>
    <n v="570"/>
    <n v="732"/>
    <n v="56"/>
    <n v="5"/>
    <n v="5"/>
    <x v="51123"/>
    <n v="792"/>
    <s v="WEAPONS POSSESSION 1 &amp; 2"/>
    <n v="118"/>
    <x v="23"/>
    <s v="PL 265031B"/>
    <s v="F"/>
    <s v="B"/>
    <n v="42"/>
    <n v="0"/>
    <x v="2"/>
    <x v="0"/>
    <x v="4"/>
  </r>
  <r>
    <x v="206"/>
    <n v="140"/>
    <n v="17"/>
    <n v="25"/>
    <x v="13"/>
    <n v="1"/>
    <n v="281"/>
    <n v="299"/>
    <n v="33"/>
    <n v="7"/>
    <n v="8"/>
    <x v="51124"/>
    <n v="493"/>
    <s v="STOLEN PROPERTY-MOTOR VEH 2ND,"/>
    <n v="111"/>
    <x v="25"/>
    <s v="PL 1654505"/>
    <s v="F"/>
    <s v="M"/>
    <n v="33"/>
    <n v="0"/>
    <x v="2"/>
    <x v="1"/>
    <x v="2"/>
  </r>
  <r>
    <x v="179"/>
    <n v="393"/>
    <n v="23"/>
    <n v="27"/>
    <x v="48"/>
    <n v="0"/>
    <n v="250"/>
    <n v="272"/>
    <n v="25"/>
    <n v="4"/>
    <n v="4"/>
    <x v="51125"/>
    <n v="681"/>
    <s v="CHILD, ENDANGERING WELFARE"/>
    <n v="233"/>
    <x v="0"/>
    <s v="PL 2601001"/>
    <s v="M"/>
    <s v="B"/>
    <n v="45"/>
    <n v="0"/>
    <x v="2"/>
    <x v="0"/>
    <x v="2"/>
  </r>
  <r>
    <x v="209"/>
    <n v="136"/>
    <n v="21"/>
    <n v="27"/>
    <x v="30"/>
    <n v="1"/>
    <n v="233"/>
    <n v="258"/>
    <n v="32"/>
    <n v="4"/>
    <n v="4"/>
    <x v="51126"/>
    <n v="782"/>
    <s v="WEAPONS, POSSESSION, ETC"/>
    <n v="236"/>
    <x v="23"/>
    <s v="PL 2650101"/>
    <s v="M"/>
    <s v="Q"/>
    <n v="100"/>
    <n v="0"/>
    <x v="0"/>
    <x v="0"/>
    <x v="2"/>
  </r>
  <r>
    <x v="4"/>
    <n v="206"/>
    <n v="12"/>
    <n v="42"/>
    <x v="4"/>
    <n v="4"/>
    <n v="308"/>
    <n v="321"/>
    <n v="44"/>
    <n v="17"/>
    <n v="18"/>
    <x v="51127"/>
    <n v="114"/>
    <s v="OBSTR BREATH/CIRCUL"/>
    <n v="344"/>
    <x v="15"/>
    <s v="PL 121110A"/>
    <s v="M"/>
    <s v="Q"/>
    <n v="112"/>
    <n v="0"/>
    <x v="0"/>
    <x v="0"/>
    <x v="5"/>
  </r>
  <r>
    <x v="98"/>
    <n v="274"/>
    <n v="22"/>
    <n v="30"/>
    <x v="45"/>
    <n v="0"/>
    <n v="244"/>
    <n v="266"/>
    <n v="31"/>
    <n v="4"/>
    <n v="5"/>
    <x v="51128"/>
    <n v="397"/>
    <s v="ROBBERY,OPEN AREA UNCLASSIFIED"/>
    <n v="105"/>
    <x v="7"/>
    <s v="PL 1600500"/>
    <s v="F"/>
    <s v="Q"/>
    <n v="102"/>
    <n v="0"/>
    <x v="2"/>
    <x v="1"/>
    <x v="0"/>
  </r>
  <r>
    <x v="186"/>
    <n v="230"/>
    <n v="19"/>
    <n v="32"/>
    <x v="32"/>
    <n v="0"/>
    <n v="242"/>
    <n v="267"/>
    <n v="26"/>
    <n v="3"/>
    <n v="4"/>
    <x v="51129"/>
    <n v="466"/>
    <s v="ACCOSTING,FRAUDULENT"/>
    <n v="238"/>
    <x v="57"/>
    <s v="PL 1653001"/>
    <s v="M"/>
    <s v="B"/>
    <n v="46"/>
    <n v="0"/>
    <x v="1"/>
    <x v="0"/>
    <x v="0"/>
  </r>
  <r>
    <x v="188"/>
    <n v="315"/>
    <n v="16"/>
    <n v="42"/>
    <x v="45"/>
    <n v="0"/>
    <n v="254"/>
    <n v="275"/>
    <n v="29"/>
    <n v="3"/>
    <n v="4"/>
    <x v="51130"/>
    <n v="101"/>
    <s v="ASSAULT 3"/>
    <n v="344"/>
    <x v="15"/>
    <s v="PL 1200001"/>
    <s v="M"/>
    <s v="Q"/>
    <n v="103"/>
    <n v="0"/>
    <x v="1"/>
    <x v="0"/>
    <x v="0"/>
  </r>
  <r>
    <x v="180"/>
    <n v="353"/>
    <n v="31"/>
    <n v="32"/>
    <x v="48"/>
    <n v="0"/>
    <n v="261"/>
    <n v="284"/>
    <n v="26"/>
    <n v="4"/>
    <n v="4"/>
    <x v="51131"/>
    <n v="503"/>
    <s v="CONTROLLED SUBSTANCE,INTENT TO"/>
    <n v="117"/>
    <x v="10"/>
    <s v="PL 2201601"/>
    <s v="F"/>
    <s v="B"/>
    <n v="52"/>
    <n v="0"/>
    <x v="2"/>
    <x v="0"/>
    <x v="0"/>
  </r>
  <r>
    <x v="5"/>
    <n v="308"/>
    <n v="14"/>
    <n v="32"/>
    <x v="5"/>
    <n v="1"/>
    <n v="312"/>
    <n v="332"/>
    <n v="35"/>
    <n v="8"/>
    <n v="9"/>
    <x v="51132"/>
    <n v="339"/>
    <s v="LARCENY,PETIT FROM OPEN AREAS,"/>
    <n v="341"/>
    <x v="6"/>
    <s v="PL 1552500"/>
    <s v="M"/>
    <s v="B"/>
    <n v="42"/>
    <n v="0"/>
    <x v="0"/>
    <x v="0"/>
    <x v="0"/>
  </r>
  <r>
    <x v="83"/>
    <n v="312"/>
    <n v="31"/>
    <n v="41"/>
    <x v="32"/>
    <n v="0"/>
    <n v="233"/>
    <n v="256"/>
    <n v="31"/>
    <n v="4"/>
    <n v="5"/>
    <x v="51133"/>
    <n v="268"/>
    <s v="CRIMINAL MIS 2 &amp; 3"/>
    <n v="121"/>
    <x v="4"/>
    <s v="PL 1450502"/>
    <s v="F"/>
    <s v="Q"/>
    <n v="104"/>
    <n v="0"/>
    <x v="0"/>
    <x v="0"/>
    <x v="2"/>
  </r>
  <r>
    <x v="92"/>
    <n v="288"/>
    <n v="18"/>
    <n v="34"/>
    <x v="32"/>
    <n v="1"/>
    <n v="244"/>
    <n v="262"/>
    <n v="34"/>
    <n v="4"/>
    <n v="5"/>
    <x v="51134"/>
    <n v="175"/>
    <s v="SEXUAL ABUSE 3,2"/>
    <n v="233"/>
    <x v="0"/>
    <s v="PL 13052A1"/>
    <s v="M"/>
    <s v="M"/>
    <n v="33"/>
    <n v="0"/>
    <x v="1"/>
    <x v="0"/>
    <x v="2"/>
  </r>
  <r>
    <x v="78"/>
    <n v="283"/>
    <n v="26"/>
    <n v="39"/>
    <x v="45"/>
    <n v="1"/>
    <n v="254"/>
    <n v="277"/>
    <n v="32"/>
    <n v="3"/>
    <n v="4"/>
    <x v="51135"/>
    <n v="244"/>
    <s v="BURGLARY,UNCLASSIFIED,UNKNOWN"/>
    <n v="107"/>
    <x v="12"/>
    <s v="PL 1402000"/>
    <s v="F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51136"/>
    <n v="779"/>
    <s v="PUBLIC ADMINISTRATION,UNCLASSI"/>
    <n v="126"/>
    <x v="5"/>
    <s v="PL 215510B"/>
    <s v="F"/>
    <s v="Q"/>
    <n v="103"/>
    <n v="0"/>
    <x v="0"/>
    <x v="0"/>
    <x v="5"/>
  </r>
  <r>
    <x v="99"/>
    <n v="280"/>
    <n v="18"/>
    <n v="22"/>
    <x v="32"/>
    <n v="1"/>
    <n v="248"/>
    <n v="268"/>
    <n v="29"/>
    <n v="5"/>
    <n v="5"/>
    <x v="51137"/>
    <n v="779"/>
    <s v="PUBLIC ADMINISTRATION,UNCLASSI"/>
    <n v="126"/>
    <x v="5"/>
    <s v="PL 215510B"/>
    <s v="F"/>
    <s v="B"/>
    <n v="43"/>
    <n v="0"/>
    <x v="0"/>
    <x v="0"/>
    <x v="2"/>
  </r>
  <r>
    <x v="88"/>
    <n v="276"/>
    <n v="34"/>
    <n v="38"/>
    <x v="43"/>
    <n v="3"/>
    <n v="246"/>
    <n v="271"/>
    <n v="29"/>
    <n v="3"/>
    <n v="4"/>
    <x v="51138"/>
    <n v="397"/>
    <s v="ROBBERY,OPEN AREA UNCLASSIFIED"/>
    <n v="105"/>
    <x v="7"/>
    <s v="PL 1600500"/>
    <s v="F"/>
    <s v="B"/>
    <n v="44"/>
    <n v="0"/>
    <x v="0"/>
    <x v="0"/>
    <x v="0"/>
  </r>
  <r>
    <x v="193"/>
    <n v="431"/>
    <n v="24"/>
    <n v="54"/>
    <x v="30"/>
    <n v="4"/>
    <n v="313"/>
    <n v="328"/>
    <n v="39"/>
    <n v="10"/>
    <n v="11"/>
    <x v="51139"/>
    <n v="113"/>
    <s v="MENACING,UNCLASSIFIED"/>
    <n v="344"/>
    <x v="15"/>
    <s v="PL 1201401"/>
    <s v="M"/>
    <s v="K"/>
    <n v="70"/>
    <n v="0"/>
    <x v="1"/>
    <x v="0"/>
    <x v="5"/>
  </r>
  <r>
    <x v="174"/>
    <n v="297"/>
    <n v="22"/>
    <n v="36"/>
    <x v="5"/>
    <n v="0"/>
    <n v="229"/>
    <n v="254"/>
    <n v="32"/>
    <n v="4"/>
    <n v="5"/>
    <x v="51140"/>
    <n v="114"/>
    <s v="OBSTR BREATH/CIRCUL"/>
    <n v="344"/>
    <x v="15"/>
    <s v="PL 1211100"/>
    <s v="M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51141"/>
    <n v="569"/>
    <s v="MARIJUANA, SALE 4 &amp; 5"/>
    <n v="235"/>
    <x v="10"/>
    <s v="PL 2214000"/>
    <s v="M"/>
    <s v="Q"/>
    <n v="103"/>
    <n v="0"/>
    <x v="2"/>
    <x v="0"/>
    <x v="0"/>
  </r>
  <r>
    <x v="179"/>
    <n v="393"/>
    <n v="23"/>
    <n v="27"/>
    <x v="48"/>
    <n v="0"/>
    <n v="250"/>
    <n v="272"/>
    <n v="25"/>
    <n v="4"/>
    <n v="4"/>
    <x v="51142"/>
    <n v="759"/>
    <s v="PUBLIC ADMINISTATION,UNCLASS M"/>
    <n v="359"/>
    <x v="21"/>
    <s v="PL 1950500"/>
    <s v="M"/>
    <s v="B"/>
    <n v="41"/>
    <n v="72"/>
    <x v="2"/>
    <x v="0"/>
    <x v="0"/>
  </r>
  <r>
    <x v="92"/>
    <n v="288"/>
    <n v="18"/>
    <n v="34"/>
    <x v="32"/>
    <n v="1"/>
    <n v="244"/>
    <n v="262"/>
    <n v="34"/>
    <n v="4"/>
    <n v="5"/>
    <x v="51143"/>
    <n v="439"/>
    <s v="LARCENY,GRAND FROM OPEN AREAS, UNATTENDED"/>
    <n v="109"/>
    <x v="11"/>
    <s v="PL 1553001"/>
    <s v="F"/>
    <s v="S"/>
    <n v="123"/>
    <n v="0"/>
    <x v="1"/>
    <x v="0"/>
    <x v="1"/>
  </r>
  <r>
    <x v="187"/>
    <n v="207"/>
    <n v="24"/>
    <n v="31"/>
    <x v="13"/>
    <n v="0"/>
    <n v="249"/>
    <n v="272"/>
    <n v="27"/>
    <n v="4"/>
    <n v="4"/>
    <x v="51144"/>
    <n v="109"/>
    <s v="ASSAULT 2,1,UNCLASSIFIED"/>
    <n v="106"/>
    <x v="9"/>
    <s v="PL 1200502"/>
    <s v="F"/>
    <s v="B"/>
    <n v="48"/>
    <n v="0"/>
    <x v="0"/>
    <x v="1"/>
    <x v="1"/>
  </r>
  <r>
    <x v="175"/>
    <n v="262"/>
    <n v="23"/>
    <n v="34"/>
    <x v="43"/>
    <n v="1"/>
    <n v="249"/>
    <n v="266"/>
    <n v="34"/>
    <n v="6"/>
    <n v="7"/>
    <x v="51145"/>
    <n v="779"/>
    <s v="PUBLIC ADMINISTRATION,UNCLASSI"/>
    <n v="126"/>
    <x v="5"/>
    <s v="PL 215510B"/>
    <s v="F"/>
    <s v="Q"/>
    <n v="113"/>
    <n v="0"/>
    <x v="1"/>
    <x v="0"/>
    <x v="0"/>
  </r>
  <r>
    <x v="210"/>
    <n v="277"/>
    <n v="21"/>
    <n v="38"/>
    <x v="43"/>
    <n v="1"/>
    <n v="249"/>
    <n v="274"/>
    <n v="31"/>
    <n v="3"/>
    <n v="4"/>
    <x v="51146"/>
    <n v="268"/>
    <s v="CRIMINAL MIS 2 &amp; 3"/>
    <n v="121"/>
    <x v="4"/>
    <s v="PL 1450502"/>
    <s v="F"/>
    <s v="M"/>
    <n v="13"/>
    <n v="0"/>
    <x v="0"/>
    <x v="0"/>
    <x v="0"/>
  </r>
  <r>
    <x v="107"/>
    <n v="252"/>
    <n v="27"/>
    <n v="31"/>
    <x v="43"/>
    <n v="1"/>
    <n v="235"/>
    <n v="259"/>
    <n v="31"/>
    <n v="4"/>
    <n v="4"/>
    <x v="51147"/>
    <n v="101"/>
    <s v="ASSAULT 3"/>
    <n v="344"/>
    <x v="15"/>
    <s v="PL 1200001"/>
    <s v="M"/>
    <s v="K"/>
    <n v="83"/>
    <n v="0"/>
    <x v="0"/>
    <x v="0"/>
    <x v="2"/>
  </r>
  <r>
    <x v="92"/>
    <n v="288"/>
    <n v="18"/>
    <n v="34"/>
    <x v="32"/>
    <n v="1"/>
    <n v="244"/>
    <n v="262"/>
    <n v="34"/>
    <n v="4"/>
    <n v="5"/>
    <x v="51148"/>
    <n v="397"/>
    <s v="ROBBERY,OPEN AREA UNCLASSIFIED"/>
    <n v="105"/>
    <x v="7"/>
    <s v="PL 1600500"/>
    <s v="F"/>
    <s v="B"/>
    <n v="42"/>
    <n v="0"/>
    <x v="0"/>
    <x v="0"/>
    <x v="0"/>
  </r>
  <r>
    <x v="67"/>
    <n v="298"/>
    <n v="16"/>
    <n v="40"/>
    <x v="32"/>
    <n v="0"/>
    <n v="295"/>
    <n v="315"/>
    <n v="34"/>
    <n v="7"/>
    <n v="8"/>
    <x v="51149"/>
    <n v="397"/>
    <s v="ROBBERY,OPEN AREA UNCLASSIFIED"/>
    <n v="105"/>
    <x v="7"/>
    <s v="PL 1601504"/>
    <s v="F"/>
    <s v="B"/>
    <n v="41"/>
    <n v="0"/>
    <x v="2"/>
    <x v="0"/>
    <x v="0"/>
  </r>
  <r>
    <x v="110"/>
    <n v="271"/>
    <n v="25"/>
    <n v="27"/>
    <x v="47"/>
    <n v="1"/>
    <n v="250"/>
    <n v="273"/>
    <n v="26"/>
    <n v="3"/>
    <n v="4"/>
    <x v="51150"/>
    <n v="113"/>
    <s v="MENACING,UNCLASSIFIED"/>
    <n v="344"/>
    <x v="15"/>
    <s v="PL 1201401"/>
    <s v="M"/>
    <s v="Q"/>
    <n v="102"/>
    <n v="0"/>
    <x v="1"/>
    <x v="0"/>
    <x v="3"/>
  </r>
  <r>
    <x v="190"/>
    <n v="313"/>
    <n v="17"/>
    <n v="37"/>
    <x v="4"/>
    <n v="1"/>
    <n v="265"/>
    <n v="281"/>
    <n v="35"/>
    <n v="7"/>
    <n v="8"/>
    <x v="51151"/>
    <n v="101"/>
    <s v="ASSAULT 3"/>
    <n v="344"/>
    <x v="15"/>
    <s v="PL 1200001"/>
    <s v="M"/>
    <s v="M"/>
    <n v="13"/>
    <n v="97"/>
    <x v="0"/>
    <x v="0"/>
    <x v="2"/>
  </r>
  <r>
    <x v="182"/>
    <n v="306"/>
    <n v="20"/>
    <n v="44"/>
    <x v="32"/>
    <n v="0"/>
    <n v="329"/>
    <n v="346"/>
    <n v="40"/>
    <n v="7"/>
    <n v="9"/>
    <x v="51152"/>
    <n v="105"/>
    <s v="STRANGULATION 1ST"/>
    <n v="106"/>
    <x v="9"/>
    <s v="PL 1211200"/>
    <s v="F"/>
    <s v="Q"/>
    <n v="104"/>
    <n v="0"/>
    <x v="1"/>
    <x v="0"/>
    <x v="1"/>
  </r>
  <r>
    <x v="183"/>
    <n v="156"/>
    <n v="11"/>
    <n v="22"/>
    <x v="43"/>
    <n v="0"/>
    <n v="246"/>
    <n v="269"/>
    <n v="26"/>
    <n v="4"/>
    <n v="4"/>
    <x v="51153"/>
    <n v="707"/>
    <s v="IMPERSONATION 2, PUBLIC SERVAN"/>
    <n v="340"/>
    <x v="13"/>
    <s v="PL 1902501"/>
    <s v="M"/>
    <s v="Q"/>
    <n v="108"/>
    <n v="11"/>
    <x v="0"/>
    <x v="0"/>
    <x v="2"/>
  </r>
  <r>
    <x v="211"/>
    <n v="150"/>
    <n v="20"/>
    <n v="21"/>
    <x v="43"/>
    <n v="0"/>
    <n v="234"/>
    <n v="260"/>
    <n v="32"/>
    <n v="4"/>
    <n v="4"/>
    <x v="51154"/>
    <n v="109"/>
    <s v="ASSAULT 2,1,UNCLASSIFIED"/>
    <n v="106"/>
    <x v="9"/>
    <s v="PL 1200502"/>
    <s v="F"/>
    <s v="K"/>
    <n v="71"/>
    <n v="0"/>
    <x v="1"/>
    <x v="1"/>
    <x v="1"/>
  </r>
  <r>
    <x v="179"/>
    <n v="393"/>
    <n v="23"/>
    <n v="27"/>
    <x v="48"/>
    <n v="0"/>
    <n v="250"/>
    <n v="272"/>
    <n v="25"/>
    <n v="4"/>
    <n v="4"/>
    <x v="51155"/>
    <n v="268"/>
    <s v="CRIMINAL MIS 2 &amp; 3"/>
    <n v="121"/>
    <x v="4"/>
    <s v="PL 1450502"/>
    <s v="F"/>
    <s v="M"/>
    <n v="32"/>
    <n v="0"/>
    <x v="1"/>
    <x v="0"/>
    <x v="0"/>
  </r>
  <r>
    <x v="4"/>
    <n v="206"/>
    <n v="12"/>
    <n v="42"/>
    <x v="4"/>
    <n v="4"/>
    <n v="308"/>
    <n v="321"/>
    <n v="44"/>
    <n v="17"/>
    <n v="18"/>
    <x v="51156"/>
    <n v="409"/>
    <s v="LARCENY,GRAND BY EXTORTION"/>
    <n v="109"/>
    <x v="11"/>
    <s v="PL 1554002"/>
    <s v="F"/>
    <s v="M"/>
    <n v="18"/>
    <n v="0"/>
    <x v="0"/>
    <x v="0"/>
    <x v="0"/>
  </r>
  <r>
    <x v="191"/>
    <n v="298"/>
    <n v="10"/>
    <n v="42"/>
    <x v="24"/>
    <n v="1"/>
    <n v="314"/>
    <n v="329"/>
    <n v="43"/>
    <n v="18"/>
    <n v="18"/>
    <x v="51157"/>
    <n v="109"/>
    <s v="ASSAULT 2,1,UNCLASSIFIED"/>
    <n v="106"/>
    <x v="9"/>
    <s v="PL 1200501"/>
    <s v="F"/>
    <s v="B"/>
    <n v="47"/>
    <n v="1"/>
    <x v="0"/>
    <x v="0"/>
    <x v="0"/>
  </r>
  <r>
    <x v="82"/>
    <n v="227"/>
    <n v="21"/>
    <n v="36"/>
    <x v="13"/>
    <n v="0"/>
    <n v="238"/>
    <n v="262"/>
    <n v="32"/>
    <n v="4"/>
    <n v="4"/>
    <x v="51158"/>
    <n v="339"/>
    <s v="LARCENY,PETIT FROM OPEN AREAS,"/>
    <n v="341"/>
    <x v="6"/>
    <s v="PL 1552500"/>
    <s v="M"/>
    <s v="S"/>
    <n v="122"/>
    <n v="0"/>
    <x v="0"/>
    <x v="1"/>
    <x v="1"/>
  </r>
  <r>
    <x v="174"/>
    <n v="297"/>
    <n v="22"/>
    <n v="36"/>
    <x v="5"/>
    <n v="0"/>
    <n v="229"/>
    <n v="254"/>
    <n v="32"/>
    <n v="4"/>
    <n v="5"/>
    <x v="51159"/>
    <n v="49"/>
    <s v="U.S. CODE UNCLASSIFIED"/>
    <n v="995"/>
    <x v="17"/>
    <s v="FOA9000049"/>
    <m/>
    <s v="Q"/>
    <n v="115"/>
    <n v="0"/>
    <x v="2"/>
    <x v="0"/>
    <x v="0"/>
  </r>
  <r>
    <x v="213"/>
    <n v="283"/>
    <n v="19"/>
    <n v="42"/>
    <x v="47"/>
    <n v="0"/>
    <n v="229"/>
    <n v="253"/>
    <n v="33"/>
    <n v="5"/>
    <n v="5"/>
    <x v="51160"/>
    <n v="441"/>
    <s v="LARCENY,GRAND OF AUTO"/>
    <n v="110"/>
    <x v="38"/>
    <s v="PL 1553008"/>
    <s v="F"/>
    <s v="Q"/>
    <n v="104"/>
    <n v="0"/>
    <x v="2"/>
    <x v="0"/>
    <x v="4"/>
  </r>
  <r>
    <x v="203"/>
    <n v="160"/>
    <n v="25"/>
    <n v="20"/>
    <x v="47"/>
    <n v="0"/>
    <n v="239"/>
    <n v="259"/>
    <n v="31"/>
    <n v="4"/>
    <n v="4"/>
    <x v="51161"/>
    <n v="263"/>
    <s v="ARSON 2,3,4"/>
    <n v="114"/>
    <x v="2"/>
    <s v="PL 1501001"/>
    <s v="F"/>
    <s v="M"/>
    <n v="5"/>
    <n v="0"/>
    <x v="0"/>
    <x v="0"/>
    <x v="0"/>
  </r>
  <r>
    <x v="198"/>
    <n v="140"/>
    <n v="19"/>
    <n v="21"/>
    <x v="32"/>
    <n v="0"/>
    <n v="248"/>
    <n v="272"/>
    <n v="31"/>
    <n v="4"/>
    <n v="5"/>
    <x v="51162"/>
    <n v="112"/>
    <s v="MENACING 1ST DEGREE (VICT NOT"/>
    <n v="126"/>
    <x v="5"/>
    <s v="PL 1201300"/>
    <s v="F"/>
    <s v="B"/>
    <n v="52"/>
    <n v="0"/>
    <x v="2"/>
    <x v="0"/>
    <x v="4"/>
  </r>
  <r>
    <x v="176"/>
    <n v="348"/>
    <n v="25"/>
    <n v="38"/>
    <x v="48"/>
    <n v="1"/>
    <n v="258"/>
    <n v="276"/>
    <n v="34"/>
    <n v="5"/>
    <n v="6"/>
    <x v="51163"/>
    <n v="109"/>
    <s v="ASSAULT 2,1,UNCLASSIFIED"/>
    <n v="106"/>
    <x v="9"/>
    <s v="PL 1200512"/>
    <s v="F"/>
    <s v="B"/>
    <n v="48"/>
    <n v="0"/>
    <x v="1"/>
    <x v="0"/>
    <x v="0"/>
  </r>
  <r>
    <x v="199"/>
    <n v="135"/>
    <n v="10"/>
    <n v="33"/>
    <x v="48"/>
    <n v="0"/>
    <n v="253"/>
    <n v="269"/>
    <n v="34"/>
    <n v="5"/>
    <n v="6"/>
    <x v="51164"/>
    <n v="792"/>
    <s v="WEAPONS POSSESSION 1 &amp; 2"/>
    <n v="118"/>
    <x v="23"/>
    <s v="PL 265101B"/>
    <s v="F"/>
    <s v="Q"/>
    <n v="102"/>
    <n v="0"/>
    <x v="4"/>
    <x v="0"/>
    <x v="2"/>
  </r>
  <r>
    <x v="192"/>
    <n v="187"/>
    <n v="19"/>
    <n v="32"/>
    <x v="47"/>
    <n v="2"/>
    <n v="240"/>
    <n v="258"/>
    <n v="33"/>
    <n v="4"/>
    <n v="5"/>
    <x v="51165"/>
    <n v="223"/>
    <s v="BURGLARY,RESIDENCE,NIGHT"/>
    <n v="107"/>
    <x v="12"/>
    <s v="PL 1402502"/>
    <s v="F"/>
    <s v="K"/>
    <n v="72"/>
    <n v="0"/>
    <x v="0"/>
    <x v="0"/>
    <x v="1"/>
  </r>
  <r>
    <x v="83"/>
    <n v="312"/>
    <n v="31"/>
    <n v="41"/>
    <x v="32"/>
    <n v="0"/>
    <n v="233"/>
    <n v="256"/>
    <n v="31"/>
    <n v="4"/>
    <n v="5"/>
    <x v="51166"/>
    <n v="101"/>
    <s v="ASSAULT 3"/>
    <n v="344"/>
    <x v="15"/>
    <s v="PL 1200001"/>
    <s v="M"/>
    <s v="Q"/>
    <n v="109"/>
    <n v="0"/>
    <x v="0"/>
    <x v="0"/>
    <x v="2"/>
  </r>
  <r>
    <x v="0"/>
    <n v="395"/>
    <n v="21"/>
    <n v="38"/>
    <x v="0"/>
    <n v="1"/>
    <n v="328"/>
    <n v="344"/>
    <n v="40"/>
    <n v="13"/>
    <n v="15"/>
    <x v="51167"/>
    <n v="175"/>
    <s v="SEXUAL ABUSE 3,2"/>
    <n v="233"/>
    <x v="0"/>
    <s v="PL 1305500"/>
    <s v="M"/>
    <s v="K"/>
    <n v="84"/>
    <n v="0"/>
    <x v="3"/>
    <x v="0"/>
    <x v="0"/>
  </r>
  <r>
    <x v="214"/>
    <n v="317"/>
    <n v="17"/>
    <n v="33"/>
    <x v="44"/>
    <n v="1"/>
    <n v="308"/>
    <n v="322"/>
    <n v="42"/>
    <n v="18"/>
    <n v="19"/>
    <x v="51168"/>
    <n v="339"/>
    <s v="LARCENY,PETIT FROM OPEN AREAS,"/>
    <n v="341"/>
    <x v="6"/>
    <s v="PL 1552500"/>
    <s v="M"/>
    <s v="M"/>
    <n v="14"/>
    <n v="0"/>
    <x v="1"/>
    <x v="0"/>
    <x v="0"/>
  </r>
  <r>
    <x v="107"/>
    <n v="252"/>
    <n v="27"/>
    <n v="31"/>
    <x v="43"/>
    <n v="1"/>
    <n v="235"/>
    <n v="259"/>
    <n v="31"/>
    <n v="4"/>
    <n v="4"/>
    <x v="51169"/>
    <n v="259"/>
    <s v="CRIMINAL MISCHIEF,UNCLASSIFIED 4"/>
    <n v="351"/>
    <x v="4"/>
    <s v="PL 1450001"/>
    <s v="M"/>
    <s v="K"/>
    <n v="79"/>
    <n v="0"/>
    <x v="1"/>
    <x v="0"/>
    <x v="0"/>
  </r>
  <r>
    <x v="179"/>
    <n v="393"/>
    <n v="23"/>
    <n v="27"/>
    <x v="48"/>
    <n v="0"/>
    <n v="250"/>
    <n v="272"/>
    <n v="25"/>
    <n v="4"/>
    <n v="4"/>
    <x v="51170"/>
    <n v="109"/>
    <s v="ASSAULT 2,1,UNCLASSIFIED"/>
    <n v="106"/>
    <x v="9"/>
    <s v="PL 1200502"/>
    <s v="F"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1171"/>
    <n v="117"/>
    <s v="RECKLESS ENDANGERMENT 1"/>
    <n v="126"/>
    <x v="5"/>
    <s v="PL 1202500"/>
    <s v="F"/>
    <s v="B"/>
    <n v="50"/>
    <n v="0"/>
    <x v="2"/>
    <x v="0"/>
    <x v="2"/>
  </r>
  <r>
    <x v="78"/>
    <n v="283"/>
    <n v="26"/>
    <n v="39"/>
    <x v="45"/>
    <n v="1"/>
    <n v="254"/>
    <n v="277"/>
    <n v="32"/>
    <n v="3"/>
    <n v="4"/>
    <x v="51172"/>
    <n v="101"/>
    <s v="ASSAULT 3"/>
    <n v="344"/>
    <x v="15"/>
    <s v="PL 1200001"/>
    <s v="M"/>
    <s v="B"/>
    <n v="40"/>
    <n v="0"/>
    <x v="2"/>
    <x v="0"/>
    <x v="0"/>
  </r>
  <r>
    <x v="209"/>
    <n v="136"/>
    <n v="21"/>
    <n v="27"/>
    <x v="30"/>
    <n v="1"/>
    <n v="233"/>
    <n v="258"/>
    <n v="32"/>
    <n v="4"/>
    <n v="4"/>
    <x v="51173"/>
    <n v="441"/>
    <s v="LARCENY,GRAND OF AUTO"/>
    <n v="110"/>
    <x v="38"/>
    <s v="PL 1553008"/>
    <s v="F"/>
    <s v="Q"/>
    <n v="103"/>
    <n v="0"/>
    <x v="2"/>
    <x v="0"/>
    <x v="4"/>
  </r>
  <r>
    <x v="67"/>
    <n v="298"/>
    <n v="16"/>
    <n v="40"/>
    <x v="32"/>
    <n v="0"/>
    <n v="295"/>
    <n v="315"/>
    <n v="34"/>
    <n v="7"/>
    <n v="8"/>
    <x v="51174"/>
    <n v="101"/>
    <s v="ASSAULT 3"/>
    <n v="344"/>
    <x v="15"/>
    <s v="PL 1200001"/>
    <s v="M"/>
    <s v="B"/>
    <n v="41"/>
    <n v="0"/>
    <x v="0"/>
    <x v="0"/>
    <x v="4"/>
  </r>
  <r>
    <x v="189"/>
    <n v="186"/>
    <n v="21"/>
    <n v="20"/>
    <x v="47"/>
    <n v="2"/>
    <n v="252"/>
    <n v="273"/>
    <n v="28"/>
    <n v="4"/>
    <n v="5"/>
    <x v="51175"/>
    <n v="397"/>
    <s v="ROBBERY,OPEN AREA UNCLASSIFIED"/>
    <n v="105"/>
    <x v="7"/>
    <s v="PL 1601503"/>
    <s v="F"/>
    <s v="K"/>
    <n v="84"/>
    <n v="0"/>
    <x v="0"/>
    <x v="0"/>
    <x v="0"/>
  </r>
  <r>
    <x v="203"/>
    <n v="160"/>
    <n v="25"/>
    <n v="20"/>
    <x v="47"/>
    <n v="0"/>
    <n v="239"/>
    <n v="259"/>
    <n v="31"/>
    <n v="4"/>
    <n v="4"/>
    <x v="51176"/>
    <n v="681"/>
    <s v="CHILD, ENDANGERING WELFARE"/>
    <n v="233"/>
    <x v="0"/>
    <s v="PL 2601001"/>
    <s v="M"/>
    <s v="B"/>
    <n v="41"/>
    <n v="0"/>
    <x v="0"/>
    <x v="0"/>
    <x v="2"/>
  </r>
  <r>
    <x v="88"/>
    <n v="276"/>
    <n v="34"/>
    <n v="38"/>
    <x v="43"/>
    <n v="3"/>
    <n v="246"/>
    <n v="271"/>
    <n v="29"/>
    <n v="3"/>
    <n v="4"/>
    <x v="51177"/>
    <n v="490"/>
    <s v="STOLEN PROPERTY 3,POSSESSION"/>
    <n v="232"/>
    <x v="25"/>
    <s v="PL 1654000"/>
    <s v="M"/>
    <s v="K"/>
    <n v="63"/>
    <n v="0"/>
    <x v="2"/>
    <x v="0"/>
    <x v="0"/>
  </r>
  <r>
    <x v="217"/>
    <n v="201"/>
    <n v="16"/>
    <n v="32"/>
    <x v="38"/>
    <n v="1"/>
    <n v="312"/>
    <n v="326"/>
    <n v="42"/>
    <n v="16"/>
    <n v="17"/>
    <x v="51178"/>
    <n v="109"/>
    <s v="ASSAULT 2,1,UNCLASSIFIED"/>
    <n v="106"/>
    <x v="9"/>
    <s v="PL 1200501"/>
    <s v="F"/>
    <s v="B"/>
    <n v="49"/>
    <n v="0"/>
    <x v="1"/>
    <x v="0"/>
    <x v="0"/>
  </r>
  <r>
    <x v="198"/>
    <n v="140"/>
    <n v="19"/>
    <n v="21"/>
    <x v="32"/>
    <n v="0"/>
    <n v="248"/>
    <n v="272"/>
    <n v="31"/>
    <n v="4"/>
    <n v="5"/>
    <x v="51179"/>
    <n v="101"/>
    <s v="ASSAULT 3"/>
    <n v="344"/>
    <x v="15"/>
    <s v="PL 1200001"/>
    <s v="M"/>
    <s v="B"/>
    <n v="44"/>
    <n v="0"/>
    <x v="2"/>
    <x v="0"/>
    <x v="0"/>
  </r>
  <r>
    <x v="95"/>
    <n v="413"/>
    <n v="19"/>
    <n v="49"/>
    <x v="38"/>
    <n v="1"/>
    <n v="376"/>
    <n v="394"/>
    <n v="40"/>
    <n v="9"/>
    <n v="11"/>
    <x v="51180"/>
    <n v="223"/>
    <s v="BURGLARY,RESIDENCE,NIGHT"/>
    <n v="107"/>
    <x v="12"/>
    <s v="PL 1402502"/>
    <s v="F"/>
    <s v="Q"/>
    <n v="109"/>
    <n v="0"/>
    <x v="1"/>
    <x v="0"/>
    <x v="2"/>
  </r>
  <r>
    <x v="99"/>
    <n v="280"/>
    <n v="18"/>
    <n v="22"/>
    <x v="32"/>
    <n v="1"/>
    <n v="248"/>
    <n v="268"/>
    <n v="29"/>
    <n v="5"/>
    <n v="5"/>
    <x v="51181"/>
    <n v="101"/>
    <s v="ASSAULT 3"/>
    <n v="344"/>
    <x v="15"/>
    <s v="PL 1200001"/>
    <s v="M"/>
    <s v="B"/>
    <n v="42"/>
    <n v="0"/>
    <x v="0"/>
    <x v="1"/>
    <x v="0"/>
  </r>
  <r>
    <x v="173"/>
    <n v="234"/>
    <n v="14"/>
    <n v="30"/>
    <x v="38"/>
    <n v="1"/>
    <n v="333"/>
    <n v="348"/>
    <n v="40"/>
    <n v="12"/>
    <n v="14"/>
    <x v="51182"/>
    <n v="101"/>
    <s v="ASSAULT 3"/>
    <n v="344"/>
    <x v="15"/>
    <s v="PL 1200001"/>
    <s v="M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51183"/>
    <n v="779"/>
    <s v="PUBLIC ADMINISTRATION,UNCLASSI"/>
    <n v="126"/>
    <x v="5"/>
    <s v="PL 215510B"/>
    <s v="F"/>
    <s v="M"/>
    <n v="14"/>
    <n v="0"/>
    <x v="1"/>
    <x v="0"/>
    <x v="0"/>
  </r>
  <r>
    <x v="78"/>
    <n v="283"/>
    <n v="26"/>
    <n v="39"/>
    <x v="45"/>
    <n v="1"/>
    <n v="254"/>
    <n v="277"/>
    <n v="32"/>
    <n v="3"/>
    <n v="4"/>
    <x v="51184"/>
    <n v="101"/>
    <s v="ASSAULT 3"/>
    <n v="344"/>
    <x v="15"/>
    <s v="PL 1200001"/>
    <s v="M"/>
    <s v="K"/>
    <n v="94"/>
    <n v="0"/>
    <x v="0"/>
    <x v="1"/>
    <x v="0"/>
  </r>
  <r>
    <x v="107"/>
    <n v="252"/>
    <n v="27"/>
    <n v="31"/>
    <x v="43"/>
    <n v="1"/>
    <n v="235"/>
    <n v="259"/>
    <n v="31"/>
    <n v="4"/>
    <n v="4"/>
    <x v="51185"/>
    <n v="101"/>
    <s v="ASSAULT 3"/>
    <n v="344"/>
    <x v="15"/>
    <s v="PL 1200001"/>
    <s v="M"/>
    <s v="B"/>
    <n v="42"/>
    <n v="0"/>
    <x v="0"/>
    <x v="1"/>
    <x v="0"/>
  </r>
  <r>
    <x v="176"/>
    <n v="348"/>
    <n v="25"/>
    <n v="38"/>
    <x v="48"/>
    <n v="1"/>
    <n v="258"/>
    <n v="276"/>
    <n v="34"/>
    <n v="5"/>
    <n v="6"/>
    <x v="51186"/>
    <n v="268"/>
    <s v="CRIMINAL MIS 2 &amp; 3"/>
    <n v="121"/>
    <x v="4"/>
    <s v="PL 1450502"/>
    <s v="F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51187"/>
    <n v="115"/>
    <s v="RECKLESS ENDANGERMENT 2"/>
    <n v="355"/>
    <x v="45"/>
    <s v="PL 1202000"/>
    <s v="M"/>
    <s v="Q"/>
    <n v="115"/>
    <n v="0"/>
    <x v="2"/>
    <x v="0"/>
    <x v="2"/>
  </r>
  <r>
    <x v="203"/>
    <n v="160"/>
    <n v="25"/>
    <n v="20"/>
    <x v="47"/>
    <n v="0"/>
    <n v="239"/>
    <n v="259"/>
    <n v="31"/>
    <n v="4"/>
    <n v="4"/>
    <x v="51188"/>
    <n v="515"/>
    <s v="CONTROLLED SUBSTANCE,SALE 3"/>
    <n v="117"/>
    <x v="10"/>
    <s v="PL 2203901"/>
    <s v="F"/>
    <s v="B"/>
    <n v="43"/>
    <n v="0"/>
    <x v="0"/>
    <x v="0"/>
    <x v="4"/>
  </r>
  <r>
    <x v="176"/>
    <n v="348"/>
    <n v="25"/>
    <n v="38"/>
    <x v="48"/>
    <n v="1"/>
    <n v="258"/>
    <n v="276"/>
    <n v="34"/>
    <n v="5"/>
    <n v="6"/>
    <x v="51189"/>
    <n v="105"/>
    <s v="STRANGULATION 1ST"/>
    <n v="106"/>
    <x v="9"/>
    <s v="PL 1211300"/>
    <s v="F"/>
    <s v="M"/>
    <n v="33"/>
    <n v="0"/>
    <x v="1"/>
    <x v="0"/>
    <x v="2"/>
  </r>
  <r>
    <x v="87"/>
    <n v="441"/>
    <n v="15"/>
    <n v="45"/>
    <x v="38"/>
    <n v="0"/>
    <n v="326"/>
    <n v="341"/>
    <n v="42"/>
    <n v="14"/>
    <n v="16"/>
    <x v="51190"/>
    <n v="779"/>
    <s v="PUBLIC ADMINISTRATION,UNCLASSI"/>
    <n v="126"/>
    <x v="5"/>
    <s v="PL 215510B"/>
    <s v="F"/>
    <s v="K"/>
    <n v="70"/>
    <n v="0"/>
    <x v="2"/>
    <x v="0"/>
    <x v="0"/>
  </r>
  <r>
    <x v="89"/>
    <n v="216"/>
    <n v="20"/>
    <n v="27"/>
    <x v="0"/>
    <n v="2"/>
    <n v="370"/>
    <n v="389"/>
    <n v="39"/>
    <n v="9"/>
    <n v="11"/>
    <x v="51191"/>
    <n v="439"/>
    <s v="LARCENY,GRAND FROM OPEN AREAS, UNATTENDED"/>
    <n v="109"/>
    <x v="11"/>
    <s v="PL 1553001"/>
    <s v="F"/>
    <s v="M"/>
    <n v="6"/>
    <n v="0"/>
    <x v="0"/>
    <x v="0"/>
    <x v="0"/>
  </r>
  <r>
    <x v="67"/>
    <n v="298"/>
    <n v="16"/>
    <n v="40"/>
    <x v="32"/>
    <n v="0"/>
    <n v="295"/>
    <n v="315"/>
    <n v="34"/>
    <n v="7"/>
    <n v="8"/>
    <x v="51192"/>
    <n v="339"/>
    <s v="LARCENY,PETIT FROM OPEN AREAS,"/>
    <n v="341"/>
    <x v="6"/>
    <s v="PL 1552500"/>
    <s v="M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1193"/>
    <n v="101"/>
    <s v="ASSAULT 3"/>
    <n v="344"/>
    <x v="15"/>
    <s v="PL 1200001"/>
    <s v="M"/>
    <s v="B"/>
    <n v="44"/>
    <n v="0"/>
    <x v="1"/>
    <x v="0"/>
    <x v="0"/>
  </r>
  <r>
    <x v="98"/>
    <n v="274"/>
    <n v="22"/>
    <n v="30"/>
    <x v="45"/>
    <n v="0"/>
    <n v="244"/>
    <n v="266"/>
    <n v="31"/>
    <n v="4"/>
    <n v="5"/>
    <x v="51194"/>
    <n v="109"/>
    <s v="ASSAULT 2,1,UNCLASSIFIED"/>
    <n v="106"/>
    <x v="9"/>
    <s v="PL 1200502"/>
    <s v="F"/>
    <s v="M"/>
    <n v="1"/>
    <n v="0"/>
    <x v="0"/>
    <x v="0"/>
    <x v="2"/>
  </r>
  <r>
    <x v="195"/>
    <n v="298"/>
    <n v="21"/>
    <n v="39"/>
    <x v="30"/>
    <n v="1"/>
    <n v="242"/>
    <n v="259"/>
    <n v="34"/>
    <n v="4"/>
    <n v="5"/>
    <x v="51195"/>
    <n v="397"/>
    <s v="ROBBERY,OPEN AREA UNCLASSIFIED"/>
    <n v="105"/>
    <x v="7"/>
    <s v="PL 1601001"/>
    <s v="F"/>
    <s v="Q"/>
    <n v="110"/>
    <n v="0"/>
    <x v="0"/>
    <x v="1"/>
    <x v="2"/>
  </r>
  <r>
    <x v="164"/>
    <n v="653"/>
    <n v="224"/>
    <n v="58"/>
    <x v="20"/>
    <n v="0"/>
    <n v="606"/>
    <n v="807"/>
    <n v="50"/>
    <n v="6"/>
    <n v="6"/>
    <x v="51196"/>
    <n v="101"/>
    <s v="ASSAULT 3"/>
    <n v="344"/>
    <x v="15"/>
    <s v="PL 1200001"/>
    <s v="M"/>
    <s v="B"/>
    <n v="42"/>
    <n v="0"/>
    <x v="0"/>
    <x v="0"/>
    <x v="4"/>
  </r>
  <r>
    <x v="181"/>
    <n v="320"/>
    <n v="19"/>
    <n v="31"/>
    <x v="45"/>
    <n v="2"/>
    <n v="247"/>
    <n v="270"/>
    <n v="29"/>
    <n v="3"/>
    <n v="4"/>
    <x v="51197"/>
    <n v="153"/>
    <s v="RAPE 3"/>
    <n v="104"/>
    <x v="1"/>
    <s v="PL 1302501"/>
    <s v="F"/>
    <s v="Q"/>
    <n v="112"/>
    <n v="0"/>
    <x v="2"/>
    <x v="0"/>
    <x v="0"/>
  </r>
  <r>
    <x v="188"/>
    <n v="315"/>
    <n v="16"/>
    <n v="42"/>
    <x v="45"/>
    <n v="0"/>
    <n v="254"/>
    <n v="275"/>
    <n v="29"/>
    <n v="3"/>
    <n v="4"/>
    <x v="51198"/>
    <n v="268"/>
    <s v="CRIMINAL MIS 2 &amp; 3"/>
    <n v="121"/>
    <x v="4"/>
    <s v="PL 1450502"/>
    <s v="F"/>
    <s v="B"/>
    <n v="44"/>
    <n v="0"/>
    <x v="2"/>
    <x v="1"/>
    <x v="4"/>
  </r>
  <r>
    <x v="206"/>
    <n v="140"/>
    <n v="17"/>
    <n v="25"/>
    <x v="13"/>
    <n v="1"/>
    <n v="281"/>
    <n v="299"/>
    <n v="33"/>
    <n v="7"/>
    <n v="8"/>
    <x v="51199"/>
    <n v="905"/>
    <s v="INTOXICATED DRIVING,ALCOHOL"/>
    <n v="347"/>
    <x v="16"/>
    <s v="VTL11920U2"/>
    <s v="M"/>
    <s v="Q"/>
    <n v="112"/>
    <n v="0"/>
    <x v="0"/>
    <x v="0"/>
    <x v="0"/>
  </r>
  <r>
    <x v="195"/>
    <n v="298"/>
    <n v="21"/>
    <n v="39"/>
    <x v="30"/>
    <n v="1"/>
    <n v="242"/>
    <n v="259"/>
    <n v="34"/>
    <n v="4"/>
    <n v="5"/>
    <x v="51200"/>
    <n v="268"/>
    <s v="CRIMINAL MIS 2 &amp; 3"/>
    <n v="121"/>
    <x v="4"/>
    <s v="PL 1450502"/>
    <s v="F"/>
    <s v="B"/>
    <n v="44"/>
    <n v="0"/>
    <x v="1"/>
    <x v="0"/>
    <x v="0"/>
  </r>
  <r>
    <x v="190"/>
    <n v="313"/>
    <n v="17"/>
    <n v="37"/>
    <x v="4"/>
    <n v="1"/>
    <n v="265"/>
    <n v="281"/>
    <n v="35"/>
    <n v="7"/>
    <n v="8"/>
    <x v="51201"/>
    <n v="439"/>
    <s v="LARCENY,GRAND FROM OPEN AREAS, UNATTENDED"/>
    <n v="109"/>
    <x v="11"/>
    <s v="PL 1553001"/>
    <s v="F"/>
    <s v="M"/>
    <n v="20"/>
    <n v="0"/>
    <x v="1"/>
    <x v="0"/>
    <x v="0"/>
  </r>
  <r>
    <x v="205"/>
    <n v="340"/>
    <n v="15"/>
    <n v="24"/>
    <x v="30"/>
    <n v="0"/>
    <n v="342"/>
    <n v="364"/>
    <n v="36"/>
    <n v="8"/>
    <n v="10"/>
    <x v="51202"/>
    <n v="244"/>
    <s v="BURGLARY,UNCLASSIFIED,UNKNOWN"/>
    <n v="107"/>
    <x v="12"/>
    <s v="PL 1402000"/>
    <s v="F"/>
    <s v="K"/>
    <n v="79"/>
    <n v="0"/>
    <x v="0"/>
    <x v="0"/>
    <x v="0"/>
  </r>
  <r>
    <x v="188"/>
    <n v="315"/>
    <n v="16"/>
    <n v="42"/>
    <x v="45"/>
    <n v="0"/>
    <n v="254"/>
    <n v="275"/>
    <n v="29"/>
    <n v="3"/>
    <n v="4"/>
    <x v="51203"/>
    <n v="940"/>
    <s v="LEAVING THE SCENE / PROPERTY DAMAGE / INJURED ANIMAL"/>
    <n v="881"/>
    <x v="30"/>
    <s v="VTL060001A"/>
    <s v="I"/>
    <s v="Q"/>
    <n v="113"/>
    <n v="0"/>
    <x v="1"/>
    <x v="1"/>
    <x v="4"/>
  </r>
  <r>
    <x v="209"/>
    <n v="136"/>
    <n v="21"/>
    <n v="27"/>
    <x v="30"/>
    <n v="1"/>
    <n v="233"/>
    <n v="258"/>
    <n v="32"/>
    <n v="4"/>
    <n v="4"/>
    <x v="51204"/>
    <n v="114"/>
    <s v="OBSTR BREATH/CIRCUL"/>
    <n v="344"/>
    <x v="15"/>
    <s v="PL 1211100"/>
    <s v="M"/>
    <s v="B"/>
    <n v="45"/>
    <n v="0"/>
    <x v="0"/>
    <x v="0"/>
    <x v="2"/>
  </r>
  <r>
    <x v="207"/>
    <n v="313"/>
    <n v="24"/>
    <n v="27"/>
    <x v="30"/>
    <n v="1"/>
    <n v="237"/>
    <n v="259"/>
    <n v="31"/>
    <n v="5"/>
    <n v="6"/>
    <x v="51205"/>
    <n v="905"/>
    <s v="INTOXICATED DRIVING,ALCOHOL"/>
    <n v="347"/>
    <x v="16"/>
    <s v="VTL11920U2"/>
    <s v="M"/>
    <s v="S"/>
    <n v="122"/>
    <n v="0"/>
    <x v="1"/>
    <x v="0"/>
    <x v="2"/>
  </r>
  <r>
    <x v="92"/>
    <n v="288"/>
    <n v="18"/>
    <n v="34"/>
    <x v="32"/>
    <n v="1"/>
    <n v="244"/>
    <n v="262"/>
    <n v="34"/>
    <n v="4"/>
    <n v="5"/>
    <x v="51206"/>
    <n v="439"/>
    <s v="LARCENY,GRAND FROM OPEN AREAS, UNATTENDED"/>
    <n v="109"/>
    <x v="11"/>
    <s v="PL 1553001"/>
    <s v="F"/>
    <s v="K"/>
    <n v="90"/>
    <n v="0"/>
    <x v="0"/>
    <x v="0"/>
    <x v="4"/>
  </r>
  <r>
    <x v="173"/>
    <n v="234"/>
    <n v="14"/>
    <n v="30"/>
    <x v="38"/>
    <n v="1"/>
    <n v="333"/>
    <n v="348"/>
    <n v="40"/>
    <n v="12"/>
    <n v="14"/>
    <x v="51207"/>
    <n v="101"/>
    <s v="ASSAULT 3"/>
    <n v="344"/>
    <x v="15"/>
    <s v="PL 1200001"/>
    <s v="M"/>
    <s v="Q"/>
    <n v="113"/>
    <n v="0"/>
    <x v="0"/>
    <x v="0"/>
    <x v="0"/>
  </r>
  <r>
    <x v="176"/>
    <n v="348"/>
    <n v="25"/>
    <n v="38"/>
    <x v="48"/>
    <n v="1"/>
    <n v="258"/>
    <n v="276"/>
    <n v="34"/>
    <n v="5"/>
    <n v="6"/>
    <x v="51208"/>
    <n v="490"/>
    <s v="STOLEN PROPERTY 3,POSSESSION"/>
    <n v="232"/>
    <x v="25"/>
    <s v="PL 1654000"/>
    <s v="M"/>
    <s v="B"/>
    <n v="44"/>
    <n v="0"/>
    <x v="3"/>
    <x v="1"/>
    <x v="2"/>
  </r>
  <r>
    <x v="200"/>
    <n v="218"/>
    <n v="23"/>
    <n v="20"/>
    <x v="45"/>
    <n v="0"/>
    <n v="236"/>
    <n v="259"/>
    <n v="24"/>
    <n v="4"/>
    <n v="4"/>
    <x v="51209"/>
    <n v="397"/>
    <s v="ROBBERY,OPEN AREA UNCLASSIFIED"/>
    <n v="105"/>
    <x v="7"/>
    <s v="PL 1601001"/>
    <s v="F"/>
    <s v="M"/>
    <n v="17"/>
    <n v="0"/>
    <x v="3"/>
    <x v="0"/>
    <x v="0"/>
  </r>
  <r>
    <x v="82"/>
    <n v="227"/>
    <n v="21"/>
    <n v="36"/>
    <x v="13"/>
    <n v="0"/>
    <n v="238"/>
    <n v="262"/>
    <n v="32"/>
    <n v="4"/>
    <n v="4"/>
    <x v="51210"/>
    <n v="258"/>
    <s v="CRIMINAL MISCHIEF 4TH, GRAFFIT"/>
    <n v="351"/>
    <x v="4"/>
    <s v="PL 1456002"/>
    <s v="M"/>
    <s v="Q"/>
    <n v="107"/>
    <n v="3"/>
    <x v="2"/>
    <x v="1"/>
    <x v="1"/>
  </r>
  <r>
    <x v="175"/>
    <n v="262"/>
    <n v="23"/>
    <n v="34"/>
    <x v="43"/>
    <n v="1"/>
    <n v="249"/>
    <n v="266"/>
    <n v="34"/>
    <n v="6"/>
    <n v="7"/>
    <x v="51211"/>
    <n v="782"/>
    <s v="WEAPONS, POSSESSION, ETC"/>
    <n v="236"/>
    <x v="23"/>
    <s v="PL 2650101"/>
    <s v="M"/>
    <s v="Q"/>
    <n v="113"/>
    <n v="3"/>
    <x v="1"/>
    <x v="0"/>
    <x v="1"/>
  </r>
  <r>
    <x v="93"/>
    <n v="128"/>
    <n v="25"/>
    <n v="22"/>
    <x v="48"/>
    <n v="2"/>
    <n v="246"/>
    <n v="268"/>
    <n v="29"/>
    <n v="4"/>
    <n v="5"/>
    <x v="51212"/>
    <n v="848"/>
    <s v="NY STATE LAWS,UNCLASSIFIED MIS"/>
    <n v="364"/>
    <x v="37"/>
    <s v="CPL5700600"/>
    <s v="M"/>
    <s v="Q"/>
    <n v="103"/>
    <n v="0"/>
    <x v="0"/>
    <x v="0"/>
    <x v="4"/>
  </r>
  <r>
    <x v="194"/>
    <n v="294"/>
    <n v="34"/>
    <n v="20"/>
    <x v="43"/>
    <n v="0"/>
    <n v="256"/>
    <n v="279"/>
    <n v="26"/>
    <n v="3"/>
    <n v="4"/>
    <x v="51213"/>
    <n v="782"/>
    <s v="WEAPONS, POSSESSION, ETC"/>
    <n v="236"/>
    <x v="23"/>
    <s v="PL 2650102"/>
    <s v="M"/>
    <s v="M"/>
    <n v="32"/>
    <n v="0"/>
    <x v="3"/>
    <x v="0"/>
    <x v="0"/>
  </r>
  <r>
    <x v="216"/>
    <n v="259"/>
    <n v="17"/>
    <n v="33"/>
    <x v="5"/>
    <n v="1"/>
    <n v="349"/>
    <n v="367"/>
    <n v="41"/>
    <n v="8"/>
    <n v="9"/>
    <x v="51214"/>
    <n v="101"/>
    <s v="ASSAULT 3"/>
    <n v="344"/>
    <x v="15"/>
    <s v="PL 1200001"/>
    <s v="M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51215"/>
    <n v="244"/>
    <s v="BURGLARY,UNCLASSIFIED,UNKNOWN"/>
    <n v="107"/>
    <x v="12"/>
    <s v="PL 1402000"/>
    <s v="F"/>
    <s v="M"/>
    <n v="10"/>
    <n v="0"/>
    <x v="0"/>
    <x v="0"/>
    <x v="4"/>
  </r>
  <r>
    <x v="78"/>
    <n v="283"/>
    <n v="26"/>
    <n v="39"/>
    <x v="45"/>
    <n v="1"/>
    <n v="254"/>
    <n v="277"/>
    <n v="32"/>
    <n v="3"/>
    <n v="4"/>
    <x v="51216"/>
    <n v="511"/>
    <s v="CONTROLLED SUBSTANCE, POSSESSI"/>
    <n v="235"/>
    <x v="10"/>
    <s v="PL 2200300"/>
    <s v="M"/>
    <s v="K"/>
    <n v="75"/>
    <n v="0"/>
    <x v="1"/>
    <x v="0"/>
    <x v="0"/>
  </r>
  <r>
    <x v="209"/>
    <n v="136"/>
    <n v="21"/>
    <n v="27"/>
    <x v="30"/>
    <n v="1"/>
    <n v="233"/>
    <n v="258"/>
    <n v="32"/>
    <n v="4"/>
    <n v="4"/>
    <x v="51217"/>
    <n v="779"/>
    <s v="PUBLIC ADMINISTRATION,UNCLASSI"/>
    <n v="126"/>
    <x v="5"/>
    <s v="PL 215510B"/>
    <s v="F"/>
    <s v="K"/>
    <n v="70"/>
    <n v="0"/>
    <x v="0"/>
    <x v="0"/>
    <x v="0"/>
  </r>
  <r>
    <x v="180"/>
    <n v="353"/>
    <n v="31"/>
    <n v="32"/>
    <x v="48"/>
    <n v="0"/>
    <n v="261"/>
    <n v="284"/>
    <n v="26"/>
    <n v="4"/>
    <n v="4"/>
    <x v="51218"/>
    <n v="779"/>
    <s v="PUBLIC ADMINISTRATION,UNCLASSI"/>
    <n v="126"/>
    <x v="5"/>
    <s v="PL 215510B"/>
    <s v="F"/>
    <s v="K"/>
    <n v="94"/>
    <n v="0"/>
    <x v="0"/>
    <x v="0"/>
    <x v="1"/>
  </r>
  <r>
    <x v="176"/>
    <n v="348"/>
    <n v="25"/>
    <n v="38"/>
    <x v="48"/>
    <n v="1"/>
    <n v="258"/>
    <n v="276"/>
    <n v="34"/>
    <n v="5"/>
    <n v="6"/>
    <x v="51219"/>
    <n v="339"/>
    <s v="LARCENY,PETIT FROM OPEN AREAS,"/>
    <n v="341"/>
    <x v="6"/>
    <s v="PL 1552500"/>
    <s v="M"/>
    <s v="K"/>
    <n v="68"/>
    <n v="0"/>
    <x v="0"/>
    <x v="1"/>
    <x v="1"/>
  </r>
  <r>
    <x v="173"/>
    <n v="234"/>
    <n v="14"/>
    <n v="30"/>
    <x v="38"/>
    <n v="1"/>
    <n v="333"/>
    <n v="348"/>
    <n v="40"/>
    <n v="12"/>
    <n v="14"/>
    <x v="51220"/>
    <n v="244"/>
    <s v="BURGLARY,UNCLASSIFIED,UNKNOWN"/>
    <n v="107"/>
    <x v="12"/>
    <s v="PL 1402000"/>
    <s v="F"/>
    <s v="B"/>
    <n v="46"/>
    <n v="0"/>
    <x v="0"/>
    <x v="0"/>
    <x v="4"/>
  </r>
  <r>
    <x v="169"/>
    <n v="155"/>
    <n v="10"/>
    <n v="28"/>
    <x v="5"/>
    <n v="1"/>
    <n v="314"/>
    <n v="329"/>
    <n v="38"/>
    <n v="11"/>
    <n v="12"/>
    <x v="51221"/>
    <n v="113"/>
    <s v="MENACING,UNCLASSIFIED"/>
    <n v="344"/>
    <x v="15"/>
    <s v="PL 1201500"/>
    <s v="M"/>
    <s v="Q"/>
    <n v="101"/>
    <n v="0"/>
    <x v="2"/>
    <x v="0"/>
    <x v="5"/>
  </r>
  <r>
    <x v="216"/>
    <n v="259"/>
    <n v="17"/>
    <n v="33"/>
    <x v="5"/>
    <n v="1"/>
    <n v="349"/>
    <n v="367"/>
    <n v="41"/>
    <n v="8"/>
    <n v="9"/>
    <x v="51222"/>
    <n v="105"/>
    <s v="STRANGULATION 1ST"/>
    <n v="106"/>
    <x v="9"/>
    <s v="PL 1211200"/>
    <s v="F"/>
    <s v="Q"/>
    <n v="106"/>
    <n v="0"/>
    <x v="1"/>
    <x v="1"/>
    <x v="5"/>
  </r>
  <r>
    <x v="176"/>
    <n v="348"/>
    <n v="25"/>
    <n v="38"/>
    <x v="48"/>
    <n v="1"/>
    <n v="258"/>
    <n v="276"/>
    <n v="34"/>
    <n v="5"/>
    <n v="6"/>
    <x v="51223"/>
    <n v="101"/>
    <s v="ASSAULT 3"/>
    <n v="344"/>
    <x v="15"/>
    <s v="PL 1200001"/>
    <s v="M"/>
    <s v="M"/>
    <n v="9"/>
    <n v="0"/>
    <x v="2"/>
    <x v="0"/>
    <x v="2"/>
  </r>
  <r>
    <x v="120"/>
    <n v="461"/>
    <n v="24"/>
    <n v="47"/>
    <x v="30"/>
    <n v="1"/>
    <n v="316"/>
    <n v="333"/>
    <n v="39"/>
    <n v="9"/>
    <n v="10"/>
    <x v="51224"/>
    <n v="259"/>
    <s v="CRIMINAL MISCHIEF,UNCLASSIFIED 4"/>
    <n v="351"/>
    <x v="4"/>
    <s v="PL 1450001"/>
    <s v="M"/>
    <s v="M"/>
    <n v="23"/>
    <n v="0"/>
    <x v="0"/>
    <x v="0"/>
    <x v="4"/>
  </r>
  <r>
    <x v="182"/>
    <n v="306"/>
    <n v="20"/>
    <n v="44"/>
    <x v="32"/>
    <n v="0"/>
    <n v="329"/>
    <n v="346"/>
    <n v="40"/>
    <n v="7"/>
    <n v="9"/>
    <x v="51225"/>
    <n v="223"/>
    <s v="BURGLARY,RESIDENCE,NIGHT"/>
    <n v="107"/>
    <x v="12"/>
    <s v="PL 1402502"/>
    <s v="F"/>
    <s v="K"/>
    <n v="81"/>
    <n v="0"/>
    <x v="1"/>
    <x v="0"/>
    <x v="0"/>
  </r>
  <r>
    <x v="107"/>
    <n v="252"/>
    <n v="27"/>
    <n v="31"/>
    <x v="43"/>
    <n v="1"/>
    <n v="235"/>
    <n v="259"/>
    <n v="31"/>
    <n v="4"/>
    <n v="4"/>
    <x v="51226"/>
    <n v="511"/>
    <s v="CONTROLLED SUBSTANCE, POSSESSI"/>
    <n v="235"/>
    <x v="10"/>
    <s v="PL 2200300"/>
    <s v="M"/>
    <s v="M"/>
    <n v="25"/>
    <n v="0"/>
    <x v="0"/>
    <x v="0"/>
    <x v="4"/>
  </r>
  <r>
    <x v="210"/>
    <n v="277"/>
    <n v="21"/>
    <n v="38"/>
    <x v="43"/>
    <n v="1"/>
    <n v="249"/>
    <n v="274"/>
    <n v="31"/>
    <n v="3"/>
    <n v="4"/>
    <x v="51227"/>
    <n v="779"/>
    <s v="PUBLIC ADMINISTRATION,UNCLASSI"/>
    <n v="126"/>
    <x v="5"/>
    <s v="PL 215510B"/>
    <s v="F"/>
    <s v="Q"/>
    <n v="104"/>
    <n v="0"/>
    <x v="0"/>
    <x v="0"/>
    <x v="0"/>
  </r>
  <r>
    <x v="88"/>
    <n v="276"/>
    <n v="34"/>
    <n v="38"/>
    <x v="43"/>
    <n v="3"/>
    <n v="246"/>
    <n v="271"/>
    <n v="29"/>
    <n v="3"/>
    <n v="4"/>
    <x v="51228"/>
    <n v="203"/>
    <s v="TRESPASS 3, CRIMINAL"/>
    <n v="352"/>
    <x v="24"/>
    <s v="PL 140100A"/>
    <s v="M"/>
    <s v="K"/>
    <n v="71"/>
    <n v="0"/>
    <x v="0"/>
    <x v="0"/>
    <x v="0"/>
  </r>
  <r>
    <x v="4"/>
    <n v="206"/>
    <n v="12"/>
    <n v="42"/>
    <x v="4"/>
    <n v="4"/>
    <n v="308"/>
    <n v="321"/>
    <n v="44"/>
    <n v="17"/>
    <n v="18"/>
    <x v="51229"/>
    <n v="101"/>
    <s v="ASSAULT 3"/>
    <n v="344"/>
    <x v="15"/>
    <s v="PL 1200001"/>
    <s v="M"/>
    <s v="Q"/>
    <n v="109"/>
    <n v="0"/>
    <x v="0"/>
    <x v="1"/>
    <x v="2"/>
  </r>
  <r>
    <x v="97"/>
    <n v="263"/>
    <n v="27"/>
    <n v="25"/>
    <x v="47"/>
    <n v="1"/>
    <n v="244"/>
    <n v="268"/>
    <n v="30"/>
    <n v="4"/>
    <n v="5"/>
    <x v="51230"/>
    <n v="339"/>
    <s v="LARCENY,PETIT FROM OPEN AREAS,"/>
    <n v="341"/>
    <x v="6"/>
    <s v="PL 1552500"/>
    <s v="M"/>
    <s v="K"/>
    <n v="70"/>
    <n v="0"/>
    <x v="1"/>
    <x v="0"/>
    <x v="0"/>
  </r>
  <r>
    <x v="180"/>
    <n v="353"/>
    <n v="31"/>
    <n v="32"/>
    <x v="48"/>
    <n v="0"/>
    <n v="261"/>
    <n v="284"/>
    <n v="26"/>
    <n v="4"/>
    <n v="4"/>
    <x v="51231"/>
    <n v="511"/>
    <s v="CONTROLLED SUBSTANCE, POSSESSI"/>
    <n v="235"/>
    <x v="10"/>
    <s v="PL 2200300"/>
    <s v="M"/>
    <s v="M"/>
    <n v="9"/>
    <n v="0"/>
    <x v="0"/>
    <x v="1"/>
    <x v="1"/>
  </r>
  <r>
    <x v="189"/>
    <n v="186"/>
    <n v="21"/>
    <n v="20"/>
    <x v="47"/>
    <n v="2"/>
    <n v="252"/>
    <n v="273"/>
    <n v="28"/>
    <n v="4"/>
    <n v="5"/>
    <x v="51232"/>
    <n v="101"/>
    <s v="ASSAULT 3"/>
    <n v="344"/>
    <x v="15"/>
    <s v="PL 1200001"/>
    <s v="M"/>
    <s v="M"/>
    <n v="10"/>
    <n v="0"/>
    <x v="0"/>
    <x v="1"/>
    <x v="1"/>
  </r>
  <r>
    <x v="89"/>
    <n v="216"/>
    <n v="20"/>
    <n v="27"/>
    <x v="0"/>
    <n v="2"/>
    <n v="370"/>
    <n v="389"/>
    <n v="39"/>
    <n v="9"/>
    <n v="11"/>
    <x v="51233"/>
    <n v="792"/>
    <s v="WEAPONS POSSESSION 1 &amp; 2"/>
    <n v="118"/>
    <x v="23"/>
    <s v="PL 265031B"/>
    <s v="F"/>
    <s v="K"/>
    <n v="67"/>
    <n v="0"/>
    <x v="0"/>
    <x v="1"/>
    <x v="0"/>
  </r>
  <r>
    <x v="107"/>
    <n v="252"/>
    <n v="27"/>
    <n v="31"/>
    <x v="43"/>
    <n v="1"/>
    <n v="235"/>
    <n v="259"/>
    <n v="31"/>
    <n v="4"/>
    <n v="4"/>
    <x v="51234"/>
    <n v="339"/>
    <s v="LARCENY,PETIT FROM OPEN AREAS,"/>
    <n v="341"/>
    <x v="6"/>
    <s v="PL 1552500"/>
    <s v="M"/>
    <s v="B"/>
    <n v="40"/>
    <n v="0"/>
    <x v="4"/>
    <x v="1"/>
    <x v="2"/>
  </r>
  <r>
    <x v="184"/>
    <n v="437"/>
    <n v="16"/>
    <n v="34"/>
    <x v="14"/>
    <n v="3"/>
    <n v="322"/>
    <n v="338"/>
    <n v="38"/>
    <n v="10"/>
    <n v="11"/>
    <x v="51235"/>
    <n v="339"/>
    <s v="LARCENY,PETIT FROM OPEN AREAS,"/>
    <n v="341"/>
    <x v="6"/>
    <s v="PL 1552500"/>
    <s v="M"/>
    <s v="Q"/>
    <n v="100"/>
    <n v="0"/>
    <x v="4"/>
    <x v="1"/>
    <x v="1"/>
  </r>
  <r>
    <x v="181"/>
    <n v="320"/>
    <n v="19"/>
    <n v="31"/>
    <x v="45"/>
    <n v="2"/>
    <n v="247"/>
    <n v="270"/>
    <n v="29"/>
    <n v="3"/>
    <n v="4"/>
    <x v="51236"/>
    <n v="792"/>
    <s v="WEAPONS POSSESSION 1 &amp; 2"/>
    <n v="118"/>
    <x v="23"/>
    <s v="PL 265031B"/>
    <s v="F"/>
    <s v="K"/>
    <n v="90"/>
    <n v="0"/>
    <x v="0"/>
    <x v="1"/>
    <x v="0"/>
  </r>
  <r>
    <x v="190"/>
    <n v="313"/>
    <n v="17"/>
    <n v="37"/>
    <x v="4"/>
    <n v="1"/>
    <n v="265"/>
    <n v="281"/>
    <n v="35"/>
    <n v="7"/>
    <n v="8"/>
    <x v="51237"/>
    <n v="109"/>
    <s v="ASSAULT 2,1,UNCLASSIFIED"/>
    <n v="106"/>
    <x v="9"/>
    <s v="PL 1200502"/>
    <s v="F"/>
    <s v="K"/>
    <n v="67"/>
    <n v="0"/>
    <x v="2"/>
    <x v="1"/>
    <x v="2"/>
  </r>
  <r>
    <x v="5"/>
    <n v="308"/>
    <n v="14"/>
    <n v="32"/>
    <x v="5"/>
    <n v="1"/>
    <n v="312"/>
    <n v="332"/>
    <n v="35"/>
    <n v="8"/>
    <n v="9"/>
    <x v="51238"/>
    <n v="681"/>
    <s v="CHILD, ENDANGERING WELFARE"/>
    <n v="233"/>
    <x v="0"/>
    <s v="PL 2601001"/>
    <s v="M"/>
    <s v="Q"/>
    <n v="104"/>
    <n v="0"/>
    <x v="0"/>
    <x v="0"/>
    <x v="0"/>
  </r>
  <r>
    <x v="181"/>
    <n v="320"/>
    <n v="19"/>
    <n v="31"/>
    <x v="45"/>
    <n v="2"/>
    <n v="247"/>
    <n v="270"/>
    <n v="29"/>
    <n v="3"/>
    <n v="4"/>
    <x v="51239"/>
    <n v="759"/>
    <s v="PUBLIC ADMINISTATION,UNCLASS M"/>
    <n v="359"/>
    <x v="21"/>
    <s v="PL 1950500"/>
    <s v="M"/>
    <s v="K"/>
    <n v="77"/>
    <n v="0"/>
    <x v="2"/>
    <x v="0"/>
    <x v="0"/>
  </r>
  <r>
    <x v="4"/>
    <n v="206"/>
    <n v="12"/>
    <n v="42"/>
    <x v="4"/>
    <n v="4"/>
    <n v="308"/>
    <n v="321"/>
    <n v="44"/>
    <n v="17"/>
    <n v="18"/>
    <x v="51240"/>
    <n v="339"/>
    <s v="LARCENY,PETIT FROM OPEN AREAS,"/>
    <n v="341"/>
    <x v="6"/>
    <s v="PL 1552500"/>
    <s v="M"/>
    <s v="M"/>
    <n v="34"/>
    <n v="0"/>
    <x v="1"/>
    <x v="0"/>
    <x v="4"/>
  </r>
  <r>
    <x v="181"/>
    <n v="320"/>
    <n v="19"/>
    <n v="31"/>
    <x v="45"/>
    <n v="2"/>
    <n v="247"/>
    <n v="270"/>
    <n v="29"/>
    <n v="3"/>
    <n v="4"/>
    <x v="51241"/>
    <n v="175"/>
    <s v="SEXUAL ABUSE 3,2"/>
    <n v="233"/>
    <x v="0"/>
    <s v="PL 13052A1"/>
    <s v="M"/>
    <s v="Q"/>
    <n v="112"/>
    <n v="0"/>
    <x v="1"/>
    <x v="0"/>
    <x v="2"/>
  </r>
  <r>
    <x v="4"/>
    <n v="206"/>
    <n v="12"/>
    <n v="42"/>
    <x v="4"/>
    <n v="4"/>
    <n v="308"/>
    <n v="321"/>
    <n v="44"/>
    <n v="17"/>
    <n v="18"/>
    <x v="51242"/>
    <n v="905"/>
    <s v="INTOXICATED DRIVING,ALCOHOL"/>
    <n v="347"/>
    <x v="16"/>
    <s v="VTL11920U2"/>
    <s v="M"/>
    <s v="K"/>
    <n v="60"/>
    <n v="16"/>
    <x v="0"/>
    <x v="1"/>
    <x v="1"/>
  </r>
  <r>
    <x v="192"/>
    <n v="187"/>
    <n v="19"/>
    <n v="32"/>
    <x v="47"/>
    <n v="2"/>
    <n v="240"/>
    <n v="258"/>
    <n v="33"/>
    <n v="4"/>
    <n v="5"/>
    <x v="51243"/>
    <n v="157"/>
    <s v="RAPE 1"/>
    <n v="104"/>
    <x v="1"/>
    <s v="PL 1303501"/>
    <s v="F"/>
    <s v="Q"/>
    <n v="113"/>
    <n v="0"/>
    <x v="0"/>
    <x v="0"/>
    <x v="0"/>
  </r>
  <r>
    <x v="154"/>
    <n v="723"/>
    <n v="71"/>
    <n v="50"/>
    <x v="13"/>
    <n v="0"/>
    <n v="491"/>
    <n v="547"/>
    <n v="39"/>
    <n v="4"/>
    <n v="5"/>
    <x v="51244"/>
    <n v="782"/>
    <s v="WEAPONS, POSSESSION, ETC"/>
    <n v="236"/>
    <x v="23"/>
    <s v="PL 2650101"/>
    <s v="M"/>
    <s v="B"/>
    <n v="44"/>
    <n v="0"/>
    <x v="3"/>
    <x v="0"/>
    <x v="2"/>
  </r>
  <r>
    <x v="191"/>
    <n v="298"/>
    <n v="10"/>
    <n v="42"/>
    <x v="24"/>
    <n v="1"/>
    <n v="314"/>
    <n v="329"/>
    <n v="43"/>
    <n v="18"/>
    <n v="18"/>
    <x v="51245"/>
    <n v="101"/>
    <s v="ASSAULT 3"/>
    <n v="344"/>
    <x v="15"/>
    <s v="PL 1200001"/>
    <s v="M"/>
    <s v="Q"/>
    <n v="105"/>
    <n v="0"/>
    <x v="0"/>
    <x v="0"/>
    <x v="2"/>
  </r>
  <r>
    <x v="188"/>
    <n v="315"/>
    <n v="16"/>
    <n v="42"/>
    <x v="45"/>
    <n v="0"/>
    <n v="254"/>
    <n v="275"/>
    <n v="29"/>
    <n v="3"/>
    <n v="4"/>
    <x v="51246"/>
    <n v="109"/>
    <s v="ASSAULT 2,1,UNCLASSIFIED"/>
    <n v="106"/>
    <x v="9"/>
    <s v="PL 1200501"/>
    <s v="F"/>
    <s v="K"/>
    <n v="60"/>
    <n v="0"/>
    <x v="2"/>
    <x v="0"/>
    <x v="1"/>
  </r>
  <r>
    <x v="210"/>
    <n v="277"/>
    <n v="21"/>
    <n v="38"/>
    <x v="43"/>
    <n v="1"/>
    <n v="249"/>
    <n v="274"/>
    <n v="31"/>
    <n v="3"/>
    <n v="4"/>
    <x v="51247"/>
    <n v="339"/>
    <s v="LARCENY,PETIT FROM OPEN AREAS,"/>
    <n v="341"/>
    <x v="6"/>
    <s v="PL 1552500"/>
    <s v="M"/>
    <s v="Q"/>
    <n v="114"/>
    <n v="0"/>
    <x v="0"/>
    <x v="0"/>
    <x v="1"/>
  </r>
  <r>
    <x v="179"/>
    <n v="393"/>
    <n v="23"/>
    <n v="27"/>
    <x v="48"/>
    <n v="0"/>
    <n v="250"/>
    <n v="272"/>
    <n v="25"/>
    <n v="4"/>
    <n v="4"/>
    <x v="51248"/>
    <n v="244"/>
    <s v="BURGLARY,UNCLASSIFIED,UNKNOWN"/>
    <n v="107"/>
    <x v="12"/>
    <s v="PL 1402000"/>
    <s v="F"/>
    <s v="M"/>
    <n v="14"/>
    <n v="0"/>
    <x v="2"/>
    <x v="0"/>
    <x v="0"/>
  </r>
  <r>
    <x v="85"/>
    <n v="416"/>
    <n v="12"/>
    <n v="46"/>
    <x v="44"/>
    <n v="2"/>
    <n v="345"/>
    <n v="361"/>
    <n v="41"/>
    <n v="13"/>
    <n v="15"/>
    <x v="51249"/>
    <n v="109"/>
    <s v="ASSAULT 2,1,UNCLASSIFIED"/>
    <n v="106"/>
    <x v="9"/>
    <s v="PL 12005WX"/>
    <s v="F"/>
    <s v="M"/>
    <n v="6"/>
    <n v="0"/>
    <x v="1"/>
    <x v="0"/>
    <x v="0"/>
  </r>
  <r>
    <x v="212"/>
    <n v="483"/>
    <n v="21"/>
    <n v="49"/>
    <x v="14"/>
    <n v="2"/>
    <n v="366"/>
    <n v="384"/>
    <n v="40"/>
    <n v="8"/>
    <n v="10"/>
    <x v="51250"/>
    <n v="109"/>
    <s v="ASSAULT 2,1,UNCLASSIFIED"/>
    <n v="106"/>
    <x v="9"/>
    <s v="PL 1200512"/>
    <s v="F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1251"/>
    <n v="782"/>
    <s v="WEAPONS, POSSESSION, ETC"/>
    <n v="236"/>
    <x v="23"/>
    <s v="PL 2650101"/>
    <s v="M"/>
    <s v="K"/>
    <n v="84"/>
    <n v="97"/>
    <x v="0"/>
    <x v="1"/>
    <x v="1"/>
  </r>
  <r>
    <x v="175"/>
    <n v="262"/>
    <n v="23"/>
    <n v="34"/>
    <x v="43"/>
    <n v="1"/>
    <n v="249"/>
    <n v="266"/>
    <n v="34"/>
    <n v="6"/>
    <n v="7"/>
    <x v="51252"/>
    <n v="339"/>
    <s v="LARCENY,PETIT FROM OPEN AREAS,"/>
    <n v="341"/>
    <x v="6"/>
    <s v="PL 1552500"/>
    <s v="M"/>
    <s v="M"/>
    <n v="24"/>
    <n v="0"/>
    <x v="1"/>
    <x v="0"/>
    <x v="0"/>
  </r>
  <r>
    <x v="85"/>
    <n v="416"/>
    <n v="12"/>
    <n v="46"/>
    <x v="44"/>
    <n v="2"/>
    <n v="345"/>
    <n v="361"/>
    <n v="41"/>
    <n v="13"/>
    <n v="15"/>
    <x v="51253"/>
    <n v="268"/>
    <s v="CRIMINAL MIS 2 &amp; 3"/>
    <n v="121"/>
    <x v="4"/>
    <s v="PL 1451000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51254"/>
    <n v="109"/>
    <s v="ASSAULT 2,1,UNCLASSIFIED"/>
    <n v="106"/>
    <x v="9"/>
    <s v="PL 1200502"/>
    <s v="F"/>
    <s v="M"/>
    <n v="34"/>
    <n v="0"/>
    <x v="2"/>
    <x v="0"/>
    <x v="0"/>
  </r>
  <r>
    <x v="110"/>
    <n v="271"/>
    <n v="25"/>
    <n v="27"/>
    <x v="47"/>
    <n v="1"/>
    <n v="250"/>
    <n v="273"/>
    <n v="26"/>
    <n v="3"/>
    <n v="4"/>
    <x v="51255"/>
    <n v="511"/>
    <s v="CONTROLLED SUBSTANCE, POSSESSI"/>
    <n v="235"/>
    <x v="10"/>
    <s v="PL 2200300"/>
    <s v="M"/>
    <s v="B"/>
    <n v="52"/>
    <n v="0"/>
    <x v="1"/>
    <x v="0"/>
    <x v="2"/>
  </r>
  <r>
    <x v="100"/>
    <n v="329"/>
    <n v="20"/>
    <n v="40"/>
    <x v="30"/>
    <n v="2"/>
    <n v="327"/>
    <n v="348"/>
    <n v="36"/>
    <n v="8"/>
    <n v="9"/>
    <x v="51256"/>
    <n v="397"/>
    <s v="ROBBERY,OPEN AREA UNCLASSIFIED"/>
    <n v="105"/>
    <x v="7"/>
    <s v="PL 1600500"/>
    <s v="F"/>
    <s v="K"/>
    <n v="76"/>
    <n v="0"/>
    <x v="0"/>
    <x v="0"/>
    <x v="4"/>
  </r>
  <r>
    <x v="185"/>
    <n v="255"/>
    <n v="25"/>
    <n v="23"/>
    <x v="48"/>
    <n v="0"/>
    <n v="243"/>
    <n v="261"/>
    <n v="32"/>
    <n v="4"/>
    <n v="5"/>
    <x v="51257"/>
    <n v="503"/>
    <s v="CONTROLLED SUBSTANCE,INTENT TO"/>
    <n v="117"/>
    <x v="10"/>
    <s v="PL 2201601"/>
    <s v="F"/>
    <s v="B"/>
    <n v="43"/>
    <n v="0"/>
    <x v="1"/>
    <x v="0"/>
    <x v="2"/>
  </r>
  <r>
    <x v="207"/>
    <n v="313"/>
    <n v="24"/>
    <n v="27"/>
    <x v="30"/>
    <n v="1"/>
    <n v="237"/>
    <n v="259"/>
    <n v="31"/>
    <n v="5"/>
    <n v="6"/>
    <x v="51258"/>
    <n v="397"/>
    <s v="ROBBERY,OPEN AREA UNCLASSIFIED"/>
    <n v="105"/>
    <x v="7"/>
    <s v="PL 1601501"/>
    <s v="F"/>
    <s v="K"/>
    <n v="79"/>
    <n v="0"/>
    <x v="0"/>
    <x v="0"/>
    <x v="0"/>
  </r>
  <r>
    <x v="83"/>
    <n v="312"/>
    <n v="31"/>
    <n v="41"/>
    <x v="32"/>
    <n v="0"/>
    <n v="233"/>
    <n v="256"/>
    <n v="31"/>
    <n v="4"/>
    <n v="5"/>
    <x v="51259"/>
    <n v="779"/>
    <s v="PUBLIC ADMINISTRATION,UNCLASSI"/>
    <n v="126"/>
    <x v="5"/>
    <s v="PL 215510B"/>
    <s v="F"/>
    <s v="K"/>
    <n v="60"/>
    <n v="2"/>
    <x v="1"/>
    <x v="0"/>
    <x v="1"/>
  </r>
  <r>
    <x v="209"/>
    <n v="136"/>
    <n v="21"/>
    <n v="27"/>
    <x v="30"/>
    <n v="1"/>
    <n v="233"/>
    <n v="258"/>
    <n v="32"/>
    <n v="4"/>
    <n v="4"/>
    <x v="51260"/>
    <n v="109"/>
    <s v="ASSAULT 2,1,UNCLASSIFIED"/>
    <n v="106"/>
    <x v="9"/>
    <s v="PL 1200502"/>
    <s v="F"/>
    <s v="B"/>
    <n v="42"/>
    <n v="0"/>
    <x v="0"/>
    <x v="1"/>
    <x v="2"/>
  </r>
  <r>
    <x v="110"/>
    <n v="271"/>
    <n v="25"/>
    <n v="27"/>
    <x v="47"/>
    <n v="1"/>
    <n v="250"/>
    <n v="273"/>
    <n v="26"/>
    <n v="3"/>
    <n v="4"/>
    <x v="51261"/>
    <n v="439"/>
    <s v="LARCENY,GRAND FROM OPEN AREAS, UNATTENDED"/>
    <n v="109"/>
    <x v="11"/>
    <s v="PL 1553001"/>
    <s v="F"/>
    <s v="K"/>
    <n v="83"/>
    <n v="0"/>
    <x v="0"/>
    <x v="0"/>
    <x v="2"/>
  </r>
  <r>
    <x v="217"/>
    <n v="201"/>
    <n v="16"/>
    <n v="32"/>
    <x v="38"/>
    <n v="1"/>
    <n v="312"/>
    <n v="326"/>
    <n v="42"/>
    <n v="16"/>
    <n v="17"/>
    <x v="51262"/>
    <n v="782"/>
    <s v="WEAPONS, POSSESSION, ETC"/>
    <n v="236"/>
    <x v="23"/>
    <s v="PL 2650101"/>
    <s v="M"/>
    <s v="Q"/>
    <n v="113"/>
    <n v="3"/>
    <x v="1"/>
    <x v="0"/>
    <x v="2"/>
  </r>
  <r>
    <x v="210"/>
    <n v="277"/>
    <n v="21"/>
    <n v="38"/>
    <x v="43"/>
    <n v="1"/>
    <n v="249"/>
    <n v="274"/>
    <n v="31"/>
    <n v="3"/>
    <n v="4"/>
    <x v="51263"/>
    <n v="511"/>
    <s v="CONTROLLED SUBSTANCE, POSSESSI"/>
    <n v="235"/>
    <x v="10"/>
    <s v="PL 2200300"/>
    <s v="M"/>
    <s v="M"/>
    <n v="6"/>
    <n v="0"/>
    <x v="0"/>
    <x v="0"/>
    <x v="2"/>
  </r>
  <r>
    <x v="179"/>
    <n v="393"/>
    <n v="23"/>
    <n v="27"/>
    <x v="48"/>
    <n v="0"/>
    <n v="250"/>
    <n v="272"/>
    <n v="25"/>
    <n v="4"/>
    <n v="4"/>
    <x v="51264"/>
    <n v="49"/>
    <s v="U.S. CODE UNCLASSIFIED"/>
    <n v="995"/>
    <x v="17"/>
    <s v="FOA9000049"/>
    <m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51265"/>
    <n v="809"/>
    <s v="TAX LAW"/>
    <n v="364"/>
    <x v="37"/>
    <s v="TAX18140B2"/>
    <s v="M"/>
    <s v="K"/>
    <n v="75"/>
    <n v="0"/>
    <x v="0"/>
    <x v="0"/>
    <x v="5"/>
  </r>
  <r>
    <x v="99"/>
    <n v="280"/>
    <n v="18"/>
    <n v="22"/>
    <x v="32"/>
    <n v="1"/>
    <n v="248"/>
    <n v="268"/>
    <n v="29"/>
    <n v="5"/>
    <n v="5"/>
    <x v="51266"/>
    <n v="397"/>
    <s v="ROBBERY,OPEN AREA UNCLASSIFIED"/>
    <n v="105"/>
    <x v="7"/>
    <s v="PL 1601001"/>
    <s v="F"/>
    <s v="M"/>
    <n v="6"/>
    <n v="0"/>
    <x v="0"/>
    <x v="0"/>
    <x v="0"/>
  </r>
  <r>
    <x v="96"/>
    <n v="312"/>
    <n v="18"/>
    <n v="39"/>
    <x v="43"/>
    <n v="0"/>
    <n v="269"/>
    <n v="285"/>
    <n v="34"/>
    <n v="7"/>
    <n v="7"/>
    <x v="51267"/>
    <n v="113"/>
    <s v="MENACING,UNCLASSIFIED"/>
    <n v="344"/>
    <x v="15"/>
    <s v="PL 1201401"/>
    <s v="M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1268"/>
    <n v="397"/>
    <s v="ROBBERY,OPEN AREA UNCLASSIFIED"/>
    <n v="105"/>
    <x v="7"/>
    <s v="PL 1601503"/>
    <s v="F"/>
    <s v="M"/>
    <n v="32"/>
    <n v="0"/>
    <x v="3"/>
    <x v="0"/>
    <x v="0"/>
  </r>
  <r>
    <x v="180"/>
    <n v="353"/>
    <n v="31"/>
    <n v="32"/>
    <x v="48"/>
    <n v="0"/>
    <n v="261"/>
    <n v="284"/>
    <n v="26"/>
    <n v="4"/>
    <n v="4"/>
    <x v="51269"/>
    <n v="339"/>
    <s v="LARCENY,PETIT FROM OPEN AREAS,"/>
    <n v="341"/>
    <x v="6"/>
    <s v="PL 1552500"/>
    <s v="M"/>
    <s v="K"/>
    <n v="79"/>
    <n v="0"/>
    <x v="1"/>
    <x v="1"/>
    <x v="0"/>
  </r>
  <r>
    <x v="207"/>
    <n v="313"/>
    <n v="24"/>
    <n v="27"/>
    <x v="30"/>
    <n v="1"/>
    <n v="237"/>
    <n v="259"/>
    <n v="31"/>
    <n v="5"/>
    <n v="6"/>
    <x v="51270"/>
    <n v="339"/>
    <s v="LARCENY,PETIT FROM OPEN AREAS,"/>
    <n v="341"/>
    <x v="6"/>
    <s v="PL 1552500"/>
    <s v="M"/>
    <s v="K"/>
    <n v="94"/>
    <n v="0"/>
    <x v="0"/>
    <x v="0"/>
    <x v="0"/>
  </r>
  <r>
    <x v="124"/>
    <n v="462"/>
    <n v="27"/>
    <n v="32"/>
    <x v="32"/>
    <n v="0"/>
    <n v="330"/>
    <n v="357"/>
    <n v="25"/>
    <n v="3"/>
    <n v="4"/>
    <x v="51271"/>
    <n v="49"/>
    <s v="U.S. CODE UNCLASSIFIED"/>
    <n v="995"/>
    <x v="17"/>
    <s v="FOA9000049"/>
    <m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51272"/>
    <n v="510"/>
    <s v="CONTROLLED SUBSTANCE, INTENT T"/>
    <n v="117"/>
    <x v="10"/>
    <s v="PL 2200601"/>
    <s v="F"/>
    <s v="K"/>
    <n v="75"/>
    <n v="0"/>
    <x v="2"/>
    <x v="0"/>
    <x v="0"/>
  </r>
  <r>
    <x v="192"/>
    <n v="187"/>
    <n v="19"/>
    <n v="32"/>
    <x v="47"/>
    <n v="2"/>
    <n v="240"/>
    <n v="258"/>
    <n v="33"/>
    <n v="4"/>
    <n v="5"/>
    <x v="51273"/>
    <n v="905"/>
    <s v="INTOXICATED DRIVING,ALCOHOL"/>
    <n v="347"/>
    <x v="16"/>
    <s v="VTL11920U3"/>
    <s v="M"/>
    <s v="K"/>
    <n v="90"/>
    <n v="0"/>
    <x v="0"/>
    <x v="0"/>
    <x v="2"/>
  </r>
  <r>
    <x v="171"/>
    <n v="120"/>
    <n v="11"/>
    <n v="30"/>
    <x v="32"/>
    <n v="1"/>
    <n v="321"/>
    <n v="336"/>
    <n v="39"/>
    <n v="11"/>
    <n v="13"/>
    <x v="51274"/>
    <n v="109"/>
    <s v="ASSAULT 2,1,UNCLASSIFIED"/>
    <n v="106"/>
    <x v="9"/>
    <s v="PL 1200502"/>
    <s v="F"/>
    <s v="Q"/>
    <n v="111"/>
    <n v="0"/>
    <x v="0"/>
    <x v="1"/>
    <x v="2"/>
  </r>
  <r>
    <x v="203"/>
    <n v="160"/>
    <n v="25"/>
    <n v="20"/>
    <x v="47"/>
    <n v="0"/>
    <n v="239"/>
    <n v="259"/>
    <n v="31"/>
    <n v="4"/>
    <n v="4"/>
    <x v="51275"/>
    <n v="503"/>
    <s v="CONTROLLED SUBSTANCE,INTENT TO"/>
    <n v="117"/>
    <x v="10"/>
    <s v="PL 2201601"/>
    <s v="F"/>
    <s v="B"/>
    <n v="48"/>
    <n v="0"/>
    <x v="2"/>
    <x v="1"/>
    <x v="2"/>
  </r>
  <r>
    <x v="0"/>
    <n v="395"/>
    <n v="21"/>
    <n v="38"/>
    <x v="0"/>
    <n v="1"/>
    <n v="328"/>
    <n v="344"/>
    <n v="40"/>
    <n v="13"/>
    <n v="15"/>
    <x v="51276"/>
    <n v="397"/>
    <s v="ROBBERY,OPEN AREA UNCLASSIFIED"/>
    <n v="105"/>
    <x v="7"/>
    <s v="PL 1601502"/>
    <s v="F"/>
    <s v="Q"/>
    <n v="109"/>
    <n v="0"/>
    <x v="2"/>
    <x v="0"/>
    <x v="0"/>
  </r>
  <r>
    <x v="204"/>
    <n v="153"/>
    <n v="15"/>
    <n v="35"/>
    <x v="38"/>
    <n v="1"/>
    <n v="286"/>
    <n v="306"/>
    <n v="35"/>
    <n v="7"/>
    <n v="8"/>
    <x v="51277"/>
    <n v="339"/>
    <s v="LARCENY,PETIT FROM OPEN AREAS,"/>
    <n v="341"/>
    <x v="6"/>
    <s v="PL 1552500"/>
    <s v="M"/>
    <s v="B"/>
    <n v="43"/>
    <n v="0"/>
    <x v="0"/>
    <x v="0"/>
    <x v="5"/>
  </r>
  <r>
    <x v="5"/>
    <n v="308"/>
    <n v="14"/>
    <n v="32"/>
    <x v="5"/>
    <n v="1"/>
    <n v="312"/>
    <n v="332"/>
    <n v="35"/>
    <n v="8"/>
    <n v="9"/>
    <x v="51278"/>
    <n v="114"/>
    <s v="OBSTR BREATH/CIRCUL"/>
    <n v="344"/>
    <x v="15"/>
    <s v="PL 121110A"/>
    <s v="M"/>
    <s v="K"/>
    <n v="67"/>
    <n v="0"/>
    <x v="0"/>
    <x v="0"/>
    <x v="0"/>
  </r>
  <r>
    <x v="87"/>
    <n v="441"/>
    <n v="15"/>
    <n v="45"/>
    <x v="38"/>
    <n v="0"/>
    <n v="326"/>
    <n v="341"/>
    <n v="42"/>
    <n v="14"/>
    <n v="16"/>
    <x v="51279"/>
    <n v="792"/>
    <s v="WEAPONS POSSESSION 1 &amp; 2"/>
    <n v="118"/>
    <x v="23"/>
    <s v="PL 265101B"/>
    <s v="F"/>
    <s v="K"/>
    <n v="63"/>
    <n v="0"/>
    <x v="0"/>
    <x v="0"/>
    <x v="0"/>
  </r>
  <r>
    <x v="207"/>
    <n v="313"/>
    <n v="24"/>
    <n v="27"/>
    <x v="30"/>
    <n v="1"/>
    <n v="237"/>
    <n v="259"/>
    <n v="31"/>
    <n v="5"/>
    <n v="6"/>
    <x v="51280"/>
    <n v="101"/>
    <s v="ASSAULT 3"/>
    <n v="344"/>
    <x v="15"/>
    <s v="PL 1200001"/>
    <s v="M"/>
    <s v="B"/>
    <n v="40"/>
    <n v="0"/>
    <x v="0"/>
    <x v="0"/>
    <x v="0"/>
  </r>
  <r>
    <x v="67"/>
    <n v="298"/>
    <n v="16"/>
    <n v="40"/>
    <x v="32"/>
    <n v="0"/>
    <n v="295"/>
    <n v="315"/>
    <n v="34"/>
    <n v="7"/>
    <n v="8"/>
    <x v="51281"/>
    <n v="139"/>
    <s v="MURDER,UNCLASSIFIED"/>
    <n v="101"/>
    <x v="40"/>
    <s v="PL 1252501"/>
    <s v="F"/>
    <s v="M"/>
    <n v="28"/>
    <n v="0"/>
    <x v="0"/>
    <x v="0"/>
    <x v="0"/>
  </r>
  <r>
    <x v="122"/>
    <n v="151"/>
    <n v="15"/>
    <n v="23"/>
    <x v="47"/>
    <n v="1"/>
    <n v="247"/>
    <n v="271"/>
    <n v="32"/>
    <n v="3"/>
    <n v="4"/>
    <x v="51282"/>
    <n v="109"/>
    <s v="ASSAULT 2,1,UNCLASSIFIED"/>
    <n v="106"/>
    <x v="9"/>
    <s v="PL 1200501"/>
    <s v="F"/>
    <s v="Q"/>
    <n v="115"/>
    <n v="0"/>
    <x v="1"/>
    <x v="0"/>
    <x v="2"/>
  </r>
  <r>
    <x v="190"/>
    <n v="313"/>
    <n v="17"/>
    <n v="37"/>
    <x v="4"/>
    <n v="1"/>
    <n v="265"/>
    <n v="281"/>
    <n v="35"/>
    <n v="7"/>
    <n v="8"/>
    <x v="51283"/>
    <n v="101"/>
    <s v="ASSAULT 3"/>
    <n v="344"/>
    <x v="15"/>
    <s v="PL 1200001"/>
    <s v="M"/>
    <s v="B"/>
    <n v="42"/>
    <n v="0"/>
    <x v="0"/>
    <x v="0"/>
    <x v="4"/>
  </r>
  <r>
    <x v="201"/>
    <n v="176"/>
    <n v="26"/>
    <n v="38"/>
    <x v="13"/>
    <n v="2"/>
    <n v="363"/>
    <n v="384"/>
    <n v="41"/>
    <n v="10"/>
    <n v="11"/>
    <x v="51284"/>
    <n v="109"/>
    <s v="ASSAULT 2,1,UNCLASSIFIED"/>
    <n v="106"/>
    <x v="9"/>
    <s v="PL 1200502"/>
    <s v="F"/>
    <s v="B"/>
    <n v="50"/>
    <n v="0"/>
    <x v="1"/>
    <x v="0"/>
    <x v="4"/>
  </r>
  <r>
    <x v="67"/>
    <n v="298"/>
    <n v="16"/>
    <n v="40"/>
    <x v="32"/>
    <n v="0"/>
    <n v="295"/>
    <n v="315"/>
    <n v="34"/>
    <n v="7"/>
    <n v="8"/>
    <x v="51285"/>
    <n v="397"/>
    <s v="ROBBERY,OPEN AREA UNCLASSIFIED"/>
    <n v="105"/>
    <x v="7"/>
    <s v="PL 1601504"/>
    <s v="F"/>
    <s v="B"/>
    <n v="41"/>
    <n v="0"/>
    <x v="0"/>
    <x v="1"/>
    <x v="0"/>
  </r>
  <r>
    <x v="88"/>
    <n v="276"/>
    <n v="34"/>
    <n v="38"/>
    <x v="43"/>
    <n v="3"/>
    <n v="246"/>
    <n v="271"/>
    <n v="29"/>
    <n v="3"/>
    <n v="4"/>
    <x v="51286"/>
    <n v="105"/>
    <s v="STRANGULATION 1ST"/>
    <n v="106"/>
    <x v="9"/>
    <s v="PL 1211200"/>
    <s v="F"/>
    <s v="K"/>
    <n v="79"/>
    <n v="0"/>
    <x v="0"/>
    <x v="1"/>
    <x v="0"/>
  </r>
  <r>
    <x v="199"/>
    <n v="135"/>
    <n v="10"/>
    <n v="33"/>
    <x v="48"/>
    <n v="0"/>
    <n v="253"/>
    <n v="269"/>
    <n v="34"/>
    <n v="5"/>
    <n v="6"/>
    <x v="51287"/>
    <n v="782"/>
    <s v="WEAPONS, POSSESSION, ETC"/>
    <n v="236"/>
    <x v="23"/>
    <s v="PL 2650101"/>
    <s v="M"/>
    <s v="K"/>
    <n v="73"/>
    <n v="0"/>
    <x v="1"/>
    <x v="1"/>
    <x v="0"/>
  </r>
  <r>
    <x v="110"/>
    <n v="271"/>
    <n v="25"/>
    <n v="27"/>
    <x v="47"/>
    <n v="1"/>
    <n v="250"/>
    <n v="273"/>
    <n v="26"/>
    <n v="3"/>
    <n v="4"/>
    <x v="51288"/>
    <n v="397"/>
    <s v="ROBBERY,OPEN AREA UNCLASSIFIED"/>
    <n v="105"/>
    <x v="7"/>
    <s v="PL 1600500"/>
    <s v="F"/>
    <s v="B"/>
    <n v="43"/>
    <n v="0"/>
    <x v="0"/>
    <x v="0"/>
    <x v="0"/>
  </r>
  <r>
    <x v="180"/>
    <n v="353"/>
    <n v="31"/>
    <n v="32"/>
    <x v="48"/>
    <n v="0"/>
    <n v="261"/>
    <n v="284"/>
    <n v="26"/>
    <n v="4"/>
    <n v="4"/>
    <x v="51289"/>
    <n v="750"/>
    <s v="RESISTING ARREST"/>
    <n v="359"/>
    <x v="21"/>
    <s v="PL 2053000"/>
    <s v="M"/>
    <s v="M"/>
    <n v="30"/>
    <n v="12"/>
    <x v="2"/>
    <x v="0"/>
    <x v="2"/>
  </r>
  <r>
    <x v="178"/>
    <n v="333"/>
    <n v="25"/>
    <n v="34"/>
    <x v="32"/>
    <n v="0"/>
    <n v="251"/>
    <n v="274"/>
    <n v="30"/>
    <n v="4"/>
    <n v="5"/>
    <x v="51290"/>
    <n v="339"/>
    <s v="LARCENY,PETIT FROM OPEN AREAS,"/>
    <n v="341"/>
    <x v="6"/>
    <s v="PL 1552500"/>
    <s v="M"/>
    <s v="Q"/>
    <n v="106"/>
    <n v="0"/>
    <x v="0"/>
    <x v="0"/>
    <x v="2"/>
  </r>
  <r>
    <x v="190"/>
    <n v="313"/>
    <n v="17"/>
    <n v="37"/>
    <x v="4"/>
    <n v="1"/>
    <n v="265"/>
    <n v="281"/>
    <n v="35"/>
    <n v="7"/>
    <n v="8"/>
    <x v="51291"/>
    <n v="109"/>
    <s v="ASSAULT 2,1,UNCLASSIFIED"/>
    <n v="106"/>
    <x v="9"/>
    <s v="PL 1200502"/>
    <s v="F"/>
    <s v="S"/>
    <n v="120"/>
    <n v="0"/>
    <x v="0"/>
    <x v="0"/>
    <x v="1"/>
  </r>
  <r>
    <x v="210"/>
    <n v="277"/>
    <n v="21"/>
    <n v="38"/>
    <x v="43"/>
    <n v="1"/>
    <n v="249"/>
    <n v="274"/>
    <n v="31"/>
    <n v="3"/>
    <n v="4"/>
    <x v="51292"/>
    <n v="729"/>
    <s v="FORGERY,ETC.,UNCLASSIFIED-FELO"/>
    <n v="113"/>
    <x v="18"/>
    <s v="PL 1702500"/>
    <s v="F"/>
    <s v="B"/>
    <n v="43"/>
    <n v="0"/>
    <x v="1"/>
    <x v="0"/>
    <x v="2"/>
  </r>
  <r>
    <x v="78"/>
    <n v="283"/>
    <n v="26"/>
    <n v="39"/>
    <x v="45"/>
    <n v="1"/>
    <n v="254"/>
    <n v="277"/>
    <n v="32"/>
    <n v="3"/>
    <n v="4"/>
    <x v="51293"/>
    <n v="198"/>
    <s v="CRIMINAL CONTEMPT 1"/>
    <n v="126"/>
    <x v="5"/>
    <s v="PL 21551B1"/>
    <s v="F"/>
    <s v="B"/>
    <n v="46"/>
    <n v="0"/>
    <x v="0"/>
    <x v="0"/>
    <x v="2"/>
  </r>
  <r>
    <x v="194"/>
    <n v="294"/>
    <n v="34"/>
    <n v="20"/>
    <x v="43"/>
    <n v="0"/>
    <n v="256"/>
    <n v="279"/>
    <n v="26"/>
    <n v="3"/>
    <n v="4"/>
    <x v="51294"/>
    <n v="515"/>
    <s v="CONTROLLED SUBSTANCE,SALE 3"/>
    <n v="117"/>
    <x v="10"/>
    <s v="PL 2203901"/>
    <s v="F"/>
    <s v="M"/>
    <n v="25"/>
    <n v="0"/>
    <x v="0"/>
    <x v="0"/>
    <x v="0"/>
  </r>
  <r>
    <x v="207"/>
    <n v="313"/>
    <n v="24"/>
    <n v="27"/>
    <x v="30"/>
    <n v="1"/>
    <n v="237"/>
    <n v="259"/>
    <n v="31"/>
    <n v="5"/>
    <n v="6"/>
    <x v="51295"/>
    <n v="439"/>
    <s v="LARCENY,GRAND FROM OPEN AREAS, UNATTENDED"/>
    <n v="109"/>
    <x v="11"/>
    <s v="PL 1553001"/>
    <s v="F"/>
    <s v="B"/>
    <n v="45"/>
    <n v="0"/>
    <x v="0"/>
    <x v="0"/>
    <x v="4"/>
  </r>
  <r>
    <x v="185"/>
    <n v="255"/>
    <n v="25"/>
    <n v="23"/>
    <x v="48"/>
    <n v="0"/>
    <n v="243"/>
    <n v="261"/>
    <n v="32"/>
    <n v="4"/>
    <n v="5"/>
    <x v="51296"/>
    <n v="106"/>
    <s v="ASSAULT POLICE/PEACE OFFICER"/>
    <n v="106"/>
    <x v="9"/>
    <s v="PL 1200800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51297"/>
    <n v="113"/>
    <s v="MENACING,UNCLASSIFIED"/>
    <n v="344"/>
    <x v="15"/>
    <s v="PL 1201401"/>
    <s v="M"/>
    <s v="Q"/>
    <n v="108"/>
    <n v="0"/>
    <x v="1"/>
    <x v="0"/>
    <x v="5"/>
  </r>
  <r>
    <x v="177"/>
    <n v="411"/>
    <n v="22"/>
    <n v="35"/>
    <x v="30"/>
    <n v="0"/>
    <n v="361"/>
    <n v="379"/>
    <n v="39"/>
    <n v="8"/>
    <n v="10"/>
    <x v="51298"/>
    <n v="339"/>
    <s v="LARCENY,PETIT FROM OPEN AREAS,"/>
    <n v="341"/>
    <x v="6"/>
    <s v="PL 1552500"/>
    <s v="M"/>
    <s v="K"/>
    <n v="90"/>
    <n v="0"/>
    <x v="1"/>
    <x v="0"/>
    <x v="0"/>
  </r>
  <r>
    <x v="207"/>
    <n v="313"/>
    <n v="24"/>
    <n v="27"/>
    <x v="30"/>
    <n v="1"/>
    <n v="237"/>
    <n v="259"/>
    <n v="31"/>
    <n v="5"/>
    <n v="6"/>
    <x v="51299"/>
    <n v="511"/>
    <s v="CONTROLLED SUBSTANCE, POSSESSI"/>
    <n v="235"/>
    <x v="10"/>
    <s v="PL 2200300"/>
    <s v="M"/>
    <s v="M"/>
    <n v="25"/>
    <n v="0"/>
    <x v="1"/>
    <x v="0"/>
    <x v="4"/>
  </r>
  <r>
    <x v="210"/>
    <n v="277"/>
    <n v="21"/>
    <n v="38"/>
    <x v="43"/>
    <n v="1"/>
    <n v="249"/>
    <n v="274"/>
    <n v="31"/>
    <n v="3"/>
    <n v="4"/>
    <x v="51300"/>
    <n v="109"/>
    <s v="ASSAULT 2,1,UNCLASSIFIED"/>
    <n v="106"/>
    <x v="9"/>
    <s v="PL 1200501"/>
    <s v="F"/>
    <s v="M"/>
    <n v="25"/>
    <n v="0"/>
    <x v="0"/>
    <x v="0"/>
    <x v="0"/>
  </r>
  <r>
    <x v="214"/>
    <n v="317"/>
    <n v="17"/>
    <n v="33"/>
    <x v="44"/>
    <n v="1"/>
    <n v="308"/>
    <n v="322"/>
    <n v="42"/>
    <n v="18"/>
    <n v="19"/>
    <x v="51301"/>
    <n v="101"/>
    <s v="ASSAULT 3"/>
    <n v="344"/>
    <x v="15"/>
    <s v="PL 1200003"/>
    <s v="M"/>
    <s v="M"/>
    <n v="23"/>
    <n v="2"/>
    <x v="0"/>
    <x v="0"/>
    <x v="0"/>
  </r>
  <r>
    <x v="174"/>
    <n v="297"/>
    <n v="22"/>
    <n v="36"/>
    <x v="5"/>
    <n v="0"/>
    <n v="229"/>
    <n v="254"/>
    <n v="32"/>
    <n v="4"/>
    <n v="5"/>
    <x v="51302"/>
    <n v="101"/>
    <s v="ASSAULT 3"/>
    <n v="344"/>
    <x v="15"/>
    <s v="PL 1200001"/>
    <s v="M"/>
    <s v="Q"/>
    <n v="108"/>
    <n v="0"/>
    <x v="0"/>
    <x v="0"/>
    <x v="5"/>
  </r>
  <r>
    <x v="92"/>
    <n v="288"/>
    <n v="18"/>
    <n v="34"/>
    <x v="32"/>
    <n v="1"/>
    <n v="244"/>
    <n v="262"/>
    <n v="34"/>
    <n v="4"/>
    <n v="5"/>
    <x v="51303"/>
    <n v="109"/>
    <s v="ASSAULT 2,1,UNCLASSIFIED"/>
    <n v="106"/>
    <x v="9"/>
    <s v="PL 1200502"/>
    <s v="F"/>
    <s v="K"/>
    <n v="66"/>
    <n v="0"/>
    <x v="0"/>
    <x v="1"/>
    <x v="2"/>
  </r>
  <r>
    <x v="209"/>
    <n v="136"/>
    <n v="21"/>
    <n v="27"/>
    <x v="30"/>
    <n v="1"/>
    <n v="233"/>
    <n v="258"/>
    <n v="32"/>
    <n v="4"/>
    <n v="4"/>
    <x v="51304"/>
    <n v="105"/>
    <s v="STRANGULATION 1ST"/>
    <n v="106"/>
    <x v="9"/>
    <s v="PL 1211300"/>
    <s v="F"/>
    <s v="K"/>
    <n v="83"/>
    <n v="2"/>
    <x v="0"/>
    <x v="0"/>
    <x v="0"/>
  </r>
  <r>
    <x v="178"/>
    <n v="333"/>
    <n v="25"/>
    <n v="34"/>
    <x v="32"/>
    <n v="0"/>
    <n v="251"/>
    <n v="274"/>
    <n v="30"/>
    <n v="4"/>
    <n v="5"/>
    <x v="51305"/>
    <n v="109"/>
    <s v="ASSAULT 2,1,UNCLASSIFIED"/>
    <n v="106"/>
    <x v="9"/>
    <s v="PL 1200502"/>
    <s v="F"/>
    <s v="Q"/>
    <n v="106"/>
    <n v="0"/>
    <x v="0"/>
    <x v="0"/>
    <x v="2"/>
  </r>
  <r>
    <x v="207"/>
    <n v="313"/>
    <n v="24"/>
    <n v="27"/>
    <x v="30"/>
    <n v="1"/>
    <n v="237"/>
    <n v="259"/>
    <n v="31"/>
    <n v="5"/>
    <n v="6"/>
    <x v="51306"/>
    <n v="244"/>
    <s v="BURGLARY,UNCLASSIFIED,UNKNOWN"/>
    <n v="107"/>
    <x v="12"/>
    <s v="PL 1402501"/>
    <s v="F"/>
    <s v="K"/>
    <n v="79"/>
    <n v="0"/>
    <x v="1"/>
    <x v="0"/>
    <x v="0"/>
  </r>
  <r>
    <x v="210"/>
    <n v="277"/>
    <n v="21"/>
    <n v="38"/>
    <x v="43"/>
    <n v="1"/>
    <n v="249"/>
    <n v="274"/>
    <n v="31"/>
    <n v="3"/>
    <n v="4"/>
    <x v="51307"/>
    <n v="439"/>
    <s v="LARCENY,GRAND FROM OPEN AREAS, UNATTENDED"/>
    <n v="109"/>
    <x v="11"/>
    <s v="PL 1553001"/>
    <s v="F"/>
    <s v="M"/>
    <n v="17"/>
    <n v="0"/>
    <x v="3"/>
    <x v="0"/>
    <x v="2"/>
  </r>
  <r>
    <x v="0"/>
    <n v="395"/>
    <n v="21"/>
    <n v="38"/>
    <x v="0"/>
    <n v="1"/>
    <n v="328"/>
    <n v="344"/>
    <n v="40"/>
    <n v="13"/>
    <n v="15"/>
    <x v="51308"/>
    <n v="244"/>
    <s v="BURGLARY,UNCLASSIFIED,UNKNOWN"/>
    <n v="107"/>
    <x v="12"/>
    <s v="PL 1402000"/>
    <s v="F"/>
    <s v="M"/>
    <n v="7"/>
    <n v="0"/>
    <x v="0"/>
    <x v="0"/>
    <x v="0"/>
  </r>
  <r>
    <x v="180"/>
    <n v="353"/>
    <n v="31"/>
    <n v="32"/>
    <x v="48"/>
    <n v="0"/>
    <n v="261"/>
    <n v="284"/>
    <n v="26"/>
    <n v="4"/>
    <n v="4"/>
    <x v="51309"/>
    <n v="339"/>
    <s v="LARCENY,PETIT FROM OPEN AREAS,"/>
    <n v="341"/>
    <x v="6"/>
    <s v="PL 1552500"/>
    <s v="M"/>
    <s v="K"/>
    <n v="76"/>
    <n v="0"/>
    <x v="1"/>
    <x v="0"/>
    <x v="2"/>
  </r>
  <r>
    <x v="186"/>
    <n v="230"/>
    <n v="19"/>
    <n v="32"/>
    <x v="32"/>
    <n v="0"/>
    <n v="242"/>
    <n v="267"/>
    <n v="26"/>
    <n v="3"/>
    <n v="4"/>
    <x v="51310"/>
    <n v="779"/>
    <s v="PUBLIC ADMINISTRATION,UNCLASSI"/>
    <n v="126"/>
    <x v="5"/>
    <s v="PL 215510B"/>
    <s v="F"/>
    <s v="M"/>
    <n v="19"/>
    <n v="0"/>
    <x v="0"/>
    <x v="0"/>
    <x v="2"/>
  </r>
  <r>
    <x v="214"/>
    <n v="317"/>
    <n v="17"/>
    <n v="33"/>
    <x v="44"/>
    <n v="1"/>
    <n v="308"/>
    <n v="322"/>
    <n v="42"/>
    <n v="18"/>
    <n v="19"/>
    <x v="51311"/>
    <n v="779"/>
    <s v="PUBLIC ADMINISTRATION,UNCLASSI"/>
    <n v="126"/>
    <x v="5"/>
    <s v="PL 215510D"/>
    <s v="F"/>
    <s v="Q"/>
    <n v="106"/>
    <n v="0"/>
    <x v="0"/>
    <x v="0"/>
    <x v="1"/>
  </r>
  <r>
    <x v="177"/>
    <n v="411"/>
    <n v="22"/>
    <n v="35"/>
    <x v="30"/>
    <n v="0"/>
    <n v="361"/>
    <n v="379"/>
    <n v="39"/>
    <n v="8"/>
    <n v="10"/>
    <x v="51312"/>
    <n v="109"/>
    <s v="ASSAULT 2,1,UNCLASSIFIED"/>
    <n v="106"/>
    <x v="9"/>
    <s v="PL 1200502"/>
    <s v="F"/>
    <s v="B"/>
    <n v="46"/>
    <n v="0"/>
    <x v="0"/>
    <x v="0"/>
    <x v="4"/>
  </r>
  <r>
    <x v="149"/>
    <n v="323"/>
    <n v="28"/>
    <n v="25"/>
    <x v="43"/>
    <n v="1"/>
    <n v="269"/>
    <n v="291"/>
    <n v="27"/>
    <n v="3"/>
    <n v="3"/>
    <x v="51313"/>
    <n v="113"/>
    <s v="MENACING,UNCLASSIFIED"/>
    <n v="344"/>
    <x v="15"/>
    <s v="PL 1201401"/>
    <s v="M"/>
    <s v="M"/>
    <n v="25"/>
    <n v="0"/>
    <x v="0"/>
    <x v="0"/>
    <x v="4"/>
  </r>
  <r>
    <x v="81"/>
    <n v="621"/>
    <n v="226"/>
    <n v="59"/>
    <x v="47"/>
    <n v="0"/>
    <n v="598"/>
    <n v="793"/>
    <n v="50"/>
    <n v="5"/>
    <n v="5"/>
    <x v="51314"/>
    <n v="293"/>
    <s v="CONSPIRACY 2, 1"/>
    <n v="126"/>
    <x v="5"/>
    <s v="PL 1051700"/>
    <s v="F"/>
    <s v="M"/>
    <n v="5"/>
    <n v="0"/>
    <x v="0"/>
    <x v="0"/>
    <x v="0"/>
  </r>
  <r>
    <x v="86"/>
    <n v="401"/>
    <n v="29"/>
    <n v="38"/>
    <x v="5"/>
    <n v="2"/>
    <n v="351"/>
    <n v="373"/>
    <n v="39"/>
    <n v="9"/>
    <n v="10"/>
    <x v="51315"/>
    <n v="157"/>
    <s v="RAPE 1"/>
    <n v="104"/>
    <x v="1"/>
    <s v="PL 1303504"/>
    <s v="F"/>
    <s v="B"/>
    <n v="41"/>
    <n v="0"/>
    <x v="0"/>
    <x v="0"/>
    <x v="2"/>
  </r>
  <r>
    <x v="178"/>
    <n v="333"/>
    <n v="25"/>
    <n v="34"/>
    <x v="32"/>
    <n v="0"/>
    <n v="251"/>
    <n v="274"/>
    <n v="30"/>
    <n v="4"/>
    <n v="5"/>
    <x v="51316"/>
    <n v="244"/>
    <s v="BURGLARY,UNCLASSIFIED,UNKNOWN"/>
    <n v="107"/>
    <x v="12"/>
    <s v="PL 1402000"/>
    <s v="F"/>
    <s v="M"/>
    <n v="18"/>
    <n v="0"/>
    <x v="3"/>
    <x v="0"/>
    <x v="4"/>
  </r>
  <r>
    <x v="208"/>
    <n v="440"/>
    <n v="22"/>
    <n v="44"/>
    <x v="4"/>
    <n v="2"/>
    <n v="358"/>
    <n v="376"/>
    <n v="41"/>
    <n v="8"/>
    <n v="10"/>
    <x v="51317"/>
    <n v="792"/>
    <s v="WEAPONS POSSESSION 1 &amp; 2"/>
    <n v="118"/>
    <x v="23"/>
    <s v="PL 265031B"/>
    <s v="F"/>
    <s v="K"/>
    <n v="66"/>
    <n v="0"/>
    <x v="0"/>
    <x v="0"/>
    <x v="0"/>
  </r>
  <r>
    <x v="78"/>
    <n v="283"/>
    <n v="26"/>
    <n v="39"/>
    <x v="45"/>
    <n v="1"/>
    <n v="254"/>
    <n v="277"/>
    <n v="32"/>
    <n v="3"/>
    <n v="4"/>
    <x v="51318"/>
    <n v="397"/>
    <s v="ROBBERY,OPEN AREA UNCLASSIFIED"/>
    <n v="105"/>
    <x v="7"/>
    <s v="PL 160102A"/>
    <s v="F"/>
    <s v="B"/>
    <n v="52"/>
    <n v="0"/>
    <x v="0"/>
    <x v="0"/>
    <x v="1"/>
  </r>
  <r>
    <x v="215"/>
    <n v="287"/>
    <n v="23"/>
    <n v="30"/>
    <x v="32"/>
    <n v="0"/>
    <n v="259"/>
    <n v="276"/>
    <n v="34"/>
    <n v="7"/>
    <n v="8"/>
    <x v="51319"/>
    <n v="782"/>
    <s v="WEAPONS, POSSESSION, ETC"/>
    <n v="236"/>
    <x v="23"/>
    <s v="PL 2650102"/>
    <s v="M"/>
    <s v="B"/>
    <n v="44"/>
    <n v="0"/>
    <x v="2"/>
    <x v="1"/>
    <x v="4"/>
  </r>
  <r>
    <x v="0"/>
    <n v="395"/>
    <n v="21"/>
    <n v="38"/>
    <x v="0"/>
    <n v="1"/>
    <n v="328"/>
    <n v="344"/>
    <n v="40"/>
    <n v="13"/>
    <n v="15"/>
    <x v="51320"/>
    <n v="223"/>
    <s v="BURGLARY,RESIDENCE,NIGHT"/>
    <n v="107"/>
    <x v="12"/>
    <s v="PL 1402502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51321"/>
    <n v="764"/>
    <s v="BAIL JUMPING 1 &amp; 2"/>
    <n v="126"/>
    <x v="5"/>
    <s v="PL 2155700"/>
    <s v="F"/>
    <s v="M"/>
    <n v="5"/>
    <n v="0"/>
    <x v="0"/>
    <x v="0"/>
    <x v="2"/>
  </r>
  <r>
    <x v="82"/>
    <n v="227"/>
    <n v="21"/>
    <n v="36"/>
    <x v="13"/>
    <n v="0"/>
    <n v="238"/>
    <n v="262"/>
    <n v="32"/>
    <n v="4"/>
    <n v="4"/>
    <x v="51322"/>
    <n v="511"/>
    <s v="CONTROLLED SUBSTANCE, POSSESSI"/>
    <n v="235"/>
    <x v="10"/>
    <s v="PL 2200300"/>
    <s v="M"/>
    <s v="K"/>
    <n v="83"/>
    <n v="0"/>
    <x v="2"/>
    <x v="1"/>
    <x v="0"/>
  </r>
  <r>
    <x v="168"/>
    <n v="436"/>
    <n v="41"/>
    <n v="38"/>
    <x v="43"/>
    <n v="2"/>
    <n v="459"/>
    <n v="513"/>
    <n v="37"/>
    <n v="3"/>
    <n v="4"/>
    <x v="51323"/>
    <n v="748"/>
    <s v="CONTEMPT,CRIMINAL"/>
    <n v="359"/>
    <x v="21"/>
    <s v="PL 2155003"/>
    <s v="M"/>
    <s v="B"/>
    <n v="40"/>
    <n v="0"/>
    <x v="0"/>
    <x v="0"/>
    <x v="0"/>
  </r>
  <r>
    <x v="125"/>
    <n v="273"/>
    <n v="29"/>
    <n v="18"/>
    <x v="32"/>
    <n v="1"/>
    <n v="250"/>
    <n v="274"/>
    <n v="24"/>
    <n v="3"/>
    <n v="4"/>
    <x v="51324"/>
    <n v="397"/>
    <s v="ROBBERY,OPEN AREA UNCLASSIFIED"/>
    <n v="105"/>
    <x v="7"/>
    <s v="PL 1601001"/>
    <s v="F"/>
    <s v="M"/>
    <n v="7"/>
    <n v="0"/>
    <x v="2"/>
    <x v="0"/>
    <x v="0"/>
  </r>
  <r>
    <x v="86"/>
    <n v="401"/>
    <n v="29"/>
    <n v="38"/>
    <x v="5"/>
    <n v="2"/>
    <n v="351"/>
    <n v="373"/>
    <n v="39"/>
    <n v="9"/>
    <n v="10"/>
    <x v="51325"/>
    <n v="139"/>
    <s v="MURDER,UNCLASSIFIED"/>
    <n v="101"/>
    <x v="40"/>
    <s v="PL 1252501"/>
    <s v="F"/>
    <s v="S"/>
    <n v="120"/>
    <n v="0"/>
    <x v="2"/>
    <x v="0"/>
    <x v="0"/>
  </r>
  <r>
    <x v="192"/>
    <n v="187"/>
    <n v="19"/>
    <n v="32"/>
    <x v="47"/>
    <n v="2"/>
    <n v="240"/>
    <n v="258"/>
    <n v="33"/>
    <n v="4"/>
    <n v="5"/>
    <x v="51326"/>
    <n v="109"/>
    <s v="ASSAULT 2,1,UNCLASSIFIED"/>
    <n v="106"/>
    <x v="9"/>
    <s v="PL 1200501"/>
    <s v="F"/>
    <s v="B"/>
    <n v="44"/>
    <n v="0"/>
    <x v="0"/>
    <x v="0"/>
    <x v="4"/>
  </r>
  <r>
    <x v="215"/>
    <n v="287"/>
    <n v="23"/>
    <n v="30"/>
    <x v="32"/>
    <n v="0"/>
    <n v="259"/>
    <n v="276"/>
    <n v="34"/>
    <n v="7"/>
    <n v="8"/>
    <x v="51327"/>
    <n v="109"/>
    <s v="ASSAULT 2,1,UNCLASSIFIED"/>
    <n v="106"/>
    <x v="9"/>
    <s v="PL 1201001"/>
    <s v="F"/>
    <s v="Q"/>
    <n v="105"/>
    <n v="0"/>
    <x v="0"/>
    <x v="0"/>
    <x v="0"/>
  </r>
  <r>
    <x v="87"/>
    <n v="441"/>
    <n v="15"/>
    <n v="45"/>
    <x v="38"/>
    <n v="0"/>
    <n v="326"/>
    <n v="341"/>
    <n v="42"/>
    <n v="14"/>
    <n v="16"/>
    <x v="51328"/>
    <n v="397"/>
    <s v="ROBBERY,OPEN AREA UNCLASSIFIED"/>
    <n v="105"/>
    <x v="7"/>
    <s v="PL 1601504"/>
    <s v="F"/>
    <s v="K"/>
    <n v="77"/>
    <n v="0"/>
    <x v="2"/>
    <x v="0"/>
    <x v="0"/>
  </r>
  <r>
    <x v="212"/>
    <n v="483"/>
    <n v="21"/>
    <n v="49"/>
    <x v="14"/>
    <n v="2"/>
    <n v="366"/>
    <n v="384"/>
    <n v="40"/>
    <n v="8"/>
    <n v="10"/>
    <x v="51329"/>
    <n v="397"/>
    <s v="ROBBERY,OPEN AREA UNCLASSIFIED"/>
    <n v="105"/>
    <x v="7"/>
    <s v="PL 1600500"/>
    <s v="F"/>
    <s v="Q"/>
    <n v="114"/>
    <n v="0"/>
    <x v="2"/>
    <x v="0"/>
    <x v="0"/>
  </r>
  <r>
    <x v="119"/>
    <n v="189"/>
    <n v="12"/>
    <n v="27"/>
    <x v="30"/>
    <n v="1"/>
    <n v="254"/>
    <n v="271"/>
    <n v="33"/>
    <n v="6"/>
    <n v="6"/>
    <x v="51330"/>
    <n v="588"/>
    <s v="PROSTITUTION 2, UNDER 16"/>
    <n v="115"/>
    <x v="33"/>
    <s v="PL 2303300"/>
    <s v="F"/>
    <s v="Q"/>
    <n v="114"/>
    <n v="0"/>
    <x v="2"/>
    <x v="1"/>
    <x v="2"/>
  </r>
  <r>
    <x v="205"/>
    <n v="340"/>
    <n v="15"/>
    <n v="24"/>
    <x v="30"/>
    <n v="0"/>
    <n v="342"/>
    <n v="364"/>
    <n v="36"/>
    <n v="8"/>
    <n v="10"/>
    <x v="51331"/>
    <n v="101"/>
    <s v="ASSAULT 3"/>
    <n v="344"/>
    <x v="15"/>
    <s v="PL 1200001"/>
    <s v="M"/>
    <s v="K"/>
    <n v="72"/>
    <n v="0"/>
    <x v="0"/>
    <x v="0"/>
    <x v="2"/>
  </r>
  <r>
    <x v="190"/>
    <n v="313"/>
    <n v="17"/>
    <n v="37"/>
    <x v="4"/>
    <n v="1"/>
    <n v="265"/>
    <n v="281"/>
    <n v="35"/>
    <n v="7"/>
    <n v="8"/>
    <x v="51332"/>
    <n v="339"/>
    <s v="LARCENY,PETIT FROM OPEN AREAS,"/>
    <n v="341"/>
    <x v="6"/>
    <s v="PL 1552500"/>
    <s v="M"/>
    <s v="K"/>
    <n v="72"/>
    <n v="0"/>
    <x v="0"/>
    <x v="0"/>
    <x v="2"/>
  </r>
  <r>
    <x v="191"/>
    <n v="298"/>
    <n v="10"/>
    <n v="42"/>
    <x v="24"/>
    <n v="1"/>
    <n v="314"/>
    <n v="329"/>
    <n v="43"/>
    <n v="18"/>
    <n v="18"/>
    <x v="51333"/>
    <n v="101"/>
    <s v="ASSAULT 3"/>
    <n v="344"/>
    <x v="15"/>
    <s v="PL 1200001"/>
    <s v="M"/>
    <s v="B"/>
    <n v="42"/>
    <n v="0"/>
    <x v="0"/>
    <x v="0"/>
    <x v="2"/>
  </r>
  <r>
    <x v="164"/>
    <n v="653"/>
    <n v="224"/>
    <n v="58"/>
    <x v="20"/>
    <n v="0"/>
    <n v="606"/>
    <n v="807"/>
    <n v="50"/>
    <n v="6"/>
    <n v="6"/>
    <x v="51334"/>
    <n v="49"/>
    <s v="U.S. CODE UNCLASSIFIED"/>
    <n v="995"/>
    <x v="17"/>
    <s v="FOA9000049"/>
    <m/>
    <s v="Q"/>
    <n v="109"/>
    <n v="0"/>
    <x v="0"/>
    <x v="0"/>
    <x v="2"/>
  </r>
  <r>
    <x v="213"/>
    <n v="283"/>
    <n v="19"/>
    <n v="42"/>
    <x v="47"/>
    <n v="0"/>
    <n v="229"/>
    <n v="253"/>
    <n v="33"/>
    <n v="5"/>
    <n v="5"/>
    <x v="51335"/>
    <n v="244"/>
    <s v="BURGLARY,UNCLASSIFIED,UNKNOWN"/>
    <n v="107"/>
    <x v="12"/>
    <s v="PL 1402000"/>
    <s v="F"/>
    <s v="K"/>
    <n v="75"/>
    <n v="0"/>
    <x v="1"/>
    <x v="0"/>
    <x v="0"/>
  </r>
  <r>
    <x v="67"/>
    <n v="298"/>
    <n v="16"/>
    <n v="40"/>
    <x v="32"/>
    <n v="0"/>
    <n v="295"/>
    <n v="315"/>
    <n v="34"/>
    <n v="7"/>
    <n v="8"/>
    <x v="51336"/>
    <n v="109"/>
    <s v="ASSAULT 2,1,UNCLASSIFIED"/>
    <n v="106"/>
    <x v="9"/>
    <s v="PL 1200512"/>
    <s v="F"/>
    <s v="Q"/>
    <n v="106"/>
    <n v="0"/>
    <x v="1"/>
    <x v="0"/>
    <x v="5"/>
  </r>
  <r>
    <x v="179"/>
    <n v="393"/>
    <n v="23"/>
    <n v="27"/>
    <x v="48"/>
    <n v="0"/>
    <n v="250"/>
    <n v="272"/>
    <n v="25"/>
    <n v="4"/>
    <n v="4"/>
    <x v="51337"/>
    <n v="511"/>
    <s v="CONTROLLED SUBSTANCE, POSSESSI"/>
    <n v="235"/>
    <x v="10"/>
    <s v="PL 2200300"/>
    <s v="M"/>
    <s v="M"/>
    <n v="6"/>
    <n v="0"/>
    <x v="0"/>
    <x v="0"/>
    <x v="0"/>
  </r>
  <r>
    <x v="97"/>
    <n v="263"/>
    <n v="27"/>
    <n v="25"/>
    <x v="47"/>
    <n v="1"/>
    <n v="244"/>
    <n v="268"/>
    <n v="30"/>
    <n v="4"/>
    <n v="5"/>
    <x v="51338"/>
    <n v="441"/>
    <s v="LARCENY,GRAND OF AUTO"/>
    <n v="110"/>
    <x v="38"/>
    <s v="PL 1553008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51339"/>
    <n v="567"/>
    <s v="MARIJUANA, POSSESSION 4 &amp; 5"/>
    <n v="235"/>
    <x v="10"/>
    <s v="PL 2211500"/>
    <s v="M"/>
    <s v="K"/>
    <n v="69"/>
    <n v="0"/>
    <x v="2"/>
    <x v="0"/>
    <x v="0"/>
  </r>
  <r>
    <x v="200"/>
    <n v="218"/>
    <n v="23"/>
    <n v="20"/>
    <x v="45"/>
    <n v="0"/>
    <n v="236"/>
    <n v="259"/>
    <n v="24"/>
    <n v="4"/>
    <n v="4"/>
    <x v="51340"/>
    <n v="101"/>
    <s v="ASSAULT 3"/>
    <n v="344"/>
    <x v="15"/>
    <s v="PL 1200001"/>
    <s v="M"/>
    <s v="Q"/>
    <n v="101"/>
    <n v="0"/>
    <x v="0"/>
    <x v="1"/>
    <x v="4"/>
  </r>
  <r>
    <x v="90"/>
    <n v="437"/>
    <n v="19"/>
    <n v="49"/>
    <x v="1"/>
    <n v="3"/>
    <n v="317"/>
    <n v="332"/>
    <n v="42"/>
    <n v="15"/>
    <n v="17"/>
    <x v="51341"/>
    <n v="681"/>
    <s v="CHILD, ENDANGERING WELFARE"/>
    <n v="233"/>
    <x v="0"/>
    <s v="PL 2601002"/>
    <s v="M"/>
    <s v="S"/>
    <n v="122"/>
    <n v="0"/>
    <x v="0"/>
    <x v="0"/>
    <x v="2"/>
  </r>
  <r>
    <x v="173"/>
    <n v="234"/>
    <n v="14"/>
    <n v="30"/>
    <x v="38"/>
    <n v="1"/>
    <n v="333"/>
    <n v="348"/>
    <n v="40"/>
    <n v="12"/>
    <n v="14"/>
    <x v="51342"/>
    <n v="115"/>
    <s v="RECKLESS ENDANGERMENT 2"/>
    <n v="355"/>
    <x v="45"/>
    <s v="PL 1202000"/>
    <s v="M"/>
    <s v="M"/>
    <n v="28"/>
    <n v="2"/>
    <x v="2"/>
    <x v="0"/>
    <x v="0"/>
  </r>
  <r>
    <x v="190"/>
    <n v="313"/>
    <n v="17"/>
    <n v="37"/>
    <x v="4"/>
    <n v="1"/>
    <n v="265"/>
    <n v="281"/>
    <n v="35"/>
    <n v="7"/>
    <n v="8"/>
    <x v="51343"/>
    <n v="397"/>
    <s v="ROBBERY,OPEN AREA UNCLASSIFIED"/>
    <n v="105"/>
    <x v="7"/>
    <s v="PL 160102B"/>
    <s v="F"/>
    <s v="M"/>
    <n v="6"/>
    <n v="0"/>
    <x v="2"/>
    <x v="0"/>
    <x v="0"/>
  </r>
  <r>
    <x v="5"/>
    <n v="308"/>
    <n v="14"/>
    <n v="32"/>
    <x v="5"/>
    <n v="1"/>
    <n v="312"/>
    <n v="332"/>
    <n v="35"/>
    <n v="8"/>
    <n v="9"/>
    <x v="51344"/>
    <n v="639"/>
    <s v="AGGRAVATED HARASSMENT 2"/>
    <n v="361"/>
    <x v="29"/>
    <s v="PL 2403002"/>
    <s v="M"/>
    <s v="B"/>
    <n v="44"/>
    <n v="0"/>
    <x v="0"/>
    <x v="0"/>
    <x v="4"/>
  </r>
  <r>
    <x v="185"/>
    <n v="255"/>
    <n v="25"/>
    <n v="23"/>
    <x v="48"/>
    <n v="0"/>
    <n v="243"/>
    <n v="261"/>
    <n v="32"/>
    <n v="4"/>
    <n v="5"/>
    <x v="51345"/>
    <n v="461"/>
    <s v="UNAUTHORIZED USE VEHICLE 2"/>
    <n v="126"/>
    <x v="5"/>
    <s v="PL 1650600"/>
    <s v="F"/>
    <s v="K"/>
    <n v="62"/>
    <n v="0"/>
    <x v="0"/>
    <x v="0"/>
    <x v="1"/>
  </r>
  <r>
    <x v="99"/>
    <n v="280"/>
    <n v="18"/>
    <n v="22"/>
    <x v="32"/>
    <n v="1"/>
    <n v="248"/>
    <n v="268"/>
    <n v="29"/>
    <n v="5"/>
    <n v="5"/>
    <x v="51346"/>
    <n v="113"/>
    <s v="MENACING,UNCLASSIFIED"/>
    <n v="344"/>
    <x v="15"/>
    <s v="PL 1201401"/>
    <s v="M"/>
    <s v="K"/>
    <n v="77"/>
    <n v="0"/>
    <x v="1"/>
    <x v="0"/>
    <x v="0"/>
  </r>
  <r>
    <x v="187"/>
    <n v="207"/>
    <n v="24"/>
    <n v="31"/>
    <x v="13"/>
    <n v="0"/>
    <n v="249"/>
    <n v="272"/>
    <n v="27"/>
    <n v="4"/>
    <n v="4"/>
    <x v="51347"/>
    <n v="397"/>
    <s v="ROBBERY,OPEN AREA UNCLASSIFIED"/>
    <n v="105"/>
    <x v="7"/>
    <s v="PL 1600500"/>
    <s v="F"/>
    <s v="B"/>
    <n v="52"/>
    <n v="1"/>
    <x v="1"/>
    <x v="0"/>
    <x v="0"/>
  </r>
  <r>
    <x v="186"/>
    <n v="230"/>
    <n v="19"/>
    <n v="32"/>
    <x v="32"/>
    <n v="0"/>
    <n v="242"/>
    <n v="267"/>
    <n v="26"/>
    <n v="3"/>
    <n v="4"/>
    <x v="51348"/>
    <n v="109"/>
    <s v="ASSAULT 2,1,UNCLASSIFIED"/>
    <n v="106"/>
    <x v="9"/>
    <s v="PL 1200502"/>
    <s v="F"/>
    <s v="S"/>
    <n v="120"/>
    <n v="0"/>
    <x v="0"/>
    <x v="0"/>
    <x v="5"/>
  </r>
  <r>
    <x v="193"/>
    <n v="431"/>
    <n v="24"/>
    <n v="54"/>
    <x v="30"/>
    <n v="4"/>
    <n v="313"/>
    <n v="328"/>
    <n v="39"/>
    <n v="10"/>
    <n v="11"/>
    <x v="51349"/>
    <n v="779"/>
    <s v="PUBLIC ADMINISTRATION,UNCLASSI"/>
    <n v="126"/>
    <x v="5"/>
    <s v="PL 215510D"/>
    <s v="F"/>
    <s v="B"/>
    <n v="47"/>
    <n v="0"/>
    <x v="0"/>
    <x v="0"/>
    <x v="0"/>
  </r>
  <r>
    <x v="169"/>
    <n v="155"/>
    <n v="10"/>
    <n v="28"/>
    <x v="5"/>
    <n v="1"/>
    <n v="314"/>
    <n v="329"/>
    <n v="38"/>
    <n v="11"/>
    <n v="12"/>
    <x v="51350"/>
    <n v="397"/>
    <s v="ROBBERY,OPEN AREA UNCLASSIFIED"/>
    <n v="105"/>
    <x v="7"/>
    <s v="PL 1601501"/>
    <s v="F"/>
    <s v="M"/>
    <n v="34"/>
    <n v="0"/>
    <x v="2"/>
    <x v="0"/>
    <x v="2"/>
  </r>
  <r>
    <x v="110"/>
    <n v="271"/>
    <n v="25"/>
    <n v="27"/>
    <x v="47"/>
    <n v="1"/>
    <n v="250"/>
    <n v="273"/>
    <n v="26"/>
    <n v="3"/>
    <n v="4"/>
    <x v="51351"/>
    <n v="905"/>
    <s v="INTOXICATED DRIVING,ALCOHOL"/>
    <n v="347"/>
    <x v="16"/>
    <s v="VTL11920U2"/>
    <s v="M"/>
    <s v="M"/>
    <n v="30"/>
    <n v="0"/>
    <x v="0"/>
    <x v="0"/>
    <x v="4"/>
  </r>
  <r>
    <x v="203"/>
    <n v="160"/>
    <n v="25"/>
    <n v="20"/>
    <x v="47"/>
    <n v="0"/>
    <n v="239"/>
    <n v="259"/>
    <n v="31"/>
    <n v="4"/>
    <n v="4"/>
    <x v="51352"/>
    <n v="565"/>
    <s v="PROSTITUTION, PATRONIZING 4, 3"/>
    <n v="356"/>
    <x v="33"/>
    <s v="PL 2300400"/>
    <s v="M"/>
    <s v="B"/>
    <n v="41"/>
    <n v="0"/>
    <x v="1"/>
    <x v="0"/>
    <x v="4"/>
  </r>
  <r>
    <x v="119"/>
    <n v="189"/>
    <n v="12"/>
    <n v="27"/>
    <x v="30"/>
    <n v="1"/>
    <n v="254"/>
    <n v="271"/>
    <n v="33"/>
    <n v="6"/>
    <n v="6"/>
    <x v="51353"/>
    <n v="793"/>
    <s v="WEAPONS POSSESSION 3"/>
    <n v="118"/>
    <x v="23"/>
    <s v="PL 2650201"/>
    <s v="F"/>
    <s v="M"/>
    <n v="28"/>
    <n v="0"/>
    <x v="4"/>
    <x v="0"/>
    <x v="0"/>
  </r>
  <r>
    <x v="199"/>
    <n v="135"/>
    <n v="10"/>
    <n v="33"/>
    <x v="48"/>
    <n v="0"/>
    <n v="253"/>
    <n v="269"/>
    <n v="34"/>
    <n v="5"/>
    <n v="6"/>
    <x v="51354"/>
    <n v="681"/>
    <s v="CHILD, ENDANGERING WELFARE"/>
    <n v="233"/>
    <x v="0"/>
    <s v="PL 2601001"/>
    <s v="M"/>
    <s v="Q"/>
    <n v="115"/>
    <n v="0"/>
    <x v="0"/>
    <x v="0"/>
    <x v="2"/>
  </r>
  <r>
    <x v="203"/>
    <n v="160"/>
    <n v="25"/>
    <n v="20"/>
    <x v="47"/>
    <n v="0"/>
    <n v="239"/>
    <n v="259"/>
    <n v="31"/>
    <n v="4"/>
    <n v="4"/>
    <x v="51355"/>
    <n v="269"/>
    <s v="MISCHIEF,CRIMINAL,    UNCL 2ND"/>
    <n v="121"/>
    <x v="4"/>
    <s v="PL 1450501"/>
    <s v="F"/>
    <s v="M"/>
    <n v="25"/>
    <n v="2"/>
    <x v="0"/>
    <x v="0"/>
    <x v="2"/>
  </r>
  <r>
    <x v="99"/>
    <n v="280"/>
    <n v="18"/>
    <n v="22"/>
    <x v="32"/>
    <n v="1"/>
    <n v="248"/>
    <n v="268"/>
    <n v="29"/>
    <n v="5"/>
    <n v="5"/>
    <x v="51356"/>
    <n v="490"/>
    <s v="STOLEN PROPERTY 3,POSSESSION"/>
    <n v="232"/>
    <x v="25"/>
    <s v="PL 1654000"/>
    <s v="M"/>
    <s v="B"/>
    <n v="46"/>
    <n v="0"/>
    <x v="0"/>
    <x v="0"/>
    <x v="0"/>
  </r>
  <r>
    <x v="190"/>
    <n v="313"/>
    <n v="17"/>
    <n v="37"/>
    <x v="4"/>
    <n v="1"/>
    <n v="265"/>
    <n v="281"/>
    <n v="35"/>
    <n v="7"/>
    <n v="8"/>
    <x v="51357"/>
    <n v="101"/>
    <s v="ASSAULT 3"/>
    <n v="344"/>
    <x v="15"/>
    <s v="PL 1200001"/>
    <s v="M"/>
    <s v="B"/>
    <n v="44"/>
    <n v="0"/>
    <x v="1"/>
    <x v="0"/>
    <x v="0"/>
  </r>
  <r>
    <x v="201"/>
    <n v="176"/>
    <n v="26"/>
    <n v="38"/>
    <x v="13"/>
    <n v="2"/>
    <n v="363"/>
    <n v="384"/>
    <n v="41"/>
    <n v="10"/>
    <n v="11"/>
    <x v="51358"/>
    <n v="848"/>
    <s v="NY STATE LAWS,UNCLASSIFIED MIS"/>
    <n v="364"/>
    <x v="37"/>
    <s v="LOC00000M0"/>
    <s v="M"/>
    <s v="K"/>
    <n v="69"/>
    <n v="0"/>
    <x v="1"/>
    <x v="0"/>
    <x v="1"/>
  </r>
  <r>
    <x v="86"/>
    <n v="401"/>
    <n v="29"/>
    <n v="38"/>
    <x v="5"/>
    <n v="2"/>
    <n v="351"/>
    <n v="373"/>
    <n v="39"/>
    <n v="9"/>
    <n v="10"/>
    <x v="51359"/>
    <n v="439"/>
    <s v="LARCENY,GRAND FROM OPEN AREAS, UNATTENDED"/>
    <n v="109"/>
    <x v="11"/>
    <s v="PL 1553001"/>
    <s v="F"/>
    <s v="K"/>
    <n v="83"/>
    <n v="0"/>
    <x v="0"/>
    <x v="0"/>
    <x v="4"/>
  </r>
  <r>
    <x v="86"/>
    <n v="401"/>
    <n v="29"/>
    <n v="38"/>
    <x v="5"/>
    <n v="2"/>
    <n v="351"/>
    <n v="373"/>
    <n v="39"/>
    <n v="9"/>
    <n v="10"/>
    <x v="51360"/>
    <n v="114"/>
    <s v="OBSTR BREATH/CIRCUL"/>
    <n v="344"/>
    <x v="15"/>
    <s v="PL 1211100"/>
    <s v="M"/>
    <s v="Q"/>
    <n v="100"/>
    <n v="0"/>
    <x v="1"/>
    <x v="0"/>
    <x v="1"/>
  </r>
  <r>
    <x v="5"/>
    <n v="308"/>
    <n v="14"/>
    <n v="32"/>
    <x v="5"/>
    <n v="1"/>
    <n v="312"/>
    <n v="332"/>
    <n v="35"/>
    <n v="8"/>
    <n v="9"/>
    <x v="51361"/>
    <n v="419"/>
    <s v="LARCENY,GRAND FROM PERSON,UNCL"/>
    <n v="109"/>
    <x v="11"/>
    <s v="PL 1553005"/>
    <s v="F"/>
    <s v="Q"/>
    <n v="113"/>
    <n v="0"/>
    <x v="0"/>
    <x v="0"/>
    <x v="0"/>
  </r>
  <r>
    <x v="189"/>
    <n v="186"/>
    <n v="21"/>
    <n v="20"/>
    <x v="47"/>
    <n v="2"/>
    <n v="252"/>
    <n v="273"/>
    <n v="28"/>
    <n v="4"/>
    <n v="5"/>
    <x v="51362"/>
    <n v="109"/>
    <s v="ASSAULT 2,1,UNCLASSIFIED"/>
    <n v="106"/>
    <x v="9"/>
    <s v="PL 1200501"/>
    <s v="F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1363"/>
    <n v="782"/>
    <s v="WEAPONS, POSSESSION, ETC"/>
    <n v="236"/>
    <x v="23"/>
    <s v="PL 2650101"/>
    <s v="M"/>
    <s v="S"/>
    <n v="121"/>
    <n v="0"/>
    <x v="1"/>
    <x v="0"/>
    <x v="5"/>
  </r>
  <r>
    <x v="193"/>
    <n v="431"/>
    <n v="24"/>
    <n v="54"/>
    <x v="30"/>
    <n v="4"/>
    <n v="313"/>
    <n v="328"/>
    <n v="39"/>
    <n v="10"/>
    <n v="11"/>
    <x v="51364"/>
    <n v="101"/>
    <s v="ASSAULT 3"/>
    <n v="344"/>
    <x v="15"/>
    <s v="PL 1200001"/>
    <s v="M"/>
    <s v="M"/>
    <n v="7"/>
    <n v="2"/>
    <x v="0"/>
    <x v="0"/>
    <x v="0"/>
  </r>
  <r>
    <x v="193"/>
    <n v="431"/>
    <n v="24"/>
    <n v="54"/>
    <x v="30"/>
    <n v="4"/>
    <n v="313"/>
    <n v="328"/>
    <n v="39"/>
    <n v="10"/>
    <n v="11"/>
    <x v="51365"/>
    <n v="779"/>
    <s v="PUBLIC ADMINISTRATION,UNCLASSI"/>
    <n v="126"/>
    <x v="5"/>
    <s v="PL 215510B"/>
    <s v="F"/>
    <s v="K"/>
    <n v="61"/>
    <n v="0"/>
    <x v="1"/>
    <x v="0"/>
    <x v="1"/>
  </r>
  <r>
    <x v="208"/>
    <n v="440"/>
    <n v="22"/>
    <n v="44"/>
    <x v="4"/>
    <n v="2"/>
    <n v="358"/>
    <n v="376"/>
    <n v="41"/>
    <n v="8"/>
    <n v="10"/>
    <x v="51366"/>
    <n v="101"/>
    <s v="ASSAULT 3"/>
    <n v="344"/>
    <x v="15"/>
    <s v="PL 1200001"/>
    <s v="M"/>
    <s v="Q"/>
    <n v="109"/>
    <n v="0"/>
    <x v="1"/>
    <x v="1"/>
    <x v="1"/>
  </r>
  <r>
    <x v="87"/>
    <n v="441"/>
    <n v="15"/>
    <n v="45"/>
    <x v="38"/>
    <n v="0"/>
    <n v="326"/>
    <n v="341"/>
    <n v="42"/>
    <n v="14"/>
    <n v="16"/>
    <x v="51367"/>
    <n v="259"/>
    <s v="CRIMINAL MISCHIEF,UNCLASSIFIED 4"/>
    <n v="351"/>
    <x v="4"/>
    <s v="PL 1450001"/>
    <s v="M"/>
    <s v="B"/>
    <n v="40"/>
    <n v="0"/>
    <x v="3"/>
    <x v="0"/>
    <x v="0"/>
  </r>
  <r>
    <x v="149"/>
    <n v="323"/>
    <n v="28"/>
    <n v="25"/>
    <x v="43"/>
    <n v="1"/>
    <n v="269"/>
    <n v="291"/>
    <n v="27"/>
    <n v="3"/>
    <n v="3"/>
    <x v="51368"/>
    <n v="515"/>
    <s v="CONTROLLED SUBSTANCE,SALE 3"/>
    <n v="117"/>
    <x v="10"/>
    <s v="PL 2203901"/>
    <s v="F"/>
    <s v="M"/>
    <n v="25"/>
    <n v="0"/>
    <x v="3"/>
    <x v="0"/>
    <x v="2"/>
  </r>
  <r>
    <x v="82"/>
    <n v="227"/>
    <n v="21"/>
    <n v="36"/>
    <x v="13"/>
    <n v="0"/>
    <n v="238"/>
    <n v="262"/>
    <n v="32"/>
    <n v="4"/>
    <n v="4"/>
    <x v="51369"/>
    <n v="792"/>
    <s v="WEAPONS POSSESSION 1 &amp; 2"/>
    <n v="118"/>
    <x v="23"/>
    <s v="PL 265031B"/>
    <s v="F"/>
    <s v="Q"/>
    <n v="103"/>
    <n v="0"/>
    <x v="0"/>
    <x v="0"/>
    <x v="0"/>
  </r>
  <r>
    <x v="193"/>
    <n v="431"/>
    <n v="24"/>
    <n v="54"/>
    <x v="30"/>
    <n v="4"/>
    <n v="313"/>
    <n v="328"/>
    <n v="39"/>
    <n v="10"/>
    <n v="11"/>
    <x v="51370"/>
    <n v="105"/>
    <s v="STRANGULATION 1ST"/>
    <n v="106"/>
    <x v="9"/>
    <s v="PL 1211200"/>
    <s v="F"/>
    <s v="Q"/>
    <n v="104"/>
    <n v="0"/>
    <x v="0"/>
    <x v="0"/>
    <x v="1"/>
  </r>
  <r>
    <x v="97"/>
    <n v="263"/>
    <n v="27"/>
    <n v="25"/>
    <x v="47"/>
    <n v="1"/>
    <n v="244"/>
    <n v="268"/>
    <n v="30"/>
    <n v="4"/>
    <n v="5"/>
    <x v="51371"/>
    <n v="101"/>
    <s v="ASSAULT 3"/>
    <n v="344"/>
    <x v="15"/>
    <s v="PL 1200001"/>
    <s v="M"/>
    <s v="B"/>
    <n v="45"/>
    <n v="0"/>
    <x v="2"/>
    <x v="1"/>
    <x v="3"/>
  </r>
  <r>
    <x v="119"/>
    <n v="189"/>
    <n v="12"/>
    <n v="27"/>
    <x v="30"/>
    <n v="1"/>
    <n v="254"/>
    <n v="271"/>
    <n v="33"/>
    <n v="6"/>
    <n v="6"/>
    <x v="51372"/>
    <n v="109"/>
    <s v="ASSAULT 2,1,UNCLASSIFIED"/>
    <n v="106"/>
    <x v="9"/>
    <s v="PL 1200502"/>
    <s v="F"/>
    <s v="Q"/>
    <n v="107"/>
    <n v="0"/>
    <x v="0"/>
    <x v="0"/>
    <x v="5"/>
  </r>
  <r>
    <x v="186"/>
    <n v="230"/>
    <n v="19"/>
    <n v="32"/>
    <x v="32"/>
    <n v="0"/>
    <n v="242"/>
    <n v="267"/>
    <n v="26"/>
    <n v="3"/>
    <n v="4"/>
    <x v="51373"/>
    <n v="113"/>
    <s v="MENACING,UNCLASSIFIED"/>
    <n v="344"/>
    <x v="15"/>
    <s v="PL 1201401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1374"/>
    <n v="101"/>
    <s v="ASSAULT 3"/>
    <n v="344"/>
    <x v="15"/>
    <s v="PL 1200001"/>
    <s v="M"/>
    <s v="B"/>
    <n v="52"/>
    <n v="0"/>
    <x v="3"/>
    <x v="0"/>
    <x v="2"/>
  </r>
  <r>
    <x v="200"/>
    <n v="218"/>
    <n v="23"/>
    <n v="20"/>
    <x v="45"/>
    <n v="0"/>
    <n v="236"/>
    <n v="259"/>
    <n v="24"/>
    <n v="4"/>
    <n v="4"/>
    <x v="51375"/>
    <n v="101"/>
    <s v="ASSAULT 3"/>
    <n v="344"/>
    <x v="15"/>
    <s v="PL 1200001"/>
    <s v="M"/>
    <s v="M"/>
    <n v="9"/>
    <n v="0"/>
    <x v="0"/>
    <x v="0"/>
    <x v="0"/>
  </r>
  <r>
    <x v="100"/>
    <n v="329"/>
    <n v="20"/>
    <n v="40"/>
    <x v="30"/>
    <n v="2"/>
    <n v="327"/>
    <n v="348"/>
    <n v="36"/>
    <n v="8"/>
    <n v="9"/>
    <x v="51376"/>
    <n v="49"/>
    <s v="U.S. CODE UNCLASSIFIED"/>
    <n v="995"/>
    <x v="17"/>
    <s v="FOA9000049"/>
    <m/>
    <s v="M"/>
    <n v="10"/>
    <n v="0"/>
    <x v="0"/>
    <x v="0"/>
    <x v="2"/>
  </r>
  <r>
    <x v="178"/>
    <n v="333"/>
    <n v="25"/>
    <n v="34"/>
    <x v="32"/>
    <n v="0"/>
    <n v="251"/>
    <n v="274"/>
    <n v="30"/>
    <n v="4"/>
    <n v="5"/>
    <x v="51377"/>
    <n v="661"/>
    <s v="LEWDNESS,PUBLIC"/>
    <n v="361"/>
    <x v="29"/>
    <s v="PL 2450000"/>
    <s v="M"/>
    <s v="M"/>
    <n v="13"/>
    <n v="1"/>
    <x v="0"/>
    <x v="0"/>
    <x v="5"/>
  </r>
  <r>
    <x v="186"/>
    <n v="230"/>
    <n v="19"/>
    <n v="32"/>
    <x v="32"/>
    <n v="0"/>
    <n v="242"/>
    <n v="267"/>
    <n v="26"/>
    <n v="3"/>
    <n v="4"/>
    <x v="51378"/>
    <n v="782"/>
    <s v="WEAPONS, POSSESSION, ETC"/>
    <n v="236"/>
    <x v="23"/>
    <s v="PL 2650102"/>
    <s v="M"/>
    <s v="M"/>
    <n v="25"/>
    <n v="2"/>
    <x v="1"/>
    <x v="0"/>
    <x v="0"/>
  </r>
  <r>
    <x v="183"/>
    <n v="156"/>
    <n v="11"/>
    <n v="22"/>
    <x v="43"/>
    <n v="0"/>
    <n v="246"/>
    <n v="269"/>
    <n v="26"/>
    <n v="4"/>
    <n v="4"/>
    <x v="51379"/>
    <n v="113"/>
    <s v="MENACING,UNCLASSIFIED"/>
    <n v="344"/>
    <x v="15"/>
    <s v="PL 1201401"/>
    <s v="M"/>
    <s v="M"/>
    <n v="32"/>
    <n v="0"/>
    <x v="0"/>
    <x v="0"/>
    <x v="2"/>
  </r>
  <r>
    <x v="216"/>
    <n v="259"/>
    <n v="17"/>
    <n v="33"/>
    <x v="5"/>
    <n v="1"/>
    <n v="349"/>
    <n v="367"/>
    <n v="41"/>
    <n v="8"/>
    <n v="9"/>
    <x v="51380"/>
    <n v="105"/>
    <s v="STRANGULATION 1ST"/>
    <n v="106"/>
    <x v="9"/>
    <s v="PL 1211200"/>
    <s v="F"/>
    <s v="Q"/>
    <n v="106"/>
    <n v="0"/>
    <x v="1"/>
    <x v="0"/>
    <x v="5"/>
  </r>
  <r>
    <x v="85"/>
    <n v="416"/>
    <n v="12"/>
    <n v="46"/>
    <x v="44"/>
    <n v="2"/>
    <n v="345"/>
    <n v="361"/>
    <n v="41"/>
    <n v="13"/>
    <n v="15"/>
    <x v="51381"/>
    <n v="339"/>
    <s v="LARCENY,PETIT FROM OPEN AREAS,"/>
    <n v="341"/>
    <x v="6"/>
    <s v="PL 1552500"/>
    <s v="M"/>
    <s v="Q"/>
    <n v="109"/>
    <n v="0"/>
    <x v="1"/>
    <x v="0"/>
    <x v="2"/>
  </r>
  <r>
    <x v="193"/>
    <n v="431"/>
    <n v="24"/>
    <n v="54"/>
    <x v="30"/>
    <n v="4"/>
    <n v="313"/>
    <n v="328"/>
    <n v="39"/>
    <n v="10"/>
    <n v="11"/>
    <x v="51382"/>
    <n v="916"/>
    <s v="LEAVING SCENE-ACCIDENT-PERSONA"/>
    <n v="348"/>
    <x v="27"/>
    <s v="VTL06000AA"/>
    <s v="M"/>
    <s v="S"/>
    <n v="120"/>
    <n v="0"/>
    <x v="1"/>
    <x v="0"/>
    <x v="1"/>
  </r>
  <r>
    <x v="209"/>
    <n v="136"/>
    <n v="21"/>
    <n v="27"/>
    <x v="30"/>
    <n v="1"/>
    <n v="233"/>
    <n v="258"/>
    <n v="32"/>
    <n v="4"/>
    <n v="4"/>
    <x v="51383"/>
    <n v="117"/>
    <s v="RECKLESS ENDANGERMENT 1"/>
    <n v="126"/>
    <x v="5"/>
    <s v="PL 1202500"/>
    <s v="F"/>
    <s v="K"/>
    <n v="90"/>
    <n v="0"/>
    <x v="2"/>
    <x v="0"/>
    <x v="2"/>
  </r>
  <r>
    <x v="202"/>
    <n v="391"/>
    <n v="18"/>
    <n v="46"/>
    <x v="30"/>
    <n v="0"/>
    <n v="318"/>
    <n v="335"/>
    <n v="38"/>
    <n v="8"/>
    <n v="10"/>
    <x v="51384"/>
    <n v="16"/>
    <s v="FUGITIVE/OTHER STATES"/>
    <n v="995"/>
    <x v="17"/>
    <s v="FOA9000016"/>
    <m/>
    <s v="B"/>
    <n v="44"/>
    <n v="0"/>
    <x v="4"/>
    <x v="1"/>
    <x v="0"/>
  </r>
  <r>
    <x v="186"/>
    <n v="230"/>
    <n v="19"/>
    <n v="32"/>
    <x v="32"/>
    <n v="0"/>
    <n v="242"/>
    <n v="267"/>
    <n v="26"/>
    <n v="3"/>
    <n v="4"/>
    <x v="51385"/>
    <n v="662"/>
    <s v="MATERIAL              OFFENSIV"/>
    <n v="361"/>
    <x v="29"/>
    <s v="PL 2451500"/>
    <s v="M"/>
    <s v="B"/>
    <n v="52"/>
    <n v="0"/>
    <x v="0"/>
    <x v="0"/>
    <x v="4"/>
  </r>
  <r>
    <x v="199"/>
    <n v="135"/>
    <n v="10"/>
    <n v="33"/>
    <x v="48"/>
    <n v="0"/>
    <n v="253"/>
    <n v="269"/>
    <n v="34"/>
    <n v="5"/>
    <n v="6"/>
    <x v="51386"/>
    <n v="101"/>
    <s v="ASSAULT 3"/>
    <n v="344"/>
    <x v="15"/>
    <s v="PL 1200001"/>
    <s v="M"/>
    <s v="B"/>
    <n v="43"/>
    <n v="0"/>
    <x v="0"/>
    <x v="0"/>
    <x v="4"/>
  </r>
  <r>
    <x v="87"/>
    <n v="441"/>
    <n v="15"/>
    <n v="45"/>
    <x v="38"/>
    <n v="0"/>
    <n v="326"/>
    <n v="341"/>
    <n v="42"/>
    <n v="14"/>
    <n v="16"/>
    <x v="51387"/>
    <n v="105"/>
    <s v="STRANGULATION 1ST"/>
    <n v="106"/>
    <x v="9"/>
    <s v="PL 1211200"/>
    <s v="F"/>
    <s v="Q"/>
    <n v="101"/>
    <n v="0"/>
    <x v="2"/>
    <x v="0"/>
    <x v="2"/>
  </r>
  <r>
    <x v="85"/>
    <n v="416"/>
    <n v="12"/>
    <n v="46"/>
    <x v="44"/>
    <n v="2"/>
    <n v="345"/>
    <n v="361"/>
    <n v="41"/>
    <n v="13"/>
    <n v="15"/>
    <x v="51388"/>
    <n v="101"/>
    <s v="ASSAULT 3"/>
    <n v="344"/>
    <x v="15"/>
    <s v="PL 1200001"/>
    <s v="M"/>
    <s v="B"/>
    <n v="40"/>
    <n v="0"/>
    <x v="0"/>
    <x v="0"/>
    <x v="2"/>
  </r>
  <r>
    <x v="186"/>
    <n v="230"/>
    <n v="19"/>
    <n v="32"/>
    <x v="32"/>
    <n v="0"/>
    <n v="242"/>
    <n v="267"/>
    <n v="26"/>
    <n v="3"/>
    <n v="4"/>
    <x v="51389"/>
    <n v="113"/>
    <s v="MENACING,UNCLASSIFIED"/>
    <n v="344"/>
    <x v="15"/>
    <s v="PL 1201401"/>
    <s v="M"/>
    <s v="Q"/>
    <n v="114"/>
    <n v="0"/>
    <x v="0"/>
    <x v="0"/>
    <x v="0"/>
  </r>
  <r>
    <x v="177"/>
    <n v="411"/>
    <n v="22"/>
    <n v="35"/>
    <x v="30"/>
    <n v="0"/>
    <n v="361"/>
    <n v="379"/>
    <n v="39"/>
    <n v="8"/>
    <n v="10"/>
    <x v="51390"/>
    <n v="139"/>
    <s v="MURDER,UNCLASSIFIED"/>
    <n v="101"/>
    <x v="40"/>
    <s v="PL 1252501"/>
    <s v="F"/>
    <s v="B"/>
    <n v="44"/>
    <n v="0"/>
    <x v="0"/>
    <x v="0"/>
    <x v="0"/>
  </r>
  <r>
    <x v="215"/>
    <n v="287"/>
    <n v="23"/>
    <n v="30"/>
    <x v="32"/>
    <n v="0"/>
    <n v="259"/>
    <n v="276"/>
    <n v="34"/>
    <n v="7"/>
    <n v="8"/>
    <x v="51391"/>
    <n v="113"/>
    <s v="MENACING,UNCLASSIFIED"/>
    <n v="344"/>
    <x v="15"/>
    <s v="PL 1201500"/>
    <s v="M"/>
    <s v="B"/>
    <n v="44"/>
    <n v="0"/>
    <x v="2"/>
    <x v="1"/>
    <x v="4"/>
  </r>
  <r>
    <x v="127"/>
    <n v="133"/>
    <n v="17"/>
    <n v="27"/>
    <x v="43"/>
    <n v="0"/>
    <n v="238"/>
    <n v="260"/>
    <n v="30"/>
    <n v="4"/>
    <n v="4"/>
    <x v="51392"/>
    <n v="101"/>
    <s v="ASSAULT 3"/>
    <n v="344"/>
    <x v="15"/>
    <s v="PL 1200001"/>
    <s v="M"/>
    <s v="K"/>
    <n v="83"/>
    <n v="0"/>
    <x v="0"/>
    <x v="0"/>
    <x v="2"/>
  </r>
  <r>
    <x v="100"/>
    <n v="329"/>
    <n v="20"/>
    <n v="40"/>
    <x v="30"/>
    <n v="2"/>
    <n v="327"/>
    <n v="348"/>
    <n v="36"/>
    <n v="8"/>
    <n v="9"/>
    <x v="51393"/>
    <n v="49"/>
    <s v="U.S. CODE UNCLASSIFIED"/>
    <n v="995"/>
    <x v="17"/>
    <s v="FOA9000049"/>
    <m/>
    <s v="M"/>
    <n v="34"/>
    <n v="0"/>
    <x v="0"/>
    <x v="0"/>
    <x v="4"/>
  </r>
  <r>
    <x v="211"/>
    <n v="150"/>
    <n v="20"/>
    <n v="21"/>
    <x v="43"/>
    <n v="0"/>
    <n v="234"/>
    <n v="260"/>
    <n v="32"/>
    <n v="4"/>
    <n v="4"/>
    <x v="51394"/>
    <n v="109"/>
    <s v="ASSAULT 2,1,UNCLASSIFIED"/>
    <n v="106"/>
    <x v="9"/>
    <s v="PL 1200502"/>
    <s v="F"/>
    <s v="M"/>
    <n v="5"/>
    <n v="88"/>
    <x v="0"/>
    <x v="0"/>
    <x v="5"/>
  </r>
  <r>
    <x v="174"/>
    <n v="297"/>
    <n v="22"/>
    <n v="36"/>
    <x v="5"/>
    <n v="0"/>
    <n v="229"/>
    <n v="254"/>
    <n v="32"/>
    <n v="4"/>
    <n v="5"/>
    <x v="51395"/>
    <n v="244"/>
    <s v="BURGLARY,UNCLASSIFIED,UNKNOWN"/>
    <n v="107"/>
    <x v="12"/>
    <s v="PL 1402000"/>
    <s v="F"/>
    <s v="M"/>
    <n v="24"/>
    <n v="0"/>
    <x v="1"/>
    <x v="0"/>
    <x v="0"/>
  </r>
  <r>
    <x v="0"/>
    <n v="395"/>
    <n v="21"/>
    <n v="38"/>
    <x v="0"/>
    <n v="1"/>
    <n v="328"/>
    <n v="344"/>
    <n v="40"/>
    <n v="13"/>
    <n v="15"/>
    <x v="51396"/>
    <n v="101"/>
    <s v="ASSAULT 3"/>
    <n v="344"/>
    <x v="15"/>
    <s v="PL 1200001"/>
    <s v="M"/>
    <s v="B"/>
    <n v="49"/>
    <n v="0"/>
    <x v="1"/>
    <x v="1"/>
    <x v="2"/>
  </r>
  <r>
    <x v="82"/>
    <n v="227"/>
    <n v="21"/>
    <n v="36"/>
    <x v="13"/>
    <n v="0"/>
    <n v="238"/>
    <n v="262"/>
    <n v="32"/>
    <n v="4"/>
    <n v="4"/>
    <x v="51397"/>
    <n v="109"/>
    <s v="ASSAULT 2,1,UNCLASSIFIED"/>
    <n v="106"/>
    <x v="9"/>
    <s v="PL 1200502"/>
    <s v="F"/>
    <s v="Q"/>
    <n v="108"/>
    <n v="0"/>
    <x v="2"/>
    <x v="0"/>
    <x v="1"/>
  </r>
  <r>
    <x v="207"/>
    <n v="313"/>
    <n v="24"/>
    <n v="27"/>
    <x v="30"/>
    <n v="1"/>
    <n v="237"/>
    <n v="259"/>
    <n v="31"/>
    <n v="5"/>
    <n v="6"/>
    <x v="51398"/>
    <n v="101"/>
    <s v="ASSAULT 3"/>
    <n v="344"/>
    <x v="15"/>
    <s v="PL 1200001"/>
    <s v="M"/>
    <s v="Q"/>
    <n v="115"/>
    <n v="0"/>
    <x v="0"/>
    <x v="0"/>
    <x v="2"/>
  </r>
  <r>
    <x v="172"/>
    <n v="223"/>
    <n v="13"/>
    <n v="26"/>
    <x v="47"/>
    <n v="3"/>
    <n v="358"/>
    <n v="377"/>
    <n v="41"/>
    <n v="7"/>
    <n v="9"/>
    <x v="51399"/>
    <n v="105"/>
    <s v="STRANGULATION 1ST"/>
    <n v="106"/>
    <x v="9"/>
    <s v="PL 1211200"/>
    <s v="F"/>
    <s v="B"/>
    <n v="43"/>
    <n v="0"/>
    <x v="2"/>
    <x v="0"/>
    <x v="4"/>
  </r>
  <r>
    <x v="122"/>
    <n v="151"/>
    <n v="15"/>
    <n v="23"/>
    <x v="47"/>
    <n v="1"/>
    <n v="247"/>
    <n v="271"/>
    <n v="32"/>
    <n v="3"/>
    <n v="4"/>
    <x v="51400"/>
    <n v="565"/>
    <s v="PROSTITUTION, PATRONIZING 4, 3"/>
    <n v="356"/>
    <x v="33"/>
    <s v="PL 2300400"/>
    <s v="M"/>
    <s v="B"/>
    <n v="41"/>
    <n v="0"/>
    <x v="0"/>
    <x v="0"/>
    <x v="4"/>
  </r>
  <r>
    <x v="93"/>
    <n v="128"/>
    <n v="25"/>
    <n v="22"/>
    <x v="48"/>
    <n v="2"/>
    <n v="246"/>
    <n v="268"/>
    <n v="29"/>
    <n v="4"/>
    <n v="5"/>
    <x v="51401"/>
    <n v="708"/>
    <s v="IMPERSONATION 1, POLICE OFFICE"/>
    <n v="126"/>
    <x v="5"/>
    <s v="PL 1902601"/>
    <s v="F"/>
    <s v="K"/>
    <n v="61"/>
    <n v="0"/>
    <x v="1"/>
    <x v="0"/>
    <x v="1"/>
  </r>
  <r>
    <x v="199"/>
    <n v="135"/>
    <n v="10"/>
    <n v="33"/>
    <x v="48"/>
    <n v="0"/>
    <n v="253"/>
    <n v="269"/>
    <n v="34"/>
    <n v="5"/>
    <n v="6"/>
    <x v="51402"/>
    <n v="268"/>
    <s v="CRIMINAL MIS 2 &amp; 3"/>
    <n v="121"/>
    <x v="4"/>
    <s v="PL 1450502"/>
    <s v="F"/>
    <s v="B"/>
    <n v="43"/>
    <n v="0"/>
    <x v="0"/>
    <x v="1"/>
    <x v="2"/>
  </r>
  <r>
    <x v="202"/>
    <n v="391"/>
    <n v="18"/>
    <n v="46"/>
    <x v="30"/>
    <n v="0"/>
    <n v="318"/>
    <n v="335"/>
    <n v="38"/>
    <n v="8"/>
    <n v="10"/>
    <x v="51403"/>
    <n v="139"/>
    <s v="MURDER,UNCLASSIFIED"/>
    <n v="101"/>
    <x v="40"/>
    <s v="PL 1252501"/>
    <s v="F"/>
    <s v="K"/>
    <n v="84"/>
    <n v="0"/>
    <x v="2"/>
    <x v="0"/>
    <x v="0"/>
  </r>
  <r>
    <x v="92"/>
    <n v="288"/>
    <n v="18"/>
    <n v="34"/>
    <x v="32"/>
    <n v="1"/>
    <n v="244"/>
    <n v="262"/>
    <n v="34"/>
    <n v="4"/>
    <n v="5"/>
    <x v="51404"/>
    <n v="109"/>
    <s v="ASSAULT 2,1,UNCLASSIFIED"/>
    <n v="106"/>
    <x v="9"/>
    <s v="PL 12005BA"/>
    <s v="F"/>
    <s v="M"/>
    <n v="33"/>
    <n v="0"/>
    <x v="2"/>
    <x v="0"/>
    <x v="0"/>
  </r>
  <r>
    <x v="82"/>
    <n v="227"/>
    <n v="21"/>
    <n v="36"/>
    <x v="13"/>
    <n v="0"/>
    <n v="238"/>
    <n v="262"/>
    <n v="32"/>
    <n v="4"/>
    <n v="4"/>
    <x v="51405"/>
    <n v="779"/>
    <s v="PUBLIC ADMINISTRATION,UNCLASSI"/>
    <n v="126"/>
    <x v="5"/>
    <s v="PL 215510B"/>
    <s v="F"/>
    <s v="Q"/>
    <n v="101"/>
    <n v="0"/>
    <x v="1"/>
    <x v="0"/>
    <x v="0"/>
  </r>
  <r>
    <x v="86"/>
    <n v="401"/>
    <n v="29"/>
    <n v="38"/>
    <x v="5"/>
    <n v="2"/>
    <n v="351"/>
    <n v="373"/>
    <n v="39"/>
    <n v="9"/>
    <n v="10"/>
    <x v="51406"/>
    <n v="511"/>
    <s v="CONTROLLED SUBSTANCE, POSSESSI"/>
    <n v="235"/>
    <x v="10"/>
    <s v="PL 2200300"/>
    <s v="M"/>
    <s v="M"/>
    <n v="23"/>
    <n v="2"/>
    <x v="0"/>
    <x v="0"/>
    <x v="2"/>
  </r>
  <r>
    <x v="98"/>
    <n v="274"/>
    <n v="22"/>
    <n v="30"/>
    <x v="45"/>
    <n v="0"/>
    <n v="244"/>
    <n v="266"/>
    <n v="31"/>
    <n v="4"/>
    <n v="5"/>
    <x v="51407"/>
    <n v="779"/>
    <s v="PUBLIC ADMINISTRATION,UNCLASSI"/>
    <n v="126"/>
    <x v="5"/>
    <s v="PL 215510D"/>
    <s v="F"/>
    <s v="B"/>
    <n v="49"/>
    <n v="0"/>
    <x v="0"/>
    <x v="0"/>
    <x v="2"/>
  </r>
  <r>
    <x v="195"/>
    <n v="298"/>
    <n v="21"/>
    <n v="39"/>
    <x v="30"/>
    <n v="1"/>
    <n v="242"/>
    <n v="259"/>
    <n v="34"/>
    <n v="4"/>
    <n v="5"/>
    <x v="51408"/>
    <n v="596"/>
    <s v="OBSCENE MATERIAL - UNDER 17 YE"/>
    <n v="116"/>
    <x v="0"/>
    <s v="PL 2504502"/>
    <s v="F"/>
    <s v="Q"/>
    <n v="108"/>
    <n v="0"/>
    <x v="1"/>
    <x v="0"/>
    <x v="2"/>
  </r>
  <r>
    <x v="216"/>
    <n v="259"/>
    <n v="17"/>
    <n v="33"/>
    <x v="5"/>
    <n v="1"/>
    <n v="349"/>
    <n v="367"/>
    <n v="41"/>
    <n v="8"/>
    <n v="9"/>
    <x v="51409"/>
    <n v="109"/>
    <s v="ASSAULT 2,1,UNCLASSIFIED"/>
    <n v="106"/>
    <x v="9"/>
    <s v="PL 1200501"/>
    <s v="F"/>
    <s v="K"/>
    <n v="77"/>
    <n v="0"/>
    <x v="1"/>
    <x v="0"/>
    <x v="4"/>
  </r>
  <r>
    <x v="183"/>
    <n v="156"/>
    <n v="11"/>
    <n v="22"/>
    <x v="43"/>
    <n v="0"/>
    <n v="246"/>
    <n v="269"/>
    <n v="26"/>
    <n v="4"/>
    <n v="4"/>
    <x v="51410"/>
    <n v="779"/>
    <s v="PUBLIC ADMINISTRATION,UNCLASSI"/>
    <n v="126"/>
    <x v="5"/>
    <s v="PL 215510D"/>
    <s v="F"/>
    <s v="Q"/>
    <n v="106"/>
    <n v="0"/>
    <x v="0"/>
    <x v="0"/>
    <x v="2"/>
  </r>
  <r>
    <x v="92"/>
    <n v="288"/>
    <n v="18"/>
    <n v="34"/>
    <x v="32"/>
    <n v="1"/>
    <n v="244"/>
    <n v="262"/>
    <n v="34"/>
    <n v="4"/>
    <n v="5"/>
    <x v="51411"/>
    <n v="779"/>
    <s v="PUBLIC ADMINISTRATION,UNCLASSI"/>
    <n v="126"/>
    <x v="5"/>
    <s v="PL 215510B"/>
    <s v="F"/>
    <s v="S"/>
    <n v="121"/>
    <n v="0"/>
    <x v="0"/>
    <x v="1"/>
    <x v="2"/>
  </r>
  <r>
    <x v="209"/>
    <n v="136"/>
    <n v="21"/>
    <n v="27"/>
    <x v="30"/>
    <n v="1"/>
    <n v="233"/>
    <n v="258"/>
    <n v="32"/>
    <n v="4"/>
    <n v="4"/>
    <x v="51412"/>
    <n v="515"/>
    <s v="CONTROLLED SUBSTANCE,SALE 3"/>
    <n v="117"/>
    <x v="10"/>
    <s v="PL 2203901"/>
    <s v="F"/>
    <s v="K"/>
    <n v="75"/>
    <n v="0"/>
    <x v="0"/>
    <x v="0"/>
    <x v="1"/>
  </r>
  <r>
    <x v="199"/>
    <n v="135"/>
    <n v="10"/>
    <n v="33"/>
    <x v="48"/>
    <n v="0"/>
    <n v="253"/>
    <n v="269"/>
    <n v="34"/>
    <n v="5"/>
    <n v="6"/>
    <x v="51413"/>
    <n v="439"/>
    <s v="LARCENY,GRAND FROM OPEN AREAS, UNATTENDED"/>
    <n v="109"/>
    <x v="11"/>
    <s v="PL 1553001"/>
    <s v="F"/>
    <s v="Q"/>
    <n v="115"/>
    <n v="0"/>
    <x v="0"/>
    <x v="0"/>
    <x v="2"/>
  </r>
  <r>
    <x v="197"/>
    <n v="274"/>
    <n v="11"/>
    <n v="37"/>
    <x v="47"/>
    <n v="1"/>
    <n v="254"/>
    <n v="271"/>
    <n v="35"/>
    <n v="7"/>
    <n v="7"/>
    <x v="51414"/>
    <n v="339"/>
    <s v="LARCENY,PETIT FROM OPEN AREAS,"/>
    <n v="341"/>
    <x v="6"/>
    <s v="PL 1552500"/>
    <s v="M"/>
    <s v="K"/>
    <n v="70"/>
    <n v="0"/>
    <x v="0"/>
    <x v="0"/>
    <x v="0"/>
  </r>
  <r>
    <x v="174"/>
    <n v="297"/>
    <n v="22"/>
    <n v="36"/>
    <x v="5"/>
    <n v="0"/>
    <n v="229"/>
    <n v="254"/>
    <n v="32"/>
    <n v="4"/>
    <n v="5"/>
    <x v="51415"/>
    <n v="244"/>
    <s v="BURGLARY,UNCLASSIFIED,UNKNOWN"/>
    <n v="107"/>
    <x v="12"/>
    <s v="PL 1402501"/>
    <s v="F"/>
    <s v="Q"/>
    <n v="114"/>
    <n v="0"/>
    <x v="1"/>
    <x v="0"/>
    <x v="0"/>
  </r>
  <r>
    <x v="122"/>
    <n v="151"/>
    <n v="15"/>
    <n v="23"/>
    <x v="47"/>
    <n v="1"/>
    <n v="247"/>
    <n v="271"/>
    <n v="32"/>
    <n v="3"/>
    <n v="4"/>
    <x v="51416"/>
    <n v="922"/>
    <s v="TRAFFIC,UNCLASSIFIED MISDEMEAN"/>
    <n v="348"/>
    <x v="27"/>
    <s v="VTL05110A1"/>
    <s v="M"/>
    <s v="B"/>
    <n v="40"/>
    <n v="2"/>
    <x v="0"/>
    <x v="0"/>
    <x v="4"/>
  </r>
  <r>
    <x v="194"/>
    <n v="294"/>
    <n v="34"/>
    <n v="20"/>
    <x v="43"/>
    <n v="0"/>
    <n v="256"/>
    <n v="279"/>
    <n v="26"/>
    <n v="3"/>
    <n v="4"/>
    <x v="51417"/>
    <n v="339"/>
    <s v="LARCENY,PETIT FROM OPEN AREAS,"/>
    <n v="341"/>
    <x v="6"/>
    <s v="PL 1552500"/>
    <s v="M"/>
    <s v="B"/>
    <n v="40"/>
    <n v="0"/>
    <x v="0"/>
    <x v="0"/>
    <x v="0"/>
  </r>
  <r>
    <x v="185"/>
    <n v="255"/>
    <n v="25"/>
    <n v="23"/>
    <x v="48"/>
    <n v="0"/>
    <n v="243"/>
    <n v="261"/>
    <n v="32"/>
    <n v="4"/>
    <n v="5"/>
    <x v="51418"/>
    <n v="113"/>
    <s v="MENACING,UNCLASSIFIED"/>
    <n v="344"/>
    <x v="15"/>
    <s v="PL 1201401"/>
    <s v="M"/>
    <s v="Q"/>
    <n v="108"/>
    <n v="0"/>
    <x v="0"/>
    <x v="0"/>
    <x v="2"/>
  </r>
  <r>
    <x v="99"/>
    <n v="280"/>
    <n v="18"/>
    <n v="22"/>
    <x v="32"/>
    <n v="1"/>
    <n v="248"/>
    <n v="268"/>
    <n v="29"/>
    <n v="5"/>
    <n v="5"/>
    <x v="51419"/>
    <n v="793"/>
    <s v="WEAPONS POSSESSION 3"/>
    <n v="118"/>
    <x v="23"/>
    <s v="PL 2650201"/>
    <s v="F"/>
    <s v="M"/>
    <n v="14"/>
    <n v="0"/>
    <x v="0"/>
    <x v="0"/>
    <x v="0"/>
  </r>
  <r>
    <x v="78"/>
    <n v="283"/>
    <n v="26"/>
    <n v="39"/>
    <x v="45"/>
    <n v="1"/>
    <n v="254"/>
    <n v="277"/>
    <n v="32"/>
    <n v="3"/>
    <n v="4"/>
    <x v="51420"/>
    <n v="101"/>
    <s v="ASSAULT 3"/>
    <n v="344"/>
    <x v="15"/>
    <s v="PL 1200001"/>
    <s v="M"/>
    <s v="B"/>
    <n v="52"/>
    <n v="0"/>
    <x v="2"/>
    <x v="1"/>
    <x v="4"/>
  </r>
  <r>
    <x v="175"/>
    <n v="262"/>
    <n v="23"/>
    <n v="34"/>
    <x v="43"/>
    <n v="1"/>
    <n v="249"/>
    <n v="266"/>
    <n v="34"/>
    <n v="6"/>
    <n v="7"/>
    <x v="51421"/>
    <n v="779"/>
    <s v="PUBLIC ADMINISTRATION,UNCLASSI"/>
    <n v="126"/>
    <x v="5"/>
    <s v="PL 215510B"/>
    <s v="F"/>
    <s v="Q"/>
    <n v="102"/>
    <n v="0"/>
    <x v="0"/>
    <x v="0"/>
    <x v="4"/>
  </r>
  <r>
    <x v="185"/>
    <n v="255"/>
    <n v="25"/>
    <n v="23"/>
    <x v="48"/>
    <n v="0"/>
    <n v="243"/>
    <n v="261"/>
    <n v="32"/>
    <n v="4"/>
    <n v="5"/>
    <x v="51422"/>
    <n v="109"/>
    <s v="ASSAULT 2,1,UNCLASSIFIED"/>
    <n v="106"/>
    <x v="9"/>
    <s v="PL 1201001"/>
    <s v="F"/>
    <s v="M"/>
    <n v="26"/>
    <n v="0"/>
    <x v="2"/>
    <x v="0"/>
    <x v="4"/>
  </r>
  <r>
    <x v="90"/>
    <n v="437"/>
    <n v="19"/>
    <n v="49"/>
    <x v="1"/>
    <n v="3"/>
    <n v="317"/>
    <n v="332"/>
    <n v="42"/>
    <n v="15"/>
    <n v="17"/>
    <x v="51423"/>
    <n v="109"/>
    <s v="ASSAULT 2,1,UNCLASSIFIED"/>
    <n v="106"/>
    <x v="9"/>
    <s v="PL 1200502"/>
    <s v="F"/>
    <s v="K"/>
    <n v="61"/>
    <n v="0"/>
    <x v="0"/>
    <x v="0"/>
    <x v="1"/>
  </r>
  <r>
    <x v="180"/>
    <n v="353"/>
    <n v="31"/>
    <n v="32"/>
    <x v="48"/>
    <n v="0"/>
    <n v="261"/>
    <n v="284"/>
    <n v="26"/>
    <n v="4"/>
    <n v="4"/>
    <x v="51424"/>
    <n v="113"/>
    <s v="MENACING,UNCLASSIFIED"/>
    <n v="344"/>
    <x v="15"/>
    <s v="PL 1201401"/>
    <s v="M"/>
    <s v="B"/>
    <n v="52"/>
    <n v="0"/>
    <x v="0"/>
    <x v="1"/>
    <x v="2"/>
  </r>
  <r>
    <x v="82"/>
    <n v="227"/>
    <n v="21"/>
    <n v="36"/>
    <x v="13"/>
    <n v="0"/>
    <n v="238"/>
    <n v="262"/>
    <n v="32"/>
    <n v="4"/>
    <n v="4"/>
    <x v="51425"/>
    <n v="397"/>
    <s v="ROBBERY,OPEN AREA UNCLASSIFIED"/>
    <n v="105"/>
    <x v="7"/>
    <s v="PL 1601002"/>
    <s v="F"/>
    <s v="B"/>
    <n v="44"/>
    <n v="0"/>
    <x v="0"/>
    <x v="0"/>
    <x v="2"/>
  </r>
  <r>
    <x v="205"/>
    <n v="340"/>
    <n v="15"/>
    <n v="24"/>
    <x v="30"/>
    <n v="0"/>
    <n v="342"/>
    <n v="364"/>
    <n v="36"/>
    <n v="8"/>
    <n v="10"/>
    <x v="51426"/>
    <n v="101"/>
    <s v="ASSAULT 3"/>
    <n v="344"/>
    <x v="15"/>
    <s v="PL 1200001"/>
    <s v="M"/>
    <s v="M"/>
    <n v="13"/>
    <n v="97"/>
    <x v="0"/>
    <x v="1"/>
    <x v="0"/>
  </r>
  <r>
    <x v="210"/>
    <n v="277"/>
    <n v="21"/>
    <n v="38"/>
    <x v="43"/>
    <n v="1"/>
    <n v="249"/>
    <n v="274"/>
    <n v="31"/>
    <n v="3"/>
    <n v="4"/>
    <x v="51427"/>
    <n v="503"/>
    <s v="CONTROLLED SUBSTANCE,INTENT TO"/>
    <n v="117"/>
    <x v="10"/>
    <s v="PL 2201601"/>
    <s v="F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51428"/>
    <n v="782"/>
    <s v="WEAPONS, POSSESSION, ETC"/>
    <n v="236"/>
    <x v="23"/>
    <s v="PL 2650104"/>
    <s v="M"/>
    <s v="B"/>
    <n v="44"/>
    <n v="0"/>
    <x v="0"/>
    <x v="0"/>
    <x v="0"/>
  </r>
  <r>
    <x v="174"/>
    <n v="297"/>
    <n v="22"/>
    <n v="36"/>
    <x v="5"/>
    <n v="0"/>
    <n v="229"/>
    <n v="254"/>
    <n v="32"/>
    <n v="4"/>
    <n v="5"/>
    <x v="51429"/>
    <n v="101"/>
    <s v="ASSAULT 3"/>
    <n v="344"/>
    <x v="15"/>
    <s v="PL 1200001"/>
    <s v="M"/>
    <s v="M"/>
    <n v="5"/>
    <n v="0"/>
    <x v="1"/>
    <x v="0"/>
    <x v="5"/>
  </r>
  <r>
    <x v="92"/>
    <n v="288"/>
    <n v="18"/>
    <n v="34"/>
    <x v="32"/>
    <n v="1"/>
    <n v="244"/>
    <n v="262"/>
    <n v="34"/>
    <n v="4"/>
    <n v="5"/>
    <x v="51430"/>
    <n v="259"/>
    <s v="CRIMINAL MISCHIEF,UNCLASSIFIED 4"/>
    <n v="351"/>
    <x v="4"/>
    <s v="PL 1450001"/>
    <s v="M"/>
    <s v="B"/>
    <n v="42"/>
    <n v="2"/>
    <x v="0"/>
    <x v="1"/>
    <x v="0"/>
  </r>
  <r>
    <x v="99"/>
    <n v="280"/>
    <n v="18"/>
    <n v="22"/>
    <x v="32"/>
    <n v="1"/>
    <n v="248"/>
    <n v="268"/>
    <n v="29"/>
    <n v="5"/>
    <n v="5"/>
    <x v="51431"/>
    <n v="339"/>
    <s v="LARCENY,PETIT FROM OPEN AREAS,"/>
    <n v="341"/>
    <x v="6"/>
    <s v="PL 1552500"/>
    <s v="M"/>
    <s v="Q"/>
    <n v="105"/>
    <n v="0"/>
    <x v="0"/>
    <x v="0"/>
    <x v="0"/>
  </r>
  <r>
    <x v="183"/>
    <n v="156"/>
    <n v="11"/>
    <n v="22"/>
    <x v="43"/>
    <n v="0"/>
    <n v="246"/>
    <n v="269"/>
    <n v="26"/>
    <n v="4"/>
    <n v="4"/>
    <x v="51432"/>
    <n v="397"/>
    <s v="ROBBERY,OPEN AREA UNCLASSIFIED"/>
    <n v="105"/>
    <x v="7"/>
    <s v="PL 1600500"/>
    <s v="F"/>
    <s v="M"/>
    <n v="30"/>
    <n v="0"/>
    <x v="0"/>
    <x v="1"/>
    <x v="0"/>
  </r>
  <r>
    <x v="169"/>
    <n v="155"/>
    <n v="10"/>
    <n v="28"/>
    <x v="5"/>
    <n v="1"/>
    <n v="314"/>
    <n v="329"/>
    <n v="38"/>
    <n v="11"/>
    <n v="12"/>
    <x v="51433"/>
    <n v="268"/>
    <s v="CRIMINAL MIS 2 &amp; 3"/>
    <n v="121"/>
    <x v="4"/>
    <s v="PL 1450502"/>
    <s v="F"/>
    <s v="K"/>
    <n v="81"/>
    <n v="0"/>
    <x v="0"/>
    <x v="1"/>
    <x v="0"/>
  </r>
  <r>
    <x v="206"/>
    <n v="140"/>
    <n v="17"/>
    <n v="25"/>
    <x v="13"/>
    <n v="1"/>
    <n v="281"/>
    <n v="299"/>
    <n v="33"/>
    <n v="7"/>
    <n v="8"/>
    <x v="51434"/>
    <n v="101"/>
    <s v="ASSAULT 3"/>
    <n v="344"/>
    <x v="15"/>
    <s v="PL 1200001"/>
    <s v="M"/>
    <s v="Q"/>
    <n v="106"/>
    <n v="0"/>
    <x v="0"/>
    <x v="0"/>
    <x v="1"/>
  </r>
  <r>
    <x v="207"/>
    <n v="313"/>
    <n v="24"/>
    <n v="27"/>
    <x v="30"/>
    <n v="1"/>
    <n v="237"/>
    <n v="259"/>
    <n v="31"/>
    <n v="5"/>
    <n v="6"/>
    <x v="51435"/>
    <n v="268"/>
    <s v="CRIMINAL MIS 2 &amp; 3"/>
    <n v="121"/>
    <x v="4"/>
    <s v="PL 1450502"/>
    <s v="F"/>
    <s v="K"/>
    <n v="75"/>
    <n v="0"/>
    <x v="0"/>
    <x v="0"/>
    <x v="2"/>
  </r>
  <r>
    <x v="194"/>
    <n v="294"/>
    <n v="34"/>
    <n v="20"/>
    <x v="43"/>
    <n v="0"/>
    <n v="256"/>
    <n v="279"/>
    <n v="26"/>
    <n v="3"/>
    <n v="4"/>
    <x v="51436"/>
    <n v="439"/>
    <s v="LARCENY,GRAND FROM OPEN AREAS, UNATTENDED"/>
    <n v="109"/>
    <x v="11"/>
    <s v="PL 1553004"/>
    <s v="F"/>
    <s v="Q"/>
    <n v="105"/>
    <n v="0"/>
    <x v="2"/>
    <x v="0"/>
    <x v="0"/>
  </r>
  <r>
    <x v="97"/>
    <n v="263"/>
    <n v="27"/>
    <n v="25"/>
    <x v="47"/>
    <n v="1"/>
    <n v="244"/>
    <n v="268"/>
    <n v="30"/>
    <n v="4"/>
    <n v="5"/>
    <x v="51437"/>
    <n v="198"/>
    <s v="CRIMINAL CONTEMPT 1"/>
    <n v="126"/>
    <x v="5"/>
    <s v="PL 21551B2"/>
    <s v="F"/>
    <s v="S"/>
    <n v="121"/>
    <n v="0"/>
    <x v="0"/>
    <x v="0"/>
    <x v="5"/>
  </r>
  <r>
    <x v="92"/>
    <n v="288"/>
    <n v="18"/>
    <n v="34"/>
    <x v="32"/>
    <n v="1"/>
    <n v="244"/>
    <n v="262"/>
    <n v="34"/>
    <n v="4"/>
    <n v="5"/>
    <x v="51438"/>
    <n v="268"/>
    <s v="CRIMINAL MIS 2 &amp; 3"/>
    <n v="121"/>
    <x v="4"/>
    <s v="PL 1450502"/>
    <s v="F"/>
    <s v="Q"/>
    <n v="115"/>
    <n v="0"/>
    <x v="0"/>
    <x v="0"/>
    <x v="0"/>
  </r>
  <r>
    <x v="100"/>
    <n v="329"/>
    <n v="20"/>
    <n v="40"/>
    <x v="30"/>
    <n v="2"/>
    <n v="327"/>
    <n v="348"/>
    <n v="36"/>
    <n v="8"/>
    <n v="9"/>
    <x v="51439"/>
    <n v="339"/>
    <s v="LARCENY,PETIT FROM OPEN AREAS,"/>
    <n v="341"/>
    <x v="6"/>
    <s v="PL 1552500"/>
    <s v="M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1440"/>
    <n v="439"/>
    <s v="LARCENY,GRAND FROM OPEN AREAS, UNATTENDED"/>
    <n v="109"/>
    <x v="11"/>
    <s v="PL 1553001"/>
    <s v="F"/>
    <s v="K"/>
    <n v="70"/>
    <n v="0"/>
    <x v="0"/>
    <x v="1"/>
    <x v="1"/>
  </r>
  <r>
    <x v="194"/>
    <n v="294"/>
    <n v="34"/>
    <n v="20"/>
    <x v="43"/>
    <n v="0"/>
    <n v="256"/>
    <n v="279"/>
    <n v="26"/>
    <n v="3"/>
    <n v="4"/>
    <x v="51441"/>
    <n v="244"/>
    <s v="BURGLARY,UNCLASSIFIED,UNKNOWN"/>
    <n v="107"/>
    <x v="12"/>
    <s v="PL 1402000"/>
    <s v="F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51442"/>
    <n v="802"/>
    <s v="ALCOHOLIC BEVERAGE CONTROL LAW"/>
    <n v="346"/>
    <x v="8"/>
    <s v="ABC0064B00"/>
    <s v="M"/>
    <s v="B"/>
    <n v="47"/>
    <n v="0"/>
    <x v="4"/>
    <x v="0"/>
    <x v="0"/>
  </r>
  <r>
    <x v="85"/>
    <n v="416"/>
    <n v="12"/>
    <n v="46"/>
    <x v="44"/>
    <n v="2"/>
    <n v="345"/>
    <n v="361"/>
    <n v="41"/>
    <n v="13"/>
    <n v="15"/>
    <x v="51443"/>
    <n v="681"/>
    <s v="CHILD, ENDANGERING WELFARE"/>
    <n v="233"/>
    <x v="0"/>
    <s v="PL 2601001"/>
    <s v="M"/>
    <s v="K"/>
    <n v="62"/>
    <n v="0"/>
    <x v="1"/>
    <x v="0"/>
    <x v="5"/>
  </r>
  <r>
    <x v="182"/>
    <n v="306"/>
    <n v="20"/>
    <n v="44"/>
    <x v="32"/>
    <n v="0"/>
    <n v="329"/>
    <n v="346"/>
    <n v="40"/>
    <n v="7"/>
    <n v="9"/>
    <x v="51444"/>
    <n v="168"/>
    <s v="SODOMY 1"/>
    <n v="116"/>
    <x v="0"/>
    <s v="PL 1305001"/>
    <s v="F"/>
    <s v="K"/>
    <n v="84"/>
    <n v="0"/>
    <x v="0"/>
    <x v="0"/>
    <x v="4"/>
  </r>
  <r>
    <x v="198"/>
    <n v="140"/>
    <n v="19"/>
    <n v="21"/>
    <x v="32"/>
    <n v="0"/>
    <n v="248"/>
    <n v="272"/>
    <n v="31"/>
    <n v="4"/>
    <n v="5"/>
    <x v="51445"/>
    <n v="101"/>
    <s v="ASSAULT 3"/>
    <n v="344"/>
    <x v="15"/>
    <s v="PL 1200001"/>
    <s v="M"/>
    <s v="M"/>
    <n v="24"/>
    <n v="2"/>
    <x v="1"/>
    <x v="1"/>
    <x v="2"/>
  </r>
  <r>
    <x v="125"/>
    <n v="273"/>
    <n v="29"/>
    <n v="18"/>
    <x v="32"/>
    <n v="1"/>
    <n v="250"/>
    <n v="274"/>
    <n v="24"/>
    <n v="3"/>
    <n v="4"/>
    <x v="51446"/>
    <n v="511"/>
    <s v="CONTROLLED SUBSTANCE, POSSESSI"/>
    <n v="235"/>
    <x v="10"/>
    <s v="PL 2200300"/>
    <s v="M"/>
    <s v="Q"/>
    <n v="114"/>
    <n v="97"/>
    <x v="1"/>
    <x v="0"/>
    <x v="2"/>
  </r>
  <r>
    <x v="100"/>
    <n v="329"/>
    <n v="20"/>
    <n v="40"/>
    <x v="30"/>
    <n v="2"/>
    <n v="327"/>
    <n v="348"/>
    <n v="36"/>
    <n v="8"/>
    <n v="9"/>
    <x v="51447"/>
    <n v="259"/>
    <s v="CRIMINAL MISCHIEF,UNCLASSIFIED 4"/>
    <n v="351"/>
    <x v="4"/>
    <s v="PL 1450001"/>
    <s v="M"/>
    <s v="Q"/>
    <n v="104"/>
    <n v="0"/>
    <x v="1"/>
    <x v="1"/>
    <x v="1"/>
  </r>
  <r>
    <x v="187"/>
    <n v="207"/>
    <n v="24"/>
    <n v="31"/>
    <x v="13"/>
    <n v="0"/>
    <n v="249"/>
    <n v="272"/>
    <n v="27"/>
    <n v="4"/>
    <n v="4"/>
    <x v="51448"/>
    <n v="101"/>
    <s v="ASSAULT 3"/>
    <n v="344"/>
    <x v="15"/>
    <s v="PL 1200001"/>
    <s v="M"/>
    <s v="Q"/>
    <n v="107"/>
    <n v="0"/>
    <x v="0"/>
    <x v="0"/>
    <x v="5"/>
  </r>
  <r>
    <x v="215"/>
    <n v="287"/>
    <n v="23"/>
    <n v="30"/>
    <x v="32"/>
    <n v="0"/>
    <n v="259"/>
    <n v="276"/>
    <n v="34"/>
    <n v="7"/>
    <n v="8"/>
    <x v="51449"/>
    <n v="105"/>
    <s v="STRANGULATION 1ST"/>
    <n v="106"/>
    <x v="9"/>
    <s v="PL 1211200"/>
    <s v="F"/>
    <s v="B"/>
    <n v="44"/>
    <n v="0"/>
    <x v="0"/>
    <x v="0"/>
    <x v="4"/>
  </r>
  <r>
    <x v="187"/>
    <n v="207"/>
    <n v="24"/>
    <n v="31"/>
    <x v="13"/>
    <n v="0"/>
    <n v="249"/>
    <n v="272"/>
    <n v="27"/>
    <n v="4"/>
    <n v="4"/>
    <x v="51450"/>
    <n v="339"/>
    <s v="LARCENY,PETIT FROM OPEN AREAS,"/>
    <n v="341"/>
    <x v="6"/>
    <s v="PL 1552500"/>
    <s v="M"/>
    <s v="Q"/>
    <n v="109"/>
    <n v="0"/>
    <x v="2"/>
    <x v="0"/>
    <x v="2"/>
  </r>
  <r>
    <x v="83"/>
    <n v="312"/>
    <n v="31"/>
    <n v="41"/>
    <x v="32"/>
    <n v="0"/>
    <n v="233"/>
    <n v="256"/>
    <n v="31"/>
    <n v="4"/>
    <n v="5"/>
    <x v="51451"/>
    <n v="113"/>
    <s v="MENACING,UNCLASSIFIED"/>
    <n v="344"/>
    <x v="15"/>
    <s v="PL 1201401"/>
    <s v="M"/>
    <s v="Q"/>
    <n v="107"/>
    <n v="0"/>
    <x v="1"/>
    <x v="1"/>
    <x v="0"/>
  </r>
  <r>
    <x v="82"/>
    <n v="227"/>
    <n v="21"/>
    <n v="36"/>
    <x v="13"/>
    <n v="0"/>
    <n v="238"/>
    <n v="262"/>
    <n v="32"/>
    <n v="4"/>
    <n v="4"/>
    <x v="51452"/>
    <n v="681"/>
    <s v="CHILD, ENDANGERING WELFARE"/>
    <n v="233"/>
    <x v="0"/>
    <s v="PL 2601001"/>
    <s v="M"/>
    <s v="B"/>
    <n v="47"/>
    <n v="0"/>
    <x v="0"/>
    <x v="0"/>
    <x v="2"/>
  </r>
  <r>
    <x v="0"/>
    <n v="395"/>
    <n v="21"/>
    <n v="38"/>
    <x v="0"/>
    <n v="1"/>
    <n v="328"/>
    <n v="344"/>
    <n v="40"/>
    <n v="13"/>
    <n v="15"/>
    <x v="51453"/>
    <n v="113"/>
    <s v="MENACING,UNCLASSIFIED"/>
    <n v="344"/>
    <x v="15"/>
    <s v="PL 1201401"/>
    <s v="M"/>
    <s v="M"/>
    <n v="30"/>
    <n v="0"/>
    <x v="0"/>
    <x v="0"/>
    <x v="0"/>
  </r>
  <r>
    <x v="182"/>
    <n v="306"/>
    <n v="20"/>
    <n v="44"/>
    <x v="32"/>
    <n v="0"/>
    <n v="329"/>
    <n v="346"/>
    <n v="40"/>
    <n v="7"/>
    <n v="9"/>
    <x v="51454"/>
    <n v="109"/>
    <s v="ASSAULT 2,1,UNCLASSIFIED"/>
    <n v="106"/>
    <x v="9"/>
    <s v="PL 1200501"/>
    <s v="F"/>
    <s v="Q"/>
    <n v="101"/>
    <n v="0"/>
    <x v="0"/>
    <x v="0"/>
    <x v="2"/>
  </r>
  <r>
    <x v="186"/>
    <n v="230"/>
    <n v="19"/>
    <n v="32"/>
    <x v="32"/>
    <n v="0"/>
    <n v="242"/>
    <n v="267"/>
    <n v="26"/>
    <n v="3"/>
    <n v="4"/>
    <x v="51455"/>
    <n v="109"/>
    <s v="ASSAULT 2,1,UNCLASSIFIED"/>
    <n v="106"/>
    <x v="9"/>
    <s v="PL 1200512"/>
    <s v="F"/>
    <s v="Q"/>
    <n v="109"/>
    <n v="0"/>
    <x v="0"/>
    <x v="0"/>
    <x v="5"/>
  </r>
  <r>
    <x v="85"/>
    <n v="416"/>
    <n v="12"/>
    <n v="46"/>
    <x v="44"/>
    <n v="2"/>
    <n v="345"/>
    <n v="361"/>
    <n v="41"/>
    <n v="13"/>
    <n v="15"/>
    <x v="51456"/>
    <n v="397"/>
    <s v="ROBBERY,OPEN AREA UNCLASSIFIED"/>
    <n v="105"/>
    <x v="7"/>
    <s v="PL 1601504"/>
    <s v="F"/>
    <s v="Q"/>
    <n v="109"/>
    <n v="0"/>
    <x v="0"/>
    <x v="0"/>
    <x v="0"/>
  </r>
  <r>
    <x v="87"/>
    <n v="441"/>
    <n v="15"/>
    <n v="45"/>
    <x v="38"/>
    <n v="0"/>
    <n v="326"/>
    <n v="341"/>
    <n v="42"/>
    <n v="14"/>
    <n v="16"/>
    <x v="51457"/>
    <n v="101"/>
    <s v="ASSAULT 3"/>
    <n v="344"/>
    <x v="15"/>
    <s v="PL 1200001"/>
    <s v="M"/>
    <s v="Q"/>
    <n v="107"/>
    <n v="0"/>
    <x v="0"/>
    <x v="0"/>
    <x v="2"/>
  </r>
  <r>
    <x v="216"/>
    <n v="259"/>
    <n v="17"/>
    <n v="33"/>
    <x v="5"/>
    <n v="1"/>
    <n v="349"/>
    <n v="367"/>
    <n v="41"/>
    <n v="8"/>
    <n v="9"/>
    <x v="51458"/>
    <n v="101"/>
    <s v="ASSAULT 3"/>
    <n v="344"/>
    <x v="15"/>
    <s v="PL 1200001"/>
    <s v="M"/>
    <s v="Q"/>
    <n v="102"/>
    <n v="0"/>
    <x v="0"/>
    <x v="0"/>
    <x v="2"/>
  </r>
  <r>
    <x v="204"/>
    <n v="153"/>
    <n v="15"/>
    <n v="35"/>
    <x v="38"/>
    <n v="1"/>
    <n v="286"/>
    <n v="306"/>
    <n v="35"/>
    <n v="7"/>
    <n v="8"/>
    <x v="51459"/>
    <n v="198"/>
    <s v="CRIMINAL CONTEMPT 1"/>
    <n v="126"/>
    <x v="5"/>
    <s v="PL 21551B4"/>
    <s v="F"/>
    <s v="K"/>
    <n v="84"/>
    <n v="0"/>
    <x v="0"/>
    <x v="1"/>
    <x v="0"/>
  </r>
  <r>
    <x v="202"/>
    <n v="391"/>
    <n v="18"/>
    <n v="46"/>
    <x v="30"/>
    <n v="0"/>
    <n v="318"/>
    <n v="335"/>
    <n v="38"/>
    <n v="8"/>
    <n v="10"/>
    <x v="51460"/>
    <n v="439"/>
    <s v="LARCENY,GRAND FROM OPEN AREAS, UNATTENDED"/>
    <n v="109"/>
    <x v="11"/>
    <s v="PL 1553001"/>
    <s v="F"/>
    <s v="K"/>
    <n v="73"/>
    <n v="2"/>
    <x v="0"/>
    <x v="1"/>
    <x v="0"/>
  </r>
  <r>
    <x v="98"/>
    <n v="274"/>
    <n v="22"/>
    <n v="30"/>
    <x v="45"/>
    <n v="0"/>
    <n v="244"/>
    <n v="266"/>
    <n v="31"/>
    <n v="4"/>
    <n v="5"/>
    <x v="51461"/>
    <n v="397"/>
    <s v="ROBBERY,OPEN AREA UNCLASSIFIED"/>
    <n v="105"/>
    <x v="7"/>
    <s v="PL 1601502"/>
    <s v="F"/>
    <s v="M"/>
    <n v="17"/>
    <n v="0"/>
    <x v="0"/>
    <x v="0"/>
    <x v="0"/>
  </r>
  <r>
    <x v="90"/>
    <n v="437"/>
    <n v="19"/>
    <n v="49"/>
    <x v="1"/>
    <n v="3"/>
    <n v="317"/>
    <n v="332"/>
    <n v="42"/>
    <n v="15"/>
    <n v="17"/>
    <x v="51462"/>
    <n v="101"/>
    <s v="ASSAULT 3"/>
    <n v="344"/>
    <x v="15"/>
    <s v="PL 1200001"/>
    <s v="M"/>
    <s v="Q"/>
    <n v="102"/>
    <n v="0"/>
    <x v="0"/>
    <x v="1"/>
    <x v="5"/>
  </r>
  <r>
    <x v="191"/>
    <n v="298"/>
    <n v="10"/>
    <n v="42"/>
    <x v="24"/>
    <n v="1"/>
    <n v="314"/>
    <n v="329"/>
    <n v="43"/>
    <n v="18"/>
    <n v="18"/>
    <x v="51463"/>
    <n v="397"/>
    <s v="ROBBERY,OPEN AREA UNCLASSIFIED"/>
    <n v="105"/>
    <x v="7"/>
    <s v="PL 1600500"/>
    <s v="F"/>
    <s v="K"/>
    <n v="66"/>
    <n v="0"/>
    <x v="0"/>
    <x v="0"/>
    <x v="1"/>
  </r>
  <r>
    <x v="133"/>
    <n v="759"/>
    <n v="180"/>
    <n v="53"/>
    <x v="43"/>
    <n v="0"/>
    <n v="560"/>
    <n v="707"/>
    <n v="52"/>
    <n v="5"/>
    <n v="5"/>
    <x v="51464"/>
    <n v="109"/>
    <s v="ASSAULT 2,1,UNCLASSIFIED"/>
    <n v="106"/>
    <x v="9"/>
    <s v="PL 1200501"/>
    <s v="F"/>
    <s v="Q"/>
    <n v="105"/>
    <n v="0"/>
    <x v="0"/>
    <x v="0"/>
    <x v="5"/>
  </r>
  <r>
    <x v="179"/>
    <n v="393"/>
    <n v="23"/>
    <n v="27"/>
    <x v="48"/>
    <n v="0"/>
    <n v="250"/>
    <n v="272"/>
    <n v="25"/>
    <n v="4"/>
    <n v="4"/>
    <x v="51465"/>
    <n v="113"/>
    <s v="MENACING,UNCLASSIFIED"/>
    <n v="344"/>
    <x v="15"/>
    <s v="PL 1201401"/>
    <s v="M"/>
    <s v="B"/>
    <n v="47"/>
    <n v="0"/>
    <x v="0"/>
    <x v="0"/>
    <x v="0"/>
  </r>
  <r>
    <x v="173"/>
    <n v="234"/>
    <n v="14"/>
    <n v="30"/>
    <x v="38"/>
    <n v="1"/>
    <n v="333"/>
    <n v="348"/>
    <n v="40"/>
    <n v="12"/>
    <n v="14"/>
    <x v="51466"/>
    <n v="101"/>
    <s v="ASSAULT 3"/>
    <n v="344"/>
    <x v="15"/>
    <s v="PL 1200001"/>
    <s v="M"/>
    <s v="B"/>
    <n v="42"/>
    <n v="0"/>
    <x v="0"/>
    <x v="0"/>
    <x v="4"/>
  </r>
  <r>
    <x v="190"/>
    <n v="313"/>
    <n v="17"/>
    <n v="37"/>
    <x v="4"/>
    <n v="1"/>
    <n v="265"/>
    <n v="281"/>
    <n v="35"/>
    <n v="7"/>
    <n v="8"/>
    <x v="51467"/>
    <n v="748"/>
    <s v="CONTEMPT,CRIMINAL"/>
    <n v="359"/>
    <x v="21"/>
    <s v="PL 2155003"/>
    <s v="M"/>
    <s v="K"/>
    <n v="79"/>
    <n v="0"/>
    <x v="3"/>
    <x v="0"/>
    <x v="0"/>
  </r>
  <r>
    <x v="203"/>
    <n v="160"/>
    <n v="25"/>
    <n v="20"/>
    <x v="47"/>
    <n v="0"/>
    <n v="239"/>
    <n v="259"/>
    <n v="31"/>
    <n v="4"/>
    <n v="4"/>
    <x v="51468"/>
    <n v="113"/>
    <s v="MENACING,UNCLASSIFIED"/>
    <n v="344"/>
    <x v="15"/>
    <s v="PL 1201500"/>
    <s v="M"/>
    <s v="B"/>
    <n v="43"/>
    <n v="0"/>
    <x v="4"/>
    <x v="0"/>
    <x v="0"/>
  </r>
  <r>
    <x v="5"/>
    <n v="308"/>
    <n v="14"/>
    <n v="32"/>
    <x v="5"/>
    <n v="1"/>
    <n v="312"/>
    <n v="332"/>
    <n v="35"/>
    <n v="8"/>
    <n v="9"/>
    <x v="51469"/>
    <n v="419"/>
    <s v="LARCENY,GRAND FROM PERSON,UNCL"/>
    <n v="109"/>
    <x v="11"/>
    <s v="PL 1553005"/>
    <s v="F"/>
    <s v="Q"/>
    <n v="100"/>
    <n v="0"/>
    <x v="0"/>
    <x v="0"/>
    <x v="0"/>
  </r>
  <r>
    <x v="122"/>
    <n v="151"/>
    <n v="15"/>
    <n v="23"/>
    <x v="47"/>
    <n v="1"/>
    <n v="247"/>
    <n v="271"/>
    <n v="32"/>
    <n v="3"/>
    <n v="4"/>
    <x v="51470"/>
    <n v="339"/>
    <s v="LARCENY,PETIT FROM OPEN AREAS,"/>
    <n v="341"/>
    <x v="6"/>
    <s v="PL 1552500"/>
    <s v="M"/>
    <s v="M"/>
    <n v="24"/>
    <n v="0"/>
    <x v="1"/>
    <x v="1"/>
    <x v="0"/>
  </r>
  <r>
    <x v="125"/>
    <n v="273"/>
    <n v="29"/>
    <n v="18"/>
    <x v="32"/>
    <n v="1"/>
    <n v="250"/>
    <n v="274"/>
    <n v="24"/>
    <n v="3"/>
    <n v="4"/>
    <x v="51471"/>
    <n v="397"/>
    <s v="ROBBERY,OPEN AREA UNCLASSIFIED"/>
    <n v="105"/>
    <x v="7"/>
    <s v="PL 1600500"/>
    <s v="F"/>
    <s v="K"/>
    <n v="73"/>
    <n v="0"/>
    <x v="0"/>
    <x v="0"/>
    <x v="0"/>
  </r>
  <r>
    <x v="208"/>
    <n v="440"/>
    <n v="22"/>
    <n v="44"/>
    <x v="4"/>
    <n v="2"/>
    <n v="358"/>
    <n v="376"/>
    <n v="41"/>
    <n v="8"/>
    <n v="10"/>
    <x v="51472"/>
    <n v="113"/>
    <s v="MENACING,UNCLASSIFIED"/>
    <n v="344"/>
    <x v="15"/>
    <s v="PL 1201401"/>
    <s v="M"/>
    <s v="B"/>
    <n v="41"/>
    <n v="0"/>
    <x v="0"/>
    <x v="0"/>
    <x v="0"/>
  </r>
  <r>
    <x v="125"/>
    <n v="273"/>
    <n v="29"/>
    <n v="18"/>
    <x v="32"/>
    <n v="1"/>
    <n v="250"/>
    <n v="274"/>
    <n v="24"/>
    <n v="3"/>
    <n v="4"/>
    <x v="51473"/>
    <n v="511"/>
    <s v="CONTROLLED SUBSTANCE, POSSESSI"/>
    <n v="235"/>
    <x v="10"/>
    <s v="PL 2200300"/>
    <s v="M"/>
    <s v="M"/>
    <n v="25"/>
    <n v="0"/>
    <x v="1"/>
    <x v="0"/>
    <x v="0"/>
  </r>
  <r>
    <x v="116"/>
    <n v="626"/>
    <n v="168"/>
    <n v="68"/>
    <x v="13"/>
    <n v="1"/>
    <n v="526"/>
    <n v="656"/>
    <n v="53"/>
    <n v="6"/>
    <n v="7"/>
    <x v="51474"/>
    <n v="101"/>
    <s v="ASSAULT 3"/>
    <n v="344"/>
    <x v="15"/>
    <s v="PL 1200001"/>
    <s v="M"/>
    <s v="M"/>
    <n v="14"/>
    <n v="0"/>
    <x v="1"/>
    <x v="0"/>
    <x v="0"/>
  </r>
  <r>
    <x v="83"/>
    <n v="312"/>
    <n v="31"/>
    <n v="41"/>
    <x v="32"/>
    <n v="0"/>
    <n v="233"/>
    <n v="256"/>
    <n v="31"/>
    <n v="4"/>
    <n v="5"/>
    <x v="51475"/>
    <n v="397"/>
    <s v="ROBBERY,OPEN AREA UNCLASSIFIED"/>
    <n v="105"/>
    <x v="7"/>
    <s v="PL 1601502"/>
    <s v="F"/>
    <s v="M"/>
    <n v="20"/>
    <n v="0"/>
    <x v="0"/>
    <x v="0"/>
    <x v="4"/>
  </r>
  <r>
    <x v="110"/>
    <n v="271"/>
    <n v="25"/>
    <n v="27"/>
    <x v="47"/>
    <n v="1"/>
    <n v="250"/>
    <n v="273"/>
    <n v="26"/>
    <n v="3"/>
    <n v="4"/>
    <x v="51476"/>
    <n v="792"/>
    <s v="WEAPONS POSSESSION 1 &amp; 2"/>
    <n v="118"/>
    <x v="23"/>
    <s v="PL 265031B"/>
    <s v="F"/>
    <s v="K"/>
    <n v="71"/>
    <n v="0"/>
    <x v="2"/>
    <x v="0"/>
    <x v="0"/>
  </r>
  <r>
    <x v="208"/>
    <n v="440"/>
    <n v="22"/>
    <n v="44"/>
    <x v="4"/>
    <n v="2"/>
    <n v="358"/>
    <n v="376"/>
    <n v="41"/>
    <n v="8"/>
    <n v="10"/>
    <x v="51477"/>
    <n v="779"/>
    <s v="PUBLIC ADMINISTRATION,UNCLASSI"/>
    <n v="126"/>
    <x v="5"/>
    <s v="PL 215510B"/>
    <s v="F"/>
    <s v="K"/>
    <n v="63"/>
    <n v="0"/>
    <x v="0"/>
    <x v="0"/>
    <x v="0"/>
  </r>
  <r>
    <x v="169"/>
    <n v="155"/>
    <n v="10"/>
    <n v="28"/>
    <x v="5"/>
    <n v="1"/>
    <n v="314"/>
    <n v="329"/>
    <n v="38"/>
    <n v="11"/>
    <n v="12"/>
    <x v="51478"/>
    <n v="109"/>
    <s v="ASSAULT 2,1,UNCLASSIFIED"/>
    <n v="106"/>
    <x v="9"/>
    <s v="PL 1200501"/>
    <s v="F"/>
    <s v="B"/>
    <n v="42"/>
    <n v="0"/>
    <x v="1"/>
    <x v="1"/>
    <x v="0"/>
  </r>
  <r>
    <x v="92"/>
    <n v="288"/>
    <n v="18"/>
    <n v="34"/>
    <x v="32"/>
    <n v="1"/>
    <n v="244"/>
    <n v="262"/>
    <n v="34"/>
    <n v="4"/>
    <n v="5"/>
    <x v="51479"/>
    <n v="508"/>
    <s v="DRUG PARAPHERNALIA,   POSSESSE"/>
    <n v="235"/>
    <x v="10"/>
    <s v="PL 2205001"/>
    <s v="M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51480"/>
    <n v="639"/>
    <s v="AGGRAVATED HARASSMENT 2"/>
    <n v="361"/>
    <x v="29"/>
    <s v="PL 24030M1"/>
    <s v="M"/>
    <s v="S"/>
    <n v="123"/>
    <n v="0"/>
    <x v="2"/>
    <x v="0"/>
    <x v="5"/>
  </r>
  <r>
    <x v="99"/>
    <n v="280"/>
    <n v="18"/>
    <n v="22"/>
    <x v="32"/>
    <n v="1"/>
    <n v="248"/>
    <n v="268"/>
    <n v="29"/>
    <n v="5"/>
    <n v="5"/>
    <x v="51481"/>
    <n v="748"/>
    <s v="CONTEMPT,CRIMINAL"/>
    <n v="359"/>
    <x v="21"/>
    <s v="PL 2155003"/>
    <s v="M"/>
    <s v="Q"/>
    <n v="103"/>
    <n v="0"/>
    <x v="1"/>
    <x v="0"/>
    <x v="5"/>
  </r>
  <r>
    <x v="82"/>
    <n v="227"/>
    <n v="21"/>
    <n v="36"/>
    <x v="13"/>
    <n v="0"/>
    <n v="238"/>
    <n v="262"/>
    <n v="32"/>
    <n v="4"/>
    <n v="4"/>
    <x v="51482"/>
    <n v="439"/>
    <s v="LARCENY,GRAND FROM OPEN AREAS, UNATTENDED"/>
    <n v="109"/>
    <x v="11"/>
    <s v="PL 1553501"/>
    <s v="F"/>
    <s v="B"/>
    <n v="52"/>
    <n v="0"/>
    <x v="0"/>
    <x v="0"/>
    <x v="4"/>
  </r>
  <r>
    <x v="205"/>
    <n v="340"/>
    <n v="15"/>
    <n v="24"/>
    <x v="30"/>
    <n v="0"/>
    <n v="342"/>
    <n v="364"/>
    <n v="36"/>
    <n v="8"/>
    <n v="10"/>
    <x v="51483"/>
    <n v="101"/>
    <s v="ASSAULT 3"/>
    <n v="344"/>
    <x v="15"/>
    <s v="PL 1200001"/>
    <s v="M"/>
    <s v="M"/>
    <n v="25"/>
    <n v="0"/>
    <x v="2"/>
    <x v="1"/>
    <x v="0"/>
  </r>
  <r>
    <x v="193"/>
    <n v="431"/>
    <n v="24"/>
    <n v="54"/>
    <x v="30"/>
    <n v="4"/>
    <n v="313"/>
    <n v="328"/>
    <n v="39"/>
    <n v="10"/>
    <n v="11"/>
    <x v="51484"/>
    <n v="439"/>
    <s v="LARCENY,GRAND FROM OPEN AREAS, UNATTENDED"/>
    <n v="109"/>
    <x v="11"/>
    <s v="PL 1553501"/>
    <s v="F"/>
    <s v="M"/>
    <n v="26"/>
    <n v="0"/>
    <x v="2"/>
    <x v="0"/>
    <x v="0"/>
  </r>
  <r>
    <x v="178"/>
    <n v="333"/>
    <n v="25"/>
    <n v="34"/>
    <x v="32"/>
    <n v="0"/>
    <n v="251"/>
    <n v="274"/>
    <n v="30"/>
    <n v="4"/>
    <n v="5"/>
    <x v="51485"/>
    <n v="105"/>
    <s v="STRANGULATION 1ST"/>
    <n v="106"/>
    <x v="9"/>
    <s v="PL 1211200"/>
    <s v="F"/>
    <s v="K"/>
    <n v="81"/>
    <n v="0"/>
    <x v="0"/>
    <x v="1"/>
    <x v="4"/>
  </r>
  <r>
    <x v="86"/>
    <n v="401"/>
    <n v="29"/>
    <n v="38"/>
    <x v="5"/>
    <n v="2"/>
    <n v="351"/>
    <n v="373"/>
    <n v="39"/>
    <n v="9"/>
    <n v="10"/>
    <x v="51486"/>
    <n v="681"/>
    <s v="CHILD, ENDANGERING WELFARE"/>
    <n v="233"/>
    <x v="0"/>
    <s v="PL 2601001"/>
    <s v="M"/>
    <s v="B"/>
    <n v="42"/>
    <n v="0"/>
    <x v="0"/>
    <x v="0"/>
    <x v="2"/>
  </r>
  <r>
    <x v="89"/>
    <n v="216"/>
    <n v="20"/>
    <n v="27"/>
    <x v="0"/>
    <n v="2"/>
    <n v="370"/>
    <n v="389"/>
    <n v="39"/>
    <n v="9"/>
    <n v="11"/>
    <x v="51487"/>
    <n v="105"/>
    <s v="STRANGULATION 1ST"/>
    <n v="106"/>
    <x v="9"/>
    <s v="PL 1211200"/>
    <s v="F"/>
    <s v="B"/>
    <n v="43"/>
    <n v="0"/>
    <x v="0"/>
    <x v="0"/>
    <x v="2"/>
  </r>
  <r>
    <x v="175"/>
    <n v="262"/>
    <n v="23"/>
    <n v="34"/>
    <x v="43"/>
    <n v="1"/>
    <n v="249"/>
    <n v="266"/>
    <n v="34"/>
    <n v="6"/>
    <n v="7"/>
    <x v="51488"/>
    <n v="101"/>
    <s v="ASSAULT 3"/>
    <n v="344"/>
    <x v="15"/>
    <s v="PL 1200001"/>
    <s v="M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51489"/>
    <n v="157"/>
    <s v="RAPE 1"/>
    <n v="104"/>
    <x v="1"/>
    <s v="PL 1303501"/>
    <s v="F"/>
    <s v="M"/>
    <n v="5"/>
    <n v="0"/>
    <x v="1"/>
    <x v="0"/>
    <x v="0"/>
  </r>
  <r>
    <x v="92"/>
    <n v="288"/>
    <n v="18"/>
    <n v="34"/>
    <x v="32"/>
    <n v="1"/>
    <n v="244"/>
    <n v="262"/>
    <n v="34"/>
    <n v="4"/>
    <n v="5"/>
    <x v="51490"/>
    <n v="508"/>
    <s v="DRUG PARAPHERNALIA,   POSSESSE"/>
    <n v="235"/>
    <x v="10"/>
    <s v="PL 2205003"/>
    <s v="M"/>
    <s v="B"/>
    <n v="43"/>
    <n v="0"/>
    <x v="0"/>
    <x v="0"/>
    <x v="0"/>
  </r>
  <r>
    <x v="193"/>
    <n v="431"/>
    <n v="24"/>
    <n v="54"/>
    <x v="30"/>
    <n v="4"/>
    <n v="313"/>
    <n v="328"/>
    <n v="39"/>
    <n v="10"/>
    <n v="11"/>
    <x v="51491"/>
    <n v="779"/>
    <s v="PUBLIC ADMINISTRATION,UNCLASSI"/>
    <n v="126"/>
    <x v="5"/>
    <s v="PL 215510B"/>
    <s v="F"/>
    <s v="Q"/>
    <n v="109"/>
    <n v="0"/>
    <x v="1"/>
    <x v="0"/>
    <x v="2"/>
  </r>
  <r>
    <x v="98"/>
    <n v="274"/>
    <n v="22"/>
    <n v="30"/>
    <x v="45"/>
    <n v="0"/>
    <n v="244"/>
    <n v="266"/>
    <n v="31"/>
    <n v="4"/>
    <n v="5"/>
    <x v="51492"/>
    <n v="501"/>
    <s v="CONTROLLED SUBSTANCE,POSSESS."/>
    <n v="117"/>
    <x v="10"/>
    <s v="PL 2201801"/>
    <s v="F"/>
    <s v="S"/>
    <n v="122"/>
    <n v="0"/>
    <x v="0"/>
    <x v="0"/>
    <x v="1"/>
  </r>
  <r>
    <x v="187"/>
    <n v="207"/>
    <n v="24"/>
    <n v="31"/>
    <x v="13"/>
    <n v="0"/>
    <n v="249"/>
    <n v="272"/>
    <n v="27"/>
    <n v="4"/>
    <n v="4"/>
    <x v="51493"/>
    <n v="792"/>
    <s v="WEAPONS POSSESSION 1 &amp; 2"/>
    <n v="118"/>
    <x v="23"/>
    <s v="PL 265031B"/>
    <s v="F"/>
    <s v="K"/>
    <n v="75"/>
    <n v="0"/>
    <x v="0"/>
    <x v="0"/>
    <x v="0"/>
  </r>
  <r>
    <x v="99"/>
    <n v="280"/>
    <n v="18"/>
    <n v="22"/>
    <x v="32"/>
    <n v="1"/>
    <n v="248"/>
    <n v="268"/>
    <n v="29"/>
    <n v="5"/>
    <n v="5"/>
    <x v="51494"/>
    <n v="503"/>
    <s v="CONTROLLED SUBSTANCE,INTENT TO"/>
    <n v="117"/>
    <x v="10"/>
    <s v="PL 2201601"/>
    <s v="F"/>
    <s v="M"/>
    <n v="32"/>
    <n v="0"/>
    <x v="1"/>
    <x v="0"/>
    <x v="0"/>
  </r>
  <r>
    <x v="100"/>
    <n v="329"/>
    <n v="20"/>
    <n v="40"/>
    <x v="30"/>
    <n v="2"/>
    <n v="327"/>
    <n v="348"/>
    <n v="36"/>
    <n v="8"/>
    <n v="9"/>
    <x v="51495"/>
    <n v="139"/>
    <s v="MURDER,UNCLASSIFIED"/>
    <n v="101"/>
    <x v="40"/>
    <s v="PL 1252501"/>
    <s v="F"/>
    <s v="M"/>
    <n v="32"/>
    <n v="0"/>
    <x v="1"/>
    <x v="0"/>
    <x v="0"/>
  </r>
  <r>
    <x v="213"/>
    <n v="283"/>
    <n v="19"/>
    <n v="42"/>
    <x v="47"/>
    <n v="0"/>
    <n v="229"/>
    <n v="253"/>
    <n v="33"/>
    <n v="5"/>
    <n v="5"/>
    <x v="51496"/>
    <n v="339"/>
    <s v="LARCENY,PETIT FROM OPEN AREAS,"/>
    <n v="341"/>
    <x v="6"/>
    <s v="PL 1552500"/>
    <s v="M"/>
    <s v="B"/>
    <n v="52"/>
    <n v="0"/>
    <x v="0"/>
    <x v="1"/>
    <x v="2"/>
  </r>
  <r>
    <x v="194"/>
    <n v="294"/>
    <n v="34"/>
    <n v="20"/>
    <x v="43"/>
    <n v="0"/>
    <n v="256"/>
    <n v="279"/>
    <n v="26"/>
    <n v="3"/>
    <n v="4"/>
    <x v="51497"/>
    <n v="105"/>
    <s v="STRANGULATION 1ST"/>
    <n v="106"/>
    <x v="9"/>
    <s v="PL 1211200"/>
    <s v="F"/>
    <s v="B"/>
    <n v="44"/>
    <n v="0"/>
    <x v="0"/>
    <x v="0"/>
    <x v="2"/>
  </r>
  <r>
    <x v="0"/>
    <n v="395"/>
    <n v="21"/>
    <n v="38"/>
    <x v="0"/>
    <n v="1"/>
    <n v="328"/>
    <n v="344"/>
    <n v="40"/>
    <n v="13"/>
    <n v="15"/>
    <x v="51498"/>
    <n v="114"/>
    <s v="OBSTR BREATH/CIRCUL"/>
    <n v="344"/>
    <x v="15"/>
    <s v="PL 1211100"/>
    <s v="M"/>
    <s v="M"/>
    <n v="7"/>
    <n v="0"/>
    <x v="0"/>
    <x v="0"/>
    <x v="0"/>
  </r>
  <r>
    <x v="180"/>
    <n v="353"/>
    <n v="31"/>
    <n v="32"/>
    <x v="48"/>
    <n v="0"/>
    <n v="261"/>
    <n v="284"/>
    <n v="26"/>
    <n v="4"/>
    <n v="4"/>
    <x v="51499"/>
    <n v="439"/>
    <s v="LARCENY,GRAND FROM OPEN AREAS, UNATTENDED"/>
    <n v="109"/>
    <x v="11"/>
    <s v="PL 1553001"/>
    <s v="F"/>
    <s v="B"/>
    <n v="52"/>
    <n v="0"/>
    <x v="2"/>
    <x v="0"/>
    <x v="2"/>
  </r>
  <r>
    <x v="99"/>
    <n v="280"/>
    <n v="18"/>
    <n v="22"/>
    <x v="32"/>
    <n v="1"/>
    <n v="248"/>
    <n v="268"/>
    <n v="29"/>
    <n v="5"/>
    <n v="5"/>
    <x v="51500"/>
    <n v="503"/>
    <s v="CONTROLLED SUBSTANCE,INTENT TO"/>
    <n v="117"/>
    <x v="10"/>
    <s v="PL 2201601"/>
    <s v="F"/>
    <s v="M"/>
    <n v="5"/>
    <n v="0"/>
    <x v="0"/>
    <x v="0"/>
    <x v="0"/>
  </r>
  <r>
    <x v="110"/>
    <n v="271"/>
    <n v="25"/>
    <n v="27"/>
    <x v="47"/>
    <n v="1"/>
    <n v="250"/>
    <n v="273"/>
    <n v="26"/>
    <n v="3"/>
    <n v="4"/>
    <x v="51501"/>
    <n v="544"/>
    <s v="GAMBLING 2,PROMOTING,UNCLASSIF"/>
    <n v="350"/>
    <x v="36"/>
    <s v="PL 2250500"/>
    <s v="M"/>
    <s v="B"/>
    <n v="41"/>
    <n v="0"/>
    <x v="2"/>
    <x v="0"/>
    <x v="0"/>
  </r>
  <r>
    <x v="186"/>
    <n v="230"/>
    <n v="19"/>
    <n v="32"/>
    <x v="32"/>
    <n v="0"/>
    <n v="242"/>
    <n v="267"/>
    <n v="26"/>
    <n v="3"/>
    <n v="4"/>
    <x v="51502"/>
    <n v="105"/>
    <s v="STRANGULATION 1ST"/>
    <n v="106"/>
    <x v="9"/>
    <s v="PL 1211200"/>
    <s v="F"/>
    <s v="B"/>
    <n v="42"/>
    <n v="0"/>
    <x v="0"/>
    <x v="0"/>
    <x v="0"/>
  </r>
  <r>
    <x v="206"/>
    <n v="140"/>
    <n v="17"/>
    <n v="25"/>
    <x v="13"/>
    <n v="1"/>
    <n v="281"/>
    <n v="299"/>
    <n v="33"/>
    <n v="7"/>
    <n v="8"/>
    <x v="51503"/>
    <n v="759"/>
    <s v="PUBLIC ADMINISTATION,UNCLASS M"/>
    <n v="359"/>
    <x v="21"/>
    <s v="PL 1950500"/>
    <s v="M"/>
    <s v="B"/>
    <n v="41"/>
    <n v="0"/>
    <x v="0"/>
    <x v="0"/>
    <x v="0"/>
  </r>
  <r>
    <x v="177"/>
    <n v="411"/>
    <n v="22"/>
    <n v="35"/>
    <x v="30"/>
    <n v="0"/>
    <n v="361"/>
    <n v="379"/>
    <n v="39"/>
    <n v="8"/>
    <n v="10"/>
    <x v="51504"/>
    <n v="397"/>
    <s v="ROBBERY,OPEN AREA UNCLASSIFIED"/>
    <n v="105"/>
    <x v="7"/>
    <s v="PL 1601504"/>
    <s v="F"/>
    <s v="M"/>
    <n v="10"/>
    <n v="0"/>
    <x v="0"/>
    <x v="0"/>
    <x v="0"/>
  </r>
  <r>
    <x v="110"/>
    <n v="271"/>
    <n v="25"/>
    <n v="27"/>
    <x v="47"/>
    <n v="1"/>
    <n v="250"/>
    <n v="273"/>
    <n v="26"/>
    <n v="3"/>
    <n v="4"/>
    <x v="51505"/>
    <n v="101"/>
    <s v="ASSAULT 3"/>
    <n v="344"/>
    <x v="15"/>
    <s v="PL 1200001"/>
    <s v="M"/>
    <s v="Q"/>
    <n v="103"/>
    <n v="0"/>
    <x v="0"/>
    <x v="1"/>
    <x v="0"/>
  </r>
  <r>
    <x v="209"/>
    <n v="136"/>
    <n v="21"/>
    <n v="27"/>
    <x v="30"/>
    <n v="1"/>
    <n v="233"/>
    <n v="258"/>
    <n v="32"/>
    <n v="4"/>
    <n v="4"/>
    <x v="51506"/>
    <n v="904"/>
    <s v="INTOXICATED DRIVING,ALCOHOL"/>
    <n v="119"/>
    <x v="35"/>
    <s v="VTL11920E2"/>
    <s v="F"/>
    <s v="Q"/>
    <n v="104"/>
    <n v="0"/>
    <x v="0"/>
    <x v="0"/>
    <x v="2"/>
  </r>
  <r>
    <x v="190"/>
    <n v="313"/>
    <n v="17"/>
    <n v="37"/>
    <x v="4"/>
    <n v="1"/>
    <n v="265"/>
    <n v="281"/>
    <n v="35"/>
    <n v="7"/>
    <n v="8"/>
    <x v="51507"/>
    <n v="339"/>
    <s v="LARCENY,PETIT FROM OPEN AREAS,"/>
    <n v="341"/>
    <x v="6"/>
    <s v="PL 1552500"/>
    <s v="M"/>
    <s v="M"/>
    <n v="5"/>
    <n v="0"/>
    <x v="1"/>
    <x v="1"/>
    <x v="5"/>
  </r>
  <r>
    <x v="100"/>
    <n v="329"/>
    <n v="20"/>
    <n v="40"/>
    <x v="30"/>
    <n v="2"/>
    <n v="327"/>
    <n v="348"/>
    <n v="36"/>
    <n v="8"/>
    <n v="9"/>
    <x v="51508"/>
    <n v="109"/>
    <s v="ASSAULT 2,1,UNCLASSIFIED"/>
    <n v="106"/>
    <x v="9"/>
    <s v="PL 1200501"/>
    <s v="F"/>
    <s v="B"/>
    <n v="41"/>
    <n v="0"/>
    <x v="2"/>
    <x v="0"/>
    <x v="2"/>
  </r>
  <r>
    <x v="98"/>
    <n v="274"/>
    <n v="22"/>
    <n v="30"/>
    <x v="45"/>
    <n v="0"/>
    <n v="244"/>
    <n v="266"/>
    <n v="31"/>
    <n v="4"/>
    <n v="5"/>
    <x v="51509"/>
    <n v="397"/>
    <s v="ROBBERY,OPEN AREA UNCLASSIFIED"/>
    <n v="105"/>
    <x v="7"/>
    <s v="PL 1601502"/>
    <s v="F"/>
    <s v="M"/>
    <n v="14"/>
    <n v="0"/>
    <x v="0"/>
    <x v="1"/>
    <x v="1"/>
  </r>
  <r>
    <x v="192"/>
    <n v="187"/>
    <n v="19"/>
    <n v="32"/>
    <x v="47"/>
    <n v="2"/>
    <n v="240"/>
    <n v="258"/>
    <n v="33"/>
    <n v="4"/>
    <n v="5"/>
    <x v="51510"/>
    <n v="848"/>
    <s v="NY STATE LAWS,UNCLASSIFIED MIS"/>
    <n v="364"/>
    <x v="37"/>
    <s v="CPL5700600"/>
    <s v="M"/>
    <s v="Q"/>
    <n v="113"/>
    <n v="3"/>
    <x v="0"/>
    <x v="1"/>
    <x v="0"/>
  </r>
  <r>
    <x v="93"/>
    <n v="128"/>
    <n v="25"/>
    <n v="22"/>
    <x v="48"/>
    <n v="2"/>
    <n v="246"/>
    <n v="268"/>
    <n v="29"/>
    <n v="4"/>
    <n v="5"/>
    <x v="51511"/>
    <n v="268"/>
    <s v="CRIMINAL MIS 2 &amp; 3"/>
    <n v="121"/>
    <x v="4"/>
    <s v="PL 1450502"/>
    <s v="F"/>
    <s v="K"/>
    <n v="88"/>
    <n v="0"/>
    <x v="2"/>
    <x v="0"/>
    <x v="4"/>
  </r>
  <r>
    <x v="5"/>
    <n v="308"/>
    <n v="14"/>
    <n v="32"/>
    <x v="5"/>
    <n v="1"/>
    <n v="312"/>
    <n v="332"/>
    <n v="35"/>
    <n v="8"/>
    <n v="9"/>
    <x v="51512"/>
    <n v="782"/>
    <s v="WEAPONS, POSSESSION, ETC"/>
    <n v="236"/>
    <x v="23"/>
    <s v="PL 2650101"/>
    <s v="M"/>
    <s v="Q"/>
    <n v="112"/>
    <n v="0"/>
    <x v="2"/>
    <x v="0"/>
    <x v="2"/>
  </r>
  <r>
    <x v="208"/>
    <n v="440"/>
    <n v="22"/>
    <n v="44"/>
    <x v="4"/>
    <n v="2"/>
    <n v="358"/>
    <n v="376"/>
    <n v="41"/>
    <n v="8"/>
    <n v="10"/>
    <x v="51513"/>
    <n v="244"/>
    <s v="BURGLARY,UNCLASSIFIED,UNKNOWN"/>
    <n v="107"/>
    <x v="12"/>
    <s v="PL 1402000"/>
    <s v="F"/>
    <s v="K"/>
    <n v="83"/>
    <n v="0"/>
    <x v="2"/>
    <x v="1"/>
    <x v="0"/>
  </r>
  <r>
    <x v="87"/>
    <n v="441"/>
    <n v="15"/>
    <n v="45"/>
    <x v="38"/>
    <n v="0"/>
    <n v="326"/>
    <n v="341"/>
    <n v="42"/>
    <n v="14"/>
    <n v="16"/>
    <x v="51514"/>
    <n v="109"/>
    <s v="ASSAULT 2,1,UNCLASSIFIED"/>
    <n v="106"/>
    <x v="9"/>
    <s v="PL 1200501"/>
    <s v="F"/>
    <s v="K"/>
    <n v="90"/>
    <n v="0"/>
    <x v="0"/>
    <x v="0"/>
    <x v="1"/>
  </r>
  <r>
    <x v="170"/>
    <n v="257"/>
    <n v="39"/>
    <n v="35"/>
    <x v="45"/>
    <n v="0"/>
    <n v="245"/>
    <n v="271"/>
    <n v="33"/>
    <n v="3"/>
    <n v="4"/>
    <x v="51515"/>
    <n v="515"/>
    <s v="CONTROLLED SUBSTANCE,SALE 3"/>
    <n v="117"/>
    <x v="10"/>
    <s v="PL 2203901"/>
    <s v="F"/>
    <s v="B"/>
    <n v="52"/>
    <n v="0"/>
    <x v="0"/>
    <x v="0"/>
    <x v="2"/>
  </r>
  <r>
    <x v="216"/>
    <n v="259"/>
    <n v="17"/>
    <n v="33"/>
    <x v="5"/>
    <n v="1"/>
    <n v="349"/>
    <n v="367"/>
    <n v="41"/>
    <n v="8"/>
    <n v="9"/>
    <x v="51516"/>
    <n v="779"/>
    <s v="PUBLIC ADMINISTRATION,UNCLASSI"/>
    <n v="126"/>
    <x v="5"/>
    <s v="PL 215510B"/>
    <s v="F"/>
    <s v="Q"/>
    <n v="109"/>
    <n v="0"/>
    <x v="0"/>
    <x v="1"/>
    <x v="5"/>
  </r>
  <r>
    <x v="88"/>
    <n v="276"/>
    <n v="34"/>
    <n v="38"/>
    <x v="43"/>
    <n v="3"/>
    <n v="246"/>
    <n v="271"/>
    <n v="29"/>
    <n v="3"/>
    <n v="4"/>
    <x v="51517"/>
    <n v="511"/>
    <s v="CONTROLLED SUBSTANCE, POSSESSI"/>
    <n v="235"/>
    <x v="10"/>
    <s v="PL 2200300"/>
    <s v="M"/>
    <s v="Q"/>
    <n v="103"/>
    <n v="0"/>
    <x v="0"/>
    <x v="0"/>
    <x v="1"/>
  </r>
  <r>
    <x v="107"/>
    <n v="252"/>
    <n v="27"/>
    <n v="31"/>
    <x v="43"/>
    <n v="1"/>
    <n v="235"/>
    <n v="259"/>
    <n v="31"/>
    <n v="4"/>
    <n v="4"/>
    <x v="51518"/>
    <n v="521"/>
    <s v="CONTROLLED SUBSTANCE, SALE 5"/>
    <n v="117"/>
    <x v="10"/>
    <s v="PL 2203100"/>
    <s v="F"/>
    <s v="Q"/>
    <n v="114"/>
    <n v="0"/>
    <x v="1"/>
    <x v="0"/>
    <x v="0"/>
  </r>
  <r>
    <x v="194"/>
    <n v="294"/>
    <n v="34"/>
    <n v="20"/>
    <x v="43"/>
    <n v="0"/>
    <n v="256"/>
    <n v="279"/>
    <n v="26"/>
    <n v="3"/>
    <n v="4"/>
    <x v="51519"/>
    <n v="439"/>
    <s v="LARCENY,GRAND FROM OPEN AREAS, UNATTENDED"/>
    <n v="109"/>
    <x v="11"/>
    <s v="PL 1553001"/>
    <s v="F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51520"/>
    <n v="109"/>
    <s v="ASSAULT 2,1,UNCLASSIFIED"/>
    <n v="106"/>
    <x v="9"/>
    <s v="PL 1200501"/>
    <s v="F"/>
    <s v="B"/>
    <n v="46"/>
    <n v="0"/>
    <x v="0"/>
    <x v="0"/>
    <x v="0"/>
  </r>
  <r>
    <x v="88"/>
    <n v="276"/>
    <n v="34"/>
    <n v="38"/>
    <x v="43"/>
    <n v="3"/>
    <n v="246"/>
    <n v="271"/>
    <n v="29"/>
    <n v="3"/>
    <n v="4"/>
    <x v="51521"/>
    <n v="113"/>
    <s v="MENACING,UNCLASSIFIED"/>
    <n v="344"/>
    <x v="15"/>
    <s v="PL 1201500"/>
    <s v="M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51522"/>
    <n v="101"/>
    <s v="ASSAULT 3"/>
    <n v="344"/>
    <x v="15"/>
    <s v="PL 1200001"/>
    <s v="M"/>
    <s v="Q"/>
    <n v="105"/>
    <n v="0"/>
    <x v="1"/>
    <x v="0"/>
    <x v="2"/>
  </r>
  <r>
    <x v="120"/>
    <n v="461"/>
    <n v="24"/>
    <n v="47"/>
    <x v="30"/>
    <n v="1"/>
    <n v="316"/>
    <n v="333"/>
    <n v="39"/>
    <n v="9"/>
    <n v="10"/>
    <x v="51523"/>
    <n v="339"/>
    <s v="LARCENY,PETIT FROM OPEN AREAS,"/>
    <n v="341"/>
    <x v="6"/>
    <s v="PL 1552500"/>
    <s v="M"/>
    <s v="B"/>
    <n v="50"/>
    <n v="0"/>
    <x v="2"/>
    <x v="0"/>
    <x v="2"/>
  </r>
  <r>
    <x v="125"/>
    <n v="273"/>
    <n v="29"/>
    <n v="18"/>
    <x v="32"/>
    <n v="1"/>
    <n v="250"/>
    <n v="274"/>
    <n v="24"/>
    <n v="3"/>
    <n v="4"/>
    <x v="51524"/>
    <n v="259"/>
    <s v="CRIMINAL MISCHIEF,UNCLASSIFIED 4"/>
    <n v="351"/>
    <x v="4"/>
    <s v="PL 1450001"/>
    <s v="M"/>
    <s v="Q"/>
    <n v="114"/>
    <n v="0"/>
    <x v="0"/>
    <x v="0"/>
    <x v="2"/>
  </r>
  <r>
    <x v="178"/>
    <n v="333"/>
    <n v="25"/>
    <n v="34"/>
    <x v="32"/>
    <n v="0"/>
    <n v="251"/>
    <n v="274"/>
    <n v="30"/>
    <n v="4"/>
    <n v="5"/>
    <x v="51525"/>
    <n v="439"/>
    <s v="LARCENY,GRAND FROM OPEN AREAS, UNATTENDED"/>
    <n v="109"/>
    <x v="11"/>
    <s v="PL 1553001"/>
    <s v="F"/>
    <s v="Q"/>
    <n v="104"/>
    <n v="0"/>
    <x v="0"/>
    <x v="0"/>
    <x v="2"/>
  </r>
  <r>
    <x v="217"/>
    <n v="201"/>
    <n v="16"/>
    <n v="32"/>
    <x v="38"/>
    <n v="1"/>
    <n v="312"/>
    <n v="326"/>
    <n v="42"/>
    <n v="16"/>
    <n v="17"/>
    <x v="51526"/>
    <n v="905"/>
    <s v="INTOXICATED DRIVING,ALCOHOL"/>
    <n v="347"/>
    <x v="16"/>
    <s v="VTL11920U3"/>
    <s v="M"/>
    <s v="K"/>
    <n v="67"/>
    <n v="0"/>
    <x v="1"/>
    <x v="0"/>
    <x v="5"/>
  </r>
  <r>
    <x v="197"/>
    <n v="274"/>
    <n v="11"/>
    <n v="37"/>
    <x v="47"/>
    <n v="1"/>
    <n v="254"/>
    <n v="271"/>
    <n v="35"/>
    <n v="7"/>
    <n v="7"/>
    <x v="51527"/>
    <n v="922"/>
    <s v="TRAFFIC,UNCLASSIFIED MISDEMEAN"/>
    <n v="348"/>
    <x v="27"/>
    <s v="VTL0397000"/>
    <s v="M"/>
    <s v="B"/>
    <n v="44"/>
    <n v="0"/>
    <x v="1"/>
    <x v="0"/>
    <x v="0"/>
  </r>
  <r>
    <x v="201"/>
    <n v="176"/>
    <n v="26"/>
    <n v="38"/>
    <x v="13"/>
    <n v="2"/>
    <n v="363"/>
    <n v="384"/>
    <n v="41"/>
    <n v="10"/>
    <n v="11"/>
    <x v="51528"/>
    <n v="268"/>
    <s v="CRIMINAL MIS 2 &amp; 3"/>
    <n v="121"/>
    <x v="4"/>
    <s v="PL 1450502"/>
    <s v="F"/>
    <s v="K"/>
    <n v="60"/>
    <n v="0"/>
    <x v="1"/>
    <x v="1"/>
    <x v="0"/>
  </r>
  <r>
    <x v="194"/>
    <n v="294"/>
    <n v="34"/>
    <n v="20"/>
    <x v="43"/>
    <n v="0"/>
    <n v="256"/>
    <n v="279"/>
    <n v="26"/>
    <n v="3"/>
    <n v="4"/>
    <x v="51529"/>
    <n v="109"/>
    <s v="ASSAULT 2,1,UNCLASSIFIED"/>
    <n v="106"/>
    <x v="9"/>
    <s v="PL 1200501"/>
    <s v="F"/>
    <s v="M"/>
    <n v="5"/>
    <n v="2"/>
    <x v="0"/>
    <x v="1"/>
    <x v="0"/>
  </r>
  <r>
    <x v="202"/>
    <n v="391"/>
    <n v="18"/>
    <n v="46"/>
    <x v="30"/>
    <n v="0"/>
    <n v="318"/>
    <n v="335"/>
    <n v="38"/>
    <n v="8"/>
    <n v="10"/>
    <x v="51530"/>
    <n v="199"/>
    <s v="AGGRAVATED CRIMINAL CONTEMPT"/>
    <n v="126"/>
    <x v="5"/>
    <s v="PL 2155201"/>
    <s v="F"/>
    <s v="B"/>
    <n v="40"/>
    <n v="2"/>
    <x v="0"/>
    <x v="0"/>
    <x v="0"/>
  </r>
  <r>
    <x v="182"/>
    <n v="306"/>
    <n v="20"/>
    <n v="44"/>
    <x v="32"/>
    <n v="0"/>
    <n v="329"/>
    <n v="346"/>
    <n v="40"/>
    <n v="7"/>
    <n v="9"/>
    <x v="51531"/>
    <n v="109"/>
    <s v="ASSAULT 2,1,UNCLASSIFIED"/>
    <n v="106"/>
    <x v="9"/>
    <s v="PL 1200502"/>
    <s v="F"/>
    <s v="B"/>
    <n v="43"/>
    <n v="0"/>
    <x v="1"/>
    <x v="0"/>
    <x v="0"/>
  </r>
  <r>
    <x v="194"/>
    <n v="294"/>
    <n v="34"/>
    <n v="20"/>
    <x v="43"/>
    <n v="0"/>
    <n v="256"/>
    <n v="279"/>
    <n v="26"/>
    <n v="3"/>
    <n v="4"/>
    <x v="51532"/>
    <n v="748"/>
    <s v="CONTEMPT,CRIMINAL"/>
    <n v="359"/>
    <x v="21"/>
    <s v="PL 2155007"/>
    <s v="M"/>
    <s v="M"/>
    <n v="23"/>
    <n v="0"/>
    <x v="0"/>
    <x v="0"/>
    <x v="2"/>
  </r>
  <r>
    <x v="107"/>
    <n v="252"/>
    <n v="27"/>
    <n v="31"/>
    <x v="43"/>
    <n v="1"/>
    <n v="235"/>
    <n v="259"/>
    <n v="31"/>
    <n v="4"/>
    <n v="4"/>
    <x v="51533"/>
    <n v="792"/>
    <s v="WEAPONS POSSESSION 1 &amp; 2"/>
    <n v="118"/>
    <x v="23"/>
    <s v="PL 265031B"/>
    <s v="F"/>
    <s v="M"/>
    <n v="32"/>
    <n v="0"/>
    <x v="2"/>
    <x v="0"/>
    <x v="0"/>
  </r>
  <r>
    <x v="215"/>
    <n v="287"/>
    <n v="23"/>
    <n v="30"/>
    <x v="32"/>
    <n v="0"/>
    <n v="259"/>
    <n v="276"/>
    <n v="34"/>
    <n v="7"/>
    <n v="8"/>
    <x v="51534"/>
    <n v="113"/>
    <s v="MENACING,UNCLASSIFIED"/>
    <n v="344"/>
    <x v="15"/>
    <s v="PL 1201500"/>
    <s v="M"/>
    <s v="B"/>
    <n v="47"/>
    <n v="0"/>
    <x v="1"/>
    <x v="0"/>
    <x v="0"/>
  </r>
  <r>
    <x v="67"/>
    <n v="298"/>
    <n v="16"/>
    <n v="40"/>
    <x v="32"/>
    <n v="0"/>
    <n v="295"/>
    <n v="315"/>
    <n v="34"/>
    <n v="7"/>
    <n v="8"/>
    <x v="51535"/>
    <n v="639"/>
    <s v="AGGRAVATED HARASSMENT 2"/>
    <n v="361"/>
    <x v="29"/>
    <s v="PL 2403004"/>
    <s v="M"/>
    <s v="M"/>
    <n v="13"/>
    <n v="0"/>
    <x v="0"/>
    <x v="0"/>
    <x v="0"/>
  </r>
  <r>
    <x v="211"/>
    <n v="150"/>
    <n v="20"/>
    <n v="21"/>
    <x v="43"/>
    <n v="0"/>
    <n v="234"/>
    <n v="260"/>
    <n v="32"/>
    <n v="4"/>
    <n v="4"/>
    <x v="51536"/>
    <n v="109"/>
    <s v="ASSAULT 2,1,UNCLASSIFIED"/>
    <n v="106"/>
    <x v="9"/>
    <s v="PL 1200501"/>
    <s v="F"/>
    <s v="M"/>
    <n v="24"/>
    <n v="0"/>
    <x v="4"/>
    <x v="0"/>
    <x v="4"/>
  </r>
  <r>
    <x v="89"/>
    <n v="216"/>
    <n v="20"/>
    <n v="27"/>
    <x v="0"/>
    <n v="2"/>
    <n v="370"/>
    <n v="389"/>
    <n v="39"/>
    <n v="9"/>
    <n v="11"/>
    <x v="51537"/>
    <n v="397"/>
    <s v="ROBBERY,OPEN AREA UNCLASSIFIED"/>
    <n v="105"/>
    <x v="7"/>
    <s v="PL 1601504"/>
    <s v="F"/>
    <s v="B"/>
    <n v="41"/>
    <n v="0"/>
    <x v="2"/>
    <x v="0"/>
    <x v="2"/>
  </r>
  <r>
    <x v="211"/>
    <n v="150"/>
    <n v="20"/>
    <n v="21"/>
    <x v="43"/>
    <n v="0"/>
    <n v="234"/>
    <n v="260"/>
    <n v="32"/>
    <n v="4"/>
    <n v="4"/>
    <x v="51538"/>
    <n v="101"/>
    <s v="ASSAULT 3"/>
    <n v="344"/>
    <x v="15"/>
    <s v="PL 1200001"/>
    <s v="M"/>
    <s v="M"/>
    <n v="25"/>
    <n v="0"/>
    <x v="0"/>
    <x v="1"/>
    <x v="2"/>
  </r>
  <r>
    <x v="177"/>
    <n v="411"/>
    <n v="22"/>
    <n v="35"/>
    <x v="30"/>
    <n v="0"/>
    <n v="361"/>
    <n v="379"/>
    <n v="39"/>
    <n v="8"/>
    <n v="10"/>
    <x v="51539"/>
    <n v="397"/>
    <s v="ROBBERY,OPEN AREA UNCLASSIFIED"/>
    <n v="105"/>
    <x v="7"/>
    <s v="PL 160102A"/>
    <s v="F"/>
    <s v="S"/>
    <n v="120"/>
    <n v="0"/>
    <x v="0"/>
    <x v="0"/>
    <x v="1"/>
  </r>
  <r>
    <x v="100"/>
    <n v="329"/>
    <n v="20"/>
    <n v="40"/>
    <x v="30"/>
    <n v="2"/>
    <n v="327"/>
    <n v="348"/>
    <n v="36"/>
    <n v="8"/>
    <n v="9"/>
    <x v="51540"/>
    <n v="905"/>
    <s v="INTOXICATED DRIVING,ALCOHOL"/>
    <n v="347"/>
    <x v="16"/>
    <s v="VTL11920U3"/>
    <s v="M"/>
    <s v="S"/>
    <n v="120"/>
    <n v="0"/>
    <x v="1"/>
    <x v="0"/>
    <x v="1"/>
  </r>
  <r>
    <x v="110"/>
    <n v="271"/>
    <n v="25"/>
    <n v="27"/>
    <x v="47"/>
    <n v="1"/>
    <n v="250"/>
    <n v="273"/>
    <n v="26"/>
    <n v="3"/>
    <n v="4"/>
    <x v="51541"/>
    <n v="101"/>
    <s v="ASSAULT 3"/>
    <n v="344"/>
    <x v="15"/>
    <s v="PL 1200001"/>
    <s v="M"/>
    <s v="M"/>
    <n v="13"/>
    <n v="0"/>
    <x v="2"/>
    <x v="0"/>
    <x v="0"/>
  </r>
  <r>
    <x v="82"/>
    <n v="227"/>
    <n v="21"/>
    <n v="36"/>
    <x v="13"/>
    <n v="0"/>
    <n v="238"/>
    <n v="262"/>
    <n v="32"/>
    <n v="4"/>
    <n v="4"/>
    <x v="51542"/>
    <n v="101"/>
    <s v="ASSAULT 3"/>
    <n v="344"/>
    <x v="15"/>
    <s v="PL 1200001"/>
    <s v="M"/>
    <s v="K"/>
    <n v="76"/>
    <n v="0"/>
    <x v="0"/>
    <x v="0"/>
    <x v="0"/>
  </r>
  <r>
    <x v="190"/>
    <n v="313"/>
    <n v="17"/>
    <n v="37"/>
    <x v="4"/>
    <n v="1"/>
    <n v="265"/>
    <n v="281"/>
    <n v="35"/>
    <n v="7"/>
    <n v="8"/>
    <x v="51543"/>
    <n v="101"/>
    <s v="ASSAULT 3"/>
    <n v="344"/>
    <x v="15"/>
    <s v="PL 1200001"/>
    <s v="M"/>
    <s v="K"/>
    <n v="83"/>
    <n v="0"/>
    <x v="1"/>
    <x v="1"/>
    <x v="0"/>
  </r>
  <r>
    <x v="204"/>
    <n v="153"/>
    <n v="15"/>
    <n v="35"/>
    <x v="38"/>
    <n v="1"/>
    <n v="286"/>
    <n v="306"/>
    <n v="35"/>
    <n v="7"/>
    <n v="8"/>
    <x v="51544"/>
    <n v="905"/>
    <s v="INTOXICATED DRIVING,ALCOHOL"/>
    <n v="347"/>
    <x v="16"/>
    <s v="VTL11920U2"/>
    <s v="M"/>
    <s v="S"/>
    <n v="122"/>
    <n v="0"/>
    <x v="1"/>
    <x v="0"/>
    <x v="2"/>
  </r>
  <r>
    <x v="0"/>
    <n v="395"/>
    <n v="21"/>
    <n v="38"/>
    <x v="0"/>
    <n v="1"/>
    <n v="328"/>
    <n v="344"/>
    <n v="40"/>
    <n v="13"/>
    <n v="15"/>
    <x v="51545"/>
    <n v="397"/>
    <s v="ROBBERY,OPEN AREA UNCLASSIFIED"/>
    <n v="105"/>
    <x v="7"/>
    <s v="PL 1601001"/>
    <s v="F"/>
    <s v="B"/>
    <n v="44"/>
    <n v="0"/>
    <x v="0"/>
    <x v="0"/>
    <x v="0"/>
  </r>
  <r>
    <x v="86"/>
    <n v="401"/>
    <n v="29"/>
    <n v="38"/>
    <x v="5"/>
    <n v="2"/>
    <n v="351"/>
    <n v="373"/>
    <n v="39"/>
    <n v="9"/>
    <n v="10"/>
    <x v="51546"/>
    <n v="101"/>
    <s v="ASSAULT 3"/>
    <n v="344"/>
    <x v="15"/>
    <s v="PL 1200001"/>
    <s v="M"/>
    <s v="B"/>
    <n v="52"/>
    <n v="0"/>
    <x v="0"/>
    <x v="0"/>
    <x v="0"/>
  </r>
  <r>
    <x v="204"/>
    <n v="153"/>
    <n v="15"/>
    <n v="35"/>
    <x v="38"/>
    <n v="1"/>
    <n v="286"/>
    <n v="306"/>
    <n v="35"/>
    <n v="7"/>
    <n v="8"/>
    <x v="51547"/>
    <n v="101"/>
    <s v="ASSAULT 3"/>
    <n v="344"/>
    <x v="15"/>
    <s v="PL 1200001"/>
    <s v="M"/>
    <s v="M"/>
    <n v="6"/>
    <n v="0"/>
    <x v="0"/>
    <x v="0"/>
    <x v="0"/>
  </r>
  <r>
    <x v="207"/>
    <n v="313"/>
    <n v="24"/>
    <n v="27"/>
    <x v="30"/>
    <n v="1"/>
    <n v="237"/>
    <n v="259"/>
    <n v="31"/>
    <n v="5"/>
    <n v="6"/>
    <x v="51548"/>
    <n v="397"/>
    <s v="ROBBERY,OPEN AREA UNCLASSIFIED"/>
    <n v="105"/>
    <x v="7"/>
    <s v="PL 1601502"/>
    <s v="F"/>
    <s v="M"/>
    <n v="7"/>
    <n v="0"/>
    <x v="0"/>
    <x v="0"/>
    <x v="1"/>
  </r>
  <r>
    <x v="93"/>
    <n v="128"/>
    <n v="25"/>
    <n v="22"/>
    <x v="48"/>
    <n v="2"/>
    <n v="246"/>
    <n v="268"/>
    <n v="29"/>
    <n v="4"/>
    <n v="5"/>
    <x v="51549"/>
    <n v="782"/>
    <s v="WEAPONS, POSSESSION, ETC"/>
    <n v="236"/>
    <x v="23"/>
    <s v="PL 2650101"/>
    <s v="M"/>
    <s v="Q"/>
    <n v="115"/>
    <n v="3"/>
    <x v="0"/>
    <x v="0"/>
    <x v="1"/>
  </r>
  <r>
    <x v="110"/>
    <n v="271"/>
    <n v="25"/>
    <n v="27"/>
    <x v="47"/>
    <n v="1"/>
    <n v="250"/>
    <n v="273"/>
    <n v="26"/>
    <n v="3"/>
    <n v="4"/>
    <x v="51550"/>
    <n v="792"/>
    <s v="WEAPONS POSSESSION 1 &amp; 2"/>
    <n v="118"/>
    <x v="23"/>
    <s v="PL 2650303"/>
    <s v="F"/>
    <s v="M"/>
    <n v="26"/>
    <n v="0"/>
    <x v="2"/>
    <x v="0"/>
    <x v="0"/>
  </r>
  <r>
    <x v="197"/>
    <n v="274"/>
    <n v="11"/>
    <n v="37"/>
    <x v="47"/>
    <n v="1"/>
    <n v="254"/>
    <n v="271"/>
    <n v="35"/>
    <n v="7"/>
    <n v="7"/>
    <x v="51551"/>
    <n v="101"/>
    <s v="ASSAULT 3"/>
    <n v="344"/>
    <x v="15"/>
    <s v="PL 1200001"/>
    <s v="M"/>
    <s v="B"/>
    <n v="40"/>
    <n v="2"/>
    <x v="2"/>
    <x v="1"/>
    <x v="0"/>
  </r>
  <r>
    <x v="93"/>
    <n v="128"/>
    <n v="25"/>
    <n v="22"/>
    <x v="48"/>
    <n v="2"/>
    <n v="246"/>
    <n v="268"/>
    <n v="29"/>
    <n v="4"/>
    <n v="5"/>
    <x v="51552"/>
    <n v="339"/>
    <s v="LARCENY,PETIT FROM OPEN AREAS,"/>
    <n v="341"/>
    <x v="6"/>
    <s v="PL 1552500"/>
    <s v="M"/>
    <s v="S"/>
    <n v="121"/>
    <n v="0"/>
    <x v="1"/>
    <x v="0"/>
    <x v="1"/>
  </r>
  <r>
    <x v="176"/>
    <n v="348"/>
    <n v="25"/>
    <n v="38"/>
    <x v="48"/>
    <n v="1"/>
    <n v="258"/>
    <n v="276"/>
    <n v="34"/>
    <n v="5"/>
    <n v="6"/>
    <x v="51553"/>
    <n v="109"/>
    <s v="ASSAULT 2,1,UNCLASSIFIED"/>
    <n v="106"/>
    <x v="9"/>
    <s v="PL 1200502"/>
    <s v="F"/>
    <s v="M"/>
    <n v="10"/>
    <n v="0"/>
    <x v="0"/>
    <x v="1"/>
    <x v="2"/>
  </r>
  <r>
    <x v="197"/>
    <n v="274"/>
    <n v="11"/>
    <n v="37"/>
    <x v="47"/>
    <n v="1"/>
    <n v="254"/>
    <n v="271"/>
    <n v="35"/>
    <n v="7"/>
    <n v="7"/>
    <x v="51554"/>
    <n v="259"/>
    <s v="CRIMINAL MISCHIEF,UNCLASSIFIED 4"/>
    <n v="351"/>
    <x v="4"/>
    <s v="PL 1450001"/>
    <s v="M"/>
    <s v="B"/>
    <n v="44"/>
    <n v="97"/>
    <x v="0"/>
    <x v="1"/>
    <x v="0"/>
  </r>
  <r>
    <x v="0"/>
    <n v="395"/>
    <n v="21"/>
    <n v="38"/>
    <x v="0"/>
    <n v="1"/>
    <n v="328"/>
    <n v="344"/>
    <n v="40"/>
    <n v="13"/>
    <n v="15"/>
    <x v="51555"/>
    <n v="750"/>
    <s v="RESISTING ARREST"/>
    <n v="359"/>
    <x v="21"/>
    <s v="PL 2053000"/>
    <s v="M"/>
    <s v="B"/>
    <n v="46"/>
    <n v="0"/>
    <x v="0"/>
    <x v="0"/>
    <x v="4"/>
  </r>
  <r>
    <x v="185"/>
    <n v="255"/>
    <n v="25"/>
    <n v="23"/>
    <x v="48"/>
    <n v="0"/>
    <n v="243"/>
    <n v="261"/>
    <n v="32"/>
    <n v="4"/>
    <n v="5"/>
    <x v="51556"/>
    <n v="259"/>
    <s v="CRIMINAL MISCHIEF,UNCLASSIFIED 4"/>
    <n v="351"/>
    <x v="4"/>
    <s v="PL 1450001"/>
    <s v="M"/>
    <s v="B"/>
    <n v="40"/>
    <n v="0"/>
    <x v="1"/>
    <x v="0"/>
    <x v="2"/>
  </r>
  <r>
    <x v="88"/>
    <n v="276"/>
    <n v="34"/>
    <n v="38"/>
    <x v="43"/>
    <n v="3"/>
    <n v="246"/>
    <n v="271"/>
    <n v="29"/>
    <n v="3"/>
    <n v="4"/>
    <x v="51557"/>
    <n v="101"/>
    <s v="ASSAULT 3"/>
    <n v="344"/>
    <x v="15"/>
    <s v="PL 1200001"/>
    <s v="M"/>
    <s v="K"/>
    <n v="79"/>
    <n v="0"/>
    <x v="0"/>
    <x v="0"/>
    <x v="0"/>
  </r>
  <r>
    <x v="170"/>
    <n v="257"/>
    <n v="39"/>
    <n v="35"/>
    <x v="45"/>
    <n v="0"/>
    <n v="245"/>
    <n v="271"/>
    <n v="33"/>
    <n v="3"/>
    <n v="4"/>
    <x v="51558"/>
    <n v="109"/>
    <s v="ASSAULT 2,1,UNCLASSIFIED"/>
    <n v="106"/>
    <x v="9"/>
    <s v="PL 1200508"/>
    <s v="F"/>
    <s v="K"/>
    <n v="81"/>
    <n v="0"/>
    <x v="0"/>
    <x v="0"/>
    <x v="4"/>
  </r>
  <r>
    <x v="183"/>
    <n v="156"/>
    <n v="11"/>
    <n v="22"/>
    <x v="43"/>
    <n v="0"/>
    <n v="246"/>
    <n v="269"/>
    <n v="26"/>
    <n v="4"/>
    <n v="4"/>
    <x v="51559"/>
    <n v="109"/>
    <s v="ASSAULT 2,1,UNCLASSIFIED"/>
    <n v="106"/>
    <x v="9"/>
    <s v="PL 1200501"/>
    <s v="F"/>
    <s v="K"/>
    <n v="69"/>
    <n v="0"/>
    <x v="1"/>
    <x v="1"/>
    <x v="0"/>
  </r>
  <r>
    <x v="82"/>
    <n v="227"/>
    <n v="21"/>
    <n v="36"/>
    <x v="13"/>
    <n v="0"/>
    <n v="238"/>
    <n v="262"/>
    <n v="32"/>
    <n v="4"/>
    <n v="4"/>
    <x v="51560"/>
    <n v="511"/>
    <s v="CONTROLLED SUBSTANCE, POSSESSI"/>
    <n v="235"/>
    <x v="10"/>
    <s v="PL 2200300"/>
    <s v="M"/>
    <s v="B"/>
    <n v="49"/>
    <n v="0"/>
    <x v="1"/>
    <x v="0"/>
    <x v="4"/>
  </r>
  <r>
    <x v="100"/>
    <n v="329"/>
    <n v="20"/>
    <n v="40"/>
    <x v="30"/>
    <n v="2"/>
    <n v="327"/>
    <n v="348"/>
    <n v="36"/>
    <n v="8"/>
    <n v="9"/>
    <x v="51561"/>
    <n v="259"/>
    <s v="CRIMINAL MISCHIEF,UNCLASSIFIED 4"/>
    <n v="351"/>
    <x v="4"/>
    <s v="PL 1450001"/>
    <s v="M"/>
    <s v="B"/>
    <n v="46"/>
    <n v="0"/>
    <x v="0"/>
    <x v="0"/>
    <x v="4"/>
  </r>
  <r>
    <x v="125"/>
    <n v="273"/>
    <n v="29"/>
    <n v="18"/>
    <x v="32"/>
    <n v="1"/>
    <n v="250"/>
    <n v="274"/>
    <n v="24"/>
    <n v="3"/>
    <n v="4"/>
    <x v="51562"/>
    <n v="511"/>
    <s v="CONTROLLED SUBSTANCE, POSSESSI"/>
    <n v="235"/>
    <x v="10"/>
    <s v="PL 2200300"/>
    <s v="M"/>
    <s v="M"/>
    <n v="25"/>
    <n v="0"/>
    <x v="0"/>
    <x v="0"/>
    <x v="2"/>
  </r>
  <r>
    <x v="202"/>
    <n v="391"/>
    <n v="18"/>
    <n v="46"/>
    <x v="30"/>
    <n v="0"/>
    <n v="318"/>
    <n v="335"/>
    <n v="38"/>
    <n v="8"/>
    <n v="10"/>
    <x v="51563"/>
    <n v="244"/>
    <s v="BURGLARY,UNCLASSIFIED,UNKNOWN"/>
    <n v="107"/>
    <x v="12"/>
    <s v="PL 1402000"/>
    <s v="F"/>
    <s v="M"/>
    <n v="18"/>
    <n v="0"/>
    <x v="2"/>
    <x v="0"/>
    <x v="0"/>
  </r>
  <r>
    <x v="185"/>
    <n v="255"/>
    <n v="25"/>
    <n v="23"/>
    <x v="48"/>
    <n v="0"/>
    <n v="243"/>
    <n v="261"/>
    <n v="32"/>
    <n v="4"/>
    <n v="5"/>
    <x v="51564"/>
    <n v="705"/>
    <s v="FORGERY,ETC.-MISD."/>
    <n v="358"/>
    <x v="20"/>
    <s v="PL 1700500"/>
    <s v="M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51565"/>
    <n v="397"/>
    <s v="ROBBERY,OPEN AREA UNCLASSIFIED"/>
    <n v="105"/>
    <x v="7"/>
    <s v="PL 1601001"/>
    <s v="F"/>
    <s v="Q"/>
    <n v="110"/>
    <n v="0"/>
    <x v="0"/>
    <x v="0"/>
    <x v="2"/>
  </r>
  <r>
    <x v="191"/>
    <n v="298"/>
    <n v="10"/>
    <n v="42"/>
    <x v="24"/>
    <n v="1"/>
    <n v="314"/>
    <n v="329"/>
    <n v="43"/>
    <n v="18"/>
    <n v="18"/>
    <x v="51566"/>
    <n v="793"/>
    <s v="WEAPONS POSSESSION 3"/>
    <n v="118"/>
    <x v="23"/>
    <s v="PL 2650201"/>
    <s v="F"/>
    <s v="M"/>
    <n v="6"/>
    <n v="0"/>
    <x v="1"/>
    <x v="0"/>
    <x v="2"/>
  </r>
  <r>
    <x v="183"/>
    <n v="156"/>
    <n v="11"/>
    <n v="22"/>
    <x v="43"/>
    <n v="0"/>
    <n v="246"/>
    <n v="269"/>
    <n v="26"/>
    <n v="4"/>
    <n v="4"/>
    <x v="51567"/>
    <n v="441"/>
    <s v="LARCENY,GRAND OF AUTO"/>
    <n v="110"/>
    <x v="38"/>
    <s v="PL 1553008"/>
    <s v="F"/>
    <s v="Q"/>
    <n v="105"/>
    <n v="0"/>
    <x v="1"/>
    <x v="1"/>
    <x v="0"/>
  </r>
  <r>
    <x v="175"/>
    <n v="262"/>
    <n v="23"/>
    <n v="34"/>
    <x v="43"/>
    <n v="1"/>
    <n v="249"/>
    <n v="266"/>
    <n v="34"/>
    <n v="6"/>
    <n v="7"/>
    <x v="51568"/>
    <n v="113"/>
    <s v="MENACING,UNCLASSIFIED"/>
    <n v="344"/>
    <x v="15"/>
    <s v="PL 1201401"/>
    <s v="M"/>
    <s v="K"/>
    <n v="83"/>
    <n v="0"/>
    <x v="1"/>
    <x v="0"/>
    <x v="2"/>
  </r>
  <r>
    <x v="125"/>
    <n v="273"/>
    <n v="29"/>
    <n v="18"/>
    <x v="32"/>
    <n v="1"/>
    <n v="250"/>
    <n v="274"/>
    <n v="24"/>
    <n v="3"/>
    <n v="4"/>
    <x v="51569"/>
    <n v="109"/>
    <s v="ASSAULT 2,1,UNCLASSIFIED"/>
    <n v="106"/>
    <x v="9"/>
    <s v="PL 1200502"/>
    <s v="F"/>
    <s v="K"/>
    <n v="83"/>
    <n v="0"/>
    <x v="1"/>
    <x v="1"/>
    <x v="0"/>
  </r>
  <r>
    <x v="82"/>
    <n v="227"/>
    <n v="21"/>
    <n v="36"/>
    <x v="13"/>
    <n v="0"/>
    <n v="238"/>
    <n v="262"/>
    <n v="32"/>
    <n v="4"/>
    <n v="4"/>
    <x v="51570"/>
    <n v="567"/>
    <s v="MARIJUANA, POSSESSION 4 &amp; 5"/>
    <n v="235"/>
    <x v="10"/>
    <s v="PL 2211500"/>
    <s v="M"/>
    <s v="K"/>
    <n v="69"/>
    <n v="0"/>
    <x v="2"/>
    <x v="0"/>
    <x v="0"/>
  </r>
  <r>
    <x v="213"/>
    <n v="283"/>
    <n v="19"/>
    <n v="42"/>
    <x v="47"/>
    <n v="0"/>
    <n v="229"/>
    <n v="253"/>
    <n v="33"/>
    <n v="5"/>
    <n v="5"/>
    <x v="51571"/>
    <n v="502"/>
    <s v="CONTROLLED SUBSTANCE,POSSESS."/>
    <n v="117"/>
    <x v="10"/>
    <s v="PL 2201612"/>
    <s v="F"/>
    <s v="B"/>
    <n v="50"/>
    <n v="0"/>
    <x v="0"/>
    <x v="0"/>
    <x v="2"/>
  </r>
  <r>
    <x v="107"/>
    <n v="252"/>
    <n v="27"/>
    <n v="31"/>
    <x v="43"/>
    <n v="1"/>
    <n v="235"/>
    <n v="259"/>
    <n v="31"/>
    <n v="4"/>
    <n v="4"/>
    <x v="51572"/>
    <n v="397"/>
    <s v="ROBBERY,OPEN AREA UNCLASSIFIED"/>
    <n v="105"/>
    <x v="7"/>
    <s v="PL 1601001"/>
    <s v="F"/>
    <s v="K"/>
    <n v="63"/>
    <n v="0"/>
    <x v="2"/>
    <x v="0"/>
    <x v="0"/>
  </r>
  <r>
    <x v="85"/>
    <n v="416"/>
    <n v="12"/>
    <n v="46"/>
    <x v="44"/>
    <n v="2"/>
    <n v="345"/>
    <n v="361"/>
    <n v="41"/>
    <n v="13"/>
    <n v="15"/>
    <x v="51573"/>
    <n v="101"/>
    <s v="ASSAULT 3"/>
    <n v="344"/>
    <x v="15"/>
    <s v="PL 1200001"/>
    <s v="M"/>
    <s v="M"/>
    <n v="23"/>
    <n v="0"/>
    <x v="0"/>
    <x v="0"/>
    <x v="0"/>
  </r>
  <r>
    <x v="127"/>
    <n v="133"/>
    <n v="17"/>
    <n v="27"/>
    <x v="43"/>
    <n v="0"/>
    <n v="238"/>
    <n v="260"/>
    <n v="30"/>
    <n v="4"/>
    <n v="4"/>
    <x v="51574"/>
    <n v="639"/>
    <s v="AGGRAVATED HARASSMENT 2"/>
    <n v="361"/>
    <x v="29"/>
    <s v="PL 2403002"/>
    <s v="M"/>
    <s v="K"/>
    <n v="70"/>
    <n v="0"/>
    <x v="0"/>
    <x v="1"/>
    <x v="0"/>
  </r>
  <r>
    <x v="172"/>
    <n v="223"/>
    <n v="13"/>
    <n v="26"/>
    <x v="47"/>
    <n v="3"/>
    <n v="358"/>
    <n v="377"/>
    <n v="41"/>
    <n v="7"/>
    <n v="9"/>
    <x v="51575"/>
    <n v="439"/>
    <s v="LARCENY,GRAND FROM OPEN AREAS, UNATTENDED"/>
    <n v="109"/>
    <x v="11"/>
    <s v="PL 1553001"/>
    <s v="F"/>
    <s v="K"/>
    <n v="94"/>
    <n v="0"/>
    <x v="2"/>
    <x v="0"/>
    <x v="5"/>
  </r>
  <r>
    <x v="214"/>
    <n v="317"/>
    <n v="17"/>
    <n v="33"/>
    <x v="44"/>
    <n v="1"/>
    <n v="308"/>
    <n v="322"/>
    <n v="42"/>
    <n v="18"/>
    <n v="19"/>
    <x v="51576"/>
    <n v="268"/>
    <s v="CRIMINAL MIS 2 &amp; 3"/>
    <n v="121"/>
    <x v="4"/>
    <s v="PL 1450502"/>
    <s v="F"/>
    <s v="Q"/>
    <n v="100"/>
    <n v="0"/>
    <x v="0"/>
    <x v="1"/>
    <x v="0"/>
  </r>
  <r>
    <x v="203"/>
    <n v="160"/>
    <n v="25"/>
    <n v="20"/>
    <x v="47"/>
    <n v="0"/>
    <n v="239"/>
    <n v="259"/>
    <n v="31"/>
    <n v="4"/>
    <n v="4"/>
    <x v="51577"/>
    <n v="339"/>
    <s v="LARCENY,PETIT FROM OPEN AREAS,"/>
    <n v="341"/>
    <x v="6"/>
    <s v="PL 1552500"/>
    <s v="M"/>
    <s v="B"/>
    <n v="48"/>
    <n v="0"/>
    <x v="0"/>
    <x v="0"/>
    <x v="4"/>
  </r>
  <r>
    <x v="200"/>
    <n v="218"/>
    <n v="23"/>
    <n v="20"/>
    <x v="45"/>
    <n v="0"/>
    <n v="236"/>
    <n v="259"/>
    <n v="24"/>
    <n v="4"/>
    <n v="4"/>
    <x v="51578"/>
    <n v="510"/>
    <s v="CONTROLLED SUBSTANCE, INTENT T"/>
    <n v="117"/>
    <x v="10"/>
    <s v="PL 2200601"/>
    <s v="F"/>
    <s v="K"/>
    <n v="60"/>
    <n v="0"/>
    <x v="0"/>
    <x v="0"/>
    <x v="5"/>
  </r>
  <r>
    <x v="100"/>
    <n v="329"/>
    <n v="20"/>
    <n v="40"/>
    <x v="30"/>
    <n v="2"/>
    <n v="327"/>
    <n v="348"/>
    <n v="36"/>
    <n v="8"/>
    <n v="9"/>
    <x v="51579"/>
    <n v="439"/>
    <s v="LARCENY,GRAND FROM OPEN AREAS, UNATTENDED"/>
    <n v="109"/>
    <x v="11"/>
    <s v="PL 1553004"/>
    <s v="F"/>
    <s v="M"/>
    <n v="6"/>
    <n v="0"/>
    <x v="2"/>
    <x v="0"/>
    <x v="4"/>
  </r>
  <r>
    <x v="85"/>
    <n v="416"/>
    <n v="12"/>
    <n v="46"/>
    <x v="44"/>
    <n v="2"/>
    <n v="345"/>
    <n v="361"/>
    <n v="41"/>
    <n v="13"/>
    <n v="15"/>
    <x v="51580"/>
    <n v="109"/>
    <s v="ASSAULT 2,1,UNCLASSIFIED"/>
    <n v="106"/>
    <x v="9"/>
    <s v="PL 1200501"/>
    <s v="F"/>
    <s v="M"/>
    <n v="32"/>
    <n v="0"/>
    <x v="0"/>
    <x v="0"/>
    <x v="0"/>
  </r>
  <r>
    <x v="95"/>
    <n v="413"/>
    <n v="19"/>
    <n v="49"/>
    <x v="38"/>
    <n v="1"/>
    <n v="376"/>
    <n v="394"/>
    <n v="40"/>
    <n v="9"/>
    <n v="11"/>
    <x v="51581"/>
    <n v="397"/>
    <s v="ROBBERY,OPEN AREA UNCLASSIFIED"/>
    <n v="105"/>
    <x v="7"/>
    <s v="PL 1600500"/>
    <s v="F"/>
    <s v="K"/>
    <n v="75"/>
    <n v="0"/>
    <x v="0"/>
    <x v="0"/>
    <x v="5"/>
  </r>
  <r>
    <x v="208"/>
    <n v="440"/>
    <n v="22"/>
    <n v="44"/>
    <x v="4"/>
    <n v="2"/>
    <n v="358"/>
    <n v="376"/>
    <n v="41"/>
    <n v="8"/>
    <n v="10"/>
    <x v="51582"/>
    <n v="439"/>
    <s v="LARCENY,GRAND FROM OPEN AREAS, UNATTENDED"/>
    <n v="109"/>
    <x v="11"/>
    <s v="PL 1553001"/>
    <s v="F"/>
    <s v="M"/>
    <n v="33"/>
    <n v="0"/>
    <x v="2"/>
    <x v="1"/>
    <x v="2"/>
  </r>
  <r>
    <x v="194"/>
    <n v="294"/>
    <n v="34"/>
    <n v="20"/>
    <x v="43"/>
    <n v="0"/>
    <n v="256"/>
    <n v="279"/>
    <n v="26"/>
    <n v="3"/>
    <n v="4"/>
    <x v="51583"/>
    <n v="113"/>
    <s v="MENACING,UNCLASSIFIED"/>
    <n v="344"/>
    <x v="15"/>
    <s v="PL 1201401"/>
    <s v="M"/>
    <s v="B"/>
    <n v="52"/>
    <n v="0"/>
    <x v="1"/>
    <x v="0"/>
    <x v="4"/>
  </r>
  <r>
    <x v="174"/>
    <n v="297"/>
    <n v="22"/>
    <n v="36"/>
    <x v="5"/>
    <n v="0"/>
    <n v="229"/>
    <n v="254"/>
    <n v="32"/>
    <n v="4"/>
    <n v="5"/>
    <x v="51584"/>
    <n v="397"/>
    <s v="ROBBERY,OPEN AREA UNCLASSIFIED"/>
    <n v="105"/>
    <x v="7"/>
    <s v="PL 1600500"/>
    <s v="F"/>
    <s v="Q"/>
    <n v="109"/>
    <n v="0"/>
    <x v="1"/>
    <x v="0"/>
    <x v="0"/>
  </r>
  <r>
    <x v="191"/>
    <n v="298"/>
    <n v="10"/>
    <n v="42"/>
    <x v="24"/>
    <n v="1"/>
    <n v="314"/>
    <n v="329"/>
    <n v="43"/>
    <n v="18"/>
    <n v="18"/>
    <x v="51585"/>
    <n v="639"/>
    <s v="AGGRAVATED HARASSMENT 2"/>
    <n v="361"/>
    <x v="29"/>
    <s v="PL 24030M1"/>
    <s v="M"/>
    <s v="M"/>
    <n v="33"/>
    <n v="0"/>
    <x v="2"/>
    <x v="0"/>
    <x v="0"/>
  </r>
  <r>
    <x v="98"/>
    <n v="274"/>
    <n v="22"/>
    <n v="30"/>
    <x v="45"/>
    <n v="0"/>
    <n v="244"/>
    <n v="266"/>
    <n v="31"/>
    <n v="4"/>
    <n v="5"/>
    <x v="51586"/>
    <n v="494"/>
    <s v="STOLEN PROPERTY 2,1,POSSESSION"/>
    <n v="111"/>
    <x v="25"/>
    <s v="PL 1655000"/>
    <s v="F"/>
    <s v="Q"/>
    <n v="111"/>
    <n v="0"/>
    <x v="2"/>
    <x v="1"/>
    <x v="2"/>
  </r>
  <r>
    <x v="183"/>
    <n v="156"/>
    <n v="11"/>
    <n v="22"/>
    <x v="43"/>
    <n v="0"/>
    <n v="246"/>
    <n v="269"/>
    <n v="26"/>
    <n v="4"/>
    <n v="4"/>
    <x v="51587"/>
    <n v="439"/>
    <s v="LARCENY,GRAND FROM OPEN AREAS, UNATTENDED"/>
    <n v="109"/>
    <x v="11"/>
    <s v="PL 1553001"/>
    <s v="F"/>
    <s v="Q"/>
    <n v="106"/>
    <n v="0"/>
    <x v="3"/>
    <x v="0"/>
    <x v="0"/>
  </r>
  <r>
    <x v="90"/>
    <n v="437"/>
    <n v="19"/>
    <n v="49"/>
    <x v="1"/>
    <n v="3"/>
    <n v="317"/>
    <n v="332"/>
    <n v="42"/>
    <n v="15"/>
    <n v="17"/>
    <x v="51588"/>
    <n v="339"/>
    <s v="LARCENY,PETIT FROM OPEN AREAS,"/>
    <n v="341"/>
    <x v="6"/>
    <s v="PL 1552500"/>
    <s v="M"/>
    <s v="Q"/>
    <n v="114"/>
    <n v="0"/>
    <x v="0"/>
    <x v="0"/>
    <x v="2"/>
  </r>
  <r>
    <x v="78"/>
    <n v="283"/>
    <n v="26"/>
    <n v="39"/>
    <x v="45"/>
    <n v="1"/>
    <n v="254"/>
    <n v="277"/>
    <n v="32"/>
    <n v="3"/>
    <n v="4"/>
    <x v="51589"/>
    <n v="779"/>
    <s v="PUBLIC ADMINISTRATION,UNCLASSI"/>
    <n v="126"/>
    <x v="5"/>
    <s v="PL 215510B"/>
    <s v="F"/>
    <s v="Q"/>
    <n v="114"/>
    <n v="0"/>
    <x v="0"/>
    <x v="0"/>
    <x v="5"/>
  </r>
  <r>
    <x v="179"/>
    <n v="393"/>
    <n v="23"/>
    <n v="27"/>
    <x v="48"/>
    <n v="0"/>
    <n v="250"/>
    <n v="272"/>
    <n v="25"/>
    <n v="4"/>
    <n v="4"/>
    <x v="51590"/>
    <n v="109"/>
    <s v="ASSAULT 2,1,UNCLASSIFIED"/>
    <n v="106"/>
    <x v="9"/>
    <s v="PL 1200502"/>
    <s v="F"/>
    <s v="B"/>
    <n v="47"/>
    <n v="0"/>
    <x v="1"/>
    <x v="0"/>
    <x v="0"/>
  </r>
  <r>
    <x v="125"/>
    <n v="273"/>
    <n v="29"/>
    <n v="18"/>
    <x v="32"/>
    <n v="1"/>
    <n v="250"/>
    <n v="274"/>
    <n v="24"/>
    <n v="3"/>
    <n v="4"/>
    <x v="51591"/>
    <n v="439"/>
    <s v="LARCENY,GRAND FROM OPEN AREAS, UNATTENDED"/>
    <n v="109"/>
    <x v="11"/>
    <s v="PL 1554001"/>
    <s v="F"/>
    <s v="M"/>
    <n v="5"/>
    <n v="0"/>
    <x v="0"/>
    <x v="0"/>
    <x v="0"/>
  </r>
  <r>
    <x v="180"/>
    <n v="353"/>
    <n v="31"/>
    <n v="32"/>
    <x v="48"/>
    <n v="0"/>
    <n v="261"/>
    <n v="284"/>
    <n v="26"/>
    <n v="4"/>
    <n v="4"/>
    <x v="51592"/>
    <n v="503"/>
    <s v="CONTROLLED SUBSTANCE,INTENT TO"/>
    <n v="117"/>
    <x v="10"/>
    <s v="PL 2201601"/>
    <s v="F"/>
    <s v="B"/>
    <n v="52"/>
    <n v="0"/>
    <x v="1"/>
    <x v="0"/>
    <x v="2"/>
  </r>
  <r>
    <x v="4"/>
    <n v="206"/>
    <n v="12"/>
    <n v="42"/>
    <x v="4"/>
    <n v="4"/>
    <n v="308"/>
    <n v="321"/>
    <n v="44"/>
    <n v="17"/>
    <n v="18"/>
    <x v="51593"/>
    <n v="681"/>
    <s v="CHILD, ENDANGERING WELFARE"/>
    <n v="233"/>
    <x v="0"/>
    <s v="PL 2601001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1594"/>
    <n v="397"/>
    <s v="ROBBERY,OPEN AREA UNCLASSIFIED"/>
    <n v="105"/>
    <x v="7"/>
    <s v="PL 1600500"/>
    <s v="F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1595"/>
    <n v="259"/>
    <s v="CRIMINAL MISCHIEF,UNCLASSIFIED 4"/>
    <n v="351"/>
    <x v="4"/>
    <s v="PL 1450001"/>
    <s v="M"/>
    <s v="B"/>
    <n v="49"/>
    <n v="0"/>
    <x v="0"/>
    <x v="0"/>
    <x v="4"/>
  </r>
  <r>
    <x v="183"/>
    <n v="156"/>
    <n v="11"/>
    <n v="22"/>
    <x v="43"/>
    <n v="0"/>
    <n v="246"/>
    <n v="269"/>
    <n v="26"/>
    <n v="4"/>
    <n v="4"/>
    <x v="51596"/>
    <n v="113"/>
    <s v="MENACING,UNCLASSIFIED"/>
    <n v="344"/>
    <x v="15"/>
    <s v="PL 1201401"/>
    <s v="M"/>
    <s v="Q"/>
    <n v="103"/>
    <n v="0"/>
    <x v="0"/>
    <x v="0"/>
    <x v="5"/>
  </r>
  <r>
    <x v="188"/>
    <n v="315"/>
    <n v="16"/>
    <n v="42"/>
    <x v="45"/>
    <n v="0"/>
    <n v="254"/>
    <n v="275"/>
    <n v="29"/>
    <n v="3"/>
    <n v="4"/>
    <x v="51597"/>
    <n v="244"/>
    <s v="BURGLARY,UNCLASSIFIED,UNKNOWN"/>
    <n v="107"/>
    <x v="12"/>
    <s v="PL 1402000"/>
    <s v="F"/>
    <s v="K"/>
    <n v="75"/>
    <n v="0"/>
    <x v="4"/>
    <x v="1"/>
    <x v="0"/>
  </r>
  <r>
    <x v="204"/>
    <n v="153"/>
    <n v="15"/>
    <n v="35"/>
    <x v="38"/>
    <n v="1"/>
    <n v="286"/>
    <n v="306"/>
    <n v="35"/>
    <n v="7"/>
    <n v="8"/>
    <x v="51598"/>
    <n v="397"/>
    <s v="ROBBERY,OPEN AREA UNCLASSIFIED"/>
    <n v="105"/>
    <x v="7"/>
    <s v="PL 1600500"/>
    <s v="F"/>
    <s v="M"/>
    <n v="18"/>
    <n v="0"/>
    <x v="0"/>
    <x v="0"/>
    <x v="0"/>
  </r>
  <r>
    <x v="179"/>
    <n v="393"/>
    <n v="23"/>
    <n v="27"/>
    <x v="48"/>
    <n v="0"/>
    <n v="250"/>
    <n v="272"/>
    <n v="25"/>
    <n v="4"/>
    <n v="4"/>
    <x v="51599"/>
    <n v="105"/>
    <s v="STRANGULATION 1ST"/>
    <n v="106"/>
    <x v="9"/>
    <s v="PL 1211200"/>
    <s v="F"/>
    <s v="Q"/>
    <n v="100"/>
    <n v="0"/>
    <x v="1"/>
    <x v="0"/>
    <x v="0"/>
  </r>
  <r>
    <x v="93"/>
    <n v="128"/>
    <n v="25"/>
    <n v="22"/>
    <x v="48"/>
    <n v="2"/>
    <n v="246"/>
    <n v="268"/>
    <n v="29"/>
    <n v="4"/>
    <n v="5"/>
    <x v="51600"/>
    <n v="113"/>
    <s v="MENACING,UNCLASSIFIED"/>
    <n v="344"/>
    <x v="15"/>
    <s v="PL 1201401"/>
    <s v="M"/>
    <s v="Q"/>
    <n v="106"/>
    <n v="0"/>
    <x v="1"/>
    <x v="0"/>
    <x v="0"/>
  </r>
  <r>
    <x v="67"/>
    <n v="298"/>
    <n v="16"/>
    <n v="40"/>
    <x v="32"/>
    <n v="0"/>
    <n v="295"/>
    <n v="315"/>
    <n v="34"/>
    <n v="7"/>
    <n v="8"/>
    <x v="51601"/>
    <n v="109"/>
    <s v="ASSAULT 2,1,UNCLASSIFIED"/>
    <n v="106"/>
    <x v="9"/>
    <s v="PL 1200501"/>
    <s v="F"/>
    <s v="M"/>
    <n v="28"/>
    <n v="0"/>
    <x v="2"/>
    <x v="0"/>
    <x v="6"/>
  </r>
  <r>
    <x v="192"/>
    <n v="187"/>
    <n v="19"/>
    <n v="32"/>
    <x v="47"/>
    <n v="2"/>
    <n v="240"/>
    <n v="258"/>
    <n v="33"/>
    <n v="4"/>
    <n v="5"/>
    <x v="51602"/>
    <n v="109"/>
    <s v="ASSAULT 2,1,UNCLASSIFIED"/>
    <n v="106"/>
    <x v="9"/>
    <s v="PL 1200502"/>
    <s v="F"/>
    <s v="Q"/>
    <n v="103"/>
    <n v="0"/>
    <x v="0"/>
    <x v="0"/>
    <x v="3"/>
  </r>
  <r>
    <x v="209"/>
    <n v="136"/>
    <n v="21"/>
    <n v="27"/>
    <x v="30"/>
    <n v="1"/>
    <n v="233"/>
    <n v="258"/>
    <n v="32"/>
    <n v="4"/>
    <n v="4"/>
    <x v="51603"/>
    <n v="339"/>
    <s v="LARCENY,PETIT FROM OPEN AREAS,"/>
    <n v="341"/>
    <x v="6"/>
    <s v="PL 1552500"/>
    <s v="M"/>
    <s v="K"/>
    <n v="66"/>
    <n v="0"/>
    <x v="1"/>
    <x v="0"/>
    <x v="0"/>
  </r>
  <r>
    <x v="215"/>
    <n v="287"/>
    <n v="23"/>
    <n v="30"/>
    <x v="32"/>
    <n v="0"/>
    <n v="259"/>
    <n v="276"/>
    <n v="34"/>
    <n v="7"/>
    <n v="8"/>
    <x v="51604"/>
    <n v="109"/>
    <s v="ASSAULT 2,1,UNCLASSIFIED"/>
    <n v="106"/>
    <x v="9"/>
    <s v="PL 1200501"/>
    <s v="F"/>
    <s v="K"/>
    <n v="75"/>
    <n v="0"/>
    <x v="1"/>
    <x v="0"/>
    <x v="0"/>
  </r>
  <r>
    <x v="212"/>
    <n v="483"/>
    <n v="21"/>
    <n v="49"/>
    <x v="14"/>
    <n v="2"/>
    <n v="366"/>
    <n v="384"/>
    <n v="40"/>
    <n v="8"/>
    <n v="10"/>
    <x v="51605"/>
    <n v="101"/>
    <s v="ASSAULT 3"/>
    <n v="344"/>
    <x v="15"/>
    <s v="PL 1200001"/>
    <s v="M"/>
    <s v="Q"/>
    <n v="109"/>
    <n v="0"/>
    <x v="0"/>
    <x v="0"/>
    <x v="5"/>
  </r>
  <r>
    <x v="100"/>
    <n v="329"/>
    <n v="20"/>
    <n v="40"/>
    <x v="30"/>
    <n v="2"/>
    <n v="327"/>
    <n v="348"/>
    <n v="36"/>
    <n v="8"/>
    <n v="9"/>
    <x v="51606"/>
    <n v="49"/>
    <s v="U.S. CODE UNCLASSIFIED"/>
    <n v="995"/>
    <x v="17"/>
    <s v="FOA9000049"/>
    <m/>
    <s v="M"/>
    <n v="10"/>
    <n v="0"/>
    <x v="0"/>
    <x v="0"/>
    <x v="4"/>
  </r>
  <r>
    <x v="200"/>
    <n v="218"/>
    <n v="23"/>
    <n v="20"/>
    <x v="45"/>
    <n v="0"/>
    <n v="236"/>
    <n v="259"/>
    <n v="24"/>
    <n v="4"/>
    <n v="4"/>
    <x v="51607"/>
    <n v="339"/>
    <s v="LARCENY,PETIT FROM OPEN AREAS,"/>
    <n v="341"/>
    <x v="6"/>
    <s v="PL 1552500"/>
    <s v="M"/>
    <s v="K"/>
    <n v="79"/>
    <n v="0"/>
    <x v="0"/>
    <x v="0"/>
    <x v="1"/>
  </r>
  <r>
    <x v="97"/>
    <n v="263"/>
    <n v="27"/>
    <n v="25"/>
    <x v="47"/>
    <n v="1"/>
    <n v="244"/>
    <n v="268"/>
    <n v="30"/>
    <n v="4"/>
    <n v="5"/>
    <x v="51608"/>
    <n v="748"/>
    <s v="CONTEMPT,CRIMINAL"/>
    <n v="359"/>
    <x v="21"/>
    <s v="PL 2155006"/>
    <s v="M"/>
    <s v="S"/>
    <n v="123"/>
    <n v="0"/>
    <x v="0"/>
    <x v="0"/>
    <x v="1"/>
  </r>
  <r>
    <x v="122"/>
    <n v="151"/>
    <n v="15"/>
    <n v="23"/>
    <x v="47"/>
    <n v="1"/>
    <n v="247"/>
    <n v="271"/>
    <n v="32"/>
    <n v="3"/>
    <n v="4"/>
    <x v="51609"/>
    <n v="569"/>
    <s v="MARIJUANA, SALE 4 &amp; 5"/>
    <n v="235"/>
    <x v="10"/>
    <s v="PL 2214000"/>
    <s v="M"/>
    <s v="B"/>
    <n v="47"/>
    <n v="0"/>
    <x v="0"/>
    <x v="0"/>
    <x v="0"/>
  </r>
  <r>
    <x v="198"/>
    <n v="140"/>
    <n v="19"/>
    <n v="21"/>
    <x v="32"/>
    <n v="0"/>
    <n v="248"/>
    <n v="272"/>
    <n v="31"/>
    <n v="4"/>
    <n v="5"/>
    <x v="51610"/>
    <n v="109"/>
    <s v="ASSAULT 2,1,UNCLASSIFIED"/>
    <n v="106"/>
    <x v="9"/>
    <s v="PL 1200600"/>
    <s v="F"/>
    <s v="M"/>
    <n v="9"/>
    <n v="2"/>
    <x v="1"/>
    <x v="1"/>
    <x v="4"/>
  </r>
  <r>
    <x v="179"/>
    <n v="393"/>
    <n v="23"/>
    <n v="27"/>
    <x v="48"/>
    <n v="0"/>
    <n v="250"/>
    <n v="272"/>
    <n v="25"/>
    <n v="4"/>
    <n v="4"/>
    <x v="51611"/>
    <n v="49"/>
    <s v="U.S. CODE UNCLASSIFIED"/>
    <n v="995"/>
    <x v="17"/>
    <s v="FOA9000049"/>
    <m/>
    <s v="B"/>
    <n v="52"/>
    <n v="0"/>
    <x v="1"/>
    <x v="1"/>
    <x v="2"/>
  </r>
  <r>
    <x v="97"/>
    <n v="263"/>
    <n v="27"/>
    <n v="25"/>
    <x v="47"/>
    <n v="1"/>
    <n v="244"/>
    <n v="268"/>
    <n v="30"/>
    <n v="4"/>
    <n v="5"/>
    <x v="51612"/>
    <n v="397"/>
    <s v="ROBBERY,OPEN AREA UNCLASSIFIED"/>
    <n v="105"/>
    <x v="7"/>
    <s v="PL 1601001"/>
    <s v="F"/>
    <s v="M"/>
    <n v="30"/>
    <n v="0"/>
    <x v="3"/>
    <x v="0"/>
    <x v="0"/>
  </r>
  <r>
    <x v="88"/>
    <n v="276"/>
    <n v="34"/>
    <n v="38"/>
    <x v="43"/>
    <n v="3"/>
    <n v="246"/>
    <n v="271"/>
    <n v="29"/>
    <n v="3"/>
    <n v="4"/>
    <x v="51613"/>
    <n v="105"/>
    <s v="STRANGULATION 1ST"/>
    <n v="106"/>
    <x v="9"/>
    <s v="PL 1211200"/>
    <s v="F"/>
    <s v="Q"/>
    <n v="114"/>
    <n v="0"/>
    <x v="0"/>
    <x v="0"/>
    <x v="2"/>
  </r>
  <r>
    <x v="208"/>
    <n v="440"/>
    <n v="22"/>
    <n v="44"/>
    <x v="4"/>
    <n v="2"/>
    <n v="358"/>
    <n v="376"/>
    <n v="41"/>
    <n v="8"/>
    <n v="10"/>
    <x v="51614"/>
    <n v="397"/>
    <s v="ROBBERY,OPEN AREA UNCLASSIFIED"/>
    <n v="105"/>
    <x v="7"/>
    <s v="PL 1601502"/>
    <s v="F"/>
    <s v="K"/>
    <n v="75"/>
    <n v="0"/>
    <x v="0"/>
    <x v="0"/>
    <x v="0"/>
  </r>
  <r>
    <x v="86"/>
    <n v="401"/>
    <n v="29"/>
    <n v="38"/>
    <x v="5"/>
    <n v="2"/>
    <n v="351"/>
    <n v="373"/>
    <n v="39"/>
    <n v="9"/>
    <n v="10"/>
    <x v="51615"/>
    <n v="244"/>
    <s v="BURGLARY,UNCLASSIFIED,UNKNOWN"/>
    <n v="107"/>
    <x v="12"/>
    <s v="PL 1402000"/>
    <s v="F"/>
    <s v="Q"/>
    <n v="100"/>
    <n v="0"/>
    <x v="1"/>
    <x v="0"/>
    <x v="1"/>
  </r>
  <r>
    <x v="188"/>
    <n v="315"/>
    <n v="16"/>
    <n v="42"/>
    <x v="45"/>
    <n v="0"/>
    <n v="254"/>
    <n v="275"/>
    <n v="29"/>
    <n v="3"/>
    <n v="4"/>
    <x v="51616"/>
    <n v="397"/>
    <s v="ROBBERY,OPEN AREA UNCLASSIFIED"/>
    <n v="105"/>
    <x v="7"/>
    <s v="PL 1601001"/>
    <s v="F"/>
    <s v="M"/>
    <n v="18"/>
    <n v="0"/>
    <x v="2"/>
    <x v="1"/>
    <x v="1"/>
  </r>
  <r>
    <x v="193"/>
    <n v="431"/>
    <n v="24"/>
    <n v="54"/>
    <x v="30"/>
    <n v="4"/>
    <n v="313"/>
    <n v="328"/>
    <n v="39"/>
    <n v="10"/>
    <n v="11"/>
    <x v="51617"/>
    <n v="779"/>
    <s v="PUBLIC ADMINISTRATION,UNCLASSI"/>
    <n v="126"/>
    <x v="5"/>
    <s v="PL 215510B"/>
    <s v="F"/>
    <s v="K"/>
    <n v="67"/>
    <n v="0"/>
    <x v="2"/>
    <x v="0"/>
    <x v="0"/>
  </r>
  <r>
    <x v="85"/>
    <n v="416"/>
    <n v="12"/>
    <n v="46"/>
    <x v="44"/>
    <n v="2"/>
    <n v="345"/>
    <n v="361"/>
    <n v="41"/>
    <n v="13"/>
    <n v="15"/>
    <x v="51618"/>
    <n v="788"/>
    <s v="FIREWORKS, SALE"/>
    <n v="363"/>
    <x v="43"/>
    <s v="PL 27002MA"/>
    <s v="M"/>
    <s v="M"/>
    <n v="33"/>
    <n v="0"/>
    <x v="0"/>
    <x v="0"/>
    <x v="2"/>
  </r>
  <r>
    <x v="189"/>
    <n v="186"/>
    <n v="21"/>
    <n v="20"/>
    <x v="47"/>
    <n v="2"/>
    <n v="252"/>
    <n v="273"/>
    <n v="28"/>
    <n v="4"/>
    <n v="5"/>
    <x v="51619"/>
    <n v="792"/>
    <s v="WEAPONS POSSESSION 1 &amp; 2"/>
    <n v="118"/>
    <x v="23"/>
    <s v="PL 265031B"/>
    <s v="F"/>
    <s v="K"/>
    <n v="79"/>
    <n v="0"/>
    <x v="2"/>
    <x v="0"/>
    <x v="0"/>
  </r>
  <r>
    <x v="85"/>
    <n v="416"/>
    <n v="12"/>
    <n v="46"/>
    <x v="44"/>
    <n v="2"/>
    <n v="345"/>
    <n v="361"/>
    <n v="41"/>
    <n v="13"/>
    <n v="15"/>
    <x v="51620"/>
    <n v="397"/>
    <s v="ROBBERY,OPEN AREA UNCLASSIFIED"/>
    <n v="105"/>
    <x v="7"/>
    <s v="PL 160102A"/>
    <s v="F"/>
    <s v="M"/>
    <n v="5"/>
    <n v="0"/>
    <x v="1"/>
    <x v="0"/>
    <x v="0"/>
  </r>
  <r>
    <x v="206"/>
    <n v="140"/>
    <n v="17"/>
    <n v="25"/>
    <x v="13"/>
    <n v="1"/>
    <n v="281"/>
    <n v="299"/>
    <n v="33"/>
    <n v="7"/>
    <n v="8"/>
    <x v="51621"/>
    <n v="461"/>
    <s v="UNAUTHORIZED USE VEHICLE 2"/>
    <n v="126"/>
    <x v="5"/>
    <s v="PL 1650800"/>
    <s v="F"/>
    <s v="Q"/>
    <n v="102"/>
    <n v="0"/>
    <x v="1"/>
    <x v="0"/>
    <x v="1"/>
  </r>
  <r>
    <x v="177"/>
    <n v="411"/>
    <n v="22"/>
    <n v="35"/>
    <x v="30"/>
    <n v="0"/>
    <n v="361"/>
    <n v="379"/>
    <n v="39"/>
    <n v="8"/>
    <n v="10"/>
    <x v="51622"/>
    <n v="397"/>
    <s v="ROBBERY,OPEN AREA UNCLASSIFIED"/>
    <n v="105"/>
    <x v="7"/>
    <s v="PL 160102A"/>
    <s v="F"/>
    <s v="Q"/>
    <n v="104"/>
    <n v="0"/>
    <x v="0"/>
    <x v="1"/>
    <x v="1"/>
  </r>
  <r>
    <x v="196"/>
    <n v="402"/>
    <n v="15"/>
    <n v="43"/>
    <x v="20"/>
    <n v="0"/>
    <n v="357"/>
    <n v="374"/>
    <n v="39"/>
    <n v="9"/>
    <n v="10"/>
    <x v="51623"/>
    <n v="113"/>
    <s v="MENACING,UNCLASSIFIED"/>
    <n v="344"/>
    <x v="15"/>
    <s v="PL 1201401"/>
    <s v="M"/>
    <s v="K"/>
    <n v="67"/>
    <n v="0"/>
    <x v="1"/>
    <x v="0"/>
    <x v="0"/>
  </r>
  <r>
    <x v="210"/>
    <n v="277"/>
    <n v="21"/>
    <n v="38"/>
    <x v="43"/>
    <n v="1"/>
    <n v="249"/>
    <n v="274"/>
    <n v="31"/>
    <n v="3"/>
    <n v="4"/>
    <x v="51624"/>
    <n v="792"/>
    <s v="WEAPONS POSSESSION 1 &amp; 2"/>
    <n v="118"/>
    <x v="23"/>
    <s v="PL 2650303"/>
    <s v="F"/>
    <s v="K"/>
    <n v="77"/>
    <n v="0"/>
    <x v="0"/>
    <x v="0"/>
    <x v="0"/>
  </r>
  <r>
    <x v="4"/>
    <n v="206"/>
    <n v="12"/>
    <n v="42"/>
    <x v="4"/>
    <n v="4"/>
    <n v="308"/>
    <n v="321"/>
    <n v="44"/>
    <n v="17"/>
    <n v="18"/>
    <x v="51625"/>
    <n v="339"/>
    <s v="LARCENY,PETIT FROM OPEN AREAS,"/>
    <n v="341"/>
    <x v="6"/>
    <s v="PL 1552500"/>
    <s v="M"/>
    <s v="Q"/>
    <n v="105"/>
    <n v="0"/>
    <x v="2"/>
    <x v="0"/>
    <x v="2"/>
  </r>
  <r>
    <x v="194"/>
    <n v="294"/>
    <n v="34"/>
    <n v="20"/>
    <x v="43"/>
    <n v="0"/>
    <n v="256"/>
    <n v="279"/>
    <n v="26"/>
    <n v="3"/>
    <n v="4"/>
    <x v="51626"/>
    <n v="639"/>
    <s v="AGGRAVATED HARASSMENT 2"/>
    <n v="361"/>
    <x v="29"/>
    <s v="PL 24030M1"/>
    <s v="M"/>
    <s v="M"/>
    <n v="13"/>
    <n v="0"/>
    <x v="0"/>
    <x v="0"/>
    <x v="0"/>
  </r>
  <r>
    <x v="107"/>
    <n v="252"/>
    <n v="27"/>
    <n v="31"/>
    <x v="43"/>
    <n v="1"/>
    <n v="235"/>
    <n v="259"/>
    <n v="31"/>
    <n v="4"/>
    <n v="4"/>
    <x v="51627"/>
    <n v="779"/>
    <s v="PUBLIC ADMINISTRATION,UNCLASSI"/>
    <n v="126"/>
    <x v="5"/>
    <s v="PL 215510B"/>
    <s v="F"/>
    <s v="B"/>
    <n v="43"/>
    <n v="0"/>
    <x v="1"/>
    <x v="0"/>
    <x v="0"/>
  </r>
  <r>
    <x v="83"/>
    <n v="312"/>
    <n v="31"/>
    <n v="41"/>
    <x v="32"/>
    <n v="0"/>
    <n v="233"/>
    <n v="256"/>
    <n v="31"/>
    <n v="4"/>
    <n v="5"/>
    <x v="51628"/>
    <n v="101"/>
    <s v="ASSAULT 3"/>
    <n v="344"/>
    <x v="15"/>
    <s v="PL 1200001"/>
    <s v="M"/>
    <s v="Q"/>
    <n v="101"/>
    <n v="0"/>
    <x v="0"/>
    <x v="0"/>
    <x v="0"/>
  </r>
  <r>
    <x v="87"/>
    <n v="441"/>
    <n v="15"/>
    <n v="45"/>
    <x v="38"/>
    <n v="0"/>
    <n v="326"/>
    <n v="341"/>
    <n v="42"/>
    <n v="14"/>
    <n v="16"/>
    <x v="51629"/>
    <n v="109"/>
    <s v="ASSAULT 2,1,UNCLASSIFIED"/>
    <n v="106"/>
    <x v="9"/>
    <s v="PL 1200501"/>
    <s v="F"/>
    <s v="B"/>
    <n v="50"/>
    <n v="0"/>
    <x v="4"/>
    <x v="1"/>
    <x v="0"/>
  </r>
  <r>
    <x v="170"/>
    <n v="257"/>
    <n v="39"/>
    <n v="35"/>
    <x v="45"/>
    <n v="0"/>
    <n v="245"/>
    <n v="271"/>
    <n v="33"/>
    <n v="3"/>
    <n v="4"/>
    <x v="51630"/>
    <n v="339"/>
    <s v="LARCENY,PETIT FROM OPEN AREAS,"/>
    <n v="341"/>
    <x v="6"/>
    <s v="PL 1552500"/>
    <s v="M"/>
    <s v="Q"/>
    <n v="104"/>
    <n v="0"/>
    <x v="2"/>
    <x v="0"/>
    <x v="2"/>
  </r>
  <r>
    <x v="193"/>
    <n v="431"/>
    <n v="24"/>
    <n v="54"/>
    <x v="30"/>
    <n v="4"/>
    <n v="313"/>
    <n v="328"/>
    <n v="39"/>
    <n v="10"/>
    <n v="11"/>
    <x v="51631"/>
    <n v="101"/>
    <s v="ASSAULT 3"/>
    <n v="344"/>
    <x v="15"/>
    <s v="PL 1200001"/>
    <s v="M"/>
    <s v="B"/>
    <n v="47"/>
    <n v="0"/>
    <x v="2"/>
    <x v="0"/>
    <x v="5"/>
  </r>
  <r>
    <x v="206"/>
    <n v="140"/>
    <n v="17"/>
    <n v="25"/>
    <x v="13"/>
    <n v="1"/>
    <n v="281"/>
    <n v="299"/>
    <n v="33"/>
    <n v="7"/>
    <n v="8"/>
    <x v="51632"/>
    <n v="203"/>
    <s v="TRESPASS 3, CRIMINAL"/>
    <n v="352"/>
    <x v="24"/>
    <s v="PL 140100A"/>
    <s v="M"/>
    <s v="B"/>
    <n v="48"/>
    <n v="0"/>
    <x v="2"/>
    <x v="0"/>
    <x v="4"/>
  </r>
  <r>
    <x v="99"/>
    <n v="280"/>
    <n v="18"/>
    <n v="22"/>
    <x v="32"/>
    <n v="1"/>
    <n v="248"/>
    <n v="268"/>
    <n v="29"/>
    <n v="5"/>
    <n v="5"/>
    <x v="51633"/>
    <n v="681"/>
    <s v="CHILD, ENDANGERING WELFARE"/>
    <n v="233"/>
    <x v="0"/>
    <s v="PL 2601001"/>
    <s v="M"/>
    <s v="K"/>
    <n v="90"/>
    <n v="0"/>
    <x v="1"/>
    <x v="0"/>
    <x v="2"/>
  </r>
  <r>
    <x v="88"/>
    <n v="276"/>
    <n v="34"/>
    <n v="38"/>
    <x v="43"/>
    <n v="3"/>
    <n v="246"/>
    <n v="271"/>
    <n v="29"/>
    <n v="3"/>
    <n v="4"/>
    <x v="51634"/>
    <n v="105"/>
    <s v="STRANGULATION 1ST"/>
    <n v="106"/>
    <x v="9"/>
    <s v="PL 1211200"/>
    <s v="F"/>
    <s v="Q"/>
    <n v="109"/>
    <n v="0"/>
    <x v="1"/>
    <x v="0"/>
    <x v="2"/>
  </r>
  <r>
    <x v="196"/>
    <n v="402"/>
    <n v="15"/>
    <n v="43"/>
    <x v="20"/>
    <n v="0"/>
    <n v="357"/>
    <n v="374"/>
    <n v="39"/>
    <n v="9"/>
    <n v="10"/>
    <x v="51635"/>
    <n v="397"/>
    <s v="ROBBERY,OPEN AREA UNCLASSIFIED"/>
    <n v="105"/>
    <x v="7"/>
    <s v="PL 160102A"/>
    <s v="F"/>
    <s v="Q"/>
    <n v="113"/>
    <n v="0"/>
    <x v="0"/>
    <x v="0"/>
    <x v="0"/>
  </r>
  <r>
    <x v="107"/>
    <n v="252"/>
    <n v="27"/>
    <n v="31"/>
    <x v="43"/>
    <n v="1"/>
    <n v="235"/>
    <n v="259"/>
    <n v="31"/>
    <n v="4"/>
    <n v="4"/>
    <x v="51636"/>
    <n v="681"/>
    <s v="CHILD, ENDANGERING WELFARE"/>
    <n v="233"/>
    <x v="0"/>
    <s v="PL 2601001"/>
    <s v="M"/>
    <s v="K"/>
    <n v="83"/>
    <n v="0"/>
    <x v="0"/>
    <x v="1"/>
    <x v="2"/>
  </r>
  <r>
    <x v="217"/>
    <n v="201"/>
    <n v="16"/>
    <n v="32"/>
    <x v="38"/>
    <n v="1"/>
    <n v="312"/>
    <n v="326"/>
    <n v="42"/>
    <n v="16"/>
    <n v="17"/>
    <x v="51637"/>
    <n v="101"/>
    <s v="ASSAULT 3"/>
    <n v="344"/>
    <x v="15"/>
    <s v="PL 1200001"/>
    <s v="M"/>
    <s v="B"/>
    <n v="43"/>
    <n v="2"/>
    <x v="0"/>
    <x v="0"/>
    <x v="4"/>
  </r>
  <r>
    <x v="100"/>
    <n v="329"/>
    <n v="20"/>
    <n v="40"/>
    <x v="30"/>
    <n v="2"/>
    <n v="327"/>
    <n v="348"/>
    <n v="36"/>
    <n v="8"/>
    <n v="9"/>
    <x v="51638"/>
    <n v="339"/>
    <s v="LARCENY,PETIT FROM OPEN AREAS,"/>
    <n v="341"/>
    <x v="6"/>
    <s v="PL 1552500"/>
    <s v="M"/>
    <s v="K"/>
    <n v="78"/>
    <n v="0"/>
    <x v="0"/>
    <x v="0"/>
    <x v="0"/>
  </r>
  <r>
    <x v="182"/>
    <n v="306"/>
    <n v="20"/>
    <n v="44"/>
    <x v="32"/>
    <n v="0"/>
    <n v="329"/>
    <n v="346"/>
    <n v="40"/>
    <n v="7"/>
    <n v="9"/>
    <x v="51639"/>
    <n v="113"/>
    <s v="MENACING,UNCLASSIFIED"/>
    <n v="344"/>
    <x v="15"/>
    <s v="PL 1201401"/>
    <s v="M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51640"/>
    <n v="779"/>
    <s v="PUBLIC ADMINISTRATION,UNCLASSI"/>
    <n v="126"/>
    <x v="5"/>
    <s v="PL 215510B"/>
    <s v="F"/>
    <s v="K"/>
    <n v="79"/>
    <n v="0"/>
    <x v="1"/>
    <x v="0"/>
    <x v="2"/>
  </r>
  <r>
    <x v="181"/>
    <n v="320"/>
    <n v="19"/>
    <n v="31"/>
    <x v="45"/>
    <n v="2"/>
    <n v="247"/>
    <n v="270"/>
    <n v="29"/>
    <n v="3"/>
    <n v="4"/>
    <x v="51641"/>
    <n v="792"/>
    <s v="WEAPONS POSSESSION 1 &amp; 2"/>
    <n v="118"/>
    <x v="23"/>
    <s v="PL 2650303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51642"/>
    <n v="681"/>
    <s v="CHILD, ENDANGERING WELFARE"/>
    <n v="233"/>
    <x v="0"/>
    <s v="PL 2601001"/>
    <s v="M"/>
    <s v="B"/>
    <n v="48"/>
    <n v="0"/>
    <x v="0"/>
    <x v="0"/>
    <x v="0"/>
  </r>
  <r>
    <x v="176"/>
    <n v="348"/>
    <n v="25"/>
    <n v="38"/>
    <x v="48"/>
    <n v="1"/>
    <n v="258"/>
    <n v="276"/>
    <n v="34"/>
    <n v="5"/>
    <n v="6"/>
    <x v="51643"/>
    <n v="339"/>
    <s v="LARCENY,PETIT FROM OPEN AREAS,"/>
    <n v="341"/>
    <x v="6"/>
    <s v="PL 1552500"/>
    <s v="M"/>
    <s v="K"/>
    <n v="63"/>
    <n v="0"/>
    <x v="2"/>
    <x v="0"/>
    <x v="0"/>
  </r>
  <r>
    <x v="110"/>
    <n v="271"/>
    <n v="25"/>
    <n v="27"/>
    <x v="47"/>
    <n v="1"/>
    <n v="250"/>
    <n v="273"/>
    <n v="26"/>
    <n v="3"/>
    <n v="4"/>
    <x v="51644"/>
    <n v="339"/>
    <s v="LARCENY,PETIT FROM OPEN AREAS,"/>
    <n v="341"/>
    <x v="6"/>
    <s v="PL 1552500"/>
    <s v="M"/>
    <s v="Q"/>
    <n v="104"/>
    <n v="0"/>
    <x v="0"/>
    <x v="0"/>
    <x v="1"/>
  </r>
  <r>
    <x v="199"/>
    <n v="135"/>
    <n v="10"/>
    <n v="33"/>
    <x v="48"/>
    <n v="0"/>
    <n v="253"/>
    <n v="269"/>
    <n v="34"/>
    <n v="5"/>
    <n v="6"/>
    <x v="51645"/>
    <n v="109"/>
    <s v="ASSAULT 2,1,UNCLASSIFIED"/>
    <n v="106"/>
    <x v="9"/>
    <s v="PL 1200501"/>
    <s v="F"/>
    <s v="M"/>
    <n v="13"/>
    <n v="0"/>
    <x v="2"/>
    <x v="0"/>
    <x v="0"/>
  </r>
  <r>
    <x v="208"/>
    <n v="440"/>
    <n v="22"/>
    <n v="44"/>
    <x v="4"/>
    <n v="2"/>
    <n v="358"/>
    <n v="376"/>
    <n v="41"/>
    <n v="8"/>
    <n v="10"/>
    <x v="51646"/>
    <n v="109"/>
    <s v="ASSAULT 2,1,UNCLASSIFIED"/>
    <n v="106"/>
    <x v="9"/>
    <s v="PL 1200502"/>
    <s v="F"/>
    <s v="B"/>
    <n v="40"/>
    <n v="0"/>
    <x v="0"/>
    <x v="0"/>
    <x v="0"/>
  </r>
  <r>
    <x v="174"/>
    <n v="297"/>
    <n v="22"/>
    <n v="36"/>
    <x v="5"/>
    <n v="0"/>
    <n v="229"/>
    <n v="254"/>
    <n v="32"/>
    <n v="4"/>
    <n v="5"/>
    <x v="51647"/>
    <n v="258"/>
    <s v="CRIMINAL MISCHIEF 4TH, GRAFFIT"/>
    <n v="351"/>
    <x v="4"/>
    <s v="PL 1456002"/>
    <s v="M"/>
    <s v="K"/>
    <n v="72"/>
    <n v="0"/>
    <x v="2"/>
    <x v="0"/>
    <x v="2"/>
  </r>
  <r>
    <x v="188"/>
    <n v="315"/>
    <n v="16"/>
    <n v="42"/>
    <x v="45"/>
    <n v="0"/>
    <n v="254"/>
    <n v="275"/>
    <n v="29"/>
    <n v="3"/>
    <n v="4"/>
    <x v="51648"/>
    <n v="397"/>
    <s v="ROBBERY,OPEN AREA UNCLASSIFIED"/>
    <n v="105"/>
    <x v="7"/>
    <s v="PL 1601001"/>
    <s v="F"/>
    <s v="M"/>
    <n v="18"/>
    <n v="0"/>
    <x v="2"/>
    <x v="0"/>
    <x v="0"/>
  </r>
  <r>
    <x v="67"/>
    <n v="298"/>
    <n v="16"/>
    <n v="40"/>
    <x v="32"/>
    <n v="0"/>
    <n v="295"/>
    <n v="315"/>
    <n v="34"/>
    <n v="7"/>
    <n v="8"/>
    <x v="51649"/>
    <n v="109"/>
    <s v="ASSAULT 2,1,UNCLASSIFIED"/>
    <n v="106"/>
    <x v="9"/>
    <s v="PL 1200502"/>
    <s v="F"/>
    <s v="B"/>
    <n v="50"/>
    <n v="0"/>
    <x v="0"/>
    <x v="1"/>
    <x v="4"/>
  </r>
  <r>
    <x v="216"/>
    <n v="259"/>
    <n v="17"/>
    <n v="33"/>
    <x v="5"/>
    <n v="1"/>
    <n v="349"/>
    <n v="367"/>
    <n v="41"/>
    <n v="8"/>
    <n v="9"/>
    <x v="51650"/>
    <n v="244"/>
    <s v="BURGLARY,UNCLASSIFIED,UNKNOWN"/>
    <n v="107"/>
    <x v="12"/>
    <s v="PL 1402000"/>
    <s v="F"/>
    <s v="B"/>
    <n v="44"/>
    <n v="0"/>
    <x v="0"/>
    <x v="0"/>
    <x v="4"/>
  </r>
  <r>
    <x v="186"/>
    <n v="230"/>
    <n v="19"/>
    <n v="32"/>
    <x v="32"/>
    <n v="0"/>
    <n v="242"/>
    <n v="267"/>
    <n v="26"/>
    <n v="3"/>
    <n v="4"/>
    <x v="51651"/>
    <n v="511"/>
    <s v="CONTROLLED SUBSTANCE, POSSESSI"/>
    <n v="235"/>
    <x v="10"/>
    <s v="PL 2200300"/>
    <s v="M"/>
    <s v="K"/>
    <n v="78"/>
    <n v="0"/>
    <x v="1"/>
    <x v="0"/>
    <x v="1"/>
  </r>
  <r>
    <x v="196"/>
    <n v="402"/>
    <n v="15"/>
    <n v="43"/>
    <x v="20"/>
    <n v="0"/>
    <n v="357"/>
    <n v="374"/>
    <n v="39"/>
    <n v="9"/>
    <n v="10"/>
    <x v="51652"/>
    <n v="339"/>
    <s v="LARCENY,PETIT FROM OPEN AREAS,"/>
    <n v="341"/>
    <x v="6"/>
    <s v="PL 1552500"/>
    <s v="M"/>
    <s v="B"/>
    <n v="50"/>
    <n v="0"/>
    <x v="0"/>
    <x v="0"/>
    <x v="4"/>
  </r>
  <r>
    <x v="194"/>
    <n v="294"/>
    <n v="34"/>
    <n v="20"/>
    <x v="43"/>
    <n v="0"/>
    <n v="256"/>
    <n v="279"/>
    <n v="26"/>
    <n v="3"/>
    <n v="4"/>
    <x v="51653"/>
    <n v="157"/>
    <s v="RAPE 1"/>
    <n v="104"/>
    <x v="1"/>
    <s v="PL 1303502"/>
    <s v="F"/>
    <s v="B"/>
    <n v="41"/>
    <n v="0"/>
    <x v="1"/>
    <x v="0"/>
    <x v="2"/>
  </r>
  <r>
    <x v="97"/>
    <n v="263"/>
    <n v="27"/>
    <n v="25"/>
    <x v="47"/>
    <n v="1"/>
    <n v="244"/>
    <n v="268"/>
    <n v="30"/>
    <n v="4"/>
    <n v="5"/>
    <x v="51654"/>
    <n v="259"/>
    <s v="CRIMINAL MISCHIEF,UNCLASSIFIED 4"/>
    <n v="351"/>
    <x v="4"/>
    <s v="PL 1450001"/>
    <s v="M"/>
    <s v="K"/>
    <n v="83"/>
    <n v="0"/>
    <x v="0"/>
    <x v="0"/>
    <x v="0"/>
  </r>
  <r>
    <x v="196"/>
    <n v="402"/>
    <n v="15"/>
    <n v="43"/>
    <x v="20"/>
    <n v="0"/>
    <n v="357"/>
    <n v="374"/>
    <n v="39"/>
    <n v="9"/>
    <n v="10"/>
    <x v="51655"/>
    <n v="109"/>
    <s v="ASSAULT 2,1,UNCLASSIFIED"/>
    <n v="106"/>
    <x v="9"/>
    <s v="PL 1200501"/>
    <s v="F"/>
    <s v="K"/>
    <n v="60"/>
    <n v="0"/>
    <x v="1"/>
    <x v="1"/>
    <x v="0"/>
  </r>
  <r>
    <x v="82"/>
    <n v="227"/>
    <n v="21"/>
    <n v="36"/>
    <x v="13"/>
    <n v="0"/>
    <n v="238"/>
    <n v="262"/>
    <n v="32"/>
    <n v="4"/>
    <n v="4"/>
    <x v="51656"/>
    <n v="101"/>
    <s v="ASSAULT 3"/>
    <n v="344"/>
    <x v="15"/>
    <s v="PL 1200001"/>
    <s v="M"/>
    <s v="B"/>
    <n v="45"/>
    <n v="0"/>
    <x v="0"/>
    <x v="0"/>
    <x v="5"/>
  </r>
  <r>
    <x v="207"/>
    <n v="313"/>
    <n v="24"/>
    <n v="27"/>
    <x v="30"/>
    <n v="1"/>
    <n v="237"/>
    <n v="259"/>
    <n v="31"/>
    <n v="5"/>
    <n v="6"/>
    <x v="51657"/>
    <n v="779"/>
    <s v="PUBLIC ADMINISTRATION,UNCLASSI"/>
    <n v="126"/>
    <x v="5"/>
    <s v="PL 215510B"/>
    <s v="F"/>
    <s v="Q"/>
    <n v="102"/>
    <n v="0"/>
    <x v="1"/>
    <x v="0"/>
    <x v="2"/>
  </r>
  <r>
    <x v="172"/>
    <n v="223"/>
    <n v="13"/>
    <n v="26"/>
    <x v="47"/>
    <n v="3"/>
    <n v="358"/>
    <n v="377"/>
    <n v="41"/>
    <n v="7"/>
    <n v="9"/>
    <x v="51658"/>
    <n v="109"/>
    <s v="ASSAULT 2,1,UNCLASSIFIED"/>
    <n v="106"/>
    <x v="9"/>
    <s v="PL 1200502"/>
    <s v="F"/>
    <s v="M"/>
    <n v="6"/>
    <n v="0"/>
    <x v="0"/>
    <x v="0"/>
    <x v="0"/>
  </r>
  <r>
    <x v="95"/>
    <n v="413"/>
    <n v="19"/>
    <n v="49"/>
    <x v="38"/>
    <n v="1"/>
    <n v="376"/>
    <n v="394"/>
    <n v="40"/>
    <n v="9"/>
    <n v="11"/>
    <x v="51659"/>
    <n v="109"/>
    <s v="ASSAULT 2,1,UNCLASSIFIED"/>
    <n v="106"/>
    <x v="9"/>
    <s v="PL 1200502"/>
    <s v="F"/>
    <s v="B"/>
    <n v="47"/>
    <n v="0"/>
    <x v="0"/>
    <x v="0"/>
    <x v="0"/>
  </r>
  <r>
    <x v="122"/>
    <n v="151"/>
    <n v="15"/>
    <n v="23"/>
    <x v="47"/>
    <n v="1"/>
    <n v="247"/>
    <n v="271"/>
    <n v="32"/>
    <n v="3"/>
    <n v="4"/>
    <x v="51660"/>
    <n v="244"/>
    <s v="BURGLARY,UNCLASSIFIED,UNKNOWN"/>
    <n v="107"/>
    <x v="12"/>
    <s v="PL 1402000"/>
    <s v="F"/>
    <s v="K"/>
    <n v="67"/>
    <n v="0"/>
    <x v="1"/>
    <x v="0"/>
    <x v="2"/>
  </r>
  <r>
    <x v="78"/>
    <n v="283"/>
    <n v="26"/>
    <n v="39"/>
    <x v="45"/>
    <n v="1"/>
    <n v="254"/>
    <n v="277"/>
    <n v="32"/>
    <n v="3"/>
    <n v="4"/>
    <x v="51661"/>
    <n v="510"/>
    <s v="CONTROLLED SUBSTANCE, INTENT T"/>
    <n v="117"/>
    <x v="10"/>
    <s v="PL 2200601"/>
    <s v="F"/>
    <s v="K"/>
    <n v="62"/>
    <n v="0"/>
    <x v="2"/>
    <x v="0"/>
    <x v="2"/>
  </r>
  <r>
    <x v="209"/>
    <n v="136"/>
    <n v="21"/>
    <n v="27"/>
    <x v="30"/>
    <n v="1"/>
    <n v="233"/>
    <n v="258"/>
    <n v="32"/>
    <n v="4"/>
    <n v="4"/>
    <x v="51662"/>
    <n v="439"/>
    <s v="LARCENY,GRAND FROM OPEN AREAS, UNATTENDED"/>
    <n v="109"/>
    <x v="11"/>
    <s v="PL 1553001"/>
    <s v="F"/>
    <s v="K"/>
    <n v="70"/>
    <n v="0"/>
    <x v="0"/>
    <x v="0"/>
    <x v="0"/>
  </r>
  <r>
    <x v="178"/>
    <n v="333"/>
    <n v="25"/>
    <n v="34"/>
    <x v="32"/>
    <n v="0"/>
    <n v="251"/>
    <n v="274"/>
    <n v="30"/>
    <n v="4"/>
    <n v="5"/>
    <x v="51663"/>
    <n v="339"/>
    <s v="LARCENY,PETIT FROM OPEN AREAS,"/>
    <n v="341"/>
    <x v="6"/>
    <s v="PL 1552500"/>
    <s v="M"/>
    <s v="B"/>
    <n v="43"/>
    <n v="0"/>
    <x v="1"/>
    <x v="0"/>
    <x v="0"/>
  </r>
  <r>
    <x v="180"/>
    <n v="353"/>
    <n v="31"/>
    <n v="32"/>
    <x v="48"/>
    <n v="0"/>
    <n v="261"/>
    <n v="284"/>
    <n v="26"/>
    <n v="4"/>
    <n v="4"/>
    <x v="51664"/>
    <n v="175"/>
    <s v="SEXUAL ABUSE 3,2"/>
    <n v="233"/>
    <x v="0"/>
    <s v="PL 13052A1"/>
    <s v="M"/>
    <s v="K"/>
    <n v="77"/>
    <n v="0"/>
    <x v="0"/>
    <x v="0"/>
    <x v="1"/>
  </r>
  <r>
    <x v="125"/>
    <n v="273"/>
    <n v="29"/>
    <n v="18"/>
    <x v="32"/>
    <n v="1"/>
    <n v="250"/>
    <n v="274"/>
    <n v="24"/>
    <n v="3"/>
    <n v="4"/>
    <x v="51665"/>
    <n v="109"/>
    <s v="ASSAULT 2,1,UNCLASSIFIED"/>
    <n v="106"/>
    <x v="9"/>
    <s v="PL 12005WH"/>
    <s v="F"/>
    <s v="B"/>
    <n v="42"/>
    <n v="0"/>
    <x v="1"/>
    <x v="0"/>
    <x v="0"/>
  </r>
  <r>
    <x v="172"/>
    <n v="223"/>
    <n v="13"/>
    <n v="26"/>
    <x v="47"/>
    <n v="3"/>
    <n v="358"/>
    <n v="377"/>
    <n v="41"/>
    <n v="7"/>
    <n v="9"/>
    <x v="51666"/>
    <n v="339"/>
    <s v="LARCENY,PETIT FROM OPEN AREAS,"/>
    <n v="341"/>
    <x v="6"/>
    <s v="PL 1552500"/>
    <s v="M"/>
    <s v="Q"/>
    <n v="104"/>
    <n v="0"/>
    <x v="2"/>
    <x v="0"/>
    <x v="1"/>
  </r>
  <r>
    <x v="180"/>
    <n v="353"/>
    <n v="31"/>
    <n v="32"/>
    <x v="48"/>
    <n v="0"/>
    <n v="261"/>
    <n v="284"/>
    <n v="26"/>
    <n v="4"/>
    <n v="4"/>
    <x v="51667"/>
    <n v="779"/>
    <s v="PUBLIC ADMINISTRATION,UNCLASSI"/>
    <n v="126"/>
    <x v="5"/>
    <s v="PL 215510B"/>
    <s v="F"/>
    <s v="S"/>
    <n v="121"/>
    <n v="0"/>
    <x v="0"/>
    <x v="0"/>
    <x v="0"/>
  </r>
  <r>
    <x v="5"/>
    <n v="308"/>
    <n v="14"/>
    <n v="32"/>
    <x v="5"/>
    <n v="1"/>
    <n v="312"/>
    <n v="332"/>
    <n v="35"/>
    <n v="8"/>
    <n v="9"/>
    <x v="51668"/>
    <n v="109"/>
    <s v="ASSAULT 2,1,UNCLASSIFIED"/>
    <n v="106"/>
    <x v="9"/>
    <s v="PL 1200502"/>
    <s v="F"/>
    <s v="K"/>
    <n v="83"/>
    <n v="0"/>
    <x v="0"/>
    <x v="0"/>
    <x v="0"/>
  </r>
  <r>
    <x v="180"/>
    <n v="353"/>
    <n v="31"/>
    <n v="32"/>
    <x v="48"/>
    <n v="0"/>
    <n v="261"/>
    <n v="284"/>
    <n v="26"/>
    <n v="4"/>
    <n v="4"/>
    <x v="51669"/>
    <n v="101"/>
    <s v="ASSAULT 3"/>
    <n v="344"/>
    <x v="15"/>
    <s v="PL 1200001"/>
    <s v="M"/>
    <s v="B"/>
    <n v="40"/>
    <n v="2"/>
    <x v="0"/>
    <x v="0"/>
    <x v="4"/>
  </r>
  <r>
    <x v="217"/>
    <n v="201"/>
    <n v="16"/>
    <n v="32"/>
    <x v="38"/>
    <n v="1"/>
    <n v="312"/>
    <n v="326"/>
    <n v="42"/>
    <n v="16"/>
    <n v="17"/>
    <x v="51670"/>
    <n v="788"/>
    <s v="FIREWORKS, SALE"/>
    <n v="363"/>
    <x v="43"/>
    <s v="PL 27002MA"/>
    <s v="M"/>
    <s v="B"/>
    <n v="50"/>
    <n v="0"/>
    <x v="0"/>
    <x v="0"/>
    <x v="6"/>
  </r>
  <r>
    <x v="206"/>
    <n v="140"/>
    <n v="17"/>
    <n v="25"/>
    <x v="13"/>
    <n v="1"/>
    <n v="281"/>
    <n v="299"/>
    <n v="33"/>
    <n v="7"/>
    <n v="8"/>
    <x v="51671"/>
    <n v="117"/>
    <s v="RECKLESS ENDANGERMENT 1"/>
    <n v="126"/>
    <x v="5"/>
    <s v="PL 1202500"/>
    <s v="F"/>
    <s v="K"/>
    <n v="75"/>
    <n v="0"/>
    <x v="3"/>
    <x v="0"/>
    <x v="0"/>
  </r>
  <r>
    <x v="174"/>
    <n v="297"/>
    <n v="22"/>
    <n v="36"/>
    <x v="5"/>
    <n v="0"/>
    <n v="229"/>
    <n v="254"/>
    <n v="32"/>
    <n v="4"/>
    <n v="5"/>
    <x v="51672"/>
    <n v="101"/>
    <s v="ASSAULT 3"/>
    <n v="344"/>
    <x v="15"/>
    <s v="PL 1200001"/>
    <s v="M"/>
    <s v="B"/>
    <n v="50"/>
    <n v="0"/>
    <x v="2"/>
    <x v="0"/>
    <x v="2"/>
  </r>
  <r>
    <x v="169"/>
    <n v="155"/>
    <n v="10"/>
    <n v="28"/>
    <x v="5"/>
    <n v="1"/>
    <n v="314"/>
    <n v="329"/>
    <n v="38"/>
    <n v="11"/>
    <n v="12"/>
    <x v="51673"/>
    <n v="109"/>
    <s v="ASSAULT 2,1,UNCLASSIFIED"/>
    <n v="106"/>
    <x v="9"/>
    <s v="PL 1200501"/>
    <s v="F"/>
    <s v="B"/>
    <n v="47"/>
    <n v="0"/>
    <x v="1"/>
    <x v="1"/>
    <x v="0"/>
  </r>
  <r>
    <x v="93"/>
    <n v="128"/>
    <n v="25"/>
    <n v="22"/>
    <x v="48"/>
    <n v="2"/>
    <n v="246"/>
    <n v="268"/>
    <n v="29"/>
    <n v="4"/>
    <n v="5"/>
    <x v="51674"/>
    <n v="109"/>
    <s v="ASSAULT 2,1,UNCLASSIFIED"/>
    <n v="106"/>
    <x v="9"/>
    <s v="PL 1200502"/>
    <s v="F"/>
    <s v="B"/>
    <n v="44"/>
    <n v="0"/>
    <x v="1"/>
    <x v="0"/>
    <x v="1"/>
  </r>
  <r>
    <x v="197"/>
    <n v="274"/>
    <n v="11"/>
    <n v="37"/>
    <x v="47"/>
    <n v="1"/>
    <n v="254"/>
    <n v="271"/>
    <n v="35"/>
    <n v="7"/>
    <n v="7"/>
    <x v="51675"/>
    <n v="339"/>
    <s v="LARCENY,PETIT FROM OPEN AREAS,"/>
    <n v="341"/>
    <x v="6"/>
    <s v="PL 1552500"/>
    <s v="M"/>
    <s v="B"/>
    <n v="44"/>
    <n v="0"/>
    <x v="1"/>
    <x v="0"/>
    <x v="0"/>
  </r>
  <r>
    <x v="110"/>
    <n v="271"/>
    <n v="25"/>
    <n v="27"/>
    <x v="47"/>
    <n v="1"/>
    <n v="250"/>
    <n v="273"/>
    <n v="26"/>
    <n v="3"/>
    <n v="4"/>
    <x v="51676"/>
    <n v="259"/>
    <s v="CRIMINAL MISCHIEF,UNCLASSIFIED 4"/>
    <n v="351"/>
    <x v="4"/>
    <s v="PL 1450001"/>
    <s v="M"/>
    <s v="M"/>
    <n v="28"/>
    <n v="0"/>
    <x v="0"/>
    <x v="0"/>
    <x v="0"/>
  </r>
  <r>
    <x v="191"/>
    <n v="298"/>
    <n v="10"/>
    <n v="42"/>
    <x v="24"/>
    <n v="1"/>
    <n v="314"/>
    <n v="329"/>
    <n v="43"/>
    <n v="18"/>
    <n v="18"/>
    <x v="51677"/>
    <n v="101"/>
    <s v="ASSAULT 3"/>
    <n v="344"/>
    <x v="15"/>
    <s v="PL 1200001"/>
    <s v="M"/>
    <s v="M"/>
    <n v="1"/>
    <n v="0"/>
    <x v="0"/>
    <x v="0"/>
    <x v="1"/>
  </r>
  <r>
    <x v="96"/>
    <n v="312"/>
    <n v="18"/>
    <n v="39"/>
    <x v="43"/>
    <n v="0"/>
    <n v="269"/>
    <n v="285"/>
    <n v="34"/>
    <n v="7"/>
    <n v="7"/>
    <x v="51678"/>
    <n v="109"/>
    <s v="ASSAULT 2,1,UNCLASSIFIED"/>
    <n v="106"/>
    <x v="9"/>
    <s v="PL 1200502"/>
    <s v="F"/>
    <s v="Q"/>
    <n v="102"/>
    <n v="0"/>
    <x v="0"/>
    <x v="0"/>
    <x v="5"/>
  </r>
  <r>
    <x v="177"/>
    <n v="411"/>
    <n v="22"/>
    <n v="35"/>
    <x v="30"/>
    <n v="0"/>
    <n v="361"/>
    <n v="379"/>
    <n v="39"/>
    <n v="8"/>
    <n v="10"/>
    <x v="51679"/>
    <n v="500"/>
    <s v="CONTROLLED SUBSTANCE,POSSESS."/>
    <n v="117"/>
    <x v="10"/>
    <s v="PL 2202101"/>
    <s v="F"/>
    <s v="M"/>
    <n v="20"/>
    <n v="0"/>
    <x v="0"/>
    <x v="0"/>
    <x v="2"/>
  </r>
  <r>
    <x v="96"/>
    <n v="312"/>
    <n v="18"/>
    <n v="39"/>
    <x v="43"/>
    <n v="0"/>
    <n v="269"/>
    <n v="285"/>
    <n v="34"/>
    <n v="7"/>
    <n v="7"/>
    <x v="51680"/>
    <n v="339"/>
    <s v="LARCENY,PETIT FROM OPEN AREAS,"/>
    <n v="341"/>
    <x v="6"/>
    <s v="PL 1552500"/>
    <s v="M"/>
    <s v="K"/>
    <n v="72"/>
    <n v="0"/>
    <x v="2"/>
    <x v="0"/>
    <x v="2"/>
  </r>
  <r>
    <x v="125"/>
    <n v="273"/>
    <n v="29"/>
    <n v="18"/>
    <x v="32"/>
    <n v="1"/>
    <n v="250"/>
    <n v="274"/>
    <n v="24"/>
    <n v="3"/>
    <n v="4"/>
    <x v="51681"/>
    <n v="397"/>
    <s v="ROBBERY,OPEN AREA UNCLASSIFIED"/>
    <n v="105"/>
    <x v="7"/>
    <s v="PL 1601001"/>
    <s v="F"/>
    <s v="M"/>
    <n v="7"/>
    <n v="0"/>
    <x v="2"/>
    <x v="0"/>
    <x v="0"/>
  </r>
  <r>
    <x v="110"/>
    <n v="271"/>
    <n v="25"/>
    <n v="27"/>
    <x v="47"/>
    <n v="1"/>
    <n v="250"/>
    <n v="273"/>
    <n v="26"/>
    <n v="3"/>
    <n v="4"/>
    <x v="51682"/>
    <n v="441"/>
    <s v="LARCENY,GRAND OF AUTO"/>
    <n v="110"/>
    <x v="38"/>
    <s v="PL 1553008"/>
    <s v="F"/>
    <s v="K"/>
    <n v="68"/>
    <n v="0"/>
    <x v="2"/>
    <x v="0"/>
    <x v="2"/>
  </r>
  <r>
    <x v="183"/>
    <n v="156"/>
    <n v="11"/>
    <n v="22"/>
    <x v="43"/>
    <n v="0"/>
    <n v="246"/>
    <n v="269"/>
    <n v="26"/>
    <n v="4"/>
    <n v="4"/>
    <x v="51683"/>
    <n v="117"/>
    <s v="RECKLESS ENDANGERMENT 1"/>
    <n v="126"/>
    <x v="5"/>
    <s v="PL 1202500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51684"/>
    <n v="106"/>
    <s v="ASSAULT POLICE/PEACE OFFICER"/>
    <n v="106"/>
    <x v="9"/>
    <s v="PL 1200800"/>
    <s v="F"/>
    <s v="B"/>
    <n v="44"/>
    <n v="0"/>
    <x v="2"/>
    <x v="0"/>
    <x v="0"/>
  </r>
  <r>
    <x v="210"/>
    <n v="277"/>
    <n v="21"/>
    <n v="38"/>
    <x v="43"/>
    <n v="1"/>
    <n v="249"/>
    <n v="274"/>
    <n v="31"/>
    <n v="3"/>
    <n v="4"/>
    <x v="51685"/>
    <n v="515"/>
    <s v="CONTROLLED SUBSTANCE,SALE 3"/>
    <n v="117"/>
    <x v="10"/>
    <s v="PL 2203901"/>
    <s v="F"/>
    <s v="Q"/>
    <n v="115"/>
    <n v="0"/>
    <x v="0"/>
    <x v="0"/>
    <x v="2"/>
  </r>
  <r>
    <x v="207"/>
    <n v="313"/>
    <n v="24"/>
    <n v="27"/>
    <x v="30"/>
    <n v="1"/>
    <n v="237"/>
    <n v="259"/>
    <n v="31"/>
    <n v="5"/>
    <n v="6"/>
    <x v="51686"/>
    <n v="779"/>
    <s v="PUBLIC ADMINISTRATION,UNCLASSI"/>
    <n v="126"/>
    <x v="5"/>
    <s v="PL 215510B"/>
    <s v="F"/>
    <s v="K"/>
    <n v="67"/>
    <n v="0"/>
    <x v="1"/>
    <x v="0"/>
    <x v="0"/>
  </r>
  <r>
    <x v="179"/>
    <n v="393"/>
    <n v="23"/>
    <n v="27"/>
    <x v="48"/>
    <n v="0"/>
    <n v="250"/>
    <n v="272"/>
    <n v="25"/>
    <n v="4"/>
    <n v="4"/>
    <x v="51687"/>
    <n v="503"/>
    <s v="CONTROLLED SUBSTANCE,INTENT TO"/>
    <n v="117"/>
    <x v="10"/>
    <s v="PL 2201601"/>
    <s v="F"/>
    <s v="B"/>
    <n v="48"/>
    <n v="0"/>
    <x v="2"/>
    <x v="0"/>
    <x v="0"/>
  </r>
  <r>
    <x v="215"/>
    <n v="287"/>
    <n v="23"/>
    <n v="30"/>
    <x v="32"/>
    <n v="0"/>
    <n v="259"/>
    <n v="276"/>
    <n v="34"/>
    <n v="7"/>
    <n v="8"/>
    <x v="51688"/>
    <n v="101"/>
    <s v="ASSAULT 3"/>
    <n v="344"/>
    <x v="15"/>
    <s v="PL 1200001"/>
    <s v="M"/>
    <s v="K"/>
    <n v="83"/>
    <n v="0"/>
    <x v="0"/>
    <x v="0"/>
    <x v="0"/>
  </r>
  <r>
    <x v="90"/>
    <n v="437"/>
    <n v="19"/>
    <n v="49"/>
    <x v="1"/>
    <n v="3"/>
    <n v="317"/>
    <n v="332"/>
    <n v="42"/>
    <n v="15"/>
    <n v="17"/>
    <x v="51689"/>
    <n v="109"/>
    <s v="ASSAULT 2,1,UNCLASSIFIED"/>
    <n v="106"/>
    <x v="9"/>
    <s v="PL 1200501"/>
    <s v="F"/>
    <s v="S"/>
    <n v="121"/>
    <n v="0"/>
    <x v="1"/>
    <x v="0"/>
    <x v="1"/>
  </r>
  <r>
    <x v="119"/>
    <n v="189"/>
    <n v="12"/>
    <n v="27"/>
    <x v="30"/>
    <n v="1"/>
    <n v="254"/>
    <n v="271"/>
    <n v="33"/>
    <n v="6"/>
    <n v="6"/>
    <x v="51690"/>
    <n v="105"/>
    <s v="STRANGULATION 1ST"/>
    <n v="106"/>
    <x v="9"/>
    <s v="PL 1211200"/>
    <s v="F"/>
    <s v="Q"/>
    <n v="101"/>
    <n v="0"/>
    <x v="4"/>
    <x v="0"/>
    <x v="0"/>
  </r>
  <r>
    <x v="99"/>
    <n v="280"/>
    <n v="18"/>
    <n v="22"/>
    <x v="32"/>
    <n v="1"/>
    <n v="248"/>
    <n v="268"/>
    <n v="29"/>
    <n v="5"/>
    <n v="5"/>
    <x v="51691"/>
    <n v="397"/>
    <s v="ROBBERY,OPEN AREA UNCLASSIFIED"/>
    <n v="105"/>
    <x v="7"/>
    <s v="PL 1600500"/>
    <s v="F"/>
    <s v="K"/>
    <n v="70"/>
    <n v="0"/>
    <x v="0"/>
    <x v="0"/>
    <x v="1"/>
  </r>
  <r>
    <x v="85"/>
    <n v="416"/>
    <n v="12"/>
    <n v="46"/>
    <x v="44"/>
    <n v="2"/>
    <n v="345"/>
    <n v="361"/>
    <n v="41"/>
    <n v="13"/>
    <n v="15"/>
    <x v="51692"/>
    <n v="101"/>
    <s v="ASSAULT 3"/>
    <n v="344"/>
    <x v="15"/>
    <s v="PL 1200001"/>
    <s v="M"/>
    <s v="K"/>
    <n v="70"/>
    <n v="0"/>
    <x v="0"/>
    <x v="0"/>
    <x v="5"/>
  </r>
  <r>
    <x v="214"/>
    <n v="317"/>
    <n v="17"/>
    <n v="33"/>
    <x v="44"/>
    <n v="1"/>
    <n v="308"/>
    <n v="322"/>
    <n v="42"/>
    <n v="18"/>
    <n v="19"/>
    <x v="51693"/>
    <n v="779"/>
    <s v="PUBLIC ADMINISTRATION,UNCLASSI"/>
    <n v="126"/>
    <x v="5"/>
    <s v="PL 215510D"/>
    <s v="F"/>
    <s v="Q"/>
    <n v="100"/>
    <n v="0"/>
    <x v="0"/>
    <x v="0"/>
    <x v="0"/>
  </r>
  <r>
    <x v="83"/>
    <n v="312"/>
    <n v="31"/>
    <n v="41"/>
    <x v="32"/>
    <n v="0"/>
    <n v="233"/>
    <n v="256"/>
    <n v="31"/>
    <n v="4"/>
    <n v="5"/>
    <x v="51694"/>
    <n v="339"/>
    <s v="LARCENY,PETIT FROM OPEN AREAS,"/>
    <n v="341"/>
    <x v="6"/>
    <s v="PL 1552500"/>
    <s v="M"/>
    <s v="M"/>
    <n v="10"/>
    <n v="0"/>
    <x v="1"/>
    <x v="0"/>
    <x v="0"/>
  </r>
  <r>
    <x v="187"/>
    <n v="207"/>
    <n v="24"/>
    <n v="31"/>
    <x v="13"/>
    <n v="0"/>
    <n v="249"/>
    <n v="272"/>
    <n v="27"/>
    <n v="4"/>
    <n v="4"/>
    <x v="51695"/>
    <n v="397"/>
    <s v="ROBBERY,OPEN AREA UNCLASSIFIED"/>
    <n v="105"/>
    <x v="7"/>
    <s v="PL 1600500"/>
    <s v="F"/>
    <s v="B"/>
    <n v="50"/>
    <n v="0"/>
    <x v="0"/>
    <x v="0"/>
    <x v="2"/>
  </r>
  <r>
    <x v="191"/>
    <n v="298"/>
    <n v="10"/>
    <n v="42"/>
    <x v="24"/>
    <n v="1"/>
    <n v="314"/>
    <n v="329"/>
    <n v="43"/>
    <n v="18"/>
    <n v="18"/>
    <x v="51696"/>
    <n v="244"/>
    <s v="BURGLARY,UNCLASSIFIED,UNKNOWN"/>
    <n v="107"/>
    <x v="12"/>
    <s v="PL 1402501"/>
    <s v="F"/>
    <s v="Q"/>
    <n v="104"/>
    <n v="0"/>
    <x v="1"/>
    <x v="0"/>
    <x v="1"/>
  </r>
  <r>
    <x v="194"/>
    <n v="294"/>
    <n v="34"/>
    <n v="20"/>
    <x v="43"/>
    <n v="0"/>
    <n v="256"/>
    <n v="279"/>
    <n v="26"/>
    <n v="3"/>
    <n v="4"/>
    <x v="51697"/>
    <n v="729"/>
    <s v="FORGERY,ETC.,UNCLASSIFIED-FELO"/>
    <n v="113"/>
    <x v="18"/>
    <s v="PL 1701003"/>
    <s v="F"/>
    <s v="Q"/>
    <n v="104"/>
    <n v="0"/>
    <x v="0"/>
    <x v="0"/>
    <x v="2"/>
  </r>
  <r>
    <x v="177"/>
    <n v="411"/>
    <n v="22"/>
    <n v="35"/>
    <x v="30"/>
    <n v="0"/>
    <n v="361"/>
    <n v="379"/>
    <n v="39"/>
    <n v="8"/>
    <n v="10"/>
    <x v="51698"/>
    <n v="109"/>
    <s v="ASSAULT 2,1,UNCLASSIFIED"/>
    <n v="106"/>
    <x v="9"/>
    <s v="PL 1200501"/>
    <s v="F"/>
    <s v="M"/>
    <n v="28"/>
    <n v="0"/>
    <x v="0"/>
    <x v="0"/>
    <x v="0"/>
  </r>
  <r>
    <x v="206"/>
    <n v="140"/>
    <n v="17"/>
    <n v="25"/>
    <x v="13"/>
    <n v="1"/>
    <n v="281"/>
    <n v="299"/>
    <n v="33"/>
    <n v="7"/>
    <n v="8"/>
    <x v="51699"/>
    <n v="101"/>
    <s v="ASSAULT 3"/>
    <n v="344"/>
    <x v="15"/>
    <s v="PL 1200002"/>
    <s v="M"/>
    <s v="Q"/>
    <n v="107"/>
    <n v="1"/>
    <x v="0"/>
    <x v="0"/>
    <x v="4"/>
  </r>
  <r>
    <x v="172"/>
    <n v="223"/>
    <n v="13"/>
    <n v="26"/>
    <x v="47"/>
    <n v="3"/>
    <n v="358"/>
    <n v="377"/>
    <n v="41"/>
    <n v="7"/>
    <n v="9"/>
    <x v="51700"/>
    <n v="490"/>
    <s v="STOLEN PROPERTY 3,POSSESSION"/>
    <n v="232"/>
    <x v="25"/>
    <s v="PL 1654000"/>
    <s v="M"/>
    <s v="B"/>
    <n v="52"/>
    <n v="0"/>
    <x v="0"/>
    <x v="0"/>
    <x v="0"/>
  </r>
  <r>
    <x v="203"/>
    <n v="160"/>
    <n v="25"/>
    <n v="20"/>
    <x v="47"/>
    <n v="0"/>
    <n v="239"/>
    <n v="259"/>
    <n v="31"/>
    <n v="4"/>
    <n v="4"/>
    <x v="51701"/>
    <n v="113"/>
    <s v="MENACING,UNCLASSIFIED"/>
    <n v="344"/>
    <x v="15"/>
    <s v="PL 1201500"/>
    <s v="M"/>
    <s v="Q"/>
    <n v="111"/>
    <n v="0"/>
    <x v="0"/>
    <x v="0"/>
    <x v="2"/>
  </r>
  <r>
    <x v="206"/>
    <n v="140"/>
    <n v="17"/>
    <n v="25"/>
    <x v="13"/>
    <n v="1"/>
    <n v="281"/>
    <n v="299"/>
    <n v="33"/>
    <n v="7"/>
    <n v="8"/>
    <x v="51702"/>
    <n v="922"/>
    <s v="TRAFFIC,UNCLASSIFIED MISDEMEAN"/>
    <n v="348"/>
    <x v="27"/>
    <s v="VTL0512000"/>
    <s v="M"/>
    <s v="B"/>
    <n v="49"/>
    <n v="0"/>
    <x v="0"/>
    <x v="0"/>
    <x v="0"/>
  </r>
  <r>
    <x v="178"/>
    <n v="333"/>
    <n v="25"/>
    <n v="34"/>
    <x v="32"/>
    <n v="0"/>
    <n v="251"/>
    <n v="274"/>
    <n v="30"/>
    <n v="4"/>
    <n v="5"/>
    <x v="51703"/>
    <n v="779"/>
    <s v="PUBLIC ADMINISTRATION,UNCLASSI"/>
    <n v="126"/>
    <x v="5"/>
    <s v="PL 215510B"/>
    <s v="F"/>
    <s v="Q"/>
    <n v="109"/>
    <n v="0"/>
    <x v="2"/>
    <x v="0"/>
    <x v="1"/>
  </r>
  <r>
    <x v="184"/>
    <n v="437"/>
    <n v="16"/>
    <n v="34"/>
    <x v="14"/>
    <n v="3"/>
    <n v="322"/>
    <n v="338"/>
    <n v="38"/>
    <n v="10"/>
    <n v="11"/>
    <x v="51704"/>
    <n v="748"/>
    <s v="CONTEMPT,CRIMINAL"/>
    <n v="359"/>
    <x v="21"/>
    <s v="PL 2155003"/>
    <s v="M"/>
    <s v="M"/>
    <n v="23"/>
    <n v="2"/>
    <x v="0"/>
    <x v="0"/>
    <x v="0"/>
  </r>
  <r>
    <x v="184"/>
    <n v="437"/>
    <n v="16"/>
    <n v="34"/>
    <x v="14"/>
    <n v="3"/>
    <n v="322"/>
    <n v="338"/>
    <n v="38"/>
    <n v="10"/>
    <n v="11"/>
    <x v="51705"/>
    <n v="109"/>
    <s v="ASSAULT 2,1,UNCLASSIFIED"/>
    <n v="106"/>
    <x v="9"/>
    <s v="PL 1200502"/>
    <s v="F"/>
    <s v="K"/>
    <n v="71"/>
    <n v="0"/>
    <x v="0"/>
    <x v="0"/>
    <x v="4"/>
  </r>
  <r>
    <x v="210"/>
    <n v="277"/>
    <n v="21"/>
    <n v="38"/>
    <x v="43"/>
    <n v="1"/>
    <n v="249"/>
    <n v="274"/>
    <n v="31"/>
    <n v="3"/>
    <n v="4"/>
    <x v="51706"/>
    <n v="922"/>
    <s v="TRAFFIC,UNCLASSIFIED MISDEMEAN"/>
    <n v="348"/>
    <x v="27"/>
    <s v="VTL05110A4"/>
    <s v="M"/>
    <s v="M"/>
    <n v="26"/>
    <n v="0"/>
    <x v="1"/>
    <x v="0"/>
    <x v="0"/>
  </r>
  <r>
    <x v="186"/>
    <n v="230"/>
    <n v="19"/>
    <n v="32"/>
    <x v="32"/>
    <n v="0"/>
    <n v="242"/>
    <n v="267"/>
    <n v="26"/>
    <n v="3"/>
    <n v="4"/>
    <x v="51707"/>
    <n v="511"/>
    <s v="CONTROLLED SUBSTANCE, POSSESSI"/>
    <n v="235"/>
    <x v="10"/>
    <s v="PL 2200300"/>
    <s v="M"/>
    <s v="K"/>
    <n v="70"/>
    <n v="0"/>
    <x v="1"/>
    <x v="0"/>
    <x v="0"/>
  </r>
  <r>
    <x v="196"/>
    <n v="402"/>
    <n v="15"/>
    <n v="43"/>
    <x v="20"/>
    <n v="0"/>
    <n v="357"/>
    <n v="374"/>
    <n v="39"/>
    <n v="9"/>
    <n v="10"/>
    <x v="51708"/>
    <n v="244"/>
    <s v="BURGLARY,UNCLASSIFIED,UNKNOWN"/>
    <n v="107"/>
    <x v="12"/>
    <s v="PL 1402501"/>
    <s v="F"/>
    <s v="K"/>
    <n v="84"/>
    <n v="0"/>
    <x v="0"/>
    <x v="0"/>
    <x v="0"/>
  </r>
  <r>
    <x v="172"/>
    <n v="223"/>
    <n v="13"/>
    <n v="26"/>
    <x v="47"/>
    <n v="3"/>
    <n v="358"/>
    <n v="377"/>
    <n v="41"/>
    <n v="7"/>
    <n v="9"/>
    <x v="51709"/>
    <n v="397"/>
    <s v="ROBBERY,OPEN AREA UNCLASSIFIED"/>
    <n v="105"/>
    <x v="7"/>
    <s v="PL 1601503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51710"/>
    <n v="101"/>
    <s v="ASSAULT 3"/>
    <n v="344"/>
    <x v="15"/>
    <s v="PL 1200001"/>
    <s v="M"/>
    <s v="Q"/>
    <n v="103"/>
    <n v="0"/>
    <x v="0"/>
    <x v="0"/>
    <x v="0"/>
  </r>
  <r>
    <x v="215"/>
    <n v="287"/>
    <n v="23"/>
    <n v="30"/>
    <x v="32"/>
    <n v="0"/>
    <n v="259"/>
    <n v="276"/>
    <n v="34"/>
    <n v="7"/>
    <n v="8"/>
    <x v="51711"/>
    <n v="109"/>
    <s v="ASSAULT 2,1,UNCLASSIFIED"/>
    <n v="106"/>
    <x v="9"/>
    <s v="PL 1200501"/>
    <s v="F"/>
    <s v="K"/>
    <n v="67"/>
    <n v="0"/>
    <x v="0"/>
    <x v="0"/>
    <x v="2"/>
  </r>
  <r>
    <x v="179"/>
    <n v="393"/>
    <n v="23"/>
    <n v="27"/>
    <x v="48"/>
    <n v="0"/>
    <n v="250"/>
    <n v="272"/>
    <n v="25"/>
    <n v="4"/>
    <n v="4"/>
    <x v="51712"/>
    <n v="779"/>
    <s v="PUBLIC ADMINISTRATION,UNCLASSI"/>
    <n v="126"/>
    <x v="5"/>
    <s v="PL 215510B"/>
    <s v="F"/>
    <s v="Q"/>
    <n v="100"/>
    <n v="0"/>
    <x v="1"/>
    <x v="0"/>
    <x v="0"/>
  </r>
  <r>
    <x v="89"/>
    <n v="216"/>
    <n v="20"/>
    <n v="27"/>
    <x v="0"/>
    <n v="2"/>
    <n v="370"/>
    <n v="389"/>
    <n v="39"/>
    <n v="9"/>
    <n v="11"/>
    <x v="51713"/>
    <n v="101"/>
    <s v="ASSAULT 3"/>
    <n v="344"/>
    <x v="15"/>
    <s v="PL 1200001"/>
    <s v="M"/>
    <s v="Q"/>
    <n v="115"/>
    <n v="0"/>
    <x v="0"/>
    <x v="0"/>
    <x v="2"/>
  </r>
  <r>
    <x v="122"/>
    <n v="151"/>
    <n v="15"/>
    <n v="23"/>
    <x v="47"/>
    <n v="1"/>
    <n v="247"/>
    <n v="271"/>
    <n v="32"/>
    <n v="3"/>
    <n v="4"/>
    <x v="51714"/>
    <n v="101"/>
    <s v="ASSAULT 3"/>
    <n v="344"/>
    <x v="15"/>
    <s v="PL 1200001"/>
    <s v="M"/>
    <s v="K"/>
    <n v="61"/>
    <n v="0"/>
    <x v="0"/>
    <x v="0"/>
    <x v="5"/>
  </r>
  <r>
    <x v="86"/>
    <n v="401"/>
    <n v="29"/>
    <n v="38"/>
    <x v="5"/>
    <n v="2"/>
    <n v="351"/>
    <n v="373"/>
    <n v="39"/>
    <n v="9"/>
    <n v="10"/>
    <x v="51715"/>
    <n v="101"/>
    <s v="ASSAULT 3"/>
    <n v="344"/>
    <x v="15"/>
    <s v="PL 1200002"/>
    <s v="M"/>
    <s v="M"/>
    <n v="1"/>
    <n v="0"/>
    <x v="0"/>
    <x v="0"/>
    <x v="1"/>
  </r>
  <r>
    <x v="215"/>
    <n v="287"/>
    <n v="23"/>
    <n v="30"/>
    <x v="32"/>
    <n v="0"/>
    <n v="259"/>
    <n v="276"/>
    <n v="34"/>
    <n v="7"/>
    <n v="8"/>
    <x v="51716"/>
    <n v="268"/>
    <s v="CRIMINAL MIS 2 &amp; 3"/>
    <n v="121"/>
    <x v="4"/>
    <s v="PL 1450502"/>
    <s v="F"/>
    <s v="Q"/>
    <n v="110"/>
    <n v="0"/>
    <x v="0"/>
    <x v="1"/>
    <x v="0"/>
  </r>
  <r>
    <x v="181"/>
    <n v="320"/>
    <n v="19"/>
    <n v="31"/>
    <x v="45"/>
    <n v="2"/>
    <n v="247"/>
    <n v="270"/>
    <n v="29"/>
    <n v="3"/>
    <n v="4"/>
    <x v="51717"/>
    <n v="419"/>
    <s v="LARCENY,GRAND FROM PERSON,UNCL"/>
    <n v="109"/>
    <x v="11"/>
    <s v="PL 1553005"/>
    <s v="F"/>
    <s v="M"/>
    <n v="6"/>
    <n v="0"/>
    <x v="1"/>
    <x v="1"/>
    <x v="1"/>
  </r>
  <r>
    <x v="209"/>
    <n v="136"/>
    <n v="21"/>
    <n v="27"/>
    <x v="30"/>
    <n v="1"/>
    <n v="233"/>
    <n v="258"/>
    <n v="32"/>
    <n v="4"/>
    <n v="4"/>
    <x v="51718"/>
    <n v="106"/>
    <s v="ASSAULT POLICE/PEACE OFFICER"/>
    <n v="106"/>
    <x v="9"/>
    <s v="PL 1200800"/>
    <s v="F"/>
    <s v="B"/>
    <n v="40"/>
    <n v="0"/>
    <x v="1"/>
    <x v="0"/>
    <x v="0"/>
  </r>
  <r>
    <x v="78"/>
    <n v="283"/>
    <n v="26"/>
    <n v="39"/>
    <x v="45"/>
    <n v="1"/>
    <n v="254"/>
    <n v="277"/>
    <n v="32"/>
    <n v="3"/>
    <n v="4"/>
    <x v="51719"/>
    <n v="639"/>
    <s v="AGGRAVATED HARASSMENT 2"/>
    <n v="361"/>
    <x v="29"/>
    <s v="PL 2403004"/>
    <s v="M"/>
    <s v="K"/>
    <n v="63"/>
    <n v="0"/>
    <x v="0"/>
    <x v="0"/>
    <x v="0"/>
  </r>
  <r>
    <x v="0"/>
    <n v="395"/>
    <n v="21"/>
    <n v="38"/>
    <x v="0"/>
    <n v="1"/>
    <n v="328"/>
    <n v="344"/>
    <n v="40"/>
    <n v="13"/>
    <n v="15"/>
    <x v="51720"/>
    <n v="639"/>
    <s v="AGGRAVATED HARASSMENT 2"/>
    <n v="361"/>
    <x v="29"/>
    <s v="PL 24030M1"/>
    <s v="M"/>
    <s v="M"/>
    <n v="25"/>
    <n v="0"/>
    <x v="0"/>
    <x v="0"/>
    <x v="2"/>
  </r>
  <r>
    <x v="202"/>
    <n v="391"/>
    <n v="18"/>
    <n v="46"/>
    <x v="30"/>
    <n v="0"/>
    <n v="318"/>
    <n v="335"/>
    <n v="38"/>
    <n v="8"/>
    <n v="10"/>
    <x v="51721"/>
    <n v="268"/>
    <s v="CRIMINAL MIS 2 &amp; 3"/>
    <n v="121"/>
    <x v="4"/>
    <s v="PL 1451000"/>
    <s v="F"/>
    <s v="K"/>
    <n v="77"/>
    <n v="0"/>
    <x v="0"/>
    <x v="0"/>
    <x v="0"/>
  </r>
  <r>
    <x v="125"/>
    <n v="273"/>
    <n v="29"/>
    <n v="18"/>
    <x v="32"/>
    <n v="1"/>
    <n v="250"/>
    <n v="274"/>
    <n v="24"/>
    <n v="3"/>
    <n v="4"/>
    <x v="51722"/>
    <n v="397"/>
    <s v="ROBBERY,OPEN AREA UNCLASSIFIED"/>
    <n v="105"/>
    <x v="7"/>
    <s v="PL 1601502"/>
    <s v="F"/>
    <s v="K"/>
    <n v="72"/>
    <n v="0"/>
    <x v="0"/>
    <x v="0"/>
    <x v="0"/>
  </r>
  <r>
    <x v="191"/>
    <n v="298"/>
    <n v="10"/>
    <n v="42"/>
    <x v="24"/>
    <n v="1"/>
    <n v="314"/>
    <n v="329"/>
    <n v="43"/>
    <n v="18"/>
    <n v="18"/>
    <x v="51723"/>
    <n v="113"/>
    <s v="MENACING,UNCLASSIFIED"/>
    <n v="344"/>
    <x v="15"/>
    <s v="PL 1201500"/>
    <s v="M"/>
    <s v="B"/>
    <n v="49"/>
    <n v="0"/>
    <x v="2"/>
    <x v="1"/>
    <x v="2"/>
  </r>
  <r>
    <x v="173"/>
    <n v="234"/>
    <n v="14"/>
    <n v="30"/>
    <x v="38"/>
    <n v="1"/>
    <n v="333"/>
    <n v="348"/>
    <n v="40"/>
    <n v="12"/>
    <n v="14"/>
    <x v="51724"/>
    <n v="101"/>
    <s v="ASSAULT 3"/>
    <n v="344"/>
    <x v="15"/>
    <s v="PL 1200001"/>
    <s v="M"/>
    <s v="B"/>
    <n v="41"/>
    <n v="0"/>
    <x v="0"/>
    <x v="0"/>
    <x v="1"/>
  </r>
  <r>
    <x v="92"/>
    <n v="288"/>
    <n v="18"/>
    <n v="34"/>
    <x v="32"/>
    <n v="1"/>
    <n v="244"/>
    <n v="262"/>
    <n v="34"/>
    <n v="4"/>
    <n v="5"/>
    <x v="51725"/>
    <n v="259"/>
    <s v="CRIMINAL MISCHIEF,UNCLASSIFIED 4"/>
    <n v="351"/>
    <x v="4"/>
    <s v="PL 1450001"/>
    <s v="M"/>
    <s v="Q"/>
    <n v="103"/>
    <n v="0"/>
    <x v="0"/>
    <x v="1"/>
    <x v="0"/>
  </r>
  <r>
    <x v="67"/>
    <n v="298"/>
    <n v="16"/>
    <n v="40"/>
    <x v="32"/>
    <n v="0"/>
    <n v="295"/>
    <n v="315"/>
    <n v="34"/>
    <n v="7"/>
    <n v="8"/>
    <x v="51726"/>
    <n v="397"/>
    <s v="ROBBERY,OPEN AREA UNCLASSIFIED"/>
    <n v="105"/>
    <x v="7"/>
    <s v="PL 1601504"/>
    <s v="F"/>
    <s v="B"/>
    <n v="41"/>
    <n v="0"/>
    <x v="0"/>
    <x v="0"/>
    <x v="0"/>
  </r>
  <r>
    <x v="207"/>
    <n v="313"/>
    <n v="24"/>
    <n v="27"/>
    <x v="30"/>
    <n v="1"/>
    <n v="237"/>
    <n v="259"/>
    <n v="31"/>
    <n v="5"/>
    <n v="6"/>
    <x v="51727"/>
    <n v="109"/>
    <s v="ASSAULT 2,1,UNCLASSIFIED"/>
    <n v="106"/>
    <x v="9"/>
    <s v="PL 1201001"/>
    <s v="F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1728"/>
    <n v="503"/>
    <s v="CONTROLLED SUBSTANCE,INTENT TO"/>
    <n v="117"/>
    <x v="10"/>
    <s v="PL 2201601"/>
    <s v="F"/>
    <s v="B"/>
    <n v="43"/>
    <n v="0"/>
    <x v="0"/>
    <x v="0"/>
    <x v="4"/>
  </r>
  <r>
    <x v="127"/>
    <n v="133"/>
    <n v="17"/>
    <n v="27"/>
    <x v="43"/>
    <n v="0"/>
    <n v="238"/>
    <n v="260"/>
    <n v="30"/>
    <n v="4"/>
    <n v="4"/>
    <x v="51729"/>
    <n v="397"/>
    <s v="ROBBERY,OPEN AREA UNCLASSIFIED"/>
    <n v="105"/>
    <x v="7"/>
    <s v="PL 1600500"/>
    <s v="F"/>
    <s v="K"/>
    <n v="71"/>
    <n v="0"/>
    <x v="2"/>
    <x v="0"/>
    <x v="0"/>
  </r>
  <r>
    <x v="199"/>
    <n v="135"/>
    <n v="10"/>
    <n v="33"/>
    <x v="48"/>
    <n v="0"/>
    <n v="253"/>
    <n v="269"/>
    <n v="34"/>
    <n v="5"/>
    <n v="6"/>
    <x v="51730"/>
    <n v="439"/>
    <s v="LARCENY,GRAND FROM OPEN AREAS, UNATTENDED"/>
    <n v="109"/>
    <x v="11"/>
    <s v="PL 1553001"/>
    <s v="F"/>
    <s v="K"/>
    <n v="71"/>
    <n v="0"/>
    <x v="0"/>
    <x v="0"/>
    <x v="4"/>
  </r>
  <r>
    <x v="176"/>
    <n v="348"/>
    <n v="25"/>
    <n v="38"/>
    <x v="48"/>
    <n v="1"/>
    <n v="258"/>
    <n v="276"/>
    <n v="34"/>
    <n v="5"/>
    <n v="6"/>
    <x v="51731"/>
    <n v="109"/>
    <s v="ASSAULT 2,1,UNCLASSIFIED"/>
    <n v="106"/>
    <x v="9"/>
    <s v="PL 1200501"/>
    <s v="F"/>
    <s v="B"/>
    <n v="46"/>
    <n v="0"/>
    <x v="1"/>
    <x v="0"/>
    <x v="4"/>
  </r>
  <r>
    <x v="95"/>
    <n v="413"/>
    <n v="19"/>
    <n v="49"/>
    <x v="38"/>
    <n v="1"/>
    <n v="376"/>
    <n v="394"/>
    <n v="40"/>
    <n v="9"/>
    <n v="11"/>
    <x v="51732"/>
    <n v="259"/>
    <s v="CRIMINAL MISCHIEF,UNCLASSIFIED 4"/>
    <n v="351"/>
    <x v="4"/>
    <s v="PL 1450001"/>
    <s v="M"/>
    <s v="B"/>
    <n v="42"/>
    <n v="0"/>
    <x v="0"/>
    <x v="0"/>
    <x v="0"/>
  </r>
  <r>
    <x v="4"/>
    <n v="206"/>
    <n v="12"/>
    <n v="42"/>
    <x v="4"/>
    <n v="4"/>
    <n v="308"/>
    <n v="321"/>
    <n v="44"/>
    <n v="17"/>
    <n v="18"/>
    <x v="51733"/>
    <n v="441"/>
    <s v="LARCENY,GRAND OF AUTO"/>
    <n v="110"/>
    <x v="38"/>
    <s v="PL 1553008"/>
    <s v="F"/>
    <s v="Q"/>
    <n v="103"/>
    <n v="0"/>
    <x v="2"/>
    <x v="1"/>
    <x v="0"/>
  </r>
  <r>
    <x v="210"/>
    <n v="277"/>
    <n v="21"/>
    <n v="38"/>
    <x v="43"/>
    <n v="1"/>
    <n v="249"/>
    <n v="274"/>
    <n v="31"/>
    <n v="3"/>
    <n v="4"/>
    <x v="51734"/>
    <n v="101"/>
    <s v="ASSAULT 3"/>
    <n v="344"/>
    <x v="15"/>
    <s v="PL 1200001"/>
    <s v="M"/>
    <s v="M"/>
    <n v="6"/>
    <n v="0"/>
    <x v="0"/>
    <x v="0"/>
    <x v="0"/>
  </r>
  <r>
    <x v="200"/>
    <n v="218"/>
    <n v="23"/>
    <n v="20"/>
    <x v="45"/>
    <n v="0"/>
    <n v="236"/>
    <n v="259"/>
    <n v="24"/>
    <n v="4"/>
    <n v="4"/>
    <x v="51735"/>
    <n v="750"/>
    <s v="RESISTING ARREST"/>
    <n v="359"/>
    <x v="21"/>
    <s v="PL 2053000"/>
    <s v="M"/>
    <s v="Q"/>
    <n v="115"/>
    <n v="3"/>
    <x v="2"/>
    <x v="0"/>
    <x v="0"/>
  </r>
  <r>
    <x v="179"/>
    <n v="393"/>
    <n v="23"/>
    <n v="27"/>
    <x v="48"/>
    <n v="0"/>
    <n v="250"/>
    <n v="272"/>
    <n v="25"/>
    <n v="4"/>
    <n v="4"/>
    <x v="51736"/>
    <n v="101"/>
    <s v="ASSAULT 3"/>
    <n v="344"/>
    <x v="15"/>
    <s v="PL 1200001"/>
    <s v="M"/>
    <s v="Q"/>
    <n v="115"/>
    <n v="0"/>
    <x v="2"/>
    <x v="1"/>
    <x v="2"/>
  </r>
  <r>
    <x v="193"/>
    <n v="431"/>
    <n v="24"/>
    <n v="54"/>
    <x v="30"/>
    <n v="4"/>
    <n v="313"/>
    <n v="328"/>
    <n v="39"/>
    <n v="10"/>
    <n v="11"/>
    <x v="51737"/>
    <n v="439"/>
    <s v="LARCENY,GRAND FROM OPEN AREAS, UNATTENDED"/>
    <n v="109"/>
    <x v="11"/>
    <s v="PL 1553001"/>
    <s v="F"/>
    <s v="B"/>
    <n v="40"/>
    <n v="0"/>
    <x v="1"/>
    <x v="0"/>
    <x v="0"/>
  </r>
  <r>
    <x v="187"/>
    <n v="207"/>
    <n v="24"/>
    <n v="31"/>
    <x v="13"/>
    <n v="0"/>
    <n v="249"/>
    <n v="272"/>
    <n v="27"/>
    <n v="4"/>
    <n v="4"/>
    <x v="51738"/>
    <n v="792"/>
    <s v="WEAPONS POSSESSION 1 &amp; 2"/>
    <n v="118"/>
    <x v="23"/>
    <s v="PL 265031B"/>
    <s v="F"/>
    <s v="Q"/>
    <n v="113"/>
    <n v="0"/>
    <x v="2"/>
    <x v="0"/>
    <x v="0"/>
  </r>
  <r>
    <x v="83"/>
    <n v="312"/>
    <n v="31"/>
    <n v="41"/>
    <x v="32"/>
    <n v="0"/>
    <n v="233"/>
    <n v="256"/>
    <n v="31"/>
    <n v="4"/>
    <n v="5"/>
    <x v="51739"/>
    <n v="101"/>
    <s v="ASSAULT 3"/>
    <n v="344"/>
    <x v="15"/>
    <s v="PL 1200001"/>
    <s v="M"/>
    <s v="K"/>
    <n v="70"/>
    <n v="0"/>
    <x v="3"/>
    <x v="0"/>
    <x v="0"/>
  </r>
  <r>
    <x v="180"/>
    <n v="353"/>
    <n v="31"/>
    <n v="32"/>
    <x v="48"/>
    <n v="0"/>
    <n v="261"/>
    <n v="284"/>
    <n v="26"/>
    <n v="4"/>
    <n v="4"/>
    <x v="51740"/>
    <n v="969"/>
    <s v="TRAFFIC,UNCLASSIFIED INFRACTIO"/>
    <n v="881"/>
    <x v="30"/>
    <s v="VTL051101A"/>
    <s v="M"/>
    <s v="S"/>
    <n v="121"/>
    <n v="0"/>
    <x v="0"/>
    <x v="1"/>
    <x v="4"/>
  </r>
  <r>
    <x v="204"/>
    <n v="153"/>
    <n v="15"/>
    <n v="35"/>
    <x v="38"/>
    <n v="1"/>
    <n v="286"/>
    <n v="306"/>
    <n v="35"/>
    <n v="7"/>
    <n v="8"/>
    <x v="51741"/>
    <n v="109"/>
    <s v="ASSAULT 2,1,UNCLASSIFIED"/>
    <n v="106"/>
    <x v="9"/>
    <s v="PL 1200501"/>
    <s v="F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51742"/>
    <n v="557"/>
    <s v="GAMBLING 1,PROMOTING,POLICY"/>
    <n v="122"/>
    <x v="36"/>
    <s v="PL 2251002"/>
    <s v="F"/>
    <s v="M"/>
    <n v="23"/>
    <n v="0"/>
    <x v="0"/>
    <x v="0"/>
    <x v="0"/>
  </r>
  <r>
    <x v="5"/>
    <n v="308"/>
    <n v="14"/>
    <n v="32"/>
    <x v="5"/>
    <n v="1"/>
    <n v="312"/>
    <n v="332"/>
    <n v="35"/>
    <n v="8"/>
    <n v="9"/>
    <x v="51743"/>
    <n v="779"/>
    <s v="PUBLIC ADMINISTRATION,UNCLASSI"/>
    <n v="126"/>
    <x v="5"/>
    <s v="PL 215510B"/>
    <s v="F"/>
    <s v="K"/>
    <n v="88"/>
    <n v="0"/>
    <x v="2"/>
    <x v="0"/>
    <x v="0"/>
  </r>
  <r>
    <x v="216"/>
    <n v="259"/>
    <n v="17"/>
    <n v="33"/>
    <x v="5"/>
    <n v="1"/>
    <n v="349"/>
    <n v="367"/>
    <n v="41"/>
    <n v="8"/>
    <n v="9"/>
    <x v="51744"/>
    <n v="244"/>
    <s v="BURGLARY,UNCLASSIFIED,UNKNOWN"/>
    <n v="107"/>
    <x v="12"/>
    <s v="PL 1402000"/>
    <s v="F"/>
    <s v="K"/>
    <n v="90"/>
    <n v="0"/>
    <x v="0"/>
    <x v="0"/>
    <x v="0"/>
  </r>
  <r>
    <x v="203"/>
    <n v="160"/>
    <n v="25"/>
    <n v="20"/>
    <x v="47"/>
    <n v="0"/>
    <n v="239"/>
    <n v="259"/>
    <n v="31"/>
    <n v="4"/>
    <n v="4"/>
    <x v="51745"/>
    <n v="114"/>
    <s v="OBSTR BREATH/CIRCUL"/>
    <n v="344"/>
    <x v="15"/>
    <s v="PL 1211100"/>
    <s v="M"/>
    <s v="M"/>
    <n v="23"/>
    <n v="2"/>
    <x v="1"/>
    <x v="0"/>
    <x v="4"/>
  </r>
  <r>
    <x v="97"/>
    <n v="263"/>
    <n v="27"/>
    <n v="25"/>
    <x v="47"/>
    <n v="1"/>
    <n v="244"/>
    <n v="268"/>
    <n v="30"/>
    <n v="4"/>
    <n v="5"/>
    <x v="51746"/>
    <n v="101"/>
    <s v="ASSAULT 3"/>
    <n v="344"/>
    <x v="15"/>
    <s v="PL 1200001"/>
    <s v="M"/>
    <s v="Q"/>
    <n v="109"/>
    <n v="0"/>
    <x v="1"/>
    <x v="0"/>
    <x v="1"/>
  </r>
  <r>
    <x v="194"/>
    <n v="294"/>
    <n v="34"/>
    <n v="20"/>
    <x v="43"/>
    <n v="0"/>
    <n v="256"/>
    <n v="279"/>
    <n v="26"/>
    <n v="3"/>
    <n v="4"/>
    <x v="51747"/>
    <n v="259"/>
    <s v="CRIMINAL MISCHIEF,UNCLASSIFIED 4"/>
    <n v="351"/>
    <x v="4"/>
    <s v="PL 1450001"/>
    <s v="M"/>
    <s v="K"/>
    <n v="77"/>
    <n v="0"/>
    <x v="1"/>
    <x v="0"/>
    <x v="0"/>
  </r>
  <r>
    <x v="87"/>
    <n v="441"/>
    <n v="15"/>
    <n v="45"/>
    <x v="38"/>
    <n v="0"/>
    <n v="326"/>
    <n v="341"/>
    <n v="42"/>
    <n v="14"/>
    <n v="16"/>
    <x v="51748"/>
    <n v="779"/>
    <s v="PUBLIC ADMINISTRATION,UNCLASSI"/>
    <n v="126"/>
    <x v="5"/>
    <s v="PL 215510B"/>
    <s v="F"/>
    <s v="S"/>
    <n v="122"/>
    <n v="0"/>
    <x v="1"/>
    <x v="1"/>
    <x v="1"/>
  </r>
  <r>
    <x v="92"/>
    <n v="288"/>
    <n v="18"/>
    <n v="34"/>
    <x v="32"/>
    <n v="1"/>
    <n v="244"/>
    <n v="262"/>
    <n v="34"/>
    <n v="4"/>
    <n v="5"/>
    <x v="51749"/>
    <n v="662"/>
    <s v="MATERIAL              OFFENSIV"/>
    <n v="361"/>
    <x v="29"/>
    <s v="PL 2451500"/>
    <s v="M"/>
    <s v="M"/>
    <n v="9"/>
    <n v="0"/>
    <x v="2"/>
    <x v="1"/>
    <x v="2"/>
  </r>
  <r>
    <x v="87"/>
    <n v="441"/>
    <n v="15"/>
    <n v="45"/>
    <x v="38"/>
    <n v="0"/>
    <n v="326"/>
    <n v="341"/>
    <n v="42"/>
    <n v="14"/>
    <n v="16"/>
    <x v="51750"/>
    <n v="109"/>
    <s v="ASSAULT 2,1,UNCLASSIFIED"/>
    <n v="106"/>
    <x v="9"/>
    <s v="PL 1200501"/>
    <s v="F"/>
    <s v="B"/>
    <n v="46"/>
    <n v="0"/>
    <x v="0"/>
    <x v="1"/>
    <x v="2"/>
  </r>
  <r>
    <x v="87"/>
    <n v="441"/>
    <n v="15"/>
    <n v="45"/>
    <x v="38"/>
    <n v="0"/>
    <n v="326"/>
    <n v="341"/>
    <n v="42"/>
    <n v="14"/>
    <n v="16"/>
    <x v="51751"/>
    <n v="109"/>
    <s v="ASSAULT 2,1,UNCLASSIFIED"/>
    <n v="106"/>
    <x v="9"/>
    <s v="PL 1200512"/>
    <s v="F"/>
    <s v="K"/>
    <n v="90"/>
    <n v="0"/>
    <x v="0"/>
    <x v="0"/>
    <x v="4"/>
  </r>
  <r>
    <x v="205"/>
    <n v="340"/>
    <n v="15"/>
    <n v="24"/>
    <x v="30"/>
    <n v="0"/>
    <n v="342"/>
    <n v="364"/>
    <n v="36"/>
    <n v="8"/>
    <n v="10"/>
    <x v="51752"/>
    <n v="101"/>
    <s v="ASSAULT 3"/>
    <n v="344"/>
    <x v="15"/>
    <s v="PL 1200001"/>
    <s v="M"/>
    <s v="S"/>
    <n v="120"/>
    <n v="0"/>
    <x v="2"/>
    <x v="0"/>
    <x v="2"/>
  </r>
  <r>
    <x v="174"/>
    <n v="297"/>
    <n v="22"/>
    <n v="36"/>
    <x v="5"/>
    <n v="0"/>
    <n v="229"/>
    <n v="254"/>
    <n v="32"/>
    <n v="4"/>
    <n v="5"/>
    <x v="51753"/>
    <n v="101"/>
    <s v="ASSAULT 3"/>
    <n v="344"/>
    <x v="15"/>
    <s v="PL 1200001"/>
    <s v="M"/>
    <s v="Q"/>
    <n v="115"/>
    <n v="0"/>
    <x v="0"/>
    <x v="0"/>
    <x v="4"/>
  </r>
  <r>
    <x v="196"/>
    <n v="402"/>
    <n v="15"/>
    <n v="43"/>
    <x v="20"/>
    <n v="0"/>
    <n v="357"/>
    <n v="374"/>
    <n v="39"/>
    <n v="9"/>
    <n v="10"/>
    <x v="51754"/>
    <n v="779"/>
    <s v="PUBLIC ADMINISTRATION,UNCLASSI"/>
    <n v="126"/>
    <x v="5"/>
    <s v="PL 215510B"/>
    <s v="F"/>
    <s v="K"/>
    <n v="71"/>
    <n v="0"/>
    <x v="1"/>
    <x v="0"/>
    <x v="0"/>
  </r>
  <r>
    <x v="179"/>
    <n v="393"/>
    <n v="23"/>
    <n v="27"/>
    <x v="48"/>
    <n v="0"/>
    <n v="250"/>
    <n v="272"/>
    <n v="25"/>
    <n v="4"/>
    <n v="4"/>
    <x v="51755"/>
    <n v="511"/>
    <s v="CONTROLLED SUBSTANCE, POSSESSI"/>
    <n v="235"/>
    <x v="10"/>
    <s v="PL 2200300"/>
    <s v="M"/>
    <s v="M"/>
    <n v="25"/>
    <n v="0"/>
    <x v="2"/>
    <x v="0"/>
    <x v="0"/>
  </r>
  <r>
    <x v="182"/>
    <n v="306"/>
    <n v="20"/>
    <n v="44"/>
    <x v="32"/>
    <n v="0"/>
    <n v="329"/>
    <n v="346"/>
    <n v="40"/>
    <n v="7"/>
    <n v="9"/>
    <x v="51756"/>
    <n v="847"/>
    <s v="NY STATE LAWS,UNCLASSIFIED FEL"/>
    <n v="125"/>
    <x v="19"/>
    <s v="VTL05110FE"/>
    <s v="F"/>
    <s v="K"/>
    <n v="77"/>
    <n v="0"/>
    <x v="0"/>
    <x v="1"/>
    <x v="2"/>
  </r>
  <r>
    <x v="100"/>
    <n v="329"/>
    <n v="20"/>
    <n v="40"/>
    <x v="30"/>
    <n v="2"/>
    <n v="327"/>
    <n v="348"/>
    <n v="36"/>
    <n v="8"/>
    <n v="9"/>
    <x v="51757"/>
    <n v="397"/>
    <s v="ROBBERY,OPEN AREA UNCLASSIFIED"/>
    <n v="105"/>
    <x v="7"/>
    <s v="PL 1600500"/>
    <s v="F"/>
    <s v="K"/>
    <n v="73"/>
    <n v="0"/>
    <x v="2"/>
    <x v="0"/>
    <x v="0"/>
  </r>
  <r>
    <x v="122"/>
    <n v="151"/>
    <n v="15"/>
    <n v="23"/>
    <x v="47"/>
    <n v="1"/>
    <n v="247"/>
    <n v="271"/>
    <n v="32"/>
    <n v="3"/>
    <n v="4"/>
    <x v="51758"/>
    <n v="101"/>
    <s v="ASSAULT 3"/>
    <n v="344"/>
    <x v="15"/>
    <s v="PL 1200001"/>
    <s v="M"/>
    <s v="B"/>
    <n v="44"/>
    <n v="0"/>
    <x v="0"/>
    <x v="0"/>
    <x v="6"/>
  </r>
  <r>
    <x v="125"/>
    <n v="273"/>
    <n v="29"/>
    <n v="18"/>
    <x v="32"/>
    <n v="1"/>
    <n v="250"/>
    <n v="274"/>
    <n v="24"/>
    <n v="3"/>
    <n v="4"/>
    <x v="51759"/>
    <n v="223"/>
    <s v="BURGLARY,RESIDENCE,NIGHT"/>
    <n v="107"/>
    <x v="12"/>
    <s v="PL 1402502"/>
    <s v="F"/>
    <s v="M"/>
    <n v="23"/>
    <n v="0"/>
    <x v="1"/>
    <x v="0"/>
    <x v="0"/>
  </r>
  <r>
    <x v="78"/>
    <n v="283"/>
    <n v="26"/>
    <n v="39"/>
    <x v="45"/>
    <n v="1"/>
    <n v="254"/>
    <n v="277"/>
    <n v="32"/>
    <n v="3"/>
    <n v="4"/>
    <x v="51760"/>
    <n v="101"/>
    <s v="ASSAULT 3"/>
    <n v="344"/>
    <x v="15"/>
    <s v="PL 1200001"/>
    <s v="M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51761"/>
    <n v="101"/>
    <s v="ASSAULT 3"/>
    <n v="344"/>
    <x v="15"/>
    <s v="PL 1200001"/>
    <s v="M"/>
    <s v="Q"/>
    <n v="107"/>
    <n v="0"/>
    <x v="1"/>
    <x v="0"/>
    <x v="5"/>
  </r>
  <r>
    <x v="88"/>
    <n v="276"/>
    <n v="34"/>
    <n v="38"/>
    <x v="43"/>
    <n v="3"/>
    <n v="246"/>
    <n v="271"/>
    <n v="29"/>
    <n v="3"/>
    <n v="4"/>
    <x v="51762"/>
    <n v="681"/>
    <s v="CHILD, ENDANGERING WELFARE"/>
    <n v="233"/>
    <x v="0"/>
    <s v="PL 2601001"/>
    <s v="M"/>
    <s v="M"/>
    <n v="7"/>
    <n v="0"/>
    <x v="1"/>
    <x v="1"/>
    <x v="4"/>
  </r>
  <r>
    <x v="95"/>
    <n v="413"/>
    <n v="19"/>
    <n v="49"/>
    <x v="38"/>
    <n v="1"/>
    <n v="376"/>
    <n v="394"/>
    <n v="40"/>
    <n v="9"/>
    <n v="11"/>
    <x v="51763"/>
    <n v="101"/>
    <s v="ASSAULT 3"/>
    <n v="344"/>
    <x v="15"/>
    <s v="PL 1200001"/>
    <s v="M"/>
    <s v="B"/>
    <n v="52"/>
    <n v="0"/>
    <x v="2"/>
    <x v="0"/>
    <x v="2"/>
  </r>
  <r>
    <x v="181"/>
    <n v="320"/>
    <n v="19"/>
    <n v="31"/>
    <x v="45"/>
    <n v="2"/>
    <n v="247"/>
    <n v="270"/>
    <n v="29"/>
    <n v="3"/>
    <n v="4"/>
    <x v="51764"/>
    <n v="268"/>
    <s v="CRIMINAL MIS 2 &amp; 3"/>
    <n v="121"/>
    <x v="4"/>
    <s v="PL 1450502"/>
    <s v="F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51765"/>
    <n v="101"/>
    <s v="ASSAULT 3"/>
    <n v="344"/>
    <x v="15"/>
    <s v="PL 1200001"/>
    <s v="M"/>
    <s v="B"/>
    <n v="44"/>
    <n v="0"/>
    <x v="0"/>
    <x v="0"/>
    <x v="0"/>
  </r>
  <r>
    <x v="188"/>
    <n v="315"/>
    <n v="16"/>
    <n v="42"/>
    <x v="45"/>
    <n v="0"/>
    <n v="254"/>
    <n v="275"/>
    <n v="29"/>
    <n v="3"/>
    <n v="4"/>
    <x v="51766"/>
    <n v="779"/>
    <s v="PUBLIC ADMINISTRATION,UNCLASSI"/>
    <n v="126"/>
    <x v="5"/>
    <s v="PL 215510B"/>
    <s v="F"/>
    <s v="K"/>
    <n v="73"/>
    <n v="0"/>
    <x v="0"/>
    <x v="0"/>
    <x v="0"/>
  </r>
  <r>
    <x v="210"/>
    <n v="277"/>
    <n v="21"/>
    <n v="38"/>
    <x v="43"/>
    <n v="1"/>
    <n v="249"/>
    <n v="274"/>
    <n v="31"/>
    <n v="3"/>
    <n v="4"/>
    <x v="51767"/>
    <n v="792"/>
    <s v="WEAPONS POSSESSION 1 &amp; 2"/>
    <n v="118"/>
    <x v="23"/>
    <s v="PL 265031B"/>
    <s v="F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51768"/>
    <n v="259"/>
    <s v="CRIMINAL MISCHIEF,UNCLASSIFIED 4"/>
    <n v="351"/>
    <x v="4"/>
    <s v="PL 1450001"/>
    <s v="M"/>
    <s v="K"/>
    <n v="75"/>
    <n v="0"/>
    <x v="2"/>
    <x v="0"/>
    <x v="0"/>
  </r>
  <r>
    <x v="217"/>
    <n v="201"/>
    <n v="16"/>
    <n v="32"/>
    <x v="38"/>
    <n v="1"/>
    <n v="312"/>
    <n v="326"/>
    <n v="42"/>
    <n v="16"/>
    <n v="17"/>
    <x v="51769"/>
    <n v="779"/>
    <s v="PUBLIC ADMINISTRATION,UNCLASSI"/>
    <n v="126"/>
    <x v="5"/>
    <s v="PL 215510B"/>
    <s v="F"/>
    <s v="Q"/>
    <n v="114"/>
    <n v="0"/>
    <x v="0"/>
    <x v="0"/>
    <x v="1"/>
  </r>
  <r>
    <x v="209"/>
    <n v="136"/>
    <n v="21"/>
    <n v="27"/>
    <x v="30"/>
    <n v="1"/>
    <n v="233"/>
    <n v="258"/>
    <n v="32"/>
    <n v="4"/>
    <n v="4"/>
    <x v="51770"/>
    <n v="705"/>
    <s v="FORGERY,ETC.-MISD."/>
    <n v="358"/>
    <x v="20"/>
    <s v="PL 1700500"/>
    <s v="M"/>
    <s v="B"/>
    <n v="52"/>
    <n v="0"/>
    <x v="2"/>
    <x v="0"/>
    <x v="4"/>
  </r>
  <r>
    <x v="149"/>
    <n v="323"/>
    <n v="28"/>
    <n v="25"/>
    <x v="43"/>
    <n v="1"/>
    <n v="269"/>
    <n v="291"/>
    <n v="27"/>
    <n v="3"/>
    <n v="3"/>
    <x v="51771"/>
    <n v="101"/>
    <s v="ASSAULT 3"/>
    <n v="344"/>
    <x v="15"/>
    <s v="PL 1200001"/>
    <s v="M"/>
    <s v="K"/>
    <n v="84"/>
    <n v="0"/>
    <x v="0"/>
    <x v="1"/>
    <x v="0"/>
  </r>
  <r>
    <x v="175"/>
    <n v="262"/>
    <n v="23"/>
    <n v="34"/>
    <x v="43"/>
    <n v="1"/>
    <n v="249"/>
    <n v="266"/>
    <n v="34"/>
    <n v="6"/>
    <n v="7"/>
    <x v="51772"/>
    <n v="681"/>
    <s v="CHILD, ENDANGERING WELFARE"/>
    <n v="233"/>
    <x v="0"/>
    <s v="PL 2601001"/>
    <s v="M"/>
    <s v="K"/>
    <n v="62"/>
    <n v="0"/>
    <x v="0"/>
    <x v="0"/>
    <x v="2"/>
  </r>
  <r>
    <x v="201"/>
    <n v="176"/>
    <n v="26"/>
    <n v="38"/>
    <x v="13"/>
    <n v="2"/>
    <n v="363"/>
    <n v="384"/>
    <n v="41"/>
    <n v="10"/>
    <n v="11"/>
    <x v="51773"/>
    <n v="339"/>
    <s v="LARCENY,PETIT FROM OPEN AREAS,"/>
    <n v="341"/>
    <x v="6"/>
    <s v="PL 1552500"/>
    <s v="M"/>
    <s v="Q"/>
    <n v="104"/>
    <n v="0"/>
    <x v="0"/>
    <x v="0"/>
    <x v="0"/>
  </r>
  <r>
    <x v="169"/>
    <n v="155"/>
    <n v="10"/>
    <n v="28"/>
    <x v="5"/>
    <n v="1"/>
    <n v="314"/>
    <n v="329"/>
    <n v="38"/>
    <n v="11"/>
    <n v="12"/>
    <x v="51774"/>
    <n v="101"/>
    <s v="ASSAULT 3"/>
    <n v="344"/>
    <x v="15"/>
    <s v="PL 1200001"/>
    <s v="M"/>
    <s v="K"/>
    <n v="79"/>
    <n v="0"/>
    <x v="0"/>
    <x v="1"/>
    <x v="0"/>
  </r>
  <r>
    <x v="180"/>
    <n v="353"/>
    <n v="31"/>
    <n v="32"/>
    <x v="48"/>
    <n v="0"/>
    <n v="261"/>
    <n v="284"/>
    <n v="26"/>
    <n v="4"/>
    <n v="4"/>
    <x v="51775"/>
    <n v="515"/>
    <s v="CONTROLLED SUBSTANCE,SALE 3"/>
    <n v="117"/>
    <x v="10"/>
    <s v="PL 2203901"/>
    <s v="F"/>
    <s v="M"/>
    <n v="25"/>
    <n v="0"/>
    <x v="2"/>
    <x v="0"/>
    <x v="0"/>
  </r>
  <r>
    <x v="98"/>
    <n v="274"/>
    <n v="22"/>
    <n v="30"/>
    <x v="45"/>
    <n v="0"/>
    <n v="244"/>
    <n v="266"/>
    <n v="31"/>
    <n v="4"/>
    <n v="5"/>
    <x v="51776"/>
    <n v="397"/>
    <s v="ROBBERY,OPEN AREA UNCLASSIFIED"/>
    <n v="105"/>
    <x v="7"/>
    <s v="PL 1600500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51777"/>
    <n v="639"/>
    <s v="AGGRAVATED HARASSMENT 2"/>
    <n v="361"/>
    <x v="29"/>
    <s v="PL 2403002"/>
    <s v="M"/>
    <s v="M"/>
    <n v="32"/>
    <n v="0"/>
    <x v="0"/>
    <x v="1"/>
    <x v="0"/>
  </r>
  <r>
    <x v="207"/>
    <n v="313"/>
    <n v="24"/>
    <n v="27"/>
    <x v="30"/>
    <n v="1"/>
    <n v="237"/>
    <n v="259"/>
    <n v="31"/>
    <n v="5"/>
    <n v="6"/>
    <x v="51778"/>
    <n v="639"/>
    <s v="AGGRAVATED HARASSMENT 2"/>
    <n v="361"/>
    <x v="29"/>
    <s v="PL 24030M1"/>
    <s v="M"/>
    <s v="K"/>
    <n v="81"/>
    <n v="0"/>
    <x v="0"/>
    <x v="0"/>
    <x v="0"/>
  </r>
  <r>
    <x v="97"/>
    <n v="263"/>
    <n v="27"/>
    <n v="25"/>
    <x v="47"/>
    <n v="1"/>
    <n v="244"/>
    <n v="268"/>
    <n v="30"/>
    <n v="4"/>
    <n v="5"/>
    <x v="51779"/>
    <n v="397"/>
    <s v="ROBBERY,OPEN AREA UNCLASSIFIED"/>
    <n v="105"/>
    <x v="7"/>
    <s v="PL 1600500"/>
    <s v="F"/>
    <s v="B"/>
    <n v="48"/>
    <n v="0"/>
    <x v="2"/>
    <x v="0"/>
    <x v="0"/>
  </r>
  <r>
    <x v="184"/>
    <n v="437"/>
    <n v="16"/>
    <n v="34"/>
    <x v="14"/>
    <n v="3"/>
    <n v="322"/>
    <n v="338"/>
    <n v="38"/>
    <n v="10"/>
    <n v="11"/>
    <x v="51780"/>
    <n v="101"/>
    <s v="ASSAULT 3"/>
    <n v="344"/>
    <x v="15"/>
    <s v="PL 1200001"/>
    <s v="M"/>
    <s v="M"/>
    <n v="33"/>
    <n v="1"/>
    <x v="0"/>
    <x v="0"/>
    <x v="4"/>
  </r>
  <r>
    <x v="200"/>
    <n v="218"/>
    <n v="23"/>
    <n v="20"/>
    <x v="45"/>
    <n v="0"/>
    <n v="236"/>
    <n v="259"/>
    <n v="24"/>
    <n v="4"/>
    <n v="4"/>
    <x v="51781"/>
    <n v="705"/>
    <s v="FORGERY,ETC.-MISD."/>
    <n v="358"/>
    <x v="20"/>
    <s v="PL 1702000"/>
    <s v="M"/>
    <s v="B"/>
    <n v="52"/>
    <n v="0"/>
    <x v="0"/>
    <x v="0"/>
    <x v="0"/>
  </r>
  <r>
    <x v="110"/>
    <n v="271"/>
    <n v="25"/>
    <n v="27"/>
    <x v="47"/>
    <n v="1"/>
    <n v="250"/>
    <n v="273"/>
    <n v="26"/>
    <n v="3"/>
    <n v="4"/>
    <x v="51782"/>
    <n v="114"/>
    <s v="OBSTR BREATH/CIRCUL"/>
    <n v="344"/>
    <x v="15"/>
    <s v="PL 1211100"/>
    <s v="M"/>
    <s v="B"/>
    <n v="42"/>
    <n v="0"/>
    <x v="0"/>
    <x v="0"/>
    <x v="0"/>
  </r>
  <r>
    <x v="97"/>
    <n v="263"/>
    <n v="27"/>
    <n v="25"/>
    <x v="47"/>
    <n v="1"/>
    <n v="244"/>
    <n v="268"/>
    <n v="30"/>
    <n v="4"/>
    <n v="5"/>
    <x v="51783"/>
    <n v="109"/>
    <s v="ASSAULT 2,1,UNCLASSIFIED"/>
    <n v="106"/>
    <x v="9"/>
    <s v="PL 1200501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51784"/>
    <n v="259"/>
    <s v="CRIMINAL MISCHIEF,UNCLASSIFIED 4"/>
    <n v="351"/>
    <x v="4"/>
    <s v="PL 1450001"/>
    <s v="M"/>
    <s v="B"/>
    <n v="50"/>
    <n v="0"/>
    <x v="3"/>
    <x v="0"/>
    <x v="4"/>
  </r>
  <r>
    <x v="93"/>
    <n v="128"/>
    <n v="25"/>
    <n v="22"/>
    <x v="48"/>
    <n v="2"/>
    <n v="246"/>
    <n v="268"/>
    <n v="29"/>
    <n v="4"/>
    <n v="5"/>
    <x v="51785"/>
    <n v="439"/>
    <s v="LARCENY,GRAND FROM OPEN AREAS, UNATTENDED"/>
    <n v="109"/>
    <x v="11"/>
    <s v="PL 1553501"/>
    <s v="F"/>
    <s v="K"/>
    <n v="67"/>
    <n v="0"/>
    <x v="2"/>
    <x v="0"/>
    <x v="0"/>
  </r>
  <r>
    <x v="189"/>
    <n v="186"/>
    <n v="21"/>
    <n v="20"/>
    <x v="47"/>
    <n v="2"/>
    <n v="252"/>
    <n v="273"/>
    <n v="28"/>
    <n v="4"/>
    <n v="5"/>
    <x v="51786"/>
    <n v="339"/>
    <s v="LARCENY,PETIT FROM OPEN AREAS,"/>
    <n v="341"/>
    <x v="6"/>
    <s v="PL 1552500"/>
    <s v="M"/>
    <s v="Q"/>
    <n v="104"/>
    <n v="0"/>
    <x v="0"/>
    <x v="0"/>
    <x v="1"/>
  </r>
  <r>
    <x v="172"/>
    <n v="223"/>
    <n v="13"/>
    <n v="26"/>
    <x v="47"/>
    <n v="3"/>
    <n v="358"/>
    <n v="377"/>
    <n v="41"/>
    <n v="7"/>
    <n v="9"/>
    <x v="51787"/>
    <n v="494"/>
    <s v="STOLEN PROPERTY 2,1,POSSESSION"/>
    <n v="111"/>
    <x v="25"/>
    <s v="PL 1654501"/>
    <s v="F"/>
    <s v="K"/>
    <n v="83"/>
    <n v="0"/>
    <x v="0"/>
    <x v="1"/>
    <x v="0"/>
  </r>
  <r>
    <x v="216"/>
    <n v="259"/>
    <n v="17"/>
    <n v="33"/>
    <x v="5"/>
    <n v="1"/>
    <n v="349"/>
    <n v="367"/>
    <n v="41"/>
    <n v="8"/>
    <n v="9"/>
    <x v="51788"/>
    <n v="515"/>
    <s v="CONTROLLED SUBSTANCE,SALE 3"/>
    <n v="117"/>
    <x v="10"/>
    <s v="PL 2203901"/>
    <s v="F"/>
    <s v="M"/>
    <n v="33"/>
    <n v="0"/>
    <x v="0"/>
    <x v="0"/>
    <x v="4"/>
  </r>
  <r>
    <x v="188"/>
    <n v="315"/>
    <n v="16"/>
    <n v="42"/>
    <x v="45"/>
    <n v="0"/>
    <n v="254"/>
    <n v="275"/>
    <n v="29"/>
    <n v="3"/>
    <n v="4"/>
    <x v="51789"/>
    <n v="101"/>
    <s v="ASSAULT 3"/>
    <n v="344"/>
    <x v="15"/>
    <s v="PL 1200001"/>
    <s v="M"/>
    <s v="K"/>
    <n v="84"/>
    <n v="0"/>
    <x v="0"/>
    <x v="1"/>
    <x v="0"/>
  </r>
  <r>
    <x v="215"/>
    <n v="287"/>
    <n v="23"/>
    <n v="30"/>
    <x v="32"/>
    <n v="0"/>
    <n v="259"/>
    <n v="276"/>
    <n v="34"/>
    <n v="7"/>
    <n v="8"/>
    <x v="51790"/>
    <n v="779"/>
    <s v="PUBLIC ADMINISTRATION,UNCLASSI"/>
    <n v="126"/>
    <x v="5"/>
    <s v="PL 215510D"/>
    <s v="F"/>
    <s v="S"/>
    <n v="120"/>
    <n v="0"/>
    <x v="0"/>
    <x v="0"/>
    <x v="0"/>
  </r>
  <r>
    <x v="181"/>
    <n v="320"/>
    <n v="19"/>
    <n v="31"/>
    <x v="45"/>
    <n v="2"/>
    <n v="247"/>
    <n v="270"/>
    <n v="29"/>
    <n v="3"/>
    <n v="4"/>
    <x v="51791"/>
    <n v="511"/>
    <s v="CONTROLLED SUBSTANCE, POSSESSI"/>
    <n v="235"/>
    <x v="10"/>
    <s v="PL 2200300"/>
    <s v="M"/>
    <s v="B"/>
    <n v="48"/>
    <n v="0"/>
    <x v="0"/>
    <x v="1"/>
    <x v="0"/>
  </r>
  <r>
    <x v="5"/>
    <n v="308"/>
    <n v="14"/>
    <n v="32"/>
    <x v="5"/>
    <n v="1"/>
    <n v="312"/>
    <n v="332"/>
    <n v="35"/>
    <n v="8"/>
    <n v="9"/>
    <x v="51792"/>
    <n v="905"/>
    <s v="INTOXICATED DRIVING,ALCOHOL"/>
    <n v="347"/>
    <x v="16"/>
    <s v="VTL11920U2"/>
    <s v="M"/>
    <s v="S"/>
    <n v="123"/>
    <n v="0"/>
    <x v="0"/>
    <x v="0"/>
    <x v="1"/>
  </r>
  <r>
    <x v="196"/>
    <n v="402"/>
    <n v="15"/>
    <n v="43"/>
    <x v="20"/>
    <n v="0"/>
    <n v="357"/>
    <n v="374"/>
    <n v="39"/>
    <n v="9"/>
    <n v="10"/>
    <x v="51793"/>
    <n v="49"/>
    <s v="U.S. CODE UNCLASSIFIED"/>
    <n v="995"/>
    <x v="17"/>
    <s v="FOA9000049"/>
    <m/>
    <s v="M"/>
    <n v="10"/>
    <n v="0"/>
    <x v="2"/>
    <x v="0"/>
    <x v="2"/>
  </r>
  <r>
    <x v="110"/>
    <n v="271"/>
    <n v="25"/>
    <n v="27"/>
    <x v="47"/>
    <n v="1"/>
    <n v="250"/>
    <n v="273"/>
    <n v="26"/>
    <n v="3"/>
    <n v="4"/>
    <x v="51794"/>
    <n v="101"/>
    <s v="ASSAULT 3"/>
    <n v="344"/>
    <x v="15"/>
    <s v="PL 1200001"/>
    <s v="M"/>
    <s v="M"/>
    <n v="13"/>
    <n v="0"/>
    <x v="2"/>
    <x v="0"/>
    <x v="0"/>
  </r>
  <r>
    <x v="110"/>
    <n v="271"/>
    <n v="25"/>
    <n v="27"/>
    <x v="47"/>
    <n v="1"/>
    <n v="250"/>
    <n v="273"/>
    <n v="26"/>
    <n v="3"/>
    <n v="4"/>
    <x v="51795"/>
    <n v="268"/>
    <s v="CRIMINAL MIS 2 &amp; 3"/>
    <n v="121"/>
    <x v="4"/>
    <s v="PL 1450502"/>
    <s v="F"/>
    <s v="Q"/>
    <n v="109"/>
    <n v="0"/>
    <x v="2"/>
    <x v="1"/>
    <x v="5"/>
  </r>
  <r>
    <x v="87"/>
    <n v="441"/>
    <n v="15"/>
    <n v="45"/>
    <x v="38"/>
    <n v="0"/>
    <n v="326"/>
    <n v="341"/>
    <n v="42"/>
    <n v="14"/>
    <n v="16"/>
    <x v="51796"/>
    <n v="439"/>
    <s v="LARCENY,GRAND FROM OPEN AREAS, UNATTENDED"/>
    <n v="109"/>
    <x v="11"/>
    <s v="PL 1553001"/>
    <s v="F"/>
    <s v="K"/>
    <n v="75"/>
    <n v="0"/>
    <x v="0"/>
    <x v="0"/>
    <x v="0"/>
  </r>
  <r>
    <x v="185"/>
    <n v="255"/>
    <n v="25"/>
    <n v="23"/>
    <x v="48"/>
    <n v="0"/>
    <n v="243"/>
    <n v="261"/>
    <n v="32"/>
    <n v="4"/>
    <n v="5"/>
    <x v="51797"/>
    <n v="101"/>
    <s v="ASSAULT 3"/>
    <n v="344"/>
    <x v="15"/>
    <s v="PL 1200001"/>
    <s v="M"/>
    <s v="B"/>
    <n v="47"/>
    <n v="0"/>
    <x v="1"/>
    <x v="0"/>
    <x v="0"/>
  </r>
  <r>
    <x v="107"/>
    <n v="252"/>
    <n v="27"/>
    <n v="31"/>
    <x v="43"/>
    <n v="1"/>
    <n v="235"/>
    <n v="259"/>
    <n v="31"/>
    <n v="4"/>
    <n v="4"/>
    <x v="51798"/>
    <n v="748"/>
    <s v="CONTEMPT,CRIMINAL"/>
    <n v="359"/>
    <x v="21"/>
    <s v="PL 2155003"/>
    <s v="M"/>
    <s v="B"/>
    <n v="48"/>
    <n v="0"/>
    <x v="2"/>
    <x v="0"/>
    <x v="4"/>
  </r>
  <r>
    <x v="185"/>
    <n v="255"/>
    <n v="25"/>
    <n v="23"/>
    <x v="48"/>
    <n v="0"/>
    <n v="243"/>
    <n v="261"/>
    <n v="32"/>
    <n v="4"/>
    <n v="5"/>
    <x v="51799"/>
    <n v="205"/>
    <s v="TRESPASS 2, CRIMINAL"/>
    <n v="352"/>
    <x v="24"/>
    <s v="PL 1401501"/>
    <s v="M"/>
    <s v="K"/>
    <n v="60"/>
    <n v="2"/>
    <x v="0"/>
    <x v="1"/>
    <x v="1"/>
  </r>
  <r>
    <x v="96"/>
    <n v="312"/>
    <n v="18"/>
    <n v="39"/>
    <x v="43"/>
    <n v="0"/>
    <n v="269"/>
    <n v="285"/>
    <n v="34"/>
    <n v="7"/>
    <n v="7"/>
    <x v="51800"/>
    <n v="105"/>
    <s v="STRANGULATION 1ST"/>
    <n v="106"/>
    <x v="9"/>
    <s v="PL 1211200"/>
    <s v="F"/>
    <s v="Q"/>
    <n v="104"/>
    <n v="0"/>
    <x v="0"/>
    <x v="0"/>
    <x v="2"/>
  </r>
  <r>
    <x v="188"/>
    <n v="315"/>
    <n v="16"/>
    <n v="42"/>
    <x v="45"/>
    <n v="0"/>
    <n v="254"/>
    <n v="275"/>
    <n v="29"/>
    <n v="3"/>
    <n v="4"/>
    <x v="51801"/>
    <n v="183"/>
    <s v="IMPRISONMENT 1,UNLAWFUL"/>
    <n v="124"/>
    <x v="49"/>
    <s v="PL 1351000"/>
    <s v="F"/>
    <s v="S"/>
    <n v="122"/>
    <n v="0"/>
    <x v="0"/>
    <x v="0"/>
    <x v="0"/>
  </r>
  <r>
    <x v="191"/>
    <n v="298"/>
    <n v="10"/>
    <n v="42"/>
    <x v="24"/>
    <n v="1"/>
    <n v="314"/>
    <n v="329"/>
    <n v="43"/>
    <n v="18"/>
    <n v="18"/>
    <x v="51802"/>
    <n v="109"/>
    <s v="ASSAULT 2,1,UNCLASSIFIED"/>
    <n v="106"/>
    <x v="9"/>
    <s v="PL 1200501"/>
    <s v="F"/>
    <s v="Q"/>
    <n v="109"/>
    <n v="0"/>
    <x v="0"/>
    <x v="0"/>
    <x v="0"/>
  </r>
  <r>
    <x v="212"/>
    <n v="483"/>
    <n v="21"/>
    <n v="49"/>
    <x v="14"/>
    <n v="2"/>
    <n v="366"/>
    <n v="384"/>
    <n v="40"/>
    <n v="8"/>
    <n v="10"/>
    <x v="51803"/>
    <n v="109"/>
    <s v="ASSAULT 2,1,UNCLASSIFIED"/>
    <n v="106"/>
    <x v="9"/>
    <s v="PL 1200501"/>
    <s v="F"/>
    <s v="B"/>
    <n v="40"/>
    <n v="0"/>
    <x v="2"/>
    <x v="0"/>
    <x v="2"/>
  </r>
  <r>
    <x v="107"/>
    <n v="252"/>
    <n v="27"/>
    <n v="31"/>
    <x v="43"/>
    <n v="1"/>
    <n v="235"/>
    <n v="259"/>
    <n v="31"/>
    <n v="4"/>
    <n v="4"/>
    <x v="51804"/>
    <n v="802"/>
    <s v="ALCOHOLIC BEVERAGE CONTROL LAW"/>
    <n v="346"/>
    <x v="8"/>
    <s v="ABC0100001"/>
    <s v="M"/>
    <s v="K"/>
    <n v="60"/>
    <n v="0"/>
    <x v="2"/>
    <x v="0"/>
    <x v="2"/>
  </r>
  <r>
    <x v="195"/>
    <n v="298"/>
    <n v="21"/>
    <n v="39"/>
    <x v="30"/>
    <n v="1"/>
    <n v="242"/>
    <n v="259"/>
    <n v="34"/>
    <n v="4"/>
    <n v="5"/>
    <x v="51805"/>
    <n v="223"/>
    <s v="BURGLARY,RESIDENCE,NIGHT"/>
    <n v="107"/>
    <x v="12"/>
    <s v="PL 1402502"/>
    <s v="F"/>
    <s v="M"/>
    <n v="7"/>
    <n v="0"/>
    <x v="1"/>
    <x v="0"/>
    <x v="2"/>
  </r>
  <r>
    <x v="211"/>
    <n v="150"/>
    <n v="20"/>
    <n v="21"/>
    <x v="43"/>
    <n v="0"/>
    <n v="234"/>
    <n v="260"/>
    <n v="32"/>
    <n v="4"/>
    <n v="4"/>
    <x v="51806"/>
    <n v="748"/>
    <s v="CONTEMPT,CRIMINAL"/>
    <n v="359"/>
    <x v="21"/>
    <s v="PL 2155003"/>
    <s v="M"/>
    <s v="K"/>
    <n v="73"/>
    <n v="0"/>
    <x v="1"/>
    <x v="0"/>
    <x v="0"/>
  </r>
  <r>
    <x v="202"/>
    <n v="391"/>
    <n v="18"/>
    <n v="46"/>
    <x v="30"/>
    <n v="0"/>
    <n v="318"/>
    <n v="335"/>
    <n v="38"/>
    <n v="8"/>
    <n v="10"/>
    <x v="51807"/>
    <n v="101"/>
    <s v="ASSAULT 3"/>
    <n v="344"/>
    <x v="15"/>
    <s v="PL 1200001"/>
    <s v="M"/>
    <s v="K"/>
    <n v="75"/>
    <n v="0"/>
    <x v="1"/>
    <x v="1"/>
    <x v="2"/>
  </r>
  <r>
    <x v="185"/>
    <n v="255"/>
    <n v="25"/>
    <n v="23"/>
    <x v="48"/>
    <n v="0"/>
    <n v="243"/>
    <n v="261"/>
    <n v="32"/>
    <n v="4"/>
    <n v="5"/>
    <x v="51808"/>
    <n v="748"/>
    <s v="CONTEMPT,CRIMINAL"/>
    <n v="359"/>
    <x v="21"/>
    <s v="PL 2155003"/>
    <s v="M"/>
    <s v="Q"/>
    <n v="114"/>
    <n v="2"/>
    <x v="2"/>
    <x v="0"/>
    <x v="0"/>
  </r>
  <r>
    <x v="177"/>
    <n v="411"/>
    <n v="22"/>
    <n v="35"/>
    <x v="30"/>
    <n v="0"/>
    <n v="361"/>
    <n v="379"/>
    <n v="39"/>
    <n v="8"/>
    <n v="10"/>
    <x v="51809"/>
    <n v="339"/>
    <s v="LARCENY,PETIT FROM OPEN AREAS,"/>
    <n v="341"/>
    <x v="6"/>
    <s v="PL 1552500"/>
    <s v="M"/>
    <s v="B"/>
    <n v="45"/>
    <n v="0"/>
    <x v="0"/>
    <x v="0"/>
    <x v="0"/>
  </r>
  <r>
    <x v="181"/>
    <n v="320"/>
    <n v="19"/>
    <n v="31"/>
    <x v="45"/>
    <n v="2"/>
    <n v="247"/>
    <n v="270"/>
    <n v="29"/>
    <n v="3"/>
    <n v="4"/>
    <x v="51810"/>
    <n v="748"/>
    <s v="CONTEMPT,CRIMINAL"/>
    <n v="359"/>
    <x v="21"/>
    <s v="PL 2155003"/>
    <s v="M"/>
    <s v="S"/>
    <n v="120"/>
    <n v="0"/>
    <x v="2"/>
    <x v="0"/>
    <x v="0"/>
  </r>
  <r>
    <x v="197"/>
    <n v="274"/>
    <n v="11"/>
    <n v="37"/>
    <x v="47"/>
    <n v="1"/>
    <n v="254"/>
    <n v="271"/>
    <n v="35"/>
    <n v="7"/>
    <n v="7"/>
    <x v="51811"/>
    <n v="441"/>
    <s v="LARCENY,GRAND OF AUTO"/>
    <n v="110"/>
    <x v="38"/>
    <s v="PL 1553008"/>
    <s v="F"/>
    <s v="Q"/>
    <n v="105"/>
    <n v="0"/>
    <x v="3"/>
    <x v="0"/>
    <x v="4"/>
  </r>
  <r>
    <x v="5"/>
    <n v="308"/>
    <n v="14"/>
    <n v="32"/>
    <x v="5"/>
    <n v="1"/>
    <n v="312"/>
    <n v="332"/>
    <n v="35"/>
    <n v="8"/>
    <n v="9"/>
    <x v="51812"/>
    <n v="109"/>
    <s v="ASSAULT 2,1,UNCLASSIFIED"/>
    <n v="106"/>
    <x v="9"/>
    <s v="PL 1200502"/>
    <s v="F"/>
    <s v="B"/>
    <n v="40"/>
    <n v="0"/>
    <x v="0"/>
    <x v="1"/>
    <x v="2"/>
  </r>
  <r>
    <x v="83"/>
    <n v="312"/>
    <n v="31"/>
    <n v="41"/>
    <x v="32"/>
    <n v="0"/>
    <n v="233"/>
    <n v="256"/>
    <n v="31"/>
    <n v="4"/>
    <n v="5"/>
    <x v="51813"/>
    <n v="905"/>
    <s v="INTOXICATED DRIVING,ALCOHOL"/>
    <n v="347"/>
    <x v="16"/>
    <s v="VTL11920U2"/>
    <s v="M"/>
    <s v="Q"/>
    <n v="115"/>
    <n v="0"/>
    <x v="0"/>
    <x v="0"/>
    <x v="2"/>
  </r>
  <r>
    <x v="189"/>
    <n v="186"/>
    <n v="21"/>
    <n v="20"/>
    <x v="47"/>
    <n v="2"/>
    <n v="252"/>
    <n v="273"/>
    <n v="28"/>
    <n v="4"/>
    <n v="5"/>
    <x v="51814"/>
    <n v="779"/>
    <s v="PUBLIC ADMINISTRATION,UNCLASSI"/>
    <n v="126"/>
    <x v="5"/>
    <s v="PL 215510B"/>
    <s v="F"/>
    <s v="Q"/>
    <n v="114"/>
    <n v="0"/>
    <x v="2"/>
    <x v="1"/>
    <x v="2"/>
  </r>
  <r>
    <x v="178"/>
    <n v="333"/>
    <n v="25"/>
    <n v="34"/>
    <x v="32"/>
    <n v="0"/>
    <n v="251"/>
    <n v="274"/>
    <n v="30"/>
    <n v="4"/>
    <n v="5"/>
    <x v="51815"/>
    <n v="175"/>
    <s v="SEXUAL ABUSE 3,2"/>
    <n v="233"/>
    <x v="0"/>
    <s v="PL 13052A1"/>
    <s v="M"/>
    <s v="Q"/>
    <n v="104"/>
    <n v="0"/>
    <x v="0"/>
    <x v="0"/>
    <x v="5"/>
  </r>
  <r>
    <x v="189"/>
    <n v="186"/>
    <n v="21"/>
    <n v="20"/>
    <x v="47"/>
    <n v="2"/>
    <n v="252"/>
    <n v="273"/>
    <n v="28"/>
    <n v="4"/>
    <n v="5"/>
    <x v="51816"/>
    <n v="779"/>
    <s v="PUBLIC ADMINISTRATION,UNCLASSI"/>
    <n v="126"/>
    <x v="5"/>
    <s v="PL 215510B"/>
    <s v="F"/>
    <s v="K"/>
    <n v="81"/>
    <n v="0"/>
    <x v="0"/>
    <x v="0"/>
    <x v="0"/>
  </r>
  <r>
    <x v="120"/>
    <n v="461"/>
    <n v="24"/>
    <n v="47"/>
    <x v="30"/>
    <n v="1"/>
    <n v="316"/>
    <n v="333"/>
    <n v="39"/>
    <n v="9"/>
    <n v="10"/>
    <x v="51817"/>
    <n v="397"/>
    <s v="ROBBERY,OPEN AREA UNCLASSIFIED"/>
    <n v="105"/>
    <x v="7"/>
    <s v="PL 1601501"/>
    <s v="F"/>
    <s v="M"/>
    <n v="34"/>
    <n v="0"/>
    <x v="3"/>
    <x v="0"/>
    <x v="1"/>
  </r>
  <r>
    <x v="198"/>
    <n v="140"/>
    <n v="19"/>
    <n v="21"/>
    <x v="32"/>
    <n v="0"/>
    <n v="248"/>
    <n v="272"/>
    <n v="31"/>
    <n v="4"/>
    <n v="5"/>
    <x v="51818"/>
    <n v="779"/>
    <s v="PUBLIC ADMINISTRATION,UNCLASSI"/>
    <n v="126"/>
    <x v="5"/>
    <s v="PL 215510D"/>
    <s v="F"/>
    <s v="K"/>
    <n v="70"/>
    <n v="0"/>
    <x v="0"/>
    <x v="0"/>
    <x v="0"/>
  </r>
  <r>
    <x v="202"/>
    <n v="391"/>
    <n v="18"/>
    <n v="46"/>
    <x v="30"/>
    <n v="0"/>
    <n v="318"/>
    <n v="335"/>
    <n v="38"/>
    <n v="8"/>
    <n v="10"/>
    <x v="51819"/>
    <n v="115"/>
    <s v="RECKLESS ENDANGERMENT 2"/>
    <n v="355"/>
    <x v="45"/>
    <s v="PL 1202000"/>
    <s v="M"/>
    <s v="B"/>
    <n v="40"/>
    <n v="0"/>
    <x v="1"/>
    <x v="0"/>
    <x v="0"/>
  </r>
  <r>
    <x v="67"/>
    <n v="298"/>
    <n v="16"/>
    <n v="40"/>
    <x v="32"/>
    <n v="0"/>
    <n v="295"/>
    <n v="315"/>
    <n v="34"/>
    <n v="7"/>
    <n v="8"/>
    <x v="51820"/>
    <n v="462"/>
    <s v="UNAUTHORIZED USE VEHICLE 3"/>
    <n v="353"/>
    <x v="14"/>
    <s v="PL 1650501"/>
    <s v="M"/>
    <s v="K"/>
    <n v="69"/>
    <n v="0"/>
    <x v="0"/>
    <x v="0"/>
    <x v="0"/>
  </r>
  <r>
    <x v="212"/>
    <n v="483"/>
    <n v="21"/>
    <n v="49"/>
    <x v="14"/>
    <n v="2"/>
    <n v="366"/>
    <n v="384"/>
    <n v="40"/>
    <n v="8"/>
    <n v="10"/>
    <x v="51821"/>
    <n v="462"/>
    <s v="UNAUTHORIZED USE VEHICLE 3"/>
    <n v="353"/>
    <x v="14"/>
    <s v="PL 1650501"/>
    <s v="M"/>
    <s v="Q"/>
    <n v="105"/>
    <n v="0"/>
    <x v="3"/>
    <x v="0"/>
    <x v="0"/>
  </r>
  <r>
    <x v="210"/>
    <n v="277"/>
    <n v="21"/>
    <n v="38"/>
    <x v="43"/>
    <n v="1"/>
    <n v="249"/>
    <n v="274"/>
    <n v="31"/>
    <n v="3"/>
    <n v="4"/>
    <x v="51822"/>
    <n v="439"/>
    <s v="LARCENY,GRAND FROM OPEN AREAS, UNATTENDED"/>
    <n v="109"/>
    <x v="11"/>
    <s v="PL 1553001"/>
    <s v="F"/>
    <s v="B"/>
    <n v="42"/>
    <n v="0"/>
    <x v="1"/>
    <x v="0"/>
    <x v="0"/>
  </r>
  <r>
    <x v="92"/>
    <n v="288"/>
    <n v="18"/>
    <n v="34"/>
    <x v="32"/>
    <n v="1"/>
    <n v="244"/>
    <n v="262"/>
    <n v="34"/>
    <n v="4"/>
    <n v="5"/>
    <x v="51823"/>
    <n v="114"/>
    <s v="OBSTR BREATH/CIRCUL"/>
    <n v="344"/>
    <x v="15"/>
    <s v="PL 1211100"/>
    <s v="M"/>
    <s v="K"/>
    <n v="73"/>
    <n v="0"/>
    <x v="1"/>
    <x v="0"/>
    <x v="0"/>
  </r>
  <r>
    <x v="125"/>
    <n v="273"/>
    <n v="29"/>
    <n v="18"/>
    <x v="32"/>
    <n v="1"/>
    <n v="250"/>
    <n v="274"/>
    <n v="24"/>
    <n v="3"/>
    <n v="4"/>
    <x v="51824"/>
    <n v="203"/>
    <s v="TRESPASS 3, CRIMINAL"/>
    <n v="352"/>
    <x v="24"/>
    <s v="PL 140100A"/>
    <s v="M"/>
    <s v="K"/>
    <n v="66"/>
    <n v="0"/>
    <x v="1"/>
    <x v="0"/>
    <x v="1"/>
  </r>
  <r>
    <x v="88"/>
    <n v="276"/>
    <n v="34"/>
    <n v="38"/>
    <x v="43"/>
    <n v="3"/>
    <n v="246"/>
    <n v="271"/>
    <n v="29"/>
    <n v="3"/>
    <n v="4"/>
    <x v="51825"/>
    <n v="259"/>
    <s v="CRIMINAL MISCHIEF,UNCLASSIFIED 4"/>
    <n v="351"/>
    <x v="4"/>
    <s v="PL 1450001"/>
    <s v="M"/>
    <s v="Q"/>
    <n v="111"/>
    <n v="0"/>
    <x v="1"/>
    <x v="0"/>
    <x v="1"/>
  </r>
  <r>
    <x v="100"/>
    <n v="329"/>
    <n v="20"/>
    <n v="40"/>
    <x v="30"/>
    <n v="2"/>
    <n v="327"/>
    <n v="348"/>
    <n v="36"/>
    <n v="8"/>
    <n v="9"/>
    <x v="51826"/>
    <n v="101"/>
    <s v="ASSAULT 3"/>
    <n v="344"/>
    <x v="15"/>
    <s v="PL 1200001"/>
    <s v="M"/>
    <s v="K"/>
    <n v="69"/>
    <n v="0"/>
    <x v="0"/>
    <x v="0"/>
    <x v="0"/>
  </r>
  <r>
    <x v="83"/>
    <n v="312"/>
    <n v="31"/>
    <n v="41"/>
    <x v="32"/>
    <n v="0"/>
    <n v="233"/>
    <n v="256"/>
    <n v="31"/>
    <n v="4"/>
    <n v="5"/>
    <x v="51827"/>
    <n v="259"/>
    <s v="CRIMINAL MISCHIEF,UNCLASSIFIED 4"/>
    <n v="351"/>
    <x v="4"/>
    <s v="PL 1450001"/>
    <s v="M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51828"/>
    <n v="339"/>
    <s v="LARCENY,PETIT FROM OPEN AREAS,"/>
    <n v="341"/>
    <x v="6"/>
    <s v="PL 1552500"/>
    <s v="M"/>
    <s v="M"/>
    <n v="24"/>
    <n v="0"/>
    <x v="1"/>
    <x v="0"/>
    <x v="0"/>
  </r>
  <r>
    <x v="200"/>
    <n v="218"/>
    <n v="23"/>
    <n v="20"/>
    <x v="45"/>
    <n v="0"/>
    <n v="236"/>
    <n v="259"/>
    <n v="24"/>
    <n v="4"/>
    <n v="4"/>
    <x v="51829"/>
    <n v="244"/>
    <s v="BURGLARY,UNCLASSIFIED,UNKNOWN"/>
    <n v="107"/>
    <x v="12"/>
    <s v="PL 1402000"/>
    <s v="F"/>
    <s v="K"/>
    <n v="69"/>
    <n v="0"/>
    <x v="2"/>
    <x v="0"/>
    <x v="0"/>
  </r>
  <r>
    <x v="4"/>
    <n v="206"/>
    <n v="12"/>
    <n v="42"/>
    <x v="4"/>
    <n v="4"/>
    <n v="308"/>
    <n v="321"/>
    <n v="44"/>
    <n v="17"/>
    <n v="18"/>
    <x v="51830"/>
    <n v="339"/>
    <s v="LARCENY,PETIT FROM OPEN AREAS,"/>
    <n v="341"/>
    <x v="6"/>
    <s v="PL 1552500"/>
    <s v="M"/>
    <s v="K"/>
    <n v="72"/>
    <n v="0"/>
    <x v="0"/>
    <x v="0"/>
    <x v="0"/>
  </r>
  <r>
    <x v="215"/>
    <n v="287"/>
    <n v="23"/>
    <n v="30"/>
    <x v="32"/>
    <n v="0"/>
    <n v="259"/>
    <n v="276"/>
    <n v="34"/>
    <n v="7"/>
    <n v="8"/>
    <x v="51831"/>
    <n v="109"/>
    <s v="ASSAULT 2,1,UNCLASSIFIED"/>
    <n v="106"/>
    <x v="9"/>
    <s v="PL 1200502"/>
    <s v="F"/>
    <s v="B"/>
    <n v="42"/>
    <n v="0"/>
    <x v="0"/>
    <x v="0"/>
    <x v="4"/>
  </r>
  <r>
    <x v="83"/>
    <n v="312"/>
    <n v="31"/>
    <n v="41"/>
    <x v="32"/>
    <n v="0"/>
    <n v="233"/>
    <n v="256"/>
    <n v="31"/>
    <n v="4"/>
    <n v="5"/>
    <x v="51832"/>
    <n v="113"/>
    <s v="MENACING,UNCLASSIFIED"/>
    <n v="344"/>
    <x v="15"/>
    <s v="PL 1201401"/>
    <s v="M"/>
    <s v="K"/>
    <n v="84"/>
    <n v="2"/>
    <x v="1"/>
    <x v="0"/>
    <x v="0"/>
  </r>
  <r>
    <x v="199"/>
    <n v="135"/>
    <n v="10"/>
    <n v="33"/>
    <x v="48"/>
    <n v="0"/>
    <n v="253"/>
    <n v="269"/>
    <n v="34"/>
    <n v="5"/>
    <n v="6"/>
    <x v="51833"/>
    <n v="268"/>
    <s v="CRIMINAL MIS 2 &amp; 3"/>
    <n v="121"/>
    <x v="4"/>
    <s v="PL 1451000"/>
    <s v="F"/>
    <s v="B"/>
    <n v="41"/>
    <n v="0"/>
    <x v="0"/>
    <x v="1"/>
    <x v="2"/>
  </r>
  <r>
    <x v="207"/>
    <n v="313"/>
    <n v="24"/>
    <n v="27"/>
    <x v="30"/>
    <n v="1"/>
    <n v="237"/>
    <n v="259"/>
    <n v="31"/>
    <n v="5"/>
    <n v="6"/>
    <x v="51834"/>
    <n v="969"/>
    <s v="TRAFFIC,UNCLASSIFIED INFRACTIO"/>
    <n v="881"/>
    <x v="30"/>
    <s v="VTL051101A"/>
    <s v="M"/>
    <s v="K"/>
    <n v="84"/>
    <n v="0"/>
    <x v="1"/>
    <x v="0"/>
    <x v="2"/>
  </r>
  <r>
    <x v="88"/>
    <n v="276"/>
    <n v="34"/>
    <n v="38"/>
    <x v="43"/>
    <n v="3"/>
    <n v="246"/>
    <n v="271"/>
    <n v="29"/>
    <n v="3"/>
    <n v="4"/>
    <x v="51835"/>
    <n v="490"/>
    <s v="STOLEN PROPERTY 3,POSSESSION"/>
    <n v="232"/>
    <x v="25"/>
    <s v="PL 1654000"/>
    <s v="M"/>
    <s v="Q"/>
    <n v="114"/>
    <n v="0"/>
    <x v="1"/>
    <x v="1"/>
    <x v="0"/>
  </r>
  <r>
    <x v="198"/>
    <n v="140"/>
    <n v="19"/>
    <n v="21"/>
    <x v="32"/>
    <n v="0"/>
    <n v="248"/>
    <n v="272"/>
    <n v="31"/>
    <n v="4"/>
    <n v="5"/>
    <x v="51836"/>
    <n v="203"/>
    <s v="TRESPASS 3, CRIMINAL"/>
    <n v="352"/>
    <x v="24"/>
    <s v="PL 140100A"/>
    <s v="M"/>
    <s v="Q"/>
    <n v="105"/>
    <n v="0"/>
    <x v="0"/>
    <x v="0"/>
    <x v="0"/>
  </r>
  <r>
    <x v="161"/>
    <n v="313"/>
    <n v="31"/>
    <n v="32"/>
    <x v="47"/>
    <n v="1"/>
    <n v="280"/>
    <n v="305"/>
    <n v="27"/>
    <n v="3"/>
    <n v="3"/>
    <x v="51837"/>
    <n v="258"/>
    <s v="CRIMINAL MISCHIEF 4TH, GRAFFIT"/>
    <n v="351"/>
    <x v="4"/>
    <s v="PL 1456002"/>
    <s v="M"/>
    <s v="Q"/>
    <n v="114"/>
    <n v="0"/>
    <x v="4"/>
    <x v="0"/>
    <x v="0"/>
  </r>
  <r>
    <x v="110"/>
    <n v="271"/>
    <n v="25"/>
    <n v="27"/>
    <x v="47"/>
    <n v="1"/>
    <n v="250"/>
    <n v="273"/>
    <n v="26"/>
    <n v="3"/>
    <n v="4"/>
    <x v="51838"/>
    <n v="339"/>
    <s v="LARCENY,PETIT FROM OPEN AREAS,"/>
    <n v="341"/>
    <x v="6"/>
    <s v="PL 1552500"/>
    <s v="M"/>
    <s v="K"/>
    <n v="83"/>
    <n v="0"/>
    <x v="0"/>
    <x v="0"/>
    <x v="2"/>
  </r>
  <r>
    <x v="78"/>
    <n v="283"/>
    <n v="26"/>
    <n v="39"/>
    <x v="45"/>
    <n v="1"/>
    <n v="254"/>
    <n v="277"/>
    <n v="32"/>
    <n v="3"/>
    <n v="4"/>
    <x v="51839"/>
    <n v="494"/>
    <s v="STOLEN PROPERTY 2,1,POSSESSION"/>
    <n v="111"/>
    <x v="25"/>
    <s v="PL 1654502"/>
    <s v="F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1840"/>
    <n v="490"/>
    <s v="STOLEN PROPERTY 3,POSSESSION"/>
    <n v="232"/>
    <x v="25"/>
    <s v="PL 1654000"/>
    <s v="M"/>
    <s v="M"/>
    <n v="20"/>
    <n v="0"/>
    <x v="0"/>
    <x v="0"/>
    <x v="0"/>
  </r>
  <r>
    <x v="208"/>
    <n v="440"/>
    <n v="22"/>
    <n v="44"/>
    <x v="4"/>
    <n v="2"/>
    <n v="358"/>
    <n v="376"/>
    <n v="41"/>
    <n v="8"/>
    <n v="10"/>
    <x v="51841"/>
    <n v="109"/>
    <s v="ASSAULT 2,1,UNCLASSIFIED"/>
    <n v="106"/>
    <x v="9"/>
    <s v="PL 1201002"/>
    <s v="F"/>
    <s v="M"/>
    <n v="13"/>
    <n v="0"/>
    <x v="0"/>
    <x v="0"/>
    <x v="2"/>
  </r>
  <r>
    <x v="185"/>
    <n v="255"/>
    <n v="25"/>
    <n v="23"/>
    <x v="48"/>
    <n v="0"/>
    <n v="243"/>
    <n v="261"/>
    <n v="32"/>
    <n v="4"/>
    <n v="5"/>
    <x v="51842"/>
    <n v="515"/>
    <s v="CONTROLLED SUBSTANCE,SALE 3"/>
    <n v="117"/>
    <x v="10"/>
    <s v="PL 2203901"/>
    <s v="F"/>
    <s v="B"/>
    <n v="43"/>
    <n v="0"/>
    <x v="1"/>
    <x v="0"/>
    <x v="2"/>
  </r>
  <r>
    <x v="185"/>
    <n v="255"/>
    <n v="25"/>
    <n v="23"/>
    <x v="48"/>
    <n v="0"/>
    <n v="243"/>
    <n v="261"/>
    <n v="32"/>
    <n v="4"/>
    <n v="5"/>
    <x v="51843"/>
    <n v="779"/>
    <s v="PUBLIC ADMINISTRATION,UNCLASSI"/>
    <n v="126"/>
    <x v="5"/>
    <s v="PL 215510B"/>
    <s v="F"/>
    <s v="S"/>
    <n v="120"/>
    <n v="0"/>
    <x v="0"/>
    <x v="0"/>
    <x v="0"/>
  </r>
  <r>
    <x v="4"/>
    <n v="206"/>
    <n v="12"/>
    <n v="42"/>
    <x v="4"/>
    <n v="4"/>
    <n v="308"/>
    <n v="321"/>
    <n v="44"/>
    <n v="17"/>
    <n v="18"/>
    <x v="51844"/>
    <n v="101"/>
    <s v="ASSAULT 3"/>
    <n v="344"/>
    <x v="15"/>
    <s v="PL 1200001"/>
    <s v="M"/>
    <s v="Q"/>
    <n v="108"/>
    <n v="0"/>
    <x v="0"/>
    <x v="0"/>
    <x v="1"/>
  </r>
  <r>
    <x v="190"/>
    <n v="313"/>
    <n v="17"/>
    <n v="37"/>
    <x v="4"/>
    <n v="1"/>
    <n v="265"/>
    <n v="281"/>
    <n v="35"/>
    <n v="7"/>
    <n v="8"/>
    <x v="51845"/>
    <n v="779"/>
    <s v="PUBLIC ADMINISTRATION,UNCLASSI"/>
    <n v="126"/>
    <x v="5"/>
    <s v="PL 215510B"/>
    <s v="F"/>
    <s v="M"/>
    <n v="20"/>
    <n v="0"/>
    <x v="0"/>
    <x v="0"/>
    <x v="1"/>
  </r>
  <r>
    <x v="194"/>
    <n v="294"/>
    <n v="34"/>
    <n v="20"/>
    <x v="43"/>
    <n v="0"/>
    <n v="256"/>
    <n v="279"/>
    <n v="26"/>
    <n v="3"/>
    <n v="4"/>
    <x v="51846"/>
    <n v="199"/>
    <s v="AGGRAVATED CRIMINAL CONTEMPT"/>
    <n v="126"/>
    <x v="5"/>
    <s v="PL 2155201"/>
    <s v="F"/>
    <s v="B"/>
    <n v="52"/>
    <n v="0"/>
    <x v="2"/>
    <x v="0"/>
    <x v="2"/>
  </r>
  <r>
    <x v="122"/>
    <n v="151"/>
    <n v="15"/>
    <n v="23"/>
    <x v="47"/>
    <n v="1"/>
    <n v="247"/>
    <n v="271"/>
    <n v="32"/>
    <n v="3"/>
    <n v="4"/>
    <x v="51847"/>
    <n v="113"/>
    <s v="MENACING,UNCLASSIFIED"/>
    <n v="344"/>
    <x v="15"/>
    <s v="PL 1201401"/>
    <s v="M"/>
    <s v="K"/>
    <n v="79"/>
    <n v="2"/>
    <x v="1"/>
    <x v="0"/>
    <x v="2"/>
  </r>
  <r>
    <x v="125"/>
    <n v="273"/>
    <n v="29"/>
    <n v="18"/>
    <x v="32"/>
    <n v="1"/>
    <n v="250"/>
    <n v="274"/>
    <n v="24"/>
    <n v="3"/>
    <n v="4"/>
    <x v="51848"/>
    <n v="750"/>
    <s v="RESISTING ARREST"/>
    <n v="359"/>
    <x v="21"/>
    <s v="PL 2053000"/>
    <s v="M"/>
    <s v="K"/>
    <n v="75"/>
    <n v="0"/>
    <x v="0"/>
    <x v="0"/>
    <x v="2"/>
  </r>
  <r>
    <x v="196"/>
    <n v="402"/>
    <n v="15"/>
    <n v="43"/>
    <x v="20"/>
    <n v="0"/>
    <n v="357"/>
    <n v="374"/>
    <n v="39"/>
    <n v="9"/>
    <n v="10"/>
    <x v="51849"/>
    <n v="339"/>
    <s v="LARCENY,PETIT FROM OPEN AREAS,"/>
    <n v="341"/>
    <x v="6"/>
    <s v="PL 1552500"/>
    <s v="M"/>
    <s v="B"/>
    <n v="50"/>
    <n v="0"/>
    <x v="0"/>
    <x v="0"/>
    <x v="4"/>
  </r>
  <r>
    <x v="188"/>
    <n v="315"/>
    <n v="16"/>
    <n v="42"/>
    <x v="45"/>
    <n v="0"/>
    <n v="254"/>
    <n v="275"/>
    <n v="29"/>
    <n v="3"/>
    <n v="4"/>
    <x v="51850"/>
    <n v="779"/>
    <s v="PUBLIC ADMINISTRATION,UNCLASSI"/>
    <n v="126"/>
    <x v="5"/>
    <s v="PL 215510B"/>
    <s v="F"/>
    <s v="Q"/>
    <n v="104"/>
    <n v="0"/>
    <x v="0"/>
    <x v="0"/>
    <x v="2"/>
  </r>
  <r>
    <x v="180"/>
    <n v="353"/>
    <n v="31"/>
    <n v="32"/>
    <x v="48"/>
    <n v="0"/>
    <n v="261"/>
    <n v="284"/>
    <n v="26"/>
    <n v="4"/>
    <n v="4"/>
    <x v="51851"/>
    <n v="792"/>
    <s v="WEAPONS POSSESSION 1 &amp; 2"/>
    <n v="118"/>
    <x v="23"/>
    <s v="PL 265031B"/>
    <s v="F"/>
    <s v="K"/>
    <n v="61"/>
    <n v="0"/>
    <x v="2"/>
    <x v="0"/>
    <x v="0"/>
  </r>
  <r>
    <x v="195"/>
    <n v="298"/>
    <n v="21"/>
    <n v="39"/>
    <x v="30"/>
    <n v="1"/>
    <n v="242"/>
    <n v="259"/>
    <n v="34"/>
    <n v="4"/>
    <n v="5"/>
    <x v="51852"/>
    <n v="746"/>
    <s v="PERJURY 3,ETC."/>
    <n v="359"/>
    <x v="21"/>
    <s v="PL 2104500"/>
    <s v="M"/>
    <s v="Q"/>
    <n v="113"/>
    <n v="0"/>
    <x v="4"/>
    <x v="0"/>
    <x v="0"/>
  </r>
  <r>
    <x v="90"/>
    <n v="437"/>
    <n v="19"/>
    <n v="49"/>
    <x v="1"/>
    <n v="3"/>
    <n v="317"/>
    <n v="332"/>
    <n v="42"/>
    <n v="15"/>
    <n v="17"/>
    <x v="51853"/>
    <n v="101"/>
    <s v="ASSAULT 3"/>
    <n v="344"/>
    <x v="15"/>
    <s v="PL 1200001"/>
    <s v="M"/>
    <s v="Q"/>
    <n v="101"/>
    <n v="0"/>
    <x v="0"/>
    <x v="1"/>
    <x v="2"/>
  </r>
  <r>
    <x v="211"/>
    <n v="150"/>
    <n v="20"/>
    <n v="21"/>
    <x v="43"/>
    <n v="0"/>
    <n v="234"/>
    <n v="260"/>
    <n v="32"/>
    <n v="4"/>
    <n v="4"/>
    <x v="51854"/>
    <n v="905"/>
    <s v="INTOXICATED DRIVING,ALCOHOL"/>
    <n v="347"/>
    <x v="16"/>
    <s v="VTL1192U2C"/>
    <s v="M"/>
    <s v="K"/>
    <n v="63"/>
    <n v="0"/>
    <x v="0"/>
    <x v="0"/>
    <x v="2"/>
  </r>
  <r>
    <x v="200"/>
    <n v="218"/>
    <n v="23"/>
    <n v="20"/>
    <x v="45"/>
    <n v="0"/>
    <n v="236"/>
    <n v="259"/>
    <n v="24"/>
    <n v="4"/>
    <n v="4"/>
    <x v="51855"/>
    <n v="779"/>
    <s v="PUBLIC ADMINISTRATION,UNCLASSI"/>
    <n v="126"/>
    <x v="5"/>
    <s v="PL 215510B"/>
    <s v="F"/>
    <s v="Q"/>
    <n v="112"/>
    <n v="0"/>
    <x v="0"/>
    <x v="0"/>
    <x v="1"/>
  </r>
  <r>
    <x v="214"/>
    <n v="317"/>
    <n v="17"/>
    <n v="33"/>
    <x v="44"/>
    <n v="1"/>
    <n v="308"/>
    <n v="322"/>
    <n v="42"/>
    <n v="18"/>
    <n v="19"/>
    <x v="51856"/>
    <n v="101"/>
    <s v="ASSAULT 3"/>
    <n v="344"/>
    <x v="15"/>
    <s v="PL 1200001"/>
    <s v="M"/>
    <s v="B"/>
    <n v="42"/>
    <n v="0"/>
    <x v="2"/>
    <x v="0"/>
    <x v="0"/>
  </r>
  <r>
    <x v="190"/>
    <n v="313"/>
    <n v="17"/>
    <n v="37"/>
    <x v="4"/>
    <n v="1"/>
    <n v="265"/>
    <n v="281"/>
    <n v="35"/>
    <n v="7"/>
    <n v="8"/>
    <x v="51857"/>
    <n v="139"/>
    <s v="MURDER,UNCLASSIFIED"/>
    <n v="101"/>
    <x v="40"/>
    <s v="PL 1252501"/>
    <s v="F"/>
    <s v="K"/>
    <n v="88"/>
    <n v="0"/>
    <x v="2"/>
    <x v="0"/>
    <x v="0"/>
  </r>
  <r>
    <x v="125"/>
    <n v="273"/>
    <n v="29"/>
    <n v="18"/>
    <x v="32"/>
    <n v="1"/>
    <n v="250"/>
    <n v="274"/>
    <n v="24"/>
    <n v="3"/>
    <n v="4"/>
    <x v="51858"/>
    <n v="748"/>
    <s v="CONTEMPT,CRIMINAL"/>
    <n v="359"/>
    <x v="21"/>
    <s v="PL 2155001"/>
    <s v="M"/>
    <s v="M"/>
    <n v="10"/>
    <n v="0"/>
    <x v="0"/>
    <x v="1"/>
    <x v="2"/>
  </r>
  <r>
    <x v="175"/>
    <n v="262"/>
    <n v="23"/>
    <n v="34"/>
    <x v="43"/>
    <n v="1"/>
    <n v="249"/>
    <n v="266"/>
    <n v="34"/>
    <n v="6"/>
    <n v="7"/>
    <x v="51859"/>
    <n v="109"/>
    <s v="ASSAULT 2,1,UNCLASSIFIED"/>
    <n v="106"/>
    <x v="9"/>
    <s v="PL 1200502"/>
    <s v="F"/>
    <s v="B"/>
    <n v="40"/>
    <n v="0"/>
    <x v="1"/>
    <x v="1"/>
    <x v="2"/>
  </r>
  <r>
    <x v="181"/>
    <n v="320"/>
    <n v="19"/>
    <n v="31"/>
    <x v="45"/>
    <n v="2"/>
    <n v="247"/>
    <n v="270"/>
    <n v="29"/>
    <n v="3"/>
    <n v="4"/>
    <x v="51860"/>
    <n v="792"/>
    <s v="WEAPONS POSSESSION 1 &amp; 2"/>
    <n v="118"/>
    <x v="23"/>
    <s v="PL 265031B"/>
    <s v="F"/>
    <s v="M"/>
    <n v="25"/>
    <n v="0"/>
    <x v="1"/>
    <x v="0"/>
    <x v="0"/>
  </r>
  <r>
    <x v="193"/>
    <n v="431"/>
    <n v="24"/>
    <n v="54"/>
    <x v="30"/>
    <n v="4"/>
    <n v="313"/>
    <n v="328"/>
    <n v="39"/>
    <n v="10"/>
    <n v="11"/>
    <x v="51861"/>
    <n v="439"/>
    <s v="LARCENY,GRAND FROM OPEN AREAS, UNATTENDED"/>
    <n v="109"/>
    <x v="11"/>
    <s v="PL 1553001"/>
    <s v="F"/>
    <s v="B"/>
    <n v="42"/>
    <n v="0"/>
    <x v="0"/>
    <x v="0"/>
    <x v="4"/>
  </r>
  <r>
    <x v="190"/>
    <n v="313"/>
    <n v="17"/>
    <n v="37"/>
    <x v="4"/>
    <n v="1"/>
    <n v="265"/>
    <n v="281"/>
    <n v="35"/>
    <n v="7"/>
    <n v="8"/>
    <x v="51862"/>
    <n v="922"/>
    <s v="TRAFFIC,UNCLASSIFIED MISDEMEAN"/>
    <n v="348"/>
    <x v="27"/>
    <s v="VTL0511001"/>
    <s v="M"/>
    <s v="K"/>
    <n v="67"/>
    <n v="0"/>
    <x v="2"/>
    <x v="0"/>
    <x v="0"/>
  </r>
  <r>
    <x v="92"/>
    <n v="288"/>
    <n v="18"/>
    <n v="34"/>
    <x v="32"/>
    <n v="1"/>
    <n v="244"/>
    <n v="262"/>
    <n v="34"/>
    <n v="4"/>
    <n v="5"/>
    <x v="51863"/>
    <n v="397"/>
    <s v="ROBBERY,OPEN AREA UNCLASSIFIED"/>
    <n v="105"/>
    <x v="7"/>
    <s v="PL 160102A"/>
    <s v="F"/>
    <s v="B"/>
    <n v="42"/>
    <n v="0"/>
    <x v="2"/>
    <x v="0"/>
    <x v="4"/>
  </r>
  <r>
    <x v="198"/>
    <n v="140"/>
    <n v="19"/>
    <n v="21"/>
    <x v="32"/>
    <n v="0"/>
    <n v="248"/>
    <n v="272"/>
    <n v="31"/>
    <n v="4"/>
    <n v="5"/>
    <x v="51864"/>
    <n v="792"/>
    <s v="WEAPONS POSSESSION 1 &amp; 2"/>
    <n v="118"/>
    <x v="23"/>
    <s v="PL 265031B"/>
    <s v="F"/>
    <s v="K"/>
    <n v="60"/>
    <n v="0"/>
    <x v="0"/>
    <x v="0"/>
    <x v="0"/>
  </r>
  <r>
    <x v="180"/>
    <n v="353"/>
    <n v="31"/>
    <n v="32"/>
    <x v="48"/>
    <n v="0"/>
    <n v="261"/>
    <n v="284"/>
    <n v="26"/>
    <n v="4"/>
    <n v="4"/>
    <x v="51865"/>
    <n v="244"/>
    <s v="BURGLARY,UNCLASSIFIED,UNKNOWN"/>
    <n v="107"/>
    <x v="12"/>
    <s v="PL 1402000"/>
    <s v="F"/>
    <s v="Q"/>
    <n v="103"/>
    <n v="0"/>
    <x v="0"/>
    <x v="0"/>
    <x v="2"/>
  </r>
  <r>
    <x v="215"/>
    <n v="287"/>
    <n v="23"/>
    <n v="30"/>
    <x v="32"/>
    <n v="0"/>
    <n v="259"/>
    <n v="276"/>
    <n v="34"/>
    <n v="7"/>
    <n v="8"/>
    <x v="51866"/>
    <n v="503"/>
    <s v="CONTROLLED SUBSTANCE,INTENT TO"/>
    <n v="117"/>
    <x v="10"/>
    <s v="PL 2201602"/>
    <s v="F"/>
    <s v="M"/>
    <n v="24"/>
    <n v="0"/>
    <x v="0"/>
    <x v="0"/>
    <x v="0"/>
  </r>
  <r>
    <x v="99"/>
    <n v="280"/>
    <n v="18"/>
    <n v="22"/>
    <x v="32"/>
    <n v="1"/>
    <n v="248"/>
    <n v="268"/>
    <n v="29"/>
    <n v="5"/>
    <n v="5"/>
    <x v="51867"/>
    <n v="511"/>
    <s v="CONTROLLED SUBSTANCE, POSSESSI"/>
    <n v="235"/>
    <x v="10"/>
    <s v="PL 2200300"/>
    <s v="M"/>
    <s v="K"/>
    <n v="77"/>
    <n v="0"/>
    <x v="0"/>
    <x v="0"/>
    <x v="0"/>
  </r>
  <r>
    <x v="194"/>
    <n v="294"/>
    <n v="34"/>
    <n v="20"/>
    <x v="43"/>
    <n v="0"/>
    <n v="256"/>
    <n v="279"/>
    <n v="26"/>
    <n v="3"/>
    <n v="4"/>
    <x v="51868"/>
    <n v="905"/>
    <s v="INTOXICATED DRIVING,ALCOHOL"/>
    <n v="347"/>
    <x v="16"/>
    <s v="VTL11920U3"/>
    <s v="M"/>
    <s v="K"/>
    <n v="61"/>
    <n v="0"/>
    <x v="2"/>
    <x v="0"/>
    <x v="2"/>
  </r>
  <r>
    <x v="185"/>
    <n v="255"/>
    <n v="25"/>
    <n v="23"/>
    <x v="48"/>
    <n v="0"/>
    <n v="243"/>
    <n v="261"/>
    <n v="32"/>
    <n v="4"/>
    <n v="5"/>
    <x v="51869"/>
    <n v="681"/>
    <s v="CHILD, ENDANGERING WELFARE"/>
    <n v="233"/>
    <x v="0"/>
    <s v="PL 2601001"/>
    <s v="M"/>
    <s v="M"/>
    <n v="7"/>
    <n v="2"/>
    <x v="0"/>
    <x v="1"/>
    <x v="0"/>
  </r>
  <r>
    <x v="203"/>
    <n v="160"/>
    <n v="25"/>
    <n v="20"/>
    <x v="47"/>
    <n v="0"/>
    <n v="239"/>
    <n v="259"/>
    <n v="31"/>
    <n v="4"/>
    <n v="4"/>
    <x v="51870"/>
    <n v="339"/>
    <s v="LARCENY,PETIT FROM OPEN AREAS,"/>
    <n v="341"/>
    <x v="6"/>
    <s v="PL 1552500"/>
    <s v="M"/>
    <s v="Q"/>
    <n v="104"/>
    <n v="0"/>
    <x v="1"/>
    <x v="0"/>
    <x v="0"/>
  </r>
  <r>
    <x v="205"/>
    <n v="340"/>
    <n v="15"/>
    <n v="24"/>
    <x v="30"/>
    <n v="0"/>
    <n v="342"/>
    <n v="364"/>
    <n v="36"/>
    <n v="8"/>
    <n v="10"/>
    <x v="51871"/>
    <n v="101"/>
    <s v="ASSAULT 3"/>
    <n v="344"/>
    <x v="15"/>
    <s v="PL 1200001"/>
    <s v="M"/>
    <s v="K"/>
    <n v="71"/>
    <n v="0"/>
    <x v="2"/>
    <x v="0"/>
    <x v="0"/>
  </r>
  <r>
    <x v="184"/>
    <n v="437"/>
    <n v="16"/>
    <n v="34"/>
    <x v="14"/>
    <n v="3"/>
    <n v="322"/>
    <n v="338"/>
    <n v="38"/>
    <n v="10"/>
    <n v="11"/>
    <x v="51872"/>
    <n v="588"/>
    <s v="PROSTITUTION 2, UNDER 16"/>
    <n v="115"/>
    <x v="33"/>
    <s v="PL 2303300"/>
    <s v="F"/>
    <s v="Q"/>
    <n v="109"/>
    <n v="0"/>
    <x v="0"/>
    <x v="0"/>
    <x v="0"/>
  </r>
  <r>
    <x v="179"/>
    <n v="393"/>
    <n v="23"/>
    <n v="27"/>
    <x v="48"/>
    <n v="0"/>
    <n v="250"/>
    <n v="272"/>
    <n v="25"/>
    <n v="4"/>
    <n v="4"/>
    <x v="51873"/>
    <n v="744"/>
    <s v="BAIL JUMPING 3"/>
    <n v="359"/>
    <x v="21"/>
    <s v="PL 2155500"/>
    <s v="M"/>
    <s v="Q"/>
    <n v="113"/>
    <n v="0"/>
    <x v="0"/>
    <x v="1"/>
    <x v="1"/>
  </r>
  <r>
    <x v="181"/>
    <n v="320"/>
    <n v="19"/>
    <n v="31"/>
    <x v="45"/>
    <n v="2"/>
    <n v="247"/>
    <n v="270"/>
    <n v="29"/>
    <n v="3"/>
    <n v="4"/>
    <x v="51874"/>
    <n v="101"/>
    <s v="ASSAULT 3"/>
    <n v="344"/>
    <x v="15"/>
    <s v="PL 1200001"/>
    <s v="M"/>
    <s v="B"/>
    <n v="40"/>
    <n v="2"/>
    <x v="1"/>
    <x v="1"/>
    <x v="4"/>
  </r>
  <r>
    <x v="174"/>
    <n v="297"/>
    <n v="22"/>
    <n v="36"/>
    <x v="5"/>
    <n v="0"/>
    <n v="229"/>
    <n v="254"/>
    <n v="32"/>
    <n v="4"/>
    <n v="5"/>
    <x v="51875"/>
    <n v="779"/>
    <s v="PUBLIC ADMINISTRATION,UNCLASSI"/>
    <n v="126"/>
    <x v="5"/>
    <s v="PL 215510D"/>
    <s v="F"/>
    <s v="Q"/>
    <n v="110"/>
    <n v="0"/>
    <x v="0"/>
    <x v="0"/>
    <x v="0"/>
  </r>
  <r>
    <x v="194"/>
    <n v="294"/>
    <n v="34"/>
    <n v="20"/>
    <x v="43"/>
    <n v="0"/>
    <n v="256"/>
    <n v="279"/>
    <n v="26"/>
    <n v="3"/>
    <n v="4"/>
    <x v="51876"/>
    <n v="760"/>
    <s v="BRIBERY,PUBLIC ADMINISTRATION"/>
    <n v="126"/>
    <x v="5"/>
    <s v="PL 2154002"/>
    <s v="F"/>
    <s v="S"/>
    <n v="122"/>
    <n v="0"/>
    <x v="1"/>
    <x v="0"/>
    <x v="1"/>
  </r>
  <r>
    <x v="181"/>
    <n v="320"/>
    <n v="19"/>
    <n v="31"/>
    <x v="45"/>
    <n v="2"/>
    <n v="247"/>
    <n v="270"/>
    <n v="29"/>
    <n v="3"/>
    <n v="4"/>
    <x v="51877"/>
    <n v="792"/>
    <s v="WEAPONS POSSESSION 1 &amp; 2"/>
    <n v="118"/>
    <x v="23"/>
    <s v="PL 265031B"/>
    <s v="F"/>
    <s v="K"/>
    <n v="71"/>
    <n v="0"/>
    <x v="2"/>
    <x v="0"/>
    <x v="0"/>
  </r>
  <r>
    <x v="188"/>
    <n v="315"/>
    <n v="16"/>
    <n v="42"/>
    <x v="45"/>
    <n v="0"/>
    <n v="254"/>
    <n v="275"/>
    <n v="29"/>
    <n v="3"/>
    <n v="4"/>
    <x v="51878"/>
    <n v="109"/>
    <s v="ASSAULT 2,1,UNCLASSIFIED"/>
    <n v="106"/>
    <x v="9"/>
    <s v="PL 1200501"/>
    <s v="F"/>
    <s v="K"/>
    <n v="70"/>
    <n v="0"/>
    <x v="0"/>
    <x v="0"/>
    <x v="0"/>
  </r>
  <r>
    <x v="200"/>
    <n v="218"/>
    <n v="23"/>
    <n v="20"/>
    <x v="45"/>
    <n v="0"/>
    <n v="236"/>
    <n v="259"/>
    <n v="24"/>
    <n v="4"/>
    <n v="4"/>
    <x v="51879"/>
    <n v="792"/>
    <s v="WEAPONS POSSESSION 1 &amp; 2"/>
    <n v="118"/>
    <x v="23"/>
    <s v="PL 265031B"/>
    <s v="F"/>
    <s v="K"/>
    <n v="71"/>
    <n v="0"/>
    <x v="2"/>
    <x v="0"/>
    <x v="0"/>
  </r>
  <r>
    <x v="172"/>
    <n v="223"/>
    <n v="13"/>
    <n v="26"/>
    <x v="47"/>
    <n v="3"/>
    <n v="358"/>
    <n v="377"/>
    <n v="41"/>
    <n v="7"/>
    <n v="9"/>
    <x v="51880"/>
    <n v="905"/>
    <s v="INTOXICATED DRIVING,ALCOHOL"/>
    <n v="347"/>
    <x v="16"/>
    <s v="VTL11920U2"/>
    <s v="M"/>
    <s v="B"/>
    <n v="46"/>
    <n v="0"/>
    <x v="0"/>
    <x v="0"/>
    <x v="2"/>
  </r>
  <r>
    <x v="193"/>
    <n v="431"/>
    <n v="24"/>
    <n v="54"/>
    <x v="30"/>
    <n v="4"/>
    <n v="313"/>
    <n v="328"/>
    <n v="39"/>
    <n v="10"/>
    <n v="11"/>
    <x v="51881"/>
    <n v="101"/>
    <s v="ASSAULT 3"/>
    <n v="344"/>
    <x v="15"/>
    <s v="PL 1200001"/>
    <s v="M"/>
    <s v="S"/>
    <n v="120"/>
    <n v="0"/>
    <x v="0"/>
    <x v="1"/>
    <x v="0"/>
  </r>
  <r>
    <x v="188"/>
    <n v="315"/>
    <n v="16"/>
    <n v="42"/>
    <x v="45"/>
    <n v="0"/>
    <n v="254"/>
    <n v="275"/>
    <n v="29"/>
    <n v="3"/>
    <n v="4"/>
    <x v="51882"/>
    <n v="109"/>
    <s v="ASSAULT 2,1,UNCLASSIFIED"/>
    <n v="106"/>
    <x v="9"/>
    <s v="PL 1200502"/>
    <s v="F"/>
    <s v="Q"/>
    <n v="107"/>
    <n v="0"/>
    <x v="1"/>
    <x v="0"/>
    <x v="1"/>
  </r>
  <r>
    <x v="176"/>
    <n v="348"/>
    <n v="25"/>
    <n v="38"/>
    <x v="48"/>
    <n v="1"/>
    <n v="258"/>
    <n v="276"/>
    <n v="34"/>
    <n v="5"/>
    <n v="6"/>
    <x v="51883"/>
    <n v="779"/>
    <s v="PUBLIC ADMINISTRATION,UNCLASSI"/>
    <n v="126"/>
    <x v="5"/>
    <s v="PL 215510B"/>
    <s v="F"/>
    <s v="K"/>
    <n v="79"/>
    <n v="0"/>
    <x v="1"/>
    <x v="0"/>
    <x v="0"/>
  </r>
  <r>
    <x v="82"/>
    <n v="227"/>
    <n v="21"/>
    <n v="36"/>
    <x v="13"/>
    <n v="0"/>
    <n v="238"/>
    <n v="262"/>
    <n v="32"/>
    <n v="4"/>
    <n v="4"/>
    <x v="51884"/>
    <n v="209"/>
    <s v="BURGLARS TOOLS,UNCLASSIFIED"/>
    <n v="231"/>
    <x v="31"/>
    <s v="PL 1403500"/>
    <s v="M"/>
    <s v="B"/>
    <n v="52"/>
    <n v="0"/>
    <x v="0"/>
    <x v="0"/>
    <x v="4"/>
  </r>
  <r>
    <x v="217"/>
    <n v="201"/>
    <n v="16"/>
    <n v="32"/>
    <x v="38"/>
    <n v="1"/>
    <n v="312"/>
    <n v="326"/>
    <n v="42"/>
    <n v="16"/>
    <n v="17"/>
    <x v="51885"/>
    <n v="101"/>
    <s v="ASSAULT 3"/>
    <n v="344"/>
    <x v="15"/>
    <s v="PL 1200001"/>
    <s v="M"/>
    <s v="M"/>
    <n v="24"/>
    <n v="0"/>
    <x v="0"/>
    <x v="0"/>
    <x v="2"/>
  </r>
  <r>
    <x v="83"/>
    <n v="312"/>
    <n v="31"/>
    <n v="41"/>
    <x v="32"/>
    <n v="0"/>
    <n v="233"/>
    <n v="256"/>
    <n v="31"/>
    <n v="4"/>
    <n v="5"/>
    <x v="51886"/>
    <n v="109"/>
    <s v="ASSAULT 2,1,UNCLASSIFIED"/>
    <n v="106"/>
    <x v="9"/>
    <s v="PL 1200501"/>
    <s v="F"/>
    <s v="Q"/>
    <n v="109"/>
    <n v="0"/>
    <x v="1"/>
    <x v="0"/>
    <x v="1"/>
  </r>
  <r>
    <x v="190"/>
    <n v="313"/>
    <n v="17"/>
    <n v="37"/>
    <x v="4"/>
    <n v="1"/>
    <n v="265"/>
    <n v="281"/>
    <n v="35"/>
    <n v="7"/>
    <n v="8"/>
    <x v="51887"/>
    <n v="101"/>
    <s v="ASSAULT 3"/>
    <n v="344"/>
    <x v="15"/>
    <s v="PL 1200001"/>
    <s v="M"/>
    <s v="B"/>
    <n v="50"/>
    <n v="0"/>
    <x v="1"/>
    <x v="0"/>
    <x v="4"/>
  </r>
  <r>
    <x v="125"/>
    <n v="273"/>
    <n v="29"/>
    <n v="18"/>
    <x v="32"/>
    <n v="1"/>
    <n v="250"/>
    <n v="274"/>
    <n v="24"/>
    <n v="3"/>
    <n v="4"/>
    <x v="51888"/>
    <n v="729"/>
    <s v="FORGERY,ETC.,UNCLASSIFIED-FELO"/>
    <n v="113"/>
    <x v="18"/>
    <s v="PL 1657200"/>
    <s v="F"/>
    <s v="B"/>
    <n v="40"/>
    <n v="0"/>
    <x v="1"/>
    <x v="0"/>
    <x v="2"/>
  </r>
  <r>
    <x v="70"/>
    <n v="603"/>
    <n v="82"/>
    <n v="49"/>
    <x v="43"/>
    <n v="0"/>
    <n v="533"/>
    <n v="596"/>
    <n v="42"/>
    <n v="5"/>
    <n v="6"/>
    <x v="51889"/>
    <n v="567"/>
    <s v="MARIJUANA, POSSESSION 4 &amp; 5"/>
    <n v="235"/>
    <x v="10"/>
    <s v="PL 2211500"/>
    <s v="M"/>
    <s v="B"/>
    <n v="44"/>
    <n v="0"/>
    <x v="0"/>
    <x v="0"/>
    <x v="4"/>
  </r>
  <r>
    <x v="106"/>
    <n v="601"/>
    <n v="161"/>
    <n v="71"/>
    <x v="32"/>
    <n v="0"/>
    <n v="528"/>
    <n v="665"/>
    <n v="56"/>
    <n v="6"/>
    <n v="7"/>
    <x v="51890"/>
    <n v="503"/>
    <s v="CONTROLLED SUBSTANCE,INTENT TO"/>
    <n v="117"/>
    <x v="10"/>
    <s v="PL 2201601"/>
    <s v="F"/>
    <s v="K"/>
    <n v="60"/>
    <n v="0"/>
    <x v="0"/>
    <x v="0"/>
    <x v="0"/>
  </r>
  <r>
    <x v="90"/>
    <n v="437"/>
    <n v="19"/>
    <n v="49"/>
    <x v="1"/>
    <n v="3"/>
    <n v="317"/>
    <n v="332"/>
    <n v="42"/>
    <n v="15"/>
    <n v="17"/>
    <x v="51891"/>
    <n v="493"/>
    <s v="STOLEN PROPERTY-MOTOR VEH 2ND,"/>
    <n v="111"/>
    <x v="25"/>
    <s v="PL 1654505"/>
    <s v="F"/>
    <s v="K"/>
    <n v="77"/>
    <n v="0"/>
    <x v="2"/>
    <x v="0"/>
    <x v="0"/>
  </r>
  <r>
    <x v="0"/>
    <n v="395"/>
    <n v="21"/>
    <n v="38"/>
    <x v="0"/>
    <n v="1"/>
    <n v="328"/>
    <n v="344"/>
    <n v="40"/>
    <n v="13"/>
    <n v="15"/>
    <x v="51892"/>
    <n v="779"/>
    <s v="PUBLIC ADMINISTRATION,UNCLASSI"/>
    <n v="126"/>
    <x v="5"/>
    <s v="PL 215510B"/>
    <s v="F"/>
    <s v="B"/>
    <n v="44"/>
    <n v="0"/>
    <x v="1"/>
    <x v="0"/>
    <x v="0"/>
  </r>
  <r>
    <x v="174"/>
    <n v="297"/>
    <n v="22"/>
    <n v="36"/>
    <x v="5"/>
    <n v="0"/>
    <n v="229"/>
    <n v="254"/>
    <n v="32"/>
    <n v="4"/>
    <n v="5"/>
    <x v="51893"/>
    <n v="109"/>
    <s v="ASSAULT 2,1,UNCLASSIFIED"/>
    <n v="106"/>
    <x v="9"/>
    <s v="PL 1200502"/>
    <s v="F"/>
    <s v="B"/>
    <n v="46"/>
    <n v="0"/>
    <x v="2"/>
    <x v="0"/>
    <x v="2"/>
  </r>
  <r>
    <x v="195"/>
    <n v="298"/>
    <n v="21"/>
    <n v="39"/>
    <x v="30"/>
    <n v="1"/>
    <n v="242"/>
    <n v="259"/>
    <n v="34"/>
    <n v="4"/>
    <n v="5"/>
    <x v="51894"/>
    <n v="101"/>
    <s v="ASSAULT 3"/>
    <n v="344"/>
    <x v="15"/>
    <s v="PL 1200001"/>
    <s v="M"/>
    <s v="B"/>
    <n v="49"/>
    <n v="0"/>
    <x v="0"/>
    <x v="0"/>
    <x v="0"/>
  </r>
  <r>
    <x v="86"/>
    <n v="401"/>
    <n v="29"/>
    <n v="38"/>
    <x v="5"/>
    <n v="2"/>
    <n v="351"/>
    <n v="373"/>
    <n v="39"/>
    <n v="9"/>
    <n v="10"/>
    <x v="51895"/>
    <n v="101"/>
    <s v="ASSAULT 3"/>
    <n v="344"/>
    <x v="15"/>
    <s v="PL 1200001"/>
    <s v="M"/>
    <s v="S"/>
    <n v="122"/>
    <n v="0"/>
    <x v="0"/>
    <x v="1"/>
    <x v="1"/>
  </r>
  <r>
    <x v="87"/>
    <n v="441"/>
    <n v="15"/>
    <n v="45"/>
    <x v="38"/>
    <n v="0"/>
    <n v="326"/>
    <n v="341"/>
    <n v="42"/>
    <n v="14"/>
    <n v="16"/>
    <x v="51896"/>
    <n v="969"/>
    <s v="TRAFFIC,UNCLASSIFIED INFRACTIO"/>
    <n v="881"/>
    <x v="30"/>
    <s v="VTL051101A"/>
    <s v="M"/>
    <s v="Q"/>
    <n v="115"/>
    <n v="3"/>
    <x v="0"/>
    <x v="0"/>
    <x v="0"/>
  </r>
  <r>
    <x v="205"/>
    <n v="340"/>
    <n v="15"/>
    <n v="24"/>
    <x v="30"/>
    <n v="0"/>
    <n v="342"/>
    <n v="364"/>
    <n v="36"/>
    <n v="8"/>
    <n v="10"/>
    <x v="51897"/>
    <n v="109"/>
    <s v="ASSAULT 2,1,UNCLASSIFIED"/>
    <n v="106"/>
    <x v="9"/>
    <s v="PL 1200501"/>
    <s v="F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51898"/>
    <n v="244"/>
    <s v="BURGLARY,UNCLASSIFIED,UNKNOWN"/>
    <n v="107"/>
    <x v="12"/>
    <s v="PL 140251B"/>
    <s v="F"/>
    <s v="B"/>
    <n v="44"/>
    <n v="0"/>
    <x v="0"/>
    <x v="0"/>
    <x v="0"/>
  </r>
  <r>
    <x v="184"/>
    <n v="437"/>
    <n v="16"/>
    <n v="34"/>
    <x v="14"/>
    <n v="3"/>
    <n v="322"/>
    <n v="338"/>
    <n v="38"/>
    <n v="10"/>
    <n v="11"/>
    <x v="51899"/>
    <n v="109"/>
    <s v="ASSAULT 2,1,UNCLASSIFIED"/>
    <n v="106"/>
    <x v="9"/>
    <s v="PL 1200502"/>
    <s v="F"/>
    <s v="Q"/>
    <n v="100"/>
    <n v="0"/>
    <x v="0"/>
    <x v="0"/>
    <x v="2"/>
  </r>
  <r>
    <x v="194"/>
    <n v="294"/>
    <n v="34"/>
    <n v="20"/>
    <x v="43"/>
    <n v="0"/>
    <n v="256"/>
    <n v="279"/>
    <n v="26"/>
    <n v="3"/>
    <n v="4"/>
    <x v="51900"/>
    <n v="490"/>
    <s v="STOLEN PROPERTY 3,POSSESSION"/>
    <n v="232"/>
    <x v="25"/>
    <s v="PL 1654000"/>
    <s v="M"/>
    <s v="B"/>
    <n v="42"/>
    <n v="0"/>
    <x v="2"/>
    <x v="1"/>
    <x v="0"/>
  </r>
  <r>
    <x v="207"/>
    <n v="313"/>
    <n v="24"/>
    <n v="27"/>
    <x v="30"/>
    <n v="1"/>
    <n v="237"/>
    <n v="259"/>
    <n v="31"/>
    <n v="5"/>
    <n v="6"/>
    <x v="51901"/>
    <n v="639"/>
    <s v="AGGRAVATED HARASSMENT 2"/>
    <n v="361"/>
    <x v="29"/>
    <s v="PL 24030M1"/>
    <s v="M"/>
    <s v="M"/>
    <n v="7"/>
    <n v="0"/>
    <x v="0"/>
    <x v="0"/>
    <x v="0"/>
  </r>
  <r>
    <x v="197"/>
    <n v="274"/>
    <n v="11"/>
    <n v="37"/>
    <x v="47"/>
    <n v="1"/>
    <n v="254"/>
    <n v="271"/>
    <n v="35"/>
    <n v="7"/>
    <n v="7"/>
    <x v="51902"/>
    <n v="681"/>
    <s v="CHILD, ENDANGERING WELFARE"/>
    <n v="233"/>
    <x v="0"/>
    <s v="PL 2601001"/>
    <s v="M"/>
    <s v="K"/>
    <n v="62"/>
    <n v="0"/>
    <x v="0"/>
    <x v="0"/>
    <x v="2"/>
  </r>
  <r>
    <x v="107"/>
    <n v="252"/>
    <n v="27"/>
    <n v="31"/>
    <x v="43"/>
    <n v="1"/>
    <n v="235"/>
    <n v="259"/>
    <n v="31"/>
    <n v="4"/>
    <n v="4"/>
    <x v="51903"/>
    <n v="101"/>
    <s v="ASSAULT 3"/>
    <n v="344"/>
    <x v="15"/>
    <s v="PL 1200001"/>
    <s v="M"/>
    <s v="K"/>
    <n v="84"/>
    <n v="0"/>
    <x v="0"/>
    <x v="0"/>
    <x v="2"/>
  </r>
  <r>
    <x v="172"/>
    <n v="223"/>
    <n v="13"/>
    <n v="26"/>
    <x v="47"/>
    <n v="3"/>
    <n v="358"/>
    <n v="377"/>
    <n v="41"/>
    <n v="7"/>
    <n v="9"/>
    <x v="51904"/>
    <n v="259"/>
    <s v="CRIMINAL MISCHIEF,UNCLASSIFIED 4"/>
    <n v="351"/>
    <x v="4"/>
    <s v="PL 1450001"/>
    <s v="M"/>
    <s v="M"/>
    <n v="28"/>
    <n v="0"/>
    <x v="0"/>
    <x v="0"/>
    <x v="0"/>
  </r>
  <r>
    <x v="186"/>
    <n v="230"/>
    <n v="19"/>
    <n v="32"/>
    <x v="32"/>
    <n v="0"/>
    <n v="242"/>
    <n v="267"/>
    <n v="26"/>
    <n v="3"/>
    <n v="4"/>
    <x v="51905"/>
    <n v="198"/>
    <s v="CRIMINAL CONTEMPT 1"/>
    <n v="126"/>
    <x v="5"/>
    <s v="PL 21551B3"/>
    <s v="F"/>
    <s v="B"/>
    <n v="48"/>
    <n v="0"/>
    <x v="0"/>
    <x v="0"/>
    <x v="2"/>
  </r>
  <r>
    <x v="204"/>
    <n v="153"/>
    <n v="15"/>
    <n v="35"/>
    <x v="38"/>
    <n v="1"/>
    <n v="286"/>
    <n v="306"/>
    <n v="35"/>
    <n v="7"/>
    <n v="8"/>
    <x v="51906"/>
    <n v="397"/>
    <s v="ROBBERY,OPEN AREA UNCLASSIFIED"/>
    <n v="105"/>
    <x v="7"/>
    <s v="PL 160102A"/>
    <s v="F"/>
    <s v="K"/>
    <n v="61"/>
    <n v="0"/>
    <x v="3"/>
    <x v="0"/>
    <x v="2"/>
  </r>
  <r>
    <x v="186"/>
    <n v="230"/>
    <n v="19"/>
    <n v="32"/>
    <x v="32"/>
    <n v="0"/>
    <n v="242"/>
    <n v="267"/>
    <n v="26"/>
    <n v="3"/>
    <n v="4"/>
    <x v="51907"/>
    <n v="101"/>
    <s v="ASSAULT 3"/>
    <n v="344"/>
    <x v="15"/>
    <s v="PL 1200001"/>
    <s v="M"/>
    <s v="Q"/>
    <n v="103"/>
    <n v="0"/>
    <x v="0"/>
    <x v="1"/>
    <x v="2"/>
  </r>
  <r>
    <x v="0"/>
    <n v="395"/>
    <n v="21"/>
    <n v="38"/>
    <x v="0"/>
    <n v="1"/>
    <n v="328"/>
    <n v="344"/>
    <n v="40"/>
    <n v="13"/>
    <n v="15"/>
    <x v="51908"/>
    <n v="779"/>
    <s v="PUBLIC ADMINISTRATION,UNCLASSI"/>
    <n v="126"/>
    <x v="5"/>
    <s v="PL 215510B"/>
    <s v="F"/>
    <s v="Q"/>
    <n v="108"/>
    <n v="0"/>
    <x v="0"/>
    <x v="0"/>
    <x v="1"/>
  </r>
  <r>
    <x v="95"/>
    <n v="413"/>
    <n v="19"/>
    <n v="49"/>
    <x v="38"/>
    <n v="1"/>
    <n v="376"/>
    <n v="394"/>
    <n v="40"/>
    <n v="9"/>
    <n v="11"/>
    <x v="51909"/>
    <n v="639"/>
    <s v="AGGRAVATED HARASSMENT 2"/>
    <n v="361"/>
    <x v="29"/>
    <s v="PL 24030M1"/>
    <s v="M"/>
    <s v="M"/>
    <n v="13"/>
    <n v="0"/>
    <x v="1"/>
    <x v="0"/>
    <x v="1"/>
  </r>
  <r>
    <x v="82"/>
    <n v="227"/>
    <n v="21"/>
    <n v="36"/>
    <x v="13"/>
    <n v="0"/>
    <n v="238"/>
    <n v="262"/>
    <n v="32"/>
    <n v="4"/>
    <n v="4"/>
    <x v="51910"/>
    <n v="268"/>
    <s v="CRIMINAL MIS 2 &amp; 3"/>
    <n v="121"/>
    <x v="4"/>
    <s v="PL 1450502"/>
    <s v="F"/>
    <s v="M"/>
    <n v="14"/>
    <n v="0"/>
    <x v="0"/>
    <x v="0"/>
    <x v="0"/>
  </r>
  <r>
    <x v="181"/>
    <n v="320"/>
    <n v="19"/>
    <n v="31"/>
    <x v="45"/>
    <n v="2"/>
    <n v="247"/>
    <n v="270"/>
    <n v="29"/>
    <n v="3"/>
    <n v="4"/>
    <x v="51911"/>
    <n v="419"/>
    <s v="LARCENY,GRAND FROM PERSON,UNCL"/>
    <n v="109"/>
    <x v="11"/>
    <s v="PL 1553005"/>
    <s v="F"/>
    <s v="Q"/>
    <n v="103"/>
    <n v="0"/>
    <x v="3"/>
    <x v="0"/>
    <x v="0"/>
  </r>
  <r>
    <x v="205"/>
    <n v="340"/>
    <n v="15"/>
    <n v="24"/>
    <x v="30"/>
    <n v="0"/>
    <n v="342"/>
    <n v="364"/>
    <n v="36"/>
    <n v="8"/>
    <n v="10"/>
    <x v="51912"/>
    <n v="105"/>
    <s v="STRANGULATION 1ST"/>
    <n v="106"/>
    <x v="9"/>
    <s v="PL 1211300"/>
    <s v="F"/>
    <s v="Q"/>
    <n v="103"/>
    <n v="0"/>
    <x v="0"/>
    <x v="0"/>
    <x v="0"/>
  </r>
  <r>
    <x v="179"/>
    <n v="393"/>
    <n v="23"/>
    <n v="27"/>
    <x v="48"/>
    <n v="0"/>
    <n v="250"/>
    <n v="272"/>
    <n v="25"/>
    <n v="4"/>
    <n v="4"/>
    <x v="51913"/>
    <n v="639"/>
    <s v="AGGRAVATED HARASSMENT 2"/>
    <n v="361"/>
    <x v="29"/>
    <s v="PL 24030M1"/>
    <s v="M"/>
    <s v="Q"/>
    <n v="114"/>
    <n v="0"/>
    <x v="0"/>
    <x v="0"/>
    <x v="5"/>
  </r>
  <r>
    <x v="196"/>
    <n v="402"/>
    <n v="15"/>
    <n v="43"/>
    <x v="20"/>
    <n v="0"/>
    <n v="357"/>
    <n v="374"/>
    <n v="39"/>
    <n v="9"/>
    <n v="10"/>
    <x v="51914"/>
    <n v="639"/>
    <s v="AGGRAVATED HARASSMENT 2"/>
    <n v="361"/>
    <x v="29"/>
    <s v="PL 24030M1"/>
    <s v="M"/>
    <s v="Q"/>
    <n v="105"/>
    <n v="0"/>
    <x v="0"/>
    <x v="0"/>
    <x v="0"/>
  </r>
  <r>
    <x v="173"/>
    <n v="234"/>
    <n v="14"/>
    <n v="30"/>
    <x v="38"/>
    <n v="1"/>
    <n v="333"/>
    <n v="348"/>
    <n v="40"/>
    <n v="12"/>
    <n v="14"/>
    <x v="51915"/>
    <n v="101"/>
    <s v="ASSAULT 3"/>
    <n v="344"/>
    <x v="15"/>
    <s v="PL 1200001"/>
    <s v="M"/>
    <s v="M"/>
    <n v="24"/>
    <n v="0"/>
    <x v="1"/>
    <x v="0"/>
    <x v="0"/>
  </r>
  <r>
    <x v="216"/>
    <n v="259"/>
    <n v="17"/>
    <n v="33"/>
    <x v="5"/>
    <n v="1"/>
    <n v="349"/>
    <n v="367"/>
    <n v="41"/>
    <n v="8"/>
    <n v="9"/>
    <x v="51916"/>
    <n v="109"/>
    <s v="ASSAULT 2,1,UNCLASSIFIED"/>
    <n v="106"/>
    <x v="9"/>
    <s v="PL 1200512"/>
    <s v="F"/>
    <s v="Q"/>
    <n v="110"/>
    <n v="0"/>
    <x v="4"/>
    <x v="0"/>
    <x v="5"/>
  </r>
  <r>
    <x v="179"/>
    <n v="393"/>
    <n v="23"/>
    <n v="27"/>
    <x v="48"/>
    <n v="0"/>
    <n v="250"/>
    <n v="272"/>
    <n v="25"/>
    <n v="4"/>
    <n v="4"/>
    <x v="51917"/>
    <n v="419"/>
    <s v="LARCENY,GRAND FROM PERSON,UNCL"/>
    <n v="109"/>
    <x v="11"/>
    <s v="PL 1553005"/>
    <s v="F"/>
    <s v="S"/>
    <n v="120"/>
    <n v="0"/>
    <x v="2"/>
    <x v="1"/>
    <x v="1"/>
  </r>
  <r>
    <x v="92"/>
    <n v="288"/>
    <n v="18"/>
    <n v="34"/>
    <x v="32"/>
    <n v="1"/>
    <n v="244"/>
    <n v="262"/>
    <n v="34"/>
    <n v="4"/>
    <n v="5"/>
    <x v="51918"/>
    <n v="494"/>
    <s v="STOLEN PROPERTY 2,1,POSSESSION"/>
    <n v="111"/>
    <x v="25"/>
    <s v="PL 1654501"/>
    <s v="F"/>
    <s v="M"/>
    <n v="5"/>
    <n v="0"/>
    <x v="0"/>
    <x v="0"/>
    <x v="0"/>
  </r>
  <r>
    <x v="207"/>
    <n v="313"/>
    <n v="24"/>
    <n v="27"/>
    <x v="30"/>
    <n v="1"/>
    <n v="237"/>
    <n v="259"/>
    <n v="31"/>
    <n v="5"/>
    <n v="6"/>
    <x v="51919"/>
    <n v="439"/>
    <s v="LARCENY,GRAND FROM OPEN AREAS, UNATTENDED"/>
    <n v="109"/>
    <x v="11"/>
    <s v="PL 1553001"/>
    <s v="F"/>
    <s v="M"/>
    <n v="5"/>
    <n v="0"/>
    <x v="0"/>
    <x v="1"/>
    <x v="1"/>
  </r>
  <r>
    <x v="204"/>
    <n v="153"/>
    <n v="15"/>
    <n v="35"/>
    <x v="38"/>
    <n v="1"/>
    <n v="286"/>
    <n v="306"/>
    <n v="35"/>
    <n v="7"/>
    <n v="8"/>
    <x v="51920"/>
    <n v="101"/>
    <s v="ASSAULT 3"/>
    <n v="344"/>
    <x v="15"/>
    <s v="PL 1200001"/>
    <s v="M"/>
    <s v="B"/>
    <n v="46"/>
    <n v="0"/>
    <x v="0"/>
    <x v="0"/>
    <x v="0"/>
  </r>
  <r>
    <x v="209"/>
    <n v="136"/>
    <n v="21"/>
    <n v="27"/>
    <x v="30"/>
    <n v="1"/>
    <n v="233"/>
    <n v="258"/>
    <n v="32"/>
    <n v="4"/>
    <n v="4"/>
    <x v="51921"/>
    <n v="109"/>
    <s v="ASSAULT 2,1,UNCLASSIFIED"/>
    <n v="106"/>
    <x v="9"/>
    <s v="PL 1200512"/>
    <s v="F"/>
    <s v="M"/>
    <n v="24"/>
    <n v="0"/>
    <x v="1"/>
    <x v="1"/>
    <x v="0"/>
  </r>
  <r>
    <x v="198"/>
    <n v="140"/>
    <n v="19"/>
    <n v="21"/>
    <x v="32"/>
    <n v="0"/>
    <n v="248"/>
    <n v="272"/>
    <n v="31"/>
    <n v="4"/>
    <n v="5"/>
    <x v="51922"/>
    <n v="461"/>
    <s v="UNAUTHORIZED USE VEHICLE 2"/>
    <n v="126"/>
    <x v="5"/>
    <s v="PL 1650800"/>
    <s v="F"/>
    <s v="M"/>
    <n v="23"/>
    <n v="0"/>
    <x v="2"/>
    <x v="0"/>
    <x v="0"/>
  </r>
  <r>
    <x v="178"/>
    <n v="333"/>
    <n v="25"/>
    <n v="34"/>
    <x v="32"/>
    <n v="0"/>
    <n v="251"/>
    <n v="274"/>
    <n v="30"/>
    <n v="4"/>
    <n v="5"/>
    <x v="51923"/>
    <n v="515"/>
    <s v="CONTROLLED SUBSTANCE,SALE 3"/>
    <n v="117"/>
    <x v="10"/>
    <s v="PL 2203901"/>
    <s v="F"/>
    <s v="M"/>
    <n v="28"/>
    <n v="0"/>
    <x v="0"/>
    <x v="1"/>
    <x v="4"/>
  </r>
  <r>
    <x v="93"/>
    <n v="128"/>
    <n v="25"/>
    <n v="22"/>
    <x v="48"/>
    <n v="2"/>
    <n v="246"/>
    <n v="268"/>
    <n v="29"/>
    <n v="4"/>
    <n v="5"/>
    <x v="51924"/>
    <n v="397"/>
    <s v="ROBBERY,OPEN AREA UNCLASSIFIED"/>
    <n v="105"/>
    <x v="7"/>
    <s v="PL 1600500"/>
    <s v="F"/>
    <s v="M"/>
    <n v="13"/>
    <n v="0"/>
    <x v="4"/>
    <x v="0"/>
    <x v="1"/>
  </r>
  <r>
    <x v="90"/>
    <n v="437"/>
    <n v="19"/>
    <n v="49"/>
    <x v="1"/>
    <n v="3"/>
    <n v="317"/>
    <n v="332"/>
    <n v="42"/>
    <n v="15"/>
    <n v="17"/>
    <x v="51925"/>
    <n v="779"/>
    <s v="PUBLIC ADMINISTRATION,UNCLASSI"/>
    <n v="126"/>
    <x v="5"/>
    <s v="PL 215510B"/>
    <s v="F"/>
    <s v="K"/>
    <n v="83"/>
    <n v="0"/>
    <x v="0"/>
    <x v="0"/>
    <x v="0"/>
  </r>
  <r>
    <x v="213"/>
    <n v="283"/>
    <n v="19"/>
    <n v="42"/>
    <x v="47"/>
    <n v="0"/>
    <n v="229"/>
    <n v="253"/>
    <n v="33"/>
    <n v="5"/>
    <n v="5"/>
    <x v="51926"/>
    <n v="109"/>
    <s v="ASSAULT 2,1,UNCLASSIFIED"/>
    <n v="106"/>
    <x v="9"/>
    <s v="PL 1200502"/>
    <s v="F"/>
    <s v="B"/>
    <n v="43"/>
    <n v="0"/>
    <x v="0"/>
    <x v="0"/>
    <x v="5"/>
  </r>
  <r>
    <x v="195"/>
    <n v="298"/>
    <n v="21"/>
    <n v="39"/>
    <x v="30"/>
    <n v="1"/>
    <n v="242"/>
    <n v="259"/>
    <n v="34"/>
    <n v="4"/>
    <n v="5"/>
    <x v="51927"/>
    <n v="244"/>
    <s v="BURGLARY,UNCLASSIFIED,UNKNOWN"/>
    <n v="107"/>
    <x v="12"/>
    <s v="PL 1402000"/>
    <s v="F"/>
    <s v="K"/>
    <n v="69"/>
    <n v="0"/>
    <x v="2"/>
    <x v="0"/>
    <x v="0"/>
  </r>
  <r>
    <x v="127"/>
    <n v="133"/>
    <n v="17"/>
    <n v="27"/>
    <x v="43"/>
    <n v="0"/>
    <n v="238"/>
    <n v="260"/>
    <n v="30"/>
    <n v="4"/>
    <n v="4"/>
    <x v="51928"/>
    <n v="397"/>
    <s v="ROBBERY,OPEN AREA UNCLASSIFIED"/>
    <n v="105"/>
    <x v="7"/>
    <s v="PL 1600500"/>
    <s v="F"/>
    <s v="B"/>
    <n v="44"/>
    <n v="0"/>
    <x v="0"/>
    <x v="0"/>
    <x v="4"/>
  </r>
  <r>
    <x v="213"/>
    <n v="283"/>
    <n v="19"/>
    <n v="42"/>
    <x v="47"/>
    <n v="0"/>
    <n v="229"/>
    <n v="253"/>
    <n v="33"/>
    <n v="5"/>
    <n v="5"/>
    <x v="51929"/>
    <n v="105"/>
    <s v="STRANGULATION 1ST"/>
    <n v="106"/>
    <x v="9"/>
    <s v="PL 1211200"/>
    <s v="F"/>
    <s v="K"/>
    <n v="73"/>
    <n v="0"/>
    <x v="0"/>
    <x v="0"/>
    <x v="0"/>
  </r>
  <r>
    <x v="100"/>
    <n v="329"/>
    <n v="20"/>
    <n v="40"/>
    <x v="30"/>
    <n v="2"/>
    <n v="327"/>
    <n v="348"/>
    <n v="36"/>
    <n v="8"/>
    <n v="9"/>
    <x v="51930"/>
    <n v="779"/>
    <s v="PUBLIC ADMINISTRATION,UNCLASSI"/>
    <n v="126"/>
    <x v="5"/>
    <s v="PL 215510B"/>
    <s v="F"/>
    <s v="B"/>
    <n v="48"/>
    <n v="0"/>
    <x v="0"/>
    <x v="0"/>
    <x v="2"/>
  </r>
  <r>
    <x v="93"/>
    <n v="128"/>
    <n v="25"/>
    <n v="22"/>
    <x v="48"/>
    <n v="2"/>
    <n v="246"/>
    <n v="268"/>
    <n v="29"/>
    <n v="4"/>
    <n v="5"/>
    <x v="51931"/>
    <n v="705"/>
    <s v="FORGERY,ETC.-MISD."/>
    <n v="358"/>
    <x v="20"/>
    <s v="PL 1700500"/>
    <s v="M"/>
    <s v="B"/>
    <n v="52"/>
    <n v="0"/>
    <x v="0"/>
    <x v="0"/>
    <x v="0"/>
  </r>
  <r>
    <x v="199"/>
    <n v="135"/>
    <n v="10"/>
    <n v="33"/>
    <x v="48"/>
    <n v="0"/>
    <n v="253"/>
    <n v="269"/>
    <n v="34"/>
    <n v="5"/>
    <n v="6"/>
    <x v="51932"/>
    <n v="101"/>
    <s v="ASSAULT 3"/>
    <n v="344"/>
    <x v="15"/>
    <s v="PL 1200001"/>
    <s v="M"/>
    <s v="B"/>
    <n v="44"/>
    <n v="0"/>
    <x v="1"/>
    <x v="0"/>
    <x v="0"/>
  </r>
  <r>
    <x v="197"/>
    <n v="274"/>
    <n v="11"/>
    <n v="37"/>
    <x v="47"/>
    <n v="1"/>
    <n v="254"/>
    <n v="271"/>
    <n v="35"/>
    <n v="7"/>
    <n v="7"/>
    <x v="51933"/>
    <n v="779"/>
    <s v="PUBLIC ADMINISTRATION,UNCLASSI"/>
    <n v="126"/>
    <x v="5"/>
    <s v="PL 215510B"/>
    <s v="F"/>
    <s v="Q"/>
    <n v="113"/>
    <n v="0"/>
    <x v="0"/>
    <x v="1"/>
    <x v="0"/>
  </r>
  <r>
    <x v="86"/>
    <n v="401"/>
    <n v="29"/>
    <n v="38"/>
    <x v="5"/>
    <n v="2"/>
    <n v="351"/>
    <n v="373"/>
    <n v="39"/>
    <n v="9"/>
    <n v="10"/>
    <x v="51934"/>
    <n v="397"/>
    <s v="ROBBERY,OPEN AREA UNCLASSIFIED"/>
    <n v="105"/>
    <x v="7"/>
    <s v="PL 1600500"/>
    <s v="F"/>
    <s v="B"/>
    <n v="47"/>
    <n v="0"/>
    <x v="3"/>
    <x v="0"/>
    <x v="2"/>
  </r>
  <r>
    <x v="98"/>
    <n v="274"/>
    <n v="22"/>
    <n v="30"/>
    <x v="45"/>
    <n v="0"/>
    <n v="244"/>
    <n v="266"/>
    <n v="31"/>
    <n v="4"/>
    <n v="5"/>
    <x v="51935"/>
    <n v="139"/>
    <s v="MURDER,UNCLASSIFIED"/>
    <n v="101"/>
    <x v="40"/>
    <s v="PL 1252501"/>
    <s v="F"/>
    <s v="K"/>
    <n v="60"/>
    <n v="0"/>
    <x v="0"/>
    <x v="0"/>
    <x v="2"/>
  </r>
  <r>
    <x v="204"/>
    <n v="153"/>
    <n v="15"/>
    <n v="35"/>
    <x v="38"/>
    <n v="1"/>
    <n v="286"/>
    <n v="306"/>
    <n v="35"/>
    <n v="7"/>
    <n v="8"/>
    <x v="51936"/>
    <n v="439"/>
    <s v="LARCENY,GRAND FROM OPEN AREAS, UNATTENDED"/>
    <n v="109"/>
    <x v="11"/>
    <s v="PL 1553001"/>
    <s v="F"/>
    <s v="M"/>
    <n v="24"/>
    <n v="0"/>
    <x v="0"/>
    <x v="0"/>
    <x v="0"/>
  </r>
  <r>
    <x v="174"/>
    <n v="297"/>
    <n v="22"/>
    <n v="36"/>
    <x v="5"/>
    <n v="0"/>
    <n v="229"/>
    <n v="254"/>
    <n v="32"/>
    <n v="4"/>
    <n v="5"/>
    <x v="51937"/>
    <n v="493"/>
    <s v="STOLEN PROPERTY-MOTOR VEH 2ND,"/>
    <n v="111"/>
    <x v="25"/>
    <s v="PL 1654505"/>
    <s v="F"/>
    <s v="M"/>
    <n v="14"/>
    <n v="0"/>
    <x v="1"/>
    <x v="0"/>
    <x v="0"/>
  </r>
  <r>
    <x v="172"/>
    <n v="223"/>
    <n v="13"/>
    <n v="26"/>
    <x v="47"/>
    <n v="3"/>
    <n v="358"/>
    <n v="377"/>
    <n v="41"/>
    <n v="7"/>
    <n v="9"/>
    <x v="51938"/>
    <n v="101"/>
    <s v="ASSAULT 3"/>
    <n v="344"/>
    <x v="15"/>
    <s v="PL 1200001"/>
    <s v="M"/>
    <s v="M"/>
    <n v="34"/>
    <n v="0"/>
    <x v="0"/>
    <x v="0"/>
    <x v="4"/>
  </r>
  <r>
    <x v="180"/>
    <n v="353"/>
    <n v="31"/>
    <n v="32"/>
    <x v="48"/>
    <n v="0"/>
    <n v="261"/>
    <n v="284"/>
    <n v="26"/>
    <n v="4"/>
    <n v="4"/>
    <x v="51939"/>
    <n v="339"/>
    <s v="LARCENY,PETIT FROM OPEN AREAS,"/>
    <n v="341"/>
    <x v="6"/>
    <s v="PL 1552500"/>
    <s v="M"/>
    <s v="S"/>
    <n v="120"/>
    <n v="0"/>
    <x v="2"/>
    <x v="1"/>
    <x v="0"/>
  </r>
  <r>
    <x v="209"/>
    <n v="136"/>
    <n v="21"/>
    <n v="27"/>
    <x v="30"/>
    <n v="1"/>
    <n v="233"/>
    <n v="258"/>
    <n v="32"/>
    <n v="4"/>
    <n v="4"/>
    <x v="51940"/>
    <n v="681"/>
    <s v="CHILD, ENDANGERING WELFARE"/>
    <n v="233"/>
    <x v="0"/>
    <s v="PL 2601001"/>
    <s v="M"/>
    <s v="Q"/>
    <n v="115"/>
    <n v="0"/>
    <x v="0"/>
    <x v="1"/>
    <x v="2"/>
  </r>
  <r>
    <x v="97"/>
    <n v="263"/>
    <n v="27"/>
    <n v="25"/>
    <x v="47"/>
    <n v="1"/>
    <n v="244"/>
    <n v="268"/>
    <n v="30"/>
    <n v="4"/>
    <n v="5"/>
    <x v="51941"/>
    <n v="568"/>
    <s v="MARIJUANA, POSSESSION 1, 2 &amp; 3"/>
    <n v="117"/>
    <x v="10"/>
    <s v="PL 2212500"/>
    <s v="F"/>
    <s v="K"/>
    <n v="79"/>
    <n v="0"/>
    <x v="0"/>
    <x v="0"/>
    <x v="0"/>
  </r>
  <r>
    <x v="0"/>
    <n v="395"/>
    <n v="21"/>
    <n v="38"/>
    <x v="0"/>
    <n v="1"/>
    <n v="328"/>
    <n v="344"/>
    <n v="40"/>
    <n v="13"/>
    <n v="15"/>
    <x v="51942"/>
    <n v="244"/>
    <s v="BURGLARY,UNCLASSIFIED,UNKNOWN"/>
    <n v="107"/>
    <x v="12"/>
    <s v="PL 1402000"/>
    <s v="F"/>
    <s v="Q"/>
    <n v="103"/>
    <n v="0"/>
    <x v="1"/>
    <x v="1"/>
    <x v="1"/>
  </r>
  <r>
    <x v="176"/>
    <n v="348"/>
    <n v="25"/>
    <n v="38"/>
    <x v="48"/>
    <n v="1"/>
    <n v="258"/>
    <n v="276"/>
    <n v="34"/>
    <n v="5"/>
    <n v="6"/>
    <x v="51943"/>
    <n v="101"/>
    <s v="ASSAULT 3"/>
    <n v="344"/>
    <x v="15"/>
    <s v="PL 1200001"/>
    <s v="M"/>
    <s v="S"/>
    <n v="121"/>
    <n v="0"/>
    <x v="0"/>
    <x v="0"/>
    <x v="0"/>
  </r>
  <r>
    <x v="194"/>
    <n v="294"/>
    <n v="34"/>
    <n v="20"/>
    <x v="43"/>
    <n v="0"/>
    <n v="256"/>
    <n v="279"/>
    <n v="26"/>
    <n v="3"/>
    <n v="4"/>
    <x v="51944"/>
    <n v="101"/>
    <s v="ASSAULT 3"/>
    <n v="344"/>
    <x v="15"/>
    <s v="PL 1200001"/>
    <s v="M"/>
    <s v="Q"/>
    <n v="103"/>
    <n v="0"/>
    <x v="2"/>
    <x v="0"/>
    <x v="0"/>
  </r>
  <r>
    <x v="110"/>
    <n v="271"/>
    <n v="25"/>
    <n v="27"/>
    <x v="47"/>
    <n v="1"/>
    <n v="250"/>
    <n v="273"/>
    <n v="26"/>
    <n v="3"/>
    <n v="4"/>
    <x v="51945"/>
    <n v="441"/>
    <s v="LARCENY,GRAND OF AUTO"/>
    <n v="110"/>
    <x v="38"/>
    <s v="PL 1553008"/>
    <s v="F"/>
    <s v="K"/>
    <n v="73"/>
    <n v="0"/>
    <x v="3"/>
    <x v="0"/>
    <x v="0"/>
  </r>
  <r>
    <x v="82"/>
    <n v="227"/>
    <n v="21"/>
    <n v="36"/>
    <x v="13"/>
    <n v="0"/>
    <n v="238"/>
    <n v="262"/>
    <n v="32"/>
    <n v="4"/>
    <n v="4"/>
    <x v="51946"/>
    <n v="273"/>
    <s v="TAMPERING 1,CRIMINAL"/>
    <n v="121"/>
    <x v="4"/>
    <s v="PL 1452000"/>
    <s v="F"/>
    <s v="M"/>
    <n v="5"/>
    <n v="0"/>
    <x v="1"/>
    <x v="0"/>
    <x v="0"/>
  </r>
  <r>
    <x v="187"/>
    <n v="207"/>
    <n v="24"/>
    <n v="31"/>
    <x v="13"/>
    <n v="0"/>
    <n v="249"/>
    <n v="272"/>
    <n v="27"/>
    <n v="4"/>
    <n v="4"/>
    <x v="51947"/>
    <n v="439"/>
    <s v="LARCENY,GRAND FROM OPEN AREAS, UNATTENDED"/>
    <n v="109"/>
    <x v="11"/>
    <s v="PL 1553001"/>
    <s v="F"/>
    <s v="B"/>
    <n v="43"/>
    <n v="0"/>
    <x v="2"/>
    <x v="0"/>
    <x v="0"/>
  </r>
  <r>
    <x v="207"/>
    <n v="313"/>
    <n v="24"/>
    <n v="27"/>
    <x v="30"/>
    <n v="1"/>
    <n v="237"/>
    <n v="259"/>
    <n v="31"/>
    <n v="5"/>
    <n v="6"/>
    <x v="51948"/>
    <n v="729"/>
    <s v="FORGERY,ETC.,UNCLASSIFIED-FELO"/>
    <n v="113"/>
    <x v="18"/>
    <s v="PL 1702500"/>
    <s v="F"/>
    <s v="B"/>
    <n v="43"/>
    <n v="0"/>
    <x v="0"/>
    <x v="0"/>
    <x v="4"/>
  </r>
  <r>
    <x v="82"/>
    <n v="227"/>
    <n v="21"/>
    <n v="36"/>
    <x v="13"/>
    <n v="0"/>
    <n v="238"/>
    <n v="262"/>
    <n v="32"/>
    <n v="4"/>
    <n v="4"/>
    <x v="51949"/>
    <n v="339"/>
    <s v="LARCENY,PETIT FROM OPEN AREAS,"/>
    <n v="341"/>
    <x v="6"/>
    <s v="PL 1552500"/>
    <s v="M"/>
    <s v="M"/>
    <n v="30"/>
    <n v="0"/>
    <x v="0"/>
    <x v="1"/>
    <x v="2"/>
  </r>
  <r>
    <x v="170"/>
    <n v="257"/>
    <n v="39"/>
    <n v="35"/>
    <x v="45"/>
    <n v="0"/>
    <n v="245"/>
    <n v="271"/>
    <n v="33"/>
    <n v="3"/>
    <n v="4"/>
    <x v="51950"/>
    <n v="244"/>
    <s v="BURGLARY,UNCLASSIFIED,UNKNOWN"/>
    <n v="107"/>
    <x v="12"/>
    <s v="PL 1402000"/>
    <s v="F"/>
    <s v="K"/>
    <n v="73"/>
    <n v="0"/>
    <x v="0"/>
    <x v="0"/>
    <x v="0"/>
  </r>
  <r>
    <x v="183"/>
    <n v="156"/>
    <n v="11"/>
    <n v="22"/>
    <x v="43"/>
    <n v="0"/>
    <n v="246"/>
    <n v="269"/>
    <n v="26"/>
    <n v="4"/>
    <n v="4"/>
    <x v="51951"/>
    <n v="511"/>
    <s v="CONTROLLED SUBSTANCE, POSSESSI"/>
    <n v="235"/>
    <x v="10"/>
    <s v="PL 2200300"/>
    <s v="M"/>
    <s v="Q"/>
    <n v="109"/>
    <n v="0"/>
    <x v="0"/>
    <x v="0"/>
    <x v="2"/>
  </r>
  <r>
    <x v="181"/>
    <n v="320"/>
    <n v="19"/>
    <n v="31"/>
    <x v="45"/>
    <n v="2"/>
    <n v="247"/>
    <n v="270"/>
    <n v="29"/>
    <n v="3"/>
    <n v="4"/>
    <x v="51952"/>
    <n v="596"/>
    <s v="OBSCENE MATERIAL - UNDER 17 YE"/>
    <n v="116"/>
    <x v="0"/>
    <s v="PL 2504505"/>
    <s v="F"/>
    <s v="S"/>
    <n v="121"/>
    <n v="0"/>
    <x v="1"/>
    <x v="0"/>
    <x v="5"/>
  </r>
  <r>
    <x v="214"/>
    <n v="317"/>
    <n v="17"/>
    <n v="33"/>
    <x v="44"/>
    <n v="1"/>
    <n v="308"/>
    <n v="322"/>
    <n v="42"/>
    <n v="18"/>
    <n v="19"/>
    <x v="51953"/>
    <n v="779"/>
    <s v="PUBLIC ADMINISTRATION,UNCLASSI"/>
    <n v="126"/>
    <x v="5"/>
    <s v="PL 215510B"/>
    <s v="F"/>
    <s v="S"/>
    <n v="122"/>
    <n v="0"/>
    <x v="0"/>
    <x v="0"/>
    <x v="1"/>
  </r>
  <r>
    <x v="87"/>
    <n v="441"/>
    <n v="15"/>
    <n v="45"/>
    <x v="38"/>
    <n v="0"/>
    <n v="326"/>
    <n v="341"/>
    <n v="42"/>
    <n v="14"/>
    <n v="16"/>
    <x v="51954"/>
    <n v="779"/>
    <s v="PUBLIC ADMINISTRATION,UNCLASSI"/>
    <n v="126"/>
    <x v="5"/>
    <s v="PL 215510B"/>
    <s v="F"/>
    <s v="Q"/>
    <n v="102"/>
    <n v="0"/>
    <x v="0"/>
    <x v="0"/>
    <x v="5"/>
  </r>
  <r>
    <x v="85"/>
    <n v="416"/>
    <n v="12"/>
    <n v="46"/>
    <x v="44"/>
    <n v="2"/>
    <n v="345"/>
    <n v="361"/>
    <n v="41"/>
    <n v="13"/>
    <n v="15"/>
    <x v="51955"/>
    <n v="115"/>
    <s v="RECKLESS ENDANGERMENT 2"/>
    <n v="355"/>
    <x v="45"/>
    <s v="PL 1202000"/>
    <s v="M"/>
    <s v="B"/>
    <n v="40"/>
    <n v="2"/>
    <x v="0"/>
    <x v="0"/>
    <x v="0"/>
  </r>
  <r>
    <x v="192"/>
    <n v="187"/>
    <n v="19"/>
    <n v="32"/>
    <x v="47"/>
    <n v="2"/>
    <n v="240"/>
    <n v="258"/>
    <n v="33"/>
    <n v="4"/>
    <n v="5"/>
    <x v="51956"/>
    <n v="397"/>
    <s v="ROBBERY,OPEN AREA UNCLASSIFIED"/>
    <n v="105"/>
    <x v="7"/>
    <s v="PL 1600500"/>
    <s v="F"/>
    <s v="B"/>
    <n v="40"/>
    <n v="0"/>
    <x v="0"/>
    <x v="0"/>
    <x v="0"/>
  </r>
  <r>
    <x v="188"/>
    <n v="315"/>
    <n v="16"/>
    <n v="42"/>
    <x v="45"/>
    <n v="0"/>
    <n v="254"/>
    <n v="275"/>
    <n v="29"/>
    <n v="3"/>
    <n v="4"/>
    <x v="51957"/>
    <n v="515"/>
    <s v="CONTROLLED SUBSTANCE,SALE 3"/>
    <n v="117"/>
    <x v="10"/>
    <s v="PL 2203901"/>
    <s v="F"/>
    <s v="B"/>
    <n v="42"/>
    <n v="0"/>
    <x v="0"/>
    <x v="0"/>
    <x v="0"/>
  </r>
  <r>
    <x v="85"/>
    <n v="416"/>
    <n v="12"/>
    <n v="46"/>
    <x v="44"/>
    <n v="2"/>
    <n v="345"/>
    <n v="361"/>
    <n v="41"/>
    <n v="13"/>
    <n v="15"/>
    <x v="51958"/>
    <n v="922"/>
    <s v="TRAFFIC,UNCLASSIFIED MISDEMEAN"/>
    <n v="348"/>
    <x v="27"/>
    <s v="VTL05110MU"/>
    <s v="M"/>
    <s v="Q"/>
    <n v="104"/>
    <n v="0"/>
    <x v="0"/>
    <x v="0"/>
    <x v="0"/>
  </r>
  <r>
    <x v="198"/>
    <n v="140"/>
    <n v="19"/>
    <n v="21"/>
    <x v="32"/>
    <n v="0"/>
    <n v="248"/>
    <n v="272"/>
    <n v="31"/>
    <n v="4"/>
    <n v="5"/>
    <x v="51959"/>
    <n v="748"/>
    <s v="CONTEMPT,CRIMINAL"/>
    <n v="359"/>
    <x v="21"/>
    <s v="PL 2155003"/>
    <s v="M"/>
    <s v="K"/>
    <n v="71"/>
    <n v="0"/>
    <x v="2"/>
    <x v="1"/>
    <x v="0"/>
  </r>
  <r>
    <x v="181"/>
    <n v="320"/>
    <n v="19"/>
    <n v="31"/>
    <x v="45"/>
    <n v="2"/>
    <n v="247"/>
    <n v="270"/>
    <n v="29"/>
    <n v="3"/>
    <n v="4"/>
    <x v="51960"/>
    <n v="515"/>
    <s v="CONTROLLED SUBSTANCE,SALE 3"/>
    <n v="117"/>
    <x v="10"/>
    <s v="PL 2203901"/>
    <s v="F"/>
    <s v="Q"/>
    <n v="102"/>
    <n v="0"/>
    <x v="2"/>
    <x v="0"/>
    <x v="2"/>
  </r>
  <r>
    <x v="170"/>
    <n v="257"/>
    <n v="39"/>
    <n v="35"/>
    <x v="45"/>
    <n v="0"/>
    <n v="245"/>
    <n v="271"/>
    <n v="33"/>
    <n v="3"/>
    <n v="4"/>
    <x v="51961"/>
    <n v="792"/>
    <s v="WEAPONS POSSESSION 1 &amp; 2"/>
    <n v="118"/>
    <x v="23"/>
    <s v="PL 265031B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51962"/>
    <n v="244"/>
    <s v="BURGLARY,UNCLASSIFIED,UNKNOWN"/>
    <n v="107"/>
    <x v="12"/>
    <s v="PL 1402000"/>
    <s v="F"/>
    <s v="B"/>
    <n v="40"/>
    <n v="0"/>
    <x v="0"/>
    <x v="0"/>
    <x v="2"/>
  </r>
  <r>
    <x v="125"/>
    <n v="273"/>
    <n v="29"/>
    <n v="18"/>
    <x v="32"/>
    <n v="1"/>
    <n v="250"/>
    <n v="274"/>
    <n v="24"/>
    <n v="3"/>
    <n v="4"/>
    <x v="51963"/>
    <n v="441"/>
    <s v="LARCENY,GRAND OF AUTO"/>
    <n v="110"/>
    <x v="38"/>
    <s v="PL 1553008"/>
    <s v="F"/>
    <s v="K"/>
    <n v="71"/>
    <n v="0"/>
    <x v="3"/>
    <x v="0"/>
    <x v="0"/>
  </r>
  <r>
    <x v="211"/>
    <n v="150"/>
    <n v="20"/>
    <n v="21"/>
    <x v="43"/>
    <n v="0"/>
    <n v="234"/>
    <n v="260"/>
    <n v="32"/>
    <n v="4"/>
    <n v="4"/>
    <x v="51964"/>
    <n v="779"/>
    <s v="PUBLIC ADMINISTRATION,UNCLASSI"/>
    <n v="126"/>
    <x v="5"/>
    <s v="PL 215510B"/>
    <s v="F"/>
    <s v="K"/>
    <n v="83"/>
    <n v="0"/>
    <x v="0"/>
    <x v="0"/>
    <x v="0"/>
  </r>
  <r>
    <x v="99"/>
    <n v="280"/>
    <n v="18"/>
    <n v="22"/>
    <x v="32"/>
    <n v="1"/>
    <n v="248"/>
    <n v="268"/>
    <n v="29"/>
    <n v="5"/>
    <n v="5"/>
    <x v="51965"/>
    <n v="764"/>
    <s v="BAIL JUMPING 1 &amp; 2"/>
    <n v="126"/>
    <x v="5"/>
    <s v="PL 2155600"/>
    <s v="F"/>
    <s v="M"/>
    <n v="5"/>
    <n v="0"/>
    <x v="0"/>
    <x v="0"/>
    <x v="1"/>
  </r>
  <r>
    <x v="170"/>
    <n v="257"/>
    <n v="39"/>
    <n v="35"/>
    <x v="45"/>
    <n v="0"/>
    <n v="245"/>
    <n v="271"/>
    <n v="33"/>
    <n v="3"/>
    <n v="4"/>
    <x v="51966"/>
    <n v="397"/>
    <s v="ROBBERY,OPEN AREA UNCLASSIFIED"/>
    <n v="105"/>
    <x v="7"/>
    <s v="PL 1601502"/>
    <s v="F"/>
    <s v="B"/>
    <n v="47"/>
    <n v="0"/>
    <x v="0"/>
    <x v="0"/>
    <x v="0"/>
  </r>
  <r>
    <x v="95"/>
    <n v="413"/>
    <n v="19"/>
    <n v="49"/>
    <x v="38"/>
    <n v="1"/>
    <n v="376"/>
    <n v="394"/>
    <n v="40"/>
    <n v="9"/>
    <n v="11"/>
    <x v="51967"/>
    <n v="259"/>
    <s v="CRIMINAL MISCHIEF,UNCLASSIFIED 4"/>
    <n v="351"/>
    <x v="4"/>
    <s v="PL 1450001"/>
    <s v="M"/>
    <s v="M"/>
    <n v="10"/>
    <n v="97"/>
    <x v="0"/>
    <x v="0"/>
    <x v="2"/>
  </r>
  <r>
    <x v="191"/>
    <n v="298"/>
    <n v="10"/>
    <n v="42"/>
    <x v="24"/>
    <n v="1"/>
    <n v="314"/>
    <n v="329"/>
    <n v="43"/>
    <n v="18"/>
    <n v="18"/>
    <x v="51968"/>
    <n v="113"/>
    <s v="MENACING,UNCLASSIFIED"/>
    <n v="344"/>
    <x v="15"/>
    <s v="PL 1201500"/>
    <s v="M"/>
    <s v="Q"/>
    <n v="106"/>
    <n v="0"/>
    <x v="0"/>
    <x v="0"/>
    <x v="3"/>
  </r>
  <r>
    <x v="193"/>
    <n v="431"/>
    <n v="24"/>
    <n v="54"/>
    <x v="30"/>
    <n v="4"/>
    <n v="313"/>
    <n v="328"/>
    <n v="39"/>
    <n v="10"/>
    <n v="11"/>
    <x v="51969"/>
    <n v="101"/>
    <s v="ASSAULT 3"/>
    <n v="344"/>
    <x v="15"/>
    <s v="PL 1200001"/>
    <s v="M"/>
    <s v="M"/>
    <n v="9"/>
    <n v="0"/>
    <x v="2"/>
    <x v="1"/>
    <x v="0"/>
  </r>
  <r>
    <x v="97"/>
    <n v="263"/>
    <n v="27"/>
    <n v="25"/>
    <x v="47"/>
    <n v="1"/>
    <n v="244"/>
    <n v="268"/>
    <n v="30"/>
    <n v="4"/>
    <n v="5"/>
    <x v="51970"/>
    <n v="268"/>
    <s v="CRIMINAL MIS 2 &amp; 3"/>
    <n v="121"/>
    <x v="4"/>
    <s v="PL 1450502"/>
    <s v="F"/>
    <s v="Q"/>
    <n v="114"/>
    <n v="0"/>
    <x v="0"/>
    <x v="0"/>
    <x v="1"/>
  </r>
  <r>
    <x v="207"/>
    <n v="313"/>
    <n v="24"/>
    <n v="27"/>
    <x v="30"/>
    <n v="1"/>
    <n v="237"/>
    <n v="259"/>
    <n v="31"/>
    <n v="5"/>
    <n v="6"/>
    <x v="51971"/>
    <n v="109"/>
    <s v="ASSAULT 2,1,UNCLASSIFIED"/>
    <n v="106"/>
    <x v="9"/>
    <s v="PL 1200502"/>
    <s v="F"/>
    <s v="Q"/>
    <n v="103"/>
    <n v="0"/>
    <x v="0"/>
    <x v="0"/>
    <x v="5"/>
  </r>
  <r>
    <x v="110"/>
    <n v="271"/>
    <n v="25"/>
    <n v="27"/>
    <x v="47"/>
    <n v="1"/>
    <n v="250"/>
    <n v="273"/>
    <n v="26"/>
    <n v="3"/>
    <n v="4"/>
    <x v="51972"/>
    <n v="49"/>
    <s v="U.S. CODE UNCLASSIFIED"/>
    <n v="995"/>
    <x v="17"/>
    <s v="FOA9000049"/>
    <m/>
    <s v="Q"/>
    <n v="111"/>
    <n v="0"/>
    <x v="2"/>
    <x v="0"/>
    <x v="4"/>
  </r>
  <r>
    <x v="78"/>
    <n v="283"/>
    <n v="26"/>
    <n v="39"/>
    <x v="45"/>
    <n v="1"/>
    <n v="254"/>
    <n v="277"/>
    <n v="32"/>
    <n v="3"/>
    <n v="4"/>
    <x v="51973"/>
    <n v="258"/>
    <s v="CRIMINAL MISCHIEF 4TH, GRAFFIT"/>
    <n v="351"/>
    <x v="4"/>
    <s v="PL 1456002"/>
    <s v="M"/>
    <s v="K"/>
    <n v="76"/>
    <n v="1"/>
    <x v="0"/>
    <x v="0"/>
    <x v="1"/>
  </r>
  <r>
    <x v="88"/>
    <n v="276"/>
    <n v="34"/>
    <n v="38"/>
    <x v="43"/>
    <n v="3"/>
    <n v="246"/>
    <n v="271"/>
    <n v="29"/>
    <n v="3"/>
    <n v="4"/>
    <x v="51974"/>
    <n v="439"/>
    <s v="LARCENY,GRAND FROM OPEN AREAS, UNATTENDED"/>
    <n v="109"/>
    <x v="11"/>
    <s v="PL 1553001"/>
    <s v="F"/>
    <s v="M"/>
    <n v="9"/>
    <n v="0"/>
    <x v="2"/>
    <x v="0"/>
    <x v="0"/>
  </r>
  <r>
    <x v="192"/>
    <n v="187"/>
    <n v="19"/>
    <n v="32"/>
    <x v="47"/>
    <n v="2"/>
    <n v="240"/>
    <n v="258"/>
    <n v="33"/>
    <n v="4"/>
    <n v="5"/>
    <x v="51975"/>
    <n v="339"/>
    <s v="LARCENY,PETIT FROM OPEN AREAS,"/>
    <n v="341"/>
    <x v="6"/>
    <s v="PL 1552500"/>
    <s v="M"/>
    <s v="M"/>
    <n v="28"/>
    <n v="0"/>
    <x v="1"/>
    <x v="0"/>
    <x v="0"/>
  </r>
  <r>
    <x v="185"/>
    <n v="255"/>
    <n v="25"/>
    <n v="23"/>
    <x v="48"/>
    <n v="0"/>
    <n v="243"/>
    <n v="261"/>
    <n v="32"/>
    <n v="4"/>
    <n v="5"/>
    <x v="51976"/>
    <n v="906"/>
    <s v="IMPAIRED DRIVING, DRUGS"/>
    <n v="119"/>
    <x v="35"/>
    <s v="VTL11920E4"/>
    <s v="F"/>
    <s v="K"/>
    <n v="63"/>
    <n v="0"/>
    <x v="1"/>
    <x v="0"/>
    <x v="1"/>
  </r>
  <r>
    <x v="96"/>
    <n v="312"/>
    <n v="18"/>
    <n v="39"/>
    <x v="43"/>
    <n v="0"/>
    <n v="269"/>
    <n v="285"/>
    <n v="34"/>
    <n v="7"/>
    <n v="7"/>
    <x v="51977"/>
    <n v="109"/>
    <s v="ASSAULT 2,1,UNCLASSIFIED"/>
    <n v="106"/>
    <x v="9"/>
    <s v="PL 1200502"/>
    <s v="F"/>
    <s v="Q"/>
    <n v="102"/>
    <n v="0"/>
    <x v="1"/>
    <x v="0"/>
    <x v="2"/>
  </r>
  <r>
    <x v="89"/>
    <n v="216"/>
    <n v="20"/>
    <n v="27"/>
    <x v="0"/>
    <n v="2"/>
    <n v="370"/>
    <n v="389"/>
    <n v="39"/>
    <n v="9"/>
    <n v="11"/>
    <x v="51978"/>
    <n v="105"/>
    <s v="STRANGULATION 1ST"/>
    <n v="106"/>
    <x v="9"/>
    <s v="PL 1211200"/>
    <s v="F"/>
    <s v="M"/>
    <n v="23"/>
    <n v="2"/>
    <x v="0"/>
    <x v="0"/>
    <x v="1"/>
  </r>
  <r>
    <x v="179"/>
    <n v="393"/>
    <n v="23"/>
    <n v="27"/>
    <x v="48"/>
    <n v="0"/>
    <n v="250"/>
    <n v="272"/>
    <n v="25"/>
    <n v="4"/>
    <n v="4"/>
    <x v="51979"/>
    <n v="101"/>
    <s v="ASSAULT 3"/>
    <n v="344"/>
    <x v="15"/>
    <s v="PL 1200001"/>
    <s v="M"/>
    <s v="K"/>
    <n v="77"/>
    <n v="0"/>
    <x v="0"/>
    <x v="0"/>
    <x v="0"/>
  </r>
  <r>
    <x v="185"/>
    <n v="255"/>
    <n v="25"/>
    <n v="23"/>
    <x v="48"/>
    <n v="0"/>
    <n v="243"/>
    <n v="261"/>
    <n v="32"/>
    <n v="4"/>
    <n v="5"/>
    <x v="51980"/>
    <n v="792"/>
    <s v="WEAPONS POSSESSION 1 &amp; 2"/>
    <n v="118"/>
    <x v="23"/>
    <s v="PL 265031B"/>
    <s v="F"/>
    <s v="Q"/>
    <n v="103"/>
    <n v="0"/>
    <x v="0"/>
    <x v="0"/>
    <x v="0"/>
  </r>
  <r>
    <x v="171"/>
    <n v="120"/>
    <n v="11"/>
    <n v="30"/>
    <x v="32"/>
    <n v="1"/>
    <n v="321"/>
    <n v="336"/>
    <n v="39"/>
    <n v="11"/>
    <n v="13"/>
    <x v="51981"/>
    <n v="904"/>
    <s v="INTOXICATED DRIVING,ALCOHOL"/>
    <n v="119"/>
    <x v="35"/>
    <s v="VTL11920E2"/>
    <s v="F"/>
    <s v="B"/>
    <n v="47"/>
    <n v="0"/>
    <x v="1"/>
    <x v="0"/>
    <x v="0"/>
  </r>
  <r>
    <x v="99"/>
    <n v="280"/>
    <n v="18"/>
    <n v="22"/>
    <x v="32"/>
    <n v="1"/>
    <n v="248"/>
    <n v="268"/>
    <n v="29"/>
    <n v="5"/>
    <n v="5"/>
    <x v="51982"/>
    <n v="729"/>
    <s v="FORGERY,ETC.,UNCLASSIFIED-FELO"/>
    <n v="113"/>
    <x v="18"/>
    <s v="PL 1702500"/>
    <s v="F"/>
    <s v="Q"/>
    <n v="100"/>
    <n v="0"/>
    <x v="0"/>
    <x v="0"/>
    <x v="2"/>
  </r>
  <r>
    <x v="203"/>
    <n v="160"/>
    <n v="25"/>
    <n v="20"/>
    <x v="47"/>
    <n v="0"/>
    <n v="239"/>
    <n v="259"/>
    <n v="31"/>
    <n v="4"/>
    <n v="4"/>
    <x v="51983"/>
    <n v="339"/>
    <s v="LARCENY,PETIT FROM OPEN AREAS,"/>
    <n v="341"/>
    <x v="6"/>
    <s v="PL 1552500"/>
    <s v="M"/>
    <s v="M"/>
    <n v="13"/>
    <n v="0"/>
    <x v="0"/>
    <x v="0"/>
    <x v="0"/>
  </r>
  <r>
    <x v="202"/>
    <n v="391"/>
    <n v="18"/>
    <n v="46"/>
    <x v="30"/>
    <n v="0"/>
    <n v="318"/>
    <n v="335"/>
    <n v="38"/>
    <n v="8"/>
    <n v="10"/>
    <x v="51984"/>
    <n v="49"/>
    <s v="U.S. CODE UNCLASSIFIED"/>
    <n v="995"/>
    <x v="17"/>
    <s v="FOA9000049"/>
    <m/>
    <s v="M"/>
    <n v="5"/>
    <n v="0"/>
    <x v="2"/>
    <x v="0"/>
    <x v="0"/>
  </r>
  <r>
    <x v="181"/>
    <n v="320"/>
    <n v="19"/>
    <n v="31"/>
    <x v="45"/>
    <n v="2"/>
    <n v="247"/>
    <n v="270"/>
    <n v="29"/>
    <n v="3"/>
    <n v="4"/>
    <x v="51985"/>
    <n v="115"/>
    <s v="RECKLESS ENDANGERMENT 2"/>
    <n v="355"/>
    <x v="45"/>
    <s v="PL 1202000"/>
    <s v="M"/>
    <s v="B"/>
    <n v="48"/>
    <n v="71"/>
    <x v="0"/>
    <x v="0"/>
    <x v="6"/>
  </r>
  <r>
    <x v="90"/>
    <n v="437"/>
    <n v="19"/>
    <n v="49"/>
    <x v="1"/>
    <n v="3"/>
    <n v="317"/>
    <n v="332"/>
    <n v="42"/>
    <n v="15"/>
    <n v="17"/>
    <x v="51986"/>
    <n v="905"/>
    <s v="INTOXICATED DRIVING,ALCOHOL"/>
    <n v="347"/>
    <x v="16"/>
    <s v="VTL11920U3"/>
    <s v="M"/>
    <s v="K"/>
    <n v="73"/>
    <n v="0"/>
    <x v="0"/>
    <x v="1"/>
    <x v="2"/>
  </r>
  <r>
    <x v="90"/>
    <n v="437"/>
    <n v="19"/>
    <n v="49"/>
    <x v="1"/>
    <n v="3"/>
    <n v="317"/>
    <n v="332"/>
    <n v="42"/>
    <n v="15"/>
    <n v="17"/>
    <x v="51987"/>
    <n v="779"/>
    <s v="PUBLIC ADMINISTRATION,UNCLASSI"/>
    <n v="126"/>
    <x v="5"/>
    <s v="PL 215510B"/>
    <s v="F"/>
    <s v="Q"/>
    <n v="108"/>
    <n v="0"/>
    <x v="2"/>
    <x v="0"/>
    <x v="5"/>
  </r>
  <r>
    <x v="178"/>
    <n v="333"/>
    <n v="25"/>
    <n v="34"/>
    <x v="32"/>
    <n v="0"/>
    <n v="251"/>
    <n v="274"/>
    <n v="30"/>
    <n v="4"/>
    <n v="5"/>
    <x v="51988"/>
    <n v="441"/>
    <s v="LARCENY,GRAND OF AUTO"/>
    <n v="110"/>
    <x v="38"/>
    <s v="PL 1553008"/>
    <s v="F"/>
    <s v="M"/>
    <n v="13"/>
    <n v="0"/>
    <x v="0"/>
    <x v="0"/>
    <x v="0"/>
  </r>
  <r>
    <x v="174"/>
    <n v="297"/>
    <n v="22"/>
    <n v="36"/>
    <x v="5"/>
    <n v="0"/>
    <n v="229"/>
    <n v="254"/>
    <n v="32"/>
    <n v="4"/>
    <n v="5"/>
    <x v="51989"/>
    <n v="441"/>
    <s v="LARCENY,GRAND OF AUTO"/>
    <n v="110"/>
    <x v="38"/>
    <s v="PL 1553008"/>
    <s v="F"/>
    <s v="Q"/>
    <n v="107"/>
    <n v="0"/>
    <x v="3"/>
    <x v="0"/>
    <x v="0"/>
  </r>
  <r>
    <x v="205"/>
    <n v="340"/>
    <n v="15"/>
    <n v="24"/>
    <x v="30"/>
    <n v="0"/>
    <n v="342"/>
    <n v="364"/>
    <n v="36"/>
    <n v="8"/>
    <n v="10"/>
    <x v="51990"/>
    <n v="101"/>
    <s v="ASSAULT 3"/>
    <n v="344"/>
    <x v="15"/>
    <s v="PL 1200001"/>
    <s v="M"/>
    <s v="S"/>
    <n v="122"/>
    <n v="0"/>
    <x v="1"/>
    <x v="0"/>
    <x v="2"/>
  </r>
  <r>
    <x v="210"/>
    <n v="277"/>
    <n v="21"/>
    <n v="38"/>
    <x v="43"/>
    <n v="1"/>
    <n v="249"/>
    <n v="274"/>
    <n v="31"/>
    <n v="3"/>
    <n v="4"/>
    <x v="51991"/>
    <n v="490"/>
    <s v="STOLEN PROPERTY 3,POSSESSION"/>
    <n v="232"/>
    <x v="25"/>
    <s v="PL 1654000"/>
    <s v="M"/>
    <s v="B"/>
    <n v="40"/>
    <n v="0"/>
    <x v="0"/>
    <x v="1"/>
    <x v="0"/>
  </r>
  <r>
    <x v="198"/>
    <n v="140"/>
    <n v="19"/>
    <n v="21"/>
    <x v="32"/>
    <n v="0"/>
    <n v="248"/>
    <n v="272"/>
    <n v="31"/>
    <n v="4"/>
    <n v="5"/>
    <x v="51992"/>
    <n v="109"/>
    <s v="ASSAULT 2,1,UNCLASSIFIED"/>
    <n v="106"/>
    <x v="9"/>
    <s v="PL 1200502"/>
    <s v="F"/>
    <s v="Q"/>
    <n v="102"/>
    <n v="0"/>
    <x v="2"/>
    <x v="0"/>
    <x v="5"/>
  </r>
  <r>
    <x v="213"/>
    <n v="283"/>
    <n v="19"/>
    <n v="42"/>
    <x v="47"/>
    <n v="0"/>
    <n v="229"/>
    <n v="253"/>
    <n v="33"/>
    <n v="5"/>
    <n v="5"/>
    <x v="51993"/>
    <n v="109"/>
    <s v="ASSAULT 2,1,UNCLASSIFIED"/>
    <n v="106"/>
    <x v="9"/>
    <s v="PL 1200502"/>
    <s v="F"/>
    <s v="B"/>
    <n v="48"/>
    <n v="0"/>
    <x v="0"/>
    <x v="0"/>
    <x v="4"/>
  </r>
  <r>
    <x v="199"/>
    <n v="135"/>
    <n v="10"/>
    <n v="33"/>
    <x v="48"/>
    <n v="0"/>
    <n v="253"/>
    <n v="269"/>
    <n v="34"/>
    <n v="5"/>
    <n v="6"/>
    <x v="51994"/>
    <n v="661"/>
    <s v="LEWDNESS,PUBLIC"/>
    <n v="361"/>
    <x v="29"/>
    <s v="PL 2450000"/>
    <s v="M"/>
    <s v="M"/>
    <n v="14"/>
    <n v="15"/>
    <x v="0"/>
    <x v="0"/>
    <x v="0"/>
  </r>
  <r>
    <x v="93"/>
    <n v="128"/>
    <n v="25"/>
    <n v="22"/>
    <x v="48"/>
    <n v="2"/>
    <n v="246"/>
    <n v="268"/>
    <n v="29"/>
    <n v="4"/>
    <n v="5"/>
    <x v="51995"/>
    <n v="569"/>
    <s v="MARIJUANA, SALE 4 &amp; 5"/>
    <n v="235"/>
    <x v="10"/>
    <s v="PL 2214000"/>
    <s v="M"/>
    <s v="K"/>
    <n v="67"/>
    <n v="0"/>
    <x v="0"/>
    <x v="0"/>
    <x v="4"/>
  </r>
  <r>
    <x v="92"/>
    <n v="288"/>
    <n v="18"/>
    <n v="34"/>
    <x v="32"/>
    <n v="1"/>
    <n v="244"/>
    <n v="262"/>
    <n v="34"/>
    <n v="4"/>
    <n v="5"/>
    <x v="51996"/>
    <n v="113"/>
    <s v="MENACING,UNCLASSIFIED"/>
    <n v="344"/>
    <x v="15"/>
    <s v="PL 1201500"/>
    <s v="M"/>
    <s v="B"/>
    <n v="48"/>
    <n v="0"/>
    <x v="2"/>
    <x v="1"/>
    <x v="0"/>
  </r>
  <r>
    <x v="194"/>
    <n v="294"/>
    <n v="34"/>
    <n v="20"/>
    <x v="43"/>
    <n v="0"/>
    <n v="256"/>
    <n v="279"/>
    <n v="26"/>
    <n v="3"/>
    <n v="4"/>
    <x v="51997"/>
    <n v="157"/>
    <s v="RAPE 1"/>
    <n v="104"/>
    <x v="1"/>
    <s v="PL 1303501"/>
    <s v="F"/>
    <s v="Q"/>
    <n v="103"/>
    <n v="0"/>
    <x v="2"/>
    <x v="0"/>
    <x v="2"/>
  </r>
  <r>
    <x v="179"/>
    <n v="393"/>
    <n v="23"/>
    <n v="27"/>
    <x v="48"/>
    <n v="0"/>
    <n v="250"/>
    <n v="272"/>
    <n v="25"/>
    <n v="4"/>
    <n v="4"/>
    <x v="51998"/>
    <n v="782"/>
    <s v="WEAPONS, POSSESSION, ETC"/>
    <n v="236"/>
    <x v="23"/>
    <s v="PL 2650101"/>
    <s v="M"/>
    <s v="M"/>
    <n v="13"/>
    <n v="0"/>
    <x v="0"/>
    <x v="0"/>
    <x v="0"/>
  </r>
  <r>
    <x v="203"/>
    <n v="160"/>
    <n v="25"/>
    <n v="20"/>
    <x v="47"/>
    <n v="0"/>
    <n v="239"/>
    <n v="259"/>
    <n v="31"/>
    <n v="4"/>
    <n v="4"/>
    <x v="51999"/>
    <n v="244"/>
    <s v="BURGLARY,UNCLASSIFIED,UNKNOWN"/>
    <n v="107"/>
    <x v="12"/>
    <s v="PL 1402000"/>
    <s v="F"/>
    <s v="B"/>
    <n v="44"/>
    <n v="0"/>
    <x v="0"/>
    <x v="0"/>
    <x v="0"/>
  </r>
  <r>
    <x v="86"/>
    <n v="401"/>
    <n v="29"/>
    <n v="38"/>
    <x v="5"/>
    <n v="2"/>
    <n v="351"/>
    <n v="373"/>
    <n v="39"/>
    <n v="9"/>
    <n v="10"/>
    <x v="52000"/>
    <n v="113"/>
    <s v="MENACING,UNCLASSIFIED"/>
    <n v="344"/>
    <x v="15"/>
    <s v="PL 1201401"/>
    <s v="M"/>
    <s v="Q"/>
    <n v="114"/>
    <n v="0"/>
    <x v="0"/>
    <x v="0"/>
    <x v="5"/>
  </r>
  <r>
    <x v="202"/>
    <n v="391"/>
    <n v="18"/>
    <n v="46"/>
    <x v="30"/>
    <n v="0"/>
    <n v="318"/>
    <n v="335"/>
    <n v="38"/>
    <n v="8"/>
    <n v="10"/>
    <x v="52001"/>
    <n v="419"/>
    <s v="LARCENY,GRAND FROM PERSON,UNCL"/>
    <n v="109"/>
    <x v="11"/>
    <s v="PL 1553005"/>
    <s v="F"/>
    <s v="M"/>
    <n v="24"/>
    <n v="0"/>
    <x v="1"/>
    <x v="0"/>
    <x v="2"/>
  </r>
  <r>
    <x v="205"/>
    <n v="340"/>
    <n v="15"/>
    <n v="24"/>
    <x v="30"/>
    <n v="0"/>
    <n v="342"/>
    <n v="364"/>
    <n v="36"/>
    <n v="8"/>
    <n v="10"/>
    <x v="52002"/>
    <n v="109"/>
    <s v="ASSAULT 2,1,UNCLASSIFIED"/>
    <n v="106"/>
    <x v="9"/>
    <s v="PL 1201001"/>
    <s v="F"/>
    <s v="K"/>
    <n v="83"/>
    <n v="0"/>
    <x v="1"/>
    <x v="0"/>
    <x v="0"/>
  </r>
  <r>
    <x v="110"/>
    <n v="271"/>
    <n v="25"/>
    <n v="27"/>
    <x v="47"/>
    <n v="1"/>
    <n v="250"/>
    <n v="273"/>
    <n v="26"/>
    <n v="3"/>
    <n v="4"/>
    <x v="52003"/>
    <n v="779"/>
    <s v="PUBLIC ADMINISTRATION,UNCLASSI"/>
    <n v="126"/>
    <x v="5"/>
    <s v="PL 215510B"/>
    <s v="F"/>
    <s v="Q"/>
    <n v="109"/>
    <n v="0"/>
    <x v="1"/>
    <x v="0"/>
    <x v="1"/>
  </r>
  <r>
    <x v="173"/>
    <n v="234"/>
    <n v="14"/>
    <n v="30"/>
    <x v="38"/>
    <n v="1"/>
    <n v="333"/>
    <n v="348"/>
    <n v="40"/>
    <n v="12"/>
    <n v="14"/>
    <x v="52004"/>
    <n v="114"/>
    <s v="OBSTR BREATH/CIRCUL"/>
    <n v="344"/>
    <x v="15"/>
    <s v="PL 1211100"/>
    <s v="M"/>
    <s v="B"/>
    <n v="46"/>
    <n v="0"/>
    <x v="0"/>
    <x v="0"/>
    <x v="2"/>
  </r>
  <r>
    <x v="183"/>
    <n v="156"/>
    <n v="11"/>
    <n v="22"/>
    <x v="43"/>
    <n v="0"/>
    <n v="246"/>
    <n v="269"/>
    <n v="26"/>
    <n v="4"/>
    <n v="4"/>
    <x v="52005"/>
    <n v="792"/>
    <s v="WEAPONS POSSESSION 1 &amp; 2"/>
    <n v="118"/>
    <x v="23"/>
    <s v="PL 265031B"/>
    <s v="F"/>
    <s v="K"/>
    <n v="71"/>
    <n v="0"/>
    <x v="0"/>
    <x v="0"/>
    <x v="0"/>
  </r>
  <r>
    <x v="119"/>
    <n v="189"/>
    <n v="12"/>
    <n v="27"/>
    <x v="30"/>
    <n v="1"/>
    <n v="254"/>
    <n v="271"/>
    <n v="33"/>
    <n v="6"/>
    <n v="6"/>
    <x v="52006"/>
    <n v="904"/>
    <s v="INTOXICATED DRIVING,ALCOHOL"/>
    <n v="119"/>
    <x v="35"/>
    <s v="VTL11920E2"/>
    <s v="F"/>
    <s v="S"/>
    <n v="120"/>
    <n v="0"/>
    <x v="0"/>
    <x v="0"/>
    <x v="1"/>
  </r>
  <r>
    <x v="216"/>
    <n v="259"/>
    <n v="17"/>
    <n v="33"/>
    <x v="5"/>
    <n v="1"/>
    <n v="349"/>
    <n v="367"/>
    <n v="41"/>
    <n v="8"/>
    <n v="9"/>
    <x v="52007"/>
    <n v="101"/>
    <s v="ASSAULT 3"/>
    <n v="344"/>
    <x v="15"/>
    <s v="PL 1200001"/>
    <s v="M"/>
    <s v="Q"/>
    <n v="105"/>
    <n v="0"/>
    <x v="0"/>
    <x v="0"/>
    <x v="0"/>
  </r>
  <r>
    <x v="88"/>
    <n v="276"/>
    <n v="34"/>
    <n v="38"/>
    <x v="43"/>
    <n v="3"/>
    <n v="246"/>
    <n v="271"/>
    <n v="29"/>
    <n v="3"/>
    <n v="4"/>
    <x v="52008"/>
    <n v="905"/>
    <s v="INTOXICATED DRIVING,ALCOHOL"/>
    <n v="347"/>
    <x v="16"/>
    <s v="VTL11920U2"/>
    <s v="M"/>
    <s v="B"/>
    <n v="47"/>
    <n v="0"/>
    <x v="0"/>
    <x v="0"/>
    <x v="0"/>
  </r>
  <r>
    <x v="179"/>
    <n v="393"/>
    <n v="23"/>
    <n v="27"/>
    <x v="48"/>
    <n v="0"/>
    <n v="250"/>
    <n v="272"/>
    <n v="25"/>
    <n v="4"/>
    <n v="4"/>
    <x v="52009"/>
    <n v="397"/>
    <s v="ROBBERY,OPEN AREA UNCLASSIFIED"/>
    <n v="105"/>
    <x v="7"/>
    <s v="PL 1601001"/>
    <s v="F"/>
    <s v="K"/>
    <n v="70"/>
    <n v="0"/>
    <x v="2"/>
    <x v="0"/>
    <x v="5"/>
  </r>
  <r>
    <x v="178"/>
    <n v="333"/>
    <n v="25"/>
    <n v="34"/>
    <x v="32"/>
    <n v="0"/>
    <n v="251"/>
    <n v="274"/>
    <n v="30"/>
    <n v="4"/>
    <n v="5"/>
    <x v="52010"/>
    <n v="511"/>
    <s v="CONTROLLED SUBSTANCE, POSSESSI"/>
    <n v="235"/>
    <x v="10"/>
    <s v="PL 2200300"/>
    <s v="M"/>
    <s v="M"/>
    <n v="28"/>
    <n v="0"/>
    <x v="0"/>
    <x v="0"/>
    <x v="1"/>
  </r>
  <r>
    <x v="189"/>
    <n v="186"/>
    <n v="21"/>
    <n v="20"/>
    <x v="47"/>
    <n v="2"/>
    <n v="252"/>
    <n v="273"/>
    <n v="28"/>
    <n v="4"/>
    <n v="5"/>
    <x v="52011"/>
    <n v="106"/>
    <s v="ASSAULT POLICE/PEACE OFFICER"/>
    <n v="106"/>
    <x v="9"/>
    <s v="PL 1200800"/>
    <s v="F"/>
    <s v="B"/>
    <n v="44"/>
    <n v="0"/>
    <x v="0"/>
    <x v="0"/>
    <x v="2"/>
  </r>
  <r>
    <x v="206"/>
    <n v="140"/>
    <n v="17"/>
    <n v="25"/>
    <x v="13"/>
    <n v="1"/>
    <n v="281"/>
    <n v="299"/>
    <n v="33"/>
    <n v="7"/>
    <n v="8"/>
    <x v="52012"/>
    <n v="494"/>
    <s v="STOLEN PROPERTY 2,1,POSSESSION"/>
    <n v="111"/>
    <x v="25"/>
    <s v="PL 1654501"/>
    <s v="F"/>
    <s v="K"/>
    <n v="67"/>
    <n v="0"/>
    <x v="1"/>
    <x v="0"/>
    <x v="4"/>
  </r>
  <r>
    <x v="83"/>
    <n v="312"/>
    <n v="31"/>
    <n v="41"/>
    <x v="32"/>
    <n v="0"/>
    <n v="233"/>
    <n v="256"/>
    <n v="31"/>
    <n v="4"/>
    <n v="5"/>
    <x v="52013"/>
    <n v="397"/>
    <s v="ROBBERY,OPEN AREA UNCLASSIFIED"/>
    <n v="105"/>
    <x v="7"/>
    <s v="PL 1601001"/>
    <s v="F"/>
    <s v="B"/>
    <n v="48"/>
    <n v="0"/>
    <x v="2"/>
    <x v="0"/>
    <x v="0"/>
  </r>
  <r>
    <x v="169"/>
    <n v="155"/>
    <n v="10"/>
    <n v="28"/>
    <x v="5"/>
    <n v="1"/>
    <n v="314"/>
    <n v="329"/>
    <n v="38"/>
    <n v="11"/>
    <n v="12"/>
    <x v="52014"/>
    <n v="105"/>
    <s v="STRANGULATION 1ST"/>
    <n v="106"/>
    <x v="9"/>
    <s v="PL 1211200"/>
    <s v="F"/>
    <s v="K"/>
    <n v="70"/>
    <n v="0"/>
    <x v="0"/>
    <x v="0"/>
    <x v="0"/>
  </r>
  <r>
    <x v="83"/>
    <n v="312"/>
    <n v="31"/>
    <n v="41"/>
    <x v="32"/>
    <n v="0"/>
    <n v="233"/>
    <n v="256"/>
    <n v="31"/>
    <n v="4"/>
    <n v="5"/>
    <x v="52015"/>
    <n v="109"/>
    <s v="ASSAULT 2,1,UNCLASSIFIED"/>
    <n v="106"/>
    <x v="9"/>
    <s v="PL 1200512"/>
    <s v="F"/>
    <s v="K"/>
    <n v="77"/>
    <n v="0"/>
    <x v="3"/>
    <x v="0"/>
    <x v="0"/>
  </r>
  <r>
    <x v="170"/>
    <n v="257"/>
    <n v="39"/>
    <n v="35"/>
    <x v="45"/>
    <n v="0"/>
    <n v="245"/>
    <n v="271"/>
    <n v="33"/>
    <n v="3"/>
    <n v="4"/>
    <x v="52016"/>
    <n v="139"/>
    <s v="MURDER,UNCLASSIFIED"/>
    <n v="101"/>
    <x v="40"/>
    <s v="PL 1252501"/>
    <s v="F"/>
    <s v="S"/>
    <n v="121"/>
    <n v="0"/>
    <x v="2"/>
    <x v="0"/>
    <x v="0"/>
  </r>
  <r>
    <x v="98"/>
    <n v="274"/>
    <n v="22"/>
    <n v="30"/>
    <x v="45"/>
    <n v="0"/>
    <n v="244"/>
    <n v="266"/>
    <n v="31"/>
    <n v="4"/>
    <n v="5"/>
    <x v="52017"/>
    <n v="665"/>
    <s v="MAKING TERRORISTIC THREAT"/>
    <n v="126"/>
    <x v="5"/>
    <s v="PL 4902001"/>
    <s v="F"/>
    <s v="M"/>
    <n v="18"/>
    <n v="0"/>
    <x v="0"/>
    <x v="0"/>
    <x v="0"/>
  </r>
  <r>
    <x v="83"/>
    <n v="312"/>
    <n v="31"/>
    <n v="41"/>
    <x v="32"/>
    <n v="0"/>
    <n v="233"/>
    <n v="256"/>
    <n v="31"/>
    <n v="4"/>
    <n v="5"/>
    <x v="52018"/>
    <n v="268"/>
    <s v="CRIMINAL MIS 2 &amp; 3"/>
    <n v="121"/>
    <x v="4"/>
    <s v="PL 1450502"/>
    <s v="F"/>
    <s v="M"/>
    <n v="19"/>
    <n v="0"/>
    <x v="0"/>
    <x v="0"/>
    <x v="1"/>
  </r>
  <r>
    <x v="180"/>
    <n v="353"/>
    <n v="31"/>
    <n v="32"/>
    <x v="48"/>
    <n v="0"/>
    <n v="261"/>
    <n v="284"/>
    <n v="26"/>
    <n v="4"/>
    <n v="4"/>
    <x v="52019"/>
    <n v="115"/>
    <s v="RECKLESS ENDANGERMENT 2"/>
    <n v="355"/>
    <x v="45"/>
    <s v="PL 1202000"/>
    <s v="M"/>
    <s v="B"/>
    <n v="44"/>
    <n v="0"/>
    <x v="0"/>
    <x v="0"/>
    <x v="4"/>
  </r>
  <r>
    <x v="199"/>
    <n v="135"/>
    <n v="10"/>
    <n v="33"/>
    <x v="48"/>
    <n v="0"/>
    <n v="253"/>
    <n v="269"/>
    <n v="34"/>
    <n v="5"/>
    <n v="6"/>
    <x v="52020"/>
    <n v="500"/>
    <s v="CONTROLLED SUBSTANCE,POSSESS."/>
    <n v="117"/>
    <x v="10"/>
    <s v="PL 2202101"/>
    <s v="F"/>
    <s v="M"/>
    <n v="28"/>
    <n v="0"/>
    <x v="4"/>
    <x v="0"/>
    <x v="0"/>
  </r>
  <r>
    <x v="200"/>
    <n v="218"/>
    <n v="23"/>
    <n v="20"/>
    <x v="45"/>
    <n v="0"/>
    <n v="236"/>
    <n v="259"/>
    <n v="24"/>
    <n v="4"/>
    <n v="4"/>
    <x v="52021"/>
    <n v="792"/>
    <s v="WEAPONS POSSESSION 1 &amp; 2"/>
    <n v="118"/>
    <x v="23"/>
    <s v="PL 265031B"/>
    <s v="F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52022"/>
    <n v="101"/>
    <s v="ASSAULT 3"/>
    <n v="344"/>
    <x v="15"/>
    <s v="PL 1200001"/>
    <s v="M"/>
    <s v="M"/>
    <n v="7"/>
    <n v="0"/>
    <x v="2"/>
    <x v="1"/>
    <x v="2"/>
  </r>
  <r>
    <x v="196"/>
    <n v="402"/>
    <n v="15"/>
    <n v="43"/>
    <x v="20"/>
    <n v="0"/>
    <n v="357"/>
    <n v="374"/>
    <n v="39"/>
    <n v="9"/>
    <n v="10"/>
    <x v="52023"/>
    <n v="565"/>
    <s v="PROSTITUTION, PATRONIZING 4, 3"/>
    <n v="356"/>
    <x v="33"/>
    <s v="PL 2300400"/>
    <s v="M"/>
    <s v="B"/>
    <n v="41"/>
    <n v="0"/>
    <x v="0"/>
    <x v="0"/>
    <x v="2"/>
  </r>
  <r>
    <x v="211"/>
    <n v="150"/>
    <n v="20"/>
    <n v="21"/>
    <x v="43"/>
    <n v="0"/>
    <n v="234"/>
    <n v="260"/>
    <n v="32"/>
    <n v="4"/>
    <n v="4"/>
    <x v="52024"/>
    <n v="105"/>
    <s v="STRANGULATION 1ST"/>
    <n v="106"/>
    <x v="9"/>
    <s v="PL 1211200"/>
    <s v="F"/>
    <s v="Q"/>
    <n v="113"/>
    <n v="0"/>
    <x v="1"/>
    <x v="0"/>
    <x v="4"/>
  </r>
  <r>
    <x v="195"/>
    <n v="298"/>
    <n v="21"/>
    <n v="39"/>
    <x v="30"/>
    <n v="1"/>
    <n v="242"/>
    <n v="259"/>
    <n v="34"/>
    <n v="4"/>
    <n v="5"/>
    <x v="52025"/>
    <n v="439"/>
    <s v="LARCENY,GRAND FROM OPEN AREAS, UNATTENDED"/>
    <n v="109"/>
    <x v="11"/>
    <s v="PL 1553001"/>
    <s v="F"/>
    <s v="M"/>
    <n v="23"/>
    <n v="0"/>
    <x v="0"/>
    <x v="0"/>
    <x v="0"/>
  </r>
  <r>
    <x v="119"/>
    <n v="189"/>
    <n v="12"/>
    <n v="27"/>
    <x v="30"/>
    <n v="1"/>
    <n v="254"/>
    <n v="271"/>
    <n v="33"/>
    <n v="6"/>
    <n v="6"/>
    <x v="52026"/>
    <n v="101"/>
    <s v="ASSAULT 3"/>
    <n v="344"/>
    <x v="15"/>
    <s v="PL 1200001"/>
    <s v="M"/>
    <s v="B"/>
    <n v="48"/>
    <n v="0"/>
    <x v="2"/>
    <x v="1"/>
    <x v="0"/>
  </r>
  <r>
    <x v="87"/>
    <n v="441"/>
    <n v="15"/>
    <n v="45"/>
    <x v="38"/>
    <n v="0"/>
    <n v="326"/>
    <n v="341"/>
    <n v="42"/>
    <n v="14"/>
    <n v="16"/>
    <x v="52027"/>
    <n v="139"/>
    <s v="MURDER,UNCLASSIFIED"/>
    <n v="101"/>
    <x v="40"/>
    <s v="PL 1252501"/>
    <s v="F"/>
    <s v="Q"/>
    <n v="110"/>
    <n v="0"/>
    <x v="0"/>
    <x v="0"/>
    <x v="4"/>
  </r>
  <r>
    <x v="187"/>
    <n v="207"/>
    <n v="24"/>
    <n v="31"/>
    <x v="13"/>
    <n v="0"/>
    <n v="249"/>
    <n v="272"/>
    <n v="27"/>
    <n v="4"/>
    <n v="4"/>
    <x v="52028"/>
    <n v="792"/>
    <s v="WEAPONS POSSESSION 1 &amp; 2"/>
    <n v="118"/>
    <x v="23"/>
    <s v="PL 265031B"/>
    <s v="F"/>
    <s v="Q"/>
    <n v="113"/>
    <n v="0"/>
    <x v="2"/>
    <x v="0"/>
    <x v="0"/>
  </r>
  <r>
    <x v="213"/>
    <n v="283"/>
    <n v="19"/>
    <n v="42"/>
    <x v="47"/>
    <n v="0"/>
    <n v="229"/>
    <n v="253"/>
    <n v="33"/>
    <n v="5"/>
    <n v="5"/>
    <x v="52029"/>
    <n v="380"/>
    <s v="ROBBERY,CAR JACKING"/>
    <n v="105"/>
    <x v="7"/>
    <s v="PL 1601003"/>
    <s v="F"/>
    <s v="K"/>
    <n v="83"/>
    <n v="0"/>
    <x v="0"/>
    <x v="0"/>
    <x v="2"/>
  </r>
  <r>
    <x v="196"/>
    <n v="402"/>
    <n v="15"/>
    <n v="43"/>
    <x v="20"/>
    <n v="0"/>
    <n v="357"/>
    <n v="374"/>
    <n v="39"/>
    <n v="9"/>
    <n v="10"/>
    <x v="52030"/>
    <n v="175"/>
    <s v="SEXUAL ABUSE 3,2"/>
    <n v="233"/>
    <x v="0"/>
    <s v="PL 13052A1"/>
    <s v="M"/>
    <s v="Q"/>
    <n v="112"/>
    <n v="0"/>
    <x v="1"/>
    <x v="0"/>
    <x v="4"/>
  </r>
  <r>
    <x v="207"/>
    <n v="313"/>
    <n v="24"/>
    <n v="27"/>
    <x v="30"/>
    <n v="1"/>
    <n v="237"/>
    <n v="259"/>
    <n v="31"/>
    <n v="5"/>
    <n v="6"/>
    <x v="52031"/>
    <n v="101"/>
    <s v="ASSAULT 3"/>
    <n v="344"/>
    <x v="15"/>
    <s v="PL 1200001"/>
    <s v="M"/>
    <s v="B"/>
    <n v="48"/>
    <n v="0"/>
    <x v="0"/>
    <x v="1"/>
    <x v="2"/>
  </r>
  <r>
    <x v="215"/>
    <n v="287"/>
    <n v="23"/>
    <n v="30"/>
    <x v="32"/>
    <n v="0"/>
    <n v="259"/>
    <n v="276"/>
    <n v="34"/>
    <n v="7"/>
    <n v="8"/>
    <x v="52032"/>
    <n v="339"/>
    <s v="LARCENY,PETIT FROM OPEN AREAS,"/>
    <n v="341"/>
    <x v="6"/>
    <s v="PL 1552500"/>
    <s v="M"/>
    <s v="M"/>
    <n v="18"/>
    <n v="0"/>
    <x v="0"/>
    <x v="0"/>
    <x v="0"/>
  </r>
  <r>
    <x v="211"/>
    <n v="150"/>
    <n v="20"/>
    <n v="21"/>
    <x v="43"/>
    <n v="0"/>
    <n v="234"/>
    <n v="260"/>
    <n v="32"/>
    <n v="4"/>
    <n v="4"/>
    <x v="52033"/>
    <n v="101"/>
    <s v="ASSAULT 3"/>
    <n v="344"/>
    <x v="15"/>
    <s v="PL 1200001"/>
    <s v="M"/>
    <s v="K"/>
    <n v="62"/>
    <n v="0"/>
    <x v="0"/>
    <x v="1"/>
    <x v="1"/>
  </r>
  <r>
    <x v="190"/>
    <n v="313"/>
    <n v="17"/>
    <n v="37"/>
    <x v="4"/>
    <n v="1"/>
    <n v="265"/>
    <n v="281"/>
    <n v="35"/>
    <n v="7"/>
    <n v="8"/>
    <x v="52034"/>
    <n v="439"/>
    <s v="LARCENY,GRAND FROM OPEN AREAS, UNATTENDED"/>
    <n v="109"/>
    <x v="11"/>
    <s v="PL 1553004"/>
    <s v="F"/>
    <s v="M"/>
    <n v="7"/>
    <n v="0"/>
    <x v="0"/>
    <x v="0"/>
    <x v="0"/>
  </r>
  <r>
    <x v="194"/>
    <n v="294"/>
    <n v="34"/>
    <n v="20"/>
    <x v="43"/>
    <n v="0"/>
    <n v="256"/>
    <n v="279"/>
    <n v="26"/>
    <n v="3"/>
    <n v="4"/>
    <x v="52035"/>
    <n v="397"/>
    <s v="ROBBERY,OPEN AREA UNCLASSIFIED"/>
    <n v="105"/>
    <x v="7"/>
    <s v="PL 1601001"/>
    <s v="F"/>
    <s v="M"/>
    <n v="25"/>
    <n v="0"/>
    <x v="1"/>
    <x v="0"/>
    <x v="0"/>
  </r>
  <r>
    <x v="186"/>
    <n v="230"/>
    <n v="19"/>
    <n v="32"/>
    <x v="32"/>
    <n v="0"/>
    <n v="242"/>
    <n v="267"/>
    <n v="26"/>
    <n v="3"/>
    <n v="4"/>
    <x v="52036"/>
    <n v="515"/>
    <s v="CONTROLLED SUBSTANCE,SALE 3"/>
    <n v="117"/>
    <x v="10"/>
    <s v="PL 2203901"/>
    <s v="F"/>
    <s v="B"/>
    <n v="40"/>
    <n v="0"/>
    <x v="2"/>
    <x v="0"/>
    <x v="0"/>
  </r>
  <r>
    <x v="188"/>
    <n v="315"/>
    <n v="16"/>
    <n v="42"/>
    <x v="45"/>
    <n v="0"/>
    <n v="254"/>
    <n v="275"/>
    <n v="29"/>
    <n v="3"/>
    <n v="4"/>
    <x v="52037"/>
    <n v="244"/>
    <s v="BURGLARY,UNCLASSIFIED,UNKNOWN"/>
    <n v="107"/>
    <x v="12"/>
    <s v="PL 1402000"/>
    <s v="F"/>
    <s v="M"/>
    <n v="33"/>
    <n v="0"/>
    <x v="0"/>
    <x v="0"/>
    <x v="0"/>
  </r>
  <r>
    <x v="178"/>
    <n v="333"/>
    <n v="25"/>
    <n v="34"/>
    <x v="32"/>
    <n v="0"/>
    <n v="251"/>
    <n v="274"/>
    <n v="30"/>
    <n v="4"/>
    <n v="5"/>
    <x v="52038"/>
    <n v="397"/>
    <s v="ROBBERY,OPEN AREA UNCLASSIFIED"/>
    <n v="105"/>
    <x v="7"/>
    <s v="PL 160102A"/>
    <s v="F"/>
    <s v="M"/>
    <n v="13"/>
    <n v="1"/>
    <x v="0"/>
    <x v="0"/>
    <x v="0"/>
  </r>
  <r>
    <x v="207"/>
    <n v="313"/>
    <n v="24"/>
    <n v="27"/>
    <x v="30"/>
    <n v="1"/>
    <n v="237"/>
    <n v="259"/>
    <n v="31"/>
    <n v="5"/>
    <n v="6"/>
    <x v="52039"/>
    <n v="792"/>
    <s v="WEAPONS POSSESSION 1 &amp; 2"/>
    <n v="118"/>
    <x v="23"/>
    <s v="PL 265031B"/>
    <s v="F"/>
    <s v="K"/>
    <n v="60"/>
    <n v="0"/>
    <x v="2"/>
    <x v="0"/>
    <x v="0"/>
  </r>
  <r>
    <x v="92"/>
    <n v="288"/>
    <n v="18"/>
    <n v="34"/>
    <x v="32"/>
    <n v="1"/>
    <n v="244"/>
    <n v="262"/>
    <n v="34"/>
    <n v="4"/>
    <n v="5"/>
    <x v="52040"/>
    <n v="101"/>
    <s v="ASSAULT 3"/>
    <n v="344"/>
    <x v="15"/>
    <s v="PL 1200001"/>
    <s v="M"/>
    <s v="Q"/>
    <n v="114"/>
    <n v="0"/>
    <x v="0"/>
    <x v="1"/>
    <x v="0"/>
  </r>
  <r>
    <x v="181"/>
    <n v="320"/>
    <n v="19"/>
    <n v="31"/>
    <x v="45"/>
    <n v="2"/>
    <n v="247"/>
    <n v="270"/>
    <n v="29"/>
    <n v="3"/>
    <n v="4"/>
    <x v="52041"/>
    <n v="792"/>
    <s v="WEAPONS POSSESSION 1 &amp; 2"/>
    <n v="118"/>
    <x v="23"/>
    <s v="PL 265101B"/>
    <s v="F"/>
    <s v="K"/>
    <n v="60"/>
    <n v="0"/>
    <x v="1"/>
    <x v="0"/>
    <x v="2"/>
  </r>
  <r>
    <x v="200"/>
    <n v="218"/>
    <n v="23"/>
    <n v="20"/>
    <x v="45"/>
    <n v="0"/>
    <n v="236"/>
    <n v="259"/>
    <n v="24"/>
    <n v="4"/>
    <n v="4"/>
    <x v="52042"/>
    <n v="439"/>
    <s v="LARCENY,GRAND FROM OPEN AREAS, UNATTENDED"/>
    <n v="109"/>
    <x v="11"/>
    <s v="PL 1553004"/>
    <s v="F"/>
    <s v="Q"/>
    <n v="107"/>
    <n v="0"/>
    <x v="0"/>
    <x v="1"/>
    <x v="0"/>
  </r>
  <r>
    <x v="183"/>
    <n v="156"/>
    <n v="11"/>
    <n v="22"/>
    <x v="43"/>
    <n v="0"/>
    <n v="246"/>
    <n v="269"/>
    <n v="26"/>
    <n v="4"/>
    <n v="4"/>
    <x v="52043"/>
    <n v="544"/>
    <s v="GAMBLING 2,PROMOTING,UNCLASSIF"/>
    <n v="350"/>
    <x v="36"/>
    <s v="PL 2250500"/>
    <s v="M"/>
    <s v="B"/>
    <n v="46"/>
    <n v="0"/>
    <x v="2"/>
    <x v="0"/>
    <x v="0"/>
  </r>
  <r>
    <x v="67"/>
    <n v="298"/>
    <n v="16"/>
    <n v="40"/>
    <x v="32"/>
    <n v="0"/>
    <n v="295"/>
    <n v="315"/>
    <n v="34"/>
    <n v="7"/>
    <n v="8"/>
    <x v="52044"/>
    <n v="101"/>
    <s v="ASSAULT 3"/>
    <n v="344"/>
    <x v="15"/>
    <s v="PL 1200001"/>
    <s v="M"/>
    <s v="Q"/>
    <n v="102"/>
    <n v="0"/>
    <x v="0"/>
    <x v="0"/>
    <x v="5"/>
  </r>
  <r>
    <x v="170"/>
    <n v="257"/>
    <n v="39"/>
    <n v="35"/>
    <x v="45"/>
    <n v="0"/>
    <n v="245"/>
    <n v="271"/>
    <n v="33"/>
    <n v="3"/>
    <n v="4"/>
    <x v="52045"/>
    <n v="273"/>
    <s v="TAMPERING 1,CRIMINAL"/>
    <n v="121"/>
    <x v="4"/>
    <s v="PL 1452000"/>
    <s v="F"/>
    <s v="M"/>
    <n v="13"/>
    <n v="1"/>
    <x v="2"/>
    <x v="0"/>
    <x v="0"/>
  </r>
  <r>
    <x v="5"/>
    <n v="308"/>
    <n v="14"/>
    <n v="32"/>
    <x v="5"/>
    <n v="1"/>
    <n v="312"/>
    <n v="332"/>
    <n v="35"/>
    <n v="8"/>
    <n v="9"/>
    <x v="52046"/>
    <n v="397"/>
    <s v="ROBBERY,OPEN AREA UNCLASSIFIED"/>
    <n v="105"/>
    <x v="7"/>
    <s v="PL 1600500"/>
    <s v="F"/>
    <s v="M"/>
    <n v="28"/>
    <n v="0"/>
    <x v="0"/>
    <x v="0"/>
    <x v="0"/>
  </r>
  <r>
    <x v="205"/>
    <n v="340"/>
    <n v="15"/>
    <n v="24"/>
    <x v="30"/>
    <n v="0"/>
    <n v="342"/>
    <n v="364"/>
    <n v="36"/>
    <n v="8"/>
    <n v="10"/>
    <x v="52047"/>
    <n v="101"/>
    <s v="ASSAULT 3"/>
    <n v="344"/>
    <x v="15"/>
    <s v="PL 1200001"/>
    <s v="M"/>
    <s v="M"/>
    <n v="34"/>
    <n v="0"/>
    <x v="2"/>
    <x v="1"/>
    <x v="4"/>
  </r>
  <r>
    <x v="207"/>
    <n v="313"/>
    <n v="24"/>
    <n v="27"/>
    <x v="30"/>
    <n v="1"/>
    <n v="237"/>
    <n v="259"/>
    <n v="31"/>
    <n v="5"/>
    <n v="6"/>
    <x v="52048"/>
    <n v="397"/>
    <s v="ROBBERY,OPEN AREA UNCLASSIFIED"/>
    <n v="105"/>
    <x v="7"/>
    <s v="PL 1600500"/>
    <s v="F"/>
    <s v="Q"/>
    <n v="101"/>
    <n v="0"/>
    <x v="2"/>
    <x v="0"/>
    <x v="0"/>
  </r>
  <r>
    <x v="196"/>
    <n v="402"/>
    <n v="15"/>
    <n v="43"/>
    <x v="20"/>
    <n v="0"/>
    <n v="357"/>
    <n v="374"/>
    <n v="39"/>
    <n v="9"/>
    <n v="10"/>
    <x v="52049"/>
    <n v="339"/>
    <s v="LARCENY,PETIT FROM OPEN AREAS,"/>
    <n v="341"/>
    <x v="6"/>
    <s v="PL 1552500"/>
    <s v="M"/>
    <s v="K"/>
    <n v="72"/>
    <n v="0"/>
    <x v="0"/>
    <x v="1"/>
    <x v="5"/>
  </r>
  <r>
    <x v="122"/>
    <n v="151"/>
    <n v="15"/>
    <n v="23"/>
    <x v="47"/>
    <n v="1"/>
    <n v="247"/>
    <n v="271"/>
    <n v="32"/>
    <n v="3"/>
    <n v="4"/>
    <x v="52050"/>
    <n v="101"/>
    <s v="ASSAULT 3"/>
    <n v="344"/>
    <x v="15"/>
    <s v="PL 1200001"/>
    <s v="M"/>
    <s v="M"/>
    <n v="14"/>
    <n v="0"/>
    <x v="0"/>
    <x v="0"/>
    <x v="1"/>
  </r>
  <r>
    <x v="176"/>
    <n v="348"/>
    <n v="25"/>
    <n v="38"/>
    <x v="48"/>
    <n v="1"/>
    <n v="258"/>
    <n v="276"/>
    <n v="34"/>
    <n v="5"/>
    <n v="6"/>
    <x v="52051"/>
    <n v="49"/>
    <s v="U.S. CODE UNCLASSIFIED"/>
    <n v="995"/>
    <x v="17"/>
    <s v="FOA9000049"/>
    <m/>
    <s v="M"/>
    <n v="10"/>
    <n v="0"/>
    <x v="0"/>
    <x v="0"/>
    <x v="4"/>
  </r>
  <r>
    <x v="209"/>
    <n v="136"/>
    <n v="21"/>
    <n v="27"/>
    <x v="30"/>
    <n v="1"/>
    <n v="233"/>
    <n v="258"/>
    <n v="32"/>
    <n v="4"/>
    <n v="4"/>
    <x v="52052"/>
    <n v="209"/>
    <s v="BURGLARS TOOLS,UNCLASSIFIED"/>
    <n v="231"/>
    <x v="31"/>
    <s v="PL 1403500"/>
    <s v="M"/>
    <s v="M"/>
    <n v="5"/>
    <n v="0"/>
    <x v="1"/>
    <x v="0"/>
    <x v="2"/>
  </r>
  <r>
    <x v="190"/>
    <n v="313"/>
    <n v="17"/>
    <n v="37"/>
    <x v="4"/>
    <n v="1"/>
    <n v="265"/>
    <n v="281"/>
    <n v="35"/>
    <n v="7"/>
    <n v="8"/>
    <x v="52053"/>
    <n v="244"/>
    <s v="BURGLARY,UNCLASSIFIED,UNKNOWN"/>
    <n v="107"/>
    <x v="12"/>
    <s v="PL 1402000"/>
    <s v="F"/>
    <s v="M"/>
    <n v="20"/>
    <n v="0"/>
    <x v="1"/>
    <x v="0"/>
    <x v="0"/>
  </r>
  <r>
    <x v="200"/>
    <n v="218"/>
    <n v="23"/>
    <n v="20"/>
    <x v="45"/>
    <n v="0"/>
    <n v="236"/>
    <n v="259"/>
    <n v="24"/>
    <n v="4"/>
    <n v="4"/>
    <x v="52054"/>
    <n v="439"/>
    <s v="LARCENY,GRAND FROM OPEN AREAS, UNATTENDED"/>
    <n v="109"/>
    <x v="11"/>
    <s v="PL 1553001"/>
    <s v="F"/>
    <s v="M"/>
    <n v="14"/>
    <n v="0"/>
    <x v="0"/>
    <x v="0"/>
    <x v="1"/>
  </r>
  <r>
    <x v="82"/>
    <n v="227"/>
    <n v="21"/>
    <n v="36"/>
    <x v="13"/>
    <n v="0"/>
    <n v="238"/>
    <n v="262"/>
    <n v="32"/>
    <n v="4"/>
    <n v="4"/>
    <x v="52055"/>
    <n v="439"/>
    <s v="LARCENY,GRAND FROM OPEN AREAS, UNATTENDED"/>
    <n v="109"/>
    <x v="11"/>
    <s v="PL 1553001"/>
    <s v="F"/>
    <s v="M"/>
    <n v="20"/>
    <n v="0"/>
    <x v="4"/>
    <x v="0"/>
    <x v="1"/>
  </r>
  <r>
    <x v="216"/>
    <n v="259"/>
    <n v="17"/>
    <n v="33"/>
    <x v="5"/>
    <n v="1"/>
    <n v="349"/>
    <n v="367"/>
    <n v="41"/>
    <n v="8"/>
    <n v="9"/>
    <x v="52056"/>
    <n v="101"/>
    <s v="ASSAULT 3"/>
    <n v="344"/>
    <x v="15"/>
    <s v="PL 1200001"/>
    <s v="M"/>
    <s v="Q"/>
    <n v="109"/>
    <n v="0"/>
    <x v="0"/>
    <x v="0"/>
    <x v="0"/>
  </r>
  <r>
    <x v="107"/>
    <n v="252"/>
    <n v="27"/>
    <n v="31"/>
    <x v="43"/>
    <n v="1"/>
    <n v="235"/>
    <n v="259"/>
    <n v="31"/>
    <n v="4"/>
    <n v="4"/>
    <x v="52057"/>
    <n v="101"/>
    <s v="ASSAULT 3"/>
    <n v="344"/>
    <x v="15"/>
    <s v="PL 1200001"/>
    <s v="M"/>
    <s v="K"/>
    <n v="72"/>
    <n v="0"/>
    <x v="0"/>
    <x v="0"/>
    <x v="0"/>
  </r>
  <r>
    <x v="181"/>
    <n v="320"/>
    <n v="19"/>
    <n v="31"/>
    <x v="45"/>
    <n v="2"/>
    <n v="247"/>
    <n v="270"/>
    <n v="29"/>
    <n v="3"/>
    <n v="4"/>
    <x v="52058"/>
    <n v="441"/>
    <s v="LARCENY,GRAND OF AUTO"/>
    <n v="110"/>
    <x v="38"/>
    <s v="PL 1553008"/>
    <s v="F"/>
    <s v="Q"/>
    <n v="103"/>
    <n v="0"/>
    <x v="3"/>
    <x v="0"/>
    <x v="0"/>
  </r>
  <r>
    <x v="97"/>
    <n v="263"/>
    <n v="27"/>
    <n v="25"/>
    <x v="47"/>
    <n v="1"/>
    <n v="244"/>
    <n v="268"/>
    <n v="30"/>
    <n v="4"/>
    <n v="5"/>
    <x v="52059"/>
    <n v="157"/>
    <s v="RAPE 1"/>
    <n v="104"/>
    <x v="1"/>
    <s v="PL 1303501"/>
    <s v="F"/>
    <s v="K"/>
    <n v="84"/>
    <n v="0"/>
    <x v="0"/>
    <x v="0"/>
    <x v="2"/>
  </r>
  <r>
    <x v="99"/>
    <n v="280"/>
    <n v="18"/>
    <n v="22"/>
    <x v="32"/>
    <n v="1"/>
    <n v="248"/>
    <n v="268"/>
    <n v="29"/>
    <n v="5"/>
    <n v="5"/>
    <x v="52060"/>
    <n v="101"/>
    <s v="ASSAULT 3"/>
    <n v="344"/>
    <x v="15"/>
    <s v="PL 1200001"/>
    <s v="M"/>
    <s v="B"/>
    <n v="45"/>
    <n v="0"/>
    <x v="0"/>
    <x v="0"/>
    <x v="2"/>
  </r>
  <r>
    <x v="107"/>
    <n v="252"/>
    <n v="27"/>
    <n v="31"/>
    <x v="43"/>
    <n v="1"/>
    <n v="235"/>
    <n v="259"/>
    <n v="31"/>
    <n v="4"/>
    <n v="4"/>
    <x v="52061"/>
    <n v="905"/>
    <s v="INTOXICATED DRIVING,ALCOHOL"/>
    <n v="347"/>
    <x v="16"/>
    <s v="VTL11920U2"/>
    <s v="M"/>
    <s v="B"/>
    <n v="52"/>
    <n v="0"/>
    <x v="0"/>
    <x v="0"/>
    <x v="4"/>
  </r>
  <r>
    <x v="125"/>
    <n v="273"/>
    <n v="29"/>
    <n v="18"/>
    <x v="32"/>
    <n v="1"/>
    <n v="250"/>
    <n v="274"/>
    <n v="24"/>
    <n v="3"/>
    <n v="4"/>
    <x v="52062"/>
    <n v="439"/>
    <s v="LARCENY,GRAND FROM OPEN AREAS, UNATTENDED"/>
    <n v="109"/>
    <x v="11"/>
    <s v="PL 1553001"/>
    <s v="F"/>
    <s v="S"/>
    <n v="121"/>
    <n v="0"/>
    <x v="1"/>
    <x v="0"/>
    <x v="1"/>
  </r>
  <r>
    <x v="179"/>
    <n v="393"/>
    <n v="23"/>
    <n v="27"/>
    <x v="48"/>
    <n v="0"/>
    <n v="250"/>
    <n v="272"/>
    <n v="25"/>
    <n v="4"/>
    <n v="4"/>
    <x v="52063"/>
    <n v="203"/>
    <s v="TRESPASS 3, CRIMINAL"/>
    <n v="352"/>
    <x v="24"/>
    <s v="PL 140100A"/>
    <s v="M"/>
    <s v="M"/>
    <n v="13"/>
    <n v="1"/>
    <x v="0"/>
    <x v="0"/>
    <x v="2"/>
  </r>
  <r>
    <x v="170"/>
    <n v="257"/>
    <n v="39"/>
    <n v="35"/>
    <x v="45"/>
    <n v="0"/>
    <n v="245"/>
    <n v="271"/>
    <n v="33"/>
    <n v="3"/>
    <n v="4"/>
    <x v="52064"/>
    <n v="792"/>
    <s v="WEAPONS POSSESSION 1 &amp; 2"/>
    <n v="118"/>
    <x v="23"/>
    <s v="PL 265031B"/>
    <s v="F"/>
    <s v="K"/>
    <n v="71"/>
    <n v="0"/>
    <x v="2"/>
    <x v="0"/>
    <x v="0"/>
  </r>
  <r>
    <x v="179"/>
    <n v="393"/>
    <n v="23"/>
    <n v="27"/>
    <x v="48"/>
    <n v="0"/>
    <n v="250"/>
    <n v="272"/>
    <n v="25"/>
    <n v="4"/>
    <n v="4"/>
    <x v="52065"/>
    <n v="109"/>
    <s v="ASSAULT 2,1,UNCLASSIFIED"/>
    <n v="106"/>
    <x v="9"/>
    <s v="PL 1200700"/>
    <s v="F"/>
    <s v="K"/>
    <n v="77"/>
    <n v="0"/>
    <x v="2"/>
    <x v="0"/>
    <x v="0"/>
  </r>
  <r>
    <x v="210"/>
    <n v="277"/>
    <n v="21"/>
    <n v="38"/>
    <x v="43"/>
    <n v="1"/>
    <n v="249"/>
    <n v="274"/>
    <n v="31"/>
    <n v="3"/>
    <n v="4"/>
    <x v="52066"/>
    <n v="515"/>
    <s v="CONTROLLED SUBSTANCE,SALE 3"/>
    <n v="117"/>
    <x v="10"/>
    <s v="PL 2203901"/>
    <s v="F"/>
    <s v="K"/>
    <n v="70"/>
    <n v="0"/>
    <x v="0"/>
    <x v="0"/>
    <x v="5"/>
  </r>
  <r>
    <x v="120"/>
    <n v="461"/>
    <n v="24"/>
    <n v="47"/>
    <x v="30"/>
    <n v="1"/>
    <n v="316"/>
    <n v="333"/>
    <n v="39"/>
    <n v="9"/>
    <n v="10"/>
    <x v="52067"/>
    <n v="259"/>
    <s v="CRIMINAL MISCHIEF,UNCLASSIFIED 4"/>
    <n v="351"/>
    <x v="4"/>
    <s v="PL 1450001"/>
    <s v="M"/>
    <s v="Q"/>
    <n v="105"/>
    <n v="0"/>
    <x v="0"/>
    <x v="0"/>
    <x v="0"/>
  </r>
  <r>
    <x v="93"/>
    <n v="128"/>
    <n v="25"/>
    <n v="22"/>
    <x v="48"/>
    <n v="2"/>
    <n v="246"/>
    <n v="268"/>
    <n v="29"/>
    <n v="4"/>
    <n v="5"/>
    <x v="52068"/>
    <n v="397"/>
    <s v="ROBBERY,OPEN AREA UNCLASSIFIED"/>
    <n v="105"/>
    <x v="7"/>
    <s v="PL 1600500"/>
    <s v="F"/>
    <s v="B"/>
    <n v="50"/>
    <n v="0"/>
    <x v="0"/>
    <x v="0"/>
    <x v="0"/>
  </r>
  <r>
    <x v="125"/>
    <n v="273"/>
    <n v="29"/>
    <n v="18"/>
    <x v="32"/>
    <n v="1"/>
    <n v="250"/>
    <n v="274"/>
    <n v="24"/>
    <n v="3"/>
    <n v="4"/>
    <x v="52069"/>
    <n v="779"/>
    <s v="PUBLIC ADMINISTRATION,UNCLASSI"/>
    <n v="126"/>
    <x v="5"/>
    <s v="PL 215510B"/>
    <s v="F"/>
    <s v="Q"/>
    <n v="102"/>
    <n v="0"/>
    <x v="0"/>
    <x v="0"/>
    <x v="1"/>
  </r>
  <r>
    <x v="96"/>
    <n v="312"/>
    <n v="18"/>
    <n v="39"/>
    <x v="43"/>
    <n v="0"/>
    <n v="269"/>
    <n v="285"/>
    <n v="34"/>
    <n v="7"/>
    <n v="7"/>
    <x v="52070"/>
    <n v="750"/>
    <s v="RESISTING ARREST"/>
    <n v="359"/>
    <x v="21"/>
    <s v="PL 2053000"/>
    <s v="M"/>
    <s v="K"/>
    <n v="60"/>
    <n v="0"/>
    <x v="0"/>
    <x v="0"/>
    <x v="0"/>
  </r>
  <r>
    <x v="195"/>
    <n v="298"/>
    <n v="21"/>
    <n v="39"/>
    <x v="30"/>
    <n v="1"/>
    <n v="242"/>
    <n v="259"/>
    <n v="34"/>
    <n v="4"/>
    <n v="5"/>
    <x v="52071"/>
    <n v="397"/>
    <s v="ROBBERY,OPEN AREA UNCLASSIFIED"/>
    <n v="105"/>
    <x v="7"/>
    <s v="PL 1600500"/>
    <s v="F"/>
    <s v="M"/>
    <n v="17"/>
    <n v="0"/>
    <x v="0"/>
    <x v="0"/>
    <x v="1"/>
  </r>
  <r>
    <x v="89"/>
    <n v="216"/>
    <n v="20"/>
    <n v="27"/>
    <x v="0"/>
    <n v="2"/>
    <n v="370"/>
    <n v="389"/>
    <n v="39"/>
    <n v="9"/>
    <n v="11"/>
    <x v="52072"/>
    <n v="101"/>
    <s v="ASSAULT 3"/>
    <n v="344"/>
    <x v="15"/>
    <s v="PL 1200001"/>
    <s v="M"/>
    <s v="M"/>
    <n v="23"/>
    <n v="0"/>
    <x v="0"/>
    <x v="0"/>
    <x v="2"/>
  </r>
  <r>
    <x v="192"/>
    <n v="187"/>
    <n v="19"/>
    <n v="32"/>
    <x v="47"/>
    <n v="2"/>
    <n v="240"/>
    <n v="258"/>
    <n v="33"/>
    <n v="4"/>
    <n v="5"/>
    <x v="52073"/>
    <n v="503"/>
    <s v="CONTROLLED SUBSTANCE,INTENT TO"/>
    <n v="117"/>
    <x v="10"/>
    <s v="PL 2201601"/>
    <s v="F"/>
    <s v="Q"/>
    <n v="102"/>
    <n v="0"/>
    <x v="0"/>
    <x v="0"/>
    <x v="0"/>
  </r>
  <r>
    <x v="97"/>
    <n v="263"/>
    <n v="27"/>
    <n v="25"/>
    <x v="47"/>
    <n v="1"/>
    <n v="244"/>
    <n v="268"/>
    <n v="30"/>
    <n v="4"/>
    <n v="5"/>
    <x v="52074"/>
    <n v="397"/>
    <s v="ROBBERY,OPEN AREA UNCLASSIFIED"/>
    <n v="105"/>
    <x v="7"/>
    <s v="PL 1601504"/>
    <s v="F"/>
    <s v="S"/>
    <n v="121"/>
    <n v="0"/>
    <x v="2"/>
    <x v="0"/>
    <x v="0"/>
  </r>
  <r>
    <x v="213"/>
    <n v="283"/>
    <n v="19"/>
    <n v="42"/>
    <x v="47"/>
    <n v="0"/>
    <n v="229"/>
    <n v="253"/>
    <n v="33"/>
    <n v="5"/>
    <n v="5"/>
    <x v="52075"/>
    <n v="779"/>
    <s v="PUBLIC ADMINISTRATION,UNCLASSI"/>
    <n v="126"/>
    <x v="5"/>
    <s v="PL 215510D"/>
    <s v="F"/>
    <s v="M"/>
    <n v="14"/>
    <n v="7"/>
    <x v="1"/>
    <x v="0"/>
    <x v="0"/>
  </r>
  <r>
    <x v="212"/>
    <n v="483"/>
    <n v="21"/>
    <n v="49"/>
    <x v="14"/>
    <n v="2"/>
    <n v="366"/>
    <n v="384"/>
    <n v="40"/>
    <n v="8"/>
    <n v="10"/>
    <x v="52076"/>
    <n v="49"/>
    <s v="U.S. CODE UNCLASSIFIED"/>
    <n v="995"/>
    <x v="17"/>
    <s v="FOA9000049"/>
    <m/>
    <s v="M"/>
    <n v="5"/>
    <n v="0"/>
    <x v="0"/>
    <x v="0"/>
    <x v="4"/>
  </r>
  <r>
    <x v="178"/>
    <n v="333"/>
    <n v="25"/>
    <n v="34"/>
    <x v="32"/>
    <n v="0"/>
    <n v="251"/>
    <n v="274"/>
    <n v="30"/>
    <n v="4"/>
    <n v="5"/>
    <x v="52077"/>
    <n v="114"/>
    <s v="OBSTR BREATH/CIRCUL"/>
    <n v="344"/>
    <x v="15"/>
    <s v="PL 121110A"/>
    <s v="M"/>
    <s v="K"/>
    <n v="84"/>
    <n v="0"/>
    <x v="1"/>
    <x v="1"/>
    <x v="0"/>
  </r>
  <r>
    <x v="213"/>
    <n v="283"/>
    <n v="19"/>
    <n v="42"/>
    <x v="47"/>
    <n v="0"/>
    <n v="229"/>
    <n v="253"/>
    <n v="33"/>
    <n v="5"/>
    <n v="5"/>
    <x v="52078"/>
    <n v="268"/>
    <s v="CRIMINAL MIS 2 &amp; 3"/>
    <n v="121"/>
    <x v="4"/>
    <s v="PL 1450502"/>
    <s v="F"/>
    <s v="K"/>
    <n v="62"/>
    <n v="0"/>
    <x v="1"/>
    <x v="1"/>
    <x v="1"/>
  </r>
  <r>
    <x v="176"/>
    <n v="348"/>
    <n v="25"/>
    <n v="38"/>
    <x v="48"/>
    <n v="1"/>
    <n v="258"/>
    <n v="276"/>
    <n v="34"/>
    <n v="5"/>
    <n v="6"/>
    <x v="52079"/>
    <n v="105"/>
    <s v="STRANGULATION 1ST"/>
    <n v="106"/>
    <x v="9"/>
    <s v="PL 1211200"/>
    <s v="F"/>
    <s v="K"/>
    <n v="73"/>
    <n v="0"/>
    <x v="0"/>
    <x v="0"/>
    <x v="2"/>
  </r>
  <r>
    <x v="207"/>
    <n v="313"/>
    <n v="24"/>
    <n v="27"/>
    <x v="30"/>
    <n v="1"/>
    <n v="237"/>
    <n v="259"/>
    <n v="31"/>
    <n v="5"/>
    <n v="6"/>
    <x v="52080"/>
    <n v="244"/>
    <s v="BURGLARY,UNCLASSIFIED,UNKNOWN"/>
    <n v="107"/>
    <x v="12"/>
    <s v="PL 1402000"/>
    <s v="F"/>
    <s v="M"/>
    <n v="7"/>
    <n v="2"/>
    <x v="0"/>
    <x v="0"/>
    <x v="2"/>
  </r>
  <r>
    <x v="187"/>
    <n v="207"/>
    <n v="24"/>
    <n v="31"/>
    <x v="13"/>
    <n v="0"/>
    <n v="249"/>
    <n v="272"/>
    <n v="27"/>
    <n v="4"/>
    <n v="4"/>
    <x v="52081"/>
    <n v="441"/>
    <s v="LARCENY,GRAND OF AUTO"/>
    <n v="110"/>
    <x v="38"/>
    <s v="PL 1553008"/>
    <s v="F"/>
    <s v="K"/>
    <n v="83"/>
    <n v="0"/>
    <x v="3"/>
    <x v="0"/>
    <x v="0"/>
  </r>
  <r>
    <x v="67"/>
    <n v="298"/>
    <n v="16"/>
    <n v="40"/>
    <x v="32"/>
    <n v="0"/>
    <n v="295"/>
    <n v="315"/>
    <n v="34"/>
    <n v="7"/>
    <n v="8"/>
    <x v="52082"/>
    <n v="258"/>
    <s v="CRIMINAL MISCHIEF 4TH, GRAFFIT"/>
    <n v="351"/>
    <x v="4"/>
    <s v="PL 1456002"/>
    <s v="M"/>
    <s v="K"/>
    <n v="90"/>
    <n v="0"/>
    <x v="2"/>
    <x v="0"/>
    <x v="1"/>
  </r>
  <r>
    <x v="204"/>
    <n v="153"/>
    <n v="15"/>
    <n v="35"/>
    <x v="38"/>
    <n v="1"/>
    <n v="286"/>
    <n v="306"/>
    <n v="35"/>
    <n v="7"/>
    <n v="8"/>
    <x v="52083"/>
    <n v="905"/>
    <s v="INTOXICATED DRIVING,ALCOHOL"/>
    <n v="347"/>
    <x v="16"/>
    <s v="VTL11920U2"/>
    <s v="M"/>
    <s v="K"/>
    <n v="66"/>
    <n v="0"/>
    <x v="2"/>
    <x v="0"/>
    <x v="2"/>
  </r>
  <r>
    <x v="149"/>
    <n v="323"/>
    <n v="28"/>
    <n v="25"/>
    <x v="43"/>
    <n v="1"/>
    <n v="269"/>
    <n v="291"/>
    <n v="27"/>
    <n v="3"/>
    <n v="3"/>
    <x v="52084"/>
    <n v="792"/>
    <s v="WEAPONS POSSESSION 1 &amp; 2"/>
    <n v="118"/>
    <x v="23"/>
    <s v="PL 265031B"/>
    <s v="F"/>
    <s v="K"/>
    <n v="88"/>
    <n v="0"/>
    <x v="1"/>
    <x v="0"/>
    <x v="0"/>
  </r>
  <r>
    <x v="173"/>
    <n v="234"/>
    <n v="14"/>
    <n v="30"/>
    <x v="38"/>
    <n v="1"/>
    <n v="333"/>
    <n v="348"/>
    <n v="40"/>
    <n v="12"/>
    <n v="14"/>
    <x v="52085"/>
    <n v="339"/>
    <s v="LARCENY,PETIT FROM OPEN AREAS,"/>
    <n v="341"/>
    <x v="6"/>
    <s v="PL 1552500"/>
    <s v="M"/>
    <s v="M"/>
    <n v="14"/>
    <n v="0"/>
    <x v="1"/>
    <x v="0"/>
    <x v="0"/>
  </r>
  <r>
    <x v="177"/>
    <n v="411"/>
    <n v="22"/>
    <n v="35"/>
    <x v="30"/>
    <n v="0"/>
    <n v="361"/>
    <n v="379"/>
    <n v="39"/>
    <n v="8"/>
    <n v="10"/>
    <x v="52086"/>
    <n v="109"/>
    <s v="ASSAULT 2,1,UNCLASSIFIED"/>
    <n v="106"/>
    <x v="9"/>
    <s v="PL 1201001"/>
    <s v="F"/>
    <s v="K"/>
    <n v="90"/>
    <n v="0"/>
    <x v="0"/>
    <x v="0"/>
    <x v="0"/>
  </r>
  <r>
    <x v="208"/>
    <n v="440"/>
    <n v="22"/>
    <n v="44"/>
    <x v="4"/>
    <n v="2"/>
    <n v="358"/>
    <n v="376"/>
    <n v="41"/>
    <n v="8"/>
    <n v="10"/>
    <x v="52087"/>
    <n v="113"/>
    <s v="MENACING,UNCLASSIFIED"/>
    <n v="344"/>
    <x v="15"/>
    <s v="PL 1201401"/>
    <s v="M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52088"/>
    <n v="503"/>
    <s v="CONTROLLED SUBSTANCE,INTENT TO"/>
    <n v="117"/>
    <x v="10"/>
    <s v="PL 2201601"/>
    <s v="F"/>
    <s v="B"/>
    <n v="46"/>
    <n v="0"/>
    <x v="0"/>
    <x v="0"/>
    <x v="4"/>
  </r>
  <r>
    <x v="70"/>
    <n v="603"/>
    <n v="82"/>
    <n v="49"/>
    <x v="43"/>
    <n v="0"/>
    <n v="533"/>
    <n v="596"/>
    <n v="42"/>
    <n v="5"/>
    <n v="6"/>
    <x v="52089"/>
    <n v="113"/>
    <s v="MENACING,UNCLASSIFIED"/>
    <n v="344"/>
    <x v="15"/>
    <s v="PL 1201401"/>
    <s v="M"/>
    <s v="K"/>
    <n v="90"/>
    <n v="0"/>
    <x v="2"/>
    <x v="0"/>
    <x v="0"/>
  </r>
  <r>
    <x v="216"/>
    <n v="259"/>
    <n v="17"/>
    <n v="33"/>
    <x v="5"/>
    <n v="1"/>
    <n v="349"/>
    <n v="367"/>
    <n v="41"/>
    <n v="8"/>
    <n v="9"/>
    <x v="52090"/>
    <n v="439"/>
    <s v="LARCENY,GRAND FROM OPEN AREAS, UNATTENDED"/>
    <n v="109"/>
    <x v="11"/>
    <s v="PL 1553004"/>
    <s v="F"/>
    <s v="K"/>
    <n v="77"/>
    <n v="0"/>
    <x v="1"/>
    <x v="0"/>
    <x v="2"/>
  </r>
  <r>
    <x v="67"/>
    <n v="298"/>
    <n v="16"/>
    <n v="40"/>
    <x v="32"/>
    <n v="0"/>
    <n v="295"/>
    <n v="315"/>
    <n v="34"/>
    <n v="7"/>
    <n v="8"/>
    <x v="52091"/>
    <n v="750"/>
    <s v="RESISTING ARREST"/>
    <n v="359"/>
    <x v="21"/>
    <s v="PL 2053000"/>
    <s v="M"/>
    <s v="M"/>
    <n v="5"/>
    <n v="0"/>
    <x v="0"/>
    <x v="0"/>
    <x v="6"/>
  </r>
  <r>
    <x v="110"/>
    <n v="271"/>
    <n v="25"/>
    <n v="27"/>
    <x v="47"/>
    <n v="1"/>
    <n v="250"/>
    <n v="273"/>
    <n v="26"/>
    <n v="3"/>
    <n v="4"/>
    <x v="52092"/>
    <n v="409"/>
    <s v="LARCENY,GRAND BY EXTORTION"/>
    <n v="109"/>
    <x v="11"/>
    <s v="PL 1553006"/>
    <s v="F"/>
    <s v="Q"/>
    <n v="102"/>
    <n v="0"/>
    <x v="2"/>
    <x v="0"/>
    <x v="5"/>
  </r>
  <r>
    <x v="125"/>
    <n v="273"/>
    <n v="29"/>
    <n v="18"/>
    <x v="32"/>
    <n v="1"/>
    <n v="250"/>
    <n v="274"/>
    <n v="24"/>
    <n v="3"/>
    <n v="4"/>
    <x v="52093"/>
    <n v="101"/>
    <s v="ASSAULT 3"/>
    <n v="344"/>
    <x v="15"/>
    <s v="PL 1200001"/>
    <s v="M"/>
    <s v="B"/>
    <n v="41"/>
    <n v="0"/>
    <x v="0"/>
    <x v="0"/>
    <x v="4"/>
  </r>
  <r>
    <x v="196"/>
    <n v="402"/>
    <n v="15"/>
    <n v="43"/>
    <x v="20"/>
    <n v="0"/>
    <n v="357"/>
    <n v="374"/>
    <n v="39"/>
    <n v="9"/>
    <n v="10"/>
    <x v="52094"/>
    <n v="493"/>
    <s v="STOLEN PROPERTY-MOTOR VEH 2ND,"/>
    <n v="111"/>
    <x v="25"/>
    <s v="PL 1654505"/>
    <s v="F"/>
    <s v="M"/>
    <n v="25"/>
    <n v="11"/>
    <x v="0"/>
    <x v="0"/>
    <x v="0"/>
  </r>
  <r>
    <x v="177"/>
    <n v="411"/>
    <n v="22"/>
    <n v="35"/>
    <x v="30"/>
    <n v="0"/>
    <n v="361"/>
    <n v="379"/>
    <n v="39"/>
    <n v="8"/>
    <n v="10"/>
    <x v="52095"/>
    <n v="681"/>
    <s v="CHILD, ENDANGERING WELFARE"/>
    <n v="233"/>
    <x v="0"/>
    <s v="PL 2601001"/>
    <s v="M"/>
    <s v="Q"/>
    <n v="109"/>
    <n v="0"/>
    <x v="1"/>
    <x v="0"/>
    <x v="5"/>
  </r>
  <r>
    <x v="212"/>
    <n v="483"/>
    <n v="21"/>
    <n v="49"/>
    <x v="14"/>
    <n v="2"/>
    <n v="366"/>
    <n v="384"/>
    <n v="40"/>
    <n v="8"/>
    <n v="10"/>
    <x v="52096"/>
    <n v="101"/>
    <s v="ASSAULT 3"/>
    <n v="344"/>
    <x v="15"/>
    <s v="PL 1200001"/>
    <s v="M"/>
    <s v="M"/>
    <n v="14"/>
    <n v="3"/>
    <x v="0"/>
    <x v="0"/>
    <x v="4"/>
  </r>
  <r>
    <x v="78"/>
    <n v="283"/>
    <n v="26"/>
    <n v="39"/>
    <x v="45"/>
    <n v="1"/>
    <n v="254"/>
    <n v="277"/>
    <n v="32"/>
    <n v="3"/>
    <n v="4"/>
    <x v="52097"/>
    <n v="397"/>
    <s v="ROBBERY,OPEN AREA UNCLASSIFIED"/>
    <n v="105"/>
    <x v="7"/>
    <s v="PL 160102A"/>
    <s v="F"/>
    <s v="K"/>
    <n v="79"/>
    <n v="0"/>
    <x v="0"/>
    <x v="0"/>
    <x v="0"/>
  </r>
  <r>
    <x v="214"/>
    <n v="317"/>
    <n v="17"/>
    <n v="33"/>
    <x v="44"/>
    <n v="1"/>
    <n v="308"/>
    <n v="322"/>
    <n v="42"/>
    <n v="18"/>
    <n v="19"/>
    <x v="52098"/>
    <n v="779"/>
    <s v="PUBLIC ADMINISTRATION,UNCLASSI"/>
    <n v="126"/>
    <x v="5"/>
    <s v="PL 215510B"/>
    <s v="F"/>
    <s v="S"/>
    <n v="120"/>
    <n v="0"/>
    <x v="2"/>
    <x v="0"/>
    <x v="0"/>
  </r>
  <r>
    <x v="88"/>
    <n v="276"/>
    <n v="34"/>
    <n v="38"/>
    <x v="43"/>
    <n v="3"/>
    <n v="246"/>
    <n v="271"/>
    <n v="29"/>
    <n v="3"/>
    <n v="4"/>
    <x v="52099"/>
    <n v="779"/>
    <s v="PUBLIC ADMINISTRATION,UNCLASSI"/>
    <n v="126"/>
    <x v="5"/>
    <s v="PL 215510B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52100"/>
    <n v="114"/>
    <s v="OBSTR BREATH/CIRCUL"/>
    <n v="344"/>
    <x v="15"/>
    <s v="PL 1211100"/>
    <s v="M"/>
    <s v="S"/>
    <n v="121"/>
    <n v="0"/>
    <x v="1"/>
    <x v="0"/>
    <x v="1"/>
  </r>
  <r>
    <x v="187"/>
    <n v="207"/>
    <n v="24"/>
    <n v="31"/>
    <x v="13"/>
    <n v="0"/>
    <n v="249"/>
    <n v="272"/>
    <n v="27"/>
    <n v="4"/>
    <n v="4"/>
    <x v="52101"/>
    <n v="779"/>
    <s v="PUBLIC ADMINISTRATION,UNCLASSI"/>
    <n v="126"/>
    <x v="5"/>
    <s v="PL 215510B"/>
    <s v="F"/>
    <s v="M"/>
    <n v="23"/>
    <n v="2"/>
    <x v="0"/>
    <x v="0"/>
    <x v="4"/>
  </r>
  <r>
    <x v="209"/>
    <n v="136"/>
    <n v="21"/>
    <n v="27"/>
    <x v="30"/>
    <n v="1"/>
    <n v="233"/>
    <n v="258"/>
    <n v="32"/>
    <n v="4"/>
    <n v="4"/>
    <x v="52102"/>
    <n v="848"/>
    <s v="NY STATE LAWS,UNCLASSIFIED MIS"/>
    <n v="364"/>
    <x v="37"/>
    <s v="CPL5700600"/>
    <s v="M"/>
    <s v="Q"/>
    <n v="102"/>
    <n v="0"/>
    <x v="0"/>
    <x v="0"/>
    <x v="0"/>
  </r>
  <r>
    <x v="186"/>
    <n v="230"/>
    <n v="19"/>
    <n v="32"/>
    <x v="32"/>
    <n v="0"/>
    <n v="242"/>
    <n v="267"/>
    <n v="26"/>
    <n v="3"/>
    <n v="4"/>
    <x v="52103"/>
    <n v="101"/>
    <s v="ASSAULT 3"/>
    <n v="344"/>
    <x v="15"/>
    <s v="PL 1200001"/>
    <s v="M"/>
    <s v="M"/>
    <n v="7"/>
    <n v="0"/>
    <x v="0"/>
    <x v="0"/>
    <x v="2"/>
  </r>
  <r>
    <x v="188"/>
    <n v="315"/>
    <n v="16"/>
    <n v="42"/>
    <x v="45"/>
    <n v="0"/>
    <n v="254"/>
    <n v="275"/>
    <n v="29"/>
    <n v="3"/>
    <n v="4"/>
    <x v="52104"/>
    <n v="101"/>
    <s v="ASSAULT 3"/>
    <n v="344"/>
    <x v="15"/>
    <s v="PL 1200001"/>
    <s v="M"/>
    <s v="M"/>
    <n v="7"/>
    <n v="0"/>
    <x v="0"/>
    <x v="0"/>
    <x v="5"/>
  </r>
  <r>
    <x v="174"/>
    <n v="297"/>
    <n v="22"/>
    <n v="36"/>
    <x v="5"/>
    <n v="0"/>
    <n v="229"/>
    <n v="254"/>
    <n v="32"/>
    <n v="4"/>
    <n v="5"/>
    <x v="52105"/>
    <n v="568"/>
    <s v="MARIJUANA, POSSESSION 1, 2 &amp; 3"/>
    <n v="117"/>
    <x v="10"/>
    <s v="PL 2212000"/>
    <s v="F"/>
    <s v="B"/>
    <n v="45"/>
    <n v="0"/>
    <x v="2"/>
    <x v="0"/>
    <x v="2"/>
  </r>
  <r>
    <x v="173"/>
    <n v="234"/>
    <n v="14"/>
    <n v="30"/>
    <x v="38"/>
    <n v="1"/>
    <n v="333"/>
    <n v="348"/>
    <n v="40"/>
    <n v="12"/>
    <n v="14"/>
    <x v="52106"/>
    <n v="905"/>
    <s v="INTOXICATED DRIVING,ALCOHOL"/>
    <n v="347"/>
    <x v="16"/>
    <s v="VTL11920U2"/>
    <s v="M"/>
    <s v="B"/>
    <n v="52"/>
    <n v="0"/>
    <x v="0"/>
    <x v="0"/>
    <x v="4"/>
  </r>
  <r>
    <x v="88"/>
    <n v="276"/>
    <n v="34"/>
    <n v="38"/>
    <x v="43"/>
    <n v="3"/>
    <n v="246"/>
    <n v="271"/>
    <n v="29"/>
    <n v="3"/>
    <n v="4"/>
    <x v="52107"/>
    <n v="109"/>
    <s v="ASSAULT 2,1,UNCLASSIFIED"/>
    <n v="106"/>
    <x v="9"/>
    <s v="PL 1200502"/>
    <s v="F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52108"/>
    <n v="339"/>
    <s v="LARCENY,PETIT FROM OPEN AREAS,"/>
    <n v="341"/>
    <x v="6"/>
    <s v="PL 1552500"/>
    <s v="M"/>
    <s v="S"/>
    <n v="121"/>
    <n v="0"/>
    <x v="1"/>
    <x v="0"/>
    <x v="2"/>
  </r>
  <r>
    <x v="85"/>
    <n v="416"/>
    <n v="12"/>
    <n v="46"/>
    <x v="44"/>
    <n v="2"/>
    <n v="345"/>
    <n v="361"/>
    <n v="41"/>
    <n v="13"/>
    <n v="15"/>
    <x v="52109"/>
    <n v="639"/>
    <s v="AGGRAVATED HARASSMENT 2"/>
    <n v="361"/>
    <x v="29"/>
    <s v="PL 24030M1"/>
    <s v="M"/>
    <s v="S"/>
    <n v="121"/>
    <n v="0"/>
    <x v="1"/>
    <x v="1"/>
    <x v="0"/>
  </r>
  <r>
    <x v="110"/>
    <n v="271"/>
    <n v="25"/>
    <n v="27"/>
    <x v="47"/>
    <n v="1"/>
    <n v="250"/>
    <n v="273"/>
    <n v="26"/>
    <n v="3"/>
    <n v="4"/>
    <x v="52110"/>
    <n v="101"/>
    <s v="ASSAULT 3"/>
    <n v="344"/>
    <x v="15"/>
    <s v="PL 1200001"/>
    <s v="M"/>
    <s v="S"/>
    <n v="122"/>
    <n v="0"/>
    <x v="0"/>
    <x v="0"/>
    <x v="2"/>
  </r>
  <r>
    <x v="110"/>
    <n v="271"/>
    <n v="25"/>
    <n v="27"/>
    <x v="47"/>
    <n v="1"/>
    <n v="250"/>
    <n v="273"/>
    <n v="26"/>
    <n v="3"/>
    <n v="4"/>
    <x v="52111"/>
    <n v="113"/>
    <s v="MENACING,UNCLASSIFIED"/>
    <n v="344"/>
    <x v="15"/>
    <s v="PL 1201500"/>
    <s v="M"/>
    <s v="B"/>
    <n v="48"/>
    <n v="0"/>
    <x v="0"/>
    <x v="1"/>
    <x v="2"/>
  </r>
  <r>
    <x v="191"/>
    <n v="298"/>
    <n v="10"/>
    <n v="42"/>
    <x v="24"/>
    <n v="1"/>
    <n v="314"/>
    <n v="329"/>
    <n v="43"/>
    <n v="18"/>
    <n v="18"/>
    <x v="52112"/>
    <n v="139"/>
    <s v="MURDER,UNCLASSIFIED"/>
    <n v="101"/>
    <x v="40"/>
    <s v="PL 1252503"/>
    <s v="F"/>
    <s v="B"/>
    <n v="46"/>
    <n v="0"/>
    <x v="1"/>
    <x v="0"/>
    <x v="4"/>
  </r>
  <r>
    <x v="196"/>
    <n v="402"/>
    <n v="15"/>
    <n v="43"/>
    <x v="20"/>
    <n v="0"/>
    <n v="357"/>
    <n v="374"/>
    <n v="39"/>
    <n v="9"/>
    <n v="10"/>
    <x v="52113"/>
    <n v="109"/>
    <s v="ASSAULT 2,1,UNCLASSIFIED"/>
    <n v="106"/>
    <x v="9"/>
    <s v="PL 1200502"/>
    <s v="F"/>
    <s v="K"/>
    <n v="77"/>
    <n v="0"/>
    <x v="2"/>
    <x v="1"/>
    <x v="0"/>
  </r>
  <r>
    <x v="86"/>
    <n v="401"/>
    <n v="29"/>
    <n v="38"/>
    <x v="5"/>
    <n v="2"/>
    <n v="351"/>
    <n v="373"/>
    <n v="39"/>
    <n v="9"/>
    <n v="10"/>
    <x v="52114"/>
    <n v="101"/>
    <s v="ASSAULT 3"/>
    <n v="344"/>
    <x v="15"/>
    <s v="PL 1200001"/>
    <s v="M"/>
    <s v="Q"/>
    <n v="103"/>
    <n v="0"/>
    <x v="1"/>
    <x v="0"/>
    <x v="0"/>
  </r>
  <r>
    <x v="200"/>
    <n v="218"/>
    <n v="23"/>
    <n v="20"/>
    <x v="45"/>
    <n v="0"/>
    <n v="236"/>
    <n v="259"/>
    <n v="24"/>
    <n v="4"/>
    <n v="4"/>
    <x v="52115"/>
    <n v="802"/>
    <s v="ALCOHOLIC BEVERAGE CONTROL LAW"/>
    <n v="346"/>
    <x v="8"/>
    <s v="ABC0064B00"/>
    <s v="M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52116"/>
    <n v="113"/>
    <s v="MENACING,UNCLASSIFIED"/>
    <n v="344"/>
    <x v="15"/>
    <s v="PL 1201500"/>
    <s v="M"/>
    <s v="B"/>
    <n v="44"/>
    <n v="0"/>
    <x v="2"/>
    <x v="1"/>
    <x v="0"/>
  </r>
  <r>
    <x v="125"/>
    <n v="273"/>
    <n v="29"/>
    <n v="18"/>
    <x v="32"/>
    <n v="1"/>
    <n v="250"/>
    <n v="274"/>
    <n v="24"/>
    <n v="3"/>
    <n v="4"/>
    <x v="52117"/>
    <n v="109"/>
    <s v="ASSAULT 2,1,UNCLASSIFIED"/>
    <n v="106"/>
    <x v="9"/>
    <s v="PL 1200501"/>
    <s v="F"/>
    <s v="M"/>
    <n v="26"/>
    <n v="0"/>
    <x v="0"/>
    <x v="1"/>
    <x v="2"/>
  </r>
  <r>
    <x v="170"/>
    <n v="257"/>
    <n v="39"/>
    <n v="35"/>
    <x v="45"/>
    <n v="0"/>
    <n v="245"/>
    <n v="271"/>
    <n v="33"/>
    <n v="3"/>
    <n v="4"/>
    <x v="52118"/>
    <n v="139"/>
    <s v="MURDER,UNCLASSIFIED"/>
    <n v="101"/>
    <x v="40"/>
    <s v="PL 1252501"/>
    <s v="F"/>
    <s v="Q"/>
    <n v="110"/>
    <n v="0"/>
    <x v="2"/>
    <x v="0"/>
    <x v="2"/>
  </r>
  <r>
    <x v="90"/>
    <n v="437"/>
    <n v="19"/>
    <n v="49"/>
    <x v="1"/>
    <n v="3"/>
    <n v="317"/>
    <n v="332"/>
    <n v="42"/>
    <n v="15"/>
    <n v="17"/>
    <x v="52119"/>
    <n v="788"/>
    <s v="FIREWORKS, SALE"/>
    <n v="363"/>
    <x v="43"/>
    <s v="PL 27002MA"/>
    <s v="M"/>
    <s v="M"/>
    <n v="25"/>
    <n v="0"/>
    <x v="0"/>
    <x v="0"/>
    <x v="2"/>
  </r>
  <r>
    <x v="107"/>
    <n v="252"/>
    <n v="27"/>
    <n v="31"/>
    <x v="43"/>
    <n v="1"/>
    <n v="235"/>
    <n v="259"/>
    <n v="31"/>
    <n v="4"/>
    <n v="4"/>
    <x v="52120"/>
    <n v="397"/>
    <s v="ROBBERY,OPEN AREA UNCLASSIFIED"/>
    <n v="105"/>
    <x v="7"/>
    <s v="PL 1601502"/>
    <s v="F"/>
    <s v="Q"/>
    <n v="110"/>
    <n v="0"/>
    <x v="3"/>
    <x v="0"/>
    <x v="0"/>
  </r>
  <r>
    <x v="169"/>
    <n v="155"/>
    <n v="10"/>
    <n v="28"/>
    <x v="5"/>
    <n v="1"/>
    <n v="314"/>
    <n v="329"/>
    <n v="38"/>
    <n v="11"/>
    <n v="12"/>
    <x v="52121"/>
    <n v="259"/>
    <s v="CRIMINAL MISCHIEF,UNCLASSIFIED 4"/>
    <n v="351"/>
    <x v="4"/>
    <s v="PL 1450001"/>
    <s v="M"/>
    <s v="M"/>
    <n v="9"/>
    <n v="0"/>
    <x v="2"/>
    <x v="0"/>
    <x v="0"/>
  </r>
  <r>
    <x v="83"/>
    <n v="312"/>
    <n v="31"/>
    <n v="41"/>
    <x v="32"/>
    <n v="0"/>
    <n v="233"/>
    <n v="256"/>
    <n v="31"/>
    <n v="4"/>
    <n v="5"/>
    <x v="52122"/>
    <n v="101"/>
    <s v="ASSAULT 3"/>
    <n v="344"/>
    <x v="15"/>
    <s v="PL 1200001"/>
    <s v="M"/>
    <s v="Q"/>
    <n v="100"/>
    <n v="0"/>
    <x v="0"/>
    <x v="0"/>
    <x v="2"/>
  </r>
  <r>
    <x v="195"/>
    <n v="298"/>
    <n v="21"/>
    <n v="39"/>
    <x v="30"/>
    <n v="1"/>
    <n v="242"/>
    <n v="259"/>
    <n v="34"/>
    <n v="4"/>
    <n v="5"/>
    <x v="52123"/>
    <n v="244"/>
    <s v="BURGLARY,UNCLASSIFIED,UNKNOWN"/>
    <n v="107"/>
    <x v="12"/>
    <s v="PL 1402000"/>
    <s v="F"/>
    <s v="K"/>
    <n v="83"/>
    <n v="0"/>
    <x v="0"/>
    <x v="0"/>
    <x v="2"/>
  </r>
  <r>
    <x v="194"/>
    <n v="294"/>
    <n v="34"/>
    <n v="20"/>
    <x v="43"/>
    <n v="0"/>
    <n v="256"/>
    <n v="279"/>
    <n v="26"/>
    <n v="3"/>
    <n v="4"/>
    <x v="52124"/>
    <n v="503"/>
    <s v="CONTROLLED SUBSTANCE,INTENT TO"/>
    <n v="117"/>
    <x v="10"/>
    <s v="PL 2201601"/>
    <s v="F"/>
    <s v="K"/>
    <n v="68"/>
    <n v="0"/>
    <x v="0"/>
    <x v="0"/>
    <x v="1"/>
  </r>
  <r>
    <x v="185"/>
    <n v="255"/>
    <n v="25"/>
    <n v="23"/>
    <x v="48"/>
    <n v="0"/>
    <n v="243"/>
    <n v="261"/>
    <n v="32"/>
    <n v="4"/>
    <n v="5"/>
    <x v="52125"/>
    <n v="339"/>
    <s v="LARCENY,PETIT FROM OPEN AREAS,"/>
    <n v="341"/>
    <x v="6"/>
    <s v="PL 1552500"/>
    <s v="M"/>
    <s v="Q"/>
    <n v="114"/>
    <n v="0"/>
    <x v="1"/>
    <x v="0"/>
    <x v="0"/>
  </r>
  <r>
    <x v="186"/>
    <n v="230"/>
    <n v="19"/>
    <n v="32"/>
    <x v="32"/>
    <n v="0"/>
    <n v="242"/>
    <n v="267"/>
    <n v="26"/>
    <n v="3"/>
    <n v="4"/>
    <x v="52126"/>
    <n v="515"/>
    <s v="CONTROLLED SUBSTANCE,SALE 3"/>
    <n v="117"/>
    <x v="10"/>
    <s v="PL 2203901"/>
    <s v="F"/>
    <s v="B"/>
    <n v="40"/>
    <n v="0"/>
    <x v="0"/>
    <x v="0"/>
    <x v="0"/>
  </r>
  <r>
    <x v="170"/>
    <n v="257"/>
    <n v="39"/>
    <n v="35"/>
    <x v="45"/>
    <n v="0"/>
    <n v="245"/>
    <n v="271"/>
    <n v="33"/>
    <n v="3"/>
    <n v="4"/>
    <x v="52127"/>
    <n v="508"/>
    <s v="DRUG PARAPHERNALIA,   POSSESSE"/>
    <n v="235"/>
    <x v="10"/>
    <s v="PL 2205002"/>
    <s v="M"/>
    <s v="Q"/>
    <n v="114"/>
    <n v="0"/>
    <x v="0"/>
    <x v="0"/>
    <x v="1"/>
  </r>
  <r>
    <x v="93"/>
    <n v="128"/>
    <n v="25"/>
    <n v="22"/>
    <x v="48"/>
    <n v="2"/>
    <n v="246"/>
    <n v="268"/>
    <n v="29"/>
    <n v="4"/>
    <n v="5"/>
    <x v="52128"/>
    <n v="101"/>
    <s v="ASSAULT 3"/>
    <n v="344"/>
    <x v="15"/>
    <s v="PL 1200001"/>
    <s v="M"/>
    <s v="B"/>
    <n v="43"/>
    <n v="0"/>
    <x v="0"/>
    <x v="0"/>
    <x v="4"/>
  </r>
  <r>
    <x v="179"/>
    <n v="393"/>
    <n v="23"/>
    <n v="27"/>
    <x v="48"/>
    <n v="0"/>
    <n v="250"/>
    <n v="272"/>
    <n v="25"/>
    <n v="4"/>
    <n v="4"/>
    <x v="52129"/>
    <n v="510"/>
    <s v="CONTROLLED SUBSTANCE, INTENT T"/>
    <n v="117"/>
    <x v="10"/>
    <s v="PL 2200601"/>
    <s v="F"/>
    <s v="M"/>
    <n v="25"/>
    <n v="0"/>
    <x v="0"/>
    <x v="1"/>
    <x v="0"/>
  </r>
  <r>
    <x v="99"/>
    <n v="280"/>
    <n v="18"/>
    <n v="22"/>
    <x v="32"/>
    <n v="1"/>
    <n v="248"/>
    <n v="268"/>
    <n v="29"/>
    <n v="5"/>
    <n v="5"/>
    <x v="52130"/>
    <n v="339"/>
    <s v="LARCENY,PETIT FROM OPEN AREAS,"/>
    <n v="341"/>
    <x v="6"/>
    <s v="PL 1552500"/>
    <s v="M"/>
    <s v="Q"/>
    <n v="114"/>
    <n v="0"/>
    <x v="1"/>
    <x v="0"/>
    <x v="0"/>
  </r>
  <r>
    <x v="82"/>
    <n v="227"/>
    <n v="21"/>
    <n v="36"/>
    <x v="13"/>
    <n v="0"/>
    <n v="238"/>
    <n v="262"/>
    <n v="32"/>
    <n v="4"/>
    <n v="4"/>
    <x v="52131"/>
    <n v="258"/>
    <s v="CRIMINAL MISCHIEF 4TH, GRAFFIT"/>
    <n v="351"/>
    <x v="4"/>
    <s v="PL 1456002"/>
    <s v="M"/>
    <s v="K"/>
    <n v="60"/>
    <n v="0"/>
    <x v="2"/>
    <x v="0"/>
    <x v="1"/>
  </r>
  <r>
    <x v="180"/>
    <n v="353"/>
    <n v="31"/>
    <n v="32"/>
    <x v="48"/>
    <n v="0"/>
    <n v="261"/>
    <n v="284"/>
    <n v="26"/>
    <n v="4"/>
    <n v="4"/>
    <x v="52132"/>
    <n v="113"/>
    <s v="MENACING,UNCLASSIFIED"/>
    <n v="344"/>
    <x v="15"/>
    <s v="PL 1201401"/>
    <s v="M"/>
    <s v="M"/>
    <n v="23"/>
    <n v="0"/>
    <x v="0"/>
    <x v="0"/>
    <x v="0"/>
  </r>
  <r>
    <x v="0"/>
    <n v="395"/>
    <n v="21"/>
    <n v="38"/>
    <x v="0"/>
    <n v="1"/>
    <n v="328"/>
    <n v="344"/>
    <n v="40"/>
    <n v="13"/>
    <n v="15"/>
    <x v="52133"/>
    <n v="113"/>
    <s v="MENACING,UNCLASSIFIED"/>
    <n v="344"/>
    <x v="15"/>
    <s v="PL 1201401"/>
    <s v="M"/>
    <s v="Q"/>
    <n v="103"/>
    <n v="0"/>
    <x v="0"/>
    <x v="1"/>
    <x v="0"/>
  </r>
  <r>
    <x v="202"/>
    <n v="391"/>
    <n v="18"/>
    <n v="46"/>
    <x v="30"/>
    <n v="0"/>
    <n v="318"/>
    <n v="335"/>
    <n v="38"/>
    <n v="8"/>
    <n v="10"/>
    <x v="52134"/>
    <n v="203"/>
    <s v="TRESPASS 3, CRIMINAL"/>
    <n v="352"/>
    <x v="24"/>
    <s v="PL 140100A"/>
    <s v="M"/>
    <s v="B"/>
    <n v="50"/>
    <n v="0"/>
    <x v="0"/>
    <x v="0"/>
    <x v="0"/>
  </r>
  <r>
    <x v="212"/>
    <n v="483"/>
    <n v="21"/>
    <n v="49"/>
    <x v="14"/>
    <n v="2"/>
    <n v="366"/>
    <n v="384"/>
    <n v="40"/>
    <n v="8"/>
    <n v="10"/>
    <x v="52135"/>
    <n v="49"/>
    <s v="U.S. CODE UNCLASSIFIED"/>
    <n v="995"/>
    <x v="17"/>
    <s v="FOA9000049"/>
    <m/>
    <s v="K"/>
    <n v="84"/>
    <n v="0"/>
    <x v="0"/>
    <x v="1"/>
    <x v="1"/>
  </r>
  <r>
    <x v="5"/>
    <n v="308"/>
    <n v="14"/>
    <n v="32"/>
    <x v="5"/>
    <n v="1"/>
    <n v="312"/>
    <n v="332"/>
    <n v="35"/>
    <n v="8"/>
    <n v="9"/>
    <x v="52136"/>
    <n v="339"/>
    <s v="LARCENY,PETIT FROM OPEN AREAS,"/>
    <n v="341"/>
    <x v="6"/>
    <s v="PL 1552500"/>
    <s v="M"/>
    <s v="K"/>
    <n v="79"/>
    <n v="0"/>
    <x v="0"/>
    <x v="0"/>
    <x v="0"/>
  </r>
  <r>
    <x v="97"/>
    <n v="263"/>
    <n v="27"/>
    <n v="25"/>
    <x v="47"/>
    <n v="1"/>
    <n v="244"/>
    <n v="268"/>
    <n v="30"/>
    <n v="4"/>
    <n v="5"/>
    <x v="52137"/>
    <n v="707"/>
    <s v="IMPERSONATION 2, PUBLIC SERVAN"/>
    <n v="340"/>
    <x v="13"/>
    <s v="PL 1902503"/>
    <s v="M"/>
    <s v="K"/>
    <n v="62"/>
    <n v="0"/>
    <x v="0"/>
    <x v="0"/>
    <x v="2"/>
  </r>
  <r>
    <x v="110"/>
    <n v="271"/>
    <n v="25"/>
    <n v="27"/>
    <x v="47"/>
    <n v="1"/>
    <n v="250"/>
    <n v="273"/>
    <n v="26"/>
    <n v="3"/>
    <n v="4"/>
    <x v="52138"/>
    <n v="101"/>
    <s v="ASSAULT 3"/>
    <n v="344"/>
    <x v="15"/>
    <s v="PL 1200001"/>
    <s v="M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2139"/>
    <n v="639"/>
    <s v="AGGRAVATED HARASSMENT 2"/>
    <n v="361"/>
    <x v="29"/>
    <s v="PL 24030M1"/>
    <s v="M"/>
    <s v="Q"/>
    <n v="110"/>
    <n v="0"/>
    <x v="2"/>
    <x v="0"/>
    <x v="2"/>
  </r>
  <r>
    <x v="195"/>
    <n v="298"/>
    <n v="21"/>
    <n v="39"/>
    <x v="30"/>
    <n v="1"/>
    <n v="242"/>
    <n v="259"/>
    <n v="34"/>
    <n v="4"/>
    <n v="5"/>
    <x v="52140"/>
    <n v="779"/>
    <s v="PUBLIC ADMINISTRATION,UNCLASSI"/>
    <n v="126"/>
    <x v="5"/>
    <s v="PL 215510B"/>
    <s v="F"/>
    <s v="Q"/>
    <n v="113"/>
    <n v="0"/>
    <x v="4"/>
    <x v="0"/>
    <x v="0"/>
  </r>
  <r>
    <x v="195"/>
    <n v="298"/>
    <n v="21"/>
    <n v="39"/>
    <x v="30"/>
    <n v="1"/>
    <n v="242"/>
    <n v="259"/>
    <n v="34"/>
    <n v="4"/>
    <n v="5"/>
    <x v="52141"/>
    <n v="508"/>
    <s v="DRUG PARAPHERNALIA,   POSSESSE"/>
    <n v="235"/>
    <x v="10"/>
    <s v="PL 2205003"/>
    <s v="M"/>
    <s v="B"/>
    <n v="44"/>
    <n v="0"/>
    <x v="0"/>
    <x v="0"/>
    <x v="0"/>
  </r>
  <r>
    <x v="195"/>
    <n v="298"/>
    <n v="21"/>
    <n v="39"/>
    <x v="30"/>
    <n v="1"/>
    <n v="242"/>
    <n v="259"/>
    <n v="34"/>
    <n v="4"/>
    <n v="5"/>
    <x v="52142"/>
    <n v="792"/>
    <s v="WEAPONS POSSESSION 1 &amp; 2"/>
    <n v="118"/>
    <x v="23"/>
    <s v="PL 265031B"/>
    <s v="F"/>
    <s v="B"/>
    <n v="52"/>
    <n v="0"/>
    <x v="2"/>
    <x v="0"/>
    <x v="4"/>
  </r>
  <r>
    <x v="174"/>
    <n v="297"/>
    <n v="22"/>
    <n v="36"/>
    <x v="5"/>
    <n v="0"/>
    <n v="229"/>
    <n v="254"/>
    <n v="32"/>
    <n v="4"/>
    <n v="5"/>
    <x v="52143"/>
    <n v="113"/>
    <s v="MENACING,UNCLASSIFIED"/>
    <n v="344"/>
    <x v="15"/>
    <s v="PL 1201401"/>
    <s v="M"/>
    <s v="B"/>
    <n v="44"/>
    <n v="0"/>
    <x v="2"/>
    <x v="0"/>
    <x v="4"/>
  </r>
  <r>
    <x v="172"/>
    <n v="223"/>
    <n v="13"/>
    <n v="26"/>
    <x v="47"/>
    <n v="3"/>
    <n v="358"/>
    <n v="377"/>
    <n v="41"/>
    <n v="7"/>
    <n v="9"/>
    <x v="52144"/>
    <n v="109"/>
    <s v="ASSAULT 2,1,UNCLASSIFIED"/>
    <n v="106"/>
    <x v="9"/>
    <s v="PL 1200502"/>
    <s v="F"/>
    <s v="K"/>
    <n v="72"/>
    <n v="0"/>
    <x v="0"/>
    <x v="1"/>
    <x v="4"/>
  </r>
  <r>
    <x v="190"/>
    <n v="313"/>
    <n v="17"/>
    <n v="37"/>
    <x v="4"/>
    <n v="1"/>
    <n v="265"/>
    <n v="281"/>
    <n v="35"/>
    <n v="7"/>
    <n v="8"/>
    <x v="52145"/>
    <n v="113"/>
    <s v="MENACING,UNCLASSIFIED"/>
    <n v="344"/>
    <x v="15"/>
    <s v="PL 1201401"/>
    <s v="M"/>
    <s v="B"/>
    <n v="40"/>
    <n v="0"/>
    <x v="0"/>
    <x v="0"/>
    <x v="4"/>
  </r>
  <r>
    <x v="0"/>
    <n v="395"/>
    <n v="21"/>
    <n v="38"/>
    <x v="0"/>
    <n v="1"/>
    <n v="328"/>
    <n v="344"/>
    <n v="40"/>
    <n v="13"/>
    <n v="15"/>
    <x v="52146"/>
    <n v="397"/>
    <s v="ROBBERY,OPEN AREA UNCLASSIFIED"/>
    <n v="105"/>
    <x v="7"/>
    <s v="PL 160102A"/>
    <s v="F"/>
    <s v="B"/>
    <n v="44"/>
    <n v="0"/>
    <x v="2"/>
    <x v="0"/>
    <x v="0"/>
  </r>
  <r>
    <x v="173"/>
    <n v="234"/>
    <n v="14"/>
    <n v="30"/>
    <x v="38"/>
    <n v="1"/>
    <n v="333"/>
    <n v="348"/>
    <n v="40"/>
    <n v="12"/>
    <n v="14"/>
    <x v="52147"/>
    <n v="439"/>
    <s v="LARCENY,GRAND FROM OPEN AREAS, UNATTENDED"/>
    <n v="109"/>
    <x v="11"/>
    <s v="PL 1553001"/>
    <s v="F"/>
    <s v="Q"/>
    <n v="103"/>
    <n v="15"/>
    <x v="0"/>
    <x v="0"/>
    <x v="1"/>
  </r>
  <r>
    <x v="122"/>
    <n v="151"/>
    <n v="15"/>
    <n v="23"/>
    <x v="47"/>
    <n v="1"/>
    <n v="247"/>
    <n v="271"/>
    <n v="32"/>
    <n v="3"/>
    <n v="4"/>
    <x v="52148"/>
    <n v="113"/>
    <s v="MENACING,UNCLASSIFIED"/>
    <n v="344"/>
    <x v="15"/>
    <s v="PL 1201401"/>
    <s v="M"/>
    <s v="K"/>
    <n v="63"/>
    <n v="0"/>
    <x v="0"/>
    <x v="0"/>
    <x v="2"/>
  </r>
  <r>
    <x v="125"/>
    <n v="273"/>
    <n v="29"/>
    <n v="18"/>
    <x v="32"/>
    <n v="1"/>
    <n v="250"/>
    <n v="274"/>
    <n v="24"/>
    <n v="3"/>
    <n v="4"/>
    <x v="52149"/>
    <n v="244"/>
    <s v="BURGLARY,UNCLASSIFIED,UNKNOWN"/>
    <n v="107"/>
    <x v="12"/>
    <s v="PL 140251B"/>
    <s v="F"/>
    <s v="Q"/>
    <n v="110"/>
    <n v="0"/>
    <x v="0"/>
    <x v="1"/>
    <x v="5"/>
  </r>
  <r>
    <x v="182"/>
    <n v="306"/>
    <n v="20"/>
    <n v="44"/>
    <x v="32"/>
    <n v="0"/>
    <n v="329"/>
    <n v="346"/>
    <n v="40"/>
    <n v="7"/>
    <n v="9"/>
    <x v="52150"/>
    <n v="748"/>
    <s v="CONTEMPT,CRIMINAL"/>
    <n v="359"/>
    <x v="21"/>
    <s v="PL 2155003"/>
    <s v="M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52151"/>
    <n v="523"/>
    <s v="SALE SCHOOL GROUNDS"/>
    <n v="117"/>
    <x v="10"/>
    <s v="PL 2204401"/>
    <s v="F"/>
    <s v="K"/>
    <n v="73"/>
    <n v="0"/>
    <x v="1"/>
    <x v="0"/>
    <x v="0"/>
  </r>
  <r>
    <x v="198"/>
    <n v="140"/>
    <n v="19"/>
    <n v="21"/>
    <x v="32"/>
    <n v="0"/>
    <n v="248"/>
    <n v="272"/>
    <n v="31"/>
    <n v="4"/>
    <n v="5"/>
    <x v="52152"/>
    <n v="339"/>
    <s v="LARCENY,PETIT FROM OPEN AREAS,"/>
    <n v="341"/>
    <x v="6"/>
    <s v="PL 1552500"/>
    <s v="M"/>
    <s v="Q"/>
    <n v="115"/>
    <n v="0"/>
    <x v="1"/>
    <x v="0"/>
    <x v="1"/>
  </r>
  <r>
    <x v="196"/>
    <n v="402"/>
    <n v="15"/>
    <n v="43"/>
    <x v="20"/>
    <n v="0"/>
    <n v="357"/>
    <n v="374"/>
    <n v="39"/>
    <n v="9"/>
    <n v="10"/>
    <x v="52153"/>
    <n v="462"/>
    <s v="UNAUTHORIZED USE VEHICLE 3"/>
    <n v="353"/>
    <x v="14"/>
    <s v="PL 1650501"/>
    <s v="M"/>
    <s v="B"/>
    <n v="52"/>
    <n v="0"/>
    <x v="0"/>
    <x v="0"/>
    <x v="0"/>
  </r>
  <r>
    <x v="181"/>
    <n v="320"/>
    <n v="19"/>
    <n v="31"/>
    <x v="45"/>
    <n v="2"/>
    <n v="247"/>
    <n v="270"/>
    <n v="29"/>
    <n v="3"/>
    <n v="4"/>
    <x v="52154"/>
    <n v="792"/>
    <s v="WEAPONS POSSESSION 1 &amp; 2"/>
    <n v="118"/>
    <x v="23"/>
    <s v="PL 265031B"/>
    <s v="F"/>
    <s v="K"/>
    <n v="77"/>
    <n v="0"/>
    <x v="2"/>
    <x v="0"/>
    <x v="0"/>
  </r>
  <r>
    <x v="142"/>
    <n v="403"/>
    <n v="141"/>
    <n v="47"/>
    <x v="47"/>
    <n v="0"/>
    <n v="608"/>
    <n v="810"/>
    <n v="50"/>
    <n v="6"/>
    <n v="6"/>
    <x v="52155"/>
    <n v="101"/>
    <s v="ASSAULT 3"/>
    <n v="344"/>
    <x v="15"/>
    <s v="PL 1200001"/>
    <s v="M"/>
    <s v="Q"/>
    <n v="113"/>
    <n v="0"/>
    <x v="0"/>
    <x v="1"/>
    <x v="0"/>
  </r>
  <r>
    <x v="100"/>
    <n v="329"/>
    <n v="20"/>
    <n v="40"/>
    <x v="30"/>
    <n v="2"/>
    <n v="327"/>
    <n v="348"/>
    <n v="36"/>
    <n v="8"/>
    <n v="9"/>
    <x v="52156"/>
    <n v="441"/>
    <s v="LARCENY,GRAND OF AUTO"/>
    <n v="110"/>
    <x v="38"/>
    <s v="PL 1553008"/>
    <s v="F"/>
    <s v="K"/>
    <n v="73"/>
    <n v="0"/>
    <x v="2"/>
    <x v="0"/>
    <x v="0"/>
  </r>
  <r>
    <x v="93"/>
    <n v="128"/>
    <n v="25"/>
    <n v="22"/>
    <x v="48"/>
    <n v="2"/>
    <n v="246"/>
    <n v="268"/>
    <n v="29"/>
    <n v="4"/>
    <n v="5"/>
    <x v="52157"/>
    <n v="779"/>
    <s v="PUBLIC ADMINISTRATION,UNCLASSI"/>
    <n v="126"/>
    <x v="5"/>
    <s v="PL 215510B"/>
    <s v="F"/>
    <s v="B"/>
    <n v="50"/>
    <n v="0"/>
    <x v="2"/>
    <x v="0"/>
    <x v="2"/>
  </r>
  <r>
    <x v="202"/>
    <n v="391"/>
    <n v="18"/>
    <n v="46"/>
    <x v="30"/>
    <n v="0"/>
    <n v="318"/>
    <n v="335"/>
    <n v="38"/>
    <n v="8"/>
    <n v="10"/>
    <x v="52158"/>
    <n v="681"/>
    <s v="CHILD, ENDANGERING WELFARE"/>
    <n v="233"/>
    <x v="0"/>
    <s v="PL 2601001"/>
    <s v="M"/>
    <s v="K"/>
    <n v="83"/>
    <n v="0"/>
    <x v="4"/>
    <x v="0"/>
    <x v="2"/>
  </r>
  <r>
    <x v="187"/>
    <n v="207"/>
    <n v="24"/>
    <n v="31"/>
    <x v="13"/>
    <n v="0"/>
    <n v="249"/>
    <n v="272"/>
    <n v="27"/>
    <n v="4"/>
    <n v="4"/>
    <x v="52159"/>
    <n v="782"/>
    <s v="WEAPONS, POSSESSION, ETC"/>
    <n v="236"/>
    <x v="23"/>
    <s v="PL 2650101"/>
    <s v="M"/>
    <s v="Q"/>
    <n v="103"/>
    <n v="0"/>
    <x v="1"/>
    <x v="0"/>
    <x v="5"/>
  </r>
  <r>
    <x v="95"/>
    <n v="413"/>
    <n v="19"/>
    <n v="49"/>
    <x v="38"/>
    <n v="1"/>
    <n v="376"/>
    <n v="394"/>
    <n v="40"/>
    <n v="9"/>
    <n v="11"/>
    <x v="52160"/>
    <n v="339"/>
    <s v="LARCENY,PETIT FROM OPEN AREAS,"/>
    <n v="341"/>
    <x v="6"/>
    <s v="PL 1552500"/>
    <s v="M"/>
    <s v="M"/>
    <n v="28"/>
    <n v="0"/>
    <x v="1"/>
    <x v="1"/>
    <x v="4"/>
  </r>
  <r>
    <x v="191"/>
    <n v="298"/>
    <n v="10"/>
    <n v="42"/>
    <x v="24"/>
    <n v="1"/>
    <n v="314"/>
    <n v="329"/>
    <n v="43"/>
    <n v="18"/>
    <n v="18"/>
    <x v="52161"/>
    <n v="397"/>
    <s v="ROBBERY,OPEN AREA UNCLASSIFIED"/>
    <n v="105"/>
    <x v="7"/>
    <s v="PL 1600500"/>
    <s v="F"/>
    <s v="M"/>
    <n v="10"/>
    <n v="0"/>
    <x v="0"/>
    <x v="0"/>
    <x v="0"/>
  </r>
  <r>
    <x v="97"/>
    <n v="263"/>
    <n v="27"/>
    <n v="25"/>
    <x v="47"/>
    <n v="1"/>
    <n v="244"/>
    <n v="268"/>
    <n v="30"/>
    <n v="4"/>
    <n v="5"/>
    <x v="52162"/>
    <n v="117"/>
    <s v="RECKLESS ENDANGERMENT 1"/>
    <n v="126"/>
    <x v="5"/>
    <s v="PL 1202500"/>
    <s v="F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52163"/>
    <n v="101"/>
    <s v="ASSAULT 3"/>
    <n v="344"/>
    <x v="15"/>
    <s v="PL 1200001"/>
    <s v="M"/>
    <s v="Q"/>
    <n v="105"/>
    <n v="0"/>
    <x v="0"/>
    <x v="0"/>
    <x v="0"/>
  </r>
  <r>
    <x v="192"/>
    <n v="187"/>
    <n v="19"/>
    <n v="32"/>
    <x v="47"/>
    <n v="2"/>
    <n v="240"/>
    <n v="258"/>
    <n v="33"/>
    <n v="4"/>
    <n v="5"/>
    <x v="52164"/>
    <n v="109"/>
    <s v="ASSAULT 2,1,UNCLASSIFIED"/>
    <n v="106"/>
    <x v="9"/>
    <s v="PL 1200502"/>
    <s v="F"/>
    <s v="Q"/>
    <n v="115"/>
    <n v="0"/>
    <x v="0"/>
    <x v="0"/>
    <x v="4"/>
  </r>
  <r>
    <x v="125"/>
    <n v="273"/>
    <n v="29"/>
    <n v="18"/>
    <x v="32"/>
    <n v="1"/>
    <n v="250"/>
    <n v="274"/>
    <n v="24"/>
    <n v="3"/>
    <n v="4"/>
    <x v="52165"/>
    <n v="792"/>
    <s v="WEAPONS POSSESSION 1 &amp; 2"/>
    <n v="118"/>
    <x v="23"/>
    <s v="PL 265031B"/>
    <s v="F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52166"/>
    <n v="114"/>
    <s v="OBSTR BREATH/CIRCUL"/>
    <n v="344"/>
    <x v="15"/>
    <s v="PL 121110A"/>
    <s v="M"/>
    <s v="B"/>
    <n v="43"/>
    <n v="0"/>
    <x v="0"/>
    <x v="0"/>
    <x v="0"/>
  </r>
  <r>
    <x v="180"/>
    <n v="353"/>
    <n v="31"/>
    <n v="32"/>
    <x v="48"/>
    <n v="0"/>
    <n v="261"/>
    <n v="284"/>
    <n v="26"/>
    <n v="4"/>
    <n v="4"/>
    <x v="52167"/>
    <n v="49"/>
    <s v="U.S. CODE UNCLASSIFIED"/>
    <n v="995"/>
    <x v="17"/>
    <s v="FOA9000049"/>
    <m/>
    <s v="M"/>
    <n v="30"/>
    <n v="0"/>
    <x v="0"/>
    <x v="0"/>
    <x v="4"/>
  </r>
  <r>
    <x v="174"/>
    <n v="297"/>
    <n v="22"/>
    <n v="36"/>
    <x v="5"/>
    <n v="0"/>
    <n v="229"/>
    <n v="254"/>
    <n v="32"/>
    <n v="4"/>
    <n v="5"/>
    <x v="52168"/>
    <n v="105"/>
    <s v="STRANGULATION 1ST"/>
    <n v="106"/>
    <x v="9"/>
    <s v="PL 1211200"/>
    <s v="F"/>
    <s v="B"/>
    <n v="47"/>
    <n v="0"/>
    <x v="0"/>
    <x v="0"/>
    <x v="0"/>
  </r>
  <r>
    <x v="215"/>
    <n v="287"/>
    <n v="23"/>
    <n v="30"/>
    <x v="32"/>
    <n v="0"/>
    <n v="259"/>
    <n v="276"/>
    <n v="34"/>
    <n v="7"/>
    <n v="8"/>
    <x v="52169"/>
    <n v="259"/>
    <s v="CRIMINAL MISCHIEF,UNCLASSIFIED 4"/>
    <n v="351"/>
    <x v="4"/>
    <s v="PL 1450003"/>
    <s v="M"/>
    <s v="Q"/>
    <n v="115"/>
    <n v="0"/>
    <x v="2"/>
    <x v="0"/>
    <x v="2"/>
  </r>
  <r>
    <x v="92"/>
    <n v="288"/>
    <n v="18"/>
    <n v="34"/>
    <x v="32"/>
    <n v="1"/>
    <n v="244"/>
    <n v="262"/>
    <n v="34"/>
    <n v="4"/>
    <n v="5"/>
    <x v="52170"/>
    <n v="439"/>
    <s v="LARCENY,GRAND FROM OPEN AREAS, UNATTENDED"/>
    <n v="109"/>
    <x v="11"/>
    <s v="PL 1553004"/>
    <s v="F"/>
    <s v="B"/>
    <n v="47"/>
    <n v="0"/>
    <x v="0"/>
    <x v="0"/>
    <x v="4"/>
  </r>
  <r>
    <x v="97"/>
    <n v="263"/>
    <n v="27"/>
    <n v="25"/>
    <x v="47"/>
    <n v="1"/>
    <n v="244"/>
    <n v="268"/>
    <n v="30"/>
    <n v="4"/>
    <n v="5"/>
    <x v="52171"/>
    <n v="109"/>
    <s v="ASSAULT 2,1,UNCLASSIFIED"/>
    <n v="106"/>
    <x v="9"/>
    <s v="PL 1200501"/>
    <s v="F"/>
    <s v="M"/>
    <n v="18"/>
    <n v="0"/>
    <x v="0"/>
    <x v="0"/>
    <x v="0"/>
  </r>
  <r>
    <x v="183"/>
    <n v="156"/>
    <n v="11"/>
    <n v="22"/>
    <x v="43"/>
    <n v="0"/>
    <n v="246"/>
    <n v="269"/>
    <n v="26"/>
    <n v="4"/>
    <n v="4"/>
    <x v="52172"/>
    <n v="511"/>
    <s v="CONTROLLED SUBSTANCE, POSSESSI"/>
    <n v="235"/>
    <x v="10"/>
    <s v="PL 2200300"/>
    <s v="M"/>
    <s v="K"/>
    <n v="72"/>
    <n v="0"/>
    <x v="1"/>
    <x v="0"/>
    <x v="2"/>
  </r>
  <r>
    <x v="185"/>
    <n v="255"/>
    <n v="25"/>
    <n v="23"/>
    <x v="48"/>
    <n v="0"/>
    <n v="243"/>
    <n v="261"/>
    <n v="32"/>
    <n v="4"/>
    <n v="5"/>
    <x v="52173"/>
    <n v="268"/>
    <s v="CRIMINAL MIS 2 &amp; 3"/>
    <n v="121"/>
    <x v="4"/>
    <s v="PL 1450502"/>
    <s v="F"/>
    <s v="K"/>
    <n v="69"/>
    <n v="0"/>
    <x v="1"/>
    <x v="0"/>
    <x v="1"/>
  </r>
  <r>
    <x v="107"/>
    <n v="252"/>
    <n v="27"/>
    <n v="31"/>
    <x v="43"/>
    <n v="1"/>
    <n v="235"/>
    <n v="259"/>
    <n v="31"/>
    <n v="4"/>
    <n v="4"/>
    <x v="52174"/>
    <n v="259"/>
    <s v="CRIMINAL MISCHIEF,UNCLASSIFIED 4"/>
    <n v="351"/>
    <x v="4"/>
    <s v="PL 1450001"/>
    <s v="M"/>
    <s v="Q"/>
    <n v="109"/>
    <n v="0"/>
    <x v="4"/>
    <x v="0"/>
    <x v="1"/>
  </r>
  <r>
    <x v="82"/>
    <n v="227"/>
    <n v="21"/>
    <n v="36"/>
    <x v="13"/>
    <n v="0"/>
    <n v="238"/>
    <n v="262"/>
    <n v="32"/>
    <n v="4"/>
    <n v="4"/>
    <x v="52175"/>
    <n v="397"/>
    <s v="ROBBERY,OPEN AREA UNCLASSIFIED"/>
    <n v="105"/>
    <x v="7"/>
    <s v="PL 160102A"/>
    <s v="F"/>
    <s v="B"/>
    <n v="44"/>
    <n v="0"/>
    <x v="0"/>
    <x v="1"/>
    <x v="2"/>
  </r>
  <r>
    <x v="196"/>
    <n v="402"/>
    <n v="15"/>
    <n v="43"/>
    <x v="20"/>
    <n v="0"/>
    <n v="357"/>
    <n v="374"/>
    <n v="39"/>
    <n v="9"/>
    <n v="10"/>
    <x v="52176"/>
    <n v="109"/>
    <s v="ASSAULT 2,1,UNCLASSIFIED"/>
    <n v="106"/>
    <x v="9"/>
    <s v="PL 1200502"/>
    <s v="F"/>
    <s v="K"/>
    <n v="66"/>
    <n v="0"/>
    <x v="2"/>
    <x v="1"/>
    <x v="2"/>
  </r>
  <r>
    <x v="88"/>
    <n v="276"/>
    <n v="34"/>
    <n v="38"/>
    <x v="43"/>
    <n v="3"/>
    <n v="246"/>
    <n v="271"/>
    <n v="29"/>
    <n v="3"/>
    <n v="4"/>
    <x v="52177"/>
    <n v="101"/>
    <s v="ASSAULT 3"/>
    <n v="344"/>
    <x v="15"/>
    <s v="PL 1200001"/>
    <s v="M"/>
    <s v="M"/>
    <n v="33"/>
    <n v="0"/>
    <x v="0"/>
    <x v="1"/>
    <x v="4"/>
  </r>
  <r>
    <x v="90"/>
    <n v="437"/>
    <n v="19"/>
    <n v="49"/>
    <x v="1"/>
    <n v="3"/>
    <n v="317"/>
    <n v="332"/>
    <n v="42"/>
    <n v="15"/>
    <n v="17"/>
    <x v="52178"/>
    <n v="101"/>
    <s v="ASSAULT 3"/>
    <n v="344"/>
    <x v="15"/>
    <s v="PL 1200001"/>
    <s v="M"/>
    <s v="Q"/>
    <n v="114"/>
    <n v="0"/>
    <x v="1"/>
    <x v="0"/>
    <x v="1"/>
  </r>
  <r>
    <x v="212"/>
    <n v="483"/>
    <n v="21"/>
    <n v="49"/>
    <x v="14"/>
    <n v="2"/>
    <n v="366"/>
    <n v="384"/>
    <n v="40"/>
    <n v="8"/>
    <n v="10"/>
    <x v="52179"/>
    <n v="259"/>
    <s v="CRIMINAL MISCHIEF,UNCLASSIFIED 4"/>
    <n v="351"/>
    <x v="4"/>
    <s v="PL 1450001"/>
    <s v="M"/>
    <s v="B"/>
    <n v="40"/>
    <n v="0"/>
    <x v="0"/>
    <x v="0"/>
    <x v="0"/>
  </r>
  <r>
    <x v="93"/>
    <n v="128"/>
    <n v="25"/>
    <n v="22"/>
    <x v="48"/>
    <n v="2"/>
    <n v="246"/>
    <n v="268"/>
    <n v="29"/>
    <n v="4"/>
    <n v="5"/>
    <x v="52180"/>
    <n v="792"/>
    <s v="WEAPONS POSSESSION 1 &amp; 2"/>
    <n v="118"/>
    <x v="23"/>
    <s v="PL 265031B"/>
    <s v="F"/>
    <s v="B"/>
    <n v="48"/>
    <n v="0"/>
    <x v="3"/>
    <x v="0"/>
    <x v="0"/>
  </r>
  <r>
    <x v="182"/>
    <n v="306"/>
    <n v="20"/>
    <n v="44"/>
    <x v="32"/>
    <n v="0"/>
    <n v="329"/>
    <n v="346"/>
    <n v="40"/>
    <n v="7"/>
    <n v="9"/>
    <x v="52181"/>
    <n v="101"/>
    <s v="ASSAULT 3"/>
    <n v="344"/>
    <x v="15"/>
    <s v="PL 1200001"/>
    <s v="M"/>
    <s v="B"/>
    <n v="44"/>
    <n v="0"/>
    <x v="0"/>
    <x v="0"/>
    <x v="4"/>
  </r>
  <r>
    <x v="90"/>
    <n v="437"/>
    <n v="19"/>
    <n v="49"/>
    <x v="1"/>
    <n v="3"/>
    <n v="317"/>
    <n v="332"/>
    <n v="42"/>
    <n v="15"/>
    <n v="17"/>
    <x v="52182"/>
    <n v="259"/>
    <s v="CRIMINAL MISCHIEF,UNCLASSIFIED 4"/>
    <n v="351"/>
    <x v="4"/>
    <s v="PL 1450001"/>
    <s v="M"/>
    <s v="K"/>
    <n v="70"/>
    <n v="0"/>
    <x v="1"/>
    <x v="0"/>
    <x v="1"/>
  </r>
  <r>
    <x v="82"/>
    <n v="227"/>
    <n v="21"/>
    <n v="36"/>
    <x v="13"/>
    <n v="0"/>
    <n v="238"/>
    <n v="262"/>
    <n v="32"/>
    <n v="4"/>
    <n v="4"/>
    <x v="52183"/>
    <n v="101"/>
    <s v="ASSAULT 3"/>
    <n v="344"/>
    <x v="15"/>
    <s v="PL 1200001"/>
    <s v="M"/>
    <s v="B"/>
    <n v="49"/>
    <n v="0"/>
    <x v="0"/>
    <x v="0"/>
    <x v="4"/>
  </r>
  <r>
    <x v="207"/>
    <n v="313"/>
    <n v="24"/>
    <n v="27"/>
    <x v="30"/>
    <n v="1"/>
    <n v="237"/>
    <n v="259"/>
    <n v="31"/>
    <n v="5"/>
    <n v="6"/>
    <x v="52184"/>
    <n v="109"/>
    <s v="ASSAULT 2,1,UNCLASSIFIED"/>
    <n v="106"/>
    <x v="9"/>
    <s v="PL 1200502"/>
    <s v="F"/>
    <s v="M"/>
    <n v="28"/>
    <n v="0"/>
    <x v="0"/>
    <x v="0"/>
    <x v="0"/>
  </r>
  <r>
    <x v="202"/>
    <n v="391"/>
    <n v="18"/>
    <n v="46"/>
    <x v="30"/>
    <n v="0"/>
    <n v="318"/>
    <n v="335"/>
    <n v="38"/>
    <n v="8"/>
    <n v="10"/>
    <x v="52185"/>
    <n v="397"/>
    <s v="ROBBERY,OPEN AREA UNCLASSIFIED"/>
    <n v="105"/>
    <x v="7"/>
    <s v="PL 1600500"/>
    <s v="F"/>
    <s v="M"/>
    <n v="13"/>
    <n v="0"/>
    <x v="0"/>
    <x v="0"/>
    <x v="0"/>
  </r>
  <r>
    <x v="78"/>
    <n v="283"/>
    <n v="26"/>
    <n v="39"/>
    <x v="45"/>
    <n v="1"/>
    <n v="254"/>
    <n v="277"/>
    <n v="32"/>
    <n v="3"/>
    <n v="4"/>
    <x v="52186"/>
    <n v="511"/>
    <s v="CONTROLLED SUBSTANCE, POSSESSI"/>
    <n v="235"/>
    <x v="10"/>
    <s v="PL 2200300"/>
    <s v="M"/>
    <s v="M"/>
    <n v="30"/>
    <n v="0"/>
    <x v="1"/>
    <x v="0"/>
    <x v="0"/>
  </r>
  <r>
    <x v="125"/>
    <n v="273"/>
    <n v="29"/>
    <n v="18"/>
    <x v="32"/>
    <n v="1"/>
    <n v="250"/>
    <n v="274"/>
    <n v="24"/>
    <n v="3"/>
    <n v="4"/>
    <x v="52187"/>
    <n v="114"/>
    <s v="OBSTR BREATH/CIRCUL"/>
    <n v="344"/>
    <x v="15"/>
    <s v="PL 121110A"/>
    <s v="M"/>
    <s v="K"/>
    <n v="84"/>
    <n v="0"/>
    <x v="0"/>
    <x v="0"/>
    <x v="0"/>
  </r>
  <r>
    <x v="182"/>
    <n v="306"/>
    <n v="20"/>
    <n v="44"/>
    <x v="32"/>
    <n v="0"/>
    <n v="329"/>
    <n v="346"/>
    <n v="40"/>
    <n v="7"/>
    <n v="9"/>
    <x v="52188"/>
    <n v="101"/>
    <s v="ASSAULT 3"/>
    <n v="344"/>
    <x v="15"/>
    <s v="PL 1200001"/>
    <s v="M"/>
    <s v="K"/>
    <n v="72"/>
    <n v="0"/>
    <x v="0"/>
    <x v="0"/>
    <x v="6"/>
  </r>
  <r>
    <x v="214"/>
    <n v="317"/>
    <n v="17"/>
    <n v="33"/>
    <x v="44"/>
    <n v="1"/>
    <n v="308"/>
    <n v="322"/>
    <n v="42"/>
    <n v="18"/>
    <n v="19"/>
    <x v="52189"/>
    <n v="494"/>
    <s v="STOLEN PROPERTY 2,1,POSSESSION"/>
    <n v="111"/>
    <x v="25"/>
    <s v="PL 1654501"/>
    <s v="F"/>
    <s v="Q"/>
    <n v="104"/>
    <n v="0"/>
    <x v="0"/>
    <x v="1"/>
    <x v="1"/>
  </r>
  <r>
    <x v="187"/>
    <n v="207"/>
    <n v="24"/>
    <n v="31"/>
    <x v="13"/>
    <n v="0"/>
    <n v="249"/>
    <n v="272"/>
    <n v="27"/>
    <n v="4"/>
    <n v="4"/>
    <x v="52190"/>
    <n v="792"/>
    <s v="WEAPONS POSSESSION 1 &amp; 2"/>
    <n v="118"/>
    <x v="23"/>
    <s v="PL 265031B"/>
    <s v="F"/>
    <s v="K"/>
    <n v="67"/>
    <n v="0"/>
    <x v="3"/>
    <x v="0"/>
    <x v="0"/>
  </r>
  <r>
    <x v="185"/>
    <n v="255"/>
    <n v="25"/>
    <n v="23"/>
    <x v="48"/>
    <n v="0"/>
    <n v="243"/>
    <n v="261"/>
    <n v="32"/>
    <n v="4"/>
    <n v="5"/>
    <x v="52191"/>
    <n v="511"/>
    <s v="CONTROLLED SUBSTANCE, POSSESSI"/>
    <n v="235"/>
    <x v="10"/>
    <s v="PL 2200300"/>
    <s v="M"/>
    <s v="K"/>
    <n v="70"/>
    <n v="0"/>
    <x v="1"/>
    <x v="0"/>
    <x v="0"/>
  </r>
  <r>
    <x v="185"/>
    <n v="255"/>
    <n v="25"/>
    <n v="23"/>
    <x v="48"/>
    <n v="0"/>
    <n v="243"/>
    <n v="261"/>
    <n v="32"/>
    <n v="4"/>
    <n v="5"/>
    <x v="52192"/>
    <n v="203"/>
    <s v="TRESPASS 3, CRIMINAL"/>
    <n v="352"/>
    <x v="24"/>
    <s v="PL 140100A"/>
    <s v="M"/>
    <s v="B"/>
    <n v="49"/>
    <n v="0"/>
    <x v="0"/>
    <x v="0"/>
    <x v="0"/>
  </r>
  <r>
    <x v="181"/>
    <n v="320"/>
    <n v="19"/>
    <n v="31"/>
    <x v="45"/>
    <n v="2"/>
    <n v="247"/>
    <n v="270"/>
    <n v="29"/>
    <n v="3"/>
    <n v="4"/>
    <x v="52193"/>
    <n v="101"/>
    <s v="ASSAULT 3"/>
    <n v="344"/>
    <x v="15"/>
    <s v="PL 1200001"/>
    <s v="M"/>
    <s v="B"/>
    <n v="40"/>
    <n v="2"/>
    <x v="0"/>
    <x v="0"/>
    <x v="0"/>
  </r>
  <r>
    <x v="179"/>
    <n v="393"/>
    <n v="23"/>
    <n v="27"/>
    <x v="48"/>
    <n v="0"/>
    <n v="250"/>
    <n v="272"/>
    <n v="25"/>
    <n v="4"/>
    <n v="4"/>
    <x v="52194"/>
    <n v="503"/>
    <s v="CONTROLLED SUBSTANCE,INTENT TO"/>
    <n v="117"/>
    <x v="10"/>
    <s v="PL 2201602"/>
    <s v="F"/>
    <s v="Q"/>
    <n v="101"/>
    <n v="0"/>
    <x v="0"/>
    <x v="0"/>
    <x v="0"/>
  </r>
  <r>
    <x v="192"/>
    <n v="187"/>
    <n v="19"/>
    <n v="32"/>
    <x v="47"/>
    <n v="2"/>
    <n v="240"/>
    <n v="258"/>
    <n v="33"/>
    <n v="4"/>
    <n v="5"/>
    <x v="52195"/>
    <n v="101"/>
    <s v="ASSAULT 3"/>
    <n v="344"/>
    <x v="15"/>
    <s v="PL 1200001"/>
    <s v="M"/>
    <s v="S"/>
    <n v="121"/>
    <n v="0"/>
    <x v="1"/>
    <x v="0"/>
    <x v="0"/>
  </r>
  <r>
    <x v="207"/>
    <n v="313"/>
    <n v="24"/>
    <n v="27"/>
    <x v="30"/>
    <n v="1"/>
    <n v="237"/>
    <n v="259"/>
    <n v="31"/>
    <n v="5"/>
    <n v="6"/>
    <x v="52196"/>
    <n v="905"/>
    <s v="INTOXICATED DRIVING,ALCOHOL"/>
    <n v="347"/>
    <x v="16"/>
    <s v="VTL11920U2"/>
    <s v="M"/>
    <s v="K"/>
    <n v="90"/>
    <n v="0"/>
    <x v="2"/>
    <x v="1"/>
    <x v="1"/>
  </r>
  <r>
    <x v="83"/>
    <n v="312"/>
    <n v="31"/>
    <n v="41"/>
    <x v="32"/>
    <n v="0"/>
    <n v="233"/>
    <n v="256"/>
    <n v="31"/>
    <n v="4"/>
    <n v="5"/>
    <x v="52197"/>
    <n v="101"/>
    <s v="ASSAULT 3"/>
    <n v="344"/>
    <x v="15"/>
    <s v="PL 1200001"/>
    <s v="M"/>
    <s v="K"/>
    <n v="70"/>
    <n v="0"/>
    <x v="0"/>
    <x v="0"/>
    <x v="2"/>
  </r>
  <r>
    <x v="185"/>
    <n v="255"/>
    <n v="25"/>
    <n v="23"/>
    <x v="48"/>
    <n v="0"/>
    <n v="243"/>
    <n v="261"/>
    <n v="32"/>
    <n v="4"/>
    <n v="5"/>
    <x v="52198"/>
    <n v="503"/>
    <s v="CONTROLLED SUBSTANCE,INTENT TO"/>
    <n v="117"/>
    <x v="10"/>
    <s v="PL 2201601"/>
    <s v="F"/>
    <s v="Q"/>
    <n v="110"/>
    <n v="0"/>
    <x v="2"/>
    <x v="0"/>
    <x v="2"/>
  </r>
  <r>
    <x v="208"/>
    <n v="440"/>
    <n v="22"/>
    <n v="44"/>
    <x v="4"/>
    <n v="2"/>
    <n v="358"/>
    <n v="376"/>
    <n v="41"/>
    <n v="8"/>
    <n v="10"/>
    <x v="52199"/>
    <n v="259"/>
    <s v="CRIMINAL MISCHIEF,UNCLASSIFIED 4"/>
    <n v="351"/>
    <x v="4"/>
    <s v="PL 1450001"/>
    <s v="M"/>
    <s v="Q"/>
    <n v="109"/>
    <n v="0"/>
    <x v="0"/>
    <x v="0"/>
    <x v="2"/>
  </r>
  <r>
    <x v="181"/>
    <n v="320"/>
    <n v="19"/>
    <n v="31"/>
    <x v="45"/>
    <n v="2"/>
    <n v="247"/>
    <n v="270"/>
    <n v="29"/>
    <n v="3"/>
    <n v="4"/>
    <x v="52200"/>
    <n v="269"/>
    <s v="MISCHIEF,CRIMINAL,    UNCL 2ND"/>
    <n v="121"/>
    <x v="4"/>
    <s v="PL 145230A"/>
    <s v="F"/>
    <s v="M"/>
    <n v="13"/>
    <n v="0"/>
    <x v="0"/>
    <x v="0"/>
    <x v="1"/>
  </r>
  <r>
    <x v="183"/>
    <n v="156"/>
    <n v="11"/>
    <n v="22"/>
    <x v="43"/>
    <n v="0"/>
    <n v="246"/>
    <n v="269"/>
    <n v="26"/>
    <n v="4"/>
    <n v="4"/>
    <x v="52201"/>
    <n v="511"/>
    <s v="CONTROLLED SUBSTANCE, POSSESSI"/>
    <n v="235"/>
    <x v="10"/>
    <s v="PL 2200300"/>
    <s v="M"/>
    <s v="M"/>
    <n v="30"/>
    <n v="0"/>
    <x v="0"/>
    <x v="0"/>
    <x v="0"/>
  </r>
  <r>
    <x v="175"/>
    <n v="262"/>
    <n v="23"/>
    <n v="34"/>
    <x v="43"/>
    <n v="1"/>
    <n v="249"/>
    <n v="266"/>
    <n v="34"/>
    <n v="6"/>
    <n v="7"/>
    <x v="52202"/>
    <n v="779"/>
    <s v="PUBLIC ADMINISTRATION,UNCLASSI"/>
    <n v="126"/>
    <x v="5"/>
    <s v="PL 215510B"/>
    <s v="F"/>
    <s v="M"/>
    <n v="10"/>
    <n v="0"/>
    <x v="2"/>
    <x v="0"/>
    <x v="4"/>
  </r>
  <r>
    <x v="184"/>
    <n v="437"/>
    <n v="16"/>
    <n v="34"/>
    <x v="14"/>
    <n v="3"/>
    <n v="322"/>
    <n v="338"/>
    <n v="38"/>
    <n v="10"/>
    <n v="11"/>
    <x v="52203"/>
    <n v="779"/>
    <s v="PUBLIC ADMINISTRATION,UNCLASSI"/>
    <n v="126"/>
    <x v="5"/>
    <s v="PL 215510B"/>
    <s v="F"/>
    <s v="K"/>
    <n v="63"/>
    <n v="0"/>
    <x v="2"/>
    <x v="0"/>
    <x v="0"/>
  </r>
  <r>
    <x v="196"/>
    <n v="402"/>
    <n v="15"/>
    <n v="43"/>
    <x v="20"/>
    <n v="0"/>
    <n v="357"/>
    <n v="374"/>
    <n v="39"/>
    <n v="9"/>
    <n v="10"/>
    <x v="52204"/>
    <n v="439"/>
    <s v="LARCENY,GRAND FROM OPEN AREAS, UNATTENDED"/>
    <n v="109"/>
    <x v="11"/>
    <s v="PL 1553001"/>
    <s v="F"/>
    <s v="B"/>
    <n v="42"/>
    <n v="0"/>
    <x v="2"/>
    <x v="0"/>
    <x v="0"/>
  </r>
  <r>
    <x v="210"/>
    <n v="277"/>
    <n v="21"/>
    <n v="38"/>
    <x v="43"/>
    <n v="1"/>
    <n v="249"/>
    <n v="274"/>
    <n v="31"/>
    <n v="3"/>
    <n v="4"/>
    <x v="52205"/>
    <n v="792"/>
    <s v="WEAPONS POSSESSION 1 &amp; 2"/>
    <n v="118"/>
    <x v="23"/>
    <s v="PL 265031B"/>
    <s v="F"/>
    <s v="B"/>
    <n v="40"/>
    <n v="0"/>
    <x v="2"/>
    <x v="0"/>
    <x v="0"/>
  </r>
  <r>
    <x v="191"/>
    <n v="298"/>
    <n v="10"/>
    <n v="42"/>
    <x v="24"/>
    <n v="1"/>
    <n v="314"/>
    <n v="329"/>
    <n v="43"/>
    <n v="18"/>
    <n v="18"/>
    <x v="52206"/>
    <n v="101"/>
    <s v="ASSAULT 3"/>
    <n v="344"/>
    <x v="15"/>
    <s v="PL 1200001"/>
    <s v="M"/>
    <s v="M"/>
    <n v="24"/>
    <n v="0"/>
    <x v="0"/>
    <x v="1"/>
    <x v="0"/>
  </r>
  <r>
    <x v="82"/>
    <n v="227"/>
    <n v="21"/>
    <n v="36"/>
    <x v="13"/>
    <n v="0"/>
    <n v="238"/>
    <n v="262"/>
    <n v="32"/>
    <n v="4"/>
    <n v="4"/>
    <x v="52207"/>
    <n v="419"/>
    <s v="LARCENY,GRAND FROM PERSON,UNCL"/>
    <n v="109"/>
    <x v="11"/>
    <s v="PL 1553005"/>
    <s v="F"/>
    <s v="B"/>
    <n v="46"/>
    <n v="0"/>
    <x v="2"/>
    <x v="0"/>
    <x v="2"/>
  </r>
  <r>
    <x v="183"/>
    <n v="156"/>
    <n v="11"/>
    <n v="22"/>
    <x v="43"/>
    <n v="0"/>
    <n v="246"/>
    <n v="269"/>
    <n v="26"/>
    <n v="4"/>
    <n v="4"/>
    <x v="52208"/>
    <n v="397"/>
    <s v="ROBBERY,OPEN AREA UNCLASSIFIED"/>
    <n v="105"/>
    <x v="7"/>
    <s v="PL 160102A"/>
    <s v="F"/>
    <s v="B"/>
    <n v="44"/>
    <n v="0"/>
    <x v="0"/>
    <x v="0"/>
    <x v="4"/>
  </r>
  <r>
    <x v="5"/>
    <n v="308"/>
    <n v="14"/>
    <n v="32"/>
    <x v="5"/>
    <n v="1"/>
    <n v="312"/>
    <n v="332"/>
    <n v="35"/>
    <n v="8"/>
    <n v="9"/>
    <x v="52209"/>
    <n v="105"/>
    <s v="STRANGULATION 1ST"/>
    <n v="106"/>
    <x v="9"/>
    <s v="PL 1211300"/>
    <s v="F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52210"/>
    <n v="904"/>
    <s v="INTOXICATED DRIVING,ALCOHOL"/>
    <n v="119"/>
    <x v="35"/>
    <s v="VTL11920E2"/>
    <s v="F"/>
    <s v="Q"/>
    <n v="112"/>
    <n v="0"/>
    <x v="0"/>
    <x v="0"/>
    <x v="2"/>
  </r>
  <r>
    <x v="215"/>
    <n v="287"/>
    <n v="23"/>
    <n v="30"/>
    <x v="32"/>
    <n v="0"/>
    <n v="259"/>
    <n v="276"/>
    <n v="34"/>
    <n v="7"/>
    <n v="8"/>
    <x v="52211"/>
    <n v="139"/>
    <s v="MURDER,UNCLASSIFIED"/>
    <n v="101"/>
    <x v="40"/>
    <s v="PL 1252501"/>
    <s v="F"/>
    <s v="K"/>
    <n v="77"/>
    <n v="0"/>
    <x v="2"/>
    <x v="0"/>
    <x v="0"/>
  </r>
  <r>
    <x v="181"/>
    <n v="320"/>
    <n v="19"/>
    <n v="31"/>
    <x v="45"/>
    <n v="2"/>
    <n v="247"/>
    <n v="270"/>
    <n v="29"/>
    <n v="3"/>
    <n v="4"/>
    <x v="52212"/>
    <n v="259"/>
    <s v="CRIMINAL MISCHIEF,UNCLASSIFIED 4"/>
    <n v="351"/>
    <x v="4"/>
    <s v="PL 1450001"/>
    <s v="M"/>
    <s v="M"/>
    <n v="33"/>
    <n v="0"/>
    <x v="0"/>
    <x v="0"/>
    <x v="0"/>
  </r>
  <r>
    <x v="127"/>
    <n v="133"/>
    <n v="17"/>
    <n v="27"/>
    <x v="43"/>
    <n v="0"/>
    <n v="238"/>
    <n v="260"/>
    <n v="30"/>
    <n v="4"/>
    <n v="4"/>
    <x v="52213"/>
    <n v="101"/>
    <s v="ASSAULT 3"/>
    <n v="344"/>
    <x v="15"/>
    <s v="PL 1200001"/>
    <s v="M"/>
    <s v="M"/>
    <n v="20"/>
    <n v="0"/>
    <x v="0"/>
    <x v="0"/>
    <x v="1"/>
  </r>
  <r>
    <x v="194"/>
    <n v="294"/>
    <n v="34"/>
    <n v="20"/>
    <x v="43"/>
    <n v="0"/>
    <n v="256"/>
    <n v="279"/>
    <n v="26"/>
    <n v="3"/>
    <n v="4"/>
    <x v="52214"/>
    <n v="114"/>
    <s v="OBSTR BREATH/CIRCUL"/>
    <n v="344"/>
    <x v="15"/>
    <s v="PL 1211100"/>
    <s v="M"/>
    <s v="B"/>
    <n v="43"/>
    <n v="0"/>
    <x v="0"/>
    <x v="1"/>
    <x v="1"/>
  </r>
  <r>
    <x v="4"/>
    <n v="206"/>
    <n v="12"/>
    <n v="42"/>
    <x v="4"/>
    <n v="4"/>
    <n v="308"/>
    <n v="321"/>
    <n v="44"/>
    <n v="17"/>
    <n v="18"/>
    <x v="52215"/>
    <n v="109"/>
    <s v="ASSAULT 2,1,UNCLASSIFIED"/>
    <n v="106"/>
    <x v="9"/>
    <s v="PL 1200502"/>
    <s v="F"/>
    <s v="B"/>
    <n v="47"/>
    <n v="0"/>
    <x v="0"/>
    <x v="1"/>
    <x v="0"/>
  </r>
  <r>
    <x v="201"/>
    <n v="176"/>
    <n v="26"/>
    <n v="38"/>
    <x v="13"/>
    <n v="2"/>
    <n v="363"/>
    <n v="384"/>
    <n v="41"/>
    <n v="10"/>
    <n v="11"/>
    <x v="52216"/>
    <n v="101"/>
    <s v="ASSAULT 3"/>
    <n v="344"/>
    <x v="15"/>
    <s v="PL 1200001"/>
    <s v="M"/>
    <s v="M"/>
    <n v="7"/>
    <n v="0"/>
    <x v="0"/>
    <x v="0"/>
    <x v="5"/>
  </r>
  <r>
    <x v="93"/>
    <n v="128"/>
    <n v="25"/>
    <n v="22"/>
    <x v="48"/>
    <n v="2"/>
    <n v="246"/>
    <n v="268"/>
    <n v="29"/>
    <n v="4"/>
    <n v="5"/>
    <x v="52217"/>
    <n v="968"/>
    <s v="UNLICENSED OPERATOR"/>
    <n v="880"/>
    <x v="51"/>
    <s v="VTL0509001"/>
    <s v="I"/>
    <s v="Q"/>
    <n v="102"/>
    <n v="0"/>
    <x v="1"/>
    <x v="0"/>
    <x v="5"/>
  </r>
  <r>
    <x v="189"/>
    <n v="186"/>
    <n v="21"/>
    <n v="20"/>
    <x v="47"/>
    <n v="2"/>
    <n v="252"/>
    <n v="273"/>
    <n v="28"/>
    <n v="4"/>
    <n v="5"/>
    <x v="52218"/>
    <n v="748"/>
    <s v="CONTEMPT,CRIMINAL"/>
    <n v="359"/>
    <x v="21"/>
    <s v="PL 2155006"/>
    <s v="M"/>
    <s v="B"/>
    <n v="43"/>
    <n v="0"/>
    <x v="1"/>
    <x v="1"/>
    <x v="2"/>
  </r>
  <r>
    <x v="196"/>
    <n v="402"/>
    <n v="15"/>
    <n v="43"/>
    <x v="20"/>
    <n v="0"/>
    <n v="357"/>
    <n v="374"/>
    <n v="39"/>
    <n v="9"/>
    <n v="10"/>
    <x v="52219"/>
    <n v="259"/>
    <s v="CRIMINAL MISCHIEF,UNCLASSIFIED 4"/>
    <n v="351"/>
    <x v="4"/>
    <s v="PL 1450003"/>
    <s v="M"/>
    <s v="B"/>
    <n v="52"/>
    <n v="0"/>
    <x v="0"/>
    <x v="0"/>
    <x v="4"/>
  </r>
  <r>
    <x v="181"/>
    <n v="320"/>
    <n v="19"/>
    <n v="31"/>
    <x v="45"/>
    <n v="2"/>
    <n v="247"/>
    <n v="270"/>
    <n v="29"/>
    <n v="3"/>
    <n v="4"/>
    <x v="52220"/>
    <n v="113"/>
    <s v="MENACING,UNCLASSIFIED"/>
    <n v="344"/>
    <x v="15"/>
    <s v="PL 1201401"/>
    <s v="M"/>
    <s v="B"/>
    <n v="40"/>
    <n v="0"/>
    <x v="0"/>
    <x v="0"/>
    <x v="0"/>
  </r>
  <r>
    <x v="169"/>
    <n v="155"/>
    <n v="10"/>
    <n v="28"/>
    <x v="5"/>
    <n v="1"/>
    <n v="314"/>
    <n v="329"/>
    <n v="38"/>
    <n v="11"/>
    <n v="12"/>
    <x v="52221"/>
    <n v="397"/>
    <s v="ROBBERY,OPEN AREA UNCLASSIFIED"/>
    <n v="105"/>
    <x v="7"/>
    <s v="PL 160102B"/>
    <s v="F"/>
    <s v="K"/>
    <n v="63"/>
    <n v="0"/>
    <x v="0"/>
    <x v="0"/>
    <x v="0"/>
  </r>
  <r>
    <x v="82"/>
    <n v="227"/>
    <n v="21"/>
    <n v="36"/>
    <x v="13"/>
    <n v="0"/>
    <n v="238"/>
    <n v="262"/>
    <n v="32"/>
    <n v="4"/>
    <n v="4"/>
    <x v="52222"/>
    <n v="101"/>
    <s v="ASSAULT 3"/>
    <n v="344"/>
    <x v="15"/>
    <s v="PL 1200001"/>
    <s v="M"/>
    <s v="B"/>
    <n v="47"/>
    <n v="2"/>
    <x v="0"/>
    <x v="1"/>
    <x v="2"/>
  </r>
  <r>
    <x v="213"/>
    <n v="283"/>
    <n v="19"/>
    <n v="42"/>
    <x v="47"/>
    <n v="0"/>
    <n v="229"/>
    <n v="253"/>
    <n v="33"/>
    <n v="5"/>
    <n v="5"/>
    <x v="52223"/>
    <n v="109"/>
    <s v="ASSAULT 2,1,UNCLASSIFIED"/>
    <n v="106"/>
    <x v="9"/>
    <s v="PL 1201001"/>
    <s v="F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52224"/>
    <n v="779"/>
    <s v="PUBLIC ADMINISTRATION,UNCLASSI"/>
    <n v="126"/>
    <x v="5"/>
    <s v="PL 215510B"/>
    <s v="F"/>
    <s v="Q"/>
    <n v="105"/>
    <n v="0"/>
    <x v="0"/>
    <x v="0"/>
    <x v="0"/>
  </r>
  <r>
    <x v="190"/>
    <n v="313"/>
    <n v="17"/>
    <n v="37"/>
    <x v="4"/>
    <n v="1"/>
    <n v="265"/>
    <n v="281"/>
    <n v="35"/>
    <n v="7"/>
    <n v="8"/>
    <x v="52225"/>
    <n v="569"/>
    <s v="MARIJUANA, SALE 4 &amp; 5"/>
    <n v="235"/>
    <x v="10"/>
    <s v="PL 2214000"/>
    <s v="M"/>
    <s v="M"/>
    <n v="32"/>
    <n v="0"/>
    <x v="0"/>
    <x v="0"/>
    <x v="0"/>
  </r>
  <r>
    <x v="206"/>
    <n v="140"/>
    <n v="17"/>
    <n v="25"/>
    <x v="13"/>
    <n v="1"/>
    <n v="281"/>
    <n v="299"/>
    <n v="33"/>
    <n v="7"/>
    <n v="8"/>
    <x v="52226"/>
    <n v="101"/>
    <s v="ASSAULT 3"/>
    <n v="344"/>
    <x v="15"/>
    <s v="PL 1200001"/>
    <s v="M"/>
    <s v="M"/>
    <n v="14"/>
    <n v="0"/>
    <x v="0"/>
    <x v="0"/>
    <x v="0"/>
  </r>
  <r>
    <x v="190"/>
    <n v="313"/>
    <n v="17"/>
    <n v="37"/>
    <x v="4"/>
    <n v="1"/>
    <n v="265"/>
    <n v="281"/>
    <n v="35"/>
    <n v="7"/>
    <n v="8"/>
    <x v="52227"/>
    <n v="112"/>
    <s v="MENACING 1ST DEGREE (VICT NOT"/>
    <n v="126"/>
    <x v="5"/>
    <s v="PL 1201300"/>
    <s v="F"/>
    <s v="K"/>
    <n v="67"/>
    <n v="0"/>
    <x v="2"/>
    <x v="0"/>
    <x v="0"/>
  </r>
  <r>
    <x v="172"/>
    <n v="223"/>
    <n v="13"/>
    <n v="26"/>
    <x v="47"/>
    <n v="3"/>
    <n v="358"/>
    <n v="377"/>
    <n v="41"/>
    <n v="7"/>
    <n v="9"/>
    <x v="52228"/>
    <n v="114"/>
    <s v="OBSTR BREATH/CIRCUL"/>
    <n v="344"/>
    <x v="15"/>
    <s v="PL 1211100"/>
    <s v="M"/>
    <s v="B"/>
    <n v="52"/>
    <n v="0"/>
    <x v="1"/>
    <x v="0"/>
    <x v="4"/>
  </r>
  <r>
    <x v="193"/>
    <n v="431"/>
    <n v="24"/>
    <n v="54"/>
    <x v="30"/>
    <n v="4"/>
    <n v="313"/>
    <n v="328"/>
    <n v="39"/>
    <n v="10"/>
    <n v="11"/>
    <x v="52229"/>
    <n v="681"/>
    <s v="CHILD, ENDANGERING WELFARE"/>
    <n v="233"/>
    <x v="0"/>
    <s v="PL 2601001"/>
    <s v="M"/>
    <s v="Q"/>
    <n v="115"/>
    <n v="0"/>
    <x v="0"/>
    <x v="1"/>
    <x v="2"/>
  </r>
  <r>
    <x v="119"/>
    <n v="189"/>
    <n v="12"/>
    <n v="27"/>
    <x v="30"/>
    <n v="1"/>
    <n v="254"/>
    <n v="271"/>
    <n v="33"/>
    <n v="6"/>
    <n v="6"/>
    <x v="52230"/>
    <n v="681"/>
    <s v="CHILD, ENDANGERING WELFARE"/>
    <n v="233"/>
    <x v="0"/>
    <s v="PL 2601001"/>
    <s v="M"/>
    <s v="Q"/>
    <n v="114"/>
    <n v="0"/>
    <x v="0"/>
    <x v="1"/>
    <x v="1"/>
  </r>
  <r>
    <x v="92"/>
    <n v="288"/>
    <n v="18"/>
    <n v="34"/>
    <x v="32"/>
    <n v="1"/>
    <n v="244"/>
    <n v="262"/>
    <n v="34"/>
    <n v="4"/>
    <n v="5"/>
    <x v="52231"/>
    <n v="397"/>
    <s v="ROBBERY,OPEN AREA UNCLASSIFIED"/>
    <n v="105"/>
    <x v="7"/>
    <s v="PL 1601001"/>
    <s v="F"/>
    <s v="B"/>
    <n v="40"/>
    <n v="0"/>
    <x v="3"/>
    <x v="0"/>
    <x v="4"/>
  </r>
  <r>
    <x v="193"/>
    <n v="431"/>
    <n v="24"/>
    <n v="54"/>
    <x v="30"/>
    <n v="4"/>
    <n v="313"/>
    <n v="328"/>
    <n v="39"/>
    <n v="10"/>
    <n v="11"/>
    <x v="52232"/>
    <n v="105"/>
    <s v="STRANGULATION 1ST"/>
    <n v="106"/>
    <x v="9"/>
    <s v="PL 1211200"/>
    <s v="F"/>
    <s v="Q"/>
    <n v="104"/>
    <n v="0"/>
    <x v="0"/>
    <x v="0"/>
    <x v="1"/>
  </r>
  <r>
    <x v="171"/>
    <n v="120"/>
    <n v="11"/>
    <n v="30"/>
    <x v="32"/>
    <n v="1"/>
    <n v="321"/>
    <n v="336"/>
    <n v="39"/>
    <n v="11"/>
    <n v="13"/>
    <x v="52233"/>
    <n v="113"/>
    <s v="MENACING,UNCLASSIFIED"/>
    <n v="344"/>
    <x v="15"/>
    <s v="PL 1201401"/>
    <s v="M"/>
    <s v="B"/>
    <n v="41"/>
    <n v="0"/>
    <x v="4"/>
    <x v="0"/>
    <x v="4"/>
  </r>
  <r>
    <x v="149"/>
    <n v="323"/>
    <n v="28"/>
    <n v="25"/>
    <x v="43"/>
    <n v="1"/>
    <n v="269"/>
    <n v="291"/>
    <n v="27"/>
    <n v="3"/>
    <n v="3"/>
    <x v="52234"/>
    <n v="510"/>
    <s v="CONTROLLED SUBSTANCE, INTENT T"/>
    <n v="117"/>
    <x v="10"/>
    <s v="PL 2200601"/>
    <s v="F"/>
    <s v="M"/>
    <n v="25"/>
    <n v="2"/>
    <x v="2"/>
    <x v="0"/>
    <x v="0"/>
  </r>
  <r>
    <x v="120"/>
    <n v="461"/>
    <n v="24"/>
    <n v="47"/>
    <x v="30"/>
    <n v="1"/>
    <n v="316"/>
    <n v="333"/>
    <n v="39"/>
    <n v="9"/>
    <n v="10"/>
    <x v="52235"/>
    <n v="779"/>
    <s v="PUBLIC ADMINISTRATION,UNCLASSI"/>
    <n v="126"/>
    <x v="5"/>
    <s v="PL 215510B"/>
    <s v="F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52236"/>
    <n v="101"/>
    <s v="ASSAULT 3"/>
    <n v="344"/>
    <x v="15"/>
    <s v="PL 1200001"/>
    <s v="M"/>
    <s v="B"/>
    <n v="44"/>
    <n v="0"/>
    <x v="2"/>
    <x v="0"/>
    <x v="2"/>
  </r>
  <r>
    <x v="125"/>
    <n v="273"/>
    <n v="29"/>
    <n v="18"/>
    <x v="32"/>
    <n v="1"/>
    <n v="250"/>
    <n v="274"/>
    <n v="24"/>
    <n v="3"/>
    <n v="4"/>
    <x v="52237"/>
    <n v="441"/>
    <s v="LARCENY,GRAND OF AUTO"/>
    <n v="110"/>
    <x v="38"/>
    <s v="PL 1553008"/>
    <s v="F"/>
    <s v="K"/>
    <n v="71"/>
    <n v="0"/>
    <x v="3"/>
    <x v="0"/>
    <x v="0"/>
  </r>
  <r>
    <x v="194"/>
    <n v="294"/>
    <n v="34"/>
    <n v="20"/>
    <x v="43"/>
    <n v="0"/>
    <n v="256"/>
    <n v="279"/>
    <n v="26"/>
    <n v="3"/>
    <n v="4"/>
    <x v="52238"/>
    <n v="101"/>
    <s v="ASSAULT 3"/>
    <n v="344"/>
    <x v="15"/>
    <s v="PL 1200001"/>
    <s v="M"/>
    <s v="M"/>
    <n v="10"/>
    <n v="0"/>
    <x v="2"/>
    <x v="1"/>
    <x v="2"/>
  </r>
  <r>
    <x v="186"/>
    <n v="230"/>
    <n v="19"/>
    <n v="32"/>
    <x v="32"/>
    <n v="0"/>
    <n v="242"/>
    <n v="267"/>
    <n v="26"/>
    <n v="3"/>
    <n v="4"/>
    <x v="52239"/>
    <n v="905"/>
    <s v="INTOXICATED DRIVING,ALCOHOL"/>
    <n v="347"/>
    <x v="16"/>
    <s v="VTL11920U2"/>
    <s v="M"/>
    <s v="Q"/>
    <n v="102"/>
    <n v="0"/>
    <x v="0"/>
    <x v="0"/>
    <x v="0"/>
  </r>
  <r>
    <x v="187"/>
    <n v="207"/>
    <n v="24"/>
    <n v="31"/>
    <x v="13"/>
    <n v="0"/>
    <n v="249"/>
    <n v="272"/>
    <n v="27"/>
    <n v="4"/>
    <n v="4"/>
    <x v="52240"/>
    <n v="113"/>
    <s v="MENACING,UNCLASSIFIED"/>
    <n v="344"/>
    <x v="15"/>
    <s v="PL 1201401"/>
    <s v="M"/>
    <s v="Q"/>
    <n v="110"/>
    <n v="0"/>
    <x v="1"/>
    <x v="1"/>
    <x v="2"/>
  </r>
  <r>
    <x v="88"/>
    <n v="276"/>
    <n v="34"/>
    <n v="38"/>
    <x v="43"/>
    <n v="3"/>
    <n v="246"/>
    <n v="271"/>
    <n v="29"/>
    <n v="3"/>
    <n v="4"/>
    <x v="52241"/>
    <n v="490"/>
    <s v="STOLEN PROPERTY 3,POSSESSION"/>
    <n v="232"/>
    <x v="25"/>
    <s v="PL 1654000"/>
    <s v="M"/>
    <s v="K"/>
    <n v="66"/>
    <n v="0"/>
    <x v="2"/>
    <x v="0"/>
    <x v="2"/>
  </r>
  <r>
    <x v="176"/>
    <n v="348"/>
    <n v="25"/>
    <n v="38"/>
    <x v="48"/>
    <n v="1"/>
    <n v="258"/>
    <n v="276"/>
    <n v="34"/>
    <n v="5"/>
    <n v="6"/>
    <x v="52242"/>
    <n v="199"/>
    <s v="AGGRAVATED CRIMINAL CONTEMPT"/>
    <n v="126"/>
    <x v="5"/>
    <s v="PL 2155203"/>
    <s v="F"/>
    <s v="B"/>
    <n v="47"/>
    <n v="0"/>
    <x v="0"/>
    <x v="0"/>
    <x v="2"/>
  </r>
  <r>
    <x v="199"/>
    <n v="135"/>
    <n v="10"/>
    <n v="33"/>
    <x v="48"/>
    <n v="0"/>
    <n v="253"/>
    <n v="269"/>
    <n v="34"/>
    <n v="5"/>
    <n v="6"/>
    <x v="52243"/>
    <n v="724"/>
    <s v="FORGERY-ILLEGAL POSSESSION,VEH"/>
    <n v="126"/>
    <x v="5"/>
    <s v="PL 1707002"/>
    <s v="F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2244"/>
    <n v="782"/>
    <s v="WEAPONS, POSSESSION, ETC"/>
    <n v="236"/>
    <x v="23"/>
    <s v="PL 2650101"/>
    <s v="M"/>
    <s v="B"/>
    <n v="44"/>
    <n v="0"/>
    <x v="0"/>
    <x v="0"/>
    <x v="0"/>
  </r>
  <r>
    <x v="194"/>
    <n v="294"/>
    <n v="34"/>
    <n v="20"/>
    <x v="43"/>
    <n v="0"/>
    <n v="256"/>
    <n v="279"/>
    <n v="26"/>
    <n v="3"/>
    <n v="4"/>
    <x v="52245"/>
    <n v="244"/>
    <s v="BURGLARY,UNCLASSIFIED,UNKNOWN"/>
    <n v="107"/>
    <x v="12"/>
    <s v="PL 1402000"/>
    <s v="F"/>
    <s v="K"/>
    <n v="90"/>
    <n v="0"/>
    <x v="0"/>
    <x v="0"/>
    <x v="1"/>
  </r>
  <r>
    <x v="210"/>
    <n v="277"/>
    <n v="21"/>
    <n v="38"/>
    <x v="43"/>
    <n v="1"/>
    <n v="249"/>
    <n v="274"/>
    <n v="31"/>
    <n v="3"/>
    <n v="4"/>
    <x v="52246"/>
    <n v="397"/>
    <s v="ROBBERY,OPEN AREA UNCLASSIFIED"/>
    <n v="105"/>
    <x v="7"/>
    <s v="PL 1601502"/>
    <s v="F"/>
    <s v="K"/>
    <n v="75"/>
    <n v="0"/>
    <x v="2"/>
    <x v="1"/>
    <x v="0"/>
  </r>
  <r>
    <x v="213"/>
    <n v="283"/>
    <n v="19"/>
    <n v="42"/>
    <x v="47"/>
    <n v="0"/>
    <n v="229"/>
    <n v="253"/>
    <n v="33"/>
    <n v="5"/>
    <n v="5"/>
    <x v="52247"/>
    <n v="259"/>
    <s v="CRIMINAL MISCHIEF,UNCLASSIFIED 4"/>
    <n v="351"/>
    <x v="4"/>
    <s v="PL 1450001"/>
    <s v="M"/>
    <s v="K"/>
    <n v="60"/>
    <n v="2"/>
    <x v="2"/>
    <x v="1"/>
    <x v="0"/>
  </r>
  <r>
    <x v="170"/>
    <n v="257"/>
    <n v="39"/>
    <n v="35"/>
    <x v="45"/>
    <n v="0"/>
    <n v="245"/>
    <n v="271"/>
    <n v="33"/>
    <n v="3"/>
    <n v="4"/>
    <x v="52248"/>
    <n v="439"/>
    <s v="LARCENY,GRAND FROM OPEN AREAS, UNATTENDED"/>
    <n v="109"/>
    <x v="11"/>
    <s v="PL 1553001"/>
    <s v="F"/>
    <s v="Q"/>
    <n v="115"/>
    <n v="0"/>
    <x v="0"/>
    <x v="1"/>
    <x v="2"/>
  </r>
  <r>
    <x v="127"/>
    <n v="133"/>
    <n v="17"/>
    <n v="27"/>
    <x v="43"/>
    <n v="0"/>
    <n v="238"/>
    <n v="260"/>
    <n v="30"/>
    <n v="4"/>
    <n v="4"/>
    <x v="52249"/>
    <n v="101"/>
    <s v="ASSAULT 3"/>
    <n v="344"/>
    <x v="15"/>
    <s v="PL 1200001"/>
    <s v="M"/>
    <s v="B"/>
    <n v="44"/>
    <n v="0"/>
    <x v="0"/>
    <x v="0"/>
    <x v="0"/>
  </r>
  <r>
    <x v="200"/>
    <n v="218"/>
    <n v="23"/>
    <n v="20"/>
    <x v="45"/>
    <n v="0"/>
    <n v="236"/>
    <n v="259"/>
    <n v="24"/>
    <n v="4"/>
    <n v="4"/>
    <x v="52250"/>
    <n v="244"/>
    <s v="BURGLARY,UNCLASSIFIED,UNKNOWN"/>
    <n v="107"/>
    <x v="12"/>
    <s v="PL 1402000"/>
    <s v="F"/>
    <s v="K"/>
    <n v="66"/>
    <n v="0"/>
    <x v="1"/>
    <x v="0"/>
    <x v="1"/>
  </r>
  <r>
    <x v="78"/>
    <n v="283"/>
    <n v="26"/>
    <n v="39"/>
    <x v="45"/>
    <n v="1"/>
    <n v="254"/>
    <n v="277"/>
    <n v="32"/>
    <n v="3"/>
    <n v="4"/>
    <x v="52251"/>
    <n v="339"/>
    <s v="LARCENY,PETIT FROM OPEN AREAS,"/>
    <n v="341"/>
    <x v="6"/>
    <s v="PL 1552500"/>
    <s v="M"/>
    <s v="K"/>
    <n v="60"/>
    <n v="0"/>
    <x v="0"/>
    <x v="0"/>
    <x v="1"/>
  </r>
  <r>
    <x v="170"/>
    <n v="257"/>
    <n v="39"/>
    <n v="35"/>
    <x v="45"/>
    <n v="0"/>
    <n v="245"/>
    <n v="271"/>
    <n v="33"/>
    <n v="3"/>
    <n v="4"/>
    <x v="52252"/>
    <n v="779"/>
    <s v="PUBLIC ADMINISTRATION,UNCLASSI"/>
    <n v="126"/>
    <x v="5"/>
    <s v="PL 215510B"/>
    <s v="F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52253"/>
    <n v="782"/>
    <s v="WEAPONS, POSSESSION, ETC"/>
    <n v="236"/>
    <x v="23"/>
    <s v="PL 2650106"/>
    <s v="M"/>
    <s v="Q"/>
    <n v="114"/>
    <n v="2"/>
    <x v="2"/>
    <x v="0"/>
    <x v="0"/>
  </r>
  <r>
    <x v="99"/>
    <n v="280"/>
    <n v="18"/>
    <n v="22"/>
    <x v="32"/>
    <n v="1"/>
    <n v="248"/>
    <n v="268"/>
    <n v="29"/>
    <n v="5"/>
    <n v="5"/>
    <x v="52254"/>
    <n v="101"/>
    <s v="ASSAULT 3"/>
    <n v="344"/>
    <x v="15"/>
    <s v="PL 1200001"/>
    <s v="M"/>
    <s v="K"/>
    <n v="72"/>
    <n v="0"/>
    <x v="1"/>
    <x v="1"/>
    <x v="2"/>
  </r>
  <r>
    <x v="201"/>
    <n v="176"/>
    <n v="26"/>
    <n v="38"/>
    <x v="13"/>
    <n v="2"/>
    <n v="363"/>
    <n v="384"/>
    <n v="41"/>
    <n v="10"/>
    <n v="11"/>
    <x v="52255"/>
    <n v="109"/>
    <s v="ASSAULT 2,1,UNCLASSIFIED"/>
    <n v="106"/>
    <x v="9"/>
    <s v="PL 1200502"/>
    <s v="F"/>
    <s v="Q"/>
    <n v="110"/>
    <n v="0"/>
    <x v="1"/>
    <x v="0"/>
    <x v="2"/>
  </r>
  <r>
    <x v="204"/>
    <n v="153"/>
    <n v="15"/>
    <n v="35"/>
    <x v="38"/>
    <n v="1"/>
    <n v="286"/>
    <n v="306"/>
    <n v="35"/>
    <n v="7"/>
    <n v="8"/>
    <x v="52256"/>
    <n v="109"/>
    <s v="ASSAULT 2,1,UNCLASSIFIED"/>
    <n v="106"/>
    <x v="9"/>
    <s v="PL 1200502"/>
    <s v="F"/>
    <s v="B"/>
    <n v="40"/>
    <n v="0"/>
    <x v="2"/>
    <x v="1"/>
    <x v="0"/>
  </r>
  <r>
    <x v="169"/>
    <n v="155"/>
    <n v="10"/>
    <n v="28"/>
    <x v="5"/>
    <n v="1"/>
    <n v="314"/>
    <n v="329"/>
    <n v="38"/>
    <n v="11"/>
    <n v="12"/>
    <x v="52257"/>
    <n v="268"/>
    <s v="CRIMINAL MIS 2 &amp; 3"/>
    <n v="121"/>
    <x v="4"/>
    <s v="PL 1450502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52258"/>
    <n v="419"/>
    <s v="LARCENY,GRAND FROM PERSON,UNCL"/>
    <n v="109"/>
    <x v="11"/>
    <s v="PL 1553005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52259"/>
    <n v="969"/>
    <s v="TRAFFIC,UNCLASSIFIED INFRACTIO"/>
    <n v="881"/>
    <x v="30"/>
    <s v="VTL1192AI1"/>
    <s v="I"/>
    <s v="M"/>
    <n v="28"/>
    <n v="0"/>
    <x v="1"/>
    <x v="0"/>
    <x v="0"/>
  </r>
  <r>
    <x v="200"/>
    <n v="218"/>
    <n v="23"/>
    <n v="20"/>
    <x v="45"/>
    <n v="0"/>
    <n v="236"/>
    <n v="259"/>
    <n v="24"/>
    <n v="4"/>
    <n v="4"/>
    <x v="52260"/>
    <n v="339"/>
    <s v="LARCENY,PETIT FROM OPEN AREAS,"/>
    <n v="341"/>
    <x v="6"/>
    <s v="PL 1552500"/>
    <s v="M"/>
    <s v="M"/>
    <n v="24"/>
    <n v="0"/>
    <x v="1"/>
    <x v="0"/>
    <x v="0"/>
  </r>
  <r>
    <x v="190"/>
    <n v="313"/>
    <n v="17"/>
    <n v="37"/>
    <x v="4"/>
    <n v="1"/>
    <n v="265"/>
    <n v="281"/>
    <n v="35"/>
    <n v="7"/>
    <n v="8"/>
    <x v="52261"/>
    <n v="177"/>
    <s v="SEXUAL ABUSE"/>
    <n v="116"/>
    <x v="0"/>
    <s v="PL 1306503"/>
    <s v="F"/>
    <s v="B"/>
    <n v="46"/>
    <n v="0"/>
    <x v="0"/>
    <x v="0"/>
    <x v="2"/>
  </r>
  <r>
    <x v="83"/>
    <n v="312"/>
    <n v="31"/>
    <n v="41"/>
    <x v="32"/>
    <n v="0"/>
    <n v="233"/>
    <n v="256"/>
    <n v="31"/>
    <n v="4"/>
    <n v="5"/>
    <x v="52262"/>
    <n v="922"/>
    <s v="TRAFFIC,UNCLASSIFIED MISDEMEAN"/>
    <n v="348"/>
    <x v="27"/>
    <s v="VTL0511002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2263"/>
    <n v="511"/>
    <s v="CONTROLLED SUBSTANCE, POSSESSI"/>
    <n v="235"/>
    <x v="10"/>
    <s v="PL 2200300"/>
    <s v="M"/>
    <s v="M"/>
    <n v="25"/>
    <n v="0"/>
    <x v="1"/>
    <x v="0"/>
    <x v="0"/>
  </r>
  <r>
    <x v="198"/>
    <n v="140"/>
    <n v="19"/>
    <n v="21"/>
    <x v="32"/>
    <n v="0"/>
    <n v="248"/>
    <n v="272"/>
    <n v="31"/>
    <n v="4"/>
    <n v="5"/>
    <x v="52264"/>
    <n v="109"/>
    <s v="ASSAULT 2,1,UNCLASSIFIED"/>
    <n v="106"/>
    <x v="9"/>
    <s v="PL 1200600"/>
    <s v="F"/>
    <s v="M"/>
    <n v="9"/>
    <n v="2"/>
    <x v="0"/>
    <x v="1"/>
    <x v="2"/>
  </r>
  <r>
    <x v="67"/>
    <n v="298"/>
    <n v="16"/>
    <n v="40"/>
    <x v="32"/>
    <n v="0"/>
    <n v="295"/>
    <n v="315"/>
    <n v="34"/>
    <n v="7"/>
    <n v="8"/>
    <x v="52265"/>
    <n v="109"/>
    <s v="ASSAULT 2,1,UNCLASSIFIED"/>
    <n v="106"/>
    <x v="9"/>
    <s v="PL 1200501"/>
    <s v="F"/>
    <s v="B"/>
    <n v="45"/>
    <n v="0"/>
    <x v="0"/>
    <x v="1"/>
    <x v="2"/>
  </r>
  <r>
    <x v="189"/>
    <n v="186"/>
    <n v="21"/>
    <n v="20"/>
    <x v="47"/>
    <n v="2"/>
    <n v="252"/>
    <n v="273"/>
    <n v="28"/>
    <n v="4"/>
    <n v="5"/>
    <x v="52266"/>
    <n v="113"/>
    <s v="MENACING,UNCLASSIFIED"/>
    <n v="344"/>
    <x v="15"/>
    <s v="PL 1201401"/>
    <s v="M"/>
    <s v="K"/>
    <n v="67"/>
    <n v="0"/>
    <x v="2"/>
    <x v="0"/>
    <x v="0"/>
  </r>
  <r>
    <x v="97"/>
    <n v="263"/>
    <n v="27"/>
    <n v="25"/>
    <x v="47"/>
    <n v="1"/>
    <n v="244"/>
    <n v="268"/>
    <n v="30"/>
    <n v="4"/>
    <n v="5"/>
    <x v="52267"/>
    <n v="462"/>
    <s v="UNAUTHORIZED USE VEHICLE 3"/>
    <n v="353"/>
    <x v="14"/>
    <s v="PL 1650501"/>
    <s v="M"/>
    <s v="K"/>
    <n v="63"/>
    <n v="0"/>
    <x v="0"/>
    <x v="0"/>
    <x v="0"/>
  </r>
  <r>
    <x v="125"/>
    <n v="273"/>
    <n v="29"/>
    <n v="18"/>
    <x v="32"/>
    <n v="1"/>
    <n v="250"/>
    <n v="274"/>
    <n v="24"/>
    <n v="3"/>
    <n v="4"/>
    <x v="52268"/>
    <n v="101"/>
    <s v="ASSAULT 3"/>
    <n v="344"/>
    <x v="15"/>
    <s v="PL 1200001"/>
    <s v="M"/>
    <s v="B"/>
    <n v="46"/>
    <n v="0"/>
    <x v="1"/>
    <x v="0"/>
    <x v="4"/>
  </r>
  <r>
    <x v="99"/>
    <n v="280"/>
    <n v="18"/>
    <n v="22"/>
    <x v="32"/>
    <n v="1"/>
    <n v="248"/>
    <n v="268"/>
    <n v="29"/>
    <n v="5"/>
    <n v="5"/>
    <x v="52269"/>
    <n v="397"/>
    <s v="ROBBERY,OPEN AREA UNCLASSIFIED"/>
    <n v="105"/>
    <x v="7"/>
    <s v="PL 1601001"/>
    <s v="F"/>
    <s v="M"/>
    <n v="26"/>
    <n v="0"/>
    <x v="2"/>
    <x v="0"/>
    <x v="2"/>
  </r>
  <r>
    <x v="206"/>
    <n v="140"/>
    <n v="17"/>
    <n v="25"/>
    <x v="13"/>
    <n v="1"/>
    <n v="281"/>
    <n v="299"/>
    <n v="33"/>
    <n v="7"/>
    <n v="8"/>
    <x v="52270"/>
    <n v="101"/>
    <s v="ASSAULT 3"/>
    <n v="344"/>
    <x v="15"/>
    <s v="PL 1200001"/>
    <s v="M"/>
    <s v="K"/>
    <n v="73"/>
    <n v="0"/>
    <x v="4"/>
    <x v="0"/>
    <x v="0"/>
  </r>
  <r>
    <x v="169"/>
    <n v="155"/>
    <n v="10"/>
    <n v="28"/>
    <x v="5"/>
    <n v="1"/>
    <n v="314"/>
    <n v="329"/>
    <n v="38"/>
    <n v="11"/>
    <n v="12"/>
    <x v="52271"/>
    <n v="792"/>
    <s v="WEAPONS POSSESSION 1 &amp; 2"/>
    <n v="118"/>
    <x v="23"/>
    <s v="PL 2650303"/>
    <s v="F"/>
    <s v="B"/>
    <n v="44"/>
    <n v="0"/>
    <x v="2"/>
    <x v="0"/>
    <x v="4"/>
  </r>
  <r>
    <x v="209"/>
    <n v="136"/>
    <n v="21"/>
    <n v="27"/>
    <x v="30"/>
    <n v="1"/>
    <n v="233"/>
    <n v="258"/>
    <n v="32"/>
    <n v="4"/>
    <n v="4"/>
    <x v="52272"/>
    <n v="109"/>
    <s v="ASSAULT 2,1,UNCLASSIFIED"/>
    <n v="106"/>
    <x v="9"/>
    <s v="PL 1200501"/>
    <s v="F"/>
    <s v="K"/>
    <n v="78"/>
    <n v="0"/>
    <x v="0"/>
    <x v="0"/>
    <x v="0"/>
  </r>
  <r>
    <x v="200"/>
    <n v="218"/>
    <n v="23"/>
    <n v="20"/>
    <x v="45"/>
    <n v="0"/>
    <n v="236"/>
    <n v="259"/>
    <n v="24"/>
    <n v="4"/>
    <n v="4"/>
    <x v="52273"/>
    <n v="439"/>
    <s v="LARCENY,GRAND FROM OPEN AREAS, UNATTENDED"/>
    <n v="109"/>
    <x v="11"/>
    <s v="PL 1553001"/>
    <s v="F"/>
    <s v="B"/>
    <n v="43"/>
    <n v="0"/>
    <x v="2"/>
    <x v="0"/>
    <x v="0"/>
  </r>
  <r>
    <x v="187"/>
    <n v="207"/>
    <n v="24"/>
    <n v="31"/>
    <x v="13"/>
    <n v="0"/>
    <n v="249"/>
    <n v="272"/>
    <n v="27"/>
    <n v="4"/>
    <n v="4"/>
    <x v="52274"/>
    <n v="244"/>
    <s v="BURGLARY,UNCLASSIFIED,UNKNOWN"/>
    <n v="107"/>
    <x v="12"/>
    <s v="PL 1402000"/>
    <s v="F"/>
    <s v="B"/>
    <n v="43"/>
    <n v="0"/>
    <x v="0"/>
    <x v="0"/>
    <x v="0"/>
  </r>
  <r>
    <x v="4"/>
    <n v="206"/>
    <n v="12"/>
    <n v="42"/>
    <x v="4"/>
    <n v="4"/>
    <n v="308"/>
    <n v="321"/>
    <n v="44"/>
    <n v="17"/>
    <n v="18"/>
    <x v="52275"/>
    <n v="639"/>
    <s v="AGGRAVATED HARASSMENT 2"/>
    <n v="361"/>
    <x v="29"/>
    <s v="PL 2403002"/>
    <s v="M"/>
    <s v="M"/>
    <n v="19"/>
    <n v="0"/>
    <x v="0"/>
    <x v="0"/>
    <x v="0"/>
  </r>
  <r>
    <x v="205"/>
    <n v="340"/>
    <n v="15"/>
    <n v="24"/>
    <x v="30"/>
    <n v="0"/>
    <n v="342"/>
    <n v="364"/>
    <n v="36"/>
    <n v="8"/>
    <n v="10"/>
    <x v="52276"/>
    <n v="101"/>
    <s v="ASSAULT 3"/>
    <n v="344"/>
    <x v="15"/>
    <s v="PL 1200001"/>
    <s v="M"/>
    <s v="K"/>
    <n v="66"/>
    <n v="0"/>
    <x v="1"/>
    <x v="0"/>
    <x v="5"/>
  </r>
  <r>
    <x v="0"/>
    <n v="395"/>
    <n v="21"/>
    <n v="38"/>
    <x v="0"/>
    <n v="1"/>
    <n v="328"/>
    <n v="344"/>
    <n v="40"/>
    <n v="13"/>
    <n v="15"/>
    <x v="52277"/>
    <n v="339"/>
    <s v="LARCENY,PETIT FROM OPEN AREAS,"/>
    <n v="341"/>
    <x v="6"/>
    <s v="PL 1552500"/>
    <s v="M"/>
    <s v="Q"/>
    <n v="114"/>
    <n v="0"/>
    <x v="0"/>
    <x v="0"/>
    <x v="5"/>
  </r>
  <r>
    <x v="204"/>
    <n v="153"/>
    <n v="15"/>
    <n v="35"/>
    <x v="38"/>
    <n v="1"/>
    <n v="286"/>
    <n v="306"/>
    <n v="35"/>
    <n v="7"/>
    <n v="8"/>
    <x v="52278"/>
    <n v="339"/>
    <s v="LARCENY,PETIT FROM OPEN AREAS,"/>
    <n v="341"/>
    <x v="6"/>
    <s v="PL 1552500"/>
    <s v="M"/>
    <s v="M"/>
    <n v="23"/>
    <n v="0"/>
    <x v="1"/>
    <x v="0"/>
    <x v="0"/>
  </r>
  <r>
    <x v="107"/>
    <n v="252"/>
    <n v="27"/>
    <n v="31"/>
    <x v="43"/>
    <n v="1"/>
    <n v="235"/>
    <n v="259"/>
    <n v="31"/>
    <n v="4"/>
    <n v="4"/>
    <x v="52279"/>
    <n v="515"/>
    <s v="CONTROLLED SUBSTANCE,SALE 3"/>
    <n v="117"/>
    <x v="10"/>
    <s v="PL 2203901"/>
    <s v="F"/>
    <s v="Q"/>
    <n v="103"/>
    <n v="0"/>
    <x v="0"/>
    <x v="0"/>
    <x v="0"/>
  </r>
  <r>
    <x v="87"/>
    <n v="441"/>
    <n v="15"/>
    <n v="45"/>
    <x v="38"/>
    <n v="0"/>
    <n v="326"/>
    <n v="341"/>
    <n v="42"/>
    <n v="14"/>
    <n v="16"/>
    <x v="52280"/>
    <n v="259"/>
    <s v="CRIMINAL MISCHIEF,UNCLASSIFIED 4"/>
    <n v="351"/>
    <x v="4"/>
    <s v="PL 1450001"/>
    <s v="M"/>
    <s v="B"/>
    <n v="48"/>
    <n v="0"/>
    <x v="0"/>
    <x v="0"/>
    <x v="4"/>
  </r>
  <r>
    <x v="4"/>
    <n v="206"/>
    <n v="12"/>
    <n v="42"/>
    <x v="4"/>
    <n v="4"/>
    <n v="308"/>
    <n v="321"/>
    <n v="44"/>
    <n v="17"/>
    <n v="18"/>
    <x v="52281"/>
    <n v="419"/>
    <s v="LARCENY,GRAND FROM PERSON,UNCL"/>
    <n v="109"/>
    <x v="11"/>
    <s v="PL 1553005"/>
    <s v="F"/>
    <s v="B"/>
    <n v="48"/>
    <n v="0"/>
    <x v="2"/>
    <x v="0"/>
    <x v="0"/>
  </r>
  <r>
    <x v="127"/>
    <n v="133"/>
    <n v="17"/>
    <n v="27"/>
    <x v="43"/>
    <n v="0"/>
    <n v="238"/>
    <n v="260"/>
    <n v="30"/>
    <n v="4"/>
    <n v="4"/>
    <x v="52282"/>
    <n v="101"/>
    <s v="ASSAULT 3"/>
    <n v="344"/>
    <x v="15"/>
    <s v="PL 1200001"/>
    <s v="M"/>
    <s v="K"/>
    <n v="81"/>
    <n v="0"/>
    <x v="1"/>
    <x v="0"/>
    <x v="0"/>
  </r>
  <r>
    <x v="214"/>
    <n v="317"/>
    <n v="17"/>
    <n v="33"/>
    <x v="44"/>
    <n v="1"/>
    <n v="308"/>
    <n v="322"/>
    <n v="42"/>
    <n v="18"/>
    <n v="19"/>
    <x v="52283"/>
    <n v="339"/>
    <s v="LARCENY,PETIT FROM OPEN AREAS,"/>
    <n v="341"/>
    <x v="6"/>
    <s v="PL 1552500"/>
    <s v="M"/>
    <s v="M"/>
    <n v="6"/>
    <n v="0"/>
    <x v="1"/>
    <x v="0"/>
    <x v="1"/>
  </r>
  <r>
    <x v="173"/>
    <n v="234"/>
    <n v="14"/>
    <n v="30"/>
    <x v="38"/>
    <n v="1"/>
    <n v="333"/>
    <n v="348"/>
    <n v="40"/>
    <n v="12"/>
    <n v="14"/>
    <x v="52284"/>
    <n v="339"/>
    <s v="LARCENY,PETIT FROM OPEN AREAS,"/>
    <n v="341"/>
    <x v="6"/>
    <s v="PL 1552500"/>
    <s v="M"/>
    <s v="M"/>
    <n v="26"/>
    <n v="2"/>
    <x v="0"/>
    <x v="0"/>
    <x v="0"/>
  </r>
  <r>
    <x v="213"/>
    <n v="283"/>
    <n v="19"/>
    <n v="42"/>
    <x v="47"/>
    <n v="0"/>
    <n v="229"/>
    <n v="253"/>
    <n v="33"/>
    <n v="5"/>
    <n v="5"/>
    <x v="52285"/>
    <n v="441"/>
    <s v="LARCENY,GRAND OF AUTO"/>
    <n v="110"/>
    <x v="38"/>
    <s v="PL 1553008"/>
    <s v="F"/>
    <s v="K"/>
    <n v="72"/>
    <n v="0"/>
    <x v="0"/>
    <x v="0"/>
    <x v="2"/>
  </r>
  <r>
    <x v="186"/>
    <n v="230"/>
    <n v="19"/>
    <n v="32"/>
    <x v="32"/>
    <n v="0"/>
    <n v="242"/>
    <n v="267"/>
    <n v="26"/>
    <n v="3"/>
    <n v="4"/>
    <x v="52286"/>
    <n v="259"/>
    <s v="CRIMINAL MISCHIEF,UNCLASSIFIED 4"/>
    <n v="351"/>
    <x v="4"/>
    <s v="PL 1450001"/>
    <s v="M"/>
    <s v="M"/>
    <n v="14"/>
    <n v="15"/>
    <x v="0"/>
    <x v="0"/>
    <x v="1"/>
  </r>
  <r>
    <x v="195"/>
    <n v="298"/>
    <n v="21"/>
    <n v="39"/>
    <x v="30"/>
    <n v="1"/>
    <n v="242"/>
    <n v="259"/>
    <n v="34"/>
    <n v="4"/>
    <n v="5"/>
    <x v="52287"/>
    <n v="339"/>
    <s v="LARCENY,PETIT FROM OPEN AREAS,"/>
    <n v="341"/>
    <x v="6"/>
    <s v="PL 1552500"/>
    <s v="M"/>
    <s v="Q"/>
    <n v="113"/>
    <n v="0"/>
    <x v="2"/>
    <x v="0"/>
    <x v="0"/>
  </r>
  <r>
    <x v="82"/>
    <n v="227"/>
    <n v="21"/>
    <n v="36"/>
    <x v="13"/>
    <n v="0"/>
    <n v="238"/>
    <n v="262"/>
    <n v="32"/>
    <n v="4"/>
    <n v="4"/>
    <x v="52288"/>
    <n v="101"/>
    <s v="ASSAULT 3"/>
    <n v="344"/>
    <x v="15"/>
    <s v="PL 1200001"/>
    <s v="M"/>
    <s v="M"/>
    <n v="18"/>
    <n v="0"/>
    <x v="0"/>
    <x v="0"/>
    <x v="5"/>
  </r>
  <r>
    <x v="217"/>
    <n v="201"/>
    <n v="16"/>
    <n v="32"/>
    <x v="38"/>
    <n v="1"/>
    <n v="312"/>
    <n v="326"/>
    <n v="42"/>
    <n v="16"/>
    <n v="17"/>
    <x v="52289"/>
    <n v="681"/>
    <s v="CHILD, ENDANGERING WELFARE"/>
    <n v="233"/>
    <x v="0"/>
    <s v="PL 2601001"/>
    <s v="M"/>
    <s v="Q"/>
    <n v="105"/>
    <n v="0"/>
    <x v="0"/>
    <x v="0"/>
    <x v="5"/>
  </r>
  <r>
    <x v="100"/>
    <n v="329"/>
    <n v="20"/>
    <n v="40"/>
    <x v="30"/>
    <n v="2"/>
    <n v="327"/>
    <n v="348"/>
    <n v="36"/>
    <n v="8"/>
    <n v="9"/>
    <x v="52290"/>
    <n v="105"/>
    <s v="STRANGULATION 1ST"/>
    <n v="106"/>
    <x v="9"/>
    <s v="PL 1211200"/>
    <s v="F"/>
    <s v="K"/>
    <n v="88"/>
    <n v="0"/>
    <x v="2"/>
    <x v="0"/>
    <x v="4"/>
  </r>
  <r>
    <x v="110"/>
    <n v="271"/>
    <n v="25"/>
    <n v="27"/>
    <x v="47"/>
    <n v="1"/>
    <n v="250"/>
    <n v="273"/>
    <n v="26"/>
    <n v="3"/>
    <n v="4"/>
    <x v="52291"/>
    <n v="764"/>
    <s v="BAIL JUMPING 1 &amp; 2"/>
    <n v="126"/>
    <x v="5"/>
    <s v="PL 2155600"/>
    <s v="F"/>
    <s v="Q"/>
    <n v="102"/>
    <n v="73"/>
    <x v="4"/>
    <x v="0"/>
    <x v="2"/>
  </r>
  <r>
    <x v="194"/>
    <n v="294"/>
    <n v="34"/>
    <n v="20"/>
    <x v="43"/>
    <n v="0"/>
    <n v="256"/>
    <n v="279"/>
    <n v="26"/>
    <n v="3"/>
    <n v="4"/>
    <x v="52292"/>
    <n v="16"/>
    <s v="FUGITIVE/OTHER STATES"/>
    <n v="995"/>
    <x v="17"/>
    <s v="FOA9000016"/>
    <m/>
    <s v="M"/>
    <n v="5"/>
    <n v="0"/>
    <x v="0"/>
    <x v="0"/>
    <x v="0"/>
  </r>
  <r>
    <x v="5"/>
    <n v="308"/>
    <n v="14"/>
    <n v="32"/>
    <x v="5"/>
    <n v="1"/>
    <n v="312"/>
    <n v="332"/>
    <n v="35"/>
    <n v="8"/>
    <n v="9"/>
    <x v="52293"/>
    <n v="339"/>
    <s v="LARCENY,PETIT FROM OPEN AREAS,"/>
    <n v="341"/>
    <x v="6"/>
    <s v="PL 1552500"/>
    <s v="M"/>
    <s v="M"/>
    <n v="23"/>
    <n v="0"/>
    <x v="2"/>
    <x v="1"/>
    <x v="6"/>
  </r>
  <r>
    <x v="173"/>
    <n v="234"/>
    <n v="14"/>
    <n v="30"/>
    <x v="38"/>
    <n v="1"/>
    <n v="333"/>
    <n v="348"/>
    <n v="40"/>
    <n v="12"/>
    <n v="14"/>
    <x v="52294"/>
    <n v="922"/>
    <s v="TRAFFIC,UNCLASSIFIED MISDEMEAN"/>
    <n v="348"/>
    <x v="27"/>
    <s v="VTL05110MU"/>
    <s v="M"/>
    <s v="M"/>
    <n v="6"/>
    <n v="0"/>
    <x v="2"/>
    <x v="0"/>
    <x v="0"/>
  </r>
  <r>
    <x v="88"/>
    <n v="276"/>
    <n v="34"/>
    <n v="38"/>
    <x v="43"/>
    <n v="3"/>
    <n v="246"/>
    <n v="271"/>
    <n v="29"/>
    <n v="3"/>
    <n v="4"/>
    <x v="52295"/>
    <n v="339"/>
    <s v="LARCENY,PETIT FROM OPEN AREAS,"/>
    <n v="341"/>
    <x v="6"/>
    <s v="PL 1552500"/>
    <s v="M"/>
    <s v="K"/>
    <n v="61"/>
    <n v="0"/>
    <x v="0"/>
    <x v="0"/>
    <x v="1"/>
  </r>
  <r>
    <x v="97"/>
    <n v="263"/>
    <n v="27"/>
    <n v="25"/>
    <x v="47"/>
    <n v="1"/>
    <n v="244"/>
    <n v="268"/>
    <n v="30"/>
    <n v="4"/>
    <n v="5"/>
    <x v="52296"/>
    <n v="779"/>
    <s v="PUBLIC ADMINISTRATION,UNCLASSI"/>
    <n v="126"/>
    <x v="5"/>
    <s v="PL 215510B"/>
    <s v="F"/>
    <s v="K"/>
    <n v="68"/>
    <n v="0"/>
    <x v="0"/>
    <x v="0"/>
    <x v="1"/>
  </r>
  <r>
    <x v="86"/>
    <n v="401"/>
    <n v="29"/>
    <n v="38"/>
    <x v="5"/>
    <n v="2"/>
    <n v="351"/>
    <n v="373"/>
    <n v="39"/>
    <n v="9"/>
    <n v="10"/>
    <x v="52297"/>
    <n v="439"/>
    <s v="LARCENY,GRAND FROM OPEN AREAS, UNATTENDED"/>
    <n v="109"/>
    <x v="11"/>
    <s v="PL 1553001"/>
    <s v="F"/>
    <s v="S"/>
    <n v="121"/>
    <n v="0"/>
    <x v="0"/>
    <x v="0"/>
    <x v="0"/>
  </r>
  <r>
    <x v="78"/>
    <n v="283"/>
    <n v="26"/>
    <n v="39"/>
    <x v="45"/>
    <n v="1"/>
    <n v="254"/>
    <n v="277"/>
    <n v="32"/>
    <n v="3"/>
    <n v="4"/>
    <x v="52298"/>
    <n v="441"/>
    <s v="LARCENY,GRAND OF AUTO"/>
    <n v="110"/>
    <x v="38"/>
    <s v="PL 1553008"/>
    <s v="F"/>
    <s v="Q"/>
    <n v="103"/>
    <n v="0"/>
    <x v="2"/>
    <x v="1"/>
    <x v="2"/>
  </r>
  <r>
    <x v="170"/>
    <n v="257"/>
    <n v="39"/>
    <n v="35"/>
    <x v="45"/>
    <n v="0"/>
    <n v="245"/>
    <n v="271"/>
    <n v="33"/>
    <n v="3"/>
    <n v="4"/>
    <x v="52299"/>
    <n v="101"/>
    <s v="ASSAULT 3"/>
    <n v="344"/>
    <x v="15"/>
    <s v="PL 1200001"/>
    <s v="M"/>
    <s v="B"/>
    <n v="47"/>
    <n v="0"/>
    <x v="0"/>
    <x v="0"/>
    <x v="2"/>
  </r>
  <r>
    <x v="67"/>
    <n v="298"/>
    <n v="16"/>
    <n v="40"/>
    <x v="32"/>
    <n v="0"/>
    <n v="295"/>
    <n v="315"/>
    <n v="34"/>
    <n v="7"/>
    <n v="8"/>
    <x v="52300"/>
    <n v="639"/>
    <s v="AGGRAVATED HARASSMENT 2"/>
    <n v="361"/>
    <x v="29"/>
    <s v="PL 24030M1"/>
    <s v="M"/>
    <s v="K"/>
    <n v="78"/>
    <n v="0"/>
    <x v="2"/>
    <x v="0"/>
    <x v="2"/>
  </r>
  <r>
    <x v="179"/>
    <n v="393"/>
    <n v="23"/>
    <n v="27"/>
    <x v="48"/>
    <n v="0"/>
    <n v="250"/>
    <n v="272"/>
    <n v="25"/>
    <n v="4"/>
    <n v="4"/>
    <x v="52301"/>
    <n v="339"/>
    <s v="LARCENY,PETIT FROM OPEN AREAS,"/>
    <n v="341"/>
    <x v="6"/>
    <s v="PL 1552500"/>
    <s v="M"/>
    <s v="K"/>
    <n v="84"/>
    <n v="0"/>
    <x v="1"/>
    <x v="1"/>
    <x v="0"/>
  </r>
  <r>
    <x v="0"/>
    <n v="395"/>
    <n v="21"/>
    <n v="38"/>
    <x v="0"/>
    <n v="1"/>
    <n v="328"/>
    <n v="344"/>
    <n v="40"/>
    <n v="13"/>
    <n v="15"/>
    <x v="52302"/>
    <n v="113"/>
    <s v="MENACING,UNCLASSIFIED"/>
    <n v="344"/>
    <x v="15"/>
    <s v="PL 1201401"/>
    <s v="M"/>
    <s v="B"/>
    <n v="43"/>
    <n v="0"/>
    <x v="3"/>
    <x v="0"/>
    <x v="4"/>
  </r>
  <r>
    <x v="170"/>
    <n v="257"/>
    <n v="39"/>
    <n v="35"/>
    <x v="45"/>
    <n v="0"/>
    <n v="245"/>
    <n v="271"/>
    <n v="33"/>
    <n v="3"/>
    <n v="4"/>
    <x v="52303"/>
    <n v="510"/>
    <s v="CONTROLLED SUBSTANCE, INTENT T"/>
    <n v="117"/>
    <x v="10"/>
    <s v="PL 2200601"/>
    <s v="F"/>
    <s v="M"/>
    <n v="14"/>
    <n v="0"/>
    <x v="0"/>
    <x v="1"/>
    <x v="1"/>
  </r>
  <r>
    <x v="127"/>
    <n v="133"/>
    <n v="17"/>
    <n v="27"/>
    <x v="43"/>
    <n v="0"/>
    <n v="238"/>
    <n v="260"/>
    <n v="30"/>
    <n v="4"/>
    <n v="4"/>
    <x v="52304"/>
    <n v="109"/>
    <s v="ASSAULT 2,1,UNCLASSIFIED"/>
    <n v="106"/>
    <x v="9"/>
    <s v="PL 1200501"/>
    <s v="F"/>
    <s v="Q"/>
    <n v="114"/>
    <n v="97"/>
    <x v="0"/>
    <x v="1"/>
    <x v="0"/>
  </r>
  <r>
    <x v="187"/>
    <n v="207"/>
    <n v="24"/>
    <n v="31"/>
    <x v="13"/>
    <n v="0"/>
    <n v="249"/>
    <n v="272"/>
    <n v="27"/>
    <n v="4"/>
    <n v="4"/>
    <x v="52305"/>
    <n v="101"/>
    <s v="ASSAULT 3"/>
    <n v="344"/>
    <x v="15"/>
    <s v="PL 1200001"/>
    <s v="M"/>
    <s v="Q"/>
    <n v="114"/>
    <n v="97"/>
    <x v="0"/>
    <x v="0"/>
    <x v="3"/>
  </r>
  <r>
    <x v="149"/>
    <n v="323"/>
    <n v="28"/>
    <n v="25"/>
    <x v="43"/>
    <n v="1"/>
    <n v="269"/>
    <n v="291"/>
    <n v="27"/>
    <n v="3"/>
    <n v="3"/>
    <x v="52306"/>
    <n v="114"/>
    <s v="OBSTR BREATH/CIRCUL"/>
    <n v="344"/>
    <x v="15"/>
    <s v="PL 1211100"/>
    <s v="M"/>
    <s v="M"/>
    <n v="23"/>
    <n v="2"/>
    <x v="0"/>
    <x v="0"/>
    <x v="0"/>
  </r>
  <r>
    <x v="197"/>
    <n v="274"/>
    <n v="11"/>
    <n v="37"/>
    <x v="47"/>
    <n v="1"/>
    <n v="254"/>
    <n v="271"/>
    <n v="35"/>
    <n v="7"/>
    <n v="7"/>
    <x v="52307"/>
    <n v="113"/>
    <s v="MENACING,UNCLASSIFIED"/>
    <n v="344"/>
    <x v="15"/>
    <s v="PL 1201401"/>
    <s v="M"/>
    <s v="B"/>
    <n v="45"/>
    <n v="0"/>
    <x v="1"/>
    <x v="0"/>
    <x v="0"/>
  </r>
  <r>
    <x v="120"/>
    <n v="461"/>
    <n v="24"/>
    <n v="47"/>
    <x v="30"/>
    <n v="1"/>
    <n v="316"/>
    <n v="333"/>
    <n v="39"/>
    <n v="9"/>
    <n v="10"/>
    <x v="52308"/>
    <n v="49"/>
    <s v="U.S. CODE UNCLASSIFIED"/>
    <n v="995"/>
    <x v="17"/>
    <s v="FOA9000049"/>
    <m/>
    <s v="M"/>
    <n v="5"/>
    <n v="0"/>
    <x v="0"/>
    <x v="0"/>
    <x v="0"/>
  </r>
  <r>
    <x v="189"/>
    <n v="186"/>
    <n v="21"/>
    <n v="20"/>
    <x v="47"/>
    <n v="2"/>
    <n v="252"/>
    <n v="273"/>
    <n v="28"/>
    <n v="4"/>
    <n v="5"/>
    <x v="52309"/>
    <n v="268"/>
    <s v="CRIMINAL MIS 2 &amp; 3"/>
    <n v="121"/>
    <x v="4"/>
    <s v="PL 1450502"/>
    <s v="F"/>
    <s v="Q"/>
    <n v="104"/>
    <n v="0"/>
    <x v="4"/>
    <x v="1"/>
    <x v="2"/>
  </r>
  <r>
    <x v="202"/>
    <n v="391"/>
    <n v="18"/>
    <n v="46"/>
    <x v="30"/>
    <n v="0"/>
    <n v="318"/>
    <n v="335"/>
    <n v="38"/>
    <n v="8"/>
    <n v="10"/>
    <x v="52310"/>
    <n v="905"/>
    <s v="INTOXICATED DRIVING,ALCOHOL"/>
    <n v="347"/>
    <x v="16"/>
    <s v="VTL11920U2"/>
    <s v="M"/>
    <s v="Q"/>
    <n v="113"/>
    <n v="0"/>
    <x v="4"/>
    <x v="0"/>
    <x v="0"/>
  </r>
  <r>
    <x v="213"/>
    <n v="283"/>
    <n v="19"/>
    <n v="42"/>
    <x v="47"/>
    <n v="0"/>
    <n v="229"/>
    <n v="253"/>
    <n v="33"/>
    <n v="5"/>
    <n v="5"/>
    <x v="52311"/>
    <n v="750"/>
    <s v="RESISTING ARREST"/>
    <n v="359"/>
    <x v="21"/>
    <s v="PL 2053000"/>
    <s v="M"/>
    <s v="S"/>
    <n v="122"/>
    <n v="0"/>
    <x v="1"/>
    <x v="0"/>
    <x v="4"/>
  </r>
  <r>
    <x v="203"/>
    <n v="160"/>
    <n v="25"/>
    <n v="20"/>
    <x v="47"/>
    <n v="0"/>
    <n v="239"/>
    <n v="259"/>
    <n v="31"/>
    <n v="4"/>
    <n v="4"/>
    <x v="52312"/>
    <n v="397"/>
    <s v="ROBBERY,OPEN AREA UNCLASSIFIED"/>
    <n v="105"/>
    <x v="7"/>
    <s v="PL 1600500"/>
    <s v="F"/>
    <s v="K"/>
    <n v="84"/>
    <n v="0"/>
    <x v="0"/>
    <x v="0"/>
    <x v="0"/>
  </r>
  <r>
    <x v="175"/>
    <n v="262"/>
    <n v="23"/>
    <n v="34"/>
    <x v="43"/>
    <n v="1"/>
    <n v="249"/>
    <n v="266"/>
    <n v="34"/>
    <n v="6"/>
    <n v="7"/>
    <x v="52313"/>
    <n v="113"/>
    <s v="MENACING,UNCLASSIFIED"/>
    <n v="344"/>
    <x v="15"/>
    <s v="PL 1201401"/>
    <s v="M"/>
    <s v="S"/>
    <n v="121"/>
    <n v="0"/>
    <x v="0"/>
    <x v="0"/>
    <x v="0"/>
  </r>
  <r>
    <x v="216"/>
    <n v="259"/>
    <n v="17"/>
    <n v="33"/>
    <x v="5"/>
    <n v="1"/>
    <n v="349"/>
    <n v="367"/>
    <n v="41"/>
    <n v="8"/>
    <n v="9"/>
    <x v="52314"/>
    <n v="905"/>
    <s v="INTOXICATED DRIVING,ALCOHOL"/>
    <n v="347"/>
    <x v="16"/>
    <s v="VTL11920U2"/>
    <s v="M"/>
    <s v="K"/>
    <n v="81"/>
    <n v="0"/>
    <x v="1"/>
    <x v="0"/>
    <x v="2"/>
  </r>
  <r>
    <x v="174"/>
    <n v="297"/>
    <n v="22"/>
    <n v="36"/>
    <x v="5"/>
    <n v="0"/>
    <n v="229"/>
    <n v="254"/>
    <n v="32"/>
    <n v="4"/>
    <n v="5"/>
    <x v="52315"/>
    <n v="244"/>
    <s v="BURGLARY,UNCLASSIFIED,UNKNOWN"/>
    <n v="107"/>
    <x v="12"/>
    <s v="PL 1402000"/>
    <s v="F"/>
    <s v="B"/>
    <n v="48"/>
    <n v="0"/>
    <x v="1"/>
    <x v="0"/>
    <x v="2"/>
  </r>
  <r>
    <x v="116"/>
    <n v="626"/>
    <n v="168"/>
    <n v="68"/>
    <x v="13"/>
    <n v="1"/>
    <n v="526"/>
    <n v="656"/>
    <n v="53"/>
    <n v="6"/>
    <n v="7"/>
    <x v="52316"/>
    <n v="397"/>
    <s v="ROBBERY,OPEN AREA UNCLASSIFIED"/>
    <n v="105"/>
    <x v="7"/>
    <s v="PL 1601504"/>
    <s v="F"/>
    <s v="M"/>
    <n v="114"/>
    <n v="0"/>
    <x v="2"/>
    <x v="1"/>
    <x v="0"/>
  </r>
  <r>
    <x v="216"/>
    <n v="259"/>
    <n v="17"/>
    <n v="33"/>
    <x v="5"/>
    <n v="1"/>
    <n v="349"/>
    <n v="367"/>
    <n v="41"/>
    <n v="8"/>
    <n v="9"/>
    <x v="52317"/>
    <n v="175"/>
    <s v="SEXUAL ABUSE 3,2"/>
    <n v="233"/>
    <x v="0"/>
    <s v="PL 13052A1"/>
    <s v="M"/>
    <s v="K"/>
    <n v="60"/>
    <n v="0"/>
    <x v="4"/>
    <x v="0"/>
    <x v="0"/>
  </r>
  <r>
    <x v="88"/>
    <n v="276"/>
    <n v="34"/>
    <n v="38"/>
    <x v="43"/>
    <n v="3"/>
    <n v="246"/>
    <n v="271"/>
    <n v="29"/>
    <n v="3"/>
    <n v="4"/>
    <x v="52318"/>
    <n v="397"/>
    <s v="ROBBERY,OPEN AREA UNCLASSIFIED"/>
    <n v="105"/>
    <x v="7"/>
    <s v="PL 1601502"/>
    <s v="F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2319"/>
    <n v="109"/>
    <s v="ASSAULT 2,1,UNCLASSIFIED"/>
    <n v="106"/>
    <x v="9"/>
    <s v="PL 1200501"/>
    <s v="F"/>
    <s v="B"/>
    <n v="44"/>
    <n v="0"/>
    <x v="4"/>
    <x v="1"/>
    <x v="4"/>
  </r>
  <r>
    <x v="127"/>
    <n v="133"/>
    <n v="17"/>
    <n v="27"/>
    <x v="43"/>
    <n v="0"/>
    <n v="238"/>
    <n v="260"/>
    <n v="30"/>
    <n v="4"/>
    <n v="4"/>
    <x v="52320"/>
    <n v="905"/>
    <s v="INTOXICATED DRIVING,ALCOHOL"/>
    <n v="347"/>
    <x v="16"/>
    <s v="VTL11920U3"/>
    <s v="M"/>
    <s v="Q"/>
    <n v="101"/>
    <n v="0"/>
    <x v="0"/>
    <x v="0"/>
    <x v="0"/>
  </r>
  <r>
    <x v="186"/>
    <n v="230"/>
    <n v="19"/>
    <n v="32"/>
    <x v="32"/>
    <n v="0"/>
    <n v="242"/>
    <n v="267"/>
    <n v="26"/>
    <n v="3"/>
    <n v="4"/>
    <x v="52321"/>
    <n v="101"/>
    <s v="ASSAULT 3"/>
    <n v="344"/>
    <x v="15"/>
    <s v="PL 1200001"/>
    <s v="M"/>
    <s v="Q"/>
    <n v="110"/>
    <n v="0"/>
    <x v="0"/>
    <x v="0"/>
    <x v="2"/>
  </r>
  <r>
    <x v="217"/>
    <n v="201"/>
    <n v="16"/>
    <n v="32"/>
    <x v="38"/>
    <n v="1"/>
    <n v="312"/>
    <n v="326"/>
    <n v="42"/>
    <n v="16"/>
    <n v="17"/>
    <x v="52322"/>
    <n v="779"/>
    <s v="PUBLIC ADMINISTRATION,UNCLASSI"/>
    <n v="126"/>
    <x v="5"/>
    <s v="PL 215510D"/>
    <s v="F"/>
    <s v="Q"/>
    <n v="100"/>
    <n v="0"/>
    <x v="0"/>
    <x v="1"/>
    <x v="1"/>
  </r>
  <r>
    <x v="207"/>
    <n v="313"/>
    <n v="24"/>
    <n v="27"/>
    <x v="30"/>
    <n v="1"/>
    <n v="237"/>
    <n v="259"/>
    <n v="31"/>
    <n v="5"/>
    <n v="6"/>
    <x v="52323"/>
    <n v="339"/>
    <s v="LARCENY,PETIT FROM OPEN AREAS,"/>
    <n v="341"/>
    <x v="6"/>
    <s v="PL 1552500"/>
    <s v="M"/>
    <s v="K"/>
    <n v="67"/>
    <n v="0"/>
    <x v="0"/>
    <x v="0"/>
    <x v="0"/>
  </r>
  <r>
    <x v="89"/>
    <n v="216"/>
    <n v="20"/>
    <n v="27"/>
    <x v="0"/>
    <n v="2"/>
    <n v="370"/>
    <n v="389"/>
    <n v="39"/>
    <n v="9"/>
    <n v="11"/>
    <x v="52324"/>
    <n v="244"/>
    <s v="BURGLARY,UNCLASSIFIED,UNKNOWN"/>
    <n v="107"/>
    <x v="12"/>
    <s v="PL 1402000"/>
    <s v="F"/>
    <s v="M"/>
    <n v="13"/>
    <n v="0"/>
    <x v="0"/>
    <x v="0"/>
    <x v="2"/>
  </r>
  <r>
    <x v="215"/>
    <n v="287"/>
    <n v="23"/>
    <n v="30"/>
    <x v="32"/>
    <n v="0"/>
    <n v="259"/>
    <n v="276"/>
    <n v="34"/>
    <n v="7"/>
    <n v="8"/>
    <x v="52325"/>
    <n v="339"/>
    <s v="LARCENY,PETIT FROM OPEN AREAS,"/>
    <n v="341"/>
    <x v="6"/>
    <s v="PL 1552500"/>
    <s v="M"/>
    <s v="B"/>
    <n v="52"/>
    <n v="0"/>
    <x v="0"/>
    <x v="1"/>
    <x v="2"/>
  </r>
  <r>
    <x v="205"/>
    <n v="340"/>
    <n v="15"/>
    <n v="24"/>
    <x v="30"/>
    <n v="0"/>
    <n v="342"/>
    <n v="364"/>
    <n v="36"/>
    <n v="8"/>
    <n v="10"/>
    <x v="52326"/>
    <n v="101"/>
    <s v="ASSAULT 3"/>
    <n v="344"/>
    <x v="15"/>
    <s v="PL 1200001"/>
    <s v="M"/>
    <s v="Q"/>
    <n v="105"/>
    <n v="0"/>
    <x v="1"/>
    <x v="0"/>
    <x v="0"/>
  </r>
  <r>
    <x v="210"/>
    <n v="277"/>
    <n v="21"/>
    <n v="38"/>
    <x v="43"/>
    <n v="1"/>
    <n v="249"/>
    <n v="274"/>
    <n v="31"/>
    <n v="3"/>
    <n v="4"/>
    <x v="52327"/>
    <n v="114"/>
    <s v="OBSTR BREATH/CIRCUL"/>
    <n v="344"/>
    <x v="15"/>
    <s v="PL 1211100"/>
    <s v="M"/>
    <s v="K"/>
    <n v="69"/>
    <n v="0"/>
    <x v="0"/>
    <x v="1"/>
    <x v="0"/>
  </r>
  <r>
    <x v="188"/>
    <n v="315"/>
    <n v="16"/>
    <n v="42"/>
    <x v="45"/>
    <n v="0"/>
    <n v="254"/>
    <n v="275"/>
    <n v="29"/>
    <n v="3"/>
    <n v="4"/>
    <x v="52328"/>
    <n v="511"/>
    <s v="CONTROLLED SUBSTANCE, POSSESSI"/>
    <n v="235"/>
    <x v="10"/>
    <s v="PL 2200300"/>
    <s v="M"/>
    <s v="S"/>
    <n v="120"/>
    <n v="0"/>
    <x v="0"/>
    <x v="0"/>
    <x v="1"/>
  </r>
  <r>
    <x v="87"/>
    <n v="441"/>
    <n v="15"/>
    <n v="45"/>
    <x v="38"/>
    <n v="0"/>
    <n v="326"/>
    <n v="341"/>
    <n v="42"/>
    <n v="14"/>
    <n v="16"/>
    <x v="52329"/>
    <n v="109"/>
    <s v="ASSAULT 2,1,UNCLASSIFIED"/>
    <n v="106"/>
    <x v="9"/>
    <s v="PL 1201001"/>
    <s v="F"/>
    <s v="K"/>
    <n v="75"/>
    <n v="0"/>
    <x v="0"/>
    <x v="0"/>
    <x v="0"/>
  </r>
  <r>
    <x v="90"/>
    <n v="437"/>
    <n v="19"/>
    <n v="49"/>
    <x v="1"/>
    <n v="3"/>
    <n v="317"/>
    <n v="332"/>
    <n v="42"/>
    <n v="15"/>
    <n v="17"/>
    <x v="52330"/>
    <n v="397"/>
    <s v="ROBBERY,OPEN AREA UNCLASSIFIED"/>
    <n v="105"/>
    <x v="7"/>
    <s v="PL 1600500"/>
    <s v="F"/>
    <s v="B"/>
    <n v="47"/>
    <n v="0"/>
    <x v="0"/>
    <x v="0"/>
    <x v="4"/>
  </r>
  <r>
    <x v="95"/>
    <n v="413"/>
    <n v="19"/>
    <n v="49"/>
    <x v="38"/>
    <n v="1"/>
    <n v="376"/>
    <n v="394"/>
    <n v="40"/>
    <n v="9"/>
    <n v="11"/>
    <x v="52331"/>
    <n v="101"/>
    <s v="ASSAULT 3"/>
    <n v="344"/>
    <x v="15"/>
    <s v="PL 1200001"/>
    <s v="M"/>
    <s v="K"/>
    <n v="90"/>
    <n v="0"/>
    <x v="0"/>
    <x v="0"/>
    <x v="2"/>
  </r>
  <r>
    <x v="184"/>
    <n v="437"/>
    <n v="16"/>
    <n v="34"/>
    <x v="14"/>
    <n v="3"/>
    <n v="322"/>
    <n v="338"/>
    <n v="38"/>
    <n v="10"/>
    <n v="11"/>
    <x v="52332"/>
    <n v="397"/>
    <s v="ROBBERY,OPEN AREA UNCLASSIFIED"/>
    <n v="105"/>
    <x v="7"/>
    <s v="PL 1600500"/>
    <s v="F"/>
    <s v="K"/>
    <n v="61"/>
    <n v="0"/>
    <x v="0"/>
    <x v="0"/>
    <x v="1"/>
  </r>
  <r>
    <x v="196"/>
    <n v="402"/>
    <n v="15"/>
    <n v="43"/>
    <x v="20"/>
    <n v="0"/>
    <n v="357"/>
    <n v="374"/>
    <n v="39"/>
    <n v="9"/>
    <n v="10"/>
    <x v="52333"/>
    <n v="109"/>
    <s v="ASSAULT 2,1,UNCLASSIFIED"/>
    <n v="106"/>
    <x v="9"/>
    <s v="PL 1200502"/>
    <s v="F"/>
    <s v="K"/>
    <n v="70"/>
    <n v="0"/>
    <x v="1"/>
    <x v="0"/>
    <x v="0"/>
  </r>
  <r>
    <x v="173"/>
    <n v="234"/>
    <n v="14"/>
    <n v="30"/>
    <x v="38"/>
    <n v="1"/>
    <n v="333"/>
    <n v="348"/>
    <n v="40"/>
    <n v="12"/>
    <n v="14"/>
    <x v="52334"/>
    <n v="779"/>
    <s v="PUBLIC ADMINISTRATION,UNCLASSI"/>
    <n v="126"/>
    <x v="5"/>
    <s v="PL 215510B"/>
    <s v="F"/>
    <s v="M"/>
    <n v="30"/>
    <n v="0"/>
    <x v="1"/>
    <x v="0"/>
    <x v="0"/>
  </r>
  <r>
    <x v="182"/>
    <n v="306"/>
    <n v="20"/>
    <n v="44"/>
    <x v="32"/>
    <n v="0"/>
    <n v="329"/>
    <n v="346"/>
    <n v="40"/>
    <n v="7"/>
    <n v="9"/>
    <x v="52335"/>
    <n v="109"/>
    <s v="ASSAULT 2,1,UNCLASSIFIED"/>
    <n v="106"/>
    <x v="9"/>
    <s v="PL 1200501"/>
    <s v="F"/>
    <s v="K"/>
    <n v="69"/>
    <n v="0"/>
    <x v="0"/>
    <x v="1"/>
    <x v="0"/>
  </r>
  <r>
    <x v="78"/>
    <n v="283"/>
    <n v="26"/>
    <n v="39"/>
    <x v="45"/>
    <n v="1"/>
    <n v="254"/>
    <n v="277"/>
    <n v="32"/>
    <n v="3"/>
    <n v="4"/>
    <x v="52336"/>
    <n v="105"/>
    <s v="STRANGULATION 1ST"/>
    <n v="106"/>
    <x v="9"/>
    <s v="PL 1211200"/>
    <s v="F"/>
    <s v="B"/>
    <n v="47"/>
    <n v="0"/>
    <x v="0"/>
    <x v="0"/>
    <x v="0"/>
  </r>
  <r>
    <x v="170"/>
    <n v="257"/>
    <n v="39"/>
    <n v="35"/>
    <x v="45"/>
    <n v="0"/>
    <n v="245"/>
    <n v="271"/>
    <n v="33"/>
    <n v="3"/>
    <n v="4"/>
    <x v="52337"/>
    <n v="339"/>
    <s v="LARCENY,PETIT FROM OPEN AREAS,"/>
    <n v="341"/>
    <x v="6"/>
    <s v="PL 1552500"/>
    <s v="M"/>
    <s v="Q"/>
    <n v="106"/>
    <n v="0"/>
    <x v="1"/>
    <x v="0"/>
    <x v="0"/>
  </r>
  <r>
    <x v="181"/>
    <n v="320"/>
    <n v="19"/>
    <n v="31"/>
    <x v="45"/>
    <n v="2"/>
    <n v="247"/>
    <n v="270"/>
    <n v="29"/>
    <n v="3"/>
    <n v="4"/>
    <x v="52338"/>
    <n v="244"/>
    <s v="BURGLARY,UNCLASSIFIED,UNKNOWN"/>
    <n v="107"/>
    <x v="12"/>
    <s v="PL 1402000"/>
    <s v="F"/>
    <s v="M"/>
    <n v="6"/>
    <n v="0"/>
    <x v="0"/>
    <x v="0"/>
    <x v="0"/>
  </r>
  <r>
    <x v="217"/>
    <n v="201"/>
    <n v="16"/>
    <n v="32"/>
    <x v="38"/>
    <n v="1"/>
    <n v="312"/>
    <n v="326"/>
    <n v="42"/>
    <n v="16"/>
    <n v="17"/>
    <x v="52339"/>
    <n v="101"/>
    <s v="ASSAULT 3"/>
    <n v="344"/>
    <x v="15"/>
    <s v="PL 1200001"/>
    <s v="M"/>
    <s v="Q"/>
    <n v="106"/>
    <n v="0"/>
    <x v="0"/>
    <x v="0"/>
    <x v="2"/>
  </r>
  <r>
    <x v="217"/>
    <n v="201"/>
    <n v="16"/>
    <n v="32"/>
    <x v="38"/>
    <n v="1"/>
    <n v="312"/>
    <n v="326"/>
    <n v="42"/>
    <n v="16"/>
    <n v="17"/>
    <x v="52340"/>
    <n v="101"/>
    <s v="ASSAULT 3"/>
    <n v="344"/>
    <x v="15"/>
    <s v="PL 1200001"/>
    <s v="M"/>
    <s v="K"/>
    <n v="88"/>
    <n v="0"/>
    <x v="0"/>
    <x v="0"/>
    <x v="0"/>
  </r>
  <r>
    <x v="89"/>
    <n v="216"/>
    <n v="20"/>
    <n v="27"/>
    <x v="0"/>
    <n v="2"/>
    <n v="370"/>
    <n v="389"/>
    <n v="39"/>
    <n v="9"/>
    <n v="11"/>
    <x v="52341"/>
    <n v="779"/>
    <s v="PUBLIC ADMINISTRATION,UNCLASSI"/>
    <n v="126"/>
    <x v="5"/>
    <s v="PL 215510B"/>
    <s v="F"/>
    <s v="S"/>
    <n v="122"/>
    <n v="0"/>
    <x v="0"/>
    <x v="0"/>
    <x v="5"/>
  </r>
  <r>
    <x v="185"/>
    <n v="255"/>
    <n v="25"/>
    <n v="23"/>
    <x v="48"/>
    <n v="0"/>
    <n v="243"/>
    <n v="261"/>
    <n v="32"/>
    <n v="4"/>
    <n v="5"/>
    <x v="52342"/>
    <n v="748"/>
    <s v="CONTEMPT,CRIMINAL"/>
    <n v="359"/>
    <x v="21"/>
    <s v="PL 2155003"/>
    <s v="M"/>
    <s v="M"/>
    <n v="5"/>
    <n v="0"/>
    <x v="0"/>
    <x v="0"/>
    <x v="0"/>
  </r>
  <r>
    <x v="170"/>
    <n v="257"/>
    <n v="39"/>
    <n v="35"/>
    <x v="45"/>
    <n v="0"/>
    <n v="245"/>
    <n v="271"/>
    <n v="33"/>
    <n v="3"/>
    <n v="4"/>
    <x v="52343"/>
    <n v="101"/>
    <s v="ASSAULT 3"/>
    <n v="344"/>
    <x v="15"/>
    <s v="PL 1200001"/>
    <s v="M"/>
    <s v="M"/>
    <n v="25"/>
    <n v="0"/>
    <x v="0"/>
    <x v="0"/>
    <x v="0"/>
  </r>
  <r>
    <x v="107"/>
    <n v="252"/>
    <n v="27"/>
    <n v="31"/>
    <x v="43"/>
    <n v="1"/>
    <n v="235"/>
    <n v="259"/>
    <n v="31"/>
    <n v="4"/>
    <n v="4"/>
    <x v="52344"/>
    <n v="397"/>
    <s v="ROBBERY,OPEN AREA UNCLASSIFIED"/>
    <n v="105"/>
    <x v="7"/>
    <s v="PL 1601502"/>
    <s v="F"/>
    <s v="M"/>
    <n v="18"/>
    <n v="0"/>
    <x v="1"/>
    <x v="0"/>
    <x v="2"/>
  </r>
  <r>
    <x v="90"/>
    <n v="437"/>
    <n v="19"/>
    <n v="49"/>
    <x v="1"/>
    <n v="3"/>
    <n v="317"/>
    <n v="332"/>
    <n v="42"/>
    <n v="15"/>
    <n v="17"/>
    <x v="52345"/>
    <n v="109"/>
    <s v="ASSAULT 2,1,UNCLASSIFIED"/>
    <n v="106"/>
    <x v="9"/>
    <s v="PL 1200501"/>
    <s v="F"/>
    <s v="K"/>
    <n v="83"/>
    <n v="0"/>
    <x v="0"/>
    <x v="0"/>
    <x v="2"/>
  </r>
  <r>
    <x v="120"/>
    <n v="461"/>
    <n v="24"/>
    <n v="47"/>
    <x v="30"/>
    <n v="1"/>
    <n v="316"/>
    <n v="333"/>
    <n v="39"/>
    <n v="9"/>
    <n v="10"/>
    <x v="52346"/>
    <n v="259"/>
    <s v="CRIMINAL MISCHIEF,UNCLASSIFIED 4"/>
    <n v="351"/>
    <x v="4"/>
    <s v="PL 1450001"/>
    <s v="M"/>
    <s v="K"/>
    <n v="88"/>
    <n v="0"/>
    <x v="0"/>
    <x v="0"/>
    <x v="0"/>
  </r>
  <r>
    <x v="214"/>
    <n v="317"/>
    <n v="17"/>
    <n v="33"/>
    <x v="44"/>
    <n v="1"/>
    <n v="308"/>
    <n v="322"/>
    <n v="42"/>
    <n v="18"/>
    <n v="19"/>
    <x v="52347"/>
    <n v="339"/>
    <s v="LARCENY,PETIT FROM OPEN AREAS,"/>
    <n v="341"/>
    <x v="6"/>
    <s v="PL 1552500"/>
    <s v="M"/>
    <s v="Q"/>
    <n v="114"/>
    <n v="0"/>
    <x v="0"/>
    <x v="0"/>
    <x v="0"/>
  </r>
  <r>
    <x v="106"/>
    <n v="601"/>
    <n v="161"/>
    <n v="71"/>
    <x v="32"/>
    <n v="0"/>
    <n v="528"/>
    <n v="665"/>
    <n v="56"/>
    <n v="6"/>
    <n v="7"/>
    <x v="52348"/>
    <n v="397"/>
    <s v="ROBBERY,OPEN AREA UNCLASSIFIED"/>
    <n v="105"/>
    <x v="7"/>
    <s v="PL 1601504"/>
    <s v="F"/>
    <s v="B"/>
    <n v="43"/>
    <n v="0"/>
    <x v="0"/>
    <x v="0"/>
    <x v="0"/>
  </r>
  <r>
    <x v="180"/>
    <n v="353"/>
    <n v="31"/>
    <n v="32"/>
    <x v="48"/>
    <n v="0"/>
    <n v="261"/>
    <n v="284"/>
    <n v="26"/>
    <n v="4"/>
    <n v="4"/>
    <x v="52349"/>
    <n v="114"/>
    <s v="OBSTR BREATH/CIRCUL"/>
    <n v="344"/>
    <x v="15"/>
    <s v="PL 1211100"/>
    <s v="M"/>
    <s v="K"/>
    <n v="90"/>
    <n v="0"/>
    <x v="0"/>
    <x v="0"/>
    <x v="2"/>
  </r>
  <r>
    <x v="206"/>
    <n v="140"/>
    <n v="17"/>
    <n v="25"/>
    <x v="13"/>
    <n v="1"/>
    <n v="281"/>
    <n v="299"/>
    <n v="33"/>
    <n v="7"/>
    <n v="8"/>
    <x v="52350"/>
    <n v="203"/>
    <s v="TRESPASS 3, CRIMINAL"/>
    <n v="352"/>
    <x v="24"/>
    <s v="PL 140100E"/>
    <s v="M"/>
    <s v="K"/>
    <n v="73"/>
    <n v="2"/>
    <x v="1"/>
    <x v="0"/>
    <x v="0"/>
  </r>
  <r>
    <x v="87"/>
    <n v="441"/>
    <n v="15"/>
    <n v="45"/>
    <x v="38"/>
    <n v="0"/>
    <n v="326"/>
    <n v="341"/>
    <n v="42"/>
    <n v="14"/>
    <n v="16"/>
    <x v="52351"/>
    <n v="101"/>
    <s v="ASSAULT 3"/>
    <n v="344"/>
    <x v="15"/>
    <s v="PL 1200001"/>
    <s v="M"/>
    <s v="K"/>
    <n v="62"/>
    <n v="0"/>
    <x v="0"/>
    <x v="1"/>
    <x v="2"/>
  </r>
  <r>
    <x v="194"/>
    <n v="294"/>
    <n v="34"/>
    <n v="20"/>
    <x v="43"/>
    <n v="0"/>
    <n v="256"/>
    <n v="279"/>
    <n v="26"/>
    <n v="3"/>
    <n v="4"/>
    <x v="52352"/>
    <n v="109"/>
    <s v="ASSAULT 2,1,UNCLASSIFIED"/>
    <n v="106"/>
    <x v="9"/>
    <s v="PL 1200501"/>
    <s v="F"/>
    <s v="K"/>
    <n v="67"/>
    <n v="0"/>
    <x v="1"/>
    <x v="1"/>
    <x v="0"/>
  </r>
  <r>
    <x v="183"/>
    <n v="156"/>
    <n v="11"/>
    <n v="22"/>
    <x v="43"/>
    <n v="0"/>
    <n v="246"/>
    <n v="269"/>
    <n v="26"/>
    <n v="4"/>
    <n v="4"/>
    <x v="52353"/>
    <n v="792"/>
    <s v="WEAPONS POSSESSION 1 &amp; 2"/>
    <n v="118"/>
    <x v="23"/>
    <s v="PL 265031B"/>
    <s v="F"/>
    <s v="K"/>
    <n v="73"/>
    <n v="0"/>
    <x v="2"/>
    <x v="0"/>
    <x v="0"/>
  </r>
  <r>
    <x v="181"/>
    <n v="320"/>
    <n v="19"/>
    <n v="31"/>
    <x v="45"/>
    <n v="2"/>
    <n v="247"/>
    <n v="270"/>
    <n v="29"/>
    <n v="3"/>
    <n v="4"/>
    <x v="52354"/>
    <n v="397"/>
    <s v="ROBBERY,OPEN AREA UNCLASSIFIED"/>
    <n v="105"/>
    <x v="7"/>
    <s v="PL 1601001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52355"/>
    <n v="748"/>
    <s v="CONTEMPT,CRIMINAL"/>
    <n v="359"/>
    <x v="21"/>
    <s v="PL 2155007"/>
    <s v="M"/>
    <s v="B"/>
    <n v="40"/>
    <n v="0"/>
    <x v="0"/>
    <x v="0"/>
    <x v="0"/>
  </r>
  <r>
    <x v="180"/>
    <n v="353"/>
    <n v="31"/>
    <n v="32"/>
    <x v="48"/>
    <n v="0"/>
    <n v="261"/>
    <n v="284"/>
    <n v="26"/>
    <n v="4"/>
    <n v="4"/>
    <x v="52356"/>
    <n v="268"/>
    <s v="CRIMINAL MIS 2 &amp; 3"/>
    <n v="121"/>
    <x v="4"/>
    <s v="PL 1451000"/>
    <s v="F"/>
    <s v="S"/>
    <n v="120"/>
    <n v="0"/>
    <x v="0"/>
    <x v="1"/>
    <x v="0"/>
  </r>
  <r>
    <x v="125"/>
    <n v="273"/>
    <n v="29"/>
    <n v="18"/>
    <x v="32"/>
    <n v="1"/>
    <n v="250"/>
    <n v="274"/>
    <n v="24"/>
    <n v="3"/>
    <n v="4"/>
    <x v="52357"/>
    <n v="109"/>
    <s v="ASSAULT 2,1,UNCLASSIFIED"/>
    <n v="106"/>
    <x v="9"/>
    <s v="PL 1200501"/>
    <s v="F"/>
    <s v="K"/>
    <n v="75"/>
    <n v="0"/>
    <x v="0"/>
    <x v="0"/>
    <x v="2"/>
  </r>
  <r>
    <x v="213"/>
    <n v="283"/>
    <n v="19"/>
    <n v="42"/>
    <x v="47"/>
    <n v="0"/>
    <n v="229"/>
    <n v="253"/>
    <n v="33"/>
    <n v="5"/>
    <n v="5"/>
    <x v="52358"/>
    <n v="109"/>
    <s v="ASSAULT 2,1,UNCLASSIFIED"/>
    <n v="106"/>
    <x v="9"/>
    <s v="PL 1200502"/>
    <s v="F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52359"/>
    <n v="779"/>
    <s v="PUBLIC ADMINISTRATION,UNCLASSI"/>
    <n v="126"/>
    <x v="5"/>
    <s v="PL 215510B"/>
    <s v="F"/>
    <s v="K"/>
    <n v="72"/>
    <n v="0"/>
    <x v="0"/>
    <x v="0"/>
    <x v="0"/>
  </r>
  <r>
    <x v="213"/>
    <n v="283"/>
    <n v="19"/>
    <n v="42"/>
    <x v="47"/>
    <n v="0"/>
    <n v="229"/>
    <n v="253"/>
    <n v="33"/>
    <n v="5"/>
    <n v="5"/>
    <x v="52360"/>
    <n v="397"/>
    <s v="ROBBERY,OPEN AREA UNCLASSIFIED"/>
    <n v="105"/>
    <x v="7"/>
    <s v="PL 160102A"/>
    <s v="F"/>
    <s v="B"/>
    <n v="52"/>
    <n v="0"/>
    <x v="2"/>
    <x v="0"/>
    <x v="2"/>
  </r>
  <r>
    <x v="171"/>
    <n v="120"/>
    <n v="11"/>
    <n v="30"/>
    <x v="32"/>
    <n v="1"/>
    <n v="321"/>
    <n v="336"/>
    <n v="39"/>
    <n v="11"/>
    <n v="13"/>
    <x v="52361"/>
    <n v="109"/>
    <s v="ASSAULT 2,1,UNCLASSIFIED"/>
    <n v="106"/>
    <x v="9"/>
    <s v="PL 1200502"/>
    <s v="F"/>
    <s v="M"/>
    <n v="25"/>
    <n v="2"/>
    <x v="0"/>
    <x v="1"/>
    <x v="0"/>
  </r>
  <r>
    <x v="197"/>
    <n v="274"/>
    <n v="11"/>
    <n v="37"/>
    <x v="47"/>
    <n v="1"/>
    <n v="254"/>
    <n v="271"/>
    <n v="35"/>
    <n v="7"/>
    <n v="7"/>
    <x v="52362"/>
    <n v="105"/>
    <s v="STRANGULATION 1ST"/>
    <n v="106"/>
    <x v="9"/>
    <s v="PL 1211200"/>
    <s v="F"/>
    <s v="Q"/>
    <n v="114"/>
    <n v="0"/>
    <x v="0"/>
    <x v="1"/>
    <x v="0"/>
  </r>
  <r>
    <x v="93"/>
    <n v="128"/>
    <n v="25"/>
    <n v="22"/>
    <x v="48"/>
    <n v="2"/>
    <n v="246"/>
    <n v="268"/>
    <n v="29"/>
    <n v="4"/>
    <n v="5"/>
    <x v="52363"/>
    <n v="113"/>
    <s v="MENACING,UNCLASSIFIED"/>
    <n v="344"/>
    <x v="15"/>
    <s v="PL 1201401"/>
    <s v="M"/>
    <s v="Q"/>
    <n v="113"/>
    <n v="0"/>
    <x v="0"/>
    <x v="1"/>
    <x v="0"/>
  </r>
  <r>
    <x v="204"/>
    <n v="153"/>
    <n v="15"/>
    <n v="35"/>
    <x v="38"/>
    <n v="1"/>
    <n v="286"/>
    <n v="306"/>
    <n v="35"/>
    <n v="7"/>
    <n v="8"/>
    <x v="52364"/>
    <n v="779"/>
    <s v="PUBLIC ADMINISTRATION,UNCLASSI"/>
    <n v="126"/>
    <x v="5"/>
    <s v="PL 215510B"/>
    <s v="F"/>
    <s v="K"/>
    <n v="68"/>
    <n v="0"/>
    <x v="0"/>
    <x v="0"/>
    <x v="2"/>
  </r>
  <r>
    <x v="88"/>
    <n v="276"/>
    <n v="34"/>
    <n v="38"/>
    <x v="43"/>
    <n v="3"/>
    <n v="246"/>
    <n v="271"/>
    <n v="29"/>
    <n v="3"/>
    <n v="4"/>
    <x v="52365"/>
    <n v="441"/>
    <s v="LARCENY,GRAND OF AUTO"/>
    <n v="110"/>
    <x v="38"/>
    <s v="PL 1553008"/>
    <s v="F"/>
    <s v="K"/>
    <n v="75"/>
    <n v="0"/>
    <x v="0"/>
    <x v="0"/>
    <x v="1"/>
  </r>
  <r>
    <x v="78"/>
    <n v="283"/>
    <n v="26"/>
    <n v="39"/>
    <x v="45"/>
    <n v="1"/>
    <n v="254"/>
    <n v="277"/>
    <n v="32"/>
    <n v="3"/>
    <n v="4"/>
    <x v="52366"/>
    <n v="109"/>
    <s v="ASSAULT 2,1,UNCLASSIFIED"/>
    <n v="106"/>
    <x v="9"/>
    <s v="PL 1200501"/>
    <s v="F"/>
    <s v="K"/>
    <n v="63"/>
    <n v="0"/>
    <x v="0"/>
    <x v="0"/>
    <x v="0"/>
  </r>
  <r>
    <x v="207"/>
    <n v="313"/>
    <n v="24"/>
    <n v="27"/>
    <x v="30"/>
    <n v="1"/>
    <n v="237"/>
    <n v="259"/>
    <n v="31"/>
    <n v="5"/>
    <n v="6"/>
    <x v="52367"/>
    <n v="905"/>
    <s v="INTOXICATED DRIVING,ALCOHOL"/>
    <n v="347"/>
    <x v="16"/>
    <s v="VTL11920U2"/>
    <s v="M"/>
    <s v="K"/>
    <n v="77"/>
    <n v="0"/>
    <x v="0"/>
    <x v="0"/>
    <x v="0"/>
  </r>
  <r>
    <x v="93"/>
    <n v="128"/>
    <n v="25"/>
    <n v="22"/>
    <x v="48"/>
    <n v="2"/>
    <n v="246"/>
    <n v="268"/>
    <n v="29"/>
    <n v="4"/>
    <n v="5"/>
    <x v="52368"/>
    <n v="339"/>
    <s v="LARCENY,PETIT FROM OPEN AREAS,"/>
    <n v="341"/>
    <x v="6"/>
    <s v="PL 1552500"/>
    <s v="M"/>
    <s v="M"/>
    <n v="13"/>
    <n v="0"/>
    <x v="1"/>
    <x v="0"/>
    <x v="2"/>
  </r>
  <r>
    <x v="181"/>
    <n v="320"/>
    <n v="19"/>
    <n v="31"/>
    <x v="45"/>
    <n v="2"/>
    <n v="247"/>
    <n v="270"/>
    <n v="29"/>
    <n v="3"/>
    <n v="4"/>
    <x v="52369"/>
    <n v="109"/>
    <s v="ASSAULT 2,1,UNCLASSIFIED"/>
    <n v="106"/>
    <x v="9"/>
    <s v="PL 1200502"/>
    <s v="F"/>
    <s v="K"/>
    <n v="73"/>
    <n v="1"/>
    <x v="1"/>
    <x v="0"/>
    <x v="0"/>
  </r>
  <r>
    <x v="107"/>
    <n v="252"/>
    <n v="27"/>
    <n v="31"/>
    <x v="43"/>
    <n v="1"/>
    <n v="235"/>
    <n v="259"/>
    <n v="31"/>
    <n v="4"/>
    <n v="4"/>
    <x v="52370"/>
    <n v="268"/>
    <s v="CRIMINAL MIS 2 &amp; 3"/>
    <n v="121"/>
    <x v="4"/>
    <s v="PL 1451000"/>
    <s v="F"/>
    <s v="K"/>
    <n v="71"/>
    <n v="0"/>
    <x v="1"/>
    <x v="0"/>
    <x v="0"/>
  </r>
  <r>
    <x v="194"/>
    <n v="294"/>
    <n v="34"/>
    <n v="20"/>
    <x v="43"/>
    <n v="0"/>
    <n v="256"/>
    <n v="279"/>
    <n v="26"/>
    <n v="3"/>
    <n v="4"/>
    <x v="52371"/>
    <n v="441"/>
    <s v="LARCENY,GRAND OF AUTO"/>
    <n v="110"/>
    <x v="38"/>
    <s v="PL 1553008"/>
    <s v="F"/>
    <s v="Q"/>
    <n v="113"/>
    <n v="0"/>
    <x v="1"/>
    <x v="1"/>
    <x v="0"/>
  </r>
  <r>
    <x v="179"/>
    <n v="393"/>
    <n v="23"/>
    <n v="27"/>
    <x v="48"/>
    <n v="0"/>
    <n v="250"/>
    <n v="272"/>
    <n v="25"/>
    <n v="4"/>
    <n v="4"/>
    <x v="52372"/>
    <n v="109"/>
    <s v="ASSAULT 2,1,UNCLASSIFIED"/>
    <n v="106"/>
    <x v="9"/>
    <s v="PL 1200502"/>
    <s v="F"/>
    <s v="K"/>
    <n v="67"/>
    <n v="0"/>
    <x v="0"/>
    <x v="1"/>
    <x v="0"/>
  </r>
  <r>
    <x v="5"/>
    <n v="308"/>
    <n v="14"/>
    <n v="32"/>
    <x v="5"/>
    <n v="1"/>
    <n v="312"/>
    <n v="332"/>
    <n v="35"/>
    <n v="8"/>
    <n v="9"/>
    <x v="52373"/>
    <n v="397"/>
    <s v="ROBBERY,OPEN AREA UNCLASSIFIED"/>
    <n v="105"/>
    <x v="7"/>
    <s v="PL 1601503"/>
    <s v="F"/>
    <s v="Q"/>
    <n v="110"/>
    <n v="0"/>
    <x v="0"/>
    <x v="0"/>
    <x v="0"/>
  </r>
  <r>
    <x v="92"/>
    <n v="288"/>
    <n v="18"/>
    <n v="34"/>
    <x v="32"/>
    <n v="1"/>
    <n v="244"/>
    <n v="262"/>
    <n v="34"/>
    <n v="4"/>
    <n v="5"/>
    <x v="52374"/>
    <n v="105"/>
    <s v="STRANGULATION 1ST"/>
    <n v="106"/>
    <x v="9"/>
    <s v="PL 1211200"/>
    <s v="F"/>
    <s v="Q"/>
    <n v="104"/>
    <n v="0"/>
    <x v="0"/>
    <x v="0"/>
    <x v="1"/>
  </r>
  <r>
    <x v="78"/>
    <n v="283"/>
    <n v="26"/>
    <n v="39"/>
    <x v="45"/>
    <n v="1"/>
    <n v="254"/>
    <n v="277"/>
    <n v="32"/>
    <n v="3"/>
    <n v="4"/>
    <x v="52375"/>
    <n v="339"/>
    <s v="LARCENY,PETIT FROM OPEN AREAS,"/>
    <n v="341"/>
    <x v="6"/>
    <s v="PL 1552500"/>
    <s v="M"/>
    <s v="B"/>
    <n v="43"/>
    <n v="0"/>
    <x v="0"/>
    <x v="0"/>
    <x v="2"/>
  </r>
  <r>
    <x v="110"/>
    <n v="271"/>
    <n v="25"/>
    <n v="27"/>
    <x v="47"/>
    <n v="1"/>
    <n v="250"/>
    <n v="273"/>
    <n v="26"/>
    <n v="3"/>
    <n v="4"/>
    <x v="52376"/>
    <n v="105"/>
    <s v="STRANGULATION 1ST"/>
    <n v="106"/>
    <x v="9"/>
    <s v="PL 1211200"/>
    <s v="F"/>
    <s v="K"/>
    <n v="88"/>
    <n v="0"/>
    <x v="1"/>
    <x v="0"/>
    <x v="0"/>
  </r>
  <r>
    <x v="188"/>
    <n v="315"/>
    <n v="16"/>
    <n v="42"/>
    <x v="45"/>
    <n v="0"/>
    <n v="254"/>
    <n v="275"/>
    <n v="29"/>
    <n v="3"/>
    <n v="4"/>
    <x v="52377"/>
    <n v="705"/>
    <s v="FORGERY,ETC.-MISD."/>
    <n v="358"/>
    <x v="20"/>
    <s v="PL 1702000"/>
    <s v="M"/>
    <s v="K"/>
    <n v="60"/>
    <n v="0"/>
    <x v="2"/>
    <x v="0"/>
    <x v="0"/>
  </r>
  <r>
    <x v="170"/>
    <n v="257"/>
    <n v="39"/>
    <n v="35"/>
    <x v="45"/>
    <n v="0"/>
    <n v="245"/>
    <n v="271"/>
    <n v="33"/>
    <n v="3"/>
    <n v="4"/>
    <x v="52378"/>
    <n v="101"/>
    <s v="ASSAULT 3"/>
    <n v="344"/>
    <x v="15"/>
    <s v="PL 1200001"/>
    <s v="M"/>
    <s v="M"/>
    <n v="20"/>
    <n v="0"/>
    <x v="2"/>
    <x v="0"/>
    <x v="1"/>
  </r>
  <r>
    <x v="196"/>
    <n v="402"/>
    <n v="15"/>
    <n v="43"/>
    <x v="20"/>
    <n v="0"/>
    <n v="357"/>
    <n v="374"/>
    <n v="39"/>
    <n v="9"/>
    <n v="10"/>
    <x v="52379"/>
    <n v="792"/>
    <s v="WEAPONS POSSESSION 1 &amp; 2"/>
    <n v="118"/>
    <x v="23"/>
    <s v="PL 265031B"/>
    <s v="F"/>
    <s v="M"/>
    <n v="25"/>
    <n v="0"/>
    <x v="0"/>
    <x v="0"/>
    <x v="2"/>
  </r>
  <r>
    <x v="82"/>
    <n v="227"/>
    <n v="21"/>
    <n v="36"/>
    <x v="13"/>
    <n v="0"/>
    <n v="238"/>
    <n v="262"/>
    <n v="32"/>
    <n v="4"/>
    <n v="4"/>
    <x v="52380"/>
    <n v="792"/>
    <s v="WEAPONS POSSESSION 1 &amp; 2"/>
    <n v="118"/>
    <x v="23"/>
    <s v="PL 265101B"/>
    <s v="F"/>
    <s v="M"/>
    <n v="19"/>
    <n v="0"/>
    <x v="1"/>
    <x v="0"/>
    <x v="4"/>
  </r>
  <r>
    <x v="90"/>
    <n v="437"/>
    <n v="19"/>
    <n v="49"/>
    <x v="1"/>
    <n v="3"/>
    <n v="317"/>
    <n v="332"/>
    <n v="42"/>
    <n v="15"/>
    <n v="17"/>
    <x v="52381"/>
    <n v="848"/>
    <s v="NY STATE LAWS,UNCLASSIFIED MIS"/>
    <n v="364"/>
    <x v="37"/>
    <s v="CPL5700600"/>
    <s v="M"/>
    <s v="Q"/>
    <n v="102"/>
    <n v="0"/>
    <x v="0"/>
    <x v="0"/>
    <x v="1"/>
  </r>
  <r>
    <x v="92"/>
    <n v="288"/>
    <n v="18"/>
    <n v="34"/>
    <x v="32"/>
    <n v="1"/>
    <n v="244"/>
    <n v="262"/>
    <n v="34"/>
    <n v="4"/>
    <n v="5"/>
    <x v="52382"/>
    <n v="515"/>
    <s v="CONTROLLED SUBSTANCE,SALE 3"/>
    <n v="117"/>
    <x v="10"/>
    <s v="PL 2203901"/>
    <s v="F"/>
    <s v="B"/>
    <n v="42"/>
    <n v="0"/>
    <x v="0"/>
    <x v="0"/>
    <x v="2"/>
  </r>
  <r>
    <x v="82"/>
    <n v="227"/>
    <n v="21"/>
    <n v="36"/>
    <x v="13"/>
    <n v="0"/>
    <n v="238"/>
    <n v="262"/>
    <n v="32"/>
    <n v="4"/>
    <n v="4"/>
    <x v="52383"/>
    <n v="101"/>
    <s v="ASSAULT 3"/>
    <n v="344"/>
    <x v="15"/>
    <s v="PL 1200001"/>
    <s v="M"/>
    <s v="M"/>
    <n v="23"/>
    <n v="2"/>
    <x v="0"/>
    <x v="1"/>
    <x v="0"/>
  </r>
  <r>
    <x v="0"/>
    <n v="395"/>
    <n v="21"/>
    <n v="38"/>
    <x v="0"/>
    <n v="1"/>
    <n v="328"/>
    <n v="344"/>
    <n v="40"/>
    <n v="13"/>
    <n v="15"/>
    <x v="52384"/>
    <n v="106"/>
    <s v="ASSAULT POLICE/PEACE OFFICER"/>
    <n v="106"/>
    <x v="9"/>
    <s v="PL 1200800"/>
    <s v="F"/>
    <s v="Q"/>
    <n v="114"/>
    <n v="0"/>
    <x v="0"/>
    <x v="0"/>
    <x v="1"/>
  </r>
  <r>
    <x v="90"/>
    <n v="437"/>
    <n v="19"/>
    <n v="49"/>
    <x v="1"/>
    <n v="3"/>
    <n v="317"/>
    <n v="332"/>
    <n v="42"/>
    <n v="15"/>
    <n v="17"/>
    <x v="52385"/>
    <n v="101"/>
    <s v="ASSAULT 3"/>
    <n v="344"/>
    <x v="15"/>
    <s v="PL 1200003"/>
    <s v="M"/>
    <s v="Q"/>
    <n v="114"/>
    <n v="97"/>
    <x v="1"/>
    <x v="1"/>
    <x v="0"/>
  </r>
  <r>
    <x v="194"/>
    <n v="294"/>
    <n v="34"/>
    <n v="20"/>
    <x v="43"/>
    <n v="0"/>
    <n v="256"/>
    <n v="279"/>
    <n v="26"/>
    <n v="3"/>
    <n v="4"/>
    <x v="52386"/>
    <n v="439"/>
    <s v="LARCENY,GRAND FROM OPEN AREAS, UNATTENDED"/>
    <n v="109"/>
    <x v="11"/>
    <s v="PL 1553001"/>
    <s v="F"/>
    <s v="K"/>
    <n v="71"/>
    <n v="0"/>
    <x v="2"/>
    <x v="0"/>
    <x v="0"/>
  </r>
  <r>
    <x v="181"/>
    <n v="320"/>
    <n v="19"/>
    <n v="31"/>
    <x v="45"/>
    <n v="2"/>
    <n v="247"/>
    <n v="270"/>
    <n v="29"/>
    <n v="3"/>
    <n v="4"/>
    <x v="52387"/>
    <n v="503"/>
    <s v="CONTROLLED SUBSTANCE,INTENT TO"/>
    <n v="117"/>
    <x v="10"/>
    <s v="PL 2201601"/>
    <s v="F"/>
    <s v="B"/>
    <n v="52"/>
    <n v="0"/>
    <x v="1"/>
    <x v="0"/>
    <x v="0"/>
  </r>
  <r>
    <x v="127"/>
    <n v="133"/>
    <n v="17"/>
    <n v="27"/>
    <x v="43"/>
    <n v="0"/>
    <n v="238"/>
    <n v="260"/>
    <n v="30"/>
    <n v="4"/>
    <n v="4"/>
    <x v="52388"/>
    <n v="688"/>
    <s v="INCOMPETENT PERSON,RECKLESSY ENDANGERING"/>
    <n v="345"/>
    <x v="56"/>
    <s v="PL 2602400"/>
    <s v="M"/>
    <s v="Q"/>
    <n v="115"/>
    <n v="0"/>
    <x v="0"/>
    <x v="0"/>
    <x v="2"/>
  </r>
  <r>
    <x v="181"/>
    <n v="320"/>
    <n v="19"/>
    <n v="31"/>
    <x v="45"/>
    <n v="2"/>
    <n v="247"/>
    <n v="270"/>
    <n v="29"/>
    <n v="3"/>
    <n v="4"/>
    <x v="52389"/>
    <n v="503"/>
    <s v="CONTROLLED SUBSTANCE,INTENT TO"/>
    <n v="117"/>
    <x v="10"/>
    <s v="PL 2201601"/>
    <s v="F"/>
    <s v="M"/>
    <n v="14"/>
    <n v="0"/>
    <x v="0"/>
    <x v="0"/>
    <x v="0"/>
  </r>
  <r>
    <x v="185"/>
    <n v="255"/>
    <n v="25"/>
    <n v="23"/>
    <x v="48"/>
    <n v="0"/>
    <n v="243"/>
    <n v="261"/>
    <n v="32"/>
    <n v="4"/>
    <n v="5"/>
    <x v="52390"/>
    <n v="339"/>
    <s v="LARCENY,PETIT FROM OPEN AREAS,"/>
    <n v="341"/>
    <x v="6"/>
    <s v="PL 1552500"/>
    <s v="M"/>
    <s v="Q"/>
    <n v="109"/>
    <n v="0"/>
    <x v="2"/>
    <x v="1"/>
    <x v="5"/>
  </r>
  <r>
    <x v="187"/>
    <n v="207"/>
    <n v="24"/>
    <n v="31"/>
    <x v="13"/>
    <n v="0"/>
    <n v="249"/>
    <n v="272"/>
    <n v="27"/>
    <n v="4"/>
    <n v="4"/>
    <x v="52391"/>
    <n v="705"/>
    <s v="FORGERY,ETC.-MISD."/>
    <n v="358"/>
    <x v="20"/>
    <s v="PL 1700500"/>
    <s v="M"/>
    <s v="B"/>
    <n v="44"/>
    <n v="0"/>
    <x v="0"/>
    <x v="0"/>
    <x v="4"/>
  </r>
  <r>
    <x v="5"/>
    <n v="308"/>
    <n v="14"/>
    <n v="32"/>
    <x v="5"/>
    <n v="1"/>
    <n v="312"/>
    <n v="332"/>
    <n v="35"/>
    <n v="8"/>
    <n v="9"/>
    <x v="52392"/>
    <n v="106"/>
    <s v="ASSAULT POLICE/PEACE OFFICER"/>
    <n v="106"/>
    <x v="9"/>
    <s v="PL 1200800"/>
    <s v="F"/>
    <s v="B"/>
    <n v="46"/>
    <n v="0"/>
    <x v="0"/>
    <x v="0"/>
    <x v="0"/>
  </r>
  <r>
    <x v="135"/>
    <n v="366"/>
    <n v="107"/>
    <n v="34"/>
    <x v="32"/>
    <n v="0"/>
    <n v="492"/>
    <n v="597"/>
    <n v="52"/>
    <n v="7"/>
    <n v="7"/>
    <x v="52393"/>
    <n v="922"/>
    <s v="TRAFFIC,UNCLASSIFIED MISDEMEAN"/>
    <n v="348"/>
    <x v="27"/>
    <s v="VTL0511001"/>
    <s v="M"/>
    <s v="K"/>
    <n v="88"/>
    <n v="0"/>
    <x v="0"/>
    <x v="0"/>
    <x v="0"/>
  </r>
  <r>
    <x v="89"/>
    <n v="216"/>
    <n v="20"/>
    <n v="27"/>
    <x v="0"/>
    <n v="2"/>
    <n v="370"/>
    <n v="389"/>
    <n v="39"/>
    <n v="9"/>
    <n v="11"/>
    <x v="52394"/>
    <n v="101"/>
    <s v="ASSAULT 3"/>
    <n v="344"/>
    <x v="15"/>
    <s v="PL 1200001"/>
    <s v="M"/>
    <s v="K"/>
    <n v="61"/>
    <n v="2"/>
    <x v="0"/>
    <x v="1"/>
    <x v="0"/>
  </r>
  <r>
    <x v="67"/>
    <n v="298"/>
    <n v="16"/>
    <n v="40"/>
    <x v="32"/>
    <n v="0"/>
    <n v="295"/>
    <n v="315"/>
    <n v="34"/>
    <n v="7"/>
    <n v="8"/>
    <x v="52395"/>
    <n v="101"/>
    <s v="ASSAULT 3"/>
    <n v="344"/>
    <x v="15"/>
    <s v="PL 1200001"/>
    <s v="M"/>
    <s v="B"/>
    <n v="47"/>
    <n v="0"/>
    <x v="3"/>
    <x v="0"/>
    <x v="2"/>
  </r>
  <r>
    <x v="197"/>
    <n v="274"/>
    <n v="11"/>
    <n v="37"/>
    <x v="47"/>
    <n v="1"/>
    <n v="254"/>
    <n v="271"/>
    <n v="35"/>
    <n v="7"/>
    <n v="7"/>
    <x v="52396"/>
    <n v="101"/>
    <s v="ASSAULT 3"/>
    <n v="344"/>
    <x v="15"/>
    <s v="PL 1200001"/>
    <s v="M"/>
    <s v="M"/>
    <n v="34"/>
    <n v="0"/>
    <x v="0"/>
    <x v="1"/>
    <x v="4"/>
  </r>
  <r>
    <x v="213"/>
    <n v="283"/>
    <n v="19"/>
    <n v="42"/>
    <x v="47"/>
    <n v="0"/>
    <n v="229"/>
    <n v="253"/>
    <n v="33"/>
    <n v="5"/>
    <n v="5"/>
    <x v="52397"/>
    <n v="515"/>
    <s v="CONTROLLED SUBSTANCE,SALE 3"/>
    <n v="117"/>
    <x v="10"/>
    <s v="PL 2203901"/>
    <s v="F"/>
    <s v="K"/>
    <n v="75"/>
    <n v="0"/>
    <x v="1"/>
    <x v="0"/>
    <x v="2"/>
  </r>
  <r>
    <x v="205"/>
    <n v="340"/>
    <n v="15"/>
    <n v="24"/>
    <x v="30"/>
    <n v="0"/>
    <n v="342"/>
    <n v="364"/>
    <n v="36"/>
    <n v="8"/>
    <n v="10"/>
    <x v="52398"/>
    <n v="439"/>
    <s v="LARCENY,GRAND FROM OPEN AREAS, UNATTENDED"/>
    <n v="109"/>
    <x v="11"/>
    <s v="PL 1553004"/>
    <s v="F"/>
    <s v="S"/>
    <n v="122"/>
    <n v="0"/>
    <x v="0"/>
    <x v="0"/>
    <x v="0"/>
  </r>
  <r>
    <x v="99"/>
    <n v="280"/>
    <n v="18"/>
    <n v="22"/>
    <x v="32"/>
    <n v="1"/>
    <n v="248"/>
    <n v="268"/>
    <n v="29"/>
    <n v="5"/>
    <n v="5"/>
    <x v="52399"/>
    <n v="639"/>
    <s v="AGGRAVATED HARASSMENT 2"/>
    <n v="361"/>
    <x v="29"/>
    <s v="PL 2403002"/>
    <s v="M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52400"/>
    <n v="244"/>
    <s v="BURGLARY,UNCLASSIFIED,UNKNOWN"/>
    <n v="107"/>
    <x v="12"/>
    <s v="PL 1402000"/>
    <s v="F"/>
    <s v="M"/>
    <n v="14"/>
    <n v="0"/>
    <x v="0"/>
    <x v="0"/>
    <x v="0"/>
  </r>
  <r>
    <x v="122"/>
    <n v="151"/>
    <n v="15"/>
    <n v="23"/>
    <x v="47"/>
    <n v="1"/>
    <n v="247"/>
    <n v="271"/>
    <n v="32"/>
    <n v="3"/>
    <n v="4"/>
    <x v="52401"/>
    <n v="109"/>
    <s v="ASSAULT 2,1,UNCLASSIFIED"/>
    <n v="106"/>
    <x v="9"/>
    <s v="PL 1200502"/>
    <s v="F"/>
    <s v="K"/>
    <n v="68"/>
    <n v="0"/>
    <x v="0"/>
    <x v="0"/>
    <x v="2"/>
  </r>
  <r>
    <x v="174"/>
    <n v="297"/>
    <n v="22"/>
    <n v="36"/>
    <x v="5"/>
    <n v="0"/>
    <n v="229"/>
    <n v="254"/>
    <n v="32"/>
    <n v="4"/>
    <n v="5"/>
    <x v="52402"/>
    <n v="439"/>
    <s v="LARCENY,GRAND FROM OPEN AREAS, UNATTENDED"/>
    <n v="109"/>
    <x v="11"/>
    <s v="PL 1553004"/>
    <s v="F"/>
    <s v="M"/>
    <n v="23"/>
    <n v="14"/>
    <x v="0"/>
    <x v="0"/>
    <x v="4"/>
  </r>
  <r>
    <x v="86"/>
    <n v="401"/>
    <n v="29"/>
    <n v="38"/>
    <x v="5"/>
    <n v="2"/>
    <n v="351"/>
    <n v="373"/>
    <n v="39"/>
    <n v="9"/>
    <n v="10"/>
    <x v="52403"/>
    <n v="101"/>
    <s v="ASSAULT 3"/>
    <n v="344"/>
    <x v="15"/>
    <s v="PL 1200001"/>
    <s v="M"/>
    <s v="K"/>
    <n v="60"/>
    <n v="0"/>
    <x v="0"/>
    <x v="0"/>
    <x v="1"/>
  </r>
  <r>
    <x v="178"/>
    <n v="333"/>
    <n v="25"/>
    <n v="34"/>
    <x v="32"/>
    <n v="0"/>
    <n v="251"/>
    <n v="274"/>
    <n v="30"/>
    <n v="4"/>
    <n v="5"/>
    <x v="52404"/>
    <n v="109"/>
    <s v="ASSAULT 2,1,UNCLASSIFIED"/>
    <n v="106"/>
    <x v="9"/>
    <s v="PL 1200511"/>
    <s v="F"/>
    <s v="B"/>
    <n v="41"/>
    <n v="0"/>
    <x v="1"/>
    <x v="0"/>
    <x v="2"/>
  </r>
  <r>
    <x v="197"/>
    <n v="274"/>
    <n v="11"/>
    <n v="37"/>
    <x v="47"/>
    <n v="1"/>
    <n v="254"/>
    <n v="271"/>
    <n v="35"/>
    <n v="7"/>
    <n v="7"/>
    <x v="52405"/>
    <n v="109"/>
    <s v="ASSAULT 2,1,UNCLASSIFIED"/>
    <n v="106"/>
    <x v="9"/>
    <s v="PL 1200505"/>
    <s v="F"/>
    <s v="M"/>
    <n v="33"/>
    <n v="0"/>
    <x v="1"/>
    <x v="0"/>
    <x v="0"/>
  </r>
  <r>
    <x v="194"/>
    <n v="294"/>
    <n v="34"/>
    <n v="20"/>
    <x v="43"/>
    <n v="0"/>
    <n v="256"/>
    <n v="279"/>
    <n v="26"/>
    <n v="3"/>
    <n v="4"/>
    <x v="52406"/>
    <n v="779"/>
    <s v="PUBLIC ADMINISTRATION,UNCLASSI"/>
    <n v="126"/>
    <x v="5"/>
    <s v="PL 215510B"/>
    <s v="F"/>
    <s v="Q"/>
    <n v="104"/>
    <n v="0"/>
    <x v="0"/>
    <x v="1"/>
    <x v="2"/>
  </r>
  <r>
    <x v="210"/>
    <n v="277"/>
    <n v="21"/>
    <n v="38"/>
    <x v="43"/>
    <n v="1"/>
    <n v="249"/>
    <n v="274"/>
    <n v="31"/>
    <n v="3"/>
    <n v="4"/>
    <x v="52407"/>
    <n v="503"/>
    <s v="CONTROLLED SUBSTANCE,INTENT TO"/>
    <n v="117"/>
    <x v="10"/>
    <s v="PL 2201601"/>
    <s v="F"/>
    <s v="K"/>
    <n v="67"/>
    <n v="0"/>
    <x v="2"/>
    <x v="0"/>
    <x v="1"/>
  </r>
  <r>
    <x v="198"/>
    <n v="140"/>
    <n v="19"/>
    <n v="21"/>
    <x v="32"/>
    <n v="0"/>
    <n v="248"/>
    <n v="272"/>
    <n v="31"/>
    <n v="4"/>
    <n v="5"/>
    <x v="52408"/>
    <n v="109"/>
    <s v="ASSAULT 2,1,UNCLASSIFIED"/>
    <n v="106"/>
    <x v="9"/>
    <s v="PL 1200501"/>
    <s v="F"/>
    <s v="B"/>
    <n v="43"/>
    <n v="0"/>
    <x v="1"/>
    <x v="0"/>
    <x v="2"/>
  </r>
  <r>
    <x v="77"/>
    <n v="503"/>
    <n v="128"/>
    <n v="49"/>
    <x v="13"/>
    <n v="1"/>
    <n v="484"/>
    <n v="581"/>
    <n v="52"/>
    <n v="6"/>
    <n v="7"/>
    <x v="52409"/>
    <n v="109"/>
    <s v="ASSAULT 2,1,UNCLASSIFIED"/>
    <n v="106"/>
    <x v="9"/>
    <s v="PL 1200501"/>
    <s v="F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2410"/>
    <n v="109"/>
    <s v="ASSAULT 2,1,UNCLASSIFIED"/>
    <n v="106"/>
    <x v="9"/>
    <s v="PL 1200502"/>
    <s v="F"/>
    <s v="S"/>
    <n v="121"/>
    <n v="0"/>
    <x v="1"/>
    <x v="0"/>
    <x v="1"/>
  </r>
  <r>
    <x v="180"/>
    <n v="353"/>
    <n v="31"/>
    <n v="32"/>
    <x v="48"/>
    <n v="0"/>
    <n v="261"/>
    <n v="284"/>
    <n v="26"/>
    <n v="4"/>
    <n v="4"/>
    <x v="52411"/>
    <n v="101"/>
    <s v="ASSAULT 3"/>
    <n v="344"/>
    <x v="15"/>
    <s v="PL 1200001"/>
    <s v="M"/>
    <s v="K"/>
    <n v="75"/>
    <n v="0"/>
    <x v="1"/>
    <x v="1"/>
    <x v="0"/>
  </r>
  <r>
    <x v="0"/>
    <n v="395"/>
    <n v="21"/>
    <n v="38"/>
    <x v="0"/>
    <n v="1"/>
    <n v="328"/>
    <n v="344"/>
    <n v="40"/>
    <n v="13"/>
    <n v="15"/>
    <x v="52412"/>
    <n v="339"/>
    <s v="LARCENY,PETIT FROM OPEN AREAS,"/>
    <n v="341"/>
    <x v="6"/>
    <s v="PL 1552500"/>
    <s v="M"/>
    <s v="M"/>
    <n v="14"/>
    <n v="0"/>
    <x v="1"/>
    <x v="0"/>
    <x v="2"/>
  </r>
  <r>
    <x v="86"/>
    <n v="401"/>
    <n v="29"/>
    <n v="38"/>
    <x v="5"/>
    <n v="2"/>
    <n v="351"/>
    <n v="373"/>
    <n v="39"/>
    <n v="9"/>
    <n v="10"/>
    <x v="52413"/>
    <n v="268"/>
    <s v="CRIMINAL MIS 2 &amp; 3"/>
    <n v="121"/>
    <x v="4"/>
    <s v="PL 1450502"/>
    <s v="F"/>
    <s v="K"/>
    <n v="79"/>
    <n v="2"/>
    <x v="2"/>
    <x v="0"/>
    <x v="0"/>
  </r>
  <r>
    <x v="213"/>
    <n v="283"/>
    <n v="19"/>
    <n v="42"/>
    <x v="47"/>
    <n v="0"/>
    <n v="229"/>
    <n v="253"/>
    <n v="33"/>
    <n v="5"/>
    <n v="5"/>
    <x v="52414"/>
    <n v="792"/>
    <s v="WEAPONS POSSESSION 1 &amp; 2"/>
    <n v="118"/>
    <x v="23"/>
    <s v="PL 265031B"/>
    <s v="F"/>
    <s v="Q"/>
    <n v="101"/>
    <n v="0"/>
    <x v="2"/>
    <x v="0"/>
    <x v="0"/>
  </r>
  <r>
    <x v="67"/>
    <n v="298"/>
    <n v="16"/>
    <n v="40"/>
    <x v="32"/>
    <n v="0"/>
    <n v="295"/>
    <n v="315"/>
    <n v="34"/>
    <n v="7"/>
    <n v="8"/>
    <x v="52415"/>
    <n v="339"/>
    <s v="LARCENY,PETIT FROM OPEN AREAS,"/>
    <n v="341"/>
    <x v="6"/>
    <s v="PL 1552500"/>
    <s v="M"/>
    <s v="M"/>
    <n v="23"/>
    <n v="0"/>
    <x v="1"/>
    <x v="0"/>
    <x v="0"/>
  </r>
  <r>
    <x v="170"/>
    <n v="257"/>
    <n v="39"/>
    <n v="35"/>
    <x v="45"/>
    <n v="0"/>
    <n v="245"/>
    <n v="271"/>
    <n v="33"/>
    <n v="3"/>
    <n v="4"/>
    <x v="52416"/>
    <n v="105"/>
    <s v="STRANGULATION 1ST"/>
    <n v="106"/>
    <x v="9"/>
    <s v="PL 1211200"/>
    <s v="F"/>
    <s v="B"/>
    <n v="44"/>
    <n v="0"/>
    <x v="0"/>
    <x v="0"/>
    <x v="4"/>
  </r>
  <r>
    <x v="194"/>
    <n v="294"/>
    <n v="34"/>
    <n v="20"/>
    <x v="43"/>
    <n v="0"/>
    <n v="256"/>
    <n v="279"/>
    <n v="26"/>
    <n v="3"/>
    <n v="4"/>
    <x v="52417"/>
    <n v="511"/>
    <s v="CONTROLLED SUBSTANCE, POSSESSI"/>
    <n v="235"/>
    <x v="10"/>
    <s v="PL 2200300"/>
    <s v="M"/>
    <s v="Q"/>
    <n v="103"/>
    <n v="0"/>
    <x v="1"/>
    <x v="1"/>
    <x v="0"/>
  </r>
  <r>
    <x v="97"/>
    <n v="263"/>
    <n v="27"/>
    <n v="25"/>
    <x v="47"/>
    <n v="1"/>
    <n v="244"/>
    <n v="268"/>
    <n v="30"/>
    <n v="4"/>
    <n v="5"/>
    <x v="52418"/>
    <n v="649"/>
    <s v="FALSE REPORT UNCLASSIFIED"/>
    <n v="361"/>
    <x v="29"/>
    <s v="PL 2405001"/>
    <s v="M"/>
    <s v="M"/>
    <n v="23"/>
    <n v="0"/>
    <x v="2"/>
    <x v="1"/>
    <x v="2"/>
  </r>
  <r>
    <x v="87"/>
    <n v="441"/>
    <n v="15"/>
    <n v="45"/>
    <x v="38"/>
    <n v="0"/>
    <n v="326"/>
    <n v="341"/>
    <n v="42"/>
    <n v="14"/>
    <n v="16"/>
    <x v="52419"/>
    <n v="748"/>
    <s v="CONTEMPT,CRIMINAL"/>
    <n v="359"/>
    <x v="21"/>
    <s v="PL 2155003"/>
    <s v="M"/>
    <s v="Q"/>
    <n v="108"/>
    <n v="0"/>
    <x v="2"/>
    <x v="0"/>
    <x v="2"/>
  </r>
  <r>
    <x v="195"/>
    <n v="298"/>
    <n v="21"/>
    <n v="39"/>
    <x v="30"/>
    <n v="1"/>
    <n v="242"/>
    <n v="259"/>
    <n v="34"/>
    <n v="4"/>
    <n v="5"/>
    <x v="52420"/>
    <n v="101"/>
    <s v="ASSAULT 3"/>
    <n v="344"/>
    <x v="15"/>
    <s v="PL 1200001"/>
    <s v="M"/>
    <s v="K"/>
    <n v="61"/>
    <n v="0"/>
    <x v="0"/>
    <x v="1"/>
    <x v="1"/>
  </r>
  <r>
    <x v="185"/>
    <n v="255"/>
    <n v="25"/>
    <n v="23"/>
    <x v="48"/>
    <n v="0"/>
    <n v="243"/>
    <n v="261"/>
    <n v="32"/>
    <n v="4"/>
    <n v="5"/>
    <x v="52421"/>
    <n v="157"/>
    <s v="RAPE 1"/>
    <n v="104"/>
    <x v="1"/>
    <s v="PL 1303501"/>
    <s v="F"/>
    <s v="Q"/>
    <n v="112"/>
    <n v="0"/>
    <x v="1"/>
    <x v="0"/>
    <x v="0"/>
  </r>
  <r>
    <x v="179"/>
    <n v="393"/>
    <n v="23"/>
    <n v="27"/>
    <x v="48"/>
    <n v="0"/>
    <n v="250"/>
    <n v="272"/>
    <n v="25"/>
    <n v="4"/>
    <n v="4"/>
    <x v="52422"/>
    <n v="759"/>
    <s v="PUBLIC ADMINISTATION,UNCLASS M"/>
    <n v="359"/>
    <x v="21"/>
    <s v="PL 1950500"/>
    <s v="M"/>
    <s v="B"/>
    <n v="41"/>
    <n v="72"/>
    <x v="2"/>
    <x v="0"/>
    <x v="0"/>
  </r>
  <r>
    <x v="186"/>
    <n v="230"/>
    <n v="19"/>
    <n v="32"/>
    <x v="32"/>
    <n v="0"/>
    <n v="242"/>
    <n v="267"/>
    <n v="26"/>
    <n v="3"/>
    <n v="4"/>
    <x v="52423"/>
    <n v="503"/>
    <s v="CONTROLLED SUBSTANCE,INTENT TO"/>
    <n v="117"/>
    <x v="10"/>
    <s v="PL 2201601"/>
    <s v="F"/>
    <s v="B"/>
    <n v="44"/>
    <n v="0"/>
    <x v="0"/>
    <x v="0"/>
    <x v="0"/>
  </r>
  <r>
    <x v="213"/>
    <n v="283"/>
    <n v="19"/>
    <n v="42"/>
    <x v="47"/>
    <n v="0"/>
    <n v="229"/>
    <n v="253"/>
    <n v="33"/>
    <n v="5"/>
    <n v="5"/>
    <x v="52424"/>
    <n v="268"/>
    <s v="CRIMINAL MIS 2 &amp; 3"/>
    <n v="121"/>
    <x v="4"/>
    <s v="PL 1450502"/>
    <s v="F"/>
    <s v="B"/>
    <n v="40"/>
    <n v="0"/>
    <x v="3"/>
    <x v="0"/>
    <x v="0"/>
  </r>
  <r>
    <x v="107"/>
    <n v="252"/>
    <n v="27"/>
    <n v="31"/>
    <x v="43"/>
    <n v="1"/>
    <n v="235"/>
    <n v="259"/>
    <n v="31"/>
    <n v="4"/>
    <n v="4"/>
    <x v="52425"/>
    <n v="244"/>
    <s v="BURGLARY,UNCLASSIFIED,UNKNOWN"/>
    <n v="107"/>
    <x v="12"/>
    <s v="PL 1402501"/>
    <s v="F"/>
    <s v="Q"/>
    <n v="109"/>
    <n v="0"/>
    <x v="1"/>
    <x v="0"/>
    <x v="0"/>
  </r>
  <r>
    <x v="119"/>
    <n v="189"/>
    <n v="12"/>
    <n v="27"/>
    <x v="30"/>
    <n v="1"/>
    <n v="254"/>
    <n v="271"/>
    <n v="33"/>
    <n v="6"/>
    <n v="6"/>
    <x v="52426"/>
    <n v="101"/>
    <s v="ASSAULT 3"/>
    <n v="344"/>
    <x v="15"/>
    <s v="PL 1200001"/>
    <s v="M"/>
    <s v="S"/>
    <n v="123"/>
    <n v="0"/>
    <x v="0"/>
    <x v="1"/>
    <x v="1"/>
  </r>
  <r>
    <x v="190"/>
    <n v="313"/>
    <n v="17"/>
    <n v="37"/>
    <x v="4"/>
    <n v="1"/>
    <n v="265"/>
    <n v="281"/>
    <n v="35"/>
    <n v="7"/>
    <n v="8"/>
    <x v="52427"/>
    <n v="113"/>
    <s v="MENACING,UNCLASSIFIED"/>
    <n v="344"/>
    <x v="15"/>
    <s v="PL 1201500"/>
    <s v="M"/>
    <s v="Q"/>
    <n v="102"/>
    <n v="0"/>
    <x v="2"/>
    <x v="1"/>
    <x v="4"/>
  </r>
  <r>
    <x v="137"/>
    <n v="457"/>
    <n v="37"/>
    <n v="46"/>
    <x v="30"/>
    <n v="0"/>
    <n v="348"/>
    <n v="380"/>
    <n v="28"/>
    <n v="4"/>
    <n v="4"/>
    <x v="52428"/>
    <n v="748"/>
    <s v="CONTEMPT,CRIMINAL"/>
    <n v="359"/>
    <x v="21"/>
    <s v="PL 2155002"/>
    <s v="M"/>
    <s v="Q"/>
    <n v="104"/>
    <n v="0"/>
    <x v="0"/>
    <x v="0"/>
    <x v="1"/>
  </r>
  <r>
    <x v="181"/>
    <n v="320"/>
    <n v="19"/>
    <n v="31"/>
    <x v="45"/>
    <n v="2"/>
    <n v="247"/>
    <n v="270"/>
    <n v="29"/>
    <n v="3"/>
    <n v="4"/>
    <x v="52429"/>
    <n v="203"/>
    <s v="TRESPASS 3, CRIMINAL"/>
    <n v="352"/>
    <x v="24"/>
    <s v="PL 140100A"/>
    <s v="M"/>
    <s v="K"/>
    <n v="73"/>
    <n v="0"/>
    <x v="0"/>
    <x v="0"/>
    <x v="0"/>
  </r>
  <r>
    <x v="100"/>
    <n v="329"/>
    <n v="20"/>
    <n v="40"/>
    <x v="30"/>
    <n v="2"/>
    <n v="327"/>
    <n v="348"/>
    <n v="36"/>
    <n v="8"/>
    <n v="9"/>
    <x v="52430"/>
    <n v="139"/>
    <s v="MURDER,UNCLASSIFIED"/>
    <n v="101"/>
    <x v="40"/>
    <s v="PL 1252501"/>
    <s v="F"/>
    <s v="K"/>
    <n v="79"/>
    <n v="0"/>
    <x v="0"/>
    <x v="0"/>
    <x v="0"/>
  </r>
  <r>
    <x v="120"/>
    <n v="461"/>
    <n v="24"/>
    <n v="47"/>
    <x v="30"/>
    <n v="1"/>
    <n v="316"/>
    <n v="333"/>
    <n v="39"/>
    <n v="9"/>
    <n v="10"/>
    <x v="52431"/>
    <n v="109"/>
    <s v="ASSAULT 2,1,UNCLASSIFIED"/>
    <n v="106"/>
    <x v="9"/>
    <s v="PL 1200501"/>
    <s v="F"/>
    <s v="B"/>
    <n v="45"/>
    <n v="0"/>
    <x v="1"/>
    <x v="0"/>
    <x v="0"/>
  </r>
  <r>
    <x v="5"/>
    <n v="308"/>
    <n v="14"/>
    <n v="32"/>
    <x v="5"/>
    <n v="1"/>
    <n v="312"/>
    <n v="332"/>
    <n v="35"/>
    <n v="8"/>
    <n v="9"/>
    <x v="52432"/>
    <n v="101"/>
    <s v="ASSAULT 3"/>
    <n v="344"/>
    <x v="15"/>
    <s v="PL 1200001"/>
    <s v="M"/>
    <s v="B"/>
    <n v="47"/>
    <n v="0"/>
    <x v="3"/>
    <x v="0"/>
    <x v="2"/>
  </r>
  <r>
    <x v="110"/>
    <n v="271"/>
    <n v="25"/>
    <n v="27"/>
    <x v="47"/>
    <n v="1"/>
    <n v="250"/>
    <n v="273"/>
    <n v="26"/>
    <n v="3"/>
    <n v="4"/>
    <x v="52433"/>
    <n v="729"/>
    <s v="FORGERY,ETC.,UNCLASSIFIED-FELO"/>
    <n v="113"/>
    <x v="18"/>
    <s v="PL 1702500"/>
    <s v="F"/>
    <s v="K"/>
    <n v="81"/>
    <n v="0"/>
    <x v="2"/>
    <x v="1"/>
    <x v="0"/>
  </r>
  <r>
    <x v="191"/>
    <n v="298"/>
    <n v="10"/>
    <n v="42"/>
    <x v="24"/>
    <n v="1"/>
    <n v="314"/>
    <n v="329"/>
    <n v="43"/>
    <n v="18"/>
    <n v="18"/>
    <x v="52434"/>
    <n v="177"/>
    <s v="SEXUAL ABUSE"/>
    <n v="116"/>
    <x v="0"/>
    <s v="PL 1306502"/>
    <s v="F"/>
    <s v="M"/>
    <n v="5"/>
    <n v="0"/>
    <x v="0"/>
    <x v="0"/>
    <x v="5"/>
  </r>
  <r>
    <x v="92"/>
    <n v="288"/>
    <n v="18"/>
    <n v="34"/>
    <x v="32"/>
    <n v="1"/>
    <n v="244"/>
    <n v="262"/>
    <n v="34"/>
    <n v="4"/>
    <n v="5"/>
    <x v="52435"/>
    <n v="905"/>
    <s v="INTOXICATED DRIVING,ALCOHOL"/>
    <n v="347"/>
    <x v="16"/>
    <s v="VTL11920U3"/>
    <s v="M"/>
    <s v="Q"/>
    <n v="109"/>
    <n v="0"/>
    <x v="2"/>
    <x v="0"/>
    <x v="2"/>
  </r>
  <r>
    <x v="90"/>
    <n v="437"/>
    <n v="19"/>
    <n v="49"/>
    <x v="1"/>
    <n v="3"/>
    <n v="317"/>
    <n v="332"/>
    <n v="42"/>
    <n v="15"/>
    <n v="17"/>
    <x v="52436"/>
    <n v="244"/>
    <s v="BURGLARY,UNCLASSIFIED,UNKNOWN"/>
    <n v="107"/>
    <x v="12"/>
    <s v="PL 1402000"/>
    <s v="F"/>
    <s v="B"/>
    <n v="52"/>
    <n v="0"/>
    <x v="1"/>
    <x v="0"/>
    <x v="4"/>
  </r>
  <r>
    <x v="122"/>
    <n v="151"/>
    <n v="15"/>
    <n v="23"/>
    <x v="47"/>
    <n v="1"/>
    <n v="247"/>
    <n v="271"/>
    <n v="32"/>
    <n v="3"/>
    <n v="4"/>
    <x v="52437"/>
    <n v="782"/>
    <s v="WEAPONS, POSSESSION, ETC"/>
    <n v="236"/>
    <x v="23"/>
    <s v="PL 2650101"/>
    <s v="M"/>
    <s v="M"/>
    <n v="25"/>
    <n v="2"/>
    <x v="2"/>
    <x v="1"/>
    <x v="4"/>
  </r>
  <r>
    <x v="86"/>
    <n v="401"/>
    <n v="29"/>
    <n v="38"/>
    <x v="5"/>
    <n v="2"/>
    <n v="351"/>
    <n v="373"/>
    <n v="39"/>
    <n v="9"/>
    <n v="10"/>
    <x v="52438"/>
    <n v="139"/>
    <s v="MURDER,UNCLASSIFIED"/>
    <n v="101"/>
    <x v="40"/>
    <s v="PL 1252501"/>
    <s v="F"/>
    <s v="Q"/>
    <n v="101"/>
    <n v="0"/>
    <x v="2"/>
    <x v="0"/>
    <x v="0"/>
  </r>
  <r>
    <x v="156"/>
    <n v="280"/>
    <n v="34"/>
    <n v="27"/>
    <x v="32"/>
    <n v="0"/>
    <n v="454"/>
    <n v="506"/>
    <n v="34"/>
    <n v="4"/>
    <n v="4"/>
    <x v="52439"/>
    <n v="397"/>
    <s v="ROBBERY,OPEN AREA UNCLASSIFIED"/>
    <n v="105"/>
    <x v="7"/>
    <s v="PL 1601001"/>
    <s v="F"/>
    <s v="M"/>
    <n v="34"/>
    <n v="0"/>
    <x v="3"/>
    <x v="1"/>
    <x v="4"/>
  </r>
  <r>
    <x v="194"/>
    <n v="294"/>
    <n v="34"/>
    <n v="20"/>
    <x v="43"/>
    <n v="0"/>
    <n v="256"/>
    <n v="279"/>
    <n v="26"/>
    <n v="3"/>
    <n v="4"/>
    <x v="52440"/>
    <n v="101"/>
    <s v="ASSAULT 3"/>
    <n v="344"/>
    <x v="15"/>
    <s v="PL 1200001"/>
    <s v="M"/>
    <s v="K"/>
    <n v="72"/>
    <n v="0"/>
    <x v="1"/>
    <x v="0"/>
    <x v="2"/>
  </r>
  <r>
    <x v="199"/>
    <n v="135"/>
    <n v="10"/>
    <n v="33"/>
    <x v="48"/>
    <n v="0"/>
    <n v="253"/>
    <n v="269"/>
    <n v="34"/>
    <n v="5"/>
    <n v="6"/>
    <x v="52441"/>
    <n v="109"/>
    <s v="ASSAULT 2,1,UNCLASSIFIED"/>
    <n v="106"/>
    <x v="9"/>
    <s v="PL 1200501"/>
    <s v="F"/>
    <s v="Q"/>
    <n v="102"/>
    <n v="0"/>
    <x v="2"/>
    <x v="1"/>
    <x v="2"/>
  </r>
  <r>
    <x v="93"/>
    <n v="128"/>
    <n v="25"/>
    <n v="22"/>
    <x v="48"/>
    <n v="2"/>
    <n v="246"/>
    <n v="268"/>
    <n v="29"/>
    <n v="4"/>
    <n v="5"/>
    <x v="52442"/>
    <n v="114"/>
    <s v="OBSTR BREATH/CIRCUL"/>
    <n v="344"/>
    <x v="15"/>
    <s v="PL 121110A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52443"/>
    <n v="441"/>
    <s v="LARCENY,GRAND OF AUTO"/>
    <n v="110"/>
    <x v="38"/>
    <s v="PL 1553008"/>
    <s v="F"/>
    <s v="B"/>
    <n v="48"/>
    <n v="0"/>
    <x v="2"/>
    <x v="0"/>
    <x v="4"/>
  </r>
  <r>
    <x v="169"/>
    <n v="155"/>
    <n v="10"/>
    <n v="28"/>
    <x v="5"/>
    <n v="1"/>
    <n v="314"/>
    <n v="329"/>
    <n v="38"/>
    <n v="11"/>
    <n v="12"/>
    <x v="52444"/>
    <n v="101"/>
    <s v="ASSAULT 3"/>
    <n v="344"/>
    <x v="15"/>
    <s v="PL 1200001"/>
    <s v="M"/>
    <s v="B"/>
    <n v="42"/>
    <n v="2"/>
    <x v="0"/>
    <x v="0"/>
    <x v="0"/>
  </r>
  <r>
    <x v="206"/>
    <n v="140"/>
    <n v="17"/>
    <n v="25"/>
    <x v="13"/>
    <n v="1"/>
    <n v="281"/>
    <n v="299"/>
    <n v="33"/>
    <n v="7"/>
    <n v="8"/>
    <x v="52445"/>
    <n v="419"/>
    <s v="LARCENY,GRAND FROM PERSON,UNCL"/>
    <n v="109"/>
    <x v="11"/>
    <s v="PL 1553005"/>
    <s v="F"/>
    <s v="M"/>
    <n v="22"/>
    <n v="0"/>
    <x v="2"/>
    <x v="0"/>
    <x v="0"/>
  </r>
  <r>
    <x v="88"/>
    <n v="276"/>
    <n v="34"/>
    <n v="38"/>
    <x v="43"/>
    <n v="3"/>
    <n v="246"/>
    <n v="271"/>
    <n v="29"/>
    <n v="3"/>
    <n v="4"/>
    <x v="52446"/>
    <n v="139"/>
    <s v="MURDER,UNCLASSIFIED"/>
    <n v="101"/>
    <x v="40"/>
    <s v="PL 125271H"/>
    <s v="F"/>
    <s v="B"/>
    <n v="44"/>
    <n v="0"/>
    <x v="2"/>
    <x v="0"/>
    <x v="0"/>
  </r>
  <r>
    <x v="216"/>
    <n v="259"/>
    <n v="17"/>
    <n v="33"/>
    <x v="5"/>
    <n v="1"/>
    <n v="349"/>
    <n v="367"/>
    <n v="41"/>
    <n v="8"/>
    <n v="9"/>
    <x v="52447"/>
    <n v="113"/>
    <s v="MENACING,UNCLASSIFIED"/>
    <n v="344"/>
    <x v="15"/>
    <s v="PL 1201401"/>
    <s v="M"/>
    <s v="B"/>
    <n v="48"/>
    <n v="0"/>
    <x v="2"/>
    <x v="0"/>
    <x v="1"/>
  </r>
  <r>
    <x v="125"/>
    <n v="273"/>
    <n v="29"/>
    <n v="18"/>
    <x v="32"/>
    <n v="1"/>
    <n v="250"/>
    <n v="274"/>
    <n v="24"/>
    <n v="3"/>
    <n v="4"/>
    <x v="52448"/>
    <n v="523"/>
    <s v="SALE SCHOOL GROUNDS"/>
    <n v="117"/>
    <x v="10"/>
    <s v="PL 2204401"/>
    <s v="F"/>
    <s v="B"/>
    <n v="46"/>
    <n v="0"/>
    <x v="0"/>
    <x v="0"/>
    <x v="2"/>
  </r>
  <r>
    <x v="110"/>
    <n v="271"/>
    <n v="25"/>
    <n v="27"/>
    <x v="47"/>
    <n v="1"/>
    <n v="250"/>
    <n v="273"/>
    <n v="26"/>
    <n v="3"/>
    <n v="4"/>
    <x v="52449"/>
    <n v="739"/>
    <s v="FRAUD,UNCLASSIFIED-FELONY"/>
    <n v="112"/>
    <x v="42"/>
    <s v="PL 1761500"/>
    <s v="F"/>
    <s v="K"/>
    <n v="81"/>
    <n v="97"/>
    <x v="4"/>
    <x v="0"/>
    <x v="0"/>
  </r>
  <r>
    <x v="99"/>
    <n v="280"/>
    <n v="18"/>
    <n v="22"/>
    <x v="32"/>
    <n v="1"/>
    <n v="248"/>
    <n v="268"/>
    <n v="29"/>
    <n v="5"/>
    <n v="5"/>
    <x v="52450"/>
    <n v="490"/>
    <s v="STOLEN PROPERTY 3,POSSESSION"/>
    <n v="232"/>
    <x v="25"/>
    <s v="PL 1654000"/>
    <s v="M"/>
    <s v="Q"/>
    <n v="114"/>
    <n v="0"/>
    <x v="1"/>
    <x v="0"/>
    <x v="0"/>
  </r>
  <r>
    <x v="90"/>
    <n v="437"/>
    <n v="19"/>
    <n v="49"/>
    <x v="1"/>
    <n v="3"/>
    <n v="317"/>
    <n v="332"/>
    <n v="42"/>
    <n v="15"/>
    <n v="17"/>
    <x v="52451"/>
    <n v="101"/>
    <s v="ASSAULT 3"/>
    <n v="344"/>
    <x v="15"/>
    <s v="PL 1200001"/>
    <s v="M"/>
    <s v="B"/>
    <n v="52"/>
    <n v="0"/>
    <x v="0"/>
    <x v="1"/>
    <x v="2"/>
  </r>
  <r>
    <x v="195"/>
    <n v="298"/>
    <n v="21"/>
    <n v="39"/>
    <x v="30"/>
    <n v="1"/>
    <n v="242"/>
    <n v="259"/>
    <n v="34"/>
    <n v="4"/>
    <n v="5"/>
    <x v="52452"/>
    <n v="117"/>
    <s v="RECKLESS ENDANGERMENT 1"/>
    <n v="126"/>
    <x v="5"/>
    <s v="PL 1202500"/>
    <s v="F"/>
    <s v="M"/>
    <n v="13"/>
    <n v="0"/>
    <x v="3"/>
    <x v="0"/>
    <x v="4"/>
  </r>
  <r>
    <x v="99"/>
    <n v="280"/>
    <n v="18"/>
    <n v="22"/>
    <x v="32"/>
    <n v="1"/>
    <n v="248"/>
    <n v="268"/>
    <n v="29"/>
    <n v="5"/>
    <n v="5"/>
    <x v="52453"/>
    <n v="101"/>
    <s v="ASSAULT 3"/>
    <n v="344"/>
    <x v="15"/>
    <s v="PL 1200001"/>
    <s v="M"/>
    <s v="B"/>
    <n v="52"/>
    <n v="0"/>
    <x v="0"/>
    <x v="1"/>
    <x v="0"/>
  </r>
  <r>
    <x v="201"/>
    <n v="176"/>
    <n v="26"/>
    <n v="38"/>
    <x v="13"/>
    <n v="2"/>
    <n v="363"/>
    <n v="384"/>
    <n v="41"/>
    <n v="10"/>
    <n v="11"/>
    <x v="52454"/>
    <n v="339"/>
    <s v="LARCENY,PETIT FROM OPEN AREAS,"/>
    <n v="341"/>
    <x v="6"/>
    <s v="PL 1552500"/>
    <s v="M"/>
    <s v="Q"/>
    <n v="114"/>
    <n v="0"/>
    <x v="0"/>
    <x v="0"/>
    <x v="0"/>
  </r>
  <r>
    <x v="176"/>
    <n v="348"/>
    <n v="25"/>
    <n v="38"/>
    <x v="48"/>
    <n v="1"/>
    <n v="258"/>
    <n v="276"/>
    <n v="34"/>
    <n v="5"/>
    <n v="6"/>
    <x v="52455"/>
    <n v="339"/>
    <s v="LARCENY,PETIT FROM OPEN AREAS,"/>
    <n v="341"/>
    <x v="6"/>
    <s v="PL 1552500"/>
    <s v="M"/>
    <s v="Q"/>
    <n v="106"/>
    <n v="0"/>
    <x v="0"/>
    <x v="0"/>
    <x v="5"/>
  </r>
  <r>
    <x v="87"/>
    <n v="441"/>
    <n v="15"/>
    <n v="45"/>
    <x v="38"/>
    <n v="0"/>
    <n v="326"/>
    <n v="341"/>
    <n v="42"/>
    <n v="14"/>
    <n v="16"/>
    <x v="52456"/>
    <n v="106"/>
    <s v="ASSAULT POLICE/PEACE OFFICER"/>
    <n v="106"/>
    <x v="9"/>
    <s v="PL 1200800"/>
    <s v="F"/>
    <s v="M"/>
    <n v="14"/>
    <n v="0"/>
    <x v="0"/>
    <x v="0"/>
    <x v="0"/>
  </r>
  <r>
    <x v="170"/>
    <n v="257"/>
    <n v="39"/>
    <n v="35"/>
    <x v="45"/>
    <n v="0"/>
    <n v="245"/>
    <n v="271"/>
    <n v="33"/>
    <n v="3"/>
    <n v="4"/>
    <x v="52457"/>
    <n v="139"/>
    <s v="MURDER,UNCLASSIFIED"/>
    <n v="101"/>
    <x v="40"/>
    <s v="PL 1252501"/>
    <s v="F"/>
    <s v="S"/>
    <n v="121"/>
    <n v="0"/>
    <x v="2"/>
    <x v="0"/>
    <x v="0"/>
  </r>
  <r>
    <x v="100"/>
    <n v="329"/>
    <n v="20"/>
    <n v="40"/>
    <x v="30"/>
    <n v="2"/>
    <n v="327"/>
    <n v="348"/>
    <n v="36"/>
    <n v="8"/>
    <n v="9"/>
    <x v="52458"/>
    <n v="101"/>
    <s v="ASSAULT 3"/>
    <n v="344"/>
    <x v="15"/>
    <s v="PL 1200001"/>
    <s v="M"/>
    <s v="B"/>
    <n v="40"/>
    <n v="0"/>
    <x v="1"/>
    <x v="0"/>
    <x v="0"/>
  </r>
  <r>
    <x v="198"/>
    <n v="140"/>
    <n v="19"/>
    <n v="21"/>
    <x v="32"/>
    <n v="0"/>
    <n v="248"/>
    <n v="272"/>
    <n v="31"/>
    <n v="4"/>
    <n v="5"/>
    <x v="52459"/>
    <n v="101"/>
    <s v="ASSAULT 3"/>
    <n v="344"/>
    <x v="15"/>
    <s v="PL 1200001"/>
    <s v="M"/>
    <s v="K"/>
    <n v="90"/>
    <n v="0"/>
    <x v="2"/>
    <x v="1"/>
    <x v="0"/>
  </r>
  <r>
    <x v="201"/>
    <n v="176"/>
    <n v="26"/>
    <n v="38"/>
    <x v="13"/>
    <n v="2"/>
    <n v="363"/>
    <n v="384"/>
    <n v="41"/>
    <n v="10"/>
    <n v="11"/>
    <x v="52460"/>
    <n v="905"/>
    <s v="INTOXICATED DRIVING,ALCOHOL"/>
    <n v="347"/>
    <x v="16"/>
    <s v="VTL11920U3"/>
    <s v="M"/>
    <s v="B"/>
    <n v="42"/>
    <n v="0"/>
    <x v="0"/>
    <x v="0"/>
    <x v="0"/>
  </r>
  <r>
    <x v="197"/>
    <n v="274"/>
    <n v="11"/>
    <n v="37"/>
    <x v="47"/>
    <n v="1"/>
    <n v="254"/>
    <n v="271"/>
    <n v="35"/>
    <n v="7"/>
    <n v="7"/>
    <x v="52461"/>
    <n v="439"/>
    <s v="LARCENY,GRAND FROM OPEN AREAS, UNATTENDED"/>
    <n v="109"/>
    <x v="11"/>
    <s v="PL 1553004"/>
    <s v="F"/>
    <s v="M"/>
    <n v="25"/>
    <n v="0"/>
    <x v="1"/>
    <x v="0"/>
    <x v="0"/>
  </r>
  <r>
    <x v="211"/>
    <n v="150"/>
    <n v="20"/>
    <n v="21"/>
    <x v="43"/>
    <n v="0"/>
    <n v="234"/>
    <n v="260"/>
    <n v="32"/>
    <n v="4"/>
    <n v="4"/>
    <x v="52462"/>
    <n v="109"/>
    <s v="ASSAULT 2,1,UNCLASSIFIED"/>
    <n v="106"/>
    <x v="9"/>
    <s v="PL 120053A"/>
    <s v="F"/>
    <s v="M"/>
    <n v="32"/>
    <n v="0"/>
    <x v="0"/>
    <x v="1"/>
    <x v="0"/>
  </r>
  <r>
    <x v="175"/>
    <n v="262"/>
    <n v="23"/>
    <n v="34"/>
    <x v="43"/>
    <n v="1"/>
    <n v="249"/>
    <n v="266"/>
    <n v="34"/>
    <n v="6"/>
    <n v="7"/>
    <x v="52463"/>
    <n v="397"/>
    <s v="ROBBERY,OPEN AREA UNCLASSIFIED"/>
    <n v="105"/>
    <x v="7"/>
    <s v="PL 1601001"/>
    <s v="F"/>
    <s v="K"/>
    <n v="72"/>
    <n v="0"/>
    <x v="0"/>
    <x v="0"/>
    <x v="2"/>
  </r>
  <r>
    <x v="88"/>
    <n v="276"/>
    <n v="34"/>
    <n v="38"/>
    <x v="43"/>
    <n v="3"/>
    <n v="246"/>
    <n v="271"/>
    <n v="29"/>
    <n v="3"/>
    <n v="4"/>
    <x v="52464"/>
    <n v="101"/>
    <s v="ASSAULT 3"/>
    <n v="344"/>
    <x v="15"/>
    <s v="PL 1200001"/>
    <s v="M"/>
    <s v="S"/>
    <n v="120"/>
    <n v="0"/>
    <x v="0"/>
    <x v="0"/>
    <x v="5"/>
  </r>
  <r>
    <x v="188"/>
    <n v="315"/>
    <n v="16"/>
    <n v="42"/>
    <x v="45"/>
    <n v="0"/>
    <n v="254"/>
    <n v="275"/>
    <n v="29"/>
    <n v="3"/>
    <n v="4"/>
    <x v="52465"/>
    <n v="185"/>
    <s v="KIDNAPPING 2"/>
    <n v="124"/>
    <x v="49"/>
    <s v="PL 1352000"/>
    <s v="F"/>
    <s v="Q"/>
    <n v="105"/>
    <n v="0"/>
    <x v="0"/>
    <x v="0"/>
    <x v="1"/>
  </r>
  <r>
    <x v="170"/>
    <n v="257"/>
    <n v="39"/>
    <n v="35"/>
    <x v="45"/>
    <n v="0"/>
    <n v="245"/>
    <n v="271"/>
    <n v="33"/>
    <n v="3"/>
    <n v="4"/>
    <x v="52466"/>
    <n v="101"/>
    <s v="ASSAULT 3"/>
    <n v="344"/>
    <x v="15"/>
    <s v="PL 1200001"/>
    <s v="M"/>
    <s v="S"/>
    <n v="120"/>
    <n v="0"/>
    <x v="0"/>
    <x v="1"/>
    <x v="0"/>
  </r>
  <r>
    <x v="5"/>
    <n v="308"/>
    <n v="14"/>
    <n v="32"/>
    <x v="5"/>
    <n v="1"/>
    <n v="312"/>
    <n v="332"/>
    <n v="35"/>
    <n v="8"/>
    <n v="9"/>
    <x v="52467"/>
    <n v="779"/>
    <s v="PUBLIC ADMINISTRATION,UNCLASSI"/>
    <n v="126"/>
    <x v="5"/>
    <s v="PL 215510B"/>
    <s v="F"/>
    <s v="B"/>
    <n v="44"/>
    <n v="0"/>
    <x v="0"/>
    <x v="0"/>
    <x v="1"/>
  </r>
  <r>
    <x v="110"/>
    <n v="271"/>
    <n v="25"/>
    <n v="27"/>
    <x v="47"/>
    <n v="1"/>
    <n v="250"/>
    <n v="273"/>
    <n v="26"/>
    <n v="3"/>
    <n v="4"/>
    <x v="52468"/>
    <n v="109"/>
    <s v="ASSAULT 2,1,UNCLASSIFIED"/>
    <n v="106"/>
    <x v="9"/>
    <s v="PL 1200501"/>
    <s v="F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2469"/>
    <n v="788"/>
    <s v="FIREWORKS, SALE"/>
    <n v="363"/>
    <x v="43"/>
    <s v="PL 27000AI"/>
    <s v="M"/>
    <s v="K"/>
    <n v="73"/>
    <n v="0"/>
    <x v="0"/>
    <x v="0"/>
    <x v="0"/>
  </r>
  <r>
    <x v="196"/>
    <n v="402"/>
    <n v="15"/>
    <n v="43"/>
    <x v="20"/>
    <n v="0"/>
    <n v="357"/>
    <n v="374"/>
    <n v="39"/>
    <n v="9"/>
    <n v="10"/>
    <x v="52470"/>
    <n v="105"/>
    <s v="STRANGULATION 1ST"/>
    <n v="106"/>
    <x v="9"/>
    <s v="PL 1211200"/>
    <s v="F"/>
    <s v="B"/>
    <n v="46"/>
    <n v="0"/>
    <x v="2"/>
    <x v="0"/>
    <x v="4"/>
  </r>
  <r>
    <x v="213"/>
    <n v="283"/>
    <n v="19"/>
    <n v="42"/>
    <x v="47"/>
    <n v="0"/>
    <n v="229"/>
    <n v="253"/>
    <n v="33"/>
    <n v="5"/>
    <n v="5"/>
    <x v="52471"/>
    <n v="779"/>
    <s v="PUBLIC ADMINISTRATION,UNCLASSI"/>
    <n v="126"/>
    <x v="5"/>
    <s v="PL 215510B"/>
    <s v="F"/>
    <s v="Q"/>
    <n v="105"/>
    <n v="0"/>
    <x v="0"/>
    <x v="0"/>
    <x v="5"/>
  </r>
  <r>
    <x v="92"/>
    <n v="288"/>
    <n v="18"/>
    <n v="34"/>
    <x v="32"/>
    <n v="1"/>
    <n v="244"/>
    <n v="262"/>
    <n v="34"/>
    <n v="4"/>
    <n v="5"/>
    <x v="52472"/>
    <n v="705"/>
    <s v="FORGERY,ETC.-MISD."/>
    <n v="358"/>
    <x v="20"/>
    <s v="PL 1702000"/>
    <s v="M"/>
    <s v="K"/>
    <n v="67"/>
    <n v="0"/>
    <x v="2"/>
    <x v="0"/>
    <x v="0"/>
  </r>
  <r>
    <x v="171"/>
    <n v="120"/>
    <n v="11"/>
    <n v="30"/>
    <x v="32"/>
    <n v="1"/>
    <n v="321"/>
    <n v="336"/>
    <n v="39"/>
    <n v="11"/>
    <n v="13"/>
    <x v="52473"/>
    <n v="969"/>
    <s v="TRAFFIC,UNCLASSIFIED INFRACTIO"/>
    <n v="881"/>
    <x v="30"/>
    <s v="VTL1192AI1"/>
    <s v="I"/>
    <s v="S"/>
    <n v="122"/>
    <n v="11"/>
    <x v="0"/>
    <x v="0"/>
    <x v="1"/>
  </r>
  <r>
    <x v="170"/>
    <n v="257"/>
    <n v="39"/>
    <n v="35"/>
    <x v="45"/>
    <n v="0"/>
    <n v="245"/>
    <n v="271"/>
    <n v="33"/>
    <n v="3"/>
    <n v="4"/>
    <x v="52474"/>
    <n v="101"/>
    <s v="ASSAULT 3"/>
    <n v="344"/>
    <x v="15"/>
    <s v="PL 1200001"/>
    <s v="M"/>
    <s v="B"/>
    <n v="52"/>
    <n v="0"/>
    <x v="0"/>
    <x v="0"/>
    <x v="4"/>
  </r>
  <r>
    <x v="119"/>
    <n v="189"/>
    <n v="12"/>
    <n v="27"/>
    <x v="30"/>
    <n v="1"/>
    <n v="254"/>
    <n v="271"/>
    <n v="33"/>
    <n v="6"/>
    <n v="6"/>
    <x v="52475"/>
    <n v="101"/>
    <s v="ASSAULT 3"/>
    <n v="344"/>
    <x v="15"/>
    <s v="PL 1200001"/>
    <s v="M"/>
    <s v="S"/>
    <n v="120"/>
    <n v="0"/>
    <x v="2"/>
    <x v="0"/>
    <x v="0"/>
  </r>
  <r>
    <x v="175"/>
    <n v="262"/>
    <n v="23"/>
    <n v="34"/>
    <x v="43"/>
    <n v="1"/>
    <n v="249"/>
    <n v="266"/>
    <n v="34"/>
    <n v="6"/>
    <n v="7"/>
    <x v="52476"/>
    <n v="101"/>
    <s v="ASSAULT 3"/>
    <n v="344"/>
    <x v="15"/>
    <s v="PL 1200001"/>
    <s v="M"/>
    <s v="Q"/>
    <n v="108"/>
    <n v="0"/>
    <x v="0"/>
    <x v="1"/>
    <x v="5"/>
  </r>
  <r>
    <x v="119"/>
    <n v="189"/>
    <n v="12"/>
    <n v="27"/>
    <x v="30"/>
    <n v="1"/>
    <n v="254"/>
    <n v="271"/>
    <n v="33"/>
    <n v="6"/>
    <n v="6"/>
    <x v="52477"/>
    <n v="109"/>
    <s v="ASSAULT 2,1,UNCLASSIFIED"/>
    <n v="106"/>
    <x v="9"/>
    <s v="PL 120001H"/>
    <s v="F"/>
    <s v="B"/>
    <n v="48"/>
    <n v="0"/>
    <x v="0"/>
    <x v="0"/>
    <x v="0"/>
  </r>
  <r>
    <x v="122"/>
    <n v="151"/>
    <n v="15"/>
    <n v="23"/>
    <x v="47"/>
    <n v="1"/>
    <n v="247"/>
    <n v="271"/>
    <n v="32"/>
    <n v="3"/>
    <n v="4"/>
    <x v="52478"/>
    <n v="101"/>
    <s v="ASSAULT 3"/>
    <n v="344"/>
    <x v="15"/>
    <s v="PL 1200001"/>
    <s v="M"/>
    <s v="M"/>
    <n v="25"/>
    <n v="2"/>
    <x v="0"/>
    <x v="0"/>
    <x v="0"/>
  </r>
  <r>
    <x v="194"/>
    <n v="294"/>
    <n v="34"/>
    <n v="20"/>
    <x v="43"/>
    <n v="0"/>
    <n v="256"/>
    <n v="279"/>
    <n v="26"/>
    <n v="3"/>
    <n v="4"/>
    <x v="52479"/>
    <n v="109"/>
    <s v="ASSAULT 2,1,UNCLASSIFIED"/>
    <n v="106"/>
    <x v="9"/>
    <s v="PL 1200501"/>
    <s v="F"/>
    <s v="Q"/>
    <n v="115"/>
    <n v="0"/>
    <x v="0"/>
    <x v="1"/>
    <x v="0"/>
  </r>
  <r>
    <x v="93"/>
    <n v="128"/>
    <n v="25"/>
    <n v="22"/>
    <x v="48"/>
    <n v="2"/>
    <n v="246"/>
    <n v="268"/>
    <n v="29"/>
    <n v="4"/>
    <n v="5"/>
    <x v="52480"/>
    <n v="101"/>
    <s v="ASSAULT 3"/>
    <n v="344"/>
    <x v="15"/>
    <s v="PL 1200001"/>
    <s v="M"/>
    <s v="B"/>
    <n v="42"/>
    <n v="0"/>
    <x v="0"/>
    <x v="0"/>
    <x v="2"/>
  </r>
  <r>
    <x v="206"/>
    <n v="140"/>
    <n v="17"/>
    <n v="25"/>
    <x v="13"/>
    <n v="1"/>
    <n v="281"/>
    <n v="299"/>
    <n v="33"/>
    <n v="7"/>
    <n v="8"/>
    <x v="52481"/>
    <n v="779"/>
    <s v="PUBLIC ADMINISTRATION,UNCLASSI"/>
    <n v="126"/>
    <x v="5"/>
    <s v="PL 215510B"/>
    <s v="F"/>
    <s v="Q"/>
    <n v="109"/>
    <n v="0"/>
    <x v="0"/>
    <x v="0"/>
    <x v="5"/>
  </r>
  <r>
    <x v="202"/>
    <n v="391"/>
    <n v="18"/>
    <n v="46"/>
    <x v="30"/>
    <n v="0"/>
    <n v="318"/>
    <n v="335"/>
    <n v="38"/>
    <n v="8"/>
    <n v="10"/>
    <x v="52482"/>
    <n v="101"/>
    <s v="ASSAULT 3"/>
    <n v="344"/>
    <x v="15"/>
    <s v="PL 1200001"/>
    <s v="M"/>
    <s v="B"/>
    <n v="41"/>
    <n v="0"/>
    <x v="0"/>
    <x v="0"/>
    <x v="2"/>
  </r>
  <r>
    <x v="186"/>
    <n v="230"/>
    <n v="19"/>
    <n v="32"/>
    <x v="32"/>
    <n v="0"/>
    <n v="242"/>
    <n v="267"/>
    <n v="26"/>
    <n v="3"/>
    <n v="4"/>
    <x v="52483"/>
    <n v="101"/>
    <s v="ASSAULT 3"/>
    <n v="344"/>
    <x v="15"/>
    <s v="PL 1200001"/>
    <s v="M"/>
    <s v="B"/>
    <n v="42"/>
    <n v="0"/>
    <x v="3"/>
    <x v="0"/>
    <x v="0"/>
  </r>
  <r>
    <x v="193"/>
    <n v="431"/>
    <n v="24"/>
    <n v="54"/>
    <x v="30"/>
    <n v="4"/>
    <n v="313"/>
    <n v="328"/>
    <n v="39"/>
    <n v="10"/>
    <n v="11"/>
    <x v="52484"/>
    <n v="198"/>
    <s v="CRIMINAL CONTEMPT 1"/>
    <n v="126"/>
    <x v="5"/>
    <s v="PL 21551B5"/>
    <s v="F"/>
    <s v="M"/>
    <n v="23"/>
    <n v="0"/>
    <x v="0"/>
    <x v="0"/>
    <x v="0"/>
  </r>
  <r>
    <x v="211"/>
    <n v="150"/>
    <n v="20"/>
    <n v="21"/>
    <x v="43"/>
    <n v="0"/>
    <n v="234"/>
    <n v="260"/>
    <n v="32"/>
    <n v="4"/>
    <n v="4"/>
    <x v="52485"/>
    <n v="339"/>
    <s v="LARCENY,PETIT FROM OPEN AREAS,"/>
    <n v="341"/>
    <x v="6"/>
    <s v="PL 1552500"/>
    <s v="M"/>
    <s v="Q"/>
    <n v="110"/>
    <n v="0"/>
    <x v="0"/>
    <x v="1"/>
    <x v="2"/>
  </r>
  <r>
    <x v="78"/>
    <n v="283"/>
    <n v="26"/>
    <n v="39"/>
    <x v="45"/>
    <n v="1"/>
    <n v="254"/>
    <n v="277"/>
    <n v="32"/>
    <n v="3"/>
    <n v="4"/>
    <x v="52486"/>
    <n v="397"/>
    <s v="ROBBERY,OPEN AREA UNCLASSIFIED"/>
    <n v="105"/>
    <x v="7"/>
    <s v="PL 1601502"/>
    <s v="F"/>
    <s v="B"/>
    <n v="40"/>
    <n v="0"/>
    <x v="1"/>
    <x v="0"/>
    <x v="4"/>
  </r>
  <r>
    <x v="176"/>
    <n v="348"/>
    <n v="25"/>
    <n v="38"/>
    <x v="48"/>
    <n v="1"/>
    <n v="258"/>
    <n v="276"/>
    <n v="34"/>
    <n v="5"/>
    <n v="6"/>
    <x v="52487"/>
    <n v="493"/>
    <s v="STOLEN PROPERTY-MOTOR VEH 2ND,"/>
    <n v="111"/>
    <x v="25"/>
    <s v="PL 1654505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52488"/>
    <n v="397"/>
    <s v="ROBBERY,OPEN AREA UNCLASSIFIED"/>
    <n v="105"/>
    <x v="7"/>
    <s v="PL 160102A"/>
    <s v="F"/>
    <s v="K"/>
    <n v="79"/>
    <n v="0"/>
    <x v="0"/>
    <x v="0"/>
    <x v="4"/>
  </r>
  <r>
    <x v="0"/>
    <n v="395"/>
    <n v="21"/>
    <n v="38"/>
    <x v="0"/>
    <n v="1"/>
    <n v="328"/>
    <n v="344"/>
    <n v="40"/>
    <n v="13"/>
    <n v="15"/>
    <x v="52489"/>
    <n v="490"/>
    <s v="STOLEN PROPERTY 3,POSSESSION"/>
    <n v="232"/>
    <x v="25"/>
    <s v="PL 1654000"/>
    <s v="M"/>
    <s v="B"/>
    <n v="40"/>
    <n v="0"/>
    <x v="1"/>
    <x v="0"/>
    <x v="2"/>
  </r>
  <r>
    <x v="90"/>
    <n v="437"/>
    <n v="19"/>
    <n v="49"/>
    <x v="1"/>
    <n v="3"/>
    <n v="317"/>
    <n v="332"/>
    <n v="42"/>
    <n v="15"/>
    <n v="17"/>
    <x v="52490"/>
    <n v="244"/>
    <s v="BURGLARY,UNCLASSIFIED,UNKNOWN"/>
    <n v="107"/>
    <x v="12"/>
    <s v="PL 1402000"/>
    <s v="F"/>
    <s v="Q"/>
    <n v="102"/>
    <n v="0"/>
    <x v="3"/>
    <x v="0"/>
    <x v="2"/>
  </r>
  <r>
    <x v="93"/>
    <n v="128"/>
    <n v="25"/>
    <n v="22"/>
    <x v="48"/>
    <n v="2"/>
    <n v="246"/>
    <n v="268"/>
    <n v="29"/>
    <n v="4"/>
    <n v="5"/>
    <x v="52491"/>
    <n v="105"/>
    <s v="STRANGULATION 1ST"/>
    <n v="106"/>
    <x v="9"/>
    <s v="PL 1211200"/>
    <s v="F"/>
    <s v="B"/>
    <n v="49"/>
    <n v="0"/>
    <x v="1"/>
    <x v="0"/>
    <x v="5"/>
  </r>
  <r>
    <x v="95"/>
    <n v="413"/>
    <n v="19"/>
    <n v="49"/>
    <x v="38"/>
    <n v="1"/>
    <n v="376"/>
    <n v="394"/>
    <n v="40"/>
    <n v="9"/>
    <n v="11"/>
    <x v="52492"/>
    <n v="681"/>
    <s v="CHILD, ENDANGERING WELFARE"/>
    <n v="233"/>
    <x v="0"/>
    <s v="PL 2601001"/>
    <s v="M"/>
    <s v="M"/>
    <n v="30"/>
    <n v="0"/>
    <x v="0"/>
    <x v="0"/>
    <x v="4"/>
  </r>
  <r>
    <x v="176"/>
    <n v="348"/>
    <n v="25"/>
    <n v="38"/>
    <x v="48"/>
    <n v="1"/>
    <n v="258"/>
    <n v="276"/>
    <n v="34"/>
    <n v="5"/>
    <n v="6"/>
    <x v="52493"/>
    <n v="779"/>
    <s v="PUBLIC ADMINISTRATION,UNCLASSI"/>
    <n v="126"/>
    <x v="5"/>
    <s v="PL 215510D"/>
    <s v="F"/>
    <s v="M"/>
    <n v="23"/>
    <n v="0"/>
    <x v="0"/>
    <x v="0"/>
    <x v="0"/>
  </r>
  <r>
    <x v="187"/>
    <n v="207"/>
    <n v="24"/>
    <n v="31"/>
    <x v="13"/>
    <n v="0"/>
    <n v="249"/>
    <n v="272"/>
    <n v="27"/>
    <n v="4"/>
    <n v="4"/>
    <x v="52494"/>
    <n v="114"/>
    <s v="OBSTR BREATH/CIRCUL"/>
    <n v="344"/>
    <x v="15"/>
    <s v="PL 121110A"/>
    <s v="M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52495"/>
    <n v="503"/>
    <s v="CONTROLLED SUBSTANCE,INTENT TO"/>
    <n v="117"/>
    <x v="10"/>
    <s v="PL 2201601"/>
    <s v="F"/>
    <s v="K"/>
    <n v="77"/>
    <n v="0"/>
    <x v="2"/>
    <x v="0"/>
    <x v="0"/>
  </r>
  <r>
    <x v="205"/>
    <n v="340"/>
    <n v="15"/>
    <n v="24"/>
    <x v="30"/>
    <n v="0"/>
    <n v="342"/>
    <n v="364"/>
    <n v="36"/>
    <n v="8"/>
    <n v="10"/>
    <x v="52496"/>
    <n v="639"/>
    <s v="AGGRAVATED HARASSMENT 2"/>
    <n v="361"/>
    <x v="29"/>
    <s v="PL 2403002"/>
    <s v="M"/>
    <s v="Q"/>
    <n v="105"/>
    <n v="0"/>
    <x v="1"/>
    <x v="0"/>
    <x v="6"/>
  </r>
  <r>
    <x v="196"/>
    <n v="402"/>
    <n v="15"/>
    <n v="43"/>
    <x v="20"/>
    <n v="0"/>
    <n v="357"/>
    <n v="374"/>
    <n v="39"/>
    <n v="9"/>
    <n v="10"/>
    <x v="52497"/>
    <n v="109"/>
    <s v="ASSAULT 2,1,UNCLASSIFIED"/>
    <n v="106"/>
    <x v="9"/>
    <s v="PL 1200512"/>
    <s v="F"/>
    <s v="B"/>
    <n v="48"/>
    <n v="0"/>
    <x v="0"/>
    <x v="1"/>
    <x v="0"/>
  </r>
  <r>
    <x v="197"/>
    <n v="274"/>
    <n v="11"/>
    <n v="37"/>
    <x v="47"/>
    <n v="1"/>
    <n v="254"/>
    <n v="271"/>
    <n v="35"/>
    <n v="7"/>
    <n v="7"/>
    <x v="52498"/>
    <n v="792"/>
    <s v="WEAPONS POSSESSION 1 &amp; 2"/>
    <n v="118"/>
    <x v="23"/>
    <s v="PL 265031A"/>
    <s v="F"/>
    <s v="M"/>
    <n v="23"/>
    <n v="0"/>
    <x v="1"/>
    <x v="0"/>
    <x v="2"/>
  </r>
  <r>
    <x v="217"/>
    <n v="201"/>
    <n v="16"/>
    <n v="32"/>
    <x v="38"/>
    <n v="1"/>
    <n v="312"/>
    <n v="326"/>
    <n v="42"/>
    <n v="16"/>
    <n v="17"/>
    <x v="52499"/>
    <n v="113"/>
    <s v="MENACING,UNCLASSIFIED"/>
    <n v="344"/>
    <x v="15"/>
    <s v="PL 1201401"/>
    <s v="M"/>
    <s v="B"/>
    <n v="40"/>
    <n v="0"/>
    <x v="2"/>
    <x v="1"/>
    <x v="4"/>
  </r>
  <r>
    <x v="92"/>
    <n v="288"/>
    <n v="18"/>
    <n v="34"/>
    <x v="32"/>
    <n v="1"/>
    <n v="244"/>
    <n v="262"/>
    <n v="34"/>
    <n v="4"/>
    <n v="5"/>
    <x v="52500"/>
    <n v="109"/>
    <s v="ASSAULT 2,1,UNCLASSIFIED"/>
    <n v="106"/>
    <x v="9"/>
    <s v="PL 1200502"/>
    <s v="F"/>
    <s v="M"/>
    <n v="24"/>
    <n v="0"/>
    <x v="1"/>
    <x v="0"/>
    <x v="0"/>
  </r>
  <r>
    <x v="87"/>
    <n v="441"/>
    <n v="15"/>
    <n v="45"/>
    <x v="38"/>
    <n v="0"/>
    <n v="326"/>
    <n v="341"/>
    <n v="42"/>
    <n v="14"/>
    <n v="16"/>
    <x v="52501"/>
    <n v="49"/>
    <s v="U.S. CODE UNCLASSIFIED"/>
    <n v="995"/>
    <x v="17"/>
    <s v="FOA9000049"/>
    <m/>
    <s v="B"/>
    <n v="43"/>
    <n v="0"/>
    <x v="0"/>
    <x v="0"/>
    <x v="2"/>
  </r>
  <r>
    <x v="170"/>
    <n v="257"/>
    <n v="39"/>
    <n v="35"/>
    <x v="45"/>
    <n v="0"/>
    <n v="245"/>
    <n v="271"/>
    <n v="33"/>
    <n v="3"/>
    <n v="4"/>
    <x v="52502"/>
    <n v="565"/>
    <s v="PROSTITUTION, PATRONIZING 4, 3"/>
    <n v="356"/>
    <x v="33"/>
    <s v="PL 2300400"/>
    <s v="M"/>
    <s v="B"/>
    <n v="41"/>
    <n v="0"/>
    <x v="2"/>
    <x v="0"/>
    <x v="1"/>
  </r>
  <r>
    <x v="88"/>
    <n v="276"/>
    <n v="34"/>
    <n v="38"/>
    <x v="43"/>
    <n v="3"/>
    <n v="246"/>
    <n v="271"/>
    <n v="29"/>
    <n v="3"/>
    <n v="4"/>
    <x v="52503"/>
    <n v="748"/>
    <s v="CONTEMPT,CRIMINAL"/>
    <n v="359"/>
    <x v="21"/>
    <s v="PL 2155001"/>
    <s v="M"/>
    <s v="Q"/>
    <n v="115"/>
    <n v="0"/>
    <x v="0"/>
    <x v="1"/>
    <x v="1"/>
  </r>
  <r>
    <x v="213"/>
    <n v="283"/>
    <n v="19"/>
    <n v="42"/>
    <x v="47"/>
    <n v="0"/>
    <n v="229"/>
    <n v="253"/>
    <n v="33"/>
    <n v="5"/>
    <n v="5"/>
    <x v="52504"/>
    <n v="109"/>
    <s v="ASSAULT 2,1,UNCLASSIFIED"/>
    <n v="106"/>
    <x v="9"/>
    <s v="PL 1200700"/>
    <s v="F"/>
    <s v="B"/>
    <n v="49"/>
    <n v="0"/>
    <x v="3"/>
    <x v="0"/>
    <x v="4"/>
  </r>
  <r>
    <x v="170"/>
    <n v="257"/>
    <n v="39"/>
    <n v="35"/>
    <x v="45"/>
    <n v="0"/>
    <n v="245"/>
    <n v="271"/>
    <n v="33"/>
    <n v="3"/>
    <n v="4"/>
    <x v="52505"/>
    <n v="503"/>
    <s v="CONTROLLED SUBSTANCE,INTENT TO"/>
    <n v="117"/>
    <x v="10"/>
    <s v="PL 2201601"/>
    <s v="F"/>
    <s v="K"/>
    <n v="67"/>
    <n v="0"/>
    <x v="0"/>
    <x v="0"/>
    <x v="0"/>
  </r>
  <r>
    <x v="92"/>
    <n v="288"/>
    <n v="18"/>
    <n v="34"/>
    <x v="32"/>
    <n v="1"/>
    <n v="244"/>
    <n v="262"/>
    <n v="34"/>
    <n v="4"/>
    <n v="5"/>
    <x v="52506"/>
    <n v="244"/>
    <s v="BURGLARY,UNCLASSIFIED,UNKNOWN"/>
    <n v="107"/>
    <x v="12"/>
    <s v="PL 1402000"/>
    <s v="F"/>
    <s v="K"/>
    <n v="61"/>
    <n v="0"/>
    <x v="1"/>
    <x v="0"/>
    <x v="0"/>
  </r>
  <r>
    <x v="85"/>
    <n v="416"/>
    <n v="12"/>
    <n v="46"/>
    <x v="44"/>
    <n v="2"/>
    <n v="345"/>
    <n v="361"/>
    <n v="41"/>
    <n v="13"/>
    <n v="15"/>
    <x v="52507"/>
    <n v="339"/>
    <s v="LARCENY,PETIT FROM OPEN AREAS,"/>
    <n v="341"/>
    <x v="6"/>
    <s v="PL 1552500"/>
    <s v="M"/>
    <s v="B"/>
    <n v="48"/>
    <n v="0"/>
    <x v="2"/>
    <x v="0"/>
    <x v="4"/>
  </r>
  <r>
    <x v="178"/>
    <n v="333"/>
    <n v="25"/>
    <n v="34"/>
    <x v="32"/>
    <n v="0"/>
    <n v="251"/>
    <n v="274"/>
    <n v="30"/>
    <n v="4"/>
    <n v="5"/>
    <x v="52508"/>
    <n v="109"/>
    <s v="ASSAULT 2,1,UNCLASSIFIED"/>
    <n v="106"/>
    <x v="9"/>
    <s v="PL 1200502"/>
    <s v="F"/>
    <s v="B"/>
    <n v="44"/>
    <n v="0"/>
    <x v="0"/>
    <x v="1"/>
    <x v="0"/>
  </r>
  <r>
    <x v="192"/>
    <n v="187"/>
    <n v="19"/>
    <n v="32"/>
    <x v="47"/>
    <n v="2"/>
    <n v="240"/>
    <n v="258"/>
    <n v="33"/>
    <n v="4"/>
    <n v="5"/>
    <x v="52509"/>
    <n v="269"/>
    <s v="MISCHIEF,CRIMINAL,    UNCL 2ND"/>
    <n v="121"/>
    <x v="4"/>
    <s v="PL 145004A"/>
    <s v="M"/>
    <s v="K"/>
    <n v="94"/>
    <n v="97"/>
    <x v="2"/>
    <x v="0"/>
    <x v="0"/>
  </r>
  <r>
    <x v="203"/>
    <n v="160"/>
    <n v="25"/>
    <n v="20"/>
    <x v="47"/>
    <n v="0"/>
    <n v="239"/>
    <n v="259"/>
    <n v="31"/>
    <n v="4"/>
    <n v="4"/>
    <x v="52510"/>
    <n v="139"/>
    <s v="MURDER,UNCLASSIFIED"/>
    <n v="101"/>
    <x v="40"/>
    <s v="PL 1252501"/>
    <s v="F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52511"/>
    <n v="339"/>
    <s v="LARCENY,PETIT FROM OPEN AREAS,"/>
    <n v="341"/>
    <x v="6"/>
    <s v="PL 1552500"/>
    <s v="M"/>
    <s v="Q"/>
    <n v="103"/>
    <n v="0"/>
    <x v="2"/>
    <x v="0"/>
    <x v="0"/>
  </r>
  <r>
    <x v="211"/>
    <n v="150"/>
    <n v="20"/>
    <n v="21"/>
    <x v="43"/>
    <n v="0"/>
    <n v="234"/>
    <n v="260"/>
    <n v="32"/>
    <n v="4"/>
    <n v="4"/>
    <x v="52512"/>
    <n v="339"/>
    <s v="LARCENY,PETIT FROM OPEN AREAS,"/>
    <n v="341"/>
    <x v="6"/>
    <s v="PL 1552500"/>
    <s v="M"/>
    <s v="M"/>
    <n v="33"/>
    <n v="0"/>
    <x v="1"/>
    <x v="0"/>
    <x v="1"/>
  </r>
  <r>
    <x v="206"/>
    <n v="140"/>
    <n v="17"/>
    <n v="25"/>
    <x v="13"/>
    <n v="1"/>
    <n v="281"/>
    <n v="299"/>
    <n v="33"/>
    <n v="7"/>
    <n v="8"/>
    <x v="52513"/>
    <n v="244"/>
    <s v="BURGLARY,UNCLASSIFIED,UNKNOWN"/>
    <n v="107"/>
    <x v="12"/>
    <s v="PL 1402000"/>
    <s v="F"/>
    <s v="M"/>
    <n v="14"/>
    <n v="3"/>
    <x v="0"/>
    <x v="0"/>
    <x v="0"/>
  </r>
  <r>
    <x v="97"/>
    <n v="263"/>
    <n v="27"/>
    <n v="25"/>
    <x v="47"/>
    <n v="1"/>
    <n v="244"/>
    <n v="268"/>
    <n v="30"/>
    <n v="4"/>
    <n v="5"/>
    <x v="52514"/>
    <n v="511"/>
    <s v="CONTROLLED SUBSTANCE, POSSESSI"/>
    <n v="235"/>
    <x v="10"/>
    <s v="PL 2200300"/>
    <s v="M"/>
    <s v="S"/>
    <n v="121"/>
    <n v="0"/>
    <x v="0"/>
    <x v="0"/>
    <x v="2"/>
  </r>
  <r>
    <x v="182"/>
    <n v="306"/>
    <n v="20"/>
    <n v="44"/>
    <x v="32"/>
    <n v="0"/>
    <n v="329"/>
    <n v="346"/>
    <n v="40"/>
    <n v="7"/>
    <n v="9"/>
    <x v="52515"/>
    <n v="478"/>
    <s v="THEFT OF SERVICES, UNCLASSIFIE"/>
    <n v="343"/>
    <x v="22"/>
    <s v="PL 1651501"/>
    <s v="M"/>
    <s v="Q"/>
    <n v="113"/>
    <n v="0"/>
    <x v="1"/>
    <x v="1"/>
    <x v="0"/>
  </r>
  <r>
    <x v="78"/>
    <n v="283"/>
    <n v="26"/>
    <n v="39"/>
    <x v="45"/>
    <n v="1"/>
    <n v="254"/>
    <n v="277"/>
    <n v="32"/>
    <n v="3"/>
    <n v="4"/>
    <x v="52516"/>
    <n v="779"/>
    <s v="PUBLIC ADMINISTRATION,UNCLASSI"/>
    <n v="126"/>
    <x v="5"/>
    <s v="PL 215510D"/>
    <s v="F"/>
    <s v="S"/>
    <n v="123"/>
    <n v="0"/>
    <x v="1"/>
    <x v="0"/>
    <x v="1"/>
  </r>
  <r>
    <x v="119"/>
    <n v="189"/>
    <n v="12"/>
    <n v="27"/>
    <x v="30"/>
    <n v="1"/>
    <n v="254"/>
    <n v="271"/>
    <n v="33"/>
    <n v="6"/>
    <n v="6"/>
    <x v="52517"/>
    <n v="439"/>
    <s v="LARCENY,GRAND FROM OPEN AREAS, UNATTENDED"/>
    <n v="109"/>
    <x v="11"/>
    <s v="PL 1553001"/>
    <s v="F"/>
    <s v="M"/>
    <n v="28"/>
    <n v="0"/>
    <x v="0"/>
    <x v="0"/>
    <x v="4"/>
  </r>
  <r>
    <x v="152"/>
    <n v="301"/>
    <n v="42"/>
    <n v="24"/>
    <x v="32"/>
    <n v="1"/>
    <n v="536"/>
    <n v="600"/>
    <n v="41"/>
    <n v="5"/>
    <n v="6"/>
    <x v="52518"/>
    <n v="439"/>
    <s v="LARCENY,GRAND FROM OPEN AREAS, UNATTENDED"/>
    <n v="109"/>
    <x v="11"/>
    <s v="PL 1553004"/>
    <s v="F"/>
    <s v="Q"/>
    <n v="114"/>
    <n v="0"/>
    <x v="0"/>
    <x v="1"/>
    <x v="1"/>
  </r>
  <r>
    <x v="176"/>
    <n v="348"/>
    <n v="25"/>
    <n v="38"/>
    <x v="48"/>
    <n v="1"/>
    <n v="258"/>
    <n v="276"/>
    <n v="34"/>
    <n v="5"/>
    <n v="6"/>
    <x v="52519"/>
    <n v="101"/>
    <s v="ASSAULT 3"/>
    <n v="344"/>
    <x v="15"/>
    <s v="PL 1200001"/>
    <s v="M"/>
    <s v="B"/>
    <n v="45"/>
    <n v="0"/>
    <x v="1"/>
    <x v="0"/>
    <x v="5"/>
  </r>
  <r>
    <x v="97"/>
    <n v="263"/>
    <n v="27"/>
    <n v="25"/>
    <x v="47"/>
    <n v="1"/>
    <n v="244"/>
    <n v="268"/>
    <n v="30"/>
    <n v="4"/>
    <n v="5"/>
    <x v="52520"/>
    <n v="639"/>
    <s v="AGGRAVATED HARASSMENT 2"/>
    <n v="361"/>
    <x v="29"/>
    <s v="PL 2403004"/>
    <s v="M"/>
    <s v="Q"/>
    <n v="115"/>
    <n v="0"/>
    <x v="0"/>
    <x v="0"/>
    <x v="2"/>
  </r>
  <r>
    <x v="206"/>
    <n v="140"/>
    <n v="17"/>
    <n v="25"/>
    <x v="13"/>
    <n v="1"/>
    <n v="281"/>
    <n v="299"/>
    <n v="33"/>
    <n v="7"/>
    <n v="8"/>
    <x v="52521"/>
    <n v="782"/>
    <s v="WEAPONS, POSSESSION, ETC"/>
    <n v="236"/>
    <x v="23"/>
    <s v="PL 2650101"/>
    <s v="M"/>
    <s v="Q"/>
    <n v="109"/>
    <n v="0"/>
    <x v="0"/>
    <x v="0"/>
    <x v="5"/>
  </r>
  <r>
    <x v="107"/>
    <n v="252"/>
    <n v="27"/>
    <n v="31"/>
    <x v="43"/>
    <n v="1"/>
    <n v="235"/>
    <n v="259"/>
    <n v="31"/>
    <n v="4"/>
    <n v="4"/>
    <x v="52522"/>
    <n v="707"/>
    <s v="IMPERSONATION 2, PUBLIC SERVAN"/>
    <n v="340"/>
    <x v="13"/>
    <s v="PL 1902300"/>
    <s v="M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2523"/>
    <n v="792"/>
    <s v="WEAPONS POSSESSION 1 &amp; 2"/>
    <n v="118"/>
    <x v="23"/>
    <s v="PL 265031B"/>
    <s v="F"/>
    <s v="B"/>
    <n v="50"/>
    <n v="0"/>
    <x v="2"/>
    <x v="0"/>
    <x v="2"/>
  </r>
  <r>
    <x v="88"/>
    <n v="276"/>
    <n v="34"/>
    <n v="38"/>
    <x v="43"/>
    <n v="3"/>
    <n v="246"/>
    <n v="271"/>
    <n v="29"/>
    <n v="3"/>
    <n v="4"/>
    <x v="52524"/>
    <n v="779"/>
    <s v="PUBLIC ADMINISTRATION,UNCLASSI"/>
    <n v="126"/>
    <x v="5"/>
    <s v="PL 215510B"/>
    <s v="F"/>
    <s v="S"/>
    <n v="121"/>
    <n v="0"/>
    <x v="0"/>
    <x v="0"/>
    <x v="1"/>
  </r>
  <r>
    <x v="78"/>
    <n v="283"/>
    <n v="26"/>
    <n v="39"/>
    <x v="45"/>
    <n v="1"/>
    <n v="254"/>
    <n v="277"/>
    <n v="32"/>
    <n v="3"/>
    <n v="4"/>
    <x v="52525"/>
    <n v="397"/>
    <s v="ROBBERY,OPEN AREA UNCLASSIFIED"/>
    <n v="105"/>
    <x v="7"/>
    <s v="PL 1601501"/>
    <s v="F"/>
    <s v="Q"/>
    <n v="110"/>
    <n v="0"/>
    <x v="2"/>
    <x v="0"/>
    <x v="4"/>
  </r>
  <r>
    <x v="119"/>
    <n v="189"/>
    <n v="12"/>
    <n v="27"/>
    <x v="30"/>
    <n v="1"/>
    <n v="254"/>
    <n v="271"/>
    <n v="33"/>
    <n v="6"/>
    <n v="6"/>
    <x v="52526"/>
    <n v="244"/>
    <s v="BURGLARY,UNCLASSIFIED,UNKNOWN"/>
    <n v="107"/>
    <x v="12"/>
    <s v="PL 1402000"/>
    <s v="F"/>
    <s v="M"/>
    <n v="33"/>
    <n v="0"/>
    <x v="0"/>
    <x v="0"/>
    <x v="0"/>
  </r>
  <r>
    <x v="188"/>
    <n v="315"/>
    <n v="16"/>
    <n v="42"/>
    <x v="45"/>
    <n v="0"/>
    <n v="254"/>
    <n v="275"/>
    <n v="29"/>
    <n v="3"/>
    <n v="4"/>
    <x v="52527"/>
    <n v="101"/>
    <s v="ASSAULT 3"/>
    <n v="344"/>
    <x v="15"/>
    <s v="PL 1200001"/>
    <s v="M"/>
    <s v="M"/>
    <n v="23"/>
    <n v="0"/>
    <x v="3"/>
    <x v="1"/>
    <x v="2"/>
  </r>
  <r>
    <x v="191"/>
    <n v="298"/>
    <n v="10"/>
    <n v="42"/>
    <x v="24"/>
    <n v="1"/>
    <n v="314"/>
    <n v="329"/>
    <n v="43"/>
    <n v="18"/>
    <n v="18"/>
    <x v="52528"/>
    <n v="244"/>
    <s v="BURGLARY,UNCLASSIFIED,UNKNOWN"/>
    <n v="107"/>
    <x v="12"/>
    <s v="PL 1402000"/>
    <s v="F"/>
    <s v="M"/>
    <n v="13"/>
    <n v="0"/>
    <x v="0"/>
    <x v="0"/>
    <x v="0"/>
  </r>
  <r>
    <x v="183"/>
    <n v="156"/>
    <n v="11"/>
    <n v="22"/>
    <x v="43"/>
    <n v="0"/>
    <n v="246"/>
    <n v="269"/>
    <n v="26"/>
    <n v="4"/>
    <n v="4"/>
    <x v="52529"/>
    <n v="779"/>
    <s v="PUBLIC ADMINISTRATION,UNCLASSI"/>
    <n v="126"/>
    <x v="5"/>
    <s v="PL 215510B"/>
    <s v="F"/>
    <s v="K"/>
    <n v="60"/>
    <n v="0"/>
    <x v="0"/>
    <x v="0"/>
    <x v="1"/>
  </r>
  <r>
    <x v="110"/>
    <n v="271"/>
    <n v="25"/>
    <n v="27"/>
    <x v="47"/>
    <n v="1"/>
    <n v="250"/>
    <n v="273"/>
    <n v="26"/>
    <n v="3"/>
    <n v="4"/>
    <x v="52530"/>
    <n v="339"/>
    <s v="LARCENY,PETIT FROM OPEN AREAS,"/>
    <n v="341"/>
    <x v="6"/>
    <s v="PL 1552500"/>
    <s v="M"/>
    <s v="B"/>
    <n v="46"/>
    <n v="0"/>
    <x v="0"/>
    <x v="0"/>
    <x v="2"/>
  </r>
  <r>
    <x v="186"/>
    <n v="230"/>
    <n v="19"/>
    <n v="32"/>
    <x v="32"/>
    <n v="0"/>
    <n v="242"/>
    <n v="267"/>
    <n v="26"/>
    <n v="3"/>
    <n v="4"/>
    <x v="52531"/>
    <n v="792"/>
    <s v="WEAPONS POSSESSION 1 &amp; 2"/>
    <n v="118"/>
    <x v="23"/>
    <s v="PL 265031B"/>
    <s v="F"/>
    <s v="B"/>
    <n v="47"/>
    <n v="0"/>
    <x v="2"/>
    <x v="0"/>
    <x v="0"/>
  </r>
  <r>
    <x v="86"/>
    <n v="401"/>
    <n v="29"/>
    <n v="38"/>
    <x v="5"/>
    <n v="2"/>
    <n v="351"/>
    <n v="373"/>
    <n v="39"/>
    <n v="9"/>
    <n v="10"/>
    <x v="52532"/>
    <n v="109"/>
    <s v="ASSAULT 2,1,UNCLASSIFIED"/>
    <n v="106"/>
    <x v="9"/>
    <s v="PL 1200502"/>
    <s v="F"/>
    <s v="M"/>
    <n v="30"/>
    <n v="0"/>
    <x v="4"/>
    <x v="1"/>
    <x v="0"/>
  </r>
  <r>
    <x v="92"/>
    <n v="288"/>
    <n v="18"/>
    <n v="34"/>
    <x v="32"/>
    <n v="1"/>
    <n v="244"/>
    <n v="262"/>
    <n v="34"/>
    <n v="4"/>
    <n v="5"/>
    <x v="52533"/>
    <n v="109"/>
    <s v="ASSAULT 2,1,UNCLASSIFIED"/>
    <n v="106"/>
    <x v="9"/>
    <s v="PL 1200501"/>
    <s v="F"/>
    <s v="K"/>
    <n v="73"/>
    <n v="2"/>
    <x v="0"/>
    <x v="0"/>
    <x v="0"/>
  </r>
  <r>
    <x v="92"/>
    <n v="288"/>
    <n v="18"/>
    <n v="34"/>
    <x v="32"/>
    <n v="1"/>
    <n v="244"/>
    <n v="262"/>
    <n v="34"/>
    <n v="4"/>
    <n v="5"/>
    <x v="52534"/>
    <n v="397"/>
    <s v="ROBBERY,OPEN AREA UNCLASSIFIED"/>
    <n v="105"/>
    <x v="7"/>
    <s v="PL 1601001"/>
    <s v="F"/>
    <s v="K"/>
    <n v="77"/>
    <n v="0"/>
    <x v="0"/>
    <x v="0"/>
    <x v="0"/>
  </r>
  <r>
    <x v="107"/>
    <n v="252"/>
    <n v="27"/>
    <n v="31"/>
    <x v="43"/>
    <n v="1"/>
    <n v="235"/>
    <n v="259"/>
    <n v="31"/>
    <n v="4"/>
    <n v="4"/>
    <x v="52535"/>
    <n v="567"/>
    <s v="MARIJUANA, POSSESSION 4 &amp; 5"/>
    <n v="235"/>
    <x v="10"/>
    <s v="PL 2211500"/>
    <s v="M"/>
    <s v="Q"/>
    <n v="103"/>
    <n v="0"/>
    <x v="0"/>
    <x v="0"/>
    <x v="0"/>
  </r>
  <r>
    <x v="213"/>
    <n v="283"/>
    <n v="19"/>
    <n v="42"/>
    <x v="47"/>
    <n v="0"/>
    <n v="229"/>
    <n v="253"/>
    <n v="33"/>
    <n v="5"/>
    <n v="5"/>
    <x v="52536"/>
    <n v="779"/>
    <s v="PUBLIC ADMINISTRATION,UNCLASSI"/>
    <n v="126"/>
    <x v="5"/>
    <s v="PL 215510B"/>
    <s v="F"/>
    <s v="Q"/>
    <n v="104"/>
    <n v="0"/>
    <x v="1"/>
    <x v="0"/>
    <x v="1"/>
  </r>
  <r>
    <x v="170"/>
    <n v="257"/>
    <n v="39"/>
    <n v="35"/>
    <x v="45"/>
    <n v="0"/>
    <n v="245"/>
    <n v="271"/>
    <n v="33"/>
    <n v="3"/>
    <n v="4"/>
    <x v="52537"/>
    <n v="101"/>
    <s v="ASSAULT 3"/>
    <n v="344"/>
    <x v="15"/>
    <s v="PL 1200001"/>
    <s v="M"/>
    <s v="Q"/>
    <n v="104"/>
    <n v="0"/>
    <x v="1"/>
    <x v="0"/>
    <x v="2"/>
  </r>
  <r>
    <x v="119"/>
    <n v="189"/>
    <n v="12"/>
    <n v="27"/>
    <x v="30"/>
    <n v="1"/>
    <n v="254"/>
    <n v="271"/>
    <n v="33"/>
    <n v="6"/>
    <n v="6"/>
    <x v="52538"/>
    <n v="339"/>
    <s v="LARCENY,PETIT FROM OPEN AREAS,"/>
    <n v="341"/>
    <x v="6"/>
    <s v="PL 1552500"/>
    <s v="M"/>
    <s v="Q"/>
    <n v="114"/>
    <n v="0"/>
    <x v="0"/>
    <x v="0"/>
    <x v="5"/>
  </r>
  <r>
    <x v="107"/>
    <n v="252"/>
    <n v="27"/>
    <n v="31"/>
    <x v="43"/>
    <n v="1"/>
    <n v="235"/>
    <n v="259"/>
    <n v="31"/>
    <n v="4"/>
    <n v="4"/>
    <x v="52539"/>
    <n v="269"/>
    <s v="MISCHIEF,CRIMINAL,    UNCL 2ND"/>
    <n v="121"/>
    <x v="4"/>
    <s v="PL 1450004"/>
    <s v="M"/>
    <s v="K"/>
    <n v="67"/>
    <n v="0"/>
    <x v="0"/>
    <x v="0"/>
    <x v="4"/>
  </r>
  <r>
    <x v="95"/>
    <n v="413"/>
    <n v="19"/>
    <n v="49"/>
    <x v="38"/>
    <n v="1"/>
    <n v="376"/>
    <n v="394"/>
    <n v="40"/>
    <n v="9"/>
    <n v="11"/>
    <x v="52540"/>
    <n v="109"/>
    <s v="ASSAULT 2,1,UNCLASSIFIED"/>
    <n v="106"/>
    <x v="9"/>
    <s v="PL 1200501"/>
    <s v="F"/>
    <s v="K"/>
    <n v="71"/>
    <n v="0"/>
    <x v="1"/>
    <x v="0"/>
    <x v="0"/>
  </r>
  <r>
    <x v="120"/>
    <n v="461"/>
    <n v="24"/>
    <n v="47"/>
    <x v="30"/>
    <n v="1"/>
    <n v="316"/>
    <n v="333"/>
    <n v="39"/>
    <n v="9"/>
    <n v="10"/>
    <x v="52541"/>
    <n v="397"/>
    <s v="ROBBERY,OPEN AREA UNCLASSIFIED"/>
    <n v="105"/>
    <x v="7"/>
    <s v="PL 1600500"/>
    <s v="F"/>
    <s v="Q"/>
    <n v="113"/>
    <n v="0"/>
    <x v="1"/>
    <x v="0"/>
    <x v="0"/>
  </r>
  <r>
    <x v="182"/>
    <n v="306"/>
    <n v="20"/>
    <n v="44"/>
    <x v="32"/>
    <n v="0"/>
    <n v="329"/>
    <n v="346"/>
    <n v="40"/>
    <n v="7"/>
    <n v="9"/>
    <x v="52542"/>
    <n v="175"/>
    <s v="SEXUAL ABUSE 3,2"/>
    <n v="233"/>
    <x v="0"/>
    <s v="PL 13052A1"/>
    <s v="M"/>
    <s v="K"/>
    <n v="79"/>
    <n v="0"/>
    <x v="3"/>
    <x v="0"/>
    <x v="0"/>
  </r>
  <r>
    <x v="185"/>
    <n v="255"/>
    <n v="25"/>
    <n v="23"/>
    <x v="48"/>
    <n v="0"/>
    <n v="243"/>
    <n v="261"/>
    <n v="32"/>
    <n v="4"/>
    <n v="5"/>
    <x v="52543"/>
    <n v="779"/>
    <s v="PUBLIC ADMINISTRATION,UNCLASSI"/>
    <n v="126"/>
    <x v="5"/>
    <s v="PL 215510B"/>
    <s v="F"/>
    <s v="B"/>
    <n v="42"/>
    <n v="0"/>
    <x v="0"/>
    <x v="0"/>
    <x v="2"/>
  </r>
  <r>
    <x v="120"/>
    <n v="461"/>
    <n v="24"/>
    <n v="47"/>
    <x v="30"/>
    <n v="1"/>
    <n v="316"/>
    <n v="333"/>
    <n v="39"/>
    <n v="9"/>
    <n v="10"/>
    <x v="52544"/>
    <n v="114"/>
    <s v="OBSTR BREATH/CIRCUL"/>
    <n v="344"/>
    <x v="15"/>
    <s v="PL 1211100"/>
    <s v="M"/>
    <s v="Q"/>
    <n v="105"/>
    <n v="0"/>
    <x v="0"/>
    <x v="0"/>
    <x v="1"/>
  </r>
  <r>
    <x v="214"/>
    <n v="317"/>
    <n v="17"/>
    <n v="33"/>
    <x v="44"/>
    <n v="1"/>
    <n v="308"/>
    <n v="322"/>
    <n v="42"/>
    <n v="18"/>
    <n v="19"/>
    <x v="52545"/>
    <n v="339"/>
    <s v="LARCENY,PETIT FROM OPEN AREAS,"/>
    <n v="341"/>
    <x v="6"/>
    <s v="PL 1552500"/>
    <s v="M"/>
    <s v="Q"/>
    <n v="107"/>
    <n v="0"/>
    <x v="0"/>
    <x v="1"/>
    <x v="0"/>
  </r>
  <r>
    <x v="197"/>
    <n v="274"/>
    <n v="11"/>
    <n v="37"/>
    <x v="47"/>
    <n v="1"/>
    <n v="254"/>
    <n v="271"/>
    <n v="35"/>
    <n v="7"/>
    <n v="7"/>
    <x v="52546"/>
    <n v="109"/>
    <s v="ASSAULT 2,1,UNCLASSIFIED"/>
    <n v="106"/>
    <x v="9"/>
    <s v="PL 1200502"/>
    <s v="F"/>
    <s v="Q"/>
    <n v="103"/>
    <n v="0"/>
    <x v="0"/>
    <x v="1"/>
    <x v="2"/>
  </r>
  <r>
    <x v="205"/>
    <n v="340"/>
    <n v="15"/>
    <n v="24"/>
    <x v="30"/>
    <n v="0"/>
    <n v="342"/>
    <n v="364"/>
    <n v="36"/>
    <n v="8"/>
    <n v="10"/>
    <x v="52547"/>
    <n v="397"/>
    <s v="ROBBERY,OPEN AREA UNCLASSIFIED"/>
    <n v="105"/>
    <x v="7"/>
    <s v="PL 1601001"/>
    <s v="F"/>
    <s v="M"/>
    <n v="23"/>
    <n v="0"/>
    <x v="2"/>
    <x v="0"/>
    <x v="0"/>
  </r>
  <r>
    <x v="182"/>
    <n v="306"/>
    <n v="20"/>
    <n v="44"/>
    <x v="32"/>
    <n v="0"/>
    <n v="329"/>
    <n v="346"/>
    <n v="40"/>
    <n v="7"/>
    <n v="9"/>
    <x v="52548"/>
    <n v="101"/>
    <s v="ASSAULT 3"/>
    <n v="344"/>
    <x v="15"/>
    <s v="PL 1200001"/>
    <s v="M"/>
    <s v="B"/>
    <n v="40"/>
    <n v="0"/>
    <x v="0"/>
    <x v="0"/>
    <x v="2"/>
  </r>
  <r>
    <x v="125"/>
    <n v="273"/>
    <n v="29"/>
    <n v="18"/>
    <x v="32"/>
    <n v="1"/>
    <n v="250"/>
    <n v="274"/>
    <n v="24"/>
    <n v="3"/>
    <n v="4"/>
    <x v="52549"/>
    <n v="101"/>
    <s v="ASSAULT 3"/>
    <n v="344"/>
    <x v="15"/>
    <s v="PL 1200001"/>
    <s v="M"/>
    <s v="S"/>
    <n v="122"/>
    <n v="0"/>
    <x v="0"/>
    <x v="0"/>
    <x v="1"/>
  </r>
  <r>
    <x v="92"/>
    <n v="288"/>
    <n v="18"/>
    <n v="34"/>
    <x v="32"/>
    <n v="1"/>
    <n v="244"/>
    <n v="262"/>
    <n v="34"/>
    <n v="4"/>
    <n v="5"/>
    <x v="52550"/>
    <n v="106"/>
    <s v="ASSAULT POLICE/PEACE OFFICER"/>
    <n v="106"/>
    <x v="9"/>
    <s v="PL 1200800"/>
    <s v="F"/>
    <s v="B"/>
    <n v="40"/>
    <n v="0"/>
    <x v="0"/>
    <x v="0"/>
    <x v="0"/>
  </r>
  <r>
    <x v="97"/>
    <n v="263"/>
    <n v="27"/>
    <n v="25"/>
    <x v="47"/>
    <n v="1"/>
    <n v="244"/>
    <n v="268"/>
    <n v="30"/>
    <n v="4"/>
    <n v="5"/>
    <x v="52551"/>
    <n v="101"/>
    <s v="ASSAULT 3"/>
    <n v="344"/>
    <x v="15"/>
    <s v="PL 1200001"/>
    <s v="M"/>
    <s v="B"/>
    <n v="45"/>
    <n v="0"/>
    <x v="2"/>
    <x v="0"/>
    <x v="3"/>
  </r>
  <r>
    <x v="200"/>
    <n v="218"/>
    <n v="23"/>
    <n v="20"/>
    <x v="45"/>
    <n v="0"/>
    <n v="236"/>
    <n v="259"/>
    <n v="24"/>
    <n v="4"/>
    <n v="4"/>
    <x v="52552"/>
    <n v="101"/>
    <s v="ASSAULT 3"/>
    <n v="344"/>
    <x v="15"/>
    <s v="PL 1200001"/>
    <s v="M"/>
    <s v="B"/>
    <n v="40"/>
    <n v="0"/>
    <x v="1"/>
    <x v="1"/>
    <x v="0"/>
  </r>
  <r>
    <x v="179"/>
    <n v="393"/>
    <n v="23"/>
    <n v="27"/>
    <x v="48"/>
    <n v="0"/>
    <n v="250"/>
    <n v="272"/>
    <n v="25"/>
    <n v="4"/>
    <n v="4"/>
    <x v="52553"/>
    <n v="268"/>
    <s v="CRIMINAL MIS 2 &amp; 3"/>
    <n v="121"/>
    <x v="4"/>
    <s v="PL 1450502"/>
    <s v="F"/>
    <s v="B"/>
    <n v="43"/>
    <n v="0"/>
    <x v="0"/>
    <x v="0"/>
    <x v="2"/>
  </r>
  <r>
    <x v="180"/>
    <n v="353"/>
    <n v="31"/>
    <n v="32"/>
    <x v="48"/>
    <n v="0"/>
    <n v="261"/>
    <n v="284"/>
    <n v="26"/>
    <n v="4"/>
    <n v="4"/>
    <x v="52554"/>
    <n v="792"/>
    <s v="WEAPONS POSSESSION 1 &amp; 2"/>
    <n v="118"/>
    <x v="23"/>
    <s v="PL 265031B"/>
    <s v="F"/>
    <s v="K"/>
    <n v="61"/>
    <n v="0"/>
    <x v="2"/>
    <x v="0"/>
    <x v="0"/>
  </r>
  <r>
    <x v="120"/>
    <n v="461"/>
    <n v="24"/>
    <n v="47"/>
    <x v="30"/>
    <n v="1"/>
    <n v="316"/>
    <n v="333"/>
    <n v="39"/>
    <n v="9"/>
    <n v="10"/>
    <x v="52555"/>
    <n v="397"/>
    <s v="ROBBERY,OPEN AREA UNCLASSIFIED"/>
    <n v="105"/>
    <x v="7"/>
    <s v="PL 160102A"/>
    <s v="F"/>
    <s v="B"/>
    <n v="48"/>
    <n v="1"/>
    <x v="2"/>
    <x v="0"/>
    <x v="2"/>
  </r>
  <r>
    <x v="175"/>
    <n v="262"/>
    <n v="23"/>
    <n v="34"/>
    <x v="43"/>
    <n v="1"/>
    <n v="249"/>
    <n v="266"/>
    <n v="34"/>
    <n v="6"/>
    <n v="7"/>
    <x v="52556"/>
    <n v="101"/>
    <s v="ASSAULT 3"/>
    <n v="344"/>
    <x v="15"/>
    <s v="PL 1200001"/>
    <s v="M"/>
    <s v="M"/>
    <n v="24"/>
    <n v="0"/>
    <x v="0"/>
    <x v="0"/>
    <x v="2"/>
  </r>
  <r>
    <x v="181"/>
    <n v="320"/>
    <n v="19"/>
    <n v="31"/>
    <x v="45"/>
    <n v="2"/>
    <n v="247"/>
    <n v="270"/>
    <n v="29"/>
    <n v="3"/>
    <n v="4"/>
    <x v="52557"/>
    <n v="203"/>
    <s v="TRESPASS 3, CRIMINAL"/>
    <n v="352"/>
    <x v="24"/>
    <s v="PL 140100A"/>
    <s v="M"/>
    <s v="M"/>
    <n v="6"/>
    <n v="0"/>
    <x v="0"/>
    <x v="0"/>
    <x v="0"/>
  </r>
  <r>
    <x v="174"/>
    <n v="297"/>
    <n v="22"/>
    <n v="36"/>
    <x v="5"/>
    <n v="0"/>
    <n v="229"/>
    <n v="254"/>
    <n v="32"/>
    <n v="4"/>
    <n v="5"/>
    <x v="52558"/>
    <n v="113"/>
    <s v="MENACING,UNCLASSIFIED"/>
    <n v="344"/>
    <x v="15"/>
    <s v="PL 1201500"/>
    <s v="M"/>
    <s v="M"/>
    <n v="30"/>
    <n v="0"/>
    <x v="1"/>
    <x v="0"/>
    <x v="1"/>
  </r>
  <r>
    <x v="100"/>
    <n v="329"/>
    <n v="20"/>
    <n v="40"/>
    <x v="30"/>
    <n v="2"/>
    <n v="327"/>
    <n v="348"/>
    <n v="36"/>
    <n v="8"/>
    <n v="9"/>
    <x v="52559"/>
    <n v="922"/>
    <s v="TRAFFIC,UNCLASSIFIED MISDEMEAN"/>
    <n v="348"/>
    <x v="27"/>
    <s v="VTL0511001"/>
    <s v="M"/>
    <s v="Q"/>
    <n v="114"/>
    <n v="97"/>
    <x v="1"/>
    <x v="0"/>
    <x v="0"/>
  </r>
  <r>
    <x v="170"/>
    <n v="257"/>
    <n v="39"/>
    <n v="35"/>
    <x v="45"/>
    <n v="0"/>
    <n v="245"/>
    <n v="271"/>
    <n v="33"/>
    <n v="3"/>
    <n v="4"/>
    <x v="52560"/>
    <n v="397"/>
    <s v="ROBBERY,OPEN AREA UNCLASSIFIED"/>
    <n v="105"/>
    <x v="7"/>
    <s v="PL 1600500"/>
    <s v="F"/>
    <s v="M"/>
    <n v="1"/>
    <n v="0"/>
    <x v="1"/>
    <x v="0"/>
    <x v="2"/>
  </r>
  <r>
    <x v="187"/>
    <n v="207"/>
    <n v="24"/>
    <n v="31"/>
    <x v="13"/>
    <n v="0"/>
    <n v="249"/>
    <n v="272"/>
    <n v="27"/>
    <n v="4"/>
    <n v="4"/>
    <x v="52561"/>
    <n v="779"/>
    <s v="PUBLIC ADMINISTRATION,UNCLASSI"/>
    <n v="126"/>
    <x v="5"/>
    <s v="PL 215510B"/>
    <s v="F"/>
    <s v="K"/>
    <n v="75"/>
    <n v="0"/>
    <x v="0"/>
    <x v="0"/>
    <x v="0"/>
  </r>
  <r>
    <x v="213"/>
    <n v="283"/>
    <n v="19"/>
    <n v="42"/>
    <x v="47"/>
    <n v="0"/>
    <n v="229"/>
    <n v="253"/>
    <n v="33"/>
    <n v="5"/>
    <n v="5"/>
    <x v="52562"/>
    <n v="101"/>
    <s v="ASSAULT 3"/>
    <n v="344"/>
    <x v="15"/>
    <s v="PL 1200001"/>
    <s v="M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2563"/>
    <n v="101"/>
    <s v="ASSAULT 3"/>
    <n v="344"/>
    <x v="15"/>
    <s v="PL 1200001"/>
    <s v="M"/>
    <s v="M"/>
    <n v="28"/>
    <n v="0"/>
    <x v="0"/>
    <x v="0"/>
    <x v="0"/>
  </r>
  <r>
    <x v="198"/>
    <n v="140"/>
    <n v="19"/>
    <n v="21"/>
    <x v="32"/>
    <n v="0"/>
    <n v="248"/>
    <n v="272"/>
    <n v="31"/>
    <n v="4"/>
    <n v="5"/>
    <x v="52564"/>
    <n v="101"/>
    <s v="ASSAULT 3"/>
    <n v="344"/>
    <x v="15"/>
    <s v="PL 1200001"/>
    <s v="M"/>
    <s v="M"/>
    <n v="28"/>
    <n v="0"/>
    <x v="0"/>
    <x v="0"/>
    <x v="2"/>
  </r>
  <r>
    <x v="88"/>
    <n v="276"/>
    <n v="34"/>
    <n v="38"/>
    <x v="43"/>
    <n v="3"/>
    <n v="246"/>
    <n v="271"/>
    <n v="29"/>
    <n v="3"/>
    <n v="4"/>
    <x v="52565"/>
    <n v="339"/>
    <s v="LARCENY,PETIT FROM OPEN AREAS,"/>
    <n v="341"/>
    <x v="6"/>
    <s v="PL 1552500"/>
    <s v="M"/>
    <s v="M"/>
    <n v="14"/>
    <n v="3"/>
    <x v="0"/>
    <x v="0"/>
    <x v="0"/>
  </r>
  <r>
    <x v="78"/>
    <n v="283"/>
    <n v="26"/>
    <n v="39"/>
    <x v="45"/>
    <n v="1"/>
    <n v="254"/>
    <n v="277"/>
    <n v="32"/>
    <n v="3"/>
    <n v="4"/>
    <x v="52566"/>
    <n v="139"/>
    <s v="MURDER,UNCLASSIFIED"/>
    <n v="101"/>
    <x v="40"/>
    <s v="PL 1252501"/>
    <s v="F"/>
    <s v="B"/>
    <n v="40"/>
    <n v="0"/>
    <x v="2"/>
    <x v="0"/>
    <x v="0"/>
  </r>
  <r>
    <x v="206"/>
    <n v="140"/>
    <n v="17"/>
    <n v="25"/>
    <x v="13"/>
    <n v="1"/>
    <n v="281"/>
    <n v="299"/>
    <n v="33"/>
    <n v="7"/>
    <n v="8"/>
    <x v="52567"/>
    <n v="223"/>
    <s v="BURGLARY,RESIDENCE,NIGHT"/>
    <n v="107"/>
    <x v="12"/>
    <s v="PL 1402502"/>
    <s v="F"/>
    <s v="B"/>
    <n v="42"/>
    <n v="0"/>
    <x v="0"/>
    <x v="0"/>
    <x v="0"/>
  </r>
  <r>
    <x v="95"/>
    <n v="413"/>
    <n v="19"/>
    <n v="49"/>
    <x v="38"/>
    <n v="1"/>
    <n v="376"/>
    <n v="394"/>
    <n v="40"/>
    <n v="9"/>
    <n v="11"/>
    <x v="52568"/>
    <n v="792"/>
    <s v="WEAPONS POSSESSION 1 &amp; 2"/>
    <n v="118"/>
    <x v="23"/>
    <s v="PL 265031B"/>
    <s v="F"/>
    <s v="K"/>
    <n v="90"/>
    <n v="0"/>
    <x v="2"/>
    <x v="0"/>
    <x v="0"/>
  </r>
  <r>
    <x v="192"/>
    <n v="187"/>
    <n v="19"/>
    <n v="32"/>
    <x v="47"/>
    <n v="2"/>
    <n v="240"/>
    <n v="258"/>
    <n v="33"/>
    <n v="4"/>
    <n v="5"/>
    <x v="52569"/>
    <n v="779"/>
    <s v="PUBLIC ADMINISTRATION,UNCLASSI"/>
    <n v="126"/>
    <x v="5"/>
    <s v="PL 215510B"/>
    <s v="F"/>
    <s v="K"/>
    <n v="68"/>
    <n v="0"/>
    <x v="0"/>
    <x v="0"/>
    <x v="5"/>
  </r>
  <r>
    <x v="171"/>
    <n v="120"/>
    <n v="11"/>
    <n v="30"/>
    <x v="32"/>
    <n v="1"/>
    <n v="321"/>
    <n v="336"/>
    <n v="39"/>
    <n v="11"/>
    <n v="13"/>
    <x v="52570"/>
    <n v="258"/>
    <s v="CRIMINAL MISCHIEF 4TH, GRAFFIT"/>
    <n v="351"/>
    <x v="4"/>
    <s v="PL 1456002"/>
    <s v="M"/>
    <s v="K"/>
    <n v="72"/>
    <n v="0"/>
    <x v="2"/>
    <x v="1"/>
    <x v="2"/>
  </r>
  <r>
    <x v="172"/>
    <n v="223"/>
    <n v="13"/>
    <n v="26"/>
    <x v="47"/>
    <n v="3"/>
    <n v="358"/>
    <n v="377"/>
    <n v="41"/>
    <n v="7"/>
    <n v="9"/>
    <x v="52571"/>
    <n v="114"/>
    <s v="OBSTR BREATH/CIRCUL"/>
    <n v="344"/>
    <x v="15"/>
    <s v="PL 121110A"/>
    <s v="M"/>
    <s v="K"/>
    <n v="81"/>
    <n v="0"/>
    <x v="1"/>
    <x v="0"/>
    <x v="0"/>
  </r>
  <r>
    <x v="88"/>
    <n v="276"/>
    <n v="34"/>
    <n v="38"/>
    <x v="43"/>
    <n v="3"/>
    <n v="246"/>
    <n v="271"/>
    <n v="29"/>
    <n v="3"/>
    <n v="4"/>
    <x v="52572"/>
    <n v="101"/>
    <s v="ASSAULT 3"/>
    <n v="344"/>
    <x v="15"/>
    <s v="PL 1200001"/>
    <s v="M"/>
    <s v="Q"/>
    <n v="110"/>
    <n v="0"/>
    <x v="0"/>
    <x v="0"/>
    <x v="5"/>
  </r>
  <r>
    <x v="96"/>
    <n v="312"/>
    <n v="18"/>
    <n v="39"/>
    <x v="43"/>
    <n v="0"/>
    <n v="269"/>
    <n v="285"/>
    <n v="34"/>
    <n v="7"/>
    <n v="7"/>
    <x v="52573"/>
    <m/>
    <m/>
    <m/>
    <x v="3"/>
    <s v="PL 2650022"/>
    <s v="M"/>
    <s v="Q"/>
    <n v="106"/>
    <n v="0"/>
    <x v="0"/>
    <x v="1"/>
    <x v="5"/>
  </r>
  <r>
    <x v="183"/>
    <n v="156"/>
    <n v="11"/>
    <n v="22"/>
    <x v="43"/>
    <n v="0"/>
    <n v="246"/>
    <n v="269"/>
    <n v="26"/>
    <n v="4"/>
    <n v="4"/>
    <x v="52574"/>
    <n v="782"/>
    <s v="WEAPONS, POSSESSION, ETC"/>
    <n v="236"/>
    <x v="23"/>
    <s v="PL 2650102"/>
    <s v="M"/>
    <s v="M"/>
    <n v="6"/>
    <n v="1"/>
    <x v="4"/>
    <x v="0"/>
    <x v="0"/>
  </r>
  <r>
    <x v="202"/>
    <n v="391"/>
    <n v="18"/>
    <n v="46"/>
    <x v="30"/>
    <n v="0"/>
    <n v="318"/>
    <n v="335"/>
    <n v="38"/>
    <n v="8"/>
    <n v="10"/>
    <x v="52575"/>
    <n v="101"/>
    <s v="ASSAULT 3"/>
    <n v="344"/>
    <x v="15"/>
    <s v="PL 1200001"/>
    <s v="M"/>
    <s v="M"/>
    <n v="5"/>
    <n v="0"/>
    <x v="2"/>
    <x v="0"/>
    <x v="0"/>
  </r>
  <r>
    <x v="189"/>
    <n v="186"/>
    <n v="21"/>
    <n v="20"/>
    <x v="47"/>
    <n v="2"/>
    <n v="252"/>
    <n v="273"/>
    <n v="28"/>
    <n v="4"/>
    <n v="5"/>
    <x v="52576"/>
    <n v="793"/>
    <s v="WEAPONS POSSESSION 3"/>
    <n v="118"/>
    <x v="23"/>
    <s v="PL 2650201"/>
    <s v="F"/>
    <s v="S"/>
    <n v="121"/>
    <n v="0"/>
    <x v="0"/>
    <x v="0"/>
    <x v="2"/>
  </r>
  <r>
    <x v="182"/>
    <n v="306"/>
    <n v="20"/>
    <n v="44"/>
    <x v="32"/>
    <n v="0"/>
    <n v="329"/>
    <n v="346"/>
    <n v="40"/>
    <n v="7"/>
    <n v="9"/>
    <x v="52577"/>
    <n v="109"/>
    <s v="ASSAULT 2,1,UNCLASSIFIED"/>
    <n v="106"/>
    <x v="9"/>
    <s v="PL 1200502"/>
    <s v="F"/>
    <s v="K"/>
    <n v="70"/>
    <n v="0"/>
    <x v="0"/>
    <x v="0"/>
    <x v="0"/>
  </r>
  <r>
    <x v="96"/>
    <n v="312"/>
    <n v="18"/>
    <n v="39"/>
    <x v="43"/>
    <n v="0"/>
    <n v="269"/>
    <n v="285"/>
    <n v="34"/>
    <n v="7"/>
    <n v="7"/>
    <x v="52578"/>
    <n v="779"/>
    <s v="PUBLIC ADMINISTRATION,UNCLASSI"/>
    <n v="126"/>
    <x v="5"/>
    <s v="PL 215510B"/>
    <s v="F"/>
    <s v="K"/>
    <n v="90"/>
    <n v="0"/>
    <x v="1"/>
    <x v="0"/>
    <x v="0"/>
  </r>
  <r>
    <x v="190"/>
    <n v="313"/>
    <n v="17"/>
    <n v="37"/>
    <x v="4"/>
    <n v="1"/>
    <n v="265"/>
    <n v="281"/>
    <n v="35"/>
    <n v="7"/>
    <n v="8"/>
    <x v="52579"/>
    <n v="105"/>
    <s v="STRANGULATION 1ST"/>
    <n v="106"/>
    <x v="9"/>
    <s v="PL 1211200"/>
    <s v="F"/>
    <s v="Q"/>
    <n v="103"/>
    <n v="0"/>
    <x v="0"/>
    <x v="0"/>
    <x v="5"/>
  </r>
  <r>
    <x v="87"/>
    <n v="441"/>
    <n v="15"/>
    <n v="45"/>
    <x v="38"/>
    <n v="0"/>
    <n v="326"/>
    <n v="341"/>
    <n v="42"/>
    <n v="14"/>
    <n v="16"/>
    <x v="52580"/>
    <n v="649"/>
    <s v="FALSE REPORT UNCLASSIFIED"/>
    <n v="361"/>
    <x v="29"/>
    <s v="PL 2405001"/>
    <s v="M"/>
    <s v="B"/>
    <n v="42"/>
    <n v="0"/>
    <x v="0"/>
    <x v="1"/>
    <x v="0"/>
  </r>
  <r>
    <x v="85"/>
    <n v="416"/>
    <n v="12"/>
    <n v="46"/>
    <x v="44"/>
    <n v="2"/>
    <n v="345"/>
    <n v="361"/>
    <n v="41"/>
    <n v="13"/>
    <n v="15"/>
    <x v="52581"/>
    <n v="779"/>
    <s v="PUBLIC ADMINISTRATION,UNCLASSI"/>
    <n v="126"/>
    <x v="5"/>
    <s v="PL 215510B"/>
    <s v="F"/>
    <s v="Q"/>
    <n v="113"/>
    <n v="0"/>
    <x v="0"/>
    <x v="0"/>
    <x v="0"/>
  </r>
  <r>
    <x v="176"/>
    <n v="348"/>
    <n v="25"/>
    <n v="38"/>
    <x v="48"/>
    <n v="1"/>
    <n v="258"/>
    <n v="276"/>
    <n v="34"/>
    <n v="5"/>
    <n v="6"/>
    <x v="52582"/>
    <n v="729"/>
    <s v="FORGERY,ETC.,UNCLASSIFIED-FELO"/>
    <n v="113"/>
    <x v="18"/>
    <s v="PL 1703000"/>
    <s v="F"/>
    <s v="M"/>
    <n v="34"/>
    <n v="0"/>
    <x v="2"/>
    <x v="0"/>
    <x v="4"/>
  </r>
  <r>
    <x v="174"/>
    <n v="297"/>
    <n v="22"/>
    <n v="36"/>
    <x v="5"/>
    <n v="0"/>
    <n v="229"/>
    <n v="254"/>
    <n v="32"/>
    <n v="4"/>
    <n v="5"/>
    <x v="52583"/>
    <n v="109"/>
    <s v="ASSAULT 2,1,UNCLASSIFIED"/>
    <n v="106"/>
    <x v="9"/>
    <s v="PL 1200501"/>
    <s v="F"/>
    <s v="K"/>
    <n v="62"/>
    <n v="0"/>
    <x v="0"/>
    <x v="0"/>
    <x v="4"/>
  </r>
  <r>
    <x v="190"/>
    <n v="313"/>
    <n v="17"/>
    <n v="37"/>
    <x v="4"/>
    <n v="1"/>
    <n v="265"/>
    <n v="281"/>
    <n v="35"/>
    <n v="7"/>
    <n v="8"/>
    <x v="52584"/>
    <n v="244"/>
    <s v="BURGLARY,UNCLASSIFIED,UNKNOWN"/>
    <n v="107"/>
    <x v="12"/>
    <s v="PL 1402000"/>
    <s v="F"/>
    <s v="M"/>
    <n v="9"/>
    <n v="0"/>
    <x v="2"/>
    <x v="0"/>
    <x v="0"/>
  </r>
  <r>
    <x v="78"/>
    <n v="283"/>
    <n v="26"/>
    <n v="39"/>
    <x v="45"/>
    <n v="1"/>
    <n v="254"/>
    <n v="277"/>
    <n v="32"/>
    <n v="3"/>
    <n v="4"/>
    <x v="52585"/>
    <n v="101"/>
    <s v="ASSAULT 3"/>
    <n v="344"/>
    <x v="15"/>
    <s v="PL 1200001"/>
    <s v="M"/>
    <s v="Q"/>
    <n v="104"/>
    <n v="0"/>
    <x v="0"/>
    <x v="0"/>
    <x v="4"/>
  </r>
  <r>
    <x v="178"/>
    <n v="333"/>
    <n v="25"/>
    <n v="34"/>
    <x v="32"/>
    <n v="0"/>
    <n v="251"/>
    <n v="274"/>
    <n v="30"/>
    <n v="4"/>
    <n v="5"/>
    <x v="52586"/>
    <n v="748"/>
    <s v="CONTEMPT,CRIMINAL"/>
    <n v="359"/>
    <x v="21"/>
    <s v="PL 2155003"/>
    <s v="M"/>
    <s v="B"/>
    <n v="46"/>
    <n v="0"/>
    <x v="4"/>
    <x v="0"/>
    <x v="2"/>
  </r>
  <r>
    <x v="191"/>
    <n v="298"/>
    <n v="10"/>
    <n v="42"/>
    <x v="24"/>
    <n v="1"/>
    <n v="314"/>
    <n v="329"/>
    <n v="43"/>
    <n v="18"/>
    <n v="18"/>
    <x v="52587"/>
    <m/>
    <m/>
    <m/>
    <x v="3"/>
    <s v="PL 2650022"/>
    <s v="M"/>
    <s v="B"/>
    <n v="42"/>
    <n v="0"/>
    <x v="0"/>
    <x v="1"/>
    <x v="0"/>
  </r>
  <r>
    <x v="87"/>
    <n v="441"/>
    <n v="15"/>
    <n v="45"/>
    <x v="38"/>
    <n v="0"/>
    <n v="326"/>
    <n v="341"/>
    <n v="42"/>
    <n v="14"/>
    <n v="16"/>
    <x v="52588"/>
    <n v="439"/>
    <s v="LARCENY,GRAND FROM OPEN AREAS, UNATTENDED"/>
    <n v="109"/>
    <x v="11"/>
    <s v="PL 1553004"/>
    <s v="F"/>
    <s v="M"/>
    <n v="17"/>
    <n v="0"/>
    <x v="0"/>
    <x v="0"/>
    <x v="1"/>
  </r>
  <r>
    <x v="188"/>
    <n v="315"/>
    <n v="16"/>
    <n v="42"/>
    <x v="45"/>
    <n v="0"/>
    <n v="254"/>
    <n v="275"/>
    <n v="29"/>
    <n v="3"/>
    <n v="4"/>
    <x v="52589"/>
    <n v="168"/>
    <s v="SODOMY 1"/>
    <n v="116"/>
    <x v="0"/>
    <s v="PL 1305003"/>
    <s v="F"/>
    <s v="M"/>
    <n v="25"/>
    <n v="0"/>
    <x v="3"/>
    <x v="0"/>
    <x v="2"/>
  </r>
  <r>
    <x v="199"/>
    <n v="135"/>
    <n v="10"/>
    <n v="33"/>
    <x v="48"/>
    <n v="0"/>
    <n v="253"/>
    <n v="269"/>
    <n v="34"/>
    <n v="5"/>
    <n v="6"/>
    <x v="52590"/>
    <n v="916"/>
    <s v="LEAVING SCENE-ACCIDENT-PERSONA"/>
    <n v="348"/>
    <x v="27"/>
    <s v="VTL06002AE"/>
    <s v="F"/>
    <s v="M"/>
    <n v="26"/>
    <n v="0"/>
    <x v="1"/>
    <x v="0"/>
    <x v="0"/>
  </r>
  <r>
    <x v="98"/>
    <n v="274"/>
    <n v="22"/>
    <n v="30"/>
    <x v="45"/>
    <n v="0"/>
    <n v="244"/>
    <n v="266"/>
    <n v="31"/>
    <n v="4"/>
    <n v="5"/>
    <x v="52591"/>
    <n v="439"/>
    <s v="LARCENY,GRAND FROM OPEN AREAS, UNATTENDED"/>
    <n v="109"/>
    <x v="11"/>
    <s v="PL 1553004"/>
    <s v="F"/>
    <s v="K"/>
    <n v="63"/>
    <n v="0"/>
    <x v="2"/>
    <x v="0"/>
    <x v="0"/>
  </r>
  <r>
    <x v="107"/>
    <n v="252"/>
    <n v="27"/>
    <n v="31"/>
    <x v="43"/>
    <n v="1"/>
    <n v="235"/>
    <n v="259"/>
    <n v="31"/>
    <n v="4"/>
    <n v="4"/>
    <x v="52592"/>
    <n v="244"/>
    <s v="BURGLARY,UNCLASSIFIED,UNKNOWN"/>
    <n v="107"/>
    <x v="12"/>
    <s v="PL 1402000"/>
    <s v="F"/>
    <s v="Q"/>
    <n v="101"/>
    <n v="0"/>
    <x v="2"/>
    <x v="0"/>
    <x v="4"/>
  </r>
  <r>
    <x v="189"/>
    <n v="186"/>
    <n v="21"/>
    <n v="20"/>
    <x v="47"/>
    <n v="2"/>
    <n v="252"/>
    <n v="273"/>
    <n v="28"/>
    <n v="4"/>
    <n v="5"/>
    <x v="52593"/>
    <n v="101"/>
    <s v="ASSAULT 3"/>
    <n v="344"/>
    <x v="15"/>
    <s v="PL 1200001"/>
    <s v="M"/>
    <s v="Q"/>
    <n v="110"/>
    <n v="0"/>
    <x v="0"/>
    <x v="0"/>
    <x v="2"/>
  </r>
  <r>
    <x v="181"/>
    <n v="320"/>
    <n v="19"/>
    <n v="31"/>
    <x v="45"/>
    <n v="2"/>
    <n v="247"/>
    <n v="270"/>
    <n v="29"/>
    <n v="3"/>
    <n v="4"/>
    <x v="52594"/>
    <n v="106"/>
    <s v="ASSAULT POLICE/PEACE OFFICER"/>
    <n v="106"/>
    <x v="9"/>
    <s v="PL 12005A3"/>
    <s v="F"/>
    <s v="M"/>
    <n v="18"/>
    <n v="0"/>
    <x v="0"/>
    <x v="0"/>
    <x v="0"/>
  </r>
  <r>
    <x v="83"/>
    <n v="312"/>
    <n v="31"/>
    <n v="41"/>
    <x v="32"/>
    <n v="0"/>
    <n v="233"/>
    <n v="256"/>
    <n v="31"/>
    <n v="4"/>
    <n v="5"/>
    <x v="52595"/>
    <n v="922"/>
    <s v="TRAFFIC,UNCLASSIFIED MISDEMEAN"/>
    <n v="348"/>
    <x v="27"/>
    <s v="VTL05110MU"/>
    <s v="M"/>
    <s v="K"/>
    <n v="67"/>
    <n v="0"/>
    <x v="0"/>
    <x v="0"/>
    <x v="0"/>
  </r>
  <r>
    <x v="100"/>
    <n v="329"/>
    <n v="20"/>
    <n v="40"/>
    <x v="30"/>
    <n v="2"/>
    <n v="327"/>
    <n v="348"/>
    <n v="36"/>
    <n v="8"/>
    <n v="9"/>
    <x v="52596"/>
    <n v="439"/>
    <s v="LARCENY,GRAND FROM OPEN AREAS, UNATTENDED"/>
    <n v="109"/>
    <x v="11"/>
    <s v="PL 1553501"/>
    <s v="F"/>
    <s v="M"/>
    <n v="18"/>
    <n v="0"/>
    <x v="0"/>
    <x v="0"/>
    <x v="1"/>
  </r>
  <r>
    <x v="217"/>
    <n v="201"/>
    <n v="16"/>
    <n v="32"/>
    <x v="38"/>
    <n v="1"/>
    <n v="312"/>
    <n v="326"/>
    <n v="42"/>
    <n v="16"/>
    <n v="17"/>
    <x v="52597"/>
    <n v="114"/>
    <s v="OBSTR BREATH/CIRCUL"/>
    <n v="344"/>
    <x v="15"/>
    <s v="PL 1211100"/>
    <s v="M"/>
    <s v="B"/>
    <n v="45"/>
    <n v="0"/>
    <x v="0"/>
    <x v="0"/>
    <x v="0"/>
  </r>
  <r>
    <x v="186"/>
    <n v="230"/>
    <n v="19"/>
    <n v="32"/>
    <x v="32"/>
    <n v="0"/>
    <n v="242"/>
    <n v="267"/>
    <n v="26"/>
    <n v="3"/>
    <n v="4"/>
    <x v="52598"/>
    <n v="681"/>
    <s v="CHILD, ENDANGERING WELFARE"/>
    <n v="233"/>
    <x v="0"/>
    <s v="PL 2601001"/>
    <s v="M"/>
    <s v="Q"/>
    <n v="103"/>
    <n v="0"/>
    <x v="0"/>
    <x v="1"/>
    <x v="0"/>
  </r>
  <r>
    <x v="199"/>
    <n v="135"/>
    <n v="10"/>
    <n v="33"/>
    <x v="48"/>
    <n v="0"/>
    <n v="253"/>
    <n v="269"/>
    <n v="34"/>
    <n v="5"/>
    <n v="6"/>
    <x v="52599"/>
    <n v="268"/>
    <s v="CRIMINAL MIS 2 &amp; 3"/>
    <n v="121"/>
    <x v="4"/>
    <s v="PL 1450502"/>
    <s v="F"/>
    <s v="Q"/>
    <n v="109"/>
    <n v="0"/>
    <x v="0"/>
    <x v="0"/>
    <x v="5"/>
  </r>
  <r>
    <x v="176"/>
    <n v="348"/>
    <n v="25"/>
    <n v="38"/>
    <x v="48"/>
    <n v="1"/>
    <n v="258"/>
    <n v="276"/>
    <n v="34"/>
    <n v="5"/>
    <n v="6"/>
    <x v="52600"/>
    <n v="397"/>
    <s v="ROBBERY,OPEN AREA UNCLASSIFIED"/>
    <n v="105"/>
    <x v="7"/>
    <s v="PL 1600500"/>
    <s v="F"/>
    <s v="M"/>
    <n v="33"/>
    <n v="0"/>
    <x v="2"/>
    <x v="1"/>
    <x v="0"/>
  </r>
  <r>
    <x v="181"/>
    <n v="320"/>
    <n v="19"/>
    <n v="31"/>
    <x v="45"/>
    <n v="2"/>
    <n v="247"/>
    <n v="270"/>
    <n v="29"/>
    <n v="3"/>
    <n v="4"/>
    <x v="52601"/>
    <n v="101"/>
    <s v="ASSAULT 3"/>
    <n v="344"/>
    <x v="15"/>
    <s v="PL 1200001"/>
    <s v="M"/>
    <s v="B"/>
    <n v="44"/>
    <n v="0"/>
    <x v="3"/>
    <x v="0"/>
    <x v="4"/>
  </r>
  <r>
    <x v="205"/>
    <n v="340"/>
    <n v="15"/>
    <n v="24"/>
    <x v="30"/>
    <n v="0"/>
    <n v="342"/>
    <n v="364"/>
    <n v="36"/>
    <n v="8"/>
    <n v="10"/>
    <x v="52602"/>
    <n v="139"/>
    <s v="MURDER,UNCLASSIFIED"/>
    <n v="101"/>
    <x v="40"/>
    <s v="PL 1252501"/>
    <s v="F"/>
    <s v="B"/>
    <n v="41"/>
    <n v="0"/>
    <x v="1"/>
    <x v="0"/>
    <x v="1"/>
  </r>
  <r>
    <x v="183"/>
    <n v="156"/>
    <n v="11"/>
    <n v="22"/>
    <x v="43"/>
    <n v="0"/>
    <n v="246"/>
    <n v="269"/>
    <n v="26"/>
    <n v="4"/>
    <n v="4"/>
    <x v="52603"/>
    <n v="792"/>
    <s v="WEAPONS POSSESSION 1 &amp; 2"/>
    <n v="118"/>
    <x v="23"/>
    <s v="PL 265031B"/>
    <s v="F"/>
    <s v="K"/>
    <n v="75"/>
    <n v="0"/>
    <x v="3"/>
    <x v="0"/>
    <x v="0"/>
  </r>
  <r>
    <x v="192"/>
    <n v="187"/>
    <n v="19"/>
    <n v="32"/>
    <x v="47"/>
    <n v="2"/>
    <n v="240"/>
    <n v="258"/>
    <n v="33"/>
    <n v="4"/>
    <n v="5"/>
    <x v="52604"/>
    <n v="49"/>
    <s v="U.S. CODE UNCLASSIFIED"/>
    <n v="995"/>
    <x v="17"/>
    <s v="FOA9000049"/>
    <m/>
    <s v="M"/>
    <n v="5"/>
    <n v="0"/>
    <x v="2"/>
    <x v="0"/>
    <x v="0"/>
  </r>
  <r>
    <x v="5"/>
    <n v="308"/>
    <n v="14"/>
    <n v="32"/>
    <x v="5"/>
    <n v="1"/>
    <n v="312"/>
    <n v="332"/>
    <n v="35"/>
    <n v="8"/>
    <n v="9"/>
    <x v="52605"/>
    <n v="109"/>
    <s v="ASSAULT 2,1,UNCLASSIFIED"/>
    <n v="106"/>
    <x v="9"/>
    <s v="PL 1200502"/>
    <s v="F"/>
    <s v="B"/>
    <n v="46"/>
    <n v="0"/>
    <x v="1"/>
    <x v="0"/>
    <x v="1"/>
  </r>
  <r>
    <x v="213"/>
    <n v="283"/>
    <n v="19"/>
    <n v="42"/>
    <x v="47"/>
    <n v="0"/>
    <n v="229"/>
    <n v="253"/>
    <n v="33"/>
    <n v="5"/>
    <n v="5"/>
    <x v="52606"/>
    <n v="268"/>
    <s v="CRIMINAL MIS 2 &amp; 3"/>
    <n v="121"/>
    <x v="4"/>
    <s v="PL 1450502"/>
    <s v="F"/>
    <s v="M"/>
    <n v="25"/>
    <n v="0"/>
    <x v="0"/>
    <x v="0"/>
    <x v="0"/>
  </r>
  <r>
    <x v="183"/>
    <n v="156"/>
    <n v="11"/>
    <n v="22"/>
    <x v="43"/>
    <n v="0"/>
    <n v="246"/>
    <n v="269"/>
    <n v="26"/>
    <n v="4"/>
    <n v="4"/>
    <x v="52607"/>
    <n v="439"/>
    <s v="LARCENY,GRAND FROM OPEN AREAS, UNATTENDED"/>
    <n v="109"/>
    <x v="11"/>
    <s v="PL 1553001"/>
    <s v="F"/>
    <s v="Q"/>
    <n v="115"/>
    <n v="0"/>
    <x v="2"/>
    <x v="1"/>
    <x v="2"/>
  </r>
  <r>
    <x v="127"/>
    <n v="133"/>
    <n v="17"/>
    <n v="27"/>
    <x v="43"/>
    <n v="0"/>
    <n v="238"/>
    <n v="260"/>
    <n v="30"/>
    <n v="4"/>
    <n v="4"/>
    <x v="52608"/>
    <n v="112"/>
    <s v="MENACING 1ST DEGREE (VICT NOT"/>
    <n v="126"/>
    <x v="5"/>
    <s v="PL 1201800"/>
    <s v="F"/>
    <s v="Q"/>
    <n v="109"/>
    <n v="0"/>
    <x v="0"/>
    <x v="0"/>
    <x v="5"/>
  </r>
  <r>
    <x v="67"/>
    <n v="298"/>
    <n v="16"/>
    <n v="40"/>
    <x v="32"/>
    <n v="0"/>
    <n v="295"/>
    <n v="315"/>
    <n v="34"/>
    <n v="7"/>
    <n v="8"/>
    <x v="52609"/>
    <n v="779"/>
    <s v="PUBLIC ADMINISTRATION,UNCLASSI"/>
    <n v="126"/>
    <x v="5"/>
    <s v="PL 215510D"/>
    <s v="F"/>
    <s v="Q"/>
    <n v="113"/>
    <n v="0"/>
    <x v="0"/>
    <x v="0"/>
    <x v="1"/>
  </r>
  <r>
    <x v="208"/>
    <n v="440"/>
    <n v="22"/>
    <n v="44"/>
    <x v="4"/>
    <n v="2"/>
    <n v="358"/>
    <n v="376"/>
    <n v="41"/>
    <n v="8"/>
    <n v="10"/>
    <x v="52610"/>
    <n v="117"/>
    <s v="RECKLESS ENDANGERMENT 1"/>
    <n v="126"/>
    <x v="5"/>
    <s v="PL 1202500"/>
    <s v="F"/>
    <s v="B"/>
    <n v="46"/>
    <n v="0"/>
    <x v="2"/>
    <x v="0"/>
    <x v="4"/>
  </r>
  <r>
    <x v="210"/>
    <n v="277"/>
    <n v="21"/>
    <n v="38"/>
    <x v="43"/>
    <n v="1"/>
    <n v="249"/>
    <n v="274"/>
    <n v="31"/>
    <n v="3"/>
    <n v="4"/>
    <x v="52611"/>
    <n v="339"/>
    <s v="LARCENY,PETIT FROM OPEN AREAS,"/>
    <n v="341"/>
    <x v="6"/>
    <s v="PL 1552500"/>
    <s v="M"/>
    <s v="M"/>
    <n v="28"/>
    <n v="0"/>
    <x v="2"/>
    <x v="1"/>
    <x v="0"/>
  </r>
  <r>
    <x v="87"/>
    <n v="441"/>
    <n v="15"/>
    <n v="45"/>
    <x v="38"/>
    <n v="0"/>
    <n v="326"/>
    <n v="341"/>
    <n v="42"/>
    <n v="14"/>
    <n v="16"/>
    <x v="52612"/>
    <n v="779"/>
    <s v="PUBLIC ADMINISTRATION,UNCLASSI"/>
    <n v="126"/>
    <x v="5"/>
    <s v="PL 215510D"/>
    <s v="F"/>
    <s v="Q"/>
    <n v="113"/>
    <n v="0"/>
    <x v="0"/>
    <x v="0"/>
    <x v="0"/>
  </r>
  <r>
    <x v="190"/>
    <n v="313"/>
    <n v="17"/>
    <n v="37"/>
    <x v="4"/>
    <n v="1"/>
    <n v="265"/>
    <n v="281"/>
    <n v="35"/>
    <n v="7"/>
    <n v="8"/>
    <x v="52613"/>
    <n v="397"/>
    <s v="ROBBERY,OPEN AREA UNCLASSIFIED"/>
    <n v="105"/>
    <x v="7"/>
    <s v="PL 160102B"/>
    <s v="F"/>
    <s v="K"/>
    <n v="75"/>
    <n v="0"/>
    <x v="0"/>
    <x v="0"/>
    <x v="0"/>
  </r>
  <r>
    <x v="183"/>
    <n v="156"/>
    <n v="11"/>
    <n v="22"/>
    <x v="43"/>
    <n v="0"/>
    <n v="246"/>
    <n v="269"/>
    <n v="26"/>
    <n v="4"/>
    <n v="4"/>
    <x v="52614"/>
    <n v="339"/>
    <s v="LARCENY,PETIT FROM OPEN AREAS,"/>
    <n v="341"/>
    <x v="6"/>
    <s v="PL 1552500"/>
    <s v="M"/>
    <s v="B"/>
    <n v="41"/>
    <n v="88"/>
    <x v="1"/>
    <x v="0"/>
    <x v="4"/>
  </r>
  <r>
    <x v="176"/>
    <n v="348"/>
    <n v="25"/>
    <n v="38"/>
    <x v="48"/>
    <n v="1"/>
    <n v="258"/>
    <n v="276"/>
    <n v="34"/>
    <n v="5"/>
    <n v="6"/>
    <x v="52615"/>
    <n v="259"/>
    <s v="CRIMINAL MISCHIEF,UNCLASSIFIED 4"/>
    <n v="351"/>
    <x v="4"/>
    <s v="PL 1450001"/>
    <s v="M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52616"/>
    <n v="339"/>
    <s v="LARCENY,PETIT FROM OPEN AREAS,"/>
    <n v="341"/>
    <x v="6"/>
    <s v="PL 1552500"/>
    <s v="M"/>
    <s v="K"/>
    <n v="68"/>
    <n v="0"/>
    <x v="2"/>
    <x v="0"/>
    <x v="0"/>
  </r>
  <r>
    <x v="95"/>
    <n v="413"/>
    <n v="19"/>
    <n v="49"/>
    <x v="38"/>
    <n v="1"/>
    <n v="376"/>
    <n v="394"/>
    <n v="40"/>
    <n v="9"/>
    <n v="11"/>
    <x v="52617"/>
    <n v="439"/>
    <s v="LARCENY,GRAND FROM OPEN AREAS, UNATTENDED"/>
    <n v="109"/>
    <x v="11"/>
    <s v="PL 1553001"/>
    <s v="F"/>
    <s v="B"/>
    <n v="41"/>
    <n v="0"/>
    <x v="1"/>
    <x v="0"/>
    <x v="2"/>
  </r>
  <r>
    <x v="82"/>
    <n v="227"/>
    <n v="21"/>
    <n v="36"/>
    <x v="13"/>
    <n v="0"/>
    <n v="238"/>
    <n v="262"/>
    <n v="32"/>
    <n v="4"/>
    <n v="4"/>
    <x v="52618"/>
    <n v="748"/>
    <s v="CONTEMPT,CRIMINAL"/>
    <n v="359"/>
    <x v="21"/>
    <s v="PL 2155002"/>
    <s v="M"/>
    <s v="B"/>
    <n v="42"/>
    <n v="0"/>
    <x v="2"/>
    <x v="0"/>
    <x v="2"/>
  </r>
  <r>
    <x v="95"/>
    <n v="413"/>
    <n v="19"/>
    <n v="49"/>
    <x v="38"/>
    <n v="1"/>
    <n v="376"/>
    <n v="394"/>
    <n v="40"/>
    <n v="9"/>
    <n v="11"/>
    <x v="52619"/>
    <n v="792"/>
    <s v="WEAPONS POSSESSION 1 &amp; 2"/>
    <n v="118"/>
    <x v="23"/>
    <s v="PL 2650303"/>
    <s v="F"/>
    <s v="K"/>
    <n v="81"/>
    <n v="0"/>
    <x v="2"/>
    <x v="0"/>
    <x v="0"/>
  </r>
  <r>
    <x v="175"/>
    <n v="262"/>
    <n v="23"/>
    <n v="34"/>
    <x v="43"/>
    <n v="1"/>
    <n v="249"/>
    <n v="266"/>
    <n v="34"/>
    <n v="6"/>
    <n v="7"/>
    <x v="52620"/>
    <n v="397"/>
    <s v="ROBBERY,OPEN AREA UNCLASSIFIED"/>
    <n v="105"/>
    <x v="7"/>
    <s v="PL 160102A"/>
    <s v="F"/>
    <s v="Q"/>
    <n v="113"/>
    <n v="0"/>
    <x v="0"/>
    <x v="0"/>
    <x v="0"/>
  </r>
  <r>
    <x v="87"/>
    <n v="441"/>
    <n v="15"/>
    <n v="45"/>
    <x v="38"/>
    <n v="0"/>
    <n v="326"/>
    <n v="341"/>
    <n v="42"/>
    <n v="14"/>
    <n v="16"/>
    <x v="52621"/>
    <n v="339"/>
    <s v="LARCENY,PETIT FROM OPEN AREAS,"/>
    <n v="341"/>
    <x v="6"/>
    <s v="PL 1552500"/>
    <s v="M"/>
    <s v="Q"/>
    <n v="104"/>
    <n v="0"/>
    <x v="2"/>
    <x v="0"/>
    <x v="2"/>
  </r>
  <r>
    <x v="190"/>
    <n v="313"/>
    <n v="17"/>
    <n v="37"/>
    <x v="4"/>
    <n v="1"/>
    <n v="265"/>
    <n v="281"/>
    <n v="35"/>
    <n v="7"/>
    <n v="8"/>
    <x v="52622"/>
    <n v="244"/>
    <s v="BURGLARY,UNCLASSIFIED,UNKNOWN"/>
    <n v="107"/>
    <x v="12"/>
    <s v="PL 1402000"/>
    <s v="F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2623"/>
    <n v="109"/>
    <s v="ASSAULT 2,1,UNCLASSIFIED"/>
    <n v="106"/>
    <x v="9"/>
    <s v="PL 1200502"/>
    <s v="F"/>
    <s v="K"/>
    <n v="61"/>
    <n v="2"/>
    <x v="1"/>
    <x v="1"/>
    <x v="0"/>
  </r>
  <r>
    <x v="96"/>
    <n v="312"/>
    <n v="18"/>
    <n v="39"/>
    <x v="43"/>
    <n v="0"/>
    <n v="269"/>
    <n v="285"/>
    <n v="34"/>
    <n v="7"/>
    <n v="7"/>
    <x v="52624"/>
    <n v="101"/>
    <s v="ASSAULT 3"/>
    <n v="344"/>
    <x v="15"/>
    <s v="PL 1200001"/>
    <s v="M"/>
    <s v="B"/>
    <n v="45"/>
    <n v="0"/>
    <x v="0"/>
    <x v="0"/>
    <x v="2"/>
  </r>
  <r>
    <x v="207"/>
    <n v="313"/>
    <n v="24"/>
    <n v="27"/>
    <x v="30"/>
    <n v="1"/>
    <n v="237"/>
    <n v="259"/>
    <n v="31"/>
    <n v="5"/>
    <n v="6"/>
    <x v="52625"/>
    <n v="750"/>
    <s v="RESISTING ARREST"/>
    <n v="359"/>
    <x v="21"/>
    <s v="PL 2053000"/>
    <s v="M"/>
    <s v="B"/>
    <n v="49"/>
    <n v="0"/>
    <x v="2"/>
    <x v="0"/>
    <x v="0"/>
  </r>
  <r>
    <x v="191"/>
    <n v="298"/>
    <n v="10"/>
    <n v="42"/>
    <x v="24"/>
    <n v="1"/>
    <n v="314"/>
    <n v="329"/>
    <n v="43"/>
    <n v="18"/>
    <n v="18"/>
    <x v="52626"/>
    <n v="109"/>
    <s v="ASSAULT 2,1,UNCLASSIFIED"/>
    <n v="106"/>
    <x v="9"/>
    <s v="PL 1200502"/>
    <s v="F"/>
    <s v="S"/>
    <n v="120"/>
    <n v="0"/>
    <x v="4"/>
    <x v="0"/>
    <x v="0"/>
  </r>
  <r>
    <x v="95"/>
    <n v="413"/>
    <n v="19"/>
    <n v="49"/>
    <x v="38"/>
    <n v="1"/>
    <n v="376"/>
    <n v="394"/>
    <n v="40"/>
    <n v="9"/>
    <n v="11"/>
    <x v="52627"/>
    <n v="748"/>
    <s v="CONTEMPT,CRIMINAL"/>
    <n v="359"/>
    <x v="21"/>
    <s v="PL 2155006"/>
    <s v="M"/>
    <s v="M"/>
    <n v="17"/>
    <n v="0"/>
    <x v="0"/>
    <x v="0"/>
    <x v="1"/>
  </r>
  <r>
    <x v="83"/>
    <n v="312"/>
    <n v="31"/>
    <n v="41"/>
    <x v="32"/>
    <n v="0"/>
    <n v="233"/>
    <n v="256"/>
    <n v="31"/>
    <n v="4"/>
    <n v="5"/>
    <x v="52628"/>
    <n v="339"/>
    <s v="LARCENY,PETIT FROM OPEN AREAS,"/>
    <n v="341"/>
    <x v="6"/>
    <s v="PL 1552500"/>
    <s v="M"/>
    <s v="M"/>
    <n v="6"/>
    <n v="0"/>
    <x v="0"/>
    <x v="1"/>
    <x v="2"/>
  </r>
  <r>
    <x v="194"/>
    <n v="294"/>
    <n v="34"/>
    <n v="20"/>
    <x v="43"/>
    <n v="0"/>
    <n v="256"/>
    <n v="279"/>
    <n v="26"/>
    <n v="3"/>
    <n v="4"/>
    <x v="52629"/>
    <n v="101"/>
    <s v="ASSAULT 3"/>
    <n v="344"/>
    <x v="15"/>
    <s v="PL 1200001"/>
    <s v="M"/>
    <s v="B"/>
    <n v="48"/>
    <n v="0"/>
    <x v="1"/>
    <x v="1"/>
    <x v="0"/>
  </r>
  <r>
    <x v="180"/>
    <n v="353"/>
    <n v="31"/>
    <n v="32"/>
    <x v="48"/>
    <n v="0"/>
    <n v="261"/>
    <n v="284"/>
    <n v="26"/>
    <n v="4"/>
    <n v="4"/>
    <x v="52630"/>
    <n v="419"/>
    <s v="LARCENY,GRAND FROM PERSON,UNCL"/>
    <n v="109"/>
    <x v="11"/>
    <s v="PL 1553005"/>
    <s v="F"/>
    <s v="K"/>
    <n v="73"/>
    <n v="0"/>
    <x v="0"/>
    <x v="0"/>
    <x v="0"/>
  </r>
  <r>
    <x v="169"/>
    <n v="155"/>
    <n v="10"/>
    <n v="28"/>
    <x v="5"/>
    <n v="1"/>
    <n v="314"/>
    <n v="329"/>
    <n v="38"/>
    <n v="11"/>
    <n v="12"/>
    <x v="52631"/>
    <n v="101"/>
    <s v="ASSAULT 3"/>
    <n v="344"/>
    <x v="15"/>
    <s v="PL 1200001"/>
    <s v="M"/>
    <s v="K"/>
    <n v="75"/>
    <n v="0"/>
    <x v="0"/>
    <x v="0"/>
    <x v="4"/>
  </r>
  <r>
    <x v="213"/>
    <n v="283"/>
    <n v="19"/>
    <n v="42"/>
    <x v="47"/>
    <n v="0"/>
    <n v="229"/>
    <n v="253"/>
    <n v="33"/>
    <n v="5"/>
    <n v="5"/>
    <x v="52632"/>
    <n v="117"/>
    <s v="RECKLESS ENDANGERMENT 1"/>
    <n v="126"/>
    <x v="5"/>
    <s v="PL 1202500"/>
    <s v="F"/>
    <s v="Q"/>
    <n v="113"/>
    <n v="0"/>
    <x v="2"/>
    <x v="0"/>
    <x v="0"/>
  </r>
  <r>
    <x v="90"/>
    <n v="437"/>
    <n v="19"/>
    <n v="49"/>
    <x v="1"/>
    <n v="3"/>
    <n v="317"/>
    <n v="332"/>
    <n v="42"/>
    <n v="15"/>
    <n v="17"/>
    <x v="52633"/>
    <n v="259"/>
    <s v="CRIMINAL MISCHIEF,UNCLASSIFIED 4"/>
    <n v="351"/>
    <x v="4"/>
    <s v="PL 1450001"/>
    <s v="M"/>
    <s v="S"/>
    <n v="121"/>
    <n v="0"/>
    <x v="2"/>
    <x v="1"/>
    <x v="0"/>
  </r>
  <r>
    <x v="181"/>
    <n v="320"/>
    <n v="19"/>
    <n v="31"/>
    <x v="45"/>
    <n v="2"/>
    <n v="247"/>
    <n v="270"/>
    <n v="29"/>
    <n v="3"/>
    <n v="4"/>
    <x v="52634"/>
    <n v="109"/>
    <s v="ASSAULT 2,1,UNCLASSIFIED"/>
    <n v="106"/>
    <x v="9"/>
    <s v="PL 1200502"/>
    <s v="F"/>
    <s v="B"/>
    <n v="41"/>
    <n v="0"/>
    <x v="0"/>
    <x v="1"/>
    <x v="0"/>
  </r>
  <r>
    <x v="162"/>
    <n v="542"/>
    <n v="83"/>
    <n v="45"/>
    <x v="47"/>
    <n v="0"/>
    <n v="546"/>
    <n v="623"/>
    <n v="44"/>
    <n v="4"/>
    <n v="4"/>
    <x v="52635"/>
    <n v="244"/>
    <s v="BURGLARY,UNCLASSIFIED,UNKNOWN"/>
    <n v="107"/>
    <x v="12"/>
    <s v="PL 1402000"/>
    <s v="F"/>
    <s v="Q"/>
    <n v="107"/>
    <n v="0"/>
    <x v="1"/>
    <x v="0"/>
    <x v="0"/>
  </r>
  <r>
    <x v="147"/>
    <n v="571"/>
    <n v="72"/>
    <n v="47"/>
    <x v="43"/>
    <n v="1"/>
    <n v="555"/>
    <n v="632"/>
    <n v="45"/>
    <n v="4"/>
    <n v="5"/>
    <x v="52636"/>
    <n v="109"/>
    <s v="ASSAULT 2,1,UNCLASSIFIED"/>
    <n v="106"/>
    <x v="9"/>
    <s v="PL 1200502"/>
    <s v="F"/>
    <s v="M"/>
    <n v="25"/>
    <n v="97"/>
    <x v="2"/>
    <x v="0"/>
    <x v="2"/>
  </r>
  <r>
    <x v="187"/>
    <n v="207"/>
    <n v="24"/>
    <n v="31"/>
    <x v="13"/>
    <n v="0"/>
    <n v="249"/>
    <n v="272"/>
    <n v="27"/>
    <n v="4"/>
    <n v="4"/>
    <x v="52637"/>
    <n v="922"/>
    <s v="TRAFFIC,UNCLASSIFIED MISDEMEAN"/>
    <n v="348"/>
    <x v="27"/>
    <s v="VTL0511001"/>
    <s v="M"/>
    <s v="Q"/>
    <n v="111"/>
    <n v="0"/>
    <x v="1"/>
    <x v="0"/>
    <x v="2"/>
  </r>
  <r>
    <x v="83"/>
    <n v="312"/>
    <n v="31"/>
    <n v="41"/>
    <x v="32"/>
    <n v="0"/>
    <n v="233"/>
    <n v="256"/>
    <n v="31"/>
    <n v="4"/>
    <n v="5"/>
    <x v="52638"/>
    <n v="101"/>
    <s v="ASSAULT 3"/>
    <n v="344"/>
    <x v="15"/>
    <s v="PL 1200001"/>
    <s v="M"/>
    <s v="Q"/>
    <n v="101"/>
    <n v="0"/>
    <x v="0"/>
    <x v="1"/>
    <x v="0"/>
  </r>
  <r>
    <x v="93"/>
    <n v="128"/>
    <n v="25"/>
    <n v="22"/>
    <x v="48"/>
    <n v="2"/>
    <n v="246"/>
    <n v="268"/>
    <n v="29"/>
    <n v="4"/>
    <n v="5"/>
    <x v="52639"/>
    <n v="779"/>
    <s v="PUBLIC ADMINISTRATION,UNCLASSI"/>
    <n v="126"/>
    <x v="5"/>
    <s v="PL 215510B"/>
    <s v="F"/>
    <s v="K"/>
    <n v="90"/>
    <n v="0"/>
    <x v="0"/>
    <x v="0"/>
    <x v="0"/>
  </r>
  <r>
    <x v="85"/>
    <n v="416"/>
    <n v="12"/>
    <n v="46"/>
    <x v="44"/>
    <n v="2"/>
    <n v="345"/>
    <n v="361"/>
    <n v="41"/>
    <n v="13"/>
    <n v="15"/>
    <x v="52640"/>
    <n v="105"/>
    <s v="STRANGULATION 1ST"/>
    <n v="106"/>
    <x v="9"/>
    <s v="PL 1211200"/>
    <s v="F"/>
    <s v="K"/>
    <n v="75"/>
    <n v="0"/>
    <x v="0"/>
    <x v="0"/>
    <x v="5"/>
  </r>
  <r>
    <x v="122"/>
    <n v="151"/>
    <n v="15"/>
    <n v="23"/>
    <x v="47"/>
    <n v="1"/>
    <n v="247"/>
    <n v="271"/>
    <n v="32"/>
    <n v="3"/>
    <n v="4"/>
    <x v="52641"/>
    <n v="101"/>
    <s v="ASSAULT 3"/>
    <n v="344"/>
    <x v="15"/>
    <s v="PL 1200002"/>
    <s v="M"/>
    <s v="B"/>
    <n v="48"/>
    <n v="0"/>
    <x v="0"/>
    <x v="0"/>
    <x v="2"/>
  </r>
  <r>
    <x v="129"/>
    <n v="412"/>
    <n v="121"/>
    <n v="40"/>
    <x v="47"/>
    <n v="0"/>
    <n v="510"/>
    <n v="626"/>
    <n v="51"/>
    <n v="6"/>
    <n v="7"/>
    <x v="52642"/>
    <n v="109"/>
    <s v="ASSAULT 2,1,UNCLASSIFIED"/>
    <n v="106"/>
    <x v="9"/>
    <s v="PL 1200501"/>
    <s v="F"/>
    <s v="M"/>
    <n v="13"/>
    <n v="0"/>
    <x v="0"/>
    <x v="0"/>
    <x v="0"/>
  </r>
  <r>
    <x v="196"/>
    <n v="402"/>
    <n v="15"/>
    <n v="43"/>
    <x v="20"/>
    <n v="0"/>
    <n v="357"/>
    <n v="374"/>
    <n v="39"/>
    <n v="9"/>
    <n v="10"/>
    <x v="52643"/>
    <n v="397"/>
    <s v="ROBBERY,OPEN AREA UNCLASSIFIED"/>
    <n v="105"/>
    <x v="7"/>
    <s v="PL 1600500"/>
    <s v="F"/>
    <s v="B"/>
    <n v="45"/>
    <n v="0"/>
    <x v="0"/>
    <x v="0"/>
    <x v="4"/>
  </r>
  <r>
    <x v="174"/>
    <n v="297"/>
    <n v="22"/>
    <n v="36"/>
    <x v="5"/>
    <n v="0"/>
    <n v="229"/>
    <n v="254"/>
    <n v="32"/>
    <n v="4"/>
    <n v="5"/>
    <x v="52644"/>
    <n v="139"/>
    <s v="MURDER,UNCLASSIFIED"/>
    <n v="101"/>
    <x v="40"/>
    <s v="PL 1252501"/>
    <s v="F"/>
    <s v="B"/>
    <n v="48"/>
    <n v="0"/>
    <x v="2"/>
    <x v="0"/>
    <x v="2"/>
  </r>
  <r>
    <x v="125"/>
    <n v="273"/>
    <n v="29"/>
    <n v="18"/>
    <x v="32"/>
    <n v="1"/>
    <n v="250"/>
    <n v="274"/>
    <n v="24"/>
    <n v="3"/>
    <n v="4"/>
    <x v="52645"/>
    <n v="563"/>
    <s v="PROSTITUTION"/>
    <n v="356"/>
    <x v="33"/>
    <s v="PL 2300000"/>
    <s v="M"/>
    <s v="Q"/>
    <n v="102"/>
    <n v="0"/>
    <x v="0"/>
    <x v="1"/>
    <x v="0"/>
  </r>
  <r>
    <x v="120"/>
    <n v="461"/>
    <n v="24"/>
    <n v="47"/>
    <x v="30"/>
    <n v="1"/>
    <n v="316"/>
    <n v="333"/>
    <n v="39"/>
    <n v="9"/>
    <n v="10"/>
    <x v="52646"/>
    <n v="339"/>
    <s v="LARCENY,PETIT FROM OPEN AREAS,"/>
    <n v="341"/>
    <x v="6"/>
    <s v="PL 1552500"/>
    <s v="M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52647"/>
    <n v="782"/>
    <s v="WEAPONS, POSSESSION, ETC"/>
    <n v="236"/>
    <x v="23"/>
    <s v="PL 2650101"/>
    <s v="M"/>
    <s v="Q"/>
    <n v="105"/>
    <n v="0"/>
    <x v="4"/>
    <x v="0"/>
    <x v="0"/>
  </r>
  <r>
    <x v="197"/>
    <n v="274"/>
    <n v="11"/>
    <n v="37"/>
    <x v="47"/>
    <n v="1"/>
    <n v="254"/>
    <n v="271"/>
    <n v="35"/>
    <n v="7"/>
    <n v="7"/>
    <x v="52648"/>
    <n v="419"/>
    <s v="LARCENY,GRAND FROM PERSON,UNCL"/>
    <n v="109"/>
    <x v="11"/>
    <s v="PL 1553005"/>
    <s v="F"/>
    <s v="K"/>
    <n v="76"/>
    <n v="0"/>
    <x v="0"/>
    <x v="0"/>
    <x v="2"/>
  </r>
  <r>
    <x v="87"/>
    <n v="441"/>
    <n v="15"/>
    <n v="45"/>
    <x v="38"/>
    <n v="0"/>
    <n v="326"/>
    <n v="341"/>
    <n v="42"/>
    <n v="14"/>
    <n v="16"/>
    <x v="52649"/>
    <n v="101"/>
    <s v="ASSAULT 3"/>
    <n v="344"/>
    <x v="15"/>
    <s v="PL 1200001"/>
    <s v="M"/>
    <s v="M"/>
    <n v="10"/>
    <n v="0"/>
    <x v="3"/>
    <x v="0"/>
    <x v="1"/>
  </r>
  <r>
    <x v="178"/>
    <n v="333"/>
    <n v="25"/>
    <n v="34"/>
    <x v="32"/>
    <n v="0"/>
    <n v="251"/>
    <n v="274"/>
    <n v="30"/>
    <n v="4"/>
    <n v="5"/>
    <x v="52650"/>
    <n v="419"/>
    <s v="LARCENY,GRAND FROM PERSON,UNCL"/>
    <n v="109"/>
    <x v="11"/>
    <s v="PL 1553005"/>
    <s v="F"/>
    <s v="Q"/>
    <n v="114"/>
    <n v="0"/>
    <x v="0"/>
    <x v="0"/>
    <x v="0"/>
  </r>
  <r>
    <x v="208"/>
    <n v="440"/>
    <n v="22"/>
    <n v="44"/>
    <x v="4"/>
    <n v="2"/>
    <n v="358"/>
    <n v="376"/>
    <n v="41"/>
    <n v="8"/>
    <n v="10"/>
    <x v="52651"/>
    <n v="476"/>
    <s v="CREDIT CARD,UNLAWFUL USE OF"/>
    <n v="343"/>
    <x v="22"/>
    <s v="PL 1651700"/>
    <s v="M"/>
    <s v="B"/>
    <n v="49"/>
    <n v="0"/>
    <x v="0"/>
    <x v="0"/>
    <x v="0"/>
  </r>
  <r>
    <x v="200"/>
    <n v="218"/>
    <n v="23"/>
    <n v="20"/>
    <x v="45"/>
    <n v="0"/>
    <n v="236"/>
    <n v="259"/>
    <n v="24"/>
    <n v="4"/>
    <n v="4"/>
    <x v="52652"/>
    <n v="847"/>
    <s v="NY STATE LAWS,UNCLASSIFIED FEL"/>
    <n v="125"/>
    <x v="19"/>
    <s v="VTL05110FE"/>
    <s v="F"/>
    <s v="B"/>
    <n v="40"/>
    <n v="0"/>
    <x v="0"/>
    <x v="0"/>
    <x v="2"/>
  </r>
  <r>
    <x v="181"/>
    <n v="320"/>
    <n v="19"/>
    <n v="31"/>
    <x v="45"/>
    <n v="2"/>
    <n v="247"/>
    <n v="270"/>
    <n v="29"/>
    <n v="3"/>
    <n v="4"/>
    <x v="52653"/>
    <n v="792"/>
    <s v="WEAPONS POSSESSION 1 &amp; 2"/>
    <n v="118"/>
    <x v="23"/>
    <s v="PL 265031B"/>
    <s v="F"/>
    <s v="B"/>
    <n v="44"/>
    <n v="0"/>
    <x v="2"/>
    <x v="1"/>
    <x v="0"/>
  </r>
  <r>
    <x v="93"/>
    <n v="128"/>
    <n v="25"/>
    <n v="22"/>
    <x v="48"/>
    <n v="2"/>
    <n v="246"/>
    <n v="268"/>
    <n v="29"/>
    <n v="4"/>
    <n v="5"/>
    <x v="52654"/>
    <n v="904"/>
    <s v="INTOXICATED DRIVING,ALCOHOL"/>
    <n v="119"/>
    <x v="35"/>
    <s v="VTL119202V"/>
    <s v="F"/>
    <s v="Q"/>
    <n v="102"/>
    <n v="0"/>
    <x v="1"/>
    <x v="0"/>
    <x v="2"/>
  </r>
  <r>
    <x v="173"/>
    <n v="234"/>
    <n v="14"/>
    <n v="30"/>
    <x v="38"/>
    <n v="1"/>
    <n v="333"/>
    <n v="348"/>
    <n v="40"/>
    <n v="12"/>
    <n v="14"/>
    <x v="52655"/>
    <n v="940"/>
    <s v="LEAVING THE SCENE / PROPERTY DAMAGE / INJURED ANIMAL"/>
    <n v="881"/>
    <x v="30"/>
    <s v="VTL060001A"/>
    <s v="I"/>
    <s v="M"/>
    <n v="26"/>
    <n v="0"/>
    <x v="0"/>
    <x v="0"/>
    <x v="0"/>
  </r>
  <r>
    <x v="125"/>
    <n v="273"/>
    <n v="29"/>
    <n v="18"/>
    <x v="32"/>
    <n v="1"/>
    <n v="250"/>
    <n v="274"/>
    <n v="24"/>
    <n v="3"/>
    <n v="4"/>
    <x v="52656"/>
    <n v="49"/>
    <s v="U.S. CODE UNCLASSIFIED"/>
    <n v="995"/>
    <x v="17"/>
    <s v="FOA9000049"/>
    <m/>
    <s v="Q"/>
    <n v="109"/>
    <n v="0"/>
    <x v="2"/>
    <x v="0"/>
    <x v="4"/>
  </r>
  <r>
    <x v="90"/>
    <n v="437"/>
    <n v="19"/>
    <n v="49"/>
    <x v="1"/>
    <n v="3"/>
    <n v="317"/>
    <n v="332"/>
    <n v="42"/>
    <n v="15"/>
    <n v="17"/>
    <x v="52657"/>
    <n v="779"/>
    <s v="PUBLIC ADMINISTRATION,UNCLASSI"/>
    <n v="126"/>
    <x v="5"/>
    <s v="PL 215510B"/>
    <s v="F"/>
    <s v="M"/>
    <n v="33"/>
    <n v="0"/>
    <x v="2"/>
    <x v="0"/>
    <x v="4"/>
  </r>
  <r>
    <x v="171"/>
    <n v="120"/>
    <n v="11"/>
    <n v="30"/>
    <x v="32"/>
    <n v="1"/>
    <n v="321"/>
    <n v="336"/>
    <n v="39"/>
    <n v="11"/>
    <n v="13"/>
    <x v="52658"/>
    <n v="105"/>
    <s v="STRANGULATION 1ST"/>
    <n v="106"/>
    <x v="9"/>
    <s v="PL 1211200"/>
    <s v="F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2659"/>
    <n v="439"/>
    <s v="LARCENY,GRAND FROM OPEN AREAS, UNATTENDED"/>
    <n v="109"/>
    <x v="11"/>
    <s v="PL 1553001"/>
    <s v="F"/>
    <s v="K"/>
    <n v="60"/>
    <n v="0"/>
    <x v="0"/>
    <x v="1"/>
    <x v="1"/>
  </r>
  <r>
    <x v="100"/>
    <n v="329"/>
    <n v="20"/>
    <n v="40"/>
    <x v="30"/>
    <n v="2"/>
    <n v="327"/>
    <n v="348"/>
    <n v="36"/>
    <n v="8"/>
    <n v="9"/>
    <x v="52660"/>
    <n v="101"/>
    <s v="ASSAULT 3"/>
    <n v="344"/>
    <x v="15"/>
    <s v="PL 1200001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52661"/>
    <n v="113"/>
    <s v="MENACING,UNCLASSIFIED"/>
    <n v="344"/>
    <x v="15"/>
    <s v="PL 1201401"/>
    <s v="M"/>
    <s v="M"/>
    <n v="1"/>
    <n v="0"/>
    <x v="0"/>
    <x v="0"/>
    <x v="0"/>
  </r>
  <r>
    <x v="179"/>
    <n v="393"/>
    <n v="23"/>
    <n v="27"/>
    <x v="48"/>
    <n v="0"/>
    <n v="250"/>
    <n v="272"/>
    <n v="25"/>
    <n v="4"/>
    <n v="4"/>
    <x v="52662"/>
    <n v="268"/>
    <s v="CRIMINAL MIS 2 &amp; 3"/>
    <n v="121"/>
    <x v="4"/>
    <s v="PL 1450502"/>
    <s v="F"/>
    <s v="Q"/>
    <n v="103"/>
    <n v="0"/>
    <x v="0"/>
    <x v="0"/>
    <x v="0"/>
  </r>
  <r>
    <x v="110"/>
    <n v="271"/>
    <n v="25"/>
    <n v="27"/>
    <x v="47"/>
    <n v="1"/>
    <n v="250"/>
    <n v="273"/>
    <n v="26"/>
    <n v="3"/>
    <n v="4"/>
    <x v="52663"/>
    <n v="782"/>
    <s v="WEAPONS, POSSESSION, ETC"/>
    <n v="236"/>
    <x v="23"/>
    <s v="PL 2650102"/>
    <s v="M"/>
    <s v="M"/>
    <n v="25"/>
    <n v="0"/>
    <x v="0"/>
    <x v="0"/>
    <x v="4"/>
  </r>
  <r>
    <x v="193"/>
    <n v="431"/>
    <n v="24"/>
    <n v="54"/>
    <x v="30"/>
    <n v="4"/>
    <n v="313"/>
    <n v="328"/>
    <n v="39"/>
    <n v="10"/>
    <n v="11"/>
    <x v="52664"/>
    <n v="101"/>
    <s v="ASSAULT 3"/>
    <n v="344"/>
    <x v="15"/>
    <s v="PL 1200001"/>
    <s v="M"/>
    <s v="M"/>
    <n v="13"/>
    <n v="0"/>
    <x v="0"/>
    <x v="1"/>
    <x v="0"/>
  </r>
  <r>
    <x v="90"/>
    <n v="437"/>
    <n v="19"/>
    <n v="49"/>
    <x v="1"/>
    <n v="3"/>
    <n v="317"/>
    <n v="332"/>
    <n v="42"/>
    <n v="15"/>
    <n v="17"/>
    <x v="52665"/>
    <n v="109"/>
    <s v="ASSAULT 2,1,UNCLASSIFIED"/>
    <n v="106"/>
    <x v="9"/>
    <s v="PL 1200501"/>
    <s v="F"/>
    <s v="M"/>
    <n v="14"/>
    <n v="0"/>
    <x v="2"/>
    <x v="1"/>
    <x v="5"/>
  </r>
  <r>
    <x v="189"/>
    <n v="186"/>
    <n v="21"/>
    <n v="20"/>
    <x v="47"/>
    <n v="2"/>
    <n v="252"/>
    <n v="273"/>
    <n v="28"/>
    <n v="4"/>
    <n v="5"/>
    <x v="52666"/>
    <n v="705"/>
    <s v="FORGERY,ETC.-MISD."/>
    <n v="358"/>
    <x v="20"/>
    <s v="PL 1700500"/>
    <s v="M"/>
    <s v="S"/>
    <n v="120"/>
    <n v="0"/>
    <x v="3"/>
    <x v="1"/>
    <x v="0"/>
  </r>
  <r>
    <x v="110"/>
    <n v="271"/>
    <n v="25"/>
    <n v="27"/>
    <x v="47"/>
    <n v="1"/>
    <n v="250"/>
    <n v="273"/>
    <n v="26"/>
    <n v="3"/>
    <n v="4"/>
    <x v="52667"/>
    <n v="439"/>
    <s v="LARCENY,GRAND FROM OPEN AREAS, UNATTENDED"/>
    <n v="109"/>
    <x v="11"/>
    <s v="PL 1553501"/>
    <s v="F"/>
    <s v="M"/>
    <n v="1"/>
    <n v="0"/>
    <x v="0"/>
    <x v="0"/>
    <x v="0"/>
  </r>
  <r>
    <x v="122"/>
    <n v="151"/>
    <n v="15"/>
    <n v="23"/>
    <x v="47"/>
    <n v="1"/>
    <n v="247"/>
    <n v="271"/>
    <n v="32"/>
    <n v="3"/>
    <n v="4"/>
    <x v="52668"/>
    <n v="101"/>
    <s v="ASSAULT 3"/>
    <n v="344"/>
    <x v="15"/>
    <s v="PL 1200001"/>
    <s v="M"/>
    <s v="Q"/>
    <n v="101"/>
    <n v="0"/>
    <x v="0"/>
    <x v="1"/>
    <x v="0"/>
  </r>
  <r>
    <x v="196"/>
    <n v="402"/>
    <n v="15"/>
    <n v="43"/>
    <x v="20"/>
    <n v="0"/>
    <n v="357"/>
    <n v="374"/>
    <n v="39"/>
    <n v="9"/>
    <n v="10"/>
    <x v="52669"/>
    <n v="439"/>
    <s v="LARCENY,GRAND FROM OPEN AREAS, UNATTENDED"/>
    <n v="109"/>
    <x v="11"/>
    <s v="PL 1553004"/>
    <s v="F"/>
    <s v="M"/>
    <n v="24"/>
    <n v="0"/>
    <x v="2"/>
    <x v="1"/>
    <x v="4"/>
  </r>
  <r>
    <x v="107"/>
    <n v="252"/>
    <n v="27"/>
    <n v="31"/>
    <x v="43"/>
    <n v="1"/>
    <n v="235"/>
    <n v="259"/>
    <n v="31"/>
    <n v="4"/>
    <n v="4"/>
    <x v="52670"/>
    <n v="681"/>
    <s v="CHILD, ENDANGERING WELFARE"/>
    <n v="233"/>
    <x v="0"/>
    <s v="PL 2601001"/>
    <s v="M"/>
    <s v="Q"/>
    <n v="114"/>
    <n v="0"/>
    <x v="0"/>
    <x v="1"/>
    <x v="5"/>
  </r>
  <r>
    <x v="177"/>
    <n v="411"/>
    <n v="22"/>
    <n v="35"/>
    <x v="30"/>
    <n v="0"/>
    <n v="361"/>
    <n v="379"/>
    <n v="39"/>
    <n v="8"/>
    <n v="10"/>
    <x v="52671"/>
    <n v="114"/>
    <s v="OBSTR BREATH/CIRCUL"/>
    <n v="344"/>
    <x v="15"/>
    <s v="PL 121110A"/>
    <s v="M"/>
    <s v="K"/>
    <n v="67"/>
    <n v="0"/>
    <x v="0"/>
    <x v="0"/>
    <x v="0"/>
  </r>
  <r>
    <x v="82"/>
    <n v="227"/>
    <n v="21"/>
    <n v="36"/>
    <x v="13"/>
    <n v="0"/>
    <n v="238"/>
    <n v="262"/>
    <n v="32"/>
    <n v="4"/>
    <n v="4"/>
    <x v="52672"/>
    <n v="101"/>
    <s v="ASSAULT 3"/>
    <n v="344"/>
    <x v="15"/>
    <s v="PL 1200001"/>
    <s v="M"/>
    <s v="Q"/>
    <n v="109"/>
    <n v="0"/>
    <x v="1"/>
    <x v="0"/>
    <x v="1"/>
  </r>
  <r>
    <x v="181"/>
    <n v="320"/>
    <n v="19"/>
    <n v="31"/>
    <x v="45"/>
    <n v="2"/>
    <n v="247"/>
    <n v="270"/>
    <n v="29"/>
    <n v="3"/>
    <n v="4"/>
    <x v="52673"/>
    <n v="503"/>
    <s v="CONTROLLED SUBSTANCE,INTENT TO"/>
    <n v="117"/>
    <x v="10"/>
    <s v="PL 2201601"/>
    <s v="F"/>
    <s v="B"/>
    <n v="46"/>
    <n v="0"/>
    <x v="2"/>
    <x v="0"/>
    <x v="4"/>
  </r>
  <r>
    <x v="207"/>
    <n v="313"/>
    <n v="24"/>
    <n v="27"/>
    <x v="30"/>
    <n v="1"/>
    <n v="237"/>
    <n v="259"/>
    <n v="31"/>
    <n v="5"/>
    <n v="6"/>
    <x v="52674"/>
    <n v="397"/>
    <s v="ROBBERY,OPEN AREA UNCLASSIFIED"/>
    <n v="105"/>
    <x v="7"/>
    <s v="PL 1601504"/>
    <s v="F"/>
    <s v="B"/>
    <n v="41"/>
    <n v="0"/>
    <x v="0"/>
    <x v="0"/>
    <x v="0"/>
  </r>
  <r>
    <x v="206"/>
    <n v="140"/>
    <n v="17"/>
    <n v="25"/>
    <x v="13"/>
    <n v="1"/>
    <n v="281"/>
    <n v="299"/>
    <n v="33"/>
    <n v="7"/>
    <n v="8"/>
    <x v="52675"/>
    <n v="905"/>
    <s v="INTOXICATED DRIVING,ALCOHOL"/>
    <n v="347"/>
    <x v="16"/>
    <s v="VTL1192U2C"/>
    <s v="M"/>
    <s v="K"/>
    <n v="79"/>
    <n v="2"/>
    <x v="0"/>
    <x v="0"/>
    <x v="2"/>
  </r>
  <r>
    <x v="86"/>
    <n v="401"/>
    <n v="29"/>
    <n v="38"/>
    <x v="5"/>
    <n v="2"/>
    <n v="351"/>
    <n v="373"/>
    <n v="39"/>
    <n v="9"/>
    <n v="10"/>
    <x v="52676"/>
    <n v="503"/>
    <s v="CONTROLLED SUBSTANCE,INTENT TO"/>
    <n v="117"/>
    <x v="10"/>
    <s v="PL 2201601"/>
    <s v="F"/>
    <s v="B"/>
    <n v="52"/>
    <n v="0"/>
    <x v="1"/>
    <x v="0"/>
    <x v="0"/>
  </r>
  <r>
    <x v="67"/>
    <n v="298"/>
    <n v="16"/>
    <n v="40"/>
    <x v="32"/>
    <n v="0"/>
    <n v="295"/>
    <n v="315"/>
    <n v="34"/>
    <n v="7"/>
    <n v="8"/>
    <x v="52677"/>
    <n v="109"/>
    <s v="ASSAULT 2,1,UNCLASSIFIED"/>
    <n v="106"/>
    <x v="9"/>
    <s v="PL 1201001"/>
    <s v="F"/>
    <s v="M"/>
    <n v="14"/>
    <n v="0"/>
    <x v="4"/>
    <x v="0"/>
    <x v="0"/>
  </r>
  <r>
    <x v="127"/>
    <n v="133"/>
    <n v="17"/>
    <n v="27"/>
    <x v="43"/>
    <n v="0"/>
    <n v="238"/>
    <n v="260"/>
    <n v="30"/>
    <n v="4"/>
    <n v="4"/>
    <x v="52678"/>
    <n v="905"/>
    <s v="INTOXICATED DRIVING,ALCOHOL"/>
    <n v="347"/>
    <x v="16"/>
    <s v="VTL119202U"/>
    <s v="F"/>
    <s v="Q"/>
    <n v="109"/>
    <n v="11"/>
    <x v="1"/>
    <x v="0"/>
    <x v="0"/>
  </r>
  <r>
    <x v="4"/>
    <n v="206"/>
    <n v="12"/>
    <n v="42"/>
    <x v="4"/>
    <n v="4"/>
    <n v="308"/>
    <n v="321"/>
    <n v="44"/>
    <n v="17"/>
    <n v="18"/>
    <x v="52679"/>
    <n v="760"/>
    <s v="BRIBERY,PUBLIC ADMINISTRATION"/>
    <n v="126"/>
    <x v="5"/>
    <s v="PL 2154002"/>
    <s v="F"/>
    <s v="K"/>
    <n v="60"/>
    <n v="0"/>
    <x v="1"/>
    <x v="0"/>
    <x v="1"/>
  </r>
  <r>
    <x v="85"/>
    <n v="416"/>
    <n v="12"/>
    <n v="46"/>
    <x v="44"/>
    <n v="2"/>
    <n v="345"/>
    <n v="361"/>
    <n v="41"/>
    <n v="13"/>
    <n v="15"/>
    <x v="52680"/>
    <n v="101"/>
    <s v="ASSAULT 3"/>
    <n v="344"/>
    <x v="15"/>
    <s v="PL 1200001"/>
    <s v="M"/>
    <s v="Q"/>
    <n v="112"/>
    <n v="0"/>
    <x v="1"/>
    <x v="0"/>
    <x v="1"/>
  </r>
  <r>
    <x v="78"/>
    <n v="283"/>
    <n v="26"/>
    <n v="39"/>
    <x v="45"/>
    <n v="1"/>
    <n v="254"/>
    <n v="277"/>
    <n v="32"/>
    <n v="3"/>
    <n v="4"/>
    <x v="52681"/>
    <n v="105"/>
    <s v="STRANGULATION 1ST"/>
    <n v="106"/>
    <x v="9"/>
    <s v="PL 1211200"/>
    <s v="F"/>
    <s v="K"/>
    <n v="72"/>
    <n v="0"/>
    <x v="2"/>
    <x v="0"/>
    <x v="1"/>
  </r>
  <r>
    <x v="186"/>
    <n v="230"/>
    <n v="19"/>
    <n v="32"/>
    <x v="32"/>
    <n v="0"/>
    <n v="242"/>
    <n v="267"/>
    <n v="26"/>
    <n v="3"/>
    <n v="4"/>
    <x v="52682"/>
    <n v="209"/>
    <s v="BURGLARS TOOLS,UNCLASSIFIED"/>
    <n v="231"/>
    <x v="31"/>
    <s v="PL 1403500"/>
    <s v="M"/>
    <s v="Q"/>
    <n v="110"/>
    <n v="0"/>
    <x v="2"/>
    <x v="1"/>
    <x v="4"/>
  </r>
  <r>
    <x v="178"/>
    <n v="333"/>
    <n v="25"/>
    <n v="34"/>
    <x v="32"/>
    <n v="0"/>
    <n v="251"/>
    <n v="274"/>
    <n v="30"/>
    <n v="4"/>
    <n v="5"/>
    <x v="52683"/>
    <n v="113"/>
    <s v="MENACING,UNCLASSIFIED"/>
    <n v="344"/>
    <x v="15"/>
    <s v="PL 1201401"/>
    <s v="M"/>
    <s v="Q"/>
    <n v="100"/>
    <n v="0"/>
    <x v="1"/>
    <x v="0"/>
    <x v="2"/>
  </r>
  <r>
    <x v="216"/>
    <n v="259"/>
    <n v="17"/>
    <n v="33"/>
    <x v="5"/>
    <n v="1"/>
    <n v="349"/>
    <n v="367"/>
    <n v="41"/>
    <n v="8"/>
    <n v="9"/>
    <x v="52684"/>
    <n v="397"/>
    <s v="ROBBERY,OPEN AREA UNCLASSIFIED"/>
    <n v="105"/>
    <x v="7"/>
    <s v="PL 1600500"/>
    <s v="F"/>
    <s v="Q"/>
    <n v="103"/>
    <n v="0"/>
    <x v="1"/>
    <x v="0"/>
    <x v="0"/>
  </r>
  <r>
    <x v="200"/>
    <n v="218"/>
    <n v="23"/>
    <n v="20"/>
    <x v="45"/>
    <n v="0"/>
    <n v="236"/>
    <n v="259"/>
    <n v="24"/>
    <n v="4"/>
    <n v="4"/>
    <x v="52685"/>
    <n v="397"/>
    <s v="ROBBERY,OPEN AREA UNCLASSIFIED"/>
    <n v="105"/>
    <x v="7"/>
    <s v="PL 1600500"/>
    <s v="F"/>
    <s v="M"/>
    <n v="9"/>
    <n v="0"/>
    <x v="0"/>
    <x v="0"/>
    <x v="2"/>
  </r>
  <r>
    <x v="179"/>
    <n v="393"/>
    <n v="23"/>
    <n v="27"/>
    <x v="48"/>
    <n v="0"/>
    <n v="250"/>
    <n v="272"/>
    <n v="25"/>
    <n v="4"/>
    <n v="4"/>
    <x v="52686"/>
    <n v="490"/>
    <s v="STOLEN PROPERTY 3,POSSESSION"/>
    <n v="232"/>
    <x v="25"/>
    <s v="PL 1654000"/>
    <s v="M"/>
    <s v="B"/>
    <n v="40"/>
    <n v="0"/>
    <x v="0"/>
    <x v="0"/>
    <x v="2"/>
  </r>
  <r>
    <x v="195"/>
    <n v="298"/>
    <n v="21"/>
    <n v="39"/>
    <x v="30"/>
    <n v="1"/>
    <n v="242"/>
    <n v="259"/>
    <n v="34"/>
    <n v="4"/>
    <n v="5"/>
    <x v="52687"/>
    <n v="779"/>
    <s v="PUBLIC ADMINISTRATION,UNCLASSI"/>
    <n v="126"/>
    <x v="5"/>
    <s v="PL 215510D"/>
    <s v="F"/>
    <s v="S"/>
    <n v="120"/>
    <n v="0"/>
    <x v="0"/>
    <x v="0"/>
    <x v="0"/>
  </r>
  <r>
    <x v="197"/>
    <n v="274"/>
    <n v="11"/>
    <n v="37"/>
    <x v="47"/>
    <n v="1"/>
    <n v="254"/>
    <n v="271"/>
    <n v="35"/>
    <n v="7"/>
    <n v="7"/>
    <x v="52688"/>
    <n v="198"/>
    <s v="CRIMINAL CONTEMPT 1"/>
    <n v="126"/>
    <x v="5"/>
    <s v="PL 21551B4"/>
    <s v="F"/>
    <s v="Q"/>
    <n v="102"/>
    <n v="0"/>
    <x v="2"/>
    <x v="0"/>
    <x v="5"/>
  </r>
  <r>
    <x v="177"/>
    <n v="411"/>
    <n v="22"/>
    <n v="35"/>
    <x v="30"/>
    <n v="0"/>
    <n v="361"/>
    <n v="379"/>
    <n v="39"/>
    <n v="8"/>
    <n v="10"/>
    <x v="52689"/>
    <n v="101"/>
    <s v="ASSAULT 3"/>
    <n v="344"/>
    <x v="15"/>
    <s v="PL 1200001"/>
    <s v="M"/>
    <s v="Q"/>
    <n v="109"/>
    <n v="0"/>
    <x v="1"/>
    <x v="1"/>
    <x v="5"/>
  </r>
  <r>
    <x v="198"/>
    <n v="140"/>
    <n v="19"/>
    <n v="21"/>
    <x v="32"/>
    <n v="0"/>
    <n v="248"/>
    <n v="272"/>
    <n v="31"/>
    <n v="4"/>
    <n v="5"/>
    <x v="52690"/>
    <n v="105"/>
    <s v="STRANGULATION 1ST"/>
    <n v="106"/>
    <x v="9"/>
    <s v="PL 1211200"/>
    <s v="F"/>
    <s v="Q"/>
    <n v="110"/>
    <n v="0"/>
    <x v="2"/>
    <x v="0"/>
    <x v="2"/>
  </r>
  <r>
    <x v="82"/>
    <n v="227"/>
    <n v="21"/>
    <n v="36"/>
    <x v="13"/>
    <n v="0"/>
    <n v="238"/>
    <n v="262"/>
    <n v="32"/>
    <n v="4"/>
    <n v="4"/>
    <x v="52691"/>
    <n v="397"/>
    <s v="ROBBERY,OPEN AREA UNCLASSIFIED"/>
    <n v="105"/>
    <x v="7"/>
    <s v="PL 1601001"/>
    <s v="F"/>
    <s v="K"/>
    <n v="61"/>
    <n v="0"/>
    <x v="0"/>
    <x v="0"/>
    <x v="1"/>
  </r>
  <r>
    <x v="120"/>
    <n v="461"/>
    <n v="24"/>
    <n v="47"/>
    <x v="30"/>
    <n v="1"/>
    <n v="316"/>
    <n v="333"/>
    <n v="39"/>
    <n v="9"/>
    <n v="10"/>
    <x v="52692"/>
    <n v="101"/>
    <s v="ASSAULT 3"/>
    <n v="344"/>
    <x v="15"/>
    <s v="PL 1200001"/>
    <s v="M"/>
    <s v="B"/>
    <n v="44"/>
    <n v="0"/>
    <x v="0"/>
    <x v="0"/>
    <x v="2"/>
  </r>
  <r>
    <x v="100"/>
    <n v="329"/>
    <n v="20"/>
    <n v="40"/>
    <x v="30"/>
    <n v="2"/>
    <n v="327"/>
    <n v="348"/>
    <n v="36"/>
    <n v="8"/>
    <n v="9"/>
    <x v="52693"/>
    <n v="180"/>
    <s v="COURSE OF SEXUAL CONDUCT AGAIN"/>
    <n v="116"/>
    <x v="0"/>
    <s v="PL 130801A"/>
    <s v="F"/>
    <s v="K"/>
    <n v="66"/>
    <n v="0"/>
    <x v="1"/>
    <x v="0"/>
    <x v="4"/>
  </r>
  <r>
    <x v="99"/>
    <n v="280"/>
    <n v="18"/>
    <n v="22"/>
    <x v="32"/>
    <n v="1"/>
    <n v="248"/>
    <n v="268"/>
    <n v="29"/>
    <n v="5"/>
    <n v="5"/>
    <x v="52694"/>
    <n v="339"/>
    <s v="LARCENY,PETIT FROM OPEN AREAS,"/>
    <n v="341"/>
    <x v="6"/>
    <s v="PL 1552500"/>
    <s v="M"/>
    <s v="S"/>
    <n v="121"/>
    <n v="0"/>
    <x v="1"/>
    <x v="0"/>
    <x v="1"/>
  </r>
  <r>
    <x v="197"/>
    <n v="274"/>
    <n v="11"/>
    <n v="37"/>
    <x v="47"/>
    <n v="1"/>
    <n v="254"/>
    <n v="271"/>
    <n v="35"/>
    <n v="7"/>
    <n v="7"/>
    <x v="52695"/>
    <n v="503"/>
    <s v="CONTROLLED SUBSTANCE,INTENT TO"/>
    <n v="117"/>
    <x v="10"/>
    <s v="PL 2201601"/>
    <s v="F"/>
    <s v="K"/>
    <n v="67"/>
    <n v="0"/>
    <x v="1"/>
    <x v="0"/>
    <x v="0"/>
  </r>
  <r>
    <x v="192"/>
    <n v="187"/>
    <n v="19"/>
    <n v="32"/>
    <x v="47"/>
    <n v="2"/>
    <n v="240"/>
    <n v="258"/>
    <n v="33"/>
    <n v="4"/>
    <n v="5"/>
    <x v="52696"/>
    <n v="339"/>
    <s v="LARCENY,PETIT FROM OPEN AREAS,"/>
    <n v="341"/>
    <x v="6"/>
    <s v="PL 1552500"/>
    <s v="M"/>
    <s v="K"/>
    <n v="61"/>
    <n v="0"/>
    <x v="0"/>
    <x v="0"/>
    <x v="0"/>
  </r>
  <r>
    <x v="180"/>
    <n v="353"/>
    <n v="31"/>
    <n v="32"/>
    <x v="48"/>
    <n v="0"/>
    <n v="261"/>
    <n v="284"/>
    <n v="26"/>
    <n v="4"/>
    <n v="4"/>
    <x v="52697"/>
    <n v="639"/>
    <s v="AGGRAVATED HARASSMENT 2"/>
    <n v="361"/>
    <x v="29"/>
    <s v="PL 2403002"/>
    <s v="M"/>
    <s v="Q"/>
    <n v="113"/>
    <n v="0"/>
    <x v="0"/>
    <x v="0"/>
    <x v="5"/>
  </r>
  <r>
    <x v="189"/>
    <n v="186"/>
    <n v="21"/>
    <n v="20"/>
    <x v="47"/>
    <n v="2"/>
    <n v="252"/>
    <n v="273"/>
    <n v="28"/>
    <n v="4"/>
    <n v="5"/>
    <x v="52698"/>
    <n v="779"/>
    <s v="PUBLIC ADMINISTRATION,UNCLASSI"/>
    <n v="126"/>
    <x v="5"/>
    <s v="PL 215510D"/>
    <s v="F"/>
    <s v="Q"/>
    <n v="108"/>
    <n v="0"/>
    <x v="0"/>
    <x v="0"/>
    <x v="2"/>
  </r>
  <r>
    <x v="100"/>
    <n v="329"/>
    <n v="20"/>
    <n v="40"/>
    <x v="30"/>
    <n v="2"/>
    <n v="327"/>
    <n v="348"/>
    <n v="36"/>
    <n v="8"/>
    <n v="9"/>
    <x v="52699"/>
    <n v="567"/>
    <s v="MARIJUANA, POSSESSION 4 &amp; 5"/>
    <n v="235"/>
    <x v="10"/>
    <s v="PL 2211500"/>
    <s v="M"/>
    <s v="Q"/>
    <n v="110"/>
    <n v="0"/>
    <x v="2"/>
    <x v="0"/>
    <x v="0"/>
  </r>
  <r>
    <x v="82"/>
    <n v="227"/>
    <n v="21"/>
    <n v="36"/>
    <x v="13"/>
    <n v="0"/>
    <n v="238"/>
    <n v="262"/>
    <n v="32"/>
    <n v="4"/>
    <n v="4"/>
    <x v="52700"/>
    <n v="268"/>
    <s v="CRIMINAL MIS 2 &amp; 3"/>
    <n v="121"/>
    <x v="4"/>
    <s v="PL 1450502"/>
    <s v="F"/>
    <s v="Q"/>
    <n v="113"/>
    <n v="0"/>
    <x v="0"/>
    <x v="0"/>
    <x v="5"/>
  </r>
  <r>
    <x v="181"/>
    <n v="320"/>
    <n v="19"/>
    <n v="31"/>
    <x v="45"/>
    <n v="2"/>
    <n v="247"/>
    <n v="270"/>
    <n v="29"/>
    <n v="3"/>
    <n v="4"/>
    <x v="52701"/>
    <n v="439"/>
    <s v="LARCENY,GRAND FROM OPEN AREAS, UNATTENDED"/>
    <n v="109"/>
    <x v="11"/>
    <s v="PL 1553004"/>
    <s v="F"/>
    <s v="K"/>
    <n v="84"/>
    <n v="0"/>
    <x v="2"/>
    <x v="1"/>
    <x v="0"/>
  </r>
  <r>
    <x v="179"/>
    <n v="393"/>
    <n v="23"/>
    <n v="27"/>
    <x v="48"/>
    <n v="0"/>
    <n v="250"/>
    <n v="272"/>
    <n v="25"/>
    <n v="4"/>
    <n v="4"/>
    <x v="52702"/>
    <n v="503"/>
    <s v="CONTROLLED SUBSTANCE,INTENT TO"/>
    <n v="117"/>
    <x v="10"/>
    <s v="PL 2201601"/>
    <s v="F"/>
    <s v="K"/>
    <n v="61"/>
    <n v="0"/>
    <x v="0"/>
    <x v="0"/>
    <x v="1"/>
  </r>
  <r>
    <x v="207"/>
    <n v="313"/>
    <n v="24"/>
    <n v="27"/>
    <x v="30"/>
    <n v="1"/>
    <n v="237"/>
    <n v="259"/>
    <n v="31"/>
    <n v="5"/>
    <n v="6"/>
    <x v="52703"/>
    <n v="793"/>
    <s v="WEAPONS POSSESSION 3"/>
    <n v="118"/>
    <x v="23"/>
    <s v="PL 265025B"/>
    <s v="F"/>
    <s v="B"/>
    <n v="41"/>
    <n v="0"/>
    <x v="0"/>
    <x v="0"/>
    <x v="0"/>
  </r>
  <r>
    <x v="215"/>
    <n v="287"/>
    <n v="23"/>
    <n v="30"/>
    <x v="32"/>
    <n v="0"/>
    <n v="259"/>
    <n v="276"/>
    <n v="34"/>
    <n v="7"/>
    <n v="8"/>
    <x v="52704"/>
    <n v="503"/>
    <s v="CONTROLLED SUBSTANCE,INTENT TO"/>
    <n v="117"/>
    <x v="10"/>
    <s v="PL 2201602"/>
    <s v="F"/>
    <s v="Q"/>
    <n v="109"/>
    <n v="0"/>
    <x v="0"/>
    <x v="0"/>
    <x v="0"/>
  </r>
  <r>
    <x v="83"/>
    <n v="312"/>
    <n v="31"/>
    <n v="41"/>
    <x v="32"/>
    <n v="0"/>
    <n v="233"/>
    <n v="256"/>
    <n v="31"/>
    <n v="4"/>
    <n v="5"/>
    <x v="52705"/>
    <n v="273"/>
    <s v="TAMPERING 1,CRIMINAL"/>
    <n v="121"/>
    <x v="4"/>
    <s v="PL 1452000"/>
    <s v="F"/>
    <s v="M"/>
    <n v="1"/>
    <n v="1"/>
    <x v="0"/>
    <x v="0"/>
    <x v="0"/>
  </r>
  <r>
    <x v="194"/>
    <n v="294"/>
    <n v="34"/>
    <n v="20"/>
    <x v="43"/>
    <n v="0"/>
    <n v="256"/>
    <n v="279"/>
    <n v="26"/>
    <n v="3"/>
    <n v="4"/>
    <x v="52706"/>
    <n v="117"/>
    <s v="RECKLESS ENDANGERMENT 1"/>
    <n v="126"/>
    <x v="5"/>
    <s v="PL 1202500"/>
    <s v="F"/>
    <s v="Q"/>
    <n v="114"/>
    <n v="0"/>
    <x v="2"/>
    <x v="0"/>
    <x v="5"/>
  </r>
  <r>
    <x v="207"/>
    <n v="313"/>
    <n v="24"/>
    <n v="27"/>
    <x v="30"/>
    <n v="1"/>
    <n v="237"/>
    <n v="259"/>
    <n v="31"/>
    <n v="5"/>
    <n v="6"/>
    <x v="52707"/>
    <n v="244"/>
    <s v="BURGLARY,UNCLASSIFIED,UNKNOWN"/>
    <n v="107"/>
    <x v="12"/>
    <s v="PL 1402501"/>
    <s v="F"/>
    <s v="S"/>
    <n v="121"/>
    <n v="0"/>
    <x v="0"/>
    <x v="0"/>
    <x v="0"/>
  </r>
  <r>
    <x v="184"/>
    <n v="437"/>
    <n v="16"/>
    <n v="34"/>
    <x v="14"/>
    <n v="3"/>
    <n v="322"/>
    <n v="338"/>
    <n v="38"/>
    <n v="10"/>
    <n v="11"/>
    <x v="52708"/>
    <n v="462"/>
    <s v="UNAUTHORIZED USE VEHICLE 3"/>
    <n v="353"/>
    <x v="14"/>
    <s v="PL 1650503"/>
    <s v="M"/>
    <s v="B"/>
    <n v="50"/>
    <n v="11"/>
    <x v="0"/>
    <x v="0"/>
    <x v="2"/>
  </r>
  <r>
    <x v="180"/>
    <n v="353"/>
    <n v="31"/>
    <n v="32"/>
    <x v="48"/>
    <n v="0"/>
    <n v="261"/>
    <n v="284"/>
    <n v="26"/>
    <n v="4"/>
    <n v="4"/>
    <x v="52709"/>
    <n v="397"/>
    <s v="ROBBERY,OPEN AREA UNCLASSIFIED"/>
    <n v="105"/>
    <x v="7"/>
    <s v="PL 1600500"/>
    <s v="F"/>
    <s v="M"/>
    <n v="13"/>
    <n v="0"/>
    <x v="2"/>
    <x v="0"/>
    <x v="0"/>
  </r>
  <r>
    <x v="0"/>
    <n v="395"/>
    <n v="21"/>
    <n v="38"/>
    <x v="0"/>
    <n v="1"/>
    <n v="328"/>
    <n v="344"/>
    <n v="40"/>
    <n v="13"/>
    <n v="15"/>
    <x v="52710"/>
    <n v="779"/>
    <s v="PUBLIC ADMINISTRATION,UNCLASSI"/>
    <n v="126"/>
    <x v="5"/>
    <s v="PL 215510B"/>
    <s v="F"/>
    <s v="K"/>
    <n v="88"/>
    <n v="0"/>
    <x v="0"/>
    <x v="0"/>
    <x v="4"/>
  </r>
  <r>
    <x v="197"/>
    <n v="274"/>
    <n v="11"/>
    <n v="37"/>
    <x v="47"/>
    <n v="1"/>
    <n v="254"/>
    <n v="271"/>
    <n v="35"/>
    <n v="7"/>
    <n v="7"/>
    <x v="52711"/>
    <n v="268"/>
    <s v="CRIMINAL MIS 2 &amp; 3"/>
    <n v="121"/>
    <x v="4"/>
    <s v="PL 1450502"/>
    <s v="F"/>
    <s v="S"/>
    <n v="120"/>
    <n v="0"/>
    <x v="1"/>
    <x v="0"/>
    <x v="0"/>
  </r>
  <r>
    <x v="180"/>
    <n v="353"/>
    <n v="31"/>
    <n v="32"/>
    <x v="48"/>
    <n v="0"/>
    <n v="261"/>
    <n v="284"/>
    <n v="26"/>
    <n v="4"/>
    <n v="4"/>
    <x v="52712"/>
    <n v="109"/>
    <s v="ASSAULT 2,1,UNCLASSIFIED"/>
    <n v="106"/>
    <x v="9"/>
    <s v="PL 1200502"/>
    <s v="F"/>
    <s v="K"/>
    <n v="71"/>
    <n v="0"/>
    <x v="0"/>
    <x v="0"/>
    <x v="0"/>
  </r>
  <r>
    <x v="191"/>
    <n v="298"/>
    <n v="10"/>
    <n v="42"/>
    <x v="24"/>
    <n v="1"/>
    <n v="314"/>
    <n v="329"/>
    <n v="43"/>
    <n v="18"/>
    <n v="18"/>
    <x v="52713"/>
    <n v="105"/>
    <s v="STRANGULATION 1ST"/>
    <n v="106"/>
    <x v="9"/>
    <s v="PL 1211200"/>
    <s v="F"/>
    <s v="K"/>
    <n v="75"/>
    <n v="0"/>
    <x v="0"/>
    <x v="0"/>
    <x v="2"/>
  </r>
  <r>
    <x v="78"/>
    <n v="283"/>
    <n v="26"/>
    <n v="39"/>
    <x v="45"/>
    <n v="1"/>
    <n v="254"/>
    <n v="277"/>
    <n v="32"/>
    <n v="3"/>
    <n v="4"/>
    <x v="52714"/>
    <n v="113"/>
    <s v="MENACING,UNCLASSIFIED"/>
    <n v="344"/>
    <x v="15"/>
    <s v="PL 1201500"/>
    <s v="M"/>
    <s v="K"/>
    <n v="88"/>
    <n v="2"/>
    <x v="0"/>
    <x v="1"/>
    <x v="0"/>
  </r>
  <r>
    <x v="210"/>
    <n v="277"/>
    <n v="21"/>
    <n v="38"/>
    <x v="43"/>
    <n v="1"/>
    <n v="249"/>
    <n v="274"/>
    <n v="31"/>
    <n v="3"/>
    <n v="4"/>
    <x v="52715"/>
    <n v="263"/>
    <s v="ARSON 2,3,4"/>
    <n v="114"/>
    <x v="2"/>
    <s v="PL 1501001"/>
    <s v="F"/>
    <s v="M"/>
    <n v="14"/>
    <n v="71"/>
    <x v="0"/>
    <x v="0"/>
    <x v="0"/>
  </r>
  <r>
    <x v="190"/>
    <n v="313"/>
    <n v="17"/>
    <n v="37"/>
    <x v="4"/>
    <n v="1"/>
    <n v="265"/>
    <n v="281"/>
    <n v="35"/>
    <n v="7"/>
    <n v="8"/>
    <x v="52716"/>
    <n v="441"/>
    <s v="LARCENY,GRAND OF AUTO"/>
    <n v="110"/>
    <x v="38"/>
    <s v="PL 1553008"/>
    <s v="F"/>
    <s v="K"/>
    <n v="69"/>
    <n v="0"/>
    <x v="2"/>
    <x v="0"/>
    <x v="0"/>
  </r>
  <r>
    <x v="88"/>
    <n v="276"/>
    <n v="34"/>
    <n v="38"/>
    <x v="43"/>
    <n v="3"/>
    <n v="246"/>
    <n v="271"/>
    <n v="29"/>
    <n v="3"/>
    <n v="4"/>
    <x v="52717"/>
    <n v="117"/>
    <s v="RECKLESS ENDANGERMENT 1"/>
    <n v="126"/>
    <x v="5"/>
    <s v="PL 1202500"/>
    <s v="F"/>
    <s v="K"/>
    <n v="69"/>
    <n v="0"/>
    <x v="3"/>
    <x v="0"/>
    <x v="0"/>
  </r>
  <r>
    <x v="204"/>
    <n v="153"/>
    <n v="15"/>
    <n v="35"/>
    <x v="38"/>
    <n v="1"/>
    <n v="286"/>
    <n v="306"/>
    <n v="35"/>
    <n v="7"/>
    <n v="8"/>
    <x v="52718"/>
    <n v="109"/>
    <s v="ASSAULT 2,1,UNCLASSIFIED"/>
    <n v="106"/>
    <x v="9"/>
    <s v="PL 1200501"/>
    <s v="F"/>
    <s v="B"/>
    <n v="50"/>
    <n v="0"/>
    <x v="1"/>
    <x v="1"/>
    <x v="2"/>
  </r>
  <r>
    <x v="98"/>
    <n v="274"/>
    <n v="22"/>
    <n v="30"/>
    <x v="45"/>
    <n v="0"/>
    <n v="244"/>
    <n v="266"/>
    <n v="31"/>
    <n v="4"/>
    <n v="5"/>
    <x v="52719"/>
    <n v="109"/>
    <s v="ASSAULT 2,1,UNCLASSIFIED"/>
    <n v="106"/>
    <x v="9"/>
    <s v="PL 1200508"/>
    <s v="F"/>
    <s v="B"/>
    <n v="52"/>
    <n v="0"/>
    <x v="0"/>
    <x v="1"/>
    <x v="0"/>
  </r>
  <r>
    <x v="110"/>
    <n v="271"/>
    <n v="25"/>
    <n v="27"/>
    <x v="47"/>
    <n v="1"/>
    <n v="250"/>
    <n v="273"/>
    <n v="26"/>
    <n v="3"/>
    <n v="4"/>
    <x v="52720"/>
    <n v="223"/>
    <s v="BURGLARY,RESIDENCE,NIGHT"/>
    <n v="107"/>
    <x v="12"/>
    <s v="PL 1402502"/>
    <s v="F"/>
    <s v="M"/>
    <n v="23"/>
    <n v="0"/>
    <x v="0"/>
    <x v="0"/>
    <x v="2"/>
  </r>
  <r>
    <x v="189"/>
    <n v="186"/>
    <n v="21"/>
    <n v="20"/>
    <x v="47"/>
    <n v="2"/>
    <n v="252"/>
    <n v="273"/>
    <n v="28"/>
    <n v="4"/>
    <n v="5"/>
    <x v="52721"/>
    <n v="109"/>
    <s v="ASSAULT 2,1,UNCLASSIFIED"/>
    <n v="106"/>
    <x v="9"/>
    <s v="PL 1200501"/>
    <s v="F"/>
    <s v="M"/>
    <n v="20"/>
    <n v="2"/>
    <x v="2"/>
    <x v="0"/>
    <x v="0"/>
  </r>
  <r>
    <x v="193"/>
    <n v="431"/>
    <n v="24"/>
    <n v="54"/>
    <x v="30"/>
    <n v="4"/>
    <n v="313"/>
    <n v="328"/>
    <n v="39"/>
    <n v="10"/>
    <n v="11"/>
    <x v="52722"/>
    <n v="49"/>
    <s v="U.S. CODE UNCLASSIFIED"/>
    <n v="995"/>
    <x v="17"/>
    <s v="FOA9000049"/>
    <m/>
    <s v="B"/>
    <n v="43"/>
    <n v="0"/>
    <x v="1"/>
    <x v="0"/>
    <x v="4"/>
  </r>
  <r>
    <x v="100"/>
    <n v="329"/>
    <n v="20"/>
    <n v="40"/>
    <x v="30"/>
    <n v="2"/>
    <n v="327"/>
    <n v="348"/>
    <n v="36"/>
    <n v="8"/>
    <n v="9"/>
    <x v="52723"/>
    <n v="748"/>
    <s v="CONTEMPT,CRIMINAL"/>
    <n v="359"/>
    <x v="21"/>
    <s v="PL 2155006"/>
    <s v="M"/>
    <s v="M"/>
    <n v="25"/>
    <n v="0"/>
    <x v="2"/>
    <x v="0"/>
    <x v="0"/>
  </r>
  <r>
    <x v="97"/>
    <n v="263"/>
    <n v="27"/>
    <n v="25"/>
    <x v="47"/>
    <n v="1"/>
    <n v="244"/>
    <n v="268"/>
    <n v="30"/>
    <n v="4"/>
    <n v="5"/>
    <x v="52724"/>
    <n v="101"/>
    <s v="ASSAULT 3"/>
    <n v="344"/>
    <x v="15"/>
    <s v="PL 1200001"/>
    <s v="M"/>
    <s v="B"/>
    <n v="52"/>
    <n v="0"/>
    <x v="0"/>
    <x v="0"/>
    <x v="3"/>
  </r>
  <r>
    <x v="205"/>
    <n v="340"/>
    <n v="15"/>
    <n v="24"/>
    <x v="30"/>
    <n v="0"/>
    <n v="342"/>
    <n v="364"/>
    <n v="36"/>
    <n v="8"/>
    <n v="10"/>
    <x v="52725"/>
    <n v="175"/>
    <s v="SEXUAL ABUSE 3,2"/>
    <n v="233"/>
    <x v="0"/>
    <s v="PL 13052A1"/>
    <s v="M"/>
    <s v="Q"/>
    <n v="112"/>
    <n v="0"/>
    <x v="1"/>
    <x v="0"/>
    <x v="5"/>
  </r>
  <r>
    <x v="176"/>
    <n v="348"/>
    <n v="25"/>
    <n v="38"/>
    <x v="48"/>
    <n v="1"/>
    <n v="258"/>
    <n v="276"/>
    <n v="34"/>
    <n v="5"/>
    <n v="6"/>
    <x v="52726"/>
    <n v="106"/>
    <s v="ASSAULT POLICE/PEACE OFFICER"/>
    <n v="106"/>
    <x v="9"/>
    <s v="PL 1200800"/>
    <s v="F"/>
    <s v="K"/>
    <n v="78"/>
    <n v="0"/>
    <x v="0"/>
    <x v="0"/>
    <x v="0"/>
  </r>
  <r>
    <x v="194"/>
    <n v="294"/>
    <n v="34"/>
    <n v="20"/>
    <x v="43"/>
    <n v="0"/>
    <n v="256"/>
    <n v="279"/>
    <n v="26"/>
    <n v="3"/>
    <n v="4"/>
    <x v="52727"/>
    <n v="793"/>
    <s v="WEAPONS POSSESSION 3"/>
    <n v="118"/>
    <x v="23"/>
    <s v="PL 2650201"/>
    <s v="F"/>
    <s v="M"/>
    <n v="25"/>
    <n v="0"/>
    <x v="0"/>
    <x v="0"/>
    <x v="0"/>
  </r>
  <r>
    <x v="0"/>
    <n v="395"/>
    <n v="21"/>
    <n v="38"/>
    <x v="0"/>
    <n v="1"/>
    <n v="328"/>
    <n v="344"/>
    <n v="40"/>
    <n v="13"/>
    <n v="15"/>
    <x v="52728"/>
    <n v="779"/>
    <s v="PUBLIC ADMINISTRATION,UNCLASSI"/>
    <n v="126"/>
    <x v="5"/>
    <s v="PL 215510B"/>
    <s v="F"/>
    <s v="S"/>
    <n v="122"/>
    <n v="0"/>
    <x v="0"/>
    <x v="0"/>
    <x v="0"/>
  </r>
  <r>
    <x v="213"/>
    <n v="283"/>
    <n v="19"/>
    <n v="42"/>
    <x v="47"/>
    <n v="0"/>
    <n v="229"/>
    <n v="253"/>
    <n v="33"/>
    <n v="5"/>
    <n v="5"/>
    <x v="52729"/>
    <n v="439"/>
    <s v="LARCENY,GRAND FROM OPEN AREAS, UNATTENDED"/>
    <n v="109"/>
    <x v="11"/>
    <s v="PL 1553501"/>
    <s v="F"/>
    <s v="Q"/>
    <n v="109"/>
    <n v="0"/>
    <x v="1"/>
    <x v="0"/>
    <x v="1"/>
  </r>
  <r>
    <x v="213"/>
    <n v="283"/>
    <n v="19"/>
    <n v="42"/>
    <x v="47"/>
    <n v="0"/>
    <n v="229"/>
    <n v="253"/>
    <n v="33"/>
    <n v="5"/>
    <n v="5"/>
    <x v="52730"/>
    <n v="792"/>
    <s v="WEAPONS POSSESSION 1 &amp; 2"/>
    <n v="118"/>
    <x v="23"/>
    <s v="PL 265031B"/>
    <s v="F"/>
    <s v="K"/>
    <n v="67"/>
    <n v="0"/>
    <x v="0"/>
    <x v="0"/>
    <x v="0"/>
  </r>
  <r>
    <x v="203"/>
    <n v="160"/>
    <n v="25"/>
    <n v="20"/>
    <x v="47"/>
    <n v="0"/>
    <n v="239"/>
    <n v="259"/>
    <n v="31"/>
    <n v="4"/>
    <n v="4"/>
    <x v="52731"/>
    <n v="112"/>
    <s v="MENACING 1ST DEGREE (VICT NOT"/>
    <n v="126"/>
    <x v="5"/>
    <s v="PL 1201300"/>
    <s v="F"/>
    <s v="Q"/>
    <n v="103"/>
    <n v="0"/>
    <x v="2"/>
    <x v="0"/>
    <x v="0"/>
  </r>
  <r>
    <x v="200"/>
    <n v="218"/>
    <n v="23"/>
    <n v="20"/>
    <x v="45"/>
    <n v="0"/>
    <n v="236"/>
    <n v="259"/>
    <n v="24"/>
    <n v="4"/>
    <n v="4"/>
    <x v="52732"/>
    <n v="117"/>
    <s v="RECKLESS ENDANGERMENT 1"/>
    <n v="126"/>
    <x v="5"/>
    <s v="PL 1202500"/>
    <s v="F"/>
    <s v="K"/>
    <n v="75"/>
    <n v="0"/>
    <x v="0"/>
    <x v="0"/>
    <x v="0"/>
  </r>
  <r>
    <x v="0"/>
    <n v="395"/>
    <n v="21"/>
    <n v="38"/>
    <x v="0"/>
    <n v="1"/>
    <n v="328"/>
    <n v="344"/>
    <n v="40"/>
    <n v="13"/>
    <n v="15"/>
    <x v="52733"/>
    <n v="109"/>
    <s v="ASSAULT 2,1,UNCLASSIFIED"/>
    <n v="106"/>
    <x v="9"/>
    <s v="PL 1200502"/>
    <s v="F"/>
    <s v="B"/>
    <n v="43"/>
    <n v="0"/>
    <x v="0"/>
    <x v="0"/>
    <x v="2"/>
  </r>
  <r>
    <x v="217"/>
    <n v="201"/>
    <n v="16"/>
    <n v="32"/>
    <x v="38"/>
    <n v="1"/>
    <n v="312"/>
    <n v="326"/>
    <n v="42"/>
    <n v="16"/>
    <n v="17"/>
    <x v="52734"/>
    <n v="113"/>
    <s v="MENACING,UNCLASSIFIED"/>
    <n v="344"/>
    <x v="15"/>
    <s v="PL 1201500"/>
    <s v="M"/>
    <s v="K"/>
    <n v="79"/>
    <n v="0"/>
    <x v="0"/>
    <x v="1"/>
    <x v="2"/>
  </r>
  <r>
    <x v="5"/>
    <n v="308"/>
    <n v="14"/>
    <n v="32"/>
    <x v="5"/>
    <n v="1"/>
    <n v="312"/>
    <n v="332"/>
    <n v="35"/>
    <n v="8"/>
    <n v="9"/>
    <x v="52735"/>
    <n v="105"/>
    <s v="STRANGULATION 1ST"/>
    <n v="106"/>
    <x v="9"/>
    <s v="PL 1211200"/>
    <s v="F"/>
    <s v="Q"/>
    <n v="106"/>
    <n v="0"/>
    <x v="1"/>
    <x v="0"/>
    <x v="5"/>
  </r>
  <r>
    <x v="170"/>
    <n v="257"/>
    <n v="39"/>
    <n v="35"/>
    <x v="45"/>
    <n v="0"/>
    <n v="245"/>
    <n v="271"/>
    <n v="33"/>
    <n v="3"/>
    <n v="4"/>
    <x v="52736"/>
    <n v="101"/>
    <s v="ASSAULT 3"/>
    <n v="344"/>
    <x v="15"/>
    <s v="PL 1200001"/>
    <s v="M"/>
    <s v="M"/>
    <n v="7"/>
    <n v="0"/>
    <x v="0"/>
    <x v="1"/>
    <x v="0"/>
  </r>
  <r>
    <x v="120"/>
    <n v="461"/>
    <n v="24"/>
    <n v="47"/>
    <x v="30"/>
    <n v="1"/>
    <n v="316"/>
    <n v="333"/>
    <n v="39"/>
    <n v="9"/>
    <n v="10"/>
    <x v="52737"/>
    <n v="259"/>
    <s v="CRIMINAL MISCHIEF,UNCLASSIFIED 4"/>
    <n v="351"/>
    <x v="4"/>
    <s v="PL 1450001"/>
    <s v="M"/>
    <s v="K"/>
    <n v="90"/>
    <n v="0"/>
    <x v="0"/>
    <x v="0"/>
    <x v="2"/>
  </r>
  <r>
    <x v="93"/>
    <n v="128"/>
    <n v="25"/>
    <n v="22"/>
    <x v="48"/>
    <n v="2"/>
    <n v="246"/>
    <n v="268"/>
    <n v="29"/>
    <n v="4"/>
    <n v="5"/>
    <x v="52738"/>
    <n v="905"/>
    <s v="INTOXICATED DRIVING,ALCOHOL"/>
    <n v="347"/>
    <x v="16"/>
    <s v="VTL11920U2"/>
    <s v="M"/>
    <s v="K"/>
    <n v="75"/>
    <n v="0"/>
    <x v="2"/>
    <x v="0"/>
    <x v="0"/>
  </r>
  <r>
    <x v="82"/>
    <n v="227"/>
    <n v="21"/>
    <n v="36"/>
    <x v="13"/>
    <n v="0"/>
    <n v="238"/>
    <n v="262"/>
    <n v="32"/>
    <n v="4"/>
    <n v="4"/>
    <x v="52739"/>
    <n v="101"/>
    <s v="ASSAULT 3"/>
    <n v="344"/>
    <x v="15"/>
    <s v="PL 1200001"/>
    <s v="M"/>
    <s v="Q"/>
    <n v="113"/>
    <n v="0"/>
    <x v="1"/>
    <x v="0"/>
    <x v="0"/>
  </r>
  <r>
    <x v="174"/>
    <n v="297"/>
    <n v="22"/>
    <n v="36"/>
    <x v="5"/>
    <n v="0"/>
    <n v="229"/>
    <n v="254"/>
    <n v="32"/>
    <n v="4"/>
    <n v="5"/>
    <x v="52740"/>
    <n v="397"/>
    <s v="ROBBERY,OPEN AREA UNCLASSIFIED"/>
    <n v="105"/>
    <x v="7"/>
    <s v="PL 160102A"/>
    <s v="F"/>
    <s v="M"/>
    <n v="32"/>
    <n v="0"/>
    <x v="0"/>
    <x v="0"/>
    <x v="0"/>
  </r>
  <r>
    <x v="176"/>
    <n v="348"/>
    <n v="25"/>
    <n v="38"/>
    <x v="48"/>
    <n v="1"/>
    <n v="258"/>
    <n v="276"/>
    <n v="34"/>
    <n v="5"/>
    <n v="6"/>
    <x v="52741"/>
    <n v="101"/>
    <s v="ASSAULT 3"/>
    <n v="344"/>
    <x v="15"/>
    <s v="PL 1200001"/>
    <s v="M"/>
    <s v="K"/>
    <n v="73"/>
    <n v="0"/>
    <x v="0"/>
    <x v="1"/>
    <x v="0"/>
  </r>
  <r>
    <x v="195"/>
    <n v="298"/>
    <n v="21"/>
    <n v="39"/>
    <x v="30"/>
    <n v="1"/>
    <n v="242"/>
    <n v="259"/>
    <n v="34"/>
    <n v="4"/>
    <n v="5"/>
    <x v="52742"/>
    <n v="117"/>
    <s v="RECKLESS ENDANGERMENT 1"/>
    <n v="126"/>
    <x v="5"/>
    <s v="PL 1202500"/>
    <s v="F"/>
    <s v="K"/>
    <n v="69"/>
    <n v="0"/>
    <x v="2"/>
    <x v="0"/>
    <x v="0"/>
  </r>
  <r>
    <x v="176"/>
    <n v="348"/>
    <n v="25"/>
    <n v="38"/>
    <x v="48"/>
    <n v="1"/>
    <n v="258"/>
    <n v="276"/>
    <n v="34"/>
    <n v="5"/>
    <n v="6"/>
    <x v="52743"/>
    <n v="779"/>
    <s v="PUBLIC ADMINISTRATION,UNCLASSI"/>
    <n v="126"/>
    <x v="5"/>
    <s v="PL 215510B"/>
    <s v="F"/>
    <s v="K"/>
    <n v="79"/>
    <n v="0"/>
    <x v="1"/>
    <x v="0"/>
    <x v="0"/>
  </r>
  <r>
    <x v="89"/>
    <n v="216"/>
    <n v="20"/>
    <n v="27"/>
    <x v="0"/>
    <n v="2"/>
    <n v="370"/>
    <n v="389"/>
    <n v="39"/>
    <n v="9"/>
    <n v="11"/>
    <x v="52744"/>
    <n v="441"/>
    <s v="LARCENY,GRAND OF AUTO"/>
    <n v="110"/>
    <x v="38"/>
    <s v="PL 1553008"/>
    <s v="F"/>
    <s v="K"/>
    <n v="84"/>
    <n v="0"/>
    <x v="0"/>
    <x v="0"/>
    <x v="0"/>
  </r>
  <r>
    <x v="184"/>
    <n v="437"/>
    <n v="16"/>
    <n v="34"/>
    <x v="14"/>
    <n v="3"/>
    <n v="322"/>
    <n v="338"/>
    <n v="38"/>
    <n v="10"/>
    <n v="11"/>
    <x v="52745"/>
    <n v="847"/>
    <s v="NY STATE LAWS,UNCLASSIFIED FEL"/>
    <n v="125"/>
    <x v="19"/>
    <s v="VTL05110FE"/>
    <s v="F"/>
    <s v="M"/>
    <n v="24"/>
    <n v="0"/>
    <x v="1"/>
    <x v="0"/>
    <x v="0"/>
  </r>
  <r>
    <x v="179"/>
    <n v="393"/>
    <n v="23"/>
    <n v="27"/>
    <x v="48"/>
    <n v="0"/>
    <n v="250"/>
    <n v="272"/>
    <n v="25"/>
    <n v="4"/>
    <n v="4"/>
    <x v="52746"/>
    <n v="244"/>
    <s v="BURGLARY,UNCLASSIFIED,UNKNOWN"/>
    <n v="107"/>
    <x v="12"/>
    <s v="PL 1402000"/>
    <s v="F"/>
    <s v="K"/>
    <n v="73"/>
    <n v="0"/>
    <x v="0"/>
    <x v="0"/>
    <x v="2"/>
  </r>
  <r>
    <x v="181"/>
    <n v="320"/>
    <n v="19"/>
    <n v="31"/>
    <x v="45"/>
    <n v="2"/>
    <n v="247"/>
    <n v="270"/>
    <n v="29"/>
    <n v="3"/>
    <n v="4"/>
    <x v="52747"/>
    <n v="501"/>
    <s v="CONTROLLED SUBSTANCE,POSSESS."/>
    <n v="117"/>
    <x v="10"/>
    <s v="PL 2201801"/>
    <s v="F"/>
    <s v="B"/>
    <n v="49"/>
    <n v="0"/>
    <x v="0"/>
    <x v="0"/>
    <x v="2"/>
  </r>
  <r>
    <x v="196"/>
    <n v="402"/>
    <n v="15"/>
    <n v="43"/>
    <x v="20"/>
    <n v="0"/>
    <n v="357"/>
    <n v="374"/>
    <n v="39"/>
    <n v="9"/>
    <n v="10"/>
    <x v="52748"/>
    <n v="244"/>
    <s v="BURGLARY,UNCLASSIFIED,UNKNOWN"/>
    <n v="107"/>
    <x v="12"/>
    <s v="PL 1402000"/>
    <s v="F"/>
    <s v="K"/>
    <n v="79"/>
    <n v="0"/>
    <x v="0"/>
    <x v="0"/>
    <x v="0"/>
  </r>
  <r>
    <x v="98"/>
    <n v="274"/>
    <n v="22"/>
    <n v="30"/>
    <x v="45"/>
    <n v="0"/>
    <n v="244"/>
    <n v="266"/>
    <n v="31"/>
    <n v="4"/>
    <n v="5"/>
    <x v="52749"/>
    <n v="748"/>
    <s v="CONTEMPT,CRIMINAL"/>
    <n v="359"/>
    <x v="21"/>
    <s v="PL 2155003"/>
    <s v="M"/>
    <s v="B"/>
    <n v="44"/>
    <n v="0"/>
    <x v="0"/>
    <x v="0"/>
    <x v="2"/>
  </r>
  <r>
    <x v="209"/>
    <n v="136"/>
    <n v="21"/>
    <n v="27"/>
    <x v="30"/>
    <n v="1"/>
    <n v="233"/>
    <n v="258"/>
    <n v="32"/>
    <n v="4"/>
    <n v="4"/>
    <x v="52750"/>
    <n v="101"/>
    <s v="ASSAULT 3"/>
    <n v="344"/>
    <x v="15"/>
    <s v="PL 1200001"/>
    <s v="M"/>
    <s v="Q"/>
    <n v="109"/>
    <n v="0"/>
    <x v="0"/>
    <x v="1"/>
    <x v="5"/>
  </r>
  <r>
    <x v="179"/>
    <n v="393"/>
    <n v="23"/>
    <n v="27"/>
    <x v="48"/>
    <n v="0"/>
    <n v="250"/>
    <n v="272"/>
    <n v="25"/>
    <n v="4"/>
    <n v="4"/>
    <x v="52751"/>
    <n v="494"/>
    <s v="STOLEN PROPERTY 2,1,POSSESSION"/>
    <n v="111"/>
    <x v="25"/>
    <s v="PL 1654501"/>
    <s v="F"/>
    <s v="M"/>
    <n v="6"/>
    <n v="0"/>
    <x v="0"/>
    <x v="0"/>
    <x v="0"/>
  </r>
  <r>
    <x v="125"/>
    <n v="273"/>
    <n v="29"/>
    <n v="18"/>
    <x v="32"/>
    <n v="1"/>
    <n v="250"/>
    <n v="274"/>
    <n v="24"/>
    <n v="3"/>
    <n v="4"/>
    <x v="52752"/>
    <n v="339"/>
    <s v="LARCENY,PETIT FROM OPEN AREAS,"/>
    <n v="341"/>
    <x v="6"/>
    <s v="PL 1552500"/>
    <s v="M"/>
    <s v="K"/>
    <n v="79"/>
    <n v="0"/>
    <x v="1"/>
    <x v="0"/>
    <x v="0"/>
  </r>
  <r>
    <x v="119"/>
    <n v="189"/>
    <n v="12"/>
    <n v="27"/>
    <x v="30"/>
    <n v="1"/>
    <n v="254"/>
    <n v="271"/>
    <n v="33"/>
    <n v="6"/>
    <n v="6"/>
    <x v="52753"/>
    <n v="268"/>
    <s v="CRIMINAL MIS 2 &amp; 3"/>
    <n v="121"/>
    <x v="4"/>
    <s v="PL 1450502"/>
    <s v="F"/>
    <s v="M"/>
    <n v="34"/>
    <n v="0"/>
    <x v="0"/>
    <x v="0"/>
    <x v="2"/>
  </r>
  <r>
    <x v="97"/>
    <n v="263"/>
    <n v="27"/>
    <n v="25"/>
    <x v="47"/>
    <n v="1"/>
    <n v="244"/>
    <n v="268"/>
    <n v="30"/>
    <n v="4"/>
    <n v="5"/>
    <x v="52754"/>
    <n v="101"/>
    <s v="ASSAULT 3"/>
    <n v="344"/>
    <x v="15"/>
    <s v="PL 1200001"/>
    <s v="M"/>
    <s v="M"/>
    <n v="1"/>
    <n v="0"/>
    <x v="2"/>
    <x v="1"/>
    <x v="0"/>
  </r>
  <r>
    <x v="192"/>
    <n v="187"/>
    <n v="19"/>
    <n v="32"/>
    <x v="47"/>
    <n v="2"/>
    <n v="240"/>
    <n v="258"/>
    <n v="33"/>
    <n v="4"/>
    <n v="5"/>
    <x v="52755"/>
    <n v="439"/>
    <s v="LARCENY,GRAND FROM OPEN AREAS, UNATTENDED"/>
    <n v="109"/>
    <x v="11"/>
    <s v="PL 1553501"/>
    <s v="F"/>
    <s v="Q"/>
    <n v="115"/>
    <n v="3"/>
    <x v="0"/>
    <x v="0"/>
    <x v="0"/>
  </r>
  <r>
    <x v="78"/>
    <n v="283"/>
    <n v="26"/>
    <n v="39"/>
    <x v="45"/>
    <n v="1"/>
    <n v="254"/>
    <n v="277"/>
    <n v="32"/>
    <n v="3"/>
    <n v="4"/>
    <x v="52756"/>
    <n v="397"/>
    <s v="ROBBERY,OPEN AREA UNCLASSIFIED"/>
    <n v="105"/>
    <x v="7"/>
    <s v="PL 1601503"/>
    <s v="F"/>
    <s v="K"/>
    <n v="67"/>
    <n v="0"/>
    <x v="0"/>
    <x v="0"/>
    <x v="0"/>
  </r>
  <r>
    <x v="184"/>
    <n v="437"/>
    <n v="16"/>
    <n v="34"/>
    <x v="14"/>
    <n v="3"/>
    <n v="322"/>
    <n v="338"/>
    <n v="38"/>
    <n v="10"/>
    <n v="11"/>
    <x v="52757"/>
    <n v="113"/>
    <s v="MENACING,UNCLASSIFIED"/>
    <n v="344"/>
    <x v="15"/>
    <s v="PL 1201500"/>
    <s v="M"/>
    <s v="B"/>
    <n v="52"/>
    <n v="0"/>
    <x v="1"/>
    <x v="0"/>
    <x v="0"/>
  </r>
  <r>
    <x v="201"/>
    <n v="176"/>
    <n v="26"/>
    <n v="38"/>
    <x v="13"/>
    <n v="2"/>
    <n v="363"/>
    <n v="384"/>
    <n v="41"/>
    <n v="10"/>
    <n v="11"/>
    <x v="52758"/>
    <n v="105"/>
    <s v="STRANGULATION 1ST"/>
    <n v="106"/>
    <x v="9"/>
    <s v="PL 1211200"/>
    <s v="F"/>
    <s v="Q"/>
    <n v="103"/>
    <n v="0"/>
    <x v="0"/>
    <x v="0"/>
    <x v="5"/>
  </r>
  <r>
    <x v="181"/>
    <n v="320"/>
    <n v="19"/>
    <n v="31"/>
    <x v="45"/>
    <n v="2"/>
    <n v="247"/>
    <n v="270"/>
    <n v="29"/>
    <n v="3"/>
    <n v="4"/>
    <x v="52759"/>
    <n v="101"/>
    <s v="ASSAULT 3"/>
    <n v="344"/>
    <x v="15"/>
    <s v="PL 1200001"/>
    <s v="M"/>
    <s v="S"/>
    <n v="121"/>
    <n v="0"/>
    <x v="2"/>
    <x v="0"/>
    <x v="0"/>
  </r>
  <r>
    <x v="88"/>
    <n v="276"/>
    <n v="34"/>
    <n v="38"/>
    <x v="43"/>
    <n v="3"/>
    <n v="246"/>
    <n v="271"/>
    <n v="29"/>
    <n v="3"/>
    <n v="4"/>
    <x v="52760"/>
    <n v="101"/>
    <s v="ASSAULT 3"/>
    <n v="344"/>
    <x v="15"/>
    <s v="PL 1200001"/>
    <s v="M"/>
    <s v="B"/>
    <n v="50"/>
    <n v="0"/>
    <x v="0"/>
    <x v="1"/>
    <x v="2"/>
  </r>
  <r>
    <x v="170"/>
    <n v="257"/>
    <n v="39"/>
    <n v="35"/>
    <x v="45"/>
    <n v="0"/>
    <n v="245"/>
    <n v="271"/>
    <n v="33"/>
    <n v="3"/>
    <n v="4"/>
    <x v="52761"/>
    <n v="439"/>
    <s v="LARCENY,GRAND FROM OPEN AREAS, UNATTENDED"/>
    <n v="109"/>
    <x v="11"/>
    <s v="PL 1554200"/>
    <s v="F"/>
    <s v="K"/>
    <n v="84"/>
    <n v="0"/>
    <x v="0"/>
    <x v="0"/>
    <x v="0"/>
  </r>
  <r>
    <x v="180"/>
    <n v="353"/>
    <n v="31"/>
    <n v="32"/>
    <x v="48"/>
    <n v="0"/>
    <n v="261"/>
    <n v="284"/>
    <n v="26"/>
    <n v="4"/>
    <n v="4"/>
    <x v="52762"/>
    <n v="113"/>
    <s v="MENACING,UNCLASSIFIED"/>
    <n v="344"/>
    <x v="15"/>
    <s v="PL 1201401"/>
    <s v="M"/>
    <s v="M"/>
    <n v="34"/>
    <n v="0"/>
    <x v="1"/>
    <x v="0"/>
    <x v="2"/>
  </r>
  <r>
    <x v="192"/>
    <n v="187"/>
    <n v="19"/>
    <n v="32"/>
    <x v="47"/>
    <n v="2"/>
    <n v="240"/>
    <n v="258"/>
    <n v="33"/>
    <n v="4"/>
    <n v="5"/>
    <x v="52763"/>
    <n v="439"/>
    <s v="LARCENY,GRAND FROM OPEN AREAS, UNATTENDED"/>
    <n v="109"/>
    <x v="11"/>
    <s v="PL 1553004"/>
    <s v="F"/>
    <s v="K"/>
    <n v="76"/>
    <n v="0"/>
    <x v="2"/>
    <x v="0"/>
    <x v="2"/>
  </r>
  <r>
    <x v="197"/>
    <n v="274"/>
    <n v="11"/>
    <n v="37"/>
    <x v="47"/>
    <n v="1"/>
    <n v="254"/>
    <n v="271"/>
    <n v="35"/>
    <n v="7"/>
    <n v="7"/>
    <x v="52764"/>
    <n v="109"/>
    <s v="ASSAULT 2,1,UNCLASSIFIED"/>
    <n v="106"/>
    <x v="9"/>
    <s v="PL 1200501"/>
    <s v="F"/>
    <s v="Q"/>
    <n v="115"/>
    <n v="0"/>
    <x v="0"/>
    <x v="0"/>
    <x v="0"/>
  </r>
  <r>
    <x v="195"/>
    <n v="298"/>
    <n v="21"/>
    <n v="39"/>
    <x v="30"/>
    <n v="1"/>
    <n v="242"/>
    <n v="259"/>
    <n v="34"/>
    <n v="4"/>
    <n v="5"/>
    <x v="52765"/>
    <n v="397"/>
    <s v="ROBBERY,OPEN AREA UNCLASSIFIED"/>
    <n v="105"/>
    <x v="7"/>
    <s v="PL 160102A"/>
    <s v="F"/>
    <s v="K"/>
    <n v="79"/>
    <n v="0"/>
    <x v="0"/>
    <x v="0"/>
    <x v="2"/>
  </r>
  <r>
    <x v="203"/>
    <n v="160"/>
    <n v="25"/>
    <n v="20"/>
    <x v="47"/>
    <n v="0"/>
    <n v="239"/>
    <n v="259"/>
    <n v="31"/>
    <n v="4"/>
    <n v="4"/>
    <x v="52766"/>
    <n v="101"/>
    <s v="ASSAULT 3"/>
    <n v="344"/>
    <x v="15"/>
    <s v="PL 1200001"/>
    <s v="M"/>
    <s v="K"/>
    <n v="60"/>
    <n v="0"/>
    <x v="1"/>
    <x v="0"/>
    <x v="1"/>
  </r>
  <r>
    <x v="192"/>
    <n v="187"/>
    <n v="19"/>
    <n v="32"/>
    <x v="47"/>
    <n v="2"/>
    <n v="240"/>
    <n v="258"/>
    <n v="33"/>
    <n v="4"/>
    <n v="5"/>
    <x v="52767"/>
    <n v="792"/>
    <s v="WEAPONS POSSESSION 1 &amp; 2"/>
    <n v="118"/>
    <x v="23"/>
    <s v="PL 2650303"/>
    <s v="F"/>
    <s v="Q"/>
    <n v="103"/>
    <n v="0"/>
    <x v="0"/>
    <x v="0"/>
    <x v="0"/>
  </r>
  <r>
    <x v="4"/>
    <n v="206"/>
    <n v="12"/>
    <n v="42"/>
    <x v="4"/>
    <n v="4"/>
    <n v="308"/>
    <n v="321"/>
    <n v="44"/>
    <n v="17"/>
    <n v="18"/>
    <x v="52768"/>
    <n v="397"/>
    <s v="ROBBERY,OPEN AREA UNCLASSIFIED"/>
    <n v="105"/>
    <x v="7"/>
    <s v="PL 1601503"/>
    <s v="F"/>
    <s v="M"/>
    <n v="25"/>
    <n v="0"/>
    <x v="0"/>
    <x v="1"/>
    <x v="4"/>
  </r>
  <r>
    <x v="211"/>
    <n v="150"/>
    <n v="20"/>
    <n v="21"/>
    <x v="43"/>
    <n v="0"/>
    <n v="234"/>
    <n v="260"/>
    <n v="32"/>
    <n v="4"/>
    <n v="4"/>
    <x v="52769"/>
    <n v="905"/>
    <s v="INTOXICATED DRIVING,ALCOHOL"/>
    <n v="347"/>
    <x v="16"/>
    <s v="VTL11920U2"/>
    <s v="M"/>
    <s v="Q"/>
    <n v="109"/>
    <n v="0"/>
    <x v="0"/>
    <x v="0"/>
    <x v="2"/>
  </r>
  <r>
    <x v="175"/>
    <n v="262"/>
    <n v="23"/>
    <n v="34"/>
    <x v="43"/>
    <n v="1"/>
    <n v="249"/>
    <n v="266"/>
    <n v="34"/>
    <n v="6"/>
    <n v="7"/>
    <x v="52770"/>
    <n v="792"/>
    <s v="WEAPONS POSSESSION 1 &amp; 2"/>
    <n v="118"/>
    <x v="23"/>
    <s v="PL 265031B"/>
    <s v="F"/>
    <s v="K"/>
    <n v="88"/>
    <n v="0"/>
    <x v="2"/>
    <x v="0"/>
    <x v="0"/>
  </r>
  <r>
    <x v="195"/>
    <n v="298"/>
    <n v="21"/>
    <n v="39"/>
    <x v="30"/>
    <n v="1"/>
    <n v="242"/>
    <n v="259"/>
    <n v="34"/>
    <n v="4"/>
    <n v="5"/>
    <x v="52771"/>
    <n v="439"/>
    <s v="LARCENY,GRAND FROM OPEN AREAS, UNATTENDED"/>
    <n v="109"/>
    <x v="11"/>
    <s v="PL 1553001"/>
    <s v="F"/>
    <s v="M"/>
    <n v="19"/>
    <n v="0"/>
    <x v="0"/>
    <x v="0"/>
    <x v="1"/>
  </r>
  <r>
    <x v="87"/>
    <n v="441"/>
    <n v="15"/>
    <n v="45"/>
    <x v="38"/>
    <n v="0"/>
    <n v="326"/>
    <n v="341"/>
    <n v="42"/>
    <n v="14"/>
    <n v="16"/>
    <x v="52772"/>
    <n v="779"/>
    <s v="PUBLIC ADMINISTRATION,UNCLASSI"/>
    <n v="126"/>
    <x v="5"/>
    <s v="PL 215510B"/>
    <s v="F"/>
    <s v="K"/>
    <n v="77"/>
    <n v="0"/>
    <x v="2"/>
    <x v="0"/>
    <x v="0"/>
  </r>
  <r>
    <x v="82"/>
    <n v="227"/>
    <n v="21"/>
    <n v="36"/>
    <x v="13"/>
    <n v="0"/>
    <n v="238"/>
    <n v="262"/>
    <n v="32"/>
    <n v="4"/>
    <n v="4"/>
    <x v="52773"/>
    <n v="503"/>
    <s v="CONTROLLED SUBSTANCE,INTENT TO"/>
    <n v="117"/>
    <x v="10"/>
    <s v="PL 2201601"/>
    <s v="F"/>
    <s v="K"/>
    <n v="88"/>
    <n v="0"/>
    <x v="1"/>
    <x v="0"/>
    <x v="4"/>
  </r>
  <r>
    <x v="214"/>
    <n v="317"/>
    <n v="17"/>
    <n v="33"/>
    <x v="44"/>
    <n v="1"/>
    <n v="308"/>
    <n v="322"/>
    <n v="42"/>
    <n v="18"/>
    <n v="19"/>
    <x v="52774"/>
    <n v="503"/>
    <s v="CONTROLLED SUBSTANCE,INTENT TO"/>
    <n v="117"/>
    <x v="10"/>
    <s v="PL 2201601"/>
    <s v="F"/>
    <s v="B"/>
    <n v="52"/>
    <n v="0"/>
    <x v="0"/>
    <x v="0"/>
    <x v="0"/>
  </r>
  <r>
    <x v="196"/>
    <n v="402"/>
    <n v="15"/>
    <n v="43"/>
    <x v="20"/>
    <n v="0"/>
    <n v="357"/>
    <n v="374"/>
    <n v="39"/>
    <n v="9"/>
    <n v="10"/>
    <x v="52775"/>
    <n v="113"/>
    <s v="MENACING,UNCLASSIFIED"/>
    <n v="344"/>
    <x v="15"/>
    <s v="PL 1201401"/>
    <s v="M"/>
    <s v="Q"/>
    <n v="101"/>
    <n v="0"/>
    <x v="0"/>
    <x v="0"/>
    <x v="0"/>
  </r>
  <r>
    <x v="216"/>
    <n v="259"/>
    <n v="17"/>
    <n v="33"/>
    <x v="5"/>
    <n v="1"/>
    <n v="349"/>
    <n v="367"/>
    <n v="41"/>
    <n v="8"/>
    <n v="9"/>
    <x v="52776"/>
    <n v="792"/>
    <s v="WEAPONS POSSESSION 1 &amp; 2"/>
    <n v="118"/>
    <x v="23"/>
    <s v="PL 265031B"/>
    <s v="F"/>
    <s v="K"/>
    <n v="79"/>
    <n v="0"/>
    <x v="2"/>
    <x v="1"/>
    <x v="0"/>
  </r>
  <r>
    <x v="199"/>
    <n v="135"/>
    <n v="10"/>
    <n v="33"/>
    <x v="48"/>
    <n v="0"/>
    <n v="253"/>
    <n v="269"/>
    <n v="34"/>
    <n v="5"/>
    <n v="6"/>
    <x v="52777"/>
    <n v="101"/>
    <s v="ASSAULT 3"/>
    <n v="344"/>
    <x v="15"/>
    <s v="PL 1200001"/>
    <s v="M"/>
    <s v="M"/>
    <n v="7"/>
    <n v="0"/>
    <x v="1"/>
    <x v="1"/>
    <x v="0"/>
  </r>
  <r>
    <x v="189"/>
    <n v="186"/>
    <n v="21"/>
    <n v="20"/>
    <x v="47"/>
    <n v="2"/>
    <n v="252"/>
    <n v="273"/>
    <n v="28"/>
    <n v="4"/>
    <n v="5"/>
    <x v="52778"/>
    <n v="109"/>
    <s v="ASSAULT 2,1,UNCLASSIFIED"/>
    <n v="106"/>
    <x v="9"/>
    <s v="PL 1200501"/>
    <s v="F"/>
    <s v="M"/>
    <n v="28"/>
    <n v="0"/>
    <x v="1"/>
    <x v="0"/>
    <x v="0"/>
  </r>
  <r>
    <x v="170"/>
    <n v="257"/>
    <n v="39"/>
    <n v="35"/>
    <x v="45"/>
    <n v="0"/>
    <n v="245"/>
    <n v="271"/>
    <n v="33"/>
    <n v="3"/>
    <n v="4"/>
    <x v="52779"/>
    <n v="508"/>
    <s v="DRUG PARAPHERNALIA,   POSSESSE"/>
    <n v="235"/>
    <x v="10"/>
    <s v="PL 2205002"/>
    <s v="M"/>
    <s v="Q"/>
    <n v="114"/>
    <n v="0"/>
    <x v="2"/>
    <x v="0"/>
    <x v="1"/>
  </r>
  <r>
    <x v="205"/>
    <n v="340"/>
    <n v="15"/>
    <n v="24"/>
    <x v="30"/>
    <n v="0"/>
    <n v="342"/>
    <n v="364"/>
    <n v="36"/>
    <n v="8"/>
    <n v="10"/>
    <x v="52780"/>
    <n v="109"/>
    <s v="ASSAULT 2,1,UNCLASSIFIED"/>
    <n v="106"/>
    <x v="9"/>
    <s v="PL 1200502"/>
    <s v="F"/>
    <s v="Q"/>
    <n v="105"/>
    <n v="0"/>
    <x v="0"/>
    <x v="1"/>
    <x v="0"/>
  </r>
  <r>
    <x v="174"/>
    <n v="297"/>
    <n v="22"/>
    <n v="36"/>
    <x v="5"/>
    <n v="0"/>
    <n v="229"/>
    <n v="254"/>
    <n v="32"/>
    <n v="4"/>
    <n v="5"/>
    <x v="52781"/>
    <n v="639"/>
    <s v="AGGRAVATED HARASSMENT 2"/>
    <n v="361"/>
    <x v="29"/>
    <s v="PL 2403002"/>
    <s v="M"/>
    <s v="K"/>
    <n v="69"/>
    <n v="0"/>
    <x v="0"/>
    <x v="0"/>
    <x v="1"/>
  </r>
  <r>
    <x v="213"/>
    <n v="283"/>
    <n v="19"/>
    <n v="42"/>
    <x v="47"/>
    <n v="0"/>
    <n v="229"/>
    <n v="253"/>
    <n v="33"/>
    <n v="5"/>
    <n v="5"/>
    <x v="52782"/>
    <n v="153"/>
    <s v="RAPE 3"/>
    <n v="104"/>
    <x v="1"/>
    <s v="PL 1302501"/>
    <s v="F"/>
    <s v="Q"/>
    <n v="101"/>
    <n v="0"/>
    <x v="1"/>
    <x v="0"/>
    <x v="0"/>
  </r>
  <r>
    <x v="184"/>
    <n v="437"/>
    <n v="16"/>
    <n v="34"/>
    <x v="14"/>
    <n v="3"/>
    <n v="322"/>
    <n v="338"/>
    <n v="38"/>
    <n v="10"/>
    <n v="11"/>
    <x v="52783"/>
    <n v="105"/>
    <s v="STRANGULATION 1ST"/>
    <n v="106"/>
    <x v="9"/>
    <s v="PL 1211200"/>
    <s v="F"/>
    <s v="B"/>
    <n v="42"/>
    <n v="0"/>
    <x v="0"/>
    <x v="0"/>
    <x v="0"/>
  </r>
  <r>
    <x v="147"/>
    <n v="571"/>
    <n v="72"/>
    <n v="47"/>
    <x v="43"/>
    <n v="1"/>
    <n v="555"/>
    <n v="632"/>
    <n v="45"/>
    <n v="4"/>
    <n v="5"/>
    <x v="52784"/>
    <n v="511"/>
    <s v="CONTROLLED SUBSTANCE, POSSESSI"/>
    <n v="235"/>
    <x v="10"/>
    <s v="PL 2200300"/>
    <s v="M"/>
    <s v="B"/>
    <n v="40"/>
    <n v="0"/>
    <x v="0"/>
    <x v="1"/>
    <x v="2"/>
  </r>
  <r>
    <x v="208"/>
    <n v="440"/>
    <n v="22"/>
    <n v="44"/>
    <x v="4"/>
    <n v="2"/>
    <n v="358"/>
    <n v="376"/>
    <n v="41"/>
    <n v="8"/>
    <n v="10"/>
    <x v="52785"/>
    <n v="16"/>
    <s v="FUGITIVE/OTHER STATES"/>
    <n v="995"/>
    <x v="17"/>
    <s v="FOA9000016"/>
    <m/>
    <s v="S"/>
    <n v="120"/>
    <n v="0"/>
    <x v="2"/>
    <x v="0"/>
    <x v="2"/>
  </r>
  <r>
    <x v="215"/>
    <n v="287"/>
    <n v="23"/>
    <n v="30"/>
    <x v="32"/>
    <n v="0"/>
    <n v="259"/>
    <n v="276"/>
    <n v="34"/>
    <n v="7"/>
    <n v="8"/>
    <x v="52786"/>
    <n v="109"/>
    <s v="ASSAULT 2,1,UNCLASSIFIED"/>
    <n v="106"/>
    <x v="9"/>
    <s v="PL 1200502"/>
    <s v="F"/>
    <s v="K"/>
    <n v="81"/>
    <n v="0"/>
    <x v="1"/>
    <x v="0"/>
    <x v="0"/>
  </r>
  <r>
    <x v="92"/>
    <n v="288"/>
    <n v="18"/>
    <n v="34"/>
    <x v="32"/>
    <n v="1"/>
    <n v="244"/>
    <n v="262"/>
    <n v="34"/>
    <n v="4"/>
    <n v="5"/>
    <x v="52787"/>
    <n v="268"/>
    <s v="CRIMINAL MIS 2 &amp; 3"/>
    <n v="121"/>
    <x v="4"/>
    <s v="PL 1450502"/>
    <s v="F"/>
    <s v="Q"/>
    <n v="103"/>
    <n v="0"/>
    <x v="0"/>
    <x v="0"/>
    <x v="2"/>
  </r>
  <r>
    <x v="188"/>
    <n v="315"/>
    <n v="16"/>
    <n v="42"/>
    <x v="45"/>
    <n v="0"/>
    <n v="254"/>
    <n v="275"/>
    <n v="29"/>
    <n v="3"/>
    <n v="4"/>
    <x v="52788"/>
    <n v="779"/>
    <s v="PUBLIC ADMINISTRATION,UNCLASSI"/>
    <n v="126"/>
    <x v="5"/>
    <s v="PL 215510B"/>
    <s v="F"/>
    <s v="K"/>
    <n v="62"/>
    <n v="0"/>
    <x v="0"/>
    <x v="1"/>
    <x v="1"/>
  </r>
  <r>
    <x v="157"/>
    <n v="281"/>
    <n v="49"/>
    <n v="47"/>
    <x v="13"/>
    <n v="0"/>
    <n v="503"/>
    <n v="579"/>
    <n v="47"/>
    <n v="4"/>
    <n v="4"/>
    <x v="52789"/>
    <n v="268"/>
    <s v="CRIMINAL MIS 2 &amp; 3"/>
    <n v="121"/>
    <x v="4"/>
    <s v="PL 1450502"/>
    <s v="F"/>
    <s v="K"/>
    <n v="75"/>
    <n v="0"/>
    <x v="0"/>
    <x v="0"/>
    <x v="2"/>
  </r>
  <r>
    <x v="194"/>
    <n v="294"/>
    <n v="34"/>
    <n v="20"/>
    <x v="43"/>
    <n v="0"/>
    <n v="256"/>
    <n v="279"/>
    <n v="26"/>
    <n v="3"/>
    <n v="4"/>
    <x v="52790"/>
    <n v="101"/>
    <s v="ASSAULT 3"/>
    <n v="344"/>
    <x v="15"/>
    <s v="PL 1200001"/>
    <s v="M"/>
    <s v="K"/>
    <n v="71"/>
    <n v="0"/>
    <x v="0"/>
    <x v="0"/>
    <x v="0"/>
  </r>
  <r>
    <x v="174"/>
    <n v="297"/>
    <n v="22"/>
    <n v="36"/>
    <x v="5"/>
    <n v="0"/>
    <n v="229"/>
    <n v="254"/>
    <n v="32"/>
    <n v="4"/>
    <n v="5"/>
    <x v="52791"/>
    <n v="339"/>
    <s v="LARCENY,PETIT FROM OPEN AREAS,"/>
    <n v="341"/>
    <x v="6"/>
    <s v="PL 1552500"/>
    <s v="M"/>
    <s v="K"/>
    <n v="71"/>
    <n v="0"/>
    <x v="2"/>
    <x v="1"/>
    <x v="0"/>
  </r>
  <r>
    <x v="182"/>
    <n v="306"/>
    <n v="20"/>
    <n v="44"/>
    <x v="32"/>
    <n v="0"/>
    <n v="329"/>
    <n v="346"/>
    <n v="40"/>
    <n v="7"/>
    <n v="9"/>
    <x v="52792"/>
    <n v="397"/>
    <s v="ROBBERY,OPEN AREA UNCLASSIFIED"/>
    <n v="105"/>
    <x v="7"/>
    <s v="PL 1600500"/>
    <s v="F"/>
    <s v="K"/>
    <n v="76"/>
    <n v="0"/>
    <x v="1"/>
    <x v="0"/>
    <x v="0"/>
  </r>
  <r>
    <x v="100"/>
    <n v="329"/>
    <n v="20"/>
    <n v="40"/>
    <x v="30"/>
    <n v="2"/>
    <n v="327"/>
    <n v="348"/>
    <n v="36"/>
    <n v="8"/>
    <n v="9"/>
    <x v="52793"/>
    <n v="339"/>
    <s v="LARCENY,PETIT FROM OPEN AREAS,"/>
    <n v="341"/>
    <x v="6"/>
    <s v="PL 1552500"/>
    <s v="M"/>
    <s v="M"/>
    <n v="19"/>
    <n v="0"/>
    <x v="1"/>
    <x v="1"/>
    <x v="0"/>
  </r>
  <r>
    <x v="0"/>
    <n v="395"/>
    <n v="21"/>
    <n v="38"/>
    <x v="0"/>
    <n v="1"/>
    <n v="328"/>
    <n v="344"/>
    <n v="40"/>
    <n v="13"/>
    <n v="15"/>
    <x v="52794"/>
    <n v="788"/>
    <s v="FIREWORKS, SALE"/>
    <n v="363"/>
    <x v="43"/>
    <s v="PL 27002MA"/>
    <s v="M"/>
    <s v="Q"/>
    <n v="109"/>
    <n v="0"/>
    <x v="0"/>
    <x v="0"/>
    <x v="2"/>
  </r>
  <r>
    <x v="120"/>
    <n v="461"/>
    <n v="24"/>
    <n v="47"/>
    <x v="30"/>
    <n v="1"/>
    <n v="316"/>
    <n v="333"/>
    <n v="39"/>
    <n v="9"/>
    <n v="10"/>
    <x v="52795"/>
    <n v="101"/>
    <s v="ASSAULT 3"/>
    <n v="344"/>
    <x v="15"/>
    <s v="PL 1200001"/>
    <s v="M"/>
    <s v="Q"/>
    <n v="113"/>
    <n v="0"/>
    <x v="0"/>
    <x v="1"/>
    <x v="2"/>
  </r>
  <r>
    <x v="99"/>
    <n v="280"/>
    <n v="18"/>
    <n v="22"/>
    <x v="32"/>
    <n v="1"/>
    <n v="248"/>
    <n v="268"/>
    <n v="29"/>
    <n v="5"/>
    <n v="5"/>
    <x v="52796"/>
    <n v="114"/>
    <s v="OBSTR BREATH/CIRCUL"/>
    <n v="344"/>
    <x v="15"/>
    <s v="PL 121110A"/>
    <s v="M"/>
    <s v="Q"/>
    <n v="105"/>
    <n v="0"/>
    <x v="0"/>
    <x v="0"/>
    <x v="0"/>
  </r>
  <r>
    <x v="127"/>
    <n v="133"/>
    <n v="17"/>
    <n v="27"/>
    <x v="43"/>
    <n v="0"/>
    <n v="238"/>
    <n v="260"/>
    <n v="30"/>
    <n v="4"/>
    <n v="4"/>
    <x v="52797"/>
    <n v="916"/>
    <s v="LEAVING SCENE-ACCIDENT-PERSONA"/>
    <n v="348"/>
    <x v="27"/>
    <s v="VTL06000AA"/>
    <s v="M"/>
    <s v="S"/>
    <n v="121"/>
    <n v="0"/>
    <x v="1"/>
    <x v="0"/>
    <x v="1"/>
  </r>
  <r>
    <x v="92"/>
    <n v="288"/>
    <n v="18"/>
    <n v="34"/>
    <x v="32"/>
    <n v="1"/>
    <n v="244"/>
    <n v="262"/>
    <n v="34"/>
    <n v="4"/>
    <n v="5"/>
    <x v="52798"/>
    <n v="397"/>
    <s v="ROBBERY,OPEN AREA UNCLASSIFIED"/>
    <n v="105"/>
    <x v="7"/>
    <s v="PL 1600500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52799"/>
    <n v="792"/>
    <s v="WEAPONS POSSESSION 1 &amp; 2"/>
    <n v="118"/>
    <x v="23"/>
    <s v="PL 265031B"/>
    <s v="F"/>
    <s v="Q"/>
    <n v="115"/>
    <n v="3"/>
    <x v="0"/>
    <x v="1"/>
    <x v="1"/>
  </r>
  <r>
    <x v="205"/>
    <n v="340"/>
    <n v="15"/>
    <n v="24"/>
    <x v="30"/>
    <n v="0"/>
    <n v="342"/>
    <n v="364"/>
    <n v="36"/>
    <n v="8"/>
    <n v="10"/>
    <x v="52800"/>
    <n v="109"/>
    <s v="ASSAULT 2,1,UNCLASSIFIED"/>
    <n v="106"/>
    <x v="9"/>
    <s v="PL 1200501"/>
    <s v="F"/>
    <s v="K"/>
    <n v="77"/>
    <n v="0"/>
    <x v="0"/>
    <x v="1"/>
    <x v="0"/>
  </r>
  <r>
    <x v="82"/>
    <n v="227"/>
    <n v="21"/>
    <n v="36"/>
    <x v="13"/>
    <n v="0"/>
    <n v="238"/>
    <n v="262"/>
    <n v="32"/>
    <n v="4"/>
    <n v="4"/>
    <x v="52801"/>
    <n v="779"/>
    <s v="PUBLIC ADMINISTRATION,UNCLASSI"/>
    <n v="126"/>
    <x v="5"/>
    <s v="PL 215510A"/>
    <s v="F"/>
    <s v="Q"/>
    <n v="100"/>
    <n v="0"/>
    <x v="1"/>
    <x v="0"/>
    <x v="0"/>
  </r>
  <r>
    <x v="99"/>
    <n v="280"/>
    <n v="18"/>
    <n v="22"/>
    <x v="32"/>
    <n v="1"/>
    <n v="248"/>
    <n v="268"/>
    <n v="29"/>
    <n v="5"/>
    <n v="5"/>
    <x v="52802"/>
    <n v="109"/>
    <s v="ASSAULT 2,1,UNCLASSIFIED"/>
    <n v="106"/>
    <x v="9"/>
    <s v="PL 1201001"/>
    <s v="F"/>
    <s v="S"/>
    <n v="123"/>
    <n v="0"/>
    <x v="0"/>
    <x v="0"/>
    <x v="5"/>
  </r>
  <r>
    <x v="99"/>
    <n v="280"/>
    <n v="18"/>
    <n v="22"/>
    <x v="32"/>
    <n v="1"/>
    <n v="248"/>
    <n v="268"/>
    <n v="29"/>
    <n v="5"/>
    <n v="5"/>
    <x v="52803"/>
    <n v="259"/>
    <s v="CRIMINAL MISCHIEF,UNCLASSIFIED 4"/>
    <n v="351"/>
    <x v="4"/>
    <s v="PL 1450001"/>
    <s v="M"/>
    <s v="M"/>
    <n v="14"/>
    <n v="0"/>
    <x v="1"/>
    <x v="0"/>
    <x v="1"/>
  </r>
  <r>
    <x v="110"/>
    <n v="271"/>
    <n v="25"/>
    <n v="27"/>
    <x v="47"/>
    <n v="1"/>
    <n v="250"/>
    <n v="273"/>
    <n v="26"/>
    <n v="3"/>
    <n v="4"/>
    <x v="52804"/>
    <n v="339"/>
    <s v="LARCENY,PETIT FROM OPEN AREAS,"/>
    <n v="341"/>
    <x v="6"/>
    <s v="PL 1552500"/>
    <s v="M"/>
    <s v="M"/>
    <n v="1"/>
    <n v="0"/>
    <x v="0"/>
    <x v="0"/>
    <x v="0"/>
  </r>
  <r>
    <x v="174"/>
    <n v="297"/>
    <n v="22"/>
    <n v="36"/>
    <x v="5"/>
    <n v="0"/>
    <n v="229"/>
    <n v="254"/>
    <n v="32"/>
    <n v="4"/>
    <n v="5"/>
    <x v="52805"/>
    <n v="339"/>
    <s v="LARCENY,PETIT FROM OPEN AREAS,"/>
    <n v="341"/>
    <x v="6"/>
    <s v="PL 1552500"/>
    <s v="M"/>
    <s v="M"/>
    <n v="7"/>
    <n v="0"/>
    <x v="1"/>
    <x v="0"/>
    <x v="2"/>
  </r>
  <r>
    <x v="187"/>
    <n v="207"/>
    <n v="24"/>
    <n v="31"/>
    <x v="13"/>
    <n v="0"/>
    <n v="249"/>
    <n v="272"/>
    <n v="27"/>
    <n v="4"/>
    <n v="4"/>
    <x v="52806"/>
    <n v="209"/>
    <s v="BURGLARS TOOLS,UNCLASSIFIED"/>
    <n v="231"/>
    <x v="31"/>
    <s v="PL 1403500"/>
    <s v="M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52807"/>
    <n v="101"/>
    <s v="ASSAULT 3"/>
    <n v="344"/>
    <x v="15"/>
    <s v="PL 1200001"/>
    <s v="M"/>
    <s v="S"/>
    <n v="121"/>
    <n v="0"/>
    <x v="1"/>
    <x v="0"/>
    <x v="0"/>
  </r>
  <r>
    <x v="5"/>
    <n v="308"/>
    <n v="14"/>
    <n v="32"/>
    <x v="5"/>
    <n v="1"/>
    <n v="312"/>
    <n v="332"/>
    <n v="35"/>
    <n v="8"/>
    <n v="9"/>
    <x v="52808"/>
    <n v="101"/>
    <s v="ASSAULT 3"/>
    <n v="344"/>
    <x v="15"/>
    <s v="PL 1200001"/>
    <s v="M"/>
    <s v="K"/>
    <n v="72"/>
    <n v="0"/>
    <x v="2"/>
    <x v="0"/>
    <x v="0"/>
  </r>
  <r>
    <x v="4"/>
    <n v="206"/>
    <n v="12"/>
    <n v="42"/>
    <x v="4"/>
    <n v="4"/>
    <n v="308"/>
    <n v="321"/>
    <n v="44"/>
    <n v="17"/>
    <n v="18"/>
    <x v="52809"/>
    <n v="109"/>
    <s v="ASSAULT 2,1,UNCLASSIFIED"/>
    <n v="106"/>
    <x v="9"/>
    <s v="PL 1200501"/>
    <s v="F"/>
    <s v="B"/>
    <n v="42"/>
    <n v="0"/>
    <x v="0"/>
    <x v="1"/>
    <x v="4"/>
  </r>
  <r>
    <x v="191"/>
    <n v="298"/>
    <n v="10"/>
    <n v="42"/>
    <x v="24"/>
    <n v="1"/>
    <n v="314"/>
    <n v="329"/>
    <n v="43"/>
    <n v="18"/>
    <n v="18"/>
    <x v="52810"/>
    <n v="639"/>
    <s v="AGGRAVATED HARASSMENT 2"/>
    <n v="361"/>
    <x v="29"/>
    <s v="PL 24030M1"/>
    <s v="M"/>
    <s v="B"/>
    <n v="42"/>
    <n v="0"/>
    <x v="0"/>
    <x v="0"/>
    <x v="0"/>
  </r>
  <r>
    <x v="119"/>
    <n v="189"/>
    <n v="12"/>
    <n v="27"/>
    <x v="30"/>
    <n v="1"/>
    <n v="254"/>
    <n v="271"/>
    <n v="33"/>
    <n v="6"/>
    <n v="6"/>
    <x v="52811"/>
    <n v="639"/>
    <s v="AGGRAVATED HARASSMENT 2"/>
    <n v="361"/>
    <x v="29"/>
    <s v="PL 2403004"/>
    <s v="M"/>
    <s v="M"/>
    <n v="9"/>
    <n v="0"/>
    <x v="0"/>
    <x v="0"/>
    <x v="0"/>
  </r>
  <r>
    <x v="193"/>
    <n v="431"/>
    <n v="24"/>
    <n v="54"/>
    <x v="30"/>
    <n v="4"/>
    <n v="313"/>
    <n v="328"/>
    <n v="39"/>
    <n v="10"/>
    <n v="11"/>
    <x v="52812"/>
    <n v="101"/>
    <s v="ASSAULT 3"/>
    <n v="344"/>
    <x v="15"/>
    <s v="PL 1200001"/>
    <s v="M"/>
    <s v="B"/>
    <n v="47"/>
    <n v="0"/>
    <x v="0"/>
    <x v="1"/>
    <x v="0"/>
  </r>
  <r>
    <x v="171"/>
    <n v="120"/>
    <n v="11"/>
    <n v="30"/>
    <x v="32"/>
    <n v="1"/>
    <n v="321"/>
    <n v="336"/>
    <n v="39"/>
    <n v="11"/>
    <n v="13"/>
    <x v="52813"/>
    <n v="339"/>
    <s v="LARCENY,PETIT FROM OPEN AREAS,"/>
    <n v="341"/>
    <x v="6"/>
    <s v="PL 1552500"/>
    <s v="M"/>
    <s v="M"/>
    <n v="7"/>
    <n v="0"/>
    <x v="0"/>
    <x v="0"/>
    <x v="0"/>
  </r>
  <r>
    <x v="200"/>
    <n v="218"/>
    <n v="23"/>
    <n v="20"/>
    <x v="45"/>
    <n v="0"/>
    <n v="236"/>
    <n v="259"/>
    <n v="24"/>
    <n v="4"/>
    <n v="4"/>
    <x v="52814"/>
    <n v="905"/>
    <s v="INTOXICATED DRIVING,ALCOHOL"/>
    <n v="347"/>
    <x v="16"/>
    <s v="VTL11920U2"/>
    <s v="M"/>
    <s v="K"/>
    <n v="81"/>
    <n v="0"/>
    <x v="0"/>
    <x v="0"/>
    <x v="2"/>
  </r>
  <r>
    <x v="205"/>
    <n v="340"/>
    <n v="15"/>
    <n v="24"/>
    <x v="30"/>
    <n v="0"/>
    <n v="342"/>
    <n v="364"/>
    <n v="36"/>
    <n v="8"/>
    <n v="10"/>
    <x v="52815"/>
    <n v="439"/>
    <s v="LARCENY,GRAND FROM OPEN AREAS, UNATTENDED"/>
    <n v="109"/>
    <x v="11"/>
    <s v="PL 1553501"/>
    <s v="F"/>
    <s v="B"/>
    <n v="47"/>
    <n v="0"/>
    <x v="3"/>
    <x v="1"/>
    <x v="0"/>
  </r>
  <r>
    <x v="125"/>
    <n v="273"/>
    <n v="29"/>
    <n v="18"/>
    <x v="32"/>
    <n v="1"/>
    <n v="250"/>
    <n v="274"/>
    <n v="24"/>
    <n v="3"/>
    <n v="4"/>
    <x v="52816"/>
    <n v="419"/>
    <s v="LARCENY,GRAND FROM PERSON,UNCL"/>
    <n v="109"/>
    <x v="11"/>
    <s v="PL 1553005"/>
    <s v="F"/>
    <s v="Q"/>
    <n v="103"/>
    <n v="0"/>
    <x v="0"/>
    <x v="1"/>
    <x v="0"/>
  </r>
  <r>
    <x v="93"/>
    <n v="128"/>
    <n v="25"/>
    <n v="22"/>
    <x v="48"/>
    <n v="2"/>
    <n v="246"/>
    <n v="268"/>
    <n v="29"/>
    <n v="4"/>
    <n v="5"/>
    <x v="52817"/>
    <n v="101"/>
    <s v="ASSAULT 3"/>
    <n v="344"/>
    <x v="15"/>
    <s v="PL 1200001"/>
    <s v="M"/>
    <s v="B"/>
    <n v="46"/>
    <n v="0"/>
    <x v="0"/>
    <x v="0"/>
    <x v="0"/>
  </r>
  <r>
    <x v="125"/>
    <n v="273"/>
    <n v="29"/>
    <n v="18"/>
    <x v="32"/>
    <n v="1"/>
    <n v="250"/>
    <n v="274"/>
    <n v="24"/>
    <n v="3"/>
    <n v="4"/>
    <x v="52818"/>
    <n v="101"/>
    <s v="ASSAULT 3"/>
    <n v="344"/>
    <x v="15"/>
    <s v="PL 1200001"/>
    <s v="M"/>
    <s v="Q"/>
    <n v="104"/>
    <n v="0"/>
    <x v="0"/>
    <x v="0"/>
    <x v="5"/>
  </r>
  <r>
    <x v="192"/>
    <n v="187"/>
    <n v="19"/>
    <n v="32"/>
    <x v="47"/>
    <n v="2"/>
    <n v="240"/>
    <n v="258"/>
    <n v="33"/>
    <n v="4"/>
    <n v="5"/>
    <x v="52819"/>
    <n v="139"/>
    <s v="MURDER,UNCLASSIFIED"/>
    <n v="101"/>
    <x v="40"/>
    <s v="PL 125271G"/>
    <s v="F"/>
    <s v="M"/>
    <n v="25"/>
    <n v="0"/>
    <x v="0"/>
    <x v="0"/>
    <x v="0"/>
  </r>
  <r>
    <x v="214"/>
    <n v="317"/>
    <n v="17"/>
    <n v="33"/>
    <x v="44"/>
    <n v="1"/>
    <n v="308"/>
    <n v="322"/>
    <n v="42"/>
    <n v="18"/>
    <n v="19"/>
    <x v="52820"/>
    <n v="109"/>
    <s v="ASSAULT 2,1,UNCLASSIFIED"/>
    <n v="106"/>
    <x v="9"/>
    <s v="PL 1200501"/>
    <s v="F"/>
    <s v="B"/>
    <n v="49"/>
    <n v="0"/>
    <x v="0"/>
    <x v="0"/>
    <x v="4"/>
  </r>
  <r>
    <x v="175"/>
    <n v="262"/>
    <n v="23"/>
    <n v="34"/>
    <x v="43"/>
    <n v="1"/>
    <n v="249"/>
    <n v="266"/>
    <n v="34"/>
    <n v="6"/>
    <n v="7"/>
    <x v="52821"/>
    <n v="339"/>
    <s v="LARCENY,PETIT FROM OPEN AREAS,"/>
    <n v="341"/>
    <x v="6"/>
    <s v="PL 1552500"/>
    <s v="M"/>
    <s v="S"/>
    <n v="121"/>
    <n v="0"/>
    <x v="0"/>
    <x v="1"/>
    <x v="0"/>
  </r>
  <r>
    <x v="196"/>
    <n v="402"/>
    <n v="15"/>
    <n v="43"/>
    <x v="20"/>
    <n v="0"/>
    <n v="357"/>
    <n v="374"/>
    <n v="39"/>
    <n v="9"/>
    <n v="10"/>
    <x v="52822"/>
    <n v="109"/>
    <s v="ASSAULT 2,1,UNCLASSIFIED"/>
    <n v="106"/>
    <x v="9"/>
    <s v="PL 1200502"/>
    <s v="F"/>
    <s v="Q"/>
    <n v="104"/>
    <n v="0"/>
    <x v="4"/>
    <x v="1"/>
    <x v="5"/>
  </r>
  <r>
    <x v="83"/>
    <n v="312"/>
    <n v="31"/>
    <n v="41"/>
    <x v="32"/>
    <n v="0"/>
    <n v="233"/>
    <n v="256"/>
    <n v="31"/>
    <n v="4"/>
    <n v="5"/>
    <x v="52823"/>
    <n v="244"/>
    <s v="BURGLARY,UNCLASSIFIED,UNKNOWN"/>
    <n v="107"/>
    <x v="12"/>
    <s v="PL 1402000"/>
    <s v="F"/>
    <s v="B"/>
    <n v="49"/>
    <n v="0"/>
    <x v="0"/>
    <x v="0"/>
    <x v="0"/>
  </r>
  <r>
    <x v="108"/>
    <n v="315"/>
    <n v="45"/>
    <n v="37"/>
    <x v="47"/>
    <n v="0"/>
    <n v="511"/>
    <n v="589"/>
    <n v="47"/>
    <n v="4"/>
    <n v="4"/>
    <x v="52824"/>
    <n v="109"/>
    <s v="ASSAULT 2,1,UNCLASSIFIED"/>
    <n v="106"/>
    <x v="9"/>
    <s v="PL 1200600"/>
    <s v="F"/>
    <s v="K"/>
    <n v="94"/>
    <n v="0"/>
    <x v="2"/>
    <x v="0"/>
    <x v="0"/>
  </r>
  <r>
    <x v="209"/>
    <n v="136"/>
    <n v="21"/>
    <n v="27"/>
    <x v="30"/>
    <n v="1"/>
    <n v="233"/>
    <n v="258"/>
    <n v="32"/>
    <n v="4"/>
    <n v="4"/>
    <x v="52825"/>
    <n v="101"/>
    <s v="ASSAULT 3"/>
    <n v="344"/>
    <x v="15"/>
    <s v="PL 1200001"/>
    <s v="M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52826"/>
    <n v="397"/>
    <s v="ROBBERY,OPEN AREA UNCLASSIFIED"/>
    <n v="105"/>
    <x v="7"/>
    <s v="PL 1601503"/>
    <s v="F"/>
    <s v="K"/>
    <n v="75"/>
    <n v="0"/>
    <x v="2"/>
    <x v="1"/>
    <x v="0"/>
  </r>
  <r>
    <x v="67"/>
    <n v="298"/>
    <n v="16"/>
    <n v="40"/>
    <x v="32"/>
    <n v="0"/>
    <n v="295"/>
    <n v="315"/>
    <n v="34"/>
    <n v="7"/>
    <n v="8"/>
    <x v="52827"/>
    <n v="397"/>
    <s v="ROBBERY,OPEN AREA UNCLASSIFIED"/>
    <n v="105"/>
    <x v="7"/>
    <s v="PL 1601504"/>
    <s v="F"/>
    <s v="B"/>
    <n v="41"/>
    <n v="0"/>
    <x v="0"/>
    <x v="1"/>
    <x v="0"/>
  </r>
  <r>
    <x v="185"/>
    <n v="255"/>
    <n v="25"/>
    <n v="23"/>
    <x v="48"/>
    <n v="0"/>
    <n v="243"/>
    <n v="261"/>
    <n v="32"/>
    <n v="4"/>
    <n v="5"/>
    <x v="52828"/>
    <n v="339"/>
    <s v="LARCENY,PETIT FROM OPEN AREAS,"/>
    <n v="341"/>
    <x v="6"/>
    <s v="PL 1552500"/>
    <s v="M"/>
    <s v="Q"/>
    <n v="104"/>
    <n v="0"/>
    <x v="0"/>
    <x v="0"/>
    <x v="0"/>
  </r>
  <r>
    <x v="93"/>
    <n v="128"/>
    <n v="25"/>
    <n v="22"/>
    <x v="48"/>
    <n v="2"/>
    <n v="246"/>
    <n v="268"/>
    <n v="29"/>
    <n v="4"/>
    <n v="5"/>
    <x v="52829"/>
    <n v="707"/>
    <s v="IMPERSONATION 2, PUBLIC SERVAN"/>
    <n v="340"/>
    <x v="13"/>
    <s v="PL 1902300"/>
    <s v="M"/>
    <s v="Q"/>
    <n v="105"/>
    <n v="0"/>
    <x v="0"/>
    <x v="1"/>
    <x v="0"/>
  </r>
  <r>
    <x v="0"/>
    <n v="395"/>
    <n v="21"/>
    <n v="38"/>
    <x v="0"/>
    <n v="1"/>
    <n v="328"/>
    <n v="344"/>
    <n v="40"/>
    <n v="13"/>
    <n v="15"/>
    <x v="52830"/>
    <n v="461"/>
    <s v="UNAUTHORIZED USE VEHICLE 2"/>
    <n v="126"/>
    <x v="5"/>
    <s v="PL 1650600"/>
    <s v="F"/>
    <s v="B"/>
    <n v="42"/>
    <n v="0"/>
    <x v="0"/>
    <x v="0"/>
    <x v="4"/>
  </r>
  <r>
    <x v="177"/>
    <n v="411"/>
    <n v="22"/>
    <n v="35"/>
    <x v="30"/>
    <n v="0"/>
    <n v="361"/>
    <n v="379"/>
    <n v="39"/>
    <n v="8"/>
    <n v="10"/>
    <x v="52831"/>
    <n v="397"/>
    <s v="ROBBERY,OPEN AREA UNCLASSIFIED"/>
    <n v="105"/>
    <x v="7"/>
    <s v="PL 160102A"/>
    <s v="F"/>
    <s v="M"/>
    <n v="9"/>
    <n v="2"/>
    <x v="0"/>
    <x v="0"/>
    <x v="0"/>
  </r>
  <r>
    <x v="201"/>
    <n v="176"/>
    <n v="26"/>
    <n v="38"/>
    <x v="13"/>
    <n v="2"/>
    <n v="363"/>
    <n v="384"/>
    <n v="41"/>
    <n v="10"/>
    <n v="11"/>
    <x v="52832"/>
    <n v="114"/>
    <s v="OBSTR BREATH/CIRCUL"/>
    <n v="344"/>
    <x v="15"/>
    <s v="PL 1211100"/>
    <s v="M"/>
    <s v="K"/>
    <n v="90"/>
    <n v="2"/>
    <x v="3"/>
    <x v="0"/>
    <x v="0"/>
  </r>
  <r>
    <x v="110"/>
    <n v="271"/>
    <n v="25"/>
    <n v="27"/>
    <x v="47"/>
    <n v="1"/>
    <n v="250"/>
    <n v="273"/>
    <n v="26"/>
    <n v="3"/>
    <n v="4"/>
    <x v="52833"/>
    <n v="439"/>
    <s v="LARCENY,GRAND FROM OPEN AREAS, UNATTENDED"/>
    <n v="109"/>
    <x v="11"/>
    <s v="PL 1553001"/>
    <s v="F"/>
    <s v="B"/>
    <n v="46"/>
    <n v="0"/>
    <x v="3"/>
    <x v="0"/>
    <x v="4"/>
  </r>
  <r>
    <x v="95"/>
    <n v="413"/>
    <n v="19"/>
    <n v="49"/>
    <x v="38"/>
    <n v="1"/>
    <n v="376"/>
    <n v="394"/>
    <n v="40"/>
    <n v="9"/>
    <n v="11"/>
    <x v="52834"/>
    <n v="101"/>
    <s v="ASSAULT 3"/>
    <n v="344"/>
    <x v="15"/>
    <s v="PL 1200001"/>
    <s v="M"/>
    <s v="B"/>
    <n v="48"/>
    <n v="0"/>
    <x v="2"/>
    <x v="1"/>
    <x v="0"/>
  </r>
  <r>
    <x v="88"/>
    <n v="276"/>
    <n v="34"/>
    <n v="38"/>
    <x v="43"/>
    <n v="3"/>
    <n v="246"/>
    <n v="271"/>
    <n v="29"/>
    <n v="3"/>
    <n v="4"/>
    <x v="52835"/>
    <n v="117"/>
    <s v="RECKLESS ENDANGERMENT 1"/>
    <n v="126"/>
    <x v="5"/>
    <s v="PL 1202500"/>
    <s v="F"/>
    <s v="K"/>
    <n v="68"/>
    <n v="0"/>
    <x v="0"/>
    <x v="0"/>
    <x v="2"/>
  </r>
  <r>
    <x v="215"/>
    <n v="287"/>
    <n v="23"/>
    <n v="30"/>
    <x v="32"/>
    <n v="0"/>
    <n v="259"/>
    <n v="276"/>
    <n v="34"/>
    <n v="7"/>
    <n v="8"/>
    <x v="52836"/>
    <n v="922"/>
    <s v="TRAFFIC,UNCLASSIFIED MISDEMEAN"/>
    <n v="348"/>
    <x v="27"/>
    <s v="VTL05110E2"/>
    <s v="F"/>
    <s v="M"/>
    <n v="26"/>
    <n v="0"/>
    <x v="0"/>
    <x v="0"/>
    <x v="0"/>
  </r>
  <r>
    <x v="110"/>
    <n v="271"/>
    <n v="25"/>
    <n v="27"/>
    <x v="47"/>
    <n v="1"/>
    <n v="250"/>
    <n v="273"/>
    <n v="26"/>
    <n v="3"/>
    <n v="4"/>
    <x v="52837"/>
    <n v="105"/>
    <s v="STRANGULATION 1ST"/>
    <n v="106"/>
    <x v="9"/>
    <s v="PL 1211200"/>
    <s v="F"/>
    <s v="M"/>
    <n v="13"/>
    <n v="0"/>
    <x v="1"/>
    <x v="0"/>
    <x v="5"/>
  </r>
  <r>
    <x v="122"/>
    <n v="151"/>
    <n v="15"/>
    <n v="23"/>
    <x v="47"/>
    <n v="1"/>
    <n v="247"/>
    <n v="271"/>
    <n v="32"/>
    <n v="3"/>
    <n v="4"/>
    <x v="52838"/>
    <n v="114"/>
    <s v="OBSTR BREATH/CIRCUL"/>
    <n v="344"/>
    <x v="15"/>
    <s v="PL 1211100"/>
    <s v="M"/>
    <s v="K"/>
    <n v="62"/>
    <n v="0"/>
    <x v="0"/>
    <x v="0"/>
    <x v="2"/>
  </r>
  <r>
    <x v="99"/>
    <n v="280"/>
    <n v="18"/>
    <n v="22"/>
    <x v="32"/>
    <n v="1"/>
    <n v="248"/>
    <n v="268"/>
    <n v="29"/>
    <n v="5"/>
    <n v="5"/>
    <x v="52839"/>
    <n v="792"/>
    <s v="WEAPONS POSSESSION 1 &amp; 2"/>
    <n v="118"/>
    <x v="23"/>
    <s v="PL 265031B"/>
    <s v="F"/>
    <s v="K"/>
    <n v="73"/>
    <n v="0"/>
    <x v="2"/>
    <x v="0"/>
    <x v="0"/>
  </r>
  <r>
    <x v="197"/>
    <n v="274"/>
    <n v="11"/>
    <n v="37"/>
    <x v="47"/>
    <n v="1"/>
    <n v="254"/>
    <n v="271"/>
    <n v="35"/>
    <n v="7"/>
    <n v="7"/>
    <x v="52840"/>
    <n v="101"/>
    <s v="ASSAULT 3"/>
    <n v="344"/>
    <x v="15"/>
    <s v="PL 1200001"/>
    <s v="M"/>
    <s v="B"/>
    <n v="43"/>
    <n v="0"/>
    <x v="1"/>
    <x v="0"/>
    <x v="2"/>
  </r>
  <r>
    <x v="205"/>
    <n v="340"/>
    <n v="15"/>
    <n v="24"/>
    <x v="30"/>
    <n v="0"/>
    <n v="342"/>
    <n v="364"/>
    <n v="36"/>
    <n v="8"/>
    <n v="10"/>
    <x v="52841"/>
    <n v="441"/>
    <s v="LARCENY,GRAND OF AUTO"/>
    <n v="110"/>
    <x v="38"/>
    <s v="PL 1553008"/>
    <s v="F"/>
    <s v="K"/>
    <n v="73"/>
    <n v="0"/>
    <x v="1"/>
    <x v="0"/>
    <x v="0"/>
  </r>
  <r>
    <x v="186"/>
    <n v="230"/>
    <n v="19"/>
    <n v="32"/>
    <x v="32"/>
    <n v="0"/>
    <n v="242"/>
    <n v="267"/>
    <n v="26"/>
    <n v="3"/>
    <n v="4"/>
    <x v="52842"/>
    <n v="792"/>
    <s v="WEAPONS POSSESSION 1 &amp; 2"/>
    <n v="118"/>
    <x v="23"/>
    <s v="PL 2650303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52843"/>
    <n v="101"/>
    <s v="ASSAULT 3"/>
    <n v="344"/>
    <x v="15"/>
    <s v="PL 1200001"/>
    <s v="M"/>
    <s v="M"/>
    <n v="30"/>
    <n v="0"/>
    <x v="2"/>
    <x v="0"/>
    <x v="0"/>
  </r>
  <r>
    <x v="97"/>
    <n v="263"/>
    <n v="27"/>
    <n v="25"/>
    <x v="47"/>
    <n v="1"/>
    <n v="244"/>
    <n v="268"/>
    <n v="30"/>
    <n v="4"/>
    <n v="5"/>
    <x v="52844"/>
    <n v="109"/>
    <s v="ASSAULT 2,1,UNCLASSIFIED"/>
    <n v="106"/>
    <x v="9"/>
    <s v="PL 1200501"/>
    <s v="F"/>
    <s v="Q"/>
    <n v="104"/>
    <n v="0"/>
    <x v="0"/>
    <x v="1"/>
    <x v="0"/>
  </r>
  <r>
    <x v="191"/>
    <n v="298"/>
    <n v="10"/>
    <n v="42"/>
    <x v="24"/>
    <n v="1"/>
    <n v="314"/>
    <n v="329"/>
    <n v="43"/>
    <n v="18"/>
    <n v="18"/>
    <x v="52845"/>
    <n v="268"/>
    <s v="CRIMINAL MIS 2 &amp; 3"/>
    <n v="121"/>
    <x v="4"/>
    <s v="PL 1450502"/>
    <s v="F"/>
    <s v="M"/>
    <n v="9"/>
    <n v="2"/>
    <x v="0"/>
    <x v="0"/>
    <x v="2"/>
  </r>
  <r>
    <x v="185"/>
    <n v="255"/>
    <n v="25"/>
    <n v="23"/>
    <x v="48"/>
    <n v="0"/>
    <n v="243"/>
    <n v="261"/>
    <n v="32"/>
    <n v="4"/>
    <n v="5"/>
    <x v="52846"/>
    <n v="681"/>
    <s v="CHILD, ENDANGERING WELFARE"/>
    <n v="233"/>
    <x v="0"/>
    <s v="PL 2601001"/>
    <s v="M"/>
    <s v="M"/>
    <n v="32"/>
    <n v="0"/>
    <x v="2"/>
    <x v="0"/>
    <x v="1"/>
  </r>
  <r>
    <x v="127"/>
    <n v="133"/>
    <n v="17"/>
    <n v="27"/>
    <x v="43"/>
    <n v="0"/>
    <n v="238"/>
    <n v="260"/>
    <n v="30"/>
    <n v="4"/>
    <n v="4"/>
    <x v="52847"/>
    <n v="759"/>
    <s v="PUBLIC ADMINISTATION,UNCLASS M"/>
    <n v="359"/>
    <x v="21"/>
    <s v="PL 1950500"/>
    <s v="M"/>
    <s v="B"/>
    <n v="52"/>
    <n v="0"/>
    <x v="2"/>
    <x v="0"/>
    <x v="0"/>
  </r>
  <r>
    <x v="210"/>
    <n v="277"/>
    <n v="21"/>
    <n v="38"/>
    <x v="43"/>
    <n v="1"/>
    <n v="249"/>
    <n v="274"/>
    <n v="31"/>
    <n v="3"/>
    <n v="4"/>
    <x v="52848"/>
    <n v="515"/>
    <s v="CONTROLLED SUBSTANCE,SALE 3"/>
    <n v="117"/>
    <x v="10"/>
    <s v="PL 2203901"/>
    <s v="F"/>
    <s v="K"/>
    <n v="75"/>
    <n v="0"/>
    <x v="1"/>
    <x v="0"/>
    <x v="1"/>
  </r>
  <r>
    <x v="213"/>
    <n v="283"/>
    <n v="19"/>
    <n v="42"/>
    <x v="47"/>
    <n v="0"/>
    <n v="229"/>
    <n v="253"/>
    <n v="33"/>
    <n v="5"/>
    <n v="5"/>
    <x v="52849"/>
    <n v="439"/>
    <s v="LARCENY,GRAND FROM OPEN AREAS, UNATTENDED"/>
    <n v="109"/>
    <x v="11"/>
    <s v="PL 1553001"/>
    <s v="F"/>
    <s v="B"/>
    <n v="50"/>
    <n v="0"/>
    <x v="2"/>
    <x v="1"/>
    <x v="0"/>
  </r>
  <r>
    <x v="216"/>
    <n v="259"/>
    <n v="17"/>
    <n v="33"/>
    <x v="5"/>
    <n v="1"/>
    <n v="349"/>
    <n v="367"/>
    <n v="41"/>
    <n v="8"/>
    <n v="9"/>
    <x v="52850"/>
    <n v="779"/>
    <s v="PUBLIC ADMINISTRATION,UNCLASSI"/>
    <n v="126"/>
    <x v="5"/>
    <s v="PL 215510D"/>
    <s v="F"/>
    <s v="Q"/>
    <n v="113"/>
    <n v="0"/>
    <x v="2"/>
    <x v="0"/>
    <x v="0"/>
  </r>
  <r>
    <x v="99"/>
    <n v="280"/>
    <n v="18"/>
    <n v="22"/>
    <x v="32"/>
    <n v="1"/>
    <n v="248"/>
    <n v="268"/>
    <n v="29"/>
    <n v="5"/>
    <n v="5"/>
    <x v="52851"/>
    <n v="114"/>
    <s v="OBSTR BREATH/CIRCUL"/>
    <n v="344"/>
    <x v="15"/>
    <s v="PL 1211100"/>
    <s v="M"/>
    <s v="B"/>
    <n v="43"/>
    <n v="0"/>
    <x v="0"/>
    <x v="1"/>
    <x v="2"/>
  </r>
  <r>
    <x v="212"/>
    <n v="483"/>
    <n v="21"/>
    <n v="49"/>
    <x v="14"/>
    <n v="2"/>
    <n v="366"/>
    <n v="384"/>
    <n v="40"/>
    <n v="8"/>
    <n v="10"/>
    <x v="52852"/>
    <n v="113"/>
    <s v="MENACING,UNCLASSIFIED"/>
    <n v="344"/>
    <x v="15"/>
    <s v="PL 1201401"/>
    <s v="M"/>
    <s v="B"/>
    <n v="48"/>
    <n v="0"/>
    <x v="0"/>
    <x v="0"/>
    <x v="0"/>
  </r>
  <r>
    <x v="5"/>
    <n v="308"/>
    <n v="14"/>
    <n v="32"/>
    <x v="5"/>
    <n v="1"/>
    <n v="312"/>
    <n v="332"/>
    <n v="35"/>
    <n v="8"/>
    <n v="9"/>
    <x v="52853"/>
    <n v="199"/>
    <s v="AGGRAVATED CRIMINAL CONTEMPT"/>
    <n v="126"/>
    <x v="5"/>
    <s v="PL 2155203"/>
    <s v="F"/>
    <s v="Q"/>
    <n v="113"/>
    <n v="0"/>
    <x v="2"/>
    <x v="1"/>
    <x v="0"/>
  </r>
  <r>
    <x v="120"/>
    <n v="461"/>
    <n v="24"/>
    <n v="47"/>
    <x v="30"/>
    <n v="1"/>
    <n v="316"/>
    <n v="333"/>
    <n v="39"/>
    <n v="9"/>
    <n v="10"/>
    <x v="52854"/>
    <n v="101"/>
    <s v="ASSAULT 3"/>
    <n v="344"/>
    <x v="15"/>
    <s v="PL 1200001"/>
    <s v="M"/>
    <s v="B"/>
    <n v="50"/>
    <n v="0"/>
    <x v="2"/>
    <x v="1"/>
    <x v="0"/>
  </r>
  <r>
    <x v="170"/>
    <n v="257"/>
    <n v="39"/>
    <n v="35"/>
    <x v="45"/>
    <n v="0"/>
    <n v="245"/>
    <n v="271"/>
    <n v="33"/>
    <n v="3"/>
    <n v="4"/>
    <x v="52855"/>
    <n v="101"/>
    <s v="ASSAULT 3"/>
    <n v="344"/>
    <x v="15"/>
    <s v="PL 1200001"/>
    <s v="M"/>
    <s v="K"/>
    <n v="79"/>
    <n v="0"/>
    <x v="1"/>
    <x v="0"/>
    <x v="0"/>
  </r>
  <r>
    <x v="84"/>
    <n v="705"/>
    <n v="79"/>
    <n v="41"/>
    <x v="32"/>
    <n v="1"/>
    <n v="513"/>
    <n v="572"/>
    <n v="41"/>
    <n v="5"/>
    <n v="6"/>
    <x v="52856"/>
    <n v="779"/>
    <s v="PUBLIC ADMINISTRATION,UNCLASSI"/>
    <n v="126"/>
    <x v="5"/>
    <s v="PL 215510B"/>
    <s v="F"/>
    <s v="S"/>
    <n v="120"/>
    <n v="0"/>
    <x v="0"/>
    <x v="0"/>
    <x v="0"/>
  </r>
  <r>
    <x v="122"/>
    <n v="151"/>
    <n v="15"/>
    <n v="23"/>
    <x v="47"/>
    <n v="1"/>
    <n v="247"/>
    <n v="271"/>
    <n v="32"/>
    <n v="3"/>
    <n v="4"/>
    <x v="52857"/>
    <n v="114"/>
    <s v="OBSTR BREATH/CIRCUL"/>
    <n v="344"/>
    <x v="15"/>
    <s v="PL 121110A"/>
    <s v="M"/>
    <s v="M"/>
    <n v="19"/>
    <n v="0"/>
    <x v="0"/>
    <x v="0"/>
    <x v="1"/>
  </r>
  <r>
    <x v="95"/>
    <n v="413"/>
    <n v="19"/>
    <n v="49"/>
    <x v="38"/>
    <n v="1"/>
    <n v="376"/>
    <n v="394"/>
    <n v="40"/>
    <n v="9"/>
    <n v="11"/>
    <x v="52858"/>
    <n v="397"/>
    <s v="ROBBERY,OPEN AREA UNCLASSIFIED"/>
    <n v="105"/>
    <x v="7"/>
    <s v="PL 160102A"/>
    <s v="F"/>
    <s v="M"/>
    <n v="32"/>
    <n v="0"/>
    <x v="0"/>
    <x v="0"/>
    <x v="0"/>
  </r>
  <r>
    <x v="170"/>
    <n v="257"/>
    <n v="39"/>
    <n v="35"/>
    <x v="45"/>
    <n v="0"/>
    <n v="245"/>
    <n v="271"/>
    <n v="33"/>
    <n v="3"/>
    <n v="4"/>
    <x v="52859"/>
    <n v="109"/>
    <s v="ASSAULT 2,1,UNCLASSIFIED"/>
    <n v="106"/>
    <x v="9"/>
    <s v="PL 1200502"/>
    <s v="F"/>
    <s v="B"/>
    <n v="47"/>
    <n v="0"/>
    <x v="0"/>
    <x v="0"/>
    <x v="0"/>
  </r>
  <r>
    <x v="206"/>
    <n v="140"/>
    <n v="17"/>
    <n v="25"/>
    <x v="13"/>
    <n v="1"/>
    <n v="281"/>
    <n v="299"/>
    <n v="33"/>
    <n v="7"/>
    <n v="8"/>
    <x v="52860"/>
    <n v="105"/>
    <s v="STRANGULATION 1ST"/>
    <n v="106"/>
    <x v="9"/>
    <s v="PL 1211200"/>
    <s v="F"/>
    <s v="M"/>
    <n v="19"/>
    <n v="0"/>
    <x v="0"/>
    <x v="0"/>
    <x v="1"/>
  </r>
  <r>
    <x v="179"/>
    <n v="393"/>
    <n v="23"/>
    <n v="27"/>
    <x v="48"/>
    <n v="0"/>
    <n v="250"/>
    <n v="272"/>
    <n v="25"/>
    <n v="4"/>
    <n v="4"/>
    <x v="52861"/>
    <n v="109"/>
    <s v="ASSAULT 2,1,UNCLASSIFIED"/>
    <n v="106"/>
    <x v="9"/>
    <s v="PL 1200502"/>
    <s v="F"/>
    <s v="Q"/>
    <n v="106"/>
    <n v="0"/>
    <x v="0"/>
    <x v="0"/>
    <x v="5"/>
  </r>
  <r>
    <x v="100"/>
    <n v="329"/>
    <n v="20"/>
    <n v="40"/>
    <x v="30"/>
    <n v="2"/>
    <n v="327"/>
    <n v="348"/>
    <n v="36"/>
    <n v="8"/>
    <n v="9"/>
    <x v="52862"/>
    <n v="439"/>
    <s v="LARCENY,GRAND FROM OPEN AREAS, UNATTENDED"/>
    <n v="109"/>
    <x v="11"/>
    <s v="PL 1553501"/>
    <s v="F"/>
    <s v="M"/>
    <n v="18"/>
    <n v="0"/>
    <x v="0"/>
    <x v="0"/>
    <x v="1"/>
  </r>
  <r>
    <x v="127"/>
    <n v="133"/>
    <n v="17"/>
    <n v="27"/>
    <x v="43"/>
    <n v="0"/>
    <n v="238"/>
    <n v="260"/>
    <n v="30"/>
    <n v="4"/>
    <n v="4"/>
    <x v="52863"/>
    <n v="109"/>
    <s v="ASSAULT 2,1,UNCLASSIFIED"/>
    <n v="106"/>
    <x v="9"/>
    <s v="PL 1200502"/>
    <s v="F"/>
    <s v="Q"/>
    <n v="103"/>
    <n v="0"/>
    <x v="0"/>
    <x v="0"/>
    <x v="5"/>
  </r>
  <r>
    <x v="213"/>
    <n v="283"/>
    <n v="19"/>
    <n v="42"/>
    <x v="47"/>
    <n v="0"/>
    <n v="229"/>
    <n v="253"/>
    <n v="33"/>
    <n v="5"/>
    <n v="5"/>
    <x v="52864"/>
    <n v="114"/>
    <s v="OBSTR BREATH/CIRCUL"/>
    <n v="344"/>
    <x v="15"/>
    <s v="PL 121110A"/>
    <s v="M"/>
    <s v="K"/>
    <n v="73"/>
    <n v="0"/>
    <x v="0"/>
    <x v="0"/>
    <x v="0"/>
  </r>
  <r>
    <x v="127"/>
    <n v="133"/>
    <n v="17"/>
    <n v="27"/>
    <x v="43"/>
    <n v="0"/>
    <n v="238"/>
    <n v="260"/>
    <n v="30"/>
    <n v="4"/>
    <n v="4"/>
    <x v="52865"/>
    <n v="113"/>
    <s v="MENACING,UNCLASSIFIED"/>
    <n v="344"/>
    <x v="15"/>
    <s v="PL 1201500"/>
    <s v="M"/>
    <s v="Q"/>
    <n v="115"/>
    <n v="0"/>
    <x v="0"/>
    <x v="0"/>
    <x v="0"/>
  </r>
  <r>
    <x v="110"/>
    <n v="271"/>
    <n v="25"/>
    <n v="27"/>
    <x v="47"/>
    <n v="1"/>
    <n v="250"/>
    <n v="273"/>
    <n v="26"/>
    <n v="3"/>
    <n v="4"/>
    <x v="52866"/>
    <n v="397"/>
    <s v="ROBBERY,OPEN AREA UNCLASSIFIED"/>
    <n v="105"/>
    <x v="7"/>
    <s v="PL 1600500"/>
    <s v="F"/>
    <s v="M"/>
    <n v="30"/>
    <n v="0"/>
    <x v="2"/>
    <x v="0"/>
    <x v="0"/>
  </r>
  <r>
    <x v="194"/>
    <n v="294"/>
    <n v="34"/>
    <n v="20"/>
    <x v="43"/>
    <n v="0"/>
    <n v="256"/>
    <n v="279"/>
    <n v="26"/>
    <n v="3"/>
    <n v="4"/>
    <x v="52867"/>
    <n v="779"/>
    <s v="PUBLIC ADMINISTRATION,UNCLASSI"/>
    <n v="126"/>
    <x v="5"/>
    <s v="PL 215510B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52868"/>
    <n v="848"/>
    <s v="NY STATE LAWS,UNCLASSIFIED MIS"/>
    <n v="364"/>
    <x v="37"/>
    <s v="LOC00000M0"/>
    <s v="M"/>
    <s v="Q"/>
    <n v="109"/>
    <n v="0"/>
    <x v="4"/>
    <x v="0"/>
    <x v="1"/>
  </r>
  <r>
    <x v="207"/>
    <n v="313"/>
    <n v="24"/>
    <n v="27"/>
    <x v="30"/>
    <n v="1"/>
    <n v="237"/>
    <n v="259"/>
    <n v="31"/>
    <n v="5"/>
    <n v="6"/>
    <x v="52869"/>
    <n v="779"/>
    <s v="PUBLIC ADMINISTRATION,UNCLASSI"/>
    <n v="126"/>
    <x v="5"/>
    <s v="PL 215510B"/>
    <s v="F"/>
    <s v="M"/>
    <n v="32"/>
    <n v="0"/>
    <x v="0"/>
    <x v="0"/>
    <x v="0"/>
  </r>
  <r>
    <x v="205"/>
    <n v="340"/>
    <n v="15"/>
    <n v="24"/>
    <x v="30"/>
    <n v="0"/>
    <n v="342"/>
    <n v="364"/>
    <n v="36"/>
    <n v="8"/>
    <n v="10"/>
    <x v="52870"/>
    <n v="244"/>
    <s v="BURGLARY,UNCLASSIFIED,UNKNOWN"/>
    <n v="107"/>
    <x v="12"/>
    <s v="PL 1402000"/>
    <s v="F"/>
    <s v="K"/>
    <n v="79"/>
    <n v="0"/>
    <x v="0"/>
    <x v="0"/>
    <x v="0"/>
  </r>
  <r>
    <x v="187"/>
    <n v="207"/>
    <n v="24"/>
    <n v="31"/>
    <x v="13"/>
    <n v="0"/>
    <n v="249"/>
    <n v="272"/>
    <n v="27"/>
    <n v="4"/>
    <n v="4"/>
    <x v="52871"/>
    <n v="969"/>
    <s v="TRAFFIC,UNCLASSIFIED INFRACTIO"/>
    <n v="881"/>
    <x v="30"/>
    <s v="VTL051101A"/>
    <s v="M"/>
    <s v="K"/>
    <n v="78"/>
    <n v="0"/>
    <x v="0"/>
    <x v="0"/>
    <x v="2"/>
  </r>
  <r>
    <x v="181"/>
    <n v="320"/>
    <n v="19"/>
    <n v="31"/>
    <x v="45"/>
    <n v="2"/>
    <n v="247"/>
    <n v="270"/>
    <n v="29"/>
    <n v="3"/>
    <n v="4"/>
    <x v="52872"/>
    <n v="259"/>
    <s v="CRIMINAL MISCHIEF,UNCLASSIFIED 4"/>
    <n v="351"/>
    <x v="4"/>
    <s v="PL 1450001"/>
    <s v="M"/>
    <s v="M"/>
    <n v="14"/>
    <n v="97"/>
    <x v="0"/>
    <x v="0"/>
    <x v="0"/>
  </r>
  <r>
    <x v="202"/>
    <n v="391"/>
    <n v="18"/>
    <n v="46"/>
    <x v="30"/>
    <n v="0"/>
    <n v="318"/>
    <n v="335"/>
    <n v="38"/>
    <n v="8"/>
    <n v="10"/>
    <x v="52873"/>
    <n v="114"/>
    <s v="OBSTR BREATH/CIRCUL"/>
    <n v="344"/>
    <x v="15"/>
    <s v="PL 1211100"/>
    <s v="M"/>
    <s v="Q"/>
    <n v="106"/>
    <n v="0"/>
    <x v="0"/>
    <x v="0"/>
    <x v="5"/>
  </r>
  <r>
    <x v="200"/>
    <n v="218"/>
    <n v="23"/>
    <n v="20"/>
    <x v="45"/>
    <n v="0"/>
    <n v="236"/>
    <n v="259"/>
    <n v="24"/>
    <n v="4"/>
    <n v="4"/>
    <x v="52874"/>
    <n v="113"/>
    <s v="MENACING,UNCLASSIFIED"/>
    <n v="344"/>
    <x v="15"/>
    <s v="PL 1201401"/>
    <s v="M"/>
    <s v="Q"/>
    <n v="107"/>
    <n v="0"/>
    <x v="1"/>
    <x v="1"/>
    <x v="0"/>
  </r>
  <r>
    <x v="5"/>
    <n v="308"/>
    <n v="14"/>
    <n v="32"/>
    <x v="5"/>
    <n v="1"/>
    <n v="312"/>
    <n v="332"/>
    <n v="35"/>
    <n v="8"/>
    <n v="9"/>
    <x v="52875"/>
    <n v="397"/>
    <s v="ROBBERY,OPEN AREA UNCLASSIFIED"/>
    <n v="105"/>
    <x v="7"/>
    <s v="PL 1600500"/>
    <s v="F"/>
    <s v="B"/>
    <n v="43"/>
    <n v="0"/>
    <x v="0"/>
    <x v="0"/>
    <x v="0"/>
  </r>
  <r>
    <x v="186"/>
    <n v="230"/>
    <n v="19"/>
    <n v="32"/>
    <x v="32"/>
    <n v="0"/>
    <n v="242"/>
    <n v="267"/>
    <n v="26"/>
    <n v="3"/>
    <n v="4"/>
    <x v="52876"/>
    <n v="109"/>
    <s v="ASSAULT 2,1,UNCLASSIFIED"/>
    <n v="106"/>
    <x v="9"/>
    <s v="PL 1200501"/>
    <s v="F"/>
    <s v="K"/>
    <n v="67"/>
    <n v="0"/>
    <x v="1"/>
    <x v="0"/>
    <x v="0"/>
  </r>
  <r>
    <x v="187"/>
    <n v="207"/>
    <n v="24"/>
    <n v="31"/>
    <x v="13"/>
    <n v="0"/>
    <n v="249"/>
    <n v="272"/>
    <n v="27"/>
    <n v="4"/>
    <n v="4"/>
    <x v="52877"/>
    <n v="258"/>
    <s v="CRIMINAL MISCHIEF 4TH, GRAFFIT"/>
    <n v="351"/>
    <x v="4"/>
    <s v="PL 1456002"/>
    <s v="M"/>
    <s v="K"/>
    <n v="79"/>
    <n v="0"/>
    <x v="1"/>
    <x v="0"/>
    <x v="1"/>
  </r>
  <r>
    <x v="171"/>
    <n v="120"/>
    <n v="11"/>
    <n v="30"/>
    <x v="32"/>
    <n v="1"/>
    <n v="321"/>
    <n v="336"/>
    <n v="39"/>
    <n v="11"/>
    <n v="13"/>
    <x v="52878"/>
    <n v="113"/>
    <s v="MENACING,UNCLASSIFIED"/>
    <n v="344"/>
    <x v="15"/>
    <s v="PL 1201401"/>
    <s v="M"/>
    <s v="B"/>
    <n v="42"/>
    <n v="0"/>
    <x v="2"/>
    <x v="1"/>
    <x v="0"/>
  </r>
  <r>
    <x v="179"/>
    <n v="393"/>
    <n v="23"/>
    <n v="27"/>
    <x v="48"/>
    <n v="0"/>
    <n v="250"/>
    <n v="272"/>
    <n v="25"/>
    <n v="4"/>
    <n v="4"/>
    <x v="52879"/>
    <n v="269"/>
    <s v="MISCHIEF,CRIMINAL,    UNCL 2ND"/>
    <n v="121"/>
    <x v="4"/>
    <s v="PL 1450501"/>
    <s v="F"/>
    <s v="Q"/>
    <n v="105"/>
    <n v="0"/>
    <x v="2"/>
    <x v="1"/>
    <x v="0"/>
  </r>
  <r>
    <x v="82"/>
    <n v="227"/>
    <n v="21"/>
    <n v="36"/>
    <x v="13"/>
    <n v="0"/>
    <n v="238"/>
    <n v="262"/>
    <n v="32"/>
    <n v="4"/>
    <n v="4"/>
    <x v="52880"/>
    <n v="268"/>
    <s v="CRIMINAL MIS 2 &amp; 3"/>
    <n v="121"/>
    <x v="4"/>
    <s v="PL 1450502"/>
    <s v="F"/>
    <s v="K"/>
    <n v="79"/>
    <n v="0"/>
    <x v="0"/>
    <x v="0"/>
    <x v="0"/>
  </r>
  <r>
    <x v="172"/>
    <n v="223"/>
    <n v="13"/>
    <n v="26"/>
    <x v="47"/>
    <n v="3"/>
    <n v="358"/>
    <n v="377"/>
    <n v="41"/>
    <n v="7"/>
    <n v="9"/>
    <x v="52881"/>
    <n v="101"/>
    <s v="ASSAULT 3"/>
    <n v="344"/>
    <x v="15"/>
    <s v="PL 1200001"/>
    <s v="M"/>
    <s v="B"/>
    <n v="46"/>
    <n v="0"/>
    <x v="0"/>
    <x v="0"/>
    <x v="0"/>
  </r>
  <r>
    <x v="206"/>
    <n v="140"/>
    <n v="17"/>
    <n v="25"/>
    <x v="13"/>
    <n v="1"/>
    <n v="281"/>
    <n v="299"/>
    <n v="33"/>
    <n v="7"/>
    <n v="8"/>
    <x v="52882"/>
    <n v="244"/>
    <s v="BURGLARY,UNCLASSIFIED,UNKNOWN"/>
    <n v="107"/>
    <x v="12"/>
    <s v="PL 1402000"/>
    <s v="F"/>
    <s v="M"/>
    <n v="19"/>
    <n v="0"/>
    <x v="1"/>
    <x v="0"/>
    <x v="2"/>
  </r>
  <r>
    <x v="110"/>
    <n v="271"/>
    <n v="25"/>
    <n v="27"/>
    <x v="47"/>
    <n v="1"/>
    <n v="250"/>
    <n v="273"/>
    <n v="26"/>
    <n v="3"/>
    <n v="4"/>
    <x v="52883"/>
    <n v="109"/>
    <s v="ASSAULT 2,1,UNCLASSIFIED"/>
    <n v="106"/>
    <x v="9"/>
    <s v="PL 1200502"/>
    <s v="F"/>
    <s v="Q"/>
    <n v="107"/>
    <n v="0"/>
    <x v="2"/>
    <x v="0"/>
    <x v="0"/>
  </r>
  <r>
    <x v="99"/>
    <n v="280"/>
    <n v="18"/>
    <n v="22"/>
    <x v="32"/>
    <n v="1"/>
    <n v="248"/>
    <n v="268"/>
    <n v="29"/>
    <n v="5"/>
    <n v="5"/>
    <x v="52884"/>
    <n v="339"/>
    <s v="LARCENY,PETIT FROM OPEN AREAS,"/>
    <n v="341"/>
    <x v="6"/>
    <s v="PL 1552500"/>
    <s v="M"/>
    <s v="M"/>
    <n v="34"/>
    <n v="0"/>
    <x v="1"/>
    <x v="0"/>
    <x v="0"/>
  </r>
  <r>
    <x v="191"/>
    <n v="298"/>
    <n v="10"/>
    <n v="42"/>
    <x v="24"/>
    <n v="1"/>
    <n v="314"/>
    <n v="329"/>
    <n v="43"/>
    <n v="18"/>
    <n v="18"/>
    <x v="52885"/>
    <n v="339"/>
    <s v="LARCENY,PETIT FROM OPEN AREAS,"/>
    <n v="341"/>
    <x v="6"/>
    <s v="PL 1552500"/>
    <s v="M"/>
    <s v="M"/>
    <n v="24"/>
    <n v="0"/>
    <x v="0"/>
    <x v="0"/>
    <x v="0"/>
  </r>
  <r>
    <x v="172"/>
    <n v="223"/>
    <n v="13"/>
    <n v="26"/>
    <x v="47"/>
    <n v="3"/>
    <n v="358"/>
    <n v="377"/>
    <n v="41"/>
    <n v="7"/>
    <n v="9"/>
    <x v="52886"/>
    <n v="101"/>
    <s v="ASSAULT 3"/>
    <n v="344"/>
    <x v="15"/>
    <s v="PL 1200001"/>
    <s v="M"/>
    <s v="Q"/>
    <n v="106"/>
    <n v="0"/>
    <x v="2"/>
    <x v="0"/>
    <x v="4"/>
  </r>
  <r>
    <x v="213"/>
    <n v="283"/>
    <n v="19"/>
    <n v="42"/>
    <x v="47"/>
    <n v="0"/>
    <n v="229"/>
    <n v="253"/>
    <n v="33"/>
    <n v="5"/>
    <n v="5"/>
    <x v="52887"/>
    <n v="244"/>
    <s v="BURGLARY,UNCLASSIFIED,UNKNOWN"/>
    <n v="107"/>
    <x v="12"/>
    <s v="PL 1402000"/>
    <s v="F"/>
    <s v="S"/>
    <n v="122"/>
    <n v="0"/>
    <x v="0"/>
    <x v="0"/>
    <x v="0"/>
  </r>
  <r>
    <x v="119"/>
    <n v="189"/>
    <n v="12"/>
    <n v="27"/>
    <x v="30"/>
    <n v="1"/>
    <n v="254"/>
    <n v="271"/>
    <n v="33"/>
    <n v="6"/>
    <n v="6"/>
    <x v="52888"/>
    <n v="268"/>
    <s v="CRIMINAL MIS 2 &amp; 3"/>
    <n v="121"/>
    <x v="4"/>
    <s v="PL 1450502"/>
    <s v="F"/>
    <s v="K"/>
    <n v="72"/>
    <n v="0"/>
    <x v="0"/>
    <x v="0"/>
    <x v="5"/>
  </r>
  <r>
    <x v="189"/>
    <n v="186"/>
    <n v="21"/>
    <n v="20"/>
    <x v="47"/>
    <n v="2"/>
    <n v="252"/>
    <n v="273"/>
    <n v="28"/>
    <n v="4"/>
    <n v="5"/>
    <x v="52889"/>
    <n v="101"/>
    <s v="ASSAULT 3"/>
    <n v="344"/>
    <x v="15"/>
    <s v="PL 1200001"/>
    <s v="M"/>
    <s v="K"/>
    <n v="75"/>
    <n v="0"/>
    <x v="1"/>
    <x v="1"/>
    <x v="0"/>
  </r>
  <r>
    <x v="185"/>
    <n v="255"/>
    <n v="25"/>
    <n v="23"/>
    <x v="48"/>
    <n v="0"/>
    <n v="243"/>
    <n v="261"/>
    <n v="32"/>
    <n v="4"/>
    <n v="5"/>
    <x v="52890"/>
    <n v="112"/>
    <s v="MENACING 1ST DEGREE (VICT NOT"/>
    <n v="126"/>
    <x v="5"/>
    <s v="PL 1201800"/>
    <s v="F"/>
    <s v="M"/>
    <n v="13"/>
    <n v="1"/>
    <x v="1"/>
    <x v="0"/>
    <x v="2"/>
  </r>
  <r>
    <x v="110"/>
    <n v="271"/>
    <n v="25"/>
    <n v="27"/>
    <x v="47"/>
    <n v="1"/>
    <n v="250"/>
    <n v="273"/>
    <n v="26"/>
    <n v="3"/>
    <n v="4"/>
    <x v="52891"/>
    <n v="793"/>
    <s v="WEAPONS POSSESSION 3"/>
    <n v="118"/>
    <x v="23"/>
    <s v="PL 2650206"/>
    <s v="F"/>
    <s v="K"/>
    <n v="71"/>
    <n v="0"/>
    <x v="0"/>
    <x v="0"/>
    <x v="0"/>
  </r>
  <r>
    <x v="194"/>
    <n v="294"/>
    <n v="34"/>
    <n v="20"/>
    <x v="43"/>
    <n v="0"/>
    <n v="256"/>
    <n v="279"/>
    <n v="26"/>
    <n v="3"/>
    <n v="4"/>
    <x v="52892"/>
    <n v="439"/>
    <s v="LARCENY,GRAND FROM OPEN AREAS, UNATTENDED"/>
    <n v="109"/>
    <x v="11"/>
    <s v="PL 1553001"/>
    <s v="F"/>
    <s v="Q"/>
    <n v="102"/>
    <n v="0"/>
    <x v="0"/>
    <x v="0"/>
    <x v="2"/>
  </r>
  <r>
    <x v="127"/>
    <n v="133"/>
    <n v="17"/>
    <n v="27"/>
    <x v="43"/>
    <n v="0"/>
    <n v="238"/>
    <n v="260"/>
    <n v="30"/>
    <n v="4"/>
    <n v="4"/>
    <x v="52893"/>
    <n v="916"/>
    <s v="LEAVING SCENE-ACCIDENT-PERSONA"/>
    <n v="348"/>
    <x v="27"/>
    <s v="VTL06000AA"/>
    <s v="M"/>
    <s v="K"/>
    <n v="83"/>
    <n v="0"/>
    <x v="0"/>
    <x v="0"/>
    <x v="0"/>
  </r>
  <r>
    <x v="170"/>
    <n v="257"/>
    <n v="39"/>
    <n v="35"/>
    <x v="45"/>
    <n v="0"/>
    <n v="245"/>
    <n v="271"/>
    <n v="33"/>
    <n v="3"/>
    <n v="4"/>
    <x v="52894"/>
    <n v="101"/>
    <s v="ASSAULT 3"/>
    <n v="344"/>
    <x v="15"/>
    <s v="PL 1200001"/>
    <s v="M"/>
    <s v="B"/>
    <n v="45"/>
    <n v="0"/>
    <x v="4"/>
    <x v="1"/>
    <x v="2"/>
  </r>
  <r>
    <x v="5"/>
    <n v="308"/>
    <n v="14"/>
    <n v="32"/>
    <x v="5"/>
    <n v="1"/>
    <n v="312"/>
    <n v="332"/>
    <n v="35"/>
    <n v="8"/>
    <n v="9"/>
    <x v="52895"/>
    <n v="115"/>
    <s v="RECKLESS ENDANGERMENT 2"/>
    <n v="355"/>
    <x v="45"/>
    <s v="PL 1202000"/>
    <s v="M"/>
    <s v="M"/>
    <n v="6"/>
    <n v="0"/>
    <x v="0"/>
    <x v="0"/>
    <x v="2"/>
  </r>
  <r>
    <x v="215"/>
    <n v="287"/>
    <n v="23"/>
    <n v="30"/>
    <x v="32"/>
    <n v="0"/>
    <n v="259"/>
    <n v="276"/>
    <n v="34"/>
    <n v="7"/>
    <n v="8"/>
    <x v="52896"/>
    <n v="101"/>
    <s v="ASSAULT 3"/>
    <n v="344"/>
    <x v="15"/>
    <s v="PL 1200001"/>
    <s v="M"/>
    <s v="B"/>
    <n v="46"/>
    <n v="0"/>
    <x v="2"/>
    <x v="0"/>
    <x v="0"/>
  </r>
  <r>
    <x v="98"/>
    <n v="274"/>
    <n v="22"/>
    <n v="30"/>
    <x v="45"/>
    <n v="0"/>
    <n v="244"/>
    <n v="266"/>
    <n v="31"/>
    <n v="4"/>
    <n v="5"/>
    <x v="52897"/>
    <n v="101"/>
    <s v="ASSAULT 3"/>
    <n v="344"/>
    <x v="15"/>
    <s v="PL 1200001"/>
    <s v="M"/>
    <s v="K"/>
    <n v="60"/>
    <n v="0"/>
    <x v="2"/>
    <x v="1"/>
    <x v="0"/>
  </r>
  <r>
    <x v="98"/>
    <n v="274"/>
    <n v="22"/>
    <n v="30"/>
    <x v="45"/>
    <n v="0"/>
    <n v="244"/>
    <n v="266"/>
    <n v="31"/>
    <n v="4"/>
    <n v="5"/>
    <x v="52898"/>
    <n v="49"/>
    <s v="U.S. CODE UNCLASSIFIED"/>
    <n v="995"/>
    <x v="17"/>
    <s v="FOA9000049"/>
    <m/>
    <s v="M"/>
    <n v="10"/>
    <n v="0"/>
    <x v="2"/>
    <x v="0"/>
    <x v="2"/>
  </r>
  <r>
    <x v="205"/>
    <n v="340"/>
    <n v="15"/>
    <n v="24"/>
    <x v="30"/>
    <n v="0"/>
    <n v="342"/>
    <n v="364"/>
    <n v="36"/>
    <n v="8"/>
    <n v="10"/>
    <x v="52899"/>
    <n v="440"/>
    <s v="AGGRAVATED GRAND LARCENY OF ATM"/>
    <n v="109"/>
    <x v="11"/>
    <s v="PL 1553502"/>
    <s v="F"/>
    <s v="Q"/>
    <n v="113"/>
    <n v="0"/>
    <x v="0"/>
    <x v="0"/>
    <x v="0"/>
  </r>
  <r>
    <x v="173"/>
    <n v="234"/>
    <n v="14"/>
    <n v="30"/>
    <x v="38"/>
    <n v="1"/>
    <n v="333"/>
    <n v="348"/>
    <n v="40"/>
    <n v="12"/>
    <n v="14"/>
    <x v="52900"/>
    <n v="439"/>
    <s v="LARCENY,GRAND FROM OPEN AREAS, UNATTENDED"/>
    <n v="109"/>
    <x v="11"/>
    <s v="PL 1553001"/>
    <s v="F"/>
    <s v="M"/>
    <n v="14"/>
    <n v="0"/>
    <x v="1"/>
    <x v="1"/>
    <x v="2"/>
  </r>
  <r>
    <x v="125"/>
    <n v="273"/>
    <n v="29"/>
    <n v="18"/>
    <x v="32"/>
    <n v="1"/>
    <n v="250"/>
    <n v="274"/>
    <n v="24"/>
    <n v="3"/>
    <n v="4"/>
    <x v="52901"/>
    <n v="439"/>
    <s v="LARCENY,GRAND FROM OPEN AREAS, UNATTENDED"/>
    <n v="109"/>
    <x v="11"/>
    <s v="PL 1553001"/>
    <s v="F"/>
    <s v="M"/>
    <n v="7"/>
    <n v="0"/>
    <x v="0"/>
    <x v="0"/>
    <x v="4"/>
  </r>
  <r>
    <x v="83"/>
    <n v="312"/>
    <n v="31"/>
    <n v="41"/>
    <x v="32"/>
    <n v="0"/>
    <n v="233"/>
    <n v="256"/>
    <n v="31"/>
    <n v="4"/>
    <n v="5"/>
    <x v="52902"/>
    <n v="639"/>
    <s v="AGGRAVATED HARASSMENT 2"/>
    <n v="361"/>
    <x v="29"/>
    <s v="PL 2403005"/>
    <s v="M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52903"/>
    <n v="273"/>
    <s v="TAMPERING 1,CRIMINAL"/>
    <n v="121"/>
    <x v="4"/>
    <s v="PL 1452000"/>
    <s v="F"/>
    <s v="M"/>
    <n v="13"/>
    <n v="1"/>
    <x v="2"/>
    <x v="0"/>
    <x v="0"/>
  </r>
  <r>
    <x v="193"/>
    <n v="431"/>
    <n v="24"/>
    <n v="54"/>
    <x v="30"/>
    <n v="4"/>
    <n v="313"/>
    <n v="328"/>
    <n v="39"/>
    <n v="10"/>
    <n v="11"/>
    <x v="52904"/>
    <n v="339"/>
    <s v="LARCENY,PETIT FROM OPEN AREAS,"/>
    <n v="341"/>
    <x v="6"/>
    <s v="PL 1552500"/>
    <s v="M"/>
    <s v="K"/>
    <n v="70"/>
    <n v="0"/>
    <x v="1"/>
    <x v="0"/>
    <x v="0"/>
  </r>
  <r>
    <x v="205"/>
    <n v="340"/>
    <n v="15"/>
    <n v="24"/>
    <x v="30"/>
    <n v="0"/>
    <n v="342"/>
    <n v="364"/>
    <n v="36"/>
    <n v="8"/>
    <n v="10"/>
    <x v="52905"/>
    <n v="101"/>
    <s v="ASSAULT 3"/>
    <n v="344"/>
    <x v="15"/>
    <s v="PL 1200001"/>
    <s v="M"/>
    <s v="B"/>
    <n v="42"/>
    <n v="2"/>
    <x v="1"/>
    <x v="1"/>
    <x v="0"/>
  </r>
  <r>
    <x v="93"/>
    <n v="128"/>
    <n v="25"/>
    <n v="22"/>
    <x v="48"/>
    <n v="2"/>
    <n v="246"/>
    <n v="268"/>
    <n v="29"/>
    <n v="4"/>
    <n v="5"/>
    <x v="52906"/>
    <n v="339"/>
    <s v="LARCENY,PETIT FROM OPEN AREAS,"/>
    <n v="341"/>
    <x v="6"/>
    <s v="PL 1552500"/>
    <s v="M"/>
    <s v="S"/>
    <n v="122"/>
    <n v="0"/>
    <x v="1"/>
    <x v="1"/>
    <x v="1"/>
  </r>
  <r>
    <x v="214"/>
    <n v="317"/>
    <n v="17"/>
    <n v="33"/>
    <x v="44"/>
    <n v="1"/>
    <n v="308"/>
    <n v="322"/>
    <n v="42"/>
    <n v="18"/>
    <n v="19"/>
    <x v="52907"/>
    <n v="109"/>
    <s v="ASSAULT 2,1,UNCLASSIFIED"/>
    <n v="106"/>
    <x v="9"/>
    <s v="PL 1200501"/>
    <s v="F"/>
    <s v="Q"/>
    <n v="104"/>
    <n v="0"/>
    <x v="0"/>
    <x v="0"/>
    <x v="2"/>
  </r>
  <r>
    <x v="190"/>
    <n v="313"/>
    <n v="17"/>
    <n v="37"/>
    <x v="4"/>
    <n v="1"/>
    <n v="265"/>
    <n v="281"/>
    <n v="35"/>
    <n v="7"/>
    <n v="8"/>
    <x v="52908"/>
    <n v="779"/>
    <s v="PUBLIC ADMINISTRATION,UNCLASSI"/>
    <n v="126"/>
    <x v="5"/>
    <s v="PL 215510B"/>
    <s v="F"/>
    <s v="Q"/>
    <n v="102"/>
    <n v="0"/>
    <x v="0"/>
    <x v="0"/>
    <x v="2"/>
  </r>
  <r>
    <x v="110"/>
    <n v="271"/>
    <n v="25"/>
    <n v="27"/>
    <x v="47"/>
    <n v="1"/>
    <n v="250"/>
    <n v="273"/>
    <n v="26"/>
    <n v="3"/>
    <n v="4"/>
    <x v="52909"/>
    <n v="515"/>
    <s v="CONTROLLED SUBSTANCE,SALE 3"/>
    <n v="117"/>
    <x v="10"/>
    <s v="PL 2203901"/>
    <s v="F"/>
    <s v="B"/>
    <n v="44"/>
    <n v="0"/>
    <x v="1"/>
    <x v="1"/>
    <x v="2"/>
  </r>
  <r>
    <x v="89"/>
    <n v="216"/>
    <n v="20"/>
    <n v="27"/>
    <x v="0"/>
    <n v="2"/>
    <n v="370"/>
    <n v="389"/>
    <n v="39"/>
    <n v="9"/>
    <n v="11"/>
    <x v="52910"/>
    <n v="105"/>
    <s v="STRANGULATION 1ST"/>
    <n v="106"/>
    <x v="9"/>
    <s v="PL 1211300"/>
    <s v="F"/>
    <s v="B"/>
    <n v="40"/>
    <n v="0"/>
    <x v="0"/>
    <x v="0"/>
    <x v="2"/>
  </r>
  <r>
    <x v="98"/>
    <n v="274"/>
    <n v="22"/>
    <n v="30"/>
    <x v="45"/>
    <n v="0"/>
    <n v="244"/>
    <n v="266"/>
    <n v="31"/>
    <n v="4"/>
    <n v="5"/>
    <x v="52911"/>
    <n v="397"/>
    <s v="ROBBERY,OPEN AREA UNCLASSIFIED"/>
    <n v="105"/>
    <x v="7"/>
    <s v="PL 160102A"/>
    <s v="F"/>
    <s v="K"/>
    <n v="83"/>
    <n v="0"/>
    <x v="0"/>
    <x v="0"/>
    <x v="4"/>
  </r>
  <r>
    <x v="122"/>
    <n v="151"/>
    <n v="15"/>
    <n v="23"/>
    <x v="47"/>
    <n v="1"/>
    <n v="247"/>
    <n v="271"/>
    <n v="32"/>
    <n v="3"/>
    <n v="4"/>
    <x v="52912"/>
    <n v="779"/>
    <s v="PUBLIC ADMINISTRATION,UNCLASSI"/>
    <n v="126"/>
    <x v="5"/>
    <s v="PL 215510B"/>
    <s v="F"/>
    <s v="Q"/>
    <n v="101"/>
    <n v="0"/>
    <x v="0"/>
    <x v="0"/>
    <x v="0"/>
  </r>
  <r>
    <x v="182"/>
    <n v="306"/>
    <n v="20"/>
    <n v="44"/>
    <x v="32"/>
    <n v="0"/>
    <n v="329"/>
    <n v="346"/>
    <n v="40"/>
    <n v="7"/>
    <n v="9"/>
    <x v="52913"/>
    <n v="109"/>
    <s v="ASSAULT 2,1,UNCLASSIFIED"/>
    <n v="106"/>
    <x v="9"/>
    <s v="PL 1200501"/>
    <s v="F"/>
    <s v="K"/>
    <n v="76"/>
    <n v="0"/>
    <x v="1"/>
    <x v="0"/>
    <x v="4"/>
  </r>
  <r>
    <x v="125"/>
    <n v="273"/>
    <n v="29"/>
    <n v="18"/>
    <x v="32"/>
    <n v="1"/>
    <n v="250"/>
    <n v="274"/>
    <n v="24"/>
    <n v="3"/>
    <n v="4"/>
    <x v="52914"/>
    <n v="792"/>
    <s v="WEAPONS POSSESSION 1 &amp; 2"/>
    <n v="118"/>
    <x v="23"/>
    <s v="PL 265031B"/>
    <s v="F"/>
    <s v="K"/>
    <n v="67"/>
    <n v="0"/>
    <x v="3"/>
    <x v="0"/>
    <x v="0"/>
  </r>
  <r>
    <x v="184"/>
    <n v="437"/>
    <n v="16"/>
    <n v="34"/>
    <x v="14"/>
    <n v="3"/>
    <n v="322"/>
    <n v="338"/>
    <n v="38"/>
    <n v="10"/>
    <n v="11"/>
    <x v="52915"/>
    <n v="101"/>
    <s v="ASSAULT 3"/>
    <n v="344"/>
    <x v="15"/>
    <s v="PL 1200001"/>
    <s v="M"/>
    <s v="B"/>
    <n v="48"/>
    <n v="0"/>
    <x v="0"/>
    <x v="0"/>
    <x v="0"/>
  </r>
  <r>
    <x v="85"/>
    <n v="416"/>
    <n v="12"/>
    <n v="46"/>
    <x v="44"/>
    <n v="2"/>
    <n v="345"/>
    <n v="361"/>
    <n v="41"/>
    <n v="13"/>
    <n v="15"/>
    <x v="52916"/>
    <n v="259"/>
    <s v="CRIMINAL MISCHIEF,UNCLASSIFIED 4"/>
    <n v="351"/>
    <x v="4"/>
    <s v="PL 1450001"/>
    <s v="M"/>
    <s v="Q"/>
    <n v="100"/>
    <n v="0"/>
    <x v="0"/>
    <x v="0"/>
    <x v="0"/>
  </r>
  <r>
    <x v="182"/>
    <n v="306"/>
    <n v="20"/>
    <n v="44"/>
    <x v="32"/>
    <n v="0"/>
    <n v="329"/>
    <n v="346"/>
    <n v="40"/>
    <n v="7"/>
    <n v="9"/>
    <x v="52917"/>
    <n v="49"/>
    <s v="U.S. CODE UNCLASSIFIED"/>
    <n v="995"/>
    <x v="17"/>
    <s v="FOA9000049"/>
    <m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2918"/>
    <n v="779"/>
    <s v="PUBLIC ADMINISTRATION,UNCLASSI"/>
    <n v="126"/>
    <x v="5"/>
    <s v="PL 215510B"/>
    <s v="F"/>
    <s v="K"/>
    <n v="63"/>
    <n v="0"/>
    <x v="0"/>
    <x v="0"/>
    <x v="0"/>
  </r>
  <r>
    <x v="98"/>
    <n v="274"/>
    <n v="22"/>
    <n v="30"/>
    <x v="45"/>
    <n v="0"/>
    <n v="244"/>
    <n v="266"/>
    <n v="31"/>
    <n v="4"/>
    <n v="5"/>
    <x v="52919"/>
    <n v="792"/>
    <s v="WEAPONS POSSESSION 1 &amp; 2"/>
    <n v="118"/>
    <x v="23"/>
    <s v="PL 265031B"/>
    <s v="F"/>
    <s v="K"/>
    <n v="73"/>
    <n v="0"/>
    <x v="0"/>
    <x v="0"/>
    <x v="2"/>
  </r>
  <r>
    <x v="90"/>
    <n v="437"/>
    <n v="19"/>
    <n v="49"/>
    <x v="1"/>
    <n v="3"/>
    <n v="317"/>
    <n v="332"/>
    <n v="42"/>
    <n v="15"/>
    <n v="17"/>
    <x v="52920"/>
    <n v="124"/>
    <m/>
    <m/>
    <x v="3"/>
    <s v="PL 1252201"/>
    <s v="F"/>
    <s v="Q"/>
    <n v="107"/>
    <n v="0"/>
    <x v="0"/>
    <x v="0"/>
    <x v="0"/>
  </r>
  <r>
    <x v="0"/>
    <n v="395"/>
    <n v="21"/>
    <n v="38"/>
    <x v="0"/>
    <n v="1"/>
    <n v="328"/>
    <n v="344"/>
    <n v="40"/>
    <n v="13"/>
    <n v="15"/>
    <x v="52921"/>
    <n v="779"/>
    <s v="PUBLIC ADMINISTRATION,UNCLASSI"/>
    <n v="126"/>
    <x v="5"/>
    <s v="PL 215510B"/>
    <s v="F"/>
    <s v="K"/>
    <n v="60"/>
    <n v="0"/>
    <x v="0"/>
    <x v="0"/>
    <x v="2"/>
  </r>
  <r>
    <x v="209"/>
    <n v="136"/>
    <n v="21"/>
    <n v="27"/>
    <x v="30"/>
    <n v="1"/>
    <n v="233"/>
    <n v="258"/>
    <n v="32"/>
    <n v="4"/>
    <n v="4"/>
    <x v="52922"/>
    <n v="105"/>
    <s v="STRANGULATION 1ST"/>
    <n v="106"/>
    <x v="9"/>
    <s v="PL 1211200"/>
    <s v="F"/>
    <s v="M"/>
    <n v="28"/>
    <n v="0"/>
    <x v="0"/>
    <x v="0"/>
    <x v="0"/>
  </r>
  <r>
    <x v="90"/>
    <n v="437"/>
    <n v="19"/>
    <n v="49"/>
    <x v="1"/>
    <n v="3"/>
    <n v="317"/>
    <n v="332"/>
    <n v="42"/>
    <n v="15"/>
    <n v="17"/>
    <x v="52923"/>
    <n v="779"/>
    <s v="PUBLIC ADMINISTRATION,UNCLASSI"/>
    <n v="126"/>
    <x v="5"/>
    <s v="PL 215510B"/>
    <s v="F"/>
    <s v="K"/>
    <n v="72"/>
    <n v="0"/>
    <x v="4"/>
    <x v="0"/>
    <x v="2"/>
  </r>
  <r>
    <x v="212"/>
    <n v="483"/>
    <n v="21"/>
    <n v="49"/>
    <x v="14"/>
    <n v="2"/>
    <n v="366"/>
    <n v="384"/>
    <n v="40"/>
    <n v="8"/>
    <n v="10"/>
    <x v="52924"/>
    <n v="101"/>
    <s v="ASSAULT 3"/>
    <n v="344"/>
    <x v="15"/>
    <s v="PL 1200001"/>
    <s v="M"/>
    <s v="K"/>
    <n v="72"/>
    <n v="0"/>
    <x v="1"/>
    <x v="1"/>
    <x v="2"/>
  </r>
  <r>
    <x v="179"/>
    <n v="393"/>
    <n v="23"/>
    <n v="27"/>
    <x v="48"/>
    <n v="0"/>
    <n v="250"/>
    <n v="272"/>
    <n v="25"/>
    <n v="4"/>
    <n v="4"/>
    <x v="52925"/>
    <n v="113"/>
    <s v="MENACING,UNCLASSIFIED"/>
    <n v="344"/>
    <x v="15"/>
    <s v="PL 1201401"/>
    <s v="M"/>
    <s v="Q"/>
    <n v="105"/>
    <n v="97"/>
    <x v="0"/>
    <x v="0"/>
    <x v="2"/>
  </r>
  <r>
    <x v="210"/>
    <n v="277"/>
    <n v="21"/>
    <n v="38"/>
    <x v="43"/>
    <n v="1"/>
    <n v="249"/>
    <n v="274"/>
    <n v="31"/>
    <n v="3"/>
    <n v="4"/>
    <x v="52926"/>
    <n v="565"/>
    <s v="PROSTITUTION, PATRONIZING 4, 3"/>
    <n v="356"/>
    <x v="33"/>
    <s v="PL 2300400"/>
    <s v="M"/>
    <s v="B"/>
    <n v="41"/>
    <n v="0"/>
    <x v="0"/>
    <x v="0"/>
    <x v="2"/>
  </r>
  <r>
    <x v="198"/>
    <n v="140"/>
    <n v="19"/>
    <n v="21"/>
    <x v="32"/>
    <n v="0"/>
    <n v="248"/>
    <n v="272"/>
    <n v="31"/>
    <n v="4"/>
    <n v="5"/>
    <x v="52927"/>
    <n v="101"/>
    <s v="ASSAULT 3"/>
    <n v="344"/>
    <x v="15"/>
    <s v="PL 1200001"/>
    <s v="M"/>
    <s v="B"/>
    <n v="49"/>
    <n v="0"/>
    <x v="3"/>
    <x v="0"/>
    <x v="4"/>
  </r>
  <r>
    <x v="83"/>
    <n v="312"/>
    <n v="31"/>
    <n v="41"/>
    <x v="32"/>
    <n v="0"/>
    <n v="233"/>
    <n v="256"/>
    <n v="31"/>
    <n v="4"/>
    <n v="5"/>
    <x v="52928"/>
    <n v="439"/>
    <s v="LARCENY,GRAND FROM OPEN AREAS, UNATTENDED"/>
    <n v="109"/>
    <x v="11"/>
    <s v="PL 1553004"/>
    <s v="F"/>
    <s v="M"/>
    <n v="33"/>
    <n v="0"/>
    <x v="2"/>
    <x v="0"/>
    <x v="2"/>
  </r>
  <r>
    <x v="90"/>
    <n v="437"/>
    <n v="19"/>
    <n v="49"/>
    <x v="1"/>
    <n v="3"/>
    <n v="317"/>
    <n v="332"/>
    <n v="42"/>
    <n v="15"/>
    <n v="17"/>
    <x v="52929"/>
    <n v="101"/>
    <s v="ASSAULT 3"/>
    <n v="344"/>
    <x v="15"/>
    <s v="PL 1200001"/>
    <s v="M"/>
    <s v="Q"/>
    <n v="108"/>
    <n v="0"/>
    <x v="0"/>
    <x v="1"/>
    <x v="5"/>
  </r>
  <r>
    <x v="210"/>
    <n v="277"/>
    <n v="21"/>
    <n v="38"/>
    <x v="43"/>
    <n v="1"/>
    <n v="249"/>
    <n v="274"/>
    <n v="31"/>
    <n v="3"/>
    <n v="4"/>
    <x v="52930"/>
    <n v="397"/>
    <s v="ROBBERY,OPEN AREA UNCLASSIFIED"/>
    <n v="105"/>
    <x v="7"/>
    <s v="PL 1601504"/>
    <s v="F"/>
    <s v="M"/>
    <n v="14"/>
    <n v="0"/>
    <x v="2"/>
    <x v="0"/>
    <x v="0"/>
  </r>
  <r>
    <x v="118"/>
    <n v="653"/>
    <n v="166"/>
    <n v="52"/>
    <x v="32"/>
    <n v="0"/>
    <n v="538"/>
    <n v="678"/>
    <n v="55"/>
    <n v="6"/>
    <n v="6"/>
    <x v="52931"/>
    <n v="101"/>
    <s v="ASSAULT 3"/>
    <n v="344"/>
    <x v="15"/>
    <s v="PL 1200001"/>
    <s v="M"/>
    <s v="S"/>
    <n v="120"/>
    <n v="0"/>
    <x v="0"/>
    <x v="1"/>
    <x v="0"/>
  </r>
  <r>
    <x v="170"/>
    <n v="257"/>
    <n v="39"/>
    <n v="35"/>
    <x v="45"/>
    <n v="0"/>
    <n v="245"/>
    <n v="271"/>
    <n v="33"/>
    <n v="3"/>
    <n v="4"/>
    <x v="52932"/>
    <n v="339"/>
    <s v="LARCENY,PETIT FROM OPEN AREAS,"/>
    <n v="341"/>
    <x v="6"/>
    <s v="PL 1552500"/>
    <s v="M"/>
    <s v="M"/>
    <n v="6"/>
    <n v="0"/>
    <x v="0"/>
    <x v="1"/>
    <x v="2"/>
  </r>
  <r>
    <x v="209"/>
    <n v="136"/>
    <n v="21"/>
    <n v="27"/>
    <x v="30"/>
    <n v="1"/>
    <n v="233"/>
    <n v="258"/>
    <n v="32"/>
    <n v="4"/>
    <n v="4"/>
    <x v="52933"/>
    <n v="509"/>
    <s v="POSSESSION HYPODERMIC INSTRUME"/>
    <n v="235"/>
    <x v="10"/>
    <s v="PL 2204500"/>
    <s v="M"/>
    <s v="Q"/>
    <n v="104"/>
    <n v="0"/>
    <x v="0"/>
    <x v="1"/>
    <x v="1"/>
  </r>
  <r>
    <x v="174"/>
    <n v="297"/>
    <n v="22"/>
    <n v="36"/>
    <x v="5"/>
    <n v="0"/>
    <n v="229"/>
    <n v="254"/>
    <n v="32"/>
    <n v="4"/>
    <n v="5"/>
    <x v="52934"/>
    <n v="139"/>
    <s v="MURDER,UNCLASSIFIED"/>
    <n v="101"/>
    <x v="40"/>
    <s v="PL 1252501"/>
    <s v="F"/>
    <s v="K"/>
    <n v="71"/>
    <n v="0"/>
    <x v="0"/>
    <x v="0"/>
    <x v="0"/>
  </r>
  <r>
    <x v="5"/>
    <n v="308"/>
    <n v="14"/>
    <n v="32"/>
    <x v="5"/>
    <n v="1"/>
    <n v="312"/>
    <n v="332"/>
    <n v="35"/>
    <n v="8"/>
    <n v="9"/>
    <x v="52935"/>
    <n v="259"/>
    <s v="CRIMINAL MISCHIEF,UNCLASSIFIED 4"/>
    <n v="351"/>
    <x v="4"/>
    <s v="PL 1450001"/>
    <s v="M"/>
    <s v="Q"/>
    <n v="105"/>
    <n v="0"/>
    <x v="0"/>
    <x v="0"/>
    <x v="5"/>
  </r>
  <r>
    <x v="88"/>
    <n v="276"/>
    <n v="34"/>
    <n v="38"/>
    <x v="43"/>
    <n v="3"/>
    <n v="246"/>
    <n v="271"/>
    <n v="29"/>
    <n v="3"/>
    <n v="4"/>
    <x v="52936"/>
    <n v="113"/>
    <s v="MENACING,UNCLASSIFIED"/>
    <n v="344"/>
    <x v="15"/>
    <s v="PL 1201500"/>
    <s v="M"/>
    <s v="M"/>
    <n v="24"/>
    <n v="0"/>
    <x v="0"/>
    <x v="0"/>
    <x v="0"/>
  </r>
  <r>
    <x v="92"/>
    <n v="288"/>
    <n v="18"/>
    <n v="34"/>
    <x v="32"/>
    <n v="1"/>
    <n v="244"/>
    <n v="262"/>
    <n v="34"/>
    <n v="4"/>
    <n v="5"/>
    <x v="52937"/>
    <n v="440"/>
    <s v="AGGRAVATED GRAND LARCENY OF ATM"/>
    <n v="109"/>
    <x v="11"/>
    <s v="PL 1553502"/>
    <s v="F"/>
    <s v="M"/>
    <n v="30"/>
    <n v="0"/>
    <x v="1"/>
    <x v="0"/>
    <x v="0"/>
  </r>
  <r>
    <x v="125"/>
    <n v="273"/>
    <n v="29"/>
    <n v="18"/>
    <x v="32"/>
    <n v="1"/>
    <n v="250"/>
    <n v="274"/>
    <n v="24"/>
    <n v="3"/>
    <n v="4"/>
    <x v="52938"/>
    <n v="339"/>
    <s v="LARCENY,PETIT FROM OPEN AREAS,"/>
    <n v="341"/>
    <x v="6"/>
    <s v="PL 1552500"/>
    <s v="M"/>
    <s v="Q"/>
    <n v="107"/>
    <n v="0"/>
    <x v="0"/>
    <x v="1"/>
    <x v="0"/>
  </r>
  <r>
    <x v="122"/>
    <n v="151"/>
    <n v="15"/>
    <n v="23"/>
    <x v="47"/>
    <n v="1"/>
    <n v="247"/>
    <n v="271"/>
    <n v="32"/>
    <n v="3"/>
    <n v="4"/>
    <x v="52939"/>
    <n v="565"/>
    <s v="PROSTITUTION, PATRONIZING 4, 3"/>
    <n v="356"/>
    <x v="33"/>
    <s v="PL 2300400"/>
    <s v="M"/>
    <s v="B"/>
    <n v="41"/>
    <n v="0"/>
    <x v="2"/>
    <x v="0"/>
    <x v="2"/>
  </r>
  <r>
    <x v="183"/>
    <n v="156"/>
    <n v="11"/>
    <n v="22"/>
    <x v="43"/>
    <n v="0"/>
    <n v="246"/>
    <n v="269"/>
    <n v="26"/>
    <n v="4"/>
    <n v="4"/>
    <x v="52940"/>
    <n v="339"/>
    <s v="LARCENY,PETIT FROM OPEN AREAS,"/>
    <n v="341"/>
    <x v="6"/>
    <s v="PL 1552500"/>
    <s v="M"/>
    <s v="Q"/>
    <n v="109"/>
    <n v="0"/>
    <x v="0"/>
    <x v="0"/>
    <x v="1"/>
  </r>
  <r>
    <x v="78"/>
    <n v="283"/>
    <n v="26"/>
    <n v="39"/>
    <x v="45"/>
    <n v="1"/>
    <n v="254"/>
    <n v="277"/>
    <n v="32"/>
    <n v="3"/>
    <n v="4"/>
    <x v="52941"/>
    <n v="339"/>
    <s v="LARCENY,PETIT FROM OPEN AREAS,"/>
    <n v="341"/>
    <x v="6"/>
    <s v="PL 1552500"/>
    <s v="M"/>
    <s v="M"/>
    <n v="24"/>
    <n v="0"/>
    <x v="1"/>
    <x v="0"/>
    <x v="0"/>
  </r>
  <r>
    <x v="215"/>
    <n v="287"/>
    <n v="23"/>
    <n v="30"/>
    <x v="32"/>
    <n v="0"/>
    <n v="259"/>
    <n v="276"/>
    <n v="34"/>
    <n v="7"/>
    <n v="8"/>
    <x v="52942"/>
    <n v="139"/>
    <s v="MURDER,UNCLASSIFIED"/>
    <n v="101"/>
    <x v="40"/>
    <s v="PL 1252501"/>
    <s v="F"/>
    <s v="K"/>
    <n v="71"/>
    <n v="0"/>
    <x v="2"/>
    <x v="0"/>
    <x v="0"/>
  </r>
  <r>
    <x v="177"/>
    <n v="411"/>
    <n v="22"/>
    <n v="35"/>
    <x v="30"/>
    <n v="0"/>
    <n v="361"/>
    <n v="379"/>
    <n v="39"/>
    <n v="8"/>
    <n v="10"/>
    <x v="52943"/>
    <n v="244"/>
    <s v="BURGLARY,UNCLASSIFIED,UNKNOWN"/>
    <n v="107"/>
    <x v="12"/>
    <s v="PL 1402000"/>
    <s v="F"/>
    <s v="K"/>
    <n v="94"/>
    <n v="0"/>
    <x v="1"/>
    <x v="0"/>
    <x v="1"/>
  </r>
  <r>
    <x v="201"/>
    <n v="176"/>
    <n v="26"/>
    <n v="38"/>
    <x v="13"/>
    <n v="2"/>
    <n v="363"/>
    <n v="384"/>
    <n v="41"/>
    <n v="10"/>
    <n v="11"/>
    <x v="52944"/>
    <n v="905"/>
    <s v="INTOXICATED DRIVING,ALCOHOL"/>
    <n v="347"/>
    <x v="16"/>
    <s v="VTL11920U2"/>
    <s v="M"/>
    <s v="Q"/>
    <n v="104"/>
    <n v="0"/>
    <x v="0"/>
    <x v="0"/>
    <x v="2"/>
  </r>
  <r>
    <x v="90"/>
    <n v="437"/>
    <n v="19"/>
    <n v="49"/>
    <x v="1"/>
    <n v="3"/>
    <n v="317"/>
    <n v="332"/>
    <n v="42"/>
    <n v="15"/>
    <n v="17"/>
    <x v="52945"/>
    <n v="101"/>
    <s v="ASSAULT 3"/>
    <n v="344"/>
    <x v="15"/>
    <s v="PL 1200001"/>
    <s v="M"/>
    <s v="Q"/>
    <n v="104"/>
    <n v="0"/>
    <x v="0"/>
    <x v="1"/>
    <x v="1"/>
  </r>
  <r>
    <x v="177"/>
    <n v="411"/>
    <n v="22"/>
    <n v="35"/>
    <x v="30"/>
    <n v="0"/>
    <n v="361"/>
    <n v="379"/>
    <n v="39"/>
    <n v="8"/>
    <n v="10"/>
    <x v="52946"/>
    <n v="259"/>
    <s v="CRIMINAL MISCHIEF,UNCLASSIFIED 4"/>
    <n v="351"/>
    <x v="4"/>
    <s v="PL 1450001"/>
    <s v="M"/>
    <s v="S"/>
    <n v="120"/>
    <n v="0"/>
    <x v="2"/>
    <x v="0"/>
    <x v="4"/>
  </r>
  <r>
    <x v="175"/>
    <n v="262"/>
    <n v="23"/>
    <n v="34"/>
    <x v="43"/>
    <n v="1"/>
    <n v="249"/>
    <n v="266"/>
    <n v="34"/>
    <n v="6"/>
    <n v="7"/>
    <x v="52947"/>
    <n v="109"/>
    <s v="ASSAULT 2,1,UNCLASSIFIED"/>
    <n v="106"/>
    <x v="9"/>
    <s v="PL 1200502"/>
    <s v="F"/>
    <s v="Q"/>
    <n v="103"/>
    <n v="0"/>
    <x v="0"/>
    <x v="1"/>
    <x v="5"/>
  </r>
  <r>
    <x v="185"/>
    <n v="255"/>
    <n v="25"/>
    <n v="23"/>
    <x v="48"/>
    <n v="0"/>
    <n v="243"/>
    <n v="261"/>
    <n v="32"/>
    <n v="4"/>
    <n v="5"/>
    <x v="52948"/>
    <n v="109"/>
    <s v="ASSAULT 2,1,UNCLASSIFIED"/>
    <n v="106"/>
    <x v="9"/>
    <s v="PL 1200512"/>
    <s v="F"/>
    <s v="B"/>
    <n v="48"/>
    <n v="0"/>
    <x v="1"/>
    <x v="0"/>
    <x v="1"/>
  </r>
  <r>
    <x v="196"/>
    <n v="402"/>
    <n v="15"/>
    <n v="43"/>
    <x v="20"/>
    <n v="0"/>
    <n v="357"/>
    <n v="374"/>
    <n v="39"/>
    <n v="9"/>
    <n v="10"/>
    <x v="52949"/>
    <n v="259"/>
    <s v="CRIMINAL MISCHIEF,UNCLASSIFIED 4"/>
    <n v="351"/>
    <x v="4"/>
    <s v="PL 1450001"/>
    <s v="M"/>
    <s v="Q"/>
    <n v="108"/>
    <n v="0"/>
    <x v="0"/>
    <x v="0"/>
    <x v="0"/>
  </r>
  <r>
    <x v="176"/>
    <n v="348"/>
    <n v="25"/>
    <n v="38"/>
    <x v="48"/>
    <n v="1"/>
    <n v="258"/>
    <n v="276"/>
    <n v="34"/>
    <n v="5"/>
    <n v="6"/>
    <x v="52950"/>
    <n v="101"/>
    <s v="ASSAULT 3"/>
    <n v="344"/>
    <x v="15"/>
    <s v="PL 1200001"/>
    <s v="M"/>
    <s v="K"/>
    <n v="77"/>
    <n v="0"/>
    <x v="0"/>
    <x v="1"/>
    <x v="0"/>
  </r>
  <r>
    <x v="189"/>
    <n v="186"/>
    <n v="21"/>
    <n v="20"/>
    <x v="47"/>
    <n v="2"/>
    <n v="252"/>
    <n v="273"/>
    <n v="28"/>
    <n v="4"/>
    <n v="5"/>
    <x v="52951"/>
    <n v="439"/>
    <s v="LARCENY,GRAND FROM OPEN AREAS, UNATTENDED"/>
    <n v="109"/>
    <x v="11"/>
    <s v="PL 1553001"/>
    <s v="F"/>
    <s v="M"/>
    <n v="1"/>
    <n v="0"/>
    <x v="0"/>
    <x v="0"/>
    <x v="1"/>
  </r>
  <r>
    <x v="214"/>
    <n v="317"/>
    <n v="17"/>
    <n v="33"/>
    <x v="44"/>
    <n v="1"/>
    <n v="308"/>
    <n v="322"/>
    <n v="42"/>
    <n v="18"/>
    <n v="19"/>
    <x v="52952"/>
    <n v="114"/>
    <s v="OBSTR BREATH/CIRCUL"/>
    <n v="344"/>
    <x v="15"/>
    <s v="PL 1211100"/>
    <s v="M"/>
    <s v="B"/>
    <n v="46"/>
    <n v="0"/>
    <x v="0"/>
    <x v="0"/>
    <x v="4"/>
  </r>
  <r>
    <x v="122"/>
    <n v="151"/>
    <n v="15"/>
    <n v="23"/>
    <x v="47"/>
    <n v="1"/>
    <n v="247"/>
    <n v="271"/>
    <n v="32"/>
    <n v="3"/>
    <n v="4"/>
    <x v="52953"/>
    <n v="792"/>
    <s v="WEAPONS POSSESSION 1 &amp; 2"/>
    <n v="118"/>
    <x v="23"/>
    <s v="PL 265031B"/>
    <s v="F"/>
    <s v="K"/>
    <n v="69"/>
    <n v="0"/>
    <x v="2"/>
    <x v="0"/>
    <x v="0"/>
  </r>
  <r>
    <x v="119"/>
    <n v="189"/>
    <n v="12"/>
    <n v="27"/>
    <x v="30"/>
    <n v="1"/>
    <n v="254"/>
    <n v="271"/>
    <n v="33"/>
    <n v="6"/>
    <n v="6"/>
    <x v="52954"/>
    <n v="109"/>
    <s v="ASSAULT 2,1,UNCLASSIFIED"/>
    <n v="106"/>
    <x v="9"/>
    <s v="PL 1200502"/>
    <s v="F"/>
    <s v="K"/>
    <n v="81"/>
    <n v="0"/>
    <x v="2"/>
    <x v="1"/>
    <x v="0"/>
  </r>
  <r>
    <x v="192"/>
    <n v="187"/>
    <n v="19"/>
    <n v="32"/>
    <x v="47"/>
    <n v="2"/>
    <n v="240"/>
    <n v="258"/>
    <n v="33"/>
    <n v="4"/>
    <n v="5"/>
    <x v="52955"/>
    <n v="439"/>
    <s v="LARCENY,GRAND FROM OPEN AREAS, UNATTENDED"/>
    <n v="109"/>
    <x v="11"/>
    <s v="PL 1553001"/>
    <s v="F"/>
    <s v="M"/>
    <n v="25"/>
    <n v="0"/>
    <x v="0"/>
    <x v="0"/>
    <x v="2"/>
  </r>
  <r>
    <x v="197"/>
    <n v="274"/>
    <n v="11"/>
    <n v="37"/>
    <x v="47"/>
    <n v="1"/>
    <n v="254"/>
    <n v="271"/>
    <n v="35"/>
    <n v="7"/>
    <n v="7"/>
    <x v="52956"/>
    <n v="109"/>
    <s v="ASSAULT 2,1,UNCLASSIFIED"/>
    <n v="106"/>
    <x v="9"/>
    <s v="PL 1200501"/>
    <s v="F"/>
    <s v="K"/>
    <n v="75"/>
    <n v="0"/>
    <x v="0"/>
    <x v="1"/>
    <x v="4"/>
  </r>
  <r>
    <x v="190"/>
    <n v="313"/>
    <n v="17"/>
    <n v="37"/>
    <x v="4"/>
    <n v="1"/>
    <n v="265"/>
    <n v="281"/>
    <n v="35"/>
    <n v="7"/>
    <n v="8"/>
    <x v="52957"/>
    <n v="750"/>
    <s v="RESISTING ARREST"/>
    <n v="359"/>
    <x v="21"/>
    <s v="PL 2053000"/>
    <s v="M"/>
    <s v="M"/>
    <n v="13"/>
    <n v="0"/>
    <x v="1"/>
    <x v="0"/>
    <x v="1"/>
  </r>
  <r>
    <x v="172"/>
    <n v="223"/>
    <n v="13"/>
    <n v="26"/>
    <x v="47"/>
    <n v="3"/>
    <n v="358"/>
    <n v="377"/>
    <n v="41"/>
    <n v="7"/>
    <n v="9"/>
    <x v="52958"/>
    <n v="101"/>
    <s v="ASSAULT 3"/>
    <n v="344"/>
    <x v="15"/>
    <s v="PL 1200001"/>
    <s v="M"/>
    <s v="B"/>
    <n v="52"/>
    <n v="0"/>
    <x v="0"/>
    <x v="0"/>
    <x v="2"/>
  </r>
  <r>
    <x v="215"/>
    <n v="287"/>
    <n v="23"/>
    <n v="30"/>
    <x v="32"/>
    <n v="0"/>
    <n v="259"/>
    <n v="276"/>
    <n v="34"/>
    <n v="7"/>
    <n v="8"/>
    <x v="52959"/>
    <n v="101"/>
    <s v="ASSAULT 3"/>
    <n v="344"/>
    <x v="15"/>
    <s v="PL 1200001"/>
    <s v="M"/>
    <s v="Q"/>
    <n v="108"/>
    <n v="0"/>
    <x v="0"/>
    <x v="0"/>
    <x v="5"/>
  </r>
  <r>
    <x v="212"/>
    <n v="483"/>
    <n v="21"/>
    <n v="49"/>
    <x v="14"/>
    <n v="2"/>
    <n v="366"/>
    <n v="384"/>
    <n v="40"/>
    <n v="8"/>
    <n v="10"/>
    <x v="52960"/>
    <n v="109"/>
    <s v="ASSAULT 2,1,UNCLASSIFIED"/>
    <n v="106"/>
    <x v="9"/>
    <s v="PL 1201001"/>
    <s v="F"/>
    <s v="Q"/>
    <n v="113"/>
    <n v="0"/>
    <x v="1"/>
    <x v="1"/>
    <x v="0"/>
  </r>
  <r>
    <x v="67"/>
    <n v="298"/>
    <n v="16"/>
    <n v="40"/>
    <x v="32"/>
    <n v="0"/>
    <n v="295"/>
    <n v="315"/>
    <n v="34"/>
    <n v="7"/>
    <n v="8"/>
    <x v="52961"/>
    <n v="462"/>
    <s v="UNAUTHORIZED USE VEHICLE 3"/>
    <n v="353"/>
    <x v="14"/>
    <s v="PL 1650501"/>
    <s v="M"/>
    <s v="M"/>
    <n v="34"/>
    <n v="0"/>
    <x v="2"/>
    <x v="0"/>
    <x v="4"/>
  </r>
  <r>
    <x v="203"/>
    <n v="160"/>
    <n v="25"/>
    <n v="20"/>
    <x v="47"/>
    <n v="0"/>
    <n v="239"/>
    <n v="259"/>
    <n v="31"/>
    <n v="4"/>
    <n v="4"/>
    <x v="52962"/>
    <n v="109"/>
    <s v="ASSAULT 2,1,UNCLASSIFIED"/>
    <n v="106"/>
    <x v="9"/>
    <s v="PL 1200501"/>
    <s v="F"/>
    <s v="B"/>
    <n v="47"/>
    <n v="0"/>
    <x v="0"/>
    <x v="1"/>
    <x v="4"/>
  </r>
  <r>
    <x v="217"/>
    <n v="201"/>
    <n v="16"/>
    <n v="32"/>
    <x v="38"/>
    <n v="1"/>
    <n v="312"/>
    <n v="326"/>
    <n v="42"/>
    <n v="16"/>
    <n v="17"/>
    <x v="52963"/>
    <n v="639"/>
    <s v="AGGRAVATED HARASSMENT 2"/>
    <n v="361"/>
    <x v="29"/>
    <s v="PL 24030M1"/>
    <s v="M"/>
    <s v="K"/>
    <n v="75"/>
    <n v="0"/>
    <x v="0"/>
    <x v="1"/>
    <x v="2"/>
  </r>
  <r>
    <x v="200"/>
    <n v="218"/>
    <n v="23"/>
    <n v="20"/>
    <x v="45"/>
    <n v="0"/>
    <n v="236"/>
    <n v="259"/>
    <n v="24"/>
    <n v="4"/>
    <n v="4"/>
    <x v="52964"/>
    <n v="157"/>
    <s v="RAPE 1"/>
    <n v="104"/>
    <x v="1"/>
    <s v="PL 1303501"/>
    <s v="F"/>
    <s v="K"/>
    <n v="70"/>
    <n v="0"/>
    <x v="1"/>
    <x v="0"/>
    <x v="1"/>
  </r>
  <r>
    <x v="172"/>
    <n v="223"/>
    <n v="13"/>
    <n v="26"/>
    <x v="47"/>
    <n v="3"/>
    <n v="358"/>
    <n v="377"/>
    <n v="41"/>
    <n v="7"/>
    <n v="9"/>
    <x v="52965"/>
    <n v="779"/>
    <s v="PUBLIC ADMINISTRATION,UNCLASSI"/>
    <n v="126"/>
    <x v="5"/>
    <s v="PL 215510B"/>
    <s v="F"/>
    <s v="Q"/>
    <n v="110"/>
    <n v="0"/>
    <x v="0"/>
    <x v="0"/>
    <x v="6"/>
  </r>
  <r>
    <x v="107"/>
    <n v="252"/>
    <n v="27"/>
    <n v="31"/>
    <x v="43"/>
    <n v="1"/>
    <n v="235"/>
    <n v="259"/>
    <n v="31"/>
    <n v="4"/>
    <n v="4"/>
    <x v="52966"/>
    <n v="792"/>
    <s v="WEAPONS POSSESSION 1 &amp; 2"/>
    <n v="118"/>
    <x v="23"/>
    <s v="PL 265031B"/>
    <s v="F"/>
    <s v="M"/>
    <n v="33"/>
    <n v="0"/>
    <x v="2"/>
    <x v="0"/>
    <x v="2"/>
  </r>
  <r>
    <x v="174"/>
    <n v="297"/>
    <n v="22"/>
    <n v="36"/>
    <x v="5"/>
    <n v="0"/>
    <n v="229"/>
    <n v="254"/>
    <n v="32"/>
    <n v="4"/>
    <n v="5"/>
    <x v="52967"/>
    <n v="339"/>
    <s v="LARCENY,PETIT FROM OPEN AREAS,"/>
    <n v="341"/>
    <x v="6"/>
    <s v="PL 1552500"/>
    <s v="M"/>
    <s v="Q"/>
    <n v="100"/>
    <n v="0"/>
    <x v="2"/>
    <x v="0"/>
    <x v="0"/>
  </r>
  <r>
    <x v="100"/>
    <n v="329"/>
    <n v="20"/>
    <n v="40"/>
    <x v="30"/>
    <n v="2"/>
    <n v="327"/>
    <n v="348"/>
    <n v="36"/>
    <n v="8"/>
    <n v="9"/>
    <x v="52968"/>
    <n v="439"/>
    <s v="LARCENY,GRAND FROM OPEN AREAS, UNATTENDED"/>
    <n v="109"/>
    <x v="11"/>
    <s v="PL 1553001"/>
    <s v="F"/>
    <s v="M"/>
    <n v="17"/>
    <n v="0"/>
    <x v="0"/>
    <x v="0"/>
    <x v="0"/>
  </r>
  <r>
    <x v="89"/>
    <n v="216"/>
    <n v="20"/>
    <n v="27"/>
    <x v="0"/>
    <n v="2"/>
    <n v="370"/>
    <n v="389"/>
    <n v="39"/>
    <n v="9"/>
    <n v="11"/>
    <x v="52969"/>
    <n v="792"/>
    <s v="WEAPONS POSSESSION 1 &amp; 2"/>
    <n v="118"/>
    <x v="23"/>
    <s v="PL 265031B"/>
    <s v="F"/>
    <s v="K"/>
    <n v="67"/>
    <n v="0"/>
    <x v="0"/>
    <x v="0"/>
    <x v="0"/>
  </r>
  <r>
    <x v="211"/>
    <n v="150"/>
    <n v="20"/>
    <n v="21"/>
    <x v="43"/>
    <n v="0"/>
    <n v="234"/>
    <n v="260"/>
    <n v="32"/>
    <n v="4"/>
    <n v="4"/>
    <x v="52970"/>
    <n v="244"/>
    <s v="BURGLARY,UNCLASSIFIED,UNKNOWN"/>
    <n v="107"/>
    <x v="12"/>
    <s v="PL 1402000"/>
    <s v="F"/>
    <s v="K"/>
    <n v="84"/>
    <n v="0"/>
    <x v="3"/>
    <x v="0"/>
    <x v="0"/>
  </r>
  <r>
    <x v="174"/>
    <n v="297"/>
    <n v="22"/>
    <n v="36"/>
    <x v="5"/>
    <n v="0"/>
    <n v="229"/>
    <n v="254"/>
    <n v="32"/>
    <n v="4"/>
    <n v="5"/>
    <x v="52971"/>
    <n v="109"/>
    <s v="ASSAULT 2,1,UNCLASSIFIED"/>
    <n v="106"/>
    <x v="9"/>
    <s v="PL 1200501"/>
    <s v="F"/>
    <s v="B"/>
    <n v="41"/>
    <n v="0"/>
    <x v="2"/>
    <x v="0"/>
    <x v="2"/>
  </r>
  <r>
    <x v="207"/>
    <n v="313"/>
    <n v="24"/>
    <n v="27"/>
    <x v="30"/>
    <n v="1"/>
    <n v="237"/>
    <n v="259"/>
    <n v="31"/>
    <n v="5"/>
    <n v="6"/>
    <x v="52972"/>
    <n v="339"/>
    <s v="LARCENY,PETIT FROM OPEN AREAS,"/>
    <n v="341"/>
    <x v="6"/>
    <s v="PL 1552500"/>
    <s v="M"/>
    <s v="K"/>
    <n v="68"/>
    <n v="0"/>
    <x v="0"/>
    <x v="0"/>
    <x v="5"/>
  </r>
  <r>
    <x v="110"/>
    <n v="271"/>
    <n v="25"/>
    <n v="27"/>
    <x v="47"/>
    <n v="1"/>
    <n v="250"/>
    <n v="273"/>
    <n v="26"/>
    <n v="3"/>
    <n v="4"/>
    <x v="52973"/>
    <n v="106"/>
    <s v="ASSAULT POLICE/PEACE OFFICER"/>
    <n v="106"/>
    <x v="9"/>
    <s v="PL 1200800"/>
    <s v="F"/>
    <s v="Q"/>
    <n v="109"/>
    <n v="0"/>
    <x v="0"/>
    <x v="0"/>
    <x v="4"/>
  </r>
  <r>
    <x v="206"/>
    <n v="140"/>
    <n v="17"/>
    <n v="25"/>
    <x v="13"/>
    <n v="1"/>
    <n v="281"/>
    <n v="299"/>
    <n v="33"/>
    <n v="7"/>
    <n v="8"/>
    <x v="52974"/>
    <n v="339"/>
    <s v="LARCENY,PETIT FROM OPEN AREAS,"/>
    <n v="341"/>
    <x v="6"/>
    <s v="PL 1552500"/>
    <s v="M"/>
    <s v="M"/>
    <n v="32"/>
    <n v="0"/>
    <x v="1"/>
    <x v="0"/>
    <x v="0"/>
  </r>
  <r>
    <x v="110"/>
    <n v="271"/>
    <n v="25"/>
    <n v="27"/>
    <x v="47"/>
    <n v="1"/>
    <n v="250"/>
    <n v="273"/>
    <n v="26"/>
    <n v="3"/>
    <n v="4"/>
    <x v="52975"/>
    <n v="209"/>
    <s v="BURGLARS TOOLS,UNCLASSIFIED"/>
    <n v="231"/>
    <x v="31"/>
    <s v="PL 1403500"/>
    <s v="M"/>
    <s v="K"/>
    <n v="72"/>
    <n v="0"/>
    <x v="0"/>
    <x v="0"/>
    <x v="4"/>
  </r>
  <r>
    <x v="96"/>
    <n v="312"/>
    <n v="18"/>
    <n v="39"/>
    <x v="43"/>
    <n v="0"/>
    <n v="269"/>
    <n v="285"/>
    <n v="34"/>
    <n v="7"/>
    <n v="7"/>
    <x v="52976"/>
    <n v="101"/>
    <s v="ASSAULT 3"/>
    <n v="344"/>
    <x v="15"/>
    <s v="PL 1200001"/>
    <s v="M"/>
    <s v="B"/>
    <n v="40"/>
    <n v="0"/>
    <x v="2"/>
    <x v="0"/>
    <x v="0"/>
  </r>
  <r>
    <x v="149"/>
    <n v="323"/>
    <n v="28"/>
    <n v="25"/>
    <x v="43"/>
    <n v="1"/>
    <n v="269"/>
    <n v="291"/>
    <n v="27"/>
    <n v="3"/>
    <n v="3"/>
    <x v="52977"/>
    <n v="567"/>
    <s v="MARIJUANA, POSSESSION 4 &amp; 5"/>
    <n v="235"/>
    <x v="10"/>
    <s v="PL 2211500"/>
    <s v="M"/>
    <s v="M"/>
    <n v="33"/>
    <n v="0"/>
    <x v="2"/>
    <x v="0"/>
    <x v="4"/>
  </r>
  <r>
    <x v="180"/>
    <n v="353"/>
    <n v="31"/>
    <n v="32"/>
    <x v="48"/>
    <n v="0"/>
    <n v="261"/>
    <n v="284"/>
    <n v="26"/>
    <n v="4"/>
    <n v="4"/>
    <x v="52978"/>
    <n v="397"/>
    <s v="ROBBERY,OPEN AREA UNCLASSIFIED"/>
    <n v="105"/>
    <x v="7"/>
    <s v="PL 1600500"/>
    <s v="F"/>
    <s v="M"/>
    <n v="14"/>
    <n v="0"/>
    <x v="0"/>
    <x v="0"/>
    <x v="0"/>
  </r>
  <r>
    <x v="216"/>
    <n v="259"/>
    <n v="17"/>
    <n v="33"/>
    <x v="5"/>
    <n v="1"/>
    <n v="349"/>
    <n v="367"/>
    <n v="41"/>
    <n v="8"/>
    <n v="9"/>
    <x v="52979"/>
    <n v="101"/>
    <s v="ASSAULT 3"/>
    <n v="344"/>
    <x v="15"/>
    <s v="PL 1200001"/>
    <s v="M"/>
    <s v="K"/>
    <n v="69"/>
    <n v="0"/>
    <x v="0"/>
    <x v="0"/>
    <x v="0"/>
  </r>
  <r>
    <x v="122"/>
    <n v="151"/>
    <n v="15"/>
    <n v="23"/>
    <x v="47"/>
    <n v="1"/>
    <n v="247"/>
    <n v="271"/>
    <n v="32"/>
    <n v="3"/>
    <n v="4"/>
    <x v="52980"/>
    <n v="511"/>
    <s v="CONTROLLED SUBSTANCE, POSSESSI"/>
    <n v="235"/>
    <x v="10"/>
    <s v="PL 2200300"/>
    <s v="M"/>
    <s v="B"/>
    <n v="41"/>
    <n v="0"/>
    <x v="1"/>
    <x v="0"/>
    <x v="2"/>
  </r>
  <r>
    <x v="127"/>
    <n v="133"/>
    <n v="17"/>
    <n v="27"/>
    <x v="43"/>
    <n v="0"/>
    <n v="238"/>
    <n v="260"/>
    <n v="30"/>
    <n v="4"/>
    <n v="4"/>
    <x v="52981"/>
    <n v="969"/>
    <s v="TRAFFIC,UNCLASSIFIED INFRACTIO"/>
    <n v="881"/>
    <x v="30"/>
    <s v="VTL051101A"/>
    <s v="M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52982"/>
    <n v="397"/>
    <s v="ROBBERY,OPEN AREA UNCLASSIFIED"/>
    <n v="105"/>
    <x v="7"/>
    <s v="PL 1601001"/>
    <s v="F"/>
    <s v="K"/>
    <n v="69"/>
    <n v="0"/>
    <x v="2"/>
    <x v="0"/>
    <x v="0"/>
  </r>
  <r>
    <x v="181"/>
    <n v="320"/>
    <n v="19"/>
    <n v="31"/>
    <x v="45"/>
    <n v="2"/>
    <n v="247"/>
    <n v="270"/>
    <n v="29"/>
    <n v="3"/>
    <n v="4"/>
    <x v="52983"/>
    <n v="494"/>
    <s v="STOLEN PROPERTY 2,1,POSSESSION"/>
    <n v="111"/>
    <x v="25"/>
    <s v="PL 1654501"/>
    <s v="F"/>
    <s v="K"/>
    <n v="66"/>
    <n v="0"/>
    <x v="2"/>
    <x v="0"/>
    <x v="0"/>
  </r>
  <r>
    <x v="175"/>
    <n v="262"/>
    <n v="23"/>
    <n v="34"/>
    <x v="43"/>
    <n v="1"/>
    <n v="249"/>
    <n v="266"/>
    <n v="34"/>
    <n v="6"/>
    <n v="7"/>
    <x v="52984"/>
    <n v="339"/>
    <s v="LARCENY,PETIT FROM OPEN AREAS,"/>
    <n v="341"/>
    <x v="6"/>
    <s v="PL 1552500"/>
    <s v="M"/>
    <s v="M"/>
    <n v="28"/>
    <n v="0"/>
    <x v="0"/>
    <x v="0"/>
    <x v="4"/>
  </r>
  <r>
    <x v="174"/>
    <n v="297"/>
    <n v="22"/>
    <n v="36"/>
    <x v="5"/>
    <n v="0"/>
    <n v="229"/>
    <n v="254"/>
    <n v="32"/>
    <n v="4"/>
    <n v="5"/>
    <x v="52985"/>
    <n v="109"/>
    <s v="ASSAULT 2,1,UNCLASSIFIED"/>
    <n v="106"/>
    <x v="9"/>
    <s v="PL 1200600"/>
    <s v="F"/>
    <s v="K"/>
    <n v="73"/>
    <n v="97"/>
    <x v="3"/>
    <x v="0"/>
    <x v="0"/>
  </r>
  <r>
    <x v="180"/>
    <n v="353"/>
    <n v="31"/>
    <n v="32"/>
    <x v="48"/>
    <n v="0"/>
    <n v="261"/>
    <n v="284"/>
    <n v="26"/>
    <n v="4"/>
    <n v="4"/>
    <x v="52986"/>
    <n v="441"/>
    <s v="LARCENY,GRAND OF AUTO"/>
    <n v="110"/>
    <x v="38"/>
    <s v="PL 1553008"/>
    <s v="F"/>
    <s v="S"/>
    <n v="122"/>
    <n v="0"/>
    <x v="0"/>
    <x v="1"/>
    <x v="1"/>
  </r>
  <r>
    <x v="183"/>
    <n v="156"/>
    <n v="11"/>
    <n v="22"/>
    <x v="43"/>
    <n v="0"/>
    <n v="246"/>
    <n v="269"/>
    <n v="26"/>
    <n v="4"/>
    <n v="4"/>
    <x v="52987"/>
    <n v="792"/>
    <s v="WEAPONS POSSESSION 1 &amp; 2"/>
    <n v="118"/>
    <x v="23"/>
    <s v="PL 265031B"/>
    <s v="F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52988"/>
    <n v="101"/>
    <s v="ASSAULT 3"/>
    <n v="344"/>
    <x v="15"/>
    <s v="PL 1200001"/>
    <s v="M"/>
    <s v="B"/>
    <n v="44"/>
    <n v="0"/>
    <x v="0"/>
    <x v="1"/>
    <x v="0"/>
  </r>
  <r>
    <x v="195"/>
    <n v="298"/>
    <n v="21"/>
    <n v="39"/>
    <x v="30"/>
    <n v="1"/>
    <n v="242"/>
    <n v="259"/>
    <n v="34"/>
    <n v="4"/>
    <n v="5"/>
    <x v="52989"/>
    <n v="259"/>
    <s v="CRIMINAL MISCHIEF,UNCLASSIFIED 4"/>
    <n v="351"/>
    <x v="4"/>
    <s v="PL 1450001"/>
    <s v="M"/>
    <s v="B"/>
    <n v="44"/>
    <n v="0"/>
    <x v="0"/>
    <x v="0"/>
    <x v="4"/>
  </r>
  <r>
    <x v="209"/>
    <n v="136"/>
    <n v="21"/>
    <n v="27"/>
    <x v="30"/>
    <n v="1"/>
    <n v="233"/>
    <n v="258"/>
    <n v="32"/>
    <n v="4"/>
    <n v="4"/>
    <x v="52990"/>
    <n v="792"/>
    <s v="WEAPONS POSSESSION 1 &amp; 2"/>
    <n v="118"/>
    <x v="23"/>
    <s v="PL 265031B"/>
    <s v="F"/>
    <s v="K"/>
    <n v="62"/>
    <n v="0"/>
    <x v="0"/>
    <x v="0"/>
    <x v="1"/>
  </r>
  <r>
    <x v="67"/>
    <n v="298"/>
    <n v="16"/>
    <n v="40"/>
    <x v="32"/>
    <n v="0"/>
    <n v="295"/>
    <n v="315"/>
    <n v="34"/>
    <n v="7"/>
    <n v="8"/>
    <x v="52991"/>
    <n v="397"/>
    <s v="ROBBERY,OPEN AREA UNCLASSIFIED"/>
    <n v="105"/>
    <x v="7"/>
    <s v="PL 1601504"/>
    <s v="F"/>
    <s v="B"/>
    <n v="41"/>
    <n v="0"/>
    <x v="2"/>
    <x v="0"/>
    <x v="2"/>
  </r>
  <r>
    <x v="199"/>
    <n v="135"/>
    <n v="10"/>
    <n v="33"/>
    <x v="48"/>
    <n v="0"/>
    <n v="253"/>
    <n v="269"/>
    <n v="34"/>
    <n v="5"/>
    <n v="6"/>
    <x v="52992"/>
    <n v="268"/>
    <s v="CRIMINAL MIS 2 &amp; 3"/>
    <n v="121"/>
    <x v="4"/>
    <s v="PL 1450502"/>
    <s v="F"/>
    <s v="K"/>
    <n v="73"/>
    <n v="0"/>
    <x v="0"/>
    <x v="0"/>
    <x v="0"/>
  </r>
  <r>
    <x v="195"/>
    <n v="298"/>
    <n v="21"/>
    <n v="39"/>
    <x v="30"/>
    <n v="1"/>
    <n v="242"/>
    <n v="259"/>
    <n v="34"/>
    <n v="4"/>
    <n v="5"/>
    <x v="52993"/>
    <n v="105"/>
    <s v="STRANGULATION 1ST"/>
    <n v="106"/>
    <x v="9"/>
    <s v="PL 1211200"/>
    <s v="F"/>
    <s v="K"/>
    <n v="90"/>
    <n v="0"/>
    <x v="2"/>
    <x v="0"/>
    <x v="0"/>
  </r>
  <r>
    <x v="86"/>
    <n v="401"/>
    <n v="29"/>
    <n v="38"/>
    <x v="5"/>
    <n v="2"/>
    <n v="351"/>
    <n v="373"/>
    <n v="39"/>
    <n v="9"/>
    <n v="10"/>
    <x v="52994"/>
    <n v="339"/>
    <s v="LARCENY,PETIT FROM OPEN AREAS,"/>
    <n v="341"/>
    <x v="6"/>
    <s v="PL 1552500"/>
    <s v="M"/>
    <s v="S"/>
    <n v="122"/>
    <n v="0"/>
    <x v="0"/>
    <x v="0"/>
    <x v="5"/>
  </r>
  <r>
    <x v="170"/>
    <n v="257"/>
    <n v="39"/>
    <n v="35"/>
    <x v="45"/>
    <n v="0"/>
    <n v="245"/>
    <n v="271"/>
    <n v="33"/>
    <n v="3"/>
    <n v="4"/>
    <x v="52995"/>
    <n v="114"/>
    <s v="OBSTR BREATH/CIRCUL"/>
    <n v="344"/>
    <x v="15"/>
    <s v="PL 1211100"/>
    <s v="M"/>
    <s v="Q"/>
    <n v="112"/>
    <n v="0"/>
    <x v="0"/>
    <x v="0"/>
    <x v="1"/>
  </r>
  <r>
    <x v="201"/>
    <n v="176"/>
    <n v="26"/>
    <n v="38"/>
    <x v="13"/>
    <n v="2"/>
    <n v="363"/>
    <n v="384"/>
    <n v="41"/>
    <n v="10"/>
    <n v="11"/>
    <x v="52996"/>
    <n v="904"/>
    <s v="INTOXICATED DRIVING,ALCOHOL"/>
    <n v="119"/>
    <x v="35"/>
    <s v="VTL11920E2"/>
    <s v="F"/>
    <s v="K"/>
    <n v="66"/>
    <n v="0"/>
    <x v="1"/>
    <x v="0"/>
    <x v="2"/>
  </r>
  <r>
    <x v="196"/>
    <n v="402"/>
    <n v="15"/>
    <n v="43"/>
    <x v="20"/>
    <n v="0"/>
    <n v="357"/>
    <n v="374"/>
    <n v="39"/>
    <n v="9"/>
    <n v="10"/>
    <x v="52997"/>
    <n v="439"/>
    <s v="LARCENY,GRAND FROM OPEN AREAS, UNATTENDED"/>
    <n v="109"/>
    <x v="11"/>
    <s v="PL 1553004"/>
    <s v="F"/>
    <s v="S"/>
    <n v="122"/>
    <n v="0"/>
    <x v="0"/>
    <x v="0"/>
    <x v="2"/>
  </r>
  <r>
    <x v="194"/>
    <n v="294"/>
    <n v="34"/>
    <n v="20"/>
    <x v="43"/>
    <n v="0"/>
    <n v="256"/>
    <n v="279"/>
    <n v="26"/>
    <n v="3"/>
    <n v="4"/>
    <x v="52998"/>
    <n v="268"/>
    <s v="CRIMINAL MIS 2 &amp; 3"/>
    <n v="121"/>
    <x v="4"/>
    <s v="PL 1450502"/>
    <s v="F"/>
    <s v="S"/>
    <n v="123"/>
    <n v="0"/>
    <x v="0"/>
    <x v="1"/>
    <x v="1"/>
  </r>
  <r>
    <x v="175"/>
    <n v="262"/>
    <n v="23"/>
    <n v="34"/>
    <x v="43"/>
    <n v="1"/>
    <n v="249"/>
    <n v="266"/>
    <n v="34"/>
    <n v="6"/>
    <n v="7"/>
    <x v="52999"/>
    <n v="748"/>
    <s v="CONTEMPT,CRIMINAL"/>
    <n v="359"/>
    <x v="21"/>
    <s v="PL 2155006"/>
    <s v="M"/>
    <s v="B"/>
    <n v="46"/>
    <n v="0"/>
    <x v="1"/>
    <x v="1"/>
    <x v="4"/>
  </r>
  <r>
    <x v="192"/>
    <n v="187"/>
    <n v="19"/>
    <n v="32"/>
    <x v="47"/>
    <n v="2"/>
    <n v="240"/>
    <n v="258"/>
    <n v="33"/>
    <n v="4"/>
    <n v="5"/>
    <x v="53000"/>
    <n v="339"/>
    <s v="LARCENY,PETIT FROM OPEN AREAS,"/>
    <n v="341"/>
    <x v="6"/>
    <s v="PL 1552500"/>
    <s v="M"/>
    <s v="K"/>
    <n v="73"/>
    <n v="0"/>
    <x v="1"/>
    <x v="0"/>
    <x v="0"/>
  </r>
  <r>
    <x v="178"/>
    <n v="333"/>
    <n v="25"/>
    <n v="34"/>
    <x v="32"/>
    <n v="0"/>
    <n v="251"/>
    <n v="274"/>
    <n v="30"/>
    <n v="4"/>
    <n v="5"/>
    <x v="53001"/>
    <n v="639"/>
    <s v="AGGRAVATED HARASSMENT 2"/>
    <n v="361"/>
    <x v="29"/>
    <s v="PL 2403002"/>
    <s v="M"/>
    <s v="K"/>
    <n v="77"/>
    <n v="0"/>
    <x v="0"/>
    <x v="0"/>
    <x v="0"/>
  </r>
  <r>
    <x v="125"/>
    <n v="273"/>
    <n v="29"/>
    <n v="18"/>
    <x v="32"/>
    <n v="1"/>
    <n v="250"/>
    <n v="274"/>
    <n v="24"/>
    <n v="3"/>
    <n v="4"/>
    <x v="53002"/>
    <n v="792"/>
    <s v="WEAPONS POSSESSION 1 &amp; 2"/>
    <n v="118"/>
    <x v="23"/>
    <s v="PL 265031B"/>
    <s v="F"/>
    <s v="K"/>
    <n v="67"/>
    <n v="0"/>
    <x v="2"/>
    <x v="0"/>
    <x v="0"/>
  </r>
  <r>
    <x v="96"/>
    <n v="312"/>
    <n v="18"/>
    <n v="39"/>
    <x v="43"/>
    <n v="0"/>
    <n v="269"/>
    <n v="285"/>
    <n v="34"/>
    <n v="7"/>
    <n v="7"/>
    <x v="53003"/>
    <n v="397"/>
    <s v="ROBBERY,OPEN AREA UNCLASSIFIED"/>
    <n v="105"/>
    <x v="7"/>
    <s v="PL 1601001"/>
    <s v="F"/>
    <s v="S"/>
    <n v="121"/>
    <n v="0"/>
    <x v="3"/>
    <x v="0"/>
    <x v="0"/>
  </r>
  <r>
    <x v="208"/>
    <n v="440"/>
    <n v="22"/>
    <n v="44"/>
    <x v="4"/>
    <n v="2"/>
    <n v="358"/>
    <n v="376"/>
    <n v="41"/>
    <n v="8"/>
    <n v="10"/>
    <x v="53004"/>
    <n v="114"/>
    <s v="OBSTR BREATH/CIRCUL"/>
    <n v="344"/>
    <x v="15"/>
    <s v="PL 121110A"/>
    <s v="M"/>
    <s v="B"/>
    <n v="48"/>
    <n v="0"/>
    <x v="1"/>
    <x v="0"/>
    <x v="0"/>
  </r>
  <r>
    <x v="120"/>
    <n v="461"/>
    <n v="24"/>
    <n v="47"/>
    <x v="30"/>
    <n v="1"/>
    <n v="316"/>
    <n v="333"/>
    <n v="39"/>
    <n v="9"/>
    <n v="10"/>
    <x v="53005"/>
    <n v="848"/>
    <s v="NY STATE LAWS,UNCLASSIFIED MIS"/>
    <n v="364"/>
    <x v="37"/>
    <s v="CPL5700600"/>
    <s v="M"/>
    <s v="Q"/>
    <n v="113"/>
    <n v="3"/>
    <x v="1"/>
    <x v="0"/>
    <x v="4"/>
  </r>
  <r>
    <x v="93"/>
    <n v="128"/>
    <n v="25"/>
    <n v="22"/>
    <x v="48"/>
    <n v="2"/>
    <n v="246"/>
    <n v="268"/>
    <n v="29"/>
    <n v="4"/>
    <n v="5"/>
    <x v="53006"/>
    <n v="681"/>
    <s v="CHILD, ENDANGERING WELFARE"/>
    <n v="233"/>
    <x v="0"/>
    <s v="PL 2601001"/>
    <s v="M"/>
    <s v="B"/>
    <n v="48"/>
    <n v="0"/>
    <x v="0"/>
    <x v="0"/>
    <x v="0"/>
  </r>
  <r>
    <x v="203"/>
    <n v="160"/>
    <n v="25"/>
    <n v="20"/>
    <x v="47"/>
    <n v="0"/>
    <n v="239"/>
    <n v="259"/>
    <n v="31"/>
    <n v="4"/>
    <n v="4"/>
    <x v="53007"/>
    <n v="269"/>
    <s v="MISCHIEF,CRIMINAL,    UNCL 2ND"/>
    <n v="121"/>
    <x v="4"/>
    <s v="PL 1450501"/>
    <s v="F"/>
    <s v="M"/>
    <n v="25"/>
    <n v="2"/>
    <x v="0"/>
    <x v="0"/>
    <x v="2"/>
  </r>
  <r>
    <x v="178"/>
    <n v="333"/>
    <n v="25"/>
    <n v="34"/>
    <x v="32"/>
    <n v="0"/>
    <n v="251"/>
    <n v="274"/>
    <n v="30"/>
    <n v="4"/>
    <n v="5"/>
    <x v="53008"/>
    <n v="339"/>
    <s v="LARCENY,PETIT FROM OPEN AREAS,"/>
    <n v="341"/>
    <x v="6"/>
    <s v="PL 1552500"/>
    <s v="M"/>
    <s v="B"/>
    <n v="52"/>
    <n v="0"/>
    <x v="1"/>
    <x v="0"/>
    <x v="0"/>
  </r>
  <r>
    <x v="206"/>
    <n v="140"/>
    <n v="17"/>
    <n v="25"/>
    <x v="13"/>
    <n v="1"/>
    <n v="281"/>
    <n v="299"/>
    <n v="33"/>
    <n v="7"/>
    <n v="8"/>
    <x v="53009"/>
    <n v="109"/>
    <s v="ASSAULT 2,1,UNCLASSIFIED"/>
    <n v="106"/>
    <x v="9"/>
    <s v="PL 1200501"/>
    <s v="F"/>
    <s v="B"/>
    <n v="43"/>
    <n v="0"/>
    <x v="1"/>
    <x v="1"/>
    <x v="2"/>
  </r>
  <r>
    <x v="200"/>
    <n v="218"/>
    <n v="23"/>
    <n v="20"/>
    <x v="45"/>
    <n v="0"/>
    <n v="236"/>
    <n v="259"/>
    <n v="24"/>
    <n v="4"/>
    <n v="4"/>
    <x v="53010"/>
    <n v="439"/>
    <s v="LARCENY,GRAND FROM OPEN AREAS, UNATTENDED"/>
    <n v="109"/>
    <x v="11"/>
    <s v="PL 1553501"/>
    <s v="F"/>
    <s v="K"/>
    <n v="69"/>
    <n v="0"/>
    <x v="2"/>
    <x v="0"/>
    <x v="0"/>
  </r>
  <r>
    <x v="86"/>
    <n v="401"/>
    <n v="29"/>
    <n v="38"/>
    <x v="5"/>
    <n v="2"/>
    <n v="351"/>
    <n v="373"/>
    <n v="39"/>
    <n v="9"/>
    <n v="10"/>
    <x v="53011"/>
    <n v="781"/>
    <s v="CRIMINAL DISPOSAL FIREARM 1 &amp;"/>
    <n v="118"/>
    <x v="23"/>
    <s v="PL 2651302"/>
    <s v="F"/>
    <s v="Q"/>
    <n v="114"/>
    <n v="0"/>
    <x v="0"/>
    <x v="0"/>
    <x v="0"/>
  </r>
  <r>
    <x v="177"/>
    <n v="411"/>
    <n v="22"/>
    <n v="35"/>
    <x v="30"/>
    <n v="0"/>
    <n v="361"/>
    <n v="379"/>
    <n v="39"/>
    <n v="8"/>
    <n v="10"/>
    <x v="53012"/>
    <n v="793"/>
    <s v="WEAPONS POSSESSION 3"/>
    <n v="118"/>
    <x v="23"/>
    <s v="PL 2650201"/>
    <s v="F"/>
    <s v="M"/>
    <n v="33"/>
    <n v="0"/>
    <x v="0"/>
    <x v="0"/>
    <x v="0"/>
  </r>
  <r>
    <x v="5"/>
    <n v="308"/>
    <n v="14"/>
    <n v="32"/>
    <x v="5"/>
    <n v="1"/>
    <n v="312"/>
    <n v="332"/>
    <n v="35"/>
    <n v="8"/>
    <n v="9"/>
    <x v="53013"/>
    <n v="113"/>
    <s v="MENACING,UNCLASSIFIED"/>
    <n v="344"/>
    <x v="15"/>
    <s v="PL 1201500"/>
    <s v="M"/>
    <s v="K"/>
    <n v="60"/>
    <n v="0"/>
    <x v="0"/>
    <x v="0"/>
    <x v="2"/>
  </r>
  <r>
    <x v="180"/>
    <n v="353"/>
    <n v="31"/>
    <n v="32"/>
    <x v="48"/>
    <n v="0"/>
    <n v="261"/>
    <n v="284"/>
    <n v="26"/>
    <n v="4"/>
    <n v="4"/>
    <x v="53014"/>
    <n v="567"/>
    <s v="MARIJUANA, POSSESSION 4 &amp; 5"/>
    <n v="235"/>
    <x v="10"/>
    <s v="PL 2211500"/>
    <s v="M"/>
    <s v="B"/>
    <n v="41"/>
    <n v="0"/>
    <x v="2"/>
    <x v="1"/>
    <x v="0"/>
  </r>
  <r>
    <x v="107"/>
    <n v="252"/>
    <n v="27"/>
    <n v="31"/>
    <x v="43"/>
    <n v="1"/>
    <n v="235"/>
    <n v="259"/>
    <n v="31"/>
    <n v="4"/>
    <n v="4"/>
    <x v="53015"/>
    <n v="109"/>
    <s v="ASSAULT 2,1,UNCLASSIFIED"/>
    <n v="106"/>
    <x v="9"/>
    <s v="PL 1200512"/>
    <s v="F"/>
    <s v="Q"/>
    <n v="115"/>
    <n v="0"/>
    <x v="1"/>
    <x v="0"/>
    <x v="2"/>
  </r>
  <r>
    <x v="5"/>
    <n v="308"/>
    <n v="14"/>
    <n v="32"/>
    <x v="5"/>
    <n v="1"/>
    <n v="312"/>
    <n v="332"/>
    <n v="35"/>
    <n v="8"/>
    <n v="9"/>
    <x v="53016"/>
    <n v="49"/>
    <s v="U.S. CODE UNCLASSIFIED"/>
    <n v="995"/>
    <x v="17"/>
    <s v="FOA9000049"/>
    <m/>
    <s v="M"/>
    <n v="10"/>
    <n v="0"/>
    <x v="0"/>
    <x v="0"/>
    <x v="2"/>
  </r>
  <r>
    <x v="171"/>
    <n v="120"/>
    <n v="11"/>
    <n v="30"/>
    <x v="32"/>
    <n v="1"/>
    <n v="321"/>
    <n v="336"/>
    <n v="39"/>
    <n v="11"/>
    <n v="13"/>
    <x v="53017"/>
    <n v="101"/>
    <s v="ASSAULT 3"/>
    <n v="344"/>
    <x v="15"/>
    <s v="PL 1200001"/>
    <s v="M"/>
    <s v="M"/>
    <n v="23"/>
    <n v="0"/>
    <x v="0"/>
    <x v="1"/>
    <x v="2"/>
  </r>
  <r>
    <x v="207"/>
    <n v="313"/>
    <n v="24"/>
    <n v="27"/>
    <x v="30"/>
    <n v="1"/>
    <n v="237"/>
    <n v="259"/>
    <n v="31"/>
    <n v="5"/>
    <n v="6"/>
    <x v="53018"/>
    <n v="244"/>
    <s v="BURGLARY,UNCLASSIFIED,UNKNOWN"/>
    <n v="107"/>
    <x v="12"/>
    <s v="PL 1402501"/>
    <s v="F"/>
    <s v="K"/>
    <n v="75"/>
    <n v="0"/>
    <x v="2"/>
    <x v="0"/>
    <x v="0"/>
  </r>
  <r>
    <x v="149"/>
    <n v="323"/>
    <n v="28"/>
    <n v="25"/>
    <x v="43"/>
    <n v="1"/>
    <n v="269"/>
    <n v="291"/>
    <n v="27"/>
    <n v="3"/>
    <n v="3"/>
    <x v="53019"/>
    <n v="661"/>
    <s v="LEWDNESS,PUBLIC"/>
    <n v="361"/>
    <x v="29"/>
    <s v="PL 2450000"/>
    <s v="M"/>
    <s v="M"/>
    <n v="30"/>
    <n v="0"/>
    <x v="2"/>
    <x v="0"/>
    <x v="2"/>
  </r>
  <r>
    <x v="217"/>
    <n v="201"/>
    <n v="16"/>
    <n v="32"/>
    <x v="38"/>
    <n v="1"/>
    <n v="312"/>
    <n v="326"/>
    <n v="42"/>
    <n v="16"/>
    <n v="17"/>
    <x v="53020"/>
    <n v="113"/>
    <s v="MENACING,UNCLASSIFIED"/>
    <n v="344"/>
    <x v="15"/>
    <s v="PL 1201401"/>
    <s v="M"/>
    <s v="M"/>
    <n v="24"/>
    <n v="0"/>
    <x v="0"/>
    <x v="0"/>
    <x v="2"/>
  </r>
  <r>
    <x v="185"/>
    <n v="255"/>
    <n v="25"/>
    <n v="23"/>
    <x v="48"/>
    <n v="0"/>
    <n v="243"/>
    <n v="261"/>
    <n v="32"/>
    <n v="4"/>
    <n v="5"/>
    <x v="53021"/>
    <n v="515"/>
    <s v="CONTROLLED SUBSTANCE,SALE 3"/>
    <n v="117"/>
    <x v="10"/>
    <s v="PL 2203901"/>
    <s v="F"/>
    <s v="K"/>
    <n v="70"/>
    <n v="0"/>
    <x v="1"/>
    <x v="0"/>
    <x v="0"/>
  </r>
  <r>
    <x v="188"/>
    <n v="315"/>
    <n v="16"/>
    <n v="42"/>
    <x v="45"/>
    <n v="0"/>
    <n v="254"/>
    <n v="275"/>
    <n v="29"/>
    <n v="3"/>
    <n v="4"/>
    <x v="53022"/>
    <n v="101"/>
    <s v="ASSAULT 3"/>
    <n v="344"/>
    <x v="15"/>
    <s v="PL 1200001"/>
    <s v="M"/>
    <s v="M"/>
    <n v="23"/>
    <n v="2"/>
    <x v="0"/>
    <x v="0"/>
    <x v="0"/>
  </r>
  <r>
    <x v="100"/>
    <n v="329"/>
    <n v="20"/>
    <n v="40"/>
    <x v="30"/>
    <n v="2"/>
    <n v="327"/>
    <n v="348"/>
    <n v="36"/>
    <n v="8"/>
    <n v="9"/>
    <x v="53023"/>
    <n v="259"/>
    <s v="CRIMINAL MISCHIEF,UNCLASSIFIED 4"/>
    <n v="351"/>
    <x v="4"/>
    <s v="PL 1450003"/>
    <s v="M"/>
    <s v="M"/>
    <n v="33"/>
    <n v="0"/>
    <x v="0"/>
    <x v="0"/>
    <x v="1"/>
  </r>
  <r>
    <x v="88"/>
    <n v="276"/>
    <n v="34"/>
    <n v="38"/>
    <x v="43"/>
    <n v="3"/>
    <n v="246"/>
    <n v="271"/>
    <n v="29"/>
    <n v="3"/>
    <n v="4"/>
    <x v="53024"/>
    <n v="515"/>
    <s v="CONTROLLED SUBSTANCE,SALE 3"/>
    <n v="117"/>
    <x v="10"/>
    <s v="PL 2203901"/>
    <s v="F"/>
    <s v="B"/>
    <n v="46"/>
    <n v="0"/>
    <x v="0"/>
    <x v="0"/>
    <x v="4"/>
  </r>
  <r>
    <x v="214"/>
    <n v="317"/>
    <n v="17"/>
    <n v="33"/>
    <x v="44"/>
    <n v="1"/>
    <n v="308"/>
    <n v="322"/>
    <n v="42"/>
    <n v="18"/>
    <n v="19"/>
    <x v="53025"/>
    <n v="109"/>
    <s v="ASSAULT 2,1,UNCLASSIFIED"/>
    <n v="106"/>
    <x v="9"/>
    <s v="PL 1200511"/>
    <s v="F"/>
    <s v="B"/>
    <n v="45"/>
    <n v="0"/>
    <x v="1"/>
    <x v="0"/>
    <x v="4"/>
  </r>
  <r>
    <x v="88"/>
    <n v="276"/>
    <n v="34"/>
    <n v="38"/>
    <x v="43"/>
    <n v="3"/>
    <n v="246"/>
    <n v="271"/>
    <n v="29"/>
    <n v="3"/>
    <n v="4"/>
    <x v="53026"/>
    <n v="177"/>
    <s v="SEXUAL ABUSE"/>
    <n v="116"/>
    <x v="0"/>
    <s v="PL 1306504"/>
    <s v="F"/>
    <s v="K"/>
    <n v="84"/>
    <n v="0"/>
    <x v="0"/>
    <x v="1"/>
    <x v="0"/>
  </r>
  <r>
    <x v="183"/>
    <n v="156"/>
    <n v="11"/>
    <n v="22"/>
    <x v="43"/>
    <n v="0"/>
    <n v="246"/>
    <n v="269"/>
    <n v="26"/>
    <n v="4"/>
    <n v="4"/>
    <x v="53027"/>
    <n v="101"/>
    <s v="ASSAULT 3"/>
    <n v="344"/>
    <x v="15"/>
    <s v="PL 1200001"/>
    <s v="M"/>
    <s v="Q"/>
    <n v="110"/>
    <n v="0"/>
    <x v="1"/>
    <x v="0"/>
    <x v="2"/>
  </r>
  <r>
    <x v="192"/>
    <n v="187"/>
    <n v="19"/>
    <n v="32"/>
    <x v="47"/>
    <n v="2"/>
    <n v="240"/>
    <n v="258"/>
    <n v="33"/>
    <n v="4"/>
    <n v="5"/>
    <x v="53028"/>
    <n v="109"/>
    <s v="ASSAULT 2,1,UNCLASSIFIED"/>
    <n v="106"/>
    <x v="9"/>
    <s v="PL 1200502"/>
    <s v="F"/>
    <s v="Q"/>
    <n v="103"/>
    <n v="0"/>
    <x v="2"/>
    <x v="0"/>
    <x v="0"/>
  </r>
  <r>
    <x v="86"/>
    <n v="401"/>
    <n v="29"/>
    <n v="38"/>
    <x v="5"/>
    <n v="2"/>
    <n v="351"/>
    <n v="373"/>
    <n v="39"/>
    <n v="9"/>
    <n v="10"/>
    <x v="53029"/>
    <n v="779"/>
    <s v="PUBLIC ADMINISTRATION,UNCLASSI"/>
    <n v="126"/>
    <x v="5"/>
    <s v="PL 215510C"/>
    <s v="F"/>
    <s v="B"/>
    <n v="40"/>
    <n v="0"/>
    <x v="0"/>
    <x v="0"/>
    <x v="0"/>
  </r>
  <r>
    <x v="209"/>
    <n v="136"/>
    <n v="21"/>
    <n v="27"/>
    <x v="30"/>
    <n v="1"/>
    <n v="233"/>
    <n v="258"/>
    <n v="32"/>
    <n v="4"/>
    <n v="4"/>
    <x v="53030"/>
    <n v="115"/>
    <s v="RECKLESS ENDANGERMENT 2"/>
    <n v="355"/>
    <x v="45"/>
    <s v="PL 1202000"/>
    <s v="M"/>
    <s v="B"/>
    <n v="43"/>
    <n v="0"/>
    <x v="2"/>
    <x v="0"/>
    <x v="2"/>
  </r>
  <r>
    <x v="216"/>
    <n v="259"/>
    <n v="17"/>
    <n v="33"/>
    <x v="5"/>
    <n v="1"/>
    <n v="349"/>
    <n v="367"/>
    <n v="41"/>
    <n v="8"/>
    <n v="9"/>
    <x v="53031"/>
    <n v="203"/>
    <s v="TRESPASS 3, CRIMINAL"/>
    <n v="352"/>
    <x v="24"/>
    <s v="PL 140100F"/>
    <s v="M"/>
    <s v="M"/>
    <n v="24"/>
    <n v="2"/>
    <x v="1"/>
    <x v="0"/>
    <x v="2"/>
  </r>
  <r>
    <x v="193"/>
    <n v="431"/>
    <n v="24"/>
    <n v="54"/>
    <x v="30"/>
    <n v="4"/>
    <n v="313"/>
    <n v="328"/>
    <n v="39"/>
    <n v="10"/>
    <n v="11"/>
    <x v="53032"/>
    <n v="101"/>
    <s v="ASSAULT 3"/>
    <n v="344"/>
    <x v="15"/>
    <s v="PL 1200001"/>
    <s v="M"/>
    <s v="B"/>
    <n v="46"/>
    <n v="0"/>
    <x v="2"/>
    <x v="0"/>
    <x v="0"/>
  </r>
  <r>
    <x v="178"/>
    <n v="333"/>
    <n v="25"/>
    <n v="34"/>
    <x v="32"/>
    <n v="0"/>
    <n v="251"/>
    <n v="274"/>
    <n v="30"/>
    <n v="4"/>
    <n v="5"/>
    <x v="53033"/>
    <n v="175"/>
    <s v="SEXUAL ABUSE 3,2"/>
    <n v="233"/>
    <x v="0"/>
    <s v="PL 13052A2"/>
    <s v="M"/>
    <s v="M"/>
    <n v="24"/>
    <n v="0"/>
    <x v="0"/>
    <x v="0"/>
    <x v="0"/>
  </r>
  <r>
    <x v="203"/>
    <n v="160"/>
    <n v="25"/>
    <n v="20"/>
    <x v="47"/>
    <n v="0"/>
    <n v="239"/>
    <n v="259"/>
    <n v="31"/>
    <n v="4"/>
    <n v="4"/>
    <x v="53034"/>
    <n v="259"/>
    <s v="CRIMINAL MISCHIEF,UNCLASSIFIED 4"/>
    <n v="351"/>
    <x v="4"/>
    <s v="PL 1450001"/>
    <s v="M"/>
    <s v="Q"/>
    <n v="100"/>
    <n v="0"/>
    <x v="1"/>
    <x v="0"/>
    <x v="1"/>
  </r>
  <r>
    <x v="207"/>
    <n v="313"/>
    <n v="24"/>
    <n v="27"/>
    <x v="30"/>
    <n v="1"/>
    <n v="237"/>
    <n v="259"/>
    <n v="31"/>
    <n v="5"/>
    <n v="6"/>
    <x v="53035"/>
    <n v="792"/>
    <s v="WEAPONS POSSESSION 1 &amp; 2"/>
    <n v="118"/>
    <x v="23"/>
    <s v="PL 265031B"/>
    <s v="F"/>
    <s v="K"/>
    <n v="76"/>
    <n v="0"/>
    <x v="2"/>
    <x v="1"/>
    <x v="0"/>
  </r>
  <r>
    <x v="182"/>
    <n v="306"/>
    <n v="20"/>
    <n v="44"/>
    <x v="32"/>
    <n v="0"/>
    <n v="329"/>
    <n v="346"/>
    <n v="40"/>
    <n v="7"/>
    <n v="9"/>
    <x v="53036"/>
    <n v="397"/>
    <s v="ROBBERY,OPEN AREA UNCLASSIFIED"/>
    <n v="105"/>
    <x v="7"/>
    <s v="PL 1600500"/>
    <s v="F"/>
    <s v="B"/>
    <n v="42"/>
    <n v="0"/>
    <x v="0"/>
    <x v="0"/>
    <x v="0"/>
  </r>
  <r>
    <x v="170"/>
    <n v="257"/>
    <n v="39"/>
    <n v="35"/>
    <x v="45"/>
    <n v="0"/>
    <n v="245"/>
    <n v="271"/>
    <n v="33"/>
    <n v="3"/>
    <n v="4"/>
    <x v="53037"/>
    <n v="439"/>
    <s v="LARCENY,GRAND FROM OPEN AREAS, UNATTENDED"/>
    <n v="109"/>
    <x v="11"/>
    <s v="PL 1553004"/>
    <s v="F"/>
    <s v="Q"/>
    <n v="107"/>
    <n v="0"/>
    <x v="0"/>
    <x v="0"/>
    <x v="1"/>
  </r>
  <r>
    <x v="189"/>
    <n v="186"/>
    <n v="21"/>
    <n v="20"/>
    <x v="47"/>
    <n v="2"/>
    <n v="252"/>
    <n v="273"/>
    <n v="28"/>
    <n v="4"/>
    <n v="5"/>
    <x v="53038"/>
    <n v="905"/>
    <s v="INTOXICATED DRIVING,ALCOHOL"/>
    <n v="347"/>
    <x v="16"/>
    <s v="VTL11920U2"/>
    <s v="M"/>
    <s v="Q"/>
    <n v="106"/>
    <n v="0"/>
    <x v="0"/>
    <x v="0"/>
    <x v="5"/>
  </r>
  <r>
    <x v="206"/>
    <n v="140"/>
    <n v="17"/>
    <n v="25"/>
    <x v="13"/>
    <n v="1"/>
    <n v="281"/>
    <n v="299"/>
    <n v="33"/>
    <n v="7"/>
    <n v="8"/>
    <x v="53039"/>
    <n v="114"/>
    <s v="OBSTR BREATH/CIRCUL"/>
    <n v="344"/>
    <x v="15"/>
    <s v="PL 121110A"/>
    <s v="M"/>
    <s v="M"/>
    <n v="19"/>
    <n v="0"/>
    <x v="0"/>
    <x v="0"/>
    <x v="1"/>
  </r>
  <r>
    <x v="214"/>
    <n v="317"/>
    <n v="17"/>
    <n v="33"/>
    <x v="44"/>
    <n v="1"/>
    <n v="308"/>
    <n v="322"/>
    <n v="42"/>
    <n v="18"/>
    <n v="19"/>
    <x v="53040"/>
    <n v="101"/>
    <s v="ASSAULT 3"/>
    <n v="344"/>
    <x v="15"/>
    <s v="PL 1200001"/>
    <s v="M"/>
    <s v="Q"/>
    <n v="106"/>
    <n v="0"/>
    <x v="2"/>
    <x v="0"/>
    <x v="0"/>
  </r>
  <r>
    <x v="98"/>
    <n v="274"/>
    <n v="22"/>
    <n v="30"/>
    <x v="45"/>
    <n v="0"/>
    <n v="244"/>
    <n v="266"/>
    <n v="31"/>
    <n v="4"/>
    <n v="5"/>
    <x v="53041"/>
    <n v="115"/>
    <s v="RECKLESS ENDANGERMENT 2"/>
    <n v="355"/>
    <x v="45"/>
    <s v="PL 1202000"/>
    <s v="M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53042"/>
    <n v="339"/>
    <s v="LARCENY,PETIT FROM OPEN AREAS,"/>
    <n v="341"/>
    <x v="6"/>
    <s v="PL 1552500"/>
    <s v="M"/>
    <s v="M"/>
    <n v="33"/>
    <n v="3"/>
    <x v="0"/>
    <x v="0"/>
    <x v="4"/>
  </r>
  <r>
    <x v="181"/>
    <n v="320"/>
    <n v="19"/>
    <n v="31"/>
    <x v="45"/>
    <n v="2"/>
    <n v="247"/>
    <n v="270"/>
    <n v="29"/>
    <n v="3"/>
    <n v="4"/>
    <x v="53043"/>
    <n v="748"/>
    <s v="CONTEMPT,CRIMINAL"/>
    <n v="359"/>
    <x v="21"/>
    <s v="PL 2155003"/>
    <s v="M"/>
    <s v="Q"/>
    <n v="104"/>
    <n v="0"/>
    <x v="0"/>
    <x v="0"/>
    <x v="1"/>
  </r>
  <r>
    <x v="217"/>
    <n v="201"/>
    <n v="16"/>
    <n v="32"/>
    <x v="38"/>
    <n v="1"/>
    <n v="312"/>
    <n v="326"/>
    <n v="42"/>
    <n v="16"/>
    <n v="17"/>
    <x v="53044"/>
    <n v="339"/>
    <s v="LARCENY,PETIT FROM OPEN AREAS,"/>
    <n v="341"/>
    <x v="6"/>
    <s v="PL 1552500"/>
    <s v="M"/>
    <s v="K"/>
    <n v="90"/>
    <n v="0"/>
    <x v="0"/>
    <x v="0"/>
    <x v="2"/>
  </r>
  <r>
    <x v="197"/>
    <n v="274"/>
    <n v="11"/>
    <n v="37"/>
    <x v="47"/>
    <n v="1"/>
    <n v="254"/>
    <n v="271"/>
    <n v="35"/>
    <n v="7"/>
    <n v="7"/>
    <x v="53045"/>
    <n v="792"/>
    <s v="WEAPONS POSSESSION 1 &amp; 2"/>
    <n v="118"/>
    <x v="23"/>
    <s v="PL 265031B"/>
    <s v="F"/>
    <s v="B"/>
    <n v="40"/>
    <n v="0"/>
    <x v="0"/>
    <x v="0"/>
    <x v="0"/>
  </r>
  <r>
    <x v="95"/>
    <n v="413"/>
    <n v="19"/>
    <n v="49"/>
    <x v="38"/>
    <n v="1"/>
    <n v="376"/>
    <n v="394"/>
    <n v="40"/>
    <n v="9"/>
    <n v="11"/>
    <x v="53046"/>
    <n v="397"/>
    <s v="ROBBERY,OPEN AREA UNCLASSIFIED"/>
    <n v="105"/>
    <x v="7"/>
    <s v="PL 1600500"/>
    <s v="F"/>
    <s v="B"/>
    <n v="47"/>
    <n v="0"/>
    <x v="1"/>
    <x v="0"/>
    <x v="0"/>
  </r>
  <r>
    <x v="120"/>
    <n v="461"/>
    <n v="24"/>
    <n v="47"/>
    <x v="30"/>
    <n v="1"/>
    <n v="316"/>
    <n v="333"/>
    <n v="39"/>
    <n v="9"/>
    <n v="10"/>
    <x v="53047"/>
    <n v="101"/>
    <s v="ASSAULT 3"/>
    <n v="344"/>
    <x v="15"/>
    <s v="PL 1200001"/>
    <s v="M"/>
    <s v="B"/>
    <n v="47"/>
    <n v="0"/>
    <x v="2"/>
    <x v="1"/>
    <x v="6"/>
  </r>
  <r>
    <x v="195"/>
    <n v="298"/>
    <n v="21"/>
    <n v="39"/>
    <x v="30"/>
    <n v="1"/>
    <n v="242"/>
    <n v="259"/>
    <n v="34"/>
    <n v="4"/>
    <n v="5"/>
    <x v="53048"/>
    <n v="259"/>
    <s v="CRIMINAL MISCHIEF,UNCLASSIFIED 4"/>
    <n v="351"/>
    <x v="4"/>
    <s v="PL 1450001"/>
    <s v="M"/>
    <s v="S"/>
    <n v="123"/>
    <n v="0"/>
    <x v="2"/>
    <x v="0"/>
    <x v="2"/>
  </r>
  <r>
    <x v="82"/>
    <n v="227"/>
    <n v="21"/>
    <n v="36"/>
    <x v="13"/>
    <n v="0"/>
    <n v="238"/>
    <n v="262"/>
    <n v="32"/>
    <n v="4"/>
    <n v="4"/>
    <x v="53049"/>
    <n v="101"/>
    <s v="ASSAULT 3"/>
    <n v="344"/>
    <x v="15"/>
    <s v="PL 1200001"/>
    <s v="M"/>
    <s v="M"/>
    <n v="24"/>
    <n v="0"/>
    <x v="4"/>
    <x v="0"/>
    <x v="1"/>
  </r>
  <r>
    <x v="184"/>
    <n v="437"/>
    <n v="16"/>
    <n v="34"/>
    <x v="14"/>
    <n v="3"/>
    <n v="322"/>
    <n v="338"/>
    <n v="38"/>
    <n v="10"/>
    <n v="11"/>
    <x v="53050"/>
    <n v="439"/>
    <s v="LARCENY,GRAND FROM OPEN AREAS, UNATTENDED"/>
    <n v="109"/>
    <x v="11"/>
    <s v="PL 1553001"/>
    <s v="F"/>
    <s v="Q"/>
    <n v="107"/>
    <n v="0"/>
    <x v="1"/>
    <x v="1"/>
    <x v="0"/>
  </r>
  <r>
    <x v="78"/>
    <n v="283"/>
    <n v="26"/>
    <n v="39"/>
    <x v="45"/>
    <n v="1"/>
    <n v="254"/>
    <n v="277"/>
    <n v="32"/>
    <n v="3"/>
    <n v="4"/>
    <x v="53051"/>
    <n v="750"/>
    <s v="RESISTING ARREST"/>
    <n v="359"/>
    <x v="21"/>
    <s v="PL 2053000"/>
    <s v="M"/>
    <s v="Q"/>
    <n v="110"/>
    <n v="0"/>
    <x v="2"/>
    <x v="0"/>
    <x v="2"/>
  </r>
  <r>
    <x v="170"/>
    <n v="257"/>
    <n v="39"/>
    <n v="35"/>
    <x v="45"/>
    <n v="0"/>
    <n v="245"/>
    <n v="271"/>
    <n v="33"/>
    <n v="3"/>
    <n v="4"/>
    <x v="53052"/>
    <n v="565"/>
    <s v="PROSTITUTION, PATRONIZING 4, 3"/>
    <n v="356"/>
    <x v="33"/>
    <s v="PL 2300400"/>
    <s v="M"/>
    <s v="B"/>
    <n v="41"/>
    <n v="0"/>
    <x v="0"/>
    <x v="0"/>
    <x v="4"/>
  </r>
  <r>
    <x v="107"/>
    <n v="252"/>
    <n v="27"/>
    <n v="31"/>
    <x v="43"/>
    <n v="1"/>
    <n v="235"/>
    <n v="259"/>
    <n v="31"/>
    <n v="4"/>
    <n v="4"/>
    <x v="53053"/>
    <n v="113"/>
    <s v="MENACING,UNCLASSIFIED"/>
    <n v="344"/>
    <x v="15"/>
    <s v="PL 1201401"/>
    <s v="M"/>
    <s v="B"/>
    <n v="43"/>
    <n v="0"/>
    <x v="1"/>
    <x v="1"/>
    <x v="2"/>
  </r>
  <r>
    <x v="172"/>
    <n v="223"/>
    <n v="13"/>
    <n v="26"/>
    <x v="47"/>
    <n v="3"/>
    <n v="358"/>
    <n v="377"/>
    <n v="41"/>
    <n v="7"/>
    <n v="9"/>
    <x v="53054"/>
    <n v="268"/>
    <s v="CRIMINAL MIS 2 &amp; 3"/>
    <n v="121"/>
    <x v="4"/>
    <s v="PL 1451000"/>
    <s v="F"/>
    <s v="Q"/>
    <n v="104"/>
    <n v="0"/>
    <x v="0"/>
    <x v="1"/>
    <x v="5"/>
  </r>
  <r>
    <x v="214"/>
    <n v="317"/>
    <n v="17"/>
    <n v="33"/>
    <x v="44"/>
    <n v="1"/>
    <n v="308"/>
    <n v="322"/>
    <n v="42"/>
    <n v="18"/>
    <n v="19"/>
    <x v="53055"/>
    <n v="106"/>
    <s v="ASSAULT POLICE/PEACE OFFICER"/>
    <n v="106"/>
    <x v="9"/>
    <s v="PL 1200800"/>
    <s v="F"/>
    <s v="Q"/>
    <n v="114"/>
    <n v="2"/>
    <x v="0"/>
    <x v="0"/>
    <x v="0"/>
  </r>
  <r>
    <x v="207"/>
    <n v="313"/>
    <n v="24"/>
    <n v="27"/>
    <x v="30"/>
    <n v="1"/>
    <n v="237"/>
    <n v="259"/>
    <n v="31"/>
    <n v="5"/>
    <n v="6"/>
    <x v="53056"/>
    <n v="779"/>
    <s v="PUBLIC ADMINISTRATION,UNCLASSI"/>
    <n v="126"/>
    <x v="5"/>
    <s v="PL 215510B"/>
    <s v="F"/>
    <s v="Q"/>
    <n v="109"/>
    <n v="0"/>
    <x v="1"/>
    <x v="0"/>
    <x v="0"/>
  </r>
  <r>
    <x v="184"/>
    <n v="437"/>
    <n v="16"/>
    <n v="34"/>
    <x v="14"/>
    <n v="3"/>
    <n v="322"/>
    <n v="338"/>
    <n v="38"/>
    <n v="10"/>
    <n v="11"/>
    <x v="53057"/>
    <n v="101"/>
    <s v="ASSAULT 3"/>
    <n v="344"/>
    <x v="15"/>
    <s v="PL 1200001"/>
    <s v="M"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3058"/>
    <n v="397"/>
    <s v="ROBBERY,OPEN AREA UNCLASSIFIED"/>
    <n v="105"/>
    <x v="7"/>
    <s v="PL 1601001"/>
    <s v="F"/>
    <s v="S"/>
    <n v="122"/>
    <n v="0"/>
    <x v="2"/>
    <x v="0"/>
    <x v="2"/>
  </r>
  <r>
    <x v="110"/>
    <n v="271"/>
    <n v="25"/>
    <n v="27"/>
    <x v="47"/>
    <n v="1"/>
    <n v="250"/>
    <n v="273"/>
    <n v="26"/>
    <n v="3"/>
    <n v="4"/>
    <x v="53059"/>
    <n v="101"/>
    <s v="ASSAULT 3"/>
    <n v="344"/>
    <x v="15"/>
    <s v="PL 1200001"/>
    <s v="M"/>
    <s v="K"/>
    <n v="70"/>
    <n v="0"/>
    <x v="1"/>
    <x v="0"/>
    <x v="0"/>
  </r>
  <r>
    <x v="192"/>
    <n v="187"/>
    <n v="19"/>
    <n v="32"/>
    <x v="47"/>
    <n v="2"/>
    <n v="240"/>
    <n v="258"/>
    <n v="33"/>
    <n v="4"/>
    <n v="5"/>
    <x v="53060"/>
    <n v="101"/>
    <s v="ASSAULT 3"/>
    <n v="344"/>
    <x v="15"/>
    <s v="PL 1200001"/>
    <s v="M"/>
    <s v="B"/>
    <n v="47"/>
    <n v="0"/>
    <x v="3"/>
    <x v="0"/>
    <x v="0"/>
  </r>
  <r>
    <x v="210"/>
    <n v="277"/>
    <n v="21"/>
    <n v="38"/>
    <x v="43"/>
    <n v="1"/>
    <n v="249"/>
    <n v="274"/>
    <n v="31"/>
    <n v="3"/>
    <n v="4"/>
    <x v="53061"/>
    <n v="748"/>
    <s v="CONTEMPT,CRIMINAL"/>
    <n v="359"/>
    <x v="21"/>
    <s v="PL 2155003"/>
    <s v="M"/>
    <s v="S"/>
    <n v="123"/>
    <n v="0"/>
    <x v="0"/>
    <x v="0"/>
    <x v="1"/>
  </r>
  <r>
    <x v="107"/>
    <n v="252"/>
    <n v="27"/>
    <n v="31"/>
    <x v="43"/>
    <n v="1"/>
    <n v="235"/>
    <n v="259"/>
    <n v="31"/>
    <n v="4"/>
    <n v="4"/>
    <x v="53062"/>
    <n v="792"/>
    <s v="WEAPONS POSSESSION 1 &amp; 2"/>
    <n v="118"/>
    <x v="23"/>
    <s v="PL 265031B"/>
    <s v="F"/>
    <s v="M"/>
    <n v="30"/>
    <n v="0"/>
    <x v="0"/>
    <x v="1"/>
    <x v="4"/>
  </r>
  <r>
    <x v="196"/>
    <n v="402"/>
    <n v="15"/>
    <n v="43"/>
    <x v="20"/>
    <n v="0"/>
    <n v="357"/>
    <n v="374"/>
    <n v="39"/>
    <n v="9"/>
    <n v="10"/>
    <x v="53063"/>
    <n v="779"/>
    <s v="PUBLIC ADMINISTRATION,UNCLASSI"/>
    <n v="126"/>
    <x v="5"/>
    <s v="PL 215510B"/>
    <s v="F"/>
    <s v="K"/>
    <n v="94"/>
    <n v="0"/>
    <x v="0"/>
    <x v="1"/>
    <x v="0"/>
  </r>
  <r>
    <x v="200"/>
    <n v="218"/>
    <n v="23"/>
    <n v="20"/>
    <x v="45"/>
    <n v="0"/>
    <n v="236"/>
    <n v="259"/>
    <n v="24"/>
    <n v="4"/>
    <n v="4"/>
    <x v="53064"/>
    <n v="244"/>
    <s v="BURGLARY,UNCLASSIFIED,UNKNOWN"/>
    <n v="107"/>
    <x v="12"/>
    <s v="PL 1402000"/>
    <s v="F"/>
    <s v="K"/>
    <n v="78"/>
    <n v="0"/>
    <x v="1"/>
    <x v="0"/>
    <x v="0"/>
  </r>
  <r>
    <x v="180"/>
    <n v="353"/>
    <n v="31"/>
    <n v="32"/>
    <x v="48"/>
    <n v="0"/>
    <n v="261"/>
    <n v="284"/>
    <n v="26"/>
    <n v="4"/>
    <n v="4"/>
    <x v="53065"/>
    <n v="397"/>
    <s v="ROBBERY,OPEN AREA UNCLASSIFIED"/>
    <n v="105"/>
    <x v="7"/>
    <s v="PL 1601504"/>
    <s v="F"/>
    <s v="K"/>
    <n v="70"/>
    <n v="0"/>
    <x v="2"/>
    <x v="0"/>
    <x v="5"/>
  </r>
  <r>
    <x v="122"/>
    <n v="151"/>
    <n v="15"/>
    <n v="23"/>
    <x v="47"/>
    <n v="1"/>
    <n v="247"/>
    <n v="271"/>
    <n v="32"/>
    <n v="3"/>
    <n v="4"/>
    <x v="53066"/>
    <n v="101"/>
    <s v="ASSAULT 3"/>
    <n v="344"/>
    <x v="15"/>
    <s v="PL 1200001"/>
    <s v="M"/>
    <s v="Q"/>
    <n v="115"/>
    <n v="0"/>
    <x v="0"/>
    <x v="0"/>
    <x v="2"/>
  </r>
  <r>
    <x v="98"/>
    <n v="274"/>
    <n v="22"/>
    <n v="30"/>
    <x v="45"/>
    <n v="0"/>
    <n v="244"/>
    <n v="266"/>
    <n v="31"/>
    <n v="4"/>
    <n v="5"/>
    <x v="53067"/>
    <n v="101"/>
    <s v="ASSAULT 3"/>
    <n v="344"/>
    <x v="15"/>
    <s v="PL 1200001"/>
    <s v="M"/>
    <s v="Q"/>
    <n v="103"/>
    <n v="0"/>
    <x v="1"/>
    <x v="0"/>
    <x v="0"/>
  </r>
  <r>
    <x v="169"/>
    <n v="155"/>
    <n v="10"/>
    <n v="28"/>
    <x v="5"/>
    <n v="1"/>
    <n v="314"/>
    <n v="329"/>
    <n v="38"/>
    <n v="11"/>
    <n v="12"/>
    <x v="53068"/>
    <n v="109"/>
    <s v="ASSAULT 2,1,UNCLASSIFIED"/>
    <n v="106"/>
    <x v="9"/>
    <s v="PL 1200502"/>
    <s v="F"/>
    <s v="Q"/>
    <n v="105"/>
    <n v="0"/>
    <x v="0"/>
    <x v="0"/>
    <x v="5"/>
  </r>
  <r>
    <x v="171"/>
    <n v="120"/>
    <n v="11"/>
    <n v="30"/>
    <x v="32"/>
    <n v="1"/>
    <n v="321"/>
    <n v="336"/>
    <n v="39"/>
    <n v="11"/>
    <n v="13"/>
    <x v="53069"/>
    <n v="779"/>
    <s v="PUBLIC ADMINISTRATION,UNCLASSI"/>
    <n v="126"/>
    <x v="5"/>
    <s v="PL 215510D"/>
    <s v="F"/>
    <s v="S"/>
    <n v="122"/>
    <n v="0"/>
    <x v="0"/>
    <x v="0"/>
    <x v="1"/>
  </r>
  <r>
    <x v="196"/>
    <n v="402"/>
    <n v="15"/>
    <n v="43"/>
    <x v="20"/>
    <n v="0"/>
    <n v="357"/>
    <n v="374"/>
    <n v="39"/>
    <n v="9"/>
    <n v="10"/>
    <x v="53070"/>
    <n v="639"/>
    <s v="AGGRAVATED HARASSMENT 2"/>
    <n v="361"/>
    <x v="29"/>
    <s v="PL 24030M1"/>
    <s v="M"/>
    <s v="K"/>
    <n v="60"/>
    <n v="0"/>
    <x v="0"/>
    <x v="0"/>
    <x v="2"/>
  </r>
  <r>
    <x v="110"/>
    <n v="271"/>
    <n v="25"/>
    <n v="27"/>
    <x v="47"/>
    <n v="1"/>
    <n v="250"/>
    <n v="273"/>
    <n v="26"/>
    <n v="3"/>
    <n v="4"/>
    <x v="53071"/>
    <n v="969"/>
    <s v="TRAFFIC,UNCLASSIFIED INFRACTIO"/>
    <n v="881"/>
    <x v="30"/>
    <s v="VTL051101A"/>
    <s v="M"/>
    <s v="K"/>
    <n v="73"/>
    <n v="0"/>
    <x v="0"/>
    <x v="0"/>
    <x v="2"/>
  </r>
  <r>
    <x v="110"/>
    <n v="271"/>
    <n v="25"/>
    <n v="27"/>
    <x v="47"/>
    <n v="1"/>
    <n v="250"/>
    <n v="273"/>
    <n v="26"/>
    <n v="3"/>
    <n v="4"/>
    <x v="53072"/>
    <n v="397"/>
    <s v="ROBBERY,OPEN AREA UNCLASSIFIED"/>
    <n v="105"/>
    <x v="7"/>
    <s v="PL 1600500"/>
    <s v="F"/>
    <s v="Q"/>
    <n v="114"/>
    <n v="0"/>
    <x v="2"/>
    <x v="0"/>
    <x v="2"/>
  </r>
  <r>
    <x v="179"/>
    <n v="393"/>
    <n v="23"/>
    <n v="27"/>
    <x v="48"/>
    <n v="0"/>
    <n v="250"/>
    <n v="272"/>
    <n v="25"/>
    <n v="4"/>
    <n v="4"/>
    <x v="53073"/>
    <n v="905"/>
    <s v="INTOXICATED DRIVING,ALCOHOL"/>
    <n v="347"/>
    <x v="16"/>
    <s v="VTL11920U2"/>
    <s v="M"/>
    <s v="B"/>
    <n v="52"/>
    <n v="0"/>
    <x v="1"/>
    <x v="0"/>
    <x v="1"/>
  </r>
  <r>
    <x v="205"/>
    <n v="340"/>
    <n v="15"/>
    <n v="24"/>
    <x v="30"/>
    <n v="0"/>
    <n v="342"/>
    <n v="364"/>
    <n v="36"/>
    <n v="8"/>
    <n v="10"/>
    <x v="53074"/>
    <n v="113"/>
    <s v="MENACING,UNCLASSIFIED"/>
    <n v="344"/>
    <x v="15"/>
    <s v="PL 1201500"/>
    <s v="M"/>
    <s v="B"/>
    <n v="43"/>
    <n v="0"/>
    <x v="0"/>
    <x v="1"/>
    <x v="0"/>
  </r>
  <r>
    <x v="120"/>
    <n v="461"/>
    <n v="24"/>
    <n v="47"/>
    <x v="30"/>
    <n v="1"/>
    <n v="316"/>
    <n v="333"/>
    <n v="39"/>
    <n v="9"/>
    <n v="10"/>
    <x v="53075"/>
    <n v="508"/>
    <s v="DRUG PARAPHERNALIA,   POSSESSE"/>
    <n v="235"/>
    <x v="10"/>
    <s v="PL 2205003"/>
    <s v="M"/>
    <s v="Q"/>
    <n v="113"/>
    <n v="0"/>
    <x v="0"/>
    <x v="0"/>
    <x v="0"/>
  </r>
  <r>
    <x v="5"/>
    <n v="308"/>
    <n v="14"/>
    <n v="32"/>
    <x v="5"/>
    <n v="1"/>
    <n v="312"/>
    <n v="332"/>
    <n v="35"/>
    <n v="8"/>
    <n v="9"/>
    <x v="53076"/>
    <n v="397"/>
    <s v="ROBBERY,OPEN AREA UNCLASSIFIED"/>
    <n v="105"/>
    <x v="7"/>
    <s v="PL 1600500"/>
    <s v="F"/>
    <s v="B"/>
    <n v="41"/>
    <n v="0"/>
    <x v="2"/>
    <x v="0"/>
    <x v="0"/>
  </r>
  <r>
    <x v="177"/>
    <n v="411"/>
    <n v="22"/>
    <n v="35"/>
    <x v="30"/>
    <n v="0"/>
    <n v="361"/>
    <n v="379"/>
    <n v="39"/>
    <n v="8"/>
    <n v="10"/>
    <x v="53077"/>
    <n v="101"/>
    <s v="ASSAULT 3"/>
    <n v="344"/>
    <x v="15"/>
    <s v="PL 1200001"/>
    <s v="M"/>
    <s v="B"/>
    <n v="48"/>
    <n v="0"/>
    <x v="3"/>
    <x v="0"/>
    <x v="0"/>
  </r>
  <r>
    <x v="83"/>
    <n v="312"/>
    <n v="31"/>
    <n v="41"/>
    <x v="32"/>
    <n v="0"/>
    <n v="233"/>
    <n v="256"/>
    <n v="31"/>
    <n v="4"/>
    <n v="5"/>
    <x v="53078"/>
    <n v="503"/>
    <s v="CONTROLLED SUBSTANCE,INTENT TO"/>
    <n v="117"/>
    <x v="10"/>
    <s v="PL 2201601"/>
    <s v="F"/>
    <s v="B"/>
    <n v="48"/>
    <n v="0"/>
    <x v="0"/>
    <x v="0"/>
    <x v="2"/>
  </r>
  <r>
    <x v="89"/>
    <n v="216"/>
    <n v="20"/>
    <n v="27"/>
    <x v="0"/>
    <n v="2"/>
    <n v="370"/>
    <n v="389"/>
    <n v="39"/>
    <n v="9"/>
    <n v="11"/>
    <x v="53079"/>
    <n v="101"/>
    <s v="ASSAULT 3"/>
    <n v="344"/>
    <x v="15"/>
    <s v="PL 1200001"/>
    <s v="M"/>
    <s v="M"/>
    <n v="10"/>
    <n v="0"/>
    <x v="2"/>
    <x v="0"/>
    <x v="5"/>
  </r>
  <r>
    <x v="95"/>
    <n v="413"/>
    <n v="19"/>
    <n v="49"/>
    <x v="38"/>
    <n v="1"/>
    <n v="376"/>
    <n v="394"/>
    <n v="40"/>
    <n v="9"/>
    <n v="11"/>
    <x v="53080"/>
    <n v="339"/>
    <s v="LARCENY,PETIT FROM OPEN AREAS,"/>
    <n v="341"/>
    <x v="6"/>
    <s v="PL 1552500"/>
    <s v="M"/>
    <s v="K"/>
    <n v="66"/>
    <n v="0"/>
    <x v="1"/>
    <x v="0"/>
    <x v="4"/>
  </r>
  <r>
    <x v="181"/>
    <n v="320"/>
    <n v="19"/>
    <n v="31"/>
    <x v="45"/>
    <n v="2"/>
    <n v="247"/>
    <n v="270"/>
    <n v="29"/>
    <n v="3"/>
    <n v="4"/>
    <x v="53081"/>
    <n v="681"/>
    <s v="CHILD, ENDANGERING WELFARE"/>
    <n v="233"/>
    <x v="0"/>
    <s v="PL 2601001"/>
    <s v="M"/>
    <s v="B"/>
    <n v="46"/>
    <n v="0"/>
    <x v="0"/>
    <x v="1"/>
    <x v="2"/>
  </r>
  <r>
    <x v="182"/>
    <n v="306"/>
    <n v="20"/>
    <n v="44"/>
    <x v="32"/>
    <n v="0"/>
    <n v="329"/>
    <n v="346"/>
    <n v="40"/>
    <n v="7"/>
    <n v="9"/>
    <x v="53082"/>
    <n v="397"/>
    <s v="ROBBERY,OPEN AREA UNCLASSIFIED"/>
    <n v="105"/>
    <x v="7"/>
    <s v="PL 1600500"/>
    <s v="F"/>
    <s v="B"/>
    <n v="46"/>
    <n v="0"/>
    <x v="0"/>
    <x v="0"/>
    <x v="4"/>
  </r>
  <r>
    <x v="205"/>
    <n v="340"/>
    <n v="15"/>
    <n v="24"/>
    <x v="30"/>
    <n v="0"/>
    <n v="342"/>
    <n v="364"/>
    <n v="36"/>
    <n v="8"/>
    <n v="10"/>
    <x v="53083"/>
    <n v="397"/>
    <s v="ROBBERY,OPEN AREA UNCLASSIFIED"/>
    <n v="105"/>
    <x v="7"/>
    <s v="PL 1601001"/>
    <s v="F"/>
    <s v="Q"/>
    <n v="107"/>
    <n v="0"/>
    <x v="0"/>
    <x v="0"/>
    <x v="0"/>
  </r>
  <r>
    <x v="181"/>
    <n v="320"/>
    <n v="19"/>
    <n v="31"/>
    <x v="45"/>
    <n v="2"/>
    <n v="247"/>
    <n v="270"/>
    <n v="29"/>
    <n v="3"/>
    <n v="4"/>
    <x v="53084"/>
    <n v="259"/>
    <s v="CRIMINAL MISCHIEF,UNCLASSIFIED 4"/>
    <n v="351"/>
    <x v="4"/>
    <s v="PL 1450001"/>
    <s v="M"/>
    <s v="B"/>
    <n v="48"/>
    <n v="0"/>
    <x v="0"/>
    <x v="0"/>
    <x v="2"/>
  </r>
  <r>
    <x v="208"/>
    <n v="440"/>
    <n v="22"/>
    <n v="44"/>
    <x v="4"/>
    <n v="2"/>
    <n v="358"/>
    <n v="376"/>
    <n v="41"/>
    <n v="8"/>
    <n v="10"/>
    <x v="53085"/>
    <n v="441"/>
    <s v="LARCENY,GRAND OF AUTO"/>
    <n v="110"/>
    <x v="38"/>
    <s v="PL 1553008"/>
    <s v="F"/>
    <s v="K"/>
    <n v="67"/>
    <n v="0"/>
    <x v="3"/>
    <x v="0"/>
    <x v="0"/>
  </r>
  <r>
    <x v="170"/>
    <n v="257"/>
    <n v="39"/>
    <n v="35"/>
    <x v="45"/>
    <n v="0"/>
    <n v="245"/>
    <n v="271"/>
    <n v="33"/>
    <n v="3"/>
    <n v="4"/>
    <x v="53086"/>
    <n v="779"/>
    <s v="PUBLIC ADMINISTRATION,UNCLASSI"/>
    <n v="126"/>
    <x v="5"/>
    <s v="PL 215510B"/>
    <s v="F"/>
    <s v="S"/>
    <n v="120"/>
    <n v="0"/>
    <x v="0"/>
    <x v="0"/>
    <x v="1"/>
  </r>
  <r>
    <x v="99"/>
    <n v="280"/>
    <n v="18"/>
    <n v="22"/>
    <x v="32"/>
    <n v="1"/>
    <n v="248"/>
    <n v="268"/>
    <n v="29"/>
    <n v="5"/>
    <n v="5"/>
    <x v="53087"/>
    <n v="339"/>
    <s v="LARCENY,PETIT FROM OPEN AREAS,"/>
    <n v="341"/>
    <x v="6"/>
    <s v="PL 1552500"/>
    <s v="M"/>
    <s v="M"/>
    <n v="6"/>
    <n v="0"/>
    <x v="0"/>
    <x v="0"/>
    <x v="0"/>
  </r>
  <r>
    <x v="197"/>
    <n v="274"/>
    <n v="11"/>
    <n v="37"/>
    <x v="47"/>
    <n v="1"/>
    <n v="254"/>
    <n v="271"/>
    <n v="35"/>
    <n v="7"/>
    <n v="7"/>
    <x v="53088"/>
    <n v="397"/>
    <s v="ROBBERY,OPEN AREA UNCLASSIFIED"/>
    <n v="105"/>
    <x v="7"/>
    <s v="PL 160102A"/>
    <s v="F"/>
    <s v="B"/>
    <n v="43"/>
    <n v="0"/>
    <x v="0"/>
    <x v="0"/>
    <x v="4"/>
  </r>
  <r>
    <x v="210"/>
    <n v="277"/>
    <n v="21"/>
    <n v="38"/>
    <x v="43"/>
    <n v="1"/>
    <n v="249"/>
    <n v="274"/>
    <n v="31"/>
    <n v="3"/>
    <n v="4"/>
    <x v="53089"/>
    <n v="109"/>
    <s v="ASSAULT 2,1,UNCLASSIFIED"/>
    <n v="106"/>
    <x v="9"/>
    <s v="PL 1200501"/>
    <s v="F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53090"/>
    <n v="101"/>
    <s v="ASSAULT 3"/>
    <n v="344"/>
    <x v="15"/>
    <s v="PL 1200001"/>
    <s v="M"/>
    <s v="Q"/>
    <n v="107"/>
    <n v="0"/>
    <x v="0"/>
    <x v="0"/>
    <x v="0"/>
  </r>
  <r>
    <x v="192"/>
    <n v="187"/>
    <n v="19"/>
    <n v="32"/>
    <x v="47"/>
    <n v="2"/>
    <n v="240"/>
    <n v="258"/>
    <n v="33"/>
    <n v="4"/>
    <n v="5"/>
    <x v="53091"/>
    <n v="109"/>
    <s v="ASSAULT 2,1,UNCLASSIFIED"/>
    <n v="106"/>
    <x v="9"/>
    <s v="PL 1200502"/>
    <s v="F"/>
    <s v="Q"/>
    <n v="115"/>
    <n v="1"/>
    <x v="2"/>
    <x v="0"/>
    <x v="2"/>
  </r>
  <r>
    <x v="192"/>
    <n v="187"/>
    <n v="19"/>
    <n v="32"/>
    <x v="47"/>
    <n v="2"/>
    <n v="240"/>
    <n v="258"/>
    <n v="33"/>
    <n v="4"/>
    <n v="5"/>
    <x v="53092"/>
    <n v="259"/>
    <s v="CRIMINAL MISCHIEF,UNCLASSIFIED 4"/>
    <n v="351"/>
    <x v="4"/>
    <s v="PL 1450001"/>
    <s v="M"/>
    <s v="S"/>
    <n v="121"/>
    <n v="0"/>
    <x v="0"/>
    <x v="1"/>
    <x v="0"/>
  </r>
  <r>
    <x v="187"/>
    <n v="207"/>
    <n v="24"/>
    <n v="31"/>
    <x v="13"/>
    <n v="0"/>
    <n v="249"/>
    <n v="272"/>
    <n v="27"/>
    <n v="4"/>
    <n v="4"/>
    <x v="53093"/>
    <n v="259"/>
    <s v="CRIMINAL MISCHIEF,UNCLASSIFIED 4"/>
    <n v="351"/>
    <x v="4"/>
    <s v="PL 1450001"/>
    <s v="M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53094"/>
    <n v="792"/>
    <s v="WEAPONS POSSESSION 1 &amp; 2"/>
    <n v="118"/>
    <x v="23"/>
    <s v="PL 2650303"/>
    <s v="F"/>
    <s v="M"/>
    <n v="26"/>
    <n v="0"/>
    <x v="2"/>
    <x v="0"/>
    <x v="0"/>
  </r>
  <r>
    <x v="125"/>
    <n v="273"/>
    <n v="29"/>
    <n v="18"/>
    <x v="32"/>
    <n v="1"/>
    <n v="250"/>
    <n v="274"/>
    <n v="24"/>
    <n v="3"/>
    <n v="4"/>
    <x v="53095"/>
    <n v="109"/>
    <s v="ASSAULT 2,1,UNCLASSIFIED"/>
    <n v="106"/>
    <x v="9"/>
    <s v="PL 1200501"/>
    <s v="F"/>
    <s v="K"/>
    <n v="77"/>
    <n v="0"/>
    <x v="0"/>
    <x v="0"/>
    <x v="0"/>
  </r>
  <r>
    <x v="215"/>
    <n v="287"/>
    <n v="23"/>
    <n v="30"/>
    <x v="32"/>
    <n v="0"/>
    <n v="259"/>
    <n v="276"/>
    <n v="34"/>
    <n v="7"/>
    <n v="8"/>
    <x v="53096"/>
    <n v="792"/>
    <s v="WEAPONS POSSESSION 1 &amp; 2"/>
    <n v="118"/>
    <x v="23"/>
    <s v="PL 265101B"/>
    <s v="F"/>
    <s v="K"/>
    <n v="75"/>
    <n v="0"/>
    <x v="2"/>
    <x v="0"/>
    <x v="0"/>
  </r>
  <r>
    <x v="187"/>
    <n v="207"/>
    <n v="24"/>
    <n v="31"/>
    <x v="13"/>
    <n v="0"/>
    <n v="249"/>
    <n v="272"/>
    <n v="27"/>
    <n v="4"/>
    <n v="4"/>
    <x v="53097"/>
    <n v="494"/>
    <s v="STOLEN PROPERTY 2,1,POSSESSION"/>
    <n v="111"/>
    <x v="25"/>
    <s v="PL 1655000"/>
    <s v="F"/>
    <s v="K"/>
    <n v="75"/>
    <n v="0"/>
    <x v="3"/>
    <x v="0"/>
    <x v="0"/>
  </r>
  <r>
    <x v="82"/>
    <n v="227"/>
    <n v="21"/>
    <n v="36"/>
    <x v="13"/>
    <n v="0"/>
    <n v="238"/>
    <n v="262"/>
    <n v="32"/>
    <n v="4"/>
    <n v="4"/>
    <x v="53098"/>
    <n v="490"/>
    <s v="STOLEN PROPERTY 3,POSSESSION"/>
    <n v="232"/>
    <x v="25"/>
    <s v="PL 1654000"/>
    <s v="M"/>
    <s v="Q"/>
    <n v="106"/>
    <n v="0"/>
    <x v="1"/>
    <x v="0"/>
    <x v="5"/>
  </r>
  <r>
    <x v="207"/>
    <n v="313"/>
    <n v="24"/>
    <n v="27"/>
    <x v="30"/>
    <n v="1"/>
    <n v="237"/>
    <n v="259"/>
    <n v="31"/>
    <n v="5"/>
    <n v="6"/>
    <x v="53099"/>
    <n v="397"/>
    <s v="ROBBERY,OPEN AREA UNCLASSIFIED"/>
    <n v="105"/>
    <x v="7"/>
    <s v="PL 1601501"/>
    <s v="F"/>
    <s v="K"/>
    <n v="78"/>
    <n v="0"/>
    <x v="3"/>
    <x v="1"/>
    <x v="0"/>
  </r>
  <r>
    <x v="211"/>
    <n v="150"/>
    <n v="20"/>
    <n v="21"/>
    <x v="43"/>
    <n v="0"/>
    <n v="234"/>
    <n v="260"/>
    <n v="32"/>
    <n v="4"/>
    <n v="4"/>
    <x v="53100"/>
    <n v="101"/>
    <s v="ASSAULT 3"/>
    <n v="344"/>
    <x v="15"/>
    <s v="PL 1200001"/>
    <s v="M"/>
    <s v="Q"/>
    <n v="105"/>
    <n v="0"/>
    <x v="0"/>
    <x v="0"/>
    <x v="0"/>
  </r>
  <r>
    <x v="203"/>
    <n v="160"/>
    <n v="25"/>
    <n v="20"/>
    <x v="47"/>
    <n v="0"/>
    <n v="239"/>
    <n v="259"/>
    <n v="31"/>
    <n v="4"/>
    <n v="4"/>
    <x v="53101"/>
    <n v="782"/>
    <s v="WEAPONS, POSSESSION, ETC"/>
    <n v="236"/>
    <x v="23"/>
    <s v="PL 2650101"/>
    <s v="M"/>
    <s v="M"/>
    <n v="30"/>
    <n v="0"/>
    <x v="0"/>
    <x v="0"/>
    <x v="0"/>
  </r>
  <r>
    <x v="88"/>
    <n v="276"/>
    <n v="34"/>
    <n v="38"/>
    <x v="43"/>
    <n v="3"/>
    <n v="246"/>
    <n v="271"/>
    <n v="29"/>
    <n v="3"/>
    <n v="4"/>
    <x v="53102"/>
    <n v="515"/>
    <s v="CONTROLLED SUBSTANCE,SALE 3"/>
    <n v="117"/>
    <x v="10"/>
    <s v="PL 2203901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53103"/>
    <n v="109"/>
    <s v="ASSAULT 2,1,UNCLASSIFIED"/>
    <n v="106"/>
    <x v="9"/>
    <s v="PL 1200501"/>
    <s v="F"/>
    <s v="K"/>
    <n v="75"/>
    <n v="0"/>
    <x v="0"/>
    <x v="0"/>
    <x v="0"/>
  </r>
  <r>
    <x v="183"/>
    <n v="156"/>
    <n v="11"/>
    <n v="22"/>
    <x v="43"/>
    <n v="0"/>
    <n v="246"/>
    <n v="269"/>
    <n v="26"/>
    <n v="4"/>
    <n v="4"/>
    <x v="53104"/>
    <n v="681"/>
    <s v="CHILD, ENDANGERING WELFARE"/>
    <n v="233"/>
    <x v="0"/>
    <s v="PL 2601002"/>
    <s v="M"/>
    <s v="K"/>
    <n v="63"/>
    <n v="0"/>
    <x v="0"/>
    <x v="0"/>
    <x v="2"/>
  </r>
  <r>
    <x v="127"/>
    <n v="133"/>
    <n v="17"/>
    <n v="27"/>
    <x v="43"/>
    <n v="0"/>
    <n v="238"/>
    <n v="260"/>
    <n v="30"/>
    <n v="4"/>
    <n v="4"/>
    <x v="53105"/>
    <n v="779"/>
    <s v="PUBLIC ADMINISTRATION,UNCLASSI"/>
    <n v="126"/>
    <x v="5"/>
    <s v="PL 215510B"/>
    <s v="F"/>
    <s v="K"/>
    <n v="67"/>
    <n v="2"/>
    <x v="1"/>
    <x v="0"/>
    <x v="0"/>
  </r>
  <r>
    <x v="95"/>
    <n v="413"/>
    <n v="19"/>
    <n v="49"/>
    <x v="38"/>
    <n v="1"/>
    <n v="376"/>
    <n v="394"/>
    <n v="40"/>
    <n v="9"/>
    <n v="11"/>
    <x v="53106"/>
    <n v="244"/>
    <s v="BURGLARY,UNCLASSIFIED,UNKNOWN"/>
    <n v="107"/>
    <x v="12"/>
    <s v="PL 1402000"/>
    <s v="F"/>
    <s v="K"/>
    <n v="78"/>
    <n v="0"/>
    <x v="0"/>
    <x v="0"/>
    <x v="2"/>
  </r>
  <r>
    <x v="211"/>
    <n v="150"/>
    <n v="20"/>
    <n v="21"/>
    <x v="43"/>
    <n v="0"/>
    <n v="234"/>
    <n v="260"/>
    <n v="32"/>
    <n v="4"/>
    <n v="4"/>
    <x v="53107"/>
    <n v="269"/>
    <s v="MISCHIEF,CRIMINAL,    UNCL 2ND"/>
    <n v="121"/>
    <x v="4"/>
    <s v="PL 145004A"/>
    <s v="M"/>
    <s v="M"/>
    <n v="18"/>
    <n v="0"/>
    <x v="0"/>
    <x v="1"/>
    <x v="1"/>
  </r>
  <r>
    <x v="194"/>
    <n v="294"/>
    <n v="34"/>
    <n v="20"/>
    <x v="43"/>
    <n v="0"/>
    <n v="256"/>
    <n v="279"/>
    <n v="26"/>
    <n v="3"/>
    <n v="4"/>
    <x v="53108"/>
    <n v="503"/>
    <s v="CONTROLLED SUBSTANCE,INTENT TO"/>
    <n v="117"/>
    <x v="10"/>
    <s v="PL 2201601"/>
    <s v="F"/>
    <s v="K"/>
    <n v="73"/>
    <n v="0"/>
    <x v="0"/>
    <x v="0"/>
    <x v="0"/>
  </r>
  <r>
    <x v="87"/>
    <n v="441"/>
    <n v="15"/>
    <n v="45"/>
    <x v="38"/>
    <n v="0"/>
    <n v="326"/>
    <n v="341"/>
    <n v="42"/>
    <n v="14"/>
    <n v="16"/>
    <x v="53109"/>
    <n v="101"/>
    <s v="ASSAULT 3"/>
    <n v="344"/>
    <x v="15"/>
    <s v="PL 1200001"/>
    <s v="M"/>
    <s v="Q"/>
    <n v="113"/>
    <n v="0"/>
    <x v="4"/>
    <x v="1"/>
    <x v="5"/>
  </r>
  <r>
    <x v="207"/>
    <n v="313"/>
    <n v="24"/>
    <n v="27"/>
    <x v="30"/>
    <n v="1"/>
    <n v="237"/>
    <n v="259"/>
    <n v="31"/>
    <n v="5"/>
    <n v="6"/>
    <x v="53110"/>
    <n v="157"/>
    <s v="RAPE 1"/>
    <n v="104"/>
    <x v="1"/>
    <s v="PL 1303501"/>
    <s v="F"/>
    <s v="Q"/>
    <n v="112"/>
    <n v="0"/>
    <x v="0"/>
    <x v="0"/>
    <x v="2"/>
  </r>
  <r>
    <x v="170"/>
    <n v="257"/>
    <n v="39"/>
    <n v="35"/>
    <x v="45"/>
    <n v="0"/>
    <n v="245"/>
    <n v="271"/>
    <n v="33"/>
    <n v="3"/>
    <n v="4"/>
    <x v="53111"/>
    <n v="49"/>
    <s v="U.S. CODE UNCLASSIFIED"/>
    <n v="995"/>
    <x v="17"/>
    <s v="FOA9000049"/>
    <m/>
    <s v="M"/>
    <n v="5"/>
    <n v="0"/>
    <x v="0"/>
    <x v="0"/>
    <x v="1"/>
  </r>
  <r>
    <x v="210"/>
    <n v="277"/>
    <n v="21"/>
    <n v="38"/>
    <x v="43"/>
    <n v="1"/>
    <n v="249"/>
    <n v="274"/>
    <n v="31"/>
    <n v="3"/>
    <n v="4"/>
    <x v="53112"/>
    <n v="113"/>
    <s v="MENACING,UNCLASSIFIED"/>
    <n v="344"/>
    <x v="15"/>
    <s v="PL 1201500"/>
    <s v="M"/>
    <s v="B"/>
    <n v="43"/>
    <n v="0"/>
    <x v="0"/>
    <x v="1"/>
    <x v="0"/>
  </r>
  <r>
    <x v="189"/>
    <n v="186"/>
    <n v="21"/>
    <n v="20"/>
    <x v="47"/>
    <n v="2"/>
    <n v="252"/>
    <n v="273"/>
    <n v="28"/>
    <n v="4"/>
    <n v="5"/>
    <x v="53113"/>
    <n v="101"/>
    <s v="ASSAULT 3"/>
    <n v="344"/>
    <x v="15"/>
    <s v="PL 1200001"/>
    <s v="M"/>
    <s v="B"/>
    <n v="47"/>
    <n v="0"/>
    <x v="2"/>
    <x v="1"/>
    <x v="5"/>
  </r>
  <r>
    <x v="213"/>
    <n v="283"/>
    <n v="19"/>
    <n v="42"/>
    <x v="47"/>
    <n v="0"/>
    <n v="229"/>
    <n v="253"/>
    <n v="33"/>
    <n v="5"/>
    <n v="5"/>
    <x v="53114"/>
    <n v="792"/>
    <s v="WEAPONS POSSESSION 1 &amp; 2"/>
    <n v="118"/>
    <x v="23"/>
    <s v="PL 265031B"/>
    <s v="F"/>
    <s v="K"/>
    <n v="75"/>
    <n v="0"/>
    <x v="0"/>
    <x v="1"/>
    <x v="0"/>
  </r>
  <r>
    <x v="170"/>
    <n v="257"/>
    <n v="39"/>
    <n v="35"/>
    <x v="45"/>
    <n v="0"/>
    <n v="245"/>
    <n v="271"/>
    <n v="33"/>
    <n v="3"/>
    <n v="4"/>
    <x v="53115"/>
    <n v="748"/>
    <s v="CONTEMPT,CRIMINAL"/>
    <n v="359"/>
    <x v="21"/>
    <s v="PL 2155006"/>
    <s v="M"/>
    <s v="M"/>
    <n v="14"/>
    <n v="0"/>
    <x v="2"/>
    <x v="0"/>
    <x v="2"/>
  </r>
  <r>
    <x v="95"/>
    <n v="413"/>
    <n v="19"/>
    <n v="49"/>
    <x v="38"/>
    <n v="1"/>
    <n v="376"/>
    <n v="394"/>
    <n v="40"/>
    <n v="9"/>
    <n v="11"/>
    <x v="53116"/>
    <n v="397"/>
    <s v="ROBBERY,OPEN AREA UNCLASSIFIED"/>
    <n v="105"/>
    <x v="7"/>
    <s v="PL 1600500"/>
    <s v="F"/>
    <s v="B"/>
    <n v="44"/>
    <n v="0"/>
    <x v="0"/>
    <x v="0"/>
    <x v="2"/>
  </r>
  <r>
    <x v="192"/>
    <n v="187"/>
    <n v="19"/>
    <n v="32"/>
    <x v="47"/>
    <n v="2"/>
    <n v="240"/>
    <n v="258"/>
    <n v="33"/>
    <n v="4"/>
    <n v="5"/>
    <x v="53117"/>
    <n v="268"/>
    <s v="CRIMINAL MIS 2 &amp; 3"/>
    <n v="121"/>
    <x v="4"/>
    <s v="PL 1450502"/>
    <s v="F"/>
    <s v="S"/>
    <n v="121"/>
    <n v="0"/>
    <x v="2"/>
    <x v="0"/>
    <x v="1"/>
  </r>
  <r>
    <x v="82"/>
    <n v="227"/>
    <n v="21"/>
    <n v="36"/>
    <x v="13"/>
    <n v="0"/>
    <n v="238"/>
    <n v="262"/>
    <n v="32"/>
    <n v="4"/>
    <n v="4"/>
    <x v="53118"/>
    <n v="244"/>
    <s v="BURGLARY,UNCLASSIFIED,UNKNOWN"/>
    <n v="107"/>
    <x v="12"/>
    <s v="PL 1402000"/>
    <s v="F"/>
    <s v="M"/>
    <n v="18"/>
    <n v="0"/>
    <x v="2"/>
    <x v="0"/>
    <x v="4"/>
  </r>
  <r>
    <x v="210"/>
    <n v="277"/>
    <n v="21"/>
    <n v="38"/>
    <x v="43"/>
    <n v="1"/>
    <n v="249"/>
    <n v="274"/>
    <n v="31"/>
    <n v="3"/>
    <n v="4"/>
    <x v="53119"/>
    <n v="244"/>
    <s v="BURGLARY,UNCLASSIFIED,UNKNOWN"/>
    <n v="107"/>
    <x v="12"/>
    <s v="PL 1402000"/>
    <s v="F"/>
    <s v="M"/>
    <n v="6"/>
    <n v="0"/>
    <x v="3"/>
    <x v="0"/>
    <x v="4"/>
  </r>
  <r>
    <x v="182"/>
    <n v="306"/>
    <n v="20"/>
    <n v="44"/>
    <x v="32"/>
    <n v="0"/>
    <n v="329"/>
    <n v="346"/>
    <n v="40"/>
    <n v="7"/>
    <n v="9"/>
    <x v="53120"/>
    <n v="782"/>
    <s v="WEAPONS, POSSESSION, ETC"/>
    <n v="236"/>
    <x v="23"/>
    <s v="PL 2650101"/>
    <s v="M"/>
    <s v="Q"/>
    <n v="114"/>
    <n v="0"/>
    <x v="0"/>
    <x v="0"/>
    <x v="2"/>
  </r>
  <r>
    <x v="198"/>
    <n v="140"/>
    <n v="19"/>
    <n v="21"/>
    <x v="32"/>
    <n v="0"/>
    <n v="248"/>
    <n v="272"/>
    <n v="31"/>
    <n v="4"/>
    <n v="5"/>
    <x v="53121"/>
    <n v="101"/>
    <s v="ASSAULT 3"/>
    <n v="344"/>
    <x v="15"/>
    <s v="PL 1200001"/>
    <s v="M"/>
    <s v="B"/>
    <n v="45"/>
    <n v="0"/>
    <x v="0"/>
    <x v="1"/>
    <x v="0"/>
  </r>
  <r>
    <x v="179"/>
    <n v="393"/>
    <n v="23"/>
    <n v="27"/>
    <x v="48"/>
    <n v="0"/>
    <n v="250"/>
    <n v="272"/>
    <n v="25"/>
    <n v="4"/>
    <n v="4"/>
    <x v="53122"/>
    <n v="569"/>
    <s v="MARIJUANA, SALE 4 &amp; 5"/>
    <n v="235"/>
    <x v="10"/>
    <s v="PL 2214000"/>
    <s v="M"/>
    <s v="Q"/>
    <n v="101"/>
    <n v="0"/>
    <x v="2"/>
    <x v="1"/>
    <x v="0"/>
  </r>
  <r>
    <x v="110"/>
    <n v="271"/>
    <n v="25"/>
    <n v="27"/>
    <x v="47"/>
    <n v="1"/>
    <n v="250"/>
    <n v="273"/>
    <n v="26"/>
    <n v="3"/>
    <n v="4"/>
    <x v="53123"/>
    <n v="494"/>
    <s v="STOLEN PROPERTY 2,1,POSSESSION"/>
    <n v="111"/>
    <x v="25"/>
    <s v="PL 1654501"/>
    <s v="F"/>
    <s v="M"/>
    <n v="13"/>
    <n v="0"/>
    <x v="0"/>
    <x v="0"/>
    <x v="0"/>
  </r>
  <r>
    <x v="170"/>
    <n v="257"/>
    <n v="39"/>
    <n v="35"/>
    <x v="45"/>
    <n v="0"/>
    <n v="245"/>
    <n v="271"/>
    <n v="33"/>
    <n v="3"/>
    <n v="4"/>
    <x v="53124"/>
    <n v="109"/>
    <s v="ASSAULT 2,1,UNCLASSIFIED"/>
    <n v="106"/>
    <x v="9"/>
    <s v="PL 1200501"/>
    <s v="F"/>
    <s v="M"/>
    <n v="14"/>
    <n v="0"/>
    <x v="4"/>
    <x v="1"/>
    <x v="0"/>
  </r>
  <r>
    <x v="200"/>
    <n v="218"/>
    <n v="23"/>
    <n v="20"/>
    <x v="45"/>
    <n v="0"/>
    <n v="236"/>
    <n v="259"/>
    <n v="24"/>
    <n v="4"/>
    <n v="4"/>
    <x v="53125"/>
    <n v="101"/>
    <s v="ASSAULT 3"/>
    <n v="344"/>
    <x v="15"/>
    <s v="PL 1200001"/>
    <s v="M"/>
    <s v="Q"/>
    <n v="102"/>
    <n v="0"/>
    <x v="0"/>
    <x v="0"/>
    <x v="2"/>
  </r>
  <r>
    <x v="194"/>
    <n v="294"/>
    <n v="34"/>
    <n v="20"/>
    <x v="43"/>
    <n v="0"/>
    <n v="256"/>
    <n v="279"/>
    <n v="26"/>
    <n v="3"/>
    <n v="4"/>
    <x v="53126"/>
    <n v="397"/>
    <s v="ROBBERY,OPEN AREA UNCLASSIFIED"/>
    <n v="105"/>
    <x v="7"/>
    <s v="PL 1601501"/>
    <s v="F"/>
    <s v="B"/>
    <n v="42"/>
    <n v="0"/>
    <x v="2"/>
    <x v="0"/>
    <x v="0"/>
  </r>
  <r>
    <x v="170"/>
    <n v="257"/>
    <n v="39"/>
    <n v="35"/>
    <x v="45"/>
    <n v="0"/>
    <n v="245"/>
    <n v="271"/>
    <n v="33"/>
    <n v="3"/>
    <n v="4"/>
    <x v="53127"/>
    <n v="105"/>
    <s v="STRANGULATION 1ST"/>
    <n v="106"/>
    <x v="9"/>
    <s v="PL 1211300"/>
    <s v="F"/>
    <s v="Q"/>
    <n v="106"/>
    <n v="0"/>
    <x v="0"/>
    <x v="0"/>
    <x v="5"/>
  </r>
  <r>
    <x v="98"/>
    <n v="274"/>
    <n v="22"/>
    <n v="30"/>
    <x v="45"/>
    <n v="0"/>
    <n v="244"/>
    <n v="266"/>
    <n v="31"/>
    <n v="4"/>
    <n v="5"/>
    <x v="53128"/>
    <n v="175"/>
    <s v="SEXUAL ABUSE 3,2"/>
    <n v="233"/>
    <x v="0"/>
    <s v="PL 13052A1"/>
    <s v="M"/>
    <s v="B"/>
    <n v="44"/>
    <n v="0"/>
    <x v="0"/>
    <x v="0"/>
    <x v="2"/>
  </r>
  <r>
    <x v="205"/>
    <n v="340"/>
    <n v="15"/>
    <n v="24"/>
    <x v="30"/>
    <n v="0"/>
    <n v="342"/>
    <n v="364"/>
    <n v="36"/>
    <n v="8"/>
    <n v="10"/>
    <x v="53129"/>
    <n v="101"/>
    <s v="ASSAULT 3"/>
    <n v="344"/>
    <x v="15"/>
    <s v="PL 1200001"/>
    <s v="M"/>
    <s v="K"/>
    <n v="75"/>
    <n v="0"/>
    <x v="0"/>
    <x v="0"/>
    <x v="2"/>
  </r>
  <r>
    <x v="186"/>
    <n v="230"/>
    <n v="19"/>
    <n v="32"/>
    <x v="32"/>
    <n v="0"/>
    <n v="242"/>
    <n v="267"/>
    <n v="26"/>
    <n v="3"/>
    <n v="4"/>
    <x v="53130"/>
    <n v="779"/>
    <s v="PUBLIC ADMINISTRATION,UNCLASSI"/>
    <n v="126"/>
    <x v="5"/>
    <s v="PL 215510B"/>
    <s v="F"/>
    <s v="Q"/>
    <n v="102"/>
    <n v="0"/>
    <x v="1"/>
    <x v="0"/>
    <x v="5"/>
  </r>
  <r>
    <x v="92"/>
    <n v="288"/>
    <n v="18"/>
    <n v="34"/>
    <x v="32"/>
    <n v="1"/>
    <n v="244"/>
    <n v="262"/>
    <n v="34"/>
    <n v="4"/>
    <n v="5"/>
    <x v="53131"/>
    <n v="779"/>
    <s v="PUBLIC ADMINISTRATION,UNCLASSI"/>
    <n v="126"/>
    <x v="5"/>
    <s v="PL 215510B"/>
    <s v="F"/>
    <s v="Q"/>
    <n v="106"/>
    <n v="0"/>
    <x v="1"/>
    <x v="0"/>
    <x v="2"/>
  </r>
  <r>
    <x v="176"/>
    <n v="348"/>
    <n v="25"/>
    <n v="38"/>
    <x v="48"/>
    <n v="1"/>
    <n v="258"/>
    <n v="276"/>
    <n v="34"/>
    <n v="5"/>
    <n v="6"/>
    <x v="53132"/>
    <n v="268"/>
    <s v="CRIMINAL MIS 2 &amp; 3"/>
    <n v="121"/>
    <x v="4"/>
    <s v="PL 1450502"/>
    <s v="F"/>
    <s v="K"/>
    <n v="63"/>
    <n v="0"/>
    <x v="1"/>
    <x v="0"/>
    <x v="0"/>
  </r>
  <r>
    <x v="190"/>
    <n v="313"/>
    <n v="17"/>
    <n v="37"/>
    <x v="4"/>
    <n v="1"/>
    <n v="265"/>
    <n v="281"/>
    <n v="35"/>
    <n v="7"/>
    <n v="8"/>
    <x v="53133"/>
    <n v="109"/>
    <s v="ASSAULT 2,1,UNCLASSIFIED"/>
    <n v="106"/>
    <x v="9"/>
    <s v="PL 1200502"/>
    <s v="F"/>
    <s v="B"/>
    <n v="40"/>
    <n v="0"/>
    <x v="3"/>
    <x v="1"/>
    <x v="0"/>
  </r>
  <r>
    <x v="97"/>
    <n v="263"/>
    <n v="27"/>
    <n v="25"/>
    <x v="47"/>
    <n v="1"/>
    <n v="244"/>
    <n v="268"/>
    <n v="30"/>
    <n v="4"/>
    <n v="5"/>
    <x v="53134"/>
    <n v="397"/>
    <s v="ROBBERY,OPEN AREA UNCLASSIFIED"/>
    <n v="105"/>
    <x v="7"/>
    <s v="PL 1600500"/>
    <s v="F"/>
    <s v="K"/>
    <n v="94"/>
    <n v="0"/>
    <x v="0"/>
    <x v="0"/>
    <x v="0"/>
  </r>
  <r>
    <x v="85"/>
    <n v="416"/>
    <n v="12"/>
    <n v="46"/>
    <x v="44"/>
    <n v="2"/>
    <n v="345"/>
    <n v="361"/>
    <n v="41"/>
    <n v="13"/>
    <n v="15"/>
    <x v="53135"/>
    <n v="729"/>
    <s v="FORGERY,ETC.,UNCLASSIFIED-FELO"/>
    <n v="113"/>
    <x v="18"/>
    <s v="PL 1704002"/>
    <s v="F"/>
    <s v="M"/>
    <n v="33"/>
    <n v="0"/>
    <x v="0"/>
    <x v="0"/>
    <x v="0"/>
  </r>
  <r>
    <x v="176"/>
    <n v="348"/>
    <n v="25"/>
    <n v="38"/>
    <x v="48"/>
    <n v="1"/>
    <n v="258"/>
    <n v="276"/>
    <n v="34"/>
    <n v="5"/>
    <n v="6"/>
    <x v="53136"/>
    <n v="109"/>
    <s v="ASSAULT 2,1,UNCLASSIFIED"/>
    <n v="106"/>
    <x v="9"/>
    <s v="PL 1200501"/>
    <s v="F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53137"/>
    <n v="175"/>
    <s v="SEXUAL ABUSE 3,2"/>
    <n v="233"/>
    <x v="0"/>
    <s v="PL 13052A1"/>
    <s v="M"/>
    <s v="Q"/>
    <n v="112"/>
    <n v="0"/>
    <x v="1"/>
    <x v="0"/>
    <x v="2"/>
  </r>
  <r>
    <x v="210"/>
    <n v="277"/>
    <n v="21"/>
    <n v="38"/>
    <x v="43"/>
    <n v="1"/>
    <n v="249"/>
    <n v="274"/>
    <n v="31"/>
    <n v="3"/>
    <n v="4"/>
    <x v="53138"/>
    <n v="511"/>
    <s v="CONTROLLED SUBSTANCE, POSSESSI"/>
    <n v="235"/>
    <x v="10"/>
    <s v="PL 2200300"/>
    <s v="M"/>
    <s v="B"/>
    <n v="48"/>
    <n v="0"/>
    <x v="2"/>
    <x v="1"/>
    <x v="4"/>
  </r>
  <r>
    <x v="181"/>
    <n v="320"/>
    <n v="19"/>
    <n v="31"/>
    <x v="45"/>
    <n v="2"/>
    <n v="247"/>
    <n v="270"/>
    <n v="29"/>
    <n v="3"/>
    <n v="4"/>
    <x v="53139"/>
    <n v="922"/>
    <s v="TRAFFIC,UNCLASSIFIED MISDEMEAN"/>
    <n v="348"/>
    <x v="27"/>
    <s v="VTL05110E2"/>
    <s v="F"/>
    <s v="K"/>
    <n v="67"/>
    <n v="0"/>
    <x v="2"/>
    <x v="0"/>
    <x v="0"/>
  </r>
  <r>
    <x v="205"/>
    <n v="340"/>
    <n v="15"/>
    <n v="24"/>
    <x v="30"/>
    <n v="0"/>
    <n v="342"/>
    <n v="364"/>
    <n v="36"/>
    <n v="8"/>
    <n v="10"/>
    <x v="53140"/>
    <n v="139"/>
    <s v="MURDER,UNCLASSIFIED"/>
    <n v="101"/>
    <x v="40"/>
    <s v="PL 12527KT"/>
    <s v="F"/>
    <s v="M"/>
    <n v="23"/>
    <n v="0"/>
    <x v="0"/>
    <x v="0"/>
    <x v="0"/>
  </r>
  <r>
    <x v="213"/>
    <n v="283"/>
    <n v="19"/>
    <n v="42"/>
    <x v="47"/>
    <n v="0"/>
    <n v="229"/>
    <n v="253"/>
    <n v="33"/>
    <n v="5"/>
    <n v="5"/>
    <x v="53141"/>
    <n v="113"/>
    <s v="MENACING,UNCLASSIFIED"/>
    <n v="344"/>
    <x v="15"/>
    <s v="PL 1201401"/>
    <s v="M"/>
    <s v="B"/>
    <n v="40"/>
    <n v="0"/>
    <x v="2"/>
    <x v="0"/>
    <x v="4"/>
  </r>
  <r>
    <x v="170"/>
    <n v="257"/>
    <n v="39"/>
    <n v="35"/>
    <x v="45"/>
    <n v="0"/>
    <n v="245"/>
    <n v="271"/>
    <n v="33"/>
    <n v="3"/>
    <n v="4"/>
    <x v="53142"/>
    <n v="759"/>
    <s v="PUBLIC ADMINISTATION,UNCLASS M"/>
    <n v="359"/>
    <x v="21"/>
    <s v="PL 1950500"/>
    <s v="M"/>
    <s v="M"/>
    <n v="6"/>
    <n v="0"/>
    <x v="0"/>
    <x v="0"/>
    <x v="1"/>
  </r>
  <r>
    <x v="93"/>
    <n v="128"/>
    <n v="25"/>
    <n v="22"/>
    <x v="48"/>
    <n v="2"/>
    <n v="246"/>
    <n v="268"/>
    <n v="29"/>
    <n v="4"/>
    <n v="5"/>
    <x v="53143"/>
    <n v="441"/>
    <s v="LARCENY,GRAND OF AUTO"/>
    <n v="110"/>
    <x v="38"/>
    <s v="PL 1553008"/>
    <s v="F"/>
    <s v="B"/>
    <n v="48"/>
    <n v="0"/>
    <x v="2"/>
    <x v="0"/>
    <x v="2"/>
  </r>
  <r>
    <x v="176"/>
    <n v="348"/>
    <n v="25"/>
    <n v="38"/>
    <x v="48"/>
    <n v="1"/>
    <n v="258"/>
    <n v="276"/>
    <n v="34"/>
    <n v="5"/>
    <n v="6"/>
    <x v="53144"/>
    <n v="101"/>
    <s v="ASSAULT 3"/>
    <n v="344"/>
    <x v="15"/>
    <s v="PL 1200001"/>
    <s v="M"/>
    <s v="K"/>
    <n v="73"/>
    <n v="0"/>
    <x v="0"/>
    <x v="0"/>
    <x v="2"/>
  </r>
  <r>
    <x v="67"/>
    <n v="298"/>
    <n v="16"/>
    <n v="40"/>
    <x v="32"/>
    <n v="0"/>
    <n v="295"/>
    <n v="315"/>
    <n v="34"/>
    <n v="7"/>
    <n v="8"/>
    <x v="53145"/>
    <n v="847"/>
    <s v="NY STATE LAWS,UNCLASSIFIED FEL"/>
    <n v="125"/>
    <x v="19"/>
    <s v="VTL05110E1"/>
    <s v="F"/>
    <s v="K"/>
    <n v="72"/>
    <n v="0"/>
    <x v="0"/>
    <x v="0"/>
    <x v="2"/>
  </r>
  <r>
    <x v="110"/>
    <n v="271"/>
    <n v="25"/>
    <n v="27"/>
    <x v="47"/>
    <n v="1"/>
    <n v="250"/>
    <n v="273"/>
    <n v="26"/>
    <n v="3"/>
    <n v="4"/>
    <x v="53146"/>
    <n v="109"/>
    <s v="ASSAULT 2,1,UNCLASSIFIED"/>
    <n v="106"/>
    <x v="9"/>
    <s v="PL 1200512"/>
    <s v="F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3147"/>
    <n v="117"/>
    <s v="RECKLESS ENDANGERMENT 1"/>
    <n v="126"/>
    <x v="5"/>
    <s v="PL 1202500"/>
    <s v="F"/>
    <s v="Q"/>
    <n v="115"/>
    <n v="0"/>
    <x v="2"/>
    <x v="0"/>
    <x v="2"/>
  </r>
  <r>
    <x v="0"/>
    <n v="395"/>
    <n v="21"/>
    <n v="38"/>
    <x v="0"/>
    <n v="1"/>
    <n v="328"/>
    <n v="344"/>
    <n v="40"/>
    <n v="13"/>
    <n v="15"/>
    <x v="53148"/>
    <n v="113"/>
    <s v="MENACING,UNCLASSIFIED"/>
    <n v="344"/>
    <x v="15"/>
    <s v="PL 1201401"/>
    <s v="M"/>
    <s v="Q"/>
    <n v="106"/>
    <n v="0"/>
    <x v="0"/>
    <x v="0"/>
    <x v="0"/>
  </r>
  <r>
    <x v="210"/>
    <n v="277"/>
    <n v="21"/>
    <n v="38"/>
    <x v="43"/>
    <n v="1"/>
    <n v="249"/>
    <n v="274"/>
    <n v="31"/>
    <n v="3"/>
    <n v="4"/>
    <x v="53149"/>
    <n v="339"/>
    <s v="LARCENY,PETIT FROM OPEN AREAS,"/>
    <n v="341"/>
    <x v="6"/>
    <s v="PL 1552500"/>
    <s v="M"/>
    <s v="K"/>
    <n v="84"/>
    <n v="0"/>
    <x v="0"/>
    <x v="1"/>
    <x v="0"/>
  </r>
  <r>
    <x v="200"/>
    <n v="218"/>
    <n v="23"/>
    <n v="20"/>
    <x v="45"/>
    <n v="0"/>
    <n v="236"/>
    <n v="259"/>
    <n v="24"/>
    <n v="4"/>
    <n v="4"/>
    <x v="53150"/>
    <n v="569"/>
    <s v="MARIJUANA, SALE 4 &amp; 5"/>
    <n v="235"/>
    <x v="10"/>
    <s v="PL 2214000"/>
    <s v="M"/>
    <s v="B"/>
    <n v="52"/>
    <n v="0"/>
    <x v="0"/>
    <x v="1"/>
    <x v="0"/>
  </r>
  <r>
    <x v="172"/>
    <n v="223"/>
    <n v="13"/>
    <n v="26"/>
    <x v="47"/>
    <n v="3"/>
    <n v="358"/>
    <n v="377"/>
    <n v="41"/>
    <n v="7"/>
    <n v="9"/>
    <x v="53151"/>
    <n v="905"/>
    <s v="INTOXICATED DRIVING,ALCOHOL"/>
    <n v="347"/>
    <x v="16"/>
    <s v="VTL11920U3"/>
    <s v="M"/>
    <s v="B"/>
    <n v="47"/>
    <n v="0"/>
    <x v="0"/>
    <x v="0"/>
    <x v="2"/>
  </r>
  <r>
    <x v="125"/>
    <n v="273"/>
    <n v="29"/>
    <n v="18"/>
    <x v="32"/>
    <n v="1"/>
    <n v="250"/>
    <n v="274"/>
    <n v="24"/>
    <n v="3"/>
    <n v="4"/>
    <x v="53152"/>
    <n v="779"/>
    <s v="PUBLIC ADMINISTRATION,UNCLASSI"/>
    <n v="126"/>
    <x v="5"/>
    <s v="PL 215510D"/>
    <s v="F"/>
    <s v="S"/>
    <n v="120"/>
    <n v="0"/>
    <x v="2"/>
    <x v="0"/>
    <x v="0"/>
  </r>
  <r>
    <x v="110"/>
    <n v="271"/>
    <n v="25"/>
    <n v="27"/>
    <x v="47"/>
    <n v="1"/>
    <n v="250"/>
    <n v="273"/>
    <n v="26"/>
    <n v="3"/>
    <n v="4"/>
    <x v="53153"/>
    <n v="515"/>
    <s v="CONTROLLED SUBSTANCE,SALE 3"/>
    <n v="117"/>
    <x v="10"/>
    <s v="PL 2203901"/>
    <s v="F"/>
    <s v="Q"/>
    <n v="102"/>
    <n v="0"/>
    <x v="1"/>
    <x v="0"/>
    <x v="4"/>
  </r>
  <r>
    <x v="78"/>
    <n v="283"/>
    <n v="26"/>
    <n v="39"/>
    <x v="45"/>
    <n v="1"/>
    <n v="254"/>
    <n v="277"/>
    <n v="32"/>
    <n v="3"/>
    <n v="4"/>
    <x v="53154"/>
    <n v="793"/>
    <s v="WEAPONS POSSESSION 3"/>
    <n v="118"/>
    <x v="23"/>
    <s v="PL 2650201"/>
    <s v="F"/>
    <s v="K"/>
    <n v="79"/>
    <n v="0"/>
    <x v="0"/>
    <x v="0"/>
    <x v="0"/>
  </r>
  <r>
    <x v="110"/>
    <n v="271"/>
    <n v="25"/>
    <n v="27"/>
    <x v="47"/>
    <n v="1"/>
    <n v="250"/>
    <n v="273"/>
    <n v="26"/>
    <n v="3"/>
    <n v="4"/>
    <x v="53155"/>
    <n v="397"/>
    <s v="ROBBERY,OPEN AREA UNCLASSIFIED"/>
    <n v="105"/>
    <x v="7"/>
    <s v="PL 1600500"/>
    <s v="F"/>
    <s v="M"/>
    <n v="23"/>
    <n v="2"/>
    <x v="2"/>
    <x v="0"/>
    <x v="4"/>
  </r>
  <r>
    <x v="119"/>
    <n v="189"/>
    <n v="12"/>
    <n v="27"/>
    <x v="30"/>
    <n v="1"/>
    <n v="254"/>
    <n v="271"/>
    <n v="33"/>
    <n v="6"/>
    <n v="6"/>
    <x v="53156"/>
    <n v="101"/>
    <s v="ASSAULT 3"/>
    <n v="344"/>
    <x v="15"/>
    <s v="PL 1200001"/>
    <s v="M"/>
    <s v="K"/>
    <n v="62"/>
    <n v="0"/>
    <x v="0"/>
    <x v="0"/>
    <x v="3"/>
  </r>
  <r>
    <x v="119"/>
    <n v="189"/>
    <n v="12"/>
    <n v="27"/>
    <x v="30"/>
    <n v="1"/>
    <n v="254"/>
    <n v="271"/>
    <n v="33"/>
    <n v="6"/>
    <n v="6"/>
    <x v="53157"/>
    <n v="101"/>
    <s v="ASSAULT 3"/>
    <n v="344"/>
    <x v="15"/>
    <s v="PL 1200001"/>
    <s v="M"/>
    <s v="Q"/>
    <n v="113"/>
    <n v="0"/>
    <x v="0"/>
    <x v="1"/>
    <x v="0"/>
  </r>
  <r>
    <x v="203"/>
    <n v="160"/>
    <n v="25"/>
    <n v="20"/>
    <x v="47"/>
    <n v="0"/>
    <n v="239"/>
    <n v="259"/>
    <n v="31"/>
    <n v="4"/>
    <n v="4"/>
    <x v="53158"/>
    <n v="101"/>
    <s v="ASSAULT 3"/>
    <n v="344"/>
    <x v="15"/>
    <s v="PL 1200001"/>
    <s v="M"/>
    <s v="B"/>
    <n v="49"/>
    <n v="0"/>
    <x v="1"/>
    <x v="1"/>
    <x v="0"/>
  </r>
  <r>
    <x v="198"/>
    <n v="140"/>
    <n v="19"/>
    <n v="21"/>
    <x v="32"/>
    <n v="0"/>
    <n v="248"/>
    <n v="272"/>
    <n v="31"/>
    <n v="4"/>
    <n v="5"/>
    <x v="53159"/>
    <n v="905"/>
    <s v="INTOXICATED DRIVING,ALCOHOL"/>
    <n v="347"/>
    <x v="16"/>
    <s v="VTL11920U2"/>
    <s v="M"/>
    <s v="Q"/>
    <n v="113"/>
    <n v="0"/>
    <x v="1"/>
    <x v="0"/>
    <x v="0"/>
  </r>
  <r>
    <x v="203"/>
    <n v="160"/>
    <n v="25"/>
    <n v="20"/>
    <x v="47"/>
    <n v="0"/>
    <n v="239"/>
    <n v="259"/>
    <n v="31"/>
    <n v="4"/>
    <n v="4"/>
    <x v="53160"/>
    <n v="662"/>
    <s v="MATERIAL              OFFENSIV"/>
    <n v="361"/>
    <x v="29"/>
    <s v="PL 2451500"/>
    <s v="M"/>
    <s v="Q"/>
    <n v="110"/>
    <n v="0"/>
    <x v="0"/>
    <x v="0"/>
    <x v="5"/>
  </r>
  <r>
    <x v="208"/>
    <n v="440"/>
    <n v="22"/>
    <n v="44"/>
    <x v="4"/>
    <n v="2"/>
    <n v="358"/>
    <n v="376"/>
    <n v="41"/>
    <n v="8"/>
    <n v="10"/>
    <x v="53161"/>
    <n v="101"/>
    <s v="ASSAULT 3"/>
    <n v="344"/>
    <x v="15"/>
    <s v="PL 1200001"/>
    <s v="M"/>
    <s v="B"/>
    <n v="40"/>
    <n v="0"/>
    <x v="2"/>
    <x v="0"/>
    <x v="0"/>
  </r>
  <r>
    <x v="100"/>
    <n v="329"/>
    <n v="20"/>
    <n v="40"/>
    <x v="30"/>
    <n v="2"/>
    <n v="327"/>
    <n v="348"/>
    <n v="36"/>
    <n v="8"/>
    <n v="9"/>
    <x v="53162"/>
    <n v="105"/>
    <s v="STRANGULATION 1ST"/>
    <n v="106"/>
    <x v="9"/>
    <s v="PL 1211200"/>
    <s v="F"/>
    <s v="Q"/>
    <n v="101"/>
    <n v="0"/>
    <x v="1"/>
    <x v="0"/>
    <x v="0"/>
  </r>
  <r>
    <x v="179"/>
    <n v="393"/>
    <n v="23"/>
    <n v="27"/>
    <x v="48"/>
    <n v="0"/>
    <n v="250"/>
    <n v="272"/>
    <n v="25"/>
    <n v="4"/>
    <n v="4"/>
    <x v="53163"/>
    <n v="792"/>
    <s v="WEAPONS POSSESSION 1 &amp; 2"/>
    <n v="118"/>
    <x v="23"/>
    <s v="PL 2650303"/>
    <s v="F"/>
    <s v="B"/>
    <n v="47"/>
    <n v="0"/>
    <x v="0"/>
    <x v="0"/>
    <x v="2"/>
  </r>
  <r>
    <x v="86"/>
    <n v="401"/>
    <n v="29"/>
    <n v="38"/>
    <x v="5"/>
    <n v="2"/>
    <n v="351"/>
    <n v="373"/>
    <n v="39"/>
    <n v="9"/>
    <n v="10"/>
    <x v="53164"/>
    <n v="339"/>
    <s v="LARCENY,PETIT FROM OPEN AREAS,"/>
    <n v="341"/>
    <x v="6"/>
    <s v="PL 1552500"/>
    <s v="M"/>
    <s v="Q"/>
    <n v="109"/>
    <n v="0"/>
    <x v="1"/>
    <x v="0"/>
    <x v="0"/>
  </r>
  <r>
    <x v="99"/>
    <n v="280"/>
    <n v="18"/>
    <n v="22"/>
    <x v="32"/>
    <n v="1"/>
    <n v="248"/>
    <n v="268"/>
    <n v="29"/>
    <n v="5"/>
    <n v="5"/>
    <x v="53165"/>
    <n v="101"/>
    <s v="ASSAULT 3"/>
    <n v="344"/>
    <x v="15"/>
    <s v="PL 1200001"/>
    <s v="M"/>
    <s v="B"/>
    <n v="48"/>
    <n v="0"/>
    <x v="0"/>
    <x v="0"/>
    <x v="0"/>
  </r>
  <r>
    <x v="107"/>
    <n v="252"/>
    <n v="27"/>
    <n v="31"/>
    <x v="43"/>
    <n v="1"/>
    <n v="235"/>
    <n v="259"/>
    <n v="31"/>
    <n v="4"/>
    <n v="4"/>
    <x v="53166"/>
    <n v="259"/>
    <s v="CRIMINAL MISCHIEF,UNCLASSIFIED 4"/>
    <n v="351"/>
    <x v="4"/>
    <s v="PL 1450001"/>
    <s v="M"/>
    <s v="B"/>
    <n v="49"/>
    <n v="0"/>
    <x v="0"/>
    <x v="0"/>
    <x v="0"/>
  </r>
  <r>
    <x v="204"/>
    <n v="153"/>
    <n v="15"/>
    <n v="35"/>
    <x v="38"/>
    <n v="1"/>
    <n v="286"/>
    <n v="306"/>
    <n v="35"/>
    <n v="7"/>
    <n v="8"/>
    <x v="53167"/>
    <n v="113"/>
    <s v="MENACING,UNCLASSIFIED"/>
    <n v="344"/>
    <x v="15"/>
    <s v="PL 1201401"/>
    <s v="M"/>
    <s v="B"/>
    <n v="46"/>
    <n v="0"/>
    <x v="1"/>
    <x v="0"/>
    <x v="4"/>
  </r>
  <r>
    <x v="186"/>
    <n v="230"/>
    <n v="19"/>
    <n v="32"/>
    <x v="32"/>
    <n v="0"/>
    <n v="242"/>
    <n v="267"/>
    <n v="26"/>
    <n v="3"/>
    <n v="4"/>
    <x v="53168"/>
    <n v="672"/>
    <s v="RIOT 1"/>
    <n v="126"/>
    <x v="5"/>
    <s v="PL 2400601"/>
    <s v="F"/>
    <s v="M"/>
    <n v="13"/>
    <n v="0"/>
    <x v="2"/>
    <x v="1"/>
    <x v="1"/>
  </r>
  <r>
    <x v="78"/>
    <n v="283"/>
    <n v="26"/>
    <n v="39"/>
    <x v="45"/>
    <n v="1"/>
    <n v="254"/>
    <n v="277"/>
    <n v="32"/>
    <n v="3"/>
    <n v="4"/>
    <x v="53169"/>
    <n v="729"/>
    <s v="FORGERY,ETC.,UNCLASSIFIED-FELO"/>
    <n v="113"/>
    <x v="18"/>
    <s v="PL 1702500"/>
    <s v="F"/>
    <s v="K"/>
    <n v="68"/>
    <n v="0"/>
    <x v="2"/>
    <x v="0"/>
    <x v="0"/>
  </r>
  <r>
    <x v="188"/>
    <n v="315"/>
    <n v="16"/>
    <n v="42"/>
    <x v="45"/>
    <n v="0"/>
    <n v="254"/>
    <n v="275"/>
    <n v="29"/>
    <n v="3"/>
    <n v="4"/>
    <x v="53170"/>
    <n v="397"/>
    <s v="ROBBERY,OPEN AREA UNCLASSIFIED"/>
    <n v="105"/>
    <x v="7"/>
    <s v="PL 1600500"/>
    <s v="F"/>
    <s v="M"/>
    <n v="19"/>
    <n v="1"/>
    <x v="0"/>
    <x v="0"/>
    <x v="2"/>
  </r>
  <r>
    <x v="215"/>
    <n v="287"/>
    <n v="23"/>
    <n v="30"/>
    <x v="32"/>
    <n v="0"/>
    <n v="259"/>
    <n v="276"/>
    <n v="34"/>
    <n v="7"/>
    <n v="8"/>
    <x v="53171"/>
    <n v="101"/>
    <s v="ASSAULT 3"/>
    <n v="344"/>
    <x v="15"/>
    <s v="PL 1200001"/>
    <s v="M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53172"/>
    <n v="439"/>
    <s v="LARCENY,GRAND FROM OPEN AREAS, UNATTENDED"/>
    <n v="109"/>
    <x v="11"/>
    <s v="PL 1553501"/>
    <s v="F"/>
    <s v="K"/>
    <n v="73"/>
    <n v="0"/>
    <x v="2"/>
    <x v="0"/>
    <x v="0"/>
  </r>
  <r>
    <x v="209"/>
    <n v="136"/>
    <n v="21"/>
    <n v="27"/>
    <x v="30"/>
    <n v="1"/>
    <n v="233"/>
    <n v="258"/>
    <n v="32"/>
    <n v="4"/>
    <n v="4"/>
    <x v="53173"/>
    <n v="515"/>
    <s v="CONTROLLED SUBSTANCE,SALE 3"/>
    <n v="117"/>
    <x v="10"/>
    <s v="PL 2203901"/>
    <s v="F"/>
    <s v="K"/>
    <n v="76"/>
    <n v="0"/>
    <x v="1"/>
    <x v="1"/>
    <x v="2"/>
  </r>
  <r>
    <x v="211"/>
    <n v="150"/>
    <n v="20"/>
    <n v="21"/>
    <x v="43"/>
    <n v="0"/>
    <n v="234"/>
    <n v="260"/>
    <n v="32"/>
    <n v="4"/>
    <n v="4"/>
    <x v="53174"/>
    <n v="905"/>
    <s v="INTOXICATED DRIVING,ALCOHOL"/>
    <n v="347"/>
    <x v="16"/>
    <s v="VTL11920U3"/>
    <s v="M"/>
    <s v="K"/>
    <n v="70"/>
    <n v="0"/>
    <x v="0"/>
    <x v="0"/>
    <x v="2"/>
  </r>
  <r>
    <x v="122"/>
    <n v="151"/>
    <n v="15"/>
    <n v="23"/>
    <x v="47"/>
    <n v="1"/>
    <n v="247"/>
    <n v="271"/>
    <n v="32"/>
    <n v="3"/>
    <n v="4"/>
    <x v="53175"/>
    <n v="101"/>
    <s v="ASSAULT 3"/>
    <n v="344"/>
    <x v="15"/>
    <s v="PL 1200001"/>
    <s v="M"/>
    <s v="Q"/>
    <n v="105"/>
    <n v="0"/>
    <x v="2"/>
    <x v="0"/>
    <x v="0"/>
  </r>
  <r>
    <x v="196"/>
    <n v="402"/>
    <n v="15"/>
    <n v="43"/>
    <x v="20"/>
    <n v="0"/>
    <n v="357"/>
    <n v="374"/>
    <n v="39"/>
    <n v="9"/>
    <n v="10"/>
    <x v="53176"/>
    <n v="109"/>
    <s v="ASSAULT 2,1,UNCLASSIFIED"/>
    <n v="106"/>
    <x v="9"/>
    <s v="PL 1200502"/>
    <s v="F"/>
    <s v="B"/>
    <n v="44"/>
    <n v="0"/>
    <x v="0"/>
    <x v="1"/>
    <x v="0"/>
  </r>
  <r>
    <x v="93"/>
    <n v="128"/>
    <n v="25"/>
    <n v="22"/>
    <x v="48"/>
    <n v="2"/>
    <n v="246"/>
    <n v="268"/>
    <n v="29"/>
    <n v="4"/>
    <n v="5"/>
    <x v="53177"/>
    <n v="101"/>
    <s v="ASSAULT 3"/>
    <n v="344"/>
    <x v="15"/>
    <s v="PL 1200001"/>
    <s v="M"/>
    <s v="Q"/>
    <n v="100"/>
    <n v="0"/>
    <x v="1"/>
    <x v="1"/>
    <x v="0"/>
  </r>
  <r>
    <x v="95"/>
    <n v="413"/>
    <n v="19"/>
    <n v="49"/>
    <x v="38"/>
    <n v="1"/>
    <n v="376"/>
    <n v="394"/>
    <n v="40"/>
    <n v="9"/>
    <n v="11"/>
    <x v="53178"/>
    <n v="760"/>
    <s v="BRIBERY,PUBLIC ADMINISTRATION"/>
    <n v="126"/>
    <x v="5"/>
    <s v="PL 2154002"/>
    <s v="F"/>
    <s v="K"/>
    <n v="79"/>
    <n v="0"/>
    <x v="1"/>
    <x v="0"/>
    <x v="0"/>
  </r>
  <r>
    <x v="201"/>
    <n v="176"/>
    <n v="26"/>
    <n v="38"/>
    <x v="13"/>
    <n v="2"/>
    <n v="363"/>
    <n v="384"/>
    <n v="41"/>
    <n v="10"/>
    <n v="11"/>
    <x v="53179"/>
    <n v="259"/>
    <s v="CRIMINAL MISCHIEF,UNCLASSIFIED 4"/>
    <n v="351"/>
    <x v="4"/>
    <s v="PL 1450001"/>
    <s v="M"/>
    <s v="Q"/>
    <n v="101"/>
    <n v="0"/>
    <x v="1"/>
    <x v="0"/>
    <x v="0"/>
  </r>
  <r>
    <x v="90"/>
    <n v="437"/>
    <n v="19"/>
    <n v="49"/>
    <x v="1"/>
    <n v="3"/>
    <n v="317"/>
    <n v="332"/>
    <n v="42"/>
    <n v="15"/>
    <n v="17"/>
    <x v="53180"/>
    <n v="268"/>
    <s v="CRIMINAL MIS 2 &amp; 3"/>
    <n v="121"/>
    <x v="4"/>
    <s v="PL 1450502"/>
    <s v="F"/>
    <s v="Q"/>
    <n v="100"/>
    <n v="0"/>
    <x v="2"/>
    <x v="0"/>
    <x v="0"/>
  </r>
  <r>
    <x v="176"/>
    <n v="348"/>
    <n v="25"/>
    <n v="38"/>
    <x v="48"/>
    <n v="1"/>
    <n v="258"/>
    <n v="276"/>
    <n v="34"/>
    <n v="5"/>
    <n v="6"/>
    <x v="53181"/>
    <n v="105"/>
    <s v="STRANGULATION 1ST"/>
    <n v="106"/>
    <x v="9"/>
    <s v="PL 1211200"/>
    <s v="F"/>
    <s v="Q"/>
    <n v="115"/>
    <n v="0"/>
    <x v="0"/>
    <x v="0"/>
    <x v="4"/>
  </r>
  <r>
    <x v="83"/>
    <n v="312"/>
    <n v="31"/>
    <n v="41"/>
    <x v="32"/>
    <n v="0"/>
    <n v="233"/>
    <n v="256"/>
    <n v="31"/>
    <n v="4"/>
    <n v="5"/>
    <x v="53182"/>
    <n v="339"/>
    <s v="LARCENY,PETIT FROM OPEN AREAS,"/>
    <n v="341"/>
    <x v="6"/>
    <s v="PL 1552500"/>
    <s v="M"/>
    <s v="B"/>
    <n v="42"/>
    <n v="0"/>
    <x v="0"/>
    <x v="0"/>
    <x v="0"/>
  </r>
  <r>
    <x v="179"/>
    <n v="393"/>
    <n v="23"/>
    <n v="27"/>
    <x v="48"/>
    <n v="0"/>
    <n v="250"/>
    <n v="272"/>
    <n v="25"/>
    <n v="4"/>
    <n v="4"/>
    <x v="53183"/>
    <n v="16"/>
    <s v="FUGITIVE/OTHER STATES"/>
    <n v="995"/>
    <x v="17"/>
    <s v="FOA9000016"/>
    <m/>
    <s v="M"/>
    <n v="14"/>
    <n v="0"/>
    <x v="1"/>
    <x v="0"/>
    <x v="2"/>
  </r>
  <r>
    <x v="175"/>
    <n v="262"/>
    <n v="23"/>
    <n v="34"/>
    <x v="43"/>
    <n v="1"/>
    <n v="249"/>
    <n v="266"/>
    <n v="34"/>
    <n v="6"/>
    <n v="7"/>
    <x v="53184"/>
    <n v="101"/>
    <s v="ASSAULT 3"/>
    <n v="344"/>
    <x v="15"/>
    <s v="PL 1200002"/>
    <s v="M"/>
    <s v="K"/>
    <n v="67"/>
    <n v="0"/>
    <x v="0"/>
    <x v="1"/>
    <x v="0"/>
  </r>
  <r>
    <x v="120"/>
    <n v="461"/>
    <n v="24"/>
    <n v="47"/>
    <x v="30"/>
    <n v="1"/>
    <n v="316"/>
    <n v="333"/>
    <n v="39"/>
    <n v="9"/>
    <n v="10"/>
    <x v="53185"/>
    <n v="639"/>
    <s v="AGGRAVATED HARASSMENT 2"/>
    <n v="361"/>
    <x v="29"/>
    <s v="PL 2403004"/>
    <s v="M"/>
    <s v="K"/>
    <n v="90"/>
    <n v="0"/>
    <x v="0"/>
    <x v="0"/>
    <x v="1"/>
  </r>
  <r>
    <x v="179"/>
    <n v="393"/>
    <n v="23"/>
    <n v="27"/>
    <x v="48"/>
    <n v="0"/>
    <n v="250"/>
    <n v="272"/>
    <n v="25"/>
    <n v="4"/>
    <n v="4"/>
    <x v="53186"/>
    <n v="339"/>
    <s v="LARCENY,PETIT FROM OPEN AREAS,"/>
    <n v="341"/>
    <x v="6"/>
    <s v="PL 1552500"/>
    <s v="M"/>
    <s v="M"/>
    <n v="20"/>
    <n v="0"/>
    <x v="0"/>
    <x v="1"/>
    <x v="0"/>
  </r>
  <r>
    <x v="93"/>
    <n v="128"/>
    <n v="25"/>
    <n v="22"/>
    <x v="48"/>
    <n v="2"/>
    <n v="246"/>
    <n v="268"/>
    <n v="29"/>
    <n v="4"/>
    <n v="5"/>
    <x v="53187"/>
    <n v="339"/>
    <s v="LARCENY,PETIT FROM OPEN AREAS,"/>
    <n v="341"/>
    <x v="6"/>
    <s v="PL 1552500"/>
    <s v="M"/>
    <s v="B"/>
    <n v="43"/>
    <n v="0"/>
    <x v="0"/>
    <x v="0"/>
    <x v="2"/>
  </r>
  <r>
    <x v="194"/>
    <n v="294"/>
    <n v="34"/>
    <n v="20"/>
    <x v="43"/>
    <n v="0"/>
    <n v="256"/>
    <n v="279"/>
    <n v="26"/>
    <n v="3"/>
    <n v="4"/>
    <x v="53188"/>
    <n v="339"/>
    <s v="LARCENY,PETIT FROM OPEN AREAS,"/>
    <n v="341"/>
    <x v="6"/>
    <s v="PL 1552500"/>
    <s v="M"/>
    <s v="Q"/>
    <n v="110"/>
    <n v="0"/>
    <x v="1"/>
    <x v="0"/>
    <x v="0"/>
  </r>
  <r>
    <x v="186"/>
    <n v="230"/>
    <n v="19"/>
    <n v="32"/>
    <x v="32"/>
    <n v="0"/>
    <n v="242"/>
    <n v="267"/>
    <n v="26"/>
    <n v="3"/>
    <n v="4"/>
    <x v="53189"/>
    <n v="500"/>
    <s v="CONTROLLED SUBSTANCE,POSSESS."/>
    <n v="117"/>
    <x v="10"/>
    <s v="PL 2202101"/>
    <s v="F"/>
    <s v="K"/>
    <n v="68"/>
    <n v="0"/>
    <x v="2"/>
    <x v="0"/>
    <x v="1"/>
  </r>
  <r>
    <x v="122"/>
    <n v="151"/>
    <n v="15"/>
    <n v="23"/>
    <x v="47"/>
    <n v="1"/>
    <n v="247"/>
    <n v="271"/>
    <n v="32"/>
    <n v="3"/>
    <n v="4"/>
    <x v="53190"/>
    <n v="268"/>
    <s v="CRIMINAL MIS 2 &amp; 3"/>
    <n v="121"/>
    <x v="4"/>
    <s v="PL 1450502"/>
    <s v="F"/>
    <s v="K"/>
    <n v="72"/>
    <n v="0"/>
    <x v="1"/>
    <x v="0"/>
    <x v="2"/>
  </r>
  <r>
    <x v="174"/>
    <n v="297"/>
    <n v="22"/>
    <n v="36"/>
    <x v="5"/>
    <n v="0"/>
    <n v="229"/>
    <n v="254"/>
    <n v="32"/>
    <n v="4"/>
    <n v="5"/>
    <x v="53191"/>
    <n v="114"/>
    <s v="OBSTR BREATH/CIRCUL"/>
    <n v="344"/>
    <x v="15"/>
    <s v="PL 121110A"/>
    <s v="M"/>
    <s v="B"/>
    <n v="48"/>
    <n v="0"/>
    <x v="0"/>
    <x v="0"/>
    <x v="0"/>
  </r>
  <r>
    <x v="210"/>
    <n v="277"/>
    <n v="21"/>
    <n v="38"/>
    <x v="43"/>
    <n v="1"/>
    <n v="249"/>
    <n v="274"/>
    <n v="31"/>
    <n v="3"/>
    <n v="4"/>
    <x v="53192"/>
    <n v="397"/>
    <s v="ROBBERY,OPEN AREA UNCLASSIFIED"/>
    <n v="105"/>
    <x v="7"/>
    <s v="PL 160102A"/>
    <s v="F"/>
    <s v="K"/>
    <n v="73"/>
    <n v="0"/>
    <x v="0"/>
    <x v="0"/>
    <x v="0"/>
  </r>
  <r>
    <x v="181"/>
    <n v="320"/>
    <n v="19"/>
    <n v="31"/>
    <x v="45"/>
    <n v="2"/>
    <n v="247"/>
    <n v="270"/>
    <n v="29"/>
    <n v="3"/>
    <n v="4"/>
    <x v="53193"/>
    <n v="779"/>
    <s v="PUBLIC ADMINISTRATION,UNCLASSI"/>
    <n v="126"/>
    <x v="5"/>
    <s v="PL 215510B"/>
    <s v="F"/>
    <s v="M"/>
    <n v="5"/>
    <n v="0"/>
    <x v="1"/>
    <x v="0"/>
    <x v="2"/>
  </r>
  <r>
    <x v="195"/>
    <n v="298"/>
    <n v="21"/>
    <n v="39"/>
    <x v="30"/>
    <n v="1"/>
    <n v="242"/>
    <n v="259"/>
    <n v="34"/>
    <n v="4"/>
    <n v="5"/>
    <x v="53194"/>
    <n v="157"/>
    <s v="RAPE 1"/>
    <n v="104"/>
    <x v="1"/>
    <s v="PL 1303502"/>
    <s v="F"/>
    <s v="B"/>
    <n v="40"/>
    <n v="0"/>
    <x v="0"/>
    <x v="0"/>
    <x v="2"/>
  </r>
  <r>
    <x v="174"/>
    <n v="297"/>
    <n v="22"/>
    <n v="36"/>
    <x v="5"/>
    <n v="0"/>
    <n v="229"/>
    <n v="254"/>
    <n v="32"/>
    <n v="4"/>
    <n v="5"/>
    <x v="53195"/>
    <n v="637"/>
    <s v="HARASSMENT,SUBD 1,CIVILIAN"/>
    <n v="578"/>
    <x v="47"/>
    <s v="PL 2402601"/>
    <s v="V"/>
    <s v="B"/>
    <n v="50"/>
    <n v="0"/>
    <x v="2"/>
    <x v="0"/>
    <x v="2"/>
  </r>
  <r>
    <x v="4"/>
    <n v="206"/>
    <n v="12"/>
    <n v="42"/>
    <x v="4"/>
    <n v="4"/>
    <n v="308"/>
    <n v="321"/>
    <n v="44"/>
    <n v="17"/>
    <n v="18"/>
    <x v="53196"/>
    <n v="101"/>
    <s v="ASSAULT 3"/>
    <n v="344"/>
    <x v="15"/>
    <s v="PL 1200001"/>
    <s v="M"/>
    <s v="K"/>
    <n v="73"/>
    <n v="0"/>
    <x v="1"/>
    <x v="1"/>
    <x v="2"/>
  </r>
  <r>
    <x v="190"/>
    <n v="313"/>
    <n v="17"/>
    <n v="37"/>
    <x v="4"/>
    <n v="1"/>
    <n v="265"/>
    <n v="281"/>
    <n v="35"/>
    <n v="7"/>
    <n v="8"/>
    <x v="53197"/>
    <n v="339"/>
    <s v="LARCENY,PETIT FROM OPEN AREAS,"/>
    <n v="341"/>
    <x v="6"/>
    <s v="PL 1552500"/>
    <s v="M"/>
    <s v="M"/>
    <n v="26"/>
    <n v="0"/>
    <x v="1"/>
    <x v="0"/>
    <x v="0"/>
  </r>
  <r>
    <x v="183"/>
    <n v="156"/>
    <n v="11"/>
    <n v="22"/>
    <x v="43"/>
    <n v="0"/>
    <n v="246"/>
    <n v="269"/>
    <n v="26"/>
    <n v="4"/>
    <n v="4"/>
    <x v="53198"/>
    <n v="792"/>
    <s v="WEAPONS POSSESSION 1 &amp; 2"/>
    <n v="118"/>
    <x v="23"/>
    <s v="PL 265031B"/>
    <s v="F"/>
    <s v="Q"/>
    <n v="101"/>
    <n v="0"/>
    <x v="2"/>
    <x v="0"/>
    <x v="5"/>
  </r>
  <r>
    <x v="182"/>
    <n v="306"/>
    <n v="20"/>
    <n v="44"/>
    <x v="32"/>
    <n v="0"/>
    <n v="329"/>
    <n v="346"/>
    <n v="40"/>
    <n v="7"/>
    <n v="9"/>
    <x v="53199"/>
    <n v="748"/>
    <s v="CONTEMPT,CRIMINAL"/>
    <n v="359"/>
    <x v="21"/>
    <s v="PL 2155001"/>
    <s v="M"/>
    <s v="M"/>
    <n v="32"/>
    <n v="2"/>
    <x v="0"/>
    <x v="0"/>
    <x v="0"/>
  </r>
  <r>
    <x v="78"/>
    <n v="283"/>
    <n v="26"/>
    <n v="39"/>
    <x v="45"/>
    <n v="1"/>
    <n v="254"/>
    <n v="277"/>
    <n v="32"/>
    <n v="3"/>
    <n v="4"/>
    <x v="53200"/>
    <n v="639"/>
    <s v="AGGRAVATED HARASSMENT 2"/>
    <n v="361"/>
    <x v="29"/>
    <s v="PL 2403002"/>
    <s v="M"/>
    <s v="Q"/>
    <n v="103"/>
    <n v="0"/>
    <x v="0"/>
    <x v="0"/>
    <x v="5"/>
  </r>
  <r>
    <x v="213"/>
    <n v="283"/>
    <n v="19"/>
    <n v="42"/>
    <x v="47"/>
    <n v="0"/>
    <n v="229"/>
    <n v="253"/>
    <n v="33"/>
    <n v="5"/>
    <n v="5"/>
    <x v="53201"/>
    <n v="792"/>
    <s v="WEAPONS POSSESSION 1 &amp; 2"/>
    <n v="118"/>
    <x v="23"/>
    <s v="PL 265031B"/>
    <s v="F"/>
    <s v="Q"/>
    <n v="101"/>
    <n v="0"/>
    <x v="2"/>
    <x v="0"/>
    <x v="0"/>
  </r>
  <r>
    <x v="90"/>
    <n v="437"/>
    <n v="19"/>
    <n v="49"/>
    <x v="1"/>
    <n v="3"/>
    <n v="317"/>
    <n v="332"/>
    <n v="42"/>
    <n v="15"/>
    <n v="17"/>
    <x v="53202"/>
    <n v="748"/>
    <s v="CONTEMPT,CRIMINAL"/>
    <n v="359"/>
    <x v="21"/>
    <s v="PL 2155003"/>
    <s v="M"/>
    <s v="B"/>
    <n v="43"/>
    <n v="0"/>
    <x v="2"/>
    <x v="1"/>
    <x v="0"/>
  </r>
  <r>
    <x v="95"/>
    <n v="413"/>
    <n v="19"/>
    <n v="49"/>
    <x v="38"/>
    <n v="1"/>
    <n v="376"/>
    <n v="394"/>
    <n v="40"/>
    <n v="9"/>
    <n v="11"/>
    <x v="53203"/>
    <n v="113"/>
    <s v="MENACING,UNCLASSIFIED"/>
    <n v="344"/>
    <x v="15"/>
    <s v="PL 1201401"/>
    <s v="M"/>
    <s v="Q"/>
    <n v="103"/>
    <n v="0"/>
    <x v="0"/>
    <x v="0"/>
    <x v="4"/>
  </r>
  <r>
    <x v="170"/>
    <n v="257"/>
    <n v="39"/>
    <n v="35"/>
    <x v="45"/>
    <n v="0"/>
    <n v="245"/>
    <n v="271"/>
    <n v="33"/>
    <n v="3"/>
    <n v="4"/>
    <x v="53204"/>
    <n v="397"/>
    <s v="ROBBERY,OPEN AREA UNCLASSIFIED"/>
    <n v="105"/>
    <x v="7"/>
    <s v="PL 1600500"/>
    <s v="F"/>
    <s v="K"/>
    <n v="79"/>
    <n v="0"/>
    <x v="0"/>
    <x v="0"/>
    <x v="0"/>
  </r>
  <r>
    <x v="191"/>
    <n v="298"/>
    <n v="10"/>
    <n v="42"/>
    <x v="24"/>
    <n v="1"/>
    <n v="314"/>
    <n v="329"/>
    <n v="43"/>
    <n v="18"/>
    <n v="18"/>
    <x v="53205"/>
    <n v="779"/>
    <s v="PUBLIC ADMINISTRATION,UNCLASSI"/>
    <n v="126"/>
    <x v="5"/>
    <s v="PL 215510B"/>
    <s v="F"/>
    <s v="K"/>
    <n v="61"/>
    <n v="0"/>
    <x v="0"/>
    <x v="0"/>
    <x v="1"/>
  </r>
  <r>
    <x v="202"/>
    <n v="391"/>
    <n v="18"/>
    <n v="46"/>
    <x v="30"/>
    <n v="0"/>
    <n v="318"/>
    <n v="335"/>
    <n v="38"/>
    <n v="8"/>
    <n v="10"/>
    <x v="53206"/>
    <n v="101"/>
    <s v="ASSAULT 3"/>
    <n v="344"/>
    <x v="15"/>
    <s v="PL 1200001"/>
    <s v="M"/>
    <s v="M"/>
    <n v="28"/>
    <n v="0"/>
    <x v="1"/>
    <x v="0"/>
    <x v="4"/>
  </r>
  <r>
    <x v="92"/>
    <n v="288"/>
    <n v="18"/>
    <n v="34"/>
    <x v="32"/>
    <n v="1"/>
    <n v="244"/>
    <n v="262"/>
    <n v="34"/>
    <n v="4"/>
    <n v="5"/>
    <x v="53207"/>
    <n v="114"/>
    <s v="OBSTR BREATH/CIRCUL"/>
    <n v="344"/>
    <x v="15"/>
    <s v="PL 1211100"/>
    <s v="M"/>
    <s v="Q"/>
    <n v="101"/>
    <n v="0"/>
    <x v="2"/>
    <x v="1"/>
    <x v="5"/>
  </r>
  <r>
    <x v="176"/>
    <n v="348"/>
    <n v="25"/>
    <n v="38"/>
    <x v="48"/>
    <n v="1"/>
    <n v="258"/>
    <n v="276"/>
    <n v="34"/>
    <n v="5"/>
    <n v="6"/>
    <x v="53208"/>
    <n v="397"/>
    <s v="ROBBERY,OPEN AREA UNCLASSIFIED"/>
    <n v="105"/>
    <x v="7"/>
    <s v="PL 1600500"/>
    <s v="F"/>
    <s v="K"/>
    <n v="81"/>
    <n v="0"/>
    <x v="1"/>
    <x v="1"/>
    <x v="0"/>
  </r>
  <r>
    <x v="178"/>
    <n v="333"/>
    <n v="25"/>
    <n v="34"/>
    <x v="32"/>
    <n v="0"/>
    <n v="251"/>
    <n v="274"/>
    <n v="30"/>
    <n v="4"/>
    <n v="5"/>
    <x v="53209"/>
    <n v="397"/>
    <s v="ROBBERY,OPEN AREA UNCLASSIFIED"/>
    <n v="105"/>
    <x v="7"/>
    <s v="PL 1601502"/>
    <s v="F"/>
    <s v="B"/>
    <n v="45"/>
    <n v="0"/>
    <x v="3"/>
    <x v="0"/>
    <x v="4"/>
  </r>
  <r>
    <x v="198"/>
    <n v="140"/>
    <n v="19"/>
    <n v="21"/>
    <x v="32"/>
    <n v="0"/>
    <n v="248"/>
    <n v="272"/>
    <n v="31"/>
    <n v="4"/>
    <n v="5"/>
    <x v="53210"/>
    <n v="115"/>
    <s v="RECKLESS ENDANGERMENT 2"/>
    <n v="355"/>
    <x v="45"/>
    <s v="PL 1202000"/>
    <s v="M"/>
    <s v="Q"/>
    <n v="106"/>
    <n v="0"/>
    <x v="0"/>
    <x v="1"/>
    <x v="0"/>
  </r>
  <r>
    <x v="211"/>
    <n v="150"/>
    <n v="20"/>
    <n v="21"/>
    <x v="43"/>
    <n v="0"/>
    <n v="234"/>
    <n v="260"/>
    <n v="32"/>
    <n v="4"/>
    <n v="4"/>
    <x v="53211"/>
    <n v="916"/>
    <s v="LEAVING SCENE-ACCIDENT-PERSONA"/>
    <n v="348"/>
    <x v="27"/>
    <s v="VTL06000AA"/>
    <s v="M"/>
    <s v="B"/>
    <n v="48"/>
    <n v="0"/>
    <x v="0"/>
    <x v="1"/>
    <x v="2"/>
  </r>
  <r>
    <x v="207"/>
    <n v="313"/>
    <n v="24"/>
    <n v="27"/>
    <x v="30"/>
    <n v="1"/>
    <n v="237"/>
    <n v="259"/>
    <n v="31"/>
    <n v="5"/>
    <n v="6"/>
    <x v="53212"/>
    <n v="106"/>
    <s v="ASSAULT POLICE/PEACE OFFICER"/>
    <n v="106"/>
    <x v="9"/>
    <s v="PL 12005A3"/>
    <s v="F"/>
    <s v="K"/>
    <n v="81"/>
    <n v="0"/>
    <x v="1"/>
    <x v="0"/>
    <x v="0"/>
  </r>
  <r>
    <x v="0"/>
    <n v="395"/>
    <n v="21"/>
    <n v="38"/>
    <x v="0"/>
    <n v="1"/>
    <n v="328"/>
    <n v="344"/>
    <n v="40"/>
    <n v="13"/>
    <n v="15"/>
    <x v="53213"/>
    <n v="105"/>
    <s v="STRANGULATION 1ST"/>
    <n v="106"/>
    <x v="9"/>
    <s v="PL 1211200"/>
    <s v="F"/>
    <s v="K"/>
    <n v="67"/>
    <n v="0"/>
    <x v="0"/>
    <x v="0"/>
    <x v="0"/>
  </r>
  <r>
    <x v="203"/>
    <n v="160"/>
    <n v="25"/>
    <n v="20"/>
    <x v="47"/>
    <n v="0"/>
    <n v="239"/>
    <n v="259"/>
    <n v="31"/>
    <n v="4"/>
    <n v="4"/>
    <x v="53214"/>
    <n v="515"/>
    <s v="CONTROLLED SUBSTANCE,SALE 3"/>
    <n v="117"/>
    <x v="10"/>
    <s v="PL 2203901"/>
    <s v="F"/>
    <s v="B"/>
    <n v="40"/>
    <n v="0"/>
    <x v="0"/>
    <x v="0"/>
    <x v="4"/>
  </r>
  <r>
    <x v="202"/>
    <n v="391"/>
    <n v="18"/>
    <n v="46"/>
    <x v="30"/>
    <n v="0"/>
    <n v="318"/>
    <n v="335"/>
    <n v="38"/>
    <n v="8"/>
    <n v="10"/>
    <x v="53215"/>
    <n v="439"/>
    <s v="LARCENY,GRAND FROM OPEN AREAS, UNATTENDED"/>
    <n v="109"/>
    <x v="11"/>
    <s v="PL 1553001"/>
    <s v="F"/>
    <s v="M"/>
    <n v="14"/>
    <n v="0"/>
    <x v="0"/>
    <x v="1"/>
    <x v="0"/>
  </r>
  <r>
    <x v="96"/>
    <n v="312"/>
    <n v="18"/>
    <n v="39"/>
    <x v="43"/>
    <n v="0"/>
    <n v="269"/>
    <n v="285"/>
    <n v="34"/>
    <n v="7"/>
    <n v="7"/>
    <x v="53216"/>
    <n v="101"/>
    <s v="ASSAULT 3"/>
    <n v="344"/>
    <x v="15"/>
    <s v="PL 1200001"/>
    <s v="M"/>
    <s v="K"/>
    <n v="90"/>
    <n v="0"/>
    <x v="1"/>
    <x v="0"/>
    <x v="0"/>
  </r>
  <r>
    <x v="99"/>
    <n v="280"/>
    <n v="18"/>
    <n v="22"/>
    <x v="32"/>
    <n v="1"/>
    <n v="248"/>
    <n v="268"/>
    <n v="29"/>
    <n v="5"/>
    <n v="5"/>
    <x v="53217"/>
    <n v="109"/>
    <s v="ASSAULT 2,1,UNCLASSIFIED"/>
    <n v="106"/>
    <x v="9"/>
    <s v="PL 1200502"/>
    <s v="F"/>
    <s v="S"/>
    <n v="122"/>
    <n v="0"/>
    <x v="0"/>
    <x v="1"/>
    <x v="1"/>
  </r>
  <r>
    <x v="110"/>
    <n v="271"/>
    <n v="25"/>
    <n v="27"/>
    <x v="47"/>
    <n v="1"/>
    <n v="250"/>
    <n v="273"/>
    <n v="26"/>
    <n v="3"/>
    <n v="4"/>
    <x v="53218"/>
    <n v="155"/>
    <s v="RAPE 2"/>
    <n v="104"/>
    <x v="1"/>
    <s v="PL 1303001"/>
    <s v="F"/>
    <s v="K"/>
    <n v="77"/>
    <n v="0"/>
    <x v="2"/>
    <x v="0"/>
    <x v="0"/>
  </r>
  <r>
    <x v="210"/>
    <n v="277"/>
    <n v="21"/>
    <n v="38"/>
    <x v="43"/>
    <n v="1"/>
    <n v="249"/>
    <n v="274"/>
    <n v="31"/>
    <n v="3"/>
    <n v="4"/>
    <x v="53219"/>
    <n v="779"/>
    <s v="PUBLIC ADMINISTRATION,UNCLASSI"/>
    <n v="126"/>
    <x v="5"/>
    <s v="PL 215510B"/>
    <s v="F"/>
    <s v="K"/>
    <n v="81"/>
    <n v="0"/>
    <x v="0"/>
    <x v="0"/>
    <x v="0"/>
  </r>
  <r>
    <x v="206"/>
    <n v="140"/>
    <n v="17"/>
    <n v="25"/>
    <x v="13"/>
    <n v="1"/>
    <n v="281"/>
    <n v="299"/>
    <n v="33"/>
    <n v="7"/>
    <n v="8"/>
    <x v="53220"/>
    <n v="922"/>
    <s v="TRAFFIC,UNCLASSIFIED MISDEMEAN"/>
    <n v="348"/>
    <x v="27"/>
    <s v="VTL0511001"/>
    <s v="M"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53221"/>
    <n v="268"/>
    <s v="CRIMINAL MIS 2 &amp; 3"/>
    <n v="121"/>
    <x v="4"/>
    <s v="PL 1450502"/>
    <s v="F"/>
    <s v="B"/>
    <n v="46"/>
    <n v="0"/>
    <x v="2"/>
    <x v="0"/>
    <x v="2"/>
  </r>
  <r>
    <x v="214"/>
    <n v="317"/>
    <n v="17"/>
    <n v="33"/>
    <x v="44"/>
    <n v="1"/>
    <n v="308"/>
    <n v="322"/>
    <n v="42"/>
    <n v="18"/>
    <n v="19"/>
    <x v="53222"/>
    <n v="748"/>
    <s v="CONTEMPT,CRIMINAL"/>
    <n v="359"/>
    <x v="21"/>
    <s v="PL 2155003"/>
    <s v="M"/>
    <s v="K"/>
    <n v="60"/>
    <n v="0"/>
    <x v="0"/>
    <x v="0"/>
    <x v="1"/>
  </r>
  <r>
    <x v="97"/>
    <n v="263"/>
    <n v="27"/>
    <n v="25"/>
    <x v="47"/>
    <n v="1"/>
    <n v="244"/>
    <n v="268"/>
    <n v="30"/>
    <n v="4"/>
    <n v="5"/>
    <x v="53223"/>
    <n v="101"/>
    <s v="ASSAULT 3"/>
    <n v="344"/>
    <x v="15"/>
    <s v="PL 1200001"/>
    <s v="M"/>
    <s v="K"/>
    <n v="63"/>
    <n v="0"/>
    <x v="1"/>
    <x v="0"/>
    <x v="0"/>
  </r>
  <r>
    <x v="97"/>
    <n v="263"/>
    <n v="27"/>
    <n v="25"/>
    <x v="47"/>
    <n v="1"/>
    <n v="244"/>
    <n v="268"/>
    <n v="30"/>
    <n v="4"/>
    <n v="5"/>
    <x v="53224"/>
    <n v="397"/>
    <s v="ROBBERY,OPEN AREA UNCLASSIFIED"/>
    <n v="105"/>
    <x v="7"/>
    <s v="PL 1600500"/>
    <s v="F"/>
    <s v="K"/>
    <n v="81"/>
    <n v="0"/>
    <x v="2"/>
    <x v="0"/>
    <x v="0"/>
  </r>
  <r>
    <x v="4"/>
    <n v="206"/>
    <n v="12"/>
    <n v="42"/>
    <x v="4"/>
    <n v="4"/>
    <n v="308"/>
    <n v="321"/>
    <n v="44"/>
    <n v="17"/>
    <n v="18"/>
    <x v="53225"/>
    <n v="113"/>
    <s v="MENACING,UNCLASSIFIED"/>
    <n v="344"/>
    <x v="15"/>
    <s v="PL 1201401"/>
    <s v="M"/>
    <s v="Q"/>
    <n v="109"/>
    <n v="0"/>
    <x v="1"/>
    <x v="0"/>
    <x v="5"/>
  </r>
  <r>
    <x v="200"/>
    <n v="218"/>
    <n v="23"/>
    <n v="20"/>
    <x v="45"/>
    <n v="0"/>
    <n v="236"/>
    <n v="259"/>
    <n v="24"/>
    <n v="4"/>
    <n v="4"/>
    <x v="53226"/>
    <n v="339"/>
    <s v="LARCENY,PETIT FROM OPEN AREAS,"/>
    <n v="341"/>
    <x v="6"/>
    <s v="PL 1552500"/>
    <s v="M"/>
    <s v="B"/>
    <n v="45"/>
    <n v="0"/>
    <x v="1"/>
    <x v="0"/>
    <x v="0"/>
  </r>
  <r>
    <x v="181"/>
    <n v="320"/>
    <n v="19"/>
    <n v="31"/>
    <x v="45"/>
    <n v="2"/>
    <n v="247"/>
    <n v="270"/>
    <n v="29"/>
    <n v="3"/>
    <n v="4"/>
    <x v="53227"/>
    <n v="101"/>
    <s v="ASSAULT 3"/>
    <n v="344"/>
    <x v="15"/>
    <s v="PL 1200001"/>
    <s v="M"/>
    <s v="K"/>
    <n v="76"/>
    <n v="0"/>
    <x v="2"/>
    <x v="0"/>
    <x v="0"/>
  </r>
  <r>
    <x v="5"/>
    <n v="308"/>
    <n v="14"/>
    <n v="32"/>
    <x v="5"/>
    <n v="1"/>
    <n v="312"/>
    <n v="332"/>
    <n v="35"/>
    <n v="8"/>
    <n v="9"/>
    <x v="53228"/>
    <n v="748"/>
    <s v="CONTEMPT,CRIMINAL"/>
    <n v="359"/>
    <x v="21"/>
    <s v="PL 2155002"/>
    <s v="M"/>
    <s v="M"/>
    <n v="34"/>
    <n v="0"/>
    <x v="1"/>
    <x v="1"/>
    <x v="2"/>
  </r>
  <r>
    <x v="87"/>
    <n v="441"/>
    <n v="15"/>
    <n v="45"/>
    <x v="38"/>
    <n v="0"/>
    <n v="326"/>
    <n v="341"/>
    <n v="42"/>
    <n v="14"/>
    <n v="16"/>
    <x v="53229"/>
    <n v="101"/>
    <s v="ASSAULT 3"/>
    <n v="344"/>
    <x v="15"/>
    <s v="PL 1200001"/>
    <s v="M"/>
    <s v="B"/>
    <n v="48"/>
    <n v="0"/>
    <x v="0"/>
    <x v="0"/>
    <x v="4"/>
  </r>
  <r>
    <x v="88"/>
    <n v="276"/>
    <n v="34"/>
    <n v="38"/>
    <x v="43"/>
    <n v="3"/>
    <n v="246"/>
    <n v="271"/>
    <n v="29"/>
    <n v="3"/>
    <n v="4"/>
    <x v="53230"/>
    <n v="748"/>
    <s v="CONTEMPT,CRIMINAL"/>
    <n v="359"/>
    <x v="21"/>
    <s v="PL 2155003"/>
    <s v="M"/>
    <s v="M"/>
    <n v="1"/>
    <n v="0"/>
    <x v="0"/>
    <x v="0"/>
    <x v="1"/>
  </r>
  <r>
    <x v="189"/>
    <n v="186"/>
    <n v="21"/>
    <n v="20"/>
    <x v="47"/>
    <n v="2"/>
    <n v="252"/>
    <n v="273"/>
    <n v="28"/>
    <n v="4"/>
    <n v="5"/>
    <x v="53231"/>
    <n v="244"/>
    <s v="BURGLARY,UNCLASSIFIED,UNKNOWN"/>
    <n v="107"/>
    <x v="12"/>
    <s v="PL 1402000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53232"/>
    <n v="109"/>
    <s v="ASSAULT 2,1,UNCLASSIFIED"/>
    <n v="106"/>
    <x v="9"/>
    <s v="PL 1201001"/>
    <s v="F"/>
    <s v="Q"/>
    <n v="115"/>
    <n v="0"/>
    <x v="1"/>
    <x v="0"/>
    <x v="2"/>
  </r>
  <r>
    <x v="187"/>
    <n v="207"/>
    <n v="24"/>
    <n v="31"/>
    <x v="13"/>
    <n v="0"/>
    <n v="249"/>
    <n v="272"/>
    <n v="27"/>
    <n v="4"/>
    <n v="4"/>
    <x v="53233"/>
    <n v="101"/>
    <s v="ASSAULT 3"/>
    <n v="344"/>
    <x v="15"/>
    <s v="PL 1200001"/>
    <s v="M"/>
    <s v="M"/>
    <n v="23"/>
    <n v="0"/>
    <x v="1"/>
    <x v="0"/>
    <x v="0"/>
  </r>
  <r>
    <x v="99"/>
    <n v="280"/>
    <n v="18"/>
    <n v="22"/>
    <x v="32"/>
    <n v="1"/>
    <n v="248"/>
    <n v="268"/>
    <n v="29"/>
    <n v="5"/>
    <n v="5"/>
    <x v="53234"/>
    <n v="793"/>
    <s v="WEAPONS POSSESSION 3"/>
    <n v="118"/>
    <x v="23"/>
    <s v="PL 2650201"/>
    <s v="F"/>
    <s v="K"/>
    <n v="68"/>
    <n v="0"/>
    <x v="0"/>
    <x v="0"/>
    <x v="4"/>
  </r>
  <r>
    <x v="202"/>
    <n v="391"/>
    <n v="18"/>
    <n v="46"/>
    <x v="30"/>
    <n v="0"/>
    <n v="318"/>
    <n v="335"/>
    <n v="38"/>
    <n v="8"/>
    <n v="10"/>
    <x v="53235"/>
    <n v="779"/>
    <s v="PUBLIC ADMINISTRATION,UNCLASSI"/>
    <n v="126"/>
    <x v="5"/>
    <s v="PL 215510B"/>
    <s v="F"/>
    <s v="K"/>
    <n v="67"/>
    <n v="0"/>
    <x v="1"/>
    <x v="0"/>
    <x v="5"/>
  </r>
  <r>
    <x v="207"/>
    <n v="313"/>
    <n v="24"/>
    <n v="27"/>
    <x v="30"/>
    <n v="1"/>
    <n v="237"/>
    <n v="259"/>
    <n v="31"/>
    <n v="5"/>
    <n v="6"/>
    <x v="53236"/>
    <n v="263"/>
    <s v="ARSON 2,3,4"/>
    <n v="114"/>
    <x v="2"/>
    <s v="PL 1500500"/>
    <s v="F"/>
    <s v="Q"/>
    <n v="113"/>
    <n v="71"/>
    <x v="0"/>
    <x v="0"/>
    <x v="0"/>
  </r>
  <r>
    <x v="199"/>
    <n v="135"/>
    <n v="10"/>
    <n v="33"/>
    <x v="48"/>
    <n v="0"/>
    <n v="253"/>
    <n v="269"/>
    <n v="34"/>
    <n v="5"/>
    <n v="6"/>
    <x v="53237"/>
    <n v="109"/>
    <s v="ASSAULT 2,1,UNCLASSIFIED"/>
    <n v="106"/>
    <x v="9"/>
    <s v="PL 1200502"/>
    <s v="F"/>
    <s v="Q"/>
    <n v="113"/>
    <n v="0"/>
    <x v="0"/>
    <x v="0"/>
    <x v="5"/>
  </r>
  <r>
    <x v="185"/>
    <n v="255"/>
    <n v="25"/>
    <n v="23"/>
    <x v="48"/>
    <n v="0"/>
    <n v="243"/>
    <n v="261"/>
    <n v="32"/>
    <n v="4"/>
    <n v="5"/>
    <x v="53238"/>
    <n v="339"/>
    <s v="LARCENY,PETIT FROM OPEN AREAS,"/>
    <n v="341"/>
    <x v="6"/>
    <s v="PL 1552500"/>
    <s v="M"/>
    <s v="M"/>
    <n v="7"/>
    <n v="0"/>
    <x v="0"/>
    <x v="1"/>
    <x v="1"/>
  </r>
  <r>
    <x v="96"/>
    <n v="312"/>
    <n v="18"/>
    <n v="39"/>
    <x v="43"/>
    <n v="0"/>
    <n v="269"/>
    <n v="285"/>
    <n v="34"/>
    <n v="7"/>
    <n v="7"/>
    <x v="53239"/>
    <n v="244"/>
    <s v="BURGLARY,UNCLASSIFIED,UNKNOWN"/>
    <n v="107"/>
    <x v="12"/>
    <s v="PL 140251B"/>
    <s v="F"/>
    <s v="K"/>
    <n v="67"/>
    <n v="0"/>
    <x v="2"/>
    <x v="0"/>
    <x v="0"/>
  </r>
  <r>
    <x v="100"/>
    <n v="329"/>
    <n v="20"/>
    <n v="40"/>
    <x v="30"/>
    <n v="2"/>
    <n v="327"/>
    <n v="348"/>
    <n v="36"/>
    <n v="8"/>
    <n v="9"/>
    <x v="53240"/>
    <n v="268"/>
    <s v="CRIMINAL MIS 2 &amp; 3"/>
    <n v="121"/>
    <x v="4"/>
    <s v="PL 1450502"/>
    <s v="F"/>
    <s v="Q"/>
    <n v="108"/>
    <n v="0"/>
    <x v="0"/>
    <x v="0"/>
    <x v="2"/>
  </r>
  <r>
    <x v="210"/>
    <n v="277"/>
    <n v="21"/>
    <n v="38"/>
    <x v="43"/>
    <n v="1"/>
    <n v="249"/>
    <n v="274"/>
    <n v="31"/>
    <n v="3"/>
    <n v="4"/>
    <x v="53241"/>
    <n v="259"/>
    <s v="CRIMINAL MISCHIEF,UNCLASSIFIED 4"/>
    <n v="351"/>
    <x v="4"/>
    <s v="PL 1450001"/>
    <s v="M"/>
    <s v="S"/>
    <n v="121"/>
    <n v="0"/>
    <x v="0"/>
    <x v="0"/>
    <x v="5"/>
  </r>
  <r>
    <x v="120"/>
    <n v="461"/>
    <n v="24"/>
    <n v="47"/>
    <x v="30"/>
    <n v="1"/>
    <n v="316"/>
    <n v="333"/>
    <n v="39"/>
    <n v="9"/>
    <n v="10"/>
    <x v="53242"/>
    <n v="779"/>
    <s v="PUBLIC ADMINISTRATION,UNCLASSI"/>
    <n v="126"/>
    <x v="5"/>
    <s v="PL 215510B"/>
    <s v="F"/>
    <s v="M"/>
    <n v="24"/>
    <n v="0"/>
    <x v="0"/>
    <x v="0"/>
    <x v="4"/>
  </r>
  <r>
    <x v="170"/>
    <n v="257"/>
    <n v="39"/>
    <n v="35"/>
    <x v="45"/>
    <n v="0"/>
    <n v="245"/>
    <n v="271"/>
    <n v="33"/>
    <n v="3"/>
    <n v="4"/>
    <x v="53243"/>
    <n v="105"/>
    <s v="STRANGULATION 1ST"/>
    <n v="106"/>
    <x v="9"/>
    <s v="PL 1211200"/>
    <s v="F"/>
    <s v="M"/>
    <n v="28"/>
    <n v="2"/>
    <x v="0"/>
    <x v="0"/>
    <x v="2"/>
  </r>
  <r>
    <x v="88"/>
    <n v="276"/>
    <n v="34"/>
    <n v="38"/>
    <x v="43"/>
    <n v="3"/>
    <n v="246"/>
    <n v="271"/>
    <n v="29"/>
    <n v="3"/>
    <n v="4"/>
    <x v="53244"/>
    <n v="268"/>
    <s v="CRIMINAL MIS 2 &amp; 3"/>
    <n v="121"/>
    <x v="4"/>
    <s v="PL 1450502"/>
    <s v="F"/>
    <s v="M"/>
    <n v="18"/>
    <n v="0"/>
    <x v="1"/>
    <x v="0"/>
    <x v="0"/>
  </r>
  <r>
    <x v="183"/>
    <n v="156"/>
    <n v="11"/>
    <n v="22"/>
    <x v="43"/>
    <n v="0"/>
    <n v="246"/>
    <n v="269"/>
    <n v="26"/>
    <n v="4"/>
    <n v="4"/>
    <x v="53245"/>
    <n v="101"/>
    <s v="ASSAULT 3"/>
    <n v="344"/>
    <x v="15"/>
    <s v="PL 1200001"/>
    <s v="M"/>
    <s v="B"/>
    <n v="42"/>
    <n v="0"/>
    <x v="2"/>
    <x v="1"/>
    <x v="0"/>
  </r>
  <r>
    <x v="125"/>
    <n v="273"/>
    <n v="29"/>
    <n v="18"/>
    <x v="32"/>
    <n v="1"/>
    <n v="250"/>
    <n v="274"/>
    <n v="24"/>
    <n v="3"/>
    <n v="4"/>
    <x v="53246"/>
    <n v="748"/>
    <s v="CONTEMPT,CRIMINAL"/>
    <n v="359"/>
    <x v="21"/>
    <s v="PL 2155003"/>
    <s v="M"/>
    <s v="B"/>
    <n v="48"/>
    <n v="0"/>
    <x v="2"/>
    <x v="0"/>
    <x v="4"/>
  </r>
  <r>
    <x v="107"/>
    <n v="252"/>
    <n v="27"/>
    <n v="31"/>
    <x v="43"/>
    <n v="1"/>
    <n v="235"/>
    <n v="259"/>
    <n v="31"/>
    <n v="4"/>
    <n v="4"/>
    <x v="53247"/>
    <n v="109"/>
    <s v="ASSAULT 2,1,UNCLASSIFIED"/>
    <n v="106"/>
    <x v="9"/>
    <s v="PL 1200501"/>
    <s v="F"/>
    <s v="M"/>
    <n v="30"/>
    <n v="0"/>
    <x v="2"/>
    <x v="1"/>
    <x v="2"/>
  </r>
  <r>
    <x v="170"/>
    <n v="257"/>
    <n v="39"/>
    <n v="35"/>
    <x v="45"/>
    <n v="0"/>
    <n v="245"/>
    <n v="271"/>
    <n v="33"/>
    <n v="3"/>
    <n v="4"/>
    <x v="53248"/>
    <n v="508"/>
    <s v="DRUG PARAPHERNALIA,   POSSESSE"/>
    <n v="235"/>
    <x v="10"/>
    <s v="PL 2205002"/>
    <s v="M"/>
    <s v="Q"/>
    <n v="114"/>
    <n v="0"/>
    <x v="2"/>
    <x v="1"/>
    <x v="1"/>
  </r>
  <r>
    <x v="208"/>
    <n v="440"/>
    <n v="22"/>
    <n v="44"/>
    <x v="4"/>
    <n v="2"/>
    <n v="358"/>
    <n v="376"/>
    <n v="41"/>
    <n v="8"/>
    <n v="10"/>
    <x v="53249"/>
    <n v="203"/>
    <s v="TRESPASS 3, CRIMINAL"/>
    <n v="352"/>
    <x v="24"/>
    <s v="PL 140100F"/>
    <s v="M"/>
    <s v="M"/>
    <n v="7"/>
    <n v="0"/>
    <x v="1"/>
    <x v="0"/>
    <x v="2"/>
  </r>
  <r>
    <x v="178"/>
    <n v="333"/>
    <n v="25"/>
    <n v="34"/>
    <x v="32"/>
    <n v="0"/>
    <n v="251"/>
    <n v="274"/>
    <n v="30"/>
    <n v="4"/>
    <n v="5"/>
    <x v="53250"/>
    <n v="515"/>
    <s v="CONTROLLED SUBSTANCE,SALE 3"/>
    <n v="117"/>
    <x v="10"/>
    <s v="PL 2203901"/>
    <s v="F"/>
    <s v="B"/>
    <n v="42"/>
    <n v="0"/>
    <x v="1"/>
    <x v="0"/>
    <x v="2"/>
  </r>
  <r>
    <x v="198"/>
    <n v="140"/>
    <n v="19"/>
    <n v="21"/>
    <x v="32"/>
    <n v="0"/>
    <n v="248"/>
    <n v="272"/>
    <n v="31"/>
    <n v="4"/>
    <n v="5"/>
    <x v="53251"/>
    <n v="164"/>
    <s v="SODOMY 3"/>
    <n v="116"/>
    <x v="0"/>
    <s v="PL 1304003"/>
    <s v="F"/>
    <s v="M"/>
    <n v="6"/>
    <n v="0"/>
    <x v="0"/>
    <x v="0"/>
    <x v="0"/>
  </r>
  <r>
    <x v="88"/>
    <n v="276"/>
    <n v="34"/>
    <n v="38"/>
    <x v="43"/>
    <n v="3"/>
    <n v="246"/>
    <n v="271"/>
    <n v="29"/>
    <n v="3"/>
    <n v="4"/>
    <x v="53252"/>
    <n v="109"/>
    <s v="ASSAULT 2,1,UNCLASSIFIED"/>
    <n v="106"/>
    <x v="9"/>
    <s v="PL 1200501"/>
    <s v="F"/>
    <s v="K"/>
    <n v="70"/>
    <n v="0"/>
    <x v="0"/>
    <x v="1"/>
    <x v="0"/>
  </r>
  <r>
    <x v="93"/>
    <n v="128"/>
    <n v="25"/>
    <n v="22"/>
    <x v="48"/>
    <n v="2"/>
    <n v="246"/>
    <n v="268"/>
    <n v="29"/>
    <n v="4"/>
    <n v="5"/>
    <x v="53253"/>
    <n v="109"/>
    <s v="ASSAULT 2,1,UNCLASSIFIED"/>
    <n v="106"/>
    <x v="9"/>
    <s v="PL 1200508"/>
    <s v="F"/>
    <s v="M"/>
    <n v="18"/>
    <n v="0"/>
    <x v="2"/>
    <x v="0"/>
    <x v="0"/>
  </r>
  <r>
    <x v="95"/>
    <n v="413"/>
    <n v="19"/>
    <n v="49"/>
    <x v="38"/>
    <n v="1"/>
    <n v="376"/>
    <n v="394"/>
    <n v="40"/>
    <n v="9"/>
    <n v="11"/>
    <x v="53254"/>
    <n v="101"/>
    <s v="ASSAULT 3"/>
    <n v="344"/>
    <x v="15"/>
    <s v="PL 1200001"/>
    <s v="M"/>
    <s v="B"/>
    <n v="40"/>
    <n v="0"/>
    <x v="2"/>
    <x v="0"/>
    <x v="2"/>
  </r>
  <r>
    <x v="78"/>
    <n v="283"/>
    <n v="26"/>
    <n v="39"/>
    <x v="45"/>
    <n v="1"/>
    <n v="254"/>
    <n v="277"/>
    <n v="32"/>
    <n v="3"/>
    <n v="4"/>
    <x v="53255"/>
    <n v="113"/>
    <s v="MENACING,UNCLASSIFIED"/>
    <n v="344"/>
    <x v="15"/>
    <s v="PL 1201401"/>
    <s v="M"/>
    <s v="M"/>
    <n v="13"/>
    <n v="0"/>
    <x v="1"/>
    <x v="0"/>
    <x v="2"/>
  </r>
  <r>
    <x v="197"/>
    <n v="274"/>
    <n v="11"/>
    <n v="37"/>
    <x v="47"/>
    <n v="1"/>
    <n v="254"/>
    <n v="271"/>
    <n v="35"/>
    <n v="7"/>
    <n v="7"/>
    <x v="53256"/>
    <n v="419"/>
    <s v="LARCENY,GRAND FROM PERSON,UNCL"/>
    <n v="109"/>
    <x v="11"/>
    <s v="PL 1553005"/>
    <s v="F"/>
    <s v="M"/>
    <n v="32"/>
    <n v="0"/>
    <x v="1"/>
    <x v="0"/>
    <x v="0"/>
  </r>
  <r>
    <x v="176"/>
    <n v="348"/>
    <n v="25"/>
    <n v="38"/>
    <x v="48"/>
    <n v="1"/>
    <n v="258"/>
    <n v="276"/>
    <n v="34"/>
    <n v="5"/>
    <n v="6"/>
    <x v="53257"/>
    <n v="105"/>
    <s v="STRANGULATION 1ST"/>
    <n v="106"/>
    <x v="9"/>
    <s v="PL 1211200"/>
    <s v="F"/>
    <s v="K"/>
    <n v="94"/>
    <n v="0"/>
    <x v="0"/>
    <x v="0"/>
    <x v="4"/>
  </r>
  <r>
    <x v="178"/>
    <n v="333"/>
    <n v="25"/>
    <n v="34"/>
    <x v="32"/>
    <n v="0"/>
    <n v="251"/>
    <n v="274"/>
    <n v="30"/>
    <n v="4"/>
    <n v="5"/>
    <x v="53258"/>
    <n v="748"/>
    <s v="CONTEMPT,CRIMINAL"/>
    <n v="359"/>
    <x v="21"/>
    <s v="PL 2155003"/>
    <s v="M"/>
    <s v="B"/>
    <n v="47"/>
    <n v="0"/>
    <x v="0"/>
    <x v="1"/>
    <x v="0"/>
  </r>
  <r>
    <x v="191"/>
    <n v="298"/>
    <n v="10"/>
    <n v="42"/>
    <x v="24"/>
    <n v="1"/>
    <n v="314"/>
    <n v="329"/>
    <n v="43"/>
    <n v="18"/>
    <n v="18"/>
    <x v="53259"/>
    <n v="180"/>
    <s v="COURSE OF SEXUAL CONDUCT AGAIN"/>
    <n v="116"/>
    <x v="0"/>
    <s v="PL 130801A"/>
    <s v="F"/>
    <s v="Q"/>
    <n v="115"/>
    <n v="0"/>
    <x v="0"/>
    <x v="0"/>
    <x v="2"/>
  </r>
  <r>
    <x v="181"/>
    <n v="320"/>
    <n v="19"/>
    <n v="31"/>
    <x v="45"/>
    <n v="2"/>
    <n v="247"/>
    <n v="270"/>
    <n v="29"/>
    <n v="3"/>
    <n v="4"/>
    <x v="53260"/>
    <n v="113"/>
    <s v="MENACING,UNCLASSIFIED"/>
    <n v="344"/>
    <x v="15"/>
    <s v="PL 1201401"/>
    <s v="M"/>
    <s v="Q"/>
    <n v="100"/>
    <n v="0"/>
    <x v="1"/>
    <x v="0"/>
    <x v="0"/>
  </r>
  <r>
    <x v="194"/>
    <n v="294"/>
    <n v="34"/>
    <n v="20"/>
    <x v="43"/>
    <n v="0"/>
    <n v="256"/>
    <n v="279"/>
    <n v="26"/>
    <n v="3"/>
    <n v="4"/>
    <x v="53261"/>
    <n v="339"/>
    <s v="LARCENY,PETIT FROM OPEN AREAS,"/>
    <n v="341"/>
    <x v="6"/>
    <s v="PL 1552500"/>
    <s v="M"/>
    <s v="M"/>
    <n v="18"/>
    <n v="0"/>
    <x v="0"/>
    <x v="0"/>
    <x v="0"/>
  </r>
  <r>
    <x v="182"/>
    <n v="306"/>
    <n v="20"/>
    <n v="44"/>
    <x v="32"/>
    <n v="0"/>
    <n v="329"/>
    <n v="346"/>
    <n v="40"/>
    <n v="7"/>
    <n v="9"/>
    <x v="53262"/>
    <n v="779"/>
    <s v="PUBLIC ADMINISTRATION,UNCLASSI"/>
    <n v="126"/>
    <x v="5"/>
    <s v="PL 215510B"/>
    <s v="F"/>
    <s v="M"/>
    <n v="14"/>
    <n v="0"/>
    <x v="1"/>
    <x v="1"/>
    <x v="0"/>
  </r>
  <r>
    <x v="209"/>
    <n v="136"/>
    <n v="21"/>
    <n v="27"/>
    <x v="30"/>
    <n v="1"/>
    <n v="233"/>
    <n v="258"/>
    <n v="32"/>
    <n v="4"/>
    <n v="4"/>
    <x v="53263"/>
    <n v="779"/>
    <s v="PUBLIC ADMINISTRATION,UNCLASSI"/>
    <n v="126"/>
    <x v="5"/>
    <s v="PL 215510B"/>
    <s v="F"/>
    <s v="M"/>
    <n v="23"/>
    <n v="0"/>
    <x v="0"/>
    <x v="0"/>
    <x v="0"/>
  </r>
  <r>
    <x v="174"/>
    <n v="297"/>
    <n v="22"/>
    <n v="36"/>
    <x v="5"/>
    <n v="0"/>
    <n v="229"/>
    <n v="254"/>
    <n v="32"/>
    <n v="4"/>
    <n v="5"/>
    <x v="53264"/>
    <n v="259"/>
    <s v="CRIMINAL MISCHIEF,UNCLASSIFIED 4"/>
    <n v="351"/>
    <x v="4"/>
    <s v="PL 1450001"/>
    <s v="M"/>
    <s v="B"/>
    <n v="43"/>
    <n v="2"/>
    <x v="2"/>
    <x v="0"/>
    <x v="2"/>
  </r>
  <r>
    <x v="193"/>
    <n v="431"/>
    <n v="24"/>
    <n v="54"/>
    <x v="30"/>
    <n v="4"/>
    <n v="313"/>
    <n v="328"/>
    <n v="39"/>
    <n v="10"/>
    <n v="11"/>
    <x v="53265"/>
    <n v="105"/>
    <s v="STRANGULATION 1ST"/>
    <n v="106"/>
    <x v="9"/>
    <s v="PL 1211200"/>
    <s v="F"/>
    <s v="K"/>
    <n v="73"/>
    <n v="0"/>
    <x v="2"/>
    <x v="0"/>
    <x v="0"/>
  </r>
  <r>
    <x v="93"/>
    <n v="128"/>
    <n v="25"/>
    <n v="22"/>
    <x v="48"/>
    <n v="2"/>
    <n v="246"/>
    <n v="268"/>
    <n v="29"/>
    <n v="4"/>
    <n v="5"/>
    <x v="53266"/>
    <n v="779"/>
    <s v="PUBLIC ADMINISTRATION,UNCLASSI"/>
    <n v="126"/>
    <x v="5"/>
    <s v="PL 215510B"/>
    <s v="F"/>
    <s v="B"/>
    <n v="44"/>
    <n v="0"/>
    <x v="0"/>
    <x v="0"/>
    <x v="4"/>
  </r>
  <r>
    <x v="193"/>
    <n v="431"/>
    <n v="24"/>
    <n v="54"/>
    <x v="30"/>
    <n v="4"/>
    <n v="313"/>
    <n v="328"/>
    <n v="39"/>
    <n v="10"/>
    <n v="11"/>
    <x v="53267"/>
    <n v="439"/>
    <s v="LARCENY,GRAND FROM OPEN AREAS, UNATTENDED"/>
    <n v="109"/>
    <x v="11"/>
    <s v="PL 1553001"/>
    <s v="F"/>
    <s v="M"/>
    <n v="10"/>
    <n v="0"/>
    <x v="2"/>
    <x v="0"/>
    <x v="0"/>
  </r>
  <r>
    <x v="85"/>
    <n v="416"/>
    <n v="12"/>
    <n v="46"/>
    <x v="44"/>
    <n v="2"/>
    <n v="345"/>
    <n v="361"/>
    <n v="41"/>
    <n v="13"/>
    <n v="15"/>
    <x v="53268"/>
    <n v="739"/>
    <s v="FRAUD,UNCLASSIFIED-FELONY"/>
    <n v="112"/>
    <x v="42"/>
    <s v="PL 1907902"/>
    <s v="F"/>
    <s v="Q"/>
    <n v="113"/>
    <n v="0"/>
    <x v="2"/>
    <x v="1"/>
    <x v="0"/>
  </r>
  <r>
    <x v="217"/>
    <n v="201"/>
    <n v="16"/>
    <n v="32"/>
    <x v="38"/>
    <n v="1"/>
    <n v="312"/>
    <n v="326"/>
    <n v="42"/>
    <n v="16"/>
    <n v="17"/>
    <x v="53269"/>
    <n v="397"/>
    <s v="ROBBERY,OPEN AREA UNCLASSIFIED"/>
    <n v="105"/>
    <x v="7"/>
    <s v="PL 160102A"/>
    <s v="F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53270"/>
    <n v="153"/>
    <s v="RAPE 3"/>
    <n v="104"/>
    <x v="1"/>
    <s v="PL 1302502"/>
    <s v="F"/>
    <s v="K"/>
    <n v="77"/>
    <n v="0"/>
    <x v="1"/>
    <x v="0"/>
    <x v="0"/>
  </r>
  <r>
    <x v="97"/>
    <n v="263"/>
    <n v="27"/>
    <n v="25"/>
    <x v="47"/>
    <n v="1"/>
    <n v="244"/>
    <n v="268"/>
    <n v="30"/>
    <n v="4"/>
    <n v="5"/>
    <x v="53271"/>
    <n v="639"/>
    <s v="AGGRAVATED HARASSMENT 2"/>
    <n v="361"/>
    <x v="29"/>
    <s v="PL 24030M1"/>
    <s v="M"/>
    <s v="Q"/>
    <n v="105"/>
    <n v="0"/>
    <x v="0"/>
    <x v="0"/>
    <x v="0"/>
  </r>
  <r>
    <x v="199"/>
    <n v="135"/>
    <n v="10"/>
    <n v="33"/>
    <x v="48"/>
    <n v="0"/>
    <n v="253"/>
    <n v="269"/>
    <n v="34"/>
    <n v="5"/>
    <n v="6"/>
    <x v="53272"/>
    <n v="101"/>
    <s v="ASSAULT 3"/>
    <n v="344"/>
    <x v="15"/>
    <s v="PL 1200001"/>
    <s v="M"/>
    <s v="B"/>
    <n v="40"/>
    <n v="0"/>
    <x v="3"/>
    <x v="0"/>
    <x v="2"/>
  </r>
  <r>
    <x v="190"/>
    <n v="313"/>
    <n v="17"/>
    <n v="37"/>
    <x v="4"/>
    <n v="1"/>
    <n v="265"/>
    <n v="281"/>
    <n v="35"/>
    <n v="7"/>
    <n v="8"/>
    <x v="53273"/>
    <n v="259"/>
    <s v="CRIMINAL MISCHIEF,UNCLASSIFIED 4"/>
    <n v="351"/>
    <x v="4"/>
    <s v="PL 1450001"/>
    <s v="M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53274"/>
    <n v="748"/>
    <s v="CONTEMPT,CRIMINAL"/>
    <n v="359"/>
    <x v="21"/>
    <s v="PL 2155001"/>
    <s v="M"/>
    <s v="M"/>
    <n v="1"/>
    <n v="0"/>
    <x v="0"/>
    <x v="0"/>
    <x v="2"/>
  </r>
  <r>
    <x v="215"/>
    <n v="287"/>
    <n v="23"/>
    <n v="30"/>
    <x v="32"/>
    <n v="0"/>
    <n v="259"/>
    <n v="276"/>
    <n v="34"/>
    <n v="7"/>
    <n v="8"/>
    <x v="53275"/>
    <n v="139"/>
    <s v="MURDER,UNCLASSIFIED"/>
    <n v="101"/>
    <x v="40"/>
    <s v="PL 1252501"/>
    <s v="F"/>
    <s v="M"/>
    <n v="25"/>
    <n v="0"/>
    <x v="0"/>
    <x v="0"/>
    <x v="2"/>
  </r>
  <r>
    <x v="93"/>
    <n v="128"/>
    <n v="25"/>
    <n v="22"/>
    <x v="48"/>
    <n v="2"/>
    <n v="246"/>
    <n v="268"/>
    <n v="29"/>
    <n v="4"/>
    <n v="5"/>
    <x v="53276"/>
    <n v="101"/>
    <s v="ASSAULT 3"/>
    <n v="344"/>
    <x v="15"/>
    <s v="PL 1200001"/>
    <s v="M"/>
    <s v="Q"/>
    <n v="103"/>
    <n v="0"/>
    <x v="0"/>
    <x v="0"/>
    <x v="2"/>
  </r>
  <r>
    <x v="93"/>
    <n v="128"/>
    <n v="25"/>
    <n v="22"/>
    <x v="48"/>
    <n v="2"/>
    <n v="246"/>
    <n v="268"/>
    <n v="29"/>
    <n v="4"/>
    <n v="5"/>
    <x v="53277"/>
    <n v="750"/>
    <s v="RESISTING ARREST"/>
    <n v="359"/>
    <x v="21"/>
    <s v="PL 2053000"/>
    <s v="M"/>
    <s v="M"/>
    <n v="9"/>
    <n v="0"/>
    <x v="0"/>
    <x v="0"/>
    <x v="5"/>
  </r>
  <r>
    <x v="171"/>
    <n v="120"/>
    <n v="11"/>
    <n v="30"/>
    <x v="32"/>
    <n v="1"/>
    <n v="321"/>
    <n v="336"/>
    <n v="39"/>
    <n v="11"/>
    <n v="13"/>
    <x v="53278"/>
    <n v="922"/>
    <s v="TRAFFIC,UNCLASSIFIED MISDEMEAN"/>
    <n v="348"/>
    <x v="27"/>
    <s v="VTL0511001"/>
    <s v="M"/>
    <s v="M"/>
    <n v="34"/>
    <n v="0"/>
    <x v="2"/>
    <x v="0"/>
    <x v="4"/>
  </r>
  <r>
    <x v="179"/>
    <n v="393"/>
    <n v="23"/>
    <n v="27"/>
    <x v="48"/>
    <n v="0"/>
    <n v="250"/>
    <n v="272"/>
    <n v="25"/>
    <n v="4"/>
    <n v="4"/>
    <x v="53279"/>
    <n v="268"/>
    <s v="CRIMINAL MIS 2 &amp; 3"/>
    <n v="121"/>
    <x v="4"/>
    <s v="PL 1450502"/>
    <s v="F"/>
    <s v="K"/>
    <n v="83"/>
    <n v="0"/>
    <x v="0"/>
    <x v="0"/>
    <x v="4"/>
  </r>
  <r>
    <x v="209"/>
    <n v="136"/>
    <n v="21"/>
    <n v="27"/>
    <x v="30"/>
    <n v="1"/>
    <n v="233"/>
    <n v="258"/>
    <n v="32"/>
    <n v="4"/>
    <n v="4"/>
    <x v="53280"/>
    <n v="922"/>
    <s v="TRAFFIC,UNCLASSIFIED MISDEMEAN"/>
    <n v="348"/>
    <x v="27"/>
    <s v="VTL05110MU"/>
    <s v="M"/>
    <s v="K"/>
    <n v="69"/>
    <n v="0"/>
    <x v="0"/>
    <x v="0"/>
    <x v="0"/>
  </r>
  <r>
    <x v="85"/>
    <n v="416"/>
    <n v="12"/>
    <n v="46"/>
    <x v="44"/>
    <n v="2"/>
    <n v="345"/>
    <n v="361"/>
    <n v="41"/>
    <n v="13"/>
    <n v="15"/>
    <x v="53281"/>
    <n v="792"/>
    <s v="WEAPONS POSSESSION 1 &amp; 2"/>
    <n v="118"/>
    <x v="23"/>
    <s v="PL 265031B"/>
    <s v="F"/>
    <s v="K"/>
    <n v="76"/>
    <n v="0"/>
    <x v="0"/>
    <x v="0"/>
    <x v="0"/>
  </r>
  <r>
    <x v="206"/>
    <n v="140"/>
    <n v="17"/>
    <n v="25"/>
    <x v="13"/>
    <n v="1"/>
    <n v="281"/>
    <n v="299"/>
    <n v="33"/>
    <n v="7"/>
    <n v="8"/>
    <x v="53282"/>
    <n v="109"/>
    <s v="ASSAULT 2,1,UNCLASSIFIED"/>
    <n v="106"/>
    <x v="9"/>
    <s v="PL 1200501"/>
    <s v="F"/>
    <s v="M"/>
    <n v="7"/>
    <n v="0"/>
    <x v="1"/>
    <x v="0"/>
    <x v="5"/>
  </r>
  <r>
    <x v="110"/>
    <n v="271"/>
    <n v="25"/>
    <n v="27"/>
    <x v="47"/>
    <n v="1"/>
    <n v="250"/>
    <n v="273"/>
    <n v="26"/>
    <n v="3"/>
    <n v="4"/>
    <x v="53283"/>
    <n v="905"/>
    <s v="INTOXICATED DRIVING,ALCOHOL"/>
    <n v="347"/>
    <x v="16"/>
    <s v="VTL119202X"/>
    <s v="M"/>
    <s v="Q"/>
    <n v="103"/>
    <n v="0"/>
    <x v="1"/>
    <x v="0"/>
    <x v="5"/>
  </r>
  <r>
    <x v="125"/>
    <n v="273"/>
    <n v="29"/>
    <n v="18"/>
    <x v="32"/>
    <n v="1"/>
    <n v="250"/>
    <n v="274"/>
    <n v="24"/>
    <n v="3"/>
    <n v="4"/>
    <x v="53284"/>
    <n v="792"/>
    <s v="WEAPONS POSSESSION 1 &amp; 2"/>
    <n v="118"/>
    <x v="23"/>
    <s v="PL 265031B"/>
    <s v="F"/>
    <s v="K"/>
    <n v="77"/>
    <n v="0"/>
    <x v="2"/>
    <x v="0"/>
    <x v="0"/>
  </r>
  <r>
    <x v="192"/>
    <n v="187"/>
    <n v="19"/>
    <n v="32"/>
    <x v="47"/>
    <n v="2"/>
    <n v="240"/>
    <n v="258"/>
    <n v="33"/>
    <n v="4"/>
    <n v="5"/>
    <x v="53285"/>
    <n v="397"/>
    <s v="ROBBERY,OPEN AREA UNCLASSIFIED"/>
    <n v="105"/>
    <x v="7"/>
    <s v="PL 1600500"/>
    <s v="F"/>
    <s v="Q"/>
    <n v="114"/>
    <n v="0"/>
    <x v="1"/>
    <x v="0"/>
    <x v="0"/>
  </r>
  <r>
    <x v="87"/>
    <n v="441"/>
    <n v="15"/>
    <n v="45"/>
    <x v="38"/>
    <n v="0"/>
    <n v="326"/>
    <n v="341"/>
    <n v="42"/>
    <n v="14"/>
    <n v="16"/>
    <x v="53286"/>
    <n v="109"/>
    <s v="ASSAULT 2,1,UNCLASSIFIED"/>
    <n v="106"/>
    <x v="9"/>
    <s v="PL 1200502"/>
    <s v="F"/>
    <s v="B"/>
    <n v="50"/>
    <n v="0"/>
    <x v="0"/>
    <x v="1"/>
    <x v="2"/>
  </r>
  <r>
    <x v="182"/>
    <n v="306"/>
    <n v="20"/>
    <n v="44"/>
    <x v="32"/>
    <n v="0"/>
    <n v="329"/>
    <n v="346"/>
    <n v="40"/>
    <n v="7"/>
    <n v="9"/>
    <x v="53287"/>
    <n v="779"/>
    <s v="PUBLIC ADMINISTRATION,UNCLASSI"/>
    <n v="126"/>
    <x v="5"/>
    <s v="PL 215510B"/>
    <s v="F"/>
    <s v="Q"/>
    <n v="102"/>
    <n v="0"/>
    <x v="0"/>
    <x v="1"/>
    <x v="2"/>
  </r>
  <r>
    <x v="87"/>
    <n v="441"/>
    <n v="15"/>
    <n v="45"/>
    <x v="38"/>
    <n v="0"/>
    <n v="326"/>
    <n v="341"/>
    <n v="42"/>
    <n v="14"/>
    <n v="16"/>
    <x v="53288"/>
    <n v="139"/>
    <s v="MURDER,UNCLASSIFIED"/>
    <n v="101"/>
    <x v="40"/>
    <s v="PL 1252501"/>
    <s v="F"/>
    <s v="Q"/>
    <n v="110"/>
    <n v="0"/>
    <x v="0"/>
    <x v="0"/>
    <x v="4"/>
  </r>
  <r>
    <x v="180"/>
    <n v="353"/>
    <n v="31"/>
    <n v="32"/>
    <x v="48"/>
    <n v="0"/>
    <n v="261"/>
    <n v="284"/>
    <n v="26"/>
    <n v="4"/>
    <n v="4"/>
    <x v="53289"/>
    <n v="339"/>
    <s v="LARCENY,PETIT FROM OPEN AREAS,"/>
    <n v="341"/>
    <x v="6"/>
    <s v="PL 1552500"/>
    <s v="M"/>
    <s v="Q"/>
    <n v="109"/>
    <n v="0"/>
    <x v="2"/>
    <x v="1"/>
    <x v="0"/>
  </r>
  <r>
    <x v="171"/>
    <n v="120"/>
    <n v="11"/>
    <n v="30"/>
    <x v="32"/>
    <n v="1"/>
    <n v="321"/>
    <n v="336"/>
    <n v="39"/>
    <n v="11"/>
    <n v="13"/>
    <x v="53290"/>
    <n v="101"/>
    <s v="ASSAULT 3"/>
    <n v="344"/>
    <x v="15"/>
    <s v="PL 1200001"/>
    <s v="M"/>
    <s v="Q"/>
    <n v="114"/>
    <n v="0"/>
    <x v="2"/>
    <x v="0"/>
    <x v="2"/>
  </r>
  <r>
    <x v="186"/>
    <n v="230"/>
    <n v="19"/>
    <n v="32"/>
    <x v="32"/>
    <n v="0"/>
    <n v="242"/>
    <n v="267"/>
    <n v="26"/>
    <n v="3"/>
    <n v="4"/>
    <x v="53291"/>
    <n v="203"/>
    <s v="TRESPASS 3, CRIMINAL"/>
    <n v="352"/>
    <x v="24"/>
    <s v="PL 140100A"/>
    <s v="M"/>
    <s v="M"/>
    <n v="1"/>
    <n v="0"/>
    <x v="1"/>
    <x v="0"/>
    <x v="0"/>
  </r>
  <r>
    <x v="85"/>
    <n v="416"/>
    <n v="12"/>
    <n v="46"/>
    <x v="44"/>
    <n v="2"/>
    <n v="345"/>
    <n v="361"/>
    <n v="41"/>
    <n v="13"/>
    <n v="15"/>
    <x v="53292"/>
    <n v="101"/>
    <s v="ASSAULT 3"/>
    <n v="344"/>
    <x v="15"/>
    <s v="PL 1200001"/>
    <s v="M"/>
    <s v="K"/>
    <n v="90"/>
    <n v="0"/>
    <x v="0"/>
    <x v="0"/>
    <x v="1"/>
  </r>
  <r>
    <x v="207"/>
    <n v="313"/>
    <n v="24"/>
    <n v="27"/>
    <x v="30"/>
    <n v="1"/>
    <n v="237"/>
    <n v="259"/>
    <n v="31"/>
    <n v="5"/>
    <n v="6"/>
    <x v="53293"/>
    <n v="293"/>
    <s v="CONSPIRACY 2, 1"/>
    <n v="126"/>
    <x v="5"/>
    <s v="PL 1051500"/>
    <s v="F"/>
    <s v="K"/>
    <n v="84"/>
    <n v="0"/>
    <x v="0"/>
    <x v="0"/>
    <x v="4"/>
  </r>
  <r>
    <x v="96"/>
    <n v="312"/>
    <n v="18"/>
    <n v="39"/>
    <x v="43"/>
    <n v="0"/>
    <n v="269"/>
    <n v="285"/>
    <n v="34"/>
    <n v="7"/>
    <n v="7"/>
    <x v="53294"/>
    <n v="106"/>
    <s v="ASSAULT POLICE/PEACE OFFICER"/>
    <n v="106"/>
    <x v="9"/>
    <s v="PL 1200800"/>
    <s v="F"/>
    <s v="K"/>
    <n v="67"/>
    <n v="0"/>
    <x v="0"/>
    <x v="1"/>
    <x v="0"/>
  </r>
  <r>
    <x v="5"/>
    <n v="308"/>
    <n v="14"/>
    <n v="32"/>
    <x v="5"/>
    <n v="1"/>
    <n v="312"/>
    <n v="332"/>
    <n v="35"/>
    <n v="8"/>
    <n v="9"/>
    <x v="53295"/>
    <n v="339"/>
    <s v="LARCENY,PETIT FROM OPEN AREAS,"/>
    <n v="341"/>
    <x v="6"/>
    <s v="PL 1552500"/>
    <s v="M"/>
    <s v="Q"/>
    <n v="109"/>
    <n v="0"/>
    <x v="1"/>
    <x v="0"/>
    <x v="2"/>
  </r>
  <r>
    <x v="183"/>
    <n v="156"/>
    <n v="11"/>
    <n v="22"/>
    <x v="43"/>
    <n v="0"/>
    <n v="246"/>
    <n v="269"/>
    <n v="26"/>
    <n v="4"/>
    <n v="4"/>
    <x v="53296"/>
    <n v="905"/>
    <s v="INTOXICATED DRIVING,ALCOHOL"/>
    <n v="347"/>
    <x v="16"/>
    <s v="VTL11920U2"/>
    <s v="M"/>
    <s v="K"/>
    <n v="62"/>
    <n v="1"/>
    <x v="2"/>
    <x v="0"/>
    <x v="2"/>
  </r>
  <r>
    <x v="180"/>
    <n v="353"/>
    <n v="31"/>
    <n v="32"/>
    <x v="48"/>
    <n v="0"/>
    <n v="261"/>
    <n v="284"/>
    <n v="26"/>
    <n v="4"/>
    <n v="4"/>
    <x v="53297"/>
    <n v="478"/>
    <s v="THEFT OF SERVICES, UNCLASSIFIE"/>
    <n v="343"/>
    <x v="22"/>
    <s v="PL 1651502"/>
    <s v="M"/>
    <s v="M"/>
    <n v="18"/>
    <n v="0"/>
    <x v="2"/>
    <x v="1"/>
    <x v="0"/>
  </r>
  <r>
    <x v="4"/>
    <n v="206"/>
    <n v="12"/>
    <n v="42"/>
    <x v="4"/>
    <n v="4"/>
    <n v="308"/>
    <n v="321"/>
    <n v="44"/>
    <n v="17"/>
    <n v="18"/>
    <x v="53298"/>
    <n v="339"/>
    <s v="LARCENY,PETIT FROM OPEN AREAS,"/>
    <n v="341"/>
    <x v="6"/>
    <s v="PL 1552500"/>
    <s v="M"/>
    <s v="K"/>
    <n v="72"/>
    <n v="0"/>
    <x v="0"/>
    <x v="1"/>
    <x v="0"/>
  </r>
  <r>
    <x v="82"/>
    <n v="227"/>
    <n v="21"/>
    <n v="36"/>
    <x v="13"/>
    <n v="0"/>
    <n v="238"/>
    <n v="262"/>
    <n v="32"/>
    <n v="4"/>
    <n v="4"/>
    <x v="53299"/>
    <n v="759"/>
    <s v="PUBLIC ADMINISTATION,UNCLASS M"/>
    <n v="359"/>
    <x v="21"/>
    <s v="PL 1950500"/>
    <s v="M"/>
    <s v="B"/>
    <n v="44"/>
    <n v="0"/>
    <x v="0"/>
    <x v="0"/>
    <x v="4"/>
  </r>
  <r>
    <x v="210"/>
    <n v="277"/>
    <n v="21"/>
    <n v="38"/>
    <x v="43"/>
    <n v="1"/>
    <n v="249"/>
    <n v="274"/>
    <n v="31"/>
    <n v="3"/>
    <n v="4"/>
    <x v="53300"/>
    <n v="106"/>
    <s v="ASSAULT POLICE/PEACE OFFICER"/>
    <n v="106"/>
    <x v="9"/>
    <s v="PL 1200800"/>
    <s v="F"/>
    <s v="B"/>
    <n v="48"/>
    <n v="0"/>
    <x v="2"/>
    <x v="0"/>
    <x v="0"/>
  </r>
  <r>
    <x v="125"/>
    <n v="273"/>
    <n v="29"/>
    <n v="18"/>
    <x v="32"/>
    <n v="1"/>
    <n v="250"/>
    <n v="274"/>
    <n v="24"/>
    <n v="3"/>
    <n v="4"/>
    <x v="53301"/>
    <n v="109"/>
    <s v="ASSAULT 2,1,UNCLASSIFIED"/>
    <n v="106"/>
    <x v="9"/>
    <s v="PL 1200502"/>
    <s v="F"/>
    <s v="K"/>
    <n v="71"/>
    <n v="0"/>
    <x v="2"/>
    <x v="0"/>
    <x v="2"/>
  </r>
  <r>
    <x v="204"/>
    <n v="153"/>
    <n v="15"/>
    <n v="35"/>
    <x v="38"/>
    <n v="1"/>
    <n v="286"/>
    <n v="306"/>
    <n v="35"/>
    <n v="7"/>
    <n v="8"/>
    <x v="53302"/>
    <n v="339"/>
    <s v="LARCENY,PETIT FROM OPEN AREAS,"/>
    <n v="341"/>
    <x v="6"/>
    <s v="PL 1552500"/>
    <s v="M"/>
    <s v="M"/>
    <n v="30"/>
    <n v="0"/>
    <x v="2"/>
    <x v="0"/>
    <x v="0"/>
  </r>
  <r>
    <x v="83"/>
    <n v="312"/>
    <n v="31"/>
    <n v="41"/>
    <x v="32"/>
    <n v="0"/>
    <n v="233"/>
    <n v="256"/>
    <n v="31"/>
    <n v="4"/>
    <n v="5"/>
    <x v="53303"/>
    <n v="101"/>
    <s v="ASSAULT 3"/>
    <n v="344"/>
    <x v="15"/>
    <s v="PL 1200002"/>
    <s v="M"/>
    <s v="Q"/>
    <n v="102"/>
    <n v="0"/>
    <x v="0"/>
    <x v="1"/>
    <x v="5"/>
  </r>
  <r>
    <x v="195"/>
    <n v="298"/>
    <n v="21"/>
    <n v="39"/>
    <x v="30"/>
    <n v="1"/>
    <n v="242"/>
    <n v="259"/>
    <n v="34"/>
    <n v="4"/>
    <n v="5"/>
    <x v="53304"/>
    <n v="397"/>
    <s v="ROBBERY,OPEN AREA UNCLASSIFIED"/>
    <n v="105"/>
    <x v="7"/>
    <s v="PL 1600500"/>
    <s v="F"/>
    <s v="M"/>
    <n v="32"/>
    <n v="0"/>
    <x v="0"/>
    <x v="0"/>
    <x v="0"/>
  </r>
  <r>
    <x v="125"/>
    <n v="273"/>
    <n v="29"/>
    <n v="18"/>
    <x v="32"/>
    <n v="1"/>
    <n v="250"/>
    <n v="274"/>
    <n v="24"/>
    <n v="3"/>
    <n v="4"/>
    <x v="53305"/>
    <n v="101"/>
    <s v="ASSAULT 3"/>
    <n v="344"/>
    <x v="15"/>
    <s v="PL 1200001"/>
    <s v="M"/>
    <s v="B"/>
    <n v="49"/>
    <n v="0"/>
    <x v="0"/>
    <x v="0"/>
    <x v="2"/>
  </r>
  <r>
    <x v="185"/>
    <n v="255"/>
    <n v="25"/>
    <n v="23"/>
    <x v="48"/>
    <n v="0"/>
    <n v="243"/>
    <n v="261"/>
    <n v="32"/>
    <n v="4"/>
    <n v="5"/>
    <x v="53306"/>
    <n v="109"/>
    <s v="ASSAULT 2,1,UNCLASSIFIED"/>
    <n v="106"/>
    <x v="9"/>
    <s v="PL 1200502"/>
    <s v="F"/>
    <s v="S"/>
    <n v="120"/>
    <n v="0"/>
    <x v="0"/>
    <x v="0"/>
    <x v="1"/>
  </r>
  <r>
    <x v="92"/>
    <n v="288"/>
    <n v="18"/>
    <n v="34"/>
    <x v="32"/>
    <n v="1"/>
    <n v="244"/>
    <n v="262"/>
    <n v="34"/>
    <n v="4"/>
    <n v="5"/>
    <x v="53307"/>
    <n v="681"/>
    <s v="CHILD, ENDANGERING WELFARE"/>
    <n v="233"/>
    <x v="0"/>
    <s v="PL 2601001"/>
    <s v="M"/>
    <s v="S"/>
    <n v="122"/>
    <n v="0"/>
    <x v="0"/>
    <x v="0"/>
    <x v="1"/>
  </r>
  <r>
    <x v="185"/>
    <n v="255"/>
    <n v="25"/>
    <n v="23"/>
    <x v="48"/>
    <n v="0"/>
    <n v="243"/>
    <n v="261"/>
    <n v="32"/>
    <n v="4"/>
    <n v="5"/>
    <x v="53308"/>
    <n v="157"/>
    <s v="RAPE 1"/>
    <n v="104"/>
    <x v="1"/>
    <s v="PL 1303501"/>
    <s v="F"/>
    <s v="B"/>
    <n v="47"/>
    <n v="0"/>
    <x v="1"/>
    <x v="0"/>
    <x v="0"/>
  </r>
  <r>
    <x v="87"/>
    <n v="441"/>
    <n v="15"/>
    <n v="45"/>
    <x v="38"/>
    <n v="0"/>
    <n v="326"/>
    <n v="341"/>
    <n v="42"/>
    <n v="14"/>
    <n v="16"/>
    <x v="53309"/>
    <n v="339"/>
    <s v="LARCENY,PETIT FROM OPEN AREAS,"/>
    <n v="341"/>
    <x v="6"/>
    <s v="PL 1552500"/>
    <s v="M"/>
    <s v="K"/>
    <n v="61"/>
    <n v="0"/>
    <x v="2"/>
    <x v="0"/>
    <x v="1"/>
  </r>
  <r>
    <x v="78"/>
    <n v="283"/>
    <n v="26"/>
    <n v="39"/>
    <x v="45"/>
    <n v="1"/>
    <n v="254"/>
    <n v="277"/>
    <n v="32"/>
    <n v="3"/>
    <n v="4"/>
    <x v="53310"/>
    <n v="440"/>
    <s v="AGGRAVATED GRAND LARCENY OF ATM"/>
    <n v="109"/>
    <x v="11"/>
    <s v="PL 1553502"/>
    <s v="F"/>
    <s v="B"/>
    <n v="49"/>
    <n v="0"/>
    <x v="1"/>
    <x v="1"/>
    <x v="2"/>
  </r>
  <r>
    <x v="189"/>
    <n v="186"/>
    <n v="21"/>
    <n v="20"/>
    <x v="47"/>
    <n v="2"/>
    <n v="252"/>
    <n v="273"/>
    <n v="28"/>
    <n v="4"/>
    <n v="5"/>
    <x v="53311"/>
    <n v="681"/>
    <s v="CHILD, ENDANGERING WELFARE"/>
    <n v="233"/>
    <x v="0"/>
    <s v="PL 2601001"/>
    <s v="M"/>
    <s v="M"/>
    <n v="34"/>
    <n v="0"/>
    <x v="0"/>
    <x v="0"/>
    <x v="2"/>
  </r>
  <r>
    <x v="193"/>
    <n v="431"/>
    <n v="24"/>
    <n v="54"/>
    <x v="30"/>
    <n v="4"/>
    <n v="313"/>
    <n v="328"/>
    <n v="39"/>
    <n v="10"/>
    <n v="11"/>
    <x v="53312"/>
    <n v="101"/>
    <s v="ASSAULT 3"/>
    <n v="344"/>
    <x v="15"/>
    <s v="PL 1200001"/>
    <s v="M"/>
    <s v="S"/>
    <n v="121"/>
    <n v="0"/>
    <x v="0"/>
    <x v="0"/>
    <x v="5"/>
  </r>
  <r>
    <x v="149"/>
    <n v="323"/>
    <n v="28"/>
    <n v="25"/>
    <x v="43"/>
    <n v="1"/>
    <n v="269"/>
    <n v="291"/>
    <n v="27"/>
    <n v="3"/>
    <n v="3"/>
    <x v="53313"/>
    <n v="109"/>
    <s v="ASSAULT 2,1,UNCLASSIFIED"/>
    <n v="106"/>
    <x v="9"/>
    <s v="PL 1200502"/>
    <s v="F"/>
    <s v="Q"/>
    <n v="103"/>
    <n v="0"/>
    <x v="0"/>
    <x v="1"/>
    <x v="0"/>
  </r>
  <r>
    <x v="110"/>
    <n v="271"/>
    <n v="25"/>
    <n v="27"/>
    <x v="47"/>
    <n v="1"/>
    <n v="250"/>
    <n v="273"/>
    <n v="26"/>
    <n v="3"/>
    <n v="4"/>
    <x v="53314"/>
    <n v="101"/>
    <s v="ASSAULT 3"/>
    <n v="344"/>
    <x v="15"/>
    <s v="PL 1200001"/>
    <s v="M"/>
    <s v="K"/>
    <n v="69"/>
    <n v="0"/>
    <x v="1"/>
    <x v="0"/>
    <x v="0"/>
  </r>
  <r>
    <x v="180"/>
    <n v="353"/>
    <n v="31"/>
    <n v="32"/>
    <x v="48"/>
    <n v="0"/>
    <n v="261"/>
    <n v="284"/>
    <n v="26"/>
    <n v="4"/>
    <n v="4"/>
    <x v="53315"/>
    <n v="511"/>
    <s v="CONTROLLED SUBSTANCE, POSSESSI"/>
    <n v="235"/>
    <x v="10"/>
    <s v="PL 2200300"/>
    <s v="M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53316"/>
    <n v="748"/>
    <s v="CONTEMPT,CRIMINAL"/>
    <n v="359"/>
    <x v="21"/>
    <s v="PL 2155003"/>
    <s v="M"/>
    <s v="B"/>
    <n v="44"/>
    <n v="0"/>
    <x v="0"/>
    <x v="0"/>
    <x v="2"/>
  </r>
  <r>
    <x v="180"/>
    <n v="353"/>
    <n v="31"/>
    <n v="32"/>
    <x v="48"/>
    <n v="0"/>
    <n v="261"/>
    <n v="284"/>
    <n v="26"/>
    <n v="4"/>
    <n v="4"/>
    <x v="53317"/>
    <n v="139"/>
    <s v="MURDER,UNCLASSIFIED"/>
    <n v="101"/>
    <x v="40"/>
    <s v="PL 1252501"/>
    <s v="F"/>
    <s v="B"/>
    <n v="46"/>
    <n v="0"/>
    <x v="2"/>
    <x v="0"/>
    <x v="4"/>
  </r>
  <r>
    <x v="99"/>
    <n v="280"/>
    <n v="18"/>
    <n v="22"/>
    <x v="32"/>
    <n v="1"/>
    <n v="248"/>
    <n v="268"/>
    <n v="29"/>
    <n v="5"/>
    <n v="5"/>
    <x v="53318"/>
    <n v="101"/>
    <s v="ASSAULT 3"/>
    <n v="344"/>
    <x v="15"/>
    <s v="PL 1200001"/>
    <s v="M"/>
    <s v="K"/>
    <n v="69"/>
    <n v="0"/>
    <x v="2"/>
    <x v="0"/>
    <x v="0"/>
  </r>
  <r>
    <x v="87"/>
    <n v="441"/>
    <n v="15"/>
    <n v="45"/>
    <x v="38"/>
    <n v="0"/>
    <n v="326"/>
    <n v="341"/>
    <n v="42"/>
    <n v="14"/>
    <n v="16"/>
    <x v="53319"/>
    <n v="779"/>
    <s v="PUBLIC ADMINISTRATION,UNCLASSI"/>
    <n v="126"/>
    <x v="5"/>
    <s v="PL 215510B"/>
    <s v="F"/>
    <s v="Q"/>
    <n v="108"/>
    <n v="0"/>
    <x v="2"/>
    <x v="0"/>
    <x v="2"/>
  </r>
  <r>
    <x v="5"/>
    <n v="308"/>
    <n v="14"/>
    <n v="32"/>
    <x v="5"/>
    <n v="1"/>
    <n v="312"/>
    <n v="332"/>
    <n v="35"/>
    <n v="8"/>
    <n v="9"/>
    <x v="53320"/>
    <n v="115"/>
    <s v="RECKLESS ENDANGERMENT 2"/>
    <n v="355"/>
    <x v="45"/>
    <s v="PL 1202000"/>
    <s v="M"/>
    <s v="Q"/>
    <n v="100"/>
    <n v="0"/>
    <x v="2"/>
    <x v="0"/>
    <x v="0"/>
  </r>
  <r>
    <x v="186"/>
    <n v="230"/>
    <n v="19"/>
    <n v="32"/>
    <x v="32"/>
    <n v="0"/>
    <n v="242"/>
    <n v="267"/>
    <n v="26"/>
    <n v="3"/>
    <n v="4"/>
    <x v="53321"/>
    <n v="397"/>
    <s v="ROBBERY,OPEN AREA UNCLASSIFIED"/>
    <n v="105"/>
    <x v="7"/>
    <s v="PL 1600500"/>
    <s v="F"/>
    <s v="B"/>
    <n v="52"/>
    <n v="0"/>
    <x v="2"/>
    <x v="1"/>
    <x v="2"/>
  </r>
  <r>
    <x v="205"/>
    <n v="340"/>
    <n v="15"/>
    <n v="24"/>
    <x v="30"/>
    <n v="0"/>
    <n v="342"/>
    <n v="364"/>
    <n v="36"/>
    <n v="8"/>
    <n v="10"/>
    <x v="53322"/>
    <n v="139"/>
    <s v="MURDER,UNCLASSIFIED"/>
    <n v="101"/>
    <x v="40"/>
    <s v="PL 12527KT"/>
    <s v="F"/>
    <s v="M"/>
    <n v="23"/>
    <n v="0"/>
    <x v="2"/>
    <x v="0"/>
    <x v="0"/>
  </r>
  <r>
    <x v="192"/>
    <n v="187"/>
    <n v="19"/>
    <n v="32"/>
    <x v="47"/>
    <n v="2"/>
    <n v="240"/>
    <n v="258"/>
    <n v="33"/>
    <n v="4"/>
    <n v="5"/>
    <x v="53323"/>
    <n v="439"/>
    <s v="LARCENY,GRAND FROM OPEN AREAS, UNATTENDED"/>
    <n v="109"/>
    <x v="11"/>
    <s v="PL 1553004"/>
    <s v="F"/>
    <s v="M"/>
    <n v="5"/>
    <n v="0"/>
    <x v="0"/>
    <x v="0"/>
    <x v="0"/>
  </r>
  <r>
    <x v="4"/>
    <n v="206"/>
    <n v="12"/>
    <n v="42"/>
    <x v="4"/>
    <n v="4"/>
    <n v="308"/>
    <n v="321"/>
    <n v="44"/>
    <n v="17"/>
    <n v="18"/>
    <x v="53324"/>
    <n v="681"/>
    <s v="CHILD, ENDANGERING WELFARE"/>
    <n v="233"/>
    <x v="0"/>
    <s v="PL 2601001"/>
    <s v="M"/>
    <s v="Q"/>
    <n v="113"/>
    <n v="3"/>
    <x v="0"/>
    <x v="0"/>
    <x v="0"/>
  </r>
  <r>
    <x v="98"/>
    <n v="274"/>
    <n v="22"/>
    <n v="30"/>
    <x v="45"/>
    <n v="0"/>
    <n v="244"/>
    <n v="266"/>
    <n v="31"/>
    <n v="4"/>
    <n v="5"/>
    <x v="53325"/>
    <n v="792"/>
    <s v="WEAPONS POSSESSION 1 &amp; 2"/>
    <n v="118"/>
    <x v="23"/>
    <s v="PL 265031B"/>
    <s v="F"/>
    <s v="B"/>
    <n v="43"/>
    <n v="2"/>
    <x v="0"/>
    <x v="0"/>
    <x v="0"/>
  </r>
  <r>
    <x v="127"/>
    <n v="133"/>
    <n v="17"/>
    <n v="27"/>
    <x v="43"/>
    <n v="0"/>
    <n v="238"/>
    <n v="260"/>
    <n v="30"/>
    <n v="4"/>
    <n v="4"/>
    <x v="53326"/>
    <n v="113"/>
    <s v="MENACING,UNCLASSIFIED"/>
    <n v="344"/>
    <x v="15"/>
    <s v="PL 1201401"/>
    <s v="M"/>
    <s v="K"/>
    <n v="81"/>
    <n v="0"/>
    <x v="1"/>
    <x v="0"/>
    <x v="5"/>
  </r>
  <r>
    <x v="110"/>
    <n v="271"/>
    <n v="25"/>
    <n v="27"/>
    <x v="47"/>
    <n v="1"/>
    <n v="250"/>
    <n v="273"/>
    <n v="26"/>
    <n v="3"/>
    <n v="4"/>
    <x v="53327"/>
    <n v="114"/>
    <s v="OBSTR BREATH/CIRCUL"/>
    <n v="344"/>
    <x v="15"/>
    <s v="PL 1211100"/>
    <s v="M"/>
    <s v="M"/>
    <n v="32"/>
    <n v="0"/>
    <x v="1"/>
    <x v="0"/>
    <x v="0"/>
  </r>
  <r>
    <x v="149"/>
    <n v="323"/>
    <n v="28"/>
    <n v="25"/>
    <x v="43"/>
    <n v="1"/>
    <n v="269"/>
    <n v="291"/>
    <n v="27"/>
    <n v="3"/>
    <n v="3"/>
    <x v="53328"/>
    <n v="339"/>
    <s v="LARCENY,PETIT FROM OPEN AREAS,"/>
    <n v="341"/>
    <x v="6"/>
    <s v="PL 1552500"/>
    <s v="M"/>
    <s v="M"/>
    <n v="6"/>
    <n v="0"/>
    <x v="1"/>
    <x v="0"/>
    <x v="0"/>
  </r>
  <r>
    <x v="215"/>
    <n v="287"/>
    <n v="23"/>
    <n v="30"/>
    <x v="32"/>
    <n v="0"/>
    <n v="259"/>
    <n v="276"/>
    <n v="34"/>
    <n v="7"/>
    <n v="8"/>
    <x v="53329"/>
    <n v="101"/>
    <s v="ASSAULT 3"/>
    <n v="344"/>
    <x v="15"/>
    <s v="PL 1200001"/>
    <s v="M"/>
    <s v="B"/>
    <n v="44"/>
    <n v="0"/>
    <x v="0"/>
    <x v="1"/>
    <x v="4"/>
  </r>
  <r>
    <x v="106"/>
    <n v="601"/>
    <n v="161"/>
    <n v="71"/>
    <x v="32"/>
    <n v="0"/>
    <n v="528"/>
    <n v="665"/>
    <n v="56"/>
    <n v="6"/>
    <n v="7"/>
    <x v="53330"/>
    <n v="494"/>
    <s v="STOLEN PROPERTY 2,1,POSSESSION"/>
    <n v="111"/>
    <x v="25"/>
    <s v="PL 1655200"/>
    <s v="F"/>
    <s v="Q"/>
    <n v="105"/>
    <n v="0"/>
    <x v="1"/>
    <x v="0"/>
    <x v="0"/>
  </r>
  <r>
    <x v="122"/>
    <n v="151"/>
    <n v="15"/>
    <n v="23"/>
    <x v="47"/>
    <n v="1"/>
    <n v="247"/>
    <n v="271"/>
    <n v="32"/>
    <n v="3"/>
    <n v="4"/>
    <x v="53331"/>
    <n v="792"/>
    <s v="WEAPONS POSSESSION 1 &amp; 2"/>
    <n v="118"/>
    <x v="23"/>
    <s v="PL 265031B"/>
    <s v="F"/>
    <s v="M"/>
    <n v="34"/>
    <n v="0"/>
    <x v="2"/>
    <x v="0"/>
    <x v="4"/>
  </r>
  <r>
    <x v="78"/>
    <n v="283"/>
    <n v="26"/>
    <n v="39"/>
    <x v="45"/>
    <n v="1"/>
    <n v="254"/>
    <n v="277"/>
    <n v="32"/>
    <n v="3"/>
    <n v="4"/>
    <x v="53332"/>
    <n v="511"/>
    <s v="CONTROLLED SUBSTANCE, POSSESSI"/>
    <n v="235"/>
    <x v="10"/>
    <s v="PL 2200300"/>
    <s v="M"/>
    <s v="M"/>
    <n v="25"/>
    <n v="0"/>
    <x v="0"/>
    <x v="0"/>
    <x v="2"/>
  </r>
  <r>
    <x v="173"/>
    <n v="234"/>
    <n v="14"/>
    <n v="30"/>
    <x v="38"/>
    <n v="1"/>
    <n v="333"/>
    <n v="348"/>
    <n v="40"/>
    <n v="12"/>
    <n v="14"/>
    <x v="53333"/>
    <n v="503"/>
    <s v="CONTROLLED SUBSTANCE,INTENT TO"/>
    <n v="117"/>
    <x v="10"/>
    <s v="PL 2201601"/>
    <s v="F"/>
    <s v="Q"/>
    <n v="110"/>
    <n v="0"/>
    <x v="1"/>
    <x v="0"/>
    <x v="0"/>
  </r>
  <r>
    <x v="179"/>
    <n v="393"/>
    <n v="23"/>
    <n v="27"/>
    <x v="48"/>
    <n v="0"/>
    <n v="250"/>
    <n v="272"/>
    <n v="25"/>
    <n v="4"/>
    <n v="4"/>
    <x v="53334"/>
    <n v="101"/>
    <s v="ASSAULT 3"/>
    <n v="344"/>
    <x v="15"/>
    <s v="PL 1200001"/>
    <s v="M"/>
    <s v="M"/>
    <n v="20"/>
    <n v="0"/>
    <x v="1"/>
    <x v="0"/>
    <x v="0"/>
  </r>
  <r>
    <x v="5"/>
    <n v="308"/>
    <n v="14"/>
    <n v="32"/>
    <x v="5"/>
    <n v="1"/>
    <n v="312"/>
    <n v="332"/>
    <n v="35"/>
    <n v="8"/>
    <n v="9"/>
    <x v="53335"/>
    <n v="802"/>
    <s v="ALCOHOLIC BEVERAGE CONTROL LAW"/>
    <n v="346"/>
    <x v="8"/>
    <s v="ABC0064B00"/>
    <s v="M"/>
    <s v="B"/>
    <n v="47"/>
    <n v="0"/>
    <x v="0"/>
    <x v="0"/>
    <x v="0"/>
  </r>
  <r>
    <x v="83"/>
    <n v="312"/>
    <n v="31"/>
    <n v="41"/>
    <x v="32"/>
    <n v="0"/>
    <n v="233"/>
    <n v="256"/>
    <n v="31"/>
    <n v="4"/>
    <n v="5"/>
    <x v="53336"/>
    <n v="681"/>
    <s v="CHILD, ENDANGERING WELFARE"/>
    <n v="233"/>
    <x v="0"/>
    <s v="PL 2601001"/>
    <s v="M"/>
    <s v="B"/>
    <n v="47"/>
    <n v="0"/>
    <x v="0"/>
    <x v="1"/>
    <x v="2"/>
  </r>
  <r>
    <x v="82"/>
    <n v="227"/>
    <n v="21"/>
    <n v="36"/>
    <x v="13"/>
    <n v="0"/>
    <n v="238"/>
    <n v="262"/>
    <n v="32"/>
    <n v="4"/>
    <n v="4"/>
    <x v="53337"/>
    <n v="397"/>
    <s v="ROBBERY,OPEN AREA UNCLASSIFIED"/>
    <n v="105"/>
    <x v="7"/>
    <s v="PL 1601503"/>
    <s v="F"/>
    <s v="Q"/>
    <n v="114"/>
    <n v="0"/>
    <x v="2"/>
    <x v="0"/>
    <x v="5"/>
  </r>
  <r>
    <x v="179"/>
    <n v="393"/>
    <n v="23"/>
    <n v="27"/>
    <x v="48"/>
    <n v="0"/>
    <n v="250"/>
    <n v="272"/>
    <n v="25"/>
    <n v="4"/>
    <n v="4"/>
    <x v="53338"/>
    <n v="515"/>
    <s v="CONTROLLED SUBSTANCE,SALE 3"/>
    <n v="117"/>
    <x v="10"/>
    <s v="PL 2203901"/>
    <s v="F"/>
    <s v="B"/>
    <n v="48"/>
    <n v="0"/>
    <x v="0"/>
    <x v="1"/>
    <x v="0"/>
  </r>
  <r>
    <x v="180"/>
    <n v="353"/>
    <n v="31"/>
    <n v="32"/>
    <x v="48"/>
    <n v="0"/>
    <n v="261"/>
    <n v="284"/>
    <n v="26"/>
    <n v="4"/>
    <n v="4"/>
    <x v="53339"/>
    <n v="779"/>
    <s v="PUBLIC ADMINISTRATION,UNCLASSI"/>
    <n v="126"/>
    <x v="5"/>
    <s v="PL 215510B"/>
    <s v="F"/>
    <s v="K"/>
    <n v="60"/>
    <n v="0"/>
    <x v="0"/>
    <x v="0"/>
    <x v="0"/>
  </r>
  <r>
    <x v="125"/>
    <n v="273"/>
    <n v="29"/>
    <n v="18"/>
    <x v="32"/>
    <n v="1"/>
    <n v="250"/>
    <n v="274"/>
    <n v="24"/>
    <n v="3"/>
    <n v="4"/>
    <x v="53340"/>
    <n v="109"/>
    <s v="ASSAULT 2,1,UNCLASSIFIED"/>
    <n v="106"/>
    <x v="9"/>
    <s v="PL 1200501"/>
    <s v="F"/>
    <s v="Q"/>
    <n v="109"/>
    <n v="0"/>
    <x v="1"/>
    <x v="0"/>
    <x v="5"/>
  </r>
  <r>
    <x v="194"/>
    <n v="294"/>
    <n v="34"/>
    <n v="20"/>
    <x v="43"/>
    <n v="0"/>
    <n v="256"/>
    <n v="279"/>
    <n v="26"/>
    <n v="3"/>
    <n v="4"/>
    <x v="53341"/>
    <n v="639"/>
    <s v="AGGRAVATED HARASSMENT 2"/>
    <n v="361"/>
    <x v="29"/>
    <s v="PL 24030M1"/>
    <s v="M"/>
    <s v="Q"/>
    <n v="103"/>
    <n v="0"/>
    <x v="2"/>
    <x v="0"/>
    <x v="0"/>
  </r>
  <r>
    <x v="213"/>
    <n v="283"/>
    <n v="19"/>
    <n v="42"/>
    <x v="47"/>
    <n v="0"/>
    <n v="229"/>
    <n v="253"/>
    <n v="33"/>
    <n v="5"/>
    <n v="5"/>
    <x v="53342"/>
    <n v="101"/>
    <s v="ASSAULT 3"/>
    <n v="344"/>
    <x v="15"/>
    <s v="PL 1200001"/>
    <s v="M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53343"/>
    <n v="339"/>
    <s v="LARCENY,PETIT FROM OPEN AREAS,"/>
    <n v="341"/>
    <x v="6"/>
    <s v="PL 1552500"/>
    <s v="M"/>
    <s v="B"/>
    <n v="44"/>
    <n v="0"/>
    <x v="1"/>
    <x v="1"/>
    <x v="1"/>
  </r>
  <r>
    <x v="215"/>
    <n v="287"/>
    <n v="23"/>
    <n v="30"/>
    <x v="32"/>
    <n v="0"/>
    <n v="259"/>
    <n v="276"/>
    <n v="34"/>
    <n v="7"/>
    <n v="8"/>
    <x v="53344"/>
    <n v="259"/>
    <s v="CRIMINAL MISCHIEF,UNCLASSIFIED 4"/>
    <n v="351"/>
    <x v="4"/>
    <s v="PL 1450001"/>
    <s v="M"/>
    <s v="B"/>
    <n v="42"/>
    <n v="0"/>
    <x v="0"/>
    <x v="0"/>
    <x v="2"/>
  </r>
  <r>
    <x v="193"/>
    <n v="431"/>
    <n v="24"/>
    <n v="54"/>
    <x v="30"/>
    <n v="4"/>
    <n v="313"/>
    <n v="328"/>
    <n v="39"/>
    <n v="10"/>
    <n v="11"/>
    <x v="53345"/>
    <n v="259"/>
    <s v="CRIMINAL MISCHIEF,UNCLASSIFIED 4"/>
    <n v="351"/>
    <x v="4"/>
    <s v="PL 1450003"/>
    <s v="M"/>
    <s v="M"/>
    <n v="25"/>
    <n v="97"/>
    <x v="0"/>
    <x v="0"/>
    <x v="0"/>
  </r>
  <r>
    <x v="189"/>
    <n v="186"/>
    <n v="21"/>
    <n v="20"/>
    <x v="47"/>
    <n v="2"/>
    <n v="252"/>
    <n v="273"/>
    <n v="28"/>
    <n v="4"/>
    <n v="5"/>
    <x v="53346"/>
    <n v="905"/>
    <s v="INTOXICATED DRIVING,ALCOHOL"/>
    <n v="347"/>
    <x v="16"/>
    <s v="VTL11920U2"/>
    <s v="M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53347"/>
    <n v="904"/>
    <s v="INTOXICATED DRIVING,ALCOHOL"/>
    <n v="119"/>
    <x v="35"/>
    <s v="VTL11920D2"/>
    <s v="F"/>
    <s v="S"/>
    <n v="120"/>
    <n v="0"/>
    <x v="0"/>
    <x v="0"/>
    <x v="2"/>
  </r>
  <r>
    <x v="78"/>
    <n v="283"/>
    <n v="26"/>
    <n v="39"/>
    <x v="45"/>
    <n v="1"/>
    <n v="254"/>
    <n v="277"/>
    <n v="32"/>
    <n v="3"/>
    <n v="4"/>
    <x v="53348"/>
    <n v="109"/>
    <s v="ASSAULT 2,1,UNCLASSIFIED"/>
    <n v="106"/>
    <x v="9"/>
    <s v="PL 1200600"/>
    <s v="F"/>
    <s v="Q"/>
    <n v="102"/>
    <n v="0"/>
    <x v="2"/>
    <x v="0"/>
    <x v="2"/>
  </r>
  <r>
    <x v="83"/>
    <n v="312"/>
    <n v="31"/>
    <n v="41"/>
    <x v="32"/>
    <n v="0"/>
    <n v="233"/>
    <n v="256"/>
    <n v="31"/>
    <n v="4"/>
    <n v="5"/>
    <x v="53349"/>
    <n v="114"/>
    <s v="OBSTR BREATH/CIRCUL"/>
    <n v="344"/>
    <x v="15"/>
    <s v="PL 121110A"/>
    <s v="M"/>
    <s v="K"/>
    <n v="75"/>
    <n v="0"/>
    <x v="0"/>
    <x v="0"/>
    <x v="2"/>
  </r>
  <r>
    <x v="67"/>
    <n v="298"/>
    <n v="16"/>
    <n v="40"/>
    <x v="32"/>
    <n v="0"/>
    <n v="295"/>
    <n v="315"/>
    <n v="34"/>
    <n v="7"/>
    <n v="8"/>
    <x v="53350"/>
    <n v="259"/>
    <s v="CRIMINAL MISCHIEF,UNCLASSIFIED 4"/>
    <n v="351"/>
    <x v="4"/>
    <s v="PL 1450001"/>
    <s v="M"/>
    <s v="B"/>
    <n v="44"/>
    <n v="0"/>
    <x v="1"/>
    <x v="0"/>
    <x v="0"/>
  </r>
  <r>
    <x v="192"/>
    <n v="187"/>
    <n v="19"/>
    <n v="32"/>
    <x v="47"/>
    <n v="2"/>
    <n v="240"/>
    <n v="258"/>
    <n v="33"/>
    <n v="4"/>
    <n v="5"/>
    <x v="53351"/>
    <n v="49"/>
    <s v="U.S. CODE UNCLASSIFIED"/>
    <n v="995"/>
    <x v="17"/>
    <s v="FOA9000049"/>
    <m/>
    <s v="Q"/>
    <n v="113"/>
    <n v="0"/>
    <x v="2"/>
    <x v="0"/>
    <x v="2"/>
  </r>
  <r>
    <x v="203"/>
    <n v="160"/>
    <n v="25"/>
    <n v="20"/>
    <x v="47"/>
    <n v="0"/>
    <n v="239"/>
    <n v="259"/>
    <n v="31"/>
    <n v="4"/>
    <n v="4"/>
    <x v="53352"/>
    <n v="792"/>
    <s v="WEAPONS POSSESSION 1 &amp; 2"/>
    <n v="118"/>
    <x v="23"/>
    <s v="PL 265031B"/>
    <s v="F"/>
    <s v="Q"/>
    <n v="103"/>
    <n v="0"/>
    <x v="2"/>
    <x v="0"/>
    <x v="0"/>
  </r>
  <r>
    <x v="180"/>
    <n v="353"/>
    <n v="31"/>
    <n v="32"/>
    <x v="48"/>
    <n v="0"/>
    <n v="261"/>
    <n v="284"/>
    <n v="26"/>
    <n v="4"/>
    <n v="4"/>
    <x v="53353"/>
    <n v="114"/>
    <s v="OBSTR BREATH/CIRCUL"/>
    <n v="344"/>
    <x v="15"/>
    <s v="PL 1211100"/>
    <s v="M"/>
    <s v="M"/>
    <n v="7"/>
    <n v="0"/>
    <x v="0"/>
    <x v="0"/>
    <x v="0"/>
  </r>
  <r>
    <x v="183"/>
    <n v="156"/>
    <n v="11"/>
    <n v="22"/>
    <x v="43"/>
    <n v="0"/>
    <n v="246"/>
    <n v="269"/>
    <n v="26"/>
    <n v="4"/>
    <n v="4"/>
    <x v="53354"/>
    <n v="109"/>
    <s v="ASSAULT 2,1,UNCLASSIFIED"/>
    <n v="106"/>
    <x v="9"/>
    <s v="PL 1200501"/>
    <s v="F"/>
    <s v="B"/>
    <n v="49"/>
    <n v="0"/>
    <x v="2"/>
    <x v="0"/>
    <x v="0"/>
  </r>
  <r>
    <x v="179"/>
    <n v="393"/>
    <n v="23"/>
    <n v="27"/>
    <x v="48"/>
    <n v="0"/>
    <n v="250"/>
    <n v="272"/>
    <n v="25"/>
    <n v="4"/>
    <n v="4"/>
    <x v="53355"/>
    <n v="101"/>
    <s v="ASSAULT 3"/>
    <n v="344"/>
    <x v="15"/>
    <s v="PL 1200001"/>
    <s v="M"/>
    <s v="Q"/>
    <n v="109"/>
    <n v="0"/>
    <x v="0"/>
    <x v="0"/>
    <x v="1"/>
  </r>
  <r>
    <x v="207"/>
    <n v="313"/>
    <n v="24"/>
    <n v="27"/>
    <x v="30"/>
    <n v="1"/>
    <n v="237"/>
    <n v="259"/>
    <n v="31"/>
    <n v="5"/>
    <n v="6"/>
    <x v="53356"/>
    <n v="639"/>
    <s v="AGGRAVATED HARASSMENT 2"/>
    <n v="361"/>
    <x v="29"/>
    <s v="PL 2403002"/>
    <s v="M"/>
    <s v="K"/>
    <n v="69"/>
    <n v="0"/>
    <x v="1"/>
    <x v="1"/>
    <x v="0"/>
  </r>
  <r>
    <x v="185"/>
    <n v="255"/>
    <n v="25"/>
    <n v="23"/>
    <x v="48"/>
    <n v="0"/>
    <n v="243"/>
    <n v="261"/>
    <n v="32"/>
    <n v="4"/>
    <n v="5"/>
    <x v="53357"/>
    <n v="113"/>
    <s v="MENACING,UNCLASSIFIED"/>
    <n v="344"/>
    <x v="15"/>
    <s v="PL 1201403"/>
    <s v="M"/>
    <s v="Q"/>
    <n v="105"/>
    <n v="0"/>
    <x v="0"/>
    <x v="1"/>
    <x v="0"/>
  </r>
  <r>
    <x v="83"/>
    <n v="312"/>
    <n v="31"/>
    <n v="41"/>
    <x v="32"/>
    <n v="0"/>
    <n v="233"/>
    <n v="256"/>
    <n v="31"/>
    <n v="4"/>
    <n v="5"/>
    <x v="53358"/>
    <n v="639"/>
    <s v="AGGRAVATED HARASSMENT 2"/>
    <n v="361"/>
    <x v="29"/>
    <s v="PL 2403004"/>
    <s v="M"/>
    <s v="B"/>
    <n v="42"/>
    <n v="0"/>
    <x v="1"/>
    <x v="0"/>
    <x v="0"/>
  </r>
  <r>
    <x v="216"/>
    <n v="259"/>
    <n v="17"/>
    <n v="33"/>
    <x v="5"/>
    <n v="1"/>
    <n v="349"/>
    <n v="367"/>
    <n v="41"/>
    <n v="8"/>
    <n v="9"/>
    <x v="53359"/>
    <n v="101"/>
    <s v="ASSAULT 3"/>
    <n v="344"/>
    <x v="15"/>
    <s v="PL 1200001"/>
    <s v="M"/>
    <s v="Q"/>
    <n v="102"/>
    <n v="0"/>
    <x v="0"/>
    <x v="0"/>
    <x v="2"/>
  </r>
  <r>
    <x v="170"/>
    <n v="257"/>
    <n v="39"/>
    <n v="35"/>
    <x v="45"/>
    <n v="0"/>
    <n v="245"/>
    <n v="271"/>
    <n v="33"/>
    <n v="3"/>
    <n v="4"/>
    <x v="53360"/>
    <n v="511"/>
    <s v="CONTROLLED SUBSTANCE, POSSESSI"/>
    <n v="235"/>
    <x v="10"/>
    <s v="PL 2200300"/>
    <s v="M"/>
    <s v="M"/>
    <n v="6"/>
    <n v="0"/>
    <x v="0"/>
    <x v="1"/>
    <x v="2"/>
  </r>
  <r>
    <x v="199"/>
    <n v="135"/>
    <n v="10"/>
    <n v="33"/>
    <x v="48"/>
    <n v="0"/>
    <n v="253"/>
    <n v="269"/>
    <n v="34"/>
    <n v="5"/>
    <n v="6"/>
    <x v="53361"/>
    <n v="511"/>
    <s v="CONTROLLED SUBSTANCE, POSSESSI"/>
    <n v="235"/>
    <x v="10"/>
    <s v="PL 2200300"/>
    <s v="M"/>
    <s v="K"/>
    <n v="67"/>
    <n v="0"/>
    <x v="2"/>
    <x v="0"/>
    <x v="0"/>
  </r>
  <r>
    <x v="107"/>
    <n v="252"/>
    <n v="27"/>
    <n v="31"/>
    <x v="43"/>
    <n v="1"/>
    <n v="235"/>
    <n v="259"/>
    <n v="31"/>
    <n v="4"/>
    <n v="4"/>
    <x v="53362"/>
    <n v="339"/>
    <s v="LARCENY,PETIT FROM OPEN AREAS,"/>
    <n v="341"/>
    <x v="6"/>
    <s v="PL 1552500"/>
    <s v="M"/>
    <s v="M"/>
    <n v="19"/>
    <n v="0"/>
    <x v="1"/>
    <x v="0"/>
    <x v="0"/>
  </r>
  <r>
    <x v="188"/>
    <n v="315"/>
    <n v="16"/>
    <n v="42"/>
    <x v="45"/>
    <n v="0"/>
    <n v="254"/>
    <n v="275"/>
    <n v="29"/>
    <n v="3"/>
    <n v="4"/>
    <x v="53363"/>
    <n v="105"/>
    <s v="STRANGULATION 1ST"/>
    <n v="106"/>
    <x v="9"/>
    <s v="PL 1211200"/>
    <s v="F"/>
    <s v="K"/>
    <n v="70"/>
    <n v="0"/>
    <x v="0"/>
    <x v="0"/>
    <x v="0"/>
  </r>
  <r>
    <x v="86"/>
    <n v="401"/>
    <n v="29"/>
    <n v="38"/>
    <x v="5"/>
    <n v="2"/>
    <n v="351"/>
    <n v="373"/>
    <n v="39"/>
    <n v="9"/>
    <n v="10"/>
    <x v="53364"/>
    <n v="439"/>
    <s v="LARCENY,GRAND FROM OPEN AREAS, UNATTENDED"/>
    <n v="109"/>
    <x v="11"/>
    <s v="PL 1553001"/>
    <s v="F"/>
    <s v="M"/>
    <n v="14"/>
    <n v="0"/>
    <x v="0"/>
    <x v="0"/>
    <x v="2"/>
  </r>
  <r>
    <x v="215"/>
    <n v="287"/>
    <n v="23"/>
    <n v="30"/>
    <x v="32"/>
    <n v="0"/>
    <n v="259"/>
    <n v="276"/>
    <n v="34"/>
    <n v="7"/>
    <n v="8"/>
    <x v="53365"/>
    <n v="748"/>
    <s v="CONTEMPT,CRIMINAL"/>
    <n v="359"/>
    <x v="21"/>
    <s v="PL 2155003"/>
    <s v="M"/>
    <s v="Q"/>
    <n v="112"/>
    <n v="0"/>
    <x v="0"/>
    <x v="0"/>
    <x v="1"/>
  </r>
  <r>
    <x v="177"/>
    <n v="411"/>
    <n v="22"/>
    <n v="35"/>
    <x v="30"/>
    <n v="0"/>
    <n v="361"/>
    <n v="379"/>
    <n v="39"/>
    <n v="8"/>
    <n v="10"/>
    <x v="53366"/>
    <n v="905"/>
    <s v="INTOXICATED DRIVING,ALCOHOL"/>
    <n v="347"/>
    <x v="16"/>
    <s v="VTL11920U2"/>
    <s v="M"/>
    <s v="K"/>
    <n v="69"/>
    <n v="0"/>
    <x v="0"/>
    <x v="0"/>
    <x v="0"/>
  </r>
  <r>
    <x v="210"/>
    <n v="277"/>
    <n v="21"/>
    <n v="38"/>
    <x v="43"/>
    <n v="1"/>
    <n v="249"/>
    <n v="274"/>
    <n v="31"/>
    <n v="3"/>
    <n v="4"/>
    <x v="53367"/>
    <n v="339"/>
    <s v="LARCENY,PETIT FROM OPEN AREAS,"/>
    <n v="341"/>
    <x v="6"/>
    <s v="PL 1552500"/>
    <s v="M"/>
    <s v="K"/>
    <n v="88"/>
    <n v="0"/>
    <x v="0"/>
    <x v="0"/>
    <x v="2"/>
  </r>
  <r>
    <x v="208"/>
    <n v="440"/>
    <n v="22"/>
    <n v="44"/>
    <x v="4"/>
    <n v="2"/>
    <n v="358"/>
    <n v="376"/>
    <n v="41"/>
    <n v="8"/>
    <n v="10"/>
    <x v="53368"/>
    <n v="397"/>
    <s v="ROBBERY,OPEN AREA UNCLASSIFIED"/>
    <n v="105"/>
    <x v="7"/>
    <s v="PL 1600500"/>
    <s v="F"/>
    <s v="K"/>
    <n v="83"/>
    <n v="0"/>
    <x v="0"/>
    <x v="0"/>
    <x v="4"/>
  </r>
  <r>
    <x v="88"/>
    <n v="276"/>
    <n v="34"/>
    <n v="38"/>
    <x v="43"/>
    <n v="3"/>
    <n v="246"/>
    <n v="271"/>
    <n v="29"/>
    <n v="3"/>
    <n v="4"/>
    <x v="53369"/>
    <n v="101"/>
    <s v="ASSAULT 3"/>
    <n v="344"/>
    <x v="15"/>
    <s v="PL 1200001"/>
    <s v="M"/>
    <s v="Q"/>
    <n v="115"/>
    <n v="0"/>
    <x v="0"/>
    <x v="1"/>
    <x v="2"/>
  </r>
  <r>
    <x v="214"/>
    <n v="317"/>
    <n v="17"/>
    <n v="33"/>
    <x v="44"/>
    <n v="1"/>
    <n v="308"/>
    <n v="322"/>
    <n v="42"/>
    <n v="18"/>
    <n v="19"/>
    <x v="53370"/>
    <n v="101"/>
    <s v="ASSAULT 3"/>
    <n v="344"/>
    <x v="15"/>
    <s v="PL 1200001"/>
    <s v="M"/>
    <s v="M"/>
    <n v="19"/>
    <n v="0"/>
    <x v="2"/>
    <x v="0"/>
    <x v="0"/>
  </r>
  <r>
    <x v="200"/>
    <n v="218"/>
    <n v="23"/>
    <n v="20"/>
    <x v="45"/>
    <n v="0"/>
    <n v="236"/>
    <n v="259"/>
    <n v="24"/>
    <n v="4"/>
    <n v="4"/>
    <x v="53371"/>
    <n v="511"/>
    <s v="CONTROLLED SUBSTANCE, POSSESSI"/>
    <n v="235"/>
    <x v="10"/>
    <s v="PL 2200300"/>
    <s v="M"/>
    <s v="S"/>
    <n v="120"/>
    <n v="0"/>
    <x v="1"/>
    <x v="0"/>
    <x v="0"/>
  </r>
  <r>
    <x v="199"/>
    <n v="135"/>
    <n v="10"/>
    <n v="33"/>
    <x v="48"/>
    <n v="0"/>
    <n v="253"/>
    <n v="269"/>
    <n v="34"/>
    <n v="5"/>
    <n v="6"/>
    <x v="53372"/>
    <n v="259"/>
    <s v="CRIMINAL MISCHIEF,UNCLASSIFIED 4"/>
    <n v="351"/>
    <x v="4"/>
    <s v="PL 1450001"/>
    <s v="M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53373"/>
    <n v="109"/>
    <s v="ASSAULT 2,1,UNCLASSIFIED"/>
    <n v="106"/>
    <x v="9"/>
    <s v="PL 1200502"/>
    <s v="F"/>
    <s v="K"/>
    <n v="75"/>
    <n v="0"/>
    <x v="1"/>
    <x v="0"/>
    <x v="0"/>
  </r>
  <r>
    <x v="98"/>
    <n v="274"/>
    <n v="22"/>
    <n v="30"/>
    <x v="45"/>
    <n v="0"/>
    <n v="244"/>
    <n v="266"/>
    <n v="31"/>
    <n v="4"/>
    <n v="5"/>
    <x v="53374"/>
    <n v="792"/>
    <s v="WEAPONS POSSESSION 1 &amp; 2"/>
    <n v="118"/>
    <x v="23"/>
    <s v="PL 2650303"/>
    <s v="F"/>
    <s v="M"/>
    <n v="32"/>
    <n v="0"/>
    <x v="3"/>
    <x v="0"/>
    <x v="0"/>
  </r>
  <r>
    <x v="87"/>
    <n v="441"/>
    <n v="15"/>
    <n v="45"/>
    <x v="38"/>
    <n v="0"/>
    <n v="326"/>
    <n v="341"/>
    <n v="42"/>
    <n v="14"/>
    <n v="16"/>
    <x v="53375"/>
    <n v="268"/>
    <s v="CRIMINAL MIS 2 &amp; 3"/>
    <n v="121"/>
    <x v="4"/>
    <s v="PL 1451000"/>
    <s v="F"/>
    <s v="K"/>
    <n v="90"/>
    <n v="0"/>
    <x v="0"/>
    <x v="0"/>
    <x v="2"/>
  </r>
  <r>
    <x v="186"/>
    <n v="230"/>
    <n v="19"/>
    <n v="32"/>
    <x v="32"/>
    <n v="0"/>
    <n v="242"/>
    <n v="267"/>
    <n v="26"/>
    <n v="3"/>
    <n v="4"/>
    <x v="53376"/>
    <n v="441"/>
    <s v="LARCENY,GRAND OF AUTO"/>
    <n v="110"/>
    <x v="38"/>
    <s v="PL 1553008"/>
    <s v="F"/>
    <s v="K"/>
    <n v="79"/>
    <n v="0"/>
    <x v="1"/>
    <x v="0"/>
    <x v="0"/>
  </r>
  <r>
    <x v="97"/>
    <n v="263"/>
    <n v="27"/>
    <n v="25"/>
    <x v="47"/>
    <n v="1"/>
    <n v="244"/>
    <n v="268"/>
    <n v="30"/>
    <n v="4"/>
    <n v="5"/>
    <x v="53377"/>
    <n v="109"/>
    <s v="ASSAULT 2,1,UNCLASSIFIED"/>
    <n v="106"/>
    <x v="9"/>
    <s v="PL 1205501"/>
    <s v="F"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53378"/>
    <n v="101"/>
    <s v="ASSAULT 3"/>
    <n v="344"/>
    <x v="15"/>
    <s v="PL 1200001"/>
    <s v="M"/>
    <s v="K"/>
    <n v="90"/>
    <n v="0"/>
    <x v="0"/>
    <x v="1"/>
    <x v="0"/>
  </r>
  <r>
    <x v="204"/>
    <n v="153"/>
    <n v="15"/>
    <n v="35"/>
    <x v="38"/>
    <n v="1"/>
    <n v="286"/>
    <n v="306"/>
    <n v="35"/>
    <n v="7"/>
    <n v="8"/>
    <x v="53379"/>
    <n v="759"/>
    <s v="PUBLIC ADMINISTATION,UNCLASS M"/>
    <n v="359"/>
    <x v="21"/>
    <s v="PL 1950500"/>
    <s v="M"/>
    <s v="M"/>
    <n v="5"/>
    <n v="0"/>
    <x v="2"/>
    <x v="0"/>
    <x v="1"/>
  </r>
  <r>
    <x v="95"/>
    <n v="413"/>
    <n v="19"/>
    <n v="49"/>
    <x v="38"/>
    <n v="1"/>
    <n v="376"/>
    <n v="394"/>
    <n v="40"/>
    <n v="9"/>
    <n v="11"/>
    <x v="53380"/>
    <n v="113"/>
    <s v="MENACING,UNCLASSIFIED"/>
    <n v="344"/>
    <x v="15"/>
    <s v="PL 1201401"/>
    <s v="M"/>
    <s v="M"/>
    <n v="14"/>
    <n v="3"/>
    <x v="1"/>
    <x v="0"/>
    <x v="0"/>
  </r>
  <r>
    <x v="179"/>
    <n v="393"/>
    <n v="23"/>
    <n v="27"/>
    <x v="48"/>
    <n v="0"/>
    <n v="250"/>
    <n v="272"/>
    <n v="25"/>
    <n v="4"/>
    <n v="4"/>
    <x v="53381"/>
    <n v="268"/>
    <s v="CRIMINAL MIS 2 &amp; 3"/>
    <n v="121"/>
    <x v="4"/>
    <s v="PL 1450502"/>
    <s v="F"/>
    <s v="B"/>
    <n v="40"/>
    <n v="0"/>
    <x v="0"/>
    <x v="0"/>
    <x v="4"/>
  </r>
  <r>
    <x v="97"/>
    <n v="263"/>
    <n v="27"/>
    <n v="25"/>
    <x v="47"/>
    <n v="1"/>
    <n v="244"/>
    <n v="268"/>
    <n v="30"/>
    <n v="4"/>
    <n v="5"/>
    <x v="53382"/>
    <n v="639"/>
    <s v="AGGRAVATED HARASSMENT 2"/>
    <n v="361"/>
    <x v="29"/>
    <s v="PL 24030M1"/>
    <s v="M"/>
    <s v="Q"/>
    <n v="107"/>
    <n v="0"/>
    <x v="0"/>
    <x v="0"/>
    <x v="0"/>
  </r>
  <r>
    <x v="119"/>
    <n v="189"/>
    <n v="12"/>
    <n v="27"/>
    <x v="30"/>
    <n v="1"/>
    <n v="254"/>
    <n v="271"/>
    <n v="33"/>
    <n v="6"/>
    <n v="6"/>
    <x v="53383"/>
    <n v="544"/>
    <s v="GAMBLING 2,PROMOTING,UNCLASSIF"/>
    <n v="350"/>
    <x v="36"/>
    <s v="PL 2250500"/>
    <s v="M"/>
    <s v="B"/>
    <n v="41"/>
    <n v="0"/>
    <x v="0"/>
    <x v="0"/>
    <x v="0"/>
  </r>
  <r>
    <x v="196"/>
    <n v="402"/>
    <n v="15"/>
    <n v="43"/>
    <x v="20"/>
    <n v="0"/>
    <n v="357"/>
    <n v="374"/>
    <n v="39"/>
    <n v="9"/>
    <n v="10"/>
    <x v="53384"/>
    <n v="109"/>
    <s v="ASSAULT 2,1,UNCLASSIFIED"/>
    <n v="106"/>
    <x v="9"/>
    <s v="PL 1200501"/>
    <s v="F"/>
    <s v="B"/>
    <n v="49"/>
    <n v="0"/>
    <x v="0"/>
    <x v="1"/>
    <x v="0"/>
  </r>
  <r>
    <x v="97"/>
    <n v="263"/>
    <n v="27"/>
    <n v="25"/>
    <x v="47"/>
    <n v="1"/>
    <n v="244"/>
    <n v="268"/>
    <n v="30"/>
    <n v="4"/>
    <n v="5"/>
    <x v="53385"/>
    <n v="259"/>
    <s v="CRIMINAL MISCHIEF,UNCLASSIFIED 4"/>
    <n v="351"/>
    <x v="4"/>
    <s v="PL 1450001"/>
    <s v="M"/>
    <s v="B"/>
    <n v="47"/>
    <n v="0"/>
    <x v="2"/>
    <x v="1"/>
    <x v="0"/>
  </r>
  <r>
    <x v="207"/>
    <n v="313"/>
    <n v="24"/>
    <n v="27"/>
    <x v="30"/>
    <n v="1"/>
    <n v="237"/>
    <n v="259"/>
    <n v="31"/>
    <n v="5"/>
    <n v="6"/>
    <x v="53386"/>
    <n v="109"/>
    <s v="ASSAULT 2,1,UNCLASSIFIED"/>
    <n v="106"/>
    <x v="9"/>
    <s v="PL 1200502"/>
    <s v="F"/>
    <s v="B"/>
    <n v="49"/>
    <n v="0"/>
    <x v="0"/>
    <x v="0"/>
    <x v="1"/>
  </r>
  <r>
    <x v="203"/>
    <n v="160"/>
    <n v="25"/>
    <n v="20"/>
    <x v="47"/>
    <n v="0"/>
    <n v="239"/>
    <n v="259"/>
    <n v="31"/>
    <n v="4"/>
    <n v="4"/>
    <x v="53387"/>
    <n v="441"/>
    <s v="LARCENY,GRAND OF AUTO"/>
    <n v="110"/>
    <x v="38"/>
    <s v="PL 1553008"/>
    <s v="F"/>
    <s v="B"/>
    <n v="44"/>
    <n v="0"/>
    <x v="1"/>
    <x v="1"/>
    <x v="0"/>
  </r>
  <r>
    <x v="200"/>
    <n v="218"/>
    <n v="23"/>
    <n v="20"/>
    <x v="45"/>
    <n v="0"/>
    <n v="236"/>
    <n v="259"/>
    <n v="24"/>
    <n v="4"/>
    <n v="4"/>
    <x v="53388"/>
    <n v="397"/>
    <s v="ROBBERY,OPEN AREA UNCLASSIFIED"/>
    <n v="105"/>
    <x v="7"/>
    <s v="PL 1601001"/>
    <s v="F"/>
    <s v="M"/>
    <n v="17"/>
    <n v="0"/>
    <x v="2"/>
    <x v="0"/>
    <x v="0"/>
  </r>
  <r>
    <x v="203"/>
    <n v="160"/>
    <n v="25"/>
    <n v="20"/>
    <x v="47"/>
    <n v="0"/>
    <n v="239"/>
    <n v="259"/>
    <n v="31"/>
    <n v="4"/>
    <n v="4"/>
    <x v="53389"/>
    <n v="565"/>
    <s v="PROSTITUTION, PATRONIZING 4, 3"/>
    <n v="356"/>
    <x v="33"/>
    <s v="PL 2300400"/>
    <s v="M"/>
    <s v="B"/>
    <n v="41"/>
    <n v="0"/>
    <x v="0"/>
    <x v="0"/>
    <x v="5"/>
  </r>
  <r>
    <x v="175"/>
    <n v="262"/>
    <n v="23"/>
    <n v="34"/>
    <x v="43"/>
    <n v="1"/>
    <n v="249"/>
    <n v="266"/>
    <n v="34"/>
    <n v="6"/>
    <n v="7"/>
    <x v="53390"/>
    <n v="792"/>
    <s v="WEAPONS POSSESSION 1 &amp; 2"/>
    <n v="118"/>
    <x v="23"/>
    <s v="PL 265031B"/>
    <s v="F"/>
    <s v="Q"/>
    <n v="101"/>
    <n v="0"/>
    <x v="0"/>
    <x v="0"/>
    <x v="0"/>
  </r>
  <r>
    <x v="184"/>
    <n v="437"/>
    <n v="16"/>
    <n v="34"/>
    <x v="14"/>
    <n v="3"/>
    <n v="322"/>
    <n v="338"/>
    <n v="38"/>
    <n v="10"/>
    <n v="11"/>
    <x v="53391"/>
    <n v="339"/>
    <s v="LARCENY,PETIT FROM OPEN AREAS,"/>
    <n v="341"/>
    <x v="6"/>
    <s v="PL 1552500"/>
    <s v="M"/>
    <s v="K"/>
    <n v="61"/>
    <n v="0"/>
    <x v="0"/>
    <x v="0"/>
    <x v="1"/>
  </r>
  <r>
    <x v="205"/>
    <n v="340"/>
    <n v="15"/>
    <n v="24"/>
    <x v="30"/>
    <n v="0"/>
    <n v="342"/>
    <n v="364"/>
    <n v="36"/>
    <n v="8"/>
    <n v="10"/>
    <x v="53392"/>
    <n v="779"/>
    <s v="PUBLIC ADMINISTRATION,UNCLASSI"/>
    <n v="126"/>
    <x v="5"/>
    <s v="PL 215510B"/>
    <s v="F"/>
    <s v="M"/>
    <n v="26"/>
    <n v="2"/>
    <x v="0"/>
    <x v="0"/>
    <x v="2"/>
  </r>
  <r>
    <x v="186"/>
    <n v="230"/>
    <n v="19"/>
    <n v="32"/>
    <x v="32"/>
    <n v="0"/>
    <n v="242"/>
    <n v="267"/>
    <n v="26"/>
    <n v="3"/>
    <n v="4"/>
    <x v="53393"/>
    <n v="515"/>
    <s v="CONTROLLED SUBSTANCE,SALE 3"/>
    <n v="117"/>
    <x v="10"/>
    <s v="PL 2203901"/>
    <s v="F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53394"/>
    <n v="748"/>
    <s v="CONTEMPT,CRIMINAL"/>
    <n v="359"/>
    <x v="21"/>
    <s v="PL 2155003"/>
    <s v="M"/>
    <s v="M"/>
    <n v="1"/>
    <n v="0"/>
    <x v="1"/>
    <x v="0"/>
    <x v="1"/>
  </r>
  <r>
    <x v="203"/>
    <n v="160"/>
    <n v="25"/>
    <n v="20"/>
    <x v="47"/>
    <n v="0"/>
    <n v="239"/>
    <n v="259"/>
    <n v="31"/>
    <n v="4"/>
    <n v="4"/>
    <x v="53395"/>
    <n v="779"/>
    <s v="PUBLIC ADMINISTRATION,UNCLASSI"/>
    <n v="126"/>
    <x v="5"/>
    <s v="PL 215510B"/>
    <s v="F"/>
    <s v="S"/>
    <n v="120"/>
    <n v="0"/>
    <x v="1"/>
    <x v="0"/>
    <x v="0"/>
  </r>
  <r>
    <x v="188"/>
    <n v="315"/>
    <n v="16"/>
    <n v="42"/>
    <x v="45"/>
    <n v="0"/>
    <n v="254"/>
    <n v="275"/>
    <n v="29"/>
    <n v="3"/>
    <n v="4"/>
    <x v="53396"/>
    <n v="511"/>
    <s v="CONTROLLED SUBSTANCE, POSSESSI"/>
    <n v="235"/>
    <x v="10"/>
    <s v="PL 2200300"/>
    <s v="M"/>
    <s v="S"/>
    <n v="123"/>
    <n v="0"/>
    <x v="2"/>
    <x v="1"/>
    <x v="1"/>
  </r>
  <r>
    <x v="202"/>
    <n v="391"/>
    <n v="18"/>
    <n v="46"/>
    <x v="30"/>
    <n v="0"/>
    <n v="318"/>
    <n v="335"/>
    <n v="38"/>
    <n v="8"/>
    <n v="10"/>
    <x v="53397"/>
    <n v="503"/>
    <s v="CONTROLLED SUBSTANCE,INTENT TO"/>
    <n v="117"/>
    <x v="10"/>
    <s v="PL 2201601"/>
    <s v="F"/>
    <s v="M"/>
    <n v="25"/>
    <n v="0"/>
    <x v="1"/>
    <x v="0"/>
    <x v="2"/>
  </r>
  <r>
    <x v="90"/>
    <n v="437"/>
    <n v="19"/>
    <n v="49"/>
    <x v="1"/>
    <n v="3"/>
    <n v="317"/>
    <n v="332"/>
    <n v="42"/>
    <n v="15"/>
    <n v="17"/>
    <x v="53398"/>
    <n v="759"/>
    <s v="PUBLIC ADMINISTATION,UNCLASS M"/>
    <n v="359"/>
    <x v="21"/>
    <s v="PL 1950500"/>
    <s v="M"/>
    <s v="M"/>
    <n v="6"/>
    <n v="0"/>
    <x v="2"/>
    <x v="1"/>
    <x v="0"/>
  </r>
  <r>
    <x v="78"/>
    <n v="283"/>
    <n v="26"/>
    <n v="39"/>
    <x v="45"/>
    <n v="1"/>
    <n v="254"/>
    <n v="277"/>
    <n v="32"/>
    <n v="3"/>
    <n v="4"/>
    <x v="53399"/>
    <n v="115"/>
    <s v="RECKLESS ENDANGERMENT 2"/>
    <n v="355"/>
    <x v="45"/>
    <s v="PL 1202000"/>
    <s v="M"/>
    <s v="Q"/>
    <n v="112"/>
    <n v="0"/>
    <x v="0"/>
    <x v="0"/>
    <x v="0"/>
  </r>
  <r>
    <x v="198"/>
    <n v="140"/>
    <n v="19"/>
    <n v="21"/>
    <x v="32"/>
    <n v="0"/>
    <n v="248"/>
    <n v="272"/>
    <n v="31"/>
    <n v="4"/>
    <n v="5"/>
    <x v="53400"/>
    <n v="113"/>
    <s v="MENACING,UNCLASSIFIED"/>
    <n v="344"/>
    <x v="15"/>
    <s v="PL 1201500"/>
    <s v="M"/>
    <s v="B"/>
    <n v="48"/>
    <n v="0"/>
    <x v="1"/>
    <x v="0"/>
    <x v="2"/>
  </r>
  <r>
    <x v="205"/>
    <n v="340"/>
    <n v="15"/>
    <n v="24"/>
    <x v="30"/>
    <n v="0"/>
    <n v="342"/>
    <n v="364"/>
    <n v="36"/>
    <n v="8"/>
    <n v="10"/>
    <x v="53401"/>
    <n v="339"/>
    <s v="LARCENY,PETIT FROM OPEN AREAS,"/>
    <n v="341"/>
    <x v="6"/>
    <s v="PL 1552500"/>
    <s v="M"/>
    <s v="B"/>
    <n v="40"/>
    <n v="0"/>
    <x v="2"/>
    <x v="0"/>
    <x v="2"/>
  </r>
  <r>
    <x v="183"/>
    <n v="156"/>
    <n v="11"/>
    <n v="22"/>
    <x v="43"/>
    <n v="0"/>
    <n v="246"/>
    <n v="269"/>
    <n v="26"/>
    <n v="4"/>
    <n v="4"/>
    <x v="53402"/>
    <n v="339"/>
    <s v="LARCENY,PETIT FROM OPEN AREAS,"/>
    <n v="341"/>
    <x v="6"/>
    <s v="PL 1552500"/>
    <s v="M"/>
    <s v="B"/>
    <n v="42"/>
    <n v="0"/>
    <x v="0"/>
    <x v="0"/>
    <x v="2"/>
  </r>
  <r>
    <x v="175"/>
    <n v="262"/>
    <n v="23"/>
    <n v="34"/>
    <x v="43"/>
    <n v="1"/>
    <n v="249"/>
    <n v="266"/>
    <n v="34"/>
    <n v="6"/>
    <n v="7"/>
    <x v="53403"/>
    <n v="339"/>
    <s v="LARCENY,PETIT FROM OPEN AREAS,"/>
    <n v="341"/>
    <x v="6"/>
    <s v="PL 1552500"/>
    <s v="M"/>
    <s v="K"/>
    <n v="70"/>
    <n v="0"/>
    <x v="1"/>
    <x v="1"/>
    <x v="1"/>
  </r>
  <r>
    <x v="189"/>
    <n v="186"/>
    <n v="21"/>
    <n v="20"/>
    <x v="47"/>
    <n v="2"/>
    <n v="252"/>
    <n v="273"/>
    <n v="28"/>
    <n v="4"/>
    <n v="5"/>
    <x v="53404"/>
    <n v="503"/>
    <s v="CONTROLLED SUBSTANCE,INTENT TO"/>
    <n v="117"/>
    <x v="10"/>
    <s v="PL 2201601"/>
    <s v="F"/>
    <s v="M"/>
    <n v="24"/>
    <n v="0"/>
    <x v="0"/>
    <x v="0"/>
    <x v="0"/>
  </r>
  <r>
    <x v="88"/>
    <n v="276"/>
    <n v="34"/>
    <n v="38"/>
    <x v="43"/>
    <n v="3"/>
    <n v="246"/>
    <n v="271"/>
    <n v="29"/>
    <n v="3"/>
    <n v="4"/>
    <x v="53405"/>
    <n v="101"/>
    <s v="ASSAULT 3"/>
    <n v="344"/>
    <x v="15"/>
    <s v="PL 1200001"/>
    <s v="M"/>
    <s v="K"/>
    <n v="69"/>
    <n v="2"/>
    <x v="0"/>
    <x v="1"/>
    <x v="2"/>
  </r>
  <r>
    <x v="120"/>
    <n v="461"/>
    <n v="24"/>
    <n v="47"/>
    <x v="30"/>
    <n v="1"/>
    <n v="316"/>
    <n v="333"/>
    <n v="39"/>
    <n v="9"/>
    <n v="10"/>
    <x v="53406"/>
    <n v="397"/>
    <s v="ROBBERY,OPEN AREA UNCLASSIFIED"/>
    <n v="105"/>
    <x v="7"/>
    <s v="PL 160102B"/>
    <s v="F"/>
    <s v="B"/>
    <n v="42"/>
    <n v="0"/>
    <x v="2"/>
    <x v="0"/>
    <x v="4"/>
  </r>
  <r>
    <x v="120"/>
    <n v="461"/>
    <n v="24"/>
    <n v="47"/>
    <x v="30"/>
    <n v="1"/>
    <n v="316"/>
    <n v="333"/>
    <n v="39"/>
    <n v="9"/>
    <n v="10"/>
    <x v="53407"/>
    <n v="397"/>
    <s v="ROBBERY,OPEN AREA UNCLASSIFIED"/>
    <n v="105"/>
    <x v="7"/>
    <s v="PL 1601503"/>
    <s v="F"/>
    <s v="Q"/>
    <n v="109"/>
    <n v="0"/>
    <x v="2"/>
    <x v="0"/>
    <x v="0"/>
  </r>
  <r>
    <x v="179"/>
    <n v="393"/>
    <n v="23"/>
    <n v="27"/>
    <x v="48"/>
    <n v="0"/>
    <n v="250"/>
    <n v="272"/>
    <n v="25"/>
    <n v="4"/>
    <n v="4"/>
    <x v="53408"/>
    <n v="114"/>
    <s v="OBSTR BREATH/CIRCUL"/>
    <n v="344"/>
    <x v="15"/>
    <s v="PL 121110A"/>
    <s v="M"/>
    <s v="K"/>
    <n v="75"/>
    <n v="2"/>
    <x v="1"/>
    <x v="0"/>
    <x v="2"/>
  </r>
  <r>
    <x v="199"/>
    <n v="135"/>
    <n v="10"/>
    <n v="33"/>
    <x v="48"/>
    <n v="0"/>
    <n v="253"/>
    <n v="269"/>
    <n v="34"/>
    <n v="5"/>
    <n v="6"/>
    <x v="53409"/>
    <n v="397"/>
    <s v="ROBBERY,OPEN AREA UNCLASSIFIED"/>
    <n v="105"/>
    <x v="7"/>
    <s v="PL 160102A"/>
    <s v="F"/>
    <s v="K"/>
    <n v="60"/>
    <n v="0"/>
    <x v="0"/>
    <x v="0"/>
    <x v="0"/>
  </r>
  <r>
    <x v="202"/>
    <n v="391"/>
    <n v="18"/>
    <n v="46"/>
    <x v="30"/>
    <n v="0"/>
    <n v="318"/>
    <n v="335"/>
    <n v="38"/>
    <n v="8"/>
    <n v="10"/>
    <x v="53410"/>
    <n v="510"/>
    <s v="CONTROLLED SUBSTANCE, INTENT T"/>
    <n v="117"/>
    <x v="10"/>
    <s v="PL 2200601"/>
    <s v="F"/>
    <s v="M"/>
    <n v="14"/>
    <n v="0"/>
    <x v="2"/>
    <x v="0"/>
    <x v="0"/>
  </r>
  <r>
    <x v="93"/>
    <n v="128"/>
    <n v="25"/>
    <n v="22"/>
    <x v="48"/>
    <n v="2"/>
    <n v="246"/>
    <n v="268"/>
    <n v="29"/>
    <n v="4"/>
    <n v="5"/>
    <x v="53411"/>
    <n v="792"/>
    <s v="WEAPONS POSSESSION 1 &amp; 2"/>
    <n v="118"/>
    <x v="23"/>
    <s v="PL 265031B"/>
    <s v="F"/>
    <s v="Q"/>
    <n v="115"/>
    <n v="3"/>
    <x v="0"/>
    <x v="0"/>
    <x v="2"/>
  </r>
  <r>
    <x v="5"/>
    <n v="308"/>
    <n v="14"/>
    <n v="32"/>
    <x v="5"/>
    <n v="1"/>
    <n v="312"/>
    <n v="332"/>
    <n v="35"/>
    <n v="8"/>
    <n v="9"/>
    <x v="53412"/>
    <n v="708"/>
    <s v="IMPERSONATION 1, POLICE OFFICE"/>
    <n v="126"/>
    <x v="5"/>
    <s v="PL 1902601"/>
    <s v="F"/>
    <s v="K"/>
    <n v="78"/>
    <n v="0"/>
    <x v="2"/>
    <x v="0"/>
    <x v="4"/>
  </r>
  <r>
    <x v="201"/>
    <n v="176"/>
    <n v="26"/>
    <n v="38"/>
    <x v="13"/>
    <n v="2"/>
    <n v="363"/>
    <n v="384"/>
    <n v="41"/>
    <n v="10"/>
    <n v="11"/>
    <x v="53413"/>
    <n v="109"/>
    <s v="ASSAULT 2,1,UNCLASSIFIED"/>
    <n v="106"/>
    <x v="9"/>
    <s v="PL 1200502"/>
    <s v="F"/>
    <s v="B"/>
    <n v="47"/>
    <n v="0"/>
    <x v="2"/>
    <x v="0"/>
    <x v="0"/>
  </r>
  <r>
    <x v="125"/>
    <n v="273"/>
    <n v="29"/>
    <n v="18"/>
    <x v="32"/>
    <n v="1"/>
    <n v="250"/>
    <n v="274"/>
    <n v="24"/>
    <n v="3"/>
    <n v="4"/>
    <x v="53414"/>
    <n v="779"/>
    <s v="PUBLIC ADMINISTRATION,UNCLASSI"/>
    <n v="126"/>
    <x v="5"/>
    <s v="PL 215510B"/>
    <s v="F"/>
    <s v="B"/>
    <n v="46"/>
    <n v="0"/>
    <x v="0"/>
    <x v="0"/>
    <x v="2"/>
  </r>
  <r>
    <x v="185"/>
    <n v="255"/>
    <n v="25"/>
    <n v="23"/>
    <x v="48"/>
    <n v="0"/>
    <n v="243"/>
    <n v="261"/>
    <n v="32"/>
    <n v="4"/>
    <n v="5"/>
    <x v="53415"/>
    <n v="439"/>
    <s v="LARCENY,GRAND FROM OPEN AREAS, UNATTENDED"/>
    <n v="109"/>
    <x v="11"/>
    <s v="PL 1553004"/>
    <s v="F"/>
    <s v="M"/>
    <n v="23"/>
    <n v="0"/>
    <x v="2"/>
    <x v="0"/>
    <x v="0"/>
  </r>
  <r>
    <x v="207"/>
    <n v="313"/>
    <n v="24"/>
    <n v="27"/>
    <x v="30"/>
    <n v="1"/>
    <n v="237"/>
    <n v="259"/>
    <n v="31"/>
    <n v="5"/>
    <n v="6"/>
    <x v="53416"/>
    <n v="397"/>
    <s v="ROBBERY,OPEN AREA UNCLASSIFIED"/>
    <n v="105"/>
    <x v="7"/>
    <s v="PL 1600500"/>
    <s v="F"/>
    <s v="K"/>
    <n v="73"/>
    <n v="0"/>
    <x v="0"/>
    <x v="1"/>
    <x v="0"/>
  </r>
  <r>
    <x v="204"/>
    <n v="153"/>
    <n v="15"/>
    <n v="35"/>
    <x v="38"/>
    <n v="1"/>
    <n v="286"/>
    <n v="306"/>
    <n v="35"/>
    <n v="7"/>
    <n v="8"/>
    <x v="53417"/>
    <n v="113"/>
    <s v="MENACING,UNCLASSIFIED"/>
    <n v="344"/>
    <x v="15"/>
    <s v="PL 1201401"/>
    <s v="M"/>
    <s v="Q"/>
    <n v="106"/>
    <n v="0"/>
    <x v="2"/>
    <x v="0"/>
    <x v="5"/>
  </r>
  <r>
    <x v="177"/>
    <n v="411"/>
    <n v="22"/>
    <n v="35"/>
    <x v="30"/>
    <n v="0"/>
    <n v="361"/>
    <n v="379"/>
    <n v="39"/>
    <n v="8"/>
    <n v="10"/>
    <x v="53418"/>
    <n v="439"/>
    <s v="LARCENY,GRAND FROM OPEN AREAS, UNATTENDED"/>
    <n v="109"/>
    <x v="11"/>
    <s v="PL 1553001"/>
    <s v="F"/>
    <s v="Q"/>
    <n v="110"/>
    <n v="0"/>
    <x v="0"/>
    <x v="0"/>
    <x v="0"/>
  </r>
  <r>
    <x v="215"/>
    <n v="287"/>
    <n v="23"/>
    <n v="30"/>
    <x v="32"/>
    <n v="0"/>
    <n v="259"/>
    <n v="276"/>
    <n v="34"/>
    <n v="7"/>
    <n v="8"/>
    <x v="53419"/>
    <n v="244"/>
    <s v="BURGLARY,UNCLASSIFIED,UNKNOWN"/>
    <n v="107"/>
    <x v="12"/>
    <s v="PL 1402000"/>
    <s v="F"/>
    <s v="Q"/>
    <n v="105"/>
    <n v="0"/>
    <x v="0"/>
    <x v="0"/>
    <x v="1"/>
  </r>
  <r>
    <x v="98"/>
    <n v="274"/>
    <n v="22"/>
    <n v="30"/>
    <x v="45"/>
    <n v="0"/>
    <n v="244"/>
    <n v="266"/>
    <n v="31"/>
    <n v="4"/>
    <n v="5"/>
    <x v="53420"/>
    <n v="101"/>
    <s v="ASSAULT 3"/>
    <n v="344"/>
    <x v="15"/>
    <s v="PL 1200001"/>
    <s v="M"/>
    <s v="Q"/>
    <n v="109"/>
    <n v="0"/>
    <x v="1"/>
    <x v="1"/>
    <x v="5"/>
  </r>
  <r>
    <x v="67"/>
    <n v="298"/>
    <n v="16"/>
    <n v="40"/>
    <x v="32"/>
    <n v="0"/>
    <n v="295"/>
    <n v="315"/>
    <n v="34"/>
    <n v="7"/>
    <n v="8"/>
    <x v="53421"/>
    <n v="101"/>
    <s v="ASSAULT 3"/>
    <n v="344"/>
    <x v="15"/>
    <s v="PL 1200001"/>
    <s v="M"/>
    <s v="Q"/>
    <n v="108"/>
    <n v="0"/>
    <x v="2"/>
    <x v="0"/>
    <x v="0"/>
  </r>
  <r>
    <x v="4"/>
    <n v="206"/>
    <n v="12"/>
    <n v="42"/>
    <x v="4"/>
    <n v="4"/>
    <n v="308"/>
    <n v="321"/>
    <n v="44"/>
    <n v="17"/>
    <n v="18"/>
    <x v="53422"/>
    <n v="114"/>
    <s v="OBSTR BREATH/CIRCUL"/>
    <n v="344"/>
    <x v="15"/>
    <s v="PL 1211100"/>
    <s v="M"/>
    <s v="M"/>
    <n v="7"/>
    <n v="0"/>
    <x v="0"/>
    <x v="0"/>
    <x v="4"/>
  </r>
  <r>
    <x v="125"/>
    <n v="273"/>
    <n v="29"/>
    <n v="18"/>
    <x v="32"/>
    <n v="1"/>
    <n v="250"/>
    <n v="274"/>
    <n v="24"/>
    <n v="3"/>
    <n v="4"/>
    <x v="53423"/>
    <n v="969"/>
    <s v="TRAFFIC,UNCLASSIFIED INFRACTIO"/>
    <n v="881"/>
    <x v="30"/>
    <s v="VTL051101A"/>
    <s v="M"/>
    <s v="K"/>
    <n v="73"/>
    <n v="0"/>
    <x v="2"/>
    <x v="0"/>
    <x v="4"/>
  </r>
  <r>
    <x v="99"/>
    <n v="280"/>
    <n v="18"/>
    <n v="22"/>
    <x v="32"/>
    <n v="1"/>
    <n v="248"/>
    <n v="268"/>
    <n v="29"/>
    <n v="5"/>
    <n v="5"/>
    <x v="53424"/>
    <n v="793"/>
    <s v="WEAPONS POSSESSION 3"/>
    <n v="118"/>
    <x v="23"/>
    <s v="PL 2650208"/>
    <s v="F"/>
    <s v="Q"/>
    <n v="113"/>
    <n v="3"/>
    <x v="0"/>
    <x v="0"/>
    <x v="1"/>
  </r>
  <r>
    <x v="86"/>
    <n v="401"/>
    <n v="29"/>
    <n v="38"/>
    <x v="5"/>
    <n v="2"/>
    <n v="351"/>
    <n v="373"/>
    <n v="39"/>
    <n v="9"/>
    <n v="10"/>
    <x v="53425"/>
    <n v="49"/>
    <s v="U.S. CODE UNCLASSIFIED"/>
    <n v="995"/>
    <x v="17"/>
    <s v="FOA9000049"/>
    <m/>
    <s v="Q"/>
    <n v="115"/>
    <n v="0"/>
    <x v="0"/>
    <x v="0"/>
    <x v="0"/>
  </r>
  <r>
    <x v="175"/>
    <n v="262"/>
    <n v="23"/>
    <n v="34"/>
    <x v="43"/>
    <n v="1"/>
    <n v="249"/>
    <n v="266"/>
    <n v="34"/>
    <n v="6"/>
    <n v="7"/>
    <x v="53426"/>
    <n v="779"/>
    <s v="PUBLIC ADMINISTRATION,UNCLASSI"/>
    <n v="126"/>
    <x v="5"/>
    <s v="PL 215510D"/>
    <s v="F"/>
    <s v="Q"/>
    <n v="109"/>
    <n v="0"/>
    <x v="1"/>
    <x v="0"/>
    <x v="1"/>
  </r>
  <r>
    <x v="82"/>
    <n v="227"/>
    <n v="21"/>
    <n v="36"/>
    <x v="13"/>
    <n v="0"/>
    <n v="238"/>
    <n v="262"/>
    <n v="32"/>
    <n v="4"/>
    <n v="4"/>
    <x v="53427"/>
    <n v="512"/>
    <s v="CONTROLLED SUBSTANCE,SALE 1"/>
    <n v="117"/>
    <x v="10"/>
    <s v="PL 2204301"/>
    <s v="F"/>
    <s v="M"/>
    <n v="33"/>
    <n v="0"/>
    <x v="2"/>
    <x v="0"/>
    <x v="4"/>
  </r>
  <r>
    <x v="125"/>
    <n v="273"/>
    <n v="29"/>
    <n v="18"/>
    <x v="32"/>
    <n v="1"/>
    <n v="250"/>
    <n v="274"/>
    <n v="24"/>
    <n v="3"/>
    <n v="4"/>
    <x v="53428"/>
    <n v="268"/>
    <s v="CRIMINAL MIS 2 &amp; 3"/>
    <n v="121"/>
    <x v="4"/>
    <s v="PL 1450502"/>
    <s v="F"/>
    <s v="Q"/>
    <n v="105"/>
    <n v="0"/>
    <x v="0"/>
    <x v="0"/>
    <x v="0"/>
  </r>
  <r>
    <x v="186"/>
    <n v="230"/>
    <n v="19"/>
    <n v="32"/>
    <x v="32"/>
    <n v="0"/>
    <n v="242"/>
    <n v="267"/>
    <n v="26"/>
    <n v="3"/>
    <n v="4"/>
    <x v="53429"/>
    <n v="922"/>
    <s v="TRAFFIC,UNCLASSIFIED MISDEMEAN"/>
    <n v="348"/>
    <x v="27"/>
    <s v="VTL05110MU"/>
    <s v="M"/>
    <s v="Q"/>
    <n v="114"/>
    <n v="97"/>
    <x v="1"/>
    <x v="0"/>
    <x v="0"/>
  </r>
  <r>
    <x v="180"/>
    <n v="353"/>
    <n v="31"/>
    <n v="32"/>
    <x v="48"/>
    <n v="0"/>
    <n v="261"/>
    <n v="284"/>
    <n v="26"/>
    <n v="4"/>
    <n v="4"/>
    <x v="53430"/>
    <n v="419"/>
    <s v="LARCENY,GRAND FROM PERSON,UNCL"/>
    <n v="109"/>
    <x v="11"/>
    <s v="PL 1553005"/>
    <s v="F"/>
    <s v="K"/>
    <n v="61"/>
    <n v="0"/>
    <x v="0"/>
    <x v="0"/>
    <x v="0"/>
  </r>
  <r>
    <x v="205"/>
    <n v="340"/>
    <n v="15"/>
    <n v="24"/>
    <x v="30"/>
    <n v="0"/>
    <n v="342"/>
    <n v="364"/>
    <n v="36"/>
    <n v="8"/>
    <n v="10"/>
    <x v="53431"/>
    <n v="397"/>
    <s v="ROBBERY,OPEN AREA UNCLASSIFIED"/>
    <n v="105"/>
    <x v="7"/>
    <s v="PL 1601503"/>
    <s v="F"/>
    <s v="S"/>
    <n v="121"/>
    <n v="0"/>
    <x v="1"/>
    <x v="0"/>
    <x v="0"/>
  </r>
  <r>
    <x v="85"/>
    <n v="416"/>
    <n v="12"/>
    <n v="46"/>
    <x v="44"/>
    <n v="2"/>
    <n v="345"/>
    <n v="361"/>
    <n v="41"/>
    <n v="13"/>
    <n v="15"/>
    <x v="53432"/>
    <n v="177"/>
    <s v="SEXUAL ABUSE"/>
    <n v="116"/>
    <x v="0"/>
    <s v="PL 1306504"/>
    <s v="F"/>
    <s v="M"/>
    <n v="9"/>
    <n v="0"/>
    <x v="4"/>
    <x v="0"/>
    <x v="4"/>
  </r>
  <r>
    <x v="217"/>
    <n v="201"/>
    <n v="16"/>
    <n v="32"/>
    <x v="38"/>
    <n v="1"/>
    <n v="312"/>
    <n v="326"/>
    <n v="42"/>
    <n v="16"/>
    <n v="17"/>
    <x v="53433"/>
    <n v="109"/>
    <s v="ASSAULT 2,1,UNCLASSIFIED"/>
    <n v="106"/>
    <x v="9"/>
    <s v="PL 1200502"/>
    <s v="F"/>
    <s v="B"/>
    <n v="52"/>
    <n v="0"/>
    <x v="2"/>
    <x v="1"/>
    <x v="2"/>
  </r>
  <r>
    <x v="169"/>
    <n v="155"/>
    <n v="10"/>
    <n v="28"/>
    <x v="5"/>
    <n v="1"/>
    <n v="314"/>
    <n v="329"/>
    <n v="38"/>
    <n v="11"/>
    <n v="12"/>
    <x v="53434"/>
    <n v="462"/>
    <s v="UNAUTHORIZED USE VEHICLE 3"/>
    <n v="353"/>
    <x v="14"/>
    <s v="PL 1650501"/>
    <s v="M"/>
    <s v="B"/>
    <n v="48"/>
    <n v="0"/>
    <x v="2"/>
    <x v="0"/>
    <x v="1"/>
  </r>
  <r>
    <x v="173"/>
    <n v="234"/>
    <n v="14"/>
    <n v="30"/>
    <x v="38"/>
    <n v="1"/>
    <n v="333"/>
    <n v="348"/>
    <n v="40"/>
    <n v="12"/>
    <n v="14"/>
    <x v="53435"/>
    <n v="101"/>
    <s v="ASSAULT 3"/>
    <n v="344"/>
    <x v="15"/>
    <s v="PL 1200001"/>
    <s v="M"/>
    <s v="Q"/>
    <n v="110"/>
    <n v="0"/>
    <x v="3"/>
    <x v="0"/>
    <x v="2"/>
  </r>
  <r>
    <x v="98"/>
    <n v="274"/>
    <n v="22"/>
    <n v="30"/>
    <x v="45"/>
    <n v="0"/>
    <n v="244"/>
    <n v="266"/>
    <n v="31"/>
    <n v="4"/>
    <n v="5"/>
    <x v="53436"/>
    <n v="109"/>
    <s v="ASSAULT 2,1,UNCLASSIFIED"/>
    <n v="106"/>
    <x v="9"/>
    <s v="PL 1200501"/>
    <s v="F"/>
    <s v="B"/>
    <n v="47"/>
    <n v="0"/>
    <x v="2"/>
    <x v="0"/>
    <x v="2"/>
  </r>
  <r>
    <x v="192"/>
    <n v="187"/>
    <n v="19"/>
    <n v="32"/>
    <x v="47"/>
    <n v="2"/>
    <n v="240"/>
    <n v="258"/>
    <n v="33"/>
    <n v="4"/>
    <n v="5"/>
    <x v="53437"/>
    <n v="101"/>
    <s v="ASSAULT 3"/>
    <n v="344"/>
    <x v="15"/>
    <s v="PL 1200001"/>
    <s v="M"/>
    <s v="B"/>
    <n v="52"/>
    <n v="0"/>
    <x v="2"/>
    <x v="0"/>
    <x v="2"/>
  </r>
  <r>
    <x v="190"/>
    <n v="313"/>
    <n v="17"/>
    <n v="37"/>
    <x v="4"/>
    <n v="1"/>
    <n v="265"/>
    <n v="281"/>
    <n v="35"/>
    <n v="7"/>
    <n v="8"/>
    <x v="53438"/>
    <n v="109"/>
    <s v="ASSAULT 2,1,UNCLASSIFIED"/>
    <n v="106"/>
    <x v="9"/>
    <s v="PL 1200501"/>
    <s v="F"/>
    <s v="M"/>
    <n v="18"/>
    <n v="0"/>
    <x v="0"/>
    <x v="0"/>
    <x v="2"/>
  </r>
  <r>
    <x v="210"/>
    <n v="277"/>
    <n v="21"/>
    <n v="38"/>
    <x v="43"/>
    <n v="1"/>
    <n v="249"/>
    <n v="274"/>
    <n v="31"/>
    <n v="3"/>
    <n v="4"/>
    <x v="53439"/>
    <n v="244"/>
    <s v="BURGLARY,UNCLASSIFIED,UNKNOWN"/>
    <n v="107"/>
    <x v="12"/>
    <s v="PL 1402000"/>
    <s v="F"/>
    <s v="K"/>
    <n v="84"/>
    <n v="0"/>
    <x v="0"/>
    <x v="0"/>
    <x v="1"/>
  </r>
  <r>
    <x v="97"/>
    <n v="263"/>
    <n v="27"/>
    <n v="25"/>
    <x v="47"/>
    <n v="1"/>
    <n v="244"/>
    <n v="268"/>
    <n v="30"/>
    <n v="4"/>
    <n v="5"/>
    <x v="53440"/>
    <n v="203"/>
    <s v="TRESPASS 3, CRIMINAL"/>
    <n v="352"/>
    <x v="24"/>
    <s v="PL 140100A"/>
    <s v="M"/>
    <s v="M"/>
    <n v="13"/>
    <n v="0"/>
    <x v="0"/>
    <x v="0"/>
    <x v="1"/>
  </r>
  <r>
    <x v="208"/>
    <n v="440"/>
    <n v="22"/>
    <n v="44"/>
    <x v="4"/>
    <n v="2"/>
    <n v="358"/>
    <n v="376"/>
    <n v="41"/>
    <n v="8"/>
    <n v="10"/>
    <x v="53441"/>
    <n v="397"/>
    <s v="ROBBERY,OPEN AREA UNCLASSIFIED"/>
    <n v="105"/>
    <x v="7"/>
    <s v="PL 1600500"/>
    <s v="F"/>
    <s v="M"/>
    <n v="26"/>
    <n v="0"/>
    <x v="0"/>
    <x v="0"/>
    <x v="0"/>
  </r>
  <r>
    <x v="213"/>
    <n v="283"/>
    <n v="19"/>
    <n v="42"/>
    <x v="47"/>
    <n v="0"/>
    <n v="229"/>
    <n v="253"/>
    <n v="33"/>
    <n v="5"/>
    <n v="5"/>
    <x v="53442"/>
    <n v="511"/>
    <s v="CONTROLLED SUBSTANCE, POSSESSI"/>
    <n v="235"/>
    <x v="10"/>
    <s v="PL 2200300"/>
    <s v="M"/>
    <s v="M"/>
    <n v="25"/>
    <n v="0"/>
    <x v="0"/>
    <x v="0"/>
    <x v="0"/>
  </r>
  <r>
    <x v="184"/>
    <n v="437"/>
    <n v="16"/>
    <n v="34"/>
    <x v="14"/>
    <n v="3"/>
    <n v="322"/>
    <n v="338"/>
    <n v="38"/>
    <n v="10"/>
    <n v="11"/>
    <x v="53443"/>
    <n v="153"/>
    <s v="RAPE 3"/>
    <n v="104"/>
    <x v="1"/>
    <s v="PL 1302501"/>
    <s v="F"/>
    <s v="K"/>
    <n v="75"/>
    <n v="0"/>
    <x v="2"/>
    <x v="0"/>
    <x v="0"/>
  </r>
  <r>
    <x v="90"/>
    <n v="437"/>
    <n v="19"/>
    <n v="49"/>
    <x v="1"/>
    <n v="3"/>
    <n v="317"/>
    <n v="332"/>
    <n v="42"/>
    <n v="15"/>
    <n v="17"/>
    <x v="53444"/>
    <n v="115"/>
    <s v="RECKLESS ENDANGERMENT 2"/>
    <n v="355"/>
    <x v="45"/>
    <s v="PL 1202000"/>
    <s v="M"/>
    <s v="M"/>
    <n v="6"/>
    <n v="0"/>
    <x v="0"/>
    <x v="0"/>
    <x v="2"/>
  </r>
  <r>
    <x v="198"/>
    <n v="140"/>
    <n v="19"/>
    <n v="21"/>
    <x v="32"/>
    <n v="0"/>
    <n v="248"/>
    <n v="272"/>
    <n v="31"/>
    <n v="4"/>
    <n v="5"/>
    <x v="53445"/>
    <n v="904"/>
    <s v="INTOXICATED DRIVING,ALCOHOL"/>
    <n v="119"/>
    <x v="35"/>
    <s v="VTL11920E3"/>
    <s v="F"/>
    <s v="B"/>
    <n v="52"/>
    <n v="0"/>
    <x v="0"/>
    <x v="0"/>
    <x v="2"/>
  </r>
  <r>
    <x v="67"/>
    <n v="298"/>
    <n v="16"/>
    <n v="40"/>
    <x v="32"/>
    <n v="0"/>
    <n v="295"/>
    <n v="315"/>
    <n v="34"/>
    <n v="7"/>
    <n v="8"/>
    <x v="53446"/>
    <n v="639"/>
    <s v="AGGRAVATED HARASSMENT 2"/>
    <n v="361"/>
    <x v="29"/>
    <s v="PL 2403002"/>
    <s v="M"/>
    <s v="M"/>
    <n v="30"/>
    <n v="0"/>
    <x v="0"/>
    <x v="0"/>
    <x v="0"/>
  </r>
  <r>
    <x v="181"/>
    <n v="320"/>
    <n v="19"/>
    <n v="31"/>
    <x v="45"/>
    <n v="2"/>
    <n v="247"/>
    <n v="270"/>
    <n v="29"/>
    <n v="3"/>
    <n v="4"/>
    <x v="53447"/>
    <n v="339"/>
    <s v="LARCENY,PETIT FROM OPEN AREAS,"/>
    <n v="341"/>
    <x v="6"/>
    <s v="PL 1552500"/>
    <s v="M"/>
    <s v="Q"/>
    <n v="110"/>
    <n v="0"/>
    <x v="2"/>
    <x v="0"/>
    <x v="0"/>
  </r>
  <r>
    <x v="83"/>
    <n v="312"/>
    <n v="31"/>
    <n v="41"/>
    <x v="32"/>
    <n v="0"/>
    <n v="233"/>
    <n v="256"/>
    <n v="31"/>
    <n v="4"/>
    <n v="5"/>
    <x v="53448"/>
    <n v="905"/>
    <s v="INTOXICATED DRIVING,ALCOHOL"/>
    <n v="347"/>
    <x v="16"/>
    <s v="VTL11920U2"/>
    <s v="M"/>
    <s v="K"/>
    <n v="60"/>
    <n v="16"/>
    <x v="1"/>
    <x v="0"/>
    <x v="1"/>
  </r>
  <r>
    <x v="197"/>
    <n v="274"/>
    <n v="11"/>
    <n v="37"/>
    <x v="47"/>
    <n v="1"/>
    <n v="254"/>
    <n v="271"/>
    <n v="35"/>
    <n v="7"/>
    <n v="7"/>
    <x v="53449"/>
    <n v="101"/>
    <s v="ASSAULT 3"/>
    <n v="344"/>
    <x v="15"/>
    <s v="PL 1200001"/>
    <s v="M"/>
    <s v="B"/>
    <n v="47"/>
    <n v="0"/>
    <x v="1"/>
    <x v="1"/>
    <x v="0"/>
  </r>
  <r>
    <x v="186"/>
    <n v="230"/>
    <n v="19"/>
    <n v="32"/>
    <x v="32"/>
    <n v="0"/>
    <n v="242"/>
    <n v="267"/>
    <n v="26"/>
    <n v="3"/>
    <n v="4"/>
    <x v="53450"/>
    <n v="511"/>
    <s v="CONTROLLED SUBSTANCE, POSSESSI"/>
    <n v="235"/>
    <x v="10"/>
    <s v="PL 2200300"/>
    <s v="M"/>
    <s v="M"/>
    <n v="26"/>
    <n v="0"/>
    <x v="0"/>
    <x v="0"/>
    <x v="0"/>
  </r>
  <r>
    <x v="125"/>
    <n v="273"/>
    <n v="29"/>
    <n v="18"/>
    <x v="32"/>
    <n v="1"/>
    <n v="250"/>
    <n v="274"/>
    <n v="24"/>
    <n v="3"/>
    <n v="4"/>
    <x v="53451"/>
    <n v="109"/>
    <s v="ASSAULT 2,1,UNCLASSIFIED"/>
    <n v="106"/>
    <x v="9"/>
    <s v="PL 1201001"/>
    <s v="F"/>
    <s v="S"/>
    <n v="120"/>
    <n v="0"/>
    <x v="2"/>
    <x v="0"/>
    <x v="0"/>
  </r>
  <r>
    <x v="170"/>
    <n v="257"/>
    <n v="39"/>
    <n v="35"/>
    <x v="45"/>
    <n v="0"/>
    <n v="245"/>
    <n v="271"/>
    <n v="33"/>
    <n v="3"/>
    <n v="4"/>
    <x v="53452"/>
    <n v="515"/>
    <s v="CONTROLLED SUBSTANCE,SALE 3"/>
    <n v="117"/>
    <x v="10"/>
    <s v="PL 2203901"/>
    <s v="F"/>
    <s v="B"/>
    <n v="48"/>
    <n v="0"/>
    <x v="1"/>
    <x v="0"/>
    <x v="2"/>
  </r>
  <r>
    <x v="200"/>
    <n v="218"/>
    <n v="23"/>
    <n v="20"/>
    <x v="45"/>
    <n v="0"/>
    <n v="236"/>
    <n v="259"/>
    <n v="24"/>
    <n v="4"/>
    <n v="4"/>
    <x v="53453"/>
    <n v="652"/>
    <s v="RIOT 2/INCITING"/>
    <n v="361"/>
    <x v="29"/>
    <s v="PL 2400800"/>
    <s v="M"/>
    <s v="K"/>
    <n v="79"/>
    <n v="0"/>
    <x v="0"/>
    <x v="0"/>
    <x v="0"/>
  </r>
  <r>
    <x v="216"/>
    <n v="259"/>
    <n v="17"/>
    <n v="33"/>
    <x v="5"/>
    <n v="1"/>
    <n v="349"/>
    <n v="367"/>
    <n v="41"/>
    <n v="8"/>
    <n v="9"/>
    <x v="53454"/>
    <n v="49"/>
    <s v="U.S. CODE UNCLASSIFIED"/>
    <n v="995"/>
    <x v="17"/>
    <s v="FOA9000049"/>
    <m/>
    <s v="M"/>
    <n v="5"/>
    <n v="0"/>
    <x v="0"/>
    <x v="1"/>
    <x v="2"/>
  </r>
  <r>
    <x v="119"/>
    <n v="189"/>
    <n v="12"/>
    <n v="27"/>
    <x v="30"/>
    <n v="1"/>
    <n v="254"/>
    <n v="271"/>
    <n v="33"/>
    <n v="6"/>
    <n v="6"/>
    <x v="53455"/>
    <n v="511"/>
    <s v="CONTROLLED SUBSTANCE, POSSESSI"/>
    <n v="235"/>
    <x v="10"/>
    <s v="PL 2200300"/>
    <s v="M"/>
    <s v="K"/>
    <n v="88"/>
    <n v="97"/>
    <x v="0"/>
    <x v="0"/>
    <x v="0"/>
  </r>
  <r>
    <x v="188"/>
    <n v="315"/>
    <n v="16"/>
    <n v="42"/>
    <x v="45"/>
    <n v="0"/>
    <n v="254"/>
    <n v="275"/>
    <n v="29"/>
    <n v="3"/>
    <n v="4"/>
    <x v="53456"/>
    <n v="779"/>
    <s v="PUBLIC ADMINISTRATION,UNCLASSI"/>
    <n v="126"/>
    <x v="5"/>
    <s v="PL 215510B"/>
    <s v="F"/>
    <s v="K"/>
    <n v="61"/>
    <n v="0"/>
    <x v="0"/>
    <x v="0"/>
    <x v="5"/>
  </r>
  <r>
    <x v="213"/>
    <n v="283"/>
    <n v="19"/>
    <n v="42"/>
    <x v="47"/>
    <n v="0"/>
    <n v="229"/>
    <n v="253"/>
    <n v="33"/>
    <n v="5"/>
    <n v="5"/>
    <x v="53457"/>
    <n v="462"/>
    <s v="UNAUTHORIZED USE VEHICLE 3"/>
    <n v="353"/>
    <x v="14"/>
    <s v="PL 1650501"/>
    <s v="M"/>
    <s v="K"/>
    <n v="72"/>
    <n v="0"/>
    <x v="3"/>
    <x v="0"/>
    <x v="2"/>
  </r>
  <r>
    <x v="196"/>
    <n v="402"/>
    <n v="15"/>
    <n v="43"/>
    <x v="20"/>
    <n v="0"/>
    <n v="357"/>
    <n v="374"/>
    <n v="39"/>
    <n v="9"/>
    <n v="10"/>
    <x v="53458"/>
    <n v="397"/>
    <s v="ROBBERY,OPEN AREA UNCLASSIFIED"/>
    <n v="105"/>
    <x v="7"/>
    <s v="PL 1600500"/>
    <s v="F"/>
    <s v="B"/>
    <n v="50"/>
    <n v="0"/>
    <x v="0"/>
    <x v="0"/>
    <x v="4"/>
  </r>
  <r>
    <x v="208"/>
    <n v="440"/>
    <n v="22"/>
    <n v="44"/>
    <x v="4"/>
    <n v="2"/>
    <n v="358"/>
    <n v="376"/>
    <n v="41"/>
    <n v="8"/>
    <n v="10"/>
    <x v="53459"/>
    <n v="105"/>
    <s v="STRANGULATION 1ST"/>
    <n v="106"/>
    <x v="9"/>
    <s v="PL 1211200"/>
    <s v="F"/>
    <s v="Q"/>
    <n v="114"/>
    <n v="0"/>
    <x v="0"/>
    <x v="0"/>
    <x v="0"/>
  </r>
  <r>
    <x v="78"/>
    <n v="283"/>
    <n v="26"/>
    <n v="39"/>
    <x v="45"/>
    <n v="1"/>
    <n v="254"/>
    <n v="277"/>
    <n v="32"/>
    <n v="3"/>
    <n v="4"/>
    <x v="53460"/>
    <n v="397"/>
    <s v="ROBBERY,OPEN AREA UNCLASSIFIED"/>
    <n v="105"/>
    <x v="7"/>
    <s v="PL 1601001"/>
    <s v="F"/>
    <s v="B"/>
    <n v="43"/>
    <n v="0"/>
    <x v="3"/>
    <x v="0"/>
    <x v="0"/>
  </r>
  <r>
    <x v="98"/>
    <n v="274"/>
    <n v="22"/>
    <n v="30"/>
    <x v="45"/>
    <n v="0"/>
    <n v="244"/>
    <n v="266"/>
    <n v="31"/>
    <n v="4"/>
    <n v="5"/>
    <x v="53461"/>
    <n v="779"/>
    <s v="PUBLIC ADMINISTRATION,UNCLASSI"/>
    <n v="126"/>
    <x v="5"/>
    <s v="PL 215510B"/>
    <s v="F"/>
    <s v="B"/>
    <n v="40"/>
    <n v="2"/>
    <x v="1"/>
    <x v="0"/>
    <x v="2"/>
  </r>
  <r>
    <x v="185"/>
    <n v="255"/>
    <n v="25"/>
    <n v="23"/>
    <x v="48"/>
    <n v="0"/>
    <n v="243"/>
    <n v="261"/>
    <n v="32"/>
    <n v="4"/>
    <n v="5"/>
    <x v="53462"/>
    <n v="729"/>
    <s v="FORGERY,ETC.,UNCLASSIFIED-FELO"/>
    <n v="113"/>
    <x v="18"/>
    <s v="PL 1703000"/>
    <s v="F"/>
    <s v="K"/>
    <n v="72"/>
    <n v="0"/>
    <x v="2"/>
    <x v="0"/>
    <x v="2"/>
  </r>
  <r>
    <x v="83"/>
    <n v="312"/>
    <n v="31"/>
    <n v="41"/>
    <x v="32"/>
    <n v="0"/>
    <n v="233"/>
    <n v="256"/>
    <n v="31"/>
    <n v="4"/>
    <n v="5"/>
    <x v="53463"/>
    <n v="105"/>
    <s v="STRANGULATION 1ST"/>
    <n v="106"/>
    <x v="9"/>
    <s v="PL 1211200"/>
    <s v="F"/>
    <s v="K"/>
    <n v="71"/>
    <n v="0"/>
    <x v="1"/>
    <x v="0"/>
    <x v="0"/>
  </r>
  <r>
    <x v="5"/>
    <n v="308"/>
    <n v="14"/>
    <n v="32"/>
    <x v="5"/>
    <n v="1"/>
    <n v="312"/>
    <n v="332"/>
    <n v="35"/>
    <n v="8"/>
    <n v="9"/>
    <x v="53464"/>
    <n v="168"/>
    <s v="SODOMY 1"/>
    <n v="116"/>
    <x v="0"/>
    <s v="PL 1305001"/>
    <s v="F"/>
    <s v="M"/>
    <n v="14"/>
    <n v="0"/>
    <x v="0"/>
    <x v="0"/>
    <x v="2"/>
  </r>
  <r>
    <x v="96"/>
    <n v="312"/>
    <n v="18"/>
    <n v="39"/>
    <x v="43"/>
    <n v="0"/>
    <n v="269"/>
    <n v="285"/>
    <n v="34"/>
    <n v="7"/>
    <n v="7"/>
    <x v="53465"/>
    <n v="101"/>
    <s v="ASSAULT 3"/>
    <n v="344"/>
    <x v="15"/>
    <s v="PL 1200001"/>
    <s v="M"/>
    <s v="Q"/>
    <n v="110"/>
    <n v="0"/>
    <x v="0"/>
    <x v="0"/>
    <x v="2"/>
  </r>
  <r>
    <x v="175"/>
    <n v="262"/>
    <n v="23"/>
    <n v="34"/>
    <x v="43"/>
    <n v="1"/>
    <n v="249"/>
    <n v="266"/>
    <n v="34"/>
    <n v="6"/>
    <n v="7"/>
    <x v="53466"/>
    <n v="101"/>
    <s v="ASSAULT 3"/>
    <n v="344"/>
    <x v="15"/>
    <s v="PL 1200001"/>
    <s v="M"/>
    <s v="S"/>
    <n v="123"/>
    <n v="0"/>
    <x v="0"/>
    <x v="0"/>
    <x v="1"/>
  </r>
  <r>
    <x v="99"/>
    <n v="280"/>
    <n v="18"/>
    <n v="22"/>
    <x v="32"/>
    <n v="1"/>
    <n v="248"/>
    <n v="268"/>
    <n v="29"/>
    <n v="5"/>
    <n v="5"/>
    <x v="53467"/>
    <n v="922"/>
    <s v="TRAFFIC,UNCLASSIFIED MISDEMEAN"/>
    <n v="348"/>
    <x v="27"/>
    <s v="VTL05110MU"/>
    <s v="M"/>
    <s v="B"/>
    <n v="44"/>
    <n v="0"/>
    <x v="1"/>
    <x v="0"/>
    <x v="4"/>
  </r>
  <r>
    <x v="190"/>
    <n v="313"/>
    <n v="17"/>
    <n v="37"/>
    <x v="4"/>
    <n v="1"/>
    <n v="265"/>
    <n v="281"/>
    <n v="35"/>
    <n v="7"/>
    <n v="8"/>
    <x v="53468"/>
    <n v="511"/>
    <s v="CONTROLLED SUBSTANCE, POSSESSI"/>
    <n v="235"/>
    <x v="10"/>
    <s v="PL 2200300"/>
    <s v="M"/>
    <s v="B"/>
    <n v="52"/>
    <n v="0"/>
    <x v="0"/>
    <x v="0"/>
    <x v="2"/>
  </r>
  <r>
    <x v="0"/>
    <n v="395"/>
    <n v="21"/>
    <n v="38"/>
    <x v="0"/>
    <n v="1"/>
    <n v="328"/>
    <n v="344"/>
    <n v="40"/>
    <n v="13"/>
    <n v="15"/>
    <x v="53469"/>
    <n v="779"/>
    <s v="PUBLIC ADMINISTRATION,UNCLASSI"/>
    <n v="126"/>
    <x v="5"/>
    <s v="PL 215510B"/>
    <s v="F"/>
    <s v="Q"/>
    <n v="110"/>
    <n v="0"/>
    <x v="0"/>
    <x v="0"/>
    <x v="2"/>
  </r>
  <r>
    <x v="120"/>
    <n v="461"/>
    <n v="24"/>
    <n v="47"/>
    <x v="30"/>
    <n v="1"/>
    <n v="316"/>
    <n v="333"/>
    <n v="39"/>
    <n v="9"/>
    <n v="10"/>
    <x v="53470"/>
    <n v="109"/>
    <s v="ASSAULT 2,1,UNCLASSIFIED"/>
    <n v="106"/>
    <x v="9"/>
    <s v="PL 1200501"/>
    <s v="F"/>
    <s v="K"/>
    <n v="83"/>
    <n v="0"/>
    <x v="0"/>
    <x v="0"/>
    <x v="1"/>
  </r>
  <r>
    <x v="209"/>
    <n v="136"/>
    <n v="21"/>
    <n v="27"/>
    <x v="30"/>
    <n v="1"/>
    <n v="233"/>
    <n v="258"/>
    <n v="32"/>
    <n v="4"/>
    <n v="4"/>
    <x v="53471"/>
    <n v="101"/>
    <s v="ASSAULT 3"/>
    <n v="344"/>
    <x v="15"/>
    <s v="PL 1200001"/>
    <s v="M"/>
    <s v="Q"/>
    <n v="113"/>
    <n v="0"/>
    <x v="3"/>
    <x v="0"/>
    <x v="0"/>
  </r>
  <r>
    <x v="149"/>
    <n v="323"/>
    <n v="28"/>
    <n v="25"/>
    <x v="43"/>
    <n v="1"/>
    <n v="269"/>
    <n v="291"/>
    <n v="27"/>
    <n v="3"/>
    <n v="3"/>
    <x v="53472"/>
    <n v="109"/>
    <s v="ASSAULT 2,1,UNCLASSIFIED"/>
    <n v="106"/>
    <x v="9"/>
    <s v="PL 1200502"/>
    <s v="F"/>
    <s v="M"/>
    <n v="9"/>
    <n v="0"/>
    <x v="0"/>
    <x v="1"/>
    <x v="0"/>
  </r>
  <r>
    <x v="202"/>
    <n v="391"/>
    <n v="18"/>
    <n v="46"/>
    <x v="30"/>
    <n v="0"/>
    <n v="318"/>
    <n v="335"/>
    <n v="38"/>
    <n v="8"/>
    <n v="10"/>
    <x v="53473"/>
    <n v="223"/>
    <s v="BURGLARY,RESIDENCE,NIGHT"/>
    <n v="107"/>
    <x v="12"/>
    <s v="PL 1403003"/>
    <s v="F"/>
    <s v="K"/>
    <n v="60"/>
    <n v="0"/>
    <x v="2"/>
    <x v="0"/>
    <x v="0"/>
  </r>
  <r>
    <x v="96"/>
    <n v="312"/>
    <n v="18"/>
    <n v="39"/>
    <x v="43"/>
    <n v="0"/>
    <n v="269"/>
    <n v="285"/>
    <n v="34"/>
    <n v="7"/>
    <n v="7"/>
    <x v="53474"/>
    <n v="139"/>
    <s v="MURDER,UNCLASSIFIED"/>
    <n v="101"/>
    <x v="40"/>
    <s v="PL 1252501"/>
    <s v="F"/>
    <s v="B"/>
    <n v="40"/>
    <n v="0"/>
    <x v="0"/>
    <x v="0"/>
    <x v="0"/>
  </r>
  <r>
    <x v="198"/>
    <n v="140"/>
    <n v="19"/>
    <n v="21"/>
    <x v="32"/>
    <n v="0"/>
    <n v="248"/>
    <n v="272"/>
    <n v="31"/>
    <n v="4"/>
    <n v="5"/>
    <x v="53475"/>
    <n v="101"/>
    <s v="ASSAULT 3"/>
    <n v="344"/>
    <x v="15"/>
    <s v="PL 1200001"/>
    <s v="M"/>
    <s v="K"/>
    <n v="60"/>
    <n v="2"/>
    <x v="1"/>
    <x v="0"/>
    <x v="2"/>
  </r>
  <r>
    <x v="110"/>
    <n v="271"/>
    <n v="25"/>
    <n v="27"/>
    <x v="47"/>
    <n v="1"/>
    <n v="250"/>
    <n v="273"/>
    <n v="26"/>
    <n v="3"/>
    <n v="4"/>
    <x v="53476"/>
    <n v="339"/>
    <s v="LARCENY,PETIT FROM OPEN AREAS,"/>
    <n v="341"/>
    <x v="6"/>
    <s v="PL 1552500"/>
    <s v="M"/>
    <s v="K"/>
    <n v="83"/>
    <n v="0"/>
    <x v="0"/>
    <x v="0"/>
    <x v="2"/>
  </r>
  <r>
    <x v="193"/>
    <n v="431"/>
    <n v="24"/>
    <n v="54"/>
    <x v="30"/>
    <n v="4"/>
    <n v="313"/>
    <n v="328"/>
    <n v="39"/>
    <n v="10"/>
    <n v="11"/>
    <x v="53477"/>
    <n v="109"/>
    <s v="ASSAULT 2,1,UNCLASSIFIED"/>
    <n v="106"/>
    <x v="9"/>
    <s v="PL 1200502"/>
    <s v="F"/>
    <s v="K"/>
    <n v="79"/>
    <n v="0"/>
    <x v="0"/>
    <x v="0"/>
    <x v="0"/>
  </r>
  <r>
    <x v="211"/>
    <n v="150"/>
    <n v="20"/>
    <n v="21"/>
    <x v="43"/>
    <n v="0"/>
    <n v="234"/>
    <n v="260"/>
    <n v="32"/>
    <n v="4"/>
    <n v="4"/>
    <x v="53478"/>
    <n v="199"/>
    <s v="AGGRAVATED CRIMINAL CONTEMPT"/>
    <n v="126"/>
    <x v="5"/>
    <s v="PL 2155201"/>
    <s v="F"/>
    <s v="Q"/>
    <n v="110"/>
    <n v="0"/>
    <x v="1"/>
    <x v="0"/>
    <x v="4"/>
  </r>
  <r>
    <x v="98"/>
    <n v="274"/>
    <n v="22"/>
    <n v="30"/>
    <x v="45"/>
    <n v="0"/>
    <n v="244"/>
    <n v="266"/>
    <n v="31"/>
    <n v="4"/>
    <n v="5"/>
    <x v="53479"/>
    <n v="259"/>
    <s v="CRIMINAL MISCHIEF,UNCLASSIFIED 4"/>
    <n v="351"/>
    <x v="4"/>
    <s v="PL 1450001"/>
    <s v="M"/>
    <s v="B"/>
    <n v="47"/>
    <n v="0"/>
    <x v="0"/>
    <x v="0"/>
    <x v="0"/>
  </r>
  <r>
    <x v="96"/>
    <n v="312"/>
    <n v="18"/>
    <n v="39"/>
    <x v="43"/>
    <n v="0"/>
    <n v="269"/>
    <n v="285"/>
    <n v="34"/>
    <n v="7"/>
    <n v="7"/>
    <x v="53480"/>
    <n v="101"/>
    <s v="ASSAULT 3"/>
    <n v="344"/>
    <x v="15"/>
    <s v="PL 1200001"/>
    <s v="M"/>
    <s v="K"/>
    <n v="75"/>
    <n v="0"/>
    <x v="0"/>
    <x v="1"/>
    <x v="0"/>
  </r>
  <r>
    <x v="186"/>
    <n v="230"/>
    <n v="19"/>
    <n v="32"/>
    <x v="32"/>
    <n v="0"/>
    <n v="242"/>
    <n v="267"/>
    <n v="26"/>
    <n v="3"/>
    <n v="4"/>
    <x v="53481"/>
    <n v="268"/>
    <s v="CRIMINAL MIS 2 &amp; 3"/>
    <n v="121"/>
    <x v="4"/>
    <s v="PL 1450502"/>
    <s v="F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53482"/>
    <n v="397"/>
    <s v="ROBBERY,OPEN AREA UNCLASSIFIED"/>
    <n v="105"/>
    <x v="7"/>
    <s v="PL 160102A"/>
    <s v="F"/>
    <s v="Q"/>
    <n v="104"/>
    <n v="0"/>
    <x v="0"/>
    <x v="0"/>
    <x v="4"/>
  </r>
  <r>
    <x v="179"/>
    <n v="393"/>
    <n v="23"/>
    <n v="27"/>
    <x v="48"/>
    <n v="0"/>
    <n v="250"/>
    <n v="272"/>
    <n v="25"/>
    <n v="4"/>
    <n v="4"/>
    <x v="53483"/>
    <n v="114"/>
    <s v="OBSTR BREATH/CIRCUL"/>
    <n v="344"/>
    <x v="15"/>
    <s v="PL 121110A"/>
    <s v="M"/>
    <s v="B"/>
    <n v="43"/>
    <n v="2"/>
    <x v="0"/>
    <x v="0"/>
    <x v="0"/>
  </r>
  <r>
    <x v="194"/>
    <n v="294"/>
    <n v="34"/>
    <n v="20"/>
    <x v="43"/>
    <n v="0"/>
    <n v="256"/>
    <n v="279"/>
    <n v="26"/>
    <n v="3"/>
    <n v="4"/>
    <x v="53484"/>
    <n v="109"/>
    <s v="ASSAULT 2,1,UNCLASSIFIED"/>
    <n v="106"/>
    <x v="9"/>
    <s v="PL 1200502"/>
    <s v="F"/>
    <s v="K"/>
    <n v="77"/>
    <n v="0"/>
    <x v="0"/>
    <x v="0"/>
    <x v="0"/>
  </r>
  <r>
    <x v="88"/>
    <n v="276"/>
    <n v="34"/>
    <n v="38"/>
    <x v="43"/>
    <n v="3"/>
    <n v="246"/>
    <n v="271"/>
    <n v="29"/>
    <n v="3"/>
    <n v="4"/>
    <x v="53485"/>
    <n v="153"/>
    <s v="RAPE 3"/>
    <n v="104"/>
    <x v="1"/>
    <s v="PL 1302501"/>
    <s v="F"/>
    <s v="Q"/>
    <n v="109"/>
    <n v="0"/>
    <x v="0"/>
    <x v="0"/>
    <x v="2"/>
  </r>
  <r>
    <x v="209"/>
    <n v="136"/>
    <n v="21"/>
    <n v="27"/>
    <x v="30"/>
    <n v="1"/>
    <n v="233"/>
    <n v="258"/>
    <n v="32"/>
    <n v="4"/>
    <n v="4"/>
    <x v="53486"/>
    <n v="397"/>
    <s v="ROBBERY,OPEN AREA UNCLASSIFIED"/>
    <n v="105"/>
    <x v="7"/>
    <s v="PL 1601001"/>
    <s v="F"/>
    <s v="B"/>
    <n v="47"/>
    <n v="0"/>
    <x v="3"/>
    <x v="0"/>
    <x v="0"/>
  </r>
  <r>
    <x v="107"/>
    <n v="252"/>
    <n v="27"/>
    <n v="31"/>
    <x v="43"/>
    <n v="1"/>
    <n v="235"/>
    <n v="259"/>
    <n v="31"/>
    <n v="4"/>
    <n v="4"/>
    <x v="53487"/>
    <n v="113"/>
    <s v="MENACING,UNCLASSIFIED"/>
    <n v="344"/>
    <x v="15"/>
    <s v="PL 1201500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53488"/>
    <n v="339"/>
    <s v="LARCENY,PETIT FROM OPEN AREAS,"/>
    <n v="341"/>
    <x v="6"/>
    <s v="PL 1552500"/>
    <s v="M"/>
    <s v="B"/>
    <n v="43"/>
    <n v="0"/>
    <x v="0"/>
    <x v="1"/>
    <x v="2"/>
  </r>
  <r>
    <x v="191"/>
    <n v="298"/>
    <n v="10"/>
    <n v="42"/>
    <x v="24"/>
    <n v="1"/>
    <n v="314"/>
    <n v="329"/>
    <n v="43"/>
    <n v="18"/>
    <n v="18"/>
    <x v="53489"/>
    <n v="109"/>
    <s v="ASSAULT 2,1,UNCLASSIFIED"/>
    <n v="106"/>
    <x v="9"/>
    <s v="PL 1200501"/>
    <s v="F"/>
    <s v="B"/>
    <n v="52"/>
    <n v="0"/>
    <x v="1"/>
    <x v="0"/>
    <x v="2"/>
  </r>
  <r>
    <x v="199"/>
    <n v="135"/>
    <n v="10"/>
    <n v="33"/>
    <x v="48"/>
    <n v="0"/>
    <n v="253"/>
    <n v="269"/>
    <n v="34"/>
    <n v="5"/>
    <n v="6"/>
    <x v="53490"/>
    <n v="779"/>
    <s v="PUBLIC ADMINISTRATION,UNCLASSI"/>
    <n v="126"/>
    <x v="5"/>
    <s v="PL 215510B"/>
    <s v="F"/>
    <s v="Q"/>
    <n v="109"/>
    <n v="0"/>
    <x v="0"/>
    <x v="0"/>
    <x v="1"/>
  </r>
  <r>
    <x v="100"/>
    <n v="329"/>
    <n v="20"/>
    <n v="40"/>
    <x v="30"/>
    <n v="2"/>
    <n v="327"/>
    <n v="348"/>
    <n v="36"/>
    <n v="8"/>
    <n v="9"/>
    <x v="53491"/>
    <n v="503"/>
    <s v="CONTROLLED SUBSTANCE,INTENT TO"/>
    <n v="117"/>
    <x v="10"/>
    <s v="PL 2201601"/>
    <s v="F"/>
    <s v="M"/>
    <n v="26"/>
    <n v="0"/>
    <x v="0"/>
    <x v="0"/>
    <x v="0"/>
  </r>
  <r>
    <x v="193"/>
    <n v="431"/>
    <n v="24"/>
    <n v="54"/>
    <x v="30"/>
    <n v="4"/>
    <n v="313"/>
    <n v="328"/>
    <n v="39"/>
    <n v="10"/>
    <n v="11"/>
    <x v="53492"/>
    <n v="101"/>
    <s v="ASSAULT 3"/>
    <n v="344"/>
    <x v="15"/>
    <s v="PL 1200001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53493"/>
    <n v="101"/>
    <s v="ASSAULT 3"/>
    <n v="344"/>
    <x v="15"/>
    <s v="PL 1200001"/>
    <s v="M"/>
    <s v="K"/>
    <n v="67"/>
    <n v="0"/>
    <x v="2"/>
    <x v="1"/>
    <x v="0"/>
  </r>
  <r>
    <x v="184"/>
    <n v="437"/>
    <n v="16"/>
    <n v="34"/>
    <x v="14"/>
    <n v="3"/>
    <n v="322"/>
    <n v="338"/>
    <n v="38"/>
    <n v="10"/>
    <n v="11"/>
    <x v="53494"/>
    <n v="109"/>
    <s v="ASSAULT 2,1,UNCLASSIFIED"/>
    <n v="106"/>
    <x v="9"/>
    <s v="PL 1200502"/>
    <s v="F"/>
    <s v="B"/>
    <n v="48"/>
    <n v="0"/>
    <x v="0"/>
    <x v="1"/>
    <x v="0"/>
  </r>
  <r>
    <x v="216"/>
    <n v="259"/>
    <n v="17"/>
    <n v="33"/>
    <x v="5"/>
    <n v="1"/>
    <n v="349"/>
    <n v="367"/>
    <n v="41"/>
    <n v="8"/>
    <n v="9"/>
    <x v="53495"/>
    <n v="259"/>
    <s v="CRIMINAL MISCHIEF,UNCLASSIFIED 4"/>
    <n v="351"/>
    <x v="4"/>
    <s v="PL 1450001"/>
    <s v="M"/>
    <s v="Q"/>
    <n v="105"/>
    <n v="0"/>
    <x v="0"/>
    <x v="0"/>
    <x v="0"/>
  </r>
  <r>
    <x v="173"/>
    <n v="234"/>
    <n v="14"/>
    <n v="30"/>
    <x v="38"/>
    <n v="1"/>
    <n v="333"/>
    <n v="348"/>
    <n v="40"/>
    <n v="12"/>
    <n v="14"/>
    <x v="53496"/>
    <n v="750"/>
    <s v="RESISTING ARREST"/>
    <n v="359"/>
    <x v="21"/>
    <s v="PL 2053000"/>
    <s v="M"/>
    <s v="M"/>
    <n v="25"/>
    <n v="0"/>
    <x v="0"/>
    <x v="0"/>
    <x v="0"/>
  </r>
  <r>
    <x v="205"/>
    <n v="340"/>
    <n v="15"/>
    <n v="24"/>
    <x v="30"/>
    <n v="0"/>
    <n v="342"/>
    <n v="364"/>
    <n v="36"/>
    <n v="8"/>
    <n v="10"/>
    <x v="53497"/>
    <n v="259"/>
    <s v="CRIMINAL MISCHIEF,UNCLASSIFIED 4"/>
    <n v="351"/>
    <x v="4"/>
    <s v="PL 1450001"/>
    <s v="M"/>
    <s v="Q"/>
    <n v="102"/>
    <n v="0"/>
    <x v="0"/>
    <x v="0"/>
    <x v="1"/>
  </r>
  <r>
    <x v="92"/>
    <n v="288"/>
    <n v="18"/>
    <n v="34"/>
    <x v="32"/>
    <n v="1"/>
    <n v="244"/>
    <n v="262"/>
    <n v="34"/>
    <n v="4"/>
    <n v="5"/>
    <x v="53498"/>
    <n v="339"/>
    <s v="LARCENY,PETIT FROM OPEN AREAS,"/>
    <n v="341"/>
    <x v="6"/>
    <s v="PL 1552500"/>
    <s v="M"/>
    <s v="M"/>
    <n v="23"/>
    <n v="0"/>
    <x v="1"/>
    <x v="1"/>
    <x v="2"/>
  </r>
  <r>
    <x v="181"/>
    <n v="320"/>
    <n v="19"/>
    <n v="31"/>
    <x v="45"/>
    <n v="2"/>
    <n v="247"/>
    <n v="270"/>
    <n v="29"/>
    <n v="3"/>
    <n v="4"/>
    <x v="53499"/>
    <n v="792"/>
    <s v="WEAPONS POSSESSION 1 &amp; 2"/>
    <n v="118"/>
    <x v="23"/>
    <s v="PL 265031B"/>
    <s v="F"/>
    <s v="B"/>
    <n v="44"/>
    <n v="0"/>
    <x v="3"/>
    <x v="0"/>
    <x v="0"/>
  </r>
  <r>
    <x v="188"/>
    <n v="315"/>
    <n v="16"/>
    <n v="42"/>
    <x v="45"/>
    <n v="0"/>
    <n v="254"/>
    <n v="275"/>
    <n v="29"/>
    <n v="3"/>
    <n v="4"/>
    <x v="53500"/>
    <n v="113"/>
    <s v="MENACING,UNCLASSIFIED"/>
    <n v="344"/>
    <x v="15"/>
    <s v="PL 1201401"/>
    <s v="M"/>
    <s v="M"/>
    <n v="6"/>
    <n v="0"/>
    <x v="1"/>
    <x v="0"/>
    <x v="2"/>
  </r>
  <r>
    <x v="207"/>
    <n v="313"/>
    <n v="24"/>
    <n v="27"/>
    <x v="30"/>
    <n v="1"/>
    <n v="237"/>
    <n v="259"/>
    <n v="31"/>
    <n v="5"/>
    <n v="6"/>
    <x v="53501"/>
    <n v="397"/>
    <s v="ROBBERY,OPEN AREA UNCLASSIFIED"/>
    <n v="105"/>
    <x v="7"/>
    <s v="PL 160102B"/>
    <s v="F"/>
    <s v="B"/>
    <n v="45"/>
    <n v="0"/>
    <x v="0"/>
    <x v="0"/>
    <x v="1"/>
  </r>
  <r>
    <x v="174"/>
    <n v="297"/>
    <n v="22"/>
    <n v="36"/>
    <x v="5"/>
    <n v="0"/>
    <n v="229"/>
    <n v="254"/>
    <n v="32"/>
    <n v="4"/>
    <n v="5"/>
    <x v="53502"/>
    <n v="109"/>
    <s v="ASSAULT 2,1,UNCLASSIFIED"/>
    <n v="106"/>
    <x v="9"/>
    <s v="PL 1201001"/>
    <s v="F"/>
    <s v="B"/>
    <n v="46"/>
    <n v="0"/>
    <x v="2"/>
    <x v="0"/>
    <x v="2"/>
  </r>
  <r>
    <x v="201"/>
    <n v="176"/>
    <n v="26"/>
    <n v="38"/>
    <x v="13"/>
    <n v="2"/>
    <n v="363"/>
    <n v="384"/>
    <n v="41"/>
    <n v="10"/>
    <n v="11"/>
    <x v="53503"/>
    <n v="101"/>
    <s v="ASSAULT 3"/>
    <n v="344"/>
    <x v="15"/>
    <s v="PL 1200001"/>
    <s v="M"/>
    <s v="K"/>
    <n v="70"/>
    <n v="0"/>
    <x v="0"/>
    <x v="0"/>
    <x v="5"/>
  </r>
  <r>
    <x v="176"/>
    <n v="348"/>
    <n v="25"/>
    <n v="38"/>
    <x v="48"/>
    <n v="1"/>
    <n v="258"/>
    <n v="276"/>
    <n v="34"/>
    <n v="5"/>
    <n v="6"/>
    <x v="53504"/>
    <n v="748"/>
    <s v="CONTEMPT,CRIMINAL"/>
    <n v="359"/>
    <x v="21"/>
    <s v="PL 2155001"/>
    <s v="M"/>
    <s v="B"/>
    <n v="52"/>
    <n v="0"/>
    <x v="0"/>
    <x v="0"/>
    <x v="2"/>
  </r>
  <r>
    <x v="83"/>
    <n v="312"/>
    <n v="31"/>
    <n v="41"/>
    <x v="32"/>
    <n v="0"/>
    <n v="233"/>
    <n v="256"/>
    <n v="31"/>
    <n v="4"/>
    <n v="5"/>
    <x v="53505"/>
    <n v="268"/>
    <s v="CRIMINAL MIS 2 &amp; 3"/>
    <n v="121"/>
    <x v="4"/>
    <s v="PL 1450502"/>
    <s v="F"/>
    <s v="Q"/>
    <n v="103"/>
    <n v="0"/>
    <x v="1"/>
    <x v="0"/>
    <x v="0"/>
  </r>
  <r>
    <x v="207"/>
    <n v="313"/>
    <n v="24"/>
    <n v="27"/>
    <x v="30"/>
    <n v="1"/>
    <n v="237"/>
    <n v="259"/>
    <n v="31"/>
    <n v="5"/>
    <n v="6"/>
    <x v="53506"/>
    <n v="268"/>
    <s v="CRIMINAL MIS 2 &amp; 3"/>
    <n v="121"/>
    <x v="4"/>
    <s v="PL 1450502"/>
    <s v="F"/>
    <s v="K"/>
    <n v="81"/>
    <n v="0"/>
    <x v="0"/>
    <x v="0"/>
    <x v="0"/>
  </r>
  <r>
    <x v="182"/>
    <n v="306"/>
    <n v="20"/>
    <n v="44"/>
    <x v="32"/>
    <n v="0"/>
    <n v="329"/>
    <n v="346"/>
    <n v="40"/>
    <n v="7"/>
    <n v="9"/>
    <x v="53507"/>
    <n v="439"/>
    <s v="LARCENY,GRAND FROM OPEN AREAS, UNATTENDED"/>
    <n v="109"/>
    <x v="11"/>
    <s v="PL 1553001"/>
    <s v="F"/>
    <s v="M"/>
    <n v="10"/>
    <n v="0"/>
    <x v="2"/>
    <x v="0"/>
    <x v="2"/>
  </r>
  <r>
    <x v="179"/>
    <n v="393"/>
    <n v="23"/>
    <n v="27"/>
    <x v="48"/>
    <n v="0"/>
    <n v="250"/>
    <n v="272"/>
    <n v="25"/>
    <n v="4"/>
    <n v="4"/>
    <x v="53508"/>
    <n v="101"/>
    <s v="ASSAULT 3"/>
    <n v="344"/>
    <x v="15"/>
    <s v="PL 1200001"/>
    <s v="M"/>
    <s v="Q"/>
    <n v="109"/>
    <n v="0"/>
    <x v="0"/>
    <x v="0"/>
    <x v="1"/>
  </r>
  <r>
    <x v="195"/>
    <n v="298"/>
    <n v="21"/>
    <n v="39"/>
    <x v="30"/>
    <n v="1"/>
    <n v="242"/>
    <n v="259"/>
    <n v="34"/>
    <n v="4"/>
    <n v="5"/>
    <x v="53509"/>
    <n v="101"/>
    <s v="ASSAULT 3"/>
    <n v="344"/>
    <x v="15"/>
    <s v="PL 1200001"/>
    <s v="M"/>
    <s v="S"/>
    <n v="120"/>
    <n v="0"/>
    <x v="0"/>
    <x v="0"/>
    <x v="0"/>
  </r>
  <r>
    <x v="90"/>
    <n v="437"/>
    <n v="19"/>
    <n v="49"/>
    <x v="1"/>
    <n v="3"/>
    <n v="317"/>
    <n v="332"/>
    <n v="42"/>
    <n v="15"/>
    <n v="17"/>
    <x v="53510"/>
    <n v="258"/>
    <s v="CRIMINAL MISCHIEF 4TH, GRAFFIT"/>
    <n v="351"/>
    <x v="4"/>
    <s v="PL 1456002"/>
    <s v="M"/>
    <s v="M"/>
    <n v="1"/>
    <n v="1"/>
    <x v="0"/>
    <x v="0"/>
    <x v="0"/>
  </r>
  <r>
    <x v="182"/>
    <n v="306"/>
    <n v="20"/>
    <n v="44"/>
    <x v="32"/>
    <n v="0"/>
    <n v="329"/>
    <n v="346"/>
    <n v="40"/>
    <n v="7"/>
    <n v="9"/>
    <x v="53511"/>
    <n v="109"/>
    <s v="ASSAULT 2,1,UNCLASSIFIED"/>
    <n v="106"/>
    <x v="9"/>
    <s v="PL 1200502"/>
    <s v="F"/>
    <s v="K"/>
    <n v="70"/>
    <n v="0"/>
    <x v="2"/>
    <x v="1"/>
    <x v="0"/>
  </r>
  <r>
    <x v="86"/>
    <n v="401"/>
    <n v="29"/>
    <n v="38"/>
    <x v="5"/>
    <n v="2"/>
    <n v="351"/>
    <n v="373"/>
    <n v="39"/>
    <n v="9"/>
    <n v="10"/>
    <x v="53512"/>
    <n v="157"/>
    <s v="RAPE 1"/>
    <n v="104"/>
    <x v="1"/>
    <s v="PL 1303501"/>
    <s v="F"/>
    <s v="Q"/>
    <n v="112"/>
    <n v="0"/>
    <x v="0"/>
    <x v="0"/>
    <x v="4"/>
  </r>
  <r>
    <x v="78"/>
    <n v="283"/>
    <n v="26"/>
    <n v="39"/>
    <x v="45"/>
    <n v="1"/>
    <n v="254"/>
    <n v="277"/>
    <n v="32"/>
    <n v="3"/>
    <n v="4"/>
    <x v="53513"/>
    <n v="792"/>
    <s v="WEAPONS POSSESSION 1 &amp; 2"/>
    <n v="118"/>
    <x v="23"/>
    <s v="PL 265031B"/>
    <s v="F"/>
    <s v="Q"/>
    <n v="101"/>
    <n v="0"/>
    <x v="0"/>
    <x v="0"/>
    <x v="0"/>
  </r>
  <r>
    <x v="95"/>
    <n v="413"/>
    <n v="19"/>
    <n v="49"/>
    <x v="38"/>
    <n v="1"/>
    <n v="376"/>
    <n v="394"/>
    <n v="40"/>
    <n v="9"/>
    <n v="11"/>
    <x v="53514"/>
    <n v="439"/>
    <s v="LARCENY,GRAND FROM OPEN AREAS, UNATTENDED"/>
    <n v="109"/>
    <x v="11"/>
    <s v="PL 1554001"/>
    <s v="F"/>
    <s v="M"/>
    <n v="5"/>
    <n v="73"/>
    <x v="0"/>
    <x v="0"/>
    <x v="5"/>
  </r>
  <r>
    <x v="183"/>
    <n v="156"/>
    <n v="11"/>
    <n v="22"/>
    <x v="43"/>
    <n v="0"/>
    <n v="246"/>
    <n v="269"/>
    <n v="26"/>
    <n v="4"/>
    <n v="4"/>
    <x v="53515"/>
    <n v="439"/>
    <s v="LARCENY,GRAND FROM OPEN AREAS, UNATTENDED"/>
    <n v="109"/>
    <x v="11"/>
    <s v="PL 1553001"/>
    <s v="F"/>
    <s v="K"/>
    <n v="70"/>
    <n v="0"/>
    <x v="1"/>
    <x v="0"/>
    <x v="0"/>
  </r>
  <r>
    <x v="181"/>
    <n v="320"/>
    <n v="19"/>
    <n v="31"/>
    <x v="45"/>
    <n v="2"/>
    <n v="247"/>
    <n v="270"/>
    <n v="29"/>
    <n v="3"/>
    <n v="4"/>
    <x v="53516"/>
    <n v="507"/>
    <s v="CONTROLLED SUBSTANCE, POSSESSI"/>
    <n v="117"/>
    <x v="10"/>
    <s v="PL 2200603"/>
    <s v="F"/>
    <s v="B"/>
    <n v="41"/>
    <n v="0"/>
    <x v="1"/>
    <x v="0"/>
    <x v="0"/>
  </r>
  <r>
    <x v="89"/>
    <n v="216"/>
    <n v="20"/>
    <n v="27"/>
    <x v="0"/>
    <n v="2"/>
    <n v="370"/>
    <n v="389"/>
    <n v="39"/>
    <n v="9"/>
    <n v="11"/>
    <x v="53517"/>
    <n v="681"/>
    <s v="CHILD, ENDANGERING WELFARE"/>
    <n v="233"/>
    <x v="0"/>
    <s v="PL 2601001"/>
    <s v="M"/>
    <s v="K"/>
    <n v="79"/>
    <n v="0"/>
    <x v="1"/>
    <x v="0"/>
    <x v="0"/>
  </r>
  <r>
    <x v="178"/>
    <n v="333"/>
    <n v="25"/>
    <n v="34"/>
    <x v="32"/>
    <n v="0"/>
    <n v="251"/>
    <n v="274"/>
    <n v="30"/>
    <n v="4"/>
    <n v="5"/>
    <x v="53518"/>
    <n v="779"/>
    <s v="PUBLIC ADMINISTRATION,UNCLASSI"/>
    <n v="126"/>
    <x v="5"/>
    <s v="PL 215510B"/>
    <s v="F"/>
    <s v="Q"/>
    <n v="114"/>
    <n v="0"/>
    <x v="1"/>
    <x v="0"/>
    <x v="1"/>
  </r>
  <r>
    <x v="98"/>
    <n v="274"/>
    <n v="22"/>
    <n v="30"/>
    <x v="45"/>
    <n v="0"/>
    <n v="244"/>
    <n v="266"/>
    <n v="31"/>
    <n v="4"/>
    <n v="5"/>
    <x v="53519"/>
    <n v="940"/>
    <s v="LEAVING THE SCENE / PROPERTY DAMAGE / INJURED ANIMAL"/>
    <n v="881"/>
    <x v="30"/>
    <s v="VTL060001A"/>
    <s v="I"/>
    <s v="K"/>
    <n v="94"/>
    <n v="0"/>
    <x v="4"/>
    <x v="0"/>
    <x v="2"/>
  </r>
  <r>
    <x v="96"/>
    <n v="312"/>
    <n v="18"/>
    <n v="39"/>
    <x v="43"/>
    <n v="0"/>
    <n v="269"/>
    <n v="285"/>
    <n v="34"/>
    <n v="7"/>
    <n v="7"/>
    <x v="53520"/>
    <n v="109"/>
    <s v="ASSAULT 2,1,UNCLASSIFIED"/>
    <n v="106"/>
    <x v="9"/>
    <s v="PL 1200512"/>
    <s v="F"/>
    <s v="M"/>
    <n v="9"/>
    <n v="0"/>
    <x v="0"/>
    <x v="0"/>
    <x v="2"/>
  </r>
  <r>
    <x v="186"/>
    <n v="230"/>
    <n v="19"/>
    <n v="32"/>
    <x v="32"/>
    <n v="0"/>
    <n v="242"/>
    <n v="267"/>
    <n v="26"/>
    <n v="3"/>
    <n v="4"/>
    <x v="53521"/>
    <n v="339"/>
    <s v="LARCENY,PETIT FROM OPEN AREAS,"/>
    <n v="341"/>
    <x v="6"/>
    <s v="PL 1552500"/>
    <s v="M"/>
    <s v="M"/>
    <n v="14"/>
    <n v="0"/>
    <x v="1"/>
    <x v="1"/>
    <x v="5"/>
  </r>
  <r>
    <x v="170"/>
    <n v="257"/>
    <n v="39"/>
    <n v="35"/>
    <x v="45"/>
    <n v="0"/>
    <n v="245"/>
    <n v="271"/>
    <n v="33"/>
    <n v="3"/>
    <n v="4"/>
    <x v="53522"/>
    <n v="779"/>
    <s v="PUBLIC ADMINISTRATION,UNCLASSI"/>
    <n v="126"/>
    <x v="5"/>
    <s v="PL 215510B"/>
    <s v="F"/>
    <s v="K"/>
    <n v="83"/>
    <n v="0"/>
    <x v="0"/>
    <x v="0"/>
    <x v="2"/>
  </r>
  <r>
    <x v="176"/>
    <n v="348"/>
    <n v="25"/>
    <n v="38"/>
    <x v="48"/>
    <n v="1"/>
    <n v="258"/>
    <n v="276"/>
    <n v="34"/>
    <n v="5"/>
    <n v="6"/>
    <x v="53523"/>
    <n v="101"/>
    <s v="ASSAULT 3"/>
    <n v="344"/>
    <x v="15"/>
    <s v="PL 1200001"/>
    <s v="M"/>
    <s v="Q"/>
    <n v="114"/>
    <n v="0"/>
    <x v="0"/>
    <x v="0"/>
    <x v="2"/>
  </r>
  <r>
    <x v="205"/>
    <n v="340"/>
    <n v="15"/>
    <n v="24"/>
    <x v="30"/>
    <n v="0"/>
    <n v="342"/>
    <n v="364"/>
    <n v="36"/>
    <n v="8"/>
    <n v="10"/>
    <x v="53524"/>
    <n v="397"/>
    <s v="ROBBERY,OPEN AREA UNCLASSIFIED"/>
    <n v="105"/>
    <x v="7"/>
    <s v="PL 1601001"/>
    <s v="F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53525"/>
    <n v="259"/>
    <s v="CRIMINAL MISCHIEF,UNCLASSIFIED 4"/>
    <n v="351"/>
    <x v="4"/>
    <s v="PL 1450001"/>
    <s v="M"/>
    <s v="B"/>
    <n v="42"/>
    <n v="0"/>
    <x v="0"/>
    <x v="0"/>
    <x v="0"/>
  </r>
  <r>
    <x v="119"/>
    <n v="189"/>
    <n v="12"/>
    <n v="27"/>
    <x v="30"/>
    <n v="1"/>
    <n v="254"/>
    <n v="271"/>
    <n v="33"/>
    <n v="6"/>
    <n v="6"/>
    <x v="53526"/>
    <n v="439"/>
    <s v="LARCENY,GRAND FROM OPEN AREAS, UNATTENDED"/>
    <n v="109"/>
    <x v="11"/>
    <s v="PL 1553004"/>
    <s v="F"/>
    <s v="Q"/>
    <n v="115"/>
    <n v="0"/>
    <x v="0"/>
    <x v="0"/>
    <x v="2"/>
  </r>
  <r>
    <x v="83"/>
    <n v="312"/>
    <n v="31"/>
    <n v="41"/>
    <x v="32"/>
    <n v="0"/>
    <n v="233"/>
    <n v="256"/>
    <n v="31"/>
    <n v="4"/>
    <n v="5"/>
    <x v="53527"/>
    <n v="515"/>
    <s v="CONTROLLED SUBSTANCE,SALE 3"/>
    <n v="117"/>
    <x v="10"/>
    <s v="PL 2203901"/>
    <s v="F"/>
    <s v="Q"/>
    <n v="103"/>
    <n v="0"/>
    <x v="0"/>
    <x v="0"/>
    <x v="2"/>
  </r>
  <r>
    <x v="172"/>
    <n v="223"/>
    <n v="13"/>
    <n v="26"/>
    <x v="47"/>
    <n v="3"/>
    <n v="358"/>
    <n v="377"/>
    <n v="41"/>
    <n v="7"/>
    <n v="9"/>
    <x v="53528"/>
    <n v="105"/>
    <s v="STRANGULATION 1ST"/>
    <n v="106"/>
    <x v="9"/>
    <s v="PL 1211200"/>
    <s v="F"/>
    <s v="Q"/>
    <n v="104"/>
    <n v="0"/>
    <x v="1"/>
    <x v="0"/>
    <x v="1"/>
  </r>
  <r>
    <x v="125"/>
    <n v="273"/>
    <n v="29"/>
    <n v="18"/>
    <x v="32"/>
    <n v="1"/>
    <n v="250"/>
    <n v="274"/>
    <n v="24"/>
    <n v="3"/>
    <n v="4"/>
    <x v="53529"/>
    <n v="109"/>
    <s v="ASSAULT 2,1,UNCLASSIFIED"/>
    <n v="106"/>
    <x v="9"/>
    <s v="PL 1200502"/>
    <s v="F"/>
    <s v="Q"/>
    <n v="110"/>
    <n v="0"/>
    <x v="1"/>
    <x v="0"/>
    <x v="2"/>
  </r>
  <r>
    <x v="82"/>
    <n v="227"/>
    <n v="21"/>
    <n v="36"/>
    <x v="13"/>
    <n v="0"/>
    <n v="238"/>
    <n v="262"/>
    <n v="32"/>
    <n v="4"/>
    <n v="4"/>
    <x v="53530"/>
    <n v="760"/>
    <s v="BRIBERY,PUBLIC ADMINISTRATION"/>
    <n v="126"/>
    <x v="5"/>
    <s v="PL 2154002"/>
    <s v="F"/>
    <s v="M"/>
    <n v="20"/>
    <n v="1"/>
    <x v="2"/>
    <x v="0"/>
    <x v="0"/>
  </r>
  <r>
    <x v="179"/>
    <n v="393"/>
    <n v="23"/>
    <n v="27"/>
    <x v="48"/>
    <n v="0"/>
    <n v="250"/>
    <n v="272"/>
    <n v="25"/>
    <n v="4"/>
    <n v="4"/>
    <x v="53531"/>
    <n v="511"/>
    <s v="CONTROLLED SUBSTANCE, POSSESSI"/>
    <n v="235"/>
    <x v="10"/>
    <s v="PL 2200300"/>
    <s v="M"/>
    <s v="S"/>
    <n v="120"/>
    <n v="0"/>
    <x v="1"/>
    <x v="0"/>
    <x v="2"/>
  </r>
  <r>
    <x v="173"/>
    <n v="234"/>
    <n v="14"/>
    <n v="30"/>
    <x v="38"/>
    <n v="1"/>
    <n v="333"/>
    <n v="348"/>
    <n v="40"/>
    <n v="12"/>
    <n v="14"/>
    <x v="53532"/>
    <n v="259"/>
    <s v="CRIMINAL MISCHIEF,UNCLASSIFIED 4"/>
    <n v="351"/>
    <x v="4"/>
    <s v="PL 1450001"/>
    <s v="M"/>
    <s v="Q"/>
    <n v="113"/>
    <n v="0"/>
    <x v="0"/>
    <x v="1"/>
    <x v="0"/>
  </r>
  <r>
    <x v="99"/>
    <n v="280"/>
    <n v="18"/>
    <n v="22"/>
    <x v="32"/>
    <n v="1"/>
    <n v="248"/>
    <n v="268"/>
    <n v="29"/>
    <n v="5"/>
    <n v="5"/>
    <x v="53533"/>
    <n v="268"/>
    <s v="CRIMINAL MIS 2 &amp; 3"/>
    <n v="121"/>
    <x v="4"/>
    <s v="PL 1450502"/>
    <s v="F"/>
    <s v="M"/>
    <n v="5"/>
    <n v="0"/>
    <x v="0"/>
    <x v="0"/>
    <x v="0"/>
  </r>
  <r>
    <x v="206"/>
    <n v="140"/>
    <n v="17"/>
    <n v="25"/>
    <x v="13"/>
    <n v="1"/>
    <n v="281"/>
    <n v="299"/>
    <n v="33"/>
    <n v="7"/>
    <n v="8"/>
    <x v="53534"/>
    <n v="101"/>
    <s v="ASSAULT 3"/>
    <n v="344"/>
    <x v="15"/>
    <s v="PL 1200001"/>
    <s v="M"/>
    <s v="K"/>
    <n v="72"/>
    <n v="0"/>
    <x v="0"/>
    <x v="0"/>
    <x v="2"/>
  </r>
  <r>
    <x v="100"/>
    <n v="329"/>
    <n v="20"/>
    <n v="40"/>
    <x v="30"/>
    <n v="2"/>
    <n v="327"/>
    <n v="348"/>
    <n v="36"/>
    <n v="8"/>
    <n v="9"/>
    <x v="53535"/>
    <n v="105"/>
    <s v="STRANGULATION 1ST"/>
    <n v="106"/>
    <x v="9"/>
    <s v="PL 1211200"/>
    <s v="F"/>
    <s v="Q"/>
    <n v="109"/>
    <n v="0"/>
    <x v="0"/>
    <x v="0"/>
    <x v="0"/>
  </r>
  <r>
    <x v="187"/>
    <n v="207"/>
    <n v="24"/>
    <n v="31"/>
    <x v="13"/>
    <n v="0"/>
    <n v="249"/>
    <n v="272"/>
    <n v="27"/>
    <n v="4"/>
    <n v="4"/>
    <x v="53536"/>
    <n v="101"/>
    <s v="ASSAULT 3"/>
    <n v="344"/>
    <x v="15"/>
    <s v="PL 1200001"/>
    <s v="M"/>
    <s v="B"/>
    <n v="47"/>
    <n v="0"/>
    <x v="4"/>
    <x v="0"/>
    <x v="2"/>
  </r>
  <r>
    <x v="67"/>
    <n v="298"/>
    <n v="16"/>
    <n v="40"/>
    <x v="32"/>
    <n v="0"/>
    <n v="295"/>
    <n v="315"/>
    <n v="34"/>
    <n v="7"/>
    <n v="8"/>
    <x v="53537"/>
    <n v="339"/>
    <s v="LARCENY,PETIT FROM OPEN AREAS,"/>
    <n v="341"/>
    <x v="6"/>
    <s v="PL 1552500"/>
    <s v="M"/>
    <s v="M"/>
    <n v="13"/>
    <n v="0"/>
    <x v="0"/>
    <x v="0"/>
    <x v="1"/>
  </r>
  <r>
    <x v="83"/>
    <n v="312"/>
    <n v="31"/>
    <n v="41"/>
    <x v="32"/>
    <n v="0"/>
    <n v="233"/>
    <n v="256"/>
    <n v="31"/>
    <n v="4"/>
    <n v="5"/>
    <x v="53538"/>
    <n v="113"/>
    <s v="MENACING,UNCLASSIFIED"/>
    <n v="344"/>
    <x v="15"/>
    <s v="PL 1201401"/>
    <s v="M"/>
    <s v="B"/>
    <n v="42"/>
    <n v="0"/>
    <x v="0"/>
    <x v="0"/>
    <x v="4"/>
  </r>
  <r>
    <x v="89"/>
    <n v="216"/>
    <n v="20"/>
    <n v="27"/>
    <x v="0"/>
    <n v="2"/>
    <n v="370"/>
    <n v="389"/>
    <n v="39"/>
    <n v="9"/>
    <n v="11"/>
    <x v="53539"/>
    <n v="569"/>
    <s v="MARIJUANA, SALE 4 &amp; 5"/>
    <n v="235"/>
    <x v="10"/>
    <s v="PL 2214000"/>
    <s v="M"/>
    <s v="K"/>
    <n v="71"/>
    <n v="0"/>
    <x v="1"/>
    <x v="0"/>
    <x v="0"/>
  </r>
  <r>
    <x v="186"/>
    <n v="230"/>
    <n v="19"/>
    <n v="32"/>
    <x v="32"/>
    <n v="0"/>
    <n v="242"/>
    <n v="267"/>
    <n v="26"/>
    <n v="3"/>
    <n v="4"/>
    <x v="53540"/>
    <n v="439"/>
    <s v="LARCENY,GRAND FROM OPEN AREAS, UNATTENDED"/>
    <n v="109"/>
    <x v="11"/>
    <s v="PL 1553004"/>
    <s v="F"/>
    <s v="M"/>
    <n v="24"/>
    <n v="0"/>
    <x v="0"/>
    <x v="1"/>
    <x v="0"/>
  </r>
  <r>
    <x v="67"/>
    <n v="298"/>
    <n v="16"/>
    <n v="40"/>
    <x v="32"/>
    <n v="0"/>
    <n v="295"/>
    <n v="315"/>
    <n v="34"/>
    <n v="7"/>
    <n v="8"/>
    <x v="53541"/>
    <n v="109"/>
    <s v="ASSAULT 2,1,UNCLASSIFIED"/>
    <n v="106"/>
    <x v="9"/>
    <s v="PL 1200501"/>
    <s v="F"/>
    <s v="B"/>
    <n v="40"/>
    <n v="0"/>
    <x v="0"/>
    <x v="0"/>
    <x v="2"/>
  </r>
  <r>
    <x v="85"/>
    <n v="416"/>
    <n v="12"/>
    <n v="46"/>
    <x v="44"/>
    <n v="2"/>
    <n v="345"/>
    <n v="361"/>
    <n v="41"/>
    <n v="13"/>
    <n v="15"/>
    <x v="53542"/>
    <n v="101"/>
    <s v="ASSAULT 3"/>
    <n v="344"/>
    <x v="15"/>
    <s v="PL 1200001"/>
    <s v="M"/>
    <s v="B"/>
    <n v="40"/>
    <n v="0"/>
    <x v="0"/>
    <x v="0"/>
    <x v="4"/>
  </r>
  <r>
    <x v="85"/>
    <n v="416"/>
    <n v="12"/>
    <n v="46"/>
    <x v="44"/>
    <n v="2"/>
    <n v="345"/>
    <n v="361"/>
    <n v="41"/>
    <n v="13"/>
    <n v="15"/>
    <x v="53543"/>
    <n v="101"/>
    <s v="ASSAULT 3"/>
    <n v="344"/>
    <x v="15"/>
    <s v="PL 1200001"/>
    <s v="M"/>
    <s v="Q"/>
    <n v="105"/>
    <n v="0"/>
    <x v="1"/>
    <x v="0"/>
    <x v="5"/>
  </r>
  <r>
    <x v="0"/>
    <n v="395"/>
    <n v="21"/>
    <n v="38"/>
    <x v="0"/>
    <n v="1"/>
    <n v="328"/>
    <n v="344"/>
    <n v="40"/>
    <n v="13"/>
    <n v="15"/>
    <x v="53544"/>
    <n v="639"/>
    <s v="AGGRAVATED HARASSMENT 2"/>
    <n v="361"/>
    <x v="29"/>
    <s v="PL 24030M1"/>
    <s v="M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53545"/>
    <n v="397"/>
    <s v="ROBBERY,OPEN AREA UNCLASSIFIED"/>
    <n v="105"/>
    <x v="7"/>
    <s v="PL 1600500"/>
    <s v="F"/>
    <s v="B"/>
    <n v="42"/>
    <n v="0"/>
    <x v="4"/>
    <x v="0"/>
    <x v="0"/>
  </r>
  <r>
    <x v="191"/>
    <n v="298"/>
    <n v="10"/>
    <n v="42"/>
    <x v="24"/>
    <n v="1"/>
    <n v="314"/>
    <n v="329"/>
    <n v="43"/>
    <n v="18"/>
    <n v="18"/>
    <x v="53546"/>
    <n v="259"/>
    <s v="CRIMINAL MISCHIEF,UNCLASSIFIED 4"/>
    <n v="351"/>
    <x v="4"/>
    <s v="PL 1450001"/>
    <s v="M"/>
    <s v="K"/>
    <n v="67"/>
    <n v="0"/>
    <x v="1"/>
    <x v="1"/>
    <x v="2"/>
  </r>
  <r>
    <x v="205"/>
    <n v="340"/>
    <n v="15"/>
    <n v="24"/>
    <x v="30"/>
    <n v="0"/>
    <n v="342"/>
    <n v="364"/>
    <n v="36"/>
    <n v="8"/>
    <n v="10"/>
    <x v="53547"/>
    <n v="661"/>
    <s v="LEWDNESS,PUBLIC"/>
    <n v="361"/>
    <x v="29"/>
    <s v="PL 2450301"/>
    <s v="M"/>
    <s v="B"/>
    <n v="46"/>
    <n v="0"/>
    <x v="0"/>
    <x v="0"/>
    <x v="0"/>
  </r>
  <r>
    <x v="189"/>
    <n v="186"/>
    <n v="21"/>
    <n v="20"/>
    <x v="47"/>
    <n v="2"/>
    <n v="252"/>
    <n v="273"/>
    <n v="28"/>
    <n v="4"/>
    <n v="5"/>
    <x v="53548"/>
    <n v="109"/>
    <s v="ASSAULT 2,1,UNCLASSIFIED"/>
    <n v="106"/>
    <x v="9"/>
    <s v="PL 1200501"/>
    <s v="F"/>
    <s v="B"/>
    <n v="43"/>
    <n v="0"/>
    <x v="1"/>
    <x v="0"/>
    <x v="0"/>
  </r>
  <r>
    <x v="216"/>
    <n v="259"/>
    <n v="17"/>
    <n v="33"/>
    <x v="5"/>
    <n v="1"/>
    <n v="349"/>
    <n v="367"/>
    <n v="41"/>
    <n v="8"/>
    <n v="9"/>
    <x v="53549"/>
    <n v="501"/>
    <s v="CONTROLLED SUBSTANCE,POSSESS."/>
    <n v="117"/>
    <x v="10"/>
    <s v="PL 2201801"/>
    <s v="F"/>
    <s v="Q"/>
    <n v="104"/>
    <n v="0"/>
    <x v="0"/>
    <x v="0"/>
    <x v="0"/>
  </r>
  <r>
    <x v="125"/>
    <n v="273"/>
    <n v="29"/>
    <n v="18"/>
    <x v="32"/>
    <n v="1"/>
    <n v="250"/>
    <n v="274"/>
    <n v="24"/>
    <n v="3"/>
    <n v="4"/>
    <x v="53550"/>
    <n v="244"/>
    <s v="BURGLARY,UNCLASSIFIED,UNKNOWN"/>
    <n v="107"/>
    <x v="12"/>
    <s v="PL 1402000"/>
    <s v="F"/>
    <s v="M"/>
    <n v="13"/>
    <n v="0"/>
    <x v="1"/>
    <x v="0"/>
    <x v="0"/>
  </r>
  <r>
    <x v="201"/>
    <n v="176"/>
    <n v="26"/>
    <n v="38"/>
    <x v="13"/>
    <n v="2"/>
    <n v="363"/>
    <n v="384"/>
    <n v="41"/>
    <n v="10"/>
    <n v="11"/>
    <x v="53551"/>
    <n v="792"/>
    <s v="WEAPONS POSSESSION 1 &amp; 2"/>
    <n v="118"/>
    <x v="23"/>
    <s v="PL 265031B"/>
    <s v="F"/>
    <s v="K"/>
    <n v="75"/>
    <n v="0"/>
    <x v="0"/>
    <x v="0"/>
    <x v="2"/>
  </r>
  <r>
    <x v="202"/>
    <n v="391"/>
    <n v="18"/>
    <n v="46"/>
    <x v="30"/>
    <n v="0"/>
    <n v="318"/>
    <n v="335"/>
    <n v="38"/>
    <n v="8"/>
    <n v="10"/>
    <x v="53552"/>
    <n v="922"/>
    <s v="TRAFFIC,UNCLASSIFIED MISDEMEAN"/>
    <n v="348"/>
    <x v="27"/>
    <s v="VTL05110E2"/>
    <s v="F"/>
    <s v="M"/>
    <n v="17"/>
    <n v="11"/>
    <x v="0"/>
    <x v="0"/>
    <x v="0"/>
  </r>
  <r>
    <x v="178"/>
    <n v="333"/>
    <n v="25"/>
    <n v="34"/>
    <x v="32"/>
    <n v="0"/>
    <n v="251"/>
    <n v="274"/>
    <n v="30"/>
    <n v="4"/>
    <n v="5"/>
    <x v="53553"/>
    <n v="244"/>
    <s v="BURGLARY,UNCLASSIFIED,UNKNOWN"/>
    <n v="107"/>
    <x v="12"/>
    <s v="PL 1402000"/>
    <s v="F"/>
    <s v="Q"/>
    <n v="113"/>
    <n v="0"/>
    <x v="0"/>
    <x v="0"/>
    <x v="0"/>
  </r>
  <r>
    <x v="99"/>
    <n v="280"/>
    <n v="18"/>
    <n v="22"/>
    <x v="32"/>
    <n v="1"/>
    <n v="248"/>
    <n v="268"/>
    <n v="29"/>
    <n v="5"/>
    <n v="5"/>
    <x v="53554"/>
    <n v="101"/>
    <s v="ASSAULT 3"/>
    <n v="344"/>
    <x v="15"/>
    <s v="PL 1200001"/>
    <s v="M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53555"/>
    <n v="792"/>
    <s v="WEAPONS POSSESSION 1 &amp; 2"/>
    <n v="118"/>
    <x v="23"/>
    <s v="PL 265031B"/>
    <s v="F"/>
    <s v="K"/>
    <n v="71"/>
    <n v="0"/>
    <x v="2"/>
    <x v="0"/>
    <x v="0"/>
  </r>
  <r>
    <x v="195"/>
    <n v="298"/>
    <n v="21"/>
    <n v="39"/>
    <x v="30"/>
    <n v="1"/>
    <n v="242"/>
    <n v="259"/>
    <n v="34"/>
    <n v="4"/>
    <n v="5"/>
    <x v="53556"/>
    <n v="339"/>
    <s v="LARCENY,PETIT FROM OPEN AREAS,"/>
    <n v="341"/>
    <x v="6"/>
    <s v="PL 1552500"/>
    <s v="M"/>
    <s v="M"/>
    <n v="13"/>
    <n v="0"/>
    <x v="0"/>
    <x v="0"/>
    <x v="1"/>
  </r>
  <r>
    <x v="200"/>
    <n v="218"/>
    <n v="23"/>
    <n v="20"/>
    <x v="45"/>
    <n v="0"/>
    <n v="236"/>
    <n v="259"/>
    <n v="24"/>
    <n v="4"/>
    <n v="4"/>
    <x v="53557"/>
    <n v="792"/>
    <s v="WEAPONS POSSESSION 1 &amp; 2"/>
    <n v="118"/>
    <x v="23"/>
    <s v="PL 265031B"/>
    <s v="F"/>
    <s v="K"/>
    <n v="67"/>
    <n v="0"/>
    <x v="2"/>
    <x v="0"/>
    <x v="0"/>
  </r>
  <r>
    <x v="208"/>
    <n v="440"/>
    <n v="22"/>
    <n v="44"/>
    <x v="4"/>
    <n v="2"/>
    <n v="358"/>
    <n v="376"/>
    <n v="41"/>
    <n v="8"/>
    <n v="10"/>
    <x v="53558"/>
    <n v="109"/>
    <s v="ASSAULT 2,1,UNCLASSIFIED"/>
    <n v="106"/>
    <x v="9"/>
    <s v="PL 1200506"/>
    <s v="F"/>
    <s v="Q"/>
    <n v="105"/>
    <n v="0"/>
    <x v="0"/>
    <x v="1"/>
    <x v="5"/>
  </r>
  <r>
    <x v="202"/>
    <n v="391"/>
    <n v="18"/>
    <n v="46"/>
    <x v="30"/>
    <n v="0"/>
    <n v="318"/>
    <n v="335"/>
    <n v="38"/>
    <n v="8"/>
    <n v="10"/>
    <x v="53559"/>
    <n v="105"/>
    <s v="STRANGULATION 1ST"/>
    <n v="106"/>
    <x v="9"/>
    <s v="PL 1211200"/>
    <s v="F"/>
    <s v="Q"/>
    <n v="115"/>
    <n v="0"/>
    <x v="1"/>
    <x v="0"/>
    <x v="2"/>
  </r>
  <r>
    <x v="110"/>
    <n v="271"/>
    <n v="25"/>
    <n v="27"/>
    <x v="47"/>
    <n v="1"/>
    <n v="250"/>
    <n v="273"/>
    <n v="26"/>
    <n v="3"/>
    <n v="4"/>
    <x v="53560"/>
    <n v="397"/>
    <s v="ROBBERY,OPEN AREA UNCLASSIFIED"/>
    <n v="105"/>
    <x v="7"/>
    <s v="PL 160102A"/>
    <s v="F"/>
    <s v="Q"/>
    <n v="115"/>
    <n v="0"/>
    <x v="0"/>
    <x v="0"/>
    <x v="2"/>
  </r>
  <r>
    <x v="122"/>
    <n v="151"/>
    <n v="15"/>
    <n v="23"/>
    <x v="47"/>
    <n v="1"/>
    <n v="247"/>
    <n v="271"/>
    <n v="32"/>
    <n v="3"/>
    <n v="4"/>
    <x v="53561"/>
    <n v="905"/>
    <s v="INTOXICATED DRIVING,ALCOHOL"/>
    <n v="347"/>
    <x v="16"/>
    <s v="VTL11920U3"/>
    <s v="M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53562"/>
    <n v="113"/>
    <s v="MENACING,UNCLASSIFIED"/>
    <n v="344"/>
    <x v="15"/>
    <s v="PL 1201500"/>
    <s v="M"/>
    <s v="B"/>
    <n v="48"/>
    <n v="0"/>
    <x v="1"/>
    <x v="0"/>
    <x v="2"/>
  </r>
  <r>
    <x v="197"/>
    <n v="274"/>
    <n v="11"/>
    <n v="37"/>
    <x v="47"/>
    <n v="1"/>
    <n v="254"/>
    <n v="271"/>
    <n v="35"/>
    <n v="7"/>
    <n v="7"/>
    <x v="53563"/>
    <n v="105"/>
    <s v="STRANGULATION 1ST"/>
    <n v="106"/>
    <x v="9"/>
    <s v="PL 1211200"/>
    <s v="F"/>
    <s v="Q"/>
    <n v="115"/>
    <n v="0"/>
    <x v="1"/>
    <x v="0"/>
    <x v="2"/>
  </r>
  <r>
    <x v="212"/>
    <n v="483"/>
    <n v="21"/>
    <n v="49"/>
    <x v="14"/>
    <n v="2"/>
    <n v="366"/>
    <n v="384"/>
    <n v="40"/>
    <n v="8"/>
    <n v="10"/>
    <x v="53564"/>
    <n v="339"/>
    <s v="LARCENY,PETIT FROM OPEN AREAS,"/>
    <n v="341"/>
    <x v="6"/>
    <s v="PL 1552500"/>
    <s v="M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3565"/>
    <n v="339"/>
    <s v="LARCENY,PETIT FROM OPEN AREAS,"/>
    <n v="341"/>
    <x v="6"/>
    <s v="PL 1552500"/>
    <s v="M"/>
    <s v="B"/>
    <n v="40"/>
    <n v="0"/>
    <x v="1"/>
    <x v="0"/>
    <x v="0"/>
  </r>
  <r>
    <x v="205"/>
    <n v="340"/>
    <n v="15"/>
    <n v="24"/>
    <x v="30"/>
    <n v="0"/>
    <n v="342"/>
    <n v="364"/>
    <n v="36"/>
    <n v="8"/>
    <n v="10"/>
    <x v="53566"/>
    <n v="439"/>
    <s v="LARCENY,GRAND FROM OPEN AREAS, UNATTENDED"/>
    <n v="109"/>
    <x v="11"/>
    <s v="PL 1553004"/>
    <s v="F"/>
    <s v="K"/>
    <n v="72"/>
    <n v="0"/>
    <x v="0"/>
    <x v="0"/>
    <x v="2"/>
  </r>
  <r>
    <x v="208"/>
    <n v="440"/>
    <n v="22"/>
    <n v="44"/>
    <x v="4"/>
    <n v="2"/>
    <n v="358"/>
    <n v="376"/>
    <n v="41"/>
    <n v="8"/>
    <n v="10"/>
    <x v="53567"/>
    <n v="397"/>
    <s v="ROBBERY,OPEN AREA UNCLASSIFIED"/>
    <n v="105"/>
    <x v="7"/>
    <s v="PL 1601001"/>
    <s v="F"/>
    <s v="M"/>
    <n v="20"/>
    <n v="0"/>
    <x v="0"/>
    <x v="0"/>
    <x v="0"/>
  </r>
  <r>
    <x v="187"/>
    <n v="207"/>
    <n v="24"/>
    <n v="31"/>
    <x v="13"/>
    <n v="0"/>
    <n v="249"/>
    <n v="272"/>
    <n v="27"/>
    <n v="4"/>
    <n v="4"/>
    <x v="53568"/>
    <n v="113"/>
    <s v="MENACING,UNCLASSIFIED"/>
    <n v="344"/>
    <x v="15"/>
    <s v="PL 1201401"/>
    <s v="M"/>
    <s v="K"/>
    <n v="75"/>
    <n v="0"/>
    <x v="1"/>
    <x v="0"/>
    <x v="0"/>
  </r>
  <r>
    <x v="194"/>
    <n v="294"/>
    <n v="34"/>
    <n v="20"/>
    <x v="43"/>
    <n v="0"/>
    <n v="256"/>
    <n v="279"/>
    <n v="26"/>
    <n v="3"/>
    <n v="4"/>
    <x v="53569"/>
    <n v="109"/>
    <s v="ASSAULT 2,1,UNCLASSIFIED"/>
    <n v="106"/>
    <x v="9"/>
    <s v="PL 1200502"/>
    <s v="F"/>
    <s v="K"/>
    <n v="60"/>
    <n v="0"/>
    <x v="2"/>
    <x v="0"/>
    <x v="0"/>
  </r>
  <r>
    <x v="201"/>
    <n v="176"/>
    <n v="26"/>
    <n v="38"/>
    <x v="13"/>
    <n v="2"/>
    <n v="363"/>
    <n v="384"/>
    <n v="41"/>
    <n v="10"/>
    <n v="11"/>
    <x v="53570"/>
    <n v="339"/>
    <s v="LARCENY,PETIT FROM OPEN AREAS,"/>
    <n v="341"/>
    <x v="6"/>
    <s v="PL 1552500"/>
    <s v="M"/>
    <s v="Q"/>
    <n v="104"/>
    <n v="0"/>
    <x v="0"/>
    <x v="0"/>
    <x v="1"/>
  </r>
  <r>
    <x v="196"/>
    <n v="402"/>
    <n v="15"/>
    <n v="43"/>
    <x v="20"/>
    <n v="0"/>
    <n v="357"/>
    <n v="374"/>
    <n v="39"/>
    <n v="9"/>
    <n v="10"/>
    <x v="53571"/>
    <n v="101"/>
    <s v="ASSAULT 3"/>
    <n v="344"/>
    <x v="15"/>
    <s v="PL 1200002"/>
    <s v="M"/>
    <s v="B"/>
    <n v="46"/>
    <n v="0"/>
    <x v="0"/>
    <x v="0"/>
    <x v="0"/>
  </r>
  <r>
    <x v="205"/>
    <n v="340"/>
    <n v="15"/>
    <n v="24"/>
    <x v="30"/>
    <n v="0"/>
    <n v="342"/>
    <n v="364"/>
    <n v="36"/>
    <n v="8"/>
    <n v="10"/>
    <x v="53572"/>
    <n v="639"/>
    <s v="AGGRAVATED HARASSMENT 2"/>
    <n v="361"/>
    <x v="29"/>
    <s v="PL 24030M1"/>
    <s v="M"/>
    <s v="M"/>
    <n v="13"/>
    <n v="0"/>
    <x v="0"/>
    <x v="0"/>
    <x v="4"/>
  </r>
  <r>
    <x v="122"/>
    <n v="151"/>
    <n v="15"/>
    <n v="23"/>
    <x v="47"/>
    <n v="1"/>
    <n v="247"/>
    <n v="271"/>
    <n v="32"/>
    <n v="3"/>
    <n v="4"/>
    <x v="53573"/>
    <n v="109"/>
    <s v="ASSAULT 2,1,UNCLASSIFIED"/>
    <n v="106"/>
    <x v="9"/>
    <s v="PL 1200502"/>
    <s v="F"/>
    <s v="Q"/>
    <n v="110"/>
    <n v="0"/>
    <x v="0"/>
    <x v="1"/>
    <x v="4"/>
  </r>
  <r>
    <x v="192"/>
    <n v="187"/>
    <n v="19"/>
    <n v="32"/>
    <x v="47"/>
    <n v="2"/>
    <n v="240"/>
    <n v="258"/>
    <n v="33"/>
    <n v="4"/>
    <n v="5"/>
    <x v="53574"/>
    <n v="101"/>
    <s v="ASSAULT 3"/>
    <n v="344"/>
    <x v="15"/>
    <s v="PL 1200001"/>
    <s v="M"/>
    <s v="B"/>
    <n v="42"/>
    <n v="0"/>
    <x v="0"/>
    <x v="0"/>
    <x v="2"/>
  </r>
  <r>
    <x v="88"/>
    <n v="276"/>
    <n v="34"/>
    <n v="38"/>
    <x v="43"/>
    <n v="3"/>
    <n v="246"/>
    <n v="271"/>
    <n v="29"/>
    <n v="3"/>
    <n v="4"/>
    <x v="53575"/>
    <n v="782"/>
    <s v="WEAPONS, POSSESSION, ETC"/>
    <n v="236"/>
    <x v="23"/>
    <s v="PL 2650101"/>
    <s v="M"/>
    <s v="M"/>
    <n v="14"/>
    <n v="0"/>
    <x v="2"/>
    <x v="0"/>
    <x v="0"/>
  </r>
  <r>
    <x v="174"/>
    <n v="297"/>
    <n v="22"/>
    <n v="36"/>
    <x v="5"/>
    <n v="0"/>
    <n v="229"/>
    <n v="254"/>
    <n v="32"/>
    <n v="4"/>
    <n v="5"/>
    <x v="53576"/>
    <n v="259"/>
    <s v="CRIMINAL MISCHIEF,UNCLASSIFIED 4"/>
    <n v="351"/>
    <x v="4"/>
    <s v="PL 1450001"/>
    <s v="M"/>
    <s v="Q"/>
    <n v="110"/>
    <n v="0"/>
    <x v="1"/>
    <x v="0"/>
    <x v="0"/>
  </r>
  <r>
    <x v="92"/>
    <n v="288"/>
    <n v="18"/>
    <n v="34"/>
    <x v="32"/>
    <n v="1"/>
    <n v="244"/>
    <n v="262"/>
    <n v="34"/>
    <n v="4"/>
    <n v="5"/>
    <x v="53577"/>
    <n v="779"/>
    <s v="PUBLIC ADMINISTRATION,UNCLASSI"/>
    <n v="126"/>
    <x v="5"/>
    <s v="PL 215510B"/>
    <s v="F"/>
    <s v="K"/>
    <n v="73"/>
    <n v="0"/>
    <x v="0"/>
    <x v="1"/>
    <x v="0"/>
  </r>
  <r>
    <x v="187"/>
    <n v="207"/>
    <n v="24"/>
    <n v="31"/>
    <x v="13"/>
    <n v="0"/>
    <n v="249"/>
    <n v="272"/>
    <n v="27"/>
    <n v="4"/>
    <n v="4"/>
    <x v="53578"/>
    <n v="109"/>
    <s v="ASSAULT 2,1,UNCLASSIFIED"/>
    <n v="106"/>
    <x v="9"/>
    <s v="PL 1200501"/>
    <s v="F"/>
    <s v="K"/>
    <n v="68"/>
    <n v="0"/>
    <x v="0"/>
    <x v="0"/>
    <x v="2"/>
  </r>
  <r>
    <x v="120"/>
    <n v="461"/>
    <n v="24"/>
    <n v="47"/>
    <x v="30"/>
    <n v="1"/>
    <n v="316"/>
    <n v="333"/>
    <n v="39"/>
    <n v="9"/>
    <n v="10"/>
    <x v="53579"/>
    <n v="268"/>
    <s v="CRIMINAL MIS 2 &amp; 3"/>
    <n v="121"/>
    <x v="4"/>
    <s v="PL 1450502"/>
    <s v="F"/>
    <s v="M"/>
    <n v="13"/>
    <n v="0"/>
    <x v="0"/>
    <x v="0"/>
    <x v="0"/>
  </r>
  <r>
    <x v="194"/>
    <n v="294"/>
    <n v="34"/>
    <n v="20"/>
    <x v="43"/>
    <n v="0"/>
    <n v="256"/>
    <n v="279"/>
    <n v="26"/>
    <n v="3"/>
    <n v="4"/>
    <x v="53580"/>
    <n v="105"/>
    <s v="STRANGULATION 1ST"/>
    <n v="106"/>
    <x v="9"/>
    <s v="PL 1211200"/>
    <s v="F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3581"/>
    <n v="114"/>
    <s v="OBSTR BREATH/CIRCUL"/>
    <n v="344"/>
    <x v="15"/>
    <s v="PL 121110A"/>
    <s v="M"/>
    <s v="S"/>
    <n v="122"/>
    <n v="0"/>
    <x v="2"/>
    <x v="0"/>
    <x v="1"/>
  </r>
  <r>
    <x v="110"/>
    <n v="271"/>
    <n v="25"/>
    <n v="27"/>
    <x v="47"/>
    <n v="1"/>
    <n v="250"/>
    <n v="273"/>
    <n v="26"/>
    <n v="3"/>
    <n v="4"/>
    <x v="53582"/>
    <n v="793"/>
    <s v="WEAPONS POSSESSION 3"/>
    <n v="118"/>
    <x v="23"/>
    <s v="PL 2650201"/>
    <s v="F"/>
    <s v="K"/>
    <n v="83"/>
    <n v="0"/>
    <x v="0"/>
    <x v="0"/>
    <x v="0"/>
  </r>
  <r>
    <x v="82"/>
    <n v="227"/>
    <n v="21"/>
    <n v="36"/>
    <x v="13"/>
    <n v="0"/>
    <n v="238"/>
    <n v="262"/>
    <n v="32"/>
    <n v="4"/>
    <n v="4"/>
    <x v="53583"/>
    <n v="905"/>
    <s v="INTOXICATED DRIVING,ALCOHOL"/>
    <n v="347"/>
    <x v="16"/>
    <s v="VTL11920U2"/>
    <s v="M"/>
    <s v="K"/>
    <n v="90"/>
    <n v="0"/>
    <x v="2"/>
    <x v="0"/>
    <x v="2"/>
  </r>
  <r>
    <x v="180"/>
    <n v="353"/>
    <n v="31"/>
    <n v="32"/>
    <x v="48"/>
    <n v="0"/>
    <n v="261"/>
    <n v="284"/>
    <n v="26"/>
    <n v="4"/>
    <n v="4"/>
    <x v="53584"/>
    <n v="511"/>
    <s v="CONTROLLED SUBSTANCE, POSSESSI"/>
    <n v="235"/>
    <x v="10"/>
    <s v="PL 2200300"/>
    <s v="M"/>
    <s v="Q"/>
    <n v="103"/>
    <n v="0"/>
    <x v="0"/>
    <x v="1"/>
    <x v="2"/>
  </r>
  <r>
    <x v="211"/>
    <n v="150"/>
    <n v="20"/>
    <n v="21"/>
    <x v="43"/>
    <n v="0"/>
    <n v="234"/>
    <n v="260"/>
    <n v="32"/>
    <n v="4"/>
    <n v="4"/>
    <x v="53585"/>
    <n v="109"/>
    <s v="ASSAULT 2,1,UNCLASSIFIED"/>
    <n v="106"/>
    <x v="9"/>
    <s v="PL 1200501"/>
    <s v="F"/>
    <s v="K"/>
    <n v="71"/>
    <n v="0"/>
    <x v="3"/>
    <x v="1"/>
    <x v="0"/>
  </r>
  <r>
    <x v="183"/>
    <n v="156"/>
    <n v="11"/>
    <n v="22"/>
    <x v="43"/>
    <n v="0"/>
    <n v="246"/>
    <n v="269"/>
    <n v="26"/>
    <n v="4"/>
    <n v="4"/>
    <x v="53586"/>
    <n v="905"/>
    <s v="INTOXICATED DRIVING,ALCOHOL"/>
    <n v="347"/>
    <x v="16"/>
    <s v="VTL11920U3"/>
    <s v="M"/>
    <s v="Q"/>
    <n v="106"/>
    <n v="0"/>
    <x v="0"/>
    <x v="0"/>
    <x v="0"/>
  </r>
  <r>
    <x v="98"/>
    <n v="274"/>
    <n v="22"/>
    <n v="30"/>
    <x v="45"/>
    <n v="0"/>
    <n v="244"/>
    <n v="266"/>
    <n v="31"/>
    <n v="4"/>
    <n v="5"/>
    <x v="53587"/>
    <n v="114"/>
    <s v="OBSTR BREATH/CIRCUL"/>
    <n v="344"/>
    <x v="15"/>
    <s v="PL 1211100"/>
    <s v="M"/>
    <s v="B"/>
    <n v="46"/>
    <n v="0"/>
    <x v="1"/>
    <x v="0"/>
    <x v="0"/>
  </r>
  <r>
    <x v="178"/>
    <n v="333"/>
    <n v="25"/>
    <n v="34"/>
    <x v="32"/>
    <n v="0"/>
    <n v="251"/>
    <n v="274"/>
    <n v="30"/>
    <n v="4"/>
    <n v="5"/>
    <x v="53588"/>
    <n v="153"/>
    <s v="RAPE 3"/>
    <n v="104"/>
    <x v="1"/>
    <s v="PL 1302503"/>
    <s v="F"/>
    <s v="Q"/>
    <n v="104"/>
    <n v="0"/>
    <x v="0"/>
    <x v="0"/>
    <x v="2"/>
  </r>
  <r>
    <x v="202"/>
    <n v="391"/>
    <n v="18"/>
    <n v="46"/>
    <x v="30"/>
    <n v="0"/>
    <n v="318"/>
    <n v="335"/>
    <n v="38"/>
    <n v="8"/>
    <n v="10"/>
    <x v="53589"/>
    <n v="109"/>
    <s v="ASSAULT 2,1,UNCLASSIFIED"/>
    <n v="106"/>
    <x v="9"/>
    <s v="PL 1200501"/>
    <s v="F"/>
    <s v="K"/>
    <n v="90"/>
    <n v="0"/>
    <x v="0"/>
    <x v="0"/>
    <x v="1"/>
  </r>
  <r>
    <x v="170"/>
    <n v="257"/>
    <n v="39"/>
    <n v="35"/>
    <x v="45"/>
    <n v="0"/>
    <n v="245"/>
    <n v="271"/>
    <n v="33"/>
    <n v="3"/>
    <n v="4"/>
    <x v="53590"/>
    <n v="109"/>
    <s v="ASSAULT 2,1,UNCLASSIFIED"/>
    <n v="106"/>
    <x v="9"/>
    <s v="PL 12005WH"/>
    <s v="F"/>
    <s v="K"/>
    <n v="70"/>
    <n v="0"/>
    <x v="0"/>
    <x v="0"/>
    <x v="0"/>
  </r>
  <r>
    <x v="217"/>
    <n v="201"/>
    <n v="16"/>
    <n v="32"/>
    <x v="38"/>
    <n v="1"/>
    <n v="312"/>
    <n v="326"/>
    <n v="42"/>
    <n v="16"/>
    <n v="17"/>
    <x v="53591"/>
    <n v="109"/>
    <s v="ASSAULT 2,1,UNCLASSIFIED"/>
    <n v="106"/>
    <x v="9"/>
    <s v="PL 1200501"/>
    <s v="F"/>
    <s v="M"/>
    <n v="6"/>
    <n v="0"/>
    <x v="2"/>
    <x v="0"/>
    <x v="2"/>
  </r>
  <r>
    <x v="179"/>
    <n v="393"/>
    <n v="23"/>
    <n v="27"/>
    <x v="48"/>
    <n v="0"/>
    <n v="250"/>
    <n v="272"/>
    <n v="25"/>
    <n v="4"/>
    <n v="4"/>
    <x v="53592"/>
    <n v="339"/>
    <s v="LARCENY,PETIT FROM OPEN AREAS,"/>
    <n v="341"/>
    <x v="6"/>
    <s v="PL 1552500"/>
    <s v="M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53593"/>
    <n v="109"/>
    <s v="ASSAULT 2,1,UNCLASSIFIED"/>
    <n v="106"/>
    <x v="9"/>
    <s v="PL 1200502"/>
    <s v="F"/>
    <s v="S"/>
    <n v="123"/>
    <n v="0"/>
    <x v="0"/>
    <x v="0"/>
    <x v="1"/>
  </r>
  <r>
    <x v="85"/>
    <n v="416"/>
    <n v="12"/>
    <n v="46"/>
    <x v="44"/>
    <n v="2"/>
    <n v="345"/>
    <n v="361"/>
    <n v="41"/>
    <n v="13"/>
    <n v="15"/>
    <x v="53594"/>
    <n v="101"/>
    <s v="ASSAULT 3"/>
    <n v="344"/>
    <x v="15"/>
    <s v="PL 1200001"/>
    <s v="M"/>
    <s v="K"/>
    <n v="62"/>
    <n v="0"/>
    <x v="1"/>
    <x v="0"/>
    <x v="1"/>
  </r>
  <r>
    <x v="83"/>
    <n v="312"/>
    <n v="31"/>
    <n v="41"/>
    <x v="32"/>
    <n v="0"/>
    <n v="233"/>
    <n v="256"/>
    <n v="31"/>
    <n v="4"/>
    <n v="5"/>
    <x v="53595"/>
    <n v="113"/>
    <s v="MENACING,UNCLASSIFIED"/>
    <n v="344"/>
    <x v="15"/>
    <s v="PL 1201401"/>
    <s v="M"/>
    <s v="B"/>
    <n v="40"/>
    <n v="0"/>
    <x v="2"/>
    <x v="1"/>
    <x v="0"/>
  </r>
  <r>
    <x v="207"/>
    <n v="313"/>
    <n v="24"/>
    <n v="27"/>
    <x v="30"/>
    <n v="1"/>
    <n v="237"/>
    <n v="259"/>
    <n v="31"/>
    <n v="5"/>
    <n v="6"/>
    <x v="53596"/>
    <n v="511"/>
    <s v="CONTROLLED SUBSTANCE, POSSESSI"/>
    <n v="235"/>
    <x v="10"/>
    <s v="PL 2200300"/>
    <s v="M"/>
    <s v="B"/>
    <n v="44"/>
    <n v="0"/>
    <x v="0"/>
    <x v="0"/>
    <x v="0"/>
  </r>
  <r>
    <x v="206"/>
    <n v="140"/>
    <n v="17"/>
    <n v="25"/>
    <x v="13"/>
    <n v="1"/>
    <n v="281"/>
    <n v="299"/>
    <n v="33"/>
    <n v="7"/>
    <n v="8"/>
    <x v="53597"/>
    <n v="439"/>
    <s v="LARCENY,GRAND FROM OPEN AREAS, UNATTENDED"/>
    <n v="109"/>
    <x v="11"/>
    <s v="PL 1553004"/>
    <s v="F"/>
    <s v="Q"/>
    <n v="109"/>
    <n v="0"/>
    <x v="0"/>
    <x v="0"/>
    <x v="2"/>
  </r>
  <r>
    <x v="174"/>
    <n v="297"/>
    <n v="22"/>
    <n v="36"/>
    <x v="5"/>
    <n v="0"/>
    <n v="229"/>
    <n v="254"/>
    <n v="32"/>
    <n v="4"/>
    <n v="5"/>
    <x v="53598"/>
    <n v="259"/>
    <s v="CRIMINAL MISCHIEF,UNCLASSIFIED 4"/>
    <n v="351"/>
    <x v="4"/>
    <s v="PL 1450001"/>
    <s v="M"/>
    <s v="B"/>
    <n v="48"/>
    <n v="0"/>
    <x v="0"/>
    <x v="0"/>
    <x v="4"/>
  </r>
  <r>
    <x v="184"/>
    <n v="437"/>
    <n v="16"/>
    <n v="34"/>
    <x v="14"/>
    <n v="3"/>
    <n v="322"/>
    <n v="338"/>
    <n v="38"/>
    <n v="10"/>
    <n v="11"/>
    <x v="53599"/>
    <n v="109"/>
    <s v="ASSAULT 2,1,UNCLASSIFIED"/>
    <n v="106"/>
    <x v="9"/>
    <s v="PL 1200501"/>
    <s v="F"/>
    <s v="Q"/>
    <n v="109"/>
    <n v="0"/>
    <x v="0"/>
    <x v="1"/>
    <x v="0"/>
  </r>
  <r>
    <x v="202"/>
    <n v="391"/>
    <n v="18"/>
    <n v="46"/>
    <x v="30"/>
    <n v="0"/>
    <n v="318"/>
    <n v="335"/>
    <n v="38"/>
    <n v="8"/>
    <n v="10"/>
    <x v="53600"/>
    <n v="113"/>
    <s v="MENACING,UNCLASSIFIED"/>
    <n v="344"/>
    <x v="15"/>
    <s v="PL 1201401"/>
    <s v="M"/>
    <s v="Q"/>
    <n v="113"/>
    <n v="0"/>
    <x v="2"/>
    <x v="1"/>
    <x v="0"/>
  </r>
  <r>
    <x v="185"/>
    <n v="255"/>
    <n v="25"/>
    <n v="23"/>
    <x v="48"/>
    <n v="0"/>
    <n v="243"/>
    <n v="261"/>
    <n v="32"/>
    <n v="4"/>
    <n v="5"/>
    <x v="53601"/>
    <n v="339"/>
    <s v="LARCENY,PETIT FROM OPEN AREAS,"/>
    <n v="341"/>
    <x v="6"/>
    <s v="PL 1552500"/>
    <s v="M"/>
    <s v="M"/>
    <n v="14"/>
    <n v="0"/>
    <x v="0"/>
    <x v="1"/>
    <x v="1"/>
  </r>
  <r>
    <x v="125"/>
    <n v="273"/>
    <n v="29"/>
    <n v="18"/>
    <x v="32"/>
    <n v="1"/>
    <n v="250"/>
    <n v="274"/>
    <n v="24"/>
    <n v="3"/>
    <n v="4"/>
    <x v="53602"/>
    <n v="439"/>
    <s v="LARCENY,GRAND FROM OPEN AREAS, UNATTENDED"/>
    <n v="109"/>
    <x v="11"/>
    <s v="PL 1553001"/>
    <s v="F"/>
    <s v="M"/>
    <n v="7"/>
    <n v="0"/>
    <x v="0"/>
    <x v="0"/>
    <x v="4"/>
  </r>
  <r>
    <x v="208"/>
    <n v="440"/>
    <n v="22"/>
    <n v="44"/>
    <x v="4"/>
    <n v="2"/>
    <n v="358"/>
    <n v="376"/>
    <n v="41"/>
    <n v="8"/>
    <n v="10"/>
    <x v="53603"/>
    <n v="101"/>
    <s v="ASSAULT 3"/>
    <n v="344"/>
    <x v="15"/>
    <s v="PL 1200001"/>
    <s v="M"/>
    <s v="S"/>
    <n v="121"/>
    <n v="0"/>
    <x v="0"/>
    <x v="0"/>
    <x v="1"/>
  </r>
  <r>
    <x v="98"/>
    <n v="274"/>
    <n v="22"/>
    <n v="30"/>
    <x v="45"/>
    <n v="0"/>
    <n v="244"/>
    <n v="266"/>
    <n v="31"/>
    <n v="4"/>
    <n v="5"/>
    <x v="53604"/>
    <n v="115"/>
    <s v="RECKLESS ENDANGERMENT 2"/>
    <n v="355"/>
    <x v="45"/>
    <s v="PL 1202000"/>
    <s v="M"/>
    <s v="K"/>
    <n v="72"/>
    <n v="0"/>
    <x v="0"/>
    <x v="1"/>
    <x v="1"/>
  </r>
  <r>
    <x v="194"/>
    <n v="294"/>
    <n v="34"/>
    <n v="20"/>
    <x v="43"/>
    <n v="0"/>
    <n v="256"/>
    <n v="279"/>
    <n v="26"/>
    <n v="3"/>
    <n v="4"/>
    <x v="53605"/>
    <n v="585"/>
    <s v="PROSTITUTION 3,PROMOTING BUSIN"/>
    <n v="115"/>
    <x v="33"/>
    <s v="PL 2302501"/>
    <s v="F"/>
    <s v="Q"/>
    <n v="115"/>
    <n v="0"/>
    <x v="0"/>
    <x v="0"/>
    <x v="2"/>
  </r>
  <r>
    <x v="210"/>
    <n v="277"/>
    <n v="21"/>
    <n v="38"/>
    <x v="43"/>
    <n v="1"/>
    <n v="249"/>
    <n v="274"/>
    <n v="31"/>
    <n v="3"/>
    <n v="4"/>
    <x v="53606"/>
    <n v="511"/>
    <s v="CONTROLLED SUBSTANCE, POSSESSI"/>
    <n v="235"/>
    <x v="10"/>
    <s v="PL 2200300"/>
    <s v="M"/>
    <s v="K"/>
    <n v="76"/>
    <n v="0"/>
    <x v="1"/>
    <x v="0"/>
    <x v="1"/>
  </r>
  <r>
    <x v="99"/>
    <n v="280"/>
    <n v="18"/>
    <n v="22"/>
    <x v="32"/>
    <n v="1"/>
    <n v="248"/>
    <n v="268"/>
    <n v="29"/>
    <n v="5"/>
    <n v="5"/>
    <x v="53607"/>
    <n v="268"/>
    <s v="CRIMINAL MIS 2 &amp; 3"/>
    <n v="121"/>
    <x v="4"/>
    <s v="PL 1450502"/>
    <s v="F"/>
    <s v="K"/>
    <n v="79"/>
    <n v="0"/>
    <x v="0"/>
    <x v="0"/>
    <x v="0"/>
  </r>
  <r>
    <x v="196"/>
    <n v="402"/>
    <n v="15"/>
    <n v="43"/>
    <x v="20"/>
    <n v="0"/>
    <n v="357"/>
    <n v="374"/>
    <n v="39"/>
    <n v="9"/>
    <n v="10"/>
    <x v="53608"/>
    <n v="439"/>
    <s v="LARCENY,GRAND FROM OPEN AREAS, UNATTENDED"/>
    <n v="109"/>
    <x v="11"/>
    <s v="PL 1553501"/>
    <s v="F"/>
    <s v="K"/>
    <n v="94"/>
    <n v="0"/>
    <x v="0"/>
    <x v="1"/>
    <x v="0"/>
  </r>
  <r>
    <x v="181"/>
    <n v="320"/>
    <n v="19"/>
    <n v="31"/>
    <x v="45"/>
    <n v="2"/>
    <n v="247"/>
    <n v="270"/>
    <n v="29"/>
    <n v="3"/>
    <n v="4"/>
    <x v="53609"/>
    <n v="244"/>
    <s v="BURGLARY,UNCLASSIFIED,UNKNOWN"/>
    <n v="107"/>
    <x v="12"/>
    <s v="PL 1402501"/>
    <s v="F"/>
    <s v="S"/>
    <n v="121"/>
    <n v="0"/>
    <x v="1"/>
    <x v="0"/>
    <x v="1"/>
  </r>
  <r>
    <x v="177"/>
    <n v="411"/>
    <n v="22"/>
    <n v="35"/>
    <x v="30"/>
    <n v="0"/>
    <n v="361"/>
    <n v="379"/>
    <n v="39"/>
    <n v="8"/>
    <n v="10"/>
    <x v="53610"/>
    <n v="101"/>
    <s v="ASSAULT 3"/>
    <n v="344"/>
    <x v="15"/>
    <s v="PL 1200001"/>
    <s v="M"/>
    <s v="B"/>
    <n v="47"/>
    <n v="0"/>
    <x v="2"/>
    <x v="0"/>
    <x v="4"/>
  </r>
  <r>
    <x v="189"/>
    <n v="186"/>
    <n v="21"/>
    <n v="20"/>
    <x v="47"/>
    <n v="2"/>
    <n v="252"/>
    <n v="273"/>
    <n v="28"/>
    <n v="4"/>
    <n v="5"/>
    <x v="53611"/>
    <n v="441"/>
    <s v="LARCENY,GRAND OF AUTO"/>
    <n v="110"/>
    <x v="38"/>
    <s v="PL 1553008"/>
    <s v="F"/>
    <s v="B"/>
    <n v="49"/>
    <n v="0"/>
    <x v="0"/>
    <x v="0"/>
    <x v="0"/>
  </r>
  <r>
    <x v="119"/>
    <n v="189"/>
    <n v="12"/>
    <n v="27"/>
    <x v="30"/>
    <n v="1"/>
    <n v="254"/>
    <n v="271"/>
    <n v="33"/>
    <n v="6"/>
    <n v="6"/>
    <x v="53612"/>
    <n v="639"/>
    <s v="AGGRAVATED HARASSMENT 2"/>
    <n v="361"/>
    <x v="29"/>
    <s v="PL 2403002"/>
    <s v="M"/>
    <s v="M"/>
    <n v="23"/>
    <n v="0"/>
    <x v="0"/>
    <x v="0"/>
    <x v="2"/>
  </r>
  <r>
    <x v="78"/>
    <n v="283"/>
    <n v="26"/>
    <n v="39"/>
    <x v="45"/>
    <n v="1"/>
    <n v="254"/>
    <n v="277"/>
    <n v="32"/>
    <n v="3"/>
    <n v="4"/>
    <x v="53613"/>
    <n v="101"/>
    <s v="ASSAULT 3"/>
    <n v="344"/>
    <x v="15"/>
    <s v="PL 1200001"/>
    <s v="M"/>
    <s v="Q"/>
    <n v="105"/>
    <n v="0"/>
    <x v="3"/>
    <x v="0"/>
    <x v="0"/>
  </r>
  <r>
    <x v="189"/>
    <n v="186"/>
    <n v="21"/>
    <n v="20"/>
    <x v="47"/>
    <n v="2"/>
    <n v="252"/>
    <n v="273"/>
    <n v="28"/>
    <n v="4"/>
    <n v="5"/>
    <x v="53614"/>
    <n v="339"/>
    <s v="LARCENY,PETIT FROM OPEN AREAS,"/>
    <n v="341"/>
    <x v="6"/>
    <s v="PL 1552500"/>
    <s v="M"/>
    <s v="S"/>
    <n v="120"/>
    <n v="0"/>
    <x v="0"/>
    <x v="0"/>
    <x v="5"/>
  </r>
  <r>
    <x v="181"/>
    <n v="320"/>
    <n v="19"/>
    <n v="31"/>
    <x v="45"/>
    <n v="2"/>
    <n v="247"/>
    <n v="270"/>
    <n v="29"/>
    <n v="3"/>
    <n v="4"/>
    <x v="53615"/>
    <n v="175"/>
    <s v="SEXUAL ABUSE 3,2"/>
    <n v="233"/>
    <x v="0"/>
    <s v="PL 13052A1"/>
    <s v="M"/>
    <s v="Q"/>
    <n v="109"/>
    <n v="0"/>
    <x v="1"/>
    <x v="0"/>
    <x v="0"/>
  </r>
  <r>
    <x v="120"/>
    <n v="461"/>
    <n v="24"/>
    <n v="47"/>
    <x v="30"/>
    <n v="1"/>
    <n v="316"/>
    <n v="333"/>
    <n v="39"/>
    <n v="9"/>
    <n v="10"/>
    <x v="53616"/>
    <n v="109"/>
    <s v="ASSAULT 2,1,UNCLASSIFIED"/>
    <n v="106"/>
    <x v="9"/>
    <s v="PL 1200501"/>
    <s v="F"/>
    <s v="M"/>
    <n v="20"/>
    <n v="0"/>
    <x v="0"/>
    <x v="1"/>
    <x v="2"/>
  </r>
  <r>
    <x v="89"/>
    <n v="216"/>
    <n v="20"/>
    <n v="27"/>
    <x v="0"/>
    <n v="2"/>
    <n v="370"/>
    <n v="389"/>
    <n v="39"/>
    <n v="9"/>
    <n v="11"/>
    <x v="53617"/>
    <n v="106"/>
    <s v="ASSAULT POLICE/PEACE OFFICER"/>
    <n v="106"/>
    <x v="9"/>
    <s v="PL 1200800"/>
    <s v="F"/>
    <s v="M"/>
    <n v="14"/>
    <n v="97"/>
    <x v="0"/>
    <x v="0"/>
    <x v="0"/>
  </r>
  <r>
    <x v="175"/>
    <n v="262"/>
    <n v="23"/>
    <n v="34"/>
    <x v="43"/>
    <n v="1"/>
    <n v="249"/>
    <n v="266"/>
    <n v="34"/>
    <n v="6"/>
    <n v="7"/>
    <x v="53618"/>
    <n v="782"/>
    <s v="WEAPONS, POSSESSION, ETC"/>
    <n v="236"/>
    <x v="23"/>
    <s v="PL 2650101"/>
    <s v="M"/>
    <s v="B"/>
    <n v="44"/>
    <n v="0"/>
    <x v="0"/>
    <x v="0"/>
    <x v="2"/>
  </r>
  <r>
    <x v="198"/>
    <n v="140"/>
    <n v="19"/>
    <n v="21"/>
    <x v="32"/>
    <n v="0"/>
    <n v="248"/>
    <n v="272"/>
    <n v="31"/>
    <n v="4"/>
    <n v="5"/>
    <x v="53619"/>
    <n v="101"/>
    <s v="ASSAULT 3"/>
    <n v="344"/>
    <x v="15"/>
    <s v="PL 1200001"/>
    <s v="M"/>
    <s v="K"/>
    <n v="90"/>
    <n v="0"/>
    <x v="2"/>
    <x v="1"/>
    <x v="0"/>
  </r>
  <r>
    <x v="99"/>
    <n v="280"/>
    <n v="18"/>
    <n v="22"/>
    <x v="32"/>
    <n v="1"/>
    <n v="248"/>
    <n v="268"/>
    <n v="29"/>
    <n v="5"/>
    <n v="5"/>
    <x v="53620"/>
    <n v="439"/>
    <s v="LARCENY,GRAND FROM OPEN AREAS, UNATTENDED"/>
    <n v="109"/>
    <x v="11"/>
    <s v="PL 1553001"/>
    <s v="F"/>
    <s v="M"/>
    <n v="14"/>
    <n v="0"/>
    <x v="0"/>
    <x v="1"/>
    <x v="1"/>
  </r>
  <r>
    <x v="99"/>
    <n v="280"/>
    <n v="18"/>
    <n v="22"/>
    <x v="32"/>
    <n v="1"/>
    <n v="248"/>
    <n v="268"/>
    <n v="29"/>
    <n v="5"/>
    <n v="5"/>
    <x v="53621"/>
    <n v="639"/>
    <s v="AGGRAVATED HARASSMENT 2"/>
    <n v="361"/>
    <x v="29"/>
    <s v="PL 24030M1"/>
    <s v="M"/>
    <s v="M"/>
    <n v="18"/>
    <n v="0"/>
    <x v="0"/>
    <x v="0"/>
    <x v="1"/>
  </r>
  <r>
    <x v="216"/>
    <n v="259"/>
    <n v="17"/>
    <n v="33"/>
    <x v="5"/>
    <n v="1"/>
    <n v="349"/>
    <n v="367"/>
    <n v="41"/>
    <n v="8"/>
    <n v="9"/>
    <x v="53622"/>
    <n v="397"/>
    <s v="ROBBERY,OPEN AREA UNCLASSIFIED"/>
    <n v="105"/>
    <x v="7"/>
    <s v="PL 1600500"/>
    <s v="F"/>
    <s v="M"/>
    <n v="13"/>
    <n v="0"/>
    <x v="0"/>
    <x v="0"/>
    <x v="0"/>
  </r>
  <r>
    <x v="199"/>
    <n v="135"/>
    <n v="10"/>
    <n v="33"/>
    <x v="48"/>
    <n v="0"/>
    <n v="253"/>
    <n v="269"/>
    <n v="34"/>
    <n v="5"/>
    <n v="6"/>
    <x v="53623"/>
    <n v="339"/>
    <s v="LARCENY,PETIT FROM OPEN AREAS,"/>
    <n v="341"/>
    <x v="6"/>
    <s v="PL 1552500"/>
    <s v="M"/>
    <s v="Q"/>
    <n v="111"/>
    <n v="0"/>
    <x v="0"/>
    <x v="0"/>
    <x v="2"/>
  </r>
  <r>
    <x v="4"/>
    <n v="206"/>
    <n v="12"/>
    <n v="42"/>
    <x v="4"/>
    <n v="4"/>
    <n v="308"/>
    <n v="321"/>
    <n v="44"/>
    <n v="17"/>
    <n v="18"/>
    <x v="53624"/>
    <n v="779"/>
    <s v="PUBLIC ADMINISTRATION,UNCLASSI"/>
    <n v="126"/>
    <x v="5"/>
    <s v="PL 215510B"/>
    <s v="F"/>
    <s v="S"/>
    <n v="122"/>
    <n v="0"/>
    <x v="0"/>
    <x v="1"/>
    <x v="2"/>
  </r>
  <r>
    <x v="211"/>
    <n v="150"/>
    <n v="20"/>
    <n v="21"/>
    <x v="43"/>
    <n v="0"/>
    <n v="234"/>
    <n v="260"/>
    <n v="32"/>
    <n v="4"/>
    <n v="4"/>
    <x v="53625"/>
    <n v="101"/>
    <s v="ASSAULT 3"/>
    <n v="344"/>
    <x v="15"/>
    <s v="PL 1200001"/>
    <s v="M"/>
    <s v="Q"/>
    <n v="113"/>
    <n v="0"/>
    <x v="0"/>
    <x v="1"/>
    <x v="5"/>
  </r>
  <r>
    <x v="100"/>
    <n v="329"/>
    <n v="20"/>
    <n v="40"/>
    <x v="30"/>
    <n v="2"/>
    <n v="327"/>
    <n v="348"/>
    <n v="36"/>
    <n v="8"/>
    <n v="9"/>
    <x v="53626"/>
    <n v="223"/>
    <s v="BURGLARY,RESIDENCE,NIGHT"/>
    <n v="107"/>
    <x v="12"/>
    <s v="PL 1402502"/>
    <s v="F"/>
    <s v="M"/>
    <n v="26"/>
    <n v="0"/>
    <x v="0"/>
    <x v="0"/>
    <x v="0"/>
  </r>
  <r>
    <x v="174"/>
    <n v="297"/>
    <n v="22"/>
    <n v="36"/>
    <x v="5"/>
    <n v="0"/>
    <n v="229"/>
    <n v="254"/>
    <n v="32"/>
    <n v="4"/>
    <n v="5"/>
    <x v="53627"/>
    <n v="101"/>
    <s v="ASSAULT 3"/>
    <n v="344"/>
    <x v="15"/>
    <s v="PL 1200001"/>
    <s v="M"/>
    <s v="Q"/>
    <n v="115"/>
    <n v="0"/>
    <x v="0"/>
    <x v="0"/>
    <x v="4"/>
  </r>
  <r>
    <x v="212"/>
    <n v="483"/>
    <n v="21"/>
    <n v="49"/>
    <x v="14"/>
    <n v="2"/>
    <n v="366"/>
    <n v="384"/>
    <n v="40"/>
    <n v="8"/>
    <n v="10"/>
    <x v="53628"/>
    <n v="101"/>
    <s v="ASSAULT 3"/>
    <n v="344"/>
    <x v="15"/>
    <s v="PL 1200001"/>
    <s v="M"/>
    <s v="S"/>
    <n v="123"/>
    <n v="0"/>
    <x v="2"/>
    <x v="0"/>
    <x v="1"/>
  </r>
  <r>
    <x v="5"/>
    <n v="308"/>
    <n v="14"/>
    <n v="32"/>
    <x v="5"/>
    <n v="1"/>
    <n v="312"/>
    <n v="332"/>
    <n v="35"/>
    <n v="8"/>
    <n v="9"/>
    <x v="53629"/>
    <n v="268"/>
    <s v="CRIMINAL MIS 2 &amp; 3"/>
    <n v="121"/>
    <x v="4"/>
    <s v="PL 1450502"/>
    <s v="F"/>
    <s v="K"/>
    <n v="70"/>
    <n v="0"/>
    <x v="2"/>
    <x v="0"/>
    <x v="0"/>
  </r>
  <r>
    <x v="174"/>
    <n v="297"/>
    <n v="22"/>
    <n v="36"/>
    <x v="5"/>
    <n v="0"/>
    <n v="229"/>
    <n v="254"/>
    <n v="32"/>
    <n v="4"/>
    <n v="5"/>
    <x v="53630"/>
    <n v="639"/>
    <s v="AGGRAVATED HARASSMENT 2"/>
    <n v="361"/>
    <x v="29"/>
    <s v="PL 24030M1"/>
    <s v="M"/>
    <s v="M"/>
    <n v="28"/>
    <n v="0"/>
    <x v="0"/>
    <x v="0"/>
    <x v="1"/>
  </r>
  <r>
    <x v="87"/>
    <n v="441"/>
    <n v="15"/>
    <n v="45"/>
    <x v="38"/>
    <n v="0"/>
    <n v="326"/>
    <n v="341"/>
    <n v="42"/>
    <n v="14"/>
    <n v="16"/>
    <x v="53631"/>
    <n v="639"/>
    <s v="AGGRAVATED HARASSMENT 2"/>
    <n v="361"/>
    <x v="29"/>
    <s v="PL 24030M1"/>
    <s v="M"/>
    <s v="K"/>
    <n v="71"/>
    <n v="0"/>
    <x v="0"/>
    <x v="0"/>
    <x v="0"/>
  </r>
  <r>
    <x v="98"/>
    <n v="274"/>
    <n v="22"/>
    <n v="30"/>
    <x v="45"/>
    <n v="0"/>
    <n v="244"/>
    <n v="266"/>
    <n v="31"/>
    <n v="4"/>
    <n v="5"/>
    <x v="53632"/>
    <n v="105"/>
    <s v="STRANGULATION 1ST"/>
    <n v="106"/>
    <x v="9"/>
    <s v="PL 1211200"/>
    <s v="F"/>
    <s v="B"/>
    <n v="44"/>
    <n v="0"/>
    <x v="0"/>
    <x v="0"/>
    <x v="2"/>
  </r>
  <r>
    <x v="89"/>
    <n v="216"/>
    <n v="20"/>
    <n v="27"/>
    <x v="0"/>
    <n v="2"/>
    <n v="370"/>
    <n v="389"/>
    <n v="39"/>
    <n v="9"/>
    <n v="11"/>
    <x v="53633"/>
    <n v="779"/>
    <s v="PUBLIC ADMINISTRATION,UNCLASSI"/>
    <n v="126"/>
    <x v="5"/>
    <s v="PL 215510B"/>
    <s v="F"/>
    <s v="S"/>
    <n v="122"/>
    <n v="0"/>
    <x v="0"/>
    <x v="0"/>
    <x v="5"/>
  </r>
  <r>
    <x v="197"/>
    <n v="274"/>
    <n v="11"/>
    <n v="37"/>
    <x v="47"/>
    <n v="1"/>
    <n v="254"/>
    <n v="271"/>
    <n v="35"/>
    <n v="7"/>
    <n v="7"/>
    <x v="53634"/>
    <n v="109"/>
    <s v="ASSAULT 2,1,UNCLASSIFIED"/>
    <n v="106"/>
    <x v="9"/>
    <s v="PL 1200511"/>
    <s v="F"/>
    <s v="M"/>
    <n v="13"/>
    <n v="0"/>
    <x v="2"/>
    <x v="0"/>
    <x v="0"/>
  </r>
  <r>
    <x v="189"/>
    <n v="186"/>
    <n v="21"/>
    <n v="20"/>
    <x v="47"/>
    <n v="2"/>
    <n v="252"/>
    <n v="273"/>
    <n v="28"/>
    <n v="4"/>
    <n v="5"/>
    <x v="53635"/>
    <n v="109"/>
    <s v="ASSAULT 2,1,UNCLASSIFIED"/>
    <n v="106"/>
    <x v="9"/>
    <s v="PL 1200501"/>
    <s v="F"/>
    <s v="Q"/>
    <n v="115"/>
    <n v="0"/>
    <x v="0"/>
    <x v="1"/>
    <x v="2"/>
  </r>
  <r>
    <x v="187"/>
    <n v="207"/>
    <n v="24"/>
    <n v="31"/>
    <x v="13"/>
    <n v="0"/>
    <n v="249"/>
    <n v="272"/>
    <n v="27"/>
    <n v="4"/>
    <n v="4"/>
    <x v="53636"/>
    <n v="729"/>
    <s v="FORGERY,ETC.,UNCLASSIFIED-FELO"/>
    <n v="113"/>
    <x v="18"/>
    <s v="PL 1702500"/>
    <s v="F"/>
    <s v="K"/>
    <n v="81"/>
    <n v="0"/>
    <x v="0"/>
    <x v="0"/>
    <x v="4"/>
  </r>
  <r>
    <x v="119"/>
    <n v="189"/>
    <n v="12"/>
    <n v="27"/>
    <x v="30"/>
    <n v="1"/>
    <n v="254"/>
    <n v="271"/>
    <n v="33"/>
    <n v="6"/>
    <n v="6"/>
    <x v="53637"/>
    <n v="439"/>
    <s v="LARCENY,GRAND FROM OPEN AREAS, UNATTENDED"/>
    <n v="109"/>
    <x v="11"/>
    <s v="PL 1553501"/>
    <s v="F"/>
    <s v="Q"/>
    <n v="113"/>
    <n v="3"/>
    <x v="0"/>
    <x v="0"/>
    <x v="2"/>
  </r>
  <r>
    <x v="85"/>
    <n v="416"/>
    <n v="12"/>
    <n v="46"/>
    <x v="44"/>
    <n v="2"/>
    <n v="345"/>
    <n v="361"/>
    <n v="41"/>
    <n v="13"/>
    <n v="15"/>
    <x v="53638"/>
    <n v="339"/>
    <s v="LARCENY,PETIT FROM OPEN AREAS,"/>
    <n v="341"/>
    <x v="6"/>
    <s v="PL 1552500"/>
    <s v="M"/>
    <s v="B"/>
    <n v="50"/>
    <n v="0"/>
    <x v="2"/>
    <x v="1"/>
    <x v="1"/>
  </r>
  <r>
    <x v="192"/>
    <n v="187"/>
    <n v="19"/>
    <n v="32"/>
    <x v="47"/>
    <n v="2"/>
    <n v="240"/>
    <n v="258"/>
    <n v="33"/>
    <n v="4"/>
    <n v="5"/>
    <x v="53639"/>
    <n v="515"/>
    <s v="CONTROLLED SUBSTANCE,SALE 3"/>
    <n v="117"/>
    <x v="10"/>
    <s v="PL 2203901"/>
    <s v="F"/>
    <s v="B"/>
    <n v="46"/>
    <n v="0"/>
    <x v="0"/>
    <x v="0"/>
    <x v="4"/>
  </r>
  <r>
    <x v="195"/>
    <n v="298"/>
    <n v="21"/>
    <n v="39"/>
    <x v="30"/>
    <n v="1"/>
    <n v="242"/>
    <n v="259"/>
    <n v="34"/>
    <n v="4"/>
    <n v="5"/>
    <x v="53640"/>
    <n v="268"/>
    <s v="CRIMINAL MIS 2 &amp; 3"/>
    <n v="121"/>
    <x v="4"/>
    <s v="PL 1450502"/>
    <s v="F"/>
    <s v="Q"/>
    <n v="110"/>
    <n v="0"/>
    <x v="0"/>
    <x v="0"/>
    <x v="2"/>
  </r>
  <r>
    <x v="192"/>
    <n v="187"/>
    <n v="19"/>
    <n v="32"/>
    <x v="47"/>
    <n v="2"/>
    <n v="240"/>
    <n v="258"/>
    <n v="33"/>
    <n v="4"/>
    <n v="5"/>
    <x v="53641"/>
    <n v="268"/>
    <s v="CRIMINAL MIS 2 &amp; 3"/>
    <n v="121"/>
    <x v="4"/>
    <s v="PL 1450502"/>
    <s v="F"/>
    <s v="K"/>
    <n v="70"/>
    <n v="0"/>
    <x v="0"/>
    <x v="0"/>
    <x v="0"/>
  </r>
  <r>
    <x v="190"/>
    <n v="313"/>
    <n v="17"/>
    <n v="37"/>
    <x v="4"/>
    <n v="1"/>
    <n v="265"/>
    <n v="281"/>
    <n v="35"/>
    <n v="7"/>
    <n v="8"/>
    <x v="53642"/>
    <n v="339"/>
    <s v="LARCENY,PETIT FROM OPEN AREAS,"/>
    <n v="341"/>
    <x v="6"/>
    <s v="PL 1552500"/>
    <s v="M"/>
    <s v="M"/>
    <n v="24"/>
    <n v="0"/>
    <x v="1"/>
    <x v="0"/>
    <x v="0"/>
  </r>
  <r>
    <x v="190"/>
    <n v="313"/>
    <n v="17"/>
    <n v="37"/>
    <x v="4"/>
    <n v="1"/>
    <n v="265"/>
    <n v="281"/>
    <n v="35"/>
    <n v="7"/>
    <n v="8"/>
    <x v="53643"/>
    <n v="639"/>
    <s v="AGGRAVATED HARASSMENT 2"/>
    <n v="361"/>
    <x v="29"/>
    <s v="PL 24030M1"/>
    <s v="M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3644"/>
    <n v="339"/>
    <s v="LARCENY,PETIT FROM OPEN AREAS,"/>
    <n v="341"/>
    <x v="6"/>
    <s v="PL 1552500"/>
    <s v="M"/>
    <s v="K"/>
    <n v="61"/>
    <n v="0"/>
    <x v="0"/>
    <x v="0"/>
    <x v="1"/>
  </r>
  <r>
    <x v="211"/>
    <n v="150"/>
    <n v="20"/>
    <n v="21"/>
    <x v="43"/>
    <n v="0"/>
    <n v="234"/>
    <n v="260"/>
    <n v="32"/>
    <n v="4"/>
    <n v="4"/>
    <x v="53645"/>
    <n v="101"/>
    <s v="ASSAULT 3"/>
    <n v="344"/>
    <x v="15"/>
    <s v="PL 1200001"/>
    <s v="M"/>
    <s v="Q"/>
    <n v="105"/>
    <n v="0"/>
    <x v="0"/>
    <x v="0"/>
    <x v="0"/>
  </r>
  <r>
    <x v="96"/>
    <n v="312"/>
    <n v="18"/>
    <n v="39"/>
    <x v="43"/>
    <n v="0"/>
    <n v="269"/>
    <n v="285"/>
    <n v="34"/>
    <n v="7"/>
    <n v="7"/>
    <x v="53646"/>
    <n v="101"/>
    <s v="ASSAULT 3"/>
    <n v="344"/>
    <x v="15"/>
    <s v="PL 1200001"/>
    <s v="M"/>
    <s v="Q"/>
    <n v="109"/>
    <n v="0"/>
    <x v="0"/>
    <x v="1"/>
    <x v="5"/>
  </r>
  <r>
    <x v="179"/>
    <n v="393"/>
    <n v="23"/>
    <n v="27"/>
    <x v="48"/>
    <n v="0"/>
    <n v="250"/>
    <n v="272"/>
    <n v="25"/>
    <n v="4"/>
    <n v="4"/>
    <x v="53647"/>
    <n v="792"/>
    <s v="WEAPONS POSSESSION 1 &amp; 2"/>
    <n v="118"/>
    <x v="23"/>
    <s v="PL 265031B"/>
    <s v="F"/>
    <s v="K"/>
    <n v="83"/>
    <n v="0"/>
    <x v="0"/>
    <x v="0"/>
    <x v="0"/>
  </r>
  <r>
    <x v="125"/>
    <n v="273"/>
    <n v="29"/>
    <n v="18"/>
    <x v="32"/>
    <n v="1"/>
    <n v="250"/>
    <n v="274"/>
    <n v="24"/>
    <n v="3"/>
    <n v="4"/>
    <x v="53648"/>
    <n v="157"/>
    <s v="RAPE 1"/>
    <n v="104"/>
    <x v="1"/>
    <s v="PL 1303501"/>
    <s v="F"/>
    <s v="K"/>
    <n v="77"/>
    <n v="0"/>
    <x v="1"/>
    <x v="0"/>
    <x v="0"/>
  </r>
  <r>
    <x v="178"/>
    <n v="333"/>
    <n v="25"/>
    <n v="34"/>
    <x v="32"/>
    <n v="0"/>
    <n v="251"/>
    <n v="274"/>
    <n v="30"/>
    <n v="4"/>
    <n v="5"/>
    <x v="53649"/>
    <n v="339"/>
    <s v="LARCENY,PETIT FROM OPEN AREAS,"/>
    <n v="341"/>
    <x v="6"/>
    <s v="PL 1552500"/>
    <s v="M"/>
    <s v="S"/>
    <n v="123"/>
    <n v="0"/>
    <x v="0"/>
    <x v="1"/>
    <x v="1"/>
  </r>
  <r>
    <x v="197"/>
    <n v="274"/>
    <n v="11"/>
    <n v="37"/>
    <x v="47"/>
    <n v="1"/>
    <n v="254"/>
    <n v="271"/>
    <n v="35"/>
    <n v="7"/>
    <n v="7"/>
    <x v="53650"/>
    <n v="114"/>
    <s v="OBSTR BREATH/CIRCUL"/>
    <n v="344"/>
    <x v="15"/>
    <s v="PL 121110A"/>
    <s v="M"/>
    <s v="Q"/>
    <n v="106"/>
    <n v="0"/>
    <x v="1"/>
    <x v="0"/>
    <x v="2"/>
  </r>
  <r>
    <x v="176"/>
    <n v="348"/>
    <n v="25"/>
    <n v="38"/>
    <x v="48"/>
    <n v="1"/>
    <n v="258"/>
    <n v="276"/>
    <n v="34"/>
    <n v="5"/>
    <n v="6"/>
    <x v="53651"/>
    <n v="109"/>
    <s v="ASSAULT 2,1,UNCLASSIFIED"/>
    <n v="106"/>
    <x v="9"/>
    <s v="PL 1200501"/>
    <s v="F"/>
    <s v="Q"/>
    <n v="100"/>
    <n v="0"/>
    <x v="1"/>
    <x v="1"/>
    <x v="0"/>
  </r>
  <r>
    <x v="178"/>
    <n v="333"/>
    <n v="25"/>
    <n v="34"/>
    <x v="32"/>
    <n v="0"/>
    <n v="251"/>
    <n v="274"/>
    <n v="30"/>
    <n v="4"/>
    <n v="5"/>
    <x v="53652"/>
    <n v="114"/>
    <s v="OBSTR BREATH/CIRCUL"/>
    <n v="344"/>
    <x v="15"/>
    <s v="PL 121110A"/>
    <s v="M"/>
    <s v="M"/>
    <n v="9"/>
    <n v="0"/>
    <x v="0"/>
    <x v="1"/>
    <x v="0"/>
  </r>
  <r>
    <x v="205"/>
    <n v="340"/>
    <n v="15"/>
    <n v="24"/>
    <x v="30"/>
    <n v="0"/>
    <n v="342"/>
    <n v="364"/>
    <n v="36"/>
    <n v="8"/>
    <n v="10"/>
    <x v="53653"/>
    <n v="139"/>
    <s v="MURDER,UNCLASSIFIED"/>
    <n v="101"/>
    <x v="40"/>
    <s v="PL 1252501"/>
    <s v="F"/>
    <s v="Q"/>
    <n v="113"/>
    <n v="0"/>
    <x v="3"/>
    <x v="0"/>
    <x v="0"/>
  </r>
  <r>
    <x v="207"/>
    <n v="313"/>
    <n v="24"/>
    <n v="27"/>
    <x v="30"/>
    <n v="1"/>
    <n v="237"/>
    <n v="259"/>
    <n v="31"/>
    <n v="5"/>
    <n v="6"/>
    <x v="53654"/>
    <n v="109"/>
    <s v="ASSAULT 2,1,UNCLASSIFIED"/>
    <n v="106"/>
    <x v="9"/>
    <s v="PL 1200501"/>
    <s v="F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53655"/>
    <n v="782"/>
    <s v="WEAPONS, POSSESSION, ETC"/>
    <n v="236"/>
    <x v="23"/>
    <s v="PL 2650101"/>
    <s v="M"/>
    <s v="K"/>
    <n v="68"/>
    <n v="0"/>
    <x v="2"/>
    <x v="0"/>
    <x v="2"/>
  </r>
  <r>
    <x v="169"/>
    <n v="155"/>
    <n v="10"/>
    <n v="28"/>
    <x v="5"/>
    <n v="1"/>
    <n v="314"/>
    <n v="329"/>
    <n v="38"/>
    <n v="11"/>
    <n v="12"/>
    <x v="53656"/>
    <n v="101"/>
    <s v="ASSAULT 3"/>
    <n v="344"/>
    <x v="15"/>
    <s v="PL 1200002"/>
    <s v="M"/>
    <s v="Q"/>
    <n v="111"/>
    <n v="0"/>
    <x v="2"/>
    <x v="0"/>
    <x v="2"/>
  </r>
  <r>
    <x v="210"/>
    <n v="277"/>
    <n v="21"/>
    <n v="38"/>
    <x v="43"/>
    <n v="1"/>
    <n v="249"/>
    <n v="274"/>
    <n v="31"/>
    <n v="3"/>
    <n v="4"/>
    <x v="53657"/>
    <n v="439"/>
    <s v="LARCENY,GRAND FROM OPEN AREAS, UNATTENDED"/>
    <n v="109"/>
    <x v="11"/>
    <s v="PL 1553001"/>
    <s v="F"/>
    <s v="K"/>
    <n v="83"/>
    <n v="0"/>
    <x v="0"/>
    <x v="1"/>
    <x v="0"/>
  </r>
  <r>
    <x v="179"/>
    <n v="393"/>
    <n v="23"/>
    <n v="27"/>
    <x v="48"/>
    <n v="0"/>
    <n v="250"/>
    <n v="272"/>
    <n v="25"/>
    <n v="4"/>
    <n v="4"/>
    <x v="53658"/>
    <n v="792"/>
    <s v="WEAPONS POSSESSION 1 &amp; 2"/>
    <n v="118"/>
    <x v="23"/>
    <s v="PL 265031B"/>
    <s v="F"/>
    <s v="B"/>
    <n v="48"/>
    <n v="0"/>
    <x v="0"/>
    <x v="0"/>
    <x v="2"/>
  </r>
  <r>
    <x v="200"/>
    <n v="218"/>
    <n v="23"/>
    <n v="20"/>
    <x v="45"/>
    <n v="0"/>
    <n v="236"/>
    <n v="259"/>
    <n v="24"/>
    <n v="4"/>
    <n v="4"/>
    <x v="53659"/>
    <n v="105"/>
    <s v="STRANGULATION 1ST"/>
    <n v="106"/>
    <x v="9"/>
    <s v="PL 1211200"/>
    <s v="F"/>
    <s v="Q"/>
    <n v="106"/>
    <n v="0"/>
    <x v="0"/>
    <x v="0"/>
    <x v="5"/>
  </r>
  <r>
    <x v="210"/>
    <n v="277"/>
    <n v="21"/>
    <n v="38"/>
    <x v="43"/>
    <n v="1"/>
    <n v="249"/>
    <n v="274"/>
    <n v="31"/>
    <n v="3"/>
    <n v="4"/>
    <x v="53660"/>
    <n v="922"/>
    <s v="TRAFFIC,UNCLASSIFIED MISDEMEAN"/>
    <n v="348"/>
    <x v="27"/>
    <s v="VTL05110MU"/>
    <s v="M"/>
    <s v="Q"/>
    <n v="104"/>
    <n v="0"/>
    <x v="0"/>
    <x v="0"/>
    <x v="5"/>
  </r>
  <r>
    <x v="193"/>
    <n v="431"/>
    <n v="24"/>
    <n v="54"/>
    <x v="30"/>
    <n v="4"/>
    <n v="313"/>
    <n v="328"/>
    <n v="39"/>
    <n v="10"/>
    <n v="11"/>
    <x v="53661"/>
    <n v="339"/>
    <s v="LARCENY,PETIT FROM OPEN AREAS,"/>
    <n v="341"/>
    <x v="6"/>
    <s v="PL 1552500"/>
    <s v="M"/>
    <s v="M"/>
    <n v="14"/>
    <n v="3"/>
    <x v="2"/>
    <x v="0"/>
    <x v="0"/>
  </r>
  <r>
    <x v="107"/>
    <n v="252"/>
    <n v="27"/>
    <n v="31"/>
    <x v="43"/>
    <n v="1"/>
    <n v="235"/>
    <n v="259"/>
    <n v="31"/>
    <n v="4"/>
    <n v="4"/>
    <x v="53662"/>
    <n v="639"/>
    <s v="AGGRAVATED HARASSMENT 2"/>
    <n v="361"/>
    <x v="29"/>
    <s v="PL 2403002"/>
    <s v="M"/>
    <s v="K"/>
    <n v="84"/>
    <n v="0"/>
    <x v="0"/>
    <x v="1"/>
    <x v="0"/>
  </r>
  <r>
    <x v="196"/>
    <n v="402"/>
    <n v="15"/>
    <n v="43"/>
    <x v="20"/>
    <n v="0"/>
    <n v="357"/>
    <n v="374"/>
    <n v="39"/>
    <n v="9"/>
    <n v="10"/>
    <x v="53663"/>
    <n v="101"/>
    <s v="ASSAULT 3"/>
    <n v="344"/>
    <x v="15"/>
    <s v="PL 1200001"/>
    <s v="M"/>
    <s v="B"/>
    <n v="43"/>
    <n v="0"/>
    <x v="0"/>
    <x v="0"/>
    <x v="2"/>
  </r>
  <r>
    <x v="213"/>
    <n v="283"/>
    <n v="19"/>
    <n v="42"/>
    <x v="47"/>
    <n v="0"/>
    <n v="229"/>
    <n v="253"/>
    <n v="33"/>
    <n v="5"/>
    <n v="5"/>
    <x v="53664"/>
    <n v="397"/>
    <s v="ROBBERY,OPEN AREA UNCLASSIFIED"/>
    <n v="105"/>
    <x v="7"/>
    <s v="PL 1601501"/>
    <s v="F"/>
    <s v="K"/>
    <n v="60"/>
    <n v="0"/>
    <x v="0"/>
    <x v="0"/>
    <x v="2"/>
  </r>
  <r>
    <x v="119"/>
    <n v="189"/>
    <n v="12"/>
    <n v="27"/>
    <x v="30"/>
    <n v="1"/>
    <n v="254"/>
    <n v="271"/>
    <n v="33"/>
    <n v="6"/>
    <n v="6"/>
    <x v="53665"/>
    <n v="109"/>
    <s v="ASSAULT 2,1,UNCLASSIFIED"/>
    <n v="106"/>
    <x v="9"/>
    <s v="PL 1200508"/>
    <s v="F"/>
    <s v="Q"/>
    <n v="114"/>
    <n v="2"/>
    <x v="0"/>
    <x v="1"/>
    <x v="1"/>
  </r>
  <r>
    <x v="170"/>
    <n v="257"/>
    <n v="39"/>
    <n v="35"/>
    <x v="45"/>
    <n v="0"/>
    <n v="245"/>
    <n v="271"/>
    <n v="33"/>
    <n v="3"/>
    <n v="4"/>
    <x v="53666"/>
    <n v="511"/>
    <s v="CONTROLLED SUBSTANCE, POSSESSI"/>
    <n v="235"/>
    <x v="10"/>
    <s v="PL 2200300"/>
    <s v="M"/>
    <s v="K"/>
    <n v="79"/>
    <n v="0"/>
    <x v="1"/>
    <x v="0"/>
    <x v="0"/>
  </r>
  <r>
    <x v="175"/>
    <n v="262"/>
    <n v="23"/>
    <n v="34"/>
    <x v="43"/>
    <n v="1"/>
    <n v="249"/>
    <n v="266"/>
    <n v="34"/>
    <n v="6"/>
    <n v="7"/>
    <x v="53667"/>
    <n v="339"/>
    <s v="LARCENY,PETIT FROM OPEN AREAS,"/>
    <n v="341"/>
    <x v="6"/>
    <s v="PL 1552500"/>
    <s v="M"/>
    <s v="B"/>
    <n v="52"/>
    <n v="0"/>
    <x v="0"/>
    <x v="0"/>
    <x v="2"/>
  </r>
  <r>
    <x v="172"/>
    <n v="223"/>
    <n v="13"/>
    <n v="26"/>
    <x v="47"/>
    <n v="3"/>
    <n v="358"/>
    <n v="377"/>
    <n v="41"/>
    <n v="7"/>
    <n v="9"/>
    <x v="53668"/>
    <n v="101"/>
    <s v="ASSAULT 3"/>
    <n v="344"/>
    <x v="15"/>
    <s v="PL 1200001"/>
    <s v="M"/>
    <s v="B"/>
    <n v="40"/>
    <n v="0"/>
    <x v="1"/>
    <x v="0"/>
    <x v="0"/>
  </r>
  <r>
    <x v="176"/>
    <n v="348"/>
    <n v="25"/>
    <n v="38"/>
    <x v="48"/>
    <n v="1"/>
    <n v="258"/>
    <n v="276"/>
    <n v="34"/>
    <n v="5"/>
    <n v="6"/>
    <x v="53669"/>
    <n v="419"/>
    <s v="LARCENY,GRAND FROM PERSON,UNCL"/>
    <n v="109"/>
    <x v="11"/>
    <s v="PL 1553005"/>
    <s v="F"/>
    <s v="Q"/>
    <n v="113"/>
    <n v="0"/>
    <x v="0"/>
    <x v="1"/>
    <x v="0"/>
  </r>
  <r>
    <x v="184"/>
    <n v="437"/>
    <n v="16"/>
    <n v="34"/>
    <x v="14"/>
    <n v="3"/>
    <n v="322"/>
    <n v="338"/>
    <n v="38"/>
    <n v="10"/>
    <n v="11"/>
    <x v="53670"/>
    <n v="139"/>
    <s v="MURDER,UNCLASSIFIED"/>
    <n v="101"/>
    <x v="40"/>
    <s v="PL 1252503"/>
    <s v="F"/>
    <s v="Q"/>
    <n v="103"/>
    <n v="0"/>
    <x v="1"/>
    <x v="0"/>
    <x v="2"/>
  </r>
  <r>
    <x v="203"/>
    <n v="160"/>
    <n v="25"/>
    <n v="20"/>
    <x v="47"/>
    <n v="0"/>
    <n v="239"/>
    <n v="259"/>
    <n v="31"/>
    <n v="4"/>
    <n v="4"/>
    <x v="53671"/>
    <n v="113"/>
    <s v="MENACING,UNCLASSIFIED"/>
    <n v="344"/>
    <x v="15"/>
    <s v="PL 1201401"/>
    <s v="M"/>
    <s v="Q"/>
    <n v="110"/>
    <n v="0"/>
    <x v="1"/>
    <x v="0"/>
    <x v="2"/>
  </r>
  <r>
    <x v="97"/>
    <n v="263"/>
    <n v="27"/>
    <n v="25"/>
    <x v="47"/>
    <n v="1"/>
    <n v="244"/>
    <n v="268"/>
    <n v="30"/>
    <n v="4"/>
    <n v="5"/>
    <x v="53672"/>
    <n v="49"/>
    <s v="U.S. CODE UNCLASSIFIED"/>
    <n v="995"/>
    <x v="17"/>
    <s v="FOA9000049"/>
    <m/>
    <s v="M"/>
    <n v="10"/>
    <n v="0"/>
    <x v="1"/>
    <x v="0"/>
    <x v="2"/>
  </r>
  <r>
    <x v="99"/>
    <n v="280"/>
    <n v="18"/>
    <n v="22"/>
    <x v="32"/>
    <n v="1"/>
    <n v="248"/>
    <n v="268"/>
    <n v="29"/>
    <n v="5"/>
    <n v="5"/>
    <x v="53673"/>
    <n v="109"/>
    <s v="ASSAULT 2,1,UNCLASSIFIED"/>
    <n v="106"/>
    <x v="9"/>
    <s v="PL 1200501"/>
    <s v="F"/>
    <s v="B"/>
    <n v="48"/>
    <n v="0"/>
    <x v="0"/>
    <x v="0"/>
    <x v="2"/>
  </r>
  <r>
    <x v="198"/>
    <n v="140"/>
    <n v="19"/>
    <n v="21"/>
    <x v="32"/>
    <n v="0"/>
    <n v="248"/>
    <n v="272"/>
    <n v="31"/>
    <n v="4"/>
    <n v="5"/>
    <x v="53674"/>
    <n v="503"/>
    <s v="CONTROLLED SUBSTANCE,INTENT TO"/>
    <n v="117"/>
    <x v="10"/>
    <s v="PL 2201601"/>
    <s v="F"/>
    <s v="Q"/>
    <n v="104"/>
    <n v="0"/>
    <x v="2"/>
    <x v="0"/>
    <x v="2"/>
  </r>
  <r>
    <x v="92"/>
    <n v="288"/>
    <n v="18"/>
    <n v="34"/>
    <x v="32"/>
    <n v="1"/>
    <n v="244"/>
    <n v="262"/>
    <n v="34"/>
    <n v="4"/>
    <n v="5"/>
    <x v="53675"/>
    <n v="101"/>
    <s v="ASSAULT 3"/>
    <n v="344"/>
    <x v="15"/>
    <s v="PL 1200001"/>
    <s v="M"/>
    <s v="M"/>
    <n v="28"/>
    <n v="0"/>
    <x v="0"/>
    <x v="1"/>
    <x v="0"/>
  </r>
  <r>
    <x v="78"/>
    <n v="283"/>
    <n v="26"/>
    <n v="39"/>
    <x v="45"/>
    <n v="1"/>
    <n v="254"/>
    <n v="277"/>
    <n v="32"/>
    <n v="3"/>
    <n v="4"/>
    <x v="53676"/>
    <n v="101"/>
    <s v="ASSAULT 3"/>
    <n v="344"/>
    <x v="15"/>
    <s v="PL 1200001"/>
    <s v="M"/>
    <s v="K"/>
    <n v="72"/>
    <n v="0"/>
    <x v="1"/>
    <x v="1"/>
    <x v="2"/>
  </r>
  <r>
    <x v="187"/>
    <n v="207"/>
    <n v="24"/>
    <n v="31"/>
    <x v="13"/>
    <n v="0"/>
    <n v="249"/>
    <n v="272"/>
    <n v="27"/>
    <n v="4"/>
    <n v="4"/>
    <x v="53677"/>
    <n v="792"/>
    <s v="WEAPONS POSSESSION 1 &amp; 2"/>
    <n v="118"/>
    <x v="23"/>
    <s v="PL 2650303"/>
    <s v="F"/>
    <s v="M"/>
    <n v="32"/>
    <n v="0"/>
    <x v="0"/>
    <x v="0"/>
    <x v="0"/>
  </r>
  <r>
    <x v="107"/>
    <n v="252"/>
    <n v="27"/>
    <n v="31"/>
    <x v="43"/>
    <n v="1"/>
    <n v="235"/>
    <n v="259"/>
    <n v="31"/>
    <n v="4"/>
    <n v="4"/>
    <x v="53678"/>
    <n v="397"/>
    <s v="ROBBERY,OPEN AREA UNCLASSIFIED"/>
    <n v="105"/>
    <x v="7"/>
    <s v="PL 1601001"/>
    <s v="F"/>
    <s v="K"/>
    <n v="63"/>
    <n v="0"/>
    <x v="2"/>
    <x v="0"/>
    <x v="0"/>
  </r>
  <r>
    <x v="181"/>
    <n v="320"/>
    <n v="19"/>
    <n v="31"/>
    <x v="45"/>
    <n v="2"/>
    <n v="247"/>
    <n v="270"/>
    <n v="29"/>
    <n v="3"/>
    <n v="4"/>
    <x v="53679"/>
    <n v="792"/>
    <s v="WEAPONS POSSESSION 1 &amp; 2"/>
    <n v="118"/>
    <x v="23"/>
    <s v="PL 265031B"/>
    <s v="F"/>
    <s v="B"/>
    <n v="44"/>
    <n v="0"/>
    <x v="2"/>
    <x v="1"/>
    <x v="0"/>
  </r>
  <r>
    <x v="78"/>
    <n v="283"/>
    <n v="26"/>
    <n v="39"/>
    <x v="45"/>
    <n v="1"/>
    <n v="254"/>
    <n v="277"/>
    <n v="32"/>
    <n v="3"/>
    <n v="4"/>
    <x v="53680"/>
    <n v="106"/>
    <s v="ASSAULT POLICE/PEACE OFFICER"/>
    <n v="106"/>
    <x v="9"/>
    <s v="PL 12005A3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53681"/>
    <n v="109"/>
    <s v="ASSAULT 2,1,UNCLASSIFIED"/>
    <n v="106"/>
    <x v="9"/>
    <s v="PL 1200502"/>
    <s v="F"/>
    <s v="M"/>
    <n v="7"/>
    <n v="0"/>
    <x v="0"/>
    <x v="0"/>
    <x v="2"/>
  </r>
  <r>
    <x v="170"/>
    <n v="257"/>
    <n v="39"/>
    <n v="35"/>
    <x v="45"/>
    <n v="0"/>
    <n v="245"/>
    <n v="271"/>
    <n v="33"/>
    <n v="3"/>
    <n v="4"/>
    <x v="53682"/>
    <n v="49"/>
    <s v="U.S. CODE UNCLASSIFIED"/>
    <n v="995"/>
    <x v="17"/>
    <s v="FOA9000049"/>
    <m/>
    <s v="M"/>
    <n v="10"/>
    <n v="0"/>
    <x v="0"/>
    <x v="0"/>
    <x v="2"/>
  </r>
  <r>
    <x v="85"/>
    <n v="416"/>
    <n v="12"/>
    <n v="46"/>
    <x v="44"/>
    <n v="2"/>
    <n v="345"/>
    <n v="361"/>
    <n v="41"/>
    <n v="13"/>
    <n v="15"/>
    <x v="53683"/>
    <n v="397"/>
    <s v="ROBBERY,OPEN AREA UNCLASSIFIED"/>
    <n v="105"/>
    <x v="7"/>
    <s v="PL 160102A"/>
    <s v="F"/>
    <s v="M"/>
    <n v="5"/>
    <n v="0"/>
    <x v="1"/>
    <x v="0"/>
    <x v="0"/>
  </r>
  <r>
    <x v="186"/>
    <n v="230"/>
    <n v="19"/>
    <n v="32"/>
    <x v="32"/>
    <n v="0"/>
    <n v="242"/>
    <n v="267"/>
    <n v="26"/>
    <n v="3"/>
    <n v="4"/>
    <x v="53684"/>
    <n v="101"/>
    <s v="ASSAULT 3"/>
    <n v="344"/>
    <x v="15"/>
    <s v="PL 1200001"/>
    <s v="M"/>
    <s v="K"/>
    <n v="90"/>
    <n v="0"/>
    <x v="1"/>
    <x v="0"/>
    <x v="1"/>
  </r>
  <r>
    <x v="216"/>
    <n v="259"/>
    <n v="17"/>
    <n v="33"/>
    <x v="5"/>
    <n v="1"/>
    <n v="349"/>
    <n v="367"/>
    <n v="41"/>
    <n v="8"/>
    <n v="9"/>
    <x v="53685"/>
    <n v="101"/>
    <s v="ASSAULT 3"/>
    <n v="344"/>
    <x v="15"/>
    <s v="PL 1200001"/>
    <s v="M"/>
    <s v="Q"/>
    <n v="103"/>
    <n v="0"/>
    <x v="0"/>
    <x v="0"/>
    <x v="5"/>
  </r>
  <r>
    <x v="83"/>
    <n v="312"/>
    <n v="31"/>
    <n v="41"/>
    <x v="32"/>
    <n v="0"/>
    <n v="233"/>
    <n v="256"/>
    <n v="31"/>
    <n v="4"/>
    <n v="5"/>
    <x v="53686"/>
    <n v="779"/>
    <s v="PUBLIC ADMINISTRATION,UNCLASSI"/>
    <n v="126"/>
    <x v="5"/>
    <s v="PL 215510D"/>
    <s v="F"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53687"/>
    <n v="101"/>
    <s v="ASSAULT 3"/>
    <n v="344"/>
    <x v="15"/>
    <s v="PL 1200001"/>
    <s v="M"/>
    <s v="B"/>
    <n v="48"/>
    <n v="0"/>
    <x v="0"/>
    <x v="0"/>
    <x v="2"/>
  </r>
  <r>
    <x v="177"/>
    <n v="411"/>
    <n v="22"/>
    <n v="35"/>
    <x v="30"/>
    <n v="0"/>
    <n v="361"/>
    <n v="379"/>
    <n v="39"/>
    <n v="8"/>
    <n v="10"/>
    <x v="53688"/>
    <n v="848"/>
    <s v="NY STATE LAWS,UNCLASSIFIED MIS"/>
    <n v="364"/>
    <x v="37"/>
    <s v="RP 00000MA"/>
    <s v="M"/>
    <s v="M"/>
    <n v="23"/>
    <n v="2"/>
    <x v="2"/>
    <x v="0"/>
    <x v="4"/>
  </r>
  <r>
    <x v="127"/>
    <n v="133"/>
    <n v="17"/>
    <n v="27"/>
    <x v="43"/>
    <n v="0"/>
    <n v="238"/>
    <n v="260"/>
    <n v="30"/>
    <n v="4"/>
    <n v="4"/>
    <x v="53689"/>
    <n v="779"/>
    <s v="PUBLIC ADMINISTRATION,UNCLASSI"/>
    <n v="126"/>
    <x v="5"/>
    <s v="PL 215510B"/>
    <s v="F"/>
    <s v="K"/>
    <n v="70"/>
    <n v="0"/>
    <x v="1"/>
    <x v="0"/>
    <x v="0"/>
  </r>
  <r>
    <x v="83"/>
    <n v="312"/>
    <n v="31"/>
    <n v="41"/>
    <x v="32"/>
    <n v="0"/>
    <n v="233"/>
    <n v="256"/>
    <n v="31"/>
    <n v="4"/>
    <n v="5"/>
    <x v="53690"/>
    <n v="339"/>
    <s v="LARCENY,PETIT FROM OPEN AREAS,"/>
    <n v="341"/>
    <x v="6"/>
    <s v="PL 1552500"/>
    <s v="M"/>
    <s v="K"/>
    <n v="79"/>
    <n v="0"/>
    <x v="0"/>
    <x v="0"/>
    <x v="0"/>
  </r>
  <r>
    <x v="119"/>
    <n v="189"/>
    <n v="12"/>
    <n v="27"/>
    <x v="30"/>
    <n v="1"/>
    <n v="254"/>
    <n v="271"/>
    <n v="33"/>
    <n v="6"/>
    <n v="6"/>
    <x v="53691"/>
    <n v="792"/>
    <s v="WEAPONS POSSESSION 1 &amp; 2"/>
    <n v="118"/>
    <x v="23"/>
    <s v="PL 265031B"/>
    <s v="F"/>
    <s v="B"/>
    <n v="44"/>
    <n v="0"/>
    <x v="2"/>
    <x v="0"/>
    <x v="4"/>
  </r>
  <r>
    <x v="125"/>
    <n v="273"/>
    <n v="29"/>
    <n v="18"/>
    <x v="32"/>
    <n v="1"/>
    <n v="250"/>
    <n v="274"/>
    <n v="24"/>
    <n v="3"/>
    <n v="4"/>
    <x v="53692"/>
    <n v="157"/>
    <s v="RAPE 1"/>
    <n v="104"/>
    <x v="1"/>
    <s v="PL 1303501"/>
    <s v="F"/>
    <s v="K"/>
    <n v="77"/>
    <n v="0"/>
    <x v="1"/>
    <x v="0"/>
    <x v="0"/>
  </r>
  <r>
    <x v="156"/>
    <n v="280"/>
    <n v="34"/>
    <n v="27"/>
    <x v="32"/>
    <n v="0"/>
    <n v="454"/>
    <n v="506"/>
    <n v="34"/>
    <n v="4"/>
    <n v="4"/>
    <x v="53693"/>
    <n v="439"/>
    <s v="LARCENY,GRAND FROM OPEN AREAS, UNATTENDED"/>
    <n v="109"/>
    <x v="11"/>
    <s v="PL 1553001"/>
    <s v="F"/>
    <s v="M"/>
    <n v="20"/>
    <n v="0"/>
    <x v="0"/>
    <x v="0"/>
    <x v="1"/>
  </r>
  <r>
    <x v="195"/>
    <n v="298"/>
    <n v="21"/>
    <n v="39"/>
    <x v="30"/>
    <n v="1"/>
    <n v="242"/>
    <n v="259"/>
    <n v="34"/>
    <n v="4"/>
    <n v="5"/>
    <x v="53694"/>
    <n v="339"/>
    <s v="LARCENY,PETIT FROM OPEN AREAS,"/>
    <n v="341"/>
    <x v="6"/>
    <s v="PL 1552500"/>
    <s v="M"/>
    <s v="M"/>
    <n v="23"/>
    <n v="0"/>
    <x v="0"/>
    <x v="0"/>
    <x v="0"/>
  </r>
  <r>
    <x v="213"/>
    <n v="283"/>
    <n v="19"/>
    <n v="42"/>
    <x v="47"/>
    <n v="0"/>
    <n v="229"/>
    <n v="253"/>
    <n v="33"/>
    <n v="5"/>
    <n v="5"/>
    <x v="53695"/>
    <n v="203"/>
    <s v="TRESPASS 3, CRIMINAL"/>
    <n v="352"/>
    <x v="24"/>
    <s v="PL 140100A"/>
    <s v="M"/>
    <s v="S"/>
    <n v="121"/>
    <n v="0"/>
    <x v="0"/>
    <x v="0"/>
    <x v="2"/>
  </r>
  <r>
    <x v="202"/>
    <n v="391"/>
    <n v="18"/>
    <n v="46"/>
    <x v="30"/>
    <n v="0"/>
    <n v="318"/>
    <n v="335"/>
    <n v="38"/>
    <n v="8"/>
    <n v="10"/>
    <x v="53696"/>
    <n v="439"/>
    <s v="LARCENY,GRAND FROM OPEN AREAS, UNATTENDED"/>
    <n v="109"/>
    <x v="11"/>
    <s v="PL 1553501"/>
    <s v="F"/>
    <s v="B"/>
    <n v="46"/>
    <n v="0"/>
    <x v="0"/>
    <x v="0"/>
    <x v="2"/>
  </r>
  <r>
    <x v="179"/>
    <n v="393"/>
    <n v="23"/>
    <n v="27"/>
    <x v="48"/>
    <n v="0"/>
    <n v="250"/>
    <n v="272"/>
    <n v="25"/>
    <n v="4"/>
    <n v="4"/>
    <x v="53697"/>
    <n v="792"/>
    <s v="WEAPONS POSSESSION 1 &amp; 2"/>
    <n v="118"/>
    <x v="23"/>
    <s v="PL 2650303"/>
    <s v="F"/>
    <s v="B"/>
    <n v="47"/>
    <n v="0"/>
    <x v="0"/>
    <x v="0"/>
    <x v="4"/>
  </r>
  <r>
    <x v="202"/>
    <n v="391"/>
    <n v="18"/>
    <n v="46"/>
    <x v="30"/>
    <n v="0"/>
    <n v="318"/>
    <n v="335"/>
    <n v="38"/>
    <n v="8"/>
    <n v="10"/>
    <x v="53698"/>
    <n v="462"/>
    <s v="UNAUTHORIZED USE VEHICLE 3"/>
    <n v="353"/>
    <x v="14"/>
    <s v="PL 1650501"/>
    <s v="M"/>
    <s v="B"/>
    <n v="40"/>
    <n v="2"/>
    <x v="3"/>
    <x v="0"/>
    <x v="2"/>
  </r>
  <r>
    <x v="196"/>
    <n v="402"/>
    <n v="15"/>
    <n v="43"/>
    <x v="20"/>
    <n v="0"/>
    <n v="357"/>
    <n v="374"/>
    <n v="39"/>
    <n v="9"/>
    <n v="10"/>
    <x v="53699"/>
    <n v="339"/>
    <s v="LARCENY,PETIT FROM OPEN AREAS,"/>
    <n v="341"/>
    <x v="6"/>
    <s v="PL 1552500"/>
    <s v="M"/>
    <s v="B"/>
    <n v="50"/>
    <n v="0"/>
    <x v="0"/>
    <x v="0"/>
    <x v="4"/>
  </r>
  <r>
    <x v="205"/>
    <n v="340"/>
    <n v="15"/>
    <n v="24"/>
    <x v="30"/>
    <n v="0"/>
    <n v="342"/>
    <n v="364"/>
    <n v="36"/>
    <n v="8"/>
    <n v="10"/>
    <x v="53700"/>
    <n v="109"/>
    <s v="ASSAULT 2,1,UNCLASSIFIED"/>
    <n v="106"/>
    <x v="9"/>
    <s v="PL 1200502"/>
    <s v="F"/>
    <s v="B"/>
    <n v="42"/>
    <n v="0"/>
    <x v="0"/>
    <x v="0"/>
    <x v="0"/>
  </r>
  <r>
    <x v="169"/>
    <n v="155"/>
    <n v="10"/>
    <n v="28"/>
    <x v="5"/>
    <n v="1"/>
    <n v="314"/>
    <n v="329"/>
    <n v="38"/>
    <n v="11"/>
    <n v="12"/>
    <x v="53701"/>
    <n v="101"/>
    <s v="ASSAULT 3"/>
    <n v="344"/>
    <x v="15"/>
    <s v="PL 1200001"/>
    <s v="M"/>
    <s v="B"/>
    <n v="52"/>
    <n v="0"/>
    <x v="0"/>
    <x v="0"/>
    <x v="4"/>
  </r>
  <r>
    <x v="85"/>
    <n v="416"/>
    <n v="12"/>
    <n v="46"/>
    <x v="44"/>
    <n v="2"/>
    <n v="345"/>
    <n v="361"/>
    <n v="41"/>
    <n v="13"/>
    <n v="15"/>
    <x v="53702"/>
    <n v="748"/>
    <s v="CONTEMPT,CRIMINAL"/>
    <n v="359"/>
    <x v="21"/>
    <s v="PL 2155006"/>
    <s v="M"/>
    <s v="Q"/>
    <n v="106"/>
    <n v="0"/>
    <x v="0"/>
    <x v="0"/>
    <x v="2"/>
  </r>
  <r>
    <x v="187"/>
    <n v="207"/>
    <n v="24"/>
    <n v="31"/>
    <x v="13"/>
    <n v="0"/>
    <n v="249"/>
    <n v="272"/>
    <n v="27"/>
    <n v="4"/>
    <n v="4"/>
    <x v="53703"/>
    <n v="109"/>
    <s v="ASSAULT 2,1,UNCLASSIFIED"/>
    <n v="106"/>
    <x v="9"/>
    <s v="PL 1200501"/>
    <s v="F"/>
    <s v="K"/>
    <n v="66"/>
    <n v="0"/>
    <x v="1"/>
    <x v="1"/>
    <x v="2"/>
  </r>
  <r>
    <x v="125"/>
    <n v="273"/>
    <n v="29"/>
    <n v="18"/>
    <x v="32"/>
    <n v="1"/>
    <n v="250"/>
    <n v="274"/>
    <n v="24"/>
    <n v="3"/>
    <n v="4"/>
    <x v="53704"/>
    <n v="792"/>
    <s v="WEAPONS POSSESSION 1 &amp; 2"/>
    <n v="118"/>
    <x v="23"/>
    <s v="PL 265031B"/>
    <s v="F"/>
    <s v="K"/>
    <n v="77"/>
    <n v="0"/>
    <x v="0"/>
    <x v="0"/>
    <x v="0"/>
  </r>
  <r>
    <x v="125"/>
    <n v="273"/>
    <n v="29"/>
    <n v="18"/>
    <x v="32"/>
    <n v="1"/>
    <n v="250"/>
    <n v="274"/>
    <n v="24"/>
    <n v="3"/>
    <n v="4"/>
    <x v="53705"/>
    <n v="779"/>
    <s v="PUBLIC ADMINISTRATION,UNCLASSI"/>
    <n v="126"/>
    <x v="5"/>
    <s v="PL 215510B"/>
    <s v="F"/>
    <s v="B"/>
    <n v="48"/>
    <n v="0"/>
    <x v="0"/>
    <x v="0"/>
    <x v="4"/>
  </r>
  <r>
    <x v="197"/>
    <n v="274"/>
    <n v="11"/>
    <n v="37"/>
    <x v="47"/>
    <n v="1"/>
    <n v="254"/>
    <n v="271"/>
    <n v="35"/>
    <n v="7"/>
    <n v="7"/>
    <x v="53706"/>
    <n v="922"/>
    <s v="TRAFFIC,UNCLASSIFIED MISDEMEAN"/>
    <n v="348"/>
    <x v="27"/>
    <s v="VTL05110MU"/>
    <s v="M"/>
    <s v="M"/>
    <n v="24"/>
    <n v="0"/>
    <x v="2"/>
    <x v="0"/>
    <x v="4"/>
  </r>
  <r>
    <x v="82"/>
    <n v="227"/>
    <n v="21"/>
    <n v="36"/>
    <x v="13"/>
    <n v="0"/>
    <n v="238"/>
    <n v="262"/>
    <n v="32"/>
    <n v="4"/>
    <n v="4"/>
    <x v="53707"/>
    <n v="639"/>
    <s v="AGGRAVATED HARASSMENT 2"/>
    <n v="361"/>
    <x v="29"/>
    <s v="PL 24030M1"/>
    <s v="M"/>
    <s v="S"/>
    <n v="122"/>
    <n v="0"/>
    <x v="2"/>
    <x v="0"/>
    <x v="2"/>
  </r>
  <r>
    <x v="169"/>
    <n v="155"/>
    <n v="10"/>
    <n v="28"/>
    <x v="5"/>
    <n v="1"/>
    <n v="314"/>
    <n v="329"/>
    <n v="38"/>
    <n v="11"/>
    <n v="12"/>
    <x v="53708"/>
    <n v="748"/>
    <s v="CONTEMPT,CRIMINAL"/>
    <n v="359"/>
    <x v="21"/>
    <s v="PL 2155003"/>
    <s v="M"/>
    <s v="B"/>
    <n v="40"/>
    <n v="0"/>
    <x v="0"/>
    <x v="0"/>
    <x v="2"/>
  </r>
  <r>
    <x v="194"/>
    <n v="294"/>
    <n v="34"/>
    <n v="20"/>
    <x v="43"/>
    <n v="0"/>
    <n v="256"/>
    <n v="279"/>
    <n v="26"/>
    <n v="3"/>
    <n v="4"/>
    <x v="53709"/>
    <n v="101"/>
    <s v="ASSAULT 3"/>
    <n v="344"/>
    <x v="15"/>
    <s v="PL 1200001"/>
    <s v="M"/>
    <s v="S"/>
    <n v="121"/>
    <n v="0"/>
    <x v="0"/>
    <x v="0"/>
    <x v="0"/>
  </r>
  <r>
    <x v="119"/>
    <n v="189"/>
    <n v="12"/>
    <n v="27"/>
    <x v="30"/>
    <n v="1"/>
    <n v="254"/>
    <n v="271"/>
    <n v="33"/>
    <n v="6"/>
    <n v="6"/>
    <x v="53710"/>
    <n v="101"/>
    <s v="ASSAULT 3"/>
    <n v="344"/>
    <x v="15"/>
    <s v="PL 1200001"/>
    <s v="M"/>
    <s v="B"/>
    <n v="52"/>
    <n v="0"/>
    <x v="1"/>
    <x v="0"/>
    <x v="4"/>
  </r>
  <r>
    <x v="204"/>
    <n v="153"/>
    <n v="15"/>
    <n v="35"/>
    <x v="38"/>
    <n v="1"/>
    <n v="286"/>
    <n v="306"/>
    <n v="35"/>
    <n v="7"/>
    <n v="8"/>
    <x v="53711"/>
    <n v="397"/>
    <s v="ROBBERY,OPEN AREA UNCLASSIFIED"/>
    <n v="105"/>
    <x v="7"/>
    <s v="PL 1600500"/>
    <s v="F"/>
    <s v="Q"/>
    <n v="110"/>
    <n v="0"/>
    <x v="0"/>
    <x v="1"/>
    <x v="2"/>
  </r>
  <r>
    <x v="204"/>
    <n v="153"/>
    <n v="15"/>
    <n v="35"/>
    <x v="38"/>
    <n v="1"/>
    <n v="286"/>
    <n v="306"/>
    <n v="35"/>
    <n v="7"/>
    <n v="8"/>
    <x v="53712"/>
    <n v="779"/>
    <s v="PUBLIC ADMINISTRATION,UNCLASSI"/>
    <n v="126"/>
    <x v="5"/>
    <s v="PL 215510B"/>
    <s v="F"/>
    <s v="B"/>
    <n v="52"/>
    <n v="0"/>
    <x v="1"/>
    <x v="0"/>
    <x v="2"/>
  </r>
  <r>
    <x v="191"/>
    <n v="298"/>
    <n v="10"/>
    <n v="42"/>
    <x v="24"/>
    <n v="1"/>
    <n v="314"/>
    <n v="329"/>
    <n v="43"/>
    <n v="18"/>
    <n v="18"/>
    <x v="53713"/>
    <n v="339"/>
    <s v="LARCENY,PETIT FROM OPEN AREAS,"/>
    <n v="341"/>
    <x v="6"/>
    <s v="PL 1552500"/>
    <s v="M"/>
    <s v="M"/>
    <n v="6"/>
    <n v="0"/>
    <x v="0"/>
    <x v="0"/>
    <x v="0"/>
  </r>
  <r>
    <x v="178"/>
    <n v="333"/>
    <n v="25"/>
    <n v="34"/>
    <x v="32"/>
    <n v="0"/>
    <n v="251"/>
    <n v="274"/>
    <n v="30"/>
    <n v="4"/>
    <n v="5"/>
    <x v="53714"/>
    <n v="139"/>
    <s v="MURDER,UNCLASSIFIED"/>
    <n v="101"/>
    <x v="40"/>
    <s v="PL 1252501"/>
    <s v="F"/>
    <s v="K"/>
    <n v="84"/>
    <n v="0"/>
    <x v="1"/>
    <x v="0"/>
    <x v="0"/>
  </r>
  <r>
    <x v="191"/>
    <n v="298"/>
    <n v="10"/>
    <n v="42"/>
    <x v="24"/>
    <n v="1"/>
    <n v="314"/>
    <n v="329"/>
    <n v="43"/>
    <n v="18"/>
    <n v="18"/>
    <x v="53715"/>
    <n v="49"/>
    <s v="U.S. CODE UNCLASSIFIED"/>
    <n v="995"/>
    <x v="17"/>
    <s v="FOA9000049"/>
    <m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53716"/>
    <n v="568"/>
    <s v="MARIJUANA, POSSESSION 1, 2 &amp; 3"/>
    <n v="117"/>
    <x v="10"/>
    <s v="PL 2212500"/>
    <s v="F"/>
    <s v="Q"/>
    <n v="113"/>
    <n v="3"/>
    <x v="2"/>
    <x v="0"/>
    <x v="6"/>
  </r>
  <r>
    <x v="185"/>
    <n v="255"/>
    <n v="25"/>
    <n v="23"/>
    <x v="48"/>
    <n v="0"/>
    <n v="243"/>
    <n v="261"/>
    <n v="32"/>
    <n v="4"/>
    <n v="5"/>
    <x v="53717"/>
    <n v="748"/>
    <s v="CONTEMPT,CRIMINAL"/>
    <n v="359"/>
    <x v="21"/>
    <s v="PL 2155003"/>
    <s v="M"/>
    <s v="M"/>
    <n v="23"/>
    <n v="2"/>
    <x v="1"/>
    <x v="1"/>
    <x v="0"/>
  </r>
  <r>
    <x v="195"/>
    <n v="298"/>
    <n v="21"/>
    <n v="39"/>
    <x v="30"/>
    <n v="1"/>
    <n v="242"/>
    <n v="259"/>
    <n v="34"/>
    <n v="4"/>
    <n v="5"/>
    <x v="53718"/>
    <n v="339"/>
    <s v="LARCENY,PETIT FROM OPEN AREAS,"/>
    <n v="341"/>
    <x v="6"/>
    <s v="PL 1552500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53719"/>
    <n v="101"/>
    <s v="ASSAULT 3"/>
    <n v="344"/>
    <x v="15"/>
    <s v="PL 1200001"/>
    <s v="M"/>
    <s v="B"/>
    <n v="43"/>
    <n v="0"/>
    <x v="1"/>
    <x v="0"/>
    <x v="2"/>
  </r>
  <r>
    <x v="125"/>
    <n v="273"/>
    <n v="29"/>
    <n v="18"/>
    <x v="32"/>
    <n v="1"/>
    <n v="250"/>
    <n v="274"/>
    <n v="24"/>
    <n v="3"/>
    <n v="4"/>
    <x v="53720"/>
    <n v="494"/>
    <s v="STOLEN PROPERTY 2,1,POSSESSION"/>
    <n v="111"/>
    <x v="25"/>
    <s v="PL 1654501"/>
    <s v="F"/>
    <s v="B"/>
    <n v="44"/>
    <n v="0"/>
    <x v="0"/>
    <x v="0"/>
    <x v="4"/>
  </r>
  <r>
    <x v="192"/>
    <n v="187"/>
    <n v="19"/>
    <n v="32"/>
    <x v="47"/>
    <n v="2"/>
    <n v="240"/>
    <n v="258"/>
    <n v="33"/>
    <n v="4"/>
    <n v="5"/>
    <x v="53721"/>
    <n v="101"/>
    <s v="ASSAULT 3"/>
    <n v="344"/>
    <x v="15"/>
    <s v="PL 1200001"/>
    <s v="M"/>
    <s v="Q"/>
    <n v="106"/>
    <n v="0"/>
    <x v="2"/>
    <x v="0"/>
    <x v="0"/>
  </r>
  <r>
    <x v="202"/>
    <n v="391"/>
    <n v="18"/>
    <n v="46"/>
    <x v="30"/>
    <n v="0"/>
    <n v="318"/>
    <n v="335"/>
    <n v="38"/>
    <n v="8"/>
    <n v="10"/>
    <x v="53722"/>
    <n v="109"/>
    <s v="ASSAULT 2,1,UNCLASSIFIED"/>
    <n v="106"/>
    <x v="9"/>
    <s v="PL 1200501"/>
    <s v="F"/>
    <s v="Q"/>
    <n v="110"/>
    <n v="0"/>
    <x v="2"/>
    <x v="0"/>
    <x v="2"/>
  </r>
  <r>
    <x v="90"/>
    <n v="437"/>
    <n v="19"/>
    <n v="49"/>
    <x v="1"/>
    <n v="3"/>
    <n v="317"/>
    <n v="332"/>
    <n v="42"/>
    <n v="15"/>
    <n v="17"/>
    <x v="53723"/>
    <n v="109"/>
    <s v="ASSAULT 2,1,UNCLASSIFIED"/>
    <n v="106"/>
    <x v="9"/>
    <s v="PL 1200501"/>
    <s v="F"/>
    <s v="M"/>
    <n v="6"/>
    <n v="0"/>
    <x v="2"/>
    <x v="0"/>
    <x v="0"/>
  </r>
  <r>
    <x v="127"/>
    <n v="133"/>
    <n v="17"/>
    <n v="27"/>
    <x v="43"/>
    <n v="0"/>
    <n v="238"/>
    <n v="260"/>
    <n v="30"/>
    <n v="4"/>
    <n v="4"/>
    <x v="53724"/>
    <n v="905"/>
    <s v="INTOXICATED DRIVING,ALCOHOL"/>
    <n v="347"/>
    <x v="16"/>
    <s v="VTL11920U3"/>
    <s v="M"/>
    <s v="K"/>
    <n v="88"/>
    <n v="0"/>
    <x v="0"/>
    <x v="0"/>
    <x v="1"/>
  </r>
  <r>
    <x v="92"/>
    <n v="288"/>
    <n v="18"/>
    <n v="34"/>
    <x v="32"/>
    <n v="1"/>
    <n v="244"/>
    <n v="262"/>
    <n v="34"/>
    <n v="4"/>
    <n v="5"/>
    <x v="53725"/>
    <n v="339"/>
    <s v="LARCENY,PETIT FROM OPEN AREAS,"/>
    <n v="341"/>
    <x v="6"/>
    <s v="PL 1552500"/>
    <s v="M"/>
    <s v="Q"/>
    <n v="101"/>
    <n v="0"/>
    <x v="3"/>
    <x v="0"/>
    <x v="0"/>
  </r>
  <r>
    <x v="88"/>
    <n v="276"/>
    <n v="34"/>
    <n v="38"/>
    <x v="43"/>
    <n v="3"/>
    <n v="246"/>
    <n v="271"/>
    <n v="29"/>
    <n v="3"/>
    <n v="4"/>
    <x v="53726"/>
    <n v="101"/>
    <s v="ASSAULT 3"/>
    <n v="344"/>
    <x v="15"/>
    <s v="PL 1200001"/>
    <s v="M"/>
    <s v="B"/>
    <n v="40"/>
    <n v="2"/>
    <x v="0"/>
    <x v="0"/>
    <x v="0"/>
  </r>
  <r>
    <x v="212"/>
    <n v="483"/>
    <n v="21"/>
    <n v="49"/>
    <x v="14"/>
    <n v="2"/>
    <n v="366"/>
    <n v="384"/>
    <n v="40"/>
    <n v="8"/>
    <n v="10"/>
    <x v="53727"/>
    <n v="639"/>
    <s v="AGGRAVATED HARASSMENT 2"/>
    <n v="361"/>
    <x v="29"/>
    <s v="PL 2403002"/>
    <s v="M"/>
    <s v="B"/>
    <n v="48"/>
    <n v="0"/>
    <x v="0"/>
    <x v="0"/>
    <x v="2"/>
  </r>
  <r>
    <x v="181"/>
    <n v="320"/>
    <n v="19"/>
    <n v="31"/>
    <x v="45"/>
    <n v="2"/>
    <n v="247"/>
    <n v="270"/>
    <n v="29"/>
    <n v="3"/>
    <n v="4"/>
    <x v="53728"/>
    <n v="792"/>
    <s v="WEAPONS POSSESSION 1 &amp; 2"/>
    <n v="118"/>
    <x v="23"/>
    <s v="PL 265031B"/>
    <s v="F"/>
    <s v="B"/>
    <n v="52"/>
    <n v="0"/>
    <x v="2"/>
    <x v="0"/>
    <x v="2"/>
  </r>
  <r>
    <x v="170"/>
    <n v="257"/>
    <n v="39"/>
    <n v="35"/>
    <x v="45"/>
    <n v="0"/>
    <n v="245"/>
    <n v="271"/>
    <n v="33"/>
    <n v="3"/>
    <n v="4"/>
    <x v="53729"/>
    <n v="49"/>
    <s v="U.S. CODE UNCLASSIFIED"/>
    <n v="995"/>
    <x v="17"/>
    <s v="FOA9000049"/>
    <m/>
    <s v="M"/>
    <n v="5"/>
    <n v="0"/>
    <x v="2"/>
    <x v="0"/>
    <x v="1"/>
  </r>
  <r>
    <x v="92"/>
    <n v="288"/>
    <n v="18"/>
    <n v="34"/>
    <x v="32"/>
    <n v="1"/>
    <n v="244"/>
    <n v="262"/>
    <n v="34"/>
    <n v="4"/>
    <n v="5"/>
    <x v="53730"/>
    <n v="639"/>
    <s v="AGGRAVATED HARASSMENT 2"/>
    <n v="361"/>
    <x v="29"/>
    <s v="PL 2403002"/>
    <s v="M"/>
    <s v="B"/>
    <n v="43"/>
    <n v="0"/>
    <x v="0"/>
    <x v="0"/>
    <x v="0"/>
  </r>
  <r>
    <x v="85"/>
    <n v="416"/>
    <n v="12"/>
    <n v="46"/>
    <x v="44"/>
    <n v="2"/>
    <n v="345"/>
    <n v="361"/>
    <n v="41"/>
    <n v="13"/>
    <n v="15"/>
    <x v="53731"/>
    <n v="639"/>
    <s v="AGGRAVATED HARASSMENT 2"/>
    <n v="361"/>
    <x v="29"/>
    <s v="PL 2403002"/>
    <s v="M"/>
    <s v="K"/>
    <n v="72"/>
    <n v="0"/>
    <x v="1"/>
    <x v="0"/>
    <x v="1"/>
  </r>
  <r>
    <x v="92"/>
    <n v="288"/>
    <n v="18"/>
    <n v="34"/>
    <x v="32"/>
    <n v="1"/>
    <n v="244"/>
    <n v="262"/>
    <n v="34"/>
    <n v="4"/>
    <n v="5"/>
    <x v="53732"/>
    <n v="339"/>
    <s v="LARCENY,PETIT FROM OPEN AREAS,"/>
    <n v="341"/>
    <x v="6"/>
    <s v="PL 1552500"/>
    <s v="M"/>
    <s v="M"/>
    <n v="18"/>
    <n v="0"/>
    <x v="2"/>
    <x v="0"/>
    <x v="0"/>
  </r>
  <r>
    <x v="110"/>
    <n v="271"/>
    <n v="25"/>
    <n v="27"/>
    <x v="47"/>
    <n v="1"/>
    <n v="250"/>
    <n v="273"/>
    <n v="26"/>
    <n v="3"/>
    <n v="4"/>
    <x v="53733"/>
    <n v="792"/>
    <s v="WEAPONS POSSESSION 1 &amp; 2"/>
    <n v="118"/>
    <x v="23"/>
    <s v="PL 2650303"/>
    <s v="F"/>
    <s v="M"/>
    <n v="26"/>
    <n v="0"/>
    <x v="2"/>
    <x v="0"/>
    <x v="0"/>
  </r>
  <r>
    <x v="90"/>
    <n v="437"/>
    <n v="19"/>
    <n v="49"/>
    <x v="1"/>
    <n v="3"/>
    <n v="317"/>
    <n v="332"/>
    <n v="42"/>
    <n v="15"/>
    <n v="17"/>
    <x v="53734"/>
    <n v="101"/>
    <s v="ASSAULT 3"/>
    <n v="344"/>
    <x v="15"/>
    <s v="PL 1200001"/>
    <s v="M"/>
    <s v="K"/>
    <n v="68"/>
    <n v="0"/>
    <x v="0"/>
    <x v="0"/>
    <x v="0"/>
  </r>
  <r>
    <x v="90"/>
    <n v="437"/>
    <n v="19"/>
    <n v="49"/>
    <x v="1"/>
    <n v="3"/>
    <n v="317"/>
    <n v="332"/>
    <n v="42"/>
    <n v="15"/>
    <n v="17"/>
    <x v="53735"/>
    <n v="101"/>
    <s v="ASSAULT 3"/>
    <n v="344"/>
    <x v="15"/>
    <s v="PL 1200001"/>
    <s v="M"/>
    <s v="Q"/>
    <n v="103"/>
    <n v="0"/>
    <x v="0"/>
    <x v="0"/>
    <x v="0"/>
  </r>
  <r>
    <x v="87"/>
    <n v="441"/>
    <n v="15"/>
    <n v="45"/>
    <x v="38"/>
    <n v="0"/>
    <n v="326"/>
    <n v="341"/>
    <n v="42"/>
    <n v="14"/>
    <n v="16"/>
    <x v="53736"/>
    <n v="109"/>
    <s v="ASSAULT 2,1,UNCLASSIFIED"/>
    <n v="106"/>
    <x v="9"/>
    <s v="PL 1200502"/>
    <s v="F"/>
    <s v="K"/>
    <n v="62"/>
    <n v="0"/>
    <x v="2"/>
    <x v="0"/>
    <x v="5"/>
  </r>
  <r>
    <x v="202"/>
    <n v="391"/>
    <n v="18"/>
    <n v="46"/>
    <x v="30"/>
    <n v="0"/>
    <n v="318"/>
    <n v="335"/>
    <n v="38"/>
    <n v="8"/>
    <n v="10"/>
    <x v="53737"/>
    <n v="244"/>
    <s v="BURGLARY,UNCLASSIFIED,UNKNOWN"/>
    <n v="107"/>
    <x v="12"/>
    <s v="PL 1402000"/>
    <s v="F"/>
    <s v="K"/>
    <n v="77"/>
    <n v="0"/>
    <x v="0"/>
    <x v="0"/>
    <x v="4"/>
  </r>
  <r>
    <x v="185"/>
    <n v="255"/>
    <n v="25"/>
    <n v="23"/>
    <x v="48"/>
    <n v="0"/>
    <n v="243"/>
    <n v="261"/>
    <n v="32"/>
    <n v="4"/>
    <n v="5"/>
    <x v="53738"/>
    <n v="503"/>
    <s v="CONTROLLED SUBSTANCE,INTENT TO"/>
    <n v="117"/>
    <x v="10"/>
    <s v="PL 2201601"/>
    <s v="F"/>
    <s v="B"/>
    <n v="44"/>
    <n v="0"/>
    <x v="1"/>
    <x v="0"/>
    <x v="0"/>
  </r>
  <r>
    <x v="210"/>
    <n v="277"/>
    <n v="21"/>
    <n v="38"/>
    <x v="43"/>
    <n v="1"/>
    <n v="249"/>
    <n v="274"/>
    <n v="31"/>
    <n v="3"/>
    <n v="4"/>
    <x v="53739"/>
    <n v="397"/>
    <s v="ROBBERY,OPEN AREA UNCLASSIFIED"/>
    <n v="105"/>
    <x v="7"/>
    <s v="PL 1601001"/>
    <s v="F"/>
    <s v="K"/>
    <n v="75"/>
    <n v="0"/>
    <x v="3"/>
    <x v="0"/>
    <x v="0"/>
  </r>
  <r>
    <x v="120"/>
    <n v="461"/>
    <n v="24"/>
    <n v="47"/>
    <x v="30"/>
    <n v="1"/>
    <n v="316"/>
    <n v="333"/>
    <n v="39"/>
    <n v="9"/>
    <n v="10"/>
    <x v="53740"/>
    <n v="397"/>
    <s v="ROBBERY,OPEN AREA UNCLASSIFIED"/>
    <n v="105"/>
    <x v="7"/>
    <s v="PL 1601502"/>
    <s v="F"/>
    <s v="B"/>
    <n v="40"/>
    <n v="0"/>
    <x v="0"/>
    <x v="0"/>
    <x v="0"/>
  </r>
  <r>
    <x v="120"/>
    <n v="461"/>
    <n v="24"/>
    <n v="47"/>
    <x v="30"/>
    <n v="1"/>
    <n v="316"/>
    <n v="333"/>
    <n v="39"/>
    <n v="9"/>
    <n v="10"/>
    <x v="53741"/>
    <n v="339"/>
    <s v="LARCENY,PETIT FROM OPEN AREAS,"/>
    <n v="341"/>
    <x v="6"/>
    <s v="PL 1552500"/>
    <s v="M"/>
    <s v="K"/>
    <n v="72"/>
    <n v="0"/>
    <x v="0"/>
    <x v="0"/>
    <x v="1"/>
  </r>
  <r>
    <x v="5"/>
    <n v="308"/>
    <n v="14"/>
    <n v="32"/>
    <x v="5"/>
    <n v="1"/>
    <n v="312"/>
    <n v="332"/>
    <n v="35"/>
    <n v="8"/>
    <n v="9"/>
    <x v="53742"/>
    <n v="339"/>
    <s v="LARCENY,PETIT FROM OPEN AREAS,"/>
    <n v="341"/>
    <x v="6"/>
    <s v="PL 1552500"/>
    <s v="M"/>
    <s v="K"/>
    <n v="90"/>
    <n v="0"/>
    <x v="1"/>
    <x v="0"/>
    <x v="0"/>
  </r>
  <r>
    <x v="88"/>
    <n v="276"/>
    <n v="34"/>
    <n v="38"/>
    <x v="43"/>
    <n v="3"/>
    <n v="246"/>
    <n v="271"/>
    <n v="29"/>
    <n v="3"/>
    <n v="4"/>
    <x v="53743"/>
    <n v="157"/>
    <s v="RAPE 1"/>
    <n v="104"/>
    <x v="1"/>
    <s v="PL 1303501"/>
    <s v="F"/>
    <s v="K"/>
    <n v="77"/>
    <n v="0"/>
    <x v="0"/>
    <x v="0"/>
    <x v="0"/>
  </r>
  <r>
    <x v="86"/>
    <n v="401"/>
    <n v="29"/>
    <n v="38"/>
    <x v="5"/>
    <n v="2"/>
    <n v="351"/>
    <n v="373"/>
    <n v="39"/>
    <n v="9"/>
    <n v="10"/>
    <x v="53744"/>
    <n v="781"/>
    <s v="CRIMINAL DISPOSAL FIREARM 1 &amp;"/>
    <n v="118"/>
    <x v="23"/>
    <s v="PL 2651301"/>
    <s v="F"/>
    <s v="Q"/>
    <n v="113"/>
    <n v="0"/>
    <x v="0"/>
    <x v="1"/>
    <x v="0"/>
  </r>
  <r>
    <x v="177"/>
    <n v="411"/>
    <n v="22"/>
    <n v="35"/>
    <x v="30"/>
    <n v="0"/>
    <n v="361"/>
    <n v="379"/>
    <n v="39"/>
    <n v="8"/>
    <n v="10"/>
    <x v="53745"/>
    <n v="339"/>
    <s v="LARCENY,PETIT FROM OPEN AREAS,"/>
    <n v="341"/>
    <x v="6"/>
    <s v="PL 1552500"/>
    <s v="M"/>
    <s v="M"/>
    <n v="14"/>
    <n v="0"/>
    <x v="2"/>
    <x v="0"/>
    <x v="4"/>
  </r>
  <r>
    <x v="0"/>
    <n v="395"/>
    <n v="21"/>
    <n v="38"/>
    <x v="0"/>
    <n v="1"/>
    <n v="328"/>
    <n v="344"/>
    <n v="40"/>
    <n v="13"/>
    <n v="15"/>
    <x v="53746"/>
    <n v="681"/>
    <s v="CHILD, ENDANGERING WELFARE"/>
    <n v="233"/>
    <x v="0"/>
    <s v="PL 2601001"/>
    <s v="M"/>
    <s v="K"/>
    <n v="84"/>
    <n v="0"/>
    <x v="1"/>
    <x v="1"/>
    <x v="2"/>
  </r>
  <r>
    <x v="82"/>
    <n v="227"/>
    <n v="21"/>
    <n v="36"/>
    <x v="13"/>
    <n v="0"/>
    <n v="238"/>
    <n v="262"/>
    <n v="32"/>
    <n v="4"/>
    <n v="4"/>
    <x v="53747"/>
    <n v="792"/>
    <s v="WEAPONS POSSESSION 1 &amp; 2"/>
    <n v="118"/>
    <x v="23"/>
    <s v="PL 265031B"/>
    <s v="F"/>
    <s v="S"/>
    <n v="121"/>
    <n v="0"/>
    <x v="3"/>
    <x v="0"/>
    <x v="0"/>
  </r>
  <r>
    <x v="99"/>
    <n v="280"/>
    <n v="18"/>
    <n v="22"/>
    <x v="32"/>
    <n v="1"/>
    <n v="248"/>
    <n v="268"/>
    <n v="29"/>
    <n v="5"/>
    <n v="5"/>
    <x v="53748"/>
    <n v="748"/>
    <s v="CONTEMPT,CRIMINAL"/>
    <n v="359"/>
    <x v="21"/>
    <s v="PL 2155003"/>
    <s v="M"/>
    <s v="M"/>
    <n v="9"/>
    <n v="0"/>
    <x v="0"/>
    <x v="0"/>
    <x v="5"/>
  </r>
  <r>
    <x v="77"/>
    <n v="503"/>
    <n v="128"/>
    <n v="49"/>
    <x v="13"/>
    <n v="1"/>
    <n v="484"/>
    <n v="581"/>
    <n v="52"/>
    <n v="6"/>
    <n v="7"/>
    <x v="53749"/>
    <n v="511"/>
    <s v="CONTROLLED SUBSTANCE, POSSESSI"/>
    <n v="235"/>
    <x v="10"/>
    <s v="PL 2200300"/>
    <s v="M"/>
    <s v="M"/>
    <n v="32"/>
    <n v="2"/>
    <x v="0"/>
    <x v="0"/>
    <x v="0"/>
  </r>
  <r>
    <x v="192"/>
    <n v="187"/>
    <n v="19"/>
    <n v="32"/>
    <x v="47"/>
    <n v="2"/>
    <n v="240"/>
    <n v="258"/>
    <n v="33"/>
    <n v="4"/>
    <n v="5"/>
    <x v="53750"/>
    <n v="779"/>
    <s v="PUBLIC ADMINISTRATION,UNCLASSI"/>
    <n v="126"/>
    <x v="5"/>
    <s v="PL 215510B"/>
    <s v="F"/>
    <s v="K"/>
    <n v="77"/>
    <n v="0"/>
    <x v="0"/>
    <x v="1"/>
    <x v="0"/>
  </r>
  <r>
    <x v="125"/>
    <n v="273"/>
    <n v="29"/>
    <n v="18"/>
    <x v="32"/>
    <n v="1"/>
    <n v="250"/>
    <n v="274"/>
    <n v="24"/>
    <n v="3"/>
    <n v="4"/>
    <x v="53751"/>
    <n v="101"/>
    <s v="ASSAULT 3"/>
    <n v="344"/>
    <x v="15"/>
    <s v="PL 1200001"/>
    <s v="M"/>
    <s v="K"/>
    <n v="66"/>
    <n v="0"/>
    <x v="0"/>
    <x v="0"/>
    <x v="4"/>
  </r>
  <r>
    <x v="89"/>
    <n v="216"/>
    <n v="20"/>
    <n v="27"/>
    <x v="0"/>
    <n v="2"/>
    <n v="370"/>
    <n v="389"/>
    <n v="39"/>
    <n v="9"/>
    <n v="11"/>
    <x v="53752"/>
    <n v="905"/>
    <s v="INTOXICATED DRIVING,ALCOHOL"/>
    <n v="347"/>
    <x v="16"/>
    <s v="VTL11920U2"/>
    <s v="M"/>
    <s v="K"/>
    <n v="68"/>
    <n v="0"/>
    <x v="0"/>
    <x v="0"/>
    <x v="2"/>
  </r>
  <r>
    <x v="98"/>
    <n v="274"/>
    <n v="22"/>
    <n v="30"/>
    <x v="45"/>
    <n v="0"/>
    <n v="244"/>
    <n v="266"/>
    <n v="31"/>
    <n v="4"/>
    <n v="5"/>
    <x v="53753"/>
    <n v="105"/>
    <s v="STRANGULATION 1ST"/>
    <n v="106"/>
    <x v="9"/>
    <s v="PL 1211200"/>
    <s v="F"/>
    <s v="Q"/>
    <n v="106"/>
    <n v="0"/>
    <x v="2"/>
    <x v="0"/>
    <x v="5"/>
  </r>
  <r>
    <x v="96"/>
    <n v="312"/>
    <n v="18"/>
    <n v="39"/>
    <x v="43"/>
    <n v="0"/>
    <n v="269"/>
    <n v="285"/>
    <n v="34"/>
    <n v="7"/>
    <n v="7"/>
    <x v="53754"/>
    <n v="922"/>
    <s v="TRAFFIC,UNCLASSIFIED MISDEMEAN"/>
    <n v="348"/>
    <x v="27"/>
    <s v="VTL0511001"/>
    <s v="M"/>
    <s v="Q"/>
    <n v="101"/>
    <n v="0"/>
    <x v="2"/>
    <x v="0"/>
    <x v="0"/>
  </r>
  <r>
    <x v="210"/>
    <n v="277"/>
    <n v="21"/>
    <n v="38"/>
    <x v="43"/>
    <n v="1"/>
    <n v="249"/>
    <n v="274"/>
    <n v="31"/>
    <n v="3"/>
    <n v="4"/>
    <x v="53755"/>
    <n v="779"/>
    <s v="PUBLIC ADMINISTRATION,UNCLASSI"/>
    <n v="126"/>
    <x v="5"/>
    <s v="PL 215510B"/>
    <s v="F"/>
    <s v="K"/>
    <n v="69"/>
    <n v="0"/>
    <x v="1"/>
    <x v="0"/>
    <x v="1"/>
  </r>
  <r>
    <x v="209"/>
    <n v="136"/>
    <n v="21"/>
    <n v="27"/>
    <x v="30"/>
    <n v="1"/>
    <n v="233"/>
    <n v="258"/>
    <n v="32"/>
    <n v="4"/>
    <n v="4"/>
    <x v="53756"/>
    <n v="109"/>
    <s v="ASSAULT 2,1,UNCLASSIFIED"/>
    <n v="106"/>
    <x v="9"/>
    <s v="PL 1201001"/>
    <s v="F"/>
    <s v="S"/>
    <n v="121"/>
    <n v="0"/>
    <x v="2"/>
    <x v="0"/>
    <x v="0"/>
  </r>
  <r>
    <x v="197"/>
    <n v="274"/>
    <n v="11"/>
    <n v="37"/>
    <x v="47"/>
    <n v="1"/>
    <n v="254"/>
    <n v="271"/>
    <n v="35"/>
    <n v="7"/>
    <n v="7"/>
    <x v="53757"/>
    <n v="101"/>
    <s v="ASSAULT 3"/>
    <n v="344"/>
    <x v="15"/>
    <s v="PL 1200001"/>
    <s v="M"/>
    <s v="M"/>
    <n v="25"/>
    <n v="0"/>
    <x v="0"/>
    <x v="0"/>
    <x v="0"/>
  </r>
  <r>
    <x v="83"/>
    <n v="312"/>
    <n v="31"/>
    <n v="41"/>
    <x v="32"/>
    <n v="0"/>
    <n v="233"/>
    <n v="256"/>
    <n v="31"/>
    <n v="4"/>
    <n v="5"/>
    <x v="53758"/>
    <n v="511"/>
    <s v="CONTROLLED SUBSTANCE, POSSESSI"/>
    <n v="235"/>
    <x v="10"/>
    <s v="PL 2200300"/>
    <s v="M"/>
    <s v="K"/>
    <n v="76"/>
    <n v="0"/>
    <x v="1"/>
    <x v="0"/>
    <x v="2"/>
  </r>
  <r>
    <x v="189"/>
    <n v="186"/>
    <n v="21"/>
    <n v="20"/>
    <x v="47"/>
    <n v="2"/>
    <n v="252"/>
    <n v="273"/>
    <n v="28"/>
    <n v="4"/>
    <n v="5"/>
    <x v="53759"/>
    <n v="681"/>
    <s v="CHILD, ENDANGERING WELFARE"/>
    <n v="233"/>
    <x v="0"/>
    <s v="PL 2601001"/>
    <s v="M"/>
    <s v="M"/>
    <n v="26"/>
    <n v="0"/>
    <x v="2"/>
    <x v="0"/>
    <x v="0"/>
  </r>
  <r>
    <x v="180"/>
    <n v="353"/>
    <n v="31"/>
    <n v="32"/>
    <x v="48"/>
    <n v="0"/>
    <n v="261"/>
    <n v="284"/>
    <n v="26"/>
    <n v="4"/>
    <n v="4"/>
    <x v="53760"/>
    <n v="779"/>
    <s v="PUBLIC ADMINISTRATION,UNCLASSI"/>
    <n v="126"/>
    <x v="5"/>
    <s v="PL 215510B"/>
    <s v="F"/>
    <s v="K"/>
    <n v="70"/>
    <n v="0"/>
    <x v="0"/>
    <x v="0"/>
    <x v="1"/>
  </r>
  <r>
    <x v="194"/>
    <n v="294"/>
    <n v="34"/>
    <n v="20"/>
    <x v="43"/>
    <n v="0"/>
    <n v="256"/>
    <n v="279"/>
    <n v="26"/>
    <n v="3"/>
    <n v="4"/>
    <x v="53761"/>
    <n v="792"/>
    <s v="WEAPONS POSSESSION 1 &amp; 2"/>
    <n v="118"/>
    <x v="23"/>
    <s v="PL 265031B"/>
    <s v="F"/>
    <s v="Q"/>
    <n v="102"/>
    <n v="0"/>
    <x v="0"/>
    <x v="0"/>
    <x v="2"/>
  </r>
  <r>
    <x v="207"/>
    <n v="313"/>
    <n v="24"/>
    <n v="27"/>
    <x v="30"/>
    <n v="1"/>
    <n v="237"/>
    <n v="259"/>
    <n v="31"/>
    <n v="5"/>
    <n v="6"/>
    <x v="53762"/>
    <n v="397"/>
    <s v="ROBBERY,OPEN AREA UNCLASSIFIED"/>
    <n v="105"/>
    <x v="7"/>
    <s v="PL 160102A"/>
    <s v="F"/>
    <s v="B"/>
    <n v="41"/>
    <n v="0"/>
    <x v="2"/>
    <x v="1"/>
    <x v="2"/>
  </r>
  <r>
    <x v="174"/>
    <n v="297"/>
    <n v="22"/>
    <n v="36"/>
    <x v="5"/>
    <n v="0"/>
    <n v="229"/>
    <n v="254"/>
    <n v="32"/>
    <n v="4"/>
    <n v="5"/>
    <x v="53763"/>
    <n v="268"/>
    <s v="CRIMINAL MIS 2 &amp; 3"/>
    <n v="121"/>
    <x v="4"/>
    <s v="PL 1451000"/>
    <s v="F"/>
    <s v="K"/>
    <n v="75"/>
    <n v="0"/>
    <x v="0"/>
    <x v="0"/>
    <x v="5"/>
  </r>
  <r>
    <x v="203"/>
    <n v="160"/>
    <n v="25"/>
    <n v="20"/>
    <x v="47"/>
    <n v="0"/>
    <n v="239"/>
    <n v="259"/>
    <n v="31"/>
    <n v="4"/>
    <n v="4"/>
    <x v="53764"/>
    <n v="792"/>
    <s v="WEAPONS POSSESSION 1 &amp; 2"/>
    <n v="118"/>
    <x v="23"/>
    <s v="PL 265031B"/>
    <s v="F"/>
    <s v="Q"/>
    <n v="103"/>
    <n v="0"/>
    <x v="2"/>
    <x v="0"/>
    <x v="0"/>
  </r>
  <r>
    <x v="209"/>
    <n v="136"/>
    <n v="21"/>
    <n v="27"/>
    <x v="30"/>
    <n v="1"/>
    <n v="233"/>
    <n v="258"/>
    <n v="32"/>
    <n v="4"/>
    <n v="4"/>
    <x v="53765"/>
    <n v="439"/>
    <s v="LARCENY,GRAND FROM OPEN AREAS, UNATTENDED"/>
    <n v="109"/>
    <x v="11"/>
    <s v="PL 1553001"/>
    <s v="F"/>
    <s v="M"/>
    <n v="18"/>
    <n v="0"/>
    <x v="0"/>
    <x v="1"/>
    <x v="2"/>
  </r>
  <r>
    <x v="182"/>
    <n v="306"/>
    <n v="20"/>
    <n v="44"/>
    <x v="32"/>
    <n v="0"/>
    <n v="329"/>
    <n v="346"/>
    <n v="40"/>
    <n v="7"/>
    <n v="9"/>
    <x v="53766"/>
    <n v="748"/>
    <s v="CONTEMPT,CRIMINAL"/>
    <n v="359"/>
    <x v="21"/>
    <s v="PL 2155003"/>
    <s v="M"/>
    <s v="M"/>
    <n v="23"/>
    <n v="2"/>
    <x v="2"/>
    <x v="0"/>
    <x v="5"/>
  </r>
  <r>
    <x v="203"/>
    <n v="160"/>
    <n v="25"/>
    <n v="20"/>
    <x v="47"/>
    <n v="0"/>
    <n v="239"/>
    <n v="259"/>
    <n v="31"/>
    <n v="4"/>
    <n v="4"/>
    <x v="53767"/>
    <n v="109"/>
    <s v="ASSAULT 2,1,UNCLASSIFIED"/>
    <n v="106"/>
    <x v="9"/>
    <s v="PL 1200501"/>
    <s v="F"/>
    <s v="M"/>
    <n v="30"/>
    <n v="0"/>
    <x v="1"/>
    <x v="0"/>
    <x v="0"/>
  </r>
  <r>
    <x v="185"/>
    <n v="255"/>
    <n v="25"/>
    <n v="23"/>
    <x v="48"/>
    <n v="0"/>
    <n v="243"/>
    <n v="261"/>
    <n v="32"/>
    <n v="4"/>
    <n v="5"/>
    <x v="53768"/>
    <n v="759"/>
    <s v="PUBLIC ADMINISTATION,UNCLASS M"/>
    <n v="359"/>
    <x v="21"/>
    <s v="PL 1950500"/>
    <s v="M"/>
    <s v="M"/>
    <n v="5"/>
    <n v="0"/>
    <x v="0"/>
    <x v="0"/>
    <x v="0"/>
  </r>
  <r>
    <x v="0"/>
    <n v="395"/>
    <n v="21"/>
    <n v="38"/>
    <x v="0"/>
    <n v="1"/>
    <n v="328"/>
    <n v="344"/>
    <n v="40"/>
    <n v="13"/>
    <n v="15"/>
    <x v="53769"/>
    <n v="779"/>
    <s v="PUBLIC ADMINISTRATION,UNCLASSI"/>
    <n v="126"/>
    <x v="5"/>
    <s v="PL 215510B"/>
    <s v="F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3770"/>
    <n v="101"/>
    <s v="ASSAULT 3"/>
    <n v="344"/>
    <x v="15"/>
    <s v="PL 1200001"/>
    <s v="M"/>
    <s v="M"/>
    <n v="34"/>
    <n v="0"/>
    <x v="1"/>
    <x v="1"/>
    <x v="2"/>
  </r>
  <r>
    <x v="190"/>
    <n v="313"/>
    <n v="17"/>
    <n v="37"/>
    <x v="4"/>
    <n v="1"/>
    <n v="265"/>
    <n v="281"/>
    <n v="35"/>
    <n v="7"/>
    <n v="8"/>
    <x v="53771"/>
    <n v="114"/>
    <s v="OBSTR BREATH/CIRCUL"/>
    <n v="344"/>
    <x v="15"/>
    <s v="PL 1211100"/>
    <s v="M"/>
    <s v="K"/>
    <n v="63"/>
    <n v="0"/>
    <x v="0"/>
    <x v="0"/>
    <x v="2"/>
  </r>
  <r>
    <x v="78"/>
    <n v="283"/>
    <n v="26"/>
    <n v="39"/>
    <x v="45"/>
    <n v="1"/>
    <n v="254"/>
    <n v="277"/>
    <n v="32"/>
    <n v="3"/>
    <n v="4"/>
    <x v="53772"/>
    <n v="639"/>
    <s v="AGGRAVATED HARASSMENT 2"/>
    <n v="361"/>
    <x v="29"/>
    <s v="PL 2403004"/>
    <s v="M"/>
    <s v="B"/>
    <n v="40"/>
    <n v="1"/>
    <x v="0"/>
    <x v="0"/>
    <x v="2"/>
  </r>
  <r>
    <x v="69"/>
    <n v="526"/>
    <n v="76"/>
    <n v="46"/>
    <x v="30"/>
    <n v="1"/>
    <n v="520"/>
    <n v="597"/>
    <n v="44"/>
    <n v="4"/>
    <n v="4"/>
    <x v="53773"/>
    <n v="109"/>
    <s v="ASSAULT 2,1,UNCLASSIFIED"/>
    <n v="106"/>
    <x v="9"/>
    <s v="PL 1200502"/>
    <s v="F"/>
    <s v="Q"/>
    <n v="115"/>
    <n v="0"/>
    <x v="0"/>
    <x v="1"/>
    <x v="2"/>
  </r>
  <r>
    <x v="175"/>
    <n v="262"/>
    <n v="23"/>
    <n v="34"/>
    <x v="43"/>
    <n v="1"/>
    <n v="249"/>
    <n v="266"/>
    <n v="34"/>
    <n v="6"/>
    <n v="7"/>
    <x v="53774"/>
    <n v="515"/>
    <s v="CONTROLLED SUBSTANCE,SALE 3"/>
    <n v="117"/>
    <x v="10"/>
    <s v="PL 2203901"/>
    <s v="F"/>
    <s v="B"/>
    <n v="52"/>
    <n v="0"/>
    <x v="0"/>
    <x v="0"/>
    <x v="2"/>
  </r>
  <r>
    <x v="184"/>
    <n v="437"/>
    <n v="16"/>
    <n v="34"/>
    <x v="14"/>
    <n v="3"/>
    <n v="322"/>
    <n v="338"/>
    <n v="38"/>
    <n v="10"/>
    <n v="11"/>
    <x v="53775"/>
    <n v="223"/>
    <s v="BURGLARY,RESIDENCE,NIGHT"/>
    <n v="107"/>
    <x v="12"/>
    <s v="PL 1402502"/>
    <s v="F"/>
    <s v="K"/>
    <n v="81"/>
    <n v="0"/>
    <x v="1"/>
    <x v="1"/>
    <x v="0"/>
  </r>
  <r>
    <x v="4"/>
    <n v="206"/>
    <n v="12"/>
    <n v="42"/>
    <x v="4"/>
    <n v="4"/>
    <n v="308"/>
    <n v="321"/>
    <n v="44"/>
    <n v="17"/>
    <n v="18"/>
    <x v="53776"/>
    <n v="905"/>
    <s v="INTOXICATED DRIVING,ALCOHOL"/>
    <n v="347"/>
    <x v="16"/>
    <s v="VTL11920U2"/>
    <s v="M"/>
    <s v="B"/>
    <n v="40"/>
    <n v="2"/>
    <x v="0"/>
    <x v="0"/>
    <x v="0"/>
  </r>
  <r>
    <x v="97"/>
    <n v="263"/>
    <n v="27"/>
    <n v="25"/>
    <x v="47"/>
    <n v="1"/>
    <n v="244"/>
    <n v="268"/>
    <n v="30"/>
    <n v="4"/>
    <n v="5"/>
    <x v="53777"/>
    <n v="397"/>
    <s v="ROBBERY,OPEN AREA UNCLASSIFIED"/>
    <n v="105"/>
    <x v="7"/>
    <s v="PL 1600500"/>
    <s v="F"/>
    <s v="K"/>
    <n v="75"/>
    <n v="0"/>
    <x v="0"/>
    <x v="1"/>
    <x v="0"/>
  </r>
  <r>
    <x v="82"/>
    <n v="227"/>
    <n v="21"/>
    <n v="36"/>
    <x v="13"/>
    <n v="0"/>
    <n v="238"/>
    <n v="262"/>
    <n v="32"/>
    <n v="4"/>
    <n v="4"/>
    <x v="53778"/>
    <n v="339"/>
    <s v="LARCENY,PETIT FROM OPEN AREAS,"/>
    <n v="341"/>
    <x v="6"/>
    <s v="PL 1552500"/>
    <s v="M"/>
    <s v="Q"/>
    <n v="103"/>
    <n v="0"/>
    <x v="0"/>
    <x v="0"/>
    <x v="0"/>
  </r>
  <r>
    <x v="0"/>
    <n v="395"/>
    <n v="21"/>
    <n v="38"/>
    <x v="0"/>
    <n v="1"/>
    <n v="328"/>
    <n v="344"/>
    <n v="40"/>
    <n v="13"/>
    <n v="15"/>
    <x v="53779"/>
    <n v="244"/>
    <s v="BURGLARY,UNCLASSIFIED,UNKNOWN"/>
    <n v="107"/>
    <x v="12"/>
    <s v="PL 1402000"/>
    <s v="F"/>
    <s v="K"/>
    <n v="60"/>
    <n v="0"/>
    <x v="1"/>
    <x v="0"/>
    <x v="0"/>
  </r>
  <r>
    <x v="110"/>
    <n v="271"/>
    <n v="25"/>
    <n v="27"/>
    <x v="47"/>
    <n v="1"/>
    <n v="250"/>
    <n v="273"/>
    <n v="26"/>
    <n v="3"/>
    <n v="4"/>
    <x v="53780"/>
    <n v="503"/>
    <s v="CONTROLLED SUBSTANCE,INTENT TO"/>
    <n v="117"/>
    <x v="10"/>
    <s v="PL 2201601"/>
    <s v="F"/>
    <s v="M"/>
    <n v="30"/>
    <n v="0"/>
    <x v="0"/>
    <x v="0"/>
    <x v="2"/>
  </r>
  <r>
    <x v="119"/>
    <n v="189"/>
    <n v="12"/>
    <n v="27"/>
    <x v="30"/>
    <n v="1"/>
    <n v="254"/>
    <n v="271"/>
    <n v="33"/>
    <n v="6"/>
    <n v="6"/>
    <x v="53781"/>
    <n v="258"/>
    <s v="CRIMINAL MISCHIEF 4TH, GRAFFIT"/>
    <n v="351"/>
    <x v="4"/>
    <s v="PL 1456002"/>
    <s v="M"/>
    <s v="M"/>
    <n v="6"/>
    <n v="0"/>
    <x v="0"/>
    <x v="0"/>
    <x v="1"/>
  </r>
  <r>
    <x v="207"/>
    <n v="313"/>
    <n v="24"/>
    <n v="27"/>
    <x v="30"/>
    <n v="1"/>
    <n v="237"/>
    <n v="259"/>
    <n v="31"/>
    <n v="5"/>
    <n v="6"/>
    <x v="53782"/>
    <n v="792"/>
    <s v="WEAPONS POSSESSION 1 &amp; 2"/>
    <n v="118"/>
    <x v="23"/>
    <s v="PL 265031B"/>
    <s v="F"/>
    <s v="B"/>
    <n v="52"/>
    <n v="0"/>
    <x v="2"/>
    <x v="0"/>
    <x v="2"/>
  </r>
  <r>
    <x v="125"/>
    <n v="273"/>
    <n v="29"/>
    <n v="18"/>
    <x v="32"/>
    <n v="1"/>
    <n v="250"/>
    <n v="274"/>
    <n v="24"/>
    <n v="3"/>
    <n v="4"/>
    <x v="53783"/>
    <n v="105"/>
    <s v="STRANGULATION 1ST"/>
    <n v="106"/>
    <x v="9"/>
    <s v="PL 1211200"/>
    <s v="F"/>
    <s v="Q"/>
    <n v="110"/>
    <n v="0"/>
    <x v="2"/>
    <x v="0"/>
    <x v="4"/>
  </r>
  <r>
    <x v="191"/>
    <n v="298"/>
    <n v="10"/>
    <n v="42"/>
    <x v="24"/>
    <n v="1"/>
    <n v="314"/>
    <n v="329"/>
    <n v="43"/>
    <n v="18"/>
    <n v="18"/>
    <x v="53784"/>
    <n v="748"/>
    <s v="CONTEMPT,CRIMINAL"/>
    <n v="359"/>
    <x v="21"/>
    <s v="PL 2155003"/>
    <s v="M"/>
    <s v="B"/>
    <n v="45"/>
    <n v="2"/>
    <x v="2"/>
    <x v="0"/>
    <x v="0"/>
  </r>
  <r>
    <x v="211"/>
    <n v="150"/>
    <n v="20"/>
    <n v="21"/>
    <x v="43"/>
    <n v="0"/>
    <n v="234"/>
    <n v="260"/>
    <n v="32"/>
    <n v="4"/>
    <n v="4"/>
    <x v="53785"/>
    <n v="397"/>
    <s v="ROBBERY,OPEN AREA UNCLASSIFIED"/>
    <n v="105"/>
    <x v="7"/>
    <s v="PL 1601503"/>
    <s v="F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53786"/>
    <n v="268"/>
    <s v="CRIMINAL MIS 2 &amp; 3"/>
    <n v="121"/>
    <x v="4"/>
    <s v="PL 1450502"/>
    <s v="F"/>
    <s v="Q"/>
    <n v="109"/>
    <n v="0"/>
    <x v="0"/>
    <x v="0"/>
    <x v="2"/>
  </r>
  <r>
    <x v="4"/>
    <n v="206"/>
    <n v="12"/>
    <n v="42"/>
    <x v="4"/>
    <n v="4"/>
    <n v="308"/>
    <n v="321"/>
    <n v="44"/>
    <n v="17"/>
    <n v="18"/>
    <x v="53787"/>
    <n v="109"/>
    <s v="ASSAULT 2,1,UNCLASSIFIED"/>
    <n v="106"/>
    <x v="9"/>
    <s v="PL 1200502"/>
    <s v="F"/>
    <s v="K"/>
    <n v="71"/>
    <n v="0"/>
    <x v="2"/>
    <x v="0"/>
    <x v="4"/>
  </r>
  <r>
    <x v="173"/>
    <n v="234"/>
    <n v="14"/>
    <n v="30"/>
    <x v="38"/>
    <n v="1"/>
    <n v="333"/>
    <n v="348"/>
    <n v="40"/>
    <n v="12"/>
    <n v="14"/>
    <x v="53788"/>
    <n v="244"/>
    <s v="BURGLARY,UNCLASSIFIED,UNKNOWN"/>
    <n v="107"/>
    <x v="12"/>
    <s v="PL 1402000"/>
    <s v="F"/>
    <s v="B"/>
    <n v="40"/>
    <n v="0"/>
    <x v="0"/>
    <x v="0"/>
    <x v="0"/>
  </r>
  <r>
    <x v="99"/>
    <n v="280"/>
    <n v="18"/>
    <n v="22"/>
    <x v="32"/>
    <n v="1"/>
    <n v="248"/>
    <n v="268"/>
    <n v="29"/>
    <n v="5"/>
    <n v="5"/>
    <x v="53789"/>
    <n v="782"/>
    <s v="WEAPONS, POSSESSION, ETC"/>
    <n v="236"/>
    <x v="23"/>
    <s v="PL 2650101"/>
    <s v="M"/>
    <s v="B"/>
    <n v="48"/>
    <n v="0"/>
    <x v="2"/>
    <x v="0"/>
    <x v="0"/>
  </r>
  <r>
    <x v="180"/>
    <n v="353"/>
    <n v="31"/>
    <n v="32"/>
    <x v="48"/>
    <n v="0"/>
    <n v="261"/>
    <n v="284"/>
    <n v="26"/>
    <n v="4"/>
    <n v="4"/>
    <x v="53790"/>
    <n v="439"/>
    <s v="LARCENY,GRAND FROM OPEN AREAS, UNATTENDED"/>
    <n v="109"/>
    <x v="11"/>
    <s v="PL 1553001"/>
    <s v="F"/>
    <s v="K"/>
    <n v="63"/>
    <n v="0"/>
    <x v="0"/>
    <x v="0"/>
    <x v="0"/>
  </r>
  <r>
    <x v="4"/>
    <n v="206"/>
    <n v="12"/>
    <n v="42"/>
    <x v="4"/>
    <n v="4"/>
    <n v="308"/>
    <n v="321"/>
    <n v="44"/>
    <n v="17"/>
    <n v="18"/>
    <x v="53791"/>
    <n v="397"/>
    <s v="ROBBERY,OPEN AREA UNCLASSIFIED"/>
    <n v="105"/>
    <x v="7"/>
    <s v="PL 1600500"/>
    <s v="F"/>
    <s v="M"/>
    <n v="30"/>
    <n v="0"/>
    <x v="0"/>
    <x v="0"/>
    <x v="0"/>
  </r>
  <r>
    <x v="193"/>
    <n v="431"/>
    <n v="24"/>
    <n v="54"/>
    <x v="30"/>
    <n v="4"/>
    <n v="313"/>
    <n v="328"/>
    <n v="39"/>
    <n v="10"/>
    <n v="11"/>
    <x v="53792"/>
    <n v="209"/>
    <s v="BURGLARS TOOLS,UNCLASSIFIED"/>
    <n v="231"/>
    <x v="31"/>
    <s v="PL 1403500"/>
    <s v="M"/>
    <s v="M"/>
    <n v="13"/>
    <n v="0"/>
    <x v="1"/>
    <x v="0"/>
    <x v="0"/>
  </r>
  <r>
    <x v="192"/>
    <n v="187"/>
    <n v="19"/>
    <n v="32"/>
    <x v="47"/>
    <n v="2"/>
    <n v="240"/>
    <n v="258"/>
    <n v="33"/>
    <n v="4"/>
    <n v="5"/>
    <x v="53793"/>
    <n v="244"/>
    <s v="BURGLARY,UNCLASSIFIED,UNKNOWN"/>
    <n v="107"/>
    <x v="12"/>
    <s v="PL 1402000"/>
    <s v="F"/>
    <s v="B"/>
    <n v="45"/>
    <n v="0"/>
    <x v="1"/>
    <x v="0"/>
    <x v="1"/>
  </r>
  <r>
    <x v="173"/>
    <n v="234"/>
    <n v="14"/>
    <n v="30"/>
    <x v="38"/>
    <n v="1"/>
    <n v="333"/>
    <n v="348"/>
    <n v="40"/>
    <n v="12"/>
    <n v="14"/>
    <x v="53794"/>
    <n v="101"/>
    <s v="ASSAULT 3"/>
    <n v="344"/>
    <x v="15"/>
    <s v="PL 1200001"/>
    <s v="M"/>
    <s v="M"/>
    <n v="25"/>
    <n v="0"/>
    <x v="0"/>
    <x v="0"/>
    <x v="2"/>
  </r>
  <r>
    <x v="5"/>
    <n v="308"/>
    <n v="14"/>
    <n v="32"/>
    <x v="5"/>
    <n v="1"/>
    <n v="312"/>
    <n v="332"/>
    <n v="35"/>
    <n v="8"/>
    <n v="9"/>
    <x v="53795"/>
    <n v="748"/>
    <s v="CONTEMPT,CRIMINAL"/>
    <n v="359"/>
    <x v="21"/>
    <s v="PL 2155003"/>
    <s v="M"/>
    <s v="B"/>
    <n v="47"/>
    <n v="0"/>
    <x v="0"/>
    <x v="0"/>
    <x v="4"/>
  </r>
  <r>
    <x v="180"/>
    <n v="353"/>
    <n v="31"/>
    <n v="32"/>
    <x v="48"/>
    <n v="0"/>
    <n v="261"/>
    <n v="284"/>
    <n v="26"/>
    <n v="4"/>
    <n v="4"/>
    <x v="53796"/>
    <n v="397"/>
    <s v="ROBBERY,OPEN AREA UNCLASSIFIED"/>
    <n v="105"/>
    <x v="7"/>
    <s v="PL 160102A"/>
    <s v="F"/>
    <s v="K"/>
    <n v="60"/>
    <n v="0"/>
    <x v="3"/>
    <x v="0"/>
    <x v="0"/>
  </r>
  <r>
    <x v="192"/>
    <n v="187"/>
    <n v="19"/>
    <n v="32"/>
    <x v="47"/>
    <n v="2"/>
    <n v="240"/>
    <n v="258"/>
    <n v="33"/>
    <n v="4"/>
    <n v="5"/>
    <x v="53797"/>
    <n v="419"/>
    <s v="LARCENY,GRAND FROM PERSON,UNCL"/>
    <n v="109"/>
    <x v="11"/>
    <s v="PL 1553005"/>
    <s v="F"/>
    <s v="M"/>
    <n v="6"/>
    <n v="0"/>
    <x v="0"/>
    <x v="0"/>
    <x v="0"/>
  </r>
  <r>
    <x v="215"/>
    <n v="287"/>
    <n v="23"/>
    <n v="30"/>
    <x v="32"/>
    <n v="0"/>
    <n v="259"/>
    <n v="276"/>
    <n v="34"/>
    <n v="7"/>
    <n v="8"/>
    <x v="53798"/>
    <n v="502"/>
    <s v="CONTROLLED SUBSTANCE,POSSESS."/>
    <n v="117"/>
    <x v="10"/>
    <s v="PL 2201612"/>
    <s v="F"/>
    <s v="M"/>
    <n v="24"/>
    <n v="0"/>
    <x v="0"/>
    <x v="1"/>
    <x v="4"/>
  </r>
  <r>
    <x v="217"/>
    <n v="201"/>
    <n v="16"/>
    <n v="32"/>
    <x v="38"/>
    <n v="1"/>
    <n v="312"/>
    <n v="326"/>
    <n v="42"/>
    <n v="16"/>
    <n v="17"/>
    <x v="53799"/>
    <n v="397"/>
    <s v="ROBBERY,OPEN AREA UNCLASSIFIED"/>
    <n v="105"/>
    <x v="7"/>
    <s v="PL 1601502"/>
    <s v="F"/>
    <s v="K"/>
    <n v="88"/>
    <n v="2"/>
    <x v="0"/>
    <x v="0"/>
    <x v="2"/>
  </r>
  <r>
    <x v="78"/>
    <n v="283"/>
    <n v="26"/>
    <n v="39"/>
    <x v="45"/>
    <n v="1"/>
    <n v="254"/>
    <n v="277"/>
    <n v="32"/>
    <n v="3"/>
    <n v="4"/>
    <x v="53800"/>
    <n v="101"/>
    <s v="ASSAULT 3"/>
    <n v="344"/>
    <x v="15"/>
    <s v="PL 1200001"/>
    <s v="M"/>
    <s v="B"/>
    <n v="43"/>
    <n v="0"/>
    <x v="0"/>
    <x v="0"/>
    <x v="2"/>
  </r>
  <r>
    <x v="178"/>
    <n v="333"/>
    <n v="25"/>
    <n v="34"/>
    <x v="32"/>
    <n v="0"/>
    <n v="251"/>
    <n v="274"/>
    <n v="30"/>
    <n v="4"/>
    <n v="5"/>
    <x v="53801"/>
    <n v="439"/>
    <s v="LARCENY,GRAND FROM OPEN AREAS, UNATTENDED"/>
    <n v="109"/>
    <x v="11"/>
    <s v="PL 1554200"/>
    <s v="F"/>
    <s v="M"/>
    <n v="5"/>
    <n v="0"/>
    <x v="0"/>
    <x v="0"/>
    <x v="1"/>
  </r>
  <r>
    <x v="90"/>
    <n v="437"/>
    <n v="19"/>
    <n v="49"/>
    <x v="1"/>
    <n v="3"/>
    <n v="317"/>
    <n v="332"/>
    <n v="42"/>
    <n v="15"/>
    <n v="17"/>
    <x v="53802"/>
    <n v="195"/>
    <s v="COERCION 2"/>
    <n v="355"/>
    <x v="45"/>
    <s v="PL 1356005"/>
    <s v="M"/>
    <s v="B"/>
    <n v="50"/>
    <n v="0"/>
    <x v="0"/>
    <x v="0"/>
    <x v="5"/>
  </r>
  <r>
    <x v="205"/>
    <n v="340"/>
    <n v="15"/>
    <n v="24"/>
    <x v="30"/>
    <n v="0"/>
    <n v="342"/>
    <n v="364"/>
    <n v="36"/>
    <n v="8"/>
    <n v="10"/>
    <x v="53803"/>
    <n v="792"/>
    <s v="WEAPONS POSSESSION 1 &amp; 2"/>
    <n v="118"/>
    <x v="23"/>
    <s v="PL 265031B"/>
    <s v="F"/>
    <s v="B"/>
    <n v="40"/>
    <n v="0"/>
    <x v="2"/>
    <x v="0"/>
    <x v="2"/>
  </r>
  <r>
    <x v="182"/>
    <n v="306"/>
    <n v="20"/>
    <n v="44"/>
    <x v="32"/>
    <n v="0"/>
    <n v="329"/>
    <n v="346"/>
    <n v="40"/>
    <n v="7"/>
    <n v="9"/>
    <x v="53804"/>
    <n v="105"/>
    <s v="STRANGULATION 1ST"/>
    <n v="106"/>
    <x v="9"/>
    <s v="PL 1211200"/>
    <s v="F"/>
    <s v="B"/>
    <n v="42"/>
    <n v="2"/>
    <x v="2"/>
    <x v="0"/>
    <x v="0"/>
  </r>
  <r>
    <x v="170"/>
    <n v="257"/>
    <n v="39"/>
    <n v="35"/>
    <x v="45"/>
    <n v="0"/>
    <n v="245"/>
    <n v="271"/>
    <n v="33"/>
    <n v="3"/>
    <n v="4"/>
    <x v="53805"/>
    <n v="109"/>
    <s v="ASSAULT 2,1,UNCLASSIFIED"/>
    <n v="106"/>
    <x v="9"/>
    <s v="PL 1200502"/>
    <s v="F"/>
    <s v="K"/>
    <n v="61"/>
    <n v="0"/>
    <x v="0"/>
    <x v="0"/>
    <x v="5"/>
  </r>
  <r>
    <x v="207"/>
    <n v="313"/>
    <n v="24"/>
    <n v="27"/>
    <x v="30"/>
    <n v="1"/>
    <n v="237"/>
    <n v="259"/>
    <n v="31"/>
    <n v="5"/>
    <n v="6"/>
    <x v="53806"/>
    <n v="566"/>
    <s v="MARIJUANA, POSSESSION"/>
    <n v="678"/>
    <x v="5"/>
    <s v="PL 2211000"/>
    <s v="V"/>
    <s v="K"/>
    <n v="68"/>
    <n v="0"/>
    <x v="0"/>
    <x v="0"/>
    <x v="0"/>
  </r>
  <r>
    <x v="170"/>
    <n v="257"/>
    <n v="39"/>
    <n v="35"/>
    <x v="45"/>
    <n v="0"/>
    <n v="245"/>
    <n v="271"/>
    <n v="33"/>
    <n v="3"/>
    <n v="4"/>
    <x v="53807"/>
    <n v="339"/>
    <s v="LARCENY,PETIT FROM OPEN AREAS,"/>
    <n v="341"/>
    <x v="6"/>
    <s v="PL 1552500"/>
    <s v="M"/>
    <s v="B"/>
    <n v="45"/>
    <n v="0"/>
    <x v="0"/>
    <x v="0"/>
    <x v="4"/>
  </r>
  <r>
    <x v="87"/>
    <n v="441"/>
    <n v="15"/>
    <n v="45"/>
    <x v="38"/>
    <n v="0"/>
    <n v="326"/>
    <n v="341"/>
    <n v="42"/>
    <n v="14"/>
    <n v="16"/>
    <x v="53808"/>
    <n v="397"/>
    <s v="ROBBERY,OPEN AREA UNCLASSIFIED"/>
    <n v="105"/>
    <x v="7"/>
    <s v="PL 1601501"/>
    <s v="F"/>
    <s v="K"/>
    <n v="75"/>
    <n v="0"/>
    <x v="3"/>
    <x v="0"/>
    <x v="0"/>
  </r>
  <r>
    <x v="82"/>
    <n v="227"/>
    <n v="21"/>
    <n v="36"/>
    <x v="13"/>
    <n v="0"/>
    <n v="238"/>
    <n v="262"/>
    <n v="32"/>
    <n v="4"/>
    <n v="4"/>
    <x v="53809"/>
    <n v="339"/>
    <s v="LARCENY,PETIT FROM OPEN AREAS,"/>
    <n v="341"/>
    <x v="6"/>
    <s v="PL 1552500"/>
    <s v="M"/>
    <s v="K"/>
    <n v="77"/>
    <n v="0"/>
    <x v="0"/>
    <x v="1"/>
    <x v="2"/>
  </r>
  <r>
    <x v="97"/>
    <n v="263"/>
    <n v="27"/>
    <n v="25"/>
    <x v="47"/>
    <n v="1"/>
    <n v="244"/>
    <n v="268"/>
    <n v="30"/>
    <n v="4"/>
    <n v="5"/>
    <x v="53810"/>
    <n v="748"/>
    <s v="CONTEMPT,CRIMINAL"/>
    <n v="359"/>
    <x v="21"/>
    <s v="PL 2155003"/>
    <s v="M"/>
    <s v="B"/>
    <n v="40"/>
    <n v="2"/>
    <x v="2"/>
    <x v="0"/>
    <x v="2"/>
  </r>
  <r>
    <x v="207"/>
    <n v="313"/>
    <n v="24"/>
    <n v="27"/>
    <x v="30"/>
    <n v="1"/>
    <n v="237"/>
    <n v="259"/>
    <n v="31"/>
    <n v="5"/>
    <n v="6"/>
    <x v="53811"/>
    <n v="258"/>
    <s v="CRIMINAL MISCHIEF 4TH, GRAFFIT"/>
    <n v="351"/>
    <x v="4"/>
    <s v="PL 1456002"/>
    <s v="M"/>
    <s v="Q"/>
    <n v="104"/>
    <n v="0"/>
    <x v="0"/>
    <x v="0"/>
    <x v="0"/>
  </r>
  <r>
    <x v="187"/>
    <n v="207"/>
    <n v="24"/>
    <n v="31"/>
    <x v="13"/>
    <n v="0"/>
    <n v="249"/>
    <n v="272"/>
    <n v="27"/>
    <n v="4"/>
    <n v="4"/>
    <x v="53812"/>
    <n v="113"/>
    <s v="MENACING,UNCLASSIFIED"/>
    <n v="344"/>
    <x v="15"/>
    <s v="PL 1201401"/>
    <s v="M"/>
    <s v="B"/>
    <n v="40"/>
    <n v="2"/>
    <x v="2"/>
    <x v="0"/>
    <x v="0"/>
  </r>
  <r>
    <x v="184"/>
    <n v="437"/>
    <n v="16"/>
    <n v="34"/>
    <x v="14"/>
    <n v="3"/>
    <n v="322"/>
    <n v="338"/>
    <n v="38"/>
    <n v="10"/>
    <n v="11"/>
    <x v="53813"/>
    <n v="639"/>
    <s v="AGGRAVATED HARASSMENT 2"/>
    <n v="361"/>
    <x v="29"/>
    <s v="PL 24030M1"/>
    <s v="M"/>
    <s v="S"/>
    <n v="122"/>
    <n v="0"/>
    <x v="0"/>
    <x v="0"/>
    <x v="1"/>
  </r>
  <r>
    <x v="82"/>
    <n v="227"/>
    <n v="21"/>
    <n v="36"/>
    <x v="13"/>
    <n v="0"/>
    <n v="238"/>
    <n v="262"/>
    <n v="32"/>
    <n v="4"/>
    <n v="4"/>
    <x v="53814"/>
    <n v="515"/>
    <s v="CONTROLLED SUBSTANCE,SALE 3"/>
    <n v="117"/>
    <x v="10"/>
    <s v="PL 2203901"/>
    <s v="F"/>
    <s v="Q"/>
    <n v="103"/>
    <n v="0"/>
    <x v="0"/>
    <x v="0"/>
    <x v="0"/>
  </r>
  <r>
    <x v="119"/>
    <n v="189"/>
    <n v="12"/>
    <n v="27"/>
    <x v="30"/>
    <n v="1"/>
    <n v="254"/>
    <n v="271"/>
    <n v="33"/>
    <n v="6"/>
    <n v="6"/>
    <x v="53815"/>
    <n v="848"/>
    <s v="NY STATE LAWS,UNCLASSIFIED MIS"/>
    <n v="364"/>
    <x v="37"/>
    <s v="CPL5700600"/>
    <s v="M"/>
    <s v="Q"/>
    <n v="113"/>
    <n v="3"/>
    <x v="0"/>
    <x v="0"/>
    <x v="5"/>
  </r>
  <r>
    <x v="97"/>
    <n v="263"/>
    <n v="27"/>
    <n v="25"/>
    <x v="47"/>
    <n v="1"/>
    <n v="244"/>
    <n v="268"/>
    <n v="30"/>
    <n v="4"/>
    <n v="5"/>
    <x v="53816"/>
    <n v="922"/>
    <s v="TRAFFIC,UNCLASSIFIED MISDEMEAN"/>
    <n v="348"/>
    <x v="27"/>
    <s v="VTL05110E2"/>
    <s v="F"/>
    <s v="B"/>
    <n v="47"/>
    <n v="0"/>
    <x v="0"/>
    <x v="0"/>
    <x v="0"/>
  </r>
  <r>
    <x v="210"/>
    <n v="277"/>
    <n v="21"/>
    <n v="38"/>
    <x v="43"/>
    <n v="1"/>
    <n v="249"/>
    <n v="274"/>
    <n v="31"/>
    <n v="3"/>
    <n v="4"/>
    <x v="53817"/>
    <n v="113"/>
    <s v="MENACING,UNCLASSIFIED"/>
    <n v="344"/>
    <x v="15"/>
    <s v="PL 1201401"/>
    <s v="M"/>
    <s v="Q"/>
    <n v="110"/>
    <n v="0"/>
    <x v="0"/>
    <x v="1"/>
    <x v="0"/>
  </r>
  <r>
    <x v="87"/>
    <n v="441"/>
    <n v="15"/>
    <n v="45"/>
    <x v="38"/>
    <n v="0"/>
    <n v="326"/>
    <n v="341"/>
    <n v="42"/>
    <n v="14"/>
    <n v="16"/>
    <x v="53818"/>
    <n v="101"/>
    <s v="ASSAULT 3"/>
    <n v="344"/>
    <x v="15"/>
    <s v="PL 1200001"/>
    <s v="M"/>
    <s v="M"/>
    <n v="1"/>
    <n v="0"/>
    <x v="2"/>
    <x v="0"/>
    <x v="2"/>
  </r>
  <r>
    <x v="107"/>
    <n v="252"/>
    <n v="27"/>
    <n v="31"/>
    <x v="43"/>
    <n v="1"/>
    <n v="235"/>
    <n v="259"/>
    <n v="31"/>
    <n v="4"/>
    <n v="4"/>
    <x v="53819"/>
    <n v="729"/>
    <s v="FORGERY,ETC.,UNCLASSIFIED-FELO"/>
    <n v="113"/>
    <x v="18"/>
    <s v="PL 1702500"/>
    <s v="F"/>
    <s v="Q"/>
    <n v="114"/>
    <n v="0"/>
    <x v="0"/>
    <x v="0"/>
    <x v="5"/>
  </r>
  <r>
    <x v="184"/>
    <n v="437"/>
    <n v="16"/>
    <n v="34"/>
    <x v="14"/>
    <n v="3"/>
    <n v="322"/>
    <n v="338"/>
    <n v="38"/>
    <n v="10"/>
    <n v="11"/>
    <x v="53820"/>
    <n v="792"/>
    <s v="WEAPONS POSSESSION 1 &amp; 2"/>
    <n v="118"/>
    <x v="23"/>
    <s v="PL 265031B"/>
    <s v="F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53821"/>
    <n v="259"/>
    <s v="CRIMINAL MISCHIEF,UNCLASSIFIED 4"/>
    <n v="351"/>
    <x v="4"/>
    <s v="PL 1450001"/>
    <s v="M"/>
    <s v="B"/>
    <n v="42"/>
    <n v="0"/>
    <x v="0"/>
    <x v="0"/>
    <x v="2"/>
  </r>
  <r>
    <x v="182"/>
    <n v="306"/>
    <n v="20"/>
    <n v="44"/>
    <x v="32"/>
    <n v="0"/>
    <n v="329"/>
    <n v="346"/>
    <n v="40"/>
    <n v="7"/>
    <n v="9"/>
    <x v="53822"/>
    <n v="101"/>
    <s v="ASSAULT 3"/>
    <n v="344"/>
    <x v="15"/>
    <s v="PL 1200001"/>
    <s v="M"/>
    <s v="K"/>
    <n v="79"/>
    <n v="0"/>
    <x v="2"/>
    <x v="0"/>
    <x v="2"/>
  </r>
  <r>
    <x v="183"/>
    <n v="156"/>
    <n v="11"/>
    <n v="22"/>
    <x v="43"/>
    <n v="0"/>
    <n v="246"/>
    <n v="269"/>
    <n v="26"/>
    <n v="4"/>
    <n v="4"/>
    <x v="53823"/>
    <n v="792"/>
    <s v="WEAPONS POSSESSION 1 &amp; 2"/>
    <n v="118"/>
    <x v="23"/>
    <s v="PL 265031B"/>
    <s v="F"/>
    <s v="K"/>
    <n v="73"/>
    <n v="0"/>
    <x v="3"/>
    <x v="0"/>
    <x v="2"/>
  </r>
  <r>
    <x v="169"/>
    <n v="155"/>
    <n v="10"/>
    <n v="28"/>
    <x v="5"/>
    <n v="1"/>
    <n v="314"/>
    <n v="329"/>
    <n v="38"/>
    <n v="11"/>
    <n v="12"/>
    <x v="53824"/>
    <n v="244"/>
    <s v="BURGLARY,UNCLASSIFIED,UNKNOWN"/>
    <n v="107"/>
    <x v="12"/>
    <s v="PL 1402000"/>
    <s v="F"/>
    <s v="Q"/>
    <n v="103"/>
    <n v="0"/>
    <x v="0"/>
    <x v="0"/>
    <x v="0"/>
  </r>
  <r>
    <x v="192"/>
    <n v="187"/>
    <n v="19"/>
    <n v="32"/>
    <x v="47"/>
    <n v="2"/>
    <n v="240"/>
    <n v="258"/>
    <n v="33"/>
    <n v="4"/>
    <n v="5"/>
    <x v="53825"/>
    <n v="101"/>
    <s v="ASSAULT 3"/>
    <n v="344"/>
    <x v="15"/>
    <s v="PL 1200001"/>
    <s v="M"/>
    <s v="Q"/>
    <n v="105"/>
    <n v="0"/>
    <x v="0"/>
    <x v="0"/>
    <x v="0"/>
  </r>
  <r>
    <x v="202"/>
    <n v="391"/>
    <n v="18"/>
    <n v="46"/>
    <x v="30"/>
    <n v="0"/>
    <n v="318"/>
    <n v="335"/>
    <n v="38"/>
    <n v="8"/>
    <n v="10"/>
    <x v="53826"/>
    <n v="439"/>
    <s v="LARCENY,GRAND FROM OPEN AREAS, UNATTENDED"/>
    <n v="109"/>
    <x v="11"/>
    <s v="PL 1553501"/>
    <s v="F"/>
    <s v="B"/>
    <n v="44"/>
    <n v="0"/>
    <x v="0"/>
    <x v="0"/>
    <x v="0"/>
  </r>
  <r>
    <x v="207"/>
    <n v="313"/>
    <n v="24"/>
    <n v="27"/>
    <x v="30"/>
    <n v="1"/>
    <n v="237"/>
    <n v="259"/>
    <n v="31"/>
    <n v="5"/>
    <n v="6"/>
    <x v="53827"/>
    <n v="101"/>
    <s v="ASSAULT 3"/>
    <n v="344"/>
    <x v="15"/>
    <s v="PL 1200001"/>
    <s v="M"/>
    <s v="M"/>
    <n v="34"/>
    <n v="0"/>
    <x v="0"/>
    <x v="0"/>
    <x v="4"/>
  </r>
  <r>
    <x v="125"/>
    <n v="273"/>
    <n v="29"/>
    <n v="18"/>
    <x v="32"/>
    <n v="1"/>
    <n v="250"/>
    <n v="274"/>
    <n v="24"/>
    <n v="3"/>
    <n v="4"/>
    <x v="53828"/>
    <n v="792"/>
    <s v="WEAPONS POSSESSION 1 &amp; 2"/>
    <n v="118"/>
    <x v="23"/>
    <s v="PL 265031B"/>
    <s v="F"/>
    <s v="M"/>
    <n v="26"/>
    <n v="0"/>
    <x v="2"/>
    <x v="0"/>
    <x v="0"/>
  </r>
  <r>
    <x v="98"/>
    <n v="274"/>
    <n v="22"/>
    <n v="30"/>
    <x v="45"/>
    <n v="0"/>
    <n v="244"/>
    <n v="266"/>
    <n v="31"/>
    <n v="4"/>
    <n v="5"/>
    <x v="53829"/>
    <n v="109"/>
    <s v="ASSAULT 2,1,UNCLASSIFIED"/>
    <n v="106"/>
    <x v="9"/>
    <s v="PL 1200501"/>
    <s v="F"/>
    <s v="Q"/>
    <n v="114"/>
    <n v="2"/>
    <x v="2"/>
    <x v="0"/>
    <x v="0"/>
  </r>
  <r>
    <x v="192"/>
    <n v="187"/>
    <n v="19"/>
    <n v="32"/>
    <x v="47"/>
    <n v="2"/>
    <n v="240"/>
    <n v="258"/>
    <n v="33"/>
    <n v="4"/>
    <n v="5"/>
    <x v="53830"/>
    <n v="439"/>
    <s v="LARCENY,GRAND FROM OPEN AREAS, UNATTENDED"/>
    <n v="109"/>
    <x v="11"/>
    <s v="PL 1553001"/>
    <s v="F"/>
    <s v="M"/>
    <n v="18"/>
    <n v="0"/>
    <x v="4"/>
    <x v="0"/>
    <x v="2"/>
  </r>
  <r>
    <x v="89"/>
    <n v="216"/>
    <n v="20"/>
    <n v="27"/>
    <x v="0"/>
    <n v="2"/>
    <n v="370"/>
    <n v="389"/>
    <n v="39"/>
    <n v="9"/>
    <n v="11"/>
    <x v="53831"/>
    <n v="439"/>
    <s v="LARCENY,GRAND FROM OPEN AREAS, UNATTENDED"/>
    <n v="109"/>
    <x v="11"/>
    <s v="PL 1553501"/>
    <s v="F"/>
    <s v="K"/>
    <n v="70"/>
    <n v="0"/>
    <x v="0"/>
    <x v="0"/>
    <x v="0"/>
  </r>
  <r>
    <x v="193"/>
    <n v="431"/>
    <n v="24"/>
    <n v="54"/>
    <x v="30"/>
    <n v="4"/>
    <n v="313"/>
    <n v="328"/>
    <n v="39"/>
    <n v="10"/>
    <n v="11"/>
    <x v="53832"/>
    <n v="922"/>
    <s v="TRAFFIC,UNCLASSIFIED MISDEMEAN"/>
    <n v="348"/>
    <x v="27"/>
    <s v="VTL05110MU"/>
    <s v="M"/>
    <s v="K"/>
    <n v="60"/>
    <n v="0"/>
    <x v="2"/>
    <x v="0"/>
    <x v="1"/>
  </r>
  <r>
    <x v="83"/>
    <n v="312"/>
    <n v="31"/>
    <n v="41"/>
    <x v="32"/>
    <n v="0"/>
    <n v="233"/>
    <n v="256"/>
    <n v="31"/>
    <n v="4"/>
    <n v="5"/>
    <x v="53833"/>
    <n v="101"/>
    <s v="ASSAULT 3"/>
    <n v="344"/>
    <x v="15"/>
    <s v="PL 1200001"/>
    <s v="M"/>
    <s v="B"/>
    <n v="50"/>
    <n v="0"/>
    <x v="0"/>
    <x v="0"/>
    <x v="2"/>
  </r>
  <r>
    <x v="208"/>
    <n v="440"/>
    <n v="22"/>
    <n v="44"/>
    <x v="4"/>
    <n v="2"/>
    <n v="358"/>
    <n v="376"/>
    <n v="41"/>
    <n v="8"/>
    <n v="10"/>
    <x v="53834"/>
    <n v="729"/>
    <s v="FORGERY,ETC.,UNCLASSIFIED-FELO"/>
    <n v="113"/>
    <x v="18"/>
    <s v="PL 1702500"/>
    <s v="F"/>
    <s v="K"/>
    <n v="60"/>
    <n v="0"/>
    <x v="0"/>
    <x v="0"/>
    <x v="1"/>
  </r>
  <r>
    <x v="196"/>
    <n v="402"/>
    <n v="15"/>
    <n v="43"/>
    <x v="20"/>
    <n v="0"/>
    <n v="357"/>
    <n v="374"/>
    <n v="39"/>
    <n v="9"/>
    <n v="10"/>
    <x v="53835"/>
    <n v="109"/>
    <s v="ASSAULT 2,1,UNCLASSIFIED"/>
    <n v="106"/>
    <x v="9"/>
    <s v="PL 1200501"/>
    <s v="F"/>
    <s v="K"/>
    <n v="77"/>
    <n v="2"/>
    <x v="1"/>
    <x v="1"/>
    <x v="0"/>
  </r>
  <r>
    <x v="202"/>
    <n v="391"/>
    <n v="18"/>
    <n v="46"/>
    <x v="30"/>
    <n v="0"/>
    <n v="318"/>
    <n v="335"/>
    <n v="38"/>
    <n v="8"/>
    <n v="10"/>
    <x v="53836"/>
    <n v="339"/>
    <s v="LARCENY,PETIT FROM OPEN AREAS,"/>
    <n v="341"/>
    <x v="6"/>
    <s v="PL 1552500"/>
    <s v="M"/>
    <s v="B"/>
    <n v="44"/>
    <n v="0"/>
    <x v="0"/>
    <x v="0"/>
    <x v="2"/>
  </r>
  <r>
    <x v="198"/>
    <n v="140"/>
    <n v="19"/>
    <n v="21"/>
    <x v="32"/>
    <n v="0"/>
    <n v="248"/>
    <n v="272"/>
    <n v="31"/>
    <n v="4"/>
    <n v="5"/>
    <x v="53837"/>
    <n v="782"/>
    <s v="WEAPONS, POSSESSION, ETC"/>
    <n v="236"/>
    <x v="23"/>
    <s v="PL 2650101"/>
    <s v="M"/>
    <s v="K"/>
    <n v="90"/>
    <n v="0"/>
    <x v="2"/>
    <x v="0"/>
    <x v="0"/>
  </r>
  <r>
    <x v="110"/>
    <n v="271"/>
    <n v="25"/>
    <n v="27"/>
    <x v="47"/>
    <n v="1"/>
    <n v="250"/>
    <n v="273"/>
    <n v="26"/>
    <n v="3"/>
    <n v="4"/>
    <x v="53838"/>
    <n v="101"/>
    <s v="ASSAULT 3"/>
    <n v="344"/>
    <x v="15"/>
    <s v="PL 1200001"/>
    <s v="M"/>
    <s v="B"/>
    <n v="52"/>
    <n v="0"/>
    <x v="0"/>
    <x v="1"/>
    <x v="4"/>
  </r>
  <r>
    <x v="194"/>
    <n v="294"/>
    <n v="34"/>
    <n v="20"/>
    <x v="43"/>
    <n v="0"/>
    <n v="256"/>
    <n v="279"/>
    <n v="26"/>
    <n v="3"/>
    <n v="4"/>
    <x v="53839"/>
    <n v="259"/>
    <s v="CRIMINAL MISCHIEF,UNCLASSIFIED 4"/>
    <n v="351"/>
    <x v="4"/>
    <s v="PL 1450001"/>
    <s v="M"/>
    <s v="M"/>
    <n v="28"/>
    <n v="0"/>
    <x v="0"/>
    <x v="1"/>
    <x v="0"/>
  </r>
  <r>
    <x v="175"/>
    <n v="262"/>
    <n v="23"/>
    <n v="34"/>
    <x v="43"/>
    <n v="1"/>
    <n v="249"/>
    <n v="266"/>
    <n v="34"/>
    <n v="6"/>
    <n v="7"/>
    <x v="53840"/>
    <n v="101"/>
    <s v="ASSAULT 3"/>
    <n v="344"/>
    <x v="15"/>
    <s v="PL 1200001"/>
    <s v="M"/>
    <s v="Q"/>
    <n v="114"/>
    <n v="0"/>
    <x v="0"/>
    <x v="0"/>
    <x v="2"/>
  </r>
  <r>
    <x v="186"/>
    <n v="230"/>
    <n v="19"/>
    <n v="32"/>
    <x v="32"/>
    <n v="0"/>
    <n v="242"/>
    <n v="267"/>
    <n v="26"/>
    <n v="3"/>
    <n v="4"/>
    <x v="53841"/>
    <n v="729"/>
    <s v="FORGERY,ETC.,UNCLASSIFIED-FELO"/>
    <n v="113"/>
    <x v="18"/>
    <s v="PL 1702500"/>
    <s v="F"/>
    <s v="B"/>
    <n v="43"/>
    <n v="0"/>
    <x v="2"/>
    <x v="0"/>
    <x v="0"/>
  </r>
  <r>
    <x v="181"/>
    <n v="320"/>
    <n v="19"/>
    <n v="31"/>
    <x v="45"/>
    <n v="2"/>
    <n v="247"/>
    <n v="270"/>
    <n v="29"/>
    <n v="3"/>
    <n v="4"/>
    <x v="53842"/>
    <n v="792"/>
    <s v="WEAPONS POSSESSION 1 &amp; 2"/>
    <n v="118"/>
    <x v="23"/>
    <s v="PL 2650303"/>
    <s v="F"/>
    <s v="K"/>
    <n v="75"/>
    <n v="0"/>
    <x v="0"/>
    <x v="1"/>
    <x v="2"/>
  </r>
  <r>
    <x v="120"/>
    <n v="461"/>
    <n v="24"/>
    <n v="47"/>
    <x v="30"/>
    <n v="1"/>
    <n v="316"/>
    <n v="333"/>
    <n v="39"/>
    <n v="9"/>
    <n v="10"/>
    <x v="53843"/>
    <n v="339"/>
    <s v="LARCENY,PETIT FROM OPEN AREAS,"/>
    <n v="341"/>
    <x v="6"/>
    <s v="PL 1552500"/>
    <s v="M"/>
    <s v="B"/>
    <n v="42"/>
    <n v="0"/>
    <x v="0"/>
    <x v="1"/>
    <x v="0"/>
  </r>
  <r>
    <x v="170"/>
    <n v="257"/>
    <n v="39"/>
    <n v="35"/>
    <x v="45"/>
    <n v="0"/>
    <n v="245"/>
    <n v="271"/>
    <n v="33"/>
    <n v="3"/>
    <n v="4"/>
    <x v="53844"/>
    <n v="782"/>
    <s v="WEAPONS, POSSESSION, ETC"/>
    <n v="236"/>
    <x v="23"/>
    <s v="PL 2650101"/>
    <s v="M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3845"/>
    <n v="101"/>
    <s v="ASSAULT 3"/>
    <n v="344"/>
    <x v="15"/>
    <s v="PL 1200001"/>
    <s v="M"/>
    <s v="K"/>
    <n v="63"/>
    <n v="0"/>
    <x v="4"/>
    <x v="0"/>
    <x v="0"/>
  </r>
  <r>
    <x v="97"/>
    <n v="263"/>
    <n v="27"/>
    <n v="25"/>
    <x v="47"/>
    <n v="1"/>
    <n v="244"/>
    <n v="268"/>
    <n v="30"/>
    <n v="4"/>
    <n v="5"/>
    <x v="53846"/>
    <n v="101"/>
    <s v="ASSAULT 3"/>
    <n v="344"/>
    <x v="15"/>
    <s v="PL 1200001"/>
    <s v="M"/>
    <s v="M"/>
    <n v="26"/>
    <n v="0"/>
    <x v="0"/>
    <x v="0"/>
    <x v="4"/>
  </r>
  <r>
    <x v="96"/>
    <n v="312"/>
    <n v="18"/>
    <n v="39"/>
    <x v="43"/>
    <n v="0"/>
    <n v="269"/>
    <n v="285"/>
    <n v="34"/>
    <n v="7"/>
    <n v="7"/>
    <x v="53847"/>
    <n v="109"/>
    <s v="ASSAULT 2,1,UNCLASSIFIED"/>
    <n v="106"/>
    <x v="9"/>
    <s v="PL 1200501"/>
    <s v="F"/>
    <s v="Q"/>
    <n v="102"/>
    <n v="0"/>
    <x v="2"/>
    <x v="0"/>
    <x v="0"/>
  </r>
  <r>
    <x v="201"/>
    <n v="176"/>
    <n v="26"/>
    <n v="38"/>
    <x v="13"/>
    <n v="2"/>
    <n v="363"/>
    <n v="384"/>
    <n v="41"/>
    <n v="10"/>
    <n v="11"/>
    <x v="53848"/>
    <n v="681"/>
    <s v="CHILD, ENDANGERING WELFARE"/>
    <n v="233"/>
    <x v="0"/>
    <s v="PL 2601001"/>
    <s v="M"/>
    <s v="Q"/>
    <n v="110"/>
    <n v="0"/>
    <x v="0"/>
    <x v="0"/>
    <x v="2"/>
  </r>
  <r>
    <x v="88"/>
    <n v="276"/>
    <n v="34"/>
    <n v="38"/>
    <x v="43"/>
    <n v="3"/>
    <n v="246"/>
    <n v="271"/>
    <n v="29"/>
    <n v="3"/>
    <n v="4"/>
    <x v="53849"/>
    <n v="494"/>
    <s v="STOLEN PROPERTY 2,1,POSSESSION"/>
    <n v="111"/>
    <x v="25"/>
    <s v="PL 1654501"/>
    <s v="F"/>
    <s v="M"/>
    <n v="20"/>
    <n v="0"/>
    <x v="3"/>
    <x v="0"/>
    <x v="0"/>
  </r>
  <r>
    <x v="96"/>
    <n v="312"/>
    <n v="18"/>
    <n v="39"/>
    <x v="43"/>
    <n v="0"/>
    <n v="269"/>
    <n v="285"/>
    <n v="34"/>
    <n v="7"/>
    <n v="7"/>
    <x v="53850"/>
    <n v="244"/>
    <s v="BURGLARY,UNCLASSIFIED,UNKNOWN"/>
    <n v="107"/>
    <x v="12"/>
    <s v="PL 1402000"/>
    <s v="F"/>
    <s v="K"/>
    <n v="63"/>
    <n v="0"/>
    <x v="3"/>
    <x v="0"/>
    <x v="0"/>
  </r>
  <r>
    <x v="210"/>
    <n v="277"/>
    <n v="21"/>
    <n v="38"/>
    <x v="43"/>
    <n v="1"/>
    <n v="249"/>
    <n v="274"/>
    <n v="31"/>
    <n v="3"/>
    <n v="4"/>
    <x v="53851"/>
    <n v="101"/>
    <s v="ASSAULT 3"/>
    <n v="344"/>
    <x v="15"/>
    <s v="PL 1200001"/>
    <s v="M"/>
    <s v="M"/>
    <n v="30"/>
    <n v="1"/>
    <x v="0"/>
    <x v="0"/>
    <x v="2"/>
  </r>
  <r>
    <x v="4"/>
    <n v="206"/>
    <n v="12"/>
    <n v="42"/>
    <x v="4"/>
    <n v="4"/>
    <n v="308"/>
    <n v="321"/>
    <n v="44"/>
    <n v="17"/>
    <n v="18"/>
    <x v="53852"/>
    <n v="101"/>
    <s v="ASSAULT 3"/>
    <n v="344"/>
    <x v="15"/>
    <s v="PL 1200001"/>
    <s v="M"/>
    <s v="B"/>
    <n v="48"/>
    <n v="0"/>
    <x v="0"/>
    <x v="1"/>
    <x v="0"/>
  </r>
  <r>
    <x v="217"/>
    <n v="201"/>
    <n v="16"/>
    <n v="32"/>
    <x v="38"/>
    <n v="1"/>
    <n v="312"/>
    <n v="326"/>
    <n v="42"/>
    <n v="16"/>
    <n v="17"/>
    <x v="53853"/>
    <n v="782"/>
    <s v="WEAPONS, POSSESSION, ETC"/>
    <n v="236"/>
    <x v="23"/>
    <s v="PL 2650101"/>
    <s v="M"/>
    <s v="Q"/>
    <n v="109"/>
    <n v="0"/>
    <x v="2"/>
    <x v="0"/>
    <x v="2"/>
  </r>
  <r>
    <x v="181"/>
    <n v="320"/>
    <n v="19"/>
    <n v="31"/>
    <x v="45"/>
    <n v="2"/>
    <n v="247"/>
    <n v="270"/>
    <n v="29"/>
    <n v="3"/>
    <n v="4"/>
    <x v="53854"/>
    <n v="113"/>
    <s v="MENACING,UNCLASSIFIED"/>
    <n v="344"/>
    <x v="15"/>
    <s v="PL 1201500"/>
    <s v="M"/>
    <s v="Q"/>
    <n v="105"/>
    <n v="0"/>
    <x v="1"/>
    <x v="0"/>
    <x v="1"/>
  </r>
  <r>
    <x v="122"/>
    <n v="151"/>
    <n v="15"/>
    <n v="23"/>
    <x v="47"/>
    <n v="1"/>
    <n v="247"/>
    <n v="271"/>
    <n v="32"/>
    <n v="3"/>
    <n v="4"/>
    <x v="53855"/>
    <n v="268"/>
    <s v="CRIMINAL MIS 2 &amp; 3"/>
    <n v="121"/>
    <x v="4"/>
    <s v="PL 1451000"/>
    <s v="F"/>
    <s v="Q"/>
    <n v="113"/>
    <n v="0"/>
    <x v="0"/>
    <x v="0"/>
    <x v="0"/>
  </r>
  <r>
    <x v="183"/>
    <n v="156"/>
    <n v="11"/>
    <n v="22"/>
    <x v="43"/>
    <n v="0"/>
    <n v="246"/>
    <n v="269"/>
    <n v="26"/>
    <n v="4"/>
    <n v="4"/>
    <x v="53856"/>
    <n v="802"/>
    <s v="ALCOHOLIC BEVERAGE CONTROL LAW"/>
    <n v="346"/>
    <x v="8"/>
    <s v="ABC0064B00"/>
    <s v="M"/>
    <s v="K"/>
    <n v="83"/>
    <n v="0"/>
    <x v="0"/>
    <x v="1"/>
    <x v="2"/>
  </r>
  <r>
    <x v="194"/>
    <n v="294"/>
    <n v="34"/>
    <n v="20"/>
    <x v="43"/>
    <n v="0"/>
    <n v="256"/>
    <n v="279"/>
    <n v="26"/>
    <n v="3"/>
    <n v="4"/>
    <x v="53857"/>
    <n v="397"/>
    <s v="ROBBERY,OPEN AREA UNCLASSIFIED"/>
    <n v="105"/>
    <x v="7"/>
    <s v="PL 1600500"/>
    <s v="F"/>
    <s v="B"/>
    <n v="45"/>
    <n v="0"/>
    <x v="1"/>
    <x v="0"/>
    <x v="0"/>
  </r>
  <r>
    <x v="198"/>
    <n v="140"/>
    <n v="19"/>
    <n v="21"/>
    <x v="32"/>
    <n v="0"/>
    <n v="248"/>
    <n v="272"/>
    <n v="31"/>
    <n v="4"/>
    <n v="5"/>
    <x v="53858"/>
    <n v="139"/>
    <s v="MURDER,UNCLASSIFIED"/>
    <n v="101"/>
    <x v="40"/>
    <s v="PL 1252501"/>
    <s v="F"/>
    <s v="M"/>
    <n v="14"/>
    <n v="0"/>
    <x v="0"/>
    <x v="0"/>
    <x v="0"/>
  </r>
  <r>
    <x v="125"/>
    <n v="273"/>
    <n v="29"/>
    <n v="18"/>
    <x v="32"/>
    <n v="1"/>
    <n v="250"/>
    <n v="274"/>
    <n v="24"/>
    <n v="3"/>
    <n v="4"/>
    <x v="53859"/>
    <n v="503"/>
    <s v="CONTROLLED SUBSTANCE,INTENT TO"/>
    <n v="117"/>
    <x v="10"/>
    <s v="PL 2201601"/>
    <s v="F"/>
    <s v="Q"/>
    <n v="114"/>
    <n v="0"/>
    <x v="2"/>
    <x v="1"/>
    <x v="0"/>
  </r>
  <r>
    <x v="189"/>
    <n v="186"/>
    <n v="21"/>
    <n v="20"/>
    <x v="47"/>
    <n v="2"/>
    <n v="252"/>
    <n v="273"/>
    <n v="28"/>
    <n v="4"/>
    <n v="5"/>
    <x v="53860"/>
    <n v="397"/>
    <s v="ROBBERY,OPEN AREA UNCLASSIFIED"/>
    <n v="105"/>
    <x v="7"/>
    <s v="PL 1601001"/>
    <s v="F"/>
    <s v="S"/>
    <n v="121"/>
    <n v="0"/>
    <x v="0"/>
    <x v="0"/>
    <x v="1"/>
  </r>
  <r>
    <x v="89"/>
    <n v="216"/>
    <n v="20"/>
    <n v="27"/>
    <x v="0"/>
    <n v="2"/>
    <n v="370"/>
    <n v="389"/>
    <n v="39"/>
    <n v="9"/>
    <n v="11"/>
    <x v="53861"/>
    <n v="905"/>
    <s v="INTOXICATED DRIVING,ALCOHOL"/>
    <n v="347"/>
    <x v="16"/>
    <s v="VTL11920U2"/>
    <s v="M"/>
    <s v="Q"/>
    <n v="107"/>
    <n v="0"/>
    <x v="2"/>
    <x v="0"/>
    <x v="1"/>
  </r>
  <r>
    <x v="180"/>
    <n v="353"/>
    <n v="31"/>
    <n v="32"/>
    <x v="48"/>
    <n v="0"/>
    <n v="261"/>
    <n v="284"/>
    <n v="26"/>
    <n v="4"/>
    <n v="4"/>
    <x v="53862"/>
    <n v="115"/>
    <s v="RECKLESS ENDANGERMENT 2"/>
    <n v="355"/>
    <x v="45"/>
    <s v="PL 1202000"/>
    <s v="M"/>
    <s v="B"/>
    <n v="44"/>
    <n v="0"/>
    <x v="2"/>
    <x v="0"/>
    <x v="4"/>
  </r>
  <r>
    <x v="83"/>
    <n v="312"/>
    <n v="31"/>
    <n v="41"/>
    <x v="32"/>
    <n v="0"/>
    <n v="233"/>
    <n v="256"/>
    <n v="31"/>
    <n v="4"/>
    <n v="5"/>
    <x v="53863"/>
    <n v="109"/>
    <s v="ASSAULT 2,1,UNCLASSIFIED"/>
    <n v="106"/>
    <x v="9"/>
    <s v="PL 120051H"/>
    <s v="F"/>
    <s v="M"/>
    <n v="9"/>
    <n v="0"/>
    <x v="0"/>
    <x v="0"/>
    <x v="0"/>
  </r>
  <r>
    <x v="201"/>
    <n v="176"/>
    <n v="26"/>
    <n v="38"/>
    <x v="13"/>
    <n v="2"/>
    <n v="363"/>
    <n v="384"/>
    <n v="41"/>
    <n v="10"/>
    <n v="11"/>
    <x v="53864"/>
    <n v="904"/>
    <s v="INTOXICATED DRIVING,ALCOHOL"/>
    <n v="119"/>
    <x v="35"/>
    <s v="VTL11920E2"/>
    <s v="F"/>
    <s v="B"/>
    <n v="47"/>
    <n v="0"/>
    <x v="4"/>
    <x v="0"/>
    <x v="0"/>
  </r>
  <r>
    <x v="203"/>
    <n v="160"/>
    <n v="25"/>
    <n v="20"/>
    <x v="47"/>
    <n v="0"/>
    <n v="239"/>
    <n v="259"/>
    <n v="31"/>
    <n v="4"/>
    <n v="4"/>
    <x v="53865"/>
    <n v="515"/>
    <s v="CONTROLLED SUBSTANCE,SALE 3"/>
    <n v="117"/>
    <x v="10"/>
    <s v="PL 2203901"/>
    <s v="F"/>
    <s v="B"/>
    <n v="40"/>
    <n v="0"/>
    <x v="1"/>
    <x v="0"/>
    <x v="4"/>
  </r>
  <r>
    <x v="67"/>
    <n v="298"/>
    <n v="16"/>
    <n v="40"/>
    <x v="32"/>
    <n v="0"/>
    <n v="295"/>
    <n v="315"/>
    <n v="34"/>
    <n v="7"/>
    <n v="8"/>
    <x v="53866"/>
    <n v="101"/>
    <s v="ASSAULT 3"/>
    <n v="344"/>
    <x v="15"/>
    <s v="PL 1200001"/>
    <s v="M"/>
    <s v="M"/>
    <n v="28"/>
    <n v="0"/>
    <x v="4"/>
    <x v="1"/>
    <x v="0"/>
  </r>
  <r>
    <x v="213"/>
    <n v="283"/>
    <n v="19"/>
    <n v="42"/>
    <x v="47"/>
    <n v="0"/>
    <n v="229"/>
    <n v="253"/>
    <n v="33"/>
    <n v="5"/>
    <n v="5"/>
    <x v="53867"/>
    <n v="515"/>
    <s v="CONTROLLED SUBSTANCE,SALE 3"/>
    <n v="117"/>
    <x v="10"/>
    <s v="PL 2203901"/>
    <s v="F"/>
    <s v="K"/>
    <n v="75"/>
    <n v="0"/>
    <x v="0"/>
    <x v="0"/>
    <x v="0"/>
  </r>
  <r>
    <x v="188"/>
    <n v="315"/>
    <n v="16"/>
    <n v="42"/>
    <x v="45"/>
    <n v="0"/>
    <n v="254"/>
    <n v="275"/>
    <n v="29"/>
    <n v="3"/>
    <n v="4"/>
    <x v="53868"/>
    <n v="101"/>
    <s v="ASSAULT 3"/>
    <n v="344"/>
    <x v="15"/>
    <s v="PL 1200001"/>
    <s v="M"/>
    <s v="M"/>
    <n v="9"/>
    <n v="0"/>
    <x v="0"/>
    <x v="0"/>
    <x v="4"/>
  </r>
  <r>
    <x v="86"/>
    <n v="401"/>
    <n v="29"/>
    <n v="38"/>
    <x v="5"/>
    <n v="2"/>
    <n v="351"/>
    <n v="373"/>
    <n v="39"/>
    <n v="9"/>
    <n v="10"/>
    <x v="53869"/>
    <n v="779"/>
    <s v="PUBLIC ADMINISTRATION,UNCLASSI"/>
    <n v="126"/>
    <x v="5"/>
    <s v="PL 215510B"/>
    <s v="F"/>
    <s v="K"/>
    <n v="67"/>
    <n v="0"/>
    <x v="4"/>
    <x v="0"/>
    <x v="0"/>
  </r>
  <r>
    <x v="211"/>
    <n v="150"/>
    <n v="20"/>
    <n v="21"/>
    <x v="43"/>
    <n v="0"/>
    <n v="234"/>
    <n v="260"/>
    <n v="32"/>
    <n v="4"/>
    <n v="4"/>
    <x v="53870"/>
    <n v="511"/>
    <s v="CONTROLLED SUBSTANCE, POSSESSI"/>
    <n v="235"/>
    <x v="10"/>
    <s v="PL 2200300"/>
    <s v="M"/>
    <s v="M"/>
    <n v="28"/>
    <n v="0"/>
    <x v="1"/>
    <x v="0"/>
    <x v="2"/>
  </r>
  <r>
    <x v="190"/>
    <n v="313"/>
    <n v="17"/>
    <n v="37"/>
    <x v="4"/>
    <n v="1"/>
    <n v="265"/>
    <n v="281"/>
    <n v="35"/>
    <n v="7"/>
    <n v="8"/>
    <x v="53871"/>
    <n v="339"/>
    <s v="LARCENY,PETIT FROM OPEN AREAS,"/>
    <n v="341"/>
    <x v="6"/>
    <s v="PL 1552500"/>
    <s v="M"/>
    <s v="B"/>
    <n v="47"/>
    <n v="0"/>
    <x v="2"/>
    <x v="0"/>
    <x v="0"/>
  </r>
  <r>
    <x v="187"/>
    <n v="207"/>
    <n v="24"/>
    <n v="31"/>
    <x v="13"/>
    <n v="0"/>
    <n v="249"/>
    <n v="272"/>
    <n v="27"/>
    <n v="4"/>
    <n v="4"/>
    <x v="53872"/>
    <n v="419"/>
    <s v="LARCENY,GRAND FROM PERSON,UNCL"/>
    <n v="109"/>
    <x v="11"/>
    <s v="PL 1553005"/>
    <s v="F"/>
    <s v="Q"/>
    <n v="103"/>
    <n v="0"/>
    <x v="0"/>
    <x v="0"/>
    <x v="2"/>
  </r>
  <r>
    <x v="183"/>
    <n v="156"/>
    <n v="11"/>
    <n v="22"/>
    <x v="43"/>
    <n v="0"/>
    <n v="246"/>
    <n v="269"/>
    <n v="26"/>
    <n v="4"/>
    <n v="4"/>
    <x v="53873"/>
    <n v="792"/>
    <s v="WEAPONS POSSESSION 1 &amp; 2"/>
    <n v="118"/>
    <x v="23"/>
    <s v="PL 265031B"/>
    <s v="F"/>
    <s v="K"/>
    <n v="75"/>
    <n v="0"/>
    <x v="0"/>
    <x v="0"/>
    <x v="1"/>
  </r>
  <r>
    <x v="179"/>
    <n v="393"/>
    <n v="23"/>
    <n v="27"/>
    <x v="48"/>
    <n v="0"/>
    <n v="250"/>
    <n v="272"/>
    <n v="25"/>
    <n v="4"/>
    <n v="4"/>
    <x v="53874"/>
    <n v="114"/>
    <s v="OBSTR BREATH/CIRCUL"/>
    <n v="344"/>
    <x v="15"/>
    <s v="PL 1211100"/>
    <s v="M"/>
    <s v="K"/>
    <n v="83"/>
    <n v="0"/>
    <x v="2"/>
    <x v="0"/>
    <x v="0"/>
  </r>
  <r>
    <x v="202"/>
    <n v="391"/>
    <n v="18"/>
    <n v="46"/>
    <x v="30"/>
    <n v="0"/>
    <n v="318"/>
    <n v="335"/>
    <n v="38"/>
    <n v="8"/>
    <n v="10"/>
    <x v="53875"/>
    <n v="223"/>
    <s v="BURGLARY,RESIDENCE,NIGHT"/>
    <n v="107"/>
    <x v="12"/>
    <s v="PL 1402502"/>
    <s v="F"/>
    <s v="K"/>
    <n v="70"/>
    <n v="0"/>
    <x v="0"/>
    <x v="0"/>
    <x v="1"/>
  </r>
  <r>
    <x v="185"/>
    <n v="255"/>
    <n v="25"/>
    <n v="23"/>
    <x v="48"/>
    <n v="0"/>
    <n v="243"/>
    <n v="261"/>
    <n v="32"/>
    <n v="4"/>
    <n v="5"/>
    <x v="53876"/>
    <n v="101"/>
    <s v="ASSAULT 3"/>
    <n v="344"/>
    <x v="15"/>
    <s v="PL 1200001"/>
    <s v="M"/>
    <s v="K"/>
    <n v="69"/>
    <n v="0"/>
    <x v="0"/>
    <x v="0"/>
    <x v="2"/>
  </r>
  <r>
    <x v="185"/>
    <n v="255"/>
    <n v="25"/>
    <n v="23"/>
    <x v="48"/>
    <n v="0"/>
    <n v="243"/>
    <n v="261"/>
    <n v="32"/>
    <n v="4"/>
    <n v="5"/>
    <x v="53877"/>
    <n v="461"/>
    <s v="UNAUTHORIZED USE VEHICLE 2"/>
    <n v="126"/>
    <x v="5"/>
    <s v="PL 1650800"/>
    <s v="F"/>
    <s v="K"/>
    <n v="70"/>
    <n v="0"/>
    <x v="0"/>
    <x v="0"/>
    <x v="0"/>
  </r>
  <r>
    <x v="181"/>
    <n v="320"/>
    <n v="19"/>
    <n v="31"/>
    <x v="45"/>
    <n v="2"/>
    <n v="247"/>
    <n v="270"/>
    <n v="29"/>
    <n v="3"/>
    <n v="4"/>
    <x v="53878"/>
    <n v="339"/>
    <s v="LARCENY,PETIT FROM OPEN AREAS,"/>
    <n v="341"/>
    <x v="6"/>
    <s v="PL 1552500"/>
    <s v="M"/>
    <s v="M"/>
    <n v="17"/>
    <n v="0"/>
    <x v="0"/>
    <x v="0"/>
    <x v="1"/>
  </r>
  <r>
    <x v="96"/>
    <n v="312"/>
    <n v="18"/>
    <n v="39"/>
    <x v="43"/>
    <n v="0"/>
    <n v="269"/>
    <n v="285"/>
    <n v="34"/>
    <n v="7"/>
    <n v="7"/>
    <x v="53879"/>
    <n v="339"/>
    <s v="LARCENY,PETIT FROM OPEN AREAS,"/>
    <n v="341"/>
    <x v="6"/>
    <s v="PL 1552500"/>
    <s v="M"/>
    <s v="K"/>
    <n v="78"/>
    <n v="0"/>
    <x v="1"/>
    <x v="0"/>
    <x v="0"/>
  </r>
  <r>
    <x v="215"/>
    <n v="287"/>
    <n v="23"/>
    <n v="30"/>
    <x v="32"/>
    <n v="0"/>
    <n v="259"/>
    <n v="276"/>
    <n v="34"/>
    <n v="7"/>
    <n v="8"/>
    <x v="53880"/>
    <n v="244"/>
    <s v="BURGLARY,UNCLASSIFIED,UNKNOWN"/>
    <n v="107"/>
    <x v="12"/>
    <s v="PL 1402000"/>
    <s v="F"/>
    <s v="K"/>
    <n v="81"/>
    <n v="0"/>
    <x v="0"/>
    <x v="1"/>
    <x v="0"/>
  </r>
  <r>
    <x v="191"/>
    <n v="298"/>
    <n v="10"/>
    <n v="42"/>
    <x v="24"/>
    <n v="1"/>
    <n v="314"/>
    <n v="329"/>
    <n v="43"/>
    <n v="18"/>
    <n v="18"/>
    <x v="53881"/>
    <n v="109"/>
    <s v="ASSAULT 2,1,UNCLASSIFIED"/>
    <n v="106"/>
    <x v="9"/>
    <s v="PL 1200501"/>
    <s v="F"/>
    <s v="K"/>
    <n v="83"/>
    <n v="0"/>
    <x v="2"/>
    <x v="0"/>
    <x v="2"/>
  </r>
  <r>
    <x v="181"/>
    <n v="320"/>
    <n v="19"/>
    <n v="31"/>
    <x v="45"/>
    <n v="2"/>
    <n v="247"/>
    <n v="270"/>
    <n v="29"/>
    <n v="3"/>
    <n v="4"/>
    <x v="53882"/>
    <n v="439"/>
    <s v="LARCENY,GRAND FROM OPEN AREAS, UNATTENDED"/>
    <n v="109"/>
    <x v="11"/>
    <s v="PL 1553004"/>
    <s v="F"/>
    <s v="M"/>
    <n v="6"/>
    <n v="0"/>
    <x v="1"/>
    <x v="1"/>
    <x v="1"/>
  </r>
  <r>
    <x v="127"/>
    <n v="133"/>
    <n v="17"/>
    <n v="27"/>
    <x v="43"/>
    <n v="0"/>
    <n v="238"/>
    <n v="260"/>
    <n v="30"/>
    <n v="4"/>
    <n v="4"/>
    <x v="53883"/>
    <n v="101"/>
    <s v="ASSAULT 3"/>
    <n v="344"/>
    <x v="15"/>
    <s v="PL 1200001"/>
    <s v="M"/>
    <s v="B"/>
    <n v="44"/>
    <n v="0"/>
    <x v="0"/>
    <x v="0"/>
    <x v="4"/>
  </r>
  <r>
    <x v="198"/>
    <n v="140"/>
    <n v="19"/>
    <n v="21"/>
    <x v="32"/>
    <n v="0"/>
    <n v="248"/>
    <n v="272"/>
    <n v="31"/>
    <n v="4"/>
    <n v="5"/>
    <x v="53884"/>
    <n v="114"/>
    <s v="OBSTR BREATH/CIRCUL"/>
    <n v="344"/>
    <x v="15"/>
    <s v="PL 1211100"/>
    <s v="M"/>
    <s v="M"/>
    <n v="32"/>
    <n v="0"/>
    <x v="1"/>
    <x v="0"/>
    <x v="0"/>
  </r>
  <r>
    <x v="97"/>
    <n v="263"/>
    <n v="27"/>
    <n v="25"/>
    <x v="47"/>
    <n v="1"/>
    <n v="244"/>
    <n v="268"/>
    <n v="30"/>
    <n v="4"/>
    <n v="5"/>
    <x v="53885"/>
    <n v="748"/>
    <s v="CONTEMPT,CRIMINAL"/>
    <n v="359"/>
    <x v="21"/>
    <s v="PL 2155003"/>
    <s v="M"/>
    <s v="B"/>
    <n v="44"/>
    <n v="0"/>
    <x v="0"/>
    <x v="0"/>
    <x v="4"/>
  </r>
  <r>
    <x v="209"/>
    <n v="136"/>
    <n v="21"/>
    <n v="27"/>
    <x v="30"/>
    <n v="1"/>
    <n v="233"/>
    <n v="258"/>
    <n v="32"/>
    <n v="4"/>
    <n v="4"/>
    <x v="53886"/>
    <n v="681"/>
    <s v="CHILD, ENDANGERING WELFARE"/>
    <n v="233"/>
    <x v="0"/>
    <s v="PL 2601001"/>
    <s v="M"/>
    <s v="B"/>
    <n v="47"/>
    <n v="0"/>
    <x v="2"/>
    <x v="0"/>
    <x v="4"/>
  </r>
  <r>
    <x v="196"/>
    <n v="402"/>
    <n v="15"/>
    <n v="43"/>
    <x v="20"/>
    <n v="0"/>
    <n v="357"/>
    <n v="374"/>
    <n v="39"/>
    <n v="9"/>
    <n v="10"/>
    <x v="53887"/>
    <n v="109"/>
    <s v="ASSAULT 2,1,UNCLASSIFIED"/>
    <n v="106"/>
    <x v="9"/>
    <s v="PL 1200501"/>
    <s v="F"/>
    <s v="B"/>
    <n v="43"/>
    <n v="0"/>
    <x v="1"/>
    <x v="0"/>
    <x v="4"/>
  </r>
  <r>
    <x v="185"/>
    <n v="255"/>
    <n v="25"/>
    <n v="23"/>
    <x v="48"/>
    <n v="0"/>
    <n v="243"/>
    <n v="261"/>
    <n v="32"/>
    <n v="4"/>
    <n v="5"/>
    <x v="53888"/>
    <n v="779"/>
    <s v="PUBLIC ADMINISTRATION,UNCLASSI"/>
    <n v="126"/>
    <x v="5"/>
    <s v="PL 215510B"/>
    <s v="F"/>
    <s v="Q"/>
    <n v="115"/>
    <n v="0"/>
    <x v="1"/>
    <x v="0"/>
    <x v="1"/>
  </r>
  <r>
    <x v="78"/>
    <n v="283"/>
    <n v="26"/>
    <n v="39"/>
    <x v="45"/>
    <n v="1"/>
    <n v="254"/>
    <n v="277"/>
    <n v="32"/>
    <n v="3"/>
    <n v="4"/>
    <x v="53889"/>
    <n v="268"/>
    <s v="CRIMINAL MIS 2 &amp; 3"/>
    <n v="121"/>
    <x v="4"/>
    <s v="PL 1450502"/>
    <s v="F"/>
    <s v="K"/>
    <n v="68"/>
    <n v="0"/>
    <x v="1"/>
    <x v="0"/>
    <x v="1"/>
  </r>
  <r>
    <x v="206"/>
    <n v="140"/>
    <n v="17"/>
    <n v="25"/>
    <x v="13"/>
    <n v="1"/>
    <n v="281"/>
    <n v="299"/>
    <n v="33"/>
    <n v="7"/>
    <n v="8"/>
    <x v="53890"/>
    <n v="681"/>
    <s v="CHILD, ENDANGERING WELFARE"/>
    <n v="233"/>
    <x v="0"/>
    <s v="PL 2601001"/>
    <s v="M"/>
    <s v="Q"/>
    <n v="104"/>
    <n v="0"/>
    <x v="0"/>
    <x v="0"/>
    <x v="2"/>
  </r>
  <r>
    <x v="208"/>
    <n v="440"/>
    <n v="22"/>
    <n v="44"/>
    <x v="4"/>
    <n v="2"/>
    <n v="358"/>
    <n v="376"/>
    <n v="41"/>
    <n v="8"/>
    <n v="10"/>
    <x v="53891"/>
    <n v="106"/>
    <s v="ASSAULT POLICE/PEACE OFFICER"/>
    <n v="106"/>
    <x v="9"/>
    <s v="PL 1200800"/>
    <s v="F"/>
    <s v="M"/>
    <n v="5"/>
    <n v="0"/>
    <x v="0"/>
    <x v="0"/>
    <x v="0"/>
  </r>
  <r>
    <x v="172"/>
    <n v="223"/>
    <n v="13"/>
    <n v="26"/>
    <x v="47"/>
    <n v="3"/>
    <n v="358"/>
    <n v="377"/>
    <n v="41"/>
    <n v="7"/>
    <n v="9"/>
    <x v="53892"/>
    <n v="101"/>
    <s v="ASSAULT 3"/>
    <n v="344"/>
    <x v="15"/>
    <s v="PL 1200001"/>
    <s v="M"/>
    <s v="M"/>
    <n v="34"/>
    <n v="0"/>
    <x v="1"/>
    <x v="0"/>
    <x v="2"/>
  </r>
  <r>
    <x v="186"/>
    <n v="230"/>
    <n v="19"/>
    <n v="32"/>
    <x v="32"/>
    <n v="0"/>
    <n v="242"/>
    <n v="267"/>
    <n v="26"/>
    <n v="3"/>
    <n v="4"/>
    <x v="53893"/>
    <n v="339"/>
    <s v="LARCENY,PETIT FROM OPEN AREAS,"/>
    <n v="341"/>
    <x v="6"/>
    <s v="PL 1552500"/>
    <s v="M"/>
    <s v="Q"/>
    <n v="107"/>
    <n v="0"/>
    <x v="0"/>
    <x v="1"/>
    <x v="2"/>
  </r>
  <r>
    <x v="187"/>
    <n v="207"/>
    <n v="24"/>
    <n v="31"/>
    <x v="13"/>
    <n v="0"/>
    <n v="249"/>
    <n v="272"/>
    <n v="27"/>
    <n v="4"/>
    <n v="4"/>
    <x v="53894"/>
    <n v="114"/>
    <s v="OBSTR BREATH/CIRCUL"/>
    <n v="344"/>
    <x v="15"/>
    <s v="PL 1211100"/>
    <s v="M"/>
    <s v="K"/>
    <n v="73"/>
    <n v="0"/>
    <x v="0"/>
    <x v="0"/>
    <x v="0"/>
  </r>
  <r>
    <x v="88"/>
    <n v="276"/>
    <n v="34"/>
    <n v="38"/>
    <x v="43"/>
    <n v="3"/>
    <n v="246"/>
    <n v="271"/>
    <n v="29"/>
    <n v="3"/>
    <n v="4"/>
    <x v="53895"/>
    <n v="397"/>
    <s v="ROBBERY,OPEN AREA UNCLASSIFIED"/>
    <n v="105"/>
    <x v="7"/>
    <s v="PL 1601504"/>
    <s v="F"/>
    <s v="Q"/>
    <n v="113"/>
    <n v="0"/>
    <x v="3"/>
    <x v="0"/>
    <x v="0"/>
  </r>
  <r>
    <x v="93"/>
    <n v="128"/>
    <n v="25"/>
    <n v="22"/>
    <x v="48"/>
    <n v="2"/>
    <n v="246"/>
    <n v="268"/>
    <n v="29"/>
    <n v="4"/>
    <n v="5"/>
    <x v="53896"/>
    <n v="339"/>
    <s v="LARCENY,PETIT FROM OPEN AREAS,"/>
    <n v="341"/>
    <x v="6"/>
    <s v="PL 1552500"/>
    <s v="M"/>
    <s v="M"/>
    <n v="30"/>
    <n v="0"/>
    <x v="1"/>
    <x v="0"/>
    <x v="4"/>
  </r>
  <r>
    <x v="5"/>
    <n v="308"/>
    <n v="14"/>
    <n v="32"/>
    <x v="5"/>
    <n v="1"/>
    <n v="312"/>
    <n v="332"/>
    <n v="35"/>
    <n v="8"/>
    <n v="9"/>
    <x v="53897"/>
    <n v="105"/>
    <s v="STRANGULATION 1ST"/>
    <n v="106"/>
    <x v="9"/>
    <s v="PL 1211300"/>
    <s v="F"/>
    <s v="K"/>
    <n v="94"/>
    <n v="0"/>
    <x v="0"/>
    <x v="0"/>
    <x v="2"/>
  </r>
  <r>
    <x v="203"/>
    <n v="160"/>
    <n v="25"/>
    <n v="20"/>
    <x v="47"/>
    <n v="0"/>
    <n v="239"/>
    <n v="259"/>
    <n v="31"/>
    <n v="4"/>
    <n v="4"/>
    <x v="53898"/>
    <n v="339"/>
    <s v="LARCENY,PETIT FROM OPEN AREAS,"/>
    <n v="341"/>
    <x v="6"/>
    <s v="PL 1552500"/>
    <s v="M"/>
    <s v="S"/>
    <n v="122"/>
    <n v="0"/>
    <x v="0"/>
    <x v="0"/>
    <x v="1"/>
  </r>
  <r>
    <x v="125"/>
    <n v="273"/>
    <n v="29"/>
    <n v="18"/>
    <x v="32"/>
    <n v="1"/>
    <n v="250"/>
    <n v="274"/>
    <n v="24"/>
    <n v="3"/>
    <n v="4"/>
    <x v="53899"/>
    <n v="904"/>
    <s v="INTOXICATED DRIVING,ALCOHOL"/>
    <n v="119"/>
    <x v="35"/>
    <s v="VTL11920E2"/>
    <s v="F"/>
    <s v="Q"/>
    <n v="115"/>
    <n v="0"/>
    <x v="1"/>
    <x v="0"/>
    <x v="2"/>
  </r>
  <r>
    <x v="85"/>
    <n v="416"/>
    <n v="12"/>
    <n v="46"/>
    <x v="44"/>
    <n v="2"/>
    <n v="345"/>
    <n v="361"/>
    <n v="41"/>
    <n v="13"/>
    <n v="15"/>
    <x v="53900"/>
    <n v="113"/>
    <s v="MENACING,UNCLASSIFIED"/>
    <n v="344"/>
    <x v="15"/>
    <s v="PL 1201401"/>
    <s v="M"/>
    <s v="Q"/>
    <n v="113"/>
    <n v="0"/>
    <x v="1"/>
    <x v="0"/>
    <x v="0"/>
  </r>
  <r>
    <x v="215"/>
    <n v="287"/>
    <n v="23"/>
    <n v="30"/>
    <x v="32"/>
    <n v="0"/>
    <n v="259"/>
    <n v="276"/>
    <n v="34"/>
    <n v="7"/>
    <n v="8"/>
    <x v="53901"/>
    <n v="109"/>
    <s v="ASSAULT 2,1,UNCLASSIFIED"/>
    <n v="106"/>
    <x v="9"/>
    <s v="PL 1200501"/>
    <s v="F"/>
    <s v="M"/>
    <n v="22"/>
    <n v="0"/>
    <x v="0"/>
    <x v="1"/>
    <x v="0"/>
  </r>
  <r>
    <x v="210"/>
    <n v="277"/>
    <n v="21"/>
    <n v="38"/>
    <x v="43"/>
    <n v="1"/>
    <n v="249"/>
    <n v="274"/>
    <n v="31"/>
    <n v="3"/>
    <n v="4"/>
    <x v="53902"/>
    <n v="105"/>
    <s v="STRANGULATION 1ST"/>
    <n v="106"/>
    <x v="9"/>
    <s v="PL 1211200"/>
    <s v="F"/>
    <s v="Q"/>
    <n v="109"/>
    <n v="0"/>
    <x v="0"/>
    <x v="0"/>
    <x v="0"/>
  </r>
  <r>
    <x v="99"/>
    <n v="280"/>
    <n v="18"/>
    <n v="22"/>
    <x v="32"/>
    <n v="1"/>
    <n v="248"/>
    <n v="268"/>
    <n v="29"/>
    <n v="5"/>
    <n v="5"/>
    <x v="53903"/>
    <n v="101"/>
    <s v="ASSAULT 3"/>
    <n v="344"/>
    <x v="15"/>
    <s v="PL 1200001"/>
    <s v="M"/>
    <s v="B"/>
    <n v="40"/>
    <n v="2"/>
    <x v="0"/>
    <x v="0"/>
    <x v="0"/>
  </r>
  <r>
    <x v="89"/>
    <n v="216"/>
    <n v="20"/>
    <n v="27"/>
    <x v="0"/>
    <n v="2"/>
    <n v="370"/>
    <n v="389"/>
    <n v="39"/>
    <n v="9"/>
    <n v="11"/>
    <x v="53904"/>
    <n v="113"/>
    <s v="MENACING,UNCLASSIFIED"/>
    <n v="344"/>
    <x v="15"/>
    <s v="PL 1201401"/>
    <s v="M"/>
    <s v="K"/>
    <n v="63"/>
    <n v="0"/>
    <x v="0"/>
    <x v="1"/>
    <x v="1"/>
  </r>
  <r>
    <x v="107"/>
    <n v="252"/>
    <n v="27"/>
    <n v="31"/>
    <x v="43"/>
    <n v="1"/>
    <n v="235"/>
    <n v="259"/>
    <n v="31"/>
    <n v="4"/>
    <n v="4"/>
    <x v="53905"/>
    <n v="268"/>
    <s v="CRIMINAL MIS 2 &amp; 3"/>
    <n v="121"/>
    <x v="4"/>
    <s v="PL 1451000"/>
    <s v="F"/>
    <s v="K"/>
    <n v="71"/>
    <n v="0"/>
    <x v="2"/>
    <x v="0"/>
    <x v="0"/>
  </r>
  <r>
    <x v="196"/>
    <n v="402"/>
    <n v="15"/>
    <n v="43"/>
    <x v="20"/>
    <n v="0"/>
    <n v="357"/>
    <n v="374"/>
    <n v="39"/>
    <n v="9"/>
    <n v="10"/>
    <x v="53906"/>
    <n v="441"/>
    <s v="LARCENY,GRAND OF AUTO"/>
    <n v="110"/>
    <x v="38"/>
    <s v="PL 1553008"/>
    <s v="F"/>
    <s v="B"/>
    <n v="46"/>
    <n v="0"/>
    <x v="2"/>
    <x v="1"/>
    <x v="0"/>
  </r>
  <r>
    <x v="186"/>
    <n v="230"/>
    <n v="19"/>
    <n v="32"/>
    <x v="32"/>
    <n v="0"/>
    <n v="242"/>
    <n v="267"/>
    <n v="26"/>
    <n v="3"/>
    <n v="4"/>
    <x v="53907"/>
    <n v="441"/>
    <s v="LARCENY,GRAND OF AUTO"/>
    <n v="110"/>
    <x v="38"/>
    <s v="PL 1553008"/>
    <s v="F"/>
    <s v="M"/>
    <n v="13"/>
    <n v="0"/>
    <x v="1"/>
    <x v="0"/>
    <x v="2"/>
  </r>
  <r>
    <x v="92"/>
    <n v="288"/>
    <n v="18"/>
    <n v="34"/>
    <x v="32"/>
    <n v="1"/>
    <n v="244"/>
    <n v="262"/>
    <n v="34"/>
    <n v="4"/>
    <n v="5"/>
    <x v="53908"/>
    <n v="397"/>
    <s v="ROBBERY,OPEN AREA UNCLASSIFIED"/>
    <n v="105"/>
    <x v="7"/>
    <s v="PL 1601001"/>
    <s v="F"/>
    <s v="M"/>
    <n v="6"/>
    <n v="0"/>
    <x v="3"/>
    <x v="0"/>
    <x v="2"/>
  </r>
  <r>
    <x v="183"/>
    <n v="156"/>
    <n v="11"/>
    <n v="22"/>
    <x v="43"/>
    <n v="0"/>
    <n v="246"/>
    <n v="269"/>
    <n v="26"/>
    <n v="4"/>
    <n v="4"/>
    <x v="53909"/>
    <n v="792"/>
    <s v="WEAPONS POSSESSION 1 &amp; 2"/>
    <n v="118"/>
    <x v="23"/>
    <s v="PL 265031B"/>
    <s v="F"/>
    <s v="B"/>
    <n v="44"/>
    <n v="0"/>
    <x v="0"/>
    <x v="0"/>
    <x v="0"/>
  </r>
  <r>
    <x v="82"/>
    <n v="227"/>
    <n v="21"/>
    <n v="36"/>
    <x v="13"/>
    <n v="0"/>
    <n v="238"/>
    <n v="262"/>
    <n v="32"/>
    <n v="4"/>
    <n v="4"/>
    <x v="53910"/>
    <n v="515"/>
    <s v="CONTROLLED SUBSTANCE,SALE 3"/>
    <n v="117"/>
    <x v="10"/>
    <s v="PL 2203901"/>
    <s v="F"/>
    <s v="K"/>
    <n v="79"/>
    <n v="0"/>
    <x v="4"/>
    <x v="0"/>
    <x v="0"/>
  </r>
  <r>
    <x v="78"/>
    <n v="283"/>
    <n v="26"/>
    <n v="39"/>
    <x v="45"/>
    <n v="1"/>
    <n v="254"/>
    <n v="277"/>
    <n v="32"/>
    <n v="3"/>
    <n v="4"/>
    <x v="53911"/>
    <n v="439"/>
    <s v="LARCENY,GRAND FROM OPEN AREAS, UNATTENDED"/>
    <n v="109"/>
    <x v="11"/>
    <s v="PL 1553001"/>
    <s v="F"/>
    <s v="M"/>
    <n v="32"/>
    <n v="0"/>
    <x v="0"/>
    <x v="0"/>
    <x v="4"/>
  </r>
  <r>
    <x v="200"/>
    <n v="218"/>
    <n v="23"/>
    <n v="20"/>
    <x v="45"/>
    <n v="0"/>
    <n v="236"/>
    <n v="259"/>
    <n v="24"/>
    <n v="4"/>
    <n v="4"/>
    <x v="53912"/>
    <n v="101"/>
    <s v="ASSAULT 3"/>
    <n v="344"/>
    <x v="15"/>
    <s v="PL 1200001"/>
    <s v="M"/>
    <s v="M"/>
    <n v="25"/>
    <n v="0"/>
    <x v="0"/>
    <x v="0"/>
    <x v="0"/>
  </r>
  <r>
    <x v="85"/>
    <n v="416"/>
    <n v="12"/>
    <n v="46"/>
    <x v="44"/>
    <n v="2"/>
    <n v="345"/>
    <n v="361"/>
    <n v="41"/>
    <n v="13"/>
    <n v="15"/>
    <x v="53913"/>
    <n v="779"/>
    <s v="PUBLIC ADMINISTRATION,UNCLASSI"/>
    <n v="126"/>
    <x v="5"/>
    <s v="PL 215510B"/>
    <s v="F"/>
    <s v="M"/>
    <n v="24"/>
    <n v="0"/>
    <x v="1"/>
    <x v="0"/>
    <x v="0"/>
  </r>
  <r>
    <x v="184"/>
    <n v="437"/>
    <n v="16"/>
    <n v="34"/>
    <x v="14"/>
    <n v="3"/>
    <n v="322"/>
    <n v="338"/>
    <n v="38"/>
    <n v="10"/>
    <n v="11"/>
    <x v="53914"/>
    <n v="244"/>
    <s v="BURGLARY,UNCLASSIFIED,UNKNOWN"/>
    <n v="107"/>
    <x v="12"/>
    <s v="PL 1402000"/>
    <s v="F"/>
    <s v="M"/>
    <n v="13"/>
    <n v="0"/>
    <x v="2"/>
    <x v="0"/>
    <x v="0"/>
  </r>
  <r>
    <x v="194"/>
    <n v="294"/>
    <n v="34"/>
    <n v="20"/>
    <x v="43"/>
    <n v="0"/>
    <n v="256"/>
    <n v="279"/>
    <n v="26"/>
    <n v="3"/>
    <n v="4"/>
    <x v="53915"/>
    <n v="792"/>
    <s v="WEAPONS POSSESSION 1 &amp; 2"/>
    <n v="118"/>
    <x v="23"/>
    <s v="PL 2650303"/>
    <s v="F"/>
    <s v="K"/>
    <n v="81"/>
    <n v="0"/>
    <x v="0"/>
    <x v="1"/>
    <x v="0"/>
  </r>
  <r>
    <x v="5"/>
    <n v="308"/>
    <n v="14"/>
    <n v="32"/>
    <x v="5"/>
    <n v="1"/>
    <n v="312"/>
    <n v="332"/>
    <n v="35"/>
    <n v="8"/>
    <n v="9"/>
    <x v="53916"/>
    <n v="339"/>
    <s v="LARCENY,PETIT FROM OPEN AREAS,"/>
    <n v="341"/>
    <x v="6"/>
    <s v="PL 1552500"/>
    <s v="M"/>
    <s v="S"/>
    <n v="120"/>
    <n v="0"/>
    <x v="1"/>
    <x v="0"/>
    <x v="4"/>
  </r>
  <r>
    <x v="100"/>
    <n v="329"/>
    <n v="20"/>
    <n v="40"/>
    <x v="30"/>
    <n v="2"/>
    <n v="327"/>
    <n v="348"/>
    <n v="36"/>
    <n v="8"/>
    <n v="9"/>
    <x v="53917"/>
    <n v="439"/>
    <s v="LARCENY,GRAND FROM OPEN AREAS, UNATTENDED"/>
    <n v="109"/>
    <x v="11"/>
    <s v="PL 1553501"/>
    <s v="F"/>
    <s v="M"/>
    <n v="18"/>
    <n v="0"/>
    <x v="0"/>
    <x v="0"/>
    <x v="1"/>
  </r>
  <r>
    <x v="200"/>
    <n v="218"/>
    <n v="23"/>
    <n v="20"/>
    <x v="45"/>
    <n v="0"/>
    <n v="236"/>
    <n v="259"/>
    <n v="24"/>
    <n v="4"/>
    <n v="4"/>
    <x v="53918"/>
    <n v="244"/>
    <s v="BURGLARY,UNCLASSIFIED,UNKNOWN"/>
    <n v="107"/>
    <x v="12"/>
    <s v="PL 1402000"/>
    <s v="F"/>
    <s v="Q"/>
    <n v="112"/>
    <n v="0"/>
    <x v="0"/>
    <x v="1"/>
    <x v="1"/>
  </r>
  <r>
    <x v="183"/>
    <n v="156"/>
    <n v="11"/>
    <n v="22"/>
    <x v="43"/>
    <n v="0"/>
    <n v="246"/>
    <n v="269"/>
    <n v="26"/>
    <n v="4"/>
    <n v="4"/>
    <x v="53919"/>
    <n v="397"/>
    <s v="ROBBERY,OPEN AREA UNCLASSIFIED"/>
    <n v="105"/>
    <x v="7"/>
    <s v="PL 1601502"/>
    <s v="F"/>
    <s v="Q"/>
    <n v="100"/>
    <n v="0"/>
    <x v="3"/>
    <x v="0"/>
    <x v="0"/>
  </r>
  <r>
    <x v="191"/>
    <n v="298"/>
    <n v="10"/>
    <n v="42"/>
    <x v="24"/>
    <n v="1"/>
    <n v="314"/>
    <n v="329"/>
    <n v="43"/>
    <n v="18"/>
    <n v="18"/>
    <x v="53920"/>
    <n v="792"/>
    <s v="WEAPONS POSSESSION 1 &amp; 2"/>
    <n v="118"/>
    <x v="23"/>
    <s v="PL 265031B"/>
    <s v="F"/>
    <s v="K"/>
    <n v="90"/>
    <n v="2"/>
    <x v="2"/>
    <x v="0"/>
    <x v="0"/>
  </r>
  <r>
    <x v="100"/>
    <n v="329"/>
    <n v="20"/>
    <n v="40"/>
    <x v="30"/>
    <n v="2"/>
    <n v="327"/>
    <n v="348"/>
    <n v="36"/>
    <n v="8"/>
    <n v="9"/>
    <x v="53921"/>
    <n v="397"/>
    <s v="ROBBERY,OPEN AREA UNCLASSIFIED"/>
    <n v="105"/>
    <x v="7"/>
    <s v="PL 1601001"/>
    <s v="F"/>
    <s v="K"/>
    <n v="77"/>
    <n v="0"/>
    <x v="0"/>
    <x v="0"/>
    <x v="0"/>
  </r>
  <r>
    <x v="122"/>
    <n v="151"/>
    <n v="15"/>
    <n v="23"/>
    <x v="47"/>
    <n v="1"/>
    <n v="247"/>
    <n v="271"/>
    <n v="32"/>
    <n v="3"/>
    <n v="4"/>
    <x v="53922"/>
    <n v="503"/>
    <s v="CONTROLLED SUBSTANCE,INTENT TO"/>
    <n v="117"/>
    <x v="10"/>
    <s v="PL 2201601"/>
    <s v="F"/>
    <s v="B"/>
    <n v="41"/>
    <n v="0"/>
    <x v="0"/>
    <x v="0"/>
    <x v="2"/>
  </r>
  <r>
    <x v="181"/>
    <n v="320"/>
    <n v="19"/>
    <n v="31"/>
    <x v="45"/>
    <n v="2"/>
    <n v="247"/>
    <n v="270"/>
    <n v="29"/>
    <n v="3"/>
    <n v="4"/>
    <x v="53923"/>
    <n v="339"/>
    <s v="LARCENY,PETIT FROM OPEN AREAS,"/>
    <n v="341"/>
    <x v="6"/>
    <s v="PL 1552500"/>
    <s v="M"/>
    <s v="K"/>
    <n v="70"/>
    <n v="0"/>
    <x v="0"/>
    <x v="1"/>
    <x v="2"/>
  </r>
  <r>
    <x v="190"/>
    <n v="313"/>
    <n v="17"/>
    <n v="37"/>
    <x v="4"/>
    <n v="1"/>
    <n v="265"/>
    <n v="281"/>
    <n v="35"/>
    <n v="7"/>
    <n v="8"/>
    <x v="53924"/>
    <n v="397"/>
    <s v="ROBBERY,OPEN AREA UNCLASSIFIED"/>
    <n v="105"/>
    <x v="7"/>
    <s v="PL 160102A"/>
    <s v="F"/>
    <s v="B"/>
    <n v="49"/>
    <n v="0"/>
    <x v="2"/>
    <x v="0"/>
    <x v="0"/>
  </r>
  <r>
    <x v="198"/>
    <n v="140"/>
    <n v="19"/>
    <n v="21"/>
    <x v="32"/>
    <n v="0"/>
    <n v="248"/>
    <n v="272"/>
    <n v="31"/>
    <n v="4"/>
    <n v="5"/>
    <x v="53925"/>
    <n v="109"/>
    <s v="ASSAULT 2,1,UNCLASSIFIED"/>
    <n v="106"/>
    <x v="9"/>
    <s v="PL 1200501"/>
    <s v="F"/>
    <s v="M"/>
    <n v="32"/>
    <n v="0"/>
    <x v="2"/>
    <x v="1"/>
    <x v="2"/>
  </r>
  <r>
    <x v="82"/>
    <n v="227"/>
    <n v="21"/>
    <n v="36"/>
    <x v="13"/>
    <n v="0"/>
    <n v="238"/>
    <n v="262"/>
    <n v="32"/>
    <n v="4"/>
    <n v="4"/>
    <x v="53926"/>
    <n v="109"/>
    <s v="ASSAULT 2,1,UNCLASSIFIED"/>
    <n v="106"/>
    <x v="9"/>
    <s v="PL 1200501"/>
    <s v="F"/>
    <s v="B"/>
    <n v="45"/>
    <n v="0"/>
    <x v="0"/>
    <x v="0"/>
    <x v="0"/>
  </r>
  <r>
    <x v="169"/>
    <n v="155"/>
    <n v="10"/>
    <n v="28"/>
    <x v="5"/>
    <n v="1"/>
    <n v="314"/>
    <n v="329"/>
    <n v="38"/>
    <n v="11"/>
    <n v="12"/>
    <x v="53927"/>
    <n v="109"/>
    <s v="ASSAULT 2,1,UNCLASSIFIED"/>
    <n v="106"/>
    <x v="9"/>
    <s v="PL 1200502"/>
    <s v="F"/>
    <s v="K"/>
    <n v="60"/>
    <n v="0"/>
    <x v="2"/>
    <x v="0"/>
    <x v="1"/>
  </r>
  <r>
    <x v="190"/>
    <n v="313"/>
    <n v="17"/>
    <n v="37"/>
    <x v="4"/>
    <n v="1"/>
    <n v="265"/>
    <n v="281"/>
    <n v="35"/>
    <n v="7"/>
    <n v="8"/>
    <x v="53928"/>
    <n v="106"/>
    <s v="ASSAULT POLICE/PEACE OFFICER"/>
    <n v="106"/>
    <x v="9"/>
    <s v="PL 1200800"/>
    <s v="F"/>
    <s v="B"/>
    <n v="40"/>
    <n v="0"/>
    <x v="3"/>
    <x v="1"/>
    <x v="2"/>
  </r>
  <r>
    <x v="95"/>
    <n v="413"/>
    <n v="19"/>
    <n v="49"/>
    <x v="38"/>
    <n v="1"/>
    <n v="376"/>
    <n v="394"/>
    <n v="40"/>
    <n v="9"/>
    <n v="11"/>
    <x v="53929"/>
    <n v="101"/>
    <s v="ASSAULT 3"/>
    <n v="344"/>
    <x v="15"/>
    <s v="PL 1200001"/>
    <s v="M"/>
    <s v="Q"/>
    <n v="103"/>
    <n v="0"/>
    <x v="0"/>
    <x v="0"/>
    <x v="2"/>
  </r>
  <r>
    <x v="195"/>
    <n v="298"/>
    <n v="21"/>
    <n v="39"/>
    <x v="30"/>
    <n v="1"/>
    <n v="242"/>
    <n v="259"/>
    <n v="34"/>
    <n v="4"/>
    <n v="5"/>
    <x v="53930"/>
    <n v="515"/>
    <s v="CONTROLLED SUBSTANCE,SALE 3"/>
    <n v="117"/>
    <x v="10"/>
    <s v="PL 2203901"/>
    <s v="F"/>
    <s v="B"/>
    <n v="46"/>
    <n v="0"/>
    <x v="0"/>
    <x v="0"/>
    <x v="2"/>
  </r>
  <r>
    <x v="92"/>
    <n v="288"/>
    <n v="18"/>
    <n v="34"/>
    <x v="32"/>
    <n v="1"/>
    <n v="244"/>
    <n v="262"/>
    <n v="34"/>
    <n v="4"/>
    <n v="5"/>
    <x v="53931"/>
    <n v="779"/>
    <s v="PUBLIC ADMINISTRATION,UNCLASSI"/>
    <n v="126"/>
    <x v="5"/>
    <s v="PL 215510B"/>
    <s v="F"/>
    <s v="K"/>
    <n v="72"/>
    <n v="0"/>
    <x v="0"/>
    <x v="0"/>
    <x v="2"/>
  </r>
  <r>
    <x v="98"/>
    <n v="274"/>
    <n v="22"/>
    <n v="30"/>
    <x v="45"/>
    <n v="0"/>
    <n v="244"/>
    <n v="266"/>
    <n v="31"/>
    <n v="4"/>
    <n v="5"/>
    <x v="53932"/>
    <n v="244"/>
    <s v="BURGLARY,UNCLASSIFIED,UNKNOWN"/>
    <n v="107"/>
    <x v="12"/>
    <s v="PL 1402000"/>
    <s v="F"/>
    <s v="B"/>
    <n v="52"/>
    <n v="0"/>
    <x v="0"/>
    <x v="0"/>
    <x v="0"/>
  </r>
  <r>
    <x v="78"/>
    <n v="283"/>
    <n v="26"/>
    <n v="39"/>
    <x v="45"/>
    <n v="1"/>
    <n v="254"/>
    <n v="277"/>
    <n v="32"/>
    <n v="3"/>
    <n v="4"/>
    <x v="53933"/>
    <n v="779"/>
    <s v="PUBLIC ADMINISTRATION,UNCLASSI"/>
    <n v="126"/>
    <x v="5"/>
    <s v="PL 215510B"/>
    <s v="F"/>
    <s v="S"/>
    <n v="120"/>
    <n v="0"/>
    <x v="0"/>
    <x v="0"/>
    <x v="0"/>
  </r>
  <r>
    <x v="99"/>
    <n v="280"/>
    <n v="18"/>
    <n v="22"/>
    <x v="32"/>
    <n v="1"/>
    <n v="248"/>
    <n v="268"/>
    <n v="29"/>
    <n v="5"/>
    <n v="5"/>
    <x v="53934"/>
    <n v="759"/>
    <s v="PUBLIC ADMINISTATION,UNCLASS M"/>
    <n v="359"/>
    <x v="21"/>
    <s v="PL 1950500"/>
    <s v="M"/>
    <s v="K"/>
    <n v="60"/>
    <n v="0"/>
    <x v="0"/>
    <x v="0"/>
    <x v="0"/>
  </r>
  <r>
    <x v="120"/>
    <n v="461"/>
    <n v="24"/>
    <n v="47"/>
    <x v="30"/>
    <n v="1"/>
    <n v="316"/>
    <n v="333"/>
    <n v="39"/>
    <n v="9"/>
    <n v="10"/>
    <x v="53935"/>
    <n v="109"/>
    <s v="ASSAULT 2,1,UNCLASSIFIED"/>
    <n v="106"/>
    <x v="9"/>
    <s v="PL 1200501"/>
    <s v="F"/>
    <s v="M"/>
    <n v="34"/>
    <n v="0"/>
    <x v="2"/>
    <x v="0"/>
    <x v="4"/>
  </r>
  <r>
    <x v="175"/>
    <n v="262"/>
    <n v="23"/>
    <n v="34"/>
    <x v="43"/>
    <n v="1"/>
    <n v="249"/>
    <n v="266"/>
    <n v="34"/>
    <n v="6"/>
    <n v="7"/>
    <x v="53936"/>
    <n v="779"/>
    <s v="PUBLIC ADMINISTRATION,UNCLASSI"/>
    <n v="126"/>
    <x v="5"/>
    <s v="PL 215510B"/>
    <s v="F"/>
    <s v="Q"/>
    <n v="102"/>
    <n v="0"/>
    <x v="0"/>
    <x v="0"/>
    <x v="4"/>
  </r>
  <r>
    <x v="179"/>
    <n v="393"/>
    <n v="23"/>
    <n v="27"/>
    <x v="48"/>
    <n v="0"/>
    <n v="250"/>
    <n v="272"/>
    <n v="25"/>
    <n v="4"/>
    <n v="4"/>
    <x v="53937"/>
    <n v="109"/>
    <s v="ASSAULT 2,1,UNCLASSIFIED"/>
    <n v="106"/>
    <x v="9"/>
    <s v="PL 1200502"/>
    <s v="F"/>
    <s v="B"/>
    <n v="42"/>
    <n v="0"/>
    <x v="1"/>
    <x v="1"/>
    <x v="0"/>
  </r>
  <r>
    <x v="185"/>
    <n v="255"/>
    <n v="25"/>
    <n v="23"/>
    <x v="48"/>
    <n v="0"/>
    <n v="243"/>
    <n v="261"/>
    <n v="32"/>
    <n v="4"/>
    <n v="5"/>
    <x v="53938"/>
    <n v="729"/>
    <s v="FORGERY,ETC.,UNCLASSIFIED-FELO"/>
    <n v="113"/>
    <x v="18"/>
    <s v="PL 1702500"/>
    <s v="F"/>
    <s v="K"/>
    <n v="71"/>
    <n v="0"/>
    <x v="2"/>
    <x v="0"/>
    <x v="0"/>
  </r>
  <r>
    <x v="213"/>
    <n v="283"/>
    <n v="19"/>
    <n v="42"/>
    <x v="47"/>
    <n v="0"/>
    <n v="229"/>
    <n v="253"/>
    <n v="33"/>
    <n v="5"/>
    <n v="5"/>
    <x v="53939"/>
    <n v="439"/>
    <s v="LARCENY,GRAND FROM OPEN AREAS, UNATTENDED"/>
    <n v="109"/>
    <x v="11"/>
    <s v="PL 1553501"/>
    <s v="F"/>
    <s v="Q"/>
    <n v="110"/>
    <n v="0"/>
    <x v="0"/>
    <x v="1"/>
    <x v="2"/>
  </r>
  <r>
    <x v="169"/>
    <n v="155"/>
    <n v="10"/>
    <n v="28"/>
    <x v="5"/>
    <n v="1"/>
    <n v="314"/>
    <n v="329"/>
    <n v="38"/>
    <n v="11"/>
    <n v="12"/>
    <x v="53940"/>
    <n v="101"/>
    <s v="ASSAULT 3"/>
    <n v="344"/>
    <x v="15"/>
    <s v="PL 1200001"/>
    <s v="M"/>
    <s v="M"/>
    <n v="5"/>
    <n v="0"/>
    <x v="0"/>
    <x v="0"/>
    <x v="0"/>
  </r>
  <r>
    <x v="179"/>
    <n v="393"/>
    <n v="23"/>
    <n v="27"/>
    <x v="48"/>
    <n v="0"/>
    <n v="250"/>
    <n v="272"/>
    <n v="25"/>
    <n v="4"/>
    <n v="4"/>
    <x v="53941"/>
    <n v="259"/>
    <s v="CRIMINAL MISCHIEF,UNCLASSIFIED 4"/>
    <n v="351"/>
    <x v="4"/>
    <s v="PL 1450001"/>
    <s v="M"/>
    <s v="M"/>
    <n v="13"/>
    <n v="97"/>
    <x v="0"/>
    <x v="0"/>
    <x v="1"/>
  </r>
  <r>
    <x v="213"/>
    <n v="283"/>
    <n v="19"/>
    <n v="42"/>
    <x v="47"/>
    <n v="0"/>
    <n v="229"/>
    <n v="253"/>
    <n v="33"/>
    <n v="5"/>
    <n v="5"/>
    <x v="53942"/>
    <n v="198"/>
    <s v="CRIMINAL CONTEMPT 1"/>
    <n v="126"/>
    <x v="5"/>
    <s v="PL 21551B4"/>
    <s v="F"/>
    <s v="K"/>
    <n v="61"/>
    <n v="0"/>
    <x v="1"/>
    <x v="0"/>
    <x v="2"/>
  </r>
  <r>
    <x v="176"/>
    <n v="348"/>
    <n v="25"/>
    <n v="38"/>
    <x v="48"/>
    <n v="1"/>
    <n v="258"/>
    <n v="276"/>
    <n v="34"/>
    <n v="5"/>
    <n v="6"/>
    <x v="53943"/>
    <n v="101"/>
    <s v="ASSAULT 3"/>
    <n v="344"/>
    <x v="15"/>
    <s v="PL 1200001"/>
    <s v="M"/>
    <s v="S"/>
    <n v="123"/>
    <n v="0"/>
    <x v="1"/>
    <x v="0"/>
    <x v="1"/>
  </r>
  <r>
    <x v="86"/>
    <n v="401"/>
    <n v="29"/>
    <n v="38"/>
    <x v="5"/>
    <n v="2"/>
    <n v="351"/>
    <n v="373"/>
    <n v="39"/>
    <n v="9"/>
    <n v="10"/>
    <x v="53944"/>
    <n v="339"/>
    <s v="LARCENY,PETIT FROM OPEN AREAS,"/>
    <n v="341"/>
    <x v="6"/>
    <s v="PL 1552500"/>
    <s v="M"/>
    <s v="B"/>
    <n v="45"/>
    <n v="0"/>
    <x v="0"/>
    <x v="0"/>
    <x v="2"/>
  </r>
  <r>
    <x v="183"/>
    <n v="156"/>
    <n v="11"/>
    <n v="22"/>
    <x v="43"/>
    <n v="0"/>
    <n v="246"/>
    <n v="269"/>
    <n v="26"/>
    <n v="4"/>
    <n v="4"/>
    <x v="53945"/>
    <n v="109"/>
    <s v="ASSAULT 2,1,UNCLASSIFIED"/>
    <n v="106"/>
    <x v="9"/>
    <s v="PL 1200502"/>
    <s v="F"/>
    <s v="B"/>
    <n v="42"/>
    <n v="0"/>
    <x v="0"/>
    <x v="1"/>
    <x v="0"/>
  </r>
  <r>
    <x v="169"/>
    <n v="155"/>
    <n v="10"/>
    <n v="28"/>
    <x v="5"/>
    <n v="1"/>
    <n v="314"/>
    <n v="329"/>
    <n v="38"/>
    <n v="11"/>
    <n v="12"/>
    <x v="53946"/>
    <n v="113"/>
    <s v="MENACING,UNCLASSIFIED"/>
    <n v="344"/>
    <x v="15"/>
    <s v="PL 1201401"/>
    <s v="M"/>
    <s v="B"/>
    <n v="47"/>
    <n v="0"/>
    <x v="1"/>
    <x v="1"/>
    <x v="0"/>
  </r>
  <r>
    <x v="180"/>
    <n v="353"/>
    <n v="31"/>
    <n v="32"/>
    <x v="48"/>
    <n v="0"/>
    <n v="261"/>
    <n v="284"/>
    <n v="26"/>
    <n v="4"/>
    <n v="4"/>
    <x v="53947"/>
    <n v="792"/>
    <s v="WEAPONS POSSESSION 1 &amp; 2"/>
    <n v="118"/>
    <x v="23"/>
    <s v="PL 265031B"/>
    <s v="F"/>
    <s v="K"/>
    <n v="90"/>
    <n v="0"/>
    <x v="0"/>
    <x v="0"/>
    <x v="0"/>
  </r>
  <r>
    <x v="171"/>
    <n v="120"/>
    <n v="11"/>
    <n v="30"/>
    <x v="32"/>
    <n v="1"/>
    <n v="321"/>
    <n v="336"/>
    <n v="39"/>
    <n v="11"/>
    <n v="13"/>
    <x v="53948"/>
    <n v="244"/>
    <s v="BURGLARY,UNCLASSIFIED,UNKNOWN"/>
    <n v="107"/>
    <x v="12"/>
    <s v="PL 1402000"/>
    <s v="F"/>
    <s v="K"/>
    <n v="68"/>
    <n v="0"/>
    <x v="0"/>
    <x v="0"/>
    <x v="1"/>
  </r>
  <r>
    <x v="199"/>
    <n v="135"/>
    <n v="10"/>
    <n v="33"/>
    <x v="48"/>
    <n v="0"/>
    <n v="253"/>
    <n v="269"/>
    <n v="34"/>
    <n v="5"/>
    <n v="6"/>
    <x v="53949"/>
    <n v="244"/>
    <s v="BURGLARY,UNCLASSIFIED,UNKNOWN"/>
    <n v="107"/>
    <x v="12"/>
    <s v="PL 1402000"/>
    <s v="F"/>
    <s v="B"/>
    <n v="52"/>
    <n v="0"/>
    <x v="0"/>
    <x v="0"/>
    <x v="0"/>
  </r>
  <r>
    <x v="97"/>
    <n v="263"/>
    <n v="27"/>
    <n v="25"/>
    <x v="47"/>
    <n v="1"/>
    <n v="244"/>
    <n v="268"/>
    <n v="30"/>
    <n v="4"/>
    <n v="5"/>
    <x v="53950"/>
    <n v="101"/>
    <s v="ASSAULT 3"/>
    <n v="344"/>
    <x v="15"/>
    <s v="PL 1200001"/>
    <s v="M"/>
    <s v="K"/>
    <n v="69"/>
    <n v="0"/>
    <x v="0"/>
    <x v="0"/>
    <x v="0"/>
  </r>
  <r>
    <x v="186"/>
    <n v="230"/>
    <n v="19"/>
    <n v="32"/>
    <x v="32"/>
    <n v="0"/>
    <n v="242"/>
    <n v="267"/>
    <n v="26"/>
    <n v="3"/>
    <n v="4"/>
    <x v="53951"/>
    <n v="101"/>
    <s v="ASSAULT 3"/>
    <n v="344"/>
    <x v="15"/>
    <s v="PL 1200001"/>
    <s v="M"/>
    <s v="K"/>
    <n v="75"/>
    <n v="0"/>
    <x v="0"/>
    <x v="1"/>
    <x v="2"/>
  </r>
  <r>
    <x v="93"/>
    <n v="128"/>
    <n v="25"/>
    <n v="22"/>
    <x v="48"/>
    <n v="2"/>
    <n v="246"/>
    <n v="268"/>
    <n v="29"/>
    <n v="4"/>
    <n v="5"/>
    <x v="53952"/>
    <n v="779"/>
    <s v="PUBLIC ADMINISTRATION,UNCLASSI"/>
    <n v="126"/>
    <x v="5"/>
    <s v="PL 215510D"/>
    <s v="F"/>
    <s v="M"/>
    <n v="26"/>
    <n v="0"/>
    <x v="1"/>
    <x v="0"/>
    <x v="0"/>
  </r>
  <r>
    <x v="187"/>
    <n v="207"/>
    <n v="24"/>
    <n v="31"/>
    <x v="13"/>
    <n v="0"/>
    <n v="249"/>
    <n v="272"/>
    <n v="27"/>
    <n v="4"/>
    <n v="4"/>
    <x v="53953"/>
    <n v="567"/>
    <s v="MARIJUANA, POSSESSION 4 &amp; 5"/>
    <n v="235"/>
    <x v="10"/>
    <s v="PL 2211500"/>
    <s v="M"/>
    <s v="S"/>
    <n v="121"/>
    <n v="0"/>
    <x v="0"/>
    <x v="0"/>
    <x v="0"/>
  </r>
  <r>
    <x v="170"/>
    <n v="257"/>
    <n v="39"/>
    <n v="35"/>
    <x v="45"/>
    <n v="0"/>
    <n v="245"/>
    <n v="271"/>
    <n v="33"/>
    <n v="3"/>
    <n v="4"/>
    <x v="53954"/>
    <n v="779"/>
    <s v="PUBLIC ADMINISTRATION,UNCLASSI"/>
    <n v="126"/>
    <x v="5"/>
    <s v="PL 215510B"/>
    <s v="F"/>
    <s v="B"/>
    <n v="42"/>
    <n v="2"/>
    <x v="0"/>
    <x v="0"/>
    <x v="2"/>
  </r>
  <r>
    <x v="210"/>
    <n v="277"/>
    <n v="21"/>
    <n v="38"/>
    <x v="43"/>
    <n v="1"/>
    <n v="249"/>
    <n v="274"/>
    <n v="31"/>
    <n v="3"/>
    <n v="4"/>
    <x v="53955"/>
    <n v="101"/>
    <s v="ASSAULT 3"/>
    <n v="344"/>
    <x v="15"/>
    <s v="PL 1200001"/>
    <s v="M"/>
    <s v="M"/>
    <n v="6"/>
    <n v="0"/>
    <x v="1"/>
    <x v="0"/>
    <x v="0"/>
  </r>
  <r>
    <x v="96"/>
    <n v="312"/>
    <n v="18"/>
    <n v="39"/>
    <x v="43"/>
    <n v="0"/>
    <n v="269"/>
    <n v="285"/>
    <n v="34"/>
    <n v="7"/>
    <n v="7"/>
    <x v="53956"/>
    <n v="101"/>
    <s v="ASSAULT 3"/>
    <n v="344"/>
    <x v="15"/>
    <s v="PL 1200002"/>
    <s v="M"/>
    <s v="Q"/>
    <n v="109"/>
    <n v="0"/>
    <x v="1"/>
    <x v="0"/>
    <x v="5"/>
  </r>
  <r>
    <x v="4"/>
    <n v="206"/>
    <n v="12"/>
    <n v="42"/>
    <x v="4"/>
    <n v="4"/>
    <n v="308"/>
    <n v="321"/>
    <n v="44"/>
    <n v="17"/>
    <n v="18"/>
    <x v="53957"/>
    <n v="339"/>
    <s v="LARCENY,PETIT FROM OPEN AREAS,"/>
    <n v="341"/>
    <x v="6"/>
    <s v="PL 1552500"/>
    <s v="M"/>
    <s v="K"/>
    <n v="67"/>
    <n v="0"/>
    <x v="0"/>
    <x v="0"/>
    <x v="2"/>
  </r>
  <r>
    <x v="125"/>
    <n v="273"/>
    <n v="29"/>
    <n v="18"/>
    <x v="32"/>
    <n v="1"/>
    <n v="250"/>
    <n v="274"/>
    <n v="24"/>
    <n v="3"/>
    <n v="4"/>
    <x v="53958"/>
    <n v="139"/>
    <s v="MURDER,UNCLASSIFIED"/>
    <n v="101"/>
    <x v="40"/>
    <s v="PL 1252503"/>
    <s v="F"/>
    <s v="K"/>
    <n v="81"/>
    <n v="0"/>
    <x v="0"/>
    <x v="0"/>
    <x v="0"/>
  </r>
  <r>
    <x v="171"/>
    <n v="120"/>
    <n v="11"/>
    <n v="30"/>
    <x v="32"/>
    <n v="1"/>
    <n v="321"/>
    <n v="336"/>
    <n v="39"/>
    <n v="11"/>
    <n v="13"/>
    <x v="53959"/>
    <n v="268"/>
    <s v="CRIMINAL MIS 2 &amp; 3"/>
    <n v="121"/>
    <x v="4"/>
    <s v="PL 1450502"/>
    <s v="F"/>
    <s v="B"/>
    <n v="40"/>
    <n v="0"/>
    <x v="0"/>
    <x v="1"/>
    <x v="0"/>
  </r>
  <r>
    <x v="97"/>
    <n v="263"/>
    <n v="27"/>
    <n v="25"/>
    <x v="47"/>
    <n v="1"/>
    <n v="244"/>
    <n v="268"/>
    <n v="30"/>
    <n v="4"/>
    <n v="5"/>
    <x v="53960"/>
    <n v="397"/>
    <s v="ROBBERY,OPEN AREA UNCLASSIFIED"/>
    <n v="105"/>
    <x v="7"/>
    <s v="PL 1600500"/>
    <s v="F"/>
    <s v="K"/>
    <n v="75"/>
    <n v="0"/>
    <x v="2"/>
    <x v="0"/>
    <x v="0"/>
  </r>
  <r>
    <x v="139"/>
    <n v="441"/>
    <n v="35"/>
    <n v="34"/>
    <x v="47"/>
    <n v="0"/>
    <n v="365"/>
    <n v="398"/>
    <n v="29"/>
    <n v="4"/>
    <n v="4"/>
    <x v="53961"/>
    <n v="339"/>
    <s v="LARCENY,PETIT FROM OPEN AREAS,"/>
    <n v="341"/>
    <x v="6"/>
    <s v="PL 1552500"/>
    <s v="M"/>
    <s v="M"/>
    <n v="19"/>
    <n v="0"/>
    <x v="0"/>
    <x v="0"/>
    <x v="0"/>
  </r>
  <r>
    <x v="172"/>
    <n v="223"/>
    <n v="13"/>
    <n v="26"/>
    <x v="47"/>
    <n v="3"/>
    <n v="358"/>
    <n v="377"/>
    <n v="41"/>
    <n v="7"/>
    <n v="9"/>
    <x v="53962"/>
    <n v="101"/>
    <s v="ASSAULT 3"/>
    <n v="344"/>
    <x v="15"/>
    <s v="PL 1200001"/>
    <s v="M"/>
    <s v="K"/>
    <n v="83"/>
    <n v="0"/>
    <x v="0"/>
    <x v="1"/>
    <x v="2"/>
  </r>
  <r>
    <x v="82"/>
    <n v="227"/>
    <n v="21"/>
    <n v="36"/>
    <x v="13"/>
    <n v="0"/>
    <n v="238"/>
    <n v="262"/>
    <n v="32"/>
    <n v="4"/>
    <n v="4"/>
    <x v="53963"/>
    <n v="101"/>
    <s v="ASSAULT 3"/>
    <n v="344"/>
    <x v="15"/>
    <s v="PL 1200001"/>
    <s v="M"/>
    <s v="Q"/>
    <n v="107"/>
    <n v="0"/>
    <x v="1"/>
    <x v="1"/>
    <x v="4"/>
  </r>
  <r>
    <x v="207"/>
    <n v="313"/>
    <n v="24"/>
    <n v="27"/>
    <x v="30"/>
    <n v="1"/>
    <n v="237"/>
    <n v="259"/>
    <n v="31"/>
    <n v="5"/>
    <n v="6"/>
    <x v="53964"/>
    <n v="729"/>
    <s v="FORGERY,ETC.,UNCLASSIFIED-FELO"/>
    <n v="113"/>
    <x v="18"/>
    <s v="PL 1701001"/>
    <s v="F"/>
    <s v="K"/>
    <n v="61"/>
    <n v="0"/>
    <x v="2"/>
    <x v="0"/>
    <x v="0"/>
  </r>
  <r>
    <x v="176"/>
    <n v="348"/>
    <n v="25"/>
    <n v="38"/>
    <x v="48"/>
    <n v="1"/>
    <n v="258"/>
    <n v="276"/>
    <n v="34"/>
    <n v="5"/>
    <n v="6"/>
    <x v="53965"/>
    <n v="681"/>
    <s v="CHILD, ENDANGERING WELFARE"/>
    <n v="233"/>
    <x v="0"/>
    <s v="PL 2601001"/>
    <s v="M"/>
    <s v="Q"/>
    <n v="106"/>
    <n v="0"/>
    <x v="0"/>
    <x v="0"/>
    <x v="5"/>
  </r>
  <r>
    <x v="195"/>
    <n v="298"/>
    <n v="21"/>
    <n v="39"/>
    <x v="30"/>
    <n v="1"/>
    <n v="242"/>
    <n v="259"/>
    <n v="34"/>
    <n v="4"/>
    <n v="5"/>
    <x v="53966"/>
    <n v="750"/>
    <s v="RESISTING ARREST"/>
    <n v="359"/>
    <x v="21"/>
    <s v="PL 2053000"/>
    <s v="M"/>
    <s v="B"/>
    <n v="46"/>
    <n v="0"/>
    <x v="0"/>
    <x v="0"/>
    <x v="0"/>
  </r>
  <r>
    <x v="185"/>
    <n v="255"/>
    <n v="25"/>
    <n v="23"/>
    <x v="48"/>
    <n v="0"/>
    <n v="243"/>
    <n v="261"/>
    <n v="32"/>
    <n v="4"/>
    <n v="5"/>
    <x v="53967"/>
    <n v="198"/>
    <s v="CRIMINAL CONTEMPT 1"/>
    <n v="126"/>
    <x v="5"/>
    <s v="PL 21551B3"/>
    <s v="F"/>
    <s v="Q"/>
    <n v="110"/>
    <n v="0"/>
    <x v="4"/>
    <x v="0"/>
    <x v="2"/>
  </r>
  <r>
    <x v="125"/>
    <n v="273"/>
    <n v="29"/>
    <n v="18"/>
    <x v="32"/>
    <n v="1"/>
    <n v="250"/>
    <n v="274"/>
    <n v="24"/>
    <n v="3"/>
    <n v="4"/>
    <x v="53968"/>
    <n v="439"/>
    <s v="LARCENY,GRAND FROM OPEN AREAS, UNATTENDED"/>
    <n v="109"/>
    <x v="11"/>
    <s v="PL 1553001"/>
    <s v="F"/>
    <s v="M"/>
    <n v="18"/>
    <n v="0"/>
    <x v="0"/>
    <x v="0"/>
    <x v="0"/>
  </r>
  <r>
    <x v="0"/>
    <n v="395"/>
    <n v="21"/>
    <n v="38"/>
    <x v="0"/>
    <n v="1"/>
    <n v="328"/>
    <n v="344"/>
    <n v="40"/>
    <n v="13"/>
    <n v="15"/>
    <x v="53969"/>
    <n v="792"/>
    <s v="WEAPONS POSSESSION 1 &amp; 2"/>
    <n v="118"/>
    <x v="23"/>
    <s v="PL 265101B"/>
    <s v="F"/>
    <s v="K"/>
    <n v="76"/>
    <n v="0"/>
    <x v="4"/>
    <x v="0"/>
    <x v="1"/>
  </r>
  <r>
    <x v="170"/>
    <n v="257"/>
    <n v="39"/>
    <n v="35"/>
    <x v="45"/>
    <n v="0"/>
    <n v="245"/>
    <n v="271"/>
    <n v="33"/>
    <n v="3"/>
    <n v="4"/>
    <x v="53970"/>
    <n v="922"/>
    <s v="TRAFFIC,UNCLASSIFIED MISDEMEAN"/>
    <n v="348"/>
    <x v="27"/>
    <s v="VTL0511001"/>
    <s v="M"/>
    <s v="Q"/>
    <n v="100"/>
    <n v="0"/>
    <x v="2"/>
    <x v="0"/>
    <x v="0"/>
  </r>
  <r>
    <x v="186"/>
    <n v="230"/>
    <n v="19"/>
    <n v="32"/>
    <x v="32"/>
    <n v="0"/>
    <n v="242"/>
    <n v="267"/>
    <n v="26"/>
    <n v="3"/>
    <n v="4"/>
    <x v="53971"/>
    <n v="339"/>
    <s v="LARCENY,PETIT FROM OPEN AREAS,"/>
    <n v="341"/>
    <x v="6"/>
    <s v="PL 1552500"/>
    <s v="M"/>
    <s v="M"/>
    <n v="19"/>
    <n v="0"/>
    <x v="0"/>
    <x v="0"/>
    <x v="0"/>
  </r>
  <r>
    <x v="78"/>
    <n v="283"/>
    <n v="26"/>
    <n v="39"/>
    <x v="45"/>
    <n v="1"/>
    <n v="254"/>
    <n v="277"/>
    <n v="32"/>
    <n v="3"/>
    <n v="4"/>
    <x v="53972"/>
    <n v="101"/>
    <s v="ASSAULT 3"/>
    <n v="344"/>
    <x v="15"/>
    <s v="PL 1200001"/>
    <s v="M"/>
    <s v="K"/>
    <n v="88"/>
    <n v="0"/>
    <x v="0"/>
    <x v="1"/>
    <x v="0"/>
  </r>
  <r>
    <x v="215"/>
    <n v="287"/>
    <n v="23"/>
    <n v="30"/>
    <x v="32"/>
    <n v="0"/>
    <n v="259"/>
    <n v="276"/>
    <n v="34"/>
    <n v="7"/>
    <n v="8"/>
    <x v="53973"/>
    <n v="339"/>
    <s v="LARCENY,PETIT FROM OPEN AREAS,"/>
    <n v="341"/>
    <x v="6"/>
    <s v="PL 1552500"/>
    <s v="M"/>
    <s v="K"/>
    <n v="94"/>
    <n v="0"/>
    <x v="0"/>
    <x v="0"/>
    <x v="1"/>
  </r>
  <r>
    <x v="4"/>
    <n v="206"/>
    <n v="12"/>
    <n v="42"/>
    <x v="4"/>
    <n v="4"/>
    <n v="308"/>
    <n v="321"/>
    <n v="44"/>
    <n v="17"/>
    <n v="18"/>
    <x v="53974"/>
    <n v="782"/>
    <s v="WEAPONS, POSSESSION, ETC"/>
    <n v="236"/>
    <x v="23"/>
    <s v="PL 2650101"/>
    <s v="M"/>
    <s v="B"/>
    <n v="47"/>
    <n v="0"/>
    <x v="0"/>
    <x v="0"/>
    <x v="2"/>
  </r>
  <r>
    <x v="195"/>
    <n v="298"/>
    <n v="21"/>
    <n v="39"/>
    <x v="30"/>
    <n v="1"/>
    <n v="242"/>
    <n v="259"/>
    <n v="34"/>
    <n v="4"/>
    <n v="5"/>
    <x v="53975"/>
    <n v="511"/>
    <s v="CONTROLLED SUBSTANCE, POSSESSI"/>
    <n v="235"/>
    <x v="10"/>
    <s v="PL 2200300"/>
    <s v="M"/>
    <s v="M"/>
    <n v="25"/>
    <n v="0"/>
    <x v="0"/>
    <x v="0"/>
    <x v="0"/>
  </r>
  <r>
    <x v="171"/>
    <n v="120"/>
    <n v="11"/>
    <n v="30"/>
    <x v="32"/>
    <n v="1"/>
    <n v="321"/>
    <n v="336"/>
    <n v="39"/>
    <n v="11"/>
    <n v="13"/>
    <x v="53976"/>
    <n v="782"/>
    <s v="WEAPONS, POSSESSION, ETC"/>
    <n v="236"/>
    <x v="23"/>
    <s v="PL 2650101"/>
    <s v="M"/>
    <s v="Q"/>
    <n v="110"/>
    <n v="0"/>
    <x v="2"/>
    <x v="0"/>
    <x v="2"/>
  </r>
  <r>
    <x v="88"/>
    <n v="276"/>
    <n v="34"/>
    <n v="38"/>
    <x v="43"/>
    <n v="3"/>
    <n v="246"/>
    <n v="271"/>
    <n v="29"/>
    <n v="3"/>
    <n v="4"/>
    <x v="53977"/>
    <n v="339"/>
    <s v="LARCENY,PETIT FROM OPEN AREAS,"/>
    <n v="341"/>
    <x v="6"/>
    <s v="PL 1552500"/>
    <s v="M"/>
    <s v="K"/>
    <n v="62"/>
    <n v="0"/>
    <x v="0"/>
    <x v="1"/>
    <x v="1"/>
  </r>
  <r>
    <x v="107"/>
    <n v="252"/>
    <n v="27"/>
    <n v="31"/>
    <x v="43"/>
    <n v="1"/>
    <n v="235"/>
    <n v="259"/>
    <n v="31"/>
    <n v="4"/>
    <n v="4"/>
    <x v="53978"/>
    <n v="511"/>
    <s v="CONTROLLED SUBSTANCE, POSSESSI"/>
    <n v="235"/>
    <x v="10"/>
    <s v="PL 2200300"/>
    <s v="M"/>
    <s v="B"/>
    <n v="52"/>
    <n v="0"/>
    <x v="1"/>
    <x v="0"/>
    <x v="2"/>
  </r>
  <r>
    <x v="125"/>
    <n v="273"/>
    <n v="29"/>
    <n v="18"/>
    <x v="32"/>
    <n v="1"/>
    <n v="250"/>
    <n v="274"/>
    <n v="24"/>
    <n v="3"/>
    <n v="4"/>
    <x v="53979"/>
    <n v="244"/>
    <s v="BURGLARY,UNCLASSIFIED,UNKNOWN"/>
    <n v="107"/>
    <x v="12"/>
    <s v="PL 1402000"/>
    <s v="F"/>
    <s v="M"/>
    <n v="25"/>
    <n v="0"/>
    <x v="1"/>
    <x v="0"/>
    <x v="2"/>
  </r>
  <r>
    <x v="207"/>
    <n v="313"/>
    <n v="24"/>
    <n v="27"/>
    <x v="30"/>
    <n v="1"/>
    <n v="237"/>
    <n v="259"/>
    <n v="31"/>
    <n v="5"/>
    <n v="6"/>
    <x v="53980"/>
    <n v="441"/>
    <s v="LARCENY,GRAND OF AUTO"/>
    <n v="110"/>
    <x v="38"/>
    <s v="PL 1553008"/>
    <s v="F"/>
    <s v="B"/>
    <n v="44"/>
    <n v="0"/>
    <x v="0"/>
    <x v="0"/>
    <x v="2"/>
  </r>
  <r>
    <x v="189"/>
    <n v="186"/>
    <n v="21"/>
    <n v="20"/>
    <x v="47"/>
    <n v="2"/>
    <n v="252"/>
    <n v="273"/>
    <n v="28"/>
    <n v="4"/>
    <n v="5"/>
    <x v="53981"/>
    <n v="105"/>
    <s v="STRANGULATION 1ST"/>
    <n v="106"/>
    <x v="9"/>
    <s v="PL 1211200"/>
    <s v="F"/>
    <s v="B"/>
    <n v="47"/>
    <n v="0"/>
    <x v="2"/>
    <x v="0"/>
    <x v="5"/>
  </r>
  <r>
    <x v="98"/>
    <n v="274"/>
    <n v="22"/>
    <n v="30"/>
    <x v="45"/>
    <n v="0"/>
    <n v="244"/>
    <n v="266"/>
    <n v="31"/>
    <n v="4"/>
    <n v="5"/>
    <x v="53982"/>
    <n v="510"/>
    <s v="CONTROLLED SUBSTANCE, INTENT T"/>
    <n v="117"/>
    <x v="10"/>
    <s v="PL 2200601"/>
    <s v="F"/>
    <s v="M"/>
    <n v="14"/>
    <n v="0"/>
    <x v="0"/>
    <x v="0"/>
    <x v="1"/>
  </r>
  <r>
    <x v="216"/>
    <n v="259"/>
    <n v="17"/>
    <n v="33"/>
    <x v="5"/>
    <n v="1"/>
    <n v="349"/>
    <n v="367"/>
    <n v="41"/>
    <n v="8"/>
    <n v="9"/>
    <x v="53983"/>
    <n v="101"/>
    <s v="ASSAULT 3"/>
    <n v="344"/>
    <x v="15"/>
    <s v="PL 1200001"/>
    <s v="M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53984"/>
    <n v="101"/>
    <s v="ASSAULT 3"/>
    <n v="344"/>
    <x v="15"/>
    <s v="PL 1200001"/>
    <s v="M"/>
    <s v="K"/>
    <n v="72"/>
    <n v="0"/>
    <x v="0"/>
    <x v="0"/>
    <x v="2"/>
  </r>
  <r>
    <x v="215"/>
    <n v="287"/>
    <n v="23"/>
    <n v="30"/>
    <x v="32"/>
    <n v="0"/>
    <n v="259"/>
    <n v="276"/>
    <n v="34"/>
    <n v="7"/>
    <n v="8"/>
    <x v="53985"/>
    <n v="101"/>
    <s v="ASSAULT 3"/>
    <n v="344"/>
    <x v="15"/>
    <s v="PL 1200001"/>
    <s v="M"/>
    <s v="M"/>
    <n v="9"/>
    <n v="0"/>
    <x v="0"/>
    <x v="0"/>
    <x v="4"/>
  </r>
  <r>
    <x v="170"/>
    <n v="257"/>
    <n v="39"/>
    <n v="35"/>
    <x v="45"/>
    <n v="0"/>
    <n v="245"/>
    <n v="271"/>
    <n v="33"/>
    <n v="3"/>
    <n v="4"/>
    <x v="53986"/>
    <n v="419"/>
    <s v="LARCENY,GRAND FROM PERSON,UNCL"/>
    <n v="109"/>
    <x v="11"/>
    <s v="PL 1553005"/>
    <s v="F"/>
    <s v="B"/>
    <n v="43"/>
    <n v="0"/>
    <x v="2"/>
    <x v="0"/>
    <x v="0"/>
  </r>
  <r>
    <x v="107"/>
    <n v="252"/>
    <n v="27"/>
    <n v="31"/>
    <x v="43"/>
    <n v="1"/>
    <n v="235"/>
    <n v="259"/>
    <n v="31"/>
    <n v="4"/>
    <n v="4"/>
    <x v="53987"/>
    <n v="244"/>
    <s v="BURGLARY,UNCLASSIFIED,UNKNOWN"/>
    <n v="107"/>
    <x v="12"/>
    <s v="PL 1402000"/>
    <s v="F"/>
    <s v="Q"/>
    <n v="105"/>
    <n v="0"/>
    <x v="0"/>
    <x v="0"/>
    <x v="2"/>
  </r>
  <r>
    <x v="217"/>
    <n v="201"/>
    <n v="16"/>
    <n v="32"/>
    <x v="38"/>
    <n v="1"/>
    <n v="312"/>
    <n v="326"/>
    <n v="42"/>
    <n v="16"/>
    <n v="17"/>
    <x v="53988"/>
    <n v="439"/>
    <s v="LARCENY,GRAND FROM OPEN AREAS, UNATTENDED"/>
    <n v="109"/>
    <x v="11"/>
    <s v="PL 1553501"/>
    <s v="F"/>
    <s v="B"/>
    <n v="42"/>
    <n v="0"/>
    <x v="0"/>
    <x v="0"/>
    <x v="0"/>
  </r>
  <r>
    <x v="209"/>
    <n v="136"/>
    <n v="21"/>
    <n v="27"/>
    <x v="30"/>
    <n v="1"/>
    <n v="233"/>
    <n v="258"/>
    <n v="32"/>
    <n v="4"/>
    <n v="4"/>
    <x v="53989"/>
    <n v="101"/>
    <s v="ASSAULT 3"/>
    <n v="344"/>
    <x v="15"/>
    <s v="PL 1200001"/>
    <s v="M"/>
    <s v="Q"/>
    <n v="109"/>
    <n v="0"/>
    <x v="0"/>
    <x v="0"/>
    <x v="5"/>
  </r>
  <r>
    <x v="197"/>
    <n v="274"/>
    <n v="11"/>
    <n v="37"/>
    <x v="47"/>
    <n v="1"/>
    <n v="254"/>
    <n v="271"/>
    <n v="35"/>
    <n v="7"/>
    <n v="7"/>
    <x v="53990"/>
    <n v="759"/>
    <s v="PUBLIC ADMINISTATION,UNCLASS M"/>
    <n v="359"/>
    <x v="21"/>
    <s v="PL 1950500"/>
    <s v="M"/>
    <s v="K"/>
    <n v="63"/>
    <n v="0"/>
    <x v="2"/>
    <x v="0"/>
    <x v="0"/>
  </r>
  <r>
    <x v="88"/>
    <n v="276"/>
    <n v="34"/>
    <n v="38"/>
    <x v="43"/>
    <n v="3"/>
    <n v="246"/>
    <n v="271"/>
    <n v="29"/>
    <n v="3"/>
    <n v="4"/>
    <x v="53991"/>
    <n v="101"/>
    <s v="ASSAULT 3"/>
    <n v="344"/>
    <x v="15"/>
    <s v="PL 1200001"/>
    <s v="M"/>
    <s v="B"/>
    <n v="48"/>
    <n v="0"/>
    <x v="0"/>
    <x v="0"/>
    <x v="4"/>
  </r>
  <r>
    <x v="87"/>
    <n v="441"/>
    <n v="15"/>
    <n v="45"/>
    <x v="38"/>
    <n v="0"/>
    <n v="326"/>
    <n v="341"/>
    <n v="42"/>
    <n v="14"/>
    <n v="16"/>
    <x v="53992"/>
    <n v="339"/>
    <s v="LARCENY,PETIT FROM OPEN AREAS,"/>
    <n v="341"/>
    <x v="6"/>
    <s v="PL 1552500"/>
    <s v="M"/>
    <s v="M"/>
    <n v="24"/>
    <n v="0"/>
    <x v="0"/>
    <x v="0"/>
    <x v="0"/>
  </r>
  <r>
    <x v="67"/>
    <n v="298"/>
    <n v="16"/>
    <n v="40"/>
    <x v="32"/>
    <n v="0"/>
    <n v="295"/>
    <n v="315"/>
    <n v="34"/>
    <n v="7"/>
    <n v="8"/>
    <x v="53993"/>
    <n v="109"/>
    <s v="ASSAULT 2,1,UNCLASSIFIED"/>
    <n v="106"/>
    <x v="9"/>
    <s v="PL 1200512"/>
    <s v="F"/>
    <s v="M"/>
    <n v="25"/>
    <n v="97"/>
    <x v="1"/>
    <x v="0"/>
    <x v="0"/>
  </r>
  <r>
    <x v="89"/>
    <n v="216"/>
    <n v="20"/>
    <n v="27"/>
    <x v="0"/>
    <n v="2"/>
    <n v="370"/>
    <n v="389"/>
    <n v="39"/>
    <n v="9"/>
    <n v="11"/>
    <x v="53994"/>
    <n v="105"/>
    <s v="STRANGULATION 1ST"/>
    <n v="106"/>
    <x v="9"/>
    <s v="PL 1211300"/>
    <s v="F"/>
    <s v="B"/>
    <n v="40"/>
    <n v="0"/>
    <x v="0"/>
    <x v="0"/>
    <x v="6"/>
  </r>
  <r>
    <x v="208"/>
    <n v="440"/>
    <n v="22"/>
    <n v="44"/>
    <x v="4"/>
    <n v="2"/>
    <n v="358"/>
    <n v="376"/>
    <n v="41"/>
    <n v="8"/>
    <n v="10"/>
    <x v="53995"/>
    <n v="106"/>
    <s v="ASSAULT POLICE/PEACE OFFICER"/>
    <n v="106"/>
    <x v="9"/>
    <s v="PL 1200800"/>
    <s v="F"/>
    <s v="M"/>
    <n v="1"/>
    <n v="0"/>
    <x v="0"/>
    <x v="0"/>
    <x v="1"/>
  </r>
  <r>
    <x v="98"/>
    <n v="274"/>
    <n v="22"/>
    <n v="30"/>
    <x v="45"/>
    <n v="0"/>
    <n v="244"/>
    <n v="266"/>
    <n v="31"/>
    <n v="4"/>
    <n v="5"/>
    <x v="53996"/>
    <n v="493"/>
    <s v="STOLEN PROPERTY-MOTOR VEH 2ND,"/>
    <n v="111"/>
    <x v="25"/>
    <s v="PL 1654505"/>
    <s v="F"/>
    <s v="K"/>
    <n v="81"/>
    <n v="0"/>
    <x v="2"/>
    <x v="1"/>
    <x v="0"/>
  </r>
  <r>
    <x v="197"/>
    <n v="274"/>
    <n v="11"/>
    <n v="37"/>
    <x v="47"/>
    <n v="1"/>
    <n v="254"/>
    <n v="271"/>
    <n v="35"/>
    <n v="7"/>
    <n v="7"/>
    <x v="53997"/>
    <n v="748"/>
    <s v="CONTEMPT,CRIMINAL"/>
    <n v="359"/>
    <x v="21"/>
    <s v="PL 2155003"/>
    <s v="M"/>
    <s v="S"/>
    <n v="123"/>
    <n v="0"/>
    <x v="0"/>
    <x v="1"/>
    <x v="1"/>
  </r>
  <r>
    <x v="98"/>
    <n v="274"/>
    <n v="22"/>
    <n v="30"/>
    <x v="45"/>
    <n v="0"/>
    <n v="244"/>
    <n v="266"/>
    <n v="31"/>
    <n v="4"/>
    <n v="5"/>
    <x v="53998"/>
    <n v="199"/>
    <s v="AGGRAVATED CRIMINAL CONTEMPT"/>
    <n v="126"/>
    <x v="5"/>
    <s v="PL 2155201"/>
    <s v="F"/>
    <s v="Q"/>
    <n v="106"/>
    <n v="0"/>
    <x v="0"/>
    <x v="0"/>
    <x v="5"/>
  </r>
  <r>
    <x v="96"/>
    <n v="312"/>
    <n v="18"/>
    <n v="39"/>
    <x v="43"/>
    <n v="0"/>
    <n v="269"/>
    <n v="285"/>
    <n v="34"/>
    <n v="7"/>
    <n v="7"/>
    <x v="53999"/>
    <n v="782"/>
    <s v="WEAPONS, POSSESSION, ETC"/>
    <n v="236"/>
    <x v="23"/>
    <s v="PL 2650101"/>
    <s v="M"/>
    <s v="B"/>
    <n v="48"/>
    <n v="0"/>
    <x v="2"/>
    <x v="0"/>
    <x v="4"/>
  </r>
  <r>
    <x v="178"/>
    <n v="333"/>
    <n v="25"/>
    <n v="34"/>
    <x v="32"/>
    <n v="0"/>
    <n v="251"/>
    <n v="274"/>
    <n v="30"/>
    <n v="4"/>
    <n v="5"/>
    <x v="54000"/>
    <n v="203"/>
    <s v="TRESPASS 3, CRIMINAL"/>
    <n v="352"/>
    <x v="24"/>
    <s v="PL 140100A"/>
    <s v="M"/>
    <s v="M"/>
    <n v="19"/>
    <n v="0"/>
    <x v="0"/>
    <x v="0"/>
    <x v="1"/>
  </r>
  <r>
    <x v="170"/>
    <n v="257"/>
    <n v="39"/>
    <n v="35"/>
    <x v="45"/>
    <n v="0"/>
    <n v="245"/>
    <n v="271"/>
    <n v="33"/>
    <n v="3"/>
    <n v="4"/>
    <x v="54001"/>
    <n v="439"/>
    <s v="LARCENY,GRAND FROM OPEN AREAS, UNATTENDED"/>
    <n v="109"/>
    <x v="11"/>
    <s v="PL 1553004"/>
    <s v="F"/>
    <s v="Q"/>
    <n v="107"/>
    <n v="0"/>
    <x v="0"/>
    <x v="0"/>
    <x v="1"/>
  </r>
  <r>
    <x v="194"/>
    <n v="294"/>
    <n v="34"/>
    <n v="20"/>
    <x v="43"/>
    <n v="0"/>
    <n v="256"/>
    <n v="279"/>
    <n v="26"/>
    <n v="3"/>
    <n v="4"/>
    <x v="54002"/>
    <n v="792"/>
    <s v="WEAPONS POSSESSION 1 &amp; 2"/>
    <n v="118"/>
    <x v="23"/>
    <s v="PL 265031B"/>
    <s v="F"/>
    <s v="Q"/>
    <n v="102"/>
    <n v="0"/>
    <x v="0"/>
    <x v="0"/>
    <x v="2"/>
  </r>
  <r>
    <x v="176"/>
    <n v="348"/>
    <n v="25"/>
    <n v="38"/>
    <x v="48"/>
    <n v="1"/>
    <n v="258"/>
    <n v="276"/>
    <n v="34"/>
    <n v="5"/>
    <n v="6"/>
    <x v="54003"/>
    <n v="339"/>
    <s v="LARCENY,PETIT FROM OPEN AREAS,"/>
    <n v="341"/>
    <x v="6"/>
    <s v="PL 1552500"/>
    <s v="M"/>
    <s v="M"/>
    <n v="18"/>
    <n v="0"/>
    <x v="1"/>
    <x v="0"/>
    <x v="0"/>
  </r>
  <r>
    <x v="199"/>
    <n v="135"/>
    <n v="10"/>
    <n v="33"/>
    <x v="48"/>
    <n v="0"/>
    <n v="253"/>
    <n v="269"/>
    <n v="34"/>
    <n v="5"/>
    <n v="6"/>
    <x v="54004"/>
    <n v="905"/>
    <s v="INTOXICATED DRIVING,ALCOHOL"/>
    <n v="347"/>
    <x v="16"/>
    <s v="VTL11920U2"/>
    <s v="M"/>
    <s v="B"/>
    <n v="47"/>
    <n v="0"/>
    <x v="1"/>
    <x v="0"/>
    <x v="0"/>
  </r>
  <r>
    <x v="82"/>
    <n v="227"/>
    <n v="21"/>
    <n v="36"/>
    <x v="13"/>
    <n v="0"/>
    <n v="238"/>
    <n v="262"/>
    <n v="32"/>
    <n v="4"/>
    <n v="4"/>
    <x v="54005"/>
    <n v="101"/>
    <s v="ASSAULT 3"/>
    <n v="344"/>
    <x v="15"/>
    <s v="PL 1200001"/>
    <s v="M"/>
    <s v="M"/>
    <n v="13"/>
    <n v="0"/>
    <x v="2"/>
    <x v="0"/>
    <x v="4"/>
  </r>
  <r>
    <x v="82"/>
    <n v="227"/>
    <n v="21"/>
    <n v="36"/>
    <x v="13"/>
    <n v="0"/>
    <n v="238"/>
    <n v="262"/>
    <n v="32"/>
    <n v="4"/>
    <n v="4"/>
    <x v="54006"/>
    <n v="114"/>
    <s v="OBSTR BREATH/CIRCUL"/>
    <n v="344"/>
    <x v="15"/>
    <s v="PL 1211100"/>
    <s v="M"/>
    <s v="B"/>
    <n v="47"/>
    <n v="0"/>
    <x v="1"/>
    <x v="0"/>
    <x v="2"/>
  </r>
  <r>
    <x v="125"/>
    <n v="273"/>
    <n v="29"/>
    <n v="18"/>
    <x v="32"/>
    <n v="1"/>
    <n v="250"/>
    <n v="274"/>
    <n v="24"/>
    <n v="3"/>
    <n v="4"/>
    <x v="54007"/>
    <n v="779"/>
    <s v="PUBLIC ADMINISTRATION,UNCLASSI"/>
    <n v="126"/>
    <x v="5"/>
    <s v="PL 215510B"/>
    <s v="F"/>
    <s v="B"/>
    <n v="48"/>
    <n v="0"/>
    <x v="0"/>
    <x v="0"/>
    <x v="4"/>
  </r>
  <r>
    <x v="97"/>
    <n v="263"/>
    <n v="27"/>
    <n v="25"/>
    <x v="47"/>
    <n v="1"/>
    <n v="244"/>
    <n v="268"/>
    <n v="30"/>
    <n v="4"/>
    <n v="5"/>
    <x v="54008"/>
    <n v="177"/>
    <s v="SEXUAL ABUSE"/>
    <n v="116"/>
    <x v="0"/>
    <s v="PL 1306501"/>
    <s v="F"/>
    <s v="B"/>
    <n v="47"/>
    <n v="0"/>
    <x v="1"/>
    <x v="0"/>
    <x v="2"/>
  </r>
  <r>
    <x v="110"/>
    <n v="271"/>
    <n v="25"/>
    <n v="27"/>
    <x v="47"/>
    <n v="1"/>
    <n v="250"/>
    <n v="273"/>
    <n v="26"/>
    <n v="3"/>
    <n v="4"/>
    <x v="54009"/>
    <n v="792"/>
    <s v="WEAPONS POSSESSION 1 &amp; 2"/>
    <n v="118"/>
    <x v="23"/>
    <s v="PL 265031B"/>
    <s v="F"/>
    <s v="K"/>
    <n v="69"/>
    <n v="0"/>
    <x v="2"/>
    <x v="0"/>
    <x v="0"/>
  </r>
  <r>
    <x v="190"/>
    <n v="313"/>
    <n v="17"/>
    <n v="37"/>
    <x v="4"/>
    <n v="1"/>
    <n v="265"/>
    <n v="281"/>
    <n v="35"/>
    <n v="7"/>
    <n v="8"/>
    <x v="54010"/>
    <n v="113"/>
    <s v="MENACING,UNCLASSIFIED"/>
    <n v="344"/>
    <x v="15"/>
    <s v="PL 1201401"/>
    <s v="M"/>
    <s v="K"/>
    <n v="71"/>
    <n v="0"/>
    <x v="2"/>
    <x v="0"/>
    <x v="0"/>
  </r>
  <r>
    <x v="146"/>
    <n v="501"/>
    <n v="237"/>
    <n v="53"/>
    <x v="4"/>
    <n v="0"/>
    <n v="628"/>
    <n v="843"/>
    <n v="52"/>
    <n v="7"/>
    <n v="7"/>
    <x v="54011"/>
    <n v="268"/>
    <s v="CRIMINAL MIS 2 &amp; 3"/>
    <n v="121"/>
    <x v="4"/>
    <s v="PL 1451000"/>
    <s v="F"/>
    <s v="M"/>
    <n v="1"/>
    <n v="0"/>
    <x v="0"/>
    <x v="0"/>
    <x v="0"/>
  </r>
  <r>
    <x v="176"/>
    <n v="348"/>
    <n v="25"/>
    <n v="38"/>
    <x v="48"/>
    <n v="1"/>
    <n v="258"/>
    <n v="276"/>
    <n v="34"/>
    <n v="5"/>
    <n v="6"/>
    <x v="54012"/>
    <n v="698"/>
    <s v="INCOMPETENT PERSON,KNOWINGLY ENDANGERING"/>
    <n v="120"/>
    <x v="56"/>
    <s v="PL 26025F0"/>
    <s v="F"/>
    <s v="K"/>
    <n v="76"/>
    <n v="0"/>
    <x v="0"/>
    <x v="0"/>
    <x v="0"/>
  </r>
  <r>
    <x v="182"/>
    <n v="306"/>
    <n v="20"/>
    <n v="44"/>
    <x v="32"/>
    <n v="0"/>
    <n v="329"/>
    <n v="346"/>
    <n v="40"/>
    <n v="7"/>
    <n v="9"/>
    <x v="54013"/>
    <n v="905"/>
    <s v="INTOXICATED DRIVING,ALCOHOL"/>
    <n v="347"/>
    <x v="16"/>
    <s v="VTL11920U2"/>
    <s v="M"/>
    <s v="Q"/>
    <n v="102"/>
    <n v="0"/>
    <x v="1"/>
    <x v="0"/>
    <x v="0"/>
  </r>
  <r>
    <x v="169"/>
    <n v="155"/>
    <n v="10"/>
    <n v="28"/>
    <x v="5"/>
    <n v="1"/>
    <n v="314"/>
    <n v="329"/>
    <n v="38"/>
    <n v="11"/>
    <n v="12"/>
    <x v="54014"/>
    <n v="114"/>
    <s v="OBSTR BREATH/CIRCUL"/>
    <n v="344"/>
    <x v="15"/>
    <s v="PL 1211100"/>
    <s v="M"/>
    <s v="Q"/>
    <n v="101"/>
    <n v="0"/>
    <x v="1"/>
    <x v="0"/>
    <x v="0"/>
  </r>
  <r>
    <x v="209"/>
    <n v="136"/>
    <n v="21"/>
    <n v="27"/>
    <x v="30"/>
    <n v="1"/>
    <n v="233"/>
    <n v="258"/>
    <n v="32"/>
    <n v="4"/>
    <n v="4"/>
    <x v="54015"/>
    <n v="339"/>
    <s v="LARCENY,PETIT FROM OPEN AREAS,"/>
    <n v="341"/>
    <x v="6"/>
    <s v="PL 1552500"/>
    <s v="M"/>
    <s v="K"/>
    <n v="61"/>
    <n v="0"/>
    <x v="0"/>
    <x v="0"/>
    <x v="1"/>
  </r>
  <r>
    <x v="201"/>
    <n v="176"/>
    <n v="26"/>
    <n v="38"/>
    <x v="13"/>
    <n v="2"/>
    <n v="363"/>
    <n v="384"/>
    <n v="41"/>
    <n v="10"/>
    <n v="11"/>
    <x v="54016"/>
    <n v="109"/>
    <s v="ASSAULT 2,1,UNCLASSIFIED"/>
    <n v="106"/>
    <x v="9"/>
    <s v="PL 1200501"/>
    <s v="F"/>
    <s v="Q"/>
    <n v="110"/>
    <n v="0"/>
    <x v="0"/>
    <x v="0"/>
    <x v="2"/>
  </r>
  <r>
    <x v="100"/>
    <n v="329"/>
    <n v="20"/>
    <n v="40"/>
    <x v="30"/>
    <n v="2"/>
    <n v="327"/>
    <n v="348"/>
    <n v="36"/>
    <n v="8"/>
    <n v="9"/>
    <x v="54017"/>
    <n v="101"/>
    <s v="ASSAULT 3"/>
    <n v="344"/>
    <x v="15"/>
    <s v="PL 1200001"/>
    <s v="M"/>
    <s v="B"/>
    <n v="46"/>
    <n v="0"/>
    <x v="2"/>
    <x v="0"/>
    <x v="0"/>
  </r>
  <r>
    <x v="127"/>
    <n v="133"/>
    <n v="17"/>
    <n v="27"/>
    <x v="43"/>
    <n v="0"/>
    <n v="238"/>
    <n v="260"/>
    <n v="30"/>
    <n v="4"/>
    <n v="4"/>
    <x v="54018"/>
    <n v="113"/>
    <s v="MENACING,UNCLASSIFIED"/>
    <n v="344"/>
    <x v="15"/>
    <s v="PL 1201500"/>
    <s v="M"/>
    <s v="K"/>
    <n v="62"/>
    <n v="0"/>
    <x v="1"/>
    <x v="0"/>
    <x v="5"/>
  </r>
  <r>
    <x v="119"/>
    <n v="189"/>
    <n v="12"/>
    <n v="27"/>
    <x v="30"/>
    <n v="1"/>
    <n v="254"/>
    <n v="271"/>
    <n v="33"/>
    <n v="6"/>
    <n v="6"/>
    <x v="54019"/>
    <n v="101"/>
    <s v="ASSAULT 3"/>
    <n v="344"/>
    <x v="15"/>
    <s v="PL 1200001"/>
    <s v="M"/>
    <s v="B"/>
    <n v="47"/>
    <n v="0"/>
    <x v="0"/>
    <x v="0"/>
    <x v="0"/>
  </r>
  <r>
    <x v="67"/>
    <n v="298"/>
    <n v="16"/>
    <n v="40"/>
    <x v="32"/>
    <n v="0"/>
    <n v="295"/>
    <n v="315"/>
    <n v="34"/>
    <n v="7"/>
    <n v="8"/>
    <x v="54020"/>
    <n v="101"/>
    <s v="ASSAULT 3"/>
    <n v="344"/>
    <x v="15"/>
    <s v="PL 1200001"/>
    <s v="M"/>
    <s v="K"/>
    <n v="66"/>
    <n v="0"/>
    <x v="2"/>
    <x v="1"/>
    <x v="0"/>
  </r>
  <r>
    <x v="207"/>
    <n v="313"/>
    <n v="24"/>
    <n v="27"/>
    <x v="30"/>
    <n v="1"/>
    <n v="237"/>
    <n v="259"/>
    <n v="31"/>
    <n v="5"/>
    <n v="6"/>
    <x v="54021"/>
    <n v="639"/>
    <s v="AGGRAVATED HARASSMENT 2"/>
    <n v="361"/>
    <x v="29"/>
    <s v="PL 2403002"/>
    <s v="M"/>
    <s v="B"/>
    <n v="42"/>
    <n v="0"/>
    <x v="2"/>
    <x v="0"/>
    <x v="4"/>
  </r>
  <r>
    <x v="184"/>
    <n v="437"/>
    <n v="16"/>
    <n v="34"/>
    <x v="14"/>
    <n v="3"/>
    <n v="322"/>
    <n v="338"/>
    <n v="38"/>
    <n v="10"/>
    <n v="11"/>
    <x v="54022"/>
    <n v="268"/>
    <s v="CRIMINAL MIS 2 &amp; 3"/>
    <n v="121"/>
    <x v="4"/>
    <s v="PL 1451000"/>
    <s v="F"/>
    <s v="M"/>
    <n v="25"/>
    <n v="2"/>
    <x v="1"/>
    <x v="1"/>
    <x v="0"/>
  </r>
  <r>
    <x v="181"/>
    <n v="320"/>
    <n v="19"/>
    <n v="31"/>
    <x v="45"/>
    <n v="2"/>
    <n v="247"/>
    <n v="270"/>
    <n v="29"/>
    <n v="3"/>
    <n v="4"/>
    <x v="54023"/>
    <n v="101"/>
    <s v="ASSAULT 3"/>
    <n v="344"/>
    <x v="15"/>
    <s v="PL 1200001"/>
    <s v="M"/>
    <s v="M"/>
    <n v="23"/>
    <n v="0"/>
    <x v="0"/>
    <x v="1"/>
    <x v="4"/>
  </r>
  <r>
    <x v="180"/>
    <n v="353"/>
    <n v="31"/>
    <n v="32"/>
    <x v="48"/>
    <n v="0"/>
    <n v="261"/>
    <n v="284"/>
    <n v="26"/>
    <n v="4"/>
    <n v="4"/>
    <x v="54024"/>
    <n v="101"/>
    <s v="ASSAULT 3"/>
    <n v="344"/>
    <x v="15"/>
    <s v="PL 1200001"/>
    <s v="M"/>
    <s v="K"/>
    <n v="68"/>
    <n v="0"/>
    <x v="0"/>
    <x v="0"/>
    <x v="1"/>
  </r>
  <r>
    <x v="183"/>
    <n v="156"/>
    <n v="11"/>
    <n v="22"/>
    <x v="43"/>
    <n v="0"/>
    <n v="246"/>
    <n v="269"/>
    <n v="26"/>
    <n v="4"/>
    <n v="4"/>
    <x v="54025"/>
    <n v="101"/>
    <s v="ASSAULT 3"/>
    <n v="344"/>
    <x v="15"/>
    <s v="PL 1200001"/>
    <s v="M"/>
    <s v="K"/>
    <n v="70"/>
    <n v="0"/>
    <x v="1"/>
    <x v="0"/>
    <x v="0"/>
  </r>
  <r>
    <x v="182"/>
    <n v="306"/>
    <n v="20"/>
    <n v="44"/>
    <x v="32"/>
    <n v="0"/>
    <n v="329"/>
    <n v="346"/>
    <n v="40"/>
    <n v="7"/>
    <n v="9"/>
    <x v="54026"/>
    <n v="782"/>
    <s v="WEAPONS, POSSESSION, ETC"/>
    <n v="236"/>
    <x v="23"/>
    <s v="PL 2650102"/>
    <s v="M"/>
    <s v="B"/>
    <n v="52"/>
    <n v="0"/>
    <x v="0"/>
    <x v="1"/>
    <x v="0"/>
  </r>
  <r>
    <x v="110"/>
    <n v="271"/>
    <n v="25"/>
    <n v="27"/>
    <x v="47"/>
    <n v="1"/>
    <n v="250"/>
    <n v="273"/>
    <n v="26"/>
    <n v="3"/>
    <n v="4"/>
    <x v="54027"/>
    <n v="339"/>
    <s v="LARCENY,PETIT FROM OPEN AREAS,"/>
    <n v="341"/>
    <x v="6"/>
    <s v="PL 1552500"/>
    <s v="M"/>
    <s v="B"/>
    <n v="47"/>
    <n v="0"/>
    <x v="0"/>
    <x v="0"/>
    <x v="0"/>
  </r>
  <r>
    <x v="185"/>
    <n v="255"/>
    <n v="25"/>
    <n v="23"/>
    <x v="48"/>
    <n v="0"/>
    <n v="243"/>
    <n v="261"/>
    <n v="32"/>
    <n v="4"/>
    <n v="5"/>
    <x v="54028"/>
    <n v="109"/>
    <s v="ASSAULT 2,1,UNCLASSIFIED"/>
    <n v="106"/>
    <x v="9"/>
    <s v="PL 1200501"/>
    <s v="F"/>
    <s v="M"/>
    <n v="33"/>
    <n v="0"/>
    <x v="2"/>
    <x v="0"/>
    <x v="4"/>
  </r>
  <r>
    <x v="181"/>
    <n v="320"/>
    <n v="19"/>
    <n v="31"/>
    <x v="45"/>
    <n v="2"/>
    <n v="247"/>
    <n v="270"/>
    <n v="29"/>
    <n v="3"/>
    <n v="4"/>
    <x v="54029"/>
    <n v="101"/>
    <s v="ASSAULT 3"/>
    <n v="344"/>
    <x v="15"/>
    <s v="PL 1200001"/>
    <s v="M"/>
    <s v="K"/>
    <n v="78"/>
    <n v="0"/>
    <x v="0"/>
    <x v="0"/>
    <x v="4"/>
  </r>
  <r>
    <x v="87"/>
    <n v="441"/>
    <n v="15"/>
    <n v="45"/>
    <x v="38"/>
    <n v="0"/>
    <n v="326"/>
    <n v="341"/>
    <n v="42"/>
    <n v="14"/>
    <n v="16"/>
    <x v="54030"/>
    <n v="779"/>
    <s v="PUBLIC ADMINISTRATION,UNCLASSI"/>
    <n v="126"/>
    <x v="5"/>
    <s v="PL 215510B"/>
    <s v="F"/>
    <s v="M"/>
    <n v="24"/>
    <n v="0"/>
    <x v="0"/>
    <x v="0"/>
    <x v="2"/>
  </r>
  <r>
    <x v="90"/>
    <n v="437"/>
    <n v="19"/>
    <n v="49"/>
    <x v="1"/>
    <n v="3"/>
    <n v="317"/>
    <n v="332"/>
    <n v="42"/>
    <n v="15"/>
    <n v="17"/>
    <x v="54031"/>
    <n v="101"/>
    <s v="ASSAULT 3"/>
    <n v="344"/>
    <x v="15"/>
    <s v="PL 1200001"/>
    <s v="M"/>
    <s v="Q"/>
    <n v="102"/>
    <n v="0"/>
    <x v="0"/>
    <x v="0"/>
    <x v="5"/>
  </r>
  <r>
    <x v="210"/>
    <n v="277"/>
    <n v="21"/>
    <n v="38"/>
    <x v="43"/>
    <n v="1"/>
    <n v="249"/>
    <n v="274"/>
    <n v="31"/>
    <n v="3"/>
    <n v="4"/>
    <x v="54032"/>
    <n v="101"/>
    <s v="ASSAULT 3"/>
    <n v="344"/>
    <x v="15"/>
    <s v="PL 1200001"/>
    <s v="M"/>
    <s v="K"/>
    <n v="73"/>
    <n v="0"/>
    <x v="1"/>
    <x v="0"/>
    <x v="0"/>
  </r>
  <r>
    <x v="180"/>
    <n v="353"/>
    <n v="31"/>
    <n v="32"/>
    <x v="48"/>
    <n v="0"/>
    <n v="261"/>
    <n v="284"/>
    <n v="26"/>
    <n v="4"/>
    <n v="4"/>
    <x v="54033"/>
    <n v="101"/>
    <s v="ASSAULT 3"/>
    <n v="344"/>
    <x v="15"/>
    <s v="PL 1200001"/>
    <s v="M"/>
    <s v="K"/>
    <n v="70"/>
    <n v="0"/>
    <x v="2"/>
    <x v="0"/>
    <x v="0"/>
  </r>
  <r>
    <x v="176"/>
    <n v="348"/>
    <n v="25"/>
    <n v="38"/>
    <x v="48"/>
    <n v="1"/>
    <n v="258"/>
    <n v="276"/>
    <n v="34"/>
    <n v="5"/>
    <n v="6"/>
    <x v="54034"/>
    <n v="101"/>
    <s v="ASSAULT 3"/>
    <n v="344"/>
    <x v="15"/>
    <s v="PL 1200001"/>
    <s v="M"/>
    <s v="M"/>
    <n v="9"/>
    <n v="0"/>
    <x v="0"/>
    <x v="0"/>
    <x v="4"/>
  </r>
  <r>
    <x v="209"/>
    <n v="136"/>
    <n v="21"/>
    <n v="27"/>
    <x v="30"/>
    <n v="1"/>
    <n v="233"/>
    <n v="258"/>
    <n v="32"/>
    <n v="4"/>
    <n v="4"/>
    <x v="54035"/>
    <n v="339"/>
    <s v="LARCENY,PETIT FROM OPEN AREAS,"/>
    <n v="341"/>
    <x v="6"/>
    <s v="PL 1552500"/>
    <s v="M"/>
    <s v="B"/>
    <n v="43"/>
    <n v="0"/>
    <x v="0"/>
    <x v="0"/>
    <x v="0"/>
  </r>
  <r>
    <x v="0"/>
    <n v="395"/>
    <n v="21"/>
    <n v="38"/>
    <x v="0"/>
    <n v="1"/>
    <n v="328"/>
    <n v="344"/>
    <n v="40"/>
    <n v="13"/>
    <n v="15"/>
    <x v="54036"/>
    <n v="808"/>
    <s v="TAX LAW"/>
    <n v="125"/>
    <x v="37"/>
    <s v="TAX18140B3"/>
    <s v="F"/>
    <s v="K"/>
    <n v="62"/>
    <n v="0"/>
    <x v="0"/>
    <x v="0"/>
    <x v="1"/>
  </r>
  <r>
    <x v="183"/>
    <n v="156"/>
    <n v="11"/>
    <n v="22"/>
    <x v="43"/>
    <n v="0"/>
    <n v="246"/>
    <n v="269"/>
    <n v="26"/>
    <n v="4"/>
    <n v="4"/>
    <x v="54037"/>
    <n v="544"/>
    <s v="GAMBLING 2,PROMOTING,UNCLASSIF"/>
    <n v="350"/>
    <x v="36"/>
    <s v="PL 2250500"/>
    <s v="M"/>
    <s v="M"/>
    <n v="32"/>
    <n v="0"/>
    <x v="1"/>
    <x v="0"/>
    <x v="0"/>
  </r>
  <r>
    <x v="87"/>
    <n v="441"/>
    <n v="15"/>
    <n v="45"/>
    <x v="38"/>
    <n v="0"/>
    <n v="326"/>
    <n v="341"/>
    <n v="42"/>
    <n v="14"/>
    <n v="16"/>
    <x v="54038"/>
    <n v="759"/>
    <s v="PUBLIC ADMINISTATION,UNCLASS M"/>
    <n v="359"/>
    <x v="21"/>
    <s v="PL 1950500"/>
    <s v="M"/>
    <s v="K"/>
    <n v="73"/>
    <n v="0"/>
    <x v="0"/>
    <x v="0"/>
    <x v="2"/>
  </r>
  <r>
    <x v="197"/>
    <n v="274"/>
    <n v="11"/>
    <n v="37"/>
    <x v="47"/>
    <n v="1"/>
    <n v="254"/>
    <n v="271"/>
    <n v="35"/>
    <n v="7"/>
    <n v="7"/>
    <x v="54039"/>
    <n v="109"/>
    <s v="ASSAULT 2,1,UNCLASSIFIED"/>
    <n v="106"/>
    <x v="9"/>
    <s v="PL 1200502"/>
    <s v="F"/>
    <s v="Q"/>
    <n v="110"/>
    <n v="14"/>
    <x v="2"/>
    <x v="1"/>
    <x v="0"/>
  </r>
  <r>
    <x v="213"/>
    <n v="283"/>
    <n v="19"/>
    <n v="42"/>
    <x v="47"/>
    <n v="0"/>
    <n v="229"/>
    <n v="253"/>
    <n v="33"/>
    <n v="5"/>
    <n v="5"/>
    <x v="54040"/>
    <n v="49"/>
    <s v="U.S. CODE UNCLASSIFIED"/>
    <n v="995"/>
    <x v="17"/>
    <s v="FOA9000049"/>
    <m/>
    <s v="M"/>
    <n v="10"/>
    <n v="0"/>
    <x v="1"/>
    <x v="0"/>
    <x v="2"/>
  </r>
  <r>
    <x v="110"/>
    <n v="271"/>
    <n v="25"/>
    <n v="27"/>
    <x v="47"/>
    <n v="1"/>
    <n v="250"/>
    <n v="273"/>
    <n v="26"/>
    <n v="3"/>
    <n v="4"/>
    <x v="54041"/>
    <n v="101"/>
    <s v="ASSAULT 3"/>
    <n v="344"/>
    <x v="15"/>
    <s v="PL 1200001"/>
    <s v="M"/>
    <s v="B"/>
    <n v="44"/>
    <n v="0"/>
    <x v="0"/>
    <x v="0"/>
    <x v="0"/>
  </r>
  <r>
    <x v="90"/>
    <n v="437"/>
    <n v="19"/>
    <n v="49"/>
    <x v="1"/>
    <n v="3"/>
    <n v="317"/>
    <n v="332"/>
    <n v="42"/>
    <n v="15"/>
    <n v="17"/>
    <x v="54042"/>
    <n v="748"/>
    <s v="CONTEMPT,CRIMINAL"/>
    <n v="359"/>
    <x v="21"/>
    <s v="PL 2155003"/>
    <s v="M"/>
    <s v="B"/>
    <n v="42"/>
    <n v="0"/>
    <x v="0"/>
    <x v="0"/>
    <x v="0"/>
  </r>
  <r>
    <x v="213"/>
    <n v="283"/>
    <n v="19"/>
    <n v="42"/>
    <x v="47"/>
    <n v="0"/>
    <n v="229"/>
    <n v="253"/>
    <n v="33"/>
    <n v="5"/>
    <n v="5"/>
    <x v="54043"/>
    <n v="198"/>
    <s v="CRIMINAL CONTEMPT 1"/>
    <n v="126"/>
    <x v="5"/>
    <s v="PL 21551B4"/>
    <s v="F"/>
    <s v="K"/>
    <n v="61"/>
    <n v="0"/>
    <x v="1"/>
    <x v="0"/>
    <x v="2"/>
  </r>
  <r>
    <x v="92"/>
    <n v="288"/>
    <n v="18"/>
    <n v="34"/>
    <x v="32"/>
    <n v="1"/>
    <n v="244"/>
    <n v="262"/>
    <n v="34"/>
    <n v="4"/>
    <n v="5"/>
    <x v="54044"/>
    <n v="101"/>
    <s v="ASSAULT 3"/>
    <n v="344"/>
    <x v="15"/>
    <s v="PL 1200001"/>
    <s v="M"/>
    <s v="B"/>
    <n v="46"/>
    <n v="0"/>
    <x v="0"/>
    <x v="0"/>
    <x v="2"/>
  </r>
  <r>
    <x v="96"/>
    <n v="312"/>
    <n v="18"/>
    <n v="39"/>
    <x v="43"/>
    <n v="0"/>
    <n v="269"/>
    <n v="285"/>
    <n v="34"/>
    <n v="7"/>
    <n v="7"/>
    <x v="54045"/>
    <n v="639"/>
    <s v="AGGRAVATED HARASSMENT 2"/>
    <n v="361"/>
    <x v="29"/>
    <s v="PL 24030M1"/>
    <s v="M"/>
    <s v="M"/>
    <n v="9"/>
    <n v="0"/>
    <x v="0"/>
    <x v="0"/>
    <x v="0"/>
  </r>
  <r>
    <x v="0"/>
    <n v="395"/>
    <n v="21"/>
    <n v="38"/>
    <x v="0"/>
    <n v="1"/>
    <n v="328"/>
    <n v="344"/>
    <n v="40"/>
    <n v="13"/>
    <n v="15"/>
    <x v="54046"/>
    <n v="198"/>
    <s v="CRIMINAL CONTEMPT 1"/>
    <n v="126"/>
    <x v="5"/>
    <s v="PL 21551B3"/>
    <s v="F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4047"/>
    <n v="397"/>
    <s v="ROBBERY,OPEN AREA UNCLASSIFIED"/>
    <n v="105"/>
    <x v="7"/>
    <s v="PL 1601501"/>
    <s v="F"/>
    <s v="Q"/>
    <n v="115"/>
    <n v="0"/>
    <x v="3"/>
    <x v="0"/>
    <x v="4"/>
  </r>
  <r>
    <x v="125"/>
    <n v="273"/>
    <n v="29"/>
    <n v="18"/>
    <x v="32"/>
    <n v="1"/>
    <n v="250"/>
    <n v="274"/>
    <n v="24"/>
    <n v="3"/>
    <n v="4"/>
    <x v="54048"/>
    <n v="503"/>
    <s v="CONTROLLED SUBSTANCE,INTENT TO"/>
    <n v="117"/>
    <x v="10"/>
    <s v="PL 2201601"/>
    <s v="F"/>
    <s v="M"/>
    <n v="30"/>
    <n v="0"/>
    <x v="2"/>
    <x v="0"/>
    <x v="0"/>
  </r>
  <r>
    <x v="205"/>
    <n v="340"/>
    <n v="15"/>
    <n v="24"/>
    <x v="30"/>
    <n v="0"/>
    <n v="342"/>
    <n v="364"/>
    <n v="36"/>
    <n v="8"/>
    <n v="10"/>
    <x v="54049"/>
    <n v="244"/>
    <s v="BURGLARY,UNCLASSIFIED,UNKNOWN"/>
    <n v="107"/>
    <x v="12"/>
    <s v="PL 1402000"/>
    <s v="F"/>
    <s v="K"/>
    <n v="83"/>
    <n v="0"/>
    <x v="0"/>
    <x v="0"/>
    <x v="0"/>
  </r>
  <r>
    <x v="177"/>
    <n v="411"/>
    <n v="22"/>
    <n v="35"/>
    <x v="30"/>
    <n v="0"/>
    <n v="361"/>
    <n v="379"/>
    <n v="39"/>
    <n v="8"/>
    <n v="10"/>
    <x v="54050"/>
    <n v="748"/>
    <s v="CONTEMPT,CRIMINAL"/>
    <n v="359"/>
    <x v="21"/>
    <s v="PL 2155003"/>
    <s v="M"/>
    <s v="B"/>
    <n v="40"/>
    <n v="0"/>
    <x v="1"/>
    <x v="0"/>
    <x v="0"/>
  </r>
  <r>
    <x v="187"/>
    <n v="207"/>
    <n v="24"/>
    <n v="31"/>
    <x v="13"/>
    <n v="0"/>
    <n v="249"/>
    <n v="272"/>
    <n v="27"/>
    <n v="4"/>
    <n v="4"/>
    <x v="54051"/>
    <n v="922"/>
    <s v="TRAFFIC,UNCLASSIFIED MISDEMEAN"/>
    <n v="348"/>
    <x v="27"/>
    <s v="VTL0375007"/>
    <s v="M"/>
    <s v="K"/>
    <n v="73"/>
    <n v="0"/>
    <x v="0"/>
    <x v="0"/>
    <x v="0"/>
  </r>
  <r>
    <x v="186"/>
    <n v="230"/>
    <n v="19"/>
    <n v="32"/>
    <x v="32"/>
    <n v="0"/>
    <n v="242"/>
    <n v="267"/>
    <n v="26"/>
    <n v="3"/>
    <n v="4"/>
    <x v="54052"/>
    <n v="792"/>
    <s v="WEAPONS POSSESSION 1 &amp; 2"/>
    <n v="118"/>
    <x v="23"/>
    <s v="PL 265031B"/>
    <s v="F"/>
    <s v="M"/>
    <n v="28"/>
    <n v="0"/>
    <x v="0"/>
    <x v="0"/>
    <x v="0"/>
  </r>
  <r>
    <x v="172"/>
    <n v="223"/>
    <n v="13"/>
    <n v="26"/>
    <x v="47"/>
    <n v="3"/>
    <n v="358"/>
    <n v="377"/>
    <n v="41"/>
    <n v="7"/>
    <n v="9"/>
    <x v="54053"/>
    <n v="109"/>
    <s v="ASSAULT 2,1,UNCLASSIFIED"/>
    <n v="106"/>
    <x v="9"/>
    <s v="PL 1200501"/>
    <s v="F"/>
    <s v="Q"/>
    <n v="102"/>
    <n v="0"/>
    <x v="1"/>
    <x v="0"/>
    <x v="5"/>
  </r>
  <r>
    <x v="82"/>
    <n v="227"/>
    <n v="21"/>
    <n v="36"/>
    <x v="13"/>
    <n v="0"/>
    <n v="238"/>
    <n v="262"/>
    <n v="32"/>
    <n v="4"/>
    <n v="4"/>
    <x v="54054"/>
    <n v="792"/>
    <s v="WEAPONS POSSESSION 1 &amp; 2"/>
    <n v="118"/>
    <x v="23"/>
    <s v="PL 2650303"/>
    <s v="F"/>
    <s v="Q"/>
    <n v="112"/>
    <n v="0"/>
    <x v="2"/>
    <x v="0"/>
    <x v="0"/>
  </r>
  <r>
    <x v="85"/>
    <n v="416"/>
    <n v="12"/>
    <n v="46"/>
    <x v="44"/>
    <n v="2"/>
    <n v="345"/>
    <n v="361"/>
    <n v="41"/>
    <n v="13"/>
    <n v="15"/>
    <x v="54055"/>
    <n v="779"/>
    <s v="PUBLIC ADMINISTRATION,UNCLASSI"/>
    <n v="126"/>
    <x v="5"/>
    <s v="PL 215510B"/>
    <s v="F"/>
    <s v="Q"/>
    <n v="113"/>
    <n v="0"/>
    <x v="2"/>
    <x v="0"/>
    <x v="0"/>
  </r>
  <r>
    <x v="205"/>
    <n v="340"/>
    <n v="15"/>
    <n v="24"/>
    <x v="30"/>
    <n v="0"/>
    <n v="342"/>
    <n v="364"/>
    <n v="36"/>
    <n v="8"/>
    <n v="10"/>
    <x v="54056"/>
    <n v="916"/>
    <s v="LEAVING SCENE-ACCIDENT-PERSONA"/>
    <n v="348"/>
    <x v="27"/>
    <s v="VTL06000EF"/>
    <s v="F"/>
    <s v="K"/>
    <n v="62"/>
    <n v="0"/>
    <x v="2"/>
    <x v="0"/>
    <x v="1"/>
  </r>
  <r>
    <x v="110"/>
    <n v="271"/>
    <n v="25"/>
    <n v="27"/>
    <x v="47"/>
    <n v="1"/>
    <n v="250"/>
    <n v="273"/>
    <n v="26"/>
    <n v="3"/>
    <n v="4"/>
    <x v="54057"/>
    <n v="681"/>
    <s v="CHILD, ENDANGERING WELFARE"/>
    <n v="233"/>
    <x v="0"/>
    <s v="PL 2601001"/>
    <s v="M"/>
    <s v="Q"/>
    <n v="108"/>
    <n v="0"/>
    <x v="0"/>
    <x v="0"/>
    <x v="2"/>
  </r>
  <r>
    <x v="127"/>
    <n v="133"/>
    <n v="17"/>
    <n v="27"/>
    <x v="43"/>
    <n v="0"/>
    <n v="238"/>
    <n v="260"/>
    <n v="30"/>
    <n v="4"/>
    <n v="4"/>
    <x v="54058"/>
    <n v="101"/>
    <s v="ASSAULT 3"/>
    <n v="344"/>
    <x v="15"/>
    <s v="PL 1200001"/>
    <s v="M"/>
    <s v="Q"/>
    <n v="104"/>
    <n v="0"/>
    <x v="0"/>
    <x v="0"/>
    <x v="2"/>
  </r>
  <r>
    <x v="194"/>
    <n v="294"/>
    <n v="34"/>
    <n v="20"/>
    <x v="43"/>
    <n v="0"/>
    <n v="256"/>
    <n v="279"/>
    <n v="26"/>
    <n v="3"/>
    <n v="4"/>
    <x v="54059"/>
    <n v="490"/>
    <s v="STOLEN PROPERTY 3,POSSESSION"/>
    <n v="232"/>
    <x v="25"/>
    <s v="PL 1654000"/>
    <s v="M"/>
    <s v="B"/>
    <n v="42"/>
    <n v="0"/>
    <x v="2"/>
    <x v="0"/>
    <x v="0"/>
  </r>
  <r>
    <x v="89"/>
    <n v="216"/>
    <n v="20"/>
    <n v="27"/>
    <x v="0"/>
    <n v="2"/>
    <n v="370"/>
    <n v="389"/>
    <n v="39"/>
    <n v="9"/>
    <n v="11"/>
    <x v="54060"/>
    <n v="101"/>
    <s v="ASSAULT 3"/>
    <n v="344"/>
    <x v="15"/>
    <s v="PL 1200001"/>
    <s v="M"/>
    <s v="B"/>
    <n v="40"/>
    <n v="0"/>
    <x v="0"/>
    <x v="1"/>
    <x v="2"/>
  </r>
  <r>
    <x v="215"/>
    <n v="287"/>
    <n v="23"/>
    <n v="30"/>
    <x v="32"/>
    <n v="0"/>
    <n v="259"/>
    <n v="276"/>
    <n v="34"/>
    <n v="7"/>
    <n v="8"/>
    <x v="54061"/>
    <n v="462"/>
    <s v="UNAUTHORIZED USE VEHICLE 3"/>
    <n v="353"/>
    <x v="14"/>
    <s v="PL 1650503"/>
    <s v="M"/>
    <s v="Q"/>
    <n v="113"/>
    <n v="0"/>
    <x v="1"/>
    <x v="0"/>
    <x v="0"/>
  </r>
  <r>
    <x v="170"/>
    <n v="257"/>
    <n v="39"/>
    <n v="35"/>
    <x v="45"/>
    <n v="0"/>
    <n v="245"/>
    <n v="271"/>
    <n v="33"/>
    <n v="3"/>
    <n v="4"/>
    <x v="54062"/>
    <n v="244"/>
    <s v="BURGLARY,UNCLASSIFIED,UNKNOWN"/>
    <n v="107"/>
    <x v="12"/>
    <s v="PL 1402000"/>
    <s v="F"/>
    <s v="M"/>
    <n v="18"/>
    <n v="0"/>
    <x v="2"/>
    <x v="0"/>
    <x v="0"/>
  </r>
  <r>
    <x v="85"/>
    <n v="416"/>
    <n v="12"/>
    <n v="46"/>
    <x v="44"/>
    <n v="2"/>
    <n v="345"/>
    <n v="361"/>
    <n v="41"/>
    <n v="13"/>
    <n v="15"/>
    <x v="54063"/>
    <n v="114"/>
    <s v="OBSTR BREATH/CIRCUL"/>
    <n v="344"/>
    <x v="15"/>
    <s v="PL 1211100"/>
    <s v="M"/>
    <s v="K"/>
    <n v="62"/>
    <n v="0"/>
    <x v="0"/>
    <x v="0"/>
    <x v="2"/>
  </r>
  <r>
    <x v="205"/>
    <n v="340"/>
    <n v="15"/>
    <n v="24"/>
    <x v="30"/>
    <n v="0"/>
    <n v="342"/>
    <n v="364"/>
    <n v="36"/>
    <n v="8"/>
    <n v="10"/>
    <x v="54064"/>
    <n v="439"/>
    <s v="LARCENY,GRAND FROM OPEN AREAS, UNATTENDED"/>
    <n v="109"/>
    <x v="11"/>
    <s v="PL 1553001"/>
    <s v="F"/>
    <s v="K"/>
    <n v="63"/>
    <n v="0"/>
    <x v="1"/>
    <x v="0"/>
    <x v="0"/>
  </r>
  <r>
    <x v="83"/>
    <n v="312"/>
    <n v="31"/>
    <n v="41"/>
    <x v="32"/>
    <n v="0"/>
    <n v="233"/>
    <n v="256"/>
    <n v="31"/>
    <n v="4"/>
    <n v="5"/>
    <x v="54065"/>
    <n v="114"/>
    <s v="OBSTR BREATH/CIRCUL"/>
    <n v="344"/>
    <x v="15"/>
    <s v="PL 121110A"/>
    <s v="M"/>
    <s v="M"/>
    <n v="32"/>
    <n v="0"/>
    <x v="2"/>
    <x v="1"/>
    <x v="0"/>
  </r>
  <r>
    <x v="185"/>
    <n v="255"/>
    <n v="25"/>
    <n v="23"/>
    <x v="48"/>
    <n v="0"/>
    <n v="243"/>
    <n v="261"/>
    <n v="32"/>
    <n v="4"/>
    <n v="5"/>
    <x v="54066"/>
    <n v="109"/>
    <s v="ASSAULT 2,1,UNCLASSIFIED"/>
    <n v="106"/>
    <x v="9"/>
    <s v="PL 1200501"/>
    <s v="F"/>
    <s v="B"/>
    <n v="40"/>
    <n v="0"/>
    <x v="1"/>
    <x v="0"/>
    <x v="0"/>
  </r>
  <r>
    <x v="210"/>
    <n v="277"/>
    <n v="21"/>
    <n v="38"/>
    <x v="43"/>
    <n v="1"/>
    <n v="249"/>
    <n v="274"/>
    <n v="31"/>
    <n v="3"/>
    <n v="4"/>
    <x v="54067"/>
    <n v="905"/>
    <s v="INTOXICATED DRIVING,ALCOHOL"/>
    <n v="347"/>
    <x v="16"/>
    <s v="VTL11920U3"/>
    <s v="M"/>
    <s v="K"/>
    <n v="60"/>
    <n v="0"/>
    <x v="0"/>
    <x v="0"/>
    <x v="0"/>
  </r>
  <r>
    <x v="92"/>
    <n v="288"/>
    <n v="18"/>
    <n v="34"/>
    <x v="32"/>
    <n v="1"/>
    <n v="244"/>
    <n v="262"/>
    <n v="34"/>
    <n v="4"/>
    <n v="5"/>
    <x v="54068"/>
    <n v="792"/>
    <s v="WEAPONS POSSESSION 1 &amp; 2"/>
    <n v="118"/>
    <x v="23"/>
    <s v="PL 265031B"/>
    <s v="F"/>
    <s v="M"/>
    <n v="25"/>
    <n v="0"/>
    <x v="0"/>
    <x v="0"/>
    <x v="0"/>
  </r>
  <r>
    <x v="208"/>
    <n v="440"/>
    <n v="22"/>
    <n v="44"/>
    <x v="4"/>
    <n v="2"/>
    <n v="358"/>
    <n v="376"/>
    <n v="41"/>
    <n v="8"/>
    <n v="10"/>
    <x v="54069"/>
    <n v="109"/>
    <s v="ASSAULT 2,1,UNCLASSIFIED"/>
    <n v="106"/>
    <x v="9"/>
    <s v="PL 1200501"/>
    <s v="F"/>
    <s v="B"/>
    <n v="49"/>
    <n v="0"/>
    <x v="1"/>
    <x v="0"/>
    <x v="1"/>
  </r>
  <r>
    <x v="214"/>
    <n v="317"/>
    <n v="17"/>
    <n v="33"/>
    <x v="44"/>
    <n v="1"/>
    <n v="308"/>
    <n v="322"/>
    <n v="42"/>
    <n v="18"/>
    <n v="19"/>
    <x v="54070"/>
    <n v="339"/>
    <s v="LARCENY,PETIT FROM OPEN AREAS,"/>
    <n v="341"/>
    <x v="6"/>
    <s v="PL 1552500"/>
    <s v="M"/>
    <s v="Q"/>
    <n v="114"/>
    <n v="0"/>
    <x v="0"/>
    <x v="0"/>
    <x v="5"/>
  </r>
  <r>
    <x v="110"/>
    <n v="271"/>
    <n v="25"/>
    <n v="27"/>
    <x v="47"/>
    <n v="1"/>
    <n v="250"/>
    <n v="273"/>
    <n v="26"/>
    <n v="3"/>
    <n v="4"/>
    <x v="54071"/>
    <n v="101"/>
    <s v="ASSAULT 3"/>
    <n v="344"/>
    <x v="15"/>
    <s v="PL 1200001"/>
    <s v="M"/>
    <s v="B"/>
    <n v="44"/>
    <n v="0"/>
    <x v="0"/>
    <x v="0"/>
    <x v="4"/>
  </r>
  <r>
    <x v="175"/>
    <n v="262"/>
    <n v="23"/>
    <n v="34"/>
    <x v="43"/>
    <n v="1"/>
    <n v="249"/>
    <n v="266"/>
    <n v="34"/>
    <n v="6"/>
    <n v="7"/>
    <x v="54072"/>
    <n v="922"/>
    <s v="TRAFFIC,UNCLASSIFIED MISDEMEAN"/>
    <n v="348"/>
    <x v="27"/>
    <s v="VTL0512000"/>
    <s v="M"/>
    <s v="Q"/>
    <n v="112"/>
    <n v="0"/>
    <x v="0"/>
    <x v="1"/>
    <x v="2"/>
  </r>
  <r>
    <x v="93"/>
    <n v="128"/>
    <n v="25"/>
    <n v="22"/>
    <x v="48"/>
    <n v="2"/>
    <n v="246"/>
    <n v="268"/>
    <n v="29"/>
    <n v="4"/>
    <n v="5"/>
    <x v="54073"/>
    <n v="109"/>
    <s v="ASSAULT 2,1,UNCLASSIFIED"/>
    <n v="106"/>
    <x v="9"/>
    <s v="PL 1200501"/>
    <s v="F"/>
    <s v="K"/>
    <n v="71"/>
    <n v="0"/>
    <x v="0"/>
    <x v="1"/>
    <x v="0"/>
  </r>
  <r>
    <x v="181"/>
    <n v="320"/>
    <n v="19"/>
    <n v="31"/>
    <x v="45"/>
    <n v="2"/>
    <n v="247"/>
    <n v="270"/>
    <n v="29"/>
    <n v="3"/>
    <n v="4"/>
    <x v="54074"/>
    <n v="419"/>
    <s v="LARCENY,GRAND FROM PERSON,UNCL"/>
    <n v="109"/>
    <x v="11"/>
    <s v="PL 1553005"/>
    <s v="F"/>
    <s v="K"/>
    <n v="60"/>
    <n v="0"/>
    <x v="0"/>
    <x v="0"/>
    <x v="0"/>
  </r>
  <r>
    <x v="120"/>
    <n v="461"/>
    <n v="24"/>
    <n v="47"/>
    <x v="30"/>
    <n v="1"/>
    <n v="316"/>
    <n v="333"/>
    <n v="39"/>
    <n v="9"/>
    <n v="10"/>
    <x v="54075"/>
    <n v="101"/>
    <s v="ASSAULT 3"/>
    <n v="344"/>
    <x v="15"/>
    <s v="PL 1200001"/>
    <s v="M"/>
    <s v="K"/>
    <n v="88"/>
    <n v="0"/>
    <x v="0"/>
    <x v="0"/>
    <x v="0"/>
  </r>
  <r>
    <x v="204"/>
    <n v="153"/>
    <n v="15"/>
    <n v="35"/>
    <x v="38"/>
    <n v="1"/>
    <n v="286"/>
    <n v="306"/>
    <n v="35"/>
    <n v="7"/>
    <n v="8"/>
    <x v="54076"/>
    <n v="259"/>
    <s v="CRIMINAL MISCHIEF,UNCLASSIFIED 4"/>
    <n v="351"/>
    <x v="4"/>
    <s v="PL 1450001"/>
    <s v="M"/>
    <s v="Q"/>
    <n v="102"/>
    <n v="0"/>
    <x v="0"/>
    <x v="0"/>
    <x v="5"/>
  </r>
  <r>
    <x v="193"/>
    <n v="431"/>
    <n v="24"/>
    <n v="54"/>
    <x v="30"/>
    <n v="4"/>
    <n v="313"/>
    <n v="328"/>
    <n v="39"/>
    <n v="10"/>
    <n v="11"/>
    <x v="54077"/>
    <n v="101"/>
    <s v="ASSAULT 3"/>
    <n v="344"/>
    <x v="15"/>
    <s v="PL 1200001"/>
    <s v="M"/>
    <s v="M"/>
    <n v="7"/>
    <n v="0"/>
    <x v="0"/>
    <x v="1"/>
    <x v="2"/>
  </r>
  <r>
    <x v="189"/>
    <n v="186"/>
    <n v="21"/>
    <n v="20"/>
    <x v="47"/>
    <n v="2"/>
    <n v="252"/>
    <n v="273"/>
    <n v="28"/>
    <n v="4"/>
    <n v="5"/>
    <x v="54078"/>
    <n v="101"/>
    <s v="ASSAULT 3"/>
    <n v="344"/>
    <x v="15"/>
    <s v="PL 1200001"/>
    <s v="M"/>
    <s v="S"/>
    <n v="120"/>
    <n v="0"/>
    <x v="0"/>
    <x v="0"/>
    <x v="2"/>
  </r>
  <r>
    <x v="149"/>
    <n v="323"/>
    <n v="28"/>
    <n v="25"/>
    <x v="43"/>
    <n v="1"/>
    <n v="269"/>
    <n v="291"/>
    <n v="27"/>
    <n v="3"/>
    <n v="3"/>
    <x v="54079"/>
    <n v="419"/>
    <s v="LARCENY,GRAND FROM PERSON,UNCL"/>
    <n v="109"/>
    <x v="11"/>
    <s v="PL 1553005"/>
    <s v="F"/>
    <s v="B"/>
    <n v="49"/>
    <n v="0"/>
    <x v="0"/>
    <x v="0"/>
    <x v="4"/>
  </r>
  <r>
    <x v="169"/>
    <n v="155"/>
    <n v="10"/>
    <n v="28"/>
    <x v="5"/>
    <n v="1"/>
    <n v="314"/>
    <n v="329"/>
    <n v="38"/>
    <n v="11"/>
    <n v="12"/>
    <x v="54080"/>
    <n v="397"/>
    <s v="ROBBERY,OPEN AREA UNCLASSIFIED"/>
    <n v="105"/>
    <x v="7"/>
    <s v="PL 1601001"/>
    <s v="F"/>
    <s v="Q"/>
    <n v="104"/>
    <n v="0"/>
    <x v="3"/>
    <x v="0"/>
    <x v="5"/>
  </r>
  <r>
    <x v="92"/>
    <n v="288"/>
    <n v="18"/>
    <n v="34"/>
    <x v="32"/>
    <n v="1"/>
    <n v="244"/>
    <n v="262"/>
    <n v="34"/>
    <n v="4"/>
    <n v="5"/>
    <x v="54081"/>
    <n v="397"/>
    <s v="ROBBERY,OPEN AREA UNCLASSIFIED"/>
    <n v="105"/>
    <x v="7"/>
    <s v="PL 1600500"/>
    <s v="F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54082"/>
    <n v="101"/>
    <s v="ASSAULT 3"/>
    <n v="344"/>
    <x v="15"/>
    <s v="PL 1200001"/>
    <s v="M"/>
    <s v="M"/>
    <n v="28"/>
    <n v="0"/>
    <x v="0"/>
    <x v="1"/>
    <x v="0"/>
  </r>
  <r>
    <x v="110"/>
    <n v="271"/>
    <n v="25"/>
    <n v="27"/>
    <x v="47"/>
    <n v="1"/>
    <n v="250"/>
    <n v="273"/>
    <n v="26"/>
    <n v="3"/>
    <n v="4"/>
    <x v="54083"/>
    <n v="397"/>
    <s v="ROBBERY,OPEN AREA UNCLASSIFIED"/>
    <n v="105"/>
    <x v="7"/>
    <s v="PL 1600500"/>
    <s v="F"/>
    <s v="Q"/>
    <n v="106"/>
    <n v="0"/>
    <x v="2"/>
    <x v="0"/>
    <x v="5"/>
  </r>
  <r>
    <x v="125"/>
    <n v="273"/>
    <n v="29"/>
    <n v="18"/>
    <x v="32"/>
    <n v="1"/>
    <n v="250"/>
    <n v="274"/>
    <n v="24"/>
    <n v="3"/>
    <n v="4"/>
    <x v="54084"/>
    <n v="244"/>
    <s v="BURGLARY,UNCLASSIFIED,UNKNOWN"/>
    <n v="107"/>
    <x v="12"/>
    <s v="PL 1402000"/>
    <s v="F"/>
    <s v="M"/>
    <n v="13"/>
    <n v="0"/>
    <x v="1"/>
    <x v="0"/>
    <x v="0"/>
  </r>
  <r>
    <x v="83"/>
    <n v="312"/>
    <n v="31"/>
    <n v="41"/>
    <x v="32"/>
    <n v="0"/>
    <n v="233"/>
    <n v="256"/>
    <n v="31"/>
    <n v="4"/>
    <n v="5"/>
    <x v="54085"/>
    <n v="397"/>
    <s v="ROBBERY,OPEN AREA UNCLASSIFIED"/>
    <n v="105"/>
    <x v="7"/>
    <s v="PL 160102A"/>
    <s v="F"/>
    <s v="B"/>
    <n v="49"/>
    <n v="0"/>
    <x v="2"/>
    <x v="0"/>
    <x v="0"/>
  </r>
  <r>
    <x v="149"/>
    <n v="323"/>
    <n v="28"/>
    <n v="25"/>
    <x v="43"/>
    <n v="1"/>
    <n v="269"/>
    <n v="291"/>
    <n v="27"/>
    <n v="3"/>
    <n v="3"/>
    <x v="54086"/>
    <n v="397"/>
    <s v="ROBBERY,OPEN AREA UNCLASSIFIED"/>
    <n v="105"/>
    <x v="7"/>
    <s v="PL 1601001"/>
    <s v="F"/>
    <s v="M"/>
    <n v="6"/>
    <n v="0"/>
    <x v="3"/>
    <x v="0"/>
    <x v="0"/>
  </r>
  <r>
    <x v="190"/>
    <n v="313"/>
    <n v="17"/>
    <n v="37"/>
    <x v="4"/>
    <n v="1"/>
    <n v="265"/>
    <n v="281"/>
    <n v="35"/>
    <n v="7"/>
    <n v="8"/>
    <x v="54087"/>
    <n v="113"/>
    <s v="MENACING,UNCLASSIFIED"/>
    <n v="344"/>
    <x v="15"/>
    <s v="PL 1201500"/>
    <s v="M"/>
    <s v="Q"/>
    <n v="106"/>
    <n v="0"/>
    <x v="0"/>
    <x v="0"/>
    <x v="5"/>
  </r>
  <r>
    <x v="97"/>
    <n v="263"/>
    <n v="27"/>
    <n v="25"/>
    <x v="47"/>
    <n v="1"/>
    <n v="244"/>
    <n v="268"/>
    <n v="30"/>
    <n v="4"/>
    <n v="5"/>
    <x v="54088"/>
    <n v="259"/>
    <s v="CRIMINAL MISCHIEF,UNCLASSIFIED 4"/>
    <n v="351"/>
    <x v="4"/>
    <s v="PL 1450001"/>
    <s v="M"/>
    <s v="B"/>
    <n v="46"/>
    <n v="0"/>
    <x v="0"/>
    <x v="0"/>
    <x v="0"/>
  </r>
  <r>
    <x v="145"/>
    <n v="462"/>
    <n v="57"/>
    <n v="46"/>
    <x v="47"/>
    <n v="0"/>
    <n v="445"/>
    <n v="495"/>
    <n v="33"/>
    <n v="4"/>
    <n v="4"/>
    <x v="54089"/>
    <n v="515"/>
    <s v="CONTROLLED SUBSTANCE,SALE 3"/>
    <n v="117"/>
    <x v="10"/>
    <s v="PL 2203901"/>
    <s v="F"/>
    <s v="M"/>
    <n v="26"/>
    <n v="0"/>
    <x v="2"/>
    <x v="0"/>
    <x v="0"/>
  </r>
  <r>
    <x v="211"/>
    <n v="150"/>
    <n v="20"/>
    <n v="21"/>
    <x v="43"/>
    <n v="0"/>
    <n v="234"/>
    <n v="260"/>
    <n v="32"/>
    <n v="4"/>
    <n v="4"/>
    <x v="54090"/>
    <n v="139"/>
    <s v="MURDER,UNCLASSIFIED"/>
    <n v="101"/>
    <x v="40"/>
    <s v="PL 1252501"/>
    <s v="F"/>
    <s v="M"/>
    <n v="10"/>
    <n v="0"/>
    <x v="0"/>
    <x v="0"/>
    <x v="2"/>
  </r>
  <r>
    <x v="187"/>
    <n v="207"/>
    <n v="24"/>
    <n v="31"/>
    <x v="13"/>
    <n v="0"/>
    <n v="249"/>
    <n v="272"/>
    <n v="27"/>
    <n v="4"/>
    <n v="4"/>
    <x v="54091"/>
    <n v="109"/>
    <s v="ASSAULT 2,1,UNCLASSIFIED"/>
    <n v="106"/>
    <x v="9"/>
    <s v="PL 120001H"/>
    <s v="F"/>
    <s v="Q"/>
    <n v="115"/>
    <n v="0"/>
    <x v="0"/>
    <x v="0"/>
    <x v="2"/>
  </r>
  <r>
    <x v="205"/>
    <n v="340"/>
    <n v="15"/>
    <n v="24"/>
    <x v="30"/>
    <n v="0"/>
    <n v="342"/>
    <n v="364"/>
    <n v="36"/>
    <n v="8"/>
    <n v="10"/>
    <x v="54092"/>
    <n v="101"/>
    <s v="ASSAULT 3"/>
    <n v="344"/>
    <x v="15"/>
    <s v="PL 1200001"/>
    <s v="M"/>
    <s v="M"/>
    <n v="7"/>
    <n v="0"/>
    <x v="0"/>
    <x v="1"/>
    <x v="2"/>
  </r>
  <r>
    <x v="209"/>
    <n v="136"/>
    <n v="21"/>
    <n v="27"/>
    <x v="30"/>
    <n v="1"/>
    <n v="233"/>
    <n v="258"/>
    <n v="32"/>
    <n v="4"/>
    <n v="4"/>
    <x v="54093"/>
    <n v="904"/>
    <s v="INTOXICATED DRIVING,ALCOHOL"/>
    <n v="119"/>
    <x v="35"/>
    <s v="VTL11920E3"/>
    <s v="F"/>
    <s v="K"/>
    <n v="72"/>
    <n v="0"/>
    <x v="0"/>
    <x v="0"/>
    <x v="2"/>
  </r>
  <r>
    <x v="179"/>
    <n v="393"/>
    <n v="23"/>
    <n v="27"/>
    <x v="48"/>
    <n v="0"/>
    <n v="250"/>
    <n v="272"/>
    <n v="25"/>
    <n v="4"/>
    <n v="4"/>
    <x v="54094"/>
    <n v="101"/>
    <s v="ASSAULT 3"/>
    <n v="344"/>
    <x v="15"/>
    <s v="PL 1200001"/>
    <s v="M"/>
    <s v="Q"/>
    <n v="108"/>
    <n v="0"/>
    <x v="0"/>
    <x v="0"/>
    <x v="5"/>
  </r>
  <r>
    <x v="188"/>
    <n v="315"/>
    <n v="16"/>
    <n v="42"/>
    <x v="45"/>
    <n v="0"/>
    <n v="254"/>
    <n v="275"/>
    <n v="29"/>
    <n v="3"/>
    <n v="4"/>
    <x v="54095"/>
    <n v="113"/>
    <s v="MENACING,UNCLASSIFIED"/>
    <n v="344"/>
    <x v="15"/>
    <s v="PL 1201401"/>
    <s v="M"/>
    <s v="K"/>
    <n v="70"/>
    <n v="0"/>
    <x v="2"/>
    <x v="0"/>
    <x v="0"/>
  </r>
  <r>
    <x v="87"/>
    <n v="441"/>
    <n v="15"/>
    <n v="45"/>
    <x v="38"/>
    <n v="0"/>
    <n v="326"/>
    <n v="341"/>
    <n v="42"/>
    <n v="14"/>
    <n v="16"/>
    <x v="54096"/>
    <n v="259"/>
    <s v="CRIMINAL MISCHIEF,UNCLASSIFIED 4"/>
    <n v="351"/>
    <x v="4"/>
    <s v="PL 1450001"/>
    <s v="M"/>
    <s v="B"/>
    <n v="40"/>
    <n v="0"/>
    <x v="0"/>
    <x v="1"/>
    <x v="0"/>
  </r>
  <r>
    <x v="99"/>
    <n v="280"/>
    <n v="18"/>
    <n v="22"/>
    <x v="32"/>
    <n v="1"/>
    <n v="248"/>
    <n v="268"/>
    <n v="29"/>
    <n v="5"/>
    <n v="5"/>
    <x v="54097"/>
    <n v="461"/>
    <s v="UNAUTHORIZED USE VEHICLE 2"/>
    <n v="126"/>
    <x v="5"/>
    <s v="PL 1650600"/>
    <s v="F"/>
    <s v="M"/>
    <n v="34"/>
    <n v="0"/>
    <x v="2"/>
    <x v="0"/>
    <x v="2"/>
  </r>
  <r>
    <x v="89"/>
    <n v="216"/>
    <n v="20"/>
    <n v="27"/>
    <x v="0"/>
    <n v="2"/>
    <n v="370"/>
    <n v="389"/>
    <n v="39"/>
    <n v="9"/>
    <n v="11"/>
    <x v="54098"/>
    <n v="439"/>
    <s v="LARCENY,GRAND FROM OPEN AREAS, UNATTENDED"/>
    <n v="109"/>
    <x v="11"/>
    <s v="PL 1553501"/>
    <s v="F"/>
    <s v="M"/>
    <n v="22"/>
    <n v="0"/>
    <x v="0"/>
    <x v="0"/>
    <x v="4"/>
  </r>
  <r>
    <x v="186"/>
    <n v="230"/>
    <n v="19"/>
    <n v="32"/>
    <x v="32"/>
    <n v="0"/>
    <n v="242"/>
    <n v="267"/>
    <n v="26"/>
    <n v="3"/>
    <n v="4"/>
    <x v="54099"/>
    <n v="779"/>
    <s v="PUBLIC ADMINISTRATION,UNCLASSI"/>
    <n v="126"/>
    <x v="5"/>
    <s v="PL 215510B"/>
    <s v="F"/>
    <s v="M"/>
    <n v="25"/>
    <n v="0"/>
    <x v="0"/>
    <x v="0"/>
    <x v="4"/>
  </r>
  <r>
    <x v="100"/>
    <n v="329"/>
    <n v="20"/>
    <n v="40"/>
    <x v="30"/>
    <n v="2"/>
    <n v="327"/>
    <n v="348"/>
    <n v="36"/>
    <n v="8"/>
    <n v="9"/>
    <x v="54100"/>
    <n v="397"/>
    <s v="ROBBERY,OPEN AREA UNCLASSIFIED"/>
    <n v="105"/>
    <x v="7"/>
    <s v="PL 1601502"/>
    <s v="F"/>
    <s v="K"/>
    <n v="73"/>
    <n v="0"/>
    <x v="0"/>
    <x v="0"/>
    <x v="0"/>
  </r>
  <r>
    <x v="171"/>
    <n v="120"/>
    <n v="11"/>
    <n v="30"/>
    <x v="32"/>
    <n v="1"/>
    <n v="321"/>
    <n v="336"/>
    <n v="39"/>
    <n v="11"/>
    <n v="13"/>
    <x v="54101"/>
    <n v="339"/>
    <s v="LARCENY,PETIT FROM OPEN AREAS,"/>
    <n v="341"/>
    <x v="6"/>
    <s v="PL 1552500"/>
    <s v="M"/>
    <s v="M"/>
    <n v="10"/>
    <n v="0"/>
    <x v="0"/>
    <x v="0"/>
    <x v="1"/>
  </r>
  <r>
    <x v="203"/>
    <n v="160"/>
    <n v="25"/>
    <n v="20"/>
    <x v="47"/>
    <n v="0"/>
    <n v="239"/>
    <n v="259"/>
    <n v="31"/>
    <n v="4"/>
    <n v="4"/>
    <x v="54102"/>
    <n v="397"/>
    <s v="ROBBERY,OPEN AREA UNCLASSIFIED"/>
    <n v="105"/>
    <x v="7"/>
    <s v="PL 1601503"/>
    <s v="F"/>
    <s v="B"/>
    <n v="46"/>
    <n v="0"/>
    <x v="3"/>
    <x v="0"/>
    <x v="2"/>
  </r>
  <r>
    <x v="189"/>
    <n v="186"/>
    <n v="21"/>
    <n v="20"/>
    <x v="47"/>
    <n v="2"/>
    <n v="252"/>
    <n v="273"/>
    <n v="28"/>
    <n v="4"/>
    <n v="5"/>
    <x v="54103"/>
    <n v="922"/>
    <s v="TRAFFIC,UNCLASSIFIED MISDEMEAN"/>
    <n v="348"/>
    <x v="27"/>
    <s v="VTL0511001"/>
    <s v="M"/>
    <s v="M"/>
    <n v="24"/>
    <n v="0"/>
    <x v="1"/>
    <x v="0"/>
    <x v="2"/>
  </r>
  <r>
    <x v="110"/>
    <n v="271"/>
    <n v="25"/>
    <n v="27"/>
    <x v="47"/>
    <n v="1"/>
    <n v="250"/>
    <n v="273"/>
    <n v="26"/>
    <n v="3"/>
    <n v="4"/>
    <x v="54104"/>
    <n v="339"/>
    <s v="LARCENY,PETIT FROM OPEN AREAS,"/>
    <n v="341"/>
    <x v="6"/>
    <s v="PL 1552500"/>
    <s v="M"/>
    <s v="M"/>
    <n v="6"/>
    <n v="0"/>
    <x v="0"/>
    <x v="0"/>
    <x v="1"/>
  </r>
  <r>
    <x v="96"/>
    <n v="312"/>
    <n v="18"/>
    <n v="39"/>
    <x v="43"/>
    <n v="0"/>
    <n v="269"/>
    <n v="285"/>
    <n v="34"/>
    <n v="7"/>
    <n v="7"/>
    <x v="54105"/>
    <n v="782"/>
    <s v="WEAPONS, POSSESSION, ETC"/>
    <n v="236"/>
    <x v="23"/>
    <s v="PL 2650101"/>
    <s v="M"/>
    <s v="M"/>
    <n v="13"/>
    <n v="0"/>
    <x v="0"/>
    <x v="0"/>
    <x v="0"/>
  </r>
  <r>
    <x v="210"/>
    <n v="277"/>
    <n v="21"/>
    <n v="38"/>
    <x v="43"/>
    <n v="1"/>
    <n v="249"/>
    <n v="274"/>
    <n v="31"/>
    <n v="3"/>
    <n v="4"/>
    <x v="54106"/>
    <n v="268"/>
    <s v="CRIMINAL MIS 2 &amp; 3"/>
    <n v="121"/>
    <x v="4"/>
    <s v="PL 1450502"/>
    <s v="F"/>
    <s v="M"/>
    <n v="10"/>
    <n v="0"/>
    <x v="0"/>
    <x v="0"/>
    <x v="2"/>
  </r>
  <r>
    <x v="171"/>
    <n v="120"/>
    <n v="11"/>
    <n v="30"/>
    <x v="32"/>
    <n v="1"/>
    <n v="321"/>
    <n v="336"/>
    <n v="39"/>
    <n v="11"/>
    <n v="13"/>
    <x v="54107"/>
    <n v="397"/>
    <s v="ROBBERY,OPEN AREA UNCLASSIFIED"/>
    <n v="105"/>
    <x v="7"/>
    <s v="PL 1601001"/>
    <s v="F"/>
    <s v="M"/>
    <n v="32"/>
    <n v="2"/>
    <x v="3"/>
    <x v="0"/>
    <x v="2"/>
  </r>
  <r>
    <x v="194"/>
    <n v="294"/>
    <n v="34"/>
    <n v="20"/>
    <x v="43"/>
    <n v="0"/>
    <n v="256"/>
    <n v="279"/>
    <n v="26"/>
    <n v="3"/>
    <n v="4"/>
    <x v="54108"/>
    <n v="101"/>
    <s v="ASSAULT 3"/>
    <n v="344"/>
    <x v="15"/>
    <s v="PL 1200001"/>
    <s v="M"/>
    <s v="Q"/>
    <n v="105"/>
    <n v="0"/>
    <x v="0"/>
    <x v="0"/>
    <x v="0"/>
  </r>
  <r>
    <x v="110"/>
    <n v="271"/>
    <n v="25"/>
    <n v="27"/>
    <x v="47"/>
    <n v="1"/>
    <n v="250"/>
    <n v="273"/>
    <n v="26"/>
    <n v="3"/>
    <n v="4"/>
    <x v="54109"/>
    <n v="101"/>
    <s v="ASSAULT 3"/>
    <n v="344"/>
    <x v="15"/>
    <s v="PL 1200001"/>
    <s v="M"/>
    <s v="Q"/>
    <n v="103"/>
    <n v="0"/>
    <x v="0"/>
    <x v="0"/>
    <x v="0"/>
  </r>
  <r>
    <x v="202"/>
    <n v="391"/>
    <n v="18"/>
    <n v="46"/>
    <x v="30"/>
    <n v="0"/>
    <n v="318"/>
    <n v="335"/>
    <n v="38"/>
    <n v="8"/>
    <n v="10"/>
    <x v="54110"/>
    <n v="397"/>
    <s v="ROBBERY,OPEN AREA UNCLASSIFIED"/>
    <n v="105"/>
    <x v="7"/>
    <s v="PL 1601501"/>
    <s v="F"/>
    <s v="K"/>
    <n v="77"/>
    <n v="0"/>
    <x v="2"/>
    <x v="0"/>
    <x v="0"/>
  </r>
  <r>
    <x v="5"/>
    <n v="308"/>
    <n v="14"/>
    <n v="32"/>
    <x v="5"/>
    <n v="1"/>
    <n v="312"/>
    <n v="332"/>
    <n v="35"/>
    <n v="8"/>
    <n v="9"/>
    <x v="54111"/>
    <n v="168"/>
    <s v="SODOMY 1"/>
    <n v="116"/>
    <x v="0"/>
    <s v="PL 1305001"/>
    <s v="F"/>
    <s v="B"/>
    <n v="40"/>
    <n v="2"/>
    <x v="3"/>
    <x v="1"/>
    <x v="4"/>
  </r>
  <r>
    <x v="67"/>
    <n v="298"/>
    <n v="16"/>
    <n v="40"/>
    <x v="32"/>
    <n v="0"/>
    <n v="295"/>
    <n v="315"/>
    <n v="34"/>
    <n v="7"/>
    <n v="8"/>
    <x v="54112"/>
    <n v="244"/>
    <s v="BURGLARY,UNCLASSIFIED,UNKNOWN"/>
    <n v="107"/>
    <x v="12"/>
    <s v="PL 1402000"/>
    <s v="F"/>
    <s v="M"/>
    <n v="17"/>
    <n v="0"/>
    <x v="3"/>
    <x v="0"/>
    <x v="0"/>
  </r>
  <r>
    <x v="170"/>
    <n v="257"/>
    <n v="39"/>
    <n v="35"/>
    <x v="45"/>
    <n v="0"/>
    <n v="245"/>
    <n v="271"/>
    <n v="33"/>
    <n v="3"/>
    <n v="4"/>
    <x v="54113"/>
    <n v="101"/>
    <s v="ASSAULT 3"/>
    <n v="344"/>
    <x v="15"/>
    <s v="PL 1200001"/>
    <s v="M"/>
    <s v="B"/>
    <n v="46"/>
    <n v="0"/>
    <x v="1"/>
    <x v="1"/>
    <x v="0"/>
  </r>
  <r>
    <x v="212"/>
    <n v="483"/>
    <n v="21"/>
    <n v="49"/>
    <x v="14"/>
    <n v="2"/>
    <n v="366"/>
    <n v="384"/>
    <n v="40"/>
    <n v="8"/>
    <n v="10"/>
    <x v="54114"/>
    <n v="101"/>
    <s v="ASSAULT 3"/>
    <n v="344"/>
    <x v="15"/>
    <s v="PL 1200001"/>
    <s v="M"/>
    <s v="S"/>
    <n v="121"/>
    <n v="0"/>
    <x v="0"/>
    <x v="0"/>
    <x v="0"/>
  </r>
  <r>
    <x v="185"/>
    <n v="255"/>
    <n v="25"/>
    <n v="23"/>
    <x v="48"/>
    <n v="0"/>
    <n v="243"/>
    <n v="261"/>
    <n v="32"/>
    <n v="4"/>
    <n v="5"/>
    <x v="54115"/>
    <n v="494"/>
    <s v="STOLEN PROPERTY 2,1,POSSESSION"/>
    <n v="111"/>
    <x v="25"/>
    <s v="PL 1654501"/>
    <s v="F"/>
    <s v="B"/>
    <n v="41"/>
    <n v="0"/>
    <x v="0"/>
    <x v="0"/>
    <x v="6"/>
  </r>
  <r>
    <x v="170"/>
    <n v="257"/>
    <n v="39"/>
    <n v="35"/>
    <x v="45"/>
    <n v="0"/>
    <n v="245"/>
    <n v="271"/>
    <n v="33"/>
    <n v="3"/>
    <n v="4"/>
    <x v="54116"/>
    <n v="397"/>
    <s v="ROBBERY,OPEN AREA UNCLASSIFIED"/>
    <n v="105"/>
    <x v="7"/>
    <s v="PL 160102A"/>
    <s v="F"/>
    <s v="M"/>
    <n v="6"/>
    <n v="0"/>
    <x v="0"/>
    <x v="0"/>
    <x v="2"/>
  </r>
  <r>
    <x v="0"/>
    <n v="395"/>
    <n v="21"/>
    <n v="38"/>
    <x v="0"/>
    <n v="1"/>
    <n v="328"/>
    <n v="344"/>
    <n v="40"/>
    <n v="13"/>
    <n v="15"/>
    <x v="54117"/>
    <n v="779"/>
    <s v="PUBLIC ADMINISTRATION,UNCLASSI"/>
    <n v="126"/>
    <x v="5"/>
    <s v="PL 215510B"/>
    <s v="F"/>
    <s v="K"/>
    <n v="61"/>
    <n v="0"/>
    <x v="0"/>
    <x v="0"/>
    <x v="1"/>
  </r>
  <r>
    <x v="200"/>
    <n v="218"/>
    <n v="23"/>
    <n v="20"/>
    <x v="45"/>
    <n v="0"/>
    <n v="236"/>
    <n v="259"/>
    <n v="24"/>
    <n v="4"/>
    <n v="4"/>
    <x v="54118"/>
    <n v="748"/>
    <s v="CONTEMPT,CRIMINAL"/>
    <n v="359"/>
    <x v="21"/>
    <s v="PL 2155003"/>
    <s v="M"/>
    <s v="Q"/>
    <n v="112"/>
    <n v="0"/>
    <x v="0"/>
    <x v="0"/>
    <x v="1"/>
  </r>
  <r>
    <x v="198"/>
    <n v="140"/>
    <n v="19"/>
    <n v="21"/>
    <x v="32"/>
    <n v="0"/>
    <n v="248"/>
    <n v="272"/>
    <n v="31"/>
    <n v="4"/>
    <n v="5"/>
    <x v="54119"/>
    <n v="792"/>
    <s v="WEAPONS POSSESSION 1 &amp; 2"/>
    <n v="118"/>
    <x v="23"/>
    <s v="PL 265031B"/>
    <s v="F"/>
    <s v="B"/>
    <n v="45"/>
    <n v="0"/>
    <x v="0"/>
    <x v="0"/>
    <x v="2"/>
  </r>
  <r>
    <x v="209"/>
    <n v="136"/>
    <n v="21"/>
    <n v="27"/>
    <x v="30"/>
    <n v="1"/>
    <n v="233"/>
    <n v="258"/>
    <n v="32"/>
    <n v="4"/>
    <n v="4"/>
    <x v="54120"/>
    <n v="397"/>
    <s v="ROBBERY,OPEN AREA UNCLASSIFIED"/>
    <n v="105"/>
    <x v="7"/>
    <s v="PL 1600500"/>
    <s v="F"/>
    <s v="B"/>
    <n v="42"/>
    <n v="0"/>
    <x v="1"/>
    <x v="0"/>
    <x v="0"/>
  </r>
  <r>
    <x v="99"/>
    <n v="280"/>
    <n v="18"/>
    <n v="22"/>
    <x v="32"/>
    <n v="1"/>
    <n v="248"/>
    <n v="268"/>
    <n v="29"/>
    <n v="5"/>
    <n v="5"/>
    <x v="54121"/>
    <n v="109"/>
    <s v="ASSAULT 2,1,UNCLASSIFIED"/>
    <n v="106"/>
    <x v="9"/>
    <s v="PL 1201001"/>
    <s v="F"/>
    <s v="S"/>
    <n v="123"/>
    <n v="0"/>
    <x v="0"/>
    <x v="1"/>
    <x v="5"/>
  </r>
  <r>
    <x v="181"/>
    <n v="320"/>
    <n v="19"/>
    <n v="31"/>
    <x v="45"/>
    <n v="2"/>
    <n v="247"/>
    <n v="270"/>
    <n v="29"/>
    <n v="3"/>
    <n v="4"/>
    <x v="54122"/>
    <n v="779"/>
    <s v="PUBLIC ADMINISTRATION,UNCLASSI"/>
    <n v="126"/>
    <x v="5"/>
    <s v="PL 215510B"/>
    <s v="F"/>
    <s v="Q"/>
    <n v="109"/>
    <n v="0"/>
    <x v="1"/>
    <x v="0"/>
    <x v="1"/>
  </r>
  <r>
    <x v="183"/>
    <n v="156"/>
    <n v="11"/>
    <n v="22"/>
    <x v="43"/>
    <n v="0"/>
    <n v="246"/>
    <n v="269"/>
    <n v="26"/>
    <n v="4"/>
    <n v="4"/>
    <x v="54123"/>
    <n v="544"/>
    <s v="GAMBLING 2,PROMOTING,UNCLASSIF"/>
    <n v="350"/>
    <x v="36"/>
    <s v="PL 2250500"/>
    <s v="M"/>
    <s v="M"/>
    <n v="32"/>
    <n v="0"/>
    <x v="1"/>
    <x v="0"/>
    <x v="0"/>
  </r>
  <r>
    <x v="186"/>
    <n v="230"/>
    <n v="19"/>
    <n v="32"/>
    <x v="32"/>
    <n v="0"/>
    <n v="242"/>
    <n v="267"/>
    <n v="26"/>
    <n v="3"/>
    <n v="4"/>
    <x v="54124"/>
    <n v="397"/>
    <s v="ROBBERY,OPEN AREA UNCLASSIFIED"/>
    <n v="105"/>
    <x v="7"/>
    <s v="PL 1600500"/>
    <s v="F"/>
    <s v="K"/>
    <n v="63"/>
    <n v="0"/>
    <x v="1"/>
    <x v="0"/>
    <x v="0"/>
  </r>
  <r>
    <x v="213"/>
    <n v="283"/>
    <n v="19"/>
    <n v="42"/>
    <x v="47"/>
    <n v="0"/>
    <n v="229"/>
    <n v="253"/>
    <n v="33"/>
    <n v="5"/>
    <n v="5"/>
    <x v="54125"/>
    <n v="397"/>
    <s v="ROBBERY,OPEN AREA UNCLASSIFIED"/>
    <n v="105"/>
    <x v="7"/>
    <s v="PL 160102A"/>
    <s v="F"/>
    <s v="M"/>
    <n v="32"/>
    <n v="0"/>
    <x v="0"/>
    <x v="0"/>
    <x v="0"/>
  </r>
  <r>
    <x v="170"/>
    <n v="257"/>
    <n v="39"/>
    <n v="35"/>
    <x v="45"/>
    <n v="0"/>
    <n v="245"/>
    <n v="271"/>
    <n v="33"/>
    <n v="3"/>
    <n v="4"/>
    <x v="54126"/>
    <n v="922"/>
    <s v="TRAFFIC,UNCLASSIFIED MISDEMEAN"/>
    <n v="348"/>
    <x v="27"/>
    <s v="VTL0511001"/>
    <s v="M"/>
    <s v="M"/>
    <n v="32"/>
    <n v="0"/>
    <x v="2"/>
    <x v="1"/>
    <x v="2"/>
  </r>
  <r>
    <x v="171"/>
    <n v="120"/>
    <n v="11"/>
    <n v="30"/>
    <x v="32"/>
    <n v="1"/>
    <n v="321"/>
    <n v="336"/>
    <n v="39"/>
    <n v="11"/>
    <n v="13"/>
    <x v="54127"/>
    <n v="101"/>
    <s v="ASSAULT 3"/>
    <n v="344"/>
    <x v="15"/>
    <s v="PL 1200001"/>
    <s v="M"/>
    <s v="B"/>
    <n v="43"/>
    <n v="0"/>
    <x v="2"/>
    <x v="0"/>
    <x v="0"/>
  </r>
  <r>
    <x v="205"/>
    <n v="340"/>
    <n v="15"/>
    <n v="24"/>
    <x v="30"/>
    <n v="0"/>
    <n v="342"/>
    <n v="364"/>
    <n v="36"/>
    <n v="8"/>
    <n v="10"/>
    <x v="54128"/>
    <n v="101"/>
    <s v="ASSAULT 3"/>
    <n v="344"/>
    <x v="15"/>
    <s v="PL 1200001"/>
    <s v="M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54129"/>
    <n v="114"/>
    <s v="OBSTR BREATH/CIRCUL"/>
    <n v="344"/>
    <x v="15"/>
    <s v="PL 121110A"/>
    <s v="M"/>
    <s v="B"/>
    <n v="47"/>
    <n v="0"/>
    <x v="0"/>
    <x v="0"/>
    <x v="0"/>
  </r>
  <r>
    <x v="208"/>
    <n v="440"/>
    <n v="22"/>
    <n v="44"/>
    <x v="4"/>
    <n v="2"/>
    <n v="358"/>
    <n v="376"/>
    <n v="41"/>
    <n v="8"/>
    <n v="10"/>
    <x v="54130"/>
    <n v="101"/>
    <s v="ASSAULT 3"/>
    <n v="344"/>
    <x v="15"/>
    <s v="PL 1200001"/>
    <s v="M"/>
    <s v="K"/>
    <n v="94"/>
    <n v="0"/>
    <x v="1"/>
    <x v="1"/>
    <x v="1"/>
  </r>
  <r>
    <x v="88"/>
    <n v="276"/>
    <n v="34"/>
    <n v="38"/>
    <x v="43"/>
    <n v="3"/>
    <n v="246"/>
    <n v="271"/>
    <n v="29"/>
    <n v="3"/>
    <n v="4"/>
    <x v="54131"/>
    <n v="748"/>
    <s v="CONTEMPT,CRIMINAL"/>
    <n v="359"/>
    <x v="21"/>
    <s v="PL 2155003"/>
    <s v="M"/>
    <s v="B"/>
    <n v="45"/>
    <n v="0"/>
    <x v="0"/>
    <x v="0"/>
    <x v="2"/>
  </r>
  <r>
    <x v="200"/>
    <n v="218"/>
    <n v="23"/>
    <n v="20"/>
    <x v="45"/>
    <n v="0"/>
    <n v="236"/>
    <n v="259"/>
    <n v="24"/>
    <n v="4"/>
    <n v="4"/>
    <x v="54132"/>
    <n v="905"/>
    <s v="INTOXICATED DRIVING,ALCOHOL"/>
    <n v="347"/>
    <x v="16"/>
    <s v="VTL11920U3"/>
    <s v="M"/>
    <s v="K"/>
    <n v="68"/>
    <n v="0"/>
    <x v="0"/>
    <x v="0"/>
    <x v="2"/>
  </r>
  <r>
    <x v="90"/>
    <n v="437"/>
    <n v="19"/>
    <n v="49"/>
    <x v="1"/>
    <n v="3"/>
    <n v="317"/>
    <n v="332"/>
    <n v="42"/>
    <n v="15"/>
    <n v="17"/>
    <x v="54133"/>
    <n v="101"/>
    <s v="ASSAULT 3"/>
    <n v="344"/>
    <x v="15"/>
    <s v="PL 1200001"/>
    <s v="M"/>
    <s v="K"/>
    <n v="62"/>
    <n v="0"/>
    <x v="0"/>
    <x v="0"/>
    <x v="5"/>
  </r>
  <r>
    <x v="116"/>
    <n v="626"/>
    <n v="168"/>
    <n v="68"/>
    <x v="13"/>
    <n v="1"/>
    <n v="526"/>
    <n v="656"/>
    <n v="53"/>
    <n v="6"/>
    <n v="7"/>
    <x v="54134"/>
    <n v="501"/>
    <s v="CONTROLLED SUBSTANCE,POSSESS."/>
    <n v="117"/>
    <x v="10"/>
    <s v="PL 2201801"/>
    <s v="F"/>
    <s v="B"/>
    <n v="44"/>
    <n v="0"/>
    <x v="0"/>
    <x v="0"/>
    <x v="0"/>
  </r>
  <r>
    <x v="95"/>
    <n v="413"/>
    <n v="19"/>
    <n v="49"/>
    <x v="38"/>
    <n v="1"/>
    <n v="376"/>
    <n v="394"/>
    <n v="40"/>
    <n v="9"/>
    <n v="11"/>
    <x v="54135"/>
    <n v="511"/>
    <s v="CONTROLLED SUBSTANCE, POSSESSI"/>
    <n v="235"/>
    <x v="10"/>
    <s v="PL 2200300"/>
    <s v="M"/>
    <s v="K"/>
    <n v="69"/>
    <n v="0"/>
    <x v="1"/>
    <x v="0"/>
    <x v="0"/>
  </r>
  <r>
    <x v="213"/>
    <n v="283"/>
    <n v="19"/>
    <n v="42"/>
    <x v="47"/>
    <n v="0"/>
    <n v="229"/>
    <n v="253"/>
    <n v="33"/>
    <n v="5"/>
    <n v="5"/>
    <x v="54136"/>
    <n v="109"/>
    <s v="ASSAULT 2,1,UNCLASSIFIED"/>
    <n v="106"/>
    <x v="9"/>
    <s v="PL 1200501"/>
    <s v="F"/>
    <s v="B"/>
    <n v="42"/>
    <n v="0"/>
    <x v="0"/>
    <x v="0"/>
    <x v="0"/>
  </r>
  <r>
    <x v="98"/>
    <n v="274"/>
    <n v="22"/>
    <n v="30"/>
    <x v="45"/>
    <n v="0"/>
    <n v="244"/>
    <n v="266"/>
    <n v="31"/>
    <n v="4"/>
    <n v="5"/>
    <x v="54137"/>
    <n v="397"/>
    <s v="ROBBERY,OPEN AREA UNCLASSIFIED"/>
    <n v="105"/>
    <x v="7"/>
    <s v="PL 1600500"/>
    <s v="F"/>
    <s v="M"/>
    <n v="18"/>
    <n v="0"/>
    <x v="0"/>
    <x v="0"/>
    <x v="0"/>
  </r>
  <r>
    <x v="5"/>
    <n v="308"/>
    <n v="14"/>
    <n v="32"/>
    <x v="5"/>
    <n v="1"/>
    <n v="312"/>
    <n v="332"/>
    <n v="35"/>
    <n v="8"/>
    <n v="9"/>
    <x v="54138"/>
    <n v="101"/>
    <s v="ASSAULT 3"/>
    <n v="344"/>
    <x v="15"/>
    <s v="PL 1200001"/>
    <s v="M"/>
    <s v="K"/>
    <n v="62"/>
    <n v="0"/>
    <x v="0"/>
    <x v="0"/>
    <x v="1"/>
  </r>
  <r>
    <x v="125"/>
    <n v="273"/>
    <n v="29"/>
    <n v="18"/>
    <x v="32"/>
    <n v="1"/>
    <n v="250"/>
    <n v="274"/>
    <n v="24"/>
    <n v="3"/>
    <n v="4"/>
    <x v="54139"/>
    <n v="439"/>
    <s v="LARCENY,GRAND FROM OPEN AREAS, UNATTENDED"/>
    <n v="109"/>
    <x v="11"/>
    <s v="PL 1553001"/>
    <s v="F"/>
    <s v="B"/>
    <n v="50"/>
    <n v="0"/>
    <x v="0"/>
    <x v="0"/>
    <x v="0"/>
  </r>
  <r>
    <x v="184"/>
    <n v="437"/>
    <n v="16"/>
    <n v="34"/>
    <x v="14"/>
    <n v="3"/>
    <n v="322"/>
    <n v="338"/>
    <n v="38"/>
    <n v="10"/>
    <n v="11"/>
    <x v="54140"/>
    <n v="259"/>
    <s v="CRIMINAL MISCHIEF,UNCLASSIFIED 4"/>
    <n v="351"/>
    <x v="4"/>
    <s v="PL 1450001"/>
    <s v="M"/>
    <s v="B"/>
    <n v="46"/>
    <n v="0"/>
    <x v="2"/>
    <x v="1"/>
    <x v="0"/>
  </r>
  <r>
    <x v="189"/>
    <n v="186"/>
    <n v="21"/>
    <n v="20"/>
    <x v="47"/>
    <n v="2"/>
    <n v="252"/>
    <n v="273"/>
    <n v="28"/>
    <n v="4"/>
    <n v="5"/>
    <x v="54141"/>
    <n v="969"/>
    <s v="TRAFFIC,UNCLASSIFIED INFRACTIO"/>
    <n v="881"/>
    <x v="30"/>
    <s v="VTL051101A"/>
    <s v="M"/>
    <s v="K"/>
    <n v="75"/>
    <n v="0"/>
    <x v="2"/>
    <x v="0"/>
    <x v="2"/>
  </r>
  <r>
    <x v="183"/>
    <n v="156"/>
    <n v="11"/>
    <n v="22"/>
    <x v="43"/>
    <n v="0"/>
    <n v="246"/>
    <n v="269"/>
    <n v="26"/>
    <n v="4"/>
    <n v="4"/>
    <x v="54142"/>
    <n v="101"/>
    <s v="ASSAULT 3"/>
    <n v="344"/>
    <x v="15"/>
    <s v="PL 1200001"/>
    <s v="M"/>
    <s v="K"/>
    <n v="68"/>
    <n v="0"/>
    <x v="0"/>
    <x v="1"/>
    <x v="2"/>
  </r>
  <r>
    <x v="212"/>
    <n v="483"/>
    <n v="21"/>
    <n v="49"/>
    <x v="14"/>
    <n v="2"/>
    <n v="366"/>
    <n v="384"/>
    <n v="40"/>
    <n v="8"/>
    <n v="10"/>
    <x v="54143"/>
    <n v="109"/>
    <s v="ASSAULT 2,1,UNCLASSIFIED"/>
    <n v="106"/>
    <x v="9"/>
    <s v="PL 1200502"/>
    <s v="F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54144"/>
    <n v="397"/>
    <s v="ROBBERY,OPEN AREA UNCLASSIFIED"/>
    <n v="105"/>
    <x v="7"/>
    <s v="PL 160102A"/>
    <s v="F"/>
    <s v="Q"/>
    <n v="101"/>
    <n v="0"/>
    <x v="0"/>
    <x v="1"/>
    <x v="0"/>
  </r>
  <r>
    <x v="87"/>
    <n v="441"/>
    <n v="15"/>
    <n v="45"/>
    <x v="38"/>
    <n v="0"/>
    <n v="326"/>
    <n v="341"/>
    <n v="42"/>
    <n v="14"/>
    <n v="16"/>
    <x v="54145"/>
    <n v="109"/>
    <s v="ASSAULT 2,1,UNCLASSIFIED"/>
    <n v="106"/>
    <x v="9"/>
    <s v="PL 1200502"/>
    <s v="F"/>
    <s v="M"/>
    <n v="13"/>
    <n v="0"/>
    <x v="1"/>
    <x v="0"/>
    <x v="0"/>
  </r>
  <r>
    <x v="185"/>
    <n v="255"/>
    <n v="25"/>
    <n v="23"/>
    <x v="48"/>
    <n v="0"/>
    <n v="243"/>
    <n v="261"/>
    <n v="32"/>
    <n v="4"/>
    <n v="5"/>
    <x v="54146"/>
    <n v="779"/>
    <s v="PUBLIC ADMINISTRATION,UNCLASSI"/>
    <n v="126"/>
    <x v="5"/>
    <s v="PL 215510B"/>
    <s v="F"/>
    <s v="B"/>
    <n v="48"/>
    <n v="0"/>
    <x v="0"/>
    <x v="0"/>
    <x v="0"/>
  </r>
  <r>
    <x v="85"/>
    <n v="416"/>
    <n v="12"/>
    <n v="46"/>
    <x v="44"/>
    <n v="2"/>
    <n v="345"/>
    <n v="361"/>
    <n v="41"/>
    <n v="13"/>
    <n v="15"/>
    <x v="54147"/>
    <n v="113"/>
    <s v="MENACING,UNCLASSIFIED"/>
    <n v="344"/>
    <x v="15"/>
    <s v="PL 1201500"/>
    <s v="M"/>
    <s v="Q"/>
    <n v="113"/>
    <n v="0"/>
    <x v="0"/>
    <x v="0"/>
    <x v="2"/>
  </r>
  <r>
    <x v="75"/>
    <n v="543"/>
    <n v="73"/>
    <n v="42"/>
    <x v="43"/>
    <n v="1"/>
    <n v="420"/>
    <n v="468"/>
    <n v="31"/>
    <n v="4"/>
    <n v="4"/>
    <x v="54148"/>
    <n v="339"/>
    <s v="LARCENY,PETIT FROM OPEN AREAS,"/>
    <n v="341"/>
    <x v="6"/>
    <s v="PL 1552500"/>
    <s v="M"/>
    <s v="K"/>
    <n v="78"/>
    <n v="0"/>
    <x v="0"/>
    <x v="0"/>
    <x v="1"/>
  </r>
  <r>
    <x v="156"/>
    <n v="280"/>
    <n v="34"/>
    <n v="27"/>
    <x v="32"/>
    <n v="0"/>
    <n v="454"/>
    <n v="506"/>
    <n v="34"/>
    <n v="4"/>
    <n v="4"/>
    <x v="54149"/>
    <n v="439"/>
    <s v="LARCENY,GRAND FROM OPEN AREAS, UNATTENDED"/>
    <n v="109"/>
    <x v="11"/>
    <s v="PL 1553001"/>
    <s v="F"/>
    <s v="M"/>
    <n v="20"/>
    <n v="0"/>
    <x v="0"/>
    <x v="0"/>
    <x v="1"/>
  </r>
  <r>
    <x v="177"/>
    <n v="411"/>
    <n v="22"/>
    <n v="35"/>
    <x v="30"/>
    <n v="0"/>
    <n v="361"/>
    <n v="379"/>
    <n v="39"/>
    <n v="8"/>
    <n v="10"/>
    <x v="54150"/>
    <n v="681"/>
    <s v="CHILD, ENDANGERING WELFARE"/>
    <n v="233"/>
    <x v="0"/>
    <s v="PL 2601001"/>
    <s v="M"/>
    <s v="M"/>
    <n v="33"/>
    <n v="0"/>
    <x v="0"/>
    <x v="0"/>
    <x v="0"/>
  </r>
  <r>
    <x v="99"/>
    <n v="280"/>
    <n v="18"/>
    <n v="22"/>
    <x v="32"/>
    <n v="1"/>
    <n v="248"/>
    <n v="268"/>
    <n v="29"/>
    <n v="5"/>
    <n v="5"/>
    <x v="54151"/>
    <n v="397"/>
    <s v="ROBBERY,OPEN AREA UNCLASSIFIED"/>
    <n v="105"/>
    <x v="7"/>
    <s v="PL 1601502"/>
    <s v="F"/>
    <s v="B"/>
    <n v="40"/>
    <n v="0"/>
    <x v="0"/>
    <x v="0"/>
    <x v="2"/>
  </r>
  <r>
    <x v="213"/>
    <n v="283"/>
    <n v="19"/>
    <n v="42"/>
    <x v="47"/>
    <n v="0"/>
    <n v="229"/>
    <n v="253"/>
    <n v="33"/>
    <n v="5"/>
    <n v="5"/>
    <x v="54152"/>
    <n v="105"/>
    <s v="STRANGULATION 1ST"/>
    <n v="106"/>
    <x v="9"/>
    <s v="PL 1211200"/>
    <s v="F"/>
    <s v="Q"/>
    <n v="102"/>
    <n v="0"/>
    <x v="0"/>
    <x v="0"/>
    <x v="1"/>
  </r>
  <r>
    <x v="207"/>
    <n v="313"/>
    <n v="24"/>
    <n v="27"/>
    <x v="30"/>
    <n v="1"/>
    <n v="237"/>
    <n v="259"/>
    <n v="31"/>
    <n v="5"/>
    <n v="6"/>
    <x v="54153"/>
    <n v="109"/>
    <s v="ASSAULT 2,1,UNCLASSIFIED"/>
    <n v="106"/>
    <x v="9"/>
    <s v="PL 1200502"/>
    <s v="F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54154"/>
    <n v="101"/>
    <s v="ASSAULT 3"/>
    <n v="344"/>
    <x v="15"/>
    <s v="PL 1200001"/>
    <s v="M"/>
    <s v="K"/>
    <n v="63"/>
    <n v="0"/>
    <x v="1"/>
    <x v="0"/>
    <x v="4"/>
  </r>
  <r>
    <x v="107"/>
    <n v="252"/>
    <n v="27"/>
    <n v="31"/>
    <x v="43"/>
    <n v="1"/>
    <n v="235"/>
    <n v="259"/>
    <n v="31"/>
    <n v="4"/>
    <n v="4"/>
    <x v="54155"/>
    <n v="109"/>
    <s v="ASSAULT 2,1,UNCLASSIFIED"/>
    <n v="106"/>
    <x v="9"/>
    <s v="PL 1200502"/>
    <s v="F"/>
    <s v="Q"/>
    <n v="113"/>
    <n v="3"/>
    <x v="2"/>
    <x v="1"/>
    <x v="0"/>
  </r>
  <r>
    <x v="99"/>
    <n v="280"/>
    <n v="18"/>
    <n v="22"/>
    <x v="32"/>
    <n v="1"/>
    <n v="248"/>
    <n v="268"/>
    <n v="29"/>
    <n v="5"/>
    <n v="5"/>
    <x v="54156"/>
    <n v="259"/>
    <s v="CRIMINAL MISCHIEF,UNCLASSIFIED 4"/>
    <n v="351"/>
    <x v="4"/>
    <s v="PL 1450001"/>
    <s v="M"/>
    <s v="K"/>
    <n v="78"/>
    <n v="0"/>
    <x v="1"/>
    <x v="0"/>
    <x v="4"/>
  </r>
  <r>
    <x v="202"/>
    <n v="391"/>
    <n v="18"/>
    <n v="46"/>
    <x v="30"/>
    <n v="0"/>
    <n v="318"/>
    <n v="335"/>
    <n v="38"/>
    <n v="8"/>
    <n v="10"/>
    <x v="54157"/>
    <n v="259"/>
    <s v="CRIMINAL MISCHIEF,UNCLASSIFIED 4"/>
    <n v="351"/>
    <x v="4"/>
    <s v="PL 1450001"/>
    <s v="M"/>
    <s v="K"/>
    <n v="79"/>
    <n v="0"/>
    <x v="2"/>
    <x v="0"/>
    <x v="0"/>
  </r>
  <r>
    <x v="189"/>
    <n v="186"/>
    <n v="21"/>
    <n v="20"/>
    <x v="47"/>
    <n v="2"/>
    <n v="252"/>
    <n v="273"/>
    <n v="28"/>
    <n v="4"/>
    <n v="5"/>
    <x v="54158"/>
    <n v="101"/>
    <s v="ASSAULT 3"/>
    <n v="344"/>
    <x v="15"/>
    <s v="PL 1200001"/>
    <s v="M"/>
    <s v="B"/>
    <n v="42"/>
    <n v="0"/>
    <x v="0"/>
    <x v="0"/>
    <x v="2"/>
  </r>
  <r>
    <x v="172"/>
    <n v="223"/>
    <n v="13"/>
    <n v="26"/>
    <x v="47"/>
    <n v="3"/>
    <n v="358"/>
    <n v="377"/>
    <n v="41"/>
    <n v="7"/>
    <n v="9"/>
    <x v="54159"/>
    <n v="744"/>
    <s v="BAIL JUMPING 3"/>
    <n v="359"/>
    <x v="21"/>
    <s v="PL 2155500"/>
    <s v="M"/>
    <s v="Q"/>
    <n v="115"/>
    <n v="0"/>
    <x v="0"/>
    <x v="0"/>
    <x v="2"/>
  </r>
  <r>
    <x v="215"/>
    <n v="287"/>
    <n v="23"/>
    <n v="30"/>
    <x v="32"/>
    <n v="0"/>
    <n v="259"/>
    <n v="276"/>
    <n v="34"/>
    <n v="7"/>
    <n v="8"/>
    <x v="54160"/>
    <n v="419"/>
    <s v="LARCENY,GRAND FROM PERSON,UNCL"/>
    <n v="109"/>
    <x v="11"/>
    <s v="PL 1553005"/>
    <s v="F"/>
    <s v="Q"/>
    <n v="115"/>
    <n v="0"/>
    <x v="0"/>
    <x v="1"/>
    <x v="2"/>
  </r>
  <r>
    <x v="178"/>
    <n v="333"/>
    <n v="25"/>
    <n v="34"/>
    <x v="32"/>
    <n v="0"/>
    <n v="251"/>
    <n v="274"/>
    <n v="30"/>
    <n v="4"/>
    <n v="5"/>
    <x v="54161"/>
    <n v="259"/>
    <s v="CRIMINAL MISCHIEF,UNCLASSIFIED 4"/>
    <n v="351"/>
    <x v="4"/>
    <s v="PL 1450001"/>
    <s v="M"/>
    <s v="K"/>
    <n v="75"/>
    <n v="0"/>
    <x v="0"/>
    <x v="0"/>
    <x v="0"/>
  </r>
  <r>
    <x v="209"/>
    <n v="136"/>
    <n v="21"/>
    <n v="27"/>
    <x v="30"/>
    <n v="1"/>
    <n v="233"/>
    <n v="258"/>
    <n v="32"/>
    <n v="4"/>
    <n v="4"/>
    <x v="54162"/>
    <n v="397"/>
    <s v="ROBBERY,OPEN AREA UNCLASSIFIED"/>
    <n v="105"/>
    <x v="7"/>
    <s v="PL 1600500"/>
    <s v="F"/>
    <s v="Q"/>
    <n v="114"/>
    <n v="0"/>
    <x v="1"/>
    <x v="0"/>
    <x v="1"/>
  </r>
  <r>
    <x v="183"/>
    <n v="156"/>
    <n v="11"/>
    <n v="22"/>
    <x v="43"/>
    <n v="0"/>
    <n v="246"/>
    <n v="269"/>
    <n v="26"/>
    <n v="4"/>
    <n v="4"/>
    <x v="54163"/>
    <n v="244"/>
    <s v="BURGLARY,UNCLASSIFIED,UNKNOWN"/>
    <n v="107"/>
    <x v="12"/>
    <s v="PL 1402000"/>
    <s v="F"/>
    <s v="B"/>
    <n v="50"/>
    <n v="0"/>
    <x v="0"/>
    <x v="0"/>
    <x v="2"/>
  </r>
  <r>
    <x v="213"/>
    <n v="283"/>
    <n v="19"/>
    <n v="42"/>
    <x v="47"/>
    <n v="0"/>
    <n v="229"/>
    <n v="253"/>
    <n v="33"/>
    <n v="5"/>
    <n v="5"/>
    <x v="54164"/>
    <n v="339"/>
    <s v="LARCENY,PETIT FROM OPEN AREAS,"/>
    <n v="341"/>
    <x v="6"/>
    <s v="PL 1552500"/>
    <s v="M"/>
    <s v="M"/>
    <n v="13"/>
    <n v="0"/>
    <x v="3"/>
    <x v="0"/>
    <x v="0"/>
  </r>
  <r>
    <x v="186"/>
    <n v="230"/>
    <n v="19"/>
    <n v="32"/>
    <x v="32"/>
    <n v="0"/>
    <n v="242"/>
    <n v="267"/>
    <n v="26"/>
    <n v="3"/>
    <n v="4"/>
    <x v="54165"/>
    <n v="261"/>
    <s v="ARSON 1"/>
    <n v="114"/>
    <x v="2"/>
    <s v="PL 1502001"/>
    <s v="F"/>
    <s v="M"/>
    <n v="18"/>
    <n v="0"/>
    <x v="0"/>
    <x v="0"/>
    <x v="5"/>
  </r>
  <r>
    <x v="97"/>
    <n v="263"/>
    <n v="27"/>
    <n v="25"/>
    <x v="47"/>
    <n v="1"/>
    <n v="244"/>
    <n v="268"/>
    <n v="30"/>
    <n v="4"/>
    <n v="5"/>
    <x v="54166"/>
    <n v="511"/>
    <s v="CONTROLLED SUBSTANCE, POSSESSI"/>
    <n v="235"/>
    <x v="10"/>
    <s v="PL 2200300"/>
    <s v="M"/>
    <s v="K"/>
    <n v="68"/>
    <n v="0"/>
    <x v="0"/>
    <x v="0"/>
    <x v="1"/>
  </r>
  <r>
    <x v="217"/>
    <n v="201"/>
    <n v="16"/>
    <n v="32"/>
    <x v="38"/>
    <n v="1"/>
    <n v="312"/>
    <n v="326"/>
    <n v="42"/>
    <n v="16"/>
    <n v="17"/>
    <x v="54167"/>
    <n v="494"/>
    <s v="STOLEN PROPERTY 2,1,POSSESSION"/>
    <n v="111"/>
    <x v="25"/>
    <s v="PL 1654501"/>
    <s v="F"/>
    <s v="Q"/>
    <n v="109"/>
    <n v="0"/>
    <x v="2"/>
    <x v="0"/>
    <x v="0"/>
  </r>
  <r>
    <x v="176"/>
    <n v="348"/>
    <n v="25"/>
    <n v="38"/>
    <x v="48"/>
    <n v="1"/>
    <n v="258"/>
    <n v="276"/>
    <n v="34"/>
    <n v="5"/>
    <n v="6"/>
    <x v="54168"/>
    <n v="109"/>
    <s v="ASSAULT 2,1,UNCLASSIFIED"/>
    <n v="106"/>
    <x v="9"/>
    <s v="PL 1200502"/>
    <s v="F"/>
    <s v="K"/>
    <n v="94"/>
    <n v="0"/>
    <x v="1"/>
    <x v="0"/>
    <x v="1"/>
  </r>
  <r>
    <x v="197"/>
    <n v="274"/>
    <n v="11"/>
    <n v="37"/>
    <x v="47"/>
    <n v="1"/>
    <n v="254"/>
    <n v="271"/>
    <n v="35"/>
    <n v="7"/>
    <n v="7"/>
    <x v="54169"/>
    <n v="259"/>
    <s v="CRIMINAL MISCHIEF,UNCLASSIFIED 4"/>
    <n v="351"/>
    <x v="4"/>
    <s v="PL 1450001"/>
    <s v="M"/>
    <s v="B"/>
    <n v="44"/>
    <n v="0"/>
    <x v="0"/>
    <x v="1"/>
    <x v="0"/>
  </r>
  <r>
    <x v="97"/>
    <n v="263"/>
    <n v="27"/>
    <n v="25"/>
    <x v="47"/>
    <n v="1"/>
    <n v="244"/>
    <n v="268"/>
    <n v="30"/>
    <n v="4"/>
    <n v="5"/>
    <x v="54170"/>
    <n v="109"/>
    <s v="ASSAULT 2,1,UNCLASSIFIED"/>
    <n v="106"/>
    <x v="9"/>
    <s v="PL 1200502"/>
    <s v="F"/>
    <s v="M"/>
    <n v="30"/>
    <n v="0"/>
    <x v="1"/>
    <x v="1"/>
    <x v="1"/>
  </r>
  <r>
    <x v="137"/>
    <n v="457"/>
    <n v="37"/>
    <n v="46"/>
    <x v="30"/>
    <n v="0"/>
    <n v="348"/>
    <n v="380"/>
    <n v="28"/>
    <n v="4"/>
    <n v="4"/>
    <x v="54171"/>
    <n v="101"/>
    <s v="ASSAULT 3"/>
    <n v="344"/>
    <x v="15"/>
    <s v="PL 1200001"/>
    <s v="M"/>
    <s v="K"/>
    <n v="67"/>
    <n v="0"/>
    <x v="4"/>
    <x v="0"/>
    <x v="0"/>
  </r>
  <r>
    <x v="164"/>
    <n v="653"/>
    <n v="224"/>
    <n v="58"/>
    <x v="20"/>
    <n v="0"/>
    <n v="606"/>
    <n v="807"/>
    <n v="50"/>
    <n v="6"/>
    <n v="6"/>
    <x v="54172"/>
    <n v="339"/>
    <s v="LARCENY,PETIT FROM OPEN AREAS,"/>
    <n v="341"/>
    <x v="6"/>
    <s v="PL 1552500"/>
    <s v="M"/>
    <s v="M"/>
    <n v="14"/>
    <n v="0"/>
    <x v="1"/>
    <x v="0"/>
    <x v="4"/>
  </r>
  <r>
    <x v="78"/>
    <n v="283"/>
    <n v="26"/>
    <n v="39"/>
    <x v="45"/>
    <n v="1"/>
    <n v="254"/>
    <n v="277"/>
    <n v="32"/>
    <n v="3"/>
    <n v="4"/>
    <x v="54173"/>
    <n v="114"/>
    <s v="OBSTR BREATH/CIRCUL"/>
    <n v="344"/>
    <x v="15"/>
    <s v="PL 1211100"/>
    <s v="M"/>
    <s v="B"/>
    <n v="47"/>
    <n v="0"/>
    <x v="2"/>
    <x v="0"/>
    <x v="2"/>
  </r>
  <r>
    <x v="110"/>
    <n v="271"/>
    <n v="25"/>
    <n v="27"/>
    <x v="47"/>
    <n v="1"/>
    <n v="250"/>
    <n v="273"/>
    <n v="26"/>
    <n v="3"/>
    <n v="4"/>
    <x v="54174"/>
    <n v="503"/>
    <s v="CONTROLLED SUBSTANCE,INTENT TO"/>
    <n v="117"/>
    <x v="10"/>
    <s v="PL 2201601"/>
    <s v="F"/>
    <s v="K"/>
    <n v="77"/>
    <n v="0"/>
    <x v="0"/>
    <x v="1"/>
    <x v="0"/>
  </r>
  <r>
    <x v="67"/>
    <n v="298"/>
    <n v="16"/>
    <n v="40"/>
    <x v="32"/>
    <n v="0"/>
    <n v="295"/>
    <n v="315"/>
    <n v="34"/>
    <n v="7"/>
    <n v="8"/>
    <x v="54175"/>
    <n v="114"/>
    <s v="OBSTR BREATH/CIRCUL"/>
    <n v="344"/>
    <x v="15"/>
    <s v="PL 121110A"/>
    <s v="M"/>
    <s v="K"/>
    <n v="72"/>
    <n v="0"/>
    <x v="1"/>
    <x v="0"/>
    <x v="1"/>
  </r>
  <r>
    <x v="92"/>
    <n v="288"/>
    <n v="18"/>
    <n v="34"/>
    <x v="32"/>
    <n v="1"/>
    <n v="244"/>
    <n v="262"/>
    <n v="34"/>
    <n v="4"/>
    <n v="5"/>
    <x v="54176"/>
    <n v="639"/>
    <s v="AGGRAVATED HARASSMENT 2"/>
    <n v="361"/>
    <x v="29"/>
    <s v="PL 24030M1"/>
    <s v="M"/>
    <s v="M"/>
    <n v="19"/>
    <n v="0"/>
    <x v="2"/>
    <x v="0"/>
    <x v="2"/>
  </r>
  <r>
    <x v="184"/>
    <n v="437"/>
    <n v="16"/>
    <n v="34"/>
    <x v="14"/>
    <n v="3"/>
    <n v="322"/>
    <n v="338"/>
    <n v="38"/>
    <n v="10"/>
    <n v="11"/>
    <x v="54177"/>
    <n v="268"/>
    <s v="CRIMINAL MIS 2 &amp; 3"/>
    <n v="121"/>
    <x v="4"/>
    <s v="PL 1450502"/>
    <s v="F"/>
    <s v="Q"/>
    <n v="102"/>
    <n v="0"/>
    <x v="0"/>
    <x v="0"/>
    <x v="5"/>
  </r>
  <r>
    <x v="5"/>
    <n v="308"/>
    <n v="14"/>
    <n v="32"/>
    <x v="5"/>
    <n v="1"/>
    <n v="312"/>
    <n v="332"/>
    <n v="35"/>
    <n v="8"/>
    <n v="9"/>
    <x v="54178"/>
    <n v="101"/>
    <s v="ASSAULT 3"/>
    <n v="344"/>
    <x v="15"/>
    <s v="PL 1200001"/>
    <s v="M"/>
    <s v="B"/>
    <n v="42"/>
    <n v="0"/>
    <x v="1"/>
    <x v="0"/>
    <x v="0"/>
  </r>
  <r>
    <x v="122"/>
    <n v="151"/>
    <n v="15"/>
    <n v="23"/>
    <x v="47"/>
    <n v="1"/>
    <n v="247"/>
    <n v="271"/>
    <n v="32"/>
    <n v="3"/>
    <n v="4"/>
    <x v="54179"/>
    <n v="905"/>
    <s v="INTOXICATED DRIVING,ALCOHOL"/>
    <n v="347"/>
    <x v="16"/>
    <s v="VTL11920U2"/>
    <s v="M"/>
    <s v="Q"/>
    <n v="108"/>
    <n v="11"/>
    <x v="0"/>
    <x v="0"/>
    <x v="2"/>
  </r>
  <r>
    <x v="0"/>
    <n v="395"/>
    <n v="21"/>
    <n v="38"/>
    <x v="0"/>
    <n v="1"/>
    <n v="328"/>
    <n v="344"/>
    <n v="40"/>
    <n v="13"/>
    <n v="15"/>
    <x v="54180"/>
    <n v="779"/>
    <s v="PUBLIC ADMINISTRATION,UNCLASSI"/>
    <n v="126"/>
    <x v="5"/>
    <s v="PL 215510B"/>
    <s v="F"/>
    <s v="Q"/>
    <n v="101"/>
    <n v="0"/>
    <x v="0"/>
    <x v="0"/>
    <x v="2"/>
  </r>
  <r>
    <x v="213"/>
    <n v="283"/>
    <n v="19"/>
    <n v="42"/>
    <x v="47"/>
    <n v="0"/>
    <n v="229"/>
    <n v="253"/>
    <n v="33"/>
    <n v="5"/>
    <n v="5"/>
    <x v="54181"/>
    <n v="397"/>
    <s v="ROBBERY,OPEN AREA UNCLASSIFIED"/>
    <n v="105"/>
    <x v="7"/>
    <s v="PL 1601001"/>
    <s v="F"/>
    <s v="M"/>
    <n v="6"/>
    <n v="0"/>
    <x v="2"/>
    <x v="0"/>
    <x v="0"/>
  </r>
  <r>
    <x v="189"/>
    <n v="186"/>
    <n v="21"/>
    <n v="20"/>
    <x v="47"/>
    <n v="2"/>
    <n v="252"/>
    <n v="273"/>
    <n v="28"/>
    <n v="4"/>
    <n v="5"/>
    <x v="54182"/>
    <n v="439"/>
    <s v="LARCENY,GRAND FROM OPEN AREAS, UNATTENDED"/>
    <n v="109"/>
    <x v="11"/>
    <s v="PL 1553001"/>
    <s v="F"/>
    <s v="Q"/>
    <n v="103"/>
    <n v="0"/>
    <x v="0"/>
    <x v="0"/>
    <x v="0"/>
  </r>
  <r>
    <x v="176"/>
    <n v="348"/>
    <n v="25"/>
    <n v="38"/>
    <x v="48"/>
    <n v="1"/>
    <n v="258"/>
    <n v="276"/>
    <n v="34"/>
    <n v="5"/>
    <n v="6"/>
    <x v="54183"/>
    <n v="259"/>
    <s v="CRIMINAL MISCHIEF,UNCLASSIFIED 4"/>
    <n v="351"/>
    <x v="4"/>
    <s v="PL 1450001"/>
    <s v="M"/>
    <s v="B"/>
    <n v="42"/>
    <n v="0"/>
    <x v="0"/>
    <x v="0"/>
    <x v="0"/>
  </r>
  <r>
    <x v="190"/>
    <n v="313"/>
    <n v="17"/>
    <n v="37"/>
    <x v="4"/>
    <n v="1"/>
    <n v="265"/>
    <n v="281"/>
    <n v="35"/>
    <n v="7"/>
    <n v="8"/>
    <x v="54184"/>
    <n v="139"/>
    <s v="MURDER,UNCLASSIFIED"/>
    <n v="101"/>
    <x v="40"/>
    <s v="PL 1252501"/>
    <s v="F"/>
    <s v="K"/>
    <n v="88"/>
    <n v="0"/>
    <x v="0"/>
    <x v="0"/>
    <x v="0"/>
  </r>
  <r>
    <x v="97"/>
    <n v="263"/>
    <n v="27"/>
    <n v="25"/>
    <x v="47"/>
    <n v="1"/>
    <n v="244"/>
    <n v="268"/>
    <n v="30"/>
    <n v="4"/>
    <n v="5"/>
    <x v="54185"/>
    <n v="105"/>
    <s v="STRANGULATION 1ST"/>
    <n v="106"/>
    <x v="9"/>
    <s v="PL 1211200"/>
    <s v="F"/>
    <s v="Q"/>
    <n v="103"/>
    <n v="0"/>
    <x v="0"/>
    <x v="0"/>
    <x v="5"/>
  </r>
  <r>
    <x v="78"/>
    <n v="283"/>
    <n v="26"/>
    <n v="39"/>
    <x v="45"/>
    <n v="1"/>
    <n v="254"/>
    <n v="277"/>
    <n v="32"/>
    <n v="3"/>
    <n v="4"/>
    <x v="54186"/>
    <n v="782"/>
    <s v="WEAPONS, POSSESSION, ETC"/>
    <n v="236"/>
    <x v="23"/>
    <s v="PL 2650101"/>
    <s v="M"/>
    <s v="K"/>
    <n v="63"/>
    <n v="0"/>
    <x v="4"/>
    <x v="0"/>
    <x v="0"/>
  </r>
  <r>
    <x v="188"/>
    <n v="315"/>
    <n v="16"/>
    <n v="42"/>
    <x v="45"/>
    <n v="0"/>
    <n v="254"/>
    <n v="275"/>
    <n v="29"/>
    <n v="3"/>
    <n v="4"/>
    <x v="54187"/>
    <n v="105"/>
    <s v="STRANGULATION 1ST"/>
    <n v="106"/>
    <x v="9"/>
    <s v="PL 1211200"/>
    <s v="F"/>
    <s v="B"/>
    <n v="44"/>
    <n v="0"/>
    <x v="0"/>
    <x v="0"/>
    <x v="1"/>
  </r>
  <r>
    <x v="195"/>
    <n v="298"/>
    <n v="21"/>
    <n v="39"/>
    <x v="30"/>
    <n v="1"/>
    <n v="242"/>
    <n v="259"/>
    <n v="34"/>
    <n v="4"/>
    <n v="5"/>
    <x v="54188"/>
    <n v="750"/>
    <s v="RESISTING ARREST"/>
    <n v="359"/>
    <x v="21"/>
    <s v="PL 2053000"/>
    <s v="M"/>
    <s v="B"/>
    <n v="46"/>
    <n v="0"/>
    <x v="0"/>
    <x v="0"/>
    <x v="0"/>
  </r>
  <r>
    <x v="199"/>
    <n v="135"/>
    <n v="10"/>
    <n v="33"/>
    <x v="48"/>
    <n v="0"/>
    <n v="253"/>
    <n v="269"/>
    <n v="34"/>
    <n v="5"/>
    <n v="6"/>
    <x v="54189"/>
    <n v="109"/>
    <s v="ASSAULT 2,1,UNCLASSIFIED"/>
    <n v="106"/>
    <x v="9"/>
    <s v="PL 1200502"/>
    <s v="F"/>
    <s v="M"/>
    <n v="10"/>
    <n v="0"/>
    <x v="0"/>
    <x v="0"/>
    <x v="0"/>
  </r>
  <r>
    <x v="180"/>
    <n v="353"/>
    <n v="31"/>
    <n v="32"/>
    <x v="48"/>
    <n v="0"/>
    <n v="261"/>
    <n v="284"/>
    <n v="26"/>
    <n v="4"/>
    <n v="4"/>
    <x v="54190"/>
    <n v="441"/>
    <s v="LARCENY,GRAND OF AUTO"/>
    <n v="110"/>
    <x v="38"/>
    <s v="PL 1553008"/>
    <s v="F"/>
    <s v="K"/>
    <n v="63"/>
    <n v="0"/>
    <x v="1"/>
    <x v="0"/>
    <x v="1"/>
  </r>
  <r>
    <x v="82"/>
    <n v="227"/>
    <n v="21"/>
    <n v="36"/>
    <x v="13"/>
    <n v="0"/>
    <n v="238"/>
    <n v="262"/>
    <n v="32"/>
    <n v="4"/>
    <n v="4"/>
    <x v="54191"/>
    <n v="397"/>
    <s v="ROBBERY,OPEN AREA UNCLASSIFIED"/>
    <n v="105"/>
    <x v="7"/>
    <s v="PL 1601502"/>
    <s v="F"/>
    <s v="K"/>
    <n v="75"/>
    <n v="0"/>
    <x v="2"/>
    <x v="0"/>
    <x v="0"/>
  </r>
  <r>
    <x v="110"/>
    <n v="271"/>
    <n v="25"/>
    <n v="27"/>
    <x v="47"/>
    <n v="1"/>
    <n v="250"/>
    <n v="273"/>
    <n v="26"/>
    <n v="3"/>
    <n v="4"/>
    <x v="54192"/>
    <n v="139"/>
    <s v="MURDER,UNCLASSIFIED"/>
    <n v="101"/>
    <x v="40"/>
    <s v="PL 1252501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54193"/>
    <n v="748"/>
    <s v="CONTEMPT,CRIMINAL"/>
    <n v="359"/>
    <x v="21"/>
    <s v="PL 2155003"/>
    <s v="M"/>
    <s v="M"/>
    <n v="30"/>
    <n v="0"/>
    <x v="0"/>
    <x v="1"/>
    <x v="0"/>
  </r>
  <r>
    <x v="107"/>
    <n v="252"/>
    <n v="27"/>
    <n v="31"/>
    <x v="43"/>
    <n v="1"/>
    <n v="235"/>
    <n v="259"/>
    <n v="31"/>
    <n v="4"/>
    <n v="4"/>
    <x v="54194"/>
    <n v="779"/>
    <s v="PUBLIC ADMINISTRATION,UNCLASSI"/>
    <n v="126"/>
    <x v="5"/>
    <s v="PL 215510B"/>
    <s v="F"/>
    <s v="K"/>
    <n v="73"/>
    <n v="0"/>
    <x v="0"/>
    <x v="1"/>
    <x v="0"/>
  </r>
  <r>
    <x v="178"/>
    <n v="333"/>
    <n v="25"/>
    <n v="34"/>
    <x v="32"/>
    <n v="0"/>
    <n v="251"/>
    <n v="274"/>
    <n v="30"/>
    <n v="4"/>
    <n v="5"/>
    <x v="54195"/>
    <n v="259"/>
    <s v="CRIMINAL MISCHIEF,UNCLASSIFIED 4"/>
    <n v="351"/>
    <x v="4"/>
    <s v="PL 1450001"/>
    <s v="M"/>
    <s v="S"/>
    <n v="123"/>
    <n v="0"/>
    <x v="0"/>
    <x v="0"/>
    <x v="1"/>
  </r>
  <r>
    <x v="170"/>
    <n v="257"/>
    <n v="39"/>
    <n v="35"/>
    <x v="45"/>
    <n v="0"/>
    <n v="245"/>
    <n v="271"/>
    <n v="33"/>
    <n v="3"/>
    <n v="4"/>
    <x v="54196"/>
    <n v="199"/>
    <s v="AGGRAVATED CRIMINAL CONTEMPT"/>
    <n v="126"/>
    <x v="5"/>
    <s v="PL 2155201"/>
    <s v="F"/>
    <s v="S"/>
    <n v="121"/>
    <n v="0"/>
    <x v="2"/>
    <x v="0"/>
    <x v="0"/>
  </r>
  <r>
    <x v="102"/>
    <n v="783"/>
    <n v="224"/>
    <n v="44"/>
    <x v="47"/>
    <n v="1"/>
    <n v="618"/>
    <n v="806"/>
    <n v="50"/>
    <n v="5"/>
    <n v="5"/>
    <x v="54197"/>
    <n v="922"/>
    <s v="TRAFFIC,UNCLASSIFIED MISDEMEAN"/>
    <n v="348"/>
    <x v="27"/>
    <s v="VTL05110MU"/>
    <s v="M"/>
    <s v="M"/>
    <n v="28"/>
    <n v="0"/>
    <x v="0"/>
    <x v="1"/>
    <x v="0"/>
  </r>
  <r>
    <x v="204"/>
    <n v="153"/>
    <n v="15"/>
    <n v="35"/>
    <x v="38"/>
    <n v="1"/>
    <n v="286"/>
    <n v="306"/>
    <n v="35"/>
    <n v="7"/>
    <n v="8"/>
    <x v="54198"/>
    <n v="639"/>
    <s v="AGGRAVATED HARASSMENT 2"/>
    <n v="361"/>
    <x v="29"/>
    <s v="PL 24030M1"/>
    <s v="M"/>
    <s v="K"/>
    <n v="84"/>
    <n v="0"/>
    <x v="0"/>
    <x v="1"/>
    <x v="0"/>
  </r>
  <r>
    <x v="100"/>
    <n v="329"/>
    <n v="20"/>
    <n v="40"/>
    <x v="30"/>
    <n v="2"/>
    <n v="327"/>
    <n v="348"/>
    <n v="36"/>
    <n v="8"/>
    <n v="9"/>
    <x v="54199"/>
    <n v="244"/>
    <s v="BURGLARY,UNCLASSIFIED,UNKNOWN"/>
    <n v="107"/>
    <x v="12"/>
    <s v="PL 140251B"/>
    <s v="F"/>
    <s v="M"/>
    <n v="7"/>
    <n v="0"/>
    <x v="0"/>
    <x v="0"/>
    <x v="2"/>
  </r>
  <r>
    <x v="177"/>
    <n v="411"/>
    <n v="22"/>
    <n v="35"/>
    <x v="30"/>
    <n v="0"/>
    <n v="361"/>
    <n v="379"/>
    <n v="39"/>
    <n v="8"/>
    <n v="10"/>
    <x v="54200"/>
    <n v="157"/>
    <s v="RAPE 1"/>
    <n v="104"/>
    <x v="1"/>
    <s v="PL 1303501"/>
    <s v="F"/>
    <s v="B"/>
    <n v="44"/>
    <n v="0"/>
    <x v="1"/>
    <x v="0"/>
    <x v="0"/>
  </r>
  <r>
    <x v="211"/>
    <n v="150"/>
    <n v="20"/>
    <n v="21"/>
    <x v="43"/>
    <n v="0"/>
    <n v="234"/>
    <n v="260"/>
    <n v="32"/>
    <n v="4"/>
    <n v="4"/>
    <x v="54201"/>
    <n v="244"/>
    <s v="BURGLARY,UNCLASSIFIED,UNKNOWN"/>
    <n v="107"/>
    <x v="12"/>
    <s v="PL 1402000"/>
    <s v="F"/>
    <s v="B"/>
    <n v="52"/>
    <n v="0"/>
    <x v="0"/>
    <x v="0"/>
    <x v="4"/>
  </r>
  <r>
    <x v="175"/>
    <n v="262"/>
    <n v="23"/>
    <n v="34"/>
    <x v="43"/>
    <n v="1"/>
    <n v="249"/>
    <n v="266"/>
    <n v="34"/>
    <n v="6"/>
    <n v="7"/>
    <x v="54202"/>
    <n v="397"/>
    <s v="ROBBERY,OPEN AREA UNCLASSIFIED"/>
    <n v="105"/>
    <x v="7"/>
    <s v="PL 1601001"/>
    <s v="F"/>
    <s v="Q"/>
    <n v="105"/>
    <n v="0"/>
    <x v="0"/>
    <x v="0"/>
    <x v="0"/>
  </r>
  <r>
    <x v="183"/>
    <n v="156"/>
    <n v="11"/>
    <n v="22"/>
    <x v="43"/>
    <n v="0"/>
    <n v="246"/>
    <n v="269"/>
    <n v="26"/>
    <n v="4"/>
    <n v="4"/>
    <x v="54203"/>
    <n v="639"/>
    <s v="AGGRAVATED HARASSMENT 2"/>
    <n v="361"/>
    <x v="29"/>
    <s v="PL 24030M1"/>
    <s v="M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54204"/>
    <n v="109"/>
    <s v="ASSAULT 2,1,UNCLASSIFIED"/>
    <n v="106"/>
    <x v="9"/>
    <s v="PL 1200501"/>
    <s v="F"/>
    <s v="K"/>
    <n v="60"/>
    <n v="0"/>
    <x v="0"/>
    <x v="0"/>
    <x v="1"/>
  </r>
  <r>
    <x v="127"/>
    <n v="133"/>
    <n v="17"/>
    <n v="27"/>
    <x v="43"/>
    <n v="0"/>
    <n v="238"/>
    <n v="260"/>
    <n v="30"/>
    <n v="4"/>
    <n v="4"/>
    <x v="54205"/>
    <n v="101"/>
    <s v="ASSAULT 3"/>
    <n v="344"/>
    <x v="15"/>
    <s v="PL 1200001"/>
    <s v="M"/>
    <s v="K"/>
    <n v="62"/>
    <n v="0"/>
    <x v="0"/>
    <x v="0"/>
    <x v="2"/>
  </r>
  <r>
    <x v="200"/>
    <n v="218"/>
    <n v="23"/>
    <n v="20"/>
    <x v="45"/>
    <n v="0"/>
    <n v="236"/>
    <n v="259"/>
    <n v="24"/>
    <n v="4"/>
    <n v="4"/>
    <x v="54206"/>
    <n v="729"/>
    <s v="FORGERY,ETC.,UNCLASSIFIED-FELO"/>
    <n v="113"/>
    <x v="18"/>
    <s v="PL 1702500"/>
    <s v="F"/>
    <s v="K"/>
    <n v="79"/>
    <n v="0"/>
    <x v="0"/>
    <x v="0"/>
    <x v="0"/>
  </r>
  <r>
    <x v="125"/>
    <n v="273"/>
    <n v="29"/>
    <n v="18"/>
    <x v="32"/>
    <n v="1"/>
    <n v="250"/>
    <n v="274"/>
    <n v="24"/>
    <n v="3"/>
    <n v="4"/>
    <x v="54207"/>
    <n v="439"/>
    <s v="LARCENY,GRAND FROM OPEN AREAS, UNATTENDED"/>
    <n v="109"/>
    <x v="11"/>
    <s v="PL 1553001"/>
    <s v="F"/>
    <s v="M"/>
    <n v="7"/>
    <n v="0"/>
    <x v="0"/>
    <x v="0"/>
    <x v="4"/>
  </r>
  <r>
    <x v="125"/>
    <n v="273"/>
    <n v="29"/>
    <n v="18"/>
    <x v="32"/>
    <n v="1"/>
    <n v="250"/>
    <n v="274"/>
    <n v="24"/>
    <n v="3"/>
    <n v="4"/>
    <x v="54208"/>
    <n v="101"/>
    <s v="ASSAULT 3"/>
    <n v="344"/>
    <x v="15"/>
    <s v="PL 1200001"/>
    <s v="M"/>
    <s v="K"/>
    <n v="70"/>
    <n v="0"/>
    <x v="0"/>
    <x v="0"/>
    <x v="0"/>
  </r>
  <r>
    <x v="180"/>
    <n v="353"/>
    <n v="31"/>
    <n v="32"/>
    <x v="48"/>
    <n v="0"/>
    <n v="261"/>
    <n v="284"/>
    <n v="26"/>
    <n v="4"/>
    <n v="4"/>
    <x v="54209"/>
    <n v="101"/>
    <s v="ASSAULT 3"/>
    <n v="344"/>
    <x v="15"/>
    <s v="PL 1200001"/>
    <s v="M"/>
    <s v="B"/>
    <n v="44"/>
    <n v="0"/>
    <x v="0"/>
    <x v="1"/>
    <x v="0"/>
  </r>
  <r>
    <x v="187"/>
    <n v="207"/>
    <n v="24"/>
    <n v="31"/>
    <x v="13"/>
    <n v="0"/>
    <n v="249"/>
    <n v="272"/>
    <n v="27"/>
    <n v="4"/>
    <n v="4"/>
    <x v="54210"/>
    <n v="792"/>
    <s v="WEAPONS POSSESSION 1 &amp; 2"/>
    <n v="118"/>
    <x v="23"/>
    <s v="PL 265031B"/>
    <s v="F"/>
    <s v="K"/>
    <n v="67"/>
    <n v="0"/>
    <x v="2"/>
    <x v="0"/>
    <x v="0"/>
  </r>
  <r>
    <x v="97"/>
    <n v="263"/>
    <n v="27"/>
    <n v="25"/>
    <x v="47"/>
    <n v="1"/>
    <n v="244"/>
    <n v="268"/>
    <n v="30"/>
    <n v="4"/>
    <n v="5"/>
    <x v="54211"/>
    <n v="779"/>
    <s v="PUBLIC ADMINISTRATION,UNCLASSI"/>
    <n v="126"/>
    <x v="5"/>
    <s v="PL 215510B"/>
    <s v="F"/>
    <s v="K"/>
    <n v="62"/>
    <n v="0"/>
    <x v="0"/>
    <x v="0"/>
    <x v="1"/>
  </r>
  <r>
    <x v="0"/>
    <n v="395"/>
    <n v="21"/>
    <n v="38"/>
    <x v="0"/>
    <n v="1"/>
    <n v="328"/>
    <n v="344"/>
    <n v="40"/>
    <n v="13"/>
    <n v="15"/>
    <x v="54212"/>
    <n v="109"/>
    <s v="ASSAULT 2,1,UNCLASSIFIED"/>
    <n v="106"/>
    <x v="9"/>
    <s v="PL 1200501"/>
    <s v="F"/>
    <s v="B"/>
    <n v="40"/>
    <n v="0"/>
    <x v="1"/>
    <x v="1"/>
    <x v="2"/>
  </r>
  <r>
    <x v="98"/>
    <n v="274"/>
    <n v="22"/>
    <n v="30"/>
    <x v="45"/>
    <n v="0"/>
    <n v="244"/>
    <n v="266"/>
    <n v="31"/>
    <n v="4"/>
    <n v="5"/>
    <x v="54213"/>
    <n v="512"/>
    <s v="CONTROLLED SUBSTANCE,SALE 1"/>
    <n v="117"/>
    <x v="10"/>
    <s v="PL 2204301"/>
    <s v="F"/>
    <s v="K"/>
    <n v="62"/>
    <n v="0"/>
    <x v="0"/>
    <x v="0"/>
    <x v="2"/>
  </r>
  <r>
    <x v="215"/>
    <n v="287"/>
    <n v="23"/>
    <n v="30"/>
    <x v="32"/>
    <n v="0"/>
    <n v="259"/>
    <n v="276"/>
    <n v="34"/>
    <n v="7"/>
    <n v="8"/>
    <x v="54214"/>
    <n v="101"/>
    <s v="ASSAULT 3"/>
    <n v="344"/>
    <x v="15"/>
    <s v="PL 1200001"/>
    <s v="M"/>
    <s v="Q"/>
    <n v="106"/>
    <n v="0"/>
    <x v="0"/>
    <x v="1"/>
    <x v="5"/>
  </r>
  <r>
    <x v="174"/>
    <n v="297"/>
    <n v="22"/>
    <n v="36"/>
    <x v="5"/>
    <n v="0"/>
    <n v="229"/>
    <n v="254"/>
    <n v="32"/>
    <n v="4"/>
    <n v="5"/>
    <x v="54215"/>
    <n v="439"/>
    <s v="LARCENY,GRAND FROM OPEN AREAS, UNATTENDED"/>
    <n v="109"/>
    <x v="11"/>
    <s v="PL 1553002"/>
    <s v="F"/>
    <s v="K"/>
    <n v="78"/>
    <n v="0"/>
    <x v="0"/>
    <x v="0"/>
    <x v="0"/>
  </r>
  <r>
    <x v="199"/>
    <n v="135"/>
    <n v="10"/>
    <n v="33"/>
    <x v="48"/>
    <n v="0"/>
    <n v="253"/>
    <n v="269"/>
    <n v="34"/>
    <n v="5"/>
    <n v="6"/>
    <x v="54216"/>
    <n v="905"/>
    <s v="INTOXICATED DRIVING,ALCOHOL"/>
    <n v="347"/>
    <x v="16"/>
    <s v="VTL11920U2"/>
    <s v="M"/>
    <s v="K"/>
    <n v="81"/>
    <n v="0"/>
    <x v="0"/>
    <x v="0"/>
    <x v="0"/>
  </r>
  <r>
    <x v="183"/>
    <n v="156"/>
    <n v="11"/>
    <n v="22"/>
    <x v="43"/>
    <n v="0"/>
    <n v="246"/>
    <n v="269"/>
    <n v="26"/>
    <n v="4"/>
    <n v="4"/>
    <x v="54217"/>
    <n v="782"/>
    <s v="WEAPONS, POSSESSION, ETC"/>
    <n v="236"/>
    <x v="23"/>
    <s v="PL 2650101"/>
    <s v="M"/>
    <s v="Q"/>
    <n v="107"/>
    <n v="0"/>
    <x v="2"/>
    <x v="0"/>
    <x v="2"/>
  </r>
  <r>
    <x v="107"/>
    <n v="252"/>
    <n v="27"/>
    <n v="31"/>
    <x v="43"/>
    <n v="1"/>
    <n v="235"/>
    <n v="259"/>
    <n v="31"/>
    <n v="4"/>
    <n v="4"/>
    <x v="54218"/>
    <n v="114"/>
    <s v="OBSTR BREATH/CIRCUL"/>
    <n v="344"/>
    <x v="15"/>
    <s v="PL 1211100"/>
    <s v="M"/>
    <s v="B"/>
    <n v="47"/>
    <n v="0"/>
    <x v="1"/>
    <x v="0"/>
    <x v="0"/>
  </r>
  <r>
    <x v="213"/>
    <n v="283"/>
    <n v="19"/>
    <n v="42"/>
    <x v="47"/>
    <n v="0"/>
    <n v="229"/>
    <n v="253"/>
    <n v="33"/>
    <n v="5"/>
    <n v="5"/>
    <x v="54219"/>
    <n v="105"/>
    <s v="STRANGULATION 1ST"/>
    <n v="106"/>
    <x v="9"/>
    <s v="PL 1211200"/>
    <s v="F"/>
    <s v="Q"/>
    <n v="109"/>
    <n v="0"/>
    <x v="0"/>
    <x v="0"/>
    <x v="0"/>
  </r>
  <r>
    <x v="180"/>
    <n v="353"/>
    <n v="31"/>
    <n v="32"/>
    <x v="48"/>
    <n v="0"/>
    <n v="261"/>
    <n v="284"/>
    <n v="26"/>
    <n v="4"/>
    <n v="4"/>
    <x v="54220"/>
    <n v="109"/>
    <s v="ASSAULT 2,1,UNCLASSIFIED"/>
    <n v="106"/>
    <x v="9"/>
    <s v="PL 1200502"/>
    <s v="F"/>
    <s v="Q"/>
    <n v="105"/>
    <n v="0"/>
    <x v="0"/>
    <x v="0"/>
    <x v="5"/>
  </r>
  <r>
    <x v="195"/>
    <n v="298"/>
    <n v="21"/>
    <n v="39"/>
    <x v="30"/>
    <n v="1"/>
    <n v="242"/>
    <n v="259"/>
    <n v="34"/>
    <n v="4"/>
    <n v="5"/>
    <x v="54221"/>
    <n v="511"/>
    <s v="CONTROLLED SUBSTANCE, POSSESSI"/>
    <n v="235"/>
    <x v="10"/>
    <s v="PL 2200300"/>
    <s v="M"/>
    <s v="B"/>
    <n v="46"/>
    <n v="0"/>
    <x v="1"/>
    <x v="0"/>
    <x v="0"/>
  </r>
  <r>
    <x v="110"/>
    <n v="271"/>
    <n v="25"/>
    <n v="27"/>
    <x v="47"/>
    <n v="1"/>
    <n v="250"/>
    <n v="273"/>
    <n v="26"/>
    <n v="3"/>
    <n v="4"/>
    <x v="54222"/>
    <n v="106"/>
    <s v="ASSAULT POLICE/PEACE OFFICER"/>
    <n v="106"/>
    <x v="9"/>
    <s v="PL 1200800"/>
    <s v="F"/>
    <s v="K"/>
    <n v="83"/>
    <n v="0"/>
    <x v="0"/>
    <x v="0"/>
    <x v="0"/>
  </r>
  <r>
    <x v="170"/>
    <n v="257"/>
    <n v="39"/>
    <n v="35"/>
    <x v="45"/>
    <n v="0"/>
    <n v="245"/>
    <n v="271"/>
    <n v="33"/>
    <n v="3"/>
    <n v="4"/>
    <x v="54223"/>
    <n v="101"/>
    <s v="ASSAULT 3"/>
    <n v="344"/>
    <x v="15"/>
    <s v="PL 1200001"/>
    <s v="M"/>
    <s v="B"/>
    <n v="52"/>
    <n v="1"/>
    <x v="0"/>
    <x v="0"/>
    <x v="0"/>
  </r>
  <r>
    <x v="120"/>
    <n v="461"/>
    <n v="24"/>
    <n v="47"/>
    <x v="30"/>
    <n v="1"/>
    <n v="316"/>
    <n v="333"/>
    <n v="39"/>
    <n v="9"/>
    <n v="10"/>
    <x v="54224"/>
    <n v="441"/>
    <s v="LARCENY,GRAND OF AUTO"/>
    <n v="110"/>
    <x v="38"/>
    <s v="PL 1553008"/>
    <s v="F"/>
    <s v="Q"/>
    <n v="107"/>
    <n v="0"/>
    <x v="0"/>
    <x v="0"/>
    <x v="0"/>
  </r>
  <r>
    <x v="181"/>
    <n v="320"/>
    <n v="19"/>
    <n v="31"/>
    <x v="45"/>
    <n v="2"/>
    <n v="247"/>
    <n v="270"/>
    <n v="29"/>
    <n v="3"/>
    <n v="4"/>
    <x v="54225"/>
    <n v="339"/>
    <s v="LARCENY,PETIT FROM OPEN AREAS,"/>
    <n v="341"/>
    <x v="6"/>
    <s v="PL 1552500"/>
    <s v="M"/>
    <s v="M"/>
    <n v="30"/>
    <n v="0"/>
    <x v="2"/>
    <x v="1"/>
    <x v="4"/>
  </r>
  <r>
    <x v="170"/>
    <n v="257"/>
    <n v="39"/>
    <n v="35"/>
    <x v="45"/>
    <n v="0"/>
    <n v="245"/>
    <n v="271"/>
    <n v="33"/>
    <n v="3"/>
    <n v="4"/>
    <x v="54226"/>
    <n v="259"/>
    <s v="CRIMINAL MISCHIEF,UNCLASSIFIED 4"/>
    <n v="351"/>
    <x v="4"/>
    <s v="PL 1450001"/>
    <s v="M"/>
    <s v="B"/>
    <n v="47"/>
    <n v="0"/>
    <x v="0"/>
    <x v="0"/>
    <x v="0"/>
  </r>
  <r>
    <x v="176"/>
    <n v="348"/>
    <n v="25"/>
    <n v="38"/>
    <x v="48"/>
    <n v="1"/>
    <n v="258"/>
    <n v="276"/>
    <n v="34"/>
    <n v="5"/>
    <n v="6"/>
    <x v="54227"/>
    <n v="639"/>
    <s v="AGGRAVATED HARASSMENT 2"/>
    <n v="361"/>
    <x v="29"/>
    <s v="PL 24030M1"/>
    <s v="M"/>
    <s v="M"/>
    <n v="18"/>
    <n v="0"/>
    <x v="0"/>
    <x v="0"/>
    <x v="5"/>
  </r>
  <r>
    <x v="185"/>
    <n v="255"/>
    <n v="25"/>
    <n v="23"/>
    <x v="48"/>
    <n v="0"/>
    <n v="243"/>
    <n v="261"/>
    <n v="32"/>
    <n v="4"/>
    <n v="5"/>
    <x v="54228"/>
    <n v="244"/>
    <s v="BURGLARY,UNCLASSIFIED,UNKNOWN"/>
    <n v="107"/>
    <x v="12"/>
    <s v="PL 1402501"/>
    <s v="F"/>
    <s v="K"/>
    <n v="75"/>
    <n v="0"/>
    <x v="4"/>
    <x v="0"/>
    <x v="0"/>
  </r>
  <r>
    <x v="119"/>
    <n v="189"/>
    <n v="12"/>
    <n v="27"/>
    <x v="30"/>
    <n v="1"/>
    <n v="254"/>
    <n v="271"/>
    <n v="33"/>
    <n v="6"/>
    <n v="6"/>
    <x v="54229"/>
    <n v="511"/>
    <s v="CONTROLLED SUBSTANCE, POSSESSI"/>
    <n v="235"/>
    <x v="10"/>
    <s v="PL 2200300"/>
    <s v="M"/>
    <s v="Q"/>
    <n v="114"/>
    <n v="0"/>
    <x v="1"/>
    <x v="0"/>
    <x v="2"/>
  </r>
  <r>
    <x v="207"/>
    <n v="313"/>
    <n v="24"/>
    <n v="27"/>
    <x v="30"/>
    <n v="1"/>
    <n v="237"/>
    <n v="259"/>
    <n v="31"/>
    <n v="5"/>
    <n v="6"/>
    <x v="54230"/>
    <n v="101"/>
    <s v="ASSAULT 3"/>
    <n v="344"/>
    <x v="15"/>
    <s v="PL 1200001"/>
    <s v="M"/>
    <s v="K"/>
    <n v="62"/>
    <n v="0"/>
    <x v="0"/>
    <x v="0"/>
    <x v="2"/>
  </r>
  <r>
    <x v="207"/>
    <n v="313"/>
    <n v="24"/>
    <n v="27"/>
    <x v="30"/>
    <n v="1"/>
    <n v="237"/>
    <n v="259"/>
    <n v="31"/>
    <n v="5"/>
    <n v="6"/>
    <x v="54231"/>
    <n v="157"/>
    <s v="RAPE 1"/>
    <n v="104"/>
    <x v="1"/>
    <s v="PL 1303501"/>
    <s v="F"/>
    <s v="K"/>
    <n v="77"/>
    <n v="0"/>
    <x v="0"/>
    <x v="0"/>
    <x v="0"/>
  </r>
  <r>
    <x v="86"/>
    <n v="401"/>
    <n v="29"/>
    <n v="38"/>
    <x v="5"/>
    <n v="2"/>
    <n v="351"/>
    <n v="373"/>
    <n v="39"/>
    <n v="9"/>
    <n v="10"/>
    <x v="54232"/>
    <n v="109"/>
    <s v="ASSAULT 2,1,UNCLASSIFIED"/>
    <n v="106"/>
    <x v="9"/>
    <s v="PL 1200501"/>
    <s v="F"/>
    <s v="B"/>
    <n v="49"/>
    <n v="0"/>
    <x v="0"/>
    <x v="0"/>
    <x v="0"/>
  </r>
  <r>
    <x v="119"/>
    <n v="189"/>
    <n v="12"/>
    <n v="27"/>
    <x v="30"/>
    <n v="1"/>
    <n v="254"/>
    <n v="271"/>
    <n v="33"/>
    <n v="6"/>
    <n v="6"/>
    <x v="54233"/>
    <n v="792"/>
    <s v="WEAPONS POSSESSION 1 &amp; 2"/>
    <n v="118"/>
    <x v="23"/>
    <s v="PL 265031B"/>
    <s v="F"/>
    <s v="K"/>
    <n v="79"/>
    <n v="0"/>
    <x v="0"/>
    <x v="0"/>
    <x v="0"/>
  </r>
  <r>
    <x v="175"/>
    <n v="262"/>
    <n v="23"/>
    <n v="34"/>
    <x v="43"/>
    <n v="1"/>
    <n v="249"/>
    <n v="266"/>
    <n v="34"/>
    <n v="6"/>
    <n v="7"/>
    <x v="54234"/>
    <n v="198"/>
    <s v="CRIMINAL CONTEMPT 1"/>
    <n v="126"/>
    <x v="5"/>
    <s v="PL 21551B3"/>
    <s v="F"/>
    <s v="K"/>
    <n v="61"/>
    <n v="0"/>
    <x v="0"/>
    <x v="0"/>
    <x v="1"/>
  </r>
  <r>
    <x v="214"/>
    <n v="317"/>
    <n v="17"/>
    <n v="33"/>
    <x v="44"/>
    <n v="1"/>
    <n v="308"/>
    <n v="322"/>
    <n v="42"/>
    <n v="18"/>
    <n v="19"/>
    <x v="54235"/>
    <n v="101"/>
    <s v="ASSAULT 3"/>
    <n v="344"/>
    <x v="15"/>
    <s v="PL 1200001"/>
    <s v="M"/>
    <s v="Q"/>
    <n v="104"/>
    <n v="0"/>
    <x v="2"/>
    <x v="0"/>
    <x v="2"/>
  </r>
  <r>
    <x v="185"/>
    <n v="255"/>
    <n v="25"/>
    <n v="23"/>
    <x v="48"/>
    <n v="0"/>
    <n v="243"/>
    <n v="261"/>
    <n v="32"/>
    <n v="4"/>
    <n v="5"/>
    <x v="54236"/>
    <n v="515"/>
    <s v="CONTROLLED SUBSTANCE,SALE 3"/>
    <n v="117"/>
    <x v="10"/>
    <s v="PL 2203901"/>
    <s v="F"/>
    <s v="B"/>
    <n v="52"/>
    <n v="0"/>
    <x v="1"/>
    <x v="1"/>
    <x v="2"/>
  </r>
  <r>
    <x v="78"/>
    <n v="283"/>
    <n v="26"/>
    <n v="39"/>
    <x v="45"/>
    <n v="1"/>
    <n v="254"/>
    <n v="277"/>
    <n v="32"/>
    <n v="3"/>
    <n v="4"/>
    <x v="54237"/>
    <n v="922"/>
    <s v="TRAFFIC,UNCLASSIFIED MISDEMEAN"/>
    <n v="348"/>
    <x v="27"/>
    <s v="VTL05110MU"/>
    <s v="M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54238"/>
    <n v="105"/>
    <s v="STRANGULATION 1ST"/>
    <n v="106"/>
    <x v="9"/>
    <s v="PL 1211200"/>
    <s v="F"/>
    <s v="K"/>
    <n v="88"/>
    <n v="0"/>
    <x v="2"/>
    <x v="1"/>
    <x v="0"/>
  </r>
  <r>
    <x v="82"/>
    <n v="227"/>
    <n v="21"/>
    <n v="36"/>
    <x v="13"/>
    <n v="0"/>
    <n v="238"/>
    <n v="262"/>
    <n v="32"/>
    <n v="4"/>
    <n v="4"/>
    <x v="54239"/>
    <n v="106"/>
    <s v="ASSAULT POLICE/PEACE OFFICER"/>
    <n v="106"/>
    <x v="9"/>
    <s v="PL 1200800"/>
    <s v="F"/>
    <s v="K"/>
    <n v="84"/>
    <n v="0"/>
    <x v="0"/>
    <x v="0"/>
    <x v="0"/>
  </r>
  <r>
    <x v="95"/>
    <n v="413"/>
    <n v="19"/>
    <n v="49"/>
    <x v="38"/>
    <n v="1"/>
    <n v="376"/>
    <n v="394"/>
    <n v="40"/>
    <n v="9"/>
    <n v="11"/>
    <x v="54240"/>
    <n v="101"/>
    <s v="ASSAULT 3"/>
    <n v="344"/>
    <x v="15"/>
    <s v="PL 1200001"/>
    <s v="M"/>
    <s v="M"/>
    <n v="10"/>
    <n v="2"/>
    <x v="2"/>
    <x v="0"/>
    <x v="0"/>
  </r>
  <r>
    <x v="135"/>
    <n v="366"/>
    <n v="107"/>
    <n v="34"/>
    <x v="32"/>
    <n v="0"/>
    <n v="492"/>
    <n v="597"/>
    <n v="52"/>
    <n v="7"/>
    <n v="7"/>
    <x v="54241"/>
    <n v="101"/>
    <s v="ASSAULT 3"/>
    <n v="344"/>
    <x v="15"/>
    <s v="PL 1200001"/>
    <s v="M"/>
    <s v="B"/>
    <n v="47"/>
    <n v="0"/>
    <x v="0"/>
    <x v="0"/>
    <x v="0"/>
  </r>
  <r>
    <x v="185"/>
    <n v="255"/>
    <n v="25"/>
    <n v="23"/>
    <x v="48"/>
    <n v="0"/>
    <n v="243"/>
    <n v="261"/>
    <n v="32"/>
    <n v="4"/>
    <n v="5"/>
    <x v="54242"/>
    <n v="397"/>
    <s v="ROBBERY,OPEN AREA UNCLASSIFIED"/>
    <n v="105"/>
    <x v="7"/>
    <s v="PL 1601503"/>
    <s v="F"/>
    <s v="Q"/>
    <n v="108"/>
    <n v="0"/>
    <x v="1"/>
    <x v="0"/>
    <x v="6"/>
  </r>
  <r>
    <x v="194"/>
    <n v="294"/>
    <n v="34"/>
    <n v="20"/>
    <x v="43"/>
    <n v="0"/>
    <n v="256"/>
    <n v="279"/>
    <n v="26"/>
    <n v="3"/>
    <n v="4"/>
    <x v="54243"/>
    <n v="397"/>
    <s v="ROBBERY,OPEN AREA UNCLASSIFIED"/>
    <n v="105"/>
    <x v="7"/>
    <s v="PL 1601502"/>
    <s v="F"/>
    <s v="K"/>
    <n v="90"/>
    <n v="0"/>
    <x v="3"/>
    <x v="0"/>
    <x v="0"/>
  </r>
  <r>
    <x v="196"/>
    <n v="402"/>
    <n v="15"/>
    <n v="43"/>
    <x v="20"/>
    <n v="0"/>
    <n v="357"/>
    <n v="374"/>
    <n v="39"/>
    <n v="9"/>
    <n v="10"/>
    <x v="54244"/>
    <n v="439"/>
    <s v="LARCENY,GRAND FROM OPEN AREAS, UNATTENDED"/>
    <n v="109"/>
    <x v="11"/>
    <s v="PL 1553001"/>
    <s v="F"/>
    <s v="M"/>
    <n v="10"/>
    <n v="0"/>
    <x v="0"/>
    <x v="0"/>
    <x v="0"/>
  </r>
  <r>
    <x v="205"/>
    <n v="340"/>
    <n v="15"/>
    <n v="24"/>
    <x v="30"/>
    <n v="0"/>
    <n v="342"/>
    <n v="364"/>
    <n v="36"/>
    <n v="8"/>
    <n v="10"/>
    <x v="54245"/>
    <n v="49"/>
    <s v="U.S. CODE UNCLASSIFIED"/>
    <n v="995"/>
    <x v="17"/>
    <s v="FOA9000049"/>
    <m/>
    <s v="M"/>
    <n v="26"/>
    <n v="0"/>
    <x v="1"/>
    <x v="1"/>
    <x v="2"/>
  </r>
  <r>
    <x v="191"/>
    <n v="298"/>
    <n v="10"/>
    <n v="42"/>
    <x v="24"/>
    <n v="1"/>
    <n v="314"/>
    <n v="329"/>
    <n v="43"/>
    <n v="18"/>
    <n v="18"/>
    <x v="54246"/>
    <n v="49"/>
    <s v="U.S. CODE UNCLASSIFIED"/>
    <n v="995"/>
    <x v="17"/>
    <s v="FOA9000049"/>
    <m/>
    <s v="K"/>
    <n v="84"/>
    <n v="0"/>
    <x v="0"/>
    <x v="0"/>
    <x v="0"/>
  </r>
  <r>
    <x v="183"/>
    <n v="156"/>
    <n v="11"/>
    <n v="22"/>
    <x v="43"/>
    <n v="0"/>
    <n v="246"/>
    <n v="269"/>
    <n v="26"/>
    <n v="4"/>
    <n v="4"/>
    <x v="54247"/>
    <n v="101"/>
    <s v="ASSAULT 3"/>
    <n v="344"/>
    <x v="15"/>
    <s v="PL 1200001"/>
    <s v="M"/>
    <s v="K"/>
    <n v="67"/>
    <n v="0"/>
    <x v="1"/>
    <x v="0"/>
    <x v="0"/>
  </r>
  <r>
    <x v="83"/>
    <n v="312"/>
    <n v="31"/>
    <n v="41"/>
    <x v="32"/>
    <n v="0"/>
    <n v="233"/>
    <n v="256"/>
    <n v="31"/>
    <n v="4"/>
    <n v="5"/>
    <x v="54248"/>
    <n v="109"/>
    <s v="ASSAULT 2,1,UNCLASSIFIED"/>
    <n v="106"/>
    <x v="9"/>
    <s v="PL 1200502"/>
    <s v="F"/>
    <s v="B"/>
    <n v="48"/>
    <n v="0"/>
    <x v="0"/>
    <x v="1"/>
    <x v="2"/>
  </r>
  <r>
    <x v="88"/>
    <n v="276"/>
    <n v="34"/>
    <n v="38"/>
    <x v="43"/>
    <n v="3"/>
    <n v="246"/>
    <n v="271"/>
    <n v="29"/>
    <n v="3"/>
    <n v="4"/>
    <x v="54249"/>
    <n v="707"/>
    <s v="IMPERSONATION 2, PUBLIC SERVAN"/>
    <n v="340"/>
    <x v="13"/>
    <s v="PL 1902300"/>
    <s v="M"/>
    <s v="K"/>
    <n v="79"/>
    <n v="0"/>
    <x v="0"/>
    <x v="0"/>
    <x v="0"/>
  </r>
  <r>
    <x v="93"/>
    <n v="128"/>
    <n v="25"/>
    <n v="22"/>
    <x v="48"/>
    <n v="2"/>
    <n v="246"/>
    <n v="268"/>
    <n v="29"/>
    <n v="4"/>
    <n v="5"/>
    <x v="54250"/>
    <n v="259"/>
    <s v="CRIMINAL MISCHIEF,UNCLASSIFIED 4"/>
    <n v="351"/>
    <x v="4"/>
    <s v="PL 1450001"/>
    <s v="M"/>
    <s v="M"/>
    <n v="26"/>
    <n v="0"/>
    <x v="2"/>
    <x v="0"/>
    <x v="0"/>
  </r>
  <r>
    <x v="198"/>
    <n v="140"/>
    <n v="19"/>
    <n v="21"/>
    <x v="32"/>
    <n v="0"/>
    <n v="248"/>
    <n v="272"/>
    <n v="31"/>
    <n v="4"/>
    <n v="5"/>
    <x v="54251"/>
    <n v="109"/>
    <s v="ASSAULT 2,1,UNCLASSIFIED"/>
    <n v="106"/>
    <x v="9"/>
    <s v="PL 1200501"/>
    <s v="F"/>
    <s v="K"/>
    <n v="73"/>
    <n v="0"/>
    <x v="0"/>
    <x v="1"/>
    <x v="0"/>
  </r>
  <r>
    <x v="183"/>
    <n v="156"/>
    <n v="11"/>
    <n v="22"/>
    <x v="43"/>
    <n v="0"/>
    <n v="246"/>
    <n v="269"/>
    <n v="26"/>
    <n v="4"/>
    <n v="4"/>
    <x v="54252"/>
    <n v="339"/>
    <s v="LARCENY,PETIT FROM OPEN AREAS,"/>
    <n v="341"/>
    <x v="6"/>
    <s v="PL 1552500"/>
    <s v="M"/>
    <s v="Q"/>
    <n v="103"/>
    <n v="0"/>
    <x v="1"/>
    <x v="0"/>
    <x v="0"/>
  </r>
  <r>
    <x v="5"/>
    <n v="308"/>
    <n v="14"/>
    <n v="32"/>
    <x v="5"/>
    <n v="1"/>
    <n v="312"/>
    <n v="332"/>
    <n v="35"/>
    <n v="8"/>
    <n v="9"/>
    <x v="54253"/>
    <n v="397"/>
    <s v="ROBBERY,OPEN AREA UNCLASSIFIED"/>
    <n v="105"/>
    <x v="7"/>
    <s v="PL 160102A"/>
    <s v="F"/>
    <s v="M"/>
    <n v="24"/>
    <n v="0"/>
    <x v="0"/>
    <x v="0"/>
    <x v="0"/>
  </r>
  <r>
    <x v="87"/>
    <n v="441"/>
    <n v="15"/>
    <n v="45"/>
    <x v="38"/>
    <n v="0"/>
    <n v="326"/>
    <n v="341"/>
    <n v="42"/>
    <n v="14"/>
    <n v="16"/>
    <x v="54254"/>
    <n v="339"/>
    <s v="LARCENY,PETIT FROM OPEN AREAS,"/>
    <n v="341"/>
    <x v="6"/>
    <s v="PL 1552500"/>
    <s v="M"/>
    <s v="M"/>
    <n v="19"/>
    <n v="0"/>
    <x v="0"/>
    <x v="0"/>
    <x v="0"/>
  </r>
  <r>
    <x v="93"/>
    <n v="128"/>
    <n v="25"/>
    <n v="22"/>
    <x v="48"/>
    <n v="2"/>
    <n v="246"/>
    <n v="268"/>
    <n v="29"/>
    <n v="4"/>
    <n v="5"/>
    <x v="54255"/>
    <n v="841"/>
    <s v="PUBLIC HEALTH LAW,UNCLASSIFIED"/>
    <n v="364"/>
    <x v="37"/>
    <s v="PHL2307000"/>
    <s v="M"/>
    <s v="K"/>
    <n v="90"/>
    <n v="0"/>
    <x v="2"/>
    <x v="0"/>
    <x v="1"/>
  </r>
  <r>
    <x v="107"/>
    <n v="252"/>
    <n v="27"/>
    <n v="31"/>
    <x v="43"/>
    <n v="1"/>
    <n v="235"/>
    <n v="259"/>
    <n v="31"/>
    <n v="4"/>
    <n v="4"/>
    <x v="54256"/>
    <n v="515"/>
    <s v="CONTROLLED SUBSTANCE,SALE 3"/>
    <n v="117"/>
    <x v="10"/>
    <s v="PL 2203901"/>
    <s v="F"/>
    <s v="Q"/>
    <n v="103"/>
    <n v="0"/>
    <x v="2"/>
    <x v="0"/>
    <x v="2"/>
  </r>
  <r>
    <x v="200"/>
    <n v="218"/>
    <n v="23"/>
    <n v="20"/>
    <x v="45"/>
    <n v="0"/>
    <n v="236"/>
    <n v="259"/>
    <n v="24"/>
    <n v="4"/>
    <n v="4"/>
    <x v="54257"/>
    <n v="905"/>
    <s v="INTOXICATED DRIVING,ALCOHOL"/>
    <n v="347"/>
    <x v="16"/>
    <s v="VTL11920U2"/>
    <s v="M"/>
    <s v="K"/>
    <n v="60"/>
    <n v="0"/>
    <x v="1"/>
    <x v="0"/>
    <x v="2"/>
  </r>
  <r>
    <x v="211"/>
    <n v="150"/>
    <n v="20"/>
    <n v="21"/>
    <x v="43"/>
    <n v="0"/>
    <n v="234"/>
    <n v="260"/>
    <n v="32"/>
    <n v="4"/>
    <n v="4"/>
    <x v="54258"/>
    <n v="101"/>
    <s v="ASSAULT 3"/>
    <n v="344"/>
    <x v="15"/>
    <s v="PL 1200001"/>
    <s v="M"/>
    <s v="K"/>
    <n v="76"/>
    <n v="0"/>
    <x v="0"/>
    <x v="0"/>
    <x v="0"/>
  </r>
  <r>
    <x v="208"/>
    <n v="440"/>
    <n v="22"/>
    <n v="44"/>
    <x v="4"/>
    <n v="2"/>
    <n v="358"/>
    <n v="376"/>
    <n v="41"/>
    <n v="8"/>
    <n v="10"/>
    <x v="54259"/>
    <n v="109"/>
    <s v="ASSAULT 2,1,UNCLASSIFIED"/>
    <n v="106"/>
    <x v="9"/>
    <s v="PL 1200502"/>
    <s v="F"/>
    <s v="M"/>
    <n v="14"/>
    <n v="0"/>
    <x v="0"/>
    <x v="0"/>
    <x v="2"/>
  </r>
  <r>
    <x v="210"/>
    <n v="277"/>
    <n v="21"/>
    <n v="38"/>
    <x v="43"/>
    <n v="1"/>
    <n v="249"/>
    <n v="274"/>
    <n v="31"/>
    <n v="3"/>
    <n v="4"/>
    <x v="54260"/>
    <n v="515"/>
    <s v="CONTROLLED SUBSTANCE,SALE 3"/>
    <n v="117"/>
    <x v="10"/>
    <s v="PL 2203901"/>
    <s v="F"/>
    <s v="K"/>
    <n v="90"/>
    <n v="0"/>
    <x v="0"/>
    <x v="0"/>
    <x v="2"/>
  </r>
  <r>
    <x v="170"/>
    <n v="257"/>
    <n v="39"/>
    <n v="35"/>
    <x v="45"/>
    <n v="0"/>
    <n v="245"/>
    <n v="271"/>
    <n v="33"/>
    <n v="3"/>
    <n v="4"/>
    <x v="54261"/>
    <n v="101"/>
    <s v="ASSAULT 3"/>
    <n v="344"/>
    <x v="15"/>
    <s v="PL 1200001"/>
    <s v="M"/>
    <s v="B"/>
    <n v="52"/>
    <n v="0"/>
    <x v="0"/>
    <x v="1"/>
    <x v="2"/>
  </r>
  <r>
    <x v="195"/>
    <n v="298"/>
    <n v="21"/>
    <n v="39"/>
    <x v="30"/>
    <n v="1"/>
    <n v="242"/>
    <n v="259"/>
    <n v="34"/>
    <n v="4"/>
    <n v="5"/>
    <x v="54262"/>
    <n v="339"/>
    <s v="LARCENY,PETIT FROM OPEN AREAS,"/>
    <n v="341"/>
    <x v="6"/>
    <s v="PL 1552500"/>
    <s v="M"/>
    <s v="K"/>
    <n v="60"/>
    <n v="0"/>
    <x v="0"/>
    <x v="0"/>
    <x v="1"/>
  </r>
  <r>
    <x v="190"/>
    <n v="313"/>
    <n v="17"/>
    <n v="37"/>
    <x v="4"/>
    <n v="1"/>
    <n v="265"/>
    <n v="281"/>
    <n v="35"/>
    <n v="7"/>
    <n v="8"/>
    <x v="54263"/>
    <n v="129"/>
    <s v="MANSLAUGHTER,UNCLASSIFIED - NO"/>
    <n v="101"/>
    <x v="40"/>
    <s v="PL 1251501"/>
    <s v="F"/>
    <s v="B"/>
    <n v="47"/>
    <n v="0"/>
    <x v="1"/>
    <x v="0"/>
    <x v="0"/>
  </r>
  <r>
    <x v="85"/>
    <n v="416"/>
    <n v="12"/>
    <n v="46"/>
    <x v="44"/>
    <n v="2"/>
    <n v="345"/>
    <n v="361"/>
    <n v="41"/>
    <n v="13"/>
    <n v="15"/>
    <x v="54264"/>
    <n v="397"/>
    <s v="ROBBERY,OPEN AREA UNCLASSIFIED"/>
    <n v="105"/>
    <x v="7"/>
    <s v="PL 160102A"/>
    <s v="F"/>
    <s v="K"/>
    <n v="67"/>
    <n v="0"/>
    <x v="0"/>
    <x v="0"/>
    <x v="0"/>
  </r>
  <r>
    <x v="88"/>
    <n v="276"/>
    <n v="34"/>
    <n v="38"/>
    <x v="43"/>
    <n v="3"/>
    <n v="246"/>
    <n v="271"/>
    <n v="29"/>
    <n v="3"/>
    <n v="4"/>
    <x v="54265"/>
    <n v="259"/>
    <s v="CRIMINAL MISCHIEF,UNCLASSIFIED 4"/>
    <n v="351"/>
    <x v="4"/>
    <s v="PL 1450001"/>
    <s v="M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54266"/>
    <n v="511"/>
    <s v="CONTROLLED SUBSTANCE, POSSESSI"/>
    <n v="235"/>
    <x v="10"/>
    <s v="PL 2200300"/>
    <s v="M"/>
    <s v="K"/>
    <n v="60"/>
    <n v="0"/>
    <x v="0"/>
    <x v="1"/>
    <x v="1"/>
  </r>
  <r>
    <x v="180"/>
    <n v="353"/>
    <n v="31"/>
    <n v="32"/>
    <x v="48"/>
    <n v="0"/>
    <n v="261"/>
    <n v="284"/>
    <n v="26"/>
    <n v="4"/>
    <n v="4"/>
    <x v="54267"/>
    <n v="244"/>
    <s v="BURGLARY,UNCLASSIFIED,UNKNOWN"/>
    <n v="107"/>
    <x v="12"/>
    <s v="PL 1402501"/>
    <s v="F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54268"/>
    <n v="792"/>
    <s v="WEAPONS POSSESSION 1 &amp; 2"/>
    <n v="118"/>
    <x v="23"/>
    <s v="PL 2650802"/>
    <s v="F"/>
    <s v="K"/>
    <n v="90"/>
    <n v="0"/>
    <x v="2"/>
    <x v="0"/>
    <x v="2"/>
  </r>
  <r>
    <x v="176"/>
    <n v="348"/>
    <n v="25"/>
    <n v="38"/>
    <x v="48"/>
    <n v="1"/>
    <n v="258"/>
    <n v="276"/>
    <n v="34"/>
    <n v="5"/>
    <n v="6"/>
    <x v="54269"/>
    <n v="750"/>
    <s v="RESISTING ARREST"/>
    <n v="359"/>
    <x v="21"/>
    <s v="PL 2053000"/>
    <s v="M"/>
    <s v="K"/>
    <n v="83"/>
    <n v="0"/>
    <x v="0"/>
    <x v="0"/>
    <x v="2"/>
  </r>
  <r>
    <x v="120"/>
    <n v="461"/>
    <n v="24"/>
    <n v="47"/>
    <x v="30"/>
    <n v="1"/>
    <n v="316"/>
    <n v="333"/>
    <n v="39"/>
    <n v="9"/>
    <n v="10"/>
    <x v="54270"/>
    <n v="109"/>
    <s v="ASSAULT 2,1,UNCLASSIFIED"/>
    <n v="106"/>
    <x v="9"/>
    <s v="PL 1200502"/>
    <s v="F"/>
    <s v="K"/>
    <n v="77"/>
    <n v="0"/>
    <x v="0"/>
    <x v="1"/>
    <x v="0"/>
  </r>
  <r>
    <x v="83"/>
    <n v="312"/>
    <n v="31"/>
    <n v="41"/>
    <x v="32"/>
    <n v="0"/>
    <n v="233"/>
    <n v="256"/>
    <n v="31"/>
    <n v="4"/>
    <n v="5"/>
    <x v="54271"/>
    <n v="397"/>
    <s v="ROBBERY,OPEN AREA UNCLASSIFIED"/>
    <n v="105"/>
    <x v="7"/>
    <s v="PL 1601503"/>
    <s v="F"/>
    <s v="K"/>
    <n v="73"/>
    <n v="0"/>
    <x v="0"/>
    <x v="1"/>
    <x v="0"/>
  </r>
  <r>
    <x v="95"/>
    <n v="413"/>
    <n v="19"/>
    <n v="49"/>
    <x v="38"/>
    <n v="1"/>
    <n v="376"/>
    <n v="394"/>
    <n v="40"/>
    <n v="9"/>
    <n v="11"/>
    <x v="54272"/>
    <n v="419"/>
    <s v="LARCENY,GRAND FROM PERSON,UNCL"/>
    <n v="109"/>
    <x v="11"/>
    <s v="PL 1553005"/>
    <s v="F"/>
    <s v="B"/>
    <n v="42"/>
    <n v="0"/>
    <x v="1"/>
    <x v="1"/>
    <x v="0"/>
  </r>
  <r>
    <x v="131"/>
    <n v="361"/>
    <n v="151"/>
    <n v="44"/>
    <x v="0"/>
    <n v="0"/>
    <n v="570"/>
    <n v="732"/>
    <n v="56"/>
    <n v="5"/>
    <n v="5"/>
    <x v="54273"/>
    <n v="503"/>
    <s v="CONTROLLED SUBSTANCE,INTENT TO"/>
    <n v="117"/>
    <x v="10"/>
    <s v="PL 2201601"/>
    <s v="F"/>
    <s v="K"/>
    <n v="83"/>
    <n v="0"/>
    <x v="0"/>
    <x v="0"/>
    <x v="2"/>
  </r>
  <r>
    <x v="195"/>
    <n v="298"/>
    <n v="21"/>
    <n v="39"/>
    <x v="30"/>
    <n v="1"/>
    <n v="242"/>
    <n v="259"/>
    <n v="34"/>
    <n v="4"/>
    <n v="5"/>
    <x v="54274"/>
    <n v="339"/>
    <s v="LARCENY,PETIT FROM OPEN AREAS,"/>
    <n v="341"/>
    <x v="6"/>
    <s v="PL 1552500"/>
    <s v="M"/>
    <s v="M"/>
    <n v="28"/>
    <n v="0"/>
    <x v="0"/>
    <x v="1"/>
    <x v="2"/>
  </r>
  <r>
    <x v="187"/>
    <n v="207"/>
    <n v="24"/>
    <n v="31"/>
    <x v="13"/>
    <n v="0"/>
    <n v="249"/>
    <n v="272"/>
    <n v="27"/>
    <n v="4"/>
    <n v="4"/>
    <x v="54275"/>
    <n v="101"/>
    <s v="ASSAULT 3"/>
    <n v="344"/>
    <x v="15"/>
    <s v="PL 1200001"/>
    <s v="M"/>
    <s v="Q"/>
    <n v="105"/>
    <n v="0"/>
    <x v="0"/>
    <x v="0"/>
    <x v="0"/>
  </r>
  <r>
    <x v="78"/>
    <n v="283"/>
    <n v="26"/>
    <n v="39"/>
    <x v="45"/>
    <n v="1"/>
    <n v="254"/>
    <n v="277"/>
    <n v="32"/>
    <n v="3"/>
    <n v="4"/>
    <x v="54276"/>
    <n v="515"/>
    <s v="CONTROLLED SUBSTANCE,SALE 3"/>
    <n v="117"/>
    <x v="10"/>
    <s v="PL 2203901"/>
    <s v="F"/>
    <s v="B"/>
    <n v="44"/>
    <n v="0"/>
    <x v="0"/>
    <x v="0"/>
    <x v="2"/>
  </r>
  <r>
    <x v="188"/>
    <n v="315"/>
    <n v="16"/>
    <n v="42"/>
    <x v="45"/>
    <n v="0"/>
    <n v="254"/>
    <n v="275"/>
    <n v="29"/>
    <n v="3"/>
    <n v="4"/>
    <x v="54277"/>
    <n v="49"/>
    <s v="U.S. CODE UNCLASSIFIED"/>
    <n v="995"/>
    <x v="17"/>
    <s v="FOA9000049"/>
    <m/>
    <s v="B"/>
    <n v="49"/>
    <n v="0"/>
    <x v="2"/>
    <x v="0"/>
    <x v="0"/>
  </r>
  <r>
    <x v="89"/>
    <n v="216"/>
    <n v="20"/>
    <n v="27"/>
    <x v="0"/>
    <n v="2"/>
    <n v="370"/>
    <n v="389"/>
    <n v="39"/>
    <n v="9"/>
    <n v="11"/>
    <x v="54278"/>
    <n v="244"/>
    <s v="BURGLARY,UNCLASSIFIED,UNKNOWN"/>
    <n v="107"/>
    <x v="12"/>
    <s v="PL 1402000"/>
    <s v="F"/>
    <s v="M"/>
    <n v="22"/>
    <n v="0"/>
    <x v="0"/>
    <x v="0"/>
    <x v="4"/>
  </r>
  <r>
    <x v="100"/>
    <n v="329"/>
    <n v="20"/>
    <n v="40"/>
    <x v="30"/>
    <n v="2"/>
    <n v="327"/>
    <n v="348"/>
    <n v="36"/>
    <n v="8"/>
    <n v="9"/>
    <x v="54279"/>
    <n v="511"/>
    <s v="CONTROLLED SUBSTANCE, POSSESSI"/>
    <n v="235"/>
    <x v="10"/>
    <s v="PL 2200300"/>
    <s v="M"/>
    <s v="K"/>
    <n v="67"/>
    <n v="0"/>
    <x v="1"/>
    <x v="0"/>
    <x v="0"/>
  </r>
  <r>
    <x v="207"/>
    <n v="313"/>
    <n v="24"/>
    <n v="27"/>
    <x v="30"/>
    <n v="1"/>
    <n v="237"/>
    <n v="259"/>
    <n v="31"/>
    <n v="5"/>
    <n v="6"/>
    <x v="54280"/>
    <n v="244"/>
    <s v="BURGLARY,UNCLASSIFIED,UNKNOWN"/>
    <n v="107"/>
    <x v="12"/>
    <s v="PL 1402000"/>
    <s v="F"/>
    <s v="M"/>
    <n v="18"/>
    <n v="0"/>
    <x v="1"/>
    <x v="0"/>
    <x v="0"/>
  </r>
  <r>
    <x v="174"/>
    <n v="297"/>
    <n v="22"/>
    <n v="36"/>
    <x v="5"/>
    <n v="0"/>
    <n v="229"/>
    <n v="254"/>
    <n v="32"/>
    <n v="4"/>
    <n v="5"/>
    <x v="54281"/>
    <n v="223"/>
    <s v="BURGLARY,RESIDENCE,NIGHT"/>
    <n v="107"/>
    <x v="12"/>
    <s v="PL 1402502"/>
    <s v="F"/>
    <s v="M"/>
    <n v="19"/>
    <n v="0"/>
    <x v="1"/>
    <x v="0"/>
    <x v="0"/>
  </r>
  <r>
    <x v="180"/>
    <n v="353"/>
    <n v="31"/>
    <n v="32"/>
    <x v="48"/>
    <n v="0"/>
    <n v="261"/>
    <n v="284"/>
    <n v="26"/>
    <n v="4"/>
    <n v="4"/>
    <x v="54282"/>
    <n v="511"/>
    <s v="CONTROLLED SUBSTANCE, POSSESSI"/>
    <n v="235"/>
    <x v="10"/>
    <s v="PL 2200300"/>
    <s v="M"/>
    <s v="S"/>
    <n v="120"/>
    <n v="0"/>
    <x v="0"/>
    <x v="0"/>
    <x v="1"/>
  </r>
  <r>
    <x v="125"/>
    <n v="273"/>
    <n v="29"/>
    <n v="18"/>
    <x v="32"/>
    <n v="1"/>
    <n v="250"/>
    <n v="274"/>
    <n v="24"/>
    <n v="3"/>
    <n v="4"/>
    <x v="54283"/>
    <n v="101"/>
    <s v="ASSAULT 3"/>
    <n v="344"/>
    <x v="15"/>
    <s v="PL 1200001"/>
    <s v="M"/>
    <s v="M"/>
    <n v="34"/>
    <n v="0"/>
    <x v="0"/>
    <x v="0"/>
    <x v="2"/>
  </r>
  <r>
    <x v="110"/>
    <n v="271"/>
    <n v="25"/>
    <n v="27"/>
    <x v="47"/>
    <n v="1"/>
    <n v="250"/>
    <n v="273"/>
    <n v="26"/>
    <n v="3"/>
    <n v="4"/>
    <x v="54284"/>
    <n v="109"/>
    <s v="ASSAULT 2,1,UNCLASSIFIED"/>
    <n v="106"/>
    <x v="9"/>
    <s v="PL 1200502"/>
    <s v="F"/>
    <s v="B"/>
    <n v="43"/>
    <n v="2"/>
    <x v="2"/>
    <x v="1"/>
    <x v="0"/>
  </r>
  <r>
    <x v="180"/>
    <n v="353"/>
    <n v="31"/>
    <n v="32"/>
    <x v="48"/>
    <n v="0"/>
    <n v="261"/>
    <n v="284"/>
    <n v="26"/>
    <n v="4"/>
    <n v="4"/>
    <x v="54285"/>
    <n v="729"/>
    <s v="FORGERY,ETC.,UNCLASSIFIED-FELO"/>
    <n v="113"/>
    <x v="18"/>
    <s v="PL 1702500"/>
    <s v="F"/>
    <s v="Q"/>
    <n v="105"/>
    <n v="0"/>
    <x v="2"/>
    <x v="0"/>
    <x v="0"/>
  </r>
  <r>
    <x v="197"/>
    <n v="274"/>
    <n v="11"/>
    <n v="37"/>
    <x v="47"/>
    <n v="1"/>
    <n v="254"/>
    <n v="271"/>
    <n v="35"/>
    <n v="7"/>
    <n v="7"/>
    <x v="54286"/>
    <n v="49"/>
    <s v="U.S. CODE UNCLASSIFIED"/>
    <n v="995"/>
    <x v="17"/>
    <s v="FOA9000049"/>
    <m/>
    <s v="Q"/>
    <n v="109"/>
    <n v="0"/>
    <x v="1"/>
    <x v="0"/>
    <x v="5"/>
  </r>
  <r>
    <x v="90"/>
    <n v="437"/>
    <n v="19"/>
    <n v="49"/>
    <x v="1"/>
    <n v="3"/>
    <n v="317"/>
    <n v="332"/>
    <n v="42"/>
    <n v="15"/>
    <n v="17"/>
    <x v="54287"/>
    <n v="101"/>
    <s v="ASSAULT 3"/>
    <n v="344"/>
    <x v="15"/>
    <s v="PL 1200001"/>
    <s v="M"/>
    <s v="K"/>
    <n v="66"/>
    <n v="0"/>
    <x v="0"/>
    <x v="1"/>
    <x v="2"/>
  </r>
  <r>
    <x v="200"/>
    <n v="218"/>
    <n v="23"/>
    <n v="20"/>
    <x v="45"/>
    <n v="0"/>
    <n v="236"/>
    <n v="259"/>
    <n v="24"/>
    <n v="4"/>
    <n v="4"/>
    <x v="54288"/>
    <n v="101"/>
    <s v="ASSAULT 3"/>
    <n v="344"/>
    <x v="15"/>
    <s v="PL 1200001"/>
    <s v="M"/>
    <s v="K"/>
    <n v="77"/>
    <n v="0"/>
    <x v="0"/>
    <x v="0"/>
    <x v="0"/>
  </r>
  <r>
    <x v="82"/>
    <n v="227"/>
    <n v="21"/>
    <n v="36"/>
    <x v="13"/>
    <n v="0"/>
    <n v="238"/>
    <n v="262"/>
    <n v="32"/>
    <n v="4"/>
    <n v="4"/>
    <x v="54289"/>
    <n v="397"/>
    <s v="ROBBERY,OPEN AREA UNCLASSIFIED"/>
    <n v="105"/>
    <x v="7"/>
    <s v="PL 1600500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54290"/>
    <n v="101"/>
    <s v="ASSAULT 3"/>
    <n v="344"/>
    <x v="15"/>
    <s v="PL 1200001"/>
    <s v="M"/>
    <s v="K"/>
    <n v="84"/>
    <n v="97"/>
    <x v="0"/>
    <x v="1"/>
    <x v="4"/>
  </r>
  <r>
    <x v="85"/>
    <n v="416"/>
    <n v="12"/>
    <n v="46"/>
    <x v="44"/>
    <n v="2"/>
    <n v="345"/>
    <n v="361"/>
    <n v="41"/>
    <n v="13"/>
    <n v="15"/>
    <x v="54291"/>
    <n v="397"/>
    <s v="ROBBERY,OPEN AREA UNCLASSIFIED"/>
    <n v="105"/>
    <x v="7"/>
    <s v="PL 1601001"/>
    <s v="F"/>
    <s v="B"/>
    <n v="41"/>
    <n v="0"/>
    <x v="2"/>
    <x v="0"/>
    <x v="2"/>
  </r>
  <r>
    <x v="215"/>
    <n v="287"/>
    <n v="23"/>
    <n v="30"/>
    <x v="32"/>
    <n v="0"/>
    <n v="259"/>
    <n v="276"/>
    <n v="34"/>
    <n v="7"/>
    <n v="8"/>
    <x v="54292"/>
    <n v="439"/>
    <s v="LARCENY,GRAND FROM OPEN AREAS, UNATTENDED"/>
    <n v="109"/>
    <x v="11"/>
    <s v="PL 1553001"/>
    <s v="F"/>
    <s v="B"/>
    <n v="52"/>
    <n v="0"/>
    <x v="0"/>
    <x v="0"/>
    <x v="2"/>
  </r>
  <r>
    <x v="82"/>
    <n v="227"/>
    <n v="21"/>
    <n v="36"/>
    <x v="13"/>
    <n v="0"/>
    <n v="238"/>
    <n v="262"/>
    <n v="32"/>
    <n v="4"/>
    <n v="4"/>
    <x v="54293"/>
    <n v="105"/>
    <s v="STRANGULATION 1ST"/>
    <n v="106"/>
    <x v="9"/>
    <s v="PL 1211200"/>
    <s v="F"/>
    <s v="K"/>
    <n v="67"/>
    <n v="0"/>
    <x v="0"/>
    <x v="0"/>
    <x v="0"/>
  </r>
  <r>
    <x v="202"/>
    <n v="391"/>
    <n v="18"/>
    <n v="46"/>
    <x v="30"/>
    <n v="0"/>
    <n v="318"/>
    <n v="335"/>
    <n v="38"/>
    <n v="8"/>
    <n v="10"/>
    <x v="54294"/>
    <n v="101"/>
    <s v="ASSAULT 3"/>
    <n v="344"/>
    <x v="15"/>
    <s v="PL 1200001"/>
    <s v="M"/>
    <s v="M"/>
    <n v="18"/>
    <n v="0"/>
    <x v="0"/>
    <x v="0"/>
    <x v="0"/>
  </r>
  <r>
    <x v="178"/>
    <n v="333"/>
    <n v="25"/>
    <n v="34"/>
    <x v="32"/>
    <n v="0"/>
    <n v="251"/>
    <n v="274"/>
    <n v="30"/>
    <n v="4"/>
    <n v="5"/>
    <x v="54295"/>
    <n v="109"/>
    <s v="ASSAULT 2,1,UNCLASSIFIED"/>
    <n v="106"/>
    <x v="9"/>
    <s v="PL 1200502"/>
    <s v="F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54296"/>
    <n v="397"/>
    <s v="ROBBERY,OPEN AREA UNCLASSIFIED"/>
    <n v="105"/>
    <x v="7"/>
    <s v="PL 1601501"/>
    <s v="F"/>
    <s v="K"/>
    <n v="75"/>
    <n v="0"/>
    <x v="2"/>
    <x v="0"/>
    <x v="0"/>
  </r>
  <r>
    <x v="176"/>
    <n v="348"/>
    <n v="25"/>
    <n v="38"/>
    <x v="48"/>
    <n v="1"/>
    <n v="258"/>
    <n v="276"/>
    <n v="34"/>
    <n v="5"/>
    <n v="6"/>
    <x v="54297"/>
    <n v="748"/>
    <s v="CONTEMPT,CRIMINAL"/>
    <n v="359"/>
    <x v="21"/>
    <s v="PL 2155003"/>
    <s v="M"/>
    <s v="B"/>
    <n v="48"/>
    <n v="0"/>
    <x v="1"/>
    <x v="0"/>
    <x v="0"/>
  </r>
  <r>
    <x v="78"/>
    <n v="283"/>
    <n v="26"/>
    <n v="39"/>
    <x v="45"/>
    <n v="1"/>
    <n v="254"/>
    <n v="277"/>
    <n v="32"/>
    <n v="3"/>
    <n v="4"/>
    <x v="54298"/>
    <n v="49"/>
    <s v="U.S. CODE UNCLASSIFIED"/>
    <n v="995"/>
    <x v="17"/>
    <s v="FOA9000049"/>
    <m/>
    <s v="M"/>
    <n v="5"/>
    <n v="0"/>
    <x v="1"/>
    <x v="0"/>
    <x v="1"/>
  </r>
  <r>
    <x v="122"/>
    <n v="151"/>
    <n v="15"/>
    <n v="23"/>
    <x v="47"/>
    <n v="1"/>
    <n v="247"/>
    <n v="271"/>
    <n v="32"/>
    <n v="3"/>
    <n v="4"/>
    <x v="54299"/>
    <n v="244"/>
    <s v="BURGLARY,UNCLASSIFIED,UNKNOWN"/>
    <n v="107"/>
    <x v="12"/>
    <s v="PL 1402501"/>
    <s v="F"/>
    <s v="Q"/>
    <n v="103"/>
    <n v="0"/>
    <x v="1"/>
    <x v="0"/>
    <x v="0"/>
  </r>
  <r>
    <x v="176"/>
    <n v="348"/>
    <n v="25"/>
    <n v="38"/>
    <x v="48"/>
    <n v="1"/>
    <n v="258"/>
    <n v="276"/>
    <n v="34"/>
    <n v="5"/>
    <n v="6"/>
    <x v="54300"/>
    <n v="244"/>
    <s v="BURGLARY,UNCLASSIFIED,UNKNOWN"/>
    <n v="107"/>
    <x v="12"/>
    <s v="PL 1402000"/>
    <s v="F"/>
    <s v="K"/>
    <n v="81"/>
    <n v="0"/>
    <x v="1"/>
    <x v="0"/>
    <x v="0"/>
  </r>
  <r>
    <x v="100"/>
    <n v="329"/>
    <n v="20"/>
    <n v="40"/>
    <x v="30"/>
    <n v="2"/>
    <n v="327"/>
    <n v="348"/>
    <n v="36"/>
    <n v="8"/>
    <n v="9"/>
    <x v="54301"/>
    <n v="397"/>
    <s v="ROBBERY,OPEN AREA UNCLASSIFIED"/>
    <n v="105"/>
    <x v="7"/>
    <s v="PL 160102A"/>
    <s v="F"/>
    <s v="B"/>
    <n v="40"/>
    <n v="0"/>
    <x v="0"/>
    <x v="0"/>
    <x v="0"/>
  </r>
  <r>
    <x v="97"/>
    <n v="263"/>
    <n v="27"/>
    <n v="25"/>
    <x v="47"/>
    <n v="1"/>
    <n v="244"/>
    <n v="268"/>
    <n v="30"/>
    <n v="4"/>
    <n v="5"/>
    <x v="54302"/>
    <n v="155"/>
    <s v="RAPE 2"/>
    <n v="104"/>
    <x v="1"/>
    <s v="PL 1303001"/>
    <s v="F"/>
    <s v="Q"/>
    <n v="112"/>
    <n v="0"/>
    <x v="1"/>
    <x v="0"/>
    <x v="2"/>
  </r>
  <r>
    <x v="197"/>
    <n v="274"/>
    <n v="11"/>
    <n v="37"/>
    <x v="47"/>
    <n v="1"/>
    <n v="254"/>
    <n v="271"/>
    <n v="35"/>
    <n v="7"/>
    <n v="7"/>
    <x v="54303"/>
    <n v="101"/>
    <s v="ASSAULT 3"/>
    <n v="344"/>
    <x v="15"/>
    <s v="PL 1200001"/>
    <s v="M"/>
    <s v="K"/>
    <n v="68"/>
    <n v="0"/>
    <x v="0"/>
    <x v="1"/>
    <x v="5"/>
  </r>
  <r>
    <x v="179"/>
    <n v="393"/>
    <n v="23"/>
    <n v="27"/>
    <x v="48"/>
    <n v="0"/>
    <n v="250"/>
    <n v="272"/>
    <n v="25"/>
    <n v="4"/>
    <n v="4"/>
    <x v="54304"/>
    <n v="113"/>
    <s v="MENACING,UNCLASSIFIED"/>
    <n v="344"/>
    <x v="15"/>
    <s v="PL 1201401"/>
    <s v="M"/>
    <s v="K"/>
    <n v="83"/>
    <n v="0"/>
    <x v="2"/>
    <x v="1"/>
    <x v="2"/>
  </r>
  <r>
    <x v="67"/>
    <n v="298"/>
    <n v="16"/>
    <n v="40"/>
    <x v="32"/>
    <n v="0"/>
    <n v="295"/>
    <n v="315"/>
    <n v="34"/>
    <n v="7"/>
    <n v="8"/>
    <x v="54305"/>
    <n v="198"/>
    <s v="CRIMINAL CONTEMPT 1"/>
    <n v="126"/>
    <x v="5"/>
    <s v="PL 21551B3"/>
    <s v="F"/>
    <s v="B"/>
    <n v="45"/>
    <n v="0"/>
    <x v="0"/>
    <x v="1"/>
    <x v="2"/>
  </r>
  <r>
    <x v="172"/>
    <n v="223"/>
    <n v="13"/>
    <n v="26"/>
    <x v="47"/>
    <n v="3"/>
    <n v="358"/>
    <n v="377"/>
    <n v="41"/>
    <n v="7"/>
    <n v="9"/>
    <x v="54306"/>
    <n v="904"/>
    <s v="INTOXICATED DRIVING,ALCOHOL"/>
    <n v="119"/>
    <x v="35"/>
    <s v="VTL119202Y"/>
    <s v="F"/>
    <s v="Q"/>
    <n v="113"/>
    <n v="0"/>
    <x v="0"/>
    <x v="0"/>
    <x v="0"/>
  </r>
  <r>
    <x v="189"/>
    <n v="186"/>
    <n v="21"/>
    <n v="20"/>
    <x v="47"/>
    <n v="2"/>
    <n v="252"/>
    <n v="273"/>
    <n v="28"/>
    <n v="4"/>
    <n v="5"/>
    <x v="54307"/>
    <n v="101"/>
    <s v="ASSAULT 3"/>
    <n v="344"/>
    <x v="15"/>
    <s v="PL 1200001"/>
    <s v="M"/>
    <s v="B"/>
    <n v="42"/>
    <n v="0"/>
    <x v="0"/>
    <x v="0"/>
    <x v="0"/>
  </r>
  <r>
    <x v="203"/>
    <n v="160"/>
    <n v="25"/>
    <n v="20"/>
    <x v="47"/>
    <n v="0"/>
    <n v="239"/>
    <n v="259"/>
    <n v="31"/>
    <n v="4"/>
    <n v="4"/>
    <x v="54308"/>
    <n v="198"/>
    <s v="CRIMINAL CONTEMPT 1"/>
    <n v="126"/>
    <x v="5"/>
    <s v="PL 21551B4"/>
    <s v="F"/>
    <s v="B"/>
    <n v="45"/>
    <n v="2"/>
    <x v="1"/>
    <x v="0"/>
    <x v="4"/>
  </r>
  <r>
    <x v="78"/>
    <n v="283"/>
    <n v="26"/>
    <n v="39"/>
    <x v="45"/>
    <n v="1"/>
    <n v="254"/>
    <n v="277"/>
    <n v="32"/>
    <n v="3"/>
    <n v="4"/>
    <x v="54309"/>
    <n v="569"/>
    <s v="MARIJUANA, SALE 4 &amp; 5"/>
    <n v="235"/>
    <x v="10"/>
    <s v="PL 2213500"/>
    <s v="M"/>
    <s v="B"/>
    <n v="44"/>
    <n v="0"/>
    <x v="0"/>
    <x v="0"/>
    <x v="0"/>
  </r>
  <r>
    <x v="194"/>
    <n v="294"/>
    <n v="34"/>
    <n v="20"/>
    <x v="43"/>
    <n v="0"/>
    <n v="256"/>
    <n v="279"/>
    <n v="26"/>
    <n v="3"/>
    <n v="4"/>
    <x v="54310"/>
    <n v="792"/>
    <s v="WEAPONS POSSESSION 1 &amp; 2"/>
    <n v="118"/>
    <x v="23"/>
    <s v="PL 265031B"/>
    <s v="F"/>
    <s v="K"/>
    <n v="72"/>
    <n v="0"/>
    <x v="0"/>
    <x v="0"/>
    <x v="2"/>
  </r>
  <r>
    <x v="215"/>
    <n v="287"/>
    <n v="23"/>
    <n v="30"/>
    <x v="32"/>
    <n v="0"/>
    <n v="259"/>
    <n v="276"/>
    <n v="34"/>
    <n v="7"/>
    <n v="8"/>
    <x v="54311"/>
    <n v="268"/>
    <s v="CRIMINAL MIS 2 &amp; 3"/>
    <n v="121"/>
    <x v="4"/>
    <s v="PL 1450502"/>
    <s v="F"/>
    <s v="Q"/>
    <n v="101"/>
    <n v="0"/>
    <x v="2"/>
    <x v="0"/>
    <x v="2"/>
  </r>
  <r>
    <x v="187"/>
    <n v="207"/>
    <n v="24"/>
    <n v="31"/>
    <x v="13"/>
    <n v="0"/>
    <n v="249"/>
    <n v="272"/>
    <n v="27"/>
    <n v="4"/>
    <n v="4"/>
    <x v="54312"/>
    <n v="905"/>
    <s v="INTOXICATED DRIVING,ALCOHOL"/>
    <n v="347"/>
    <x v="16"/>
    <s v="VTL119202U"/>
    <s v="F"/>
    <s v="Q"/>
    <n v="114"/>
    <n v="0"/>
    <x v="0"/>
    <x v="0"/>
    <x v="2"/>
  </r>
  <r>
    <x v="184"/>
    <n v="437"/>
    <n v="16"/>
    <n v="34"/>
    <x v="14"/>
    <n v="3"/>
    <n v="322"/>
    <n v="338"/>
    <n v="38"/>
    <n v="10"/>
    <n v="11"/>
    <x v="54313"/>
    <n v="49"/>
    <s v="U.S. CODE UNCLASSIFIED"/>
    <n v="995"/>
    <x v="17"/>
    <s v="FOA9000049"/>
    <m/>
    <s v="K"/>
    <n v="67"/>
    <n v="0"/>
    <x v="2"/>
    <x v="0"/>
    <x v="0"/>
  </r>
  <r>
    <x v="179"/>
    <n v="393"/>
    <n v="23"/>
    <n v="27"/>
    <x v="48"/>
    <n v="0"/>
    <n v="250"/>
    <n v="272"/>
    <n v="25"/>
    <n v="4"/>
    <n v="4"/>
    <x v="54314"/>
    <n v="779"/>
    <s v="PUBLIC ADMINISTRATION,UNCLASSI"/>
    <n v="126"/>
    <x v="5"/>
    <s v="PL 215510B"/>
    <s v="F"/>
    <s v="Q"/>
    <n v="107"/>
    <n v="0"/>
    <x v="1"/>
    <x v="0"/>
    <x v="0"/>
  </r>
  <r>
    <x v="176"/>
    <n v="348"/>
    <n v="25"/>
    <n v="38"/>
    <x v="48"/>
    <n v="1"/>
    <n v="258"/>
    <n v="276"/>
    <n v="34"/>
    <n v="5"/>
    <n v="6"/>
    <x v="54315"/>
    <n v="397"/>
    <s v="ROBBERY,OPEN AREA UNCLASSIFIED"/>
    <n v="105"/>
    <x v="7"/>
    <s v="PL 1601001"/>
    <s v="F"/>
    <s v="Q"/>
    <n v="102"/>
    <n v="0"/>
    <x v="0"/>
    <x v="0"/>
    <x v="5"/>
  </r>
  <r>
    <x v="122"/>
    <n v="151"/>
    <n v="15"/>
    <n v="23"/>
    <x v="47"/>
    <n v="1"/>
    <n v="247"/>
    <n v="271"/>
    <n v="32"/>
    <n v="3"/>
    <n v="4"/>
    <x v="54316"/>
    <n v="968"/>
    <s v="UNLICENSED OPERATOR"/>
    <n v="880"/>
    <x v="51"/>
    <s v="VTL0509001"/>
    <s v="I"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54317"/>
    <n v="244"/>
    <s v="BURGLARY,UNCLASSIFIED,UNKNOWN"/>
    <n v="107"/>
    <x v="12"/>
    <s v="PL 1402000"/>
    <s v="F"/>
    <s v="K"/>
    <n v="76"/>
    <n v="0"/>
    <x v="1"/>
    <x v="0"/>
    <x v="2"/>
  </r>
  <r>
    <x v="183"/>
    <n v="156"/>
    <n v="11"/>
    <n v="22"/>
    <x v="43"/>
    <n v="0"/>
    <n v="246"/>
    <n v="269"/>
    <n v="26"/>
    <n v="4"/>
    <n v="4"/>
    <x v="54318"/>
    <n v="101"/>
    <s v="ASSAULT 3"/>
    <n v="344"/>
    <x v="15"/>
    <s v="PL 1200001"/>
    <s v="M"/>
    <s v="Q"/>
    <n v="103"/>
    <n v="0"/>
    <x v="0"/>
    <x v="0"/>
    <x v="0"/>
  </r>
  <r>
    <x v="178"/>
    <n v="333"/>
    <n v="25"/>
    <n v="34"/>
    <x v="32"/>
    <n v="0"/>
    <n v="251"/>
    <n v="274"/>
    <n v="30"/>
    <n v="4"/>
    <n v="5"/>
    <x v="54319"/>
    <n v="113"/>
    <s v="MENACING,UNCLASSIFIED"/>
    <n v="344"/>
    <x v="15"/>
    <s v="PL 1201401"/>
    <s v="M"/>
    <s v="K"/>
    <n v="63"/>
    <n v="0"/>
    <x v="2"/>
    <x v="0"/>
    <x v="2"/>
  </r>
  <r>
    <x v="83"/>
    <n v="312"/>
    <n v="31"/>
    <n v="41"/>
    <x v="32"/>
    <n v="0"/>
    <n v="233"/>
    <n v="256"/>
    <n v="31"/>
    <n v="4"/>
    <n v="5"/>
    <x v="54320"/>
    <n v="397"/>
    <s v="ROBBERY,OPEN AREA UNCLASSIFIED"/>
    <n v="105"/>
    <x v="7"/>
    <s v="PL 1601001"/>
    <s v="F"/>
    <s v="Q"/>
    <n v="115"/>
    <n v="0"/>
    <x v="3"/>
    <x v="0"/>
    <x v="2"/>
  </r>
  <r>
    <x v="187"/>
    <n v="207"/>
    <n v="24"/>
    <n v="31"/>
    <x v="13"/>
    <n v="0"/>
    <n v="249"/>
    <n v="272"/>
    <n v="27"/>
    <n v="4"/>
    <n v="4"/>
    <x v="54321"/>
    <n v="113"/>
    <s v="MENACING,UNCLASSIFIED"/>
    <n v="344"/>
    <x v="15"/>
    <s v="PL 1201401"/>
    <s v="M"/>
    <s v="Q"/>
    <n v="110"/>
    <n v="0"/>
    <x v="0"/>
    <x v="0"/>
    <x v="2"/>
  </r>
  <r>
    <x v="185"/>
    <n v="255"/>
    <n v="25"/>
    <n v="23"/>
    <x v="48"/>
    <n v="0"/>
    <n v="243"/>
    <n v="261"/>
    <n v="32"/>
    <n v="4"/>
    <n v="5"/>
    <x v="54322"/>
    <n v="113"/>
    <s v="MENACING,UNCLASSIFIED"/>
    <n v="344"/>
    <x v="15"/>
    <s v="PL 1201500"/>
    <s v="M"/>
    <s v="K"/>
    <n v="60"/>
    <n v="0"/>
    <x v="2"/>
    <x v="0"/>
    <x v="0"/>
  </r>
  <r>
    <x v="78"/>
    <n v="283"/>
    <n v="26"/>
    <n v="39"/>
    <x v="45"/>
    <n v="1"/>
    <n v="254"/>
    <n v="277"/>
    <n v="32"/>
    <n v="3"/>
    <n v="4"/>
    <x v="54323"/>
    <n v="109"/>
    <s v="ASSAULT 2,1,UNCLASSIFIED"/>
    <n v="106"/>
    <x v="9"/>
    <s v="PL 1200512"/>
    <s v="F"/>
    <s v="B"/>
    <n v="45"/>
    <n v="0"/>
    <x v="0"/>
    <x v="1"/>
    <x v="0"/>
  </r>
  <r>
    <x v="172"/>
    <n v="223"/>
    <n v="13"/>
    <n v="26"/>
    <x v="47"/>
    <n v="3"/>
    <n v="358"/>
    <n v="377"/>
    <n v="41"/>
    <n v="7"/>
    <n v="9"/>
    <x v="54324"/>
    <n v="101"/>
    <s v="ASSAULT 3"/>
    <n v="344"/>
    <x v="15"/>
    <s v="PL 1200001"/>
    <s v="M"/>
    <s v="Q"/>
    <n v="103"/>
    <n v="0"/>
    <x v="0"/>
    <x v="1"/>
    <x v="5"/>
  </r>
  <r>
    <x v="88"/>
    <n v="276"/>
    <n v="34"/>
    <n v="38"/>
    <x v="43"/>
    <n v="3"/>
    <n v="246"/>
    <n v="271"/>
    <n v="29"/>
    <n v="3"/>
    <n v="4"/>
    <x v="54325"/>
    <n v="339"/>
    <s v="LARCENY,PETIT FROM OPEN AREAS,"/>
    <n v="341"/>
    <x v="6"/>
    <s v="PL 1552500"/>
    <s v="M"/>
    <s v="B"/>
    <n v="40"/>
    <n v="0"/>
    <x v="1"/>
    <x v="0"/>
    <x v="0"/>
  </r>
  <r>
    <x v="215"/>
    <n v="287"/>
    <n v="23"/>
    <n v="30"/>
    <x v="32"/>
    <n v="0"/>
    <n v="259"/>
    <n v="276"/>
    <n v="34"/>
    <n v="7"/>
    <n v="8"/>
    <x v="54326"/>
    <n v="792"/>
    <s v="WEAPONS POSSESSION 1 &amp; 2"/>
    <n v="118"/>
    <x v="23"/>
    <s v="PL 265031B"/>
    <s v="F"/>
    <s v="K"/>
    <n v="69"/>
    <n v="0"/>
    <x v="2"/>
    <x v="0"/>
    <x v="0"/>
  </r>
  <r>
    <x v="95"/>
    <n v="413"/>
    <n v="19"/>
    <n v="49"/>
    <x v="38"/>
    <n v="1"/>
    <n v="376"/>
    <n v="394"/>
    <n v="40"/>
    <n v="9"/>
    <n v="11"/>
    <x v="54327"/>
    <n v="101"/>
    <s v="ASSAULT 3"/>
    <n v="344"/>
    <x v="15"/>
    <s v="PL 1200001"/>
    <s v="M"/>
    <s v="M"/>
    <n v="34"/>
    <n v="0"/>
    <x v="0"/>
    <x v="0"/>
    <x v="2"/>
  </r>
  <r>
    <x v="194"/>
    <n v="294"/>
    <n v="34"/>
    <n v="20"/>
    <x v="43"/>
    <n v="0"/>
    <n v="256"/>
    <n v="279"/>
    <n v="26"/>
    <n v="3"/>
    <n v="4"/>
    <x v="54328"/>
    <n v="109"/>
    <s v="ASSAULT 2,1,UNCLASSIFIED"/>
    <n v="106"/>
    <x v="9"/>
    <s v="PL 1200502"/>
    <s v="F"/>
    <s v="K"/>
    <n v="60"/>
    <n v="0"/>
    <x v="2"/>
    <x v="0"/>
    <x v="0"/>
  </r>
  <r>
    <x v="0"/>
    <n v="395"/>
    <n v="21"/>
    <n v="38"/>
    <x v="0"/>
    <n v="1"/>
    <n v="328"/>
    <n v="344"/>
    <n v="40"/>
    <n v="13"/>
    <n v="15"/>
    <x v="54329"/>
    <n v="105"/>
    <s v="STRANGULATION 1ST"/>
    <n v="106"/>
    <x v="9"/>
    <s v="PL 1211200"/>
    <s v="F"/>
    <s v="Q"/>
    <n v="114"/>
    <n v="0"/>
    <x v="0"/>
    <x v="0"/>
    <x v="1"/>
  </r>
  <r>
    <x v="108"/>
    <n v="315"/>
    <n v="45"/>
    <n v="37"/>
    <x v="47"/>
    <n v="0"/>
    <n v="511"/>
    <n v="589"/>
    <n v="47"/>
    <n v="4"/>
    <n v="4"/>
    <x v="54330"/>
    <n v="510"/>
    <s v="CONTROLLED SUBSTANCE, INTENT T"/>
    <n v="117"/>
    <x v="10"/>
    <s v="PL 2200601"/>
    <s v="F"/>
    <s v="M"/>
    <n v="34"/>
    <n v="0"/>
    <x v="0"/>
    <x v="0"/>
    <x v="2"/>
  </r>
  <r>
    <x v="87"/>
    <n v="441"/>
    <n v="15"/>
    <n v="45"/>
    <x v="38"/>
    <n v="0"/>
    <n v="326"/>
    <n v="341"/>
    <n v="42"/>
    <n v="14"/>
    <n v="16"/>
    <x v="54331"/>
    <n v="157"/>
    <s v="RAPE 1"/>
    <n v="104"/>
    <x v="1"/>
    <s v="PL 1303501"/>
    <s v="F"/>
    <s v="K"/>
    <n v="77"/>
    <n v="0"/>
    <x v="2"/>
    <x v="0"/>
    <x v="4"/>
  </r>
  <r>
    <x v="186"/>
    <n v="230"/>
    <n v="19"/>
    <n v="32"/>
    <x v="32"/>
    <n v="0"/>
    <n v="242"/>
    <n v="267"/>
    <n v="26"/>
    <n v="3"/>
    <n v="4"/>
    <x v="54332"/>
    <n v="922"/>
    <s v="TRAFFIC,UNCLASSIFIED MISDEMEAN"/>
    <n v="348"/>
    <x v="27"/>
    <s v="VTL05110MU"/>
    <s v="M"/>
    <s v="S"/>
    <n v="120"/>
    <n v="0"/>
    <x v="0"/>
    <x v="0"/>
    <x v="2"/>
  </r>
  <r>
    <x v="110"/>
    <n v="271"/>
    <n v="25"/>
    <n v="27"/>
    <x v="47"/>
    <n v="1"/>
    <n v="250"/>
    <n v="273"/>
    <n v="26"/>
    <n v="3"/>
    <n v="4"/>
    <x v="54333"/>
    <n v="268"/>
    <s v="CRIMINAL MIS 2 &amp; 3"/>
    <n v="121"/>
    <x v="4"/>
    <s v="PL 1450502"/>
    <s v="F"/>
    <s v="Q"/>
    <n v="113"/>
    <n v="0"/>
    <x v="0"/>
    <x v="0"/>
    <x v="5"/>
  </r>
  <r>
    <x v="214"/>
    <n v="317"/>
    <n v="17"/>
    <n v="33"/>
    <x v="44"/>
    <n v="1"/>
    <n v="308"/>
    <n v="322"/>
    <n v="42"/>
    <n v="18"/>
    <n v="19"/>
    <x v="54334"/>
    <n v="101"/>
    <s v="ASSAULT 3"/>
    <n v="344"/>
    <x v="15"/>
    <s v="PL 1200001"/>
    <s v="M"/>
    <s v="K"/>
    <n v="70"/>
    <n v="0"/>
    <x v="1"/>
    <x v="1"/>
    <x v="5"/>
  </r>
  <r>
    <x v="83"/>
    <n v="312"/>
    <n v="31"/>
    <n v="41"/>
    <x v="32"/>
    <n v="0"/>
    <n v="233"/>
    <n v="256"/>
    <n v="31"/>
    <n v="4"/>
    <n v="5"/>
    <x v="54335"/>
    <n v="109"/>
    <s v="ASSAULT 2,1,UNCLASSIFIED"/>
    <n v="106"/>
    <x v="9"/>
    <s v="PL 1200501"/>
    <s v="F"/>
    <s v="K"/>
    <n v="73"/>
    <n v="0"/>
    <x v="1"/>
    <x v="0"/>
    <x v="0"/>
  </r>
  <r>
    <x v="88"/>
    <n v="276"/>
    <n v="34"/>
    <n v="38"/>
    <x v="43"/>
    <n v="3"/>
    <n v="246"/>
    <n v="271"/>
    <n v="29"/>
    <n v="3"/>
    <n v="4"/>
    <x v="54336"/>
    <n v="109"/>
    <s v="ASSAULT 2,1,UNCLASSIFIED"/>
    <n v="106"/>
    <x v="9"/>
    <s v="PL 1200501"/>
    <s v="F"/>
    <s v="Q"/>
    <n v="103"/>
    <n v="0"/>
    <x v="1"/>
    <x v="0"/>
    <x v="0"/>
  </r>
  <r>
    <x v="92"/>
    <n v="288"/>
    <n v="18"/>
    <n v="34"/>
    <x v="32"/>
    <n v="1"/>
    <n v="244"/>
    <n v="262"/>
    <n v="34"/>
    <n v="4"/>
    <n v="5"/>
    <x v="54337"/>
    <n v="905"/>
    <s v="INTOXICATED DRIVING,ALCOHOL"/>
    <n v="347"/>
    <x v="16"/>
    <s v="VTL11920U2"/>
    <s v="M"/>
    <s v="K"/>
    <n v="75"/>
    <n v="0"/>
    <x v="0"/>
    <x v="0"/>
    <x v="0"/>
  </r>
  <r>
    <x v="96"/>
    <n v="312"/>
    <n v="18"/>
    <n v="39"/>
    <x v="43"/>
    <n v="0"/>
    <n v="269"/>
    <n v="285"/>
    <n v="34"/>
    <n v="7"/>
    <n v="7"/>
    <x v="54338"/>
    <n v="101"/>
    <s v="ASSAULT 3"/>
    <n v="344"/>
    <x v="15"/>
    <s v="PL 1200001"/>
    <s v="M"/>
    <s v="Q"/>
    <n v="110"/>
    <n v="0"/>
    <x v="0"/>
    <x v="0"/>
    <x v="2"/>
  </r>
  <r>
    <x v="201"/>
    <n v="176"/>
    <n v="26"/>
    <n v="38"/>
    <x v="13"/>
    <n v="2"/>
    <n v="363"/>
    <n v="384"/>
    <n v="41"/>
    <n v="10"/>
    <n v="11"/>
    <x v="54339"/>
    <n v="114"/>
    <s v="OBSTR BREATH/CIRCUL"/>
    <n v="344"/>
    <x v="15"/>
    <s v="PL 1211100"/>
    <s v="M"/>
    <s v="B"/>
    <n v="43"/>
    <n v="0"/>
    <x v="1"/>
    <x v="0"/>
    <x v="5"/>
  </r>
  <r>
    <x v="191"/>
    <n v="298"/>
    <n v="10"/>
    <n v="42"/>
    <x v="24"/>
    <n v="1"/>
    <n v="314"/>
    <n v="329"/>
    <n v="43"/>
    <n v="18"/>
    <n v="18"/>
    <x v="54340"/>
    <n v="101"/>
    <s v="ASSAULT 3"/>
    <n v="344"/>
    <x v="15"/>
    <s v="PL 1200001"/>
    <s v="M"/>
    <s v="S"/>
    <n v="121"/>
    <n v="0"/>
    <x v="0"/>
    <x v="0"/>
    <x v="2"/>
  </r>
  <r>
    <x v="199"/>
    <n v="135"/>
    <n v="10"/>
    <n v="33"/>
    <x v="48"/>
    <n v="0"/>
    <n v="253"/>
    <n v="269"/>
    <n v="34"/>
    <n v="5"/>
    <n v="6"/>
    <x v="54341"/>
    <n v="339"/>
    <s v="LARCENY,PETIT FROM OPEN AREAS,"/>
    <n v="341"/>
    <x v="6"/>
    <s v="PL 1552500"/>
    <s v="M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54342"/>
    <n v="662"/>
    <s v="MATERIAL              OFFENSIV"/>
    <n v="361"/>
    <x v="29"/>
    <s v="PL 2451500"/>
    <s v="M"/>
    <s v="S"/>
    <n v="123"/>
    <n v="0"/>
    <x v="3"/>
    <x v="0"/>
    <x v="2"/>
  </r>
  <r>
    <x v="5"/>
    <n v="308"/>
    <n v="14"/>
    <n v="32"/>
    <x v="5"/>
    <n v="1"/>
    <n v="312"/>
    <n v="332"/>
    <n v="35"/>
    <n v="8"/>
    <n v="9"/>
    <x v="54343"/>
    <n v="101"/>
    <s v="ASSAULT 3"/>
    <n v="344"/>
    <x v="15"/>
    <s v="PL 1200002"/>
    <s v="M"/>
    <s v="Q"/>
    <n v="102"/>
    <n v="0"/>
    <x v="3"/>
    <x v="1"/>
    <x v="2"/>
  </r>
  <r>
    <x v="188"/>
    <n v="315"/>
    <n v="16"/>
    <n v="42"/>
    <x v="45"/>
    <n v="0"/>
    <n v="254"/>
    <n v="275"/>
    <n v="29"/>
    <n v="3"/>
    <n v="4"/>
    <x v="54344"/>
    <n v="748"/>
    <s v="CONTEMPT,CRIMINAL"/>
    <n v="359"/>
    <x v="21"/>
    <s v="PL 2155006"/>
    <s v="M"/>
    <s v="S"/>
    <n v="123"/>
    <n v="0"/>
    <x v="2"/>
    <x v="0"/>
    <x v="1"/>
  </r>
  <r>
    <x v="212"/>
    <n v="483"/>
    <n v="21"/>
    <n v="49"/>
    <x v="14"/>
    <n v="2"/>
    <n v="366"/>
    <n v="384"/>
    <n v="40"/>
    <n v="8"/>
    <n v="10"/>
    <x v="54345"/>
    <n v="748"/>
    <s v="CONTEMPT,CRIMINAL"/>
    <n v="359"/>
    <x v="21"/>
    <s v="PL 2155003"/>
    <s v="M"/>
    <s v="M"/>
    <n v="23"/>
    <n v="2"/>
    <x v="1"/>
    <x v="1"/>
    <x v="0"/>
  </r>
  <r>
    <x v="100"/>
    <n v="329"/>
    <n v="20"/>
    <n v="40"/>
    <x v="30"/>
    <n v="2"/>
    <n v="327"/>
    <n v="348"/>
    <n v="36"/>
    <n v="8"/>
    <n v="9"/>
    <x v="54346"/>
    <n v="782"/>
    <s v="WEAPONS, POSSESSION, ETC"/>
    <n v="236"/>
    <x v="23"/>
    <s v="PL 2650101"/>
    <s v="M"/>
    <s v="B"/>
    <n v="52"/>
    <n v="0"/>
    <x v="0"/>
    <x v="0"/>
    <x v="2"/>
  </r>
  <r>
    <x v="176"/>
    <n v="348"/>
    <n v="25"/>
    <n v="38"/>
    <x v="48"/>
    <n v="1"/>
    <n v="258"/>
    <n v="276"/>
    <n v="34"/>
    <n v="5"/>
    <n v="6"/>
    <x v="54347"/>
    <n v="397"/>
    <s v="ROBBERY,OPEN AREA UNCLASSIFIED"/>
    <n v="105"/>
    <x v="7"/>
    <s v="PL 160102A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54348"/>
    <n v="567"/>
    <s v="MARIJUANA, POSSESSION 4 &amp; 5"/>
    <n v="235"/>
    <x v="10"/>
    <s v="PL 2211500"/>
    <s v="M"/>
    <s v="B"/>
    <n v="52"/>
    <n v="0"/>
    <x v="0"/>
    <x v="0"/>
    <x v="2"/>
  </r>
  <r>
    <x v="86"/>
    <n v="401"/>
    <n v="29"/>
    <n v="38"/>
    <x v="5"/>
    <n v="2"/>
    <n v="351"/>
    <n v="373"/>
    <n v="39"/>
    <n v="9"/>
    <n v="10"/>
    <x v="54349"/>
    <n v="101"/>
    <s v="ASSAULT 3"/>
    <n v="344"/>
    <x v="15"/>
    <s v="PL 1200001"/>
    <s v="M"/>
    <s v="Q"/>
    <n v="109"/>
    <n v="0"/>
    <x v="0"/>
    <x v="0"/>
    <x v="5"/>
  </r>
  <r>
    <x v="99"/>
    <n v="280"/>
    <n v="18"/>
    <n v="22"/>
    <x v="32"/>
    <n v="1"/>
    <n v="248"/>
    <n v="268"/>
    <n v="29"/>
    <n v="5"/>
    <n v="5"/>
    <x v="54350"/>
    <n v="339"/>
    <s v="LARCENY,PETIT FROM OPEN AREAS,"/>
    <n v="341"/>
    <x v="6"/>
    <s v="PL 1552500"/>
    <s v="M"/>
    <s v="Q"/>
    <n v="112"/>
    <n v="0"/>
    <x v="0"/>
    <x v="0"/>
    <x v="0"/>
  </r>
  <r>
    <x v="97"/>
    <n v="263"/>
    <n v="27"/>
    <n v="25"/>
    <x v="47"/>
    <n v="1"/>
    <n v="244"/>
    <n v="268"/>
    <n v="30"/>
    <n v="4"/>
    <n v="5"/>
    <x v="54351"/>
    <n v="101"/>
    <s v="ASSAULT 3"/>
    <n v="344"/>
    <x v="15"/>
    <s v="PL 1200001"/>
    <s v="M"/>
    <s v="Q"/>
    <n v="107"/>
    <n v="0"/>
    <x v="0"/>
    <x v="0"/>
    <x v="0"/>
  </r>
  <r>
    <x v="212"/>
    <n v="483"/>
    <n v="21"/>
    <n v="49"/>
    <x v="14"/>
    <n v="2"/>
    <n v="366"/>
    <n v="384"/>
    <n v="40"/>
    <n v="8"/>
    <n v="10"/>
    <x v="54352"/>
    <n v="157"/>
    <s v="RAPE 1"/>
    <n v="104"/>
    <x v="1"/>
    <s v="PL 1303501"/>
    <s v="F"/>
    <s v="B"/>
    <n v="41"/>
    <n v="0"/>
    <x v="0"/>
    <x v="0"/>
    <x v="2"/>
  </r>
  <r>
    <x v="96"/>
    <n v="312"/>
    <n v="18"/>
    <n v="39"/>
    <x v="43"/>
    <n v="0"/>
    <n v="269"/>
    <n v="285"/>
    <n v="34"/>
    <n v="7"/>
    <n v="7"/>
    <x v="54353"/>
    <n v="439"/>
    <s v="LARCENY,GRAND FROM OPEN AREAS, UNATTENDED"/>
    <n v="109"/>
    <x v="11"/>
    <s v="PL 1553001"/>
    <s v="F"/>
    <s v="K"/>
    <n v="77"/>
    <n v="0"/>
    <x v="2"/>
    <x v="1"/>
    <x v="0"/>
  </r>
  <r>
    <x v="208"/>
    <n v="440"/>
    <n v="22"/>
    <n v="44"/>
    <x v="4"/>
    <n v="2"/>
    <n v="358"/>
    <n v="376"/>
    <n v="41"/>
    <n v="8"/>
    <n v="10"/>
    <x v="54354"/>
    <n v="259"/>
    <s v="CRIMINAL MISCHIEF,UNCLASSIFIED 4"/>
    <n v="351"/>
    <x v="4"/>
    <s v="PL 1450001"/>
    <s v="M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54355"/>
    <n v="109"/>
    <s v="ASSAULT 2,1,UNCLASSIFIED"/>
    <n v="106"/>
    <x v="9"/>
    <s v="PL 1200502"/>
    <s v="F"/>
    <s v="B"/>
    <n v="44"/>
    <n v="0"/>
    <x v="0"/>
    <x v="0"/>
    <x v="2"/>
  </r>
  <r>
    <x v="214"/>
    <n v="317"/>
    <n v="17"/>
    <n v="33"/>
    <x v="44"/>
    <n v="1"/>
    <n v="308"/>
    <n v="322"/>
    <n v="42"/>
    <n v="18"/>
    <n v="19"/>
    <x v="54356"/>
    <n v="114"/>
    <s v="OBSTR BREATH/CIRCUL"/>
    <n v="344"/>
    <x v="15"/>
    <s v="PL 1211100"/>
    <s v="M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4357"/>
    <n v="505"/>
    <s v="CONTROLLED SUBSTANCE, POSSESSI"/>
    <n v="117"/>
    <x v="10"/>
    <s v="PL 2200901"/>
    <s v="F"/>
    <s v="S"/>
    <n v="120"/>
    <n v="0"/>
    <x v="2"/>
    <x v="0"/>
    <x v="0"/>
  </r>
  <r>
    <x v="96"/>
    <n v="312"/>
    <n v="18"/>
    <n v="39"/>
    <x v="43"/>
    <n v="0"/>
    <n v="269"/>
    <n v="285"/>
    <n v="34"/>
    <n v="7"/>
    <n v="7"/>
    <x v="54358"/>
    <n v="339"/>
    <s v="LARCENY,PETIT FROM OPEN AREAS,"/>
    <n v="341"/>
    <x v="6"/>
    <s v="PL 1552500"/>
    <s v="M"/>
    <s v="K"/>
    <n v="90"/>
    <n v="0"/>
    <x v="0"/>
    <x v="1"/>
    <x v="2"/>
  </r>
  <r>
    <x v="125"/>
    <n v="273"/>
    <n v="29"/>
    <n v="18"/>
    <x v="32"/>
    <n v="1"/>
    <n v="250"/>
    <n v="274"/>
    <n v="24"/>
    <n v="3"/>
    <n v="4"/>
    <x v="54359"/>
    <n v="114"/>
    <s v="OBSTR BREATH/CIRCUL"/>
    <n v="344"/>
    <x v="15"/>
    <s v="PL 121110A"/>
    <s v="M"/>
    <s v="Q"/>
    <n v="114"/>
    <n v="2"/>
    <x v="0"/>
    <x v="1"/>
    <x v="0"/>
  </r>
  <r>
    <x v="89"/>
    <n v="216"/>
    <n v="20"/>
    <n v="27"/>
    <x v="0"/>
    <n v="2"/>
    <n v="370"/>
    <n v="389"/>
    <n v="39"/>
    <n v="9"/>
    <n v="11"/>
    <x v="54360"/>
    <n v="101"/>
    <s v="ASSAULT 3"/>
    <n v="344"/>
    <x v="15"/>
    <s v="PL 1200001"/>
    <s v="M"/>
    <s v="Q"/>
    <n v="102"/>
    <n v="0"/>
    <x v="1"/>
    <x v="0"/>
    <x v="2"/>
  </r>
  <r>
    <x v="120"/>
    <n v="461"/>
    <n v="24"/>
    <n v="47"/>
    <x v="30"/>
    <n v="1"/>
    <n v="316"/>
    <n v="333"/>
    <n v="39"/>
    <n v="9"/>
    <n v="10"/>
    <x v="54361"/>
    <n v="268"/>
    <s v="CRIMINAL MIS 2 &amp; 3"/>
    <n v="121"/>
    <x v="4"/>
    <s v="PL 1450502"/>
    <s v="F"/>
    <s v="Q"/>
    <n v="110"/>
    <n v="0"/>
    <x v="0"/>
    <x v="0"/>
    <x v="0"/>
  </r>
  <r>
    <x v="100"/>
    <n v="329"/>
    <n v="20"/>
    <n v="40"/>
    <x v="30"/>
    <n v="2"/>
    <n v="327"/>
    <n v="348"/>
    <n v="36"/>
    <n v="8"/>
    <n v="9"/>
    <x v="54362"/>
    <n v="205"/>
    <s v="TRESPASS 2, CRIMINAL"/>
    <n v="352"/>
    <x v="24"/>
    <s v="PL 1401501"/>
    <s v="M"/>
    <s v="K"/>
    <n v="77"/>
    <n v="0"/>
    <x v="1"/>
    <x v="0"/>
    <x v="1"/>
  </r>
  <r>
    <x v="201"/>
    <n v="176"/>
    <n v="26"/>
    <n v="38"/>
    <x v="13"/>
    <n v="2"/>
    <n v="363"/>
    <n v="384"/>
    <n v="41"/>
    <n v="10"/>
    <n v="11"/>
    <x v="54363"/>
    <n v="259"/>
    <s v="CRIMINAL MISCHIEF,UNCLASSIFIED 4"/>
    <n v="351"/>
    <x v="4"/>
    <s v="PL 1450001"/>
    <s v="M"/>
    <s v="K"/>
    <n v="73"/>
    <n v="1"/>
    <x v="1"/>
    <x v="0"/>
    <x v="0"/>
  </r>
  <r>
    <x v="179"/>
    <n v="393"/>
    <n v="23"/>
    <n v="27"/>
    <x v="48"/>
    <n v="0"/>
    <n v="250"/>
    <n v="272"/>
    <n v="25"/>
    <n v="4"/>
    <n v="4"/>
    <x v="54364"/>
    <n v="101"/>
    <s v="ASSAULT 3"/>
    <n v="344"/>
    <x v="15"/>
    <s v="PL 1200001"/>
    <s v="M"/>
    <s v="M"/>
    <n v="19"/>
    <n v="0"/>
    <x v="0"/>
    <x v="0"/>
    <x v="2"/>
  </r>
  <r>
    <x v="197"/>
    <n v="274"/>
    <n v="11"/>
    <n v="37"/>
    <x v="47"/>
    <n v="1"/>
    <n v="254"/>
    <n v="271"/>
    <n v="35"/>
    <n v="7"/>
    <n v="7"/>
    <x v="54365"/>
    <n v="114"/>
    <s v="OBSTR BREATH/CIRCUL"/>
    <n v="344"/>
    <x v="15"/>
    <s v="PL 1211100"/>
    <s v="M"/>
    <s v="K"/>
    <n v="90"/>
    <n v="0"/>
    <x v="1"/>
    <x v="0"/>
    <x v="1"/>
  </r>
  <r>
    <x v="198"/>
    <n v="140"/>
    <n v="19"/>
    <n v="21"/>
    <x v="32"/>
    <n v="0"/>
    <n v="248"/>
    <n v="272"/>
    <n v="31"/>
    <n v="4"/>
    <n v="5"/>
    <x v="54366"/>
    <n v="779"/>
    <s v="PUBLIC ADMINISTRATION,UNCLASSI"/>
    <n v="126"/>
    <x v="5"/>
    <s v="PL 215510B"/>
    <s v="F"/>
    <s v="Q"/>
    <n v="104"/>
    <n v="0"/>
    <x v="0"/>
    <x v="0"/>
    <x v="1"/>
  </r>
  <r>
    <x v="209"/>
    <n v="136"/>
    <n v="21"/>
    <n v="27"/>
    <x v="30"/>
    <n v="1"/>
    <n v="233"/>
    <n v="258"/>
    <n v="32"/>
    <n v="4"/>
    <n v="4"/>
    <x v="54367"/>
    <n v="503"/>
    <s v="CONTROLLED SUBSTANCE,INTENT TO"/>
    <n v="117"/>
    <x v="10"/>
    <s v="PL 2201601"/>
    <s v="F"/>
    <s v="B"/>
    <n v="44"/>
    <n v="0"/>
    <x v="2"/>
    <x v="0"/>
    <x v="0"/>
  </r>
  <r>
    <x v="208"/>
    <n v="440"/>
    <n v="22"/>
    <n v="44"/>
    <x v="4"/>
    <n v="2"/>
    <n v="358"/>
    <n v="376"/>
    <n v="41"/>
    <n v="8"/>
    <n v="10"/>
    <x v="54368"/>
    <n v="268"/>
    <s v="CRIMINAL MIS 2 &amp; 3"/>
    <n v="121"/>
    <x v="4"/>
    <s v="PL 1451000"/>
    <s v="F"/>
    <s v="Q"/>
    <n v="113"/>
    <n v="3"/>
    <x v="0"/>
    <x v="0"/>
    <x v="0"/>
  </r>
  <r>
    <x v="180"/>
    <n v="353"/>
    <n v="31"/>
    <n v="32"/>
    <x v="48"/>
    <n v="0"/>
    <n v="261"/>
    <n v="284"/>
    <n v="26"/>
    <n v="4"/>
    <n v="4"/>
    <x v="54369"/>
    <n v="175"/>
    <s v="SEXUAL ABUSE 3,2"/>
    <n v="233"/>
    <x v="0"/>
    <s v="PL 13052A1"/>
    <s v="M"/>
    <s v="M"/>
    <n v="5"/>
    <n v="1"/>
    <x v="1"/>
    <x v="0"/>
    <x v="4"/>
  </r>
  <r>
    <x v="195"/>
    <n v="298"/>
    <n v="21"/>
    <n v="39"/>
    <x v="30"/>
    <n v="1"/>
    <n v="242"/>
    <n v="259"/>
    <n v="34"/>
    <n v="4"/>
    <n v="5"/>
    <x v="54370"/>
    <n v="511"/>
    <s v="CONTROLLED SUBSTANCE, POSSESSI"/>
    <n v="235"/>
    <x v="10"/>
    <s v="PL 2200300"/>
    <s v="M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4371"/>
    <n v="339"/>
    <s v="LARCENY,PETIT FROM OPEN AREAS,"/>
    <n v="341"/>
    <x v="6"/>
    <s v="PL 1552500"/>
    <s v="M"/>
    <s v="M"/>
    <n v="17"/>
    <n v="0"/>
    <x v="2"/>
    <x v="0"/>
    <x v="4"/>
  </r>
  <r>
    <x v="173"/>
    <n v="234"/>
    <n v="14"/>
    <n v="30"/>
    <x v="38"/>
    <n v="1"/>
    <n v="333"/>
    <n v="348"/>
    <n v="40"/>
    <n v="12"/>
    <n v="14"/>
    <x v="54372"/>
    <n v="905"/>
    <s v="INTOXICATED DRIVING,ALCOHOL"/>
    <n v="347"/>
    <x v="16"/>
    <s v="VTL11920U3"/>
    <s v="M"/>
    <s v="B"/>
    <n v="43"/>
    <n v="2"/>
    <x v="1"/>
    <x v="1"/>
    <x v="2"/>
  </r>
  <r>
    <x v="0"/>
    <n v="395"/>
    <n v="21"/>
    <n v="38"/>
    <x v="0"/>
    <n v="1"/>
    <n v="328"/>
    <n v="344"/>
    <n v="40"/>
    <n v="13"/>
    <n v="15"/>
    <x v="54373"/>
    <n v="779"/>
    <s v="PUBLIC ADMINISTRATION,UNCLASSI"/>
    <n v="126"/>
    <x v="5"/>
    <s v="PL 215510B"/>
    <s v="F"/>
    <s v="Q"/>
    <n v="101"/>
    <n v="0"/>
    <x v="0"/>
    <x v="0"/>
    <x v="2"/>
  </r>
  <r>
    <x v="120"/>
    <n v="461"/>
    <n v="24"/>
    <n v="47"/>
    <x v="30"/>
    <n v="1"/>
    <n v="316"/>
    <n v="333"/>
    <n v="39"/>
    <n v="9"/>
    <n v="10"/>
    <x v="54374"/>
    <n v="101"/>
    <s v="ASSAULT 3"/>
    <n v="344"/>
    <x v="15"/>
    <s v="PL 1200001"/>
    <s v="M"/>
    <s v="K"/>
    <n v="63"/>
    <n v="0"/>
    <x v="0"/>
    <x v="1"/>
    <x v="0"/>
  </r>
  <r>
    <x v="93"/>
    <n v="128"/>
    <n v="25"/>
    <n v="22"/>
    <x v="48"/>
    <n v="2"/>
    <n v="246"/>
    <n v="268"/>
    <n v="29"/>
    <n v="4"/>
    <n v="5"/>
    <x v="54375"/>
    <n v="115"/>
    <s v="RECKLESS ENDANGERMENT 2"/>
    <n v="355"/>
    <x v="45"/>
    <s v="PL 1202000"/>
    <s v="M"/>
    <s v="B"/>
    <n v="52"/>
    <n v="0"/>
    <x v="2"/>
    <x v="0"/>
    <x v="2"/>
  </r>
  <r>
    <x v="194"/>
    <n v="294"/>
    <n v="34"/>
    <n v="20"/>
    <x v="43"/>
    <n v="0"/>
    <n v="256"/>
    <n v="279"/>
    <n v="26"/>
    <n v="3"/>
    <n v="4"/>
    <x v="54376"/>
    <n v="782"/>
    <s v="WEAPONS, POSSESSION, ETC"/>
    <n v="236"/>
    <x v="23"/>
    <s v="PL 2650101"/>
    <s v="M"/>
    <s v="M"/>
    <n v="33"/>
    <n v="3"/>
    <x v="0"/>
    <x v="0"/>
    <x v="1"/>
  </r>
  <r>
    <x v="216"/>
    <n v="259"/>
    <n v="17"/>
    <n v="33"/>
    <x v="5"/>
    <n v="1"/>
    <n v="349"/>
    <n v="367"/>
    <n v="41"/>
    <n v="8"/>
    <n v="9"/>
    <x v="54377"/>
    <n v="569"/>
    <s v="MARIJUANA, SALE 4 &amp; 5"/>
    <n v="235"/>
    <x v="10"/>
    <s v="PL 2213500"/>
    <s v="M"/>
    <s v="B"/>
    <n v="44"/>
    <n v="0"/>
    <x v="0"/>
    <x v="0"/>
    <x v="0"/>
  </r>
  <r>
    <x v="217"/>
    <n v="201"/>
    <n v="16"/>
    <n v="32"/>
    <x v="38"/>
    <n v="1"/>
    <n v="312"/>
    <n v="326"/>
    <n v="42"/>
    <n v="16"/>
    <n v="17"/>
    <x v="54378"/>
    <n v="779"/>
    <s v="PUBLIC ADMINISTRATION,UNCLASSI"/>
    <n v="126"/>
    <x v="5"/>
    <s v="PL 215510B"/>
    <s v="F"/>
    <s v="B"/>
    <n v="40"/>
    <n v="0"/>
    <x v="0"/>
    <x v="0"/>
    <x v="0"/>
  </r>
  <r>
    <x v="97"/>
    <n v="263"/>
    <n v="27"/>
    <n v="25"/>
    <x v="47"/>
    <n v="1"/>
    <n v="244"/>
    <n v="268"/>
    <n v="30"/>
    <n v="4"/>
    <n v="5"/>
    <x v="54379"/>
    <n v="779"/>
    <s v="PUBLIC ADMINISTRATION,UNCLASSI"/>
    <n v="126"/>
    <x v="5"/>
    <s v="PL 215510B"/>
    <s v="F"/>
    <s v="K"/>
    <n v="77"/>
    <n v="0"/>
    <x v="1"/>
    <x v="1"/>
    <x v="0"/>
  </r>
  <r>
    <x v="196"/>
    <n v="402"/>
    <n v="15"/>
    <n v="43"/>
    <x v="20"/>
    <n v="0"/>
    <n v="357"/>
    <n v="374"/>
    <n v="39"/>
    <n v="9"/>
    <n v="10"/>
    <x v="54380"/>
    <n v="258"/>
    <s v="CRIMINAL MISCHIEF 4TH, GRAFFIT"/>
    <n v="351"/>
    <x v="4"/>
    <s v="PL 1456002"/>
    <s v="M"/>
    <s v="M"/>
    <n v="24"/>
    <n v="0"/>
    <x v="0"/>
    <x v="0"/>
    <x v="1"/>
  </r>
  <r>
    <x v="172"/>
    <n v="223"/>
    <n v="13"/>
    <n v="26"/>
    <x v="47"/>
    <n v="3"/>
    <n v="358"/>
    <n v="377"/>
    <n v="41"/>
    <n v="7"/>
    <n v="9"/>
    <x v="54381"/>
    <n v="105"/>
    <s v="STRANGULATION 1ST"/>
    <n v="106"/>
    <x v="9"/>
    <s v="PL 1211200"/>
    <s v="F"/>
    <s v="B"/>
    <n v="50"/>
    <n v="0"/>
    <x v="2"/>
    <x v="0"/>
    <x v="2"/>
  </r>
  <r>
    <x v="213"/>
    <n v="283"/>
    <n v="19"/>
    <n v="42"/>
    <x v="47"/>
    <n v="0"/>
    <n v="229"/>
    <n v="253"/>
    <n v="33"/>
    <n v="5"/>
    <n v="5"/>
    <x v="54382"/>
    <n v="705"/>
    <s v="FORGERY,ETC.-MISD."/>
    <n v="358"/>
    <x v="20"/>
    <s v="PL 1702000"/>
    <s v="M"/>
    <s v="B"/>
    <n v="44"/>
    <n v="0"/>
    <x v="1"/>
    <x v="0"/>
    <x v="4"/>
  </r>
  <r>
    <x v="181"/>
    <n v="320"/>
    <n v="19"/>
    <n v="31"/>
    <x v="45"/>
    <n v="2"/>
    <n v="247"/>
    <n v="270"/>
    <n v="29"/>
    <n v="3"/>
    <n v="4"/>
    <x v="54383"/>
    <n v="109"/>
    <s v="ASSAULT 2,1,UNCLASSIFIED"/>
    <n v="106"/>
    <x v="9"/>
    <s v="PL 1200501"/>
    <s v="F"/>
    <s v="Q"/>
    <n v="100"/>
    <n v="0"/>
    <x v="0"/>
    <x v="0"/>
    <x v="0"/>
  </r>
  <r>
    <x v="180"/>
    <n v="353"/>
    <n v="31"/>
    <n v="32"/>
    <x v="48"/>
    <n v="0"/>
    <n v="261"/>
    <n v="284"/>
    <n v="26"/>
    <n v="4"/>
    <n v="4"/>
    <x v="54384"/>
    <n v="268"/>
    <s v="CRIMINAL MIS 2 &amp; 3"/>
    <n v="121"/>
    <x v="4"/>
    <s v="PL 1450502"/>
    <s v="F"/>
    <s v="Q"/>
    <n v="105"/>
    <n v="0"/>
    <x v="0"/>
    <x v="0"/>
    <x v="0"/>
  </r>
  <r>
    <x v="82"/>
    <n v="227"/>
    <n v="21"/>
    <n v="36"/>
    <x v="13"/>
    <n v="0"/>
    <n v="238"/>
    <n v="262"/>
    <n v="32"/>
    <n v="4"/>
    <n v="4"/>
    <x v="54385"/>
    <n v="779"/>
    <s v="PUBLIC ADMINISTRATION,UNCLASSI"/>
    <n v="126"/>
    <x v="5"/>
    <s v="PL 215510B"/>
    <s v="F"/>
    <s v="K"/>
    <n v="75"/>
    <n v="0"/>
    <x v="1"/>
    <x v="0"/>
    <x v="2"/>
  </r>
  <r>
    <x v="208"/>
    <n v="440"/>
    <n v="22"/>
    <n v="44"/>
    <x v="4"/>
    <n v="2"/>
    <n v="358"/>
    <n v="376"/>
    <n v="41"/>
    <n v="8"/>
    <n v="10"/>
    <x v="54386"/>
    <n v="439"/>
    <s v="LARCENY,GRAND FROM OPEN AREAS, UNATTENDED"/>
    <n v="109"/>
    <x v="11"/>
    <s v="PL 1553001"/>
    <s v="F"/>
    <s v="Q"/>
    <n v="104"/>
    <n v="0"/>
    <x v="1"/>
    <x v="1"/>
    <x v="2"/>
  </r>
  <r>
    <x v="93"/>
    <n v="128"/>
    <n v="25"/>
    <n v="22"/>
    <x v="48"/>
    <n v="2"/>
    <n v="246"/>
    <n v="268"/>
    <n v="29"/>
    <n v="4"/>
    <n v="5"/>
    <x v="54387"/>
    <n v="101"/>
    <s v="ASSAULT 3"/>
    <n v="344"/>
    <x v="15"/>
    <s v="PL 1200002"/>
    <s v="M"/>
    <s v="Q"/>
    <n v="106"/>
    <n v="0"/>
    <x v="2"/>
    <x v="1"/>
    <x v="0"/>
  </r>
  <r>
    <x v="178"/>
    <n v="333"/>
    <n v="25"/>
    <n v="34"/>
    <x v="32"/>
    <n v="0"/>
    <n v="251"/>
    <n v="274"/>
    <n v="30"/>
    <n v="4"/>
    <n v="5"/>
    <x v="54388"/>
    <n v="339"/>
    <s v="LARCENY,PETIT FROM OPEN AREAS,"/>
    <n v="341"/>
    <x v="6"/>
    <s v="PL 1552500"/>
    <s v="M"/>
    <s v="Q"/>
    <n v="113"/>
    <n v="3"/>
    <x v="0"/>
    <x v="1"/>
    <x v="0"/>
  </r>
  <r>
    <x v="174"/>
    <n v="297"/>
    <n v="22"/>
    <n v="36"/>
    <x v="5"/>
    <n v="0"/>
    <n v="229"/>
    <n v="254"/>
    <n v="32"/>
    <n v="4"/>
    <n v="5"/>
    <x v="54389"/>
    <n v="397"/>
    <s v="ROBBERY,OPEN AREA UNCLASSIFIED"/>
    <n v="105"/>
    <x v="7"/>
    <s v="PL 1600500"/>
    <s v="F"/>
    <s v="K"/>
    <n v="78"/>
    <n v="0"/>
    <x v="0"/>
    <x v="1"/>
    <x v="0"/>
  </r>
  <r>
    <x v="87"/>
    <n v="441"/>
    <n v="15"/>
    <n v="45"/>
    <x v="38"/>
    <n v="0"/>
    <n v="326"/>
    <n v="341"/>
    <n v="42"/>
    <n v="14"/>
    <n v="16"/>
    <x v="54390"/>
    <n v="779"/>
    <s v="PUBLIC ADMINISTRATION,UNCLASSI"/>
    <n v="126"/>
    <x v="5"/>
    <s v="PL 215510B"/>
    <s v="F"/>
    <s v="K"/>
    <n v="73"/>
    <n v="0"/>
    <x v="1"/>
    <x v="0"/>
    <x v="0"/>
  </r>
  <r>
    <x v="87"/>
    <n v="441"/>
    <n v="15"/>
    <n v="45"/>
    <x v="38"/>
    <n v="0"/>
    <n v="326"/>
    <n v="341"/>
    <n v="42"/>
    <n v="14"/>
    <n v="16"/>
    <x v="54391"/>
    <n v="101"/>
    <s v="ASSAULT 3"/>
    <n v="344"/>
    <x v="15"/>
    <s v="PL 1200001"/>
    <s v="M"/>
    <s v="S"/>
    <n v="121"/>
    <n v="0"/>
    <x v="0"/>
    <x v="0"/>
    <x v="0"/>
  </r>
  <r>
    <x v="125"/>
    <n v="273"/>
    <n v="29"/>
    <n v="18"/>
    <x v="32"/>
    <n v="1"/>
    <n v="250"/>
    <n v="274"/>
    <n v="24"/>
    <n v="3"/>
    <n v="4"/>
    <x v="54392"/>
    <n v="419"/>
    <s v="LARCENY,GRAND FROM PERSON,UNCL"/>
    <n v="109"/>
    <x v="11"/>
    <s v="PL 1553005"/>
    <s v="F"/>
    <s v="B"/>
    <n v="43"/>
    <n v="0"/>
    <x v="0"/>
    <x v="0"/>
    <x v="0"/>
  </r>
  <r>
    <x v="149"/>
    <n v="323"/>
    <n v="28"/>
    <n v="25"/>
    <x v="43"/>
    <n v="1"/>
    <n v="269"/>
    <n v="291"/>
    <n v="27"/>
    <n v="3"/>
    <n v="3"/>
    <x v="54393"/>
    <n v="109"/>
    <s v="ASSAULT 2,1,UNCLASSIFIED"/>
    <n v="106"/>
    <x v="9"/>
    <s v="PL 1200501"/>
    <s v="F"/>
    <s v="K"/>
    <n v="62"/>
    <n v="0"/>
    <x v="2"/>
    <x v="0"/>
    <x v="2"/>
  </r>
  <r>
    <x v="178"/>
    <n v="333"/>
    <n v="25"/>
    <n v="34"/>
    <x v="32"/>
    <n v="0"/>
    <n v="251"/>
    <n v="274"/>
    <n v="30"/>
    <n v="4"/>
    <n v="5"/>
    <x v="54394"/>
    <n v="644"/>
    <s v="FALSE REPORT 1,FIRE"/>
    <n v="126"/>
    <x v="5"/>
    <s v="PL 240551T"/>
    <s v="F"/>
    <s v="M"/>
    <n v="5"/>
    <n v="0"/>
    <x v="0"/>
    <x v="1"/>
    <x v="2"/>
  </r>
  <r>
    <x v="171"/>
    <n v="120"/>
    <n v="11"/>
    <n v="30"/>
    <x v="32"/>
    <n v="1"/>
    <n v="321"/>
    <n v="336"/>
    <n v="39"/>
    <n v="11"/>
    <n v="13"/>
    <x v="54395"/>
    <n v="259"/>
    <s v="CRIMINAL MISCHIEF,UNCLASSIFIED 4"/>
    <n v="351"/>
    <x v="4"/>
    <s v="PL 1450001"/>
    <s v="M"/>
    <s v="B"/>
    <n v="46"/>
    <n v="0"/>
    <x v="0"/>
    <x v="0"/>
    <x v="4"/>
  </r>
  <r>
    <x v="78"/>
    <n v="283"/>
    <n v="26"/>
    <n v="39"/>
    <x v="45"/>
    <n v="1"/>
    <n v="254"/>
    <n v="277"/>
    <n v="32"/>
    <n v="3"/>
    <n v="4"/>
    <x v="54396"/>
    <n v="109"/>
    <s v="ASSAULT 2,1,UNCLASSIFIED"/>
    <n v="106"/>
    <x v="9"/>
    <s v="PL 1200502"/>
    <s v="F"/>
    <s v="B"/>
    <n v="46"/>
    <n v="0"/>
    <x v="2"/>
    <x v="0"/>
    <x v="2"/>
  </r>
  <r>
    <x v="181"/>
    <n v="320"/>
    <n v="19"/>
    <n v="31"/>
    <x v="45"/>
    <n v="2"/>
    <n v="247"/>
    <n v="270"/>
    <n v="29"/>
    <n v="3"/>
    <n v="4"/>
    <x v="54397"/>
    <n v="106"/>
    <s v="ASSAULT POLICE/PEACE OFFICER"/>
    <n v="106"/>
    <x v="9"/>
    <s v="PL 12005A3"/>
    <s v="F"/>
    <s v="M"/>
    <n v="18"/>
    <n v="0"/>
    <x v="0"/>
    <x v="0"/>
    <x v="0"/>
  </r>
  <r>
    <x v="172"/>
    <n v="223"/>
    <n v="13"/>
    <n v="26"/>
    <x v="47"/>
    <n v="3"/>
    <n v="358"/>
    <n v="377"/>
    <n v="41"/>
    <n v="7"/>
    <n v="9"/>
    <x v="54398"/>
    <n v="259"/>
    <s v="CRIMINAL MISCHIEF,UNCLASSIFIED 4"/>
    <n v="351"/>
    <x v="4"/>
    <s v="PL 1450001"/>
    <s v="M"/>
    <s v="Q"/>
    <n v="103"/>
    <n v="15"/>
    <x v="0"/>
    <x v="0"/>
    <x v="2"/>
  </r>
  <r>
    <x v="100"/>
    <n v="329"/>
    <n v="20"/>
    <n v="40"/>
    <x v="30"/>
    <n v="2"/>
    <n v="327"/>
    <n v="348"/>
    <n v="36"/>
    <n v="8"/>
    <n v="9"/>
    <x v="54399"/>
    <n v="101"/>
    <s v="ASSAULT 3"/>
    <n v="344"/>
    <x v="15"/>
    <s v="PL 1200001"/>
    <s v="M"/>
    <s v="K"/>
    <n v="72"/>
    <n v="0"/>
    <x v="0"/>
    <x v="0"/>
    <x v="2"/>
  </r>
  <r>
    <x v="192"/>
    <n v="187"/>
    <n v="19"/>
    <n v="32"/>
    <x v="47"/>
    <n v="2"/>
    <n v="240"/>
    <n v="258"/>
    <n v="33"/>
    <n v="4"/>
    <n v="5"/>
    <x v="54400"/>
    <n v="503"/>
    <s v="CONTROLLED SUBSTANCE,INTENT TO"/>
    <n v="117"/>
    <x v="10"/>
    <s v="PL 2201601"/>
    <s v="F"/>
    <s v="K"/>
    <n v="68"/>
    <n v="0"/>
    <x v="2"/>
    <x v="1"/>
    <x v="2"/>
  </r>
  <r>
    <x v="192"/>
    <n v="187"/>
    <n v="19"/>
    <n v="32"/>
    <x v="47"/>
    <n v="2"/>
    <n v="240"/>
    <n v="258"/>
    <n v="33"/>
    <n v="4"/>
    <n v="5"/>
    <x v="54401"/>
    <n v="397"/>
    <s v="ROBBERY,OPEN AREA UNCLASSIFIED"/>
    <n v="105"/>
    <x v="7"/>
    <s v="PL 160102A"/>
    <s v="F"/>
    <s v="K"/>
    <n v="81"/>
    <n v="0"/>
    <x v="0"/>
    <x v="1"/>
    <x v="0"/>
  </r>
  <r>
    <x v="88"/>
    <n v="276"/>
    <n v="34"/>
    <n v="38"/>
    <x v="43"/>
    <n v="3"/>
    <n v="246"/>
    <n v="271"/>
    <n v="29"/>
    <n v="3"/>
    <n v="4"/>
    <x v="54402"/>
    <n v="112"/>
    <s v="MENACING 1ST DEGREE (VICT NOT"/>
    <n v="126"/>
    <x v="5"/>
    <s v="PL 1201800"/>
    <s v="F"/>
    <s v="Q"/>
    <n v="110"/>
    <n v="0"/>
    <x v="0"/>
    <x v="0"/>
    <x v="2"/>
  </r>
  <r>
    <x v="97"/>
    <n v="263"/>
    <n v="27"/>
    <n v="25"/>
    <x v="47"/>
    <n v="1"/>
    <n v="244"/>
    <n v="268"/>
    <n v="30"/>
    <n v="4"/>
    <n v="5"/>
    <x v="54403"/>
    <n v="779"/>
    <s v="PUBLIC ADMINISTRATION,UNCLASSI"/>
    <n v="126"/>
    <x v="5"/>
    <s v="PL 215510B"/>
    <s v="F"/>
    <s v="K"/>
    <n v="66"/>
    <n v="0"/>
    <x v="0"/>
    <x v="0"/>
    <x v="5"/>
  </r>
  <r>
    <x v="205"/>
    <n v="340"/>
    <n v="15"/>
    <n v="24"/>
    <x v="30"/>
    <n v="0"/>
    <n v="342"/>
    <n v="364"/>
    <n v="36"/>
    <n v="8"/>
    <n v="10"/>
    <x v="54404"/>
    <n v="779"/>
    <s v="PUBLIC ADMINISTRATION,UNCLASSI"/>
    <n v="126"/>
    <x v="5"/>
    <s v="PL 215510B"/>
    <s v="F"/>
    <s v="M"/>
    <n v="5"/>
    <n v="0"/>
    <x v="0"/>
    <x v="0"/>
    <x v="0"/>
  </r>
  <r>
    <x v="95"/>
    <n v="413"/>
    <n v="19"/>
    <n v="49"/>
    <x v="38"/>
    <n v="1"/>
    <n v="376"/>
    <n v="394"/>
    <n v="40"/>
    <n v="9"/>
    <n v="11"/>
    <x v="54405"/>
    <n v="109"/>
    <s v="ASSAULT 2,1,UNCLASSIFIED"/>
    <n v="106"/>
    <x v="9"/>
    <s v="PL 1200502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54406"/>
    <n v="748"/>
    <s v="CONTEMPT,CRIMINAL"/>
    <n v="359"/>
    <x v="21"/>
    <s v="PL 2155006"/>
    <s v="M"/>
    <s v="B"/>
    <n v="52"/>
    <n v="0"/>
    <x v="4"/>
    <x v="0"/>
    <x v="2"/>
  </r>
  <r>
    <x v="120"/>
    <n v="461"/>
    <n v="24"/>
    <n v="47"/>
    <x v="30"/>
    <n v="1"/>
    <n v="316"/>
    <n v="333"/>
    <n v="39"/>
    <n v="9"/>
    <n v="10"/>
    <x v="54407"/>
    <n v="223"/>
    <s v="BURGLARY,RESIDENCE,NIGHT"/>
    <n v="107"/>
    <x v="12"/>
    <s v="PL 1402502"/>
    <s v="F"/>
    <s v="M"/>
    <n v="19"/>
    <n v="0"/>
    <x v="0"/>
    <x v="0"/>
    <x v="1"/>
  </r>
  <r>
    <x v="5"/>
    <n v="308"/>
    <n v="14"/>
    <n v="32"/>
    <x v="5"/>
    <n v="1"/>
    <n v="312"/>
    <n v="332"/>
    <n v="35"/>
    <n v="8"/>
    <n v="9"/>
    <x v="54408"/>
    <n v="105"/>
    <s v="STRANGULATION 1ST"/>
    <n v="106"/>
    <x v="9"/>
    <s v="PL 1211200"/>
    <s v="F"/>
    <s v="B"/>
    <n v="42"/>
    <n v="0"/>
    <x v="4"/>
    <x v="0"/>
    <x v="2"/>
  </r>
  <r>
    <x v="213"/>
    <n v="283"/>
    <n v="19"/>
    <n v="42"/>
    <x v="47"/>
    <n v="0"/>
    <n v="229"/>
    <n v="253"/>
    <n v="33"/>
    <n v="5"/>
    <n v="5"/>
    <x v="54409"/>
    <n v="339"/>
    <s v="LARCENY,PETIT FROM OPEN AREAS,"/>
    <n v="341"/>
    <x v="6"/>
    <s v="PL 1552500"/>
    <s v="M"/>
    <s v="Q"/>
    <n v="100"/>
    <n v="0"/>
    <x v="3"/>
    <x v="0"/>
    <x v="0"/>
  </r>
  <r>
    <x v="99"/>
    <n v="280"/>
    <n v="18"/>
    <n v="22"/>
    <x v="32"/>
    <n v="1"/>
    <n v="248"/>
    <n v="268"/>
    <n v="29"/>
    <n v="5"/>
    <n v="5"/>
    <x v="54410"/>
    <n v="259"/>
    <s v="CRIMINAL MISCHIEF,UNCLASSIFIED 4"/>
    <n v="351"/>
    <x v="4"/>
    <s v="PL 1450003"/>
    <s v="M"/>
    <s v="M"/>
    <n v="18"/>
    <n v="0"/>
    <x v="0"/>
    <x v="0"/>
    <x v="4"/>
  </r>
  <r>
    <x v="78"/>
    <n v="283"/>
    <n v="26"/>
    <n v="39"/>
    <x v="45"/>
    <n v="1"/>
    <n v="254"/>
    <n v="277"/>
    <n v="32"/>
    <n v="3"/>
    <n v="4"/>
    <x v="54411"/>
    <n v="105"/>
    <s v="STRANGULATION 1ST"/>
    <n v="106"/>
    <x v="9"/>
    <s v="PL 1211200"/>
    <s v="F"/>
    <s v="B"/>
    <n v="44"/>
    <n v="0"/>
    <x v="2"/>
    <x v="0"/>
    <x v="0"/>
  </r>
  <r>
    <x v="177"/>
    <n v="411"/>
    <n v="22"/>
    <n v="35"/>
    <x v="30"/>
    <n v="0"/>
    <n v="361"/>
    <n v="379"/>
    <n v="39"/>
    <n v="8"/>
    <n v="10"/>
    <x v="54412"/>
    <n v="439"/>
    <s v="LARCENY,GRAND FROM OPEN AREAS, UNATTENDED"/>
    <n v="109"/>
    <x v="11"/>
    <s v="PL 1553501"/>
    <s v="F"/>
    <s v="Q"/>
    <n v="115"/>
    <n v="0"/>
    <x v="1"/>
    <x v="1"/>
    <x v="1"/>
  </r>
  <r>
    <x v="183"/>
    <n v="156"/>
    <n v="11"/>
    <n v="22"/>
    <x v="43"/>
    <n v="0"/>
    <n v="246"/>
    <n v="269"/>
    <n v="26"/>
    <n v="4"/>
    <n v="4"/>
    <x v="54413"/>
    <n v="922"/>
    <s v="TRAFFIC,UNCLASSIFIED MISDEMEAN"/>
    <n v="348"/>
    <x v="27"/>
    <s v="VTL0511AMU"/>
    <s v="M"/>
    <s v="B"/>
    <n v="42"/>
    <n v="0"/>
    <x v="0"/>
    <x v="0"/>
    <x v="0"/>
  </r>
  <r>
    <x v="67"/>
    <n v="298"/>
    <n v="16"/>
    <n v="40"/>
    <x v="32"/>
    <n v="0"/>
    <n v="295"/>
    <n v="315"/>
    <n v="34"/>
    <n v="7"/>
    <n v="8"/>
    <x v="54414"/>
    <n v="268"/>
    <s v="CRIMINAL MIS 2 &amp; 3"/>
    <n v="121"/>
    <x v="4"/>
    <s v="PL 1450502"/>
    <s v="F"/>
    <s v="K"/>
    <n v="83"/>
    <n v="2"/>
    <x v="2"/>
    <x v="0"/>
    <x v="5"/>
  </r>
  <r>
    <x v="214"/>
    <n v="317"/>
    <n v="17"/>
    <n v="33"/>
    <x v="44"/>
    <n v="1"/>
    <n v="308"/>
    <n v="322"/>
    <n v="42"/>
    <n v="18"/>
    <n v="19"/>
    <x v="54415"/>
    <n v="922"/>
    <s v="TRAFFIC,UNCLASSIFIED MISDEMEAN"/>
    <n v="348"/>
    <x v="27"/>
    <s v="VTL05110MU"/>
    <s v="M"/>
    <s v="M"/>
    <n v="18"/>
    <n v="0"/>
    <x v="1"/>
    <x v="0"/>
    <x v="2"/>
  </r>
  <r>
    <x v="176"/>
    <n v="348"/>
    <n v="25"/>
    <n v="38"/>
    <x v="48"/>
    <n v="1"/>
    <n v="258"/>
    <n v="276"/>
    <n v="34"/>
    <n v="5"/>
    <n v="6"/>
    <x v="54416"/>
    <n v="139"/>
    <s v="MURDER,UNCLASSIFIED"/>
    <n v="101"/>
    <x v="40"/>
    <s v="PL 1252501"/>
    <s v="F"/>
    <s v="B"/>
    <n v="52"/>
    <n v="0"/>
    <x v="3"/>
    <x v="0"/>
    <x v="0"/>
  </r>
  <r>
    <x v="195"/>
    <n v="298"/>
    <n v="21"/>
    <n v="39"/>
    <x v="30"/>
    <n v="1"/>
    <n v="242"/>
    <n v="259"/>
    <n v="34"/>
    <n v="4"/>
    <n v="5"/>
    <x v="54417"/>
    <n v="105"/>
    <s v="STRANGULATION 1ST"/>
    <n v="106"/>
    <x v="9"/>
    <s v="PL 1211200"/>
    <s v="F"/>
    <s v="Q"/>
    <n v="114"/>
    <n v="0"/>
    <x v="0"/>
    <x v="0"/>
    <x v="5"/>
  </r>
  <r>
    <x v="215"/>
    <n v="287"/>
    <n v="23"/>
    <n v="30"/>
    <x v="32"/>
    <n v="0"/>
    <n v="259"/>
    <n v="276"/>
    <n v="34"/>
    <n v="7"/>
    <n v="8"/>
    <x v="54418"/>
    <n v="101"/>
    <s v="ASSAULT 3"/>
    <n v="344"/>
    <x v="15"/>
    <s v="PL 1200001"/>
    <s v="M"/>
    <s v="K"/>
    <n v="66"/>
    <n v="0"/>
    <x v="1"/>
    <x v="0"/>
    <x v="5"/>
  </r>
  <r>
    <x v="181"/>
    <n v="320"/>
    <n v="19"/>
    <n v="31"/>
    <x v="45"/>
    <n v="2"/>
    <n v="247"/>
    <n v="270"/>
    <n v="29"/>
    <n v="3"/>
    <n v="4"/>
    <x v="54419"/>
    <n v="105"/>
    <s v="STRANGULATION 1ST"/>
    <n v="106"/>
    <x v="9"/>
    <s v="PL 1211200"/>
    <s v="F"/>
    <s v="M"/>
    <n v="33"/>
    <n v="0"/>
    <x v="0"/>
    <x v="0"/>
    <x v="0"/>
  </r>
  <r>
    <x v="202"/>
    <n v="391"/>
    <n v="18"/>
    <n v="46"/>
    <x v="30"/>
    <n v="0"/>
    <n v="318"/>
    <n v="335"/>
    <n v="38"/>
    <n v="8"/>
    <n v="10"/>
    <x v="54420"/>
    <n v="109"/>
    <s v="ASSAULT 2,1,UNCLASSIFIED"/>
    <n v="106"/>
    <x v="9"/>
    <s v="PL 1200501"/>
    <s v="F"/>
    <s v="K"/>
    <n v="61"/>
    <n v="0"/>
    <x v="0"/>
    <x v="0"/>
    <x v="2"/>
  </r>
  <r>
    <x v="107"/>
    <n v="252"/>
    <n v="27"/>
    <n v="31"/>
    <x v="43"/>
    <n v="1"/>
    <n v="235"/>
    <n v="259"/>
    <n v="31"/>
    <n v="4"/>
    <n v="4"/>
    <x v="54421"/>
    <n v="792"/>
    <s v="WEAPONS POSSESSION 1 &amp; 2"/>
    <n v="118"/>
    <x v="23"/>
    <s v="PL 265031B"/>
    <s v="F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54422"/>
    <n v="175"/>
    <s v="SEXUAL ABUSE 3,2"/>
    <n v="233"/>
    <x v="0"/>
    <s v="PL 13052A1"/>
    <s v="M"/>
    <s v="K"/>
    <n v="79"/>
    <n v="0"/>
    <x v="0"/>
    <x v="0"/>
    <x v="2"/>
  </r>
  <r>
    <x v="107"/>
    <n v="252"/>
    <n v="27"/>
    <n v="31"/>
    <x v="43"/>
    <n v="1"/>
    <n v="235"/>
    <n v="259"/>
    <n v="31"/>
    <n v="4"/>
    <n v="4"/>
    <x v="54423"/>
    <n v="759"/>
    <s v="PUBLIC ADMINISTATION,UNCLASS M"/>
    <n v="359"/>
    <x v="21"/>
    <s v="PL 1950500"/>
    <s v="M"/>
    <s v="M"/>
    <n v="23"/>
    <n v="0"/>
    <x v="2"/>
    <x v="0"/>
    <x v="0"/>
  </r>
  <r>
    <x v="195"/>
    <n v="298"/>
    <n v="21"/>
    <n v="39"/>
    <x v="30"/>
    <n v="1"/>
    <n v="242"/>
    <n v="259"/>
    <n v="34"/>
    <n v="4"/>
    <n v="5"/>
    <x v="54424"/>
    <n v="569"/>
    <s v="MARIJUANA, SALE 4 &amp; 5"/>
    <n v="235"/>
    <x v="10"/>
    <s v="PL 2214000"/>
    <s v="M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54425"/>
    <n v="258"/>
    <s v="CRIMINAL MISCHIEF 4TH, GRAFFIT"/>
    <n v="351"/>
    <x v="4"/>
    <s v="PL 1456002"/>
    <s v="M"/>
    <s v="M"/>
    <n v="17"/>
    <n v="1"/>
    <x v="0"/>
    <x v="0"/>
    <x v="0"/>
  </r>
  <r>
    <x v="169"/>
    <n v="155"/>
    <n v="10"/>
    <n v="28"/>
    <x v="5"/>
    <n v="1"/>
    <n v="314"/>
    <n v="329"/>
    <n v="38"/>
    <n v="11"/>
    <n v="12"/>
    <x v="54426"/>
    <n v="397"/>
    <s v="ROBBERY,OPEN AREA UNCLASSIFIED"/>
    <n v="105"/>
    <x v="7"/>
    <s v="PL 160102A"/>
    <s v="F"/>
    <s v="Q"/>
    <n v="113"/>
    <n v="3"/>
    <x v="0"/>
    <x v="0"/>
    <x v="0"/>
  </r>
  <r>
    <x v="212"/>
    <n v="483"/>
    <n v="21"/>
    <n v="49"/>
    <x v="14"/>
    <n v="2"/>
    <n v="366"/>
    <n v="384"/>
    <n v="40"/>
    <n v="8"/>
    <n v="10"/>
    <x v="54427"/>
    <n v="180"/>
    <s v="COURSE OF SEXUAL CONDUCT AGAIN"/>
    <n v="116"/>
    <x v="0"/>
    <s v="PL 130801A"/>
    <s v="F"/>
    <s v="Q"/>
    <n v="103"/>
    <n v="0"/>
    <x v="0"/>
    <x v="0"/>
    <x v="2"/>
  </r>
  <r>
    <x v="197"/>
    <n v="274"/>
    <n v="11"/>
    <n v="37"/>
    <x v="47"/>
    <n v="1"/>
    <n v="254"/>
    <n v="271"/>
    <n v="35"/>
    <n v="7"/>
    <n v="7"/>
    <x v="54428"/>
    <n v="101"/>
    <s v="ASSAULT 3"/>
    <n v="344"/>
    <x v="15"/>
    <s v="PL 1200001"/>
    <s v="M"/>
    <s v="M"/>
    <n v="5"/>
    <n v="0"/>
    <x v="0"/>
    <x v="0"/>
    <x v="1"/>
  </r>
  <r>
    <x v="177"/>
    <n v="411"/>
    <n v="22"/>
    <n v="35"/>
    <x v="30"/>
    <n v="0"/>
    <n v="361"/>
    <n v="379"/>
    <n v="39"/>
    <n v="8"/>
    <n v="10"/>
    <x v="54429"/>
    <n v="397"/>
    <s v="ROBBERY,OPEN AREA UNCLASSIFIED"/>
    <n v="105"/>
    <x v="7"/>
    <s v="PL 1601502"/>
    <s v="F"/>
    <s v="M"/>
    <n v="6"/>
    <n v="0"/>
    <x v="2"/>
    <x v="1"/>
    <x v="2"/>
  </r>
  <r>
    <x v="187"/>
    <n v="207"/>
    <n v="24"/>
    <n v="31"/>
    <x v="13"/>
    <n v="0"/>
    <n v="249"/>
    <n v="272"/>
    <n v="27"/>
    <n v="4"/>
    <n v="4"/>
    <x v="54430"/>
    <n v="114"/>
    <s v="OBSTR BREATH/CIRCUL"/>
    <n v="344"/>
    <x v="15"/>
    <s v="PL 121110A"/>
    <s v="M"/>
    <s v="K"/>
    <n v="73"/>
    <n v="0"/>
    <x v="1"/>
    <x v="0"/>
    <x v="0"/>
  </r>
  <r>
    <x v="119"/>
    <n v="189"/>
    <n v="12"/>
    <n v="27"/>
    <x v="30"/>
    <n v="1"/>
    <n v="254"/>
    <n v="271"/>
    <n v="33"/>
    <n v="6"/>
    <n v="6"/>
    <x v="54431"/>
    <n v="750"/>
    <s v="RESISTING ARREST"/>
    <n v="359"/>
    <x v="21"/>
    <s v="PL 2053000"/>
    <s v="M"/>
    <s v="S"/>
    <n v="121"/>
    <n v="0"/>
    <x v="0"/>
    <x v="0"/>
    <x v="2"/>
  </r>
  <r>
    <x v="96"/>
    <n v="312"/>
    <n v="18"/>
    <n v="39"/>
    <x v="43"/>
    <n v="0"/>
    <n v="269"/>
    <n v="285"/>
    <n v="34"/>
    <n v="7"/>
    <n v="7"/>
    <x v="54432"/>
    <n v="101"/>
    <s v="ASSAULT 3"/>
    <n v="344"/>
    <x v="15"/>
    <s v="PL 1200001"/>
    <s v="M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54433"/>
    <n v="792"/>
    <s v="WEAPONS POSSESSION 1 &amp; 2"/>
    <n v="118"/>
    <x v="23"/>
    <s v="PL 2650303"/>
    <s v="F"/>
    <s v="B"/>
    <n v="43"/>
    <n v="0"/>
    <x v="2"/>
    <x v="0"/>
    <x v="4"/>
  </r>
  <r>
    <x v="208"/>
    <n v="440"/>
    <n v="22"/>
    <n v="44"/>
    <x v="4"/>
    <n v="2"/>
    <n v="358"/>
    <n v="376"/>
    <n v="41"/>
    <n v="8"/>
    <n v="10"/>
    <x v="54434"/>
    <n v="268"/>
    <s v="CRIMINAL MIS 2 &amp; 3"/>
    <n v="121"/>
    <x v="4"/>
    <s v="PL 1450502"/>
    <s v="F"/>
    <s v="M"/>
    <n v="13"/>
    <n v="0"/>
    <x v="0"/>
    <x v="0"/>
    <x v="4"/>
  </r>
  <r>
    <x v="212"/>
    <n v="483"/>
    <n v="21"/>
    <n v="49"/>
    <x v="14"/>
    <n v="2"/>
    <n v="366"/>
    <n v="384"/>
    <n v="40"/>
    <n v="8"/>
    <n v="10"/>
    <x v="54435"/>
    <n v="101"/>
    <s v="ASSAULT 3"/>
    <n v="344"/>
    <x v="15"/>
    <s v="PL 1200001"/>
    <s v="M"/>
    <s v="K"/>
    <n v="67"/>
    <n v="0"/>
    <x v="0"/>
    <x v="1"/>
    <x v="0"/>
  </r>
  <r>
    <x v="179"/>
    <n v="393"/>
    <n v="23"/>
    <n v="27"/>
    <x v="48"/>
    <n v="0"/>
    <n v="250"/>
    <n v="272"/>
    <n v="25"/>
    <n v="4"/>
    <n v="4"/>
    <x v="54436"/>
    <n v="105"/>
    <s v="STRANGULATION 1ST"/>
    <n v="106"/>
    <x v="9"/>
    <s v="PL 1211200"/>
    <s v="F"/>
    <s v="Q"/>
    <n v="100"/>
    <n v="0"/>
    <x v="2"/>
    <x v="0"/>
    <x v="0"/>
  </r>
  <r>
    <x v="190"/>
    <n v="313"/>
    <n v="17"/>
    <n v="37"/>
    <x v="4"/>
    <n v="1"/>
    <n v="265"/>
    <n v="281"/>
    <n v="35"/>
    <n v="7"/>
    <n v="8"/>
    <x v="54437"/>
    <n v="198"/>
    <s v="CRIMINAL CONTEMPT 1"/>
    <n v="126"/>
    <x v="5"/>
    <s v="PL 21551B5"/>
    <s v="F"/>
    <s v="Q"/>
    <n v="112"/>
    <n v="0"/>
    <x v="0"/>
    <x v="0"/>
    <x v="2"/>
  </r>
  <r>
    <x v="176"/>
    <n v="348"/>
    <n v="25"/>
    <n v="38"/>
    <x v="48"/>
    <n v="1"/>
    <n v="258"/>
    <n v="276"/>
    <n v="34"/>
    <n v="5"/>
    <n v="6"/>
    <x v="54438"/>
    <n v="109"/>
    <s v="ASSAULT 2,1,UNCLASSIFIED"/>
    <n v="106"/>
    <x v="9"/>
    <s v="PL 1200502"/>
    <s v="F"/>
    <s v="Q"/>
    <n v="107"/>
    <n v="0"/>
    <x v="1"/>
    <x v="0"/>
    <x v="2"/>
  </r>
  <r>
    <x v="188"/>
    <n v="315"/>
    <n v="16"/>
    <n v="42"/>
    <x v="45"/>
    <n v="0"/>
    <n v="254"/>
    <n v="275"/>
    <n v="29"/>
    <n v="3"/>
    <n v="4"/>
    <x v="54439"/>
    <n v="105"/>
    <s v="STRANGULATION 1ST"/>
    <n v="106"/>
    <x v="9"/>
    <s v="PL 1211200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54440"/>
    <n v="748"/>
    <s v="CONTEMPT,CRIMINAL"/>
    <n v="359"/>
    <x v="21"/>
    <s v="PL 2155006"/>
    <s v="M"/>
    <s v="B"/>
    <n v="48"/>
    <n v="0"/>
    <x v="0"/>
    <x v="0"/>
    <x v="0"/>
  </r>
  <r>
    <x v="179"/>
    <n v="393"/>
    <n v="23"/>
    <n v="27"/>
    <x v="48"/>
    <n v="0"/>
    <n v="250"/>
    <n v="272"/>
    <n v="25"/>
    <n v="4"/>
    <n v="4"/>
    <x v="54441"/>
    <n v="339"/>
    <s v="LARCENY,PETIT FROM OPEN AREAS,"/>
    <n v="341"/>
    <x v="6"/>
    <s v="PL 1552500"/>
    <s v="M"/>
    <s v="B"/>
    <n v="42"/>
    <n v="0"/>
    <x v="0"/>
    <x v="0"/>
    <x v="4"/>
  </r>
  <r>
    <x v="207"/>
    <n v="313"/>
    <n v="24"/>
    <n v="27"/>
    <x v="30"/>
    <n v="1"/>
    <n v="237"/>
    <n v="259"/>
    <n v="31"/>
    <n v="5"/>
    <n v="6"/>
    <x v="54442"/>
    <n v="101"/>
    <s v="ASSAULT 3"/>
    <n v="344"/>
    <x v="15"/>
    <s v="PL 1200001"/>
    <s v="M"/>
    <s v="M"/>
    <n v="7"/>
    <n v="0"/>
    <x v="0"/>
    <x v="0"/>
    <x v="0"/>
  </r>
  <r>
    <x v="186"/>
    <n v="230"/>
    <n v="19"/>
    <n v="32"/>
    <x v="32"/>
    <n v="0"/>
    <n v="242"/>
    <n v="267"/>
    <n v="26"/>
    <n v="3"/>
    <n v="4"/>
    <x v="54443"/>
    <n v="905"/>
    <s v="INTOXICATED DRIVING,ALCOHOL"/>
    <n v="347"/>
    <x v="16"/>
    <s v="VTL11920U2"/>
    <s v="M"/>
    <s v="Q"/>
    <n v="112"/>
    <n v="0"/>
    <x v="0"/>
    <x v="0"/>
    <x v="2"/>
  </r>
  <r>
    <x v="190"/>
    <n v="313"/>
    <n v="17"/>
    <n v="37"/>
    <x v="4"/>
    <n v="1"/>
    <n v="265"/>
    <n v="281"/>
    <n v="35"/>
    <n v="7"/>
    <n v="8"/>
    <x v="54444"/>
    <n v="397"/>
    <s v="ROBBERY,OPEN AREA UNCLASSIFIED"/>
    <n v="105"/>
    <x v="7"/>
    <s v="PL 1601504"/>
    <s v="F"/>
    <s v="K"/>
    <n v="77"/>
    <n v="0"/>
    <x v="2"/>
    <x v="0"/>
    <x v="0"/>
  </r>
  <r>
    <x v="207"/>
    <n v="313"/>
    <n v="24"/>
    <n v="27"/>
    <x v="30"/>
    <n v="1"/>
    <n v="237"/>
    <n v="259"/>
    <n v="31"/>
    <n v="5"/>
    <n v="6"/>
    <x v="54445"/>
    <n v="511"/>
    <s v="CONTROLLED SUBSTANCE, POSSESSI"/>
    <n v="235"/>
    <x v="10"/>
    <s v="PL 2200300"/>
    <s v="M"/>
    <s v="M"/>
    <n v="25"/>
    <n v="0"/>
    <x v="1"/>
    <x v="0"/>
    <x v="2"/>
  </r>
  <r>
    <x v="125"/>
    <n v="273"/>
    <n v="29"/>
    <n v="18"/>
    <x v="32"/>
    <n v="1"/>
    <n v="250"/>
    <n v="274"/>
    <n v="24"/>
    <n v="3"/>
    <n v="4"/>
    <x v="54446"/>
    <n v="397"/>
    <s v="ROBBERY,OPEN AREA UNCLASSIFIED"/>
    <n v="105"/>
    <x v="7"/>
    <s v="PL 1600500"/>
    <s v="F"/>
    <s v="B"/>
    <n v="52"/>
    <n v="0"/>
    <x v="0"/>
    <x v="0"/>
    <x v="0"/>
  </r>
  <r>
    <x v="99"/>
    <n v="280"/>
    <n v="18"/>
    <n v="22"/>
    <x v="32"/>
    <n v="1"/>
    <n v="248"/>
    <n v="268"/>
    <n v="29"/>
    <n v="5"/>
    <n v="5"/>
    <x v="54447"/>
    <n v="269"/>
    <s v="MISCHIEF,CRIMINAL,    UNCL 2ND"/>
    <n v="121"/>
    <x v="4"/>
    <s v="PL 1450004"/>
    <s v="M"/>
    <s v="B"/>
    <n v="42"/>
    <n v="2"/>
    <x v="0"/>
    <x v="0"/>
    <x v="0"/>
  </r>
  <r>
    <x v="208"/>
    <n v="440"/>
    <n v="22"/>
    <n v="44"/>
    <x v="4"/>
    <n v="2"/>
    <n v="358"/>
    <n v="376"/>
    <n v="41"/>
    <n v="8"/>
    <n v="10"/>
    <x v="54448"/>
    <n v="750"/>
    <s v="RESISTING ARREST"/>
    <n v="359"/>
    <x v="21"/>
    <s v="PL 2053000"/>
    <s v="M"/>
    <s v="K"/>
    <n v="84"/>
    <n v="0"/>
    <x v="0"/>
    <x v="0"/>
    <x v="0"/>
  </r>
  <r>
    <x v="0"/>
    <n v="395"/>
    <n v="21"/>
    <n v="38"/>
    <x v="0"/>
    <n v="1"/>
    <n v="328"/>
    <n v="344"/>
    <n v="40"/>
    <n v="13"/>
    <n v="15"/>
    <x v="54449"/>
    <n v="198"/>
    <s v="CRIMINAL CONTEMPT 1"/>
    <n v="126"/>
    <x v="5"/>
    <s v="PL 21551B4"/>
    <s v="F"/>
    <s v="Q"/>
    <n v="115"/>
    <n v="0"/>
    <x v="0"/>
    <x v="0"/>
    <x v="2"/>
  </r>
  <r>
    <x v="204"/>
    <n v="153"/>
    <n v="15"/>
    <n v="35"/>
    <x v="38"/>
    <n v="1"/>
    <n v="286"/>
    <n v="306"/>
    <n v="35"/>
    <n v="7"/>
    <n v="8"/>
    <x v="54450"/>
    <n v="969"/>
    <s v="TRAFFIC,UNCLASSIFIED INFRACTIO"/>
    <n v="881"/>
    <x v="30"/>
    <s v="VTL051101A"/>
    <s v="M"/>
    <s v="Q"/>
    <n v="109"/>
    <n v="0"/>
    <x v="2"/>
    <x v="0"/>
    <x v="2"/>
  </r>
  <r>
    <x v="190"/>
    <n v="313"/>
    <n v="17"/>
    <n v="37"/>
    <x v="4"/>
    <n v="1"/>
    <n v="265"/>
    <n v="281"/>
    <n v="35"/>
    <n v="7"/>
    <n v="8"/>
    <x v="54451"/>
    <n v="439"/>
    <s v="LARCENY,GRAND FROM OPEN AREAS, UNATTENDED"/>
    <n v="109"/>
    <x v="11"/>
    <s v="PL 1553004"/>
    <s v="F"/>
    <s v="Q"/>
    <n v="107"/>
    <n v="0"/>
    <x v="2"/>
    <x v="0"/>
    <x v="5"/>
  </r>
  <r>
    <x v="0"/>
    <n v="395"/>
    <n v="21"/>
    <n v="38"/>
    <x v="0"/>
    <n v="1"/>
    <n v="328"/>
    <n v="344"/>
    <n v="40"/>
    <n v="13"/>
    <n v="15"/>
    <x v="54452"/>
    <n v="397"/>
    <s v="ROBBERY,OPEN AREA UNCLASSIFIED"/>
    <n v="105"/>
    <x v="7"/>
    <s v="PL 1601504"/>
    <s v="F"/>
    <s v="M"/>
    <n v="9"/>
    <n v="0"/>
    <x v="2"/>
    <x v="0"/>
    <x v="0"/>
  </r>
  <r>
    <x v="205"/>
    <n v="340"/>
    <n v="15"/>
    <n v="24"/>
    <x v="30"/>
    <n v="0"/>
    <n v="342"/>
    <n v="364"/>
    <n v="36"/>
    <n v="8"/>
    <n v="10"/>
    <x v="54453"/>
    <n v="779"/>
    <s v="PUBLIC ADMINISTRATION,UNCLASSI"/>
    <n v="126"/>
    <x v="5"/>
    <s v="PL 215510B"/>
    <s v="F"/>
    <s v="Q"/>
    <n v="111"/>
    <n v="0"/>
    <x v="0"/>
    <x v="0"/>
    <x v="1"/>
  </r>
  <r>
    <x v="188"/>
    <n v="315"/>
    <n v="16"/>
    <n v="42"/>
    <x v="45"/>
    <n v="0"/>
    <n v="254"/>
    <n v="275"/>
    <n v="29"/>
    <n v="3"/>
    <n v="4"/>
    <x v="54454"/>
    <n v="339"/>
    <s v="LARCENY,PETIT FROM OPEN AREAS,"/>
    <n v="341"/>
    <x v="6"/>
    <s v="PL 1552500"/>
    <s v="M"/>
    <s v="Q"/>
    <n v="109"/>
    <n v="0"/>
    <x v="0"/>
    <x v="0"/>
    <x v="3"/>
  </r>
  <r>
    <x v="182"/>
    <n v="306"/>
    <n v="20"/>
    <n v="44"/>
    <x v="32"/>
    <n v="0"/>
    <n v="329"/>
    <n v="346"/>
    <n v="40"/>
    <n v="7"/>
    <n v="9"/>
    <x v="54455"/>
    <n v="223"/>
    <s v="BURGLARY,RESIDENCE,NIGHT"/>
    <n v="107"/>
    <x v="12"/>
    <s v="PL 1402502"/>
    <s v="F"/>
    <s v="K"/>
    <n v="81"/>
    <n v="0"/>
    <x v="1"/>
    <x v="0"/>
    <x v="0"/>
  </r>
  <r>
    <x v="177"/>
    <n v="411"/>
    <n v="22"/>
    <n v="35"/>
    <x v="30"/>
    <n v="0"/>
    <n v="361"/>
    <n v="379"/>
    <n v="39"/>
    <n v="8"/>
    <n v="10"/>
    <x v="54456"/>
    <n v="109"/>
    <s v="ASSAULT 2,1,UNCLASSIFIED"/>
    <n v="106"/>
    <x v="9"/>
    <s v="PL 1200501"/>
    <s v="F"/>
    <s v="B"/>
    <n v="43"/>
    <n v="0"/>
    <x v="0"/>
    <x v="1"/>
    <x v="2"/>
  </r>
  <r>
    <x v="213"/>
    <n v="283"/>
    <n v="19"/>
    <n v="42"/>
    <x v="47"/>
    <n v="0"/>
    <n v="229"/>
    <n v="253"/>
    <n v="33"/>
    <n v="5"/>
    <n v="5"/>
    <x v="54457"/>
    <n v="109"/>
    <s v="ASSAULT 2,1,UNCLASSIFIED"/>
    <n v="106"/>
    <x v="9"/>
    <s v="PL 1200501"/>
    <s v="F"/>
    <s v="S"/>
    <n v="122"/>
    <n v="0"/>
    <x v="0"/>
    <x v="1"/>
    <x v="0"/>
  </r>
  <r>
    <x v="210"/>
    <n v="277"/>
    <n v="21"/>
    <n v="38"/>
    <x v="43"/>
    <n v="1"/>
    <n v="249"/>
    <n v="274"/>
    <n v="31"/>
    <n v="3"/>
    <n v="4"/>
    <x v="54458"/>
    <n v="101"/>
    <s v="ASSAULT 3"/>
    <n v="344"/>
    <x v="15"/>
    <s v="PL 1200001"/>
    <s v="M"/>
    <s v="K"/>
    <n v="94"/>
    <n v="0"/>
    <x v="0"/>
    <x v="1"/>
    <x v="2"/>
  </r>
  <r>
    <x v="88"/>
    <n v="276"/>
    <n v="34"/>
    <n v="38"/>
    <x v="43"/>
    <n v="3"/>
    <n v="246"/>
    <n v="271"/>
    <n v="29"/>
    <n v="3"/>
    <n v="4"/>
    <x v="54459"/>
    <n v="109"/>
    <s v="ASSAULT 2,1,UNCLASSIFIED"/>
    <n v="106"/>
    <x v="9"/>
    <s v="PL 1200501"/>
    <s v="F"/>
    <s v="K"/>
    <n v="77"/>
    <n v="0"/>
    <x v="0"/>
    <x v="0"/>
    <x v="0"/>
  </r>
  <r>
    <x v="188"/>
    <n v="315"/>
    <n v="16"/>
    <n v="42"/>
    <x v="45"/>
    <n v="0"/>
    <n v="254"/>
    <n v="275"/>
    <n v="29"/>
    <n v="3"/>
    <n v="4"/>
    <x v="54460"/>
    <n v="101"/>
    <s v="ASSAULT 3"/>
    <n v="344"/>
    <x v="15"/>
    <s v="PL 1200001"/>
    <s v="M"/>
    <s v="Q"/>
    <n v="108"/>
    <n v="0"/>
    <x v="1"/>
    <x v="0"/>
    <x v="5"/>
  </r>
  <r>
    <x v="188"/>
    <n v="315"/>
    <n v="16"/>
    <n v="42"/>
    <x v="45"/>
    <n v="0"/>
    <n v="254"/>
    <n v="275"/>
    <n v="29"/>
    <n v="3"/>
    <n v="4"/>
    <x v="54461"/>
    <n v="109"/>
    <s v="ASSAULT 2,1,UNCLASSIFIED"/>
    <n v="106"/>
    <x v="9"/>
    <s v="PL 1200501"/>
    <s v="F"/>
    <s v="M"/>
    <n v="13"/>
    <n v="0"/>
    <x v="0"/>
    <x v="0"/>
    <x v="1"/>
  </r>
  <r>
    <x v="97"/>
    <n v="263"/>
    <n v="27"/>
    <n v="25"/>
    <x v="47"/>
    <n v="1"/>
    <n v="244"/>
    <n v="268"/>
    <n v="30"/>
    <n v="4"/>
    <n v="5"/>
    <x v="54462"/>
    <n v="101"/>
    <s v="ASSAULT 3"/>
    <n v="344"/>
    <x v="15"/>
    <s v="PL 1200001"/>
    <s v="M"/>
    <s v="K"/>
    <n v="75"/>
    <n v="2"/>
    <x v="0"/>
    <x v="0"/>
    <x v="0"/>
  </r>
  <r>
    <x v="190"/>
    <n v="313"/>
    <n v="17"/>
    <n v="37"/>
    <x v="4"/>
    <n v="1"/>
    <n v="265"/>
    <n v="281"/>
    <n v="35"/>
    <n v="7"/>
    <n v="8"/>
    <x v="54463"/>
    <n v="339"/>
    <s v="LARCENY,PETIT FROM OPEN AREAS,"/>
    <n v="341"/>
    <x v="6"/>
    <s v="PL 1552500"/>
    <s v="M"/>
    <s v="Q"/>
    <n v="107"/>
    <n v="0"/>
    <x v="2"/>
    <x v="0"/>
    <x v="5"/>
  </r>
  <r>
    <x v="203"/>
    <n v="160"/>
    <n v="25"/>
    <n v="20"/>
    <x v="47"/>
    <n v="0"/>
    <n v="239"/>
    <n v="259"/>
    <n v="31"/>
    <n v="4"/>
    <n v="4"/>
    <x v="54464"/>
    <n v="707"/>
    <s v="IMPERSONATION 2, PUBLIC SERVAN"/>
    <n v="340"/>
    <x v="13"/>
    <s v="PL 1902300"/>
    <s v="M"/>
    <s v="B"/>
    <n v="44"/>
    <n v="0"/>
    <x v="0"/>
    <x v="0"/>
    <x v="0"/>
  </r>
  <r>
    <x v="175"/>
    <n v="262"/>
    <n v="23"/>
    <n v="34"/>
    <x v="43"/>
    <n v="1"/>
    <n v="249"/>
    <n v="266"/>
    <n v="34"/>
    <n v="6"/>
    <n v="7"/>
    <x v="54465"/>
    <n v="439"/>
    <s v="LARCENY,GRAND FROM OPEN AREAS, UNATTENDED"/>
    <n v="109"/>
    <x v="11"/>
    <s v="PL 1553004"/>
    <s v="F"/>
    <s v="M"/>
    <n v="24"/>
    <n v="0"/>
    <x v="4"/>
    <x v="0"/>
    <x v="0"/>
  </r>
  <r>
    <x v="179"/>
    <n v="393"/>
    <n v="23"/>
    <n v="27"/>
    <x v="48"/>
    <n v="0"/>
    <n v="250"/>
    <n v="272"/>
    <n v="25"/>
    <n v="4"/>
    <n v="4"/>
    <x v="54466"/>
    <n v="566"/>
    <s v="MARIJUANA, POSSESSION"/>
    <n v="678"/>
    <x v="5"/>
    <s v="PL 2210500"/>
    <s v="V"/>
    <s v="B"/>
    <n v="42"/>
    <n v="0"/>
    <x v="2"/>
    <x v="0"/>
    <x v="0"/>
  </r>
  <r>
    <x v="217"/>
    <n v="201"/>
    <n v="16"/>
    <n v="32"/>
    <x v="38"/>
    <n v="1"/>
    <n v="312"/>
    <n v="326"/>
    <n v="42"/>
    <n v="16"/>
    <n v="17"/>
    <x v="54467"/>
    <n v="782"/>
    <s v="WEAPONS, POSSESSION, ETC"/>
    <n v="236"/>
    <x v="23"/>
    <s v="PL 265010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4468"/>
    <n v="244"/>
    <s v="BURGLARY,UNCLASSIFIED,UNKNOWN"/>
    <n v="107"/>
    <x v="12"/>
    <s v="PL 1402000"/>
    <s v="F"/>
    <s v="M"/>
    <n v="28"/>
    <n v="0"/>
    <x v="1"/>
    <x v="0"/>
    <x v="0"/>
  </r>
  <r>
    <x v="208"/>
    <n v="440"/>
    <n v="22"/>
    <n v="44"/>
    <x v="4"/>
    <n v="2"/>
    <n v="358"/>
    <n v="376"/>
    <n v="41"/>
    <n v="8"/>
    <n v="10"/>
    <x v="54469"/>
    <n v="109"/>
    <s v="ASSAULT 2,1,UNCLASSIFIED"/>
    <n v="106"/>
    <x v="9"/>
    <s v="PL 1200501"/>
    <s v="F"/>
    <s v="K"/>
    <n v="75"/>
    <n v="0"/>
    <x v="0"/>
    <x v="1"/>
    <x v="0"/>
  </r>
  <r>
    <x v="125"/>
    <n v="273"/>
    <n v="29"/>
    <n v="18"/>
    <x v="32"/>
    <n v="1"/>
    <n v="250"/>
    <n v="274"/>
    <n v="24"/>
    <n v="3"/>
    <n v="4"/>
    <x v="54470"/>
    <n v="563"/>
    <s v="PROSTITUTION"/>
    <n v="356"/>
    <x v="33"/>
    <s v="PL 2300000"/>
    <s v="M"/>
    <s v="Q"/>
    <n v="102"/>
    <n v="0"/>
    <x v="2"/>
    <x v="1"/>
    <x v="0"/>
  </r>
  <r>
    <x v="205"/>
    <n v="340"/>
    <n v="15"/>
    <n v="24"/>
    <x v="30"/>
    <n v="0"/>
    <n v="342"/>
    <n v="364"/>
    <n v="36"/>
    <n v="8"/>
    <n v="10"/>
    <x v="54471"/>
    <n v="779"/>
    <s v="PUBLIC ADMINISTRATION,UNCLASSI"/>
    <n v="126"/>
    <x v="5"/>
    <s v="PL 215510B"/>
    <s v="F"/>
    <s v="Q"/>
    <n v="114"/>
    <n v="0"/>
    <x v="0"/>
    <x v="0"/>
    <x v="2"/>
  </r>
  <r>
    <x v="182"/>
    <n v="306"/>
    <n v="20"/>
    <n v="44"/>
    <x v="32"/>
    <n v="0"/>
    <n v="329"/>
    <n v="346"/>
    <n v="40"/>
    <n v="7"/>
    <n v="9"/>
    <x v="54472"/>
    <n v="259"/>
    <s v="CRIMINAL MISCHIEF,UNCLASSIFIED 4"/>
    <n v="351"/>
    <x v="4"/>
    <s v="PL 1450001"/>
    <s v="M"/>
    <s v="K"/>
    <n v="63"/>
    <n v="0"/>
    <x v="0"/>
    <x v="0"/>
    <x v="0"/>
  </r>
  <r>
    <x v="195"/>
    <n v="298"/>
    <n v="21"/>
    <n v="39"/>
    <x v="30"/>
    <n v="1"/>
    <n v="242"/>
    <n v="259"/>
    <n v="34"/>
    <n v="4"/>
    <n v="5"/>
    <x v="54473"/>
    <n v="339"/>
    <s v="LARCENY,PETIT FROM OPEN AREAS,"/>
    <n v="341"/>
    <x v="6"/>
    <s v="PL 1552500"/>
    <s v="M"/>
    <s v="K"/>
    <n v="60"/>
    <n v="0"/>
    <x v="1"/>
    <x v="0"/>
    <x v="1"/>
  </r>
  <r>
    <x v="202"/>
    <n v="391"/>
    <n v="18"/>
    <n v="46"/>
    <x v="30"/>
    <n v="0"/>
    <n v="318"/>
    <n v="335"/>
    <n v="38"/>
    <n v="8"/>
    <n v="10"/>
    <x v="54474"/>
    <n v="109"/>
    <s v="ASSAULT 2,1,UNCLASSIFIED"/>
    <n v="106"/>
    <x v="9"/>
    <s v="PL 12005BC"/>
    <s v="F"/>
    <s v="M"/>
    <n v="23"/>
    <n v="0"/>
    <x v="0"/>
    <x v="0"/>
    <x v="1"/>
  </r>
  <r>
    <x v="100"/>
    <n v="329"/>
    <n v="20"/>
    <n v="40"/>
    <x v="30"/>
    <n v="2"/>
    <n v="327"/>
    <n v="348"/>
    <n v="36"/>
    <n v="8"/>
    <n v="9"/>
    <x v="54475"/>
    <n v="114"/>
    <s v="OBSTR BREATH/CIRCUL"/>
    <n v="344"/>
    <x v="15"/>
    <s v="PL 121110A"/>
    <s v="M"/>
    <s v="Q"/>
    <n v="105"/>
    <n v="0"/>
    <x v="0"/>
    <x v="0"/>
    <x v="5"/>
  </r>
  <r>
    <x v="170"/>
    <n v="257"/>
    <n v="39"/>
    <n v="35"/>
    <x v="45"/>
    <n v="0"/>
    <n v="245"/>
    <n v="271"/>
    <n v="33"/>
    <n v="3"/>
    <n v="4"/>
    <x v="54476"/>
    <n v="705"/>
    <s v="FORGERY,ETC.-MISD."/>
    <n v="358"/>
    <x v="20"/>
    <s v="PL 1702000"/>
    <s v="M"/>
    <s v="K"/>
    <n v="67"/>
    <n v="0"/>
    <x v="0"/>
    <x v="0"/>
    <x v="0"/>
  </r>
  <r>
    <x v="176"/>
    <n v="348"/>
    <n v="25"/>
    <n v="38"/>
    <x v="48"/>
    <n v="1"/>
    <n v="258"/>
    <n v="276"/>
    <n v="34"/>
    <n v="5"/>
    <n v="6"/>
    <x v="54477"/>
    <n v="114"/>
    <s v="OBSTR BREATH/CIRCUL"/>
    <n v="344"/>
    <x v="15"/>
    <s v="PL 1211100"/>
    <s v="M"/>
    <s v="Q"/>
    <n v="109"/>
    <n v="0"/>
    <x v="2"/>
    <x v="0"/>
    <x v="5"/>
  </r>
  <r>
    <x v="181"/>
    <n v="320"/>
    <n v="19"/>
    <n v="31"/>
    <x v="45"/>
    <n v="2"/>
    <n v="247"/>
    <n v="270"/>
    <n v="29"/>
    <n v="3"/>
    <n v="4"/>
    <x v="54478"/>
    <n v="101"/>
    <s v="ASSAULT 3"/>
    <n v="344"/>
    <x v="15"/>
    <s v="PL 1200001"/>
    <s v="M"/>
    <s v="B"/>
    <n v="44"/>
    <n v="0"/>
    <x v="0"/>
    <x v="0"/>
    <x v="0"/>
  </r>
  <r>
    <x v="180"/>
    <n v="353"/>
    <n v="31"/>
    <n v="32"/>
    <x v="48"/>
    <n v="0"/>
    <n v="261"/>
    <n v="284"/>
    <n v="26"/>
    <n v="4"/>
    <n v="4"/>
    <x v="54479"/>
    <n v="779"/>
    <s v="PUBLIC ADMINISTRATION,UNCLASSI"/>
    <n v="126"/>
    <x v="5"/>
    <s v="PL 215510D"/>
    <s v="F"/>
    <s v="B"/>
    <n v="46"/>
    <n v="0"/>
    <x v="0"/>
    <x v="0"/>
    <x v="2"/>
  </r>
  <r>
    <x v="213"/>
    <n v="283"/>
    <n v="19"/>
    <n v="42"/>
    <x v="47"/>
    <n v="0"/>
    <n v="229"/>
    <n v="253"/>
    <n v="33"/>
    <n v="5"/>
    <n v="5"/>
    <x v="54480"/>
    <n v="339"/>
    <s v="LARCENY,PETIT FROM OPEN AREAS,"/>
    <n v="341"/>
    <x v="6"/>
    <s v="PL 1552500"/>
    <s v="M"/>
    <s v="K"/>
    <n v="90"/>
    <n v="0"/>
    <x v="1"/>
    <x v="0"/>
    <x v="2"/>
  </r>
  <r>
    <x v="203"/>
    <n v="160"/>
    <n v="25"/>
    <n v="20"/>
    <x v="47"/>
    <n v="0"/>
    <n v="239"/>
    <n v="259"/>
    <n v="31"/>
    <n v="4"/>
    <n v="4"/>
    <x v="54481"/>
    <n v="101"/>
    <s v="ASSAULT 3"/>
    <n v="344"/>
    <x v="15"/>
    <s v="PL 1200001"/>
    <s v="M"/>
    <s v="Q"/>
    <n v="111"/>
    <n v="0"/>
    <x v="0"/>
    <x v="0"/>
    <x v="0"/>
  </r>
  <r>
    <x v="5"/>
    <n v="308"/>
    <n v="14"/>
    <n v="32"/>
    <x v="5"/>
    <n v="1"/>
    <n v="312"/>
    <n v="332"/>
    <n v="35"/>
    <n v="8"/>
    <n v="9"/>
    <x v="54482"/>
    <n v="114"/>
    <s v="OBSTR BREATH/CIRCUL"/>
    <n v="344"/>
    <x v="15"/>
    <s v="PL 1211100"/>
    <s v="M"/>
    <s v="Q"/>
    <n v="110"/>
    <n v="0"/>
    <x v="0"/>
    <x v="0"/>
    <x v="2"/>
  </r>
  <r>
    <x v="195"/>
    <n v="298"/>
    <n v="21"/>
    <n v="39"/>
    <x v="30"/>
    <n v="1"/>
    <n v="242"/>
    <n v="259"/>
    <n v="34"/>
    <n v="4"/>
    <n v="5"/>
    <x v="54483"/>
    <n v="792"/>
    <s v="WEAPONS POSSESSION 1 &amp; 2"/>
    <n v="118"/>
    <x v="23"/>
    <s v="PL 265031B"/>
    <s v="F"/>
    <s v="B"/>
    <n v="44"/>
    <n v="0"/>
    <x v="2"/>
    <x v="0"/>
    <x v="0"/>
  </r>
  <r>
    <x v="110"/>
    <n v="271"/>
    <n v="25"/>
    <n v="27"/>
    <x v="47"/>
    <n v="1"/>
    <n v="250"/>
    <n v="273"/>
    <n v="26"/>
    <n v="3"/>
    <n v="4"/>
    <x v="54484"/>
    <n v="511"/>
    <s v="CONTROLLED SUBSTANCE, POSSESSI"/>
    <n v="235"/>
    <x v="10"/>
    <s v="PL 2200300"/>
    <s v="M"/>
    <s v="M"/>
    <n v="20"/>
    <n v="0"/>
    <x v="1"/>
    <x v="0"/>
    <x v="2"/>
  </r>
  <r>
    <x v="172"/>
    <n v="223"/>
    <n v="13"/>
    <n v="26"/>
    <x v="47"/>
    <n v="3"/>
    <n v="358"/>
    <n v="377"/>
    <n v="41"/>
    <n v="7"/>
    <n v="9"/>
    <x v="54485"/>
    <n v="782"/>
    <s v="WEAPONS, POSSESSION, ETC"/>
    <n v="236"/>
    <x v="23"/>
    <s v="PL 2650101"/>
    <s v="M"/>
    <s v="Q"/>
    <n v="113"/>
    <n v="3"/>
    <x v="0"/>
    <x v="1"/>
    <x v="2"/>
  </r>
  <r>
    <x v="211"/>
    <n v="150"/>
    <n v="20"/>
    <n v="21"/>
    <x v="43"/>
    <n v="0"/>
    <n v="234"/>
    <n v="260"/>
    <n v="32"/>
    <n v="4"/>
    <n v="4"/>
    <x v="54486"/>
    <n v="792"/>
    <s v="WEAPONS POSSESSION 1 &amp; 2"/>
    <n v="118"/>
    <x v="23"/>
    <s v="PL 265031B"/>
    <s v="F"/>
    <s v="K"/>
    <n v="88"/>
    <n v="0"/>
    <x v="0"/>
    <x v="0"/>
    <x v="0"/>
  </r>
  <r>
    <x v="212"/>
    <n v="483"/>
    <n v="21"/>
    <n v="49"/>
    <x v="14"/>
    <n v="2"/>
    <n v="366"/>
    <n v="384"/>
    <n v="40"/>
    <n v="8"/>
    <n v="10"/>
    <x v="54487"/>
    <n v="339"/>
    <s v="LARCENY,PETIT FROM OPEN AREAS,"/>
    <n v="341"/>
    <x v="6"/>
    <s v="PL 1552500"/>
    <s v="M"/>
    <s v="M"/>
    <n v="5"/>
    <n v="0"/>
    <x v="0"/>
    <x v="0"/>
    <x v="2"/>
  </r>
  <r>
    <x v="180"/>
    <n v="353"/>
    <n v="31"/>
    <n v="32"/>
    <x v="48"/>
    <n v="0"/>
    <n v="261"/>
    <n v="284"/>
    <n v="26"/>
    <n v="4"/>
    <n v="4"/>
    <x v="54488"/>
    <n v="259"/>
    <s v="CRIMINAL MISCHIEF,UNCLASSIFIED 4"/>
    <n v="351"/>
    <x v="4"/>
    <s v="PL 1450001"/>
    <s v="M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54489"/>
    <n v="106"/>
    <s v="ASSAULT POLICE/PEACE OFFICER"/>
    <n v="106"/>
    <x v="9"/>
    <s v="PL 12005A3"/>
    <s v="F"/>
    <s v="Q"/>
    <n v="102"/>
    <n v="0"/>
    <x v="3"/>
    <x v="0"/>
    <x v="0"/>
  </r>
  <r>
    <x v="67"/>
    <n v="298"/>
    <n v="16"/>
    <n v="40"/>
    <x v="32"/>
    <n v="0"/>
    <n v="295"/>
    <n v="315"/>
    <n v="34"/>
    <n v="7"/>
    <n v="8"/>
    <x v="54490"/>
    <n v="397"/>
    <s v="ROBBERY,OPEN AREA UNCLASSIFIED"/>
    <n v="105"/>
    <x v="7"/>
    <s v="PL 1601504"/>
    <s v="F"/>
    <s v="B"/>
    <n v="41"/>
    <n v="0"/>
    <x v="0"/>
    <x v="1"/>
    <x v="0"/>
  </r>
  <r>
    <x v="205"/>
    <n v="340"/>
    <n v="15"/>
    <n v="24"/>
    <x v="30"/>
    <n v="0"/>
    <n v="342"/>
    <n v="364"/>
    <n v="36"/>
    <n v="8"/>
    <n v="10"/>
    <x v="54491"/>
    <n v="782"/>
    <s v="WEAPONS, POSSESSION, ETC"/>
    <n v="236"/>
    <x v="23"/>
    <s v="PL 2650101"/>
    <s v="M"/>
    <s v="B"/>
    <n v="44"/>
    <n v="97"/>
    <x v="0"/>
    <x v="0"/>
    <x v="0"/>
  </r>
  <r>
    <x v="187"/>
    <n v="207"/>
    <n v="24"/>
    <n v="31"/>
    <x v="13"/>
    <n v="0"/>
    <n v="249"/>
    <n v="272"/>
    <n v="27"/>
    <n v="4"/>
    <n v="4"/>
    <x v="54492"/>
    <n v="905"/>
    <s v="INTOXICATED DRIVING,ALCOHOL"/>
    <n v="347"/>
    <x v="16"/>
    <s v="VTL11920U3"/>
    <s v="M"/>
    <s v="K"/>
    <n v="84"/>
    <n v="0"/>
    <x v="2"/>
    <x v="0"/>
    <x v="2"/>
  </r>
  <r>
    <x v="96"/>
    <n v="312"/>
    <n v="18"/>
    <n v="39"/>
    <x v="43"/>
    <n v="0"/>
    <n v="269"/>
    <n v="285"/>
    <n v="34"/>
    <n v="7"/>
    <n v="7"/>
    <x v="54493"/>
    <n v="114"/>
    <s v="OBSTR BREATH/CIRCUL"/>
    <n v="344"/>
    <x v="15"/>
    <s v="PL 1211100"/>
    <s v="M"/>
    <s v="M"/>
    <n v="18"/>
    <n v="0"/>
    <x v="0"/>
    <x v="0"/>
    <x v="1"/>
  </r>
  <r>
    <x v="93"/>
    <n v="128"/>
    <n v="25"/>
    <n v="22"/>
    <x v="48"/>
    <n v="2"/>
    <n v="246"/>
    <n v="268"/>
    <n v="29"/>
    <n v="4"/>
    <n v="5"/>
    <x v="54494"/>
    <n v="101"/>
    <s v="ASSAULT 3"/>
    <n v="344"/>
    <x v="15"/>
    <s v="PL 1200001"/>
    <s v="M"/>
    <s v="K"/>
    <n v="75"/>
    <n v="0"/>
    <x v="2"/>
    <x v="0"/>
    <x v="0"/>
  </r>
  <r>
    <x v="208"/>
    <n v="440"/>
    <n v="22"/>
    <n v="44"/>
    <x v="4"/>
    <n v="2"/>
    <n v="358"/>
    <n v="376"/>
    <n v="41"/>
    <n v="8"/>
    <n v="10"/>
    <x v="54495"/>
    <n v="739"/>
    <s v="FRAUD,UNCLASSIFIED-FELONY"/>
    <n v="112"/>
    <x v="42"/>
    <s v="PL 1907902"/>
    <s v="F"/>
    <s v="Q"/>
    <n v="114"/>
    <n v="0"/>
    <x v="2"/>
    <x v="0"/>
    <x v="5"/>
  </r>
  <r>
    <x v="107"/>
    <n v="252"/>
    <n v="27"/>
    <n v="31"/>
    <x v="43"/>
    <n v="1"/>
    <n v="235"/>
    <n v="259"/>
    <n v="31"/>
    <n v="4"/>
    <n v="4"/>
    <x v="54496"/>
    <n v="101"/>
    <s v="ASSAULT 3"/>
    <n v="344"/>
    <x v="15"/>
    <s v="PL 1200001"/>
    <s v="M"/>
    <s v="S"/>
    <n v="121"/>
    <n v="0"/>
    <x v="2"/>
    <x v="1"/>
    <x v="1"/>
  </r>
  <r>
    <x v="170"/>
    <n v="257"/>
    <n v="39"/>
    <n v="35"/>
    <x v="45"/>
    <n v="0"/>
    <n v="245"/>
    <n v="271"/>
    <n v="33"/>
    <n v="3"/>
    <n v="4"/>
    <x v="54497"/>
    <n v="49"/>
    <s v="U.S. CODE UNCLASSIFIED"/>
    <n v="995"/>
    <x v="17"/>
    <s v="FOA9000049"/>
    <m/>
    <s v="M"/>
    <n v="5"/>
    <n v="0"/>
    <x v="2"/>
    <x v="0"/>
    <x v="2"/>
  </r>
  <r>
    <x v="92"/>
    <n v="288"/>
    <n v="18"/>
    <n v="34"/>
    <x v="32"/>
    <n v="1"/>
    <n v="244"/>
    <n v="262"/>
    <n v="34"/>
    <n v="4"/>
    <n v="5"/>
    <x v="54498"/>
    <n v="508"/>
    <s v="DRUG PARAPHERNALIA,   POSSESSE"/>
    <n v="235"/>
    <x v="10"/>
    <s v="PL 2205001"/>
    <s v="M"/>
    <s v="K"/>
    <n v="68"/>
    <n v="0"/>
    <x v="0"/>
    <x v="0"/>
    <x v="2"/>
  </r>
  <r>
    <x v="201"/>
    <n v="176"/>
    <n v="26"/>
    <n v="38"/>
    <x v="13"/>
    <n v="2"/>
    <n v="363"/>
    <n v="384"/>
    <n v="41"/>
    <n v="10"/>
    <n v="11"/>
    <x v="54499"/>
    <n v="439"/>
    <s v="LARCENY,GRAND FROM OPEN AREAS, UNATTENDED"/>
    <n v="109"/>
    <x v="11"/>
    <s v="PL 1553001"/>
    <s v="F"/>
    <s v="K"/>
    <n v="67"/>
    <n v="0"/>
    <x v="1"/>
    <x v="0"/>
    <x v="0"/>
  </r>
  <r>
    <x v="176"/>
    <n v="348"/>
    <n v="25"/>
    <n v="38"/>
    <x v="48"/>
    <n v="1"/>
    <n v="258"/>
    <n v="276"/>
    <n v="34"/>
    <n v="5"/>
    <n v="6"/>
    <x v="54500"/>
    <n v="101"/>
    <s v="ASSAULT 3"/>
    <n v="344"/>
    <x v="15"/>
    <s v="PL 1200001"/>
    <s v="M"/>
    <s v="Q"/>
    <n v="113"/>
    <n v="0"/>
    <x v="0"/>
    <x v="1"/>
    <x v="0"/>
  </r>
  <r>
    <x v="107"/>
    <n v="252"/>
    <n v="27"/>
    <n v="31"/>
    <x v="43"/>
    <n v="1"/>
    <n v="235"/>
    <n v="259"/>
    <n v="31"/>
    <n v="4"/>
    <n v="4"/>
    <x v="54501"/>
    <n v="244"/>
    <s v="BURGLARY,UNCLASSIFIED,UNKNOWN"/>
    <n v="107"/>
    <x v="12"/>
    <s v="PL 1402000"/>
    <s v="F"/>
    <s v="Q"/>
    <n v="113"/>
    <n v="0"/>
    <x v="0"/>
    <x v="0"/>
    <x v="2"/>
  </r>
  <r>
    <x v="5"/>
    <n v="308"/>
    <n v="14"/>
    <n v="32"/>
    <x v="5"/>
    <n v="1"/>
    <n v="312"/>
    <n v="332"/>
    <n v="35"/>
    <n v="8"/>
    <n v="9"/>
    <x v="54502"/>
    <n v="109"/>
    <s v="ASSAULT 2,1,UNCLASSIFIED"/>
    <n v="106"/>
    <x v="9"/>
    <s v="PL 120053A"/>
    <s v="F"/>
    <s v="K"/>
    <n v="84"/>
    <n v="0"/>
    <x v="1"/>
    <x v="0"/>
    <x v="1"/>
  </r>
  <r>
    <x v="199"/>
    <n v="135"/>
    <n v="10"/>
    <n v="33"/>
    <x v="48"/>
    <n v="0"/>
    <n v="253"/>
    <n v="269"/>
    <n v="34"/>
    <n v="5"/>
    <n v="6"/>
    <x v="54503"/>
    <n v="114"/>
    <s v="OBSTR BREATH/CIRCUL"/>
    <n v="344"/>
    <x v="15"/>
    <s v="PL 1211100"/>
    <s v="M"/>
    <s v="K"/>
    <n v="75"/>
    <n v="2"/>
    <x v="1"/>
    <x v="0"/>
    <x v="0"/>
  </r>
  <r>
    <x v="83"/>
    <n v="312"/>
    <n v="31"/>
    <n v="41"/>
    <x v="32"/>
    <n v="0"/>
    <n v="233"/>
    <n v="256"/>
    <n v="31"/>
    <n v="4"/>
    <n v="5"/>
    <x v="54504"/>
    <n v="268"/>
    <s v="CRIMINAL MIS 2 &amp; 3"/>
    <n v="121"/>
    <x v="4"/>
    <s v="PL 1451000"/>
    <s v="F"/>
    <s v="M"/>
    <n v="6"/>
    <n v="0"/>
    <x v="0"/>
    <x v="0"/>
    <x v="0"/>
  </r>
  <r>
    <x v="170"/>
    <n v="257"/>
    <n v="39"/>
    <n v="35"/>
    <x v="45"/>
    <n v="0"/>
    <n v="245"/>
    <n v="271"/>
    <n v="33"/>
    <n v="3"/>
    <n v="4"/>
    <x v="54505"/>
    <n v="109"/>
    <s v="ASSAULT 2,1,UNCLASSIFIED"/>
    <n v="106"/>
    <x v="9"/>
    <s v="PL 1200502"/>
    <s v="F"/>
    <s v="M"/>
    <n v="13"/>
    <n v="0"/>
    <x v="0"/>
    <x v="0"/>
    <x v="0"/>
  </r>
  <r>
    <x v="107"/>
    <n v="252"/>
    <n v="27"/>
    <n v="31"/>
    <x v="43"/>
    <n v="1"/>
    <n v="235"/>
    <n v="259"/>
    <n v="31"/>
    <n v="4"/>
    <n v="4"/>
    <x v="54506"/>
    <n v="101"/>
    <s v="ASSAULT 3"/>
    <n v="344"/>
    <x v="15"/>
    <s v="PL 1200001"/>
    <s v="M"/>
    <s v="M"/>
    <n v="32"/>
    <n v="0"/>
    <x v="0"/>
    <x v="0"/>
    <x v="0"/>
  </r>
  <r>
    <x v="127"/>
    <n v="133"/>
    <n v="17"/>
    <n v="27"/>
    <x v="43"/>
    <n v="0"/>
    <n v="238"/>
    <n v="260"/>
    <n v="30"/>
    <n v="4"/>
    <n v="4"/>
    <x v="54507"/>
    <n v="905"/>
    <s v="INTOXICATED DRIVING,ALCOHOL"/>
    <n v="347"/>
    <x v="16"/>
    <s v="VTL11920U2"/>
    <s v="M"/>
    <s v="Q"/>
    <n v="104"/>
    <n v="0"/>
    <x v="2"/>
    <x v="1"/>
    <x v="4"/>
  </r>
  <r>
    <x v="178"/>
    <n v="333"/>
    <n v="25"/>
    <n v="34"/>
    <x v="32"/>
    <n v="0"/>
    <n v="251"/>
    <n v="274"/>
    <n v="30"/>
    <n v="4"/>
    <n v="5"/>
    <x v="54508"/>
    <n v="244"/>
    <s v="BURGLARY,UNCLASSIFIED,UNKNOWN"/>
    <n v="107"/>
    <x v="12"/>
    <s v="PL 1402000"/>
    <s v="F"/>
    <s v="M"/>
    <n v="14"/>
    <n v="0"/>
    <x v="0"/>
    <x v="0"/>
    <x v="0"/>
  </r>
  <r>
    <x v="67"/>
    <n v="298"/>
    <n v="16"/>
    <n v="40"/>
    <x v="32"/>
    <n v="0"/>
    <n v="295"/>
    <n v="315"/>
    <n v="34"/>
    <n v="7"/>
    <n v="8"/>
    <x v="54509"/>
    <n v="639"/>
    <s v="AGGRAVATED HARASSMENT 2"/>
    <n v="361"/>
    <x v="29"/>
    <s v="PL 24030M1"/>
    <s v="M"/>
    <s v="B"/>
    <n v="46"/>
    <n v="0"/>
    <x v="0"/>
    <x v="0"/>
    <x v="0"/>
  </r>
  <r>
    <x v="87"/>
    <n v="441"/>
    <n v="15"/>
    <n v="45"/>
    <x v="38"/>
    <n v="0"/>
    <n v="326"/>
    <n v="341"/>
    <n v="42"/>
    <n v="14"/>
    <n v="16"/>
    <x v="54510"/>
    <n v="779"/>
    <s v="PUBLIC ADMINISTRATION,UNCLASSI"/>
    <n v="126"/>
    <x v="5"/>
    <s v="PL 215510B"/>
    <s v="F"/>
    <s v="K"/>
    <n v="76"/>
    <n v="0"/>
    <x v="0"/>
    <x v="0"/>
    <x v="4"/>
  </r>
  <r>
    <x v="82"/>
    <n v="227"/>
    <n v="21"/>
    <n v="36"/>
    <x v="13"/>
    <n v="0"/>
    <n v="238"/>
    <n v="262"/>
    <n v="32"/>
    <n v="4"/>
    <n v="4"/>
    <x v="54511"/>
    <n v="109"/>
    <s v="ASSAULT 2,1,UNCLASSIFIED"/>
    <n v="106"/>
    <x v="9"/>
    <s v="PL 1200501"/>
    <s v="F"/>
    <s v="B"/>
    <n v="49"/>
    <n v="0"/>
    <x v="1"/>
    <x v="0"/>
    <x v="4"/>
  </r>
  <r>
    <x v="217"/>
    <n v="201"/>
    <n v="16"/>
    <n v="32"/>
    <x v="38"/>
    <n v="1"/>
    <n v="312"/>
    <n v="326"/>
    <n v="42"/>
    <n v="16"/>
    <n v="17"/>
    <x v="54512"/>
    <n v="339"/>
    <s v="LARCENY,PETIT FROM OPEN AREAS,"/>
    <n v="341"/>
    <x v="6"/>
    <s v="PL 1552500"/>
    <s v="M"/>
    <s v="K"/>
    <n v="76"/>
    <n v="0"/>
    <x v="0"/>
    <x v="0"/>
    <x v="1"/>
  </r>
  <r>
    <x v="198"/>
    <n v="140"/>
    <n v="19"/>
    <n v="21"/>
    <x v="32"/>
    <n v="0"/>
    <n v="248"/>
    <n v="272"/>
    <n v="31"/>
    <n v="4"/>
    <n v="5"/>
    <x v="54513"/>
    <n v="113"/>
    <s v="MENACING,UNCLASSIFIED"/>
    <n v="344"/>
    <x v="15"/>
    <s v="PL 1201401"/>
    <s v="M"/>
    <s v="Q"/>
    <n v="102"/>
    <n v="0"/>
    <x v="0"/>
    <x v="0"/>
    <x v="0"/>
  </r>
  <r>
    <x v="194"/>
    <n v="294"/>
    <n v="34"/>
    <n v="20"/>
    <x v="43"/>
    <n v="0"/>
    <n v="256"/>
    <n v="279"/>
    <n v="26"/>
    <n v="3"/>
    <n v="4"/>
    <x v="54514"/>
    <n v="244"/>
    <s v="BURGLARY,UNCLASSIFIED,UNKNOWN"/>
    <n v="107"/>
    <x v="12"/>
    <s v="PL 1402000"/>
    <s v="F"/>
    <s v="M"/>
    <n v="5"/>
    <n v="0"/>
    <x v="3"/>
    <x v="0"/>
    <x v="0"/>
  </r>
  <r>
    <x v="177"/>
    <n v="411"/>
    <n v="22"/>
    <n v="35"/>
    <x v="30"/>
    <n v="0"/>
    <n v="361"/>
    <n v="379"/>
    <n v="39"/>
    <n v="8"/>
    <n v="10"/>
    <x v="54515"/>
    <n v="397"/>
    <s v="ROBBERY,OPEN AREA UNCLASSIFIED"/>
    <n v="105"/>
    <x v="7"/>
    <s v="PL 1600500"/>
    <s v="F"/>
    <s v="K"/>
    <n v="94"/>
    <n v="0"/>
    <x v="1"/>
    <x v="0"/>
    <x v="1"/>
  </r>
  <r>
    <x v="213"/>
    <n v="283"/>
    <n v="19"/>
    <n v="42"/>
    <x v="47"/>
    <n v="0"/>
    <n v="229"/>
    <n v="253"/>
    <n v="33"/>
    <n v="5"/>
    <n v="5"/>
    <x v="54516"/>
    <n v="503"/>
    <s v="CONTROLLED SUBSTANCE,INTENT TO"/>
    <n v="117"/>
    <x v="10"/>
    <s v="PL 2201601"/>
    <s v="F"/>
    <s v="S"/>
    <n v="120"/>
    <n v="0"/>
    <x v="1"/>
    <x v="0"/>
    <x v="1"/>
  </r>
  <r>
    <x v="125"/>
    <n v="273"/>
    <n v="29"/>
    <n v="18"/>
    <x v="32"/>
    <n v="1"/>
    <n v="250"/>
    <n v="274"/>
    <n v="24"/>
    <n v="3"/>
    <n v="4"/>
    <x v="54517"/>
    <n v="105"/>
    <s v="STRANGULATION 1ST"/>
    <n v="106"/>
    <x v="9"/>
    <s v="PL 1211200"/>
    <s v="F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54518"/>
    <n v="639"/>
    <s v="AGGRAVATED HARASSMENT 2"/>
    <n v="361"/>
    <x v="29"/>
    <s v="PL 240250H"/>
    <s v="M"/>
    <s v="S"/>
    <n v="120"/>
    <n v="0"/>
    <x v="4"/>
    <x v="1"/>
    <x v="2"/>
  </r>
  <r>
    <x v="110"/>
    <n v="271"/>
    <n v="25"/>
    <n v="27"/>
    <x v="47"/>
    <n v="1"/>
    <n v="250"/>
    <n v="273"/>
    <n v="26"/>
    <n v="3"/>
    <n v="4"/>
    <x v="54519"/>
    <n v="49"/>
    <s v="U.S. CODE UNCLASSIFIED"/>
    <n v="995"/>
    <x v="17"/>
    <s v="FOA9000049"/>
    <m/>
    <s v="M"/>
    <n v="14"/>
    <n v="0"/>
    <x v="0"/>
    <x v="0"/>
    <x v="2"/>
  </r>
  <r>
    <x v="212"/>
    <n v="483"/>
    <n v="21"/>
    <n v="49"/>
    <x v="14"/>
    <n v="2"/>
    <n v="366"/>
    <n v="384"/>
    <n v="40"/>
    <n v="8"/>
    <n v="10"/>
    <x v="54520"/>
    <n v="792"/>
    <s v="WEAPONS POSSESSION 1 &amp; 2"/>
    <n v="118"/>
    <x v="23"/>
    <s v="PL 265031B"/>
    <s v="F"/>
    <s v="B"/>
    <n v="40"/>
    <n v="0"/>
    <x v="0"/>
    <x v="1"/>
    <x v="2"/>
  </r>
  <r>
    <x v="204"/>
    <n v="153"/>
    <n v="15"/>
    <n v="35"/>
    <x v="38"/>
    <n v="1"/>
    <n v="286"/>
    <n v="306"/>
    <n v="35"/>
    <n v="7"/>
    <n v="8"/>
    <x v="54521"/>
    <n v="397"/>
    <s v="ROBBERY,OPEN AREA UNCLASSIFIED"/>
    <n v="105"/>
    <x v="7"/>
    <s v="PL 1600500"/>
    <s v="F"/>
    <s v="K"/>
    <n v="70"/>
    <n v="0"/>
    <x v="0"/>
    <x v="0"/>
    <x v="0"/>
  </r>
  <r>
    <x v="215"/>
    <n v="287"/>
    <n v="23"/>
    <n v="30"/>
    <x v="32"/>
    <n v="0"/>
    <n v="259"/>
    <n v="276"/>
    <n v="34"/>
    <n v="7"/>
    <n v="8"/>
    <x v="54522"/>
    <n v="339"/>
    <s v="LARCENY,PETIT FROM OPEN AREAS,"/>
    <n v="341"/>
    <x v="6"/>
    <s v="PL 1552500"/>
    <s v="M"/>
    <s v="M"/>
    <n v="14"/>
    <n v="0"/>
    <x v="0"/>
    <x v="0"/>
    <x v="1"/>
  </r>
  <r>
    <x v="212"/>
    <n v="483"/>
    <n v="21"/>
    <n v="49"/>
    <x v="14"/>
    <n v="2"/>
    <n v="366"/>
    <n v="384"/>
    <n v="40"/>
    <n v="8"/>
    <n v="10"/>
    <x v="54523"/>
    <n v="113"/>
    <s v="MENACING,UNCLASSIFIED"/>
    <n v="344"/>
    <x v="15"/>
    <s v="PL 1201500"/>
    <s v="M"/>
    <s v="B"/>
    <n v="42"/>
    <n v="0"/>
    <x v="0"/>
    <x v="0"/>
    <x v="0"/>
  </r>
  <r>
    <x v="169"/>
    <n v="155"/>
    <n v="10"/>
    <n v="28"/>
    <x v="5"/>
    <n v="1"/>
    <n v="314"/>
    <n v="329"/>
    <n v="38"/>
    <n v="11"/>
    <n v="12"/>
    <x v="54524"/>
    <n v="113"/>
    <s v="MENACING,UNCLASSIFIED"/>
    <n v="344"/>
    <x v="15"/>
    <s v="PL 1201500"/>
    <s v="M"/>
    <s v="Q"/>
    <n v="102"/>
    <n v="0"/>
    <x v="2"/>
    <x v="0"/>
    <x v="5"/>
  </r>
  <r>
    <x v="171"/>
    <n v="120"/>
    <n v="11"/>
    <n v="30"/>
    <x v="32"/>
    <n v="1"/>
    <n v="321"/>
    <n v="336"/>
    <n v="39"/>
    <n v="11"/>
    <n v="13"/>
    <x v="54525"/>
    <n v="113"/>
    <s v="MENACING,UNCLASSIFIED"/>
    <n v="344"/>
    <x v="15"/>
    <s v="PL 1201500"/>
    <s v="M"/>
    <s v="B"/>
    <n v="50"/>
    <n v="0"/>
    <x v="0"/>
    <x v="1"/>
    <x v="0"/>
  </r>
  <r>
    <x v="213"/>
    <n v="283"/>
    <n v="19"/>
    <n v="42"/>
    <x v="47"/>
    <n v="0"/>
    <n v="229"/>
    <n v="253"/>
    <n v="33"/>
    <n v="5"/>
    <n v="5"/>
    <x v="54526"/>
    <n v="114"/>
    <s v="OBSTR BREATH/CIRCUL"/>
    <n v="344"/>
    <x v="15"/>
    <s v="PL 1211100"/>
    <s v="M"/>
    <s v="K"/>
    <n v="69"/>
    <n v="0"/>
    <x v="0"/>
    <x v="0"/>
    <x v="0"/>
  </r>
  <r>
    <x v="99"/>
    <n v="280"/>
    <n v="18"/>
    <n v="22"/>
    <x v="32"/>
    <n v="1"/>
    <n v="248"/>
    <n v="268"/>
    <n v="29"/>
    <n v="5"/>
    <n v="5"/>
    <x v="54527"/>
    <n v="397"/>
    <s v="ROBBERY,OPEN AREA UNCLASSIFIED"/>
    <n v="105"/>
    <x v="7"/>
    <s v="PL 160102A"/>
    <s v="F"/>
    <s v="M"/>
    <n v="26"/>
    <n v="0"/>
    <x v="2"/>
    <x v="0"/>
    <x v="0"/>
  </r>
  <r>
    <x v="186"/>
    <n v="230"/>
    <n v="19"/>
    <n v="32"/>
    <x v="32"/>
    <n v="0"/>
    <n v="242"/>
    <n v="267"/>
    <n v="26"/>
    <n v="3"/>
    <n v="4"/>
    <x v="54528"/>
    <n v="511"/>
    <s v="CONTROLLED SUBSTANCE, POSSESSI"/>
    <n v="235"/>
    <x v="10"/>
    <s v="PL 2200300"/>
    <s v="M"/>
    <s v="B"/>
    <n v="46"/>
    <n v="0"/>
    <x v="0"/>
    <x v="0"/>
    <x v="2"/>
  </r>
  <r>
    <x v="186"/>
    <n v="230"/>
    <n v="19"/>
    <n v="32"/>
    <x v="32"/>
    <n v="0"/>
    <n v="242"/>
    <n v="267"/>
    <n v="26"/>
    <n v="3"/>
    <n v="4"/>
    <x v="54529"/>
    <n v="244"/>
    <s v="BURGLARY,UNCLASSIFIED,UNKNOWN"/>
    <n v="107"/>
    <x v="12"/>
    <s v="PL 1402000"/>
    <s v="F"/>
    <s v="M"/>
    <n v="25"/>
    <n v="0"/>
    <x v="0"/>
    <x v="0"/>
    <x v="0"/>
  </r>
  <r>
    <x v="191"/>
    <n v="298"/>
    <n v="10"/>
    <n v="42"/>
    <x v="24"/>
    <n v="1"/>
    <n v="314"/>
    <n v="329"/>
    <n v="43"/>
    <n v="18"/>
    <n v="18"/>
    <x v="54530"/>
    <n v="109"/>
    <s v="ASSAULT 2,1,UNCLASSIFIED"/>
    <n v="106"/>
    <x v="9"/>
    <s v="PL 1200502"/>
    <s v="F"/>
    <s v="B"/>
    <n v="48"/>
    <n v="0"/>
    <x v="0"/>
    <x v="1"/>
    <x v="0"/>
  </r>
  <r>
    <x v="203"/>
    <n v="160"/>
    <n v="25"/>
    <n v="20"/>
    <x v="47"/>
    <n v="0"/>
    <n v="239"/>
    <n v="259"/>
    <n v="31"/>
    <n v="4"/>
    <n v="4"/>
    <x v="54531"/>
    <n v="565"/>
    <s v="PROSTITUTION, PATRONIZING 4, 3"/>
    <n v="356"/>
    <x v="33"/>
    <s v="PL 2300400"/>
    <s v="M"/>
    <s v="B"/>
    <n v="41"/>
    <n v="0"/>
    <x v="3"/>
    <x v="0"/>
    <x v="2"/>
  </r>
  <r>
    <x v="122"/>
    <n v="151"/>
    <n v="15"/>
    <n v="23"/>
    <x v="47"/>
    <n v="1"/>
    <n v="247"/>
    <n v="271"/>
    <n v="32"/>
    <n v="3"/>
    <n v="4"/>
    <x v="54532"/>
    <n v="109"/>
    <s v="ASSAULT 2,1,UNCLASSIFIED"/>
    <n v="106"/>
    <x v="9"/>
    <s v="PL 1200502"/>
    <s v="F"/>
    <s v="K"/>
    <n v="72"/>
    <n v="0"/>
    <x v="2"/>
    <x v="0"/>
    <x v="2"/>
  </r>
  <r>
    <x v="107"/>
    <n v="252"/>
    <n v="27"/>
    <n v="31"/>
    <x v="43"/>
    <n v="1"/>
    <n v="235"/>
    <n v="259"/>
    <n v="31"/>
    <n v="4"/>
    <n v="4"/>
    <x v="54533"/>
    <n v="101"/>
    <s v="ASSAULT 3"/>
    <n v="344"/>
    <x v="15"/>
    <s v="PL 1200001"/>
    <s v="M"/>
    <s v="K"/>
    <n v="73"/>
    <n v="0"/>
    <x v="2"/>
    <x v="0"/>
    <x v="0"/>
  </r>
  <r>
    <x v="122"/>
    <n v="151"/>
    <n v="15"/>
    <n v="23"/>
    <x v="47"/>
    <n v="1"/>
    <n v="247"/>
    <n v="271"/>
    <n v="32"/>
    <n v="3"/>
    <n v="4"/>
    <x v="54534"/>
    <n v="109"/>
    <s v="ASSAULT 2,1,UNCLASSIFIED"/>
    <n v="106"/>
    <x v="9"/>
    <s v="PL 1200502"/>
    <s v="F"/>
    <s v="K"/>
    <n v="68"/>
    <n v="1"/>
    <x v="0"/>
    <x v="1"/>
    <x v="0"/>
  </r>
  <r>
    <x v="175"/>
    <n v="262"/>
    <n v="23"/>
    <n v="34"/>
    <x v="43"/>
    <n v="1"/>
    <n v="249"/>
    <n v="266"/>
    <n v="34"/>
    <n v="6"/>
    <n v="7"/>
    <x v="54535"/>
    <n v="195"/>
    <s v="COERCION 2"/>
    <n v="355"/>
    <x v="45"/>
    <s v="PL 1356007"/>
    <s v="M"/>
    <s v="B"/>
    <n v="49"/>
    <n v="0"/>
    <x v="2"/>
    <x v="1"/>
    <x v="4"/>
  </r>
  <r>
    <x v="196"/>
    <n v="402"/>
    <n v="15"/>
    <n v="43"/>
    <x v="20"/>
    <n v="0"/>
    <n v="357"/>
    <n v="374"/>
    <n v="39"/>
    <n v="9"/>
    <n v="10"/>
    <x v="54536"/>
    <n v="441"/>
    <s v="LARCENY,GRAND OF AUTO"/>
    <n v="110"/>
    <x v="38"/>
    <s v="PL 1553008"/>
    <s v="F"/>
    <s v="B"/>
    <n v="46"/>
    <n v="0"/>
    <x v="3"/>
    <x v="0"/>
    <x v="0"/>
  </r>
  <r>
    <x v="82"/>
    <n v="227"/>
    <n v="21"/>
    <n v="36"/>
    <x v="13"/>
    <n v="0"/>
    <n v="238"/>
    <n v="262"/>
    <n v="32"/>
    <n v="4"/>
    <n v="4"/>
    <x v="54537"/>
    <n v="244"/>
    <s v="BURGLARY,UNCLASSIFIED,UNKNOWN"/>
    <n v="107"/>
    <x v="12"/>
    <s v="PL 1402000"/>
    <s v="F"/>
    <s v="M"/>
    <n v="18"/>
    <n v="0"/>
    <x v="2"/>
    <x v="0"/>
    <x v="4"/>
  </r>
  <r>
    <x v="100"/>
    <n v="329"/>
    <n v="20"/>
    <n v="40"/>
    <x v="30"/>
    <n v="2"/>
    <n v="327"/>
    <n v="348"/>
    <n v="36"/>
    <n v="8"/>
    <n v="9"/>
    <x v="54538"/>
    <n v="878"/>
    <s v="ADM.CODE,UNCLASSIFIED MISDEMEA"/>
    <n v="365"/>
    <x v="41"/>
    <s v="AC 019190B"/>
    <s v="M"/>
    <s v="Q"/>
    <n v="110"/>
    <n v="0"/>
    <x v="2"/>
    <x v="0"/>
    <x v="2"/>
  </r>
  <r>
    <x v="85"/>
    <n v="416"/>
    <n v="12"/>
    <n v="46"/>
    <x v="44"/>
    <n v="2"/>
    <n v="345"/>
    <n v="361"/>
    <n v="41"/>
    <n v="13"/>
    <n v="15"/>
    <x v="54539"/>
    <n v="439"/>
    <s v="LARCENY,GRAND FROM OPEN AREAS, UNATTENDED"/>
    <n v="109"/>
    <x v="11"/>
    <s v="PL 1553001"/>
    <s v="F"/>
    <s v="B"/>
    <n v="40"/>
    <n v="0"/>
    <x v="1"/>
    <x v="0"/>
    <x v="2"/>
  </r>
  <r>
    <x v="95"/>
    <n v="413"/>
    <n v="19"/>
    <n v="49"/>
    <x v="38"/>
    <n v="1"/>
    <n v="376"/>
    <n v="394"/>
    <n v="40"/>
    <n v="9"/>
    <n v="11"/>
    <x v="54540"/>
    <n v="268"/>
    <s v="CRIMINAL MIS 2 &amp; 3"/>
    <n v="121"/>
    <x v="4"/>
    <s v="PL 1450502"/>
    <s v="F"/>
    <s v="B"/>
    <n v="43"/>
    <n v="0"/>
    <x v="2"/>
    <x v="0"/>
    <x v="0"/>
  </r>
  <r>
    <x v="187"/>
    <n v="207"/>
    <n v="24"/>
    <n v="31"/>
    <x v="13"/>
    <n v="0"/>
    <n v="249"/>
    <n v="272"/>
    <n v="27"/>
    <n v="4"/>
    <n v="4"/>
    <x v="54541"/>
    <n v="113"/>
    <s v="MENACING,UNCLASSIFIED"/>
    <n v="344"/>
    <x v="15"/>
    <s v="PL 1201500"/>
    <s v="M"/>
    <s v="B"/>
    <n v="42"/>
    <n v="0"/>
    <x v="2"/>
    <x v="1"/>
    <x v="0"/>
  </r>
  <r>
    <x v="178"/>
    <n v="333"/>
    <n v="25"/>
    <n v="34"/>
    <x v="32"/>
    <n v="0"/>
    <n v="251"/>
    <n v="274"/>
    <n v="30"/>
    <n v="4"/>
    <n v="5"/>
    <x v="54542"/>
    <n v="268"/>
    <s v="CRIMINAL MIS 2 &amp; 3"/>
    <n v="121"/>
    <x v="4"/>
    <s v="PL 1450502"/>
    <s v="F"/>
    <s v="M"/>
    <n v="17"/>
    <n v="0"/>
    <x v="0"/>
    <x v="0"/>
    <x v="1"/>
  </r>
  <r>
    <x v="85"/>
    <n v="416"/>
    <n v="12"/>
    <n v="46"/>
    <x v="44"/>
    <n v="2"/>
    <n v="345"/>
    <n v="361"/>
    <n v="41"/>
    <n v="13"/>
    <n v="15"/>
    <x v="54543"/>
    <n v="101"/>
    <s v="ASSAULT 3"/>
    <n v="344"/>
    <x v="15"/>
    <s v="PL 1200001"/>
    <s v="M"/>
    <s v="K"/>
    <n v="75"/>
    <n v="0"/>
    <x v="2"/>
    <x v="0"/>
    <x v="0"/>
  </r>
  <r>
    <x v="92"/>
    <n v="288"/>
    <n v="18"/>
    <n v="34"/>
    <x v="32"/>
    <n v="1"/>
    <n v="244"/>
    <n v="262"/>
    <n v="34"/>
    <n v="4"/>
    <n v="5"/>
    <x v="54544"/>
    <n v="441"/>
    <s v="LARCENY,GRAND OF AUTO"/>
    <n v="110"/>
    <x v="38"/>
    <s v="PL 1553008"/>
    <s v="F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54545"/>
    <n v="109"/>
    <s v="ASSAULT 2,1,UNCLASSIFIED"/>
    <n v="106"/>
    <x v="9"/>
    <s v="PL 1200502"/>
    <s v="F"/>
    <s v="K"/>
    <n v="75"/>
    <n v="0"/>
    <x v="2"/>
    <x v="0"/>
    <x v="2"/>
  </r>
  <r>
    <x v="120"/>
    <n v="461"/>
    <n v="24"/>
    <n v="47"/>
    <x v="30"/>
    <n v="1"/>
    <n v="316"/>
    <n v="333"/>
    <n v="39"/>
    <n v="9"/>
    <n v="10"/>
    <x v="54546"/>
    <n v="109"/>
    <s v="ASSAULT 2,1,UNCLASSIFIED"/>
    <n v="106"/>
    <x v="9"/>
    <s v="PL 1201002"/>
    <s v="F"/>
    <s v="Q"/>
    <n v="110"/>
    <n v="0"/>
    <x v="0"/>
    <x v="1"/>
    <x v="2"/>
  </r>
  <r>
    <x v="210"/>
    <n v="277"/>
    <n v="21"/>
    <n v="38"/>
    <x v="43"/>
    <n v="1"/>
    <n v="249"/>
    <n v="274"/>
    <n v="31"/>
    <n v="3"/>
    <n v="4"/>
    <x v="54547"/>
    <n v="511"/>
    <s v="CONTROLLED SUBSTANCE, POSSESSI"/>
    <n v="235"/>
    <x v="10"/>
    <s v="PL 2200300"/>
    <s v="M"/>
    <s v="B"/>
    <n v="46"/>
    <n v="0"/>
    <x v="2"/>
    <x v="0"/>
    <x v="4"/>
  </r>
  <r>
    <x v="201"/>
    <n v="176"/>
    <n v="26"/>
    <n v="38"/>
    <x v="13"/>
    <n v="2"/>
    <n v="363"/>
    <n v="384"/>
    <n v="41"/>
    <n v="10"/>
    <n v="11"/>
    <x v="54548"/>
    <n v="175"/>
    <s v="SEXUAL ABUSE 3,2"/>
    <n v="233"/>
    <x v="0"/>
    <s v="PL 1305500"/>
    <s v="M"/>
    <s v="M"/>
    <n v="23"/>
    <n v="0"/>
    <x v="0"/>
    <x v="0"/>
    <x v="2"/>
  </r>
  <r>
    <x v="110"/>
    <n v="271"/>
    <n v="25"/>
    <n v="27"/>
    <x v="47"/>
    <n v="1"/>
    <n v="250"/>
    <n v="273"/>
    <n v="26"/>
    <n v="3"/>
    <n v="4"/>
    <x v="54549"/>
    <n v="397"/>
    <s v="ROBBERY,OPEN AREA UNCLASSIFIED"/>
    <n v="105"/>
    <x v="7"/>
    <s v="PL 1600500"/>
    <s v="F"/>
    <s v="K"/>
    <n v="75"/>
    <n v="0"/>
    <x v="0"/>
    <x v="0"/>
    <x v="0"/>
  </r>
  <r>
    <x v="188"/>
    <n v="315"/>
    <n v="16"/>
    <n v="42"/>
    <x v="45"/>
    <n v="0"/>
    <n v="254"/>
    <n v="275"/>
    <n v="29"/>
    <n v="3"/>
    <n v="4"/>
    <x v="54550"/>
    <n v="439"/>
    <s v="LARCENY,GRAND FROM OPEN AREAS, UNATTENDED"/>
    <n v="109"/>
    <x v="11"/>
    <s v="PL 1553001"/>
    <s v="F"/>
    <s v="Q"/>
    <n v="109"/>
    <n v="0"/>
    <x v="1"/>
    <x v="0"/>
    <x v="0"/>
  </r>
  <r>
    <x v="184"/>
    <n v="437"/>
    <n v="16"/>
    <n v="34"/>
    <x v="14"/>
    <n v="3"/>
    <n v="322"/>
    <n v="338"/>
    <n v="38"/>
    <n v="10"/>
    <n v="11"/>
    <x v="54551"/>
    <n v="109"/>
    <s v="ASSAULT 2,1,UNCLASSIFIED"/>
    <n v="106"/>
    <x v="9"/>
    <s v="PL 1200502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54552"/>
    <n v="339"/>
    <s v="LARCENY,PETIT FROM OPEN AREAS,"/>
    <n v="341"/>
    <x v="6"/>
    <s v="PL 1552500"/>
    <s v="M"/>
    <s v="M"/>
    <n v="25"/>
    <n v="0"/>
    <x v="0"/>
    <x v="0"/>
    <x v="1"/>
  </r>
  <r>
    <x v="172"/>
    <n v="223"/>
    <n v="13"/>
    <n v="26"/>
    <x v="47"/>
    <n v="3"/>
    <n v="358"/>
    <n v="377"/>
    <n v="41"/>
    <n v="7"/>
    <n v="9"/>
    <x v="54553"/>
    <n v="339"/>
    <s v="LARCENY,PETIT FROM OPEN AREAS,"/>
    <n v="341"/>
    <x v="6"/>
    <s v="PL 1552500"/>
    <s v="M"/>
    <s v="Q"/>
    <n v="109"/>
    <n v="0"/>
    <x v="1"/>
    <x v="1"/>
    <x v="5"/>
  </r>
  <r>
    <x v="178"/>
    <n v="333"/>
    <n v="25"/>
    <n v="34"/>
    <x v="32"/>
    <n v="0"/>
    <n v="251"/>
    <n v="274"/>
    <n v="30"/>
    <n v="4"/>
    <n v="5"/>
    <x v="54554"/>
    <n v="905"/>
    <s v="INTOXICATED DRIVING,ALCOHOL"/>
    <n v="347"/>
    <x v="16"/>
    <s v="VTL11920U3"/>
    <s v="M"/>
    <s v="Q"/>
    <n v="107"/>
    <n v="0"/>
    <x v="2"/>
    <x v="0"/>
    <x v="2"/>
  </r>
  <r>
    <x v="181"/>
    <n v="320"/>
    <n v="19"/>
    <n v="31"/>
    <x v="45"/>
    <n v="2"/>
    <n v="247"/>
    <n v="270"/>
    <n v="29"/>
    <n v="3"/>
    <n v="4"/>
    <x v="54555"/>
    <n v="419"/>
    <s v="LARCENY,GRAND FROM PERSON,UNCL"/>
    <n v="109"/>
    <x v="11"/>
    <s v="PL 1553005"/>
    <s v="F"/>
    <s v="K"/>
    <n v="73"/>
    <n v="1"/>
    <x v="2"/>
    <x v="0"/>
    <x v="4"/>
  </r>
  <r>
    <x v="0"/>
    <n v="395"/>
    <n v="21"/>
    <n v="38"/>
    <x v="0"/>
    <n v="1"/>
    <n v="328"/>
    <n v="344"/>
    <n v="40"/>
    <n v="13"/>
    <n v="15"/>
    <x v="54556"/>
    <n v="397"/>
    <s v="ROBBERY,OPEN AREA UNCLASSIFIED"/>
    <n v="105"/>
    <x v="7"/>
    <s v="PL 1601001"/>
    <s v="F"/>
    <s v="B"/>
    <n v="46"/>
    <n v="0"/>
    <x v="2"/>
    <x v="0"/>
    <x v="2"/>
  </r>
  <r>
    <x v="170"/>
    <n v="257"/>
    <n v="39"/>
    <n v="35"/>
    <x v="45"/>
    <n v="0"/>
    <n v="245"/>
    <n v="271"/>
    <n v="33"/>
    <n v="3"/>
    <n v="4"/>
    <x v="54557"/>
    <n v="273"/>
    <s v="TAMPERING 1,CRIMINAL"/>
    <n v="121"/>
    <x v="4"/>
    <s v="PL 1452000"/>
    <s v="F"/>
    <s v="M"/>
    <n v="13"/>
    <n v="1"/>
    <x v="2"/>
    <x v="0"/>
    <x v="0"/>
  </r>
  <r>
    <x v="181"/>
    <n v="320"/>
    <n v="19"/>
    <n v="31"/>
    <x v="45"/>
    <n v="2"/>
    <n v="247"/>
    <n v="270"/>
    <n v="29"/>
    <n v="3"/>
    <n v="4"/>
    <x v="54558"/>
    <n v="109"/>
    <s v="ASSAULT 2,1,UNCLASSIFIED"/>
    <n v="106"/>
    <x v="9"/>
    <s v="PL 1200501"/>
    <s v="F"/>
    <s v="K"/>
    <n v="60"/>
    <n v="0"/>
    <x v="0"/>
    <x v="1"/>
    <x v="4"/>
  </r>
  <r>
    <x v="178"/>
    <n v="333"/>
    <n v="25"/>
    <n v="34"/>
    <x v="32"/>
    <n v="0"/>
    <n v="251"/>
    <n v="274"/>
    <n v="30"/>
    <n v="4"/>
    <n v="5"/>
    <x v="54559"/>
    <n v="339"/>
    <s v="LARCENY,PETIT FROM OPEN AREAS,"/>
    <n v="341"/>
    <x v="6"/>
    <s v="PL 1552500"/>
    <s v="M"/>
    <s v="M"/>
    <n v="14"/>
    <n v="0"/>
    <x v="1"/>
    <x v="0"/>
    <x v="0"/>
  </r>
  <r>
    <x v="215"/>
    <n v="287"/>
    <n v="23"/>
    <n v="30"/>
    <x v="32"/>
    <n v="0"/>
    <n v="259"/>
    <n v="276"/>
    <n v="34"/>
    <n v="7"/>
    <n v="8"/>
    <x v="54560"/>
    <n v="397"/>
    <s v="ROBBERY,OPEN AREA UNCLASSIFIED"/>
    <n v="105"/>
    <x v="7"/>
    <s v="PL 1600500"/>
    <s v="F"/>
    <s v="B"/>
    <n v="47"/>
    <n v="0"/>
    <x v="2"/>
    <x v="0"/>
    <x v="0"/>
  </r>
  <r>
    <x v="85"/>
    <n v="416"/>
    <n v="12"/>
    <n v="46"/>
    <x v="44"/>
    <n v="2"/>
    <n v="345"/>
    <n v="361"/>
    <n v="41"/>
    <n v="13"/>
    <n v="15"/>
    <x v="54561"/>
    <n v="339"/>
    <s v="LARCENY,PETIT FROM OPEN AREAS,"/>
    <n v="341"/>
    <x v="6"/>
    <s v="PL 1552500"/>
    <s v="M"/>
    <s v="M"/>
    <n v="14"/>
    <n v="0"/>
    <x v="2"/>
    <x v="0"/>
    <x v="0"/>
  </r>
  <r>
    <x v="204"/>
    <n v="153"/>
    <n v="15"/>
    <n v="35"/>
    <x v="38"/>
    <n v="1"/>
    <n v="286"/>
    <n v="306"/>
    <n v="35"/>
    <n v="7"/>
    <n v="8"/>
    <x v="54562"/>
    <n v="397"/>
    <s v="ROBBERY,OPEN AREA UNCLASSIFIED"/>
    <n v="105"/>
    <x v="7"/>
    <s v="PL 1601503"/>
    <s v="F"/>
    <s v="K"/>
    <n v="75"/>
    <n v="0"/>
    <x v="2"/>
    <x v="0"/>
    <x v="2"/>
  </r>
  <r>
    <x v="203"/>
    <n v="160"/>
    <n v="25"/>
    <n v="20"/>
    <x v="47"/>
    <n v="0"/>
    <n v="239"/>
    <n v="259"/>
    <n v="31"/>
    <n v="4"/>
    <n v="4"/>
    <x v="54563"/>
    <n v="515"/>
    <s v="CONTROLLED SUBSTANCE,SALE 3"/>
    <n v="117"/>
    <x v="10"/>
    <s v="PL 2203901"/>
    <s v="F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54564"/>
    <n v="922"/>
    <s v="TRAFFIC,UNCLASSIFIED MISDEMEAN"/>
    <n v="348"/>
    <x v="27"/>
    <s v="VTL0512000"/>
    <s v="M"/>
    <s v="Q"/>
    <n v="106"/>
    <n v="0"/>
    <x v="2"/>
    <x v="0"/>
    <x v="5"/>
  </r>
  <r>
    <x v="170"/>
    <n v="257"/>
    <n v="39"/>
    <n v="35"/>
    <x v="45"/>
    <n v="0"/>
    <n v="245"/>
    <n v="271"/>
    <n v="33"/>
    <n v="3"/>
    <n v="4"/>
    <x v="54565"/>
    <n v="49"/>
    <s v="U.S. CODE UNCLASSIFIED"/>
    <n v="995"/>
    <x v="17"/>
    <s v="FOA9000049"/>
    <m/>
    <s v="M"/>
    <n v="5"/>
    <n v="0"/>
    <x v="0"/>
    <x v="0"/>
    <x v="1"/>
  </r>
  <r>
    <x v="67"/>
    <n v="298"/>
    <n v="16"/>
    <n v="40"/>
    <x v="32"/>
    <n v="0"/>
    <n v="295"/>
    <n v="315"/>
    <n v="34"/>
    <n v="7"/>
    <n v="8"/>
    <x v="54566"/>
    <n v="339"/>
    <s v="LARCENY,PETIT FROM OPEN AREAS,"/>
    <n v="341"/>
    <x v="6"/>
    <s v="PL 1552500"/>
    <s v="M"/>
    <s v="M"/>
    <n v="13"/>
    <n v="0"/>
    <x v="0"/>
    <x v="0"/>
    <x v="1"/>
  </r>
  <r>
    <x v="67"/>
    <n v="298"/>
    <n v="16"/>
    <n v="40"/>
    <x v="32"/>
    <n v="0"/>
    <n v="295"/>
    <n v="315"/>
    <n v="34"/>
    <n v="7"/>
    <n v="8"/>
    <x v="54567"/>
    <n v="105"/>
    <s v="STRANGULATION 1ST"/>
    <n v="106"/>
    <x v="9"/>
    <s v="PL 121120X"/>
    <s v="F"/>
    <s v="B"/>
    <n v="43"/>
    <n v="0"/>
    <x v="3"/>
    <x v="0"/>
    <x v="0"/>
  </r>
  <r>
    <x v="214"/>
    <n v="317"/>
    <n v="17"/>
    <n v="33"/>
    <x v="44"/>
    <n v="1"/>
    <n v="308"/>
    <n v="322"/>
    <n v="42"/>
    <n v="18"/>
    <n v="19"/>
    <x v="54568"/>
    <n v="106"/>
    <s v="ASSAULT POLICE/PEACE OFFICER"/>
    <n v="106"/>
    <x v="9"/>
    <s v="PL 1200800"/>
    <s v="F"/>
    <s v="B"/>
    <n v="48"/>
    <n v="0"/>
    <x v="3"/>
    <x v="1"/>
    <x v="0"/>
  </r>
  <r>
    <x v="196"/>
    <n v="402"/>
    <n v="15"/>
    <n v="43"/>
    <x v="20"/>
    <n v="0"/>
    <n v="357"/>
    <n v="374"/>
    <n v="39"/>
    <n v="9"/>
    <n v="10"/>
    <x v="54569"/>
    <n v="439"/>
    <s v="LARCENY,GRAND FROM OPEN AREAS, UNATTENDED"/>
    <n v="109"/>
    <x v="11"/>
    <s v="PL 1553004"/>
    <s v="F"/>
    <s v="B"/>
    <n v="47"/>
    <n v="0"/>
    <x v="0"/>
    <x v="0"/>
    <x v="2"/>
  </r>
  <r>
    <x v="170"/>
    <n v="257"/>
    <n v="39"/>
    <n v="35"/>
    <x v="45"/>
    <n v="0"/>
    <n v="245"/>
    <n v="271"/>
    <n v="33"/>
    <n v="3"/>
    <n v="4"/>
    <x v="54570"/>
    <n v="105"/>
    <s v="STRANGULATION 1ST"/>
    <n v="106"/>
    <x v="9"/>
    <s v="PL 1211300"/>
    <s v="F"/>
    <s v="Q"/>
    <n v="108"/>
    <n v="0"/>
    <x v="0"/>
    <x v="0"/>
    <x v="1"/>
  </r>
  <r>
    <x v="198"/>
    <n v="140"/>
    <n v="19"/>
    <n v="21"/>
    <x v="32"/>
    <n v="0"/>
    <n v="248"/>
    <n v="272"/>
    <n v="31"/>
    <n v="4"/>
    <n v="5"/>
    <x v="54571"/>
    <n v="105"/>
    <s v="STRANGULATION 1ST"/>
    <n v="106"/>
    <x v="9"/>
    <s v="PL 1211200"/>
    <s v="F"/>
    <s v="B"/>
    <n v="43"/>
    <n v="0"/>
    <x v="2"/>
    <x v="0"/>
    <x v="2"/>
  </r>
  <r>
    <x v="187"/>
    <n v="207"/>
    <n v="24"/>
    <n v="31"/>
    <x v="13"/>
    <n v="0"/>
    <n v="249"/>
    <n v="272"/>
    <n v="27"/>
    <n v="4"/>
    <n v="4"/>
    <x v="54572"/>
    <n v="439"/>
    <s v="LARCENY,GRAND FROM OPEN AREAS, UNATTENDED"/>
    <n v="109"/>
    <x v="11"/>
    <s v="PL 1553001"/>
    <s v="F"/>
    <s v="K"/>
    <n v="84"/>
    <n v="1"/>
    <x v="1"/>
    <x v="0"/>
    <x v="0"/>
  </r>
  <r>
    <x v="205"/>
    <n v="340"/>
    <n v="15"/>
    <n v="24"/>
    <x v="30"/>
    <n v="0"/>
    <n v="342"/>
    <n v="364"/>
    <n v="36"/>
    <n v="8"/>
    <n v="10"/>
    <x v="54573"/>
    <n v="439"/>
    <s v="LARCENY,GRAND FROM OPEN AREAS, UNATTENDED"/>
    <n v="109"/>
    <x v="11"/>
    <s v="PL 1553001"/>
    <s v="F"/>
    <s v="B"/>
    <n v="40"/>
    <n v="0"/>
    <x v="3"/>
    <x v="0"/>
    <x v="0"/>
  </r>
  <r>
    <x v="98"/>
    <n v="274"/>
    <n v="22"/>
    <n v="30"/>
    <x v="45"/>
    <n v="0"/>
    <n v="244"/>
    <n v="266"/>
    <n v="31"/>
    <n v="4"/>
    <n v="5"/>
    <x v="54574"/>
    <n v="101"/>
    <s v="ASSAULT 3"/>
    <n v="344"/>
    <x v="15"/>
    <s v="PL 1200001"/>
    <s v="M"/>
    <s v="K"/>
    <n v="66"/>
    <n v="0"/>
    <x v="2"/>
    <x v="0"/>
    <x v="0"/>
  </r>
  <r>
    <x v="179"/>
    <n v="393"/>
    <n v="23"/>
    <n v="27"/>
    <x v="48"/>
    <n v="0"/>
    <n v="250"/>
    <n v="272"/>
    <n v="25"/>
    <n v="4"/>
    <n v="4"/>
    <x v="54575"/>
    <n v="258"/>
    <s v="CRIMINAL MISCHIEF 4TH, GRAFFIT"/>
    <n v="351"/>
    <x v="4"/>
    <s v="PL 1456002"/>
    <s v="M"/>
    <s v="K"/>
    <n v="81"/>
    <n v="0"/>
    <x v="0"/>
    <x v="0"/>
    <x v="1"/>
  </r>
  <r>
    <x v="210"/>
    <n v="277"/>
    <n v="21"/>
    <n v="38"/>
    <x v="43"/>
    <n v="1"/>
    <n v="249"/>
    <n v="274"/>
    <n v="31"/>
    <n v="3"/>
    <n v="4"/>
    <x v="54576"/>
    <n v="503"/>
    <s v="CONTROLLED SUBSTANCE,INTENT TO"/>
    <n v="117"/>
    <x v="10"/>
    <s v="PL 2201601"/>
    <s v="F"/>
    <s v="M"/>
    <n v="32"/>
    <n v="0"/>
    <x v="1"/>
    <x v="0"/>
    <x v="2"/>
  </r>
  <r>
    <x v="196"/>
    <n v="402"/>
    <n v="15"/>
    <n v="43"/>
    <x v="20"/>
    <n v="0"/>
    <n v="357"/>
    <n v="374"/>
    <n v="39"/>
    <n v="9"/>
    <n v="10"/>
    <x v="54577"/>
    <n v="478"/>
    <s v="THEFT OF SERVICES, UNCLASSIFIE"/>
    <n v="343"/>
    <x v="22"/>
    <s v="PL 1651503"/>
    <s v="M"/>
    <s v="M"/>
    <n v="18"/>
    <n v="1"/>
    <x v="0"/>
    <x v="0"/>
    <x v="0"/>
  </r>
  <r>
    <x v="175"/>
    <n v="262"/>
    <n v="23"/>
    <n v="34"/>
    <x v="43"/>
    <n v="1"/>
    <n v="249"/>
    <n v="266"/>
    <n v="34"/>
    <n v="6"/>
    <n v="7"/>
    <x v="54578"/>
    <n v="792"/>
    <s v="WEAPONS POSSESSION 1 &amp; 2"/>
    <n v="118"/>
    <x v="23"/>
    <s v="PL 265101B"/>
    <s v="F"/>
    <s v="B"/>
    <n v="46"/>
    <n v="0"/>
    <x v="2"/>
    <x v="0"/>
    <x v="0"/>
  </r>
  <r>
    <x v="4"/>
    <n v="206"/>
    <n v="12"/>
    <n v="42"/>
    <x v="4"/>
    <n v="4"/>
    <n v="308"/>
    <n v="321"/>
    <n v="44"/>
    <n v="17"/>
    <n v="18"/>
    <x v="54579"/>
    <n v="397"/>
    <s v="ROBBERY,OPEN AREA UNCLASSIFIED"/>
    <n v="105"/>
    <x v="7"/>
    <s v="PL 1600500"/>
    <s v="F"/>
    <s v="B"/>
    <n v="46"/>
    <n v="0"/>
    <x v="1"/>
    <x v="0"/>
    <x v="4"/>
  </r>
  <r>
    <x v="197"/>
    <n v="274"/>
    <n v="11"/>
    <n v="37"/>
    <x v="47"/>
    <n v="1"/>
    <n v="254"/>
    <n v="271"/>
    <n v="35"/>
    <n v="7"/>
    <n v="7"/>
    <x v="54580"/>
    <n v="101"/>
    <s v="ASSAULT 3"/>
    <n v="344"/>
    <x v="15"/>
    <s v="PL 1200001"/>
    <s v="M"/>
    <s v="M"/>
    <n v="23"/>
    <n v="2"/>
    <x v="2"/>
    <x v="0"/>
    <x v="5"/>
  </r>
  <r>
    <x v="213"/>
    <n v="283"/>
    <n v="19"/>
    <n v="42"/>
    <x v="47"/>
    <n v="0"/>
    <n v="229"/>
    <n v="253"/>
    <n v="33"/>
    <n v="5"/>
    <n v="5"/>
    <x v="54581"/>
    <n v="114"/>
    <s v="OBSTR BREATH/CIRCUL"/>
    <n v="344"/>
    <x v="15"/>
    <s v="PL 1211100"/>
    <s v="M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54582"/>
    <n v="339"/>
    <s v="LARCENY,PETIT FROM OPEN AREAS,"/>
    <n v="341"/>
    <x v="6"/>
    <s v="PL 1552500"/>
    <s v="M"/>
    <s v="M"/>
    <n v="7"/>
    <n v="0"/>
    <x v="0"/>
    <x v="0"/>
    <x v="1"/>
  </r>
  <r>
    <x v="93"/>
    <n v="128"/>
    <n v="25"/>
    <n v="22"/>
    <x v="48"/>
    <n v="2"/>
    <n v="246"/>
    <n v="268"/>
    <n v="29"/>
    <n v="4"/>
    <n v="5"/>
    <x v="54583"/>
    <n v="244"/>
    <s v="BURGLARY,UNCLASSIFIED,UNKNOWN"/>
    <n v="107"/>
    <x v="12"/>
    <s v="PL 1402000"/>
    <s v="F"/>
    <s v="M"/>
    <n v="18"/>
    <n v="0"/>
    <x v="1"/>
    <x v="0"/>
    <x v="0"/>
  </r>
  <r>
    <x v="90"/>
    <n v="437"/>
    <n v="19"/>
    <n v="49"/>
    <x v="1"/>
    <n v="3"/>
    <n v="317"/>
    <n v="332"/>
    <n v="42"/>
    <n v="15"/>
    <n v="17"/>
    <x v="54584"/>
    <n v="113"/>
    <s v="MENACING,UNCLASSIFIED"/>
    <n v="344"/>
    <x v="15"/>
    <s v="PL 1201401"/>
    <s v="M"/>
    <s v="Q"/>
    <n v="114"/>
    <n v="0"/>
    <x v="1"/>
    <x v="0"/>
    <x v="2"/>
  </r>
  <r>
    <x v="202"/>
    <n v="391"/>
    <n v="18"/>
    <n v="46"/>
    <x v="30"/>
    <n v="0"/>
    <n v="318"/>
    <n v="335"/>
    <n v="38"/>
    <n v="8"/>
    <n v="10"/>
    <x v="54585"/>
    <n v="113"/>
    <s v="MENACING,UNCLASSIFIED"/>
    <n v="344"/>
    <x v="15"/>
    <s v="PL 1201401"/>
    <s v="M"/>
    <s v="M"/>
    <n v="28"/>
    <n v="0"/>
    <x v="1"/>
    <x v="0"/>
    <x v="0"/>
  </r>
  <r>
    <x v="96"/>
    <n v="312"/>
    <n v="18"/>
    <n v="39"/>
    <x v="43"/>
    <n v="0"/>
    <n v="269"/>
    <n v="285"/>
    <n v="34"/>
    <n v="7"/>
    <n v="7"/>
    <x v="54586"/>
    <n v="101"/>
    <s v="ASSAULT 3"/>
    <n v="344"/>
    <x v="15"/>
    <s v="PL 1200001"/>
    <s v="M"/>
    <s v="B"/>
    <n v="44"/>
    <n v="0"/>
    <x v="3"/>
    <x v="0"/>
    <x v="4"/>
  </r>
  <r>
    <x v="215"/>
    <n v="287"/>
    <n v="23"/>
    <n v="30"/>
    <x v="32"/>
    <n v="0"/>
    <n v="259"/>
    <n v="276"/>
    <n v="34"/>
    <n v="7"/>
    <n v="8"/>
    <x v="54587"/>
    <n v="109"/>
    <s v="ASSAULT 2,1,UNCLASSIFIED"/>
    <n v="106"/>
    <x v="9"/>
    <s v="PL 1200600"/>
    <s v="F"/>
    <s v="K"/>
    <n v="66"/>
    <n v="0"/>
    <x v="2"/>
    <x v="0"/>
    <x v="2"/>
  </r>
  <r>
    <x v="203"/>
    <n v="160"/>
    <n v="25"/>
    <n v="20"/>
    <x v="47"/>
    <n v="0"/>
    <n v="239"/>
    <n v="259"/>
    <n v="31"/>
    <n v="4"/>
    <n v="4"/>
    <x v="54588"/>
    <n v="397"/>
    <s v="ROBBERY,OPEN AREA UNCLASSIFIED"/>
    <n v="105"/>
    <x v="7"/>
    <s v="PL 1601504"/>
    <s v="F"/>
    <s v="B"/>
    <n v="41"/>
    <n v="0"/>
    <x v="2"/>
    <x v="0"/>
    <x v="0"/>
  </r>
  <r>
    <x v="180"/>
    <n v="353"/>
    <n v="31"/>
    <n v="32"/>
    <x v="48"/>
    <n v="0"/>
    <n v="261"/>
    <n v="284"/>
    <n v="26"/>
    <n v="4"/>
    <n v="4"/>
    <x v="54589"/>
    <n v="905"/>
    <s v="INTOXICATED DRIVING,ALCOHOL"/>
    <n v="347"/>
    <x v="16"/>
    <s v="VTL1192U2C"/>
    <s v="M"/>
    <s v="Q"/>
    <n v="107"/>
    <n v="0"/>
    <x v="1"/>
    <x v="0"/>
    <x v="4"/>
  </r>
  <r>
    <x v="97"/>
    <n v="263"/>
    <n v="27"/>
    <n v="25"/>
    <x v="47"/>
    <n v="1"/>
    <n v="244"/>
    <n v="268"/>
    <n v="30"/>
    <n v="4"/>
    <n v="5"/>
    <x v="54590"/>
    <n v="779"/>
    <s v="PUBLIC ADMINISTRATION,UNCLASSI"/>
    <n v="126"/>
    <x v="5"/>
    <s v="PL 215510D"/>
    <s v="F"/>
    <s v="K"/>
    <n v="73"/>
    <n v="0"/>
    <x v="0"/>
    <x v="0"/>
    <x v="0"/>
  </r>
  <r>
    <x v="184"/>
    <n v="437"/>
    <n v="16"/>
    <n v="34"/>
    <x v="14"/>
    <n v="3"/>
    <n v="322"/>
    <n v="338"/>
    <n v="38"/>
    <n v="10"/>
    <n v="11"/>
    <x v="54591"/>
    <n v="223"/>
    <s v="BURGLARY,RESIDENCE,NIGHT"/>
    <n v="107"/>
    <x v="12"/>
    <s v="PL 1402502"/>
    <s v="F"/>
    <s v="K"/>
    <n v="81"/>
    <n v="0"/>
    <x v="1"/>
    <x v="1"/>
    <x v="0"/>
  </r>
  <r>
    <x v="90"/>
    <n v="437"/>
    <n v="19"/>
    <n v="49"/>
    <x v="1"/>
    <n v="3"/>
    <n v="317"/>
    <n v="332"/>
    <n v="42"/>
    <n v="15"/>
    <n v="17"/>
    <x v="54592"/>
    <n v="779"/>
    <s v="PUBLIC ADMINISTRATION,UNCLASSI"/>
    <n v="126"/>
    <x v="5"/>
    <s v="PL 215510B"/>
    <s v="F"/>
    <s v="B"/>
    <n v="42"/>
    <n v="0"/>
    <x v="0"/>
    <x v="0"/>
    <x v="0"/>
  </r>
  <r>
    <x v="185"/>
    <n v="255"/>
    <n v="25"/>
    <n v="23"/>
    <x v="48"/>
    <n v="0"/>
    <n v="243"/>
    <n v="261"/>
    <n v="32"/>
    <n v="4"/>
    <n v="5"/>
    <x v="54593"/>
    <n v="461"/>
    <s v="UNAUTHORIZED USE VEHICLE 2"/>
    <n v="126"/>
    <x v="5"/>
    <s v="PL 1650600"/>
    <s v="F"/>
    <s v="K"/>
    <n v="62"/>
    <n v="0"/>
    <x v="0"/>
    <x v="0"/>
    <x v="1"/>
  </r>
  <r>
    <x v="179"/>
    <n v="393"/>
    <n v="23"/>
    <n v="27"/>
    <x v="48"/>
    <n v="0"/>
    <n v="250"/>
    <n v="272"/>
    <n v="25"/>
    <n v="4"/>
    <n v="4"/>
    <x v="54594"/>
    <n v="339"/>
    <s v="LARCENY,PETIT FROM OPEN AREAS,"/>
    <n v="341"/>
    <x v="6"/>
    <s v="PL 1552500"/>
    <s v="M"/>
    <s v="K"/>
    <n v="76"/>
    <n v="0"/>
    <x v="0"/>
    <x v="0"/>
    <x v="2"/>
  </r>
  <r>
    <x v="192"/>
    <n v="187"/>
    <n v="19"/>
    <n v="32"/>
    <x v="47"/>
    <n v="2"/>
    <n v="240"/>
    <n v="258"/>
    <n v="33"/>
    <n v="4"/>
    <n v="5"/>
    <x v="54595"/>
    <n v="259"/>
    <s v="CRIMINAL MISCHIEF,UNCLASSIFIED 4"/>
    <n v="351"/>
    <x v="4"/>
    <s v="PL 1450003"/>
    <s v="M"/>
    <s v="S"/>
    <n v="122"/>
    <n v="0"/>
    <x v="0"/>
    <x v="0"/>
    <x v="2"/>
  </r>
  <r>
    <x v="5"/>
    <n v="308"/>
    <n v="14"/>
    <n v="32"/>
    <x v="5"/>
    <n v="1"/>
    <n v="312"/>
    <n v="332"/>
    <n v="35"/>
    <n v="8"/>
    <n v="9"/>
    <x v="54596"/>
    <n v="397"/>
    <s v="ROBBERY,OPEN AREA UNCLASSIFIED"/>
    <n v="105"/>
    <x v="7"/>
    <s v="PL 1600500"/>
    <s v="F"/>
    <s v="B"/>
    <n v="49"/>
    <n v="0"/>
    <x v="1"/>
    <x v="0"/>
    <x v="0"/>
  </r>
  <r>
    <x v="183"/>
    <n v="156"/>
    <n v="11"/>
    <n v="22"/>
    <x v="43"/>
    <n v="0"/>
    <n v="246"/>
    <n v="269"/>
    <n v="26"/>
    <n v="4"/>
    <n v="4"/>
    <x v="54597"/>
    <n v="209"/>
    <s v="BURGLARS TOOLS,UNCLASSIFIED"/>
    <n v="231"/>
    <x v="31"/>
    <s v="PL 1403500"/>
    <s v="M"/>
    <s v="M"/>
    <n v="14"/>
    <n v="0"/>
    <x v="0"/>
    <x v="0"/>
    <x v="4"/>
  </r>
  <r>
    <x v="178"/>
    <n v="333"/>
    <n v="25"/>
    <n v="34"/>
    <x v="32"/>
    <n v="0"/>
    <n v="251"/>
    <n v="274"/>
    <n v="30"/>
    <n v="4"/>
    <n v="5"/>
    <x v="54598"/>
    <n v="748"/>
    <s v="CONTEMPT,CRIMINAL"/>
    <n v="359"/>
    <x v="21"/>
    <s v="PL 2155003"/>
    <s v="M"/>
    <s v="B"/>
    <n v="46"/>
    <n v="0"/>
    <x v="4"/>
    <x v="0"/>
    <x v="2"/>
  </r>
  <r>
    <x v="190"/>
    <n v="313"/>
    <n v="17"/>
    <n v="37"/>
    <x v="4"/>
    <n v="1"/>
    <n v="265"/>
    <n v="281"/>
    <n v="35"/>
    <n v="7"/>
    <n v="8"/>
    <x v="54599"/>
    <n v="750"/>
    <s v="RESISTING ARREST"/>
    <n v="359"/>
    <x v="21"/>
    <s v="PL 2053000"/>
    <s v="M"/>
    <s v="M"/>
    <n v="13"/>
    <n v="0"/>
    <x v="0"/>
    <x v="0"/>
    <x v="1"/>
  </r>
  <r>
    <x v="192"/>
    <n v="187"/>
    <n v="19"/>
    <n v="32"/>
    <x v="47"/>
    <n v="2"/>
    <n v="240"/>
    <n v="258"/>
    <n v="33"/>
    <n v="4"/>
    <n v="5"/>
    <x v="54600"/>
    <n v="177"/>
    <s v="SEXUAL ABUSE"/>
    <n v="116"/>
    <x v="0"/>
    <s v="PL 1306503"/>
    <s v="F"/>
    <s v="K"/>
    <n v="84"/>
    <n v="0"/>
    <x v="0"/>
    <x v="0"/>
    <x v="0"/>
  </r>
  <r>
    <x v="197"/>
    <n v="274"/>
    <n v="11"/>
    <n v="37"/>
    <x v="47"/>
    <n v="1"/>
    <n v="254"/>
    <n v="271"/>
    <n v="35"/>
    <n v="7"/>
    <n v="7"/>
    <x v="54601"/>
    <n v="205"/>
    <s v="TRESPASS 2, CRIMINAL"/>
    <n v="352"/>
    <x v="24"/>
    <s v="PL 1401502"/>
    <s v="M"/>
    <s v="K"/>
    <n v="61"/>
    <n v="0"/>
    <x v="0"/>
    <x v="0"/>
    <x v="1"/>
  </r>
  <r>
    <x v="215"/>
    <n v="287"/>
    <n v="23"/>
    <n v="30"/>
    <x v="32"/>
    <n v="0"/>
    <n v="259"/>
    <n v="276"/>
    <n v="34"/>
    <n v="7"/>
    <n v="8"/>
    <x v="54602"/>
    <n v="105"/>
    <s v="STRANGULATION 1ST"/>
    <n v="106"/>
    <x v="9"/>
    <s v="PL 1211200"/>
    <s v="F"/>
    <s v="Q"/>
    <n v="115"/>
    <n v="0"/>
    <x v="2"/>
    <x v="0"/>
    <x v="2"/>
  </r>
  <r>
    <x v="190"/>
    <n v="313"/>
    <n v="17"/>
    <n v="37"/>
    <x v="4"/>
    <n v="1"/>
    <n v="265"/>
    <n v="281"/>
    <n v="35"/>
    <n v="7"/>
    <n v="8"/>
    <x v="54603"/>
    <n v="101"/>
    <s v="ASSAULT 3"/>
    <n v="344"/>
    <x v="15"/>
    <s v="PL 1200001"/>
    <s v="M"/>
    <s v="Q"/>
    <n v="102"/>
    <n v="0"/>
    <x v="2"/>
    <x v="0"/>
    <x v="2"/>
  </r>
  <r>
    <x v="83"/>
    <n v="312"/>
    <n v="31"/>
    <n v="41"/>
    <x v="32"/>
    <n v="0"/>
    <n v="233"/>
    <n v="256"/>
    <n v="31"/>
    <n v="4"/>
    <n v="5"/>
    <x v="54604"/>
    <n v="105"/>
    <s v="STRANGULATION 1ST"/>
    <n v="106"/>
    <x v="9"/>
    <s v="PL 1211200"/>
    <s v="F"/>
    <s v="B"/>
    <n v="46"/>
    <n v="0"/>
    <x v="2"/>
    <x v="0"/>
    <x v="0"/>
  </r>
  <r>
    <x v="213"/>
    <n v="283"/>
    <n v="19"/>
    <n v="42"/>
    <x v="47"/>
    <n v="0"/>
    <n v="229"/>
    <n v="253"/>
    <n v="33"/>
    <n v="5"/>
    <n v="5"/>
    <x v="54605"/>
    <n v="175"/>
    <s v="SEXUAL ABUSE 3,2"/>
    <n v="233"/>
    <x v="0"/>
    <s v="PL 13052A1"/>
    <s v="M"/>
    <s v="K"/>
    <n v="66"/>
    <n v="0"/>
    <x v="1"/>
    <x v="0"/>
    <x v="1"/>
  </r>
  <r>
    <x v="185"/>
    <n v="255"/>
    <n v="25"/>
    <n v="23"/>
    <x v="48"/>
    <n v="0"/>
    <n v="243"/>
    <n v="261"/>
    <n v="32"/>
    <n v="4"/>
    <n v="5"/>
    <x v="54606"/>
    <n v="478"/>
    <s v="THEFT OF SERVICES, UNCLASSIFIE"/>
    <n v="343"/>
    <x v="22"/>
    <s v="PL 1651503"/>
    <s v="M"/>
    <s v="M"/>
    <n v="18"/>
    <n v="1"/>
    <x v="2"/>
    <x v="1"/>
    <x v="1"/>
  </r>
  <r>
    <x v="88"/>
    <n v="276"/>
    <n v="34"/>
    <n v="38"/>
    <x v="43"/>
    <n v="3"/>
    <n v="246"/>
    <n v="271"/>
    <n v="29"/>
    <n v="3"/>
    <n v="4"/>
    <x v="54607"/>
    <n v="113"/>
    <s v="MENACING,UNCLASSIFIED"/>
    <n v="344"/>
    <x v="15"/>
    <s v="PL 1201401"/>
    <s v="M"/>
    <s v="Q"/>
    <n v="101"/>
    <n v="0"/>
    <x v="4"/>
    <x v="0"/>
    <x v="2"/>
  </r>
  <r>
    <x v="185"/>
    <n v="255"/>
    <n v="25"/>
    <n v="23"/>
    <x v="48"/>
    <n v="0"/>
    <n v="243"/>
    <n v="261"/>
    <n v="32"/>
    <n v="4"/>
    <n v="5"/>
    <x v="54608"/>
    <n v="101"/>
    <s v="ASSAULT 3"/>
    <n v="344"/>
    <x v="15"/>
    <s v="PL 1200001"/>
    <s v="M"/>
    <s v="Q"/>
    <n v="114"/>
    <n v="0"/>
    <x v="0"/>
    <x v="1"/>
    <x v="0"/>
  </r>
  <r>
    <x v="203"/>
    <n v="160"/>
    <n v="25"/>
    <n v="20"/>
    <x v="47"/>
    <n v="0"/>
    <n v="239"/>
    <n v="259"/>
    <n v="31"/>
    <n v="4"/>
    <n v="4"/>
    <x v="54609"/>
    <n v="259"/>
    <s v="CRIMINAL MISCHIEF,UNCLASSIFIED 4"/>
    <n v="351"/>
    <x v="4"/>
    <s v="PL 1450001"/>
    <s v="M"/>
    <s v="K"/>
    <n v="81"/>
    <n v="0"/>
    <x v="0"/>
    <x v="1"/>
    <x v="0"/>
  </r>
  <r>
    <x v="99"/>
    <n v="280"/>
    <n v="18"/>
    <n v="22"/>
    <x v="32"/>
    <n v="1"/>
    <n v="248"/>
    <n v="268"/>
    <n v="29"/>
    <n v="5"/>
    <n v="5"/>
    <x v="54610"/>
    <n v="268"/>
    <s v="CRIMINAL MIS 2 &amp; 3"/>
    <n v="121"/>
    <x v="4"/>
    <s v="PL 1450502"/>
    <s v="F"/>
    <s v="K"/>
    <n v="75"/>
    <n v="0"/>
    <x v="0"/>
    <x v="0"/>
    <x v="0"/>
  </r>
  <r>
    <x v="209"/>
    <n v="136"/>
    <n v="21"/>
    <n v="27"/>
    <x v="30"/>
    <n v="1"/>
    <n v="233"/>
    <n v="258"/>
    <n v="32"/>
    <n v="4"/>
    <n v="4"/>
    <x v="54611"/>
    <n v="515"/>
    <s v="CONTROLLED SUBSTANCE,SALE 3"/>
    <n v="117"/>
    <x v="10"/>
    <s v="PL 2203901"/>
    <s v="F"/>
    <s v="K"/>
    <n v="76"/>
    <n v="0"/>
    <x v="0"/>
    <x v="0"/>
    <x v="0"/>
  </r>
  <r>
    <x v="212"/>
    <n v="483"/>
    <n v="21"/>
    <n v="49"/>
    <x v="14"/>
    <n v="2"/>
    <n v="366"/>
    <n v="384"/>
    <n v="40"/>
    <n v="8"/>
    <n v="10"/>
    <x v="54612"/>
    <n v="397"/>
    <s v="ROBBERY,OPEN AREA UNCLASSIFIED"/>
    <n v="105"/>
    <x v="7"/>
    <s v="PL 1601502"/>
    <s v="F"/>
    <s v="K"/>
    <n v="75"/>
    <n v="0"/>
    <x v="0"/>
    <x v="0"/>
    <x v="2"/>
  </r>
  <r>
    <x v="213"/>
    <n v="283"/>
    <n v="19"/>
    <n v="42"/>
    <x v="47"/>
    <n v="0"/>
    <n v="229"/>
    <n v="253"/>
    <n v="33"/>
    <n v="5"/>
    <n v="5"/>
    <x v="54613"/>
    <n v="511"/>
    <s v="CONTROLLED SUBSTANCE, POSSESSI"/>
    <n v="235"/>
    <x v="10"/>
    <s v="PL 2200300"/>
    <s v="M"/>
    <s v="M"/>
    <n v="25"/>
    <n v="0"/>
    <x v="0"/>
    <x v="0"/>
    <x v="0"/>
  </r>
  <r>
    <x v="191"/>
    <n v="298"/>
    <n v="10"/>
    <n v="42"/>
    <x v="24"/>
    <n v="1"/>
    <n v="314"/>
    <n v="329"/>
    <n v="43"/>
    <n v="18"/>
    <n v="18"/>
    <x v="54614"/>
    <n v="419"/>
    <s v="LARCENY,GRAND FROM PERSON,UNCL"/>
    <n v="109"/>
    <x v="11"/>
    <s v="PL 1553005"/>
    <s v="F"/>
    <s v="M"/>
    <n v="23"/>
    <n v="0"/>
    <x v="1"/>
    <x v="0"/>
    <x v="0"/>
  </r>
  <r>
    <x v="83"/>
    <n v="312"/>
    <n v="31"/>
    <n v="41"/>
    <x v="32"/>
    <n v="0"/>
    <n v="233"/>
    <n v="256"/>
    <n v="31"/>
    <n v="4"/>
    <n v="5"/>
    <x v="54615"/>
    <n v="397"/>
    <s v="ROBBERY,OPEN AREA UNCLASSIFIED"/>
    <n v="105"/>
    <x v="7"/>
    <s v="PL 1601001"/>
    <s v="F"/>
    <s v="Q"/>
    <n v="103"/>
    <n v="0"/>
    <x v="0"/>
    <x v="0"/>
    <x v="5"/>
  </r>
  <r>
    <x v="96"/>
    <n v="312"/>
    <n v="18"/>
    <n v="39"/>
    <x v="43"/>
    <n v="0"/>
    <n v="269"/>
    <n v="285"/>
    <n v="34"/>
    <n v="7"/>
    <n v="7"/>
    <x v="54616"/>
    <n v="268"/>
    <s v="CRIMINAL MIS 2 &amp; 3"/>
    <n v="121"/>
    <x v="4"/>
    <s v="PL 1450502"/>
    <s v="F"/>
    <s v="K"/>
    <n v="66"/>
    <n v="0"/>
    <x v="1"/>
    <x v="0"/>
    <x v="1"/>
  </r>
  <r>
    <x v="87"/>
    <n v="441"/>
    <n v="15"/>
    <n v="45"/>
    <x v="38"/>
    <n v="0"/>
    <n v="326"/>
    <n v="341"/>
    <n v="42"/>
    <n v="14"/>
    <n v="16"/>
    <x v="54617"/>
    <n v="397"/>
    <s v="ROBBERY,OPEN AREA UNCLASSIFIED"/>
    <n v="105"/>
    <x v="7"/>
    <s v="PL 1601002"/>
    <s v="F"/>
    <s v="Q"/>
    <n v="102"/>
    <n v="0"/>
    <x v="0"/>
    <x v="0"/>
    <x v="4"/>
  </r>
  <r>
    <x v="203"/>
    <n v="160"/>
    <n v="25"/>
    <n v="20"/>
    <x v="47"/>
    <n v="0"/>
    <n v="239"/>
    <n v="259"/>
    <n v="31"/>
    <n v="4"/>
    <n v="4"/>
    <x v="54618"/>
    <n v="759"/>
    <s v="PUBLIC ADMINISTATION,UNCLASS M"/>
    <n v="359"/>
    <x v="21"/>
    <s v="PL 1950500"/>
    <s v="M"/>
    <s v="K"/>
    <n v="67"/>
    <n v="0"/>
    <x v="0"/>
    <x v="0"/>
    <x v="0"/>
  </r>
  <r>
    <x v="100"/>
    <n v="329"/>
    <n v="20"/>
    <n v="40"/>
    <x v="30"/>
    <n v="2"/>
    <n v="327"/>
    <n v="348"/>
    <n v="36"/>
    <n v="8"/>
    <n v="9"/>
    <x v="54619"/>
    <n v="109"/>
    <s v="ASSAULT 2,1,UNCLASSIFIED"/>
    <n v="106"/>
    <x v="9"/>
    <s v="PL 1200502"/>
    <s v="F"/>
    <s v="K"/>
    <n v="81"/>
    <n v="0"/>
    <x v="0"/>
    <x v="1"/>
    <x v="1"/>
  </r>
  <r>
    <x v="89"/>
    <n v="216"/>
    <n v="20"/>
    <n v="27"/>
    <x v="0"/>
    <n v="2"/>
    <n v="370"/>
    <n v="389"/>
    <n v="39"/>
    <n v="9"/>
    <n v="11"/>
    <x v="54620"/>
    <n v="681"/>
    <s v="CHILD, ENDANGERING WELFARE"/>
    <n v="233"/>
    <x v="0"/>
    <s v="PL 2601001"/>
    <s v="M"/>
    <s v="Q"/>
    <n v="108"/>
    <n v="0"/>
    <x v="1"/>
    <x v="0"/>
    <x v="5"/>
  </r>
  <r>
    <x v="213"/>
    <n v="283"/>
    <n v="19"/>
    <n v="42"/>
    <x v="47"/>
    <n v="0"/>
    <n v="229"/>
    <n v="253"/>
    <n v="33"/>
    <n v="5"/>
    <n v="5"/>
    <x v="54621"/>
    <n v="548"/>
    <s v="GAMBLING, DEVICE, POSSESSION"/>
    <n v="350"/>
    <x v="36"/>
    <s v="PL 2253002"/>
    <s v="M"/>
    <s v="M"/>
    <n v="30"/>
    <n v="0"/>
    <x v="2"/>
    <x v="1"/>
    <x v="2"/>
  </r>
  <r>
    <x v="196"/>
    <n v="402"/>
    <n v="15"/>
    <n v="43"/>
    <x v="20"/>
    <n v="0"/>
    <n v="357"/>
    <n v="374"/>
    <n v="39"/>
    <n v="9"/>
    <n v="10"/>
    <x v="54622"/>
    <n v="101"/>
    <s v="ASSAULT 3"/>
    <n v="344"/>
    <x v="15"/>
    <s v="PL 1200001"/>
    <s v="M"/>
    <s v="B"/>
    <n v="42"/>
    <n v="0"/>
    <x v="0"/>
    <x v="0"/>
    <x v="4"/>
  </r>
  <r>
    <x v="207"/>
    <n v="313"/>
    <n v="24"/>
    <n v="27"/>
    <x v="30"/>
    <n v="1"/>
    <n v="237"/>
    <n v="259"/>
    <n v="31"/>
    <n v="5"/>
    <n v="6"/>
    <x v="54623"/>
    <n v="339"/>
    <s v="LARCENY,PETIT FROM OPEN AREAS,"/>
    <n v="341"/>
    <x v="6"/>
    <s v="PL 1552500"/>
    <s v="M"/>
    <s v="B"/>
    <n v="45"/>
    <n v="0"/>
    <x v="0"/>
    <x v="0"/>
    <x v="4"/>
  </r>
  <r>
    <x v="127"/>
    <n v="133"/>
    <n v="17"/>
    <n v="27"/>
    <x v="43"/>
    <n v="0"/>
    <n v="238"/>
    <n v="260"/>
    <n v="30"/>
    <n v="4"/>
    <n v="4"/>
    <x v="54624"/>
    <n v="904"/>
    <s v="INTOXICATED DRIVING,ALCOHOL"/>
    <n v="119"/>
    <x v="35"/>
    <s v="VTL11920E2"/>
    <s v="F"/>
    <s v="B"/>
    <n v="47"/>
    <n v="0"/>
    <x v="0"/>
    <x v="0"/>
    <x v="0"/>
  </r>
  <r>
    <x v="204"/>
    <n v="153"/>
    <n v="15"/>
    <n v="35"/>
    <x v="38"/>
    <n v="1"/>
    <n v="286"/>
    <n v="306"/>
    <n v="35"/>
    <n v="7"/>
    <n v="8"/>
    <x v="54625"/>
    <n v="639"/>
    <s v="AGGRAVATED HARASSMENT 2"/>
    <n v="361"/>
    <x v="29"/>
    <s v="PL 24030M1"/>
    <s v="M"/>
    <s v="K"/>
    <n v="84"/>
    <n v="0"/>
    <x v="0"/>
    <x v="1"/>
    <x v="0"/>
  </r>
  <r>
    <x v="178"/>
    <n v="333"/>
    <n v="25"/>
    <n v="34"/>
    <x v="32"/>
    <n v="0"/>
    <n v="251"/>
    <n v="274"/>
    <n v="30"/>
    <n v="4"/>
    <n v="5"/>
    <x v="54626"/>
    <n v="105"/>
    <s v="STRANGULATION 1ST"/>
    <n v="106"/>
    <x v="9"/>
    <s v="PL 1211200"/>
    <s v="F"/>
    <s v="B"/>
    <n v="41"/>
    <n v="0"/>
    <x v="2"/>
    <x v="1"/>
    <x v="2"/>
  </r>
  <r>
    <x v="214"/>
    <n v="317"/>
    <n v="17"/>
    <n v="33"/>
    <x v="44"/>
    <n v="1"/>
    <n v="308"/>
    <n v="322"/>
    <n v="42"/>
    <n v="18"/>
    <n v="19"/>
    <x v="54627"/>
    <n v="779"/>
    <s v="PUBLIC ADMINISTRATION,UNCLASSI"/>
    <n v="126"/>
    <x v="5"/>
    <s v="PL 215510D"/>
    <s v="F"/>
    <s v="Q"/>
    <n v="100"/>
    <n v="0"/>
    <x v="0"/>
    <x v="0"/>
    <x v="0"/>
  </r>
  <r>
    <x v="185"/>
    <n v="255"/>
    <n v="25"/>
    <n v="23"/>
    <x v="48"/>
    <n v="0"/>
    <n v="243"/>
    <n v="261"/>
    <n v="32"/>
    <n v="4"/>
    <n v="5"/>
    <x v="54628"/>
    <n v="461"/>
    <s v="UNAUTHORIZED USE VEHICLE 2"/>
    <n v="126"/>
    <x v="5"/>
    <s v="PL 1650600"/>
    <s v="F"/>
    <s v="K"/>
    <n v="62"/>
    <n v="0"/>
    <x v="0"/>
    <x v="0"/>
    <x v="1"/>
  </r>
  <r>
    <x v="208"/>
    <n v="440"/>
    <n v="22"/>
    <n v="44"/>
    <x v="4"/>
    <n v="2"/>
    <n v="358"/>
    <n v="376"/>
    <n v="41"/>
    <n v="8"/>
    <n v="10"/>
    <x v="54629"/>
    <n v="779"/>
    <s v="PUBLIC ADMINISTRATION,UNCLASSI"/>
    <n v="126"/>
    <x v="5"/>
    <s v="PL 215510B"/>
    <s v="F"/>
    <s v="S"/>
    <n v="120"/>
    <n v="0"/>
    <x v="0"/>
    <x v="0"/>
    <x v="0"/>
  </r>
  <r>
    <x v="171"/>
    <n v="120"/>
    <n v="11"/>
    <n v="30"/>
    <x v="32"/>
    <n v="1"/>
    <n v="321"/>
    <n v="336"/>
    <n v="39"/>
    <n v="11"/>
    <n v="13"/>
    <x v="54630"/>
    <n v="779"/>
    <s v="PUBLIC ADMINISTRATION,UNCLASSI"/>
    <n v="126"/>
    <x v="5"/>
    <s v="PL 215510B"/>
    <s v="F"/>
    <s v="Q"/>
    <n v="109"/>
    <n v="0"/>
    <x v="2"/>
    <x v="0"/>
    <x v="2"/>
  </r>
  <r>
    <x v="196"/>
    <n v="402"/>
    <n v="15"/>
    <n v="43"/>
    <x v="20"/>
    <n v="0"/>
    <n v="357"/>
    <n v="374"/>
    <n v="39"/>
    <n v="9"/>
    <n v="10"/>
    <x v="54631"/>
    <n v="339"/>
    <s v="LARCENY,PETIT FROM OPEN AREAS,"/>
    <n v="341"/>
    <x v="6"/>
    <s v="PL 1552500"/>
    <s v="M"/>
    <s v="K"/>
    <n v="94"/>
    <n v="0"/>
    <x v="1"/>
    <x v="0"/>
    <x v="0"/>
  </r>
  <r>
    <x v="197"/>
    <n v="274"/>
    <n v="11"/>
    <n v="37"/>
    <x v="47"/>
    <n v="1"/>
    <n v="254"/>
    <n v="271"/>
    <n v="35"/>
    <n v="7"/>
    <n v="7"/>
    <x v="54632"/>
    <n v="681"/>
    <s v="CHILD, ENDANGERING WELFARE"/>
    <n v="233"/>
    <x v="0"/>
    <s v="PL 2601001"/>
    <s v="M"/>
    <s v="K"/>
    <n v="88"/>
    <n v="0"/>
    <x v="0"/>
    <x v="0"/>
    <x v="0"/>
  </r>
  <r>
    <x v="110"/>
    <n v="271"/>
    <n v="25"/>
    <n v="27"/>
    <x v="47"/>
    <n v="1"/>
    <n v="250"/>
    <n v="273"/>
    <n v="26"/>
    <n v="3"/>
    <n v="4"/>
    <x v="54633"/>
    <n v="339"/>
    <s v="LARCENY,PETIT FROM OPEN AREAS,"/>
    <n v="341"/>
    <x v="6"/>
    <s v="PL 1552500"/>
    <s v="M"/>
    <s v="B"/>
    <n v="52"/>
    <n v="0"/>
    <x v="0"/>
    <x v="0"/>
    <x v="0"/>
  </r>
  <r>
    <x v="125"/>
    <n v="273"/>
    <n v="29"/>
    <n v="18"/>
    <x v="32"/>
    <n v="1"/>
    <n v="250"/>
    <n v="274"/>
    <n v="24"/>
    <n v="3"/>
    <n v="4"/>
    <x v="54634"/>
    <n v="101"/>
    <s v="ASSAULT 3"/>
    <n v="344"/>
    <x v="15"/>
    <s v="PL 1200001"/>
    <s v="M"/>
    <s v="Q"/>
    <n v="103"/>
    <n v="0"/>
    <x v="0"/>
    <x v="0"/>
    <x v="3"/>
  </r>
  <r>
    <x v="185"/>
    <n v="255"/>
    <n v="25"/>
    <n v="23"/>
    <x v="48"/>
    <n v="0"/>
    <n v="243"/>
    <n v="261"/>
    <n v="32"/>
    <n v="4"/>
    <n v="5"/>
    <x v="54635"/>
    <n v="244"/>
    <s v="BURGLARY,UNCLASSIFIED,UNKNOWN"/>
    <n v="107"/>
    <x v="12"/>
    <s v="PL 1402501"/>
    <s v="F"/>
    <s v="Q"/>
    <n v="107"/>
    <n v="0"/>
    <x v="0"/>
    <x v="1"/>
    <x v="1"/>
  </r>
  <r>
    <x v="78"/>
    <n v="283"/>
    <n v="26"/>
    <n v="39"/>
    <x v="45"/>
    <n v="1"/>
    <n v="254"/>
    <n v="277"/>
    <n v="32"/>
    <n v="3"/>
    <n v="4"/>
    <x v="54636"/>
    <n v="779"/>
    <s v="PUBLIC ADMINISTRATION,UNCLASSI"/>
    <n v="126"/>
    <x v="5"/>
    <s v="PL 215510B"/>
    <s v="F"/>
    <s v="Q"/>
    <n v="114"/>
    <n v="0"/>
    <x v="1"/>
    <x v="0"/>
    <x v="2"/>
  </r>
  <r>
    <x v="87"/>
    <n v="441"/>
    <n v="15"/>
    <n v="45"/>
    <x v="38"/>
    <n v="0"/>
    <n v="326"/>
    <n v="341"/>
    <n v="42"/>
    <n v="14"/>
    <n v="16"/>
    <x v="54637"/>
    <n v="748"/>
    <s v="CONTEMPT,CRIMINAL"/>
    <n v="359"/>
    <x v="21"/>
    <s v="PL 2155003"/>
    <s v="M"/>
    <s v="M"/>
    <n v="24"/>
    <n v="0"/>
    <x v="1"/>
    <x v="0"/>
    <x v="0"/>
  </r>
  <r>
    <x v="207"/>
    <n v="313"/>
    <n v="24"/>
    <n v="27"/>
    <x v="30"/>
    <n v="1"/>
    <n v="237"/>
    <n v="259"/>
    <n v="31"/>
    <n v="5"/>
    <n v="6"/>
    <x v="54638"/>
    <n v="750"/>
    <s v="RESISTING ARREST"/>
    <n v="359"/>
    <x v="21"/>
    <s v="PL 2053000"/>
    <s v="M"/>
    <s v="B"/>
    <n v="44"/>
    <n v="0"/>
    <x v="0"/>
    <x v="0"/>
    <x v="2"/>
  </r>
  <r>
    <x v="83"/>
    <n v="312"/>
    <n v="31"/>
    <n v="41"/>
    <x v="32"/>
    <n v="0"/>
    <n v="233"/>
    <n v="256"/>
    <n v="31"/>
    <n v="4"/>
    <n v="5"/>
    <x v="54639"/>
    <n v="101"/>
    <s v="ASSAULT 3"/>
    <n v="344"/>
    <x v="15"/>
    <s v="PL 1200001"/>
    <s v="M"/>
    <s v="M"/>
    <n v="26"/>
    <n v="0"/>
    <x v="2"/>
    <x v="0"/>
    <x v="4"/>
  </r>
  <r>
    <x v="192"/>
    <n v="187"/>
    <n v="19"/>
    <n v="32"/>
    <x v="47"/>
    <n v="2"/>
    <n v="240"/>
    <n v="258"/>
    <n v="33"/>
    <n v="4"/>
    <n v="5"/>
    <x v="54640"/>
    <n v="109"/>
    <s v="ASSAULT 2,1,UNCLASSIFIED"/>
    <n v="106"/>
    <x v="9"/>
    <s v="PL 1200501"/>
    <s v="F"/>
    <s v="B"/>
    <n v="40"/>
    <n v="0"/>
    <x v="2"/>
    <x v="0"/>
    <x v="0"/>
  </r>
  <r>
    <x v="212"/>
    <n v="483"/>
    <n v="21"/>
    <n v="49"/>
    <x v="14"/>
    <n v="2"/>
    <n v="366"/>
    <n v="384"/>
    <n v="40"/>
    <n v="8"/>
    <n v="10"/>
    <x v="54641"/>
    <n v="397"/>
    <s v="ROBBERY,OPEN AREA UNCLASSIFIED"/>
    <n v="105"/>
    <x v="7"/>
    <s v="PL 1600500"/>
    <s v="F"/>
    <s v="K"/>
    <n v="72"/>
    <n v="0"/>
    <x v="0"/>
    <x v="0"/>
    <x v="1"/>
  </r>
  <r>
    <x v="191"/>
    <n v="298"/>
    <n v="10"/>
    <n v="42"/>
    <x v="24"/>
    <n v="1"/>
    <n v="314"/>
    <n v="329"/>
    <n v="43"/>
    <n v="18"/>
    <n v="18"/>
    <x v="54642"/>
    <n v="109"/>
    <s v="ASSAULT 2,1,UNCLASSIFIED"/>
    <n v="106"/>
    <x v="9"/>
    <s v="PL 1200512"/>
    <s v="F"/>
    <s v="Q"/>
    <n v="105"/>
    <n v="0"/>
    <x v="0"/>
    <x v="0"/>
    <x v="0"/>
  </r>
  <r>
    <x v="200"/>
    <n v="218"/>
    <n v="23"/>
    <n v="20"/>
    <x v="45"/>
    <n v="0"/>
    <n v="236"/>
    <n v="259"/>
    <n v="24"/>
    <n v="4"/>
    <n v="4"/>
    <x v="54643"/>
    <n v="109"/>
    <s v="ASSAULT 2,1,UNCLASSIFIED"/>
    <n v="106"/>
    <x v="9"/>
    <s v="PL 1200502"/>
    <s v="F"/>
    <s v="B"/>
    <n v="42"/>
    <n v="0"/>
    <x v="0"/>
    <x v="0"/>
    <x v="0"/>
  </r>
  <r>
    <x v="4"/>
    <n v="206"/>
    <n v="12"/>
    <n v="42"/>
    <x v="4"/>
    <n v="4"/>
    <n v="308"/>
    <n v="321"/>
    <n v="44"/>
    <n v="17"/>
    <n v="18"/>
    <x v="54644"/>
    <n v="113"/>
    <s v="MENACING,UNCLASSIFIED"/>
    <n v="344"/>
    <x v="15"/>
    <s v="PL 1201401"/>
    <s v="M"/>
    <s v="Q"/>
    <n v="100"/>
    <n v="0"/>
    <x v="1"/>
    <x v="0"/>
    <x v="2"/>
  </r>
  <r>
    <x v="110"/>
    <n v="271"/>
    <n v="25"/>
    <n v="27"/>
    <x v="47"/>
    <n v="1"/>
    <n v="250"/>
    <n v="273"/>
    <n v="26"/>
    <n v="3"/>
    <n v="4"/>
    <x v="54645"/>
    <n v="779"/>
    <s v="PUBLIC ADMINISTRATION,UNCLASSI"/>
    <n v="126"/>
    <x v="5"/>
    <s v="PL 215510B"/>
    <s v="F"/>
    <s v="K"/>
    <n v="90"/>
    <n v="0"/>
    <x v="1"/>
    <x v="0"/>
    <x v="2"/>
  </r>
  <r>
    <x v="170"/>
    <n v="257"/>
    <n v="39"/>
    <n v="35"/>
    <x v="45"/>
    <n v="0"/>
    <n v="245"/>
    <n v="271"/>
    <n v="33"/>
    <n v="3"/>
    <n v="4"/>
    <x v="54646"/>
    <n v="101"/>
    <s v="ASSAULT 3"/>
    <n v="344"/>
    <x v="15"/>
    <s v="PL 1200001"/>
    <s v="M"/>
    <s v="K"/>
    <n v="75"/>
    <n v="0"/>
    <x v="2"/>
    <x v="0"/>
    <x v="4"/>
  </r>
  <r>
    <x v="198"/>
    <n v="140"/>
    <n v="19"/>
    <n v="21"/>
    <x v="32"/>
    <n v="0"/>
    <n v="248"/>
    <n v="272"/>
    <n v="31"/>
    <n v="4"/>
    <n v="5"/>
    <x v="54647"/>
    <n v="339"/>
    <s v="LARCENY,PETIT FROM OPEN AREAS,"/>
    <n v="341"/>
    <x v="6"/>
    <s v="PL 1552500"/>
    <s v="M"/>
    <s v="M"/>
    <n v="14"/>
    <n v="0"/>
    <x v="1"/>
    <x v="0"/>
    <x v="0"/>
  </r>
  <r>
    <x v="110"/>
    <n v="271"/>
    <n v="25"/>
    <n v="27"/>
    <x v="47"/>
    <n v="1"/>
    <n v="250"/>
    <n v="273"/>
    <n v="26"/>
    <n v="3"/>
    <n v="4"/>
    <x v="54648"/>
    <n v="101"/>
    <s v="ASSAULT 3"/>
    <n v="344"/>
    <x v="15"/>
    <s v="PL 1200001"/>
    <s v="M"/>
    <s v="K"/>
    <n v="84"/>
    <n v="0"/>
    <x v="0"/>
    <x v="0"/>
    <x v="1"/>
  </r>
  <r>
    <x v="98"/>
    <n v="274"/>
    <n v="22"/>
    <n v="30"/>
    <x v="45"/>
    <n v="0"/>
    <n v="244"/>
    <n v="266"/>
    <n v="31"/>
    <n v="4"/>
    <n v="5"/>
    <x v="54649"/>
    <n v="268"/>
    <s v="CRIMINAL MIS 2 &amp; 3"/>
    <n v="121"/>
    <x v="4"/>
    <s v="PL 1450502"/>
    <s v="F"/>
    <s v="K"/>
    <n v="66"/>
    <n v="0"/>
    <x v="2"/>
    <x v="1"/>
    <x v="0"/>
  </r>
  <r>
    <x v="110"/>
    <n v="271"/>
    <n v="25"/>
    <n v="27"/>
    <x v="47"/>
    <n v="1"/>
    <n v="250"/>
    <n v="273"/>
    <n v="26"/>
    <n v="3"/>
    <n v="4"/>
    <x v="54650"/>
    <n v="792"/>
    <s v="WEAPONS POSSESSION 1 &amp; 2"/>
    <n v="118"/>
    <x v="23"/>
    <s v="PL 265031B"/>
    <s v="F"/>
    <s v="K"/>
    <n v="88"/>
    <n v="0"/>
    <x v="3"/>
    <x v="0"/>
    <x v="0"/>
  </r>
  <r>
    <x v="172"/>
    <n v="223"/>
    <n v="13"/>
    <n v="26"/>
    <x v="47"/>
    <n v="3"/>
    <n v="358"/>
    <n v="377"/>
    <n v="41"/>
    <n v="7"/>
    <n v="9"/>
    <x v="54651"/>
    <n v="101"/>
    <s v="ASSAULT 3"/>
    <n v="344"/>
    <x v="15"/>
    <s v="PL 1200001"/>
    <s v="M"/>
    <s v="M"/>
    <n v="34"/>
    <n v="0"/>
    <x v="0"/>
    <x v="0"/>
    <x v="4"/>
  </r>
  <r>
    <x v="175"/>
    <n v="262"/>
    <n v="23"/>
    <n v="34"/>
    <x v="43"/>
    <n v="1"/>
    <n v="249"/>
    <n v="266"/>
    <n v="34"/>
    <n v="6"/>
    <n v="7"/>
    <x v="54652"/>
    <n v="848"/>
    <s v="NY STATE LAWS,UNCLASSIFIED MIS"/>
    <n v="364"/>
    <x v="37"/>
    <s v="CPL5700600"/>
    <s v="M"/>
    <s v="B"/>
    <n v="45"/>
    <n v="11"/>
    <x v="0"/>
    <x v="0"/>
    <x v="0"/>
  </r>
  <r>
    <x v="173"/>
    <n v="234"/>
    <n v="14"/>
    <n v="30"/>
    <x v="38"/>
    <n v="1"/>
    <n v="333"/>
    <n v="348"/>
    <n v="40"/>
    <n v="12"/>
    <n v="14"/>
    <x v="54653"/>
    <n v="779"/>
    <s v="PUBLIC ADMINISTRATION,UNCLASSI"/>
    <n v="126"/>
    <x v="5"/>
    <s v="PL 215510B"/>
    <s v="F"/>
    <s v="Q"/>
    <n v="102"/>
    <n v="0"/>
    <x v="1"/>
    <x v="0"/>
    <x v="5"/>
  </r>
  <r>
    <x v="78"/>
    <n v="283"/>
    <n v="26"/>
    <n v="39"/>
    <x v="45"/>
    <n v="1"/>
    <n v="254"/>
    <n v="277"/>
    <n v="32"/>
    <n v="3"/>
    <n v="4"/>
    <x v="54654"/>
    <n v="779"/>
    <s v="PUBLIC ADMINISTRATION,UNCLASSI"/>
    <n v="126"/>
    <x v="5"/>
    <s v="PL 215510B"/>
    <s v="F"/>
    <s v="S"/>
    <n v="120"/>
    <n v="0"/>
    <x v="0"/>
    <x v="0"/>
    <x v="0"/>
  </r>
  <r>
    <x v="190"/>
    <n v="313"/>
    <n v="17"/>
    <n v="37"/>
    <x v="4"/>
    <n v="1"/>
    <n v="265"/>
    <n v="281"/>
    <n v="35"/>
    <n v="7"/>
    <n v="8"/>
    <x v="54655"/>
    <n v="109"/>
    <s v="ASSAULT 2,1,UNCLASSIFIED"/>
    <n v="106"/>
    <x v="9"/>
    <s v="PL 1200502"/>
    <s v="F"/>
    <s v="M"/>
    <n v="30"/>
    <n v="0"/>
    <x v="0"/>
    <x v="1"/>
    <x v="4"/>
  </r>
  <r>
    <x v="192"/>
    <n v="187"/>
    <n v="19"/>
    <n v="32"/>
    <x v="47"/>
    <n v="2"/>
    <n v="240"/>
    <n v="258"/>
    <n v="33"/>
    <n v="4"/>
    <n v="5"/>
    <x v="54656"/>
    <n v="746"/>
    <s v="PERJURY 3,ETC."/>
    <n v="359"/>
    <x v="21"/>
    <s v="PL 2104500"/>
    <s v="M"/>
    <s v="Q"/>
    <n v="113"/>
    <n v="0"/>
    <x v="1"/>
    <x v="1"/>
    <x v="0"/>
  </r>
  <r>
    <x v="125"/>
    <n v="273"/>
    <n v="29"/>
    <n v="18"/>
    <x v="32"/>
    <n v="1"/>
    <n v="250"/>
    <n v="274"/>
    <n v="24"/>
    <n v="3"/>
    <n v="4"/>
    <x v="54657"/>
    <n v="105"/>
    <s v="STRANGULATION 1ST"/>
    <n v="106"/>
    <x v="9"/>
    <s v="PL 1211300"/>
    <s v="F"/>
    <s v="B"/>
    <n v="45"/>
    <n v="0"/>
    <x v="0"/>
    <x v="0"/>
    <x v="0"/>
  </r>
  <r>
    <x v="78"/>
    <n v="283"/>
    <n v="26"/>
    <n v="39"/>
    <x v="45"/>
    <n v="1"/>
    <n v="254"/>
    <n v="277"/>
    <n v="32"/>
    <n v="3"/>
    <n v="4"/>
    <x v="54658"/>
    <n v="508"/>
    <s v="DRUG PARAPHERNALIA,   POSSESSE"/>
    <n v="235"/>
    <x v="10"/>
    <s v="PL 2205003"/>
    <s v="M"/>
    <s v="K"/>
    <n v="67"/>
    <n v="0"/>
    <x v="3"/>
    <x v="0"/>
    <x v="0"/>
  </r>
  <r>
    <x v="178"/>
    <n v="333"/>
    <n v="25"/>
    <n v="34"/>
    <x v="32"/>
    <n v="0"/>
    <n v="251"/>
    <n v="274"/>
    <n v="30"/>
    <n v="4"/>
    <n v="5"/>
    <x v="54659"/>
    <n v="101"/>
    <s v="ASSAULT 3"/>
    <n v="344"/>
    <x v="15"/>
    <s v="PL 1200001"/>
    <s v="M"/>
    <s v="B"/>
    <n v="42"/>
    <n v="0"/>
    <x v="2"/>
    <x v="1"/>
    <x v="0"/>
  </r>
  <r>
    <x v="176"/>
    <n v="348"/>
    <n v="25"/>
    <n v="38"/>
    <x v="48"/>
    <n v="1"/>
    <n v="258"/>
    <n v="276"/>
    <n v="34"/>
    <n v="5"/>
    <n v="6"/>
    <x v="54660"/>
    <n v="268"/>
    <s v="CRIMINAL MIS 2 &amp; 3"/>
    <n v="121"/>
    <x v="4"/>
    <s v="PL 1450502"/>
    <s v="F"/>
    <s v="M"/>
    <n v="6"/>
    <n v="0"/>
    <x v="0"/>
    <x v="1"/>
    <x v="0"/>
  </r>
  <r>
    <x v="207"/>
    <n v="313"/>
    <n v="24"/>
    <n v="27"/>
    <x v="30"/>
    <n v="1"/>
    <n v="237"/>
    <n v="259"/>
    <n v="31"/>
    <n v="5"/>
    <n v="6"/>
    <x v="54661"/>
    <n v="244"/>
    <s v="BURGLARY,UNCLASSIFIED,UNKNOWN"/>
    <n v="107"/>
    <x v="12"/>
    <s v="PL 1402501"/>
    <s v="F"/>
    <s v="Q"/>
    <n v="114"/>
    <n v="0"/>
    <x v="1"/>
    <x v="0"/>
    <x v="0"/>
  </r>
  <r>
    <x v="120"/>
    <n v="461"/>
    <n v="24"/>
    <n v="47"/>
    <x v="30"/>
    <n v="1"/>
    <n v="316"/>
    <n v="333"/>
    <n v="39"/>
    <n v="9"/>
    <n v="10"/>
    <x v="54662"/>
    <n v="397"/>
    <s v="ROBBERY,OPEN AREA UNCLASSIFIED"/>
    <n v="105"/>
    <x v="7"/>
    <s v="PL 160102B"/>
    <s v="F"/>
    <s v="B"/>
    <n v="42"/>
    <n v="0"/>
    <x v="2"/>
    <x v="0"/>
    <x v="4"/>
  </r>
  <r>
    <x v="83"/>
    <n v="312"/>
    <n v="31"/>
    <n v="41"/>
    <x v="32"/>
    <n v="0"/>
    <n v="233"/>
    <n v="256"/>
    <n v="31"/>
    <n v="4"/>
    <n v="5"/>
    <x v="54663"/>
    <n v="397"/>
    <s v="ROBBERY,OPEN AREA UNCLASSIFIED"/>
    <n v="105"/>
    <x v="7"/>
    <s v="PL 1601502"/>
    <s v="F"/>
    <s v="Q"/>
    <n v="115"/>
    <n v="0"/>
    <x v="2"/>
    <x v="0"/>
    <x v="0"/>
  </r>
  <r>
    <x v="127"/>
    <n v="133"/>
    <n v="17"/>
    <n v="27"/>
    <x v="43"/>
    <n v="0"/>
    <n v="238"/>
    <n v="260"/>
    <n v="30"/>
    <n v="4"/>
    <n v="4"/>
    <x v="54664"/>
    <n v="117"/>
    <s v="RECKLESS ENDANGERMENT 1"/>
    <n v="126"/>
    <x v="5"/>
    <s v="PL 1202500"/>
    <s v="F"/>
    <s v="Q"/>
    <n v="110"/>
    <n v="0"/>
    <x v="0"/>
    <x v="0"/>
    <x v="2"/>
  </r>
  <r>
    <x v="90"/>
    <n v="437"/>
    <n v="19"/>
    <n v="49"/>
    <x v="1"/>
    <n v="3"/>
    <n v="317"/>
    <n v="332"/>
    <n v="42"/>
    <n v="15"/>
    <n v="17"/>
    <x v="54665"/>
    <n v="782"/>
    <s v="WEAPONS, POSSESSION, ETC"/>
    <n v="236"/>
    <x v="23"/>
    <s v="PL 2650102"/>
    <s v="M"/>
    <s v="M"/>
    <n v="6"/>
    <n v="0"/>
    <x v="4"/>
    <x v="0"/>
    <x v="0"/>
  </r>
  <r>
    <x v="199"/>
    <n v="135"/>
    <n v="10"/>
    <n v="33"/>
    <x v="48"/>
    <n v="0"/>
    <n v="253"/>
    <n v="269"/>
    <n v="34"/>
    <n v="5"/>
    <n v="6"/>
    <x v="54666"/>
    <n v="101"/>
    <s v="ASSAULT 3"/>
    <n v="344"/>
    <x v="15"/>
    <s v="PL 1200001"/>
    <s v="M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54667"/>
    <n v="397"/>
    <s v="ROBBERY,OPEN AREA UNCLASSIFIED"/>
    <n v="105"/>
    <x v="7"/>
    <s v="PL 1601001"/>
    <s v="F"/>
    <s v="M"/>
    <n v="18"/>
    <n v="0"/>
    <x v="2"/>
    <x v="0"/>
    <x v="5"/>
  </r>
  <r>
    <x v="82"/>
    <n v="227"/>
    <n v="21"/>
    <n v="36"/>
    <x v="13"/>
    <n v="0"/>
    <n v="238"/>
    <n v="262"/>
    <n v="32"/>
    <n v="4"/>
    <n v="4"/>
    <x v="54668"/>
    <n v="205"/>
    <s v="TRESPASS 2, CRIMINAL"/>
    <n v="352"/>
    <x v="24"/>
    <s v="PL 1401501"/>
    <s v="M"/>
    <s v="K"/>
    <n v="75"/>
    <n v="0"/>
    <x v="0"/>
    <x v="0"/>
    <x v="2"/>
  </r>
  <r>
    <x v="180"/>
    <n v="353"/>
    <n v="31"/>
    <n v="32"/>
    <x v="48"/>
    <n v="0"/>
    <n v="261"/>
    <n v="284"/>
    <n v="26"/>
    <n v="4"/>
    <n v="4"/>
    <x v="54669"/>
    <n v="515"/>
    <s v="CONTROLLED SUBSTANCE,SALE 3"/>
    <n v="117"/>
    <x v="10"/>
    <s v="PL 2203901"/>
    <s v="F"/>
    <s v="B"/>
    <n v="44"/>
    <n v="0"/>
    <x v="0"/>
    <x v="1"/>
    <x v="0"/>
  </r>
  <r>
    <x v="179"/>
    <n v="393"/>
    <n v="23"/>
    <n v="27"/>
    <x v="48"/>
    <n v="0"/>
    <n v="250"/>
    <n v="272"/>
    <n v="25"/>
    <n v="4"/>
    <n v="4"/>
    <x v="54670"/>
    <n v="779"/>
    <s v="PUBLIC ADMINISTRATION,UNCLASSI"/>
    <n v="126"/>
    <x v="5"/>
    <s v="PL 215510D"/>
    <s v="F"/>
    <s v="S"/>
    <n v="121"/>
    <n v="0"/>
    <x v="0"/>
    <x v="0"/>
    <x v="1"/>
  </r>
  <r>
    <x v="119"/>
    <n v="189"/>
    <n v="12"/>
    <n v="27"/>
    <x v="30"/>
    <n v="1"/>
    <n v="254"/>
    <n v="271"/>
    <n v="33"/>
    <n v="6"/>
    <n v="6"/>
    <x v="54671"/>
    <n v="339"/>
    <s v="LARCENY,PETIT FROM OPEN AREAS,"/>
    <n v="341"/>
    <x v="6"/>
    <s v="PL 1552500"/>
    <s v="M"/>
    <s v="K"/>
    <n v="63"/>
    <n v="0"/>
    <x v="1"/>
    <x v="0"/>
    <x v="0"/>
  </r>
  <r>
    <x v="194"/>
    <n v="294"/>
    <n v="34"/>
    <n v="20"/>
    <x v="43"/>
    <n v="0"/>
    <n v="256"/>
    <n v="279"/>
    <n v="26"/>
    <n v="3"/>
    <n v="4"/>
    <x v="54672"/>
    <n v="461"/>
    <s v="UNAUTHORIZED USE VEHICLE 2"/>
    <n v="126"/>
    <x v="5"/>
    <s v="PL 1650800"/>
    <s v="F"/>
    <s v="B"/>
    <n v="42"/>
    <n v="0"/>
    <x v="2"/>
    <x v="0"/>
    <x v="0"/>
  </r>
  <r>
    <x v="176"/>
    <n v="348"/>
    <n v="25"/>
    <n v="38"/>
    <x v="48"/>
    <n v="1"/>
    <n v="258"/>
    <n v="276"/>
    <n v="34"/>
    <n v="5"/>
    <n v="6"/>
    <x v="54673"/>
    <n v="112"/>
    <s v="MENACING 1ST DEGREE (VICT NOT"/>
    <n v="126"/>
    <x v="5"/>
    <s v="PL 1201300"/>
    <s v="F"/>
    <s v="K"/>
    <n v="63"/>
    <n v="0"/>
    <x v="1"/>
    <x v="0"/>
    <x v="0"/>
  </r>
  <r>
    <x v="95"/>
    <n v="413"/>
    <n v="19"/>
    <n v="49"/>
    <x v="38"/>
    <n v="1"/>
    <n v="376"/>
    <n v="394"/>
    <n v="40"/>
    <n v="9"/>
    <n v="11"/>
    <x v="54674"/>
    <n v="397"/>
    <s v="ROBBERY,OPEN AREA UNCLASSIFIED"/>
    <n v="105"/>
    <x v="7"/>
    <s v="PL 1601503"/>
    <s v="F"/>
    <s v="B"/>
    <n v="49"/>
    <n v="0"/>
    <x v="2"/>
    <x v="0"/>
    <x v="4"/>
  </r>
  <r>
    <x v="97"/>
    <n v="263"/>
    <n v="27"/>
    <n v="25"/>
    <x v="47"/>
    <n v="1"/>
    <n v="244"/>
    <n v="268"/>
    <n v="30"/>
    <n v="4"/>
    <n v="5"/>
    <x v="54675"/>
    <n v="511"/>
    <s v="CONTROLLED SUBSTANCE, POSSESSI"/>
    <n v="235"/>
    <x v="10"/>
    <s v="PL 2200300"/>
    <s v="M"/>
    <s v="K"/>
    <n v="70"/>
    <n v="0"/>
    <x v="2"/>
    <x v="0"/>
    <x v="1"/>
  </r>
  <r>
    <x v="120"/>
    <n v="461"/>
    <n v="24"/>
    <n v="47"/>
    <x v="30"/>
    <n v="1"/>
    <n v="316"/>
    <n v="333"/>
    <n v="39"/>
    <n v="9"/>
    <n v="10"/>
    <x v="54676"/>
    <n v="117"/>
    <s v="RECKLESS ENDANGERMENT 1"/>
    <n v="126"/>
    <x v="5"/>
    <s v="PL 1202500"/>
    <s v="F"/>
    <s v="B"/>
    <n v="46"/>
    <n v="0"/>
    <x v="0"/>
    <x v="0"/>
    <x v="0"/>
  </r>
  <r>
    <x v="175"/>
    <n v="262"/>
    <n v="23"/>
    <n v="34"/>
    <x v="43"/>
    <n v="1"/>
    <n v="249"/>
    <n v="266"/>
    <n v="34"/>
    <n v="6"/>
    <n v="7"/>
    <x v="54677"/>
    <n v="779"/>
    <s v="PUBLIC ADMINISTRATION,UNCLASSI"/>
    <n v="126"/>
    <x v="5"/>
    <s v="PL 215510B"/>
    <s v="F"/>
    <s v="Q"/>
    <n v="102"/>
    <n v="0"/>
    <x v="0"/>
    <x v="1"/>
    <x v="2"/>
  </r>
  <r>
    <x v="186"/>
    <n v="230"/>
    <n v="19"/>
    <n v="32"/>
    <x v="32"/>
    <n v="0"/>
    <n v="242"/>
    <n v="267"/>
    <n v="26"/>
    <n v="3"/>
    <n v="4"/>
    <x v="54678"/>
    <n v="779"/>
    <s v="PUBLIC ADMINISTRATION,UNCLASSI"/>
    <n v="126"/>
    <x v="5"/>
    <s v="PL 215510B"/>
    <s v="F"/>
    <s v="M"/>
    <n v="19"/>
    <n v="0"/>
    <x v="0"/>
    <x v="0"/>
    <x v="2"/>
  </r>
  <r>
    <x v="210"/>
    <n v="277"/>
    <n v="21"/>
    <n v="38"/>
    <x v="43"/>
    <n v="1"/>
    <n v="249"/>
    <n v="274"/>
    <n v="31"/>
    <n v="3"/>
    <n v="4"/>
    <x v="54679"/>
    <n v="244"/>
    <s v="BURGLARY,UNCLASSIFIED,UNKNOWN"/>
    <n v="107"/>
    <x v="12"/>
    <s v="PL 1402501"/>
    <s v="F"/>
    <s v="M"/>
    <n v="7"/>
    <n v="0"/>
    <x v="0"/>
    <x v="0"/>
    <x v="0"/>
  </r>
  <r>
    <x v="67"/>
    <n v="298"/>
    <n v="16"/>
    <n v="40"/>
    <x v="32"/>
    <n v="0"/>
    <n v="295"/>
    <n v="315"/>
    <n v="34"/>
    <n v="7"/>
    <n v="8"/>
    <x v="54680"/>
    <n v="750"/>
    <s v="RESISTING ARREST"/>
    <n v="359"/>
    <x v="21"/>
    <s v="PL 2053000"/>
    <s v="M"/>
    <s v="M"/>
    <n v="5"/>
    <n v="0"/>
    <x v="0"/>
    <x v="0"/>
    <x v="1"/>
  </r>
  <r>
    <x v="187"/>
    <n v="207"/>
    <n v="24"/>
    <n v="31"/>
    <x v="13"/>
    <n v="0"/>
    <n v="249"/>
    <n v="272"/>
    <n v="27"/>
    <n v="4"/>
    <n v="4"/>
    <x v="54681"/>
    <n v="105"/>
    <s v="STRANGULATION 1ST"/>
    <n v="106"/>
    <x v="9"/>
    <s v="PL 1211200"/>
    <s v="F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54682"/>
    <n v="339"/>
    <s v="LARCENY,PETIT FROM OPEN AREAS,"/>
    <n v="341"/>
    <x v="6"/>
    <s v="PL 1552500"/>
    <s v="M"/>
    <s v="M"/>
    <n v="1"/>
    <n v="0"/>
    <x v="0"/>
    <x v="0"/>
    <x v="0"/>
  </r>
  <r>
    <x v="195"/>
    <n v="298"/>
    <n v="21"/>
    <n v="39"/>
    <x v="30"/>
    <n v="1"/>
    <n v="242"/>
    <n v="259"/>
    <n v="34"/>
    <n v="4"/>
    <n v="5"/>
    <x v="54683"/>
    <n v="109"/>
    <s v="ASSAULT 2,1,UNCLASSIFIED"/>
    <n v="106"/>
    <x v="9"/>
    <s v="PL 1200501"/>
    <s v="F"/>
    <s v="S"/>
    <n v="121"/>
    <n v="0"/>
    <x v="2"/>
    <x v="0"/>
    <x v="2"/>
  </r>
  <r>
    <x v="181"/>
    <n v="320"/>
    <n v="19"/>
    <n v="31"/>
    <x v="45"/>
    <n v="2"/>
    <n v="247"/>
    <n v="270"/>
    <n v="29"/>
    <n v="3"/>
    <n v="4"/>
    <x v="54684"/>
    <n v="779"/>
    <s v="PUBLIC ADMINISTRATION,UNCLASSI"/>
    <n v="126"/>
    <x v="5"/>
    <s v="PL 215510B"/>
    <s v="F"/>
    <s v="S"/>
    <n v="122"/>
    <n v="0"/>
    <x v="0"/>
    <x v="0"/>
    <x v="6"/>
  </r>
  <r>
    <x v="171"/>
    <n v="120"/>
    <n v="11"/>
    <n v="30"/>
    <x v="32"/>
    <n v="1"/>
    <n v="321"/>
    <n v="336"/>
    <n v="39"/>
    <n v="11"/>
    <n v="13"/>
    <x v="54685"/>
    <n v="268"/>
    <s v="CRIMINAL MIS 2 &amp; 3"/>
    <n v="121"/>
    <x v="4"/>
    <s v="PL 1450502"/>
    <s v="F"/>
    <s v="Q"/>
    <n v="104"/>
    <n v="0"/>
    <x v="0"/>
    <x v="0"/>
    <x v="1"/>
  </r>
  <r>
    <x v="90"/>
    <n v="437"/>
    <n v="19"/>
    <n v="49"/>
    <x v="1"/>
    <n v="3"/>
    <n v="317"/>
    <n v="332"/>
    <n v="42"/>
    <n v="15"/>
    <n v="17"/>
    <x v="54686"/>
    <n v="49"/>
    <s v="U.S. CODE UNCLASSIFIED"/>
    <n v="995"/>
    <x v="17"/>
    <s v="FOA9000049"/>
    <m/>
    <s v="M"/>
    <n v="5"/>
    <n v="0"/>
    <x v="0"/>
    <x v="0"/>
    <x v="0"/>
  </r>
  <r>
    <x v="95"/>
    <n v="413"/>
    <n v="19"/>
    <n v="49"/>
    <x v="38"/>
    <n v="1"/>
    <n v="376"/>
    <n v="394"/>
    <n v="40"/>
    <n v="9"/>
    <n v="11"/>
    <x v="54687"/>
    <n v="101"/>
    <s v="ASSAULT 3"/>
    <n v="344"/>
    <x v="15"/>
    <s v="PL 1200001"/>
    <s v="M"/>
    <s v="Q"/>
    <n v="105"/>
    <n v="0"/>
    <x v="0"/>
    <x v="1"/>
    <x v="0"/>
  </r>
  <r>
    <x v="210"/>
    <n v="277"/>
    <n v="21"/>
    <n v="38"/>
    <x v="43"/>
    <n v="1"/>
    <n v="249"/>
    <n v="274"/>
    <n v="31"/>
    <n v="3"/>
    <n v="4"/>
    <x v="54688"/>
    <n v="569"/>
    <s v="MARIJUANA, SALE 4 &amp; 5"/>
    <n v="235"/>
    <x v="10"/>
    <s v="PL 2214000"/>
    <s v="M"/>
    <s v="K"/>
    <n v="63"/>
    <n v="0"/>
    <x v="0"/>
    <x v="0"/>
    <x v="0"/>
  </r>
  <r>
    <x v="199"/>
    <n v="135"/>
    <n v="10"/>
    <n v="33"/>
    <x v="48"/>
    <n v="0"/>
    <n v="253"/>
    <n v="269"/>
    <n v="34"/>
    <n v="5"/>
    <n v="6"/>
    <x v="54689"/>
    <n v="268"/>
    <s v="CRIMINAL MIS 2 &amp; 3"/>
    <n v="121"/>
    <x v="4"/>
    <s v="PL 1450502"/>
    <s v="F"/>
    <s v="B"/>
    <n v="40"/>
    <n v="0"/>
    <x v="0"/>
    <x v="0"/>
    <x v="4"/>
  </r>
  <r>
    <x v="78"/>
    <n v="283"/>
    <n v="26"/>
    <n v="39"/>
    <x v="45"/>
    <n v="1"/>
    <n v="254"/>
    <n v="277"/>
    <n v="32"/>
    <n v="3"/>
    <n v="4"/>
    <x v="54690"/>
    <n v="511"/>
    <s v="CONTROLLED SUBSTANCE, POSSESSI"/>
    <n v="235"/>
    <x v="10"/>
    <s v="PL 2200300"/>
    <s v="M"/>
    <s v="M"/>
    <n v="25"/>
    <n v="0"/>
    <x v="0"/>
    <x v="0"/>
    <x v="2"/>
  </r>
  <r>
    <x v="170"/>
    <n v="257"/>
    <n v="39"/>
    <n v="35"/>
    <x v="45"/>
    <n v="0"/>
    <n v="245"/>
    <n v="271"/>
    <n v="33"/>
    <n v="3"/>
    <n v="4"/>
    <x v="54691"/>
    <n v="397"/>
    <s v="ROBBERY,OPEN AREA UNCLASSIFIED"/>
    <n v="105"/>
    <x v="7"/>
    <s v="PL 1600500"/>
    <s v="F"/>
    <s v="M"/>
    <n v="25"/>
    <n v="0"/>
    <x v="0"/>
    <x v="0"/>
    <x v="4"/>
  </r>
  <r>
    <x v="213"/>
    <n v="283"/>
    <n v="19"/>
    <n v="42"/>
    <x v="47"/>
    <n v="0"/>
    <n v="229"/>
    <n v="253"/>
    <n v="33"/>
    <n v="5"/>
    <n v="5"/>
    <x v="54692"/>
    <n v="114"/>
    <s v="OBSTR BREATH/CIRCUL"/>
    <n v="344"/>
    <x v="15"/>
    <s v="PL 1211100"/>
    <s v="M"/>
    <s v="Q"/>
    <n v="106"/>
    <n v="0"/>
    <x v="0"/>
    <x v="0"/>
    <x v="5"/>
  </r>
  <r>
    <x v="176"/>
    <n v="348"/>
    <n v="25"/>
    <n v="38"/>
    <x v="48"/>
    <n v="1"/>
    <n v="258"/>
    <n v="276"/>
    <n v="34"/>
    <n v="5"/>
    <n v="6"/>
    <x v="54693"/>
    <n v="779"/>
    <s v="PUBLIC ADMINISTRATION,UNCLASSI"/>
    <n v="126"/>
    <x v="5"/>
    <s v="PL 215510B"/>
    <s v="F"/>
    <s v="K"/>
    <n v="60"/>
    <n v="0"/>
    <x v="0"/>
    <x v="0"/>
    <x v="4"/>
  </r>
  <r>
    <x v="110"/>
    <n v="271"/>
    <n v="25"/>
    <n v="27"/>
    <x v="47"/>
    <n v="1"/>
    <n v="250"/>
    <n v="273"/>
    <n v="26"/>
    <n v="3"/>
    <n v="4"/>
    <x v="54694"/>
    <n v="563"/>
    <s v="PROSTITUTION"/>
    <n v="356"/>
    <x v="33"/>
    <s v="PL 2300000"/>
    <s v="M"/>
    <s v="M"/>
    <n v="14"/>
    <n v="0"/>
    <x v="0"/>
    <x v="1"/>
    <x v="5"/>
  </r>
  <r>
    <x v="181"/>
    <n v="320"/>
    <n v="19"/>
    <n v="31"/>
    <x v="45"/>
    <n v="2"/>
    <n v="247"/>
    <n v="270"/>
    <n v="29"/>
    <n v="3"/>
    <n v="4"/>
    <x v="54695"/>
    <n v="397"/>
    <s v="ROBBERY,OPEN AREA UNCLASSIFIED"/>
    <n v="105"/>
    <x v="7"/>
    <s v="PL 1601502"/>
    <s v="F"/>
    <s v="B"/>
    <n v="45"/>
    <n v="0"/>
    <x v="0"/>
    <x v="0"/>
    <x v="2"/>
  </r>
  <r>
    <x v="125"/>
    <n v="273"/>
    <n v="29"/>
    <n v="18"/>
    <x v="32"/>
    <n v="1"/>
    <n v="250"/>
    <n v="274"/>
    <n v="24"/>
    <n v="3"/>
    <n v="4"/>
    <x v="54696"/>
    <n v="114"/>
    <s v="OBSTR BREATH/CIRCUL"/>
    <n v="344"/>
    <x v="15"/>
    <s v="PL 1211100"/>
    <s v="M"/>
    <s v="B"/>
    <n v="48"/>
    <n v="0"/>
    <x v="0"/>
    <x v="0"/>
    <x v="0"/>
  </r>
  <r>
    <x v="183"/>
    <n v="156"/>
    <n v="11"/>
    <n v="22"/>
    <x v="43"/>
    <n v="0"/>
    <n v="246"/>
    <n v="269"/>
    <n v="26"/>
    <n v="4"/>
    <n v="4"/>
    <x v="54697"/>
    <n v="792"/>
    <s v="WEAPONS POSSESSION 1 &amp; 2"/>
    <n v="118"/>
    <x v="23"/>
    <s v="PL 265031B"/>
    <s v="F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54698"/>
    <n v="397"/>
    <s v="ROBBERY,OPEN AREA UNCLASSIFIED"/>
    <n v="105"/>
    <x v="7"/>
    <s v="PL 1600500"/>
    <s v="F"/>
    <s v="Q"/>
    <n v="108"/>
    <n v="0"/>
    <x v="0"/>
    <x v="0"/>
    <x v="0"/>
  </r>
  <r>
    <x v="85"/>
    <n v="416"/>
    <n v="12"/>
    <n v="46"/>
    <x v="44"/>
    <n v="2"/>
    <n v="345"/>
    <n v="361"/>
    <n v="41"/>
    <n v="13"/>
    <n v="15"/>
    <x v="54699"/>
    <n v="439"/>
    <s v="LARCENY,GRAND FROM OPEN AREAS, UNATTENDED"/>
    <n v="109"/>
    <x v="11"/>
    <s v="PL 1553004"/>
    <s v="F"/>
    <s v="K"/>
    <n v="76"/>
    <n v="0"/>
    <x v="0"/>
    <x v="0"/>
    <x v="2"/>
  </r>
  <r>
    <x v="199"/>
    <n v="135"/>
    <n v="10"/>
    <n v="33"/>
    <x v="48"/>
    <n v="0"/>
    <n v="253"/>
    <n v="269"/>
    <n v="34"/>
    <n v="5"/>
    <n v="6"/>
    <x v="54700"/>
    <n v="109"/>
    <s v="ASSAULT 2,1,UNCLASSIFIED"/>
    <n v="106"/>
    <x v="9"/>
    <s v="PL 1200501"/>
    <s v="F"/>
    <s v="K"/>
    <n v="81"/>
    <n v="0"/>
    <x v="1"/>
    <x v="1"/>
    <x v="0"/>
  </r>
  <r>
    <x v="178"/>
    <n v="333"/>
    <n v="25"/>
    <n v="34"/>
    <x v="32"/>
    <n v="0"/>
    <n v="251"/>
    <n v="274"/>
    <n v="30"/>
    <n v="4"/>
    <n v="5"/>
    <x v="54701"/>
    <n v="748"/>
    <s v="CONTEMPT,CRIMINAL"/>
    <n v="359"/>
    <x v="21"/>
    <s v="PL 2155003"/>
    <s v="M"/>
    <s v="B"/>
    <n v="48"/>
    <n v="0"/>
    <x v="1"/>
    <x v="0"/>
    <x v="4"/>
  </r>
  <r>
    <x v="92"/>
    <n v="288"/>
    <n v="18"/>
    <n v="34"/>
    <x v="32"/>
    <n v="1"/>
    <n v="244"/>
    <n v="262"/>
    <n v="34"/>
    <n v="4"/>
    <n v="5"/>
    <x v="54702"/>
    <n v="105"/>
    <s v="STRANGULATION 1ST"/>
    <n v="106"/>
    <x v="9"/>
    <s v="PL 1211200"/>
    <s v="F"/>
    <s v="K"/>
    <n v="73"/>
    <n v="0"/>
    <x v="2"/>
    <x v="1"/>
    <x v="0"/>
  </r>
  <r>
    <x v="78"/>
    <n v="283"/>
    <n v="26"/>
    <n v="39"/>
    <x v="45"/>
    <n v="1"/>
    <n v="254"/>
    <n v="277"/>
    <n v="32"/>
    <n v="3"/>
    <n v="4"/>
    <x v="54703"/>
    <n v="779"/>
    <s v="PUBLIC ADMINISTRATION,UNCLASSI"/>
    <n v="126"/>
    <x v="5"/>
    <s v="PL 215510B"/>
    <s v="F"/>
    <s v="Q"/>
    <n v="102"/>
    <n v="0"/>
    <x v="0"/>
    <x v="1"/>
    <x v="2"/>
  </r>
  <r>
    <x v="199"/>
    <n v="135"/>
    <n v="10"/>
    <n v="33"/>
    <x v="48"/>
    <n v="0"/>
    <n v="253"/>
    <n v="269"/>
    <n v="34"/>
    <n v="5"/>
    <n v="6"/>
    <x v="54704"/>
    <n v="244"/>
    <s v="BURGLARY,UNCLASSIFIED,UNKNOWN"/>
    <n v="107"/>
    <x v="12"/>
    <s v="PL 1402501"/>
    <s v="F"/>
    <s v="K"/>
    <n v="62"/>
    <n v="0"/>
    <x v="0"/>
    <x v="1"/>
    <x v="2"/>
  </r>
  <r>
    <x v="186"/>
    <n v="230"/>
    <n v="19"/>
    <n v="32"/>
    <x v="32"/>
    <n v="0"/>
    <n v="242"/>
    <n v="267"/>
    <n v="26"/>
    <n v="3"/>
    <n v="4"/>
    <x v="54705"/>
    <n v="101"/>
    <s v="ASSAULT 3"/>
    <n v="344"/>
    <x v="15"/>
    <s v="PL 1200001"/>
    <s v="M"/>
    <s v="B"/>
    <n v="43"/>
    <n v="0"/>
    <x v="2"/>
    <x v="0"/>
    <x v="0"/>
  </r>
  <r>
    <x v="97"/>
    <n v="263"/>
    <n v="27"/>
    <n v="25"/>
    <x v="47"/>
    <n v="1"/>
    <n v="244"/>
    <n v="268"/>
    <n v="30"/>
    <n v="4"/>
    <n v="5"/>
    <x v="54706"/>
    <n v="339"/>
    <s v="LARCENY,PETIT FROM OPEN AREAS,"/>
    <n v="341"/>
    <x v="6"/>
    <s v="PL 1552500"/>
    <s v="M"/>
    <s v="M"/>
    <n v="14"/>
    <n v="15"/>
    <x v="0"/>
    <x v="0"/>
    <x v="1"/>
  </r>
  <r>
    <x v="99"/>
    <n v="280"/>
    <n v="18"/>
    <n v="22"/>
    <x v="32"/>
    <n v="1"/>
    <n v="248"/>
    <n v="268"/>
    <n v="29"/>
    <n v="5"/>
    <n v="5"/>
    <x v="54707"/>
    <n v="494"/>
    <s v="STOLEN PROPERTY 2,1,POSSESSION"/>
    <n v="111"/>
    <x v="25"/>
    <s v="PL 1654502"/>
    <s v="F"/>
    <s v="K"/>
    <n v="67"/>
    <n v="0"/>
    <x v="3"/>
    <x v="0"/>
    <x v="0"/>
  </r>
  <r>
    <x v="67"/>
    <n v="298"/>
    <n v="16"/>
    <n v="40"/>
    <x v="32"/>
    <n v="0"/>
    <n v="295"/>
    <n v="315"/>
    <n v="34"/>
    <n v="7"/>
    <n v="8"/>
    <x v="54708"/>
    <n v="101"/>
    <s v="ASSAULT 3"/>
    <n v="344"/>
    <x v="15"/>
    <s v="PL 1200002"/>
    <s v="M"/>
    <s v="K"/>
    <n v="70"/>
    <n v="0"/>
    <x v="2"/>
    <x v="0"/>
    <x v="0"/>
  </r>
  <r>
    <x v="78"/>
    <n v="283"/>
    <n v="26"/>
    <n v="39"/>
    <x v="45"/>
    <n v="1"/>
    <n v="254"/>
    <n v="277"/>
    <n v="32"/>
    <n v="3"/>
    <n v="4"/>
    <x v="54709"/>
    <n v="439"/>
    <s v="LARCENY,GRAND FROM OPEN AREAS, UNATTENDED"/>
    <n v="109"/>
    <x v="11"/>
    <s v="PL 1553001"/>
    <s v="F"/>
    <s v="M"/>
    <n v="20"/>
    <n v="0"/>
    <x v="0"/>
    <x v="0"/>
    <x v="0"/>
  </r>
  <r>
    <x v="188"/>
    <n v="315"/>
    <n v="16"/>
    <n v="42"/>
    <x v="45"/>
    <n v="0"/>
    <n v="254"/>
    <n v="275"/>
    <n v="29"/>
    <n v="3"/>
    <n v="4"/>
    <x v="54710"/>
    <n v="244"/>
    <s v="BURGLARY,UNCLASSIFIED,UNKNOWN"/>
    <n v="107"/>
    <x v="12"/>
    <s v="PL 1402000"/>
    <s v="F"/>
    <s v="M"/>
    <n v="34"/>
    <n v="0"/>
    <x v="0"/>
    <x v="0"/>
    <x v="0"/>
  </r>
  <r>
    <x v="173"/>
    <n v="234"/>
    <n v="14"/>
    <n v="30"/>
    <x v="38"/>
    <n v="1"/>
    <n v="333"/>
    <n v="348"/>
    <n v="40"/>
    <n v="12"/>
    <n v="14"/>
    <x v="54711"/>
    <n v="139"/>
    <s v="MURDER,UNCLASSIFIED"/>
    <n v="101"/>
    <x v="40"/>
    <s v="PL 1252503"/>
    <s v="F"/>
    <s v="B"/>
    <n v="46"/>
    <n v="0"/>
    <x v="0"/>
    <x v="0"/>
    <x v="0"/>
  </r>
  <r>
    <x v="187"/>
    <n v="207"/>
    <n v="24"/>
    <n v="31"/>
    <x v="13"/>
    <n v="0"/>
    <n v="249"/>
    <n v="272"/>
    <n v="27"/>
    <n v="4"/>
    <n v="4"/>
    <x v="54712"/>
    <n v="101"/>
    <s v="ASSAULT 3"/>
    <n v="344"/>
    <x v="15"/>
    <s v="PL 1200001"/>
    <s v="M"/>
    <s v="K"/>
    <n v="75"/>
    <n v="0"/>
    <x v="0"/>
    <x v="1"/>
    <x v="6"/>
  </r>
  <r>
    <x v="193"/>
    <n v="431"/>
    <n v="24"/>
    <n v="54"/>
    <x v="30"/>
    <n v="4"/>
    <n v="313"/>
    <n v="328"/>
    <n v="39"/>
    <n v="10"/>
    <n v="11"/>
    <x v="54713"/>
    <n v="101"/>
    <s v="ASSAULT 3"/>
    <n v="344"/>
    <x v="15"/>
    <s v="PL 1200001"/>
    <s v="M"/>
    <s v="S"/>
    <n v="121"/>
    <n v="0"/>
    <x v="0"/>
    <x v="0"/>
    <x v="0"/>
  </r>
  <r>
    <x v="107"/>
    <n v="252"/>
    <n v="27"/>
    <n v="31"/>
    <x v="43"/>
    <n v="1"/>
    <n v="235"/>
    <n v="259"/>
    <n v="31"/>
    <n v="4"/>
    <n v="4"/>
    <x v="54714"/>
    <n v="339"/>
    <s v="LARCENY,PETIT FROM OPEN AREAS,"/>
    <n v="341"/>
    <x v="6"/>
    <s v="PL 1552500"/>
    <s v="M"/>
    <s v="B"/>
    <n v="42"/>
    <n v="0"/>
    <x v="1"/>
    <x v="0"/>
    <x v="2"/>
  </r>
  <r>
    <x v="85"/>
    <n v="416"/>
    <n v="12"/>
    <n v="46"/>
    <x v="44"/>
    <n v="2"/>
    <n v="345"/>
    <n v="361"/>
    <n v="41"/>
    <n v="13"/>
    <n v="15"/>
    <x v="54715"/>
    <n v="259"/>
    <s v="CRIMINAL MISCHIEF,UNCLASSIFIED 4"/>
    <n v="351"/>
    <x v="4"/>
    <s v="PL 1450001"/>
    <s v="M"/>
    <s v="B"/>
    <n v="44"/>
    <n v="0"/>
    <x v="2"/>
    <x v="0"/>
    <x v="2"/>
  </r>
  <r>
    <x v="180"/>
    <n v="353"/>
    <n v="31"/>
    <n v="32"/>
    <x v="48"/>
    <n v="0"/>
    <n v="261"/>
    <n v="284"/>
    <n v="26"/>
    <n v="4"/>
    <n v="4"/>
    <x v="54716"/>
    <n v="105"/>
    <s v="STRANGULATION 1ST"/>
    <n v="106"/>
    <x v="9"/>
    <s v="PL 1211200"/>
    <s v="F"/>
    <s v="B"/>
    <n v="40"/>
    <n v="0"/>
    <x v="0"/>
    <x v="0"/>
    <x v="2"/>
  </r>
  <r>
    <x v="200"/>
    <n v="218"/>
    <n v="23"/>
    <n v="20"/>
    <x v="45"/>
    <n v="0"/>
    <n v="236"/>
    <n v="259"/>
    <n v="24"/>
    <n v="4"/>
    <n v="4"/>
    <x v="54717"/>
    <n v="792"/>
    <s v="WEAPONS POSSESSION 1 &amp; 2"/>
    <n v="118"/>
    <x v="23"/>
    <s v="PL 265031B"/>
    <s v="F"/>
    <s v="K"/>
    <n v="60"/>
    <n v="0"/>
    <x v="0"/>
    <x v="0"/>
    <x v="0"/>
  </r>
  <r>
    <x v="176"/>
    <n v="348"/>
    <n v="25"/>
    <n v="38"/>
    <x v="48"/>
    <n v="1"/>
    <n v="258"/>
    <n v="276"/>
    <n v="34"/>
    <n v="5"/>
    <n v="6"/>
    <x v="54718"/>
    <n v="109"/>
    <s v="ASSAULT 2,1,UNCLASSIFIED"/>
    <n v="106"/>
    <x v="9"/>
    <s v="PL 1200502"/>
    <s v="F"/>
    <s v="K"/>
    <n v="83"/>
    <n v="0"/>
    <x v="0"/>
    <x v="1"/>
    <x v="0"/>
  </r>
  <r>
    <x v="191"/>
    <n v="298"/>
    <n v="10"/>
    <n v="42"/>
    <x v="24"/>
    <n v="1"/>
    <n v="314"/>
    <n v="329"/>
    <n v="43"/>
    <n v="18"/>
    <n v="18"/>
    <x v="54719"/>
    <n v="681"/>
    <s v="CHILD, ENDANGERING WELFARE"/>
    <n v="233"/>
    <x v="0"/>
    <s v="PL 2601001"/>
    <s v="M"/>
    <s v="M"/>
    <n v="32"/>
    <n v="0"/>
    <x v="2"/>
    <x v="0"/>
    <x v="0"/>
  </r>
  <r>
    <x v="180"/>
    <n v="353"/>
    <n v="31"/>
    <n v="32"/>
    <x v="48"/>
    <n v="0"/>
    <n v="261"/>
    <n v="284"/>
    <n v="26"/>
    <n v="4"/>
    <n v="4"/>
    <x v="54720"/>
    <n v="115"/>
    <s v="RECKLESS ENDANGERMENT 2"/>
    <n v="355"/>
    <x v="45"/>
    <s v="PL 1202000"/>
    <s v="M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54721"/>
    <n v="503"/>
    <s v="CONTROLLED SUBSTANCE,INTENT TO"/>
    <n v="117"/>
    <x v="10"/>
    <s v="PL 2201601"/>
    <s v="F"/>
    <s v="M"/>
    <n v="32"/>
    <n v="0"/>
    <x v="0"/>
    <x v="1"/>
    <x v="0"/>
  </r>
  <r>
    <x v="181"/>
    <n v="320"/>
    <n v="19"/>
    <n v="31"/>
    <x v="45"/>
    <n v="2"/>
    <n v="247"/>
    <n v="270"/>
    <n v="29"/>
    <n v="3"/>
    <n v="4"/>
    <x v="54722"/>
    <n v="462"/>
    <s v="UNAUTHORIZED USE VEHICLE 3"/>
    <n v="353"/>
    <x v="14"/>
    <s v="PL 1650501"/>
    <s v="M"/>
    <s v="K"/>
    <n v="72"/>
    <n v="0"/>
    <x v="0"/>
    <x v="0"/>
    <x v="2"/>
  </r>
  <r>
    <x v="107"/>
    <n v="252"/>
    <n v="27"/>
    <n v="31"/>
    <x v="43"/>
    <n v="1"/>
    <n v="235"/>
    <n v="259"/>
    <n v="31"/>
    <n v="4"/>
    <n v="4"/>
    <x v="54723"/>
    <n v="244"/>
    <s v="BURGLARY,UNCLASSIFIED,UNKNOWN"/>
    <n v="107"/>
    <x v="12"/>
    <s v="PL 1402000"/>
    <s v="F"/>
    <s v="Q"/>
    <n v="103"/>
    <n v="0"/>
    <x v="0"/>
    <x v="0"/>
    <x v="0"/>
  </r>
  <r>
    <x v="110"/>
    <n v="271"/>
    <n v="25"/>
    <n v="27"/>
    <x v="47"/>
    <n v="1"/>
    <n v="250"/>
    <n v="273"/>
    <n v="26"/>
    <n v="3"/>
    <n v="4"/>
    <x v="54724"/>
    <n v="905"/>
    <s v="INTOXICATED DRIVING,ALCOHOL"/>
    <n v="347"/>
    <x v="16"/>
    <s v="VTL11920U2"/>
    <s v="M"/>
    <s v="K"/>
    <n v="66"/>
    <n v="0"/>
    <x v="0"/>
    <x v="0"/>
    <x v="4"/>
  </r>
  <r>
    <x v="119"/>
    <n v="189"/>
    <n v="12"/>
    <n v="27"/>
    <x v="30"/>
    <n v="1"/>
    <n v="254"/>
    <n v="271"/>
    <n v="33"/>
    <n v="6"/>
    <n v="6"/>
    <x v="54725"/>
    <n v="569"/>
    <s v="MARIJUANA, SALE 4 &amp; 5"/>
    <n v="235"/>
    <x v="10"/>
    <s v="PL 2214000"/>
    <s v="M"/>
    <s v="K"/>
    <n v="71"/>
    <n v="0"/>
    <x v="1"/>
    <x v="0"/>
    <x v="0"/>
  </r>
  <r>
    <x v="189"/>
    <n v="186"/>
    <n v="21"/>
    <n v="20"/>
    <x v="47"/>
    <n v="2"/>
    <n v="252"/>
    <n v="273"/>
    <n v="28"/>
    <n v="4"/>
    <n v="5"/>
    <x v="54726"/>
    <n v="397"/>
    <s v="ROBBERY,OPEN AREA UNCLASSIFIED"/>
    <n v="105"/>
    <x v="7"/>
    <s v="PL 1600500"/>
    <s v="F"/>
    <s v="Q"/>
    <n v="112"/>
    <n v="0"/>
    <x v="0"/>
    <x v="0"/>
    <x v="0"/>
  </r>
  <r>
    <x v="207"/>
    <n v="313"/>
    <n v="24"/>
    <n v="27"/>
    <x v="30"/>
    <n v="1"/>
    <n v="237"/>
    <n v="259"/>
    <n v="31"/>
    <n v="5"/>
    <n v="6"/>
    <x v="54727"/>
    <n v="115"/>
    <s v="RECKLESS ENDANGERMENT 2"/>
    <n v="355"/>
    <x v="45"/>
    <s v="PL 1202000"/>
    <s v="M"/>
    <s v="M"/>
    <n v="18"/>
    <n v="71"/>
    <x v="1"/>
    <x v="1"/>
    <x v="2"/>
  </r>
  <r>
    <x v="197"/>
    <n v="274"/>
    <n v="11"/>
    <n v="37"/>
    <x v="47"/>
    <n v="1"/>
    <n v="254"/>
    <n v="271"/>
    <n v="35"/>
    <n v="7"/>
    <n v="7"/>
    <x v="54728"/>
    <n v="109"/>
    <s v="ASSAULT 2,1,UNCLASSIFIED"/>
    <n v="106"/>
    <x v="9"/>
    <s v="PL 1200501"/>
    <s v="F"/>
    <s v="K"/>
    <n v="70"/>
    <n v="0"/>
    <x v="1"/>
    <x v="1"/>
    <x v="0"/>
  </r>
  <r>
    <x v="190"/>
    <n v="313"/>
    <n v="17"/>
    <n v="37"/>
    <x v="4"/>
    <n v="1"/>
    <n v="265"/>
    <n v="281"/>
    <n v="35"/>
    <n v="7"/>
    <n v="8"/>
    <x v="54729"/>
    <n v="779"/>
    <s v="PUBLIC ADMINISTRATION,UNCLASSI"/>
    <n v="126"/>
    <x v="5"/>
    <s v="PL 215510B"/>
    <s v="F"/>
    <s v="Q"/>
    <n v="114"/>
    <n v="0"/>
    <x v="0"/>
    <x v="1"/>
    <x v="2"/>
  </r>
  <r>
    <x v="88"/>
    <n v="276"/>
    <n v="34"/>
    <n v="38"/>
    <x v="43"/>
    <n v="3"/>
    <n v="246"/>
    <n v="271"/>
    <n v="29"/>
    <n v="3"/>
    <n v="4"/>
    <x v="54730"/>
    <n v="439"/>
    <s v="LARCENY,GRAND FROM OPEN AREAS, UNATTENDED"/>
    <n v="109"/>
    <x v="11"/>
    <s v="PL 1553004"/>
    <s v="F"/>
    <s v="M"/>
    <n v="18"/>
    <n v="0"/>
    <x v="1"/>
    <x v="0"/>
    <x v="0"/>
  </r>
  <r>
    <x v="180"/>
    <n v="353"/>
    <n v="31"/>
    <n v="32"/>
    <x v="48"/>
    <n v="0"/>
    <n v="261"/>
    <n v="284"/>
    <n v="26"/>
    <n v="4"/>
    <n v="4"/>
    <x v="54731"/>
    <n v="244"/>
    <s v="BURGLARY,UNCLASSIFIED,UNKNOWN"/>
    <n v="107"/>
    <x v="12"/>
    <s v="PL 1402501"/>
    <s v="F"/>
    <s v="M"/>
    <n v="5"/>
    <n v="0"/>
    <x v="0"/>
    <x v="0"/>
    <x v="2"/>
  </r>
  <r>
    <x v="127"/>
    <n v="133"/>
    <n v="17"/>
    <n v="27"/>
    <x v="43"/>
    <n v="0"/>
    <n v="238"/>
    <n v="260"/>
    <n v="30"/>
    <n v="4"/>
    <n v="4"/>
    <x v="54732"/>
    <n v="109"/>
    <s v="ASSAULT 2,1,UNCLASSIFIED"/>
    <n v="106"/>
    <x v="9"/>
    <s v="PL 1200502"/>
    <s v="F"/>
    <s v="B"/>
    <n v="46"/>
    <n v="0"/>
    <x v="0"/>
    <x v="0"/>
    <x v="2"/>
  </r>
  <r>
    <x v="172"/>
    <n v="223"/>
    <n v="13"/>
    <n v="26"/>
    <x v="47"/>
    <n v="3"/>
    <n v="358"/>
    <n v="377"/>
    <n v="41"/>
    <n v="7"/>
    <n v="9"/>
    <x v="54733"/>
    <n v="101"/>
    <s v="ASSAULT 3"/>
    <n v="344"/>
    <x v="15"/>
    <s v="PL 1200001"/>
    <s v="M"/>
    <s v="M"/>
    <n v="22"/>
    <n v="1"/>
    <x v="2"/>
    <x v="0"/>
    <x v="6"/>
  </r>
  <r>
    <x v="110"/>
    <n v="271"/>
    <n v="25"/>
    <n v="27"/>
    <x v="47"/>
    <n v="1"/>
    <n v="250"/>
    <n v="273"/>
    <n v="26"/>
    <n v="3"/>
    <n v="4"/>
    <x v="54734"/>
    <n v="397"/>
    <s v="ROBBERY,OPEN AREA UNCLASSIFIED"/>
    <n v="105"/>
    <x v="7"/>
    <s v="PL 1600500"/>
    <s v="F"/>
    <s v="K"/>
    <n v="81"/>
    <n v="0"/>
    <x v="0"/>
    <x v="0"/>
    <x v="0"/>
  </r>
  <r>
    <x v="149"/>
    <n v="323"/>
    <n v="28"/>
    <n v="25"/>
    <x v="43"/>
    <n v="1"/>
    <n v="269"/>
    <n v="291"/>
    <n v="27"/>
    <n v="3"/>
    <n v="3"/>
    <x v="54735"/>
    <n v="101"/>
    <s v="ASSAULT 3"/>
    <n v="344"/>
    <x v="15"/>
    <s v="PL 1200001"/>
    <s v="M"/>
    <s v="Q"/>
    <n v="103"/>
    <n v="0"/>
    <x v="1"/>
    <x v="0"/>
    <x v="0"/>
  </r>
  <r>
    <x v="177"/>
    <n v="411"/>
    <n v="22"/>
    <n v="35"/>
    <x v="30"/>
    <n v="0"/>
    <n v="361"/>
    <n v="379"/>
    <n v="39"/>
    <n v="8"/>
    <n v="10"/>
    <x v="54736"/>
    <n v="109"/>
    <s v="ASSAULT 2,1,UNCLASSIFIED"/>
    <n v="106"/>
    <x v="9"/>
    <s v="PL 1201004"/>
    <s v="F"/>
    <s v="B"/>
    <n v="40"/>
    <n v="0"/>
    <x v="2"/>
    <x v="0"/>
    <x v="2"/>
  </r>
  <r>
    <x v="0"/>
    <n v="395"/>
    <n v="21"/>
    <n v="38"/>
    <x v="0"/>
    <n v="1"/>
    <n v="328"/>
    <n v="344"/>
    <n v="40"/>
    <n v="13"/>
    <n v="15"/>
    <x v="54737"/>
    <n v="109"/>
    <s v="ASSAULT 2,1,UNCLASSIFIED"/>
    <n v="106"/>
    <x v="9"/>
    <s v="PL 1200502"/>
    <s v="F"/>
    <s v="B"/>
    <n v="42"/>
    <n v="0"/>
    <x v="0"/>
    <x v="0"/>
    <x v="2"/>
  </r>
  <r>
    <x v="99"/>
    <n v="280"/>
    <n v="18"/>
    <n v="22"/>
    <x v="32"/>
    <n v="1"/>
    <n v="248"/>
    <n v="268"/>
    <n v="29"/>
    <n v="5"/>
    <n v="5"/>
    <x v="54738"/>
    <n v="339"/>
    <s v="LARCENY,PETIT FROM OPEN AREAS,"/>
    <n v="341"/>
    <x v="6"/>
    <s v="PL 1552500"/>
    <s v="M"/>
    <s v="M"/>
    <n v="14"/>
    <n v="7"/>
    <x v="1"/>
    <x v="0"/>
    <x v="0"/>
  </r>
  <r>
    <x v="195"/>
    <n v="298"/>
    <n v="21"/>
    <n v="39"/>
    <x v="30"/>
    <n v="1"/>
    <n v="242"/>
    <n v="259"/>
    <n v="34"/>
    <n v="4"/>
    <n v="5"/>
    <x v="54739"/>
    <n v="397"/>
    <s v="ROBBERY,OPEN AREA UNCLASSIFIED"/>
    <n v="105"/>
    <x v="7"/>
    <s v="PL 1600500"/>
    <s v="F"/>
    <s v="M"/>
    <n v="19"/>
    <n v="0"/>
    <x v="2"/>
    <x v="0"/>
    <x v="0"/>
  </r>
  <r>
    <x v="196"/>
    <n v="402"/>
    <n v="15"/>
    <n v="43"/>
    <x v="20"/>
    <n v="0"/>
    <n v="357"/>
    <n v="374"/>
    <n v="39"/>
    <n v="9"/>
    <n v="10"/>
    <x v="54740"/>
    <n v="244"/>
    <s v="BURGLARY,UNCLASSIFIED,UNKNOWN"/>
    <n v="107"/>
    <x v="12"/>
    <s v="PL 1402501"/>
    <s v="F"/>
    <s v="K"/>
    <n v="79"/>
    <n v="0"/>
    <x v="0"/>
    <x v="0"/>
    <x v="0"/>
  </r>
  <r>
    <x v="208"/>
    <n v="440"/>
    <n v="22"/>
    <n v="44"/>
    <x v="4"/>
    <n v="2"/>
    <n v="358"/>
    <n v="376"/>
    <n v="41"/>
    <n v="8"/>
    <n v="10"/>
    <x v="54741"/>
    <n v="105"/>
    <s v="STRANGULATION 1ST"/>
    <n v="106"/>
    <x v="9"/>
    <s v="PL 1211200"/>
    <s v="F"/>
    <s v="B"/>
    <n v="52"/>
    <n v="0"/>
    <x v="0"/>
    <x v="0"/>
    <x v="0"/>
  </r>
  <r>
    <x v="200"/>
    <n v="218"/>
    <n v="23"/>
    <n v="20"/>
    <x v="45"/>
    <n v="0"/>
    <n v="236"/>
    <n v="259"/>
    <n v="24"/>
    <n v="4"/>
    <n v="4"/>
    <x v="54742"/>
    <n v="109"/>
    <s v="ASSAULT 2,1,UNCLASSIFIED"/>
    <n v="106"/>
    <x v="9"/>
    <s v="PL 1200502"/>
    <s v="F"/>
    <s v="M"/>
    <n v="25"/>
    <n v="0"/>
    <x v="1"/>
    <x v="0"/>
    <x v="0"/>
  </r>
  <r>
    <x v="107"/>
    <n v="252"/>
    <n v="27"/>
    <n v="31"/>
    <x v="43"/>
    <n v="1"/>
    <n v="235"/>
    <n v="259"/>
    <n v="31"/>
    <n v="4"/>
    <n v="4"/>
    <x v="54743"/>
    <n v="109"/>
    <s v="ASSAULT 2,1,UNCLASSIFIED"/>
    <n v="106"/>
    <x v="9"/>
    <s v="PL 1200502"/>
    <s v="F"/>
    <s v="B"/>
    <n v="44"/>
    <n v="0"/>
    <x v="2"/>
    <x v="1"/>
    <x v="4"/>
  </r>
  <r>
    <x v="202"/>
    <n v="391"/>
    <n v="18"/>
    <n v="46"/>
    <x v="30"/>
    <n v="0"/>
    <n v="318"/>
    <n v="335"/>
    <n v="38"/>
    <n v="8"/>
    <n v="10"/>
    <x v="54744"/>
    <n v="105"/>
    <s v="STRANGULATION 1ST"/>
    <n v="106"/>
    <x v="9"/>
    <s v="PL 1211200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54745"/>
    <n v="49"/>
    <s v="U.S. CODE UNCLASSIFIED"/>
    <n v="995"/>
    <x v="17"/>
    <s v="FOA9000049"/>
    <m/>
    <s v="M"/>
    <n v="5"/>
    <n v="0"/>
    <x v="1"/>
    <x v="0"/>
    <x v="0"/>
  </r>
  <r>
    <x v="187"/>
    <n v="207"/>
    <n v="24"/>
    <n v="31"/>
    <x v="13"/>
    <n v="0"/>
    <n v="249"/>
    <n v="272"/>
    <n v="27"/>
    <n v="4"/>
    <n v="4"/>
    <x v="54746"/>
    <n v="507"/>
    <s v="CONTROLLED SUBSTANCE, POSSESSI"/>
    <n v="117"/>
    <x v="10"/>
    <s v="PL 2200602"/>
    <s v="F"/>
    <s v="Q"/>
    <n v="103"/>
    <n v="0"/>
    <x v="0"/>
    <x v="0"/>
    <x v="2"/>
  </r>
  <r>
    <x v="200"/>
    <n v="218"/>
    <n v="23"/>
    <n v="20"/>
    <x v="45"/>
    <n v="0"/>
    <n v="236"/>
    <n v="259"/>
    <n v="24"/>
    <n v="4"/>
    <n v="4"/>
    <x v="54747"/>
    <n v="792"/>
    <s v="WEAPONS POSSESSION 1 &amp; 2"/>
    <n v="118"/>
    <x v="23"/>
    <s v="PL 265031B"/>
    <s v="F"/>
    <s v="K"/>
    <n v="60"/>
    <n v="0"/>
    <x v="2"/>
    <x v="0"/>
    <x v="4"/>
  </r>
  <r>
    <x v="170"/>
    <n v="257"/>
    <n v="39"/>
    <n v="35"/>
    <x v="45"/>
    <n v="0"/>
    <n v="245"/>
    <n v="271"/>
    <n v="33"/>
    <n v="3"/>
    <n v="4"/>
    <x v="54748"/>
    <n v="848"/>
    <s v="NY STATE LAWS,UNCLASSIFIED MIS"/>
    <n v="364"/>
    <x v="37"/>
    <s v="CPL5700600"/>
    <s v="M"/>
    <s v="Q"/>
    <n v="113"/>
    <n v="3"/>
    <x v="1"/>
    <x v="0"/>
    <x v="0"/>
  </r>
  <r>
    <x v="179"/>
    <n v="393"/>
    <n v="23"/>
    <n v="27"/>
    <x v="48"/>
    <n v="0"/>
    <n v="250"/>
    <n v="272"/>
    <n v="25"/>
    <n v="4"/>
    <n v="4"/>
    <x v="54749"/>
    <n v="779"/>
    <s v="PUBLIC ADMINISTRATION,UNCLASSI"/>
    <n v="126"/>
    <x v="5"/>
    <s v="PL 215510B"/>
    <s v="F"/>
    <s v="Q"/>
    <n v="104"/>
    <n v="0"/>
    <x v="0"/>
    <x v="1"/>
    <x v="5"/>
  </r>
  <r>
    <x v="5"/>
    <n v="308"/>
    <n v="14"/>
    <n v="32"/>
    <x v="5"/>
    <n v="1"/>
    <n v="312"/>
    <n v="332"/>
    <n v="35"/>
    <n v="8"/>
    <n v="9"/>
    <x v="54750"/>
    <n v="397"/>
    <s v="ROBBERY,OPEN AREA UNCLASSIFIED"/>
    <n v="105"/>
    <x v="7"/>
    <s v="PL 1600500"/>
    <s v="F"/>
    <s v="B"/>
    <n v="44"/>
    <n v="0"/>
    <x v="2"/>
    <x v="0"/>
    <x v="4"/>
  </r>
  <r>
    <x v="179"/>
    <n v="393"/>
    <n v="23"/>
    <n v="27"/>
    <x v="48"/>
    <n v="0"/>
    <n v="250"/>
    <n v="272"/>
    <n v="25"/>
    <n v="4"/>
    <n v="4"/>
    <x v="54751"/>
    <n v="681"/>
    <s v="CHILD, ENDANGERING WELFARE"/>
    <n v="233"/>
    <x v="0"/>
    <s v="PL 2601001"/>
    <s v="M"/>
    <s v="Q"/>
    <n v="102"/>
    <n v="0"/>
    <x v="1"/>
    <x v="0"/>
    <x v="2"/>
  </r>
  <r>
    <x v="83"/>
    <n v="312"/>
    <n v="31"/>
    <n v="41"/>
    <x v="32"/>
    <n v="0"/>
    <n v="233"/>
    <n v="256"/>
    <n v="31"/>
    <n v="4"/>
    <n v="5"/>
    <x v="54752"/>
    <n v="441"/>
    <s v="LARCENY,GRAND OF AUTO"/>
    <n v="110"/>
    <x v="38"/>
    <s v="PL 1553008"/>
    <s v="F"/>
    <s v="K"/>
    <n v="70"/>
    <n v="0"/>
    <x v="0"/>
    <x v="0"/>
    <x v="0"/>
  </r>
  <r>
    <x v="173"/>
    <n v="234"/>
    <n v="14"/>
    <n v="30"/>
    <x v="38"/>
    <n v="1"/>
    <n v="333"/>
    <n v="348"/>
    <n v="40"/>
    <n v="12"/>
    <n v="14"/>
    <x v="54753"/>
    <n v="750"/>
    <s v="RESISTING ARREST"/>
    <n v="359"/>
    <x v="21"/>
    <s v="PL 2053000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54754"/>
    <n v="511"/>
    <s v="CONTROLLED SUBSTANCE, POSSESSI"/>
    <n v="235"/>
    <x v="10"/>
    <s v="PL 2200300"/>
    <s v="M"/>
    <s v="Q"/>
    <n v="103"/>
    <n v="0"/>
    <x v="1"/>
    <x v="0"/>
    <x v="1"/>
  </r>
  <r>
    <x v="181"/>
    <n v="320"/>
    <n v="19"/>
    <n v="31"/>
    <x v="45"/>
    <n v="2"/>
    <n v="247"/>
    <n v="270"/>
    <n v="29"/>
    <n v="3"/>
    <n v="4"/>
    <x v="54755"/>
    <n v="462"/>
    <s v="UNAUTHORIZED USE VEHICLE 3"/>
    <n v="353"/>
    <x v="14"/>
    <s v="PL 1650502"/>
    <s v="M"/>
    <s v="M"/>
    <n v="26"/>
    <n v="0"/>
    <x v="3"/>
    <x v="0"/>
    <x v="2"/>
  </r>
  <r>
    <x v="217"/>
    <n v="201"/>
    <n v="16"/>
    <n v="32"/>
    <x v="38"/>
    <n v="1"/>
    <n v="312"/>
    <n v="326"/>
    <n v="42"/>
    <n v="16"/>
    <n v="17"/>
    <x v="54756"/>
    <n v="688"/>
    <s v="INCOMPETENT PERSON,RECKLESSY ENDANGERING"/>
    <n v="345"/>
    <x v="56"/>
    <s v="PL 2602400"/>
    <s v="M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54757"/>
    <n v="748"/>
    <s v="CONTEMPT,CRIMINAL"/>
    <n v="359"/>
    <x v="21"/>
    <s v="PL 2155003"/>
    <s v="M"/>
    <s v="Q"/>
    <n v="103"/>
    <n v="0"/>
    <x v="0"/>
    <x v="0"/>
    <x v="2"/>
  </r>
  <r>
    <x v="209"/>
    <n v="136"/>
    <n v="21"/>
    <n v="27"/>
    <x v="30"/>
    <n v="1"/>
    <n v="233"/>
    <n v="258"/>
    <n v="32"/>
    <n v="4"/>
    <n v="4"/>
    <x v="54758"/>
    <n v="113"/>
    <s v="MENACING,UNCLASSIFIED"/>
    <n v="344"/>
    <x v="15"/>
    <s v="PL 1201401"/>
    <s v="M"/>
    <s v="M"/>
    <n v="23"/>
    <n v="2"/>
    <x v="1"/>
    <x v="1"/>
    <x v="2"/>
  </r>
  <r>
    <x v="171"/>
    <n v="120"/>
    <n v="11"/>
    <n v="30"/>
    <x v="32"/>
    <n v="1"/>
    <n v="321"/>
    <n v="336"/>
    <n v="39"/>
    <n v="11"/>
    <n v="13"/>
    <x v="54759"/>
    <n v="113"/>
    <s v="MENACING,UNCLASSIFIED"/>
    <n v="344"/>
    <x v="15"/>
    <s v="PL 1201500"/>
    <s v="M"/>
    <s v="B"/>
    <n v="46"/>
    <n v="0"/>
    <x v="0"/>
    <x v="0"/>
    <x v="4"/>
  </r>
  <r>
    <x v="100"/>
    <n v="329"/>
    <n v="20"/>
    <n v="40"/>
    <x v="30"/>
    <n v="2"/>
    <n v="327"/>
    <n v="348"/>
    <n v="36"/>
    <n v="8"/>
    <n v="9"/>
    <x v="54760"/>
    <n v="397"/>
    <s v="ROBBERY,OPEN AREA UNCLASSIFIED"/>
    <n v="105"/>
    <x v="7"/>
    <s v="PL 1600500"/>
    <s v="F"/>
    <s v="Q"/>
    <n v="101"/>
    <n v="0"/>
    <x v="0"/>
    <x v="0"/>
    <x v="0"/>
  </r>
  <r>
    <x v="175"/>
    <n v="262"/>
    <n v="23"/>
    <n v="34"/>
    <x v="43"/>
    <n v="1"/>
    <n v="249"/>
    <n v="266"/>
    <n v="34"/>
    <n v="6"/>
    <n v="7"/>
    <x v="54761"/>
    <n v="510"/>
    <s v="CONTROLLED SUBSTANCE, INTENT T"/>
    <n v="117"/>
    <x v="10"/>
    <s v="PL 2200601"/>
    <s v="F"/>
    <s v="K"/>
    <n v="63"/>
    <n v="0"/>
    <x v="0"/>
    <x v="0"/>
    <x v="0"/>
  </r>
  <r>
    <x v="176"/>
    <n v="348"/>
    <n v="25"/>
    <n v="38"/>
    <x v="48"/>
    <n v="1"/>
    <n v="258"/>
    <n v="276"/>
    <n v="34"/>
    <n v="5"/>
    <n v="6"/>
    <x v="54762"/>
    <n v="109"/>
    <s v="ASSAULT 2,1,UNCLASSIFIED"/>
    <n v="106"/>
    <x v="9"/>
    <s v="PL 1200501"/>
    <s v="F"/>
    <s v="K"/>
    <n v="83"/>
    <n v="0"/>
    <x v="0"/>
    <x v="0"/>
    <x v="0"/>
  </r>
  <r>
    <x v="88"/>
    <n v="276"/>
    <n v="34"/>
    <n v="38"/>
    <x v="43"/>
    <n v="3"/>
    <n v="246"/>
    <n v="271"/>
    <n v="29"/>
    <n v="3"/>
    <n v="4"/>
    <x v="54763"/>
    <n v="439"/>
    <s v="LARCENY,GRAND FROM OPEN AREAS, UNATTENDED"/>
    <n v="109"/>
    <x v="11"/>
    <s v="PL 1553001"/>
    <s v="F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54764"/>
    <n v="748"/>
    <s v="CONTEMPT,CRIMINAL"/>
    <n v="359"/>
    <x v="21"/>
    <s v="PL 2155003"/>
    <s v="M"/>
    <s v="S"/>
    <n v="123"/>
    <n v="0"/>
    <x v="1"/>
    <x v="0"/>
    <x v="1"/>
  </r>
  <r>
    <x v="193"/>
    <n v="431"/>
    <n v="24"/>
    <n v="54"/>
    <x v="30"/>
    <n v="4"/>
    <n v="313"/>
    <n v="328"/>
    <n v="39"/>
    <n v="10"/>
    <n v="11"/>
    <x v="54765"/>
    <n v="49"/>
    <s v="U.S. CODE UNCLASSIFIED"/>
    <n v="995"/>
    <x v="17"/>
    <s v="FOA9000049"/>
    <m/>
    <s v="K"/>
    <n v="72"/>
    <n v="0"/>
    <x v="0"/>
    <x v="0"/>
    <x v="5"/>
  </r>
  <r>
    <x v="125"/>
    <n v="273"/>
    <n v="29"/>
    <n v="18"/>
    <x v="32"/>
    <n v="1"/>
    <n v="250"/>
    <n v="274"/>
    <n v="24"/>
    <n v="3"/>
    <n v="4"/>
    <x v="54766"/>
    <n v="139"/>
    <s v="MURDER,UNCLASSIFIED"/>
    <n v="101"/>
    <x v="40"/>
    <s v="PL 1252501"/>
    <s v="F"/>
    <s v="M"/>
    <n v="33"/>
    <n v="0"/>
    <x v="0"/>
    <x v="0"/>
    <x v="2"/>
  </r>
  <r>
    <x v="193"/>
    <n v="431"/>
    <n v="24"/>
    <n v="54"/>
    <x v="30"/>
    <n v="4"/>
    <n v="313"/>
    <n v="328"/>
    <n v="39"/>
    <n v="10"/>
    <n v="11"/>
    <x v="54767"/>
    <n v="114"/>
    <s v="OBSTR BREATH/CIRCUL"/>
    <n v="344"/>
    <x v="15"/>
    <s v="PL 121110A"/>
    <s v="M"/>
    <s v="B"/>
    <n v="52"/>
    <n v="0"/>
    <x v="1"/>
    <x v="0"/>
    <x v="2"/>
  </r>
  <r>
    <x v="5"/>
    <n v="308"/>
    <n v="14"/>
    <n v="32"/>
    <x v="5"/>
    <n v="1"/>
    <n v="312"/>
    <n v="332"/>
    <n v="35"/>
    <n v="8"/>
    <n v="9"/>
    <x v="54768"/>
    <n v="779"/>
    <s v="PUBLIC ADMINISTRATION,UNCLASSI"/>
    <n v="126"/>
    <x v="5"/>
    <s v="PL 215510B"/>
    <s v="F"/>
    <s v="Q"/>
    <n v="100"/>
    <n v="0"/>
    <x v="0"/>
    <x v="0"/>
    <x v="0"/>
  </r>
  <r>
    <x v="122"/>
    <n v="151"/>
    <n v="15"/>
    <n v="23"/>
    <x v="47"/>
    <n v="1"/>
    <n v="247"/>
    <n v="271"/>
    <n v="32"/>
    <n v="3"/>
    <n v="4"/>
    <x v="54769"/>
    <n v="750"/>
    <s v="RESISTING ARREST"/>
    <n v="359"/>
    <x v="21"/>
    <s v="PL 2053000"/>
    <s v="M"/>
    <s v="K"/>
    <n v="60"/>
    <n v="0"/>
    <x v="0"/>
    <x v="0"/>
    <x v="0"/>
  </r>
  <r>
    <x v="217"/>
    <n v="201"/>
    <n v="16"/>
    <n v="32"/>
    <x v="38"/>
    <n v="1"/>
    <n v="312"/>
    <n v="326"/>
    <n v="42"/>
    <n v="16"/>
    <n v="17"/>
    <x v="54770"/>
    <n v="106"/>
    <s v="ASSAULT POLICE/PEACE OFFICER"/>
    <n v="106"/>
    <x v="9"/>
    <s v="PL 1200800"/>
    <s v="F"/>
    <s v="K"/>
    <n v="79"/>
    <n v="2"/>
    <x v="0"/>
    <x v="1"/>
    <x v="0"/>
  </r>
  <r>
    <x v="210"/>
    <n v="277"/>
    <n v="21"/>
    <n v="38"/>
    <x v="43"/>
    <n v="1"/>
    <n v="249"/>
    <n v="274"/>
    <n v="31"/>
    <n v="3"/>
    <n v="4"/>
    <x v="54771"/>
    <n v="109"/>
    <s v="ASSAULT 2,1,UNCLASSIFIED"/>
    <n v="106"/>
    <x v="9"/>
    <s v="PL 1200502"/>
    <s v="F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54772"/>
    <n v="439"/>
    <s v="LARCENY,GRAND FROM OPEN AREAS, UNATTENDED"/>
    <n v="109"/>
    <x v="11"/>
    <s v="PL 1553001"/>
    <s v="F"/>
    <s v="M"/>
    <n v="7"/>
    <n v="0"/>
    <x v="0"/>
    <x v="0"/>
    <x v="2"/>
  </r>
  <r>
    <x v="96"/>
    <n v="312"/>
    <n v="18"/>
    <n v="39"/>
    <x v="43"/>
    <n v="0"/>
    <n v="269"/>
    <n v="285"/>
    <n v="34"/>
    <n v="7"/>
    <n v="7"/>
    <x v="54773"/>
    <n v="109"/>
    <s v="ASSAULT 2,1,UNCLASSIFIED"/>
    <n v="106"/>
    <x v="9"/>
    <s v="PL 1200600"/>
    <s v="F"/>
    <s v="K"/>
    <n v="79"/>
    <n v="0"/>
    <x v="3"/>
    <x v="0"/>
    <x v="0"/>
  </r>
  <r>
    <x v="120"/>
    <n v="461"/>
    <n v="24"/>
    <n v="47"/>
    <x v="30"/>
    <n v="1"/>
    <n v="316"/>
    <n v="333"/>
    <n v="39"/>
    <n v="9"/>
    <n v="10"/>
    <x v="54774"/>
    <n v="339"/>
    <s v="LARCENY,PETIT FROM OPEN AREAS,"/>
    <n v="341"/>
    <x v="6"/>
    <s v="PL 1552500"/>
    <s v="M"/>
    <s v="M"/>
    <n v="1"/>
    <n v="0"/>
    <x v="0"/>
    <x v="0"/>
    <x v="4"/>
  </r>
  <r>
    <x v="98"/>
    <n v="274"/>
    <n v="22"/>
    <n v="30"/>
    <x v="45"/>
    <n v="0"/>
    <n v="244"/>
    <n v="266"/>
    <n v="31"/>
    <n v="4"/>
    <n v="5"/>
    <x v="54775"/>
    <n v="793"/>
    <s v="WEAPONS POSSESSION 3"/>
    <n v="118"/>
    <x v="23"/>
    <s v="PL 2650201"/>
    <s v="F"/>
    <s v="K"/>
    <n v="71"/>
    <n v="0"/>
    <x v="0"/>
    <x v="1"/>
    <x v="0"/>
  </r>
  <r>
    <x v="211"/>
    <n v="150"/>
    <n v="20"/>
    <n v="21"/>
    <x v="43"/>
    <n v="0"/>
    <n v="234"/>
    <n v="260"/>
    <n v="32"/>
    <n v="4"/>
    <n v="4"/>
    <x v="54776"/>
    <n v="511"/>
    <s v="CONTROLLED SUBSTANCE, POSSESSI"/>
    <n v="235"/>
    <x v="10"/>
    <s v="PL 2200300"/>
    <s v="M"/>
    <s v="S"/>
    <n v="122"/>
    <n v="0"/>
    <x v="0"/>
    <x v="0"/>
    <x v="1"/>
  </r>
  <r>
    <x v="87"/>
    <n v="441"/>
    <n v="15"/>
    <n v="45"/>
    <x v="38"/>
    <n v="0"/>
    <n v="326"/>
    <n v="341"/>
    <n v="42"/>
    <n v="14"/>
    <n v="16"/>
    <x v="54777"/>
    <n v="101"/>
    <s v="ASSAULT 3"/>
    <n v="344"/>
    <x v="15"/>
    <s v="PL 1200001"/>
    <s v="M"/>
    <s v="M"/>
    <n v="28"/>
    <n v="0"/>
    <x v="1"/>
    <x v="1"/>
    <x v="0"/>
  </r>
  <r>
    <x v="190"/>
    <n v="313"/>
    <n v="17"/>
    <n v="37"/>
    <x v="4"/>
    <n v="1"/>
    <n v="265"/>
    <n v="281"/>
    <n v="35"/>
    <n v="7"/>
    <n v="8"/>
    <x v="54778"/>
    <n v="109"/>
    <s v="ASSAULT 2,1,UNCLASSIFIED"/>
    <n v="106"/>
    <x v="9"/>
    <s v="PL 1200501"/>
    <s v="F"/>
    <s v="M"/>
    <n v="34"/>
    <n v="0"/>
    <x v="0"/>
    <x v="0"/>
    <x v="4"/>
  </r>
  <r>
    <x v="184"/>
    <n v="437"/>
    <n v="16"/>
    <n v="34"/>
    <x v="14"/>
    <n v="3"/>
    <n v="322"/>
    <n v="338"/>
    <n v="38"/>
    <n v="10"/>
    <n v="11"/>
    <x v="54779"/>
    <n v="101"/>
    <s v="ASSAULT 3"/>
    <n v="344"/>
    <x v="15"/>
    <s v="PL 1200001"/>
    <s v="M"/>
    <s v="Q"/>
    <n v="103"/>
    <n v="0"/>
    <x v="0"/>
    <x v="0"/>
    <x v="0"/>
  </r>
  <r>
    <x v="82"/>
    <n v="227"/>
    <n v="21"/>
    <n v="36"/>
    <x v="13"/>
    <n v="0"/>
    <n v="238"/>
    <n v="262"/>
    <n v="32"/>
    <n v="4"/>
    <n v="4"/>
    <x v="54780"/>
    <n v="109"/>
    <s v="ASSAULT 2,1,UNCLASSIFIED"/>
    <n v="106"/>
    <x v="9"/>
    <s v="PL 1200502"/>
    <s v="F"/>
    <s v="M"/>
    <n v="18"/>
    <n v="0"/>
    <x v="0"/>
    <x v="0"/>
    <x v="0"/>
  </r>
  <r>
    <x v="214"/>
    <n v="317"/>
    <n v="17"/>
    <n v="33"/>
    <x v="44"/>
    <n v="1"/>
    <n v="308"/>
    <n v="322"/>
    <n v="42"/>
    <n v="18"/>
    <n v="19"/>
    <x v="54781"/>
    <n v="922"/>
    <s v="TRAFFIC,UNCLASSIFIED MISDEMEAN"/>
    <n v="348"/>
    <x v="27"/>
    <s v="VTL0511001"/>
    <s v="M"/>
    <s v="S"/>
    <n v="123"/>
    <n v="0"/>
    <x v="0"/>
    <x v="0"/>
    <x v="0"/>
  </r>
  <r>
    <x v="181"/>
    <n v="320"/>
    <n v="19"/>
    <n v="31"/>
    <x v="45"/>
    <n v="2"/>
    <n v="247"/>
    <n v="270"/>
    <n v="29"/>
    <n v="3"/>
    <n v="4"/>
    <x v="54782"/>
    <n v="503"/>
    <s v="CONTROLLED SUBSTANCE,INTENT TO"/>
    <n v="117"/>
    <x v="10"/>
    <s v="PL 2201602"/>
    <s v="F"/>
    <s v="Q"/>
    <n v="109"/>
    <n v="0"/>
    <x v="0"/>
    <x v="0"/>
    <x v="5"/>
  </r>
  <r>
    <x v="214"/>
    <n v="317"/>
    <n v="17"/>
    <n v="33"/>
    <x v="44"/>
    <n v="1"/>
    <n v="308"/>
    <n v="322"/>
    <n v="42"/>
    <n v="18"/>
    <n v="19"/>
    <x v="54783"/>
    <n v="109"/>
    <s v="ASSAULT 2,1,UNCLASSIFIED"/>
    <n v="106"/>
    <x v="9"/>
    <s v="PL 1200501"/>
    <s v="F"/>
    <s v="S"/>
    <n v="123"/>
    <n v="0"/>
    <x v="1"/>
    <x v="1"/>
    <x v="1"/>
  </r>
  <r>
    <x v="110"/>
    <n v="271"/>
    <n v="25"/>
    <n v="27"/>
    <x v="47"/>
    <n v="1"/>
    <n v="250"/>
    <n v="273"/>
    <n v="26"/>
    <n v="3"/>
    <n v="4"/>
    <x v="54784"/>
    <n v="748"/>
    <s v="CONTEMPT,CRIMINAL"/>
    <n v="359"/>
    <x v="21"/>
    <s v="PL 2155003"/>
    <s v="M"/>
    <s v="B"/>
    <n v="42"/>
    <n v="0"/>
    <x v="0"/>
    <x v="0"/>
    <x v="0"/>
  </r>
  <r>
    <x v="206"/>
    <n v="140"/>
    <n v="17"/>
    <n v="25"/>
    <x v="13"/>
    <n v="1"/>
    <n v="281"/>
    <n v="299"/>
    <n v="33"/>
    <n v="7"/>
    <n v="8"/>
    <x v="54785"/>
    <n v="109"/>
    <s v="ASSAULT 2,1,UNCLASSIFIED"/>
    <n v="106"/>
    <x v="9"/>
    <s v="PL 1200501"/>
    <s v="F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54786"/>
    <n v="439"/>
    <s v="LARCENY,GRAND FROM OPEN AREAS, UNATTENDED"/>
    <n v="109"/>
    <x v="11"/>
    <s v="PL 1553001"/>
    <s v="F"/>
    <s v="K"/>
    <n v="90"/>
    <n v="0"/>
    <x v="0"/>
    <x v="0"/>
    <x v="0"/>
  </r>
  <r>
    <x v="69"/>
    <n v="526"/>
    <n v="76"/>
    <n v="46"/>
    <x v="30"/>
    <n v="1"/>
    <n v="520"/>
    <n v="597"/>
    <n v="44"/>
    <n v="4"/>
    <n v="4"/>
    <x v="54787"/>
    <n v="439"/>
    <s v="LARCENY,GRAND FROM OPEN AREAS, UNATTENDED"/>
    <n v="109"/>
    <x v="11"/>
    <s v="PL 1553001"/>
    <s v="F"/>
    <s v="Q"/>
    <n v="103"/>
    <n v="0"/>
    <x v="2"/>
    <x v="0"/>
    <x v="0"/>
  </r>
  <r>
    <x v="5"/>
    <n v="308"/>
    <n v="14"/>
    <n v="32"/>
    <x v="5"/>
    <n v="1"/>
    <n v="312"/>
    <n v="332"/>
    <n v="35"/>
    <n v="8"/>
    <n v="9"/>
    <x v="54788"/>
    <n v="268"/>
    <s v="CRIMINAL MIS 2 &amp; 3"/>
    <n v="121"/>
    <x v="4"/>
    <s v="PL 1450502"/>
    <s v="F"/>
    <s v="S"/>
    <n v="120"/>
    <n v="0"/>
    <x v="0"/>
    <x v="0"/>
    <x v="0"/>
  </r>
  <r>
    <x v="95"/>
    <n v="413"/>
    <n v="19"/>
    <n v="49"/>
    <x v="38"/>
    <n v="1"/>
    <n v="376"/>
    <n v="394"/>
    <n v="40"/>
    <n v="9"/>
    <n v="11"/>
    <x v="54789"/>
    <n v="268"/>
    <s v="CRIMINAL MIS 2 &amp; 3"/>
    <n v="121"/>
    <x v="4"/>
    <s v="PL 1450502"/>
    <s v="F"/>
    <s v="K"/>
    <n v="88"/>
    <n v="0"/>
    <x v="0"/>
    <x v="0"/>
    <x v="0"/>
  </r>
  <r>
    <x v="177"/>
    <n v="411"/>
    <n v="22"/>
    <n v="35"/>
    <x v="30"/>
    <n v="0"/>
    <n v="361"/>
    <n v="379"/>
    <n v="39"/>
    <n v="8"/>
    <n v="10"/>
    <x v="54790"/>
    <n v="106"/>
    <s v="ASSAULT POLICE/PEACE OFFICER"/>
    <n v="106"/>
    <x v="9"/>
    <s v="PL 1200800"/>
    <s v="F"/>
    <s v="Q"/>
    <n v="104"/>
    <n v="0"/>
    <x v="0"/>
    <x v="1"/>
    <x v="1"/>
  </r>
  <r>
    <x v="173"/>
    <n v="234"/>
    <n v="14"/>
    <n v="30"/>
    <x v="38"/>
    <n v="1"/>
    <n v="333"/>
    <n v="348"/>
    <n v="40"/>
    <n v="12"/>
    <n v="14"/>
    <x v="54791"/>
    <n v="779"/>
    <s v="PUBLIC ADMINISTRATION,UNCLASSI"/>
    <n v="126"/>
    <x v="5"/>
    <s v="PL 215510B"/>
    <s v="F"/>
    <s v="M"/>
    <n v="30"/>
    <n v="0"/>
    <x v="1"/>
    <x v="0"/>
    <x v="1"/>
  </r>
  <r>
    <x v="206"/>
    <n v="140"/>
    <n v="17"/>
    <n v="25"/>
    <x v="13"/>
    <n v="1"/>
    <n v="281"/>
    <n v="299"/>
    <n v="33"/>
    <n v="7"/>
    <n v="8"/>
    <x v="54792"/>
    <n v="339"/>
    <s v="LARCENY,PETIT FROM OPEN AREAS,"/>
    <n v="341"/>
    <x v="6"/>
    <s v="PL 1552500"/>
    <s v="M"/>
    <s v="M"/>
    <n v="14"/>
    <n v="0"/>
    <x v="0"/>
    <x v="1"/>
    <x v="1"/>
  </r>
  <r>
    <x v="97"/>
    <n v="263"/>
    <n v="27"/>
    <n v="25"/>
    <x v="47"/>
    <n v="1"/>
    <n v="244"/>
    <n v="268"/>
    <n v="30"/>
    <n v="4"/>
    <n v="5"/>
    <x v="54793"/>
    <n v="109"/>
    <s v="ASSAULT 2,1,UNCLASSIFIED"/>
    <n v="106"/>
    <x v="9"/>
    <s v="PL 1200502"/>
    <s v="F"/>
    <s v="K"/>
    <n v="77"/>
    <n v="0"/>
    <x v="4"/>
    <x v="0"/>
    <x v="0"/>
  </r>
  <r>
    <x v="194"/>
    <n v="294"/>
    <n v="34"/>
    <n v="20"/>
    <x v="43"/>
    <n v="0"/>
    <n v="256"/>
    <n v="279"/>
    <n v="26"/>
    <n v="3"/>
    <n v="4"/>
    <x v="54794"/>
    <n v="109"/>
    <s v="ASSAULT 2,1,UNCLASSIFIED"/>
    <n v="106"/>
    <x v="9"/>
    <s v="PL 1200501"/>
    <s v="F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54795"/>
    <n v="493"/>
    <s v="STOLEN PROPERTY-MOTOR VEH 2ND,"/>
    <n v="111"/>
    <x v="25"/>
    <s v="PL 1654505"/>
    <s v="F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54796"/>
    <n v="114"/>
    <s v="OBSTR BREATH/CIRCUL"/>
    <n v="344"/>
    <x v="15"/>
    <s v="PL 1211100"/>
    <s v="M"/>
    <s v="K"/>
    <n v="63"/>
    <n v="0"/>
    <x v="0"/>
    <x v="0"/>
    <x v="0"/>
  </r>
  <r>
    <x v="182"/>
    <n v="306"/>
    <n v="20"/>
    <n v="44"/>
    <x v="32"/>
    <n v="0"/>
    <n v="329"/>
    <n v="346"/>
    <n v="40"/>
    <n v="7"/>
    <n v="9"/>
    <x v="54797"/>
    <n v="101"/>
    <s v="ASSAULT 3"/>
    <n v="344"/>
    <x v="15"/>
    <s v="PL 1200001"/>
    <s v="M"/>
    <s v="Q"/>
    <n v="102"/>
    <n v="0"/>
    <x v="2"/>
    <x v="1"/>
    <x v="2"/>
  </r>
  <r>
    <x v="93"/>
    <n v="128"/>
    <n v="25"/>
    <n v="22"/>
    <x v="48"/>
    <n v="2"/>
    <n v="246"/>
    <n v="268"/>
    <n v="29"/>
    <n v="4"/>
    <n v="5"/>
    <x v="54798"/>
    <n v="259"/>
    <s v="CRIMINAL MISCHIEF,UNCLASSIFIED 4"/>
    <n v="351"/>
    <x v="4"/>
    <s v="PL 1450001"/>
    <s v="M"/>
    <s v="K"/>
    <n v="73"/>
    <n v="2"/>
    <x v="2"/>
    <x v="0"/>
    <x v="0"/>
  </r>
  <r>
    <x v="190"/>
    <n v="313"/>
    <n v="17"/>
    <n v="37"/>
    <x v="4"/>
    <n v="1"/>
    <n v="265"/>
    <n v="281"/>
    <n v="35"/>
    <n v="7"/>
    <n v="8"/>
    <x v="54799"/>
    <n v="101"/>
    <s v="ASSAULT 3"/>
    <n v="344"/>
    <x v="15"/>
    <s v="PL 1200001"/>
    <s v="M"/>
    <s v="Q"/>
    <n v="102"/>
    <n v="0"/>
    <x v="0"/>
    <x v="0"/>
    <x v="2"/>
  </r>
  <r>
    <x v="197"/>
    <n v="274"/>
    <n v="11"/>
    <n v="37"/>
    <x v="47"/>
    <n v="1"/>
    <n v="254"/>
    <n v="271"/>
    <n v="35"/>
    <n v="7"/>
    <n v="7"/>
    <x v="54800"/>
    <n v="113"/>
    <s v="MENACING,UNCLASSIFIED"/>
    <n v="344"/>
    <x v="15"/>
    <s v="PL 1201401"/>
    <s v="M"/>
    <s v="B"/>
    <n v="43"/>
    <n v="2"/>
    <x v="0"/>
    <x v="1"/>
    <x v="0"/>
  </r>
  <r>
    <x v="179"/>
    <n v="393"/>
    <n v="23"/>
    <n v="27"/>
    <x v="48"/>
    <n v="0"/>
    <n v="250"/>
    <n v="272"/>
    <n v="25"/>
    <n v="4"/>
    <n v="4"/>
    <x v="54801"/>
    <n v="109"/>
    <s v="ASSAULT 2,1,UNCLASSIFIED"/>
    <n v="106"/>
    <x v="9"/>
    <s v="PL 1200501"/>
    <s v="F"/>
    <s v="B"/>
    <n v="42"/>
    <n v="0"/>
    <x v="0"/>
    <x v="0"/>
    <x v="2"/>
  </r>
  <r>
    <x v="192"/>
    <n v="187"/>
    <n v="19"/>
    <n v="32"/>
    <x v="47"/>
    <n v="2"/>
    <n v="240"/>
    <n v="258"/>
    <n v="33"/>
    <n v="4"/>
    <n v="5"/>
    <x v="54802"/>
    <n v="101"/>
    <s v="ASSAULT 3"/>
    <n v="344"/>
    <x v="15"/>
    <s v="PL 1200001"/>
    <s v="M"/>
    <s v="Q"/>
    <n v="107"/>
    <n v="0"/>
    <x v="3"/>
    <x v="0"/>
    <x v="1"/>
  </r>
  <r>
    <x v="171"/>
    <n v="120"/>
    <n v="11"/>
    <n v="30"/>
    <x v="32"/>
    <n v="1"/>
    <n v="321"/>
    <n v="336"/>
    <n v="39"/>
    <n v="11"/>
    <n v="13"/>
    <x v="54803"/>
    <n v="259"/>
    <s v="CRIMINAL MISCHIEF,UNCLASSIFIED 4"/>
    <n v="351"/>
    <x v="4"/>
    <s v="PL 1450001"/>
    <s v="M"/>
    <s v="K"/>
    <n v="62"/>
    <n v="0"/>
    <x v="0"/>
    <x v="0"/>
    <x v="2"/>
  </r>
  <r>
    <x v="4"/>
    <n v="206"/>
    <n v="12"/>
    <n v="42"/>
    <x v="4"/>
    <n v="4"/>
    <n v="308"/>
    <n v="321"/>
    <n v="44"/>
    <n v="17"/>
    <n v="18"/>
    <x v="54804"/>
    <n v="922"/>
    <s v="TRAFFIC,UNCLASSIFIED MISDEMEAN"/>
    <n v="348"/>
    <x v="27"/>
    <s v="VTL05110MU"/>
    <s v="M"/>
    <s v="M"/>
    <n v="13"/>
    <n v="0"/>
    <x v="0"/>
    <x v="0"/>
    <x v="4"/>
  </r>
  <r>
    <x v="171"/>
    <n v="120"/>
    <n v="11"/>
    <n v="30"/>
    <x v="32"/>
    <n v="1"/>
    <n v="321"/>
    <n v="336"/>
    <n v="39"/>
    <n v="11"/>
    <n v="13"/>
    <x v="54805"/>
    <n v="244"/>
    <s v="BURGLARY,UNCLASSIFIED,UNKNOWN"/>
    <n v="107"/>
    <x v="12"/>
    <s v="PL 1402000"/>
    <s v="F"/>
    <s v="K"/>
    <n v="84"/>
    <n v="0"/>
    <x v="0"/>
    <x v="0"/>
    <x v="0"/>
  </r>
  <r>
    <x v="4"/>
    <n v="206"/>
    <n v="12"/>
    <n v="42"/>
    <x v="4"/>
    <n v="4"/>
    <n v="308"/>
    <n v="321"/>
    <n v="44"/>
    <n v="17"/>
    <n v="18"/>
    <x v="54806"/>
    <n v="113"/>
    <s v="MENACING,UNCLASSIFIED"/>
    <n v="344"/>
    <x v="15"/>
    <s v="PL 1201401"/>
    <s v="M"/>
    <s v="K"/>
    <n v="72"/>
    <n v="0"/>
    <x v="0"/>
    <x v="1"/>
    <x v="2"/>
  </r>
  <r>
    <x v="88"/>
    <n v="276"/>
    <n v="34"/>
    <n v="38"/>
    <x v="43"/>
    <n v="3"/>
    <n v="246"/>
    <n v="271"/>
    <n v="29"/>
    <n v="3"/>
    <n v="4"/>
    <x v="54807"/>
    <n v="439"/>
    <s v="LARCENY,GRAND FROM OPEN AREAS, UNATTENDED"/>
    <n v="109"/>
    <x v="11"/>
    <s v="PL 1553001"/>
    <s v="F"/>
    <s v="K"/>
    <n v="63"/>
    <n v="0"/>
    <x v="2"/>
    <x v="0"/>
    <x v="0"/>
  </r>
  <r>
    <x v="192"/>
    <n v="187"/>
    <n v="19"/>
    <n v="32"/>
    <x v="47"/>
    <n v="2"/>
    <n v="240"/>
    <n v="258"/>
    <n v="33"/>
    <n v="4"/>
    <n v="5"/>
    <x v="54808"/>
    <n v="339"/>
    <s v="LARCENY,PETIT FROM OPEN AREAS,"/>
    <n v="341"/>
    <x v="6"/>
    <s v="PL 1552500"/>
    <s v="M"/>
    <s v="S"/>
    <n v="122"/>
    <n v="0"/>
    <x v="0"/>
    <x v="1"/>
    <x v="1"/>
  </r>
  <r>
    <x v="187"/>
    <n v="207"/>
    <n v="24"/>
    <n v="31"/>
    <x v="13"/>
    <n v="0"/>
    <n v="249"/>
    <n v="272"/>
    <n v="27"/>
    <n v="4"/>
    <n v="4"/>
    <x v="54809"/>
    <n v="792"/>
    <s v="WEAPONS POSSESSION 1 &amp; 2"/>
    <n v="118"/>
    <x v="23"/>
    <s v="PL 265031B"/>
    <s v="F"/>
    <s v="K"/>
    <n v="67"/>
    <n v="0"/>
    <x v="0"/>
    <x v="0"/>
    <x v="0"/>
  </r>
  <r>
    <x v="192"/>
    <n v="187"/>
    <n v="19"/>
    <n v="32"/>
    <x v="47"/>
    <n v="2"/>
    <n v="240"/>
    <n v="258"/>
    <n v="33"/>
    <n v="4"/>
    <n v="5"/>
    <x v="54810"/>
    <n v="441"/>
    <s v="LARCENY,GRAND OF AUTO"/>
    <n v="110"/>
    <x v="38"/>
    <s v="PL 1553008"/>
    <s v="F"/>
    <s v="B"/>
    <n v="48"/>
    <n v="0"/>
    <x v="1"/>
    <x v="0"/>
    <x v="1"/>
  </r>
  <r>
    <x v="92"/>
    <n v="288"/>
    <n v="18"/>
    <n v="34"/>
    <x v="32"/>
    <n v="1"/>
    <n v="244"/>
    <n v="262"/>
    <n v="34"/>
    <n v="4"/>
    <n v="5"/>
    <x v="54811"/>
    <n v="779"/>
    <s v="PUBLIC ADMINISTRATION,UNCLASSI"/>
    <n v="126"/>
    <x v="5"/>
    <s v="PL 215510B"/>
    <s v="F"/>
    <s v="Q"/>
    <n v="106"/>
    <n v="0"/>
    <x v="2"/>
    <x v="1"/>
    <x v="5"/>
  </r>
  <r>
    <x v="194"/>
    <n v="294"/>
    <n v="34"/>
    <n v="20"/>
    <x v="43"/>
    <n v="0"/>
    <n v="256"/>
    <n v="279"/>
    <n v="26"/>
    <n v="3"/>
    <n v="4"/>
    <x v="54812"/>
    <n v="793"/>
    <s v="WEAPONS POSSESSION 3"/>
    <n v="118"/>
    <x v="23"/>
    <s v="PL 2650201"/>
    <s v="F"/>
    <s v="K"/>
    <n v="83"/>
    <n v="0"/>
    <x v="2"/>
    <x v="0"/>
    <x v="0"/>
  </r>
  <r>
    <x v="206"/>
    <n v="140"/>
    <n v="17"/>
    <n v="25"/>
    <x v="13"/>
    <n v="1"/>
    <n v="281"/>
    <n v="299"/>
    <n v="33"/>
    <n v="7"/>
    <n v="8"/>
    <x v="54813"/>
    <n v="244"/>
    <s v="BURGLARY,UNCLASSIFIED,UNKNOWN"/>
    <n v="107"/>
    <x v="12"/>
    <s v="PL 1402000"/>
    <s v="F"/>
    <s v="M"/>
    <n v="5"/>
    <n v="1"/>
    <x v="1"/>
    <x v="0"/>
    <x v="0"/>
  </r>
  <r>
    <x v="213"/>
    <n v="283"/>
    <n v="19"/>
    <n v="42"/>
    <x v="47"/>
    <n v="0"/>
    <n v="229"/>
    <n v="253"/>
    <n v="33"/>
    <n v="5"/>
    <n v="5"/>
    <x v="54814"/>
    <n v="101"/>
    <s v="ASSAULT 3"/>
    <n v="344"/>
    <x v="15"/>
    <s v="PL 1200001"/>
    <s v="M"/>
    <s v="M"/>
    <n v="7"/>
    <n v="0"/>
    <x v="1"/>
    <x v="0"/>
    <x v="0"/>
  </r>
  <r>
    <x v="196"/>
    <n v="402"/>
    <n v="15"/>
    <n v="43"/>
    <x v="20"/>
    <n v="0"/>
    <n v="357"/>
    <n v="374"/>
    <n v="39"/>
    <n v="9"/>
    <n v="10"/>
    <x v="54815"/>
    <n v="101"/>
    <s v="ASSAULT 3"/>
    <n v="344"/>
    <x v="15"/>
    <s v="PL 1200001"/>
    <s v="M"/>
    <s v="K"/>
    <n v="77"/>
    <n v="0"/>
    <x v="2"/>
    <x v="0"/>
    <x v="0"/>
  </r>
  <r>
    <x v="193"/>
    <n v="431"/>
    <n v="24"/>
    <n v="54"/>
    <x v="30"/>
    <n v="4"/>
    <n v="313"/>
    <n v="328"/>
    <n v="39"/>
    <n v="10"/>
    <n v="11"/>
    <x v="54816"/>
    <n v="101"/>
    <s v="ASSAULT 3"/>
    <n v="344"/>
    <x v="15"/>
    <s v="PL 1200001"/>
    <s v="M"/>
    <s v="K"/>
    <n v="67"/>
    <n v="0"/>
    <x v="1"/>
    <x v="1"/>
    <x v="0"/>
  </r>
  <r>
    <x v="0"/>
    <n v="395"/>
    <n v="21"/>
    <n v="38"/>
    <x v="0"/>
    <n v="1"/>
    <n v="328"/>
    <n v="344"/>
    <n v="40"/>
    <n v="13"/>
    <n v="15"/>
    <x v="54817"/>
    <n v="779"/>
    <s v="PUBLIC ADMINISTRATION,UNCLASSI"/>
    <n v="126"/>
    <x v="5"/>
    <s v="PL 215510B"/>
    <s v="F"/>
    <s v="K"/>
    <n v="60"/>
    <n v="0"/>
    <x v="0"/>
    <x v="0"/>
    <x v="2"/>
  </r>
  <r>
    <x v="214"/>
    <n v="317"/>
    <n v="17"/>
    <n v="33"/>
    <x v="44"/>
    <n v="1"/>
    <n v="308"/>
    <n v="322"/>
    <n v="42"/>
    <n v="18"/>
    <n v="19"/>
    <x v="54818"/>
    <n v="792"/>
    <s v="WEAPONS POSSESSION 1 &amp; 2"/>
    <n v="118"/>
    <x v="23"/>
    <s v="PL 265031B"/>
    <s v="F"/>
    <s v="B"/>
    <n v="44"/>
    <n v="0"/>
    <x v="2"/>
    <x v="1"/>
    <x v="0"/>
  </r>
  <r>
    <x v="213"/>
    <n v="283"/>
    <n v="19"/>
    <n v="42"/>
    <x v="47"/>
    <n v="0"/>
    <n v="229"/>
    <n v="253"/>
    <n v="33"/>
    <n v="5"/>
    <n v="5"/>
    <x v="54819"/>
    <n v="109"/>
    <s v="ASSAULT 2,1,UNCLASSIFIED"/>
    <n v="106"/>
    <x v="9"/>
    <s v="PL 1200502"/>
    <s v="F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54820"/>
    <n v="969"/>
    <s v="TRAFFIC,UNCLASSIFIED INFRACTIO"/>
    <n v="881"/>
    <x v="30"/>
    <s v="VTL040101A"/>
    <s v="I"/>
    <s v="Q"/>
    <n v="101"/>
    <n v="0"/>
    <x v="2"/>
    <x v="0"/>
    <x v="1"/>
  </r>
  <r>
    <x v="192"/>
    <n v="187"/>
    <n v="19"/>
    <n v="32"/>
    <x v="47"/>
    <n v="2"/>
    <n v="240"/>
    <n v="258"/>
    <n v="33"/>
    <n v="4"/>
    <n v="5"/>
    <x v="54821"/>
    <n v="439"/>
    <s v="LARCENY,GRAND FROM OPEN AREAS, UNATTENDED"/>
    <n v="109"/>
    <x v="11"/>
    <s v="PL 1553004"/>
    <s v="F"/>
    <s v="Q"/>
    <n v="114"/>
    <n v="0"/>
    <x v="0"/>
    <x v="0"/>
    <x v="1"/>
  </r>
  <r>
    <x v="185"/>
    <n v="255"/>
    <n v="25"/>
    <n v="23"/>
    <x v="48"/>
    <n v="0"/>
    <n v="243"/>
    <n v="261"/>
    <n v="32"/>
    <n v="4"/>
    <n v="5"/>
    <x v="54822"/>
    <n v="339"/>
    <s v="LARCENY,PETIT FROM OPEN AREAS,"/>
    <n v="341"/>
    <x v="6"/>
    <s v="PL 1552500"/>
    <s v="M"/>
    <s v="M"/>
    <n v="1"/>
    <n v="3"/>
    <x v="1"/>
    <x v="0"/>
    <x v="0"/>
  </r>
  <r>
    <x v="216"/>
    <n v="259"/>
    <n v="17"/>
    <n v="33"/>
    <x v="5"/>
    <n v="1"/>
    <n v="349"/>
    <n v="367"/>
    <n v="41"/>
    <n v="8"/>
    <n v="9"/>
    <x v="54823"/>
    <n v="109"/>
    <s v="ASSAULT 2,1,UNCLASSIFIED"/>
    <n v="106"/>
    <x v="9"/>
    <s v="PL 1200512"/>
    <s v="F"/>
    <s v="Q"/>
    <n v="109"/>
    <n v="0"/>
    <x v="0"/>
    <x v="1"/>
    <x v="5"/>
  </r>
  <r>
    <x v="173"/>
    <n v="234"/>
    <n v="14"/>
    <n v="30"/>
    <x v="38"/>
    <n v="1"/>
    <n v="333"/>
    <n v="348"/>
    <n v="40"/>
    <n v="12"/>
    <n v="14"/>
    <x v="54824"/>
    <n v="779"/>
    <s v="PUBLIC ADMINISTRATION,UNCLASSI"/>
    <n v="126"/>
    <x v="5"/>
    <s v="PL 215510B"/>
    <s v="F"/>
    <s v="K"/>
    <n v="76"/>
    <n v="0"/>
    <x v="0"/>
    <x v="0"/>
    <x v="2"/>
  </r>
  <r>
    <x v="125"/>
    <n v="273"/>
    <n v="29"/>
    <n v="18"/>
    <x v="32"/>
    <n v="1"/>
    <n v="250"/>
    <n v="274"/>
    <n v="24"/>
    <n v="3"/>
    <n v="4"/>
    <x v="54825"/>
    <n v="792"/>
    <s v="WEAPONS POSSESSION 1 &amp; 2"/>
    <n v="118"/>
    <x v="23"/>
    <s v="PL 265031B"/>
    <s v="F"/>
    <s v="Q"/>
    <n v="103"/>
    <n v="0"/>
    <x v="1"/>
    <x v="0"/>
    <x v="1"/>
  </r>
  <r>
    <x v="215"/>
    <n v="287"/>
    <n v="23"/>
    <n v="30"/>
    <x v="32"/>
    <n v="0"/>
    <n v="259"/>
    <n v="276"/>
    <n v="34"/>
    <n v="7"/>
    <n v="8"/>
    <x v="54826"/>
    <n v="268"/>
    <s v="CRIMINAL MIS 2 &amp; 3"/>
    <n v="121"/>
    <x v="4"/>
    <s v="PL 1451000"/>
    <s v="F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54827"/>
    <n v="339"/>
    <s v="LARCENY,PETIT FROM OPEN AREAS,"/>
    <n v="341"/>
    <x v="6"/>
    <s v="PL 1552500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54828"/>
    <n v="515"/>
    <s v="CONTROLLED SUBSTANCE,SALE 3"/>
    <n v="117"/>
    <x v="10"/>
    <s v="PL 2203901"/>
    <s v="F"/>
    <s v="K"/>
    <n v="60"/>
    <n v="0"/>
    <x v="1"/>
    <x v="0"/>
    <x v="0"/>
  </r>
  <r>
    <x v="83"/>
    <n v="312"/>
    <n v="31"/>
    <n v="41"/>
    <x v="32"/>
    <n v="0"/>
    <n v="233"/>
    <n v="256"/>
    <n v="31"/>
    <n v="4"/>
    <n v="5"/>
    <x v="54829"/>
    <n v="439"/>
    <s v="LARCENY,GRAND FROM OPEN AREAS, UNATTENDED"/>
    <n v="109"/>
    <x v="11"/>
    <s v="PL 1553001"/>
    <s v="F"/>
    <s v="M"/>
    <n v="10"/>
    <n v="0"/>
    <x v="1"/>
    <x v="0"/>
    <x v="0"/>
  </r>
  <r>
    <x v="174"/>
    <n v="297"/>
    <n v="22"/>
    <n v="36"/>
    <x v="5"/>
    <n v="0"/>
    <n v="229"/>
    <n v="254"/>
    <n v="32"/>
    <n v="4"/>
    <n v="5"/>
    <x v="54830"/>
    <n v="105"/>
    <s v="STRANGULATION 1ST"/>
    <n v="106"/>
    <x v="9"/>
    <s v="PL 1211200"/>
    <s v="F"/>
    <s v="Q"/>
    <n v="110"/>
    <n v="0"/>
    <x v="1"/>
    <x v="0"/>
    <x v="1"/>
  </r>
  <r>
    <x v="110"/>
    <n v="271"/>
    <n v="25"/>
    <n v="27"/>
    <x v="47"/>
    <n v="1"/>
    <n v="250"/>
    <n v="273"/>
    <n v="26"/>
    <n v="3"/>
    <n v="4"/>
    <x v="54831"/>
    <n v="101"/>
    <s v="ASSAULT 3"/>
    <n v="344"/>
    <x v="15"/>
    <s v="PL 1200001"/>
    <s v="M"/>
    <s v="B"/>
    <n v="43"/>
    <n v="0"/>
    <x v="2"/>
    <x v="1"/>
    <x v="2"/>
  </r>
  <r>
    <x v="194"/>
    <n v="294"/>
    <n v="34"/>
    <n v="20"/>
    <x v="43"/>
    <n v="0"/>
    <n v="256"/>
    <n v="279"/>
    <n v="26"/>
    <n v="3"/>
    <n v="4"/>
    <x v="54832"/>
    <n v="109"/>
    <s v="ASSAULT 2,1,UNCLASSIFIED"/>
    <n v="106"/>
    <x v="9"/>
    <s v="PL 1200501"/>
    <s v="F"/>
    <s v="B"/>
    <n v="46"/>
    <n v="0"/>
    <x v="0"/>
    <x v="0"/>
    <x v="0"/>
  </r>
  <r>
    <x v="213"/>
    <n v="283"/>
    <n v="19"/>
    <n v="42"/>
    <x v="47"/>
    <n v="0"/>
    <n v="229"/>
    <n v="253"/>
    <n v="33"/>
    <n v="5"/>
    <n v="5"/>
    <x v="54833"/>
    <n v="397"/>
    <s v="ROBBERY,OPEN AREA UNCLASSIFIED"/>
    <n v="105"/>
    <x v="7"/>
    <s v="PL 1601001"/>
    <s v="F"/>
    <s v="M"/>
    <n v="28"/>
    <n v="0"/>
    <x v="1"/>
    <x v="0"/>
    <x v="0"/>
  </r>
  <r>
    <x v="193"/>
    <n v="431"/>
    <n v="24"/>
    <n v="54"/>
    <x v="30"/>
    <n v="4"/>
    <n v="313"/>
    <n v="328"/>
    <n v="39"/>
    <n v="10"/>
    <n v="11"/>
    <x v="54834"/>
    <n v="904"/>
    <s v="INTOXICATED DRIVING,ALCOHOL"/>
    <n v="119"/>
    <x v="35"/>
    <s v="VTL11920E2"/>
    <s v="F"/>
    <s v="K"/>
    <n v="72"/>
    <n v="11"/>
    <x v="1"/>
    <x v="0"/>
    <x v="1"/>
  </r>
  <r>
    <x v="178"/>
    <n v="333"/>
    <n v="25"/>
    <n v="34"/>
    <x v="32"/>
    <n v="0"/>
    <n v="251"/>
    <n v="274"/>
    <n v="30"/>
    <n v="4"/>
    <n v="5"/>
    <x v="54835"/>
    <n v="544"/>
    <s v="GAMBLING 2,PROMOTING,UNCLASSIF"/>
    <n v="350"/>
    <x v="36"/>
    <s v="PL 2250500"/>
    <s v="M"/>
    <s v="M"/>
    <n v="23"/>
    <n v="2"/>
    <x v="0"/>
    <x v="0"/>
    <x v="0"/>
  </r>
  <r>
    <x v="96"/>
    <n v="312"/>
    <n v="18"/>
    <n v="39"/>
    <x v="43"/>
    <n v="0"/>
    <n v="269"/>
    <n v="285"/>
    <n v="34"/>
    <n v="7"/>
    <n v="7"/>
    <x v="54836"/>
    <n v="49"/>
    <s v="U.S. CODE UNCLASSIFIED"/>
    <n v="995"/>
    <x v="17"/>
    <s v="FOA9000049"/>
    <m/>
    <s v="B"/>
    <n v="49"/>
    <n v="0"/>
    <x v="2"/>
    <x v="0"/>
    <x v="0"/>
  </r>
  <r>
    <x v="189"/>
    <n v="186"/>
    <n v="21"/>
    <n v="20"/>
    <x v="47"/>
    <n v="2"/>
    <n v="252"/>
    <n v="273"/>
    <n v="28"/>
    <n v="4"/>
    <n v="5"/>
    <x v="54837"/>
    <n v="339"/>
    <s v="LARCENY,PETIT FROM OPEN AREAS,"/>
    <n v="341"/>
    <x v="6"/>
    <s v="PL 1552500"/>
    <s v="M"/>
    <s v="K"/>
    <n v="81"/>
    <n v="0"/>
    <x v="2"/>
    <x v="0"/>
    <x v="0"/>
  </r>
  <r>
    <x v="190"/>
    <n v="313"/>
    <n v="17"/>
    <n v="37"/>
    <x v="4"/>
    <n v="1"/>
    <n v="265"/>
    <n v="281"/>
    <n v="35"/>
    <n v="7"/>
    <n v="8"/>
    <x v="54838"/>
    <n v="339"/>
    <s v="LARCENY,PETIT FROM OPEN AREAS,"/>
    <n v="341"/>
    <x v="6"/>
    <s v="PL 1552500"/>
    <s v="M"/>
    <s v="M"/>
    <n v="14"/>
    <n v="0"/>
    <x v="2"/>
    <x v="0"/>
    <x v="0"/>
  </r>
  <r>
    <x v="213"/>
    <n v="283"/>
    <n v="19"/>
    <n v="42"/>
    <x v="47"/>
    <n v="0"/>
    <n v="229"/>
    <n v="253"/>
    <n v="33"/>
    <n v="5"/>
    <n v="5"/>
    <x v="54839"/>
    <n v="639"/>
    <s v="AGGRAVATED HARASSMENT 2"/>
    <n v="361"/>
    <x v="29"/>
    <s v="PL 24030M1"/>
    <s v="M"/>
    <s v="B"/>
    <n v="43"/>
    <n v="0"/>
    <x v="2"/>
    <x v="0"/>
    <x v="0"/>
  </r>
  <r>
    <x v="184"/>
    <n v="437"/>
    <n v="16"/>
    <n v="34"/>
    <x v="14"/>
    <n v="3"/>
    <n v="322"/>
    <n v="338"/>
    <n v="38"/>
    <n v="10"/>
    <n v="11"/>
    <x v="54840"/>
    <n v="501"/>
    <s v="CONTROLLED SUBSTANCE,POSSESS."/>
    <n v="117"/>
    <x v="10"/>
    <s v="PL 2201801"/>
    <s v="F"/>
    <s v="K"/>
    <n v="67"/>
    <n v="0"/>
    <x v="1"/>
    <x v="0"/>
    <x v="0"/>
  </r>
  <r>
    <x v="181"/>
    <n v="320"/>
    <n v="19"/>
    <n v="31"/>
    <x v="45"/>
    <n v="2"/>
    <n v="247"/>
    <n v="270"/>
    <n v="29"/>
    <n v="3"/>
    <n v="4"/>
    <x v="54841"/>
    <n v="101"/>
    <s v="ASSAULT 3"/>
    <n v="344"/>
    <x v="15"/>
    <s v="PL 1200001"/>
    <s v="M"/>
    <s v="S"/>
    <n v="120"/>
    <n v="0"/>
    <x v="0"/>
    <x v="0"/>
    <x v="0"/>
  </r>
  <r>
    <x v="180"/>
    <n v="353"/>
    <n v="31"/>
    <n v="32"/>
    <x v="48"/>
    <n v="0"/>
    <n v="261"/>
    <n v="284"/>
    <n v="26"/>
    <n v="4"/>
    <n v="4"/>
    <x v="54842"/>
    <n v="109"/>
    <s v="ASSAULT 2,1,UNCLASSIFIED"/>
    <n v="106"/>
    <x v="9"/>
    <s v="PL 1200501"/>
    <s v="F"/>
    <s v="Q"/>
    <n v="107"/>
    <n v="0"/>
    <x v="0"/>
    <x v="0"/>
    <x v="0"/>
  </r>
  <r>
    <x v="201"/>
    <n v="176"/>
    <n v="26"/>
    <n v="38"/>
    <x v="13"/>
    <n v="2"/>
    <n v="363"/>
    <n v="384"/>
    <n v="41"/>
    <n v="10"/>
    <n v="11"/>
    <x v="54843"/>
    <n v="339"/>
    <s v="LARCENY,PETIT FROM OPEN AREAS,"/>
    <n v="341"/>
    <x v="6"/>
    <s v="PL 1552500"/>
    <s v="M"/>
    <s v="K"/>
    <n v="88"/>
    <n v="0"/>
    <x v="0"/>
    <x v="0"/>
    <x v="0"/>
  </r>
  <r>
    <x v="82"/>
    <n v="227"/>
    <n v="21"/>
    <n v="36"/>
    <x v="13"/>
    <n v="0"/>
    <n v="238"/>
    <n v="262"/>
    <n v="32"/>
    <n v="4"/>
    <n v="4"/>
    <x v="54844"/>
    <n v="802"/>
    <s v="ALCOHOLIC BEVERAGE CONTROL LAW"/>
    <n v="346"/>
    <x v="8"/>
    <s v="ABC0100001"/>
    <s v="M"/>
    <s v="K"/>
    <n v="60"/>
    <n v="0"/>
    <x v="2"/>
    <x v="0"/>
    <x v="0"/>
  </r>
  <r>
    <x v="195"/>
    <n v="298"/>
    <n v="21"/>
    <n v="39"/>
    <x v="30"/>
    <n v="1"/>
    <n v="242"/>
    <n v="259"/>
    <n v="34"/>
    <n v="4"/>
    <n v="5"/>
    <x v="54845"/>
    <n v="109"/>
    <s v="ASSAULT 2,1,UNCLASSIFIED"/>
    <n v="106"/>
    <x v="9"/>
    <s v="PL 120052X"/>
    <s v="F"/>
    <s v="S"/>
    <n v="120"/>
    <n v="0"/>
    <x v="1"/>
    <x v="0"/>
    <x v="2"/>
  </r>
  <r>
    <x v="175"/>
    <n v="262"/>
    <n v="23"/>
    <n v="34"/>
    <x v="43"/>
    <n v="1"/>
    <n v="249"/>
    <n v="266"/>
    <n v="34"/>
    <n v="6"/>
    <n v="7"/>
    <x v="54846"/>
    <n v="105"/>
    <s v="STRANGULATION 1ST"/>
    <n v="106"/>
    <x v="9"/>
    <s v="PL 1211200"/>
    <s v="F"/>
    <s v="B"/>
    <n v="43"/>
    <n v="0"/>
    <x v="0"/>
    <x v="0"/>
    <x v="2"/>
  </r>
  <r>
    <x v="210"/>
    <n v="277"/>
    <n v="21"/>
    <n v="38"/>
    <x v="43"/>
    <n v="1"/>
    <n v="249"/>
    <n v="274"/>
    <n v="31"/>
    <n v="3"/>
    <n v="4"/>
    <x v="54847"/>
    <n v="109"/>
    <s v="ASSAULT 2,1,UNCLASSIFIED"/>
    <n v="106"/>
    <x v="9"/>
    <s v="PL 1200502"/>
    <s v="F"/>
    <s v="K"/>
    <n v="73"/>
    <n v="0"/>
    <x v="1"/>
    <x v="0"/>
    <x v="1"/>
  </r>
  <r>
    <x v="125"/>
    <n v="273"/>
    <n v="29"/>
    <n v="18"/>
    <x v="32"/>
    <n v="1"/>
    <n v="250"/>
    <n v="274"/>
    <n v="24"/>
    <n v="3"/>
    <n v="4"/>
    <x v="54848"/>
    <n v="109"/>
    <s v="ASSAULT 2,1,UNCLASSIFIED"/>
    <n v="106"/>
    <x v="9"/>
    <s v="PL 1200509"/>
    <s v="F"/>
    <s v="Q"/>
    <n v="103"/>
    <n v="0"/>
    <x v="0"/>
    <x v="0"/>
    <x v="3"/>
  </r>
  <r>
    <x v="85"/>
    <n v="416"/>
    <n v="12"/>
    <n v="46"/>
    <x v="44"/>
    <n v="2"/>
    <n v="345"/>
    <n v="361"/>
    <n v="41"/>
    <n v="13"/>
    <n v="15"/>
    <x v="54849"/>
    <n v="511"/>
    <s v="CONTROLLED SUBSTANCE, POSSESSI"/>
    <n v="235"/>
    <x v="10"/>
    <s v="PL 2200300"/>
    <s v="M"/>
    <s v="K"/>
    <n v="68"/>
    <n v="0"/>
    <x v="0"/>
    <x v="0"/>
    <x v="1"/>
  </r>
  <r>
    <x v="78"/>
    <n v="283"/>
    <n v="26"/>
    <n v="39"/>
    <x v="45"/>
    <n v="1"/>
    <n v="254"/>
    <n v="277"/>
    <n v="32"/>
    <n v="3"/>
    <n v="4"/>
    <x v="54850"/>
    <n v="397"/>
    <s v="ROBBERY,OPEN AREA UNCLASSIFIED"/>
    <n v="105"/>
    <x v="7"/>
    <s v="PL 1601001"/>
    <s v="F"/>
    <s v="B"/>
    <n v="43"/>
    <n v="0"/>
    <x v="2"/>
    <x v="1"/>
    <x v="2"/>
  </r>
  <r>
    <x v="122"/>
    <n v="151"/>
    <n v="15"/>
    <n v="23"/>
    <x v="47"/>
    <n v="1"/>
    <n v="247"/>
    <n v="271"/>
    <n v="32"/>
    <n v="3"/>
    <n v="4"/>
    <x v="54851"/>
    <n v="109"/>
    <s v="ASSAULT 2,1,UNCLASSIFIED"/>
    <n v="106"/>
    <x v="9"/>
    <s v="PL 1200501"/>
    <s v="F"/>
    <s v="K"/>
    <n v="61"/>
    <n v="0"/>
    <x v="2"/>
    <x v="0"/>
    <x v="2"/>
  </r>
  <r>
    <x v="198"/>
    <n v="140"/>
    <n v="19"/>
    <n v="21"/>
    <x v="32"/>
    <n v="0"/>
    <n v="248"/>
    <n v="272"/>
    <n v="31"/>
    <n v="4"/>
    <n v="5"/>
    <x v="54852"/>
    <n v="244"/>
    <s v="BURGLARY,UNCLASSIFIED,UNKNOWN"/>
    <n v="107"/>
    <x v="12"/>
    <s v="PL 1402000"/>
    <s v="F"/>
    <s v="B"/>
    <n v="52"/>
    <n v="0"/>
    <x v="2"/>
    <x v="0"/>
    <x v="2"/>
  </r>
  <r>
    <x v="179"/>
    <n v="393"/>
    <n v="23"/>
    <n v="27"/>
    <x v="48"/>
    <n v="0"/>
    <n v="250"/>
    <n v="272"/>
    <n v="25"/>
    <n v="4"/>
    <n v="4"/>
    <x v="54853"/>
    <n v="101"/>
    <s v="ASSAULT 3"/>
    <n v="344"/>
    <x v="15"/>
    <s v="PL 1200001"/>
    <s v="M"/>
    <s v="Q"/>
    <n v="103"/>
    <n v="0"/>
    <x v="0"/>
    <x v="0"/>
    <x v="0"/>
  </r>
  <r>
    <x v="180"/>
    <n v="353"/>
    <n v="31"/>
    <n v="32"/>
    <x v="48"/>
    <n v="0"/>
    <n v="261"/>
    <n v="284"/>
    <n v="26"/>
    <n v="4"/>
    <n v="4"/>
    <x v="54854"/>
    <n v="101"/>
    <s v="ASSAULT 3"/>
    <n v="344"/>
    <x v="15"/>
    <s v="PL 1200001"/>
    <s v="M"/>
    <s v="B"/>
    <n v="52"/>
    <n v="0"/>
    <x v="2"/>
    <x v="0"/>
    <x v="2"/>
  </r>
  <r>
    <x v="213"/>
    <n v="283"/>
    <n v="19"/>
    <n v="42"/>
    <x v="47"/>
    <n v="0"/>
    <n v="229"/>
    <n v="253"/>
    <n v="33"/>
    <n v="5"/>
    <n v="5"/>
    <x v="54855"/>
    <n v="101"/>
    <s v="ASSAULT 3"/>
    <n v="344"/>
    <x v="15"/>
    <s v="PL 1200001"/>
    <s v="M"/>
    <s v="K"/>
    <n v="61"/>
    <n v="0"/>
    <x v="0"/>
    <x v="0"/>
    <x v="2"/>
  </r>
  <r>
    <x v="82"/>
    <n v="227"/>
    <n v="21"/>
    <n v="36"/>
    <x v="13"/>
    <n v="0"/>
    <n v="238"/>
    <n v="262"/>
    <n v="32"/>
    <n v="4"/>
    <n v="4"/>
    <x v="54856"/>
    <n v="490"/>
    <s v="STOLEN PROPERTY 3,POSSESSION"/>
    <n v="232"/>
    <x v="25"/>
    <s v="PL 1654000"/>
    <s v="M"/>
    <s v="Q"/>
    <n v="102"/>
    <n v="0"/>
    <x v="2"/>
    <x v="0"/>
    <x v="2"/>
  </r>
  <r>
    <x v="179"/>
    <n v="393"/>
    <n v="23"/>
    <n v="27"/>
    <x v="48"/>
    <n v="0"/>
    <n v="250"/>
    <n v="272"/>
    <n v="25"/>
    <n v="4"/>
    <n v="4"/>
    <x v="54857"/>
    <n v="639"/>
    <s v="AGGRAVATED HARASSMENT 2"/>
    <n v="361"/>
    <x v="29"/>
    <s v="PL 2403002"/>
    <s v="M"/>
    <s v="B"/>
    <n v="48"/>
    <n v="0"/>
    <x v="0"/>
    <x v="1"/>
    <x v="2"/>
  </r>
  <r>
    <x v="97"/>
    <n v="263"/>
    <n v="27"/>
    <n v="25"/>
    <x v="47"/>
    <n v="1"/>
    <n v="244"/>
    <n v="268"/>
    <n v="30"/>
    <n v="4"/>
    <n v="5"/>
    <x v="54858"/>
    <n v="117"/>
    <s v="RECKLESS ENDANGERMENT 1"/>
    <n v="126"/>
    <x v="5"/>
    <s v="PL 1202500"/>
    <s v="F"/>
    <s v="B"/>
    <n v="52"/>
    <n v="0"/>
    <x v="3"/>
    <x v="0"/>
    <x v="2"/>
  </r>
  <r>
    <x v="193"/>
    <n v="431"/>
    <n v="24"/>
    <n v="54"/>
    <x v="30"/>
    <n v="4"/>
    <n v="313"/>
    <n v="328"/>
    <n v="39"/>
    <n v="10"/>
    <n v="11"/>
    <x v="54859"/>
    <n v="109"/>
    <s v="ASSAULT 2,1,UNCLASSIFIED"/>
    <n v="106"/>
    <x v="9"/>
    <s v="PL 1200501"/>
    <s v="F"/>
    <s v="Q"/>
    <n v="106"/>
    <n v="0"/>
    <x v="1"/>
    <x v="0"/>
    <x v="5"/>
  </r>
  <r>
    <x v="215"/>
    <n v="287"/>
    <n v="23"/>
    <n v="30"/>
    <x v="32"/>
    <n v="0"/>
    <n v="259"/>
    <n v="276"/>
    <n v="34"/>
    <n v="7"/>
    <n v="8"/>
    <x v="54860"/>
    <n v="782"/>
    <s v="WEAPONS, POSSESSION, ETC"/>
    <n v="236"/>
    <x v="23"/>
    <s v="PL 2650101"/>
    <s v="M"/>
    <s v="B"/>
    <n v="47"/>
    <n v="0"/>
    <x v="0"/>
    <x v="0"/>
    <x v="0"/>
  </r>
  <r>
    <x v="85"/>
    <n v="416"/>
    <n v="12"/>
    <n v="46"/>
    <x v="44"/>
    <n v="2"/>
    <n v="345"/>
    <n v="361"/>
    <n v="41"/>
    <n v="13"/>
    <n v="15"/>
    <x v="54861"/>
    <n v="109"/>
    <s v="ASSAULT 2,1,UNCLASSIFIED"/>
    <n v="106"/>
    <x v="9"/>
    <s v="PL 1200502"/>
    <s v="F"/>
    <s v="B"/>
    <n v="47"/>
    <n v="0"/>
    <x v="0"/>
    <x v="1"/>
    <x v="0"/>
  </r>
  <r>
    <x v="177"/>
    <n v="411"/>
    <n v="22"/>
    <n v="35"/>
    <x v="30"/>
    <n v="0"/>
    <n v="361"/>
    <n v="379"/>
    <n v="39"/>
    <n v="8"/>
    <n v="10"/>
    <x v="54862"/>
    <n v="139"/>
    <s v="MURDER,UNCLASSIFIED"/>
    <n v="101"/>
    <x v="40"/>
    <s v="PL 1252501"/>
    <s v="F"/>
    <s v="B"/>
    <n v="44"/>
    <n v="0"/>
    <x v="2"/>
    <x v="0"/>
    <x v="0"/>
  </r>
  <r>
    <x v="5"/>
    <n v="308"/>
    <n v="14"/>
    <n v="32"/>
    <x v="5"/>
    <n v="1"/>
    <n v="312"/>
    <n v="332"/>
    <n v="35"/>
    <n v="8"/>
    <n v="9"/>
    <x v="54863"/>
    <n v="268"/>
    <s v="CRIMINAL MIS 2 &amp; 3"/>
    <n v="121"/>
    <x v="4"/>
    <s v="PL 1450502"/>
    <s v="F"/>
    <s v="Q"/>
    <n v="110"/>
    <n v="0"/>
    <x v="0"/>
    <x v="0"/>
    <x v="5"/>
  </r>
  <r>
    <x v="187"/>
    <n v="207"/>
    <n v="24"/>
    <n v="31"/>
    <x v="13"/>
    <n v="0"/>
    <n v="249"/>
    <n v="272"/>
    <n v="27"/>
    <n v="4"/>
    <n v="4"/>
    <x v="54864"/>
    <n v="707"/>
    <s v="IMPERSONATION 2, PUBLIC SERVAN"/>
    <n v="340"/>
    <x v="13"/>
    <s v="PL 1902501"/>
    <s v="M"/>
    <s v="Q"/>
    <n v="113"/>
    <n v="3"/>
    <x v="2"/>
    <x v="0"/>
    <x v="0"/>
  </r>
  <r>
    <x v="88"/>
    <n v="276"/>
    <n v="34"/>
    <n v="38"/>
    <x v="43"/>
    <n v="3"/>
    <n v="246"/>
    <n v="271"/>
    <n v="29"/>
    <n v="3"/>
    <n v="4"/>
    <x v="54865"/>
    <n v="175"/>
    <s v="SEXUAL ABUSE 3,2"/>
    <n v="233"/>
    <x v="0"/>
    <s v="PL 1306002"/>
    <s v="M"/>
    <s v="Q"/>
    <n v="112"/>
    <n v="0"/>
    <x v="3"/>
    <x v="0"/>
    <x v="2"/>
  </r>
  <r>
    <x v="85"/>
    <n v="416"/>
    <n v="12"/>
    <n v="46"/>
    <x v="44"/>
    <n v="2"/>
    <n v="345"/>
    <n v="361"/>
    <n v="41"/>
    <n v="13"/>
    <n v="15"/>
    <x v="54866"/>
    <n v="109"/>
    <s v="ASSAULT 2,1,UNCLASSIFIED"/>
    <n v="106"/>
    <x v="9"/>
    <s v="PL 1200501"/>
    <s v="F"/>
    <s v="B"/>
    <n v="49"/>
    <n v="0"/>
    <x v="0"/>
    <x v="0"/>
    <x v="0"/>
  </r>
  <r>
    <x v="82"/>
    <n v="227"/>
    <n v="21"/>
    <n v="36"/>
    <x v="13"/>
    <n v="0"/>
    <n v="238"/>
    <n v="262"/>
    <n v="32"/>
    <n v="4"/>
    <n v="4"/>
    <x v="54867"/>
    <n v="113"/>
    <s v="MENACING,UNCLASSIFIED"/>
    <n v="344"/>
    <x v="15"/>
    <s v="PL 1201401"/>
    <s v="M"/>
    <s v="K"/>
    <n v="68"/>
    <n v="0"/>
    <x v="2"/>
    <x v="0"/>
    <x v="1"/>
  </r>
  <r>
    <x v="88"/>
    <n v="276"/>
    <n v="34"/>
    <n v="38"/>
    <x v="43"/>
    <n v="3"/>
    <n v="246"/>
    <n v="271"/>
    <n v="29"/>
    <n v="3"/>
    <n v="4"/>
    <x v="54868"/>
    <n v="462"/>
    <s v="UNAUTHORIZED USE VEHICLE 3"/>
    <n v="353"/>
    <x v="14"/>
    <s v="PL 1650501"/>
    <s v="M"/>
    <s v="Q"/>
    <n v="112"/>
    <n v="0"/>
    <x v="1"/>
    <x v="0"/>
    <x v="1"/>
  </r>
  <r>
    <x v="195"/>
    <n v="298"/>
    <n v="21"/>
    <n v="39"/>
    <x v="30"/>
    <n v="1"/>
    <n v="242"/>
    <n v="259"/>
    <n v="34"/>
    <n v="4"/>
    <n v="5"/>
    <x v="54869"/>
    <n v="109"/>
    <s v="ASSAULT 2,1,UNCLASSIFIED"/>
    <n v="106"/>
    <x v="9"/>
    <s v="PL 1200502"/>
    <s v="F"/>
    <s v="B"/>
    <n v="46"/>
    <n v="0"/>
    <x v="3"/>
    <x v="0"/>
    <x v="0"/>
  </r>
  <r>
    <x v="207"/>
    <n v="313"/>
    <n v="24"/>
    <n v="27"/>
    <x v="30"/>
    <n v="1"/>
    <n v="237"/>
    <n v="259"/>
    <n v="31"/>
    <n v="5"/>
    <n v="6"/>
    <x v="54870"/>
    <n v="269"/>
    <s v="MISCHIEF,CRIMINAL,    UNCL 2ND"/>
    <n v="121"/>
    <x v="4"/>
    <s v="PL 1450501"/>
    <s v="F"/>
    <s v="Q"/>
    <n v="106"/>
    <n v="0"/>
    <x v="1"/>
    <x v="0"/>
    <x v="2"/>
  </r>
  <r>
    <x v="205"/>
    <n v="340"/>
    <n v="15"/>
    <n v="24"/>
    <x v="30"/>
    <n v="0"/>
    <n v="342"/>
    <n v="364"/>
    <n v="36"/>
    <n v="8"/>
    <n v="10"/>
    <x v="54871"/>
    <n v="439"/>
    <s v="LARCENY,GRAND FROM OPEN AREAS, UNATTENDED"/>
    <n v="109"/>
    <x v="11"/>
    <s v="PL 1553004"/>
    <s v="F"/>
    <s v="Q"/>
    <n v="100"/>
    <n v="0"/>
    <x v="2"/>
    <x v="1"/>
    <x v="1"/>
  </r>
  <r>
    <x v="195"/>
    <n v="298"/>
    <n v="21"/>
    <n v="39"/>
    <x v="30"/>
    <n v="1"/>
    <n v="242"/>
    <n v="259"/>
    <n v="34"/>
    <n v="4"/>
    <n v="5"/>
    <x v="54872"/>
    <n v="779"/>
    <s v="PUBLIC ADMINISTRATION,UNCLASSI"/>
    <n v="126"/>
    <x v="5"/>
    <s v="PL 215510B"/>
    <s v="F"/>
    <s v="K"/>
    <n v="72"/>
    <n v="0"/>
    <x v="1"/>
    <x v="0"/>
    <x v="5"/>
  </r>
  <r>
    <x v="83"/>
    <n v="312"/>
    <n v="31"/>
    <n v="41"/>
    <x v="32"/>
    <n v="0"/>
    <n v="233"/>
    <n v="256"/>
    <n v="31"/>
    <n v="4"/>
    <n v="5"/>
    <x v="54873"/>
    <n v="101"/>
    <s v="ASSAULT 3"/>
    <n v="344"/>
    <x v="15"/>
    <s v="PL 1200001"/>
    <s v="M"/>
    <s v="B"/>
    <n v="48"/>
    <n v="0"/>
    <x v="0"/>
    <x v="0"/>
    <x v="0"/>
  </r>
  <r>
    <x v="196"/>
    <n v="402"/>
    <n v="15"/>
    <n v="43"/>
    <x v="20"/>
    <n v="0"/>
    <n v="357"/>
    <n v="374"/>
    <n v="39"/>
    <n v="9"/>
    <n v="10"/>
    <x v="54874"/>
    <n v="109"/>
    <s v="ASSAULT 2,1,UNCLASSIFIED"/>
    <n v="106"/>
    <x v="9"/>
    <s v="PL 1200502"/>
    <s v="F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54875"/>
    <n v="515"/>
    <s v="CONTROLLED SUBSTANCE,SALE 3"/>
    <n v="117"/>
    <x v="10"/>
    <s v="PL 2203901"/>
    <s v="F"/>
    <s v="B"/>
    <n v="52"/>
    <n v="0"/>
    <x v="1"/>
    <x v="0"/>
    <x v="0"/>
  </r>
  <r>
    <x v="67"/>
    <n v="298"/>
    <n v="16"/>
    <n v="40"/>
    <x v="32"/>
    <n v="0"/>
    <n v="295"/>
    <n v="315"/>
    <n v="34"/>
    <n v="7"/>
    <n v="8"/>
    <x v="54876"/>
    <n v="493"/>
    <s v="STOLEN PROPERTY-MOTOR VEH 2ND,"/>
    <n v="111"/>
    <x v="25"/>
    <s v="PL 1654505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54877"/>
    <n v="244"/>
    <s v="BURGLARY,UNCLASSIFIED,UNKNOWN"/>
    <n v="107"/>
    <x v="12"/>
    <s v="PL 1402000"/>
    <s v="F"/>
    <s v="K"/>
    <n v="61"/>
    <n v="0"/>
    <x v="2"/>
    <x v="0"/>
    <x v="2"/>
  </r>
  <r>
    <x v="180"/>
    <n v="353"/>
    <n v="31"/>
    <n v="32"/>
    <x v="48"/>
    <n v="0"/>
    <n v="261"/>
    <n v="284"/>
    <n v="26"/>
    <n v="4"/>
    <n v="4"/>
    <x v="54878"/>
    <n v="113"/>
    <s v="MENACING,UNCLASSIFIED"/>
    <n v="344"/>
    <x v="15"/>
    <s v="PL 120140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4879"/>
    <n v="244"/>
    <s v="BURGLARY,UNCLASSIFIED,UNKNOWN"/>
    <n v="107"/>
    <x v="12"/>
    <s v="PL 1402000"/>
    <s v="F"/>
    <s v="K"/>
    <n v="67"/>
    <n v="0"/>
    <x v="1"/>
    <x v="0"/>
    <x v="0"/>
  </r>
  <r>
    <x v="171"/>
    <n v="120"/>
    <n v="11"/>
    <n v="30"/>
    <x v="32"/>
    <n v="1"/>
    <n v="321"/>
    <n v="336"/>
    <n v="39"/>
    <n v="11"/>
    <n v="13"/>
    <x v="54880"/>
    <n v="339"/>
    <s v="LARCENY,PETIT FROM OPEN AREAS,"/>
    <n v="341"/>
    <x v="6"/>
    <s v="PL 1552500"/>
    <s v="M"/>
    <s v="M"/>
    <n v="19"/>
    <n v="0"/>
    <x v="1"/>
    <x v="0"/>
    <x v="1"/>
  </r>
  <r>
    <x v="206"/>
    <n v="140"/>
    <n v="17"/>
    <n v="25"/>
    <x v="13"/>
    <n v="1"/>
    <n v="281"/>
    <n v="299"/>
    <n v="33"/>
    <n v="7"/>
    <n v="8"/>
    <x v="54881"/>
    <n v="109"/>
    <s v="ASSAULT 2,1,UNCLASSIFIED"/>
    <n v="106"/>
    <x v="9"/>
    <s v="PL 1200502"/>
    <s v="F"/>
    <s v="Q"/>
    <n v="104"/>
    <n v="0"/>
    <x v="0"/>
    <x v="0"/>
    <x v="4"/>
  </r>
  <r>
    <x v="125"/>
    <n v="273"/>
    <n v="29"/>
    <n v="18"/>
    <x v="32"/>
    <n v="1"/>
    <n v="250"/>
    <n v="274"/>
    <n v="24"/>
    <n v="3"/>
    <n v="4"/>
    <x v="54882"/>
    <n v="439"/>
    <s v="LARCENY,GRAND FROM OPEN AREAS, UNATTENDED"/>
    <n v="109"/>
    <x v="11"/>
    <s v="PL 1553001"/>
    <s v="F"/>
    <s v="Q"/>
    <n v="104"/>
    <n v="0"/>
    <x v="0"/>
    <x v="0"/>
    <x v="1"/>
  </r>
  <r>
    <x v="189"/>
    <n v="186"/>
    <n v="21"/>
    <n v="20"/>
    <x v="47"/>
    <n v="2"/>
    <n v="252"/>
    <n v="273"/>
    <n v="28"/>
    <n v="4"/>
    <n v="5"/>
    <x v="54883"/>
    <n v="779"/>
    <s v="PUBLIC ADMINISTRATION,UNCLASSI"/>
    <n v="126"/>
    <x v="5"/>
    <s v="PL 215510B"/>
    <s v="F"/>
    <s v="K"/>
    <n v="62"/>
    <n v="0"/>
    <x v="1"/>
    <x v="0"/>
    <x v="1"/>
  </r>
  <r>
    <x v="92"/>
    <n v="288"/>
    <n v="18"/>
    <n v="34"/>
    <x v="32"/>
    <n v="1"/>
    <n v="244"/>
    <n v="262"/>
    <n v="34"/>
    <n v="4"/>
    <n v="5"/>
    <x v="54884"/>
    <n v="109"/>
    <s v="ASSAULT 2,1,UNCLASSIFIED"/>
    <n v="106"/>
    <x v="9"/>
    <s v="PL 1200502"/>
    <s v="F"/>
    <s v="M"/>
    <n v="25"/>
    <n v="0"/>
    <x v="0"/>
    <x v="0"/>
    <x v="2"/>
  </r>
  <r>
    <x v="187"/>
    <n v="207"/>
    <n v="24"/>
    <n v="31"/>
    <x v="13"/>
    <n v="0"/>
    <n v="249"/>
    <n v="272"/>
    <n v="27"/>
    <n v="4"/>
    <n v="4"/>
    <x v="54885"/>
    <n v="759"/>
    <s v="PUBLIC ADMINISTATION,UNCLASS M"/>
    <n v="359"/>
    <x v="21"/>
    <s v="PL 1950500"/>
    <s v="M"/>
    <s v="B"/>
    <n v="41"/>
    <n v="0"/>
    <x v="3"/>
    <x v="0"/>
    <x v="2"/>
  </r>
  <r>
    <x v="88"/>
    <n v="276"/>
    <n v="34"/>
    <n v="38"/>
    <x v="43"/>
    <n v="3"/>
    <n v="246"/>
    <n v="271"/>
    <n v="29"/>
    <n v="3"/>
    <n v="4"/>
    <x v="54886"/>
    <n v="101"/>
    <s v="ASSAULT 3"/>
    <n v="344"/>
    <x v="15"/>
    <s v="PL 1200001"/>
    <s v="M"/>
    <s v="K"/>
    <n v="69"/>
    <n v="2"/>
    <x v="0"/>
    <x v="0"/>
    <x v="0"/>
  </r>
  <r>
    <x v="171"/>
    <n v="120"/>
    <n v="11"/>
    <n v="30"/>
    <x v="32"/>
    <n v="1"/>
    <n v="321"/>
    <n v="336"/>
    <n v="39"/>
    <n v="11"/>
    <n v="13"/>
    <x v="54887"/>
    <n v="339"/>
    <s v="LARCENY,PETIT FROM OPEN AREAS,"/>
    <n v="341"/>
    <x v="6"/>
    <s v="PL 1552500"/>
    <s v="M"/>
    <s v="B"/>
    <n v="46"/>
    <n v="0"/>
    <x v="0"/>
    <x v="0"/>
    <x v="4"/>
  </r>
  <r>
    <x v="171"/>
    <n v="120"/>
    <n v="11"/>
    <n v="30"/>
    <x v="32"/>
    <n v="1"/>
    <n v="321"/>
    <n v="336"/>
    <n v="39"/>
    <n v="11"/>
    <n v="13"/>
    <x v="54888"/>
    <n v="494"/>
    <s v="STOLEN PROPERTY 2,1,POSSESSION"/>
    <n v="111"/>
    <x v="25"/>
    <s v="PL 1655000"/>
    <s v="F"/>
    <s v="S"/>
    <n v="120"/>
    <n v="0"/>
    <x v="0"/>
    <x v="0"/>
    <x v="2"/>
  </r>
  <r>
    <x v="125"/>
    <n v="273"/>
    <n v="29"/>
    <n v="18"/>
    <x v="32"/>
    <n v="1"/>
    <n v="250"/>
    <n v="274"/>
    <n v="24"/>
    <n v="3"/>
    <n v="4"/>
    <x v="54889"/>
    <n v="244"/>
    <s v="BURGLARY,UNCLASSIFIED,UNKNOWN"/>
    <n v="107"/>
    <x v="12"/>
    <s v="PL 1402501"/>
    <s v="F"/>
    <s v="Q"/>
    <n v="109"/>
    <n v="0"/>
    <x v="0"/>
    <x v="0"/>
    <x v="5"/>
  </r>
  <r>
    <x v="92"/>
    <n v="288"/>
    <n v="18"/>
    <n v="34"/>
    <x v="32"/>
    <n v="1"/>
    <n v="244"/>
    <n v="262"/>
    <n v="34"/>
    <n v="4"/>
    <n v="5"/>
    <x v="54890"/>
    <n v="511"/>
    <s v="CONTROLLED SUBSTANCE, POSSESSI"/>
    <n v="235"/>
    <x v="10"/>
    <s v="PL 2200300"/>
    <s v="M"/>
    <s v="K"/>
    <n v="68"/>
    <n v="0"/>
    <x v="2"/>
    <x v="0"/>
    <x v="2"/>
  </r>
  <r>
    <x v="0"/>
    <n v="395"/>
    <n v="21"/>
    <n v="38"/>
    <x v="0"/>
    <n v="1"/>
    <n v="328"/>
    <n v="344"/>
    <n v="40"/>
    <n v="13"/>
    <n v="15"/>
    <x v="54891"/>
    <n v="259"/>
    <s v="CRIMINAL MISCHIEF,UNCLASSIFIED 4"/>
    <n v="351"/>
    <x v="4"/>
    <s v="PL 1450001"/>
    <s v="M"/>
    <s v="M"/>
    <n v="14"/>
    <n v="0"/>
    <x v="2"/>
    <x v="0"/>
    <x v="0"/>
  </r>
  <r>
    <x v="207"/>
    <n v="313"/>
    <n v="24"/>
    <n v="27"/>
    <x v="30"/>
    <n v="1"/>
    <n v="237"/>
    <n v="259"/>
    <n v="31"/>
    <n v="5"/>
    <n v="6"/>
    <x v="54892"/>
    <n v="101"/>
    <s v="ASSAULT 3"/>
    <n v="344"/>
    <x v="15"/>
    <s v="PL 1200001"/>
    <s v="M"/>
    <s v="B"/>
    <n v="47"/>
    <n v="0"/>
    <x v="2"/>
    <x v="1"/>
    <x v="0"/>
  </r>
  <r>
    <x v="181"/>
    <n v="320"/>
    <n v="19"/>
    <n v="31"/>
    <x v="45"/>
    <n v="2"/>
    <n v="247"/>
    <n v="270"/>
    <n v="29"/>
    <n v="3"/>
    <n v="4"/>
    <x v="54893"/>
    <n v="397"/>
    <s v="ROBBERY,OPEN AREA UNCLASSIFIED"/>
    <n v="105"/>
    <x v="7"/>
    <s v="PL 160102A"/>
    <s v="F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54894"/>
    <n v="109"/>
    <s v="ASSAULT 2,1,UNCLASSIFIED"/>
    <n v="106"/>
    <x v="9"/>
    <s v="PL 1200502"/>
    <s v="F"/>
    <s v="B"/>
    <n v="48"/>
    <n v="0"/>
    <x v="0"/>
    <x v="0"/>
    <x v="2"/>
  </r>
  <r>
    <x v="89"/>
    <n v="216"/>
    <n v="20"/>
    <n v="27"/>
    <x v="0"/>
    <n v="2"/>
    <n v="370"/>
    <n v="389"/>
    <n v="39"/>
    <n v="9"/>
    <n v="11"/>
    <x v="54895"/>
    <n v="109"/>
    <s v="ASSAULT 2,1,UNCLASSIFIED"/>
    <n v="106"/>
    <x v="9"/>
    <s v="PL 1200502"/>
    <s v="F"/>
    <s v="B"/>
    <n v="40"/>
    <n v="0"/>
    <x v="3"/>
    <x v="1"/>
    <x v="0"/>
  </r>
  <r>
    <x v="95"/>
    <n v="413"/>
    <n v="19"/>
    <n v="49"/>
    <x v="38"/>
    <n v="1"/>
    <n v="376"/>
    <n v="394"/>
    <n v="40"/>
    <n v="9"/>
    <n v="11"/>
    <x v="54896"/>
    <n v="105"/>
    <s v="STRANGULATION 1ST"/>
    <n v="106"/>
    <x v="9"/>
    <s v="PL 1211200"/>
    <s v="F"/>
    <s v="K"/>
    <n v="76"/>
    <n v="0"/>
    <x v="0"/>
    <x v="0"/>
    <x v="0"/>
  </r>
  <r>
    <x v="187"/>
    <n v="207"/>
    <n v="24"/>
    <n v="31"/>
    <x v="13"/>
    <n v="0"/>
    <n v="249"/>
    <n v="272"/>
    <n v="27"/>
    <n v="4"/>
    <n v="4"/>
    <x v="54897"/>
    <n v="779"/>
    <s v="PUBLIC ADMINISTRATION,UNCLASSI"/>
    <n v="126"/>
    <x v="5"/>
    <s v="PL 215510B"/>
    <s v="F"/>
    <s v="K"/>
    <n v="83"/>
    <n v="0"/>
    <x v="0"/>
    <x v="0"/>
    <x v="2"/>
  </r>
  <r>
    <x v="196"/>
    <n v="402"/>
    <n v="15"/>
    <n v="43"/>
    <x v="20"/>
    <n v="0"/>
    <n v="357"/>
    <n v="374"/>
    <n v="39"/>
    <n v="9"/>
    <n v="10"/>
    <x v="54898"/>
    <n v="397"/>
    <s v="ROBBERY,OPEN AREA UNCLASSIFIED"/>
    <n v="105"/>
    <x v="7"/>
    <s v="PL 160102A"/>
    <s v="F"/>
    <s v="K"/>
    <n v="60"/>
    <n v="0"/>
    <x v="3"/>
    <x v="0"/>
    <x v="2"/>
  </r>
  <r>
    <x v="197"/>
    <n v="274"/>
    <n v="11"/>
    <n v="37"/>
    <x v="47"/>
    <n v="1"/>
    <n v="254"/>
    <n v="271"/>
    <n v="35"/>
    <n v="7"/>
    <n v="7"/>
    <x v="54899"/>
    <n v="101"/>
    <s v="ASSAULT 3"/>
    <n v="344"/>
    <x v="15"/>
    <s v="PL 1200001"/>
    <s v="M"/>
    <s v="Q"/>
    <n v="109"/>
    <n v="0"/>
    <x v="4"/>
    <x v="0"/>
    <x v="5"/>
  </r>
  <r>
    <x v="78"/>
    <n v="283"/>
    <n v="26"/>
    <n v="39"/>
    <x v="45"/>
    <n v="1"/>
    <n v="254"/>
    <n v="277"/>
    <n v="32"/>
    <n v="3"/>
    <n v="4"/>
    <x v="54900"/>
    <n v="397"/>
    <s v="ROBBERY,OPEN AREA UNCLASSIFIED"/>
    <n v="105"/>
    <x v="7"/>
    <s v="PL 1600500"/>
    <s v="F"/>
    <s v="K"/>
    <n v="70"/>
    <n v="0"/>
    <x v="0"/>
    <x v="0"/>
    <x v="0"/>
  </r>
  <r>
    <x v="87"/>
    <n v="441"/>
    <n v="15"/>
    <n v="45"/>
    <x v="38"/>
    <n v="0"/>
    <n v="326"/>
    <n v="341"/>
    <n v="42"/>
    <n v="14"/>
    <n v="16"/>
    <x v="54901"/>
    <n v="101"/>
    <s v="ASSAULT 3"/>
    <n v="344"/>
    <x v="15"/>
    <s v="PL 1200001"/>
    <s v="M"/>
    <s v="M"/>
    <n v="34"/>
    <n v="0"/>
    <x v="0"/>
    <x v="0"/>
    <x v="4"/>
  </r>
  <r>
    <x v="215"/>
    <n v="287"/>
    <n v="23"/>
    <n v="30"/>
    <x v="32"/>
    <n v="0"/>
    <n v="259"/>
    <n v="276"/>
    <n v="34"/>
    <n v="7"/>
    <n v="8"/>
    <x v="54902"/>
    <n v="109"/>
    <s v="ASSAULT 2,1,UNCLASSIFIED"/>
    <n v="106"/>
    <x v="9"/>
    <s v="PL 120003H"/>
    <s v="F"/>
    <s v="K"/>
    <n v="79"/>
    <n v="0"/>
    <x v="0"/>
    <x v="1"/>
    <x v="0"/>
  </r>
  <r>
    <x v="88"/>
    <n v="276"/>
    <n v="34"/>
    <n v="38"/>
    <x v="43"/>
    <n v="3"/>
    <n v="246"/>
    <n v="271"/>
    <n v="29"/>
    <n v="3"/>
    <n v="4"/>
    <x v="54903"/>
    <n v="101"/>
    <s v="ASSAULT 3"/>
    <n v="344"/>
    <x v="15"/>
    <s v="PL 1200001"/>
    <s v="M"/>
    <s v="B"/>
    <n v="50"/>
    <n v="0"/>
    <x v="0"/>
    <x v="0"/>
    <x v="4"/>
  </r>
  <r>
    <x v="205"/>
    <n v="340"/>
    <n v="15"/>
    <n v="24"/>
    <x v="30"/>
    <n v="0"/>
    <n v="342"/>
    <n v="364"/>
    <n v="36"/>
    <n v="8"/>
    <n v="10"/>
    <x v="54904"/>
    <n v="397"/>
    <s v="ROBBERY,OPEN AREA UNCLASSIFIED"/>
    <n v="105"/>
    <x v="7"/>
    <s v="PL 1601001"/>
    <s v="F"/>
    <s v="K"/>
    <n v="77"/>
    <n v="0"/>
    <x v="0"/>
    <x v="0"/>
    <x v="0"/>
  </r>
  <r>
    <x v="78"/>
    <n v="283"/>
    <n v="26"/>
    <n v="39"/>
    <x v="45"/>
    <n v="1"/>
    <n v="254"/>
    <n v="277"/>
    <n v="32"/>
    <n v="3"/>
    <n v="4"/>
    <x v="54905"/>
    <n v="793"/>
    <s v="WEAPONS POSSESSION 3"/>
    <n v="118"/>
    <x v="23"/>
    <s v="PL 2650206"/>
    <s v="F"/>
    <s v="K"/>
    <n v="67"/>
    <n v="0"/>
    <x v="0"/>
    <x v="0"/>
    <x v="0"/>
  </r>
  <r>
    <x v="188"/>
    <n v="315"/>
    <n v="16"/>
    <n v="42"/>
    <x v="45"/>
    <n v="0"/>
    <n v="254"/>
    <n v="275"/>
    <n v="29"/>
    <n v="3"/>
    <n v="4"/>
    <x v="54906"/>
    <n v="117"/>
    <s v="RECKLESS ENDANGERMENT 1"/>
    <n v="126"/>
    <x v="5"/>
    <s v="PL 1202500"/>
    <s v="F"/>
    <s v="K"/>
    <n v="79"/>
    <n v="0"/>
    <x v="0"/>
    <x v="0"/>
    <x v="0"/>
  </r>
  <r>
    <x v="192"/>
    <n v="187"/>
    <n v="19"/>
    <n v="32"/>
    <x v="47"/>
    <n v="2"/>
    <n v="240"/>
    <n v="258"/>
    <n v="33"/>
    <n v="4"/>
    <n v="5"/>
    <x v="54907"/>
    <n v="113"/>
    <s v="MENACING,UNCLASSIFIED"/>
    <n v="344"/>
    <x v="15"/>
    <s v="PL 1201401"/>
    <s v="M"/>
    <s v="K"/>
    <n v="81"/>
    <n v="0"/>
    <x v="2"/>
    <x v="0"/>
    <x v="0"/>
  </r>
  <r>
    <x v="189"/>
    <n v="186"/>
    <n v="21"/>
    <n v="20"/>
    <x v="47"/>
    <n v="2"/>
    <n v="252"/>
    <n v="273"/>
    <n v="28"/>
    <n v="4"/>
    <n v="5"/>
    <x v="54908"/>
    <n v="114"/>
    <s v="OBSTR BREATH/CIRCUL"/>
    <n v="344"/>
    <x v="15"/>
    <s v="PL 121110A"/>
    <s v="M"/>
    <s v="K"/>
    <n v="79"/>
    <n v="0"/>
    <x v="0"/>
    <x v="0"/>
    <x v="0"/>
  </r>
  <r>
    <x v="86"/>
    <n v="401"/>
    <n v="29"/>
    <n v="38"/>
    <x v="5"/>
    <n v="2"/>
    <n v="351"/>
    <n v="373"/>
    <n v="39"/>
    <n v="9"/>
    <n v="10"/>
    <x v="54909"/>
    <n v="105"/>
    <s v="STRANGULATION 1ST"/>
    <n v="106"/>
    <x v="9"/>
    <s v="PL 1211200"/>
    <s v="F"/>
    <s v="B"/>
    <n v="52"/>
    <n v="0"/>
    <x v="2"/>
    <x v="0"/>
    <x v="4"/>
  </r>
  <r>
    <x v="175"/>
    <n v="262"/>
    <n v="23"/>
    <n v="34"/>
    <x v="43"/>
    <n v="1"/>
    <n v="249"/>
    <n v="266"/>
    <n v="34"/>
    <n v="6"/>
    <n v="7"/>
    <x v="54910"/>
    <n v="101"/>
    <s v="ASSAULT 3"/>
    <n v="344"/>
    <x v="15"/>
    <s v="PL 1200001"/>
    <s v="M"/>
    <s v="Q"/>
    <n v="102"/>
    <n v="0"/>
    <x v="0"/>
    <x v="1"/>
    <x v="2"/>
  </r>
  <r>
    <x v="176"/>
    <n v="348"/>
    <n v="25"/>
    <n v="38"/>
    <x v="48"/>
    <n v="1"/>
    <n v="258"/>
    <n v="276"/>
    <n v="34"/>
    <n v="5"/>
    <n v="6"/>
    <x v="54911"/>
    <n v="113"/>
    <s v="MENACING,UNCLASSIFIED"/>
    <n v="344"/>
    <x v="15"/>
    <s v="PL 1201401"/>
    <s v="M"/>
    <s v="K"/>
    <n v="83"/>
    <n v="0"/>
    <x v="0"/>
    <x v="0"/>
    <x v="2"/>
  </r>
  <r>
    <x v="191"/>
    <n v="298"/>
    <n v="10"/>
    <n v="42"/>
    <x v="24"/>
    <n v="1"/>
    <n v="314"/>
    <n v="329"/>
    <n v="43"/>
    <n v="18"/>
    <n v="18"/>
    <x v="54912"/>
    <n v="177"/>
    <s v="SEXUAL ABUSE"/>
    <n v="116"/>
    <x v="0"/>
    <s v="PL 1306503"/>
    <s v="F"/>
    <s v="Q"/>
    <n v="109"/>
    <n v="0"/>
    <x v="0"/>
    <x v="0"/>
    <x v="2"/>
  </r>
  <r>
    <x v="187"/>
    <n v="207"/>
    <n v="24"/>
    <n v="31"/>
    <x v="13"/>
    <n v="0"/>
    <n v="249"/>
    <n v="272"/>
    <n v="27"/>
    <n v="4"/>
    <n v="4"/>
    <x v="54913"/>
    <n v="792"/>
    <s v="WEAPONS POSSESSION 1 &amp; 2"/>
    <n v="118"/>
    <x v="23"/>
    <s v="PL 2650303"/>
    <s v="F"/>
    <s v="K"/>
    <n v="75"/>
    <n v="0"/>
    <x v="2"/>
    <x v="0"/>
    <x v="0"/>
  </r>
  <r>
    <x v="88"/>
    <n v="276"/>
    <n v="34"/>
    <n v="38"/>
    <x v="43"/>
    <n v="3"/>
    <n v="246"/>
    <n v="271"/>
    <n v="29"/>
    <n v="3"/>
    <n v="4"/>
    <x v="54914"/>
    <n v="203"/>
    <s v="TRESPASS 3, CRIMINAL"/>
    <n v="352"/>
    <x v="24"/>
    <s v="PL 140100A"/>
    <s v="M"/>
    <s v="K"/>
    <n v="73"/>
    <n v="0"/>
    <x v="2"/>
    <x v="1"/>
    <x v="0"/>
  </r>
  <r>
    <x v="96"/>
    <n v="312"/>
    <n v="18"/>
    <n v="39"/>
    <x v="43"/>
    <n v="0"/>
    <n v="269"/>
    <n v="285"/>
    <n v="34"/>
    <n v="7"/>
    <n v="7"/>
    <x v="54915"/>
    <n v="397"/>
    <s v="ROBBERY,OPEN AREA UNCLASSIFIED"/>
    <n v="105"/>
    <x v="7"/>
    <s v="PL 1600500"/>
    <s v="F"/>
    <s v="K"/>
    <n v="78"/>
    <n v="0"/>
    <x v="1"/>
    <x v="0"/>
    <x v="1"/>
  </r>
  <r>
    <x v="93"/>
    <n v="128"/>
    <n v="25"/>
    <n v="22"/>
    <x v="48"/>
    <n v="2"/>
    <n v="246"/>
    <n v="268"/>
    <n v="29"/>
    <n v="4"/>
    <n v="5"/>
    <x v="54916"/>
    <n v="244"/>
    <s v="BURGLARY,UNCLASSIFIED,UNKNOWN"/>
    <n v="107"/>
    <x v="12"/>
    <s v="PL 1402501"/>
    <s v="F"/>
    <s v="M"/>
    <n v="6"/>
    <n v="0"/>
    <x v="0"/>
    <x v="1"/>
    <x v="0"/>
  </r>
  <r>
    <x v="196"/>
    <n v="402"/>
    <n v="15"/>
    <n v="43"/>
    <x v="20"/>
    <n v="0"/>
    <n v="357"/>
    <n v="374"/>
    <n v="39"/>
    <n v="9"/>
    <n v="10"/>
    <x v="54917"/>
    <n v="101"/>
    <s v="ASSAULT 3"/>
    <n v="344"/>
    <x v="15"/>
    <s v="PL 1200001"/>
    <s v="M"/>
    <s v="Q"/>
    <n v="106"/>
    <n v="0"/>
    <x v="2"/>
    <x v="1"/>
    <x v="5"/>
  </r>
  <r>
    <x v="201"/>
    <n v="176"/>
    <n v="26"/>
    <n v="38"/>
    <x v="13"/>
    <n v="2"/>
    <n v="363"/>
    <n v="384"/>
    <n v="41"/>
    <n v="10"/>
    <n v="11"/>
    <x v="54918"/>
    <n v="105"/>
    <s v="STRANGULATION 1ST"/>
    <n v="106"/>
    <x v="9"/>
    <s v="PL 1211200"/>
    <s v="F"/>
    <s v="Q"/>
    <n v="109"/>
    <n v="0"/>
    <x v="1"/>
    <x v="1"/>
    <x v="1"/>
  </r>
  <r>
    <x v="211"/>
    <n v="150"/>
    <n v="20"/>
    <n v="21"/>
    <x v="43"/>
    <n v="0"/>
    <n v="234"/>
    <n v="260"/>
    <n v="32"/>
    <n v="4"/>
    <n v="4"/>
    <x v="54919"/>
    <n v="101"/>
    <s v="ASSAULT 3"/>
    <n v="344"/>
    <x v="15"/>
    <s v="PL 1200001"/>
    <s v="M"/>
    <s v="Q"/>
    <n v="114"/>
    <n v="0"/>
    <x v="1"/>
    <x v="0"/>
    <x v="0"/>
  </r>
  <r>
    <x v="192"/>
    <n v="187"/>
    <n v="19"/>
    <n v="32"/>
    <x v="47"/>
    <n v="2"/>
    <n v="240"/>
    <n v="258"/>
    <n v="33"/>
    <n v="4"/>
    <n v="5"/>
    <x v="54920"/>
    <n v="339"/>
    <s v="LARCENY,PETIT FROM OPEN AREAS,"/>
    <n v="341"/>
    <x v="6"/>
    <s v="PL 1552500"/>
    <s v="M"/>
    <s v="M"/>
    <n v="7"/>
    <n v="0"/>
    <x v="0"/>
    <x v="0"/>
    <x v="0"/>
  </r>
  <r>
    <x v="205"/>
    <n v="340"/>
    <n v="15"/>
    <n v="24"/>
    <x v="30"/>
    <n v="0"/>
    <n v="342"/>
    <n v="364"/>
    <n v="36"/>
    <n v="8"/>
    <n v="10"/>
    <x v="54921"/>
    <n v="244"/>
    <s v="BURGLARY,UNCLASSIFIED,UNKNOWN"/>
    <n v="107"/>
    <x v="12"/>
    <s v="PL 1402501"/>
    <s v="F"/>
    <s v="S"/>
    <n v="121"/>
    <n v="0"/>
    <x v="1"/>
    <x v="0"/>
    <x v="0"/>
  </r>
  <r>
    <x v="196"/>
    <n v="402"/>
    <n v="15"/>
    <n v="43"/>
    <x v="20"/>
    <n v="0"/>
    <n v="357"/>
    <n v="374"/>
    <n v="39"/>
    <n v="9"/>
    <n v="10"/>
    <x v="54922"/>
    <n v="244"/>
    <s v="BURGLARY,UNCLASSIFIED,UNKNOWN"/>
    <n v="107"/>
    <x v="12"/>
    <s v="PL 1402000"/>
    <s v="F"/>
    <s v="M"/>
    <n v="9"/>
    <n v="0"/>
    <x v="2"/>
    <x v="1"/>
    <x v="2"/>
  </r>
  <r>
    <x v="119"/>
    <n v="189"/>
    <n v="12"/>
    <n v="27"/>
    <x v="30"/>
    <n v="1"/>
    <n v="254"/>
    <n v="271"/>
    <n v="33"/>
    <n v="6"/>
    <n v="6"/>
    <x v="54923"/>
    <n v="101"/>
    <s v="ASSAULT 3"/>
    <n v="344"/>
    <x v="15"/>
    <s v="PL 1200001"/>
    <s v="M"/>
    <s v="B"/>
    <n v="46"/>
    <n v="0"/>
    <x v="2"/>
    <x v="1"/>
    <x v="4"/>
  </r>
  <r>
    <x v="172"/>
    <n v="223"/>
    <n v="13"/>
    <n v="26"/>
    <x v="47"/>
    <n v="3"/>
    <n v="358"/>
    <n v="377"/>
    <n v="41"/>
    <n v="7"/>
    <n v="9"/>
    <x v="54924"/>
    <n v="259"/>
    <s v="CRIMINAL MISCHIEF,UNCLASSIFIED 4"/>
    <n v="351"/>
    <x v="4"/>
    <s v="PL 1450001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4925"/>
    <n v="779"/>
    <s v="PUBLIC ADMINISTRATION,UNCLASSI"/>
    <n v="126"/>
    <x v="5"/>
    <s v="PL 215510B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4926"/>
    <n v="177"/>
    <s v="SEXUAL ABUSE"/>
    <n v="116"/>
    <x v="0"/>
    <s v="PL 1306504"/>
    <s v="F"/>
    <s v="K"/>
    <n v="84"/>
    <n v="0"/>
    <x v="0"/>
    <x v="1"/>
    <x v="0"/>
  </r>
  <r>
    <x v="125"/>
    <n v="273"/>
    <n v="29"/>
    <n v="18"/>
    <x v="32"/>
    <n v="1"/>
    <n v="250"/>
    <n v="274"/>
    <n v="24"/>
    <n v="3"/>
    <n v="4"/>
    <x v="54927"/>
    <n v="339"/>
    <s v="LARCENY,PETIT FROM OPEN AREAS,"/>
    <n v="341"/>
    <x v="6"/>
    <s v="PL 1552500"/>
    <s v="M"/>
    <s v="K"/>
    <n v="79"/>
    <n v="0"/>
    <x v="1"/>
    <x v="0"/>
    <x v="0"/>
  </r>
  <r>
    <x v="186"/>
    <n v="230"/>
    <n v="19"/>
    <n v="32"/>
    <x v="32"/>
    <n v="0"/>
    <n v="242"/>
    <n v="267"/>
    <n v="26"/>
    <n v="3"/>
    <n v="4"/>
    <x v="54928"/>
    <n v="109"/>
    <s v="ASSAULT 2,1,UNCLASSIFIED"/>
    <n v="106"/>
    <x v="9"/>
    <s v="PL 1200502"/>
    <s v="F"/>
    <s v="Q"/>
    <n v="115"/>
    <n v="0"/>
    <x v="0"/>
    <x v="0"/>
    <x v="2"/>
  </r>
  <r>
    <x v="171"/>
    <n v="120"/>
    <n v="11"/>
    <n v="30"/>
    <x v="32"/>
    <n v="1"/>
    <n v="321"/>
    <n v="336"/>
    <n v="39"/>
    <n v="11"/>
    <n v="13"/>
    <x v="54929"/>
    <n v="101"/>
    <s v="ASSAULT 3"/>
    <n v="344"/>
    <x v="15"/>
    <s v="PL 1200001"/>
    <s v="M"/>
    <s v="Q"/>
    <n v="101"/>
    <n v="0"/>
    <x v="0"/>
    <x v="0"/>
    <x v="2"/>
  </r>
  <r>
    <x v="110"/>
    <n v="271"/>
    <n v="25"/>
    <n v="27"/>
    <x v="47"/>
    <n v="1"/>
    <n v="250"/>
    <n v="273"/>
    <n v="26"/>
    <n v="3"/>
    <n v="4"/>
    <x v="54930"/>
    <n v="779"/>
    <s v="PUBLIC ADMINISTRATION,UNCLASSI"/>
    <n v="126"/>
    <x v="5"/>
    <s v="PL 215510D"/>
    <s v="F"/>
    <s v="Q"/>
    <n v="113"/>
    <n v="0"/>
    <x v="0"/>
    <x v="0"/>
    <x v="5"/>
  </r>
  <r>
    <x v="210"/>
    <n v="277"/>
    <n v="21"/>
    <n v="38"/>
    <x v="43"/>
    <n v="1"/>
    <n v="249"/>
    <n v="274"/>
    <n v="31"/>
    <n v="3"/>
    <n v="4"/>
    <x v="54931"/>
    <n v="113"/>
    <s v="MENACING,UNCLASSIFIED"/>
    <n v="344"/>
    <x v="15"/>
    <s v="PL 1201500"/>
    <s v="M"/>
    <s v="M"/>
    <n v="28"/>
    <n v="0"/>
    <x v="0"/>
    <x v="0"/>
    <x v="0"/>
  </r>
  <r>
    <x v="207"/>
    <n v="313"/>
    <n v="24"/>
    <n v="27"/>
    <x v="30"/>
    <n v="1"/>
    <n v="237"/>
    <n v="259"/>
    <n v="31"/>
    <n v="5"/>
    <n v="6"/>
    <x v="54932"/>
    <n v="681"/>
    <s v="CHILD, ENDANGERING WELFARE"/>
    <n v="233"/>
    <x v="0"/>
    <s v="PL 2601002"/>
    <s v="M"/>
    <s v="B"/>
    <n v="42"/>
    <n v="0"/>
    <x v="0"/>
    <x v="1"/>
    <x v="0"/>
  </r>
  <r>
    <x v="211"/>
    <n v="150"/>
    <n v="20"/>
    <n v="21"/>
    <x v="43"/>
    <n v="0"/>
    <n v="234"/>
    <n v="260"/>
    <n v="32"/>
    <n v="4"/>
    <n v="4"/>
    <x v="54933"/>
    <n v="244"/>
    <s v="BURGLARY,UNCLASSIFIED,UNKNOWN"/>
    <n v="107"/>
    <x v="12"/>
    <s v="PL 1402501"/>
    <s v="F"/>
    <s v="S"/>
    <n v="120"/>
    <n v="0"/>
    <x v="0"/>
    <x v="1"/>
    <x v="1"/>
  </r>
  <r>
    <x v="99"/>
    <n v="280"/>
    <n v="18"/>
    <n v="22"/>
    <x v="32"/>
    <n v="1"/>
    <n v="248"/>
    <n v="268"/>
    <n v="29"/>
    <n v="5"/>
    <n v="5"/>
    <x v="54934"/>
    <n v="244"/>
    <s v="BURGLARY,UNCLASSIFIED,UNKNOWN"/>
    <n v="107"/>
    <x v="12"/>
    <s v="PL 1402000"/>
    <s v="F"/>
    <s v="M"/>
    <n v="19"/>
    <n v="0"/>
    <x v="1"/>
    <x v="0"/>
    <x v="0"/>
  </r>
  <r>
    <x v="78"/>
    <n v="283"/>
    <n v="26"/>
    <n v="39"/>
    <x v="45"/>
    <n v="1"/>
    <n v="254"/>
    <n v="277"/>
    <n v="32"/>
    <n v="3"/>
    <n v="4"/>
    <x v="54935"/>
    <n v="339"/>
    <s v="LARCENY,PETIT FROM OPEN AREAS,"/>
    <n v="341"/>
    <x v="6"/>
    <s v="PL 1552500"/>
    <s v="M"/>
    <s v="B"/>
    <n v="41"/>
    <n v="0"/>
    <x v="0"/>
    <x v="0"/>
    <x v="2"/>
  </r>
  <r>
    <x v="0"/>
    <n v="395"/>
    <n v="21"/>
    <n v="38"/>
    <x v="0"/>
    <n v="1"/>
    <n v="328"/>
    <n v="344"/>
    <n v="40"/>
    <n v="13"/>
    <n v="15"/>
    <x v="54936"/>
    <n v="439"/>
    <s v="LARCENY,GRAND FROM OPEN AREAS, UNATTENDED"/>
    <n v="109"/>
    <x v="11"/>
    <s v="PL 1553004"/>
    <s v="F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54937"/>
    <n v="244"/>
    <s v="BURGLARY,UNCLASSIFIED,UNKNOWN"/>
    <n v="107"/>
    <x v="12"/>
    <s v="PL 1402000"/>
    <s v="F"/>
    <s v="M"/>
    <n v="18"/>
    <n v="0"/>
    <x v="3"/>
    <x v="0"/>
    <x v="4"/>
  </r>
  <r>
    <x v="95"/>
    <n v="413"/>
    <n v="19"/>
    <n v="49"/>
    <x v="38"/>
    <n v="1"/>
    <n v="376"/>
    <n v="394"/>
    <n v="40"/>
    <n v="9"/>
    <n v="11"/>
    <x v="54938"/>
    <n v="109"/>
    <s v="ASSAULT 2,1,UNCLASSIFIED"/>
    <n v="106"/>
    <x v="9"/>
    <s v="PL 1200501"/>
    <s v="F"/>
    <s v="M"/>
    <n v="30"/>
    <n v="0"/>
    <x v="0"/>
    <x v="0"/>
    <x v="4"/>
  </r>
  <r>
    <x v="170"/>
    <n v="257"/>
    <n v="39"/>
    <n v="35"/>
    <x v="45"/>
    <n v="0"/>
    <n v="245"/>
    <n v="271"/>
    <n v="33"/>
    <n v="3"/>
    <n v="4"/>
    <x v="54939"/>
    <n v="639"/>
    <s v="AGGRAVATED HARASSMENT 2"/>
    <n v="361"/>
    <x v="29"/>
    <s v="PL 24030M1"/>
    <s v="M"/>
    <s v="B"/>
    <n v="52"/>
    <n v="0"/>
    <x v="0"/>
    <x v="0"/>
    <x v="4"/>
  </r>
  <r>
    <x v="214"/>
    <n v="317"/>
    <n v="17"/>
    <n v="33"/>
    <x v="44"/>
    <n v="1"/>
    <n v="308"/>
    <n v="322"/>
    <n v="42"/>
    <n v="18"/>
    <n v="19"/>
    <x v="54940"/>
    <n v="501"/>
    <s v="CONTROLLED SUBSTANCE,POSSESS."/>
    <n v="117"/>
    <x v="10"/>
    <s v="PL 2201801"/>
    <s v="F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54941"/>
    <n v="748"/>
    <s v="CONTEMPT,CRIMINAL"/>
    <n v="359"/>
    <x v="21"/>
    <s v="PL 2155002"/>
    <s v="M"/>
    <s v="Q"/>
    <n v="104"/>
    <n v="0"/>
    <x v="1"/>
    <x v="1"/>
    <x v="5"/>
  </r>
  <r>
    <x v="213"/>
    <n v="283"/>
    <n v="19"/>
    <n v="42"/>
    <x v="47"/>
    <n v="0"/>
    <n v="229"/>
    <n v="253"/>
    <n v="33"/>
    <n v="5"/>
    <n v="5"/>
    <x v="54942"/>
    <n v="109"/>
    <s v="ASSAULT 2,1,UNCLASSIFIED"/>
    <n v="106"/>
    <x v="9"/>
    <s v="PL 1200501"/>
    <s v="F"/>
    <s v="Q"/>
    <n v="103"/>
    <n v="0"/>
    <x v="2"/>
    <x v="1"/>
    <x v="0"/>
  </r>
  <r>
    <x v="85"/>
    <n v="416"/>
    <n v="12"/>
    <n v="46"/>
    <x v="44"/>
    <n v="2"/>
    <n v="345"/>
    <n v="361"/>
    <n v="41"/>
    <n v="13"/>
    <n v="15"/>
    <x v="54943"/>
    <n v="339"/>
    <s v="LARCENY,PETIT FROM OPEN AREAS,"/>
    <n v="341"/>
    <x v="6"/>
    <s v="PL 1552500"/>
    <s v="M"/>
    <s v="K"/>
    <n v="79"/>
    <n v="0"/>
    <x v="0"/>
    <x v="0"/>
    <x v="0"/>
  </r>
  <r>
    <x v="210"/>
    <n v="277"/>
    <n v="21"/>
    <n v="38"/>
    <x v="43"/>
    <n v="1"/>
    <n v="249"/>
    <n v="274"/>
    <n v="31"/>
    <n v="3"/>
    <n v="4"/>
    <x v="54944"/>
    <n v="782"/>
    <s v="WEAPONS, POSSESSION, ETC"/>
    <n v="236"/>
    <x v="23"/>
    <s v="PL 2650101"/>
    <s v="M"/>
    <s v="Q"/>
    <n v="115"/>
    <n v="3"/>
    <x v="0"/>
    <x v="0"/>
    <x v="5"/>
  </r>
  <r>
    <x v="179"/>
    <n v="393"/>
    <n v="23"/>
    <n v="27"/>
    <x v="48"/>
    <n v="0"/>
    <n v="250"/>
    <n v="272"/>
    <n v="25"/>
    <n v="4"/>
    <n v="4"/>
    <x v="54945"/>
    <n v="779"/>
    <s v="PUBLIC ADMINISTRATION,UNCLASSI"/>
    <n v="126"/>
    <x v="5"/>
    <s v="PL 215510B"/>
    <s v="F"/>
    <s v="Q"/>
    <n v="100"/>
    <n v="0"/>
    <x v="1"/>
    <x v="0"/>
    <x v="0"/>
  </r>
  <r>
    <x v="110"/>
    <n v="271"/>
    <n v="25"/>
    <n v="27"/>
    <x v="47"/>
    <n v="1"/>
    <n v="250"/>
    <n v="273"/>
    <n v="26"/>
    <n v="3"/>
    <n v="4"/>
    <x v="54946"/>
    <n v="101"/>
    <s v="ASSAULT 3"/>
    <n v="344"/>
    <x v="15"/>
    <s v="PL 1200001"/>
    <s v="M"/>
    <s v="Q"/>
    <n v="109"/>
    <n v="0"/>
    <x v="0"/>
    <x v="0"/>
    <x v="5"/>
  </r>
  <r>
    <x v="93"/>
    <n v="128"/>
    <n v="25"/>
    <n v="22"/>
    <x v="48"/>
    <n v="2"/>
    <n v="246"/>
    <n v="268"/>
    <n v="29"/>
    <n v="4"/>
    <n v="5"/>
    <x v="54947"/>
    <n v="109"/>
    <s v="ASSAULT 2,1,UNCLASSIFIED"/>
    <n v="106"/>
    <x v="9"/>
    <s v="PL 1200502"/>
    <s v="F"/>
    <s v="S"/>
    <n v="120"/>
    <n v="0"/>
    <x v="2"/>
    <x v="0"/>
    <x v="0"/>
  </r>
  <r>
    <x v="122"/>
    <n v="151"/>
    <n v="15"/>
    <n v="23"/>
    <x v="47"/>
    <n v="1"/>
    <n v="247"/>
    <n v="271"/>
    <n v="32"/>
    <n v="3"/>
    <n v="4"/>
    <x v="54948"/>
    <n v="792"/>
    <s v="WEAPONS POSSESSION 1 &amp; 2"/>
    <n v="118"/>
    <x v="23"/>
    <s v="PL 2650303"/>
    <s v="F"/>
    <s v="K"/>
    <n v="73"/>
    <n v="0"/>
    <x v="0"/>
    <x v="0"/>
    <x v="0"/>
  </r>
  <r>
    <x v="67"/>
    <n v="298"/>
    <n v="16"/>
    <n v="40"/>
    <x v="32"/>
    <n v="0"/>
    <n v="295"/>
    <n v="315"/>
    <n v="34"/>
    <n v="7"/>
    <n v="8"/>
    <x v="54949"/>
    <n v="779"/>
    <s v="PUBLIC ADMINISTRATION,UNCLASSI"/>
    <n v="126"/>
    <x v="5"/>
    <s v="PL 215510D"/>
    <s v="F"/>
    <s v="B"/>
    <n v="45"/>
    <n v="0"/>
    <x v="0"/>
    <x v="1"/>
    <x v="2"/>
  </r>
  <r>
    <x v="205"/>
    <n v="340"/>
    <n v="15"/>
    <n v="24"/>
    <x v="30"/>
    <n v="0"/>
    <n v="342"/>
    <n v="364"/>
    <n v="36"/>
    <n v="8"/>
    <n v="10"/>
    <x v="54950"/>
    <n v="792"/>
    <s v="WEAPONS POSSESSION 1 &amp; 2"/>
    <n v="118"/>
    <x v="23"/>
    <s v="PL 265031B"/>
    <s v="F"/>
    <s v="B"/>
    <n v="45"/>
    <n v="0"/>
    <x v="0"/>
    <x v="0"/>
    <x v="1"/>
  </r>
  <r>
    <x v="195"/>
    <n v="298"/>
    <n v="21"/>
    <n v="39"/>
    <x v="30"/>
    <n v="1"/>
    <n v="242"/>
    <n v="259"/>
    <n v="34"/>
    <n v="4"/>
    <n v="5"/>
    <x v="54951"/>
    <n v="905"/>
    <s v="INTOXICATED DRIVING,ALCOHOL"/>
    <n v="347"/>
    <x v="16"/>
    <s v="VTL11920U2"/>
    <s v="M"/>
    <s v="K"/>
    <n v="68"/>
    <n v="0"/>
    <x v="1"/>
    <x v="0"/>
    <x v="2"/>
  </r>
  <r>
    <x v="86"/>
    <n v="401"/>
    <n v="29"/>
    <n v="38"/>
    <x v="5"/>
    <n v="2"/>
    <n v="351"/>
    <n v="373"/>
    <n v="39"/>
    <n v="9"/>
    <n v="10"/>
    <x v="54952"/>
    <n v="440"/>
    <s v="AGGRAVATED GRAND LARCENY OF ATM"/>
    <n v="109"/>
    <x v="11"/>
    <s v="PL 1553502"/>
    <s v="F"/>
    <s v="Q"/>
    <n v="113"/>
    <n v="0"/>
    <x v="0"/>
    <x v="0"/>
    <x v="2"/>
  </r>
  <r>
    <x v="110"/>
    <n v="271"/>
    <n v="25"/>
    <n v="27"/>
    <x v="47"/>
    <n v="1"/>
    <n v="250"/>
    <n v="273"/>
    <n v="26"/>
    <n v="3"/>
    <n v="4"/>
    <x v="54953"/>
    <n v="782"/>
    <s v="WEAPONS, POSSESSION, ETC"/>
    <n v="236"/>
    <x v="23"/>
    <s v="PL 2650101"/>
    <s v="M"/>
    <s v="M"/>
    <n v="25"/>
    <n v="0"/>
    <x v="2"/>
    <x v="1"/>
    <x v="0"/>
  </r>
  <r>
    <x v="173"/>
    <n v="234"/>
    <n v="14"/>
    <n v="30"/>
    <x v="38"/>
    <n v="1"/>
    <n v="333"/>
    <n v="348"/>
    <n v="40"/>
    <n v="12"/>
    <n v="14"/>
    <x v="54954"/>
    <n v="759"/>
    <s v="PUBLIC ADMINISTATION,UNCLASS M"/>
    <n v="359"/>
    <x v="21"/>
    <s v="PL 1950500"/>
    <s v="M"/>
    <s v="M"/>
    <n v="5"/>
    <n v="0"/>
    <x v="0"/>
    <x v="0"/>
    <x v="0"/>
  </r>
  <r>
    <x v="178"/>
    <n v="333"/>
    <n v="25"/>
    <n v="34"/>
    <x v="32"/>
    <n v="0"/>
    <n v="251"/>
    <n v="274"/>
    <n v="30"/>
    <n v="4"/>
    <n v="5"/>
    <x v="54955"/>
    <n v="339"/>
    <s v="LARCENY,PETIT FROM OPEN AREAS,"/>
    <n v="341"/>
    <x v="6"/>
    <s v="PL 1552500"/>
    <s v="M"/>
    <s v="M"/>
    <n v="18"/>
    <n v="0"/>
    <x v="3"/>
    <x v="0"/>
    <x v="4"/>
  </r>
  <r>
    <x v="195"/>
    <n v="298"/>
    <n v="21"/>
    <n v="39"/>
    <x v="30"/>
    <n v="1"/>
    <n v="242"/>
    <n v="259"/>
    <n v="34"/>
    <n v="4"/>
    <n v="5"/>
    <x v="54956"/>
    <n v="109"/>
    <s v="ASSAULT 2,1,UNCLASSIFIED"/>
    <n v="106"/>
    <x v="9"/>
    <s v="PL 1200501"/>
    <s v="F"/>
    <s v="B"/>
    <n v="40"/>
    <n v="0"/>
    <x v="0"/>
    <x v="0"/>
    <x v="0"/>
  </r>
  <r>
    <x v="213"/>
    <n v="283"/>
    <n v="19"/>
    <n v="42"/>
    <x v="47"/>
    <n v="0"/>
    <n v="229"/>
    <n v="253"/>
    <n v="33"/>
    <n v="5"/>
    <n v="5"/>
    <x v="54957"/>
    <n v="439"/>
    <s v="LARCENY,GRAND FROM OPEN AREAS, UNATTENDED"/>
    <n v="109"/>
    <x v="11"/>
    <s v="PL 1553004"/>
    <s v="F"/>
    <s v="M"/>
    <n v="33"/>
    <n v="0"/>
    <x v="0"/>
    <x v="0"/>
    <x v="4"/>
  </r>
  <r>
    <x v="99"/>
    <n v="280"/>
    <n v="18"/>
    <n v="22"/>
    <x v="32"/>
    <n v="1"/>
    <n v="248"/>
    <n v="268"/>
    <n v="29"/>
    <n v="5"/>
    <n v="5"/>
    <x v="54958"/>
    <n v="339"/>
    <s v="LARCENY,PETIT FROM OPEN AREAS,"/>
    <n v="341"/>
    <x v="6"/>
    <s v="PL 1552500"/>
    <s v="M"/>
    <s v="Q"/>
    <n v="112"/>
    <n v="0"/>
    <x v="0"/>
    <x v="0"/>
    <x v="0"/>
  </r>
  <r>
    <x v="192"/>
    <n v="187"/>
    <n v="19"/>
    <n v="32"/>
    <x v="47"/>
    <n v="2"/>
    <n v="240"/>
    <n v="258"/>
    <n v="33"/>
    <n v="4"/>
    <n v="5"/>
    <x v="54959"/>
    <n v="792"/>
    <s v="WEAPONS POSSESSION 1 &amp; 2"/>
    <n v="118"/>
    <x v="23"/>
    <s v="PL 265031B"/>
    <s v="F"/>
    <s v="K"/>
    <n v="61"/>
    <n v="0"/>
    <x v="1"/>
    <x v="0"/>
    <x v="1"/>
  </r>
  <r>
    <x v="125"/>
    <n v="273"/>
    <n v="29"/>
    <n v="18"/>
    <x v="32"/>
    <n v="1"/>
    <n v="250"/>
    <n v="274"/>
    <n v="24"/>
    <n v="3"/>
    <n v="4"/>
    <x v="54960"/>
    <n v="511"/>
    <s v="CONTROLLED SUBSTANCE, POSSESSI"/>
    <n v="235"/>
    <x v="10"/>
    <s v="PL 2200300"/>
    <s v="M"/>
    <s v="B"/>
    <n v="46"/>
    <n v="0"/>
    <x v="0"/>
    <x v="0"/>
    <x v="4"/>
  </r>
  <r>
    <x v="125"/>
    <n v="273"/>
    <n v="29"/>
    <n v="18"/>
    <x v="32"/>
    <n v="1"/>
    <n v="250"/>
    <n v="274"/>
    <n v="24"/>
    <n v="3"/>
    <n v="4"/>
    <x v="54961"/>
    <n v="503"/>
    <s v="CONTROLLED SUBSTANCE,INTENT TO"/>
    <n v="117"/>
    <x v="10"/>
    <s v="PL 2201601"/>
    <s v="F"/>
    <s v="S"/>
    <n v="120"/>
    <n v="0"/>
    <x v="0"/>
    <x v="0"/>
    <x v="1"/>
  </r>
  <r>
    <x v="122"/>
    <n v="151"/>
    <n v="15"/>
    <n v="23"/>
    <x v="47"/>
    <n v="1"/>
    <n v="247"/>
    <n v="271"/>
    <n v="32"/>
    <n v="3"/>
    <n v="4"/>
    <x v="54962"/>
    <n v="101"/>
    <s v="ASSAULT 3"/>
    <n v="344"/>
    <x v="15"/>
    <s v="PL 1200001"/>
    <s v="M"/>
    <s v="K"/>
    <n v="79"/>
    <n v="0"/>
    <x v="1"/>
    <x v="0"/>
    <x v="2"/>
  </r>
  <r>
    <x v="186"/>
    <n v="230"/>
    <n v="19"/>
    <n v="32"/>
    <x v="32"/>
    <n v="0"/>
    <n v="242"/>
    <n v="267"/>
    <n v="26"/>
    <n v="3"/>
    <n v="4"/>
    <x v="54963"/>
    <n v="511"/>
    <s v="CONTROLLED SUBSTANCE, POSSESSI"/>
    <n v="235"/>
    <x v="10"/>
    <s v="PL 2200300"/>
    <s v="M"/>
    <s v="K"/>
    <n v="67"/>
    <n v="0"/>
    <x v="1"/>
    <x v="0"/>
    <x v="0"/>
  </r>
  <r>
    <x v="174"/>
    <n v="297"/>
    <n v="22"/>
    <n v="36"/>
    <x v="5"/>
    <n v="0"/>
    <n v="229"/>
    <n v="254"/>
    <n v="32"/>
    <n v="4"/>
    <n v="5"/>
    <x v="54964"/>
    <n v="268"/>
    <s v="CRIMINAL MIS 2 &amp; 3"/>
    <n v="121"/>
    <x v="4"/>
    <s v="PL 1450502"/>
    <s v="F"/>
    <s v="M"/>
    <n v="10"/>
    <n v="0"/>
    <x v="0"/>
    <x v="0"/>
    <x v="0"/>
  </r>
  <r>
    <x v="107"/>
    <n v="252"/>
    <n v="27"/>
    <n v="31"/>
    <x v="43"/>
    <n v="1"/>
    <n v="235"/>
    <n v="259"/>
    <n v="31"/>
    <n v="4"/>
    <n v="4"/>
    <x v="54965"/>
    <n v="339"/>
    <s v="LARCENY,PETIT FROM OPEN AREAS,"/>
    <n v="341"/>
    <x v="6"/>
    <s v="PL 1552500"/>
    <s v="M"/>
    <s v="K"/>
    <n v="60"/>
    <n v="0"/>
    <x v="1"/>
    <x v="0"/>
    <x v="1"/>
  </r>
  <r>
    <x v="192"/>
    <n v="187"/>
    <n v="19"/>
    <n v="32"/>
    <x v="47"/>
    <n v="2"/>
    <n v="240"/>
    <n v="258"/>
    <n v="33"/>
    <n v="4"/>
    <n v="5"/>
    <x v="54966"/>
    <n v="793"/>
    <s v="WEAPONS POSSESSION 3"/>
    <n v="118"/>
    <x v="23"/>
    <s v="PL 2650203"/>
    <s v="F"/>
    <s v="Q"/>
    <n v="113"/>
    <n v="0"/>
    <x v="0"/>
    <x v="0"/>
    <x v="0"/>
  </r>
  <r>
    <x v="107"/>
    <n v="252"/>
    <n v="27"/>
    <n v="31"/>
    <x v="43"/>
    <n v="1"/>
    <n v="235"/>
    <n v="259"/>
    <n v="31"/>
    <n v="4"/>
    <n v="4"/>
    <x v="54967"/>
    <n v="339"/>
    <s v="LARCENY,PETIT FROM OPEN AREAS,"/>
    <n v="341"/>
    <x v="6"/>
    <s v="PL 1552500"/>
    <s v="M"/>
    <s v="B"/>
    <n v="45"/>
    <n v="0"/>
    <x v="0"/>
    <x v="1"/>
    <x v="0"/>
  </r>
  <r>
    <x v="216"/>
    <n v="259"/>
    <n v="17"/>
    <n v="33"/>
    <x v="5"/>
    <n v="1"/>
    <n v="349"/>
    <n v="367"/>
    <n v="41"/>
    <n v="8"/>
    <n v="9"/>
    <x v="54968"/>
    <n v="779"/>
    <s v="PUBLIC ADMINISTRATION,UNCLASSI"/>
    <n v="126"/>
    <x v="5"/>
    <s v="PL 215510B"/>
    <s v="F"/>
    <s v="M"/>
    <n v="32"/>
    <n v="2"/>
    <x v="1"/>
    <x v="1"/>
    <x v="2"/>
  </r>
  <r>
    <x v="110"/>
    <n v="271"/>
    <n v="25"/>
    <n v="27"/>
    <x v="47"/>
    <n v="1"/>
    <n v="250"/>
    <n v="273"/>
    <n v="26"/>
    <n v="3"/>
    <n v="4"/>
    <x v="54969"/>
    <n v="268"/>
    <s v="CRIMINAL MIS 2 &amp; 3"/>
    <n v="121"/>
    <x v="4"/>
    <s v="PL 1450502"/>
    <s v="F"/>
    <s v="K"/>
    <n v="76"/>
    <n v="0"/>
    <x v="0"/>
    <x v="0"/>
    <x v="0"/>
  </r>
  <r>
    <x v="96"/>
    <n v="312"/>
    <n v="18"/>
    <n v="39"/>
    <x v="43"/>
    <n v="0"/>
    <n v="269"/>
    <n v="285"/>
    <n v="34"/>
    <n v="7"/>
    <n v="7"/>
    <x v="54970"/>
    <n v="101"/>
    <s v="ASSAULT 3"/>
    <n v="344"/>
    <x v="15"/>
    <s v="PL 1200001"/>
    <s v="M"/>
    <s v="K"/>
    <n v="70"/>
    <n v="0"/>
    <x v="0"/>
    <x v="1"/>
    <x v="0"/>
  </r>
  <r>
    <x v="98"/>
    <n v="274"/>
    <n v="22"/>
    <n v="30"/>
    <x v="45"/>
    <n v="0"/>
    <n v="244"/>
    <n v="266"/>
    <n v="31"/>
    <n v="4"/>
    <n v="5"/>
    <x v="54971"/>
    <n v="681"/>
    <s v="CHILD, ENDANGERING WELFARE"/>
    <n v="233"/>
    <x v="0"/>
    <s v="PL 2601001"/>
    <s v="M"/>
    <s v="Q"/>
    <n v="104"/>
    <n v="0"/>
    <x v="0"/>
    <x v="1"/>
    <x v="2"/>
  </r>
  <r>
    <x v="0"/>
    <n v="395"/>
    <n v="21"/>
    <n v="38"/>
    <x v="0"/>
    <n v="1"/>
    <n v="328"/>
    <n v="344"/>
    <n v="40"/>
    <n v="13"/>
    <n v="15"/>
    <x v="54972"/>
    <n v="101"/>
    <s v="ASSAULT 3"/>
    <n v="344"/>
    <x v="15"/>
    <s v="PL 1200001"/>
    <s v="M"/>
    <s v="B"/>
    <n v="52"/>
    <n v="0"/>
    <x v="1"/>
    <x v="0"/>
    <x v="1"/>
  </r>
  <r>
    <x v="197"/>
    <n v="274"/>
    <n v="11"/>
    <n v="37"/>
    <x v="47"/>
    <n v="1"/>
    <n v="254"/>
    <n v="271"/>
    <n v="35"/>
    <n v="7"/>
    <n v="7"/>
    <x v="54973"/>
    <n v="792"/>
    <s v="WEAPONS POSSESSION 1 &amp; 2"/>
    <n v="118"/>
    <x v="23"/>
    <s v="PL 265031B"/>
    <s v="F"/>
    <s v="M"/>
    <n v="25"/>
    <n v="0"/>
    <x v="2"/>
    <x v="0"/>
    <x v="0"/>
  </r>
  <r>
    <x v="205"/>
    <n v="340"/>
    <n v="15"/>
    <n v="24"/>
    <x v="30"/>
    <n v="0"/>
    <n v="342"/>
    <n v="364"/>
    <n v="36"/>
    <n v="8"/>
    <n v="10"/>
    <x v="54974"/>
    <n v="101"/>
    <s v="ASSAULT 3"/>
    <n v="344"/>
    <x v="15"/>
    <s v="PL 1200001"/>
    <s v="M"/>
    <s v="K"/>
    <n v="60"/>
    <n v="0"/>
    <x v="2"/>
    <x v="0"/>
    <x v="5"/>
  </r>
  <r>
    <x v="125"/>
    <n v="273"/>
    <n v="29"/>
    <n v="18"/>
    <x v="32"/>
    <n v="1"/>
    <n v="250"/>
    <n v="274"/>
    <n v="24"/>
    <n v="3"/>
    <n v="4"/>
    <x v="54975"/>
    <n v="397"/>
    <s v="ROBBERY,OPEN AREA UNCLASSIFIED"/>
    <n v="105"/>
    <x v="7"/>
    <s v="PL 1601503"/>
    <s v="F"/>
    <s v="B"/>
    <n v="43"/>
    <n v="0"/>
    <x v="2"/>
    <x v="1"/>
    <x v="0"/>
  </r>
  <r>
    <x v="182"/>
    <n v="306"/>
    <n v="20"/>
    <n v="44"/>
    <x v="32"/>
    <n v="0"/>
    <n v="329"/>
    <n v="346"/>
    <n v="40"/>
    <n v="7"/>
    <n v="9"/>
    <x v="54976"/>
    <n v="681"/>
    <s v="CHILD, ENDANGERING WELFARE"/>
    <n v="233"/>
    <x v="0"/>
    <s v="PL 2601001"/>
    <s v="M"/>
    <s v="S"/>
    <n v="121"/>
    <n v="0"/>
    <x v="0"/>
    <x v="0"/>
    <x v="2"/>
  </r>
  <r>
    <x v="174"/>
    <n v="297"/>
    <n v="22"/>
    <n v="36"/>
    <x v="5"/>
    <n v="0"/>
    <n v="229"/>
    <n v="254"/>
    <n v="32"/>
    <n v="4"/>
    <n v="5"/>
    <x v="54977"/>
    <n v="268"/>
    <s v="CRIMINAL MIS 2 &amp; 3"/>
    <n v="121"/>
    <x v="4"/>
    <s v="PL 1450502"/>
    <s v="F"/>
    <s v="K"/>
    <n v="77"/>
    <n v="0"/>
    <x v="0"/>
    <x v="0"/>
    <x v="0"/>
  </r>
  <r>
    <x v="183"/>
    <n v="156"/>
    <n v="11"/>
    <n v="22"/>
    <x v="43"/>
    <n v="0"/>
    <n v="246"/>
    <n v="269"/>
    <n v="26"/>
    <n v="4"/>
    <n v="4"/>
    <x v="54978"/>
    <n v="109"/>
    <s v="ASSAULT 2,1,UNCLASSIFIED"/>
    <n v="106"/>
    <x v="9"/>
    <s v="PL 1201001"/>
    <s v="F"/>
    <s v="M"/>
    <n v="30"/>
    <n v="0"/>
    <x v="0"/>
    <x v="0"/>
    <x v="0"/>
  </r>
  <r>
    <x v="83"/>
    <n v="312"/>
    <n v="31"/>
    <n v="41"/>
    <x v="32"/>
    <n v="0"/>
    <n v="233"/>
    <n v="256"/>
    <n v="31"/>
    <n v="4"/>
    <n v="5"/>
    <x v="54979"/>
    <n v="259"/>
    <s v="CRIMINAL MISCHIEF,UNCLASSIFIED 4"/>
    <n v="351"/>
    <x v="4"/>
    <s v="PL 1450003"/>
    <s v="M"/>
    <s v="M"/>
    <n v="32"/>
    <n v="2"/>
    <x v="0"/>
    <x v="0"/>
    <x v="0"/>
  </r>
  <r>
    <x v="98"/>
    <n v="274"/>
    <n v="22"/>
    <n v="30"/>
    <x v="45"/>
    <n v="0"/>
    <n v="244"/>
    <n v="266"/>
    <n v="31"/>
    <n v="4"/>
    <n v="5"/>
    <x v="54980"/>
    <n v="397"/>
    <s v="ROBBERY,OPEN AREA UNCLASSIFIED"/>
    <n v="105"/>
    <x v="7"/>
    <s v="PL 1601502"/>
    <s v="F"/>
    <s v="M"/>
    <n v="17"/>
    <n v="0"/>
    <x v="0"/>
    <x v="0"/>
    <x v="0"/>
  </r>
  <r>
    <x v="204"/>
    <n v="153"/>
    <n v="15"/>
    <n v="35"/>
    <x v="38"/>
    <n v="1"/>
    <n v="286"/>
    <n v="306"/>
    <n v="35"/>
    <n v="7"/>
    <n v="8"/>
    <x v="54981"/>
    <n v="339"/>
    <s v="LARCENY,PETIT FROM OPEN AREAS,"/>
    <n v="341"/>
    <x v="6"/>
    <s v="PL 1552500"/>
    <s v="M"/>
    <s v="Q"/>
    <n v="114"/>
    <n v="0"/>
    <x v="0"/>
    <x v="0"/>
    <x v="1"/>
  </r>
  <r>
    <x v="92"/>
    <n v="288"/>
    <n v="18"/>
    <n v="34"/>
    <x v="32"/>
    <n v="1"/>
    <n v="244"/>
    <n v="262"/>
    <n v="34"/>
    <n v="4"/>
    <n v="5"/>
    <x v="54982"/>
    <n v="441"/>
    <s v="LARCENY,GRAND OF AUTO"/>
    <n v="110"/>
    <x v="38"/>
    <s v="PL 1553008"/>
    <s v="F"/>
    <s v="Q"/>
    <n v="113"/>
    <n v="0"/>
    <x v="3"/>
    <x v="0"/>
    <x v="0"/>
  </r>
  <r>
    <x v="100"/>
    <n v="329"/>
    <n v="20"/>
    <n v="40"/>
    <x v="30"/>
    <n v="2"/>
    <n v="327"/>
    <n v="348"/>
    <n v="36"/>
    <n v="8"/>
    <n v="9"/>
    <x v="54983"/>
    <n v="109"/>
    <s v="ASSAULT 2,1,UNCLASSIFIED"/>
    <n v="106"/>
    <x v="9"/>
    <s v="PL 1200501"/>
    <s v="F"/>
    <s v="M"/>
    <n v="5"/>
    <n v="88"/>
    <x v="0"/>
    <x v="0"/>
    <x v="2"/>
  </r>
  <r>
    <x v="4"/>
    <n v="206"/>
    <n v="12"/>
    <n v="42"/>
    <x v="4"/>
    <n v="4"/>
    <n v="308"/>
    <n v="321"/>
    <n v="44"/>
    <n v="17"/>
    <n v="18"/>
    <x v="54984"/>
    <n v="109"/>
    <s v="ASSAULT 2,1,UNCLASSIFIED"/>
    <n v="106"/>
    <x v="9"/>
    <s v="PL 1200501"/>
    <s v="F"/>
    <s v="M"/>
    <n v="18"/>
    <n v="0"/>
    <x v="2"/>
    <x v="0"/>
    <x v="2"/>
  </r>
  <r>
    <x v="187"/>
    <n v="207"/>
    <n v="24"/>
    <n v="31"/>
    <x v="13"/>
    <n v="0"/>
    <n v="249"/>
    <n v="272"/>
    <n v="27"/>
    <n v="4"/>
    <n v="4"/>
    <x v="54985"/>
    <n v="681"/>
    <s v="CHILD, ENDANGERING WELFARE"/>
    <n v="233"/>
    <x v="0"/>
    <s v="PL 2601001"/>
    <s v="M"/>
    <s v="K"/>
    <n v="68"/>
    <n v="0"/>
    <x v="0"/>
    <x v="0"/>
    <x v="2"/>
  </r>
  <r>
    <x v="107"/>
    <n v="252"/>
    <n v="27"/>
    <n v="31"/>
    <x v="43"/>
    <n v="1"/>
    <n v="235"/>
    <n v="259"/>
    <n v="31"/>
    <n v="4"/>
    <n v="4"/>
    <x v="54986"/>
    <n v="904"/>
    <s v="INTOXICATED DRIVING,ALCOHOL"/>
    <n v="119"/>
    <x v="35"/>
    <s v="VTL119202B"/>
    <s v="F"/>
    <s v="M"/>
    <n v="1"/>
    <n v="0"/>
    <x v="1"/>
    <x v="0"/>
    <x v="0"/>
  </r>
  <r>
    <x v="97"/>
    <n v="263"/>
    <n v="27"/>
    <n v="25"/>
    <x v="47"/>
    <n v="1"/>
    <n v="244"/>
    <n v="268"/>
    <n v="30"/>
    <n v="4"/>
    <n v="5"/>
    <x v="54987"/>
    <n v="397"/>
    <s v="ROBBERY,OPEN AREA UNCLASSIFIED"/>
    <n v="105"/>
    <x v="7"/>
    <s v="PL 1601001"/>
    <s v="F"/>
    <s v="Q"/>
    <n v="106"/>
    <n v="0"/>
    <x v="2"/>
    <x v="0"/>
    <x v="0"/>
  </r>
  <r>
    <x v="185"/>
    <n v="255"/>
    <n v="25"/>
    <n v="23"/>
    <x v="48"/>
    <n v="0"/>
    <n v="243"/>
    <n v="261"/>
    <n v="32"/>
    <n v="4"/>
    <n v="5"/>
    <x v="54988"/>
    <n v="101"/>
    <s v="ASSAULT 3"/>
    <n v="344"/>
    <x v="15"/>
    <s v="PL 1200001"/>
    <s v="M"/>
    <s v="K"/>
    <n v="83"/>
    <n v="0"/>
    <x v="0"/>
    <x v="0"/>
    <x v="0"/>
  </r>
  <r>
    <x v="99"/>
    <n v="280"/>
    <n v="18"/>
    <n v="22"/>
    <x v="32"/>
    <n v="1"/>
    <n v="248"/>
    <n v="268"/>
    <n v="29"/>
    <n v="5"/>
    <n v="5"/>
    <x v="54989"/>
    <n v="339"/>
    <s v="LARCENY,PETIT FROM OPEN AREAS,"/>
    <n v="341"/>
    <x v="6"/>
    <s v="PL 1552500"/>
    <s v="M"/>
    <s v="M"/>
    <n v="20"/>
    <n v="0"/>
    <x v="1"/>
    <x v="0"/>
    <x v="0"/>
  </r>
  <r>
    <x v="100"/>
    <n v="329"/>
    <n v="20"/>
    <n v="40"/>
    <x v="30"/>
    <n v="2"/>
    <n v="327"/>
    <n v="348"/>
    <n v="36"/>
    <n v="8"/>
    <n v="9"/>
    <x v="54990"/>
    <n v="49"/>
    <s v="U.S. CODE UNCLASSIFIED"/>
    <n v="995"/>
    <x v="17"/>
    <s v="FOA9000049"/>
    <m/>
    <s v="Q"/>
    <n v="103"/>
    <n v="0"/>
    <x v="0"/>
    <x v="0"/>
    <x v="0"/>
  </r>
  <r>
    <x v="185"/>
    <n v="255"/>
    <n v="25"/>
    <n v="23"/>
    <x v="48"/>
    <n v="0"/>
    <n v="243"/>
    <n v="261"/>
    <n v="32"/>
    <n v="4"/>
    <n v="5"/>
    <x v="54991"/>
    <n v="109"/>
    <s v="ASSAULT 2,1,UNCLASSIFIED"/>
    <n v="106"/>
    <x v="9"/>
    <s v="PL 1200501"/>
    <s v="F"/>
    <s v="S"/>
    <n v="121"/>
    <n v="0"/>
    <x v="0"/>
    <x v="1"/>
    <x v="2"/>
  </r>
  <r>
    <x v="4"/>
    <n v="206"/>
    <n v="12"/>
    <n v="42"/>
    <x v="4"/>
    <n v="4"/>
    <n v="308"/>
    <n v="321"/>
    <n v="44"/>
    <n v="17"/>
    <n v="18"/>
    <x v="54992"/>
    <n v="223"/>
    <s v="BURGLARY,RESIDENCE,NIGHT"/>
    <n v="107"/>
    <x v="12"/>
    <s v="PL 1403003"/>
    <s v="F"/>
    <s v="Q"/>
    <n v="115"/>
    <n v="0"/>
    <x v="0"/>
    <x v="0"/>
    <x v="2"/>
  </r>
  <r>
    <x v="209"/>
    <n v="136"/>
    <n v="21"/>
    <n v="27"/>
    <x v="30"/>
    <n v="1"/>
    <n v="233"/>
    <n v="258"/>
    <n v="32"/>
    <n v="4"/>
    <n v="4"/>
    <x v="54993"/>
    <n v="101"/>
    <s v="ASSAULT 3"/>
    <n v="344"/>
    <x v="15"/>
    <s v="PL 1200001"/>
    <s v="M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54994"/>
    <n v="779"/>
    <s v="PUBLIC ADMINISTRATION,UNCLASSI"/>
    <n v="126"/>
    <x v="5"/>
    <s v="PL 215510B"/>
    <s v="F"/>
    <s v="Q"/>
    <n v="110"/>
    <n v="0"/>
    <x v="0"/>
    <x v="0"/>
    <x v="2"/>
  </r>
  <r>
    <x v="110"/>
    <n v="271"/>
    <n v="25"/>
    <n v="27"/>
    <x v="47"/>
    <n v="1"/>
    <n v="250"/>
    <n v="273"/>
    <n v="26"/>
    <n v="3"/>
    <n v="4"/>
    <x v="54995"/>
    <n v="567"/>
    <s v="MARIJUANA, POSSESSION 4 &amp; 5"/>
    <n v="235"/>
    <x v="10"/>
    <s v="PL 2211500"/>
    <s v="M"/>
    <s v="M"/>
    <n v="33"/>
    <n v="0"/>
    <x v="0"/>
    <x v="0"/>
    <x v="2"/>
  </r>
  <r>
    <x v="87"/>
    <n v="441"/>
    <n v="15"/>
    <n v="45"/>
    <x v="38"/>
    <n v="0"/>
    <n v="326"/>
    <n v="341"/>
    <n v="42"/>
    <n v="14"/>
    <n v="16"/>
    <x v="54996"/>
    <n v="397"/>
    <s v="ROBBERY,OPEN AREA UNCLASSIFIED"/>
    <n v="105"/>
    <x v="7"/>
    <s v="PL 160102A"/>
    <s v="F"/>
    <s v="Q"/>
    <n v="115"/>
    <n v="0"/>
    <x v="0"/>
    <x v="0"/>
    <x v="2"/>
  </r>
  <r>
    <x v="119"/>
    <n v="189"/>
    <n v="12"/>
    <n v="27"/>
    <x v="30"/>
    <n v="1"/>
    <n v="254"/>
    <n v="271"/>
    <n v="33"/>
    <n v="6"/>
    <n v="6"/>
    <x v="54997"/>
    <n v="101"/>
    <s v="ASSAULT 3"/>
    <n v="344"/>
    <x v="15"/>
    <s v="PL 1200001"/>
    <s v="M"/>
    <s v="K"/>
    <n v="81"/>
    <n v="0"/>
    <x v="0"/>
    <x v="1"/>
    <x v="5"/>
  </r>
  <r>
    <x v="120"/>
    <n v="461"/>
    <n v="24"/>
    <n v="47"/>
    <x v="30"/>
    <n v="1"/>
    <n v="316"/>
    <n v="333"/>
    <n v="39"/>
    <n v="9"/>
    <n v="10"/>
    <x v="54998"/>
    <n v="594"/>
    <s v="OBSCENITY 1"/>
    <n v="116"/>
    <x v="0"/>
    <s v="PL 2631600"/>
    <s v="F"/>
    <s v="B"/>
    <n v="44"/>
    <n v="0"/>
    <x v="1"/>
    <x v="0"/>
    <x v="0"/>
  </r>
  <r>
    <x v="186"/>
    <n v="230"/>
    <n v="19"/>
    <n v="32"/>
    <x v="32"/>
    <n v="0"/>
    <n v="242"/>
    <n v="267"/>
    <n v="26"/>
    <n v="3"/>
    <n v="4"/>
    <x v="54999"/>
    <n v="779"/>
    <s v="PUBLIC ADMINISTRATION,UNCLASSI"/>
    <n v="126"/>
    <x v="5"/>
    <s v="PL 215510B"/>
    <s v="F"/>
    <s v="M"/>
    <n v="19"/>
    <n v="0"/>
    <x v="0"/>
    <x v="0"/>
    <x v="2"/>
  </r>
  <r>
    <x v="191"/>
    <n v="298"/>
    <n v="10"/>
    <n v="42"/>
    <x v="24"/>
    <n v="1"/>
    <n v="314"/>
    <n v="329"/>
    <n v="43"/>
    <n v="18"/>
    <n v="18"/>
    <x v="55000"/>
    <n v="155"/>
    <s v="RAPE 2"/>
    <n v="104"/>
    <x v="1"/>
    <s v="PL 1303001"/>
    <s v="F"/>
    <s v="M"/>
    <n v="5"/>
    <n v="0"/>
    <x v="2"/>
    <x v="0"/>
    <x v="4"/>
  </r>
  <r>
    <x v="207"/>
    <n v="313"/>
    <n v="24"/>
    <n v="27"/>
    <x v="30"/>
    <n v="1"/>
    <n v="237"/>
    <n v="259"/>
    <n v="31"/>
    <n v="5"/>
    <n v="6"/>
    <x v="55001"/>
    <n v="105"/>
    <s v="STRANGULATION 1ST"/>
    <n v="106"/>
    <x v="9"/>
    <s v="PL 1211200"/>
    <s v="F"/>
    <s v="B"/>
    <n v="52"/>
    <n v="0"/>
    <x v="0"/>
    <x v="0"/>
    <x v="2"/>
  </r>
  <r>
    <x v="198"/>
    <n v="140"/>
    <n v="19"/>
    <n v="21"/>
    <x v="32"/>
    <n v="0"/>
    <n v="248"/>
    <n v="272"/>
    <n v="31"/>
    <n v="4"/>
    <n v="5"/>
    <x v="55002"/>
    <n v="748"/>
    <s v="CONTEMPT,CRIMINAL"/>
    <n v="359"/>
    <x v="21"/>
    <s v="PL 2155003"/>
    <s v="M"/>
    <s v="B"/>
    <n v="46"/>
    <n v="0"/>
    <x v="0"/>
    <x v="0"/>
    <x v="0"/>
  </r>
  <r>
    <x v="186"/>
    <n v="230"/>
    <n v="19"/>
    <n v="32"/>
    <x v="32"/>
    <n v="0"/>
    <n v="242"/>
    <n v="267"/>
    <n v="26"/>
    <n v="3"/>
    <n v="4"/>
    <x v="55003"/>
    <n v="905"/>
    <s v="INTOXICATED DRIVING,ALCOHOL"/>
    <n v="347"/>
    <x v="16"/>
    <s v="VTL11920U2"/>
    <s v="M"/>
    <s v="M"/>
    <n v="26"/>
    <n v="0"/>
    <x v="0"/>
    <x v="0"/>
    <x v="4"/>
  </r>
  <r>
    <x v="90"/>
    <n v="437"/>
    <n v="19"/>
    <n v="49"/>
    <x v="1"/>
    <n v="3"/>
    <n v="317"/>
    <n v="332"/>
    <n v="42"/>
    <n v="15"/>
    <n v="17"/>
    <x v="55004"/>
    <n v="748"/>
    <s v="CONTEMPT,CRIMINAL"/>
    <n v="359"/>
    <x v="21"/>
    <s v="PL 2155003"/>
    <s v="M"/>
    <s v="B"/>
    <n v="47"/>
    <n v="0"/>
    <x v="0"/>
    <x v="1"/>
    <x v="0"/>
  </r>
  <r>
    <x v="4"/>
    <n v="206"/>
    <n v="12"/>
    <n v="42"/>
    <x v="4"/>
    <n v="4"/>
    <n v="308"/>
    <n v="321"/>
    <n v="44"/>
    <n v="17"/>
    <n v="18"/>
    <x v="55005"/>
    <n v="109"/>
    <s v="ASSAULT 2,1,UNCLASSIFIED"/>
    <n v="106"/>
    <x v="9"/>
    <s v="PL 1200502"/>
    <s v="F"/>
    <s v="B"/>
    <n v="44"/>
    <n v="0"/>
    <x v="0"/>
    <x v="0"/>
    <x v="4"/>
  </r>
  <r>
    <x v="195"/>
    <n v="298"/>
    <n v="21"/>
    <n v="39"/>
    <x v="30"/>
    <n v="1"/>
    <n v="242"/>
    <n v="259"/>
    <n v="34"/>
    <n v="4"/>
    <n v="5"/>
    <x v="55006"/>
    <n v="339"/>
    <s v="LARCENY,PETIT FROM OPEN AREAS,"/>
    <n v="341"/>
    <x v="6"/>
    <s v="PL 1552500"/>
    <s v="M"/>
    <s v="M"/>
    <n v="14"/>
    <n v="0"/>
    <x v="1"/>
    <x v="0"/>
    <x v="0"/>
  </r>
  <r>
    <x v="125"/>
    <n v="273"/>
    <n v="29"/>
    <n v="18"/>
    <x v="32"/>
    <n v="1"/>
    <n v="250"/>
    <n v="274"/>
    <n v="24"/>
    <n v="3"/>
    <n v="4"/>
    <x v="55007"/>
    <n v="639"/>
    <s v="AGGRAVATED HARASSMENT 2"/>
    <n v="361"/>
    <x v="29"/>
    <s v="PL 24030M1"/>
    <s v="M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5008"/>
    <n v="681"/>
    <s v="CHILD, ENDANGERING WELFARE"/>
    <n v="233"/>
    <x v="0"/>
    <s v="PL 2601001"/>
    <s v="M"/>
    <s v="Q"/>
    <n v="115"/>
    <n v="0"/>
    <x v="0"/>
    <x v="0"/>
    <x v="5"/>
  </r>
  <r>
    <x v="149"/>
    <n v="323"/>
    <n v="28"/>
    <n v="25"/>
    <x v="43"/>
    <n v="1"/>
    <n v="269"/>
    <n v="291"/>
    <n v="27"/>
    <n v="3"/>
    <n v="3"/>
    <x v="55009"/>
    <n v="109"/>
    <s v="ASSAULT 2,1,UNCLASSIFIED"/>
    <n v="106"/>
    <x v="9"/>
    <s v="PL 1200501"/>
    <s v="F"/>
    <s v="B"/>
    <n v="46"/>
    <n v="0"/>
    <x v="0"/>
    <x v="0"/>
    <x v="4"/>
  </r>
  <r>
    <x v="178"/>
    <n v="333"/>
    <n v="25"/>
    <n v="34"/>
    <x v="32"/>
    <n v="0"/>
    <n v="251"/>
    <n v="274"/>
    <n v="30"/>
    <n v="4"/>
    <n v="5"/>
    <x v="55010"/>
    <n v="848"/>
    <s v="NY STATE LAWS,UNCLASSIFIED MIS"/>
    <n v="364"/>
    <x v="37"/>
    <s v="CPL5700600"/>
    <s v="M"/>
    <s v="Q"/>
    <n v="113"/>
    <n v="3"/>
    <x v="0"/>
    <x v="0"/>
    <x v="1"/>
  </r>
  <r>
    <x v="217"/>
    <n v="201"/>
    <n v="16"/>
    <n v="32"/>
    <x v="38"/>
    <n v="1"/>
    <n v="312"/>
    <n v="326"/>
    <n v="42"/>
    <n v="16"/>
    <n v="17"/>
    <x v="55011"/>
    <n v="905"/>
    <s v="INTOXICATED DRIVING,ALCOHOL"/>
    <n v="347"/>
    <x v="16"/>
    <s v="VTL11920U2"/>
    <s v="M"/>
    <s v="Q"/>
    <n v="108"/>
    <n v="11"/>
    <x v="0"/>
    <x v="0"/>
    <x v="0"/>
  </r>
  <r>
    <x v="189"/>
    <n v="186"/>
    <n v="21"/>
    <n v="20"/>
    <x v="47"/>
    <n v="2"/>
    <n v="252"/>
    <n v="273"/>
    <n v="28"/>
    <n v="4"/>
    <n v="5"/>
    <x v="55012"/>
    <n v="157"/>
    <s v="RAPE 1"/>
    <n v="104"/>
    <x v="1"/>
    <s v="PL 1303501"/>
    <s v="F"/>
    <s v="M"/>
    <n v="23"/>
    <n v="0"/>
    <x v="0"/>
    <x v="0"/>
    <x v="2"/>
  </r>
  <r>
    <x v="96"/>
    <n v="312"/>
    <n v="18"/>
    <n v="39"/>
    <x v="43"/>
    <n v="0"/>
    <n v="269"/>
    <n v="285"/>
    <n v="34"/>
    <n v="7"/>
    <n v="7"/>
    <x v="55013"/>
    <n v="139"/>
    <s v="MURDER,UNCLASSIFIED"/>
    <n v="101"/>
    <x v="40"/>
    <s v="PL 1252501"/>
    <s v="F"/>
    <s v="Q"/>
    <n v="110"/>
    <n v="0"/>
    <x v="2"/>
    <x v="0"/>
    <x v="0"/>
  </r>
  <r>
    <x v="215"/>
    <n v="287"/>
    <n v="23"/>
    <n v="30"/>
    <x v="32"/>
    <n v="0"/>
    <n v="259"/>
    <n v="276"/>
    <n v="34"/>
    <n v="7"/>
    <n v="8"/>
    <x v="55014"/>
    <n v="793"/>
    <s v="WEAPONS POSSESSION 3"/>
    <n v="118"/>
    <x v="23"/>
    <s v="PL 2650201"/>
    <s v="F"/>
    <s v="B"/>
    <n v="48"/>
    <n v="15"/>
    <x v="0"/>
    <x v="0"/>
    <x v="2"/>
  </r>
  <r>
    <x v="100"/>
    <n v="329"/>
    <n v="20"/>
    <n v="40"/>
    <x v="30"/>
    <n v="2"/>
    <n v="327"/>
    <n v="348"/>
    <n v="36"/>
    <n v="8"/>
    <n v="9"/>
    <x v="55015"/>
    <n v="792"/>
    <s v="WEAPONS POSSESSION 1 &amp; 2"/>
    <n v="118"/>
    <x v="23"/>
    <s v="PL 265031B"/>
    <s v="F"/>
    <s v="B"/>
    <n v="47"/>
    <n v="0"/>
    <x v="2"/>
    <x v="0"/>
    <x v="0"/>
  </r>
  <r>
    <x v="209"/>
    <n v="136"/>
    <n v="21"/>
    <n v="27"/>
    <x v="30"/>
    <n v="1"/>
    <n v="233"/>
    <n v="258"/>
    <n v="32"/>
    <n v="4"/>
    <n v="4"/>
    <x v="55016"/>
    <n v="792"/>
    <s v="WEAPONS POSSESSION 1 &amp; 2"/>
    <n v="118"/>
    <x v="23"/>
    <s v="PL 265031B"/>
    <s v="F"/>
    <s v="K"/>
    <n v="70"/>
    <n v="0"/>
    <x v="0"/>
    <x v="0"/>
    <x v="0"/>
  </r>
  <r>
    <x v="205"/>
    <n v="340"/>
    <n v="15"/>
    <n v="24"/>
    <x v="30"/>
    <n v="0"/>
    <n v="342"/>
    <n v="364"/>
    <n v="36"/>
    <n v="8"/>
    <n v="10"/>
    <x v="55017"/>
    <n v="397"/>
    <s v="ROBBERY,OPEN AREA UNCLASSIFIED"/>
    <n v="105"/>
    <x v="7"/>
    <s v="PL 1601001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55018"/>
    <n v="515"/>
    <s v="CONTROLLED SUBSTANCE,SALE 3"/>
    <n v="117"/>
    <x v="10"/>
    <s v="PL 2203901"/>
    <s v="F"/>
    <s v="B"/>
    <n v="52"/>
    <n v="0"/>
    <x v="1"/>
    <x v="0"/>
    <x v="2"/>
  </r>
  <r>
    <x v="86"/>
    <n v="401"/>
    <n v="29"/>
    <n v="38"/>
    <x v="5"/>
    <n v="2"/>
    <n v="351"/>
    <n v="373"/>
    <n v="39"/>
    <n v="9"/>
    <n v="10"/>
    <x v="55019"/>
    <n v="500"/>
    <s v="CONTROLLED SUBSTANCE,POSSESS."/>
    <n v="117"/>
    <x v="10"/>
    <s v="PL 2202101"/>
    <s v="F"/>
    <s v="Q"/>
    <n v="107"/>
    <n v="0"/>
    <x v="0"/>
    <x v="0"/>
    <x v="2"/>
  </r>
  <r>
    <x v="194"/>
    <n v="294"/>
    <n v="34"/>
    <n v="20"/>
    <x v="43"/>
    <n v="0"/>
    <n v="256"/>
    <n v="279"/>
    <n v="26"/>
    <n v="3"/>
    <n v="4"/>
    <x v="55020"/>
    <n v="397"/>
    <s v="ROBBERY,OPEN AREA UNCLASSIFIED"/>
    <n v="105"/>
    <x v="7"/>
    <s v="PL 1601503"/>
    <s v="F"/>
    <s v="Q"/>
    <n v="105"/>
    <n v="0"/>
    <x v="1"/>
    <x v="0"/>
    <x v="0"/>
  </r>
  <r>
    <x v="178"/>
    <n v="333"/>
    <n v="25"/>
    <n v="34"/>
    <x v="32"/>
    <n v="0"/>
    <n v="251"/>
    <n v="274"/>
    <n v="30"/>
    <n v="4"/>
    <n v="5"/>
    <x v="55021"/>
    <n v="905"/>
    <s v="INTOXICATED DRIVING,ALCOHOL"/>
    <n v="347"/>
    <x v="16"/>
    <s v="VTL11920U3"/>
    <s v="M"/>
    <s v="Q"/>
    <n v="114"/>
    <n v="0"/>
    <x v="0"/>
    <x v="0"/>
    <x v="2"/>
  </r>
  <r>
    <x v="87"/>
    <n v="441"/>
    <n v="15"/>
    <n v="45"/>
    <x v="38"/>
    <n v="0"/>
    <n v="326"/>
    <n v="341"/>
    <n v="42"/>
    <n v="14"/>
    <n v="16"/>
    <x v="55022"/>
    <n v="101"/>
    <s v="ASSAULT 3"/>
    <n v="344"/>
    <x v="15"/>
    <s v="PL 1200001"/>
    <s v="M"/>
    <s v="M"/>
    <n v="25"/>
    <n v="97"/>
    <x v="1"/>
    <x v="0"/>
    <x v="0"/>
  </r>
  <r>
    <x v="188"/>
    <n v="315"/>
    <n v="16"/>
    <n v="42"/>
    <x v="45"/>
    <n v="0"/>
    <n v="254"/>
    <n v="275"/>
    <n v="29"/>
    <n v="3"/>
    <n v="4"/>
    <x v="55023"/>
    <n v="104"/>
    <s v="VEHICULAR ASSAULT (INTOX DRIVE"/>
    <n v="126"/>
    <x v="5"/>
    <s v="PL 12004C4"/>
    <s v="F"/>
    <s v="K"/>
    <n v="81"/>
    <n v="0"/>
    <x v="3"/>
    <x v="0"/>
    <x v="0"/>
  </r>
  <r>
    <x v="78"/>
    <n v="283"/>
    <n v="26"/>
    <n v="39"/>
    <x v="45"/>
    <n v="1"/>
    <n v="254"/>
    <n v="277"/>
    <n v="32"/>
    <n v="3"/>
    <n v="4"/>
    <x v="55024"/>
    <n v="397"/>
    <s v="ROBBERY,OPEN AREA UNCLASSIFIED"/>
    <n v="105"/>
    <x v="7"/>
    <s v="PL 1600500"/>
    <s v="F"/>
    <s v="B"/>
    <n v="44"/>
    <n v="0"/>
    <x v="0"/>
    <x v="0"/>
    <x v="2"/>
  </r>
  <r>
    <x v="178"/>
    <n v="333"/>
    <n v="25"/>
    <n v="34"/>
    <x v="32"/>
    <n v="0"/>
    <n v="251"/>
    <n v="274"/>
    <n v="30"/>
    <n v="4"/>
    <n v="5"/>
    <x v="55025"/>
    <n v="244"/>
    <s v="BURGLARY,UNCLASSIFIED,UNKNOWN"/>
    <n v="107"/>
    <x v="12"/>
    <s v="PL 1402000"/>
    <s v="F"/>
    <s v="M"/>
    <n v="5"/>
    <n v="0"/>
    <x v="0"/>
    <x v="0"/>
    <x v="4"/>
  </r>
  <r>
    <x v="176"/>
    <n v="348"/>
    <n v="25"/>
    <n v="38"/>
    <x v="48"/>
    <n v="1"/>
    <n v="258"/>
    <n v="276"/>
    <n v="34"/>
    <n v="5"/>
    <n v="6"/>
    <x v="55026"/>
    <n v="197"/>
    <s v="COERCION 1"/>
    <n v="126"/>
    <x v="5"/>
    <s v="PL 2151501"/>
    <s v="F"/>
    <s v="B"/>
    <n v="52"/>
    <n v="0"/>
    <x v="0"/>
    <x v="0"/>
    <x v="2"/>
  </r>
  <r>
    <x v="210"/>
    <n v="277"/>
    <n v="21"/>
    <n v="38"/>
    <x v="43"/>
    <n v="1"/>
    <n v="249"/>
    <n v="274"/>
    <n v="31"/>
    <n v="3"/>
    <n v="4"/>
    <x v="55027"/>
    <n v="397"/>
    <s v="ROBBERY,OPEN AREA UNCLASSIFIED"/>
    <n v="105"/>
    <x v="7"/>
    <s v="PL 1601502"/>
    <s v="F"/>
    <s v="Q"/>
    <n v="109"/>
    <n v="0"/>
    <x v="2"/>
    <x v="1"/>
    <x v="0"/>
  </r>
  <r>
    <x v="120"/>
    <n v="461"/>
    <n v="24"/>
    <n v="47"/>
    <x v="30"/>
    <n v="1"/>
    <n v="316"/>
    <n v="333"/>
    <n v="39"/>
    <n v="9"/>
    <n v="10"/>
    <x v="55028"/>
    <n v="109"/>
    <s v="ASSAULT 2,1,UNCLASSIFIED"/>
    <n v="106"/>
    <x v="9"/>
    <s v="PL 1200502"/>
    <s v="F"/>
    <s v="K"/>
    <n v="73"/>
    <n v="2"/>
    <x v="0"/>
    <x v="0"/>
    <x v="0"/>
  </r>
  <r>
    <x v="171"/>
    <n v="120"/>
    <n v="11"/>
    <n v="30"/>
    <x v="32"/>
    <n v="1"/>
    <n v="321"/>
    <n v="336"/>
    <n v="39"/>
    <n v="11"/>
    <n v="13"/>
    <x v="55029"/>
    <n v="109"/>
    <s v="ASSAULT 2,1,UNCLASSIFIED"/>
    <n v="106"/>
    <x v="9"/>
    <s v="PL 1200502"/>
    <s v="F"/>
    <s v="B"/>
    <n v="48"/>
    <n v="0"/>
    <x v="1"/>
    <x v="0"/>
    <x v="4"/>
  </r>
  <r>
    <x v="208"/>
    <n v="440"/>
    <n v="22"/>
    <n v="44"/>
    <x v="4"/>
    <n v="2"/>
    <n v="358"/>
    <n v="376"/>
    <n v="41"/>
    <n v="8"/>
    <n v="10"/>
    <x v="55030"/>
    <n v="397"/>
    <s v="ROBBERY,OPEN AREA UNCLASSIFIED"/>
    <n v="105"/>
    <x v="7"/>
    <s v="PL 1601001"/>
    <s v="F"/>
    <s v="Q"/>
    <n v="107"/>
    <n v="0"/>
    <x v="2"/>
    <x v="0"/>
    <x v="5"/>
  </r>
  <r>
    <x v="195"/>
    <n v="298"/>
    <n v="21"/>
    <n v="39"/>
    <x v="30"/>
    <n v="1"/>
    <n v="242"/>
    <n v="259"/>
    <n v="34"/>
    <n v="4"/>
    <n v="5"/>
    <x v="55031"/>
    <n v="397"/>
    <s v="ROBBERY,OPEN AREA UNCLASSIFIED"/>
    <n v="105"/>
    <x v="7"/>
    <s v="PL 1601001"/>
    <s v="F"/>
    <s v="M"/>
    <n v="6"/>
    <n v="0"/>
    <x v="3"/>
    <x v="0"/>
    <x v="0"/>
  </r>
  <r>
    <x v="182"/>
    <n v="306"/>
    <n v="20"/>
    <n v="44"/>
    <x v="32"/>
    <n v="0"/>
    <n v="329"/>
    <n v="346"/>
    <n v="40"/>
    <n v="7"/>
    <n v="9"/>
    <x v="55032"/>
    <n v="397"/>
    <s v="ROBBERY,OPEN AREA UNCLASSIFIED"/>
    <n v="105"/>
    <x v="7"/>
    <s v="PL 1601001"/>
    <s v="F"/>
    <s v="K"/>
    <n v="81"/>
    <n v="0"/>
    <x v="1"/>
    <x v="0"/>
    <x v="0"/>
  </r>
  <r>
    <x v="98"/>
    <n v="274"/>
    <n v="22"/>
    <n v="30"/>
    <x v="45"/>
    <n v="0"/>
    <n v="244"/>
    <n v="266"/>
    <n v="31"/>
    <n v="4"/>
    <n v="5"/>
    <x v="55033"/>
    <n v="109"/>
    <s v="ASSAULT 2,1,UNCLASSIFIED"/>
    <n v="106"/>
    <x v="9"/>
    <s v="PL 1200508"/>
    <s v="F"/>
    <s v="B"/>
    <n v="52"/>
    <n v="0"/>
    <x v="0"/>
    <x v="1"/>
    <x v="0"/>
  </r>
  <r>
    <x v="205"/>
    <n v="340"/>
    <n v="15"/>
    <n v="24"/>
    <x v="30"/>
    <n v="0"/>
    <n v="342"/>
    <n v="364"/>
    <n v="36"/>
    <n v="8"/>
    <n v="10"/>
    <x v="55034"/>
    <n v="258"/>
    <s v="CRIMINAL MISCHIEF 4TH, GRAFFIT"/>
    <n v="351"/>
    <x v="4"/>
    <s v="PL 1456002"/>
    <s v="M"/>
    <s v="B"/>
    <n v="47"/>
    <n v="1"/>
    <x v="0"/>
    <x v="0"/>
    <x v="2"/>
  </r>
  <r>
    <x v="194"/>
    <n v="294"/>
    <n v="34"/>
    <n v="20"/>
    <x v="43"/>
    <n v="0"/>
    <n v="256"/>
    <n v="279"/>
    <n v="26"/>
    <n v="3"/>
    <n v="4"/>
    <x v="55035"/>
    <n v="779"/>
    <s v="PUBLIC ADMINISTRATION,UNCLASSI"/>
    <n v="126"/>
    <x v="5"/>
    <s v="PL 215510B"/>
    <s v="F"/>
    <s v="M"/>
    <n v="26"/>
    <n v="2"/>
    <x v="0"/>
    <x v="1"/>
    <x v="0"/>
  </r>
  <r>
    <x v="195"/>
    <n v="298"/>
    <n v="21"/>
    <n v="39"/>
    <x v="30"/>
    <n v="1"/>
    <n v="242"/>
    <n v="259"/>
    <n v="34"/>
    <n v="4"/>
    <n v="5"/>
    <x v="55036"/>
    <n v="101"/>
    <s v="ASSAULT 3"/>
    <n v="344"/>
    <x v="15"/>
    <s v="PL 1200001"/>
    <s v="M"/>
    <s v="K"/>
    <n v="60"/>
    <n v="0"/>
    <x v="0"/>
    <x v="0"/>
    <x v="5"/>
  </r>
  <r>
    <x v="89"/>
    <n v="216"/>
    <n v="20"/>
    <n v="27"/>
    <x v="0"/>
    <n v="2"/>
    <n v="370"/>
    <n v="389"/>
    <n v="39"/>
    <n v="9"/>
    <n v="11"/>
    <x v="55037"/>
    <n v="101"/>
    <s v="ASSAULT 3"/>
    <n v="344"/>
    <x v="15"/>
    <s v="PL 1200001"/>
    <s v="M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55038"/>
    <n v="748"/>
    <s v="CONTEMPT,CRIMINAL"/>
    <n v="359"/>
    <x v="21"/>
    <s v="PL 2155003"/>
    <s v="M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55039"/>
    <n v="792"/>
    <s v="WEAPONS POSSESSION 1 &amp; 2"/>
    <n v="118"/>
    <x v="23"/>
    <s v="PL 265031B"/>
    <s v="F"/>
    <s v="Q"/>
    <n v="102"/>
    <n v="0"/>
    <x v="0"/>
    <x v="0"/>
    <x v="2"/>
  </r>
  <r>
    <x v="92"/>
    <n v="288"/>
    <n v="18"/>
    <n v="34"/>
    <x v="32"/>
    <n v="1"/>
    <n v="244"/>
    <n v="262"/>
    <n v="34"/>
    <n v="4"/>
    <n v="5"/>
    <x v="55040"/>
    <n v="511"/>
    <s v="CONTROLLED SUBSTANCE, POSSESSI"/>
    <n v="235"/>
    <x v="10"/>
    <s v="PL 2200300"/>
    <s v="M"/>
    <s v="Q"/>
    <n v="102"/>
    <n v="0"/>
    <x v="0"/>
    <x v="0"/>
    <x v="1"/>
  </r>
  <r>
    <x v="67"/>
    <n v="298"/>
    <n v="16"/>
    <n v="40"/>
    <x v="32"/>
    <n v="0"/>
    <n v="295"/>
    <n v="315"/>
    <n v="34"/>
    <n v="7"/>
    <n v="8"/>
    <x v="55041"/>
    <n v="101"/>
    <s v="ASSAULT 3"/>
    <n v="344"/>
    <x v="15"/>
    <s v="PL 1200001"/>
    <s v="M"/>
    <s v="B"/>
    <n v="52"/>
    <n v="0"/>
    <x v="4"/>
    <x v="0"/>
    <x v="2"/>
  </r>
  <r>
    <x v="179"/>
    <n v="393"/>
    <n v="23"/>
    <n v="27"/>
    <x v="48"/>
    <n v="0"/>
    <n v="250"/>
    <n v="272"/>
    <n v="25"/>
    <n v="4"/>
    <n v="4"/>
    <x v="55042"/>
    <n v="105"/>
    <s v="STRANGULATION 1ST"/>
    <n v="106"/>
    <x v="9"/>
    <s v="PL 1211200"/>
    <s v="F"/>
    <s v="B"/>
    <n v="47"/>
    <n v="0"/>
    <x v="2"/>
    <x v="0"/>
    <x v="0"/>
  </r>
  <r>
    <x v="215"/>
    <n v="287"/>
    <n v="23"/>
    <n v="30"/>
    <x v="32"/>
    <n v="0"/>
    <n v="259"/>
    <n v="276"/>
    <n v="34"/>
    <n v="7"/>
    <n v="8"/>
    <x v="55043"/>
    <n v="106"/>
    <s v="ASSAULT POLICE/PEACE OFFICER"/>
    <n v="106"/>
    <x v="9"/>
    <s v="PL 12005A3"/>
    <s v="F"/>
    <s v="B"/>
    <n v="43"/>
    <n v="0"/>
    <x v="2"/>
    <x v="0"/>
    <x v="2"/>
  </r>
  <r>
    <x v="83"/>
    <n v="312"/>
    <n v="31"/>
    <n v="41"/>
    <x v="32"/>
    <n v="0"/>
    <n v="233"/>
    <n v="256"/>
    <n v="31"/>
    <n v="4"/>
    <n v="5"/>
    <x v="55044"/>
    <n v="439"/>
    <s v="LARCENY,GRAND FROM OPEN AREAS, UNATTENDED"/>
    <n v="109"/>
    <x v="11"/>
    <s v="PL 1553001"/>
    <s v="F"/>
    <s v="M"/>
    <n v="17"/>
    <n v="0"/>
    <x v="0"/>
    <x v="0"/>
    <x v="1"/>
  </r>
  <r>
    <x v="176"/>
    <n v="348"/>
    <n v="25"/>
    <n v="38"/>
    <x v="48"/>
    <n v="1"/>
    <n v="258"/>
    <n v="276"/>
    <n v="34"/>
    <n v="5"/>
    <n v="6"/>
    <x v="55045"/>
    <n v="109"/>
    <s v="ASSAULT 2,1,UNCLASSIFIED"/>
    <n v="106"/>
    <x v="9"/>
    <s v="PL 1200501"/>
    <s v="F"/>
    <s v="S"/>
    <n v="121"/>
    <n v="0"/>
    <x v="0"/>
    <x v="0"/>
    <x v="1"/>
  </r>
  <r>
    <x v="199"/>
    <n v="135"/>
    <n v="10"/>
    <n v="33"/>
    <x v="48"/>
    <n v="0"/>
    <n v="253"/>
    <n v="269"/>
    <n v="34"/>
    <n v="5"/>
    <n v="6"/>
    <x v="55046"/>
    <n v="109"/>
    <s v="ASSAULT 2,1,UNCLASSIFIED"/>
    <n v="106"/>
    <x v="9"/>
    <s v="PL 1200501"/>
    <s v="F"/>
    <s v="M"/>
    <n v="9"/>
    <n v="0"/>
    <x v="3"/>
    <x v="0"/>
    <x v="0"/>
  </r>
  <r>
    <x v="186"/>
    <n v="230"/>
    <n v="19"/>
    <n v="32"/>
    <x v="32"/>
    <n v="0"/>
    <n v="242"/>
    <n v="267"/>
    <n v="26"/>
    <n v="3"/>
    <n v="4"/>
    <x v="55047"/>
    <n v="569"/>
    <s v="MARIJUANA, SALE 4 &amp; 5"/>
    <n v="235"/>
    <x v="10"/>
    <s v="PL 2214000"/>
    <s v="M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55048"/>
    <n v="259"/>
    <s v="CRIMINAL MISCHIEF,UNCLASSIFIED 4"/>
    <n v="351"/>
    <x v="4"/>
    <s v="PL 1450001"/>
    <s v="M"/>
    <s v="B"/>
    <n v="47"/>
    <n v="0"/>
    <x v="0"/>
    <x v="1"/>
    <x v="0"/>
  </r>
  <r>
    <x v="170"/>
    <n v="257"/>
    <n v="39"/>
    <n v="35"/>
    <x v="45"/>
    <n v="0"/>
    <n v="245"/>
    <n v="271"/>
    <n v="33"/>
    <n v="3"/>
    <n v="4"/>
    <x v="55049"/>
    <n v="565"/>
    <s v="PROSTITUTION, PATRONIZING 4, 3"/>
    <n v="356"/>
    <x v="33"/>
    <s v="PL 2300400"/>
    <s v="M"/>
    <s v="B"/>
    <n v="41"/>
    <n v="0"/>
    <x v="4"/>
    <x v="0"/>
    <x v="4"/>
  </r>
  <r>
    <x v="5"/>
    <n v="308"/>
    <n v="14"/>
    <n v="32"/>
    <x v="5"/>
    <n v="1"/>
    <n v="312"/>
    <n v="332"/>
    <n v="35"/>
    <n v="8"/>
    <n v="9"/>
    <x v="55050"/>
    <n v="779"/>
    <s v="PUBLIC ADMINISTRATION,UNCLASSI"/>
    <n v="126"/>
    <x v="5"/>
    <s v="PL 215510B"/>
    <s v="F"/>
    <s v="K"/>
    <n v="69"/>
    <n v="0"/>
    <x v="0"/>
    <x v="0"/>
    <x v="0"/>
  </r>
  <r>
    <x v="183"/>
    <n v="156"/>
    <n v="11"/>
    <n v="22"/>
    <x v="43"/>
    <n v="0"/>
    <n v="246"/>
    <n v="269"/>
    <n v="26"/>
    <n v="4"/>
    <n v="4"/>
    <x v="55051"/>
    <n v="259"/>
    <s v="CRIMINAL MISCHIEF,UNCLASSIFIED 4"/>
    <n v="351"/>
    <x v="4"/>
    <s v="PL 1450001"/>
    <s v="M"/>
    <s v="M"/>
    <n v="28"/>
    <n v="0"/>
    <x v="1"/>
    <x v="0"/>
    <x v="0"/>
  </r>
  <r>
    <x v="205"/>
    <n v="340"/>
    <n v="15"/>
    <n v="24"/>
    <x v="30"/>
    <n v="0"/>
    <n v="342"/>
    <n v="364"/>
    <n v="36"/>
    <n v="8"/>
    <n v="10"/>
    <x v="55052"/>
    <n v="109"/>
    <s v="ASSAULT 2,1,UNCLASSIFIED"/>
    <n v="106"/>
    <x v="9"/>
    <s v="PL 1200501"/>
    <s v="F"/>
    <s v="Q"/>
    <n v="113"/>
    <n v="0"/>
    <x v="0"/>
    <x v="0"/>
    <x v="0"/>
  </r>
  <r>
    <x v="186"/>
    <n v="230"/>
    <n v="19"/>
    <n v="32"/>
    <x v="32"/>
    <n v="0"/>
    <n v="242"/>
    <n v="267"/>
    <n v="26"/>
    <n v="3"/>
    <n v="4"/>
    <x v="55053"/>
    <n v="101"/>
    <s v="ASSAULT 3"/>
    <n v="344"/>
    <x v="15"/>
    <s v="PL 1200001"/>
    <s v="M"/>
    <s v="K"/>
    <n v="72"/>
    <n v="0"/>
    <x v="0"/>
    <x v="0"/>
    <x v="0"/>
  </r>
  <r>
    <x v="67"/>
    <n v="298"/>
    <n v="16"/>
    <n v="40"/>
    <x v="32"/>
    <n v="0"/>
    <n v="295"/>
    <n v="315"/>
    <n v="34"/>
    <n v="7"/>
    <n v="8"/>
    <x v="55054"/>
    <n v="109"/>
    <s v="ASSAULT 2,1,UNCLASSIFIED"/>
    <n v="106"/>
    <x v="9"/>
    <s v="PL 1200501"/>
    <s v="F"/>
    <s v="M"/>
    <n v="34"/>
    <n v="0"/>
    <x v="2"/>
    <x v="0"/>
    <x v="4"/>
  </r>
  <r>
    <x v="216"/>
    <n v="259"/>
    <n v="17"/>
    <n v="33"/>
    <x v="5"/>
    <n v="1"/>
    <n v="349"/>
    <n v="367"/>
    <n v="41"/>
    <n v="8"/>
    <n v="9"/>
    <x v="55055"/>
    <n v="779"/>
    <s v="PUBLIC ADMINISTRATION,UNCLASSI"/>
    <n v="126"/>
    <x v="5"/>
    <s v="PL 215510B"/>
    <s v="F"/>
    <s v="Q"/>
    <n v="111"/>
    <n v="0"/>
    <x v="0"/>
    <x v="0"/>
    <x v="5"/>
  </r>
  <r>
    <x v="132"/>
    <n v="601"/>
    <n v="174"/>
    <n v="59"/>
    <x v="47"/>
    <n v="1"/>
    <n v="574"/>
    <n v="728"/>
    <n v="54"/>
    <n v="5"/>
    <n v="5"/>
    <x v="55056"/>
    <n v="729"/>
    <s v="FORGERY,ETC.,UNCLASSIFIED-FELO"/>
    <n v="113"/>
    <x v="18"/>
    <s v="PL 1701003"/>
    <s v="F"/>
    <s v="B"/>
    <n v="43"/>
    <n v="2"/>
    <x v="2"/>
    <x v="0"/>
    <x v="0"/>
  </r>
  <r>
    <x v="213"/>
    <n v="283"/>
    <n v="19"/>
    <n v="42"/>
    <x v="47"/>
    <n v="0"/>
    <n v="229"/>
    <n v="253"/>
    <n v="33"/>
    <n v="5"/>
    <n v="5"/>
    <x v="55057"/>
    <n v="439"/>
    <s v="LARCENY,GRAND FROM OPEN AREAS, UNATTENDED"/>
    <n v="109"/>
    <x v="11"/>
    <s v="PL 1553001"/>
    <s v="F"/>
    <s v="B"/>
    <n v="47"/>
    <n v="0"/>
    <x v="0"/>
    <x v="0"/>
    <x v="0"/>
  </r>
  <r>
    <x v="188"/>
    <n v="315"/>
    <n v="16"/>
    <n v="42"/>
    <x v="45"/>
    <n v="0"/>
    <n v="254"/>
    <n v="275"/>
    <n v="29"/>
    <n v="3"/>
    <n v="4"/>
    <x v="55058"/>
    <n v="101"/>
    <s v="ASSAULT 3"/>
    <n v="344"/>
    <x v="15"/>
    <s v="PL 1200001"/>
    <s v="M"/>
    <s v="B"/>
    <n v="47"/>
    <n v="1"/>
    <x v="1"/>
    <x v="0"/>
    <x v="0"/>
  </r>
  <r>
    <x v="191"/>
    <n v="298"/>
    <n v="10"/>
    <n v="42"/>
    <x v="24"/>
    <n v="1"/>
    <n v="314"/>
    <n v="329"/>
    <n v="43"/>
    <n v="18"/>
    <n v="18"/>
    <x v="55059"/>
    <n v="115"/>
    <s v="RECKLESS ENDANGERMENT 2"/>
    <n v="355"/>
    <x v="45"/>
    <s v="PL 1202000"/>
    <s v="M"/>
    <s v="S"/>
    <n v="123"/>
    <n v="71"/>
    <x v="0"/>
    <x v="0"/>
    <x v="0"/>
  </r>
  <r>
    <x v="186"/>
    <n v="230"/>
    <n v="19"/>
    <n v="32"/>
    <x v="32"/>
    <n v="0"/>
    <n v="242"/>
    <n v="267"/>
    <n v="26"/>
    <n v="3"/>
    <n v="4"/>
    <x v="55060"/>
    <n v="569"/>
    <s v="MARIJUANA, SALE 4 &amp; 5"/>
    <n v="235"/>
    <x v="10"/>
    <s v="PL 2214000"/>
    <s v="M"/>
    <s v="B"/>
    <n v="52"/>
    <n v="0"/>
    <x v="2"/>
    <x v="0"/>
    <x v="4"/>
  </r>
  <r>
    <x v="78"/>
    <n v="283"/>
    <n v="26"/>
    <n v="39"/>
    <x v="45"/>
    <n v="1"/>
    <n v="254"/>
    <n v="277"/>
    <n v="32"/>
    <n v="3"/>
    <n v="4"/>
    <x v="55061"/>
    <n v="101"/>
    <s v="ASSAULT 3"/>
    <n v="344"/>
    <x v="15"/>
    <s v="PL 1200001"/>
    <s v="M"/>
    <s v="B"/>
    <n v="43"/>
    <n v="0"/>
    <x v="1"/>
    <x v="0"/>
    <x v="2"/>
  </r>
  <r>
    <x v="194"/>
    <n v="294"/>
    <n v="34"/>
    <n v="20"/>
    <x v="43"/>
    <n v="0"/>
    <n v="256"/>
    <n v="279"/>
    <n v="26"/>
    <n v="3"/>
    <n v="4"/>
    <x v="55062"/>
    <n v="511"/>
    <s v="CONTROLLED SUBSTANCE, POSSESSI"/>
    <n v="235"/>
    <x v="10"/>
    <s v="PL 2200300"/>
    <s v="M"/>
    <s v="K"/>
    <n v="70"/>
    <n v="0"/>
    <x v="0"/>
    <x v="0"/>
    <x v="1"/>
  </r>
  <r>
    <x v="86"/>
    <n v="401"/>
    <n v="29"/>
    <n v="38"/>
    <x v="5"/>
    <n v="2"/>
    <n v="351"/>
    <n v="373"/>
    <n v="39"/>
    <n v="9"/>
    <n v="10"/>
    <x v="55063"/>
    <n v="109"/>
    <s v="ASSAULT 2,1,UNCLASSIFIED"/>
    <n v="106"/>
    <x v="9"/>
    <s v="PL 1200501"/>
    <s v="F"/>
    <s v="K"/>
    <n v="84"/>
    <n v="0"/>
    <x v="0"/>
    <x v="0"/>
    <x v="0"/>
  </r>
  <r>
    <x v="204"/>
    <n v="153"/>
    <n v="15"/>
    <n v="35"/>
    <x v="38"/>
    <n v="1"/>
    <n v="286"/>
    <n v="306"/>
    <n v="35"/>
    <n v="7"/>
    <n v="8"/>
    <x v="55064"/>
    <n v="397"/>
    <s v="ROBBERY,OPEN AREA UNCLASSIFIED"/>
    <n v="105"/>
    <x v="7"/>
    <s v="PL 1601501"/>
    <s v="F"/>
    <s v="Q"/>
    <n v="115"/>
    <n v="0"/>
    <x v="0"/>
    <x v="0"/>
    <x v="2"/>
  </r>
  <r>
    <x v="90"/>
    <n v="437"/>
    <n v="19"/>
    <n v="49"/>
    <x v="1"/>
    <n v="3"/>
    <n v="317"/>
    <n v="332"/>
    <n v="42"/>
    <n v="15"/>
    <n v="17"/>
    <x v="55065"/>
    <n v="109"/>
    <s v="ASSAULT 2,1,UNCLASSIFIED"/>
    <n v="106"/>
    <x v="9"/>
    <s v="PL 1200501"/>
    <s v="F"/>
    <s v="B"/>
    <n v="43"/>
    <n v="2"/>
    <x v="2"/>
    <x v="1"/>
    <x v="2"/>
  </r>
  <r>
    <x v="184"/>
    <n v="437"/>
    <n v="16"/>
    <n v="34"/>
    <x v="14"/>
    <n v="3"/>
    <n v="322"/>
    <n v="338"/>
    <n v="38"/>
    <n v="10"/>
    <n v="11"/>
    <x v="55066"/>
    <n v="748"/>
    <s v="CONTEMPT,CRIMINAL"/>
    <n v="359"/>
    <x v="21"/>
    <s v="PL 2155003"/>
    <s v="M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55067"/>
    <n v="101"/>
    <s v="ASSAULT 3"/>
    <n v="344"/>
    <x v="15"/>
    <s v="PL 1200001"/>
    <s v="M"/>
    <s v="B"/>
    <n v="42"/>
    <n v="0"/>
    <x v="0"/>
    <x v="0"/>
    <x v="0"/>
  </r>
  <r>
    <x v="217"/>
    <n v="201"/>
    <n v="16"/>
    <n v="32"/>
    <x v="38"/>
    <n v="1"/>
    <n v="312"/>
    <n v="326"/>
    <n v="42"/>
    <n v="16"/>
    <n v="17"/>
    <x v="55068"/>
    <n v="244"/>
    <s v="BURGLARY,UNCLASSIFIED,UNKNOWN"/>
    <n v="107"/>
    <x v="12"/>
    <s v="PL 1402000"/>
    <s v="F"/>
    <s v="M"/>
    <n v="33"/>
    <n v="0"/>
    <x v="0"/>
    <x v="1"/>
    <x v="2"/>
  </r>
  <r>
    <x v="125"/>
    <n v="273"/>
    <n v="29"/>
    <n v="18"/>
    <x v="32"/>
    <n v="1"/>
    <n v="250"/>
    <n v="274"/>
    <n v="24"/>
    <n v="3"/>
    <n v="4"/>
    <x v="55069"/>
    <n v="779"/>
    <s v="PUBLIC ADMINISTRATION,UNCLASSI"/>
    <n v="126"/>
    <x v="5"/>
    <s v="PL 215510B"/>
    <s v="F"/>
    <s v="K"/>
    <n v="63"/>
    <n v="0"/>
    <x v="1"/>
    <x v="0"/>
    <x v="1"/>
  </r>
  <r>
    <x v="188"/>
    <n v="315"/>
    <n v="16"/>
    <n v="42"/>
    <x v="45"/>
    <n v="0"/>
    <n v="254"/>
    <n v="275"/>
    <n v="29"/>
    <n v="3"/>
    <n v="4"/>
    <x v="55070"/>
    <n v="112"/>
    <s v="MENACING 1ST DEGREE (VICT NOT"/>
    <n v="126"/>
    <x v="5"/>
    <s v="PL 1201800"/>
    <s v="F"/>
    <s v="M"/>
    <n v="18"/>
    <n v="0"/>
    <x v="0"/>
    <x v="0"/>
    <x v="0"/>
  </r>
  <r>
    <x v="184"/>
    <n v="437"/>
    <n v="16"/>
    <n v="34"/>
    <x v="14"/>
    <n v="3"/>
    <n v="322"/>
    <n v="338"/>
    <n v="38"/>
    <n v="10"/>
    <n v="11"/>
    <x v="55071"/>
    <n v="339"/>
    <s v="LARCENY,PETIT FROM OPEN AREAS,"/>
    <n v="341"/>
    <x v="6"/>
    <s v="PL 1552500"/>
    <s v="M"/>
    <s v="B"/>
    <n v="52"/>
    <n v="0"/>
    <x v="0"/>
    <x v="0"/>
    <x v="0"/>
  </r>
  <r>
    <x v="192"/>
    <n v="187"/>
    <n v="19"/>
    <n v="32"/>
    <x v="47"/>
    <n v="2"/>
    <n v="240"/>
    <n v="258"/>
    <n v="33"/>
    <n v="4"/>
    <n v="5"/>
    <x v="55072"/>
    <n v="503"/>
    <s v="CONTROLLED SUBSTANCE,INTENT TO"/>
    <n v="117"/>
    <x v="10"/>
    <s v="PL 2201601"/>
    <s v="F"/>
    <s v="K"/>
    <n v="68"/>
    <n v="0"/>
    <x v="0"/>
    <x v="0"/>
    <x v="2"/>
  </r>
  <r>
    <x v="137"/>
    <n v="457"/>
    <n v="37"/>
    <n v="46"/>
    <x v="30"/>
    <n v="0"/>
    <n v="348"/>
    <n v="380"/>
    <n v="28"/>
    <n v="4"/>
    <n v="4"/>
    <x v="55073"/>
    <n v="244"/>
    <s v="BURGLARY,UNCLASSIFIED,UNKNOWN"/>
    <n v="107"/>
    <x v="12"/>
    <s v="PL 1402000"/>
    <s v="F"/>
    <s v="B"/>
    <n v="41"/>
    <n v="0"/>
    <x v="0"/>
    <x v="0"/>
    <x v="0"/>
  </r>
  <r>
    <x v="185"/>
    <n v="255"/>
    <n v="25"/>
    <n v="23"/>
    <x v="48"/>
    <n v="0"/>
    <n v="243"/>
    <n v="261"/>
    <n v="32"/>
    <n v="4"/>
    <n v="5"/>
    <x v="55074"/>
    <n v="639"/>
    <s v="AGGRAVATED HARASSMENT 2"/>
    <n v="361"/>
    <x v="29"/>
    <s v="PL 2403002"/>
    <s v="M"/>
    <s v="K"/>
    <n v="77"/>
    <n v="0"/>
    <x v="0"/>
    <x v="0"/>
    <x v="0"/>
  </r>
  <r>
    <x v="208"/>
    <n v="440"/>
    <n v="22"/>
    <n v="44"/>
    <x v="4"/>
    <n v="2"/>
    <n v="358"/>
    <n v="376"/>
    <n v="41"/>
    <n v="8"/>
    <n v="10"/>
    <x v="55075"/>
    <n v="112"/>
    <s v="MENACING 1ST DEGREE (VICT NOT"/>
    <n v="126"/>
    <x v="5"/>
    <s v="PL 1201800"/>
    <s v="F"/>
    <s v="B"/>
    <n v="47"/>
    <n v="0"/>
    <x v="1"/>
    <x v="0"/>
    <x v="0"/>
  </r>
  <r>
    <x v="102"/>
    <n v="783"/>
    <n v="224"/>
    <n v="44"/>
    <x v="47"/>
    <n v="1"/>
    <n v="618"/>
    <n v="806"/>
    <n v="50"/>
    <n v="5"/>
    <n v="5"/>
    <x v="55076"/>
    <n v="101"/>
    <s v="ASSAULT 3"/>
    <n v="344"/>
    <x v="15"/>
    <s v="PL 1200001"/>
    <s v="M"/>
    <s v="M"/>
    <n v="10"/>
    <n v="0"/>
    <x v="2"/>
    <x v="0"/>
    <x v="0"/>
  </r>
  <r>
    <x v="180"/>
    <n v="353"/>
    <n v="31"/>
    <n v="32"/>
    <x v="48"/>
    <n v="0"/>
    <n v="261"/>
    <n v="284"/>
    <n v="26"/>
    <n v="4"/>
    <n v="4"/>
    <x v="55077"/>
    <n v="439"/>
    <s v="LARCENY,GRAND FROM OPEN AREAS, UNATTENDED"/>
    <n v="109"/>
    <x v="11"/>
    <s v="PL 1553001"/>
    <s v="F"/>
    <s v="B"/>
    <n v="49"/>
    <n v="0"/>
    <x v="0"/>
    <x v="0"/>
    <x v="0"/>
  </r>
  <r>
    <x v="200"/>
    <n v="218"/>
    <n v="23"/>
    <n v="20"/>
    <x v="45"/>
    <n v="0"/>
    <n v="236"/>
    <n v="259"/>
    <n v="24"/>
    <n v="4"/>
    <n v="4"/>
    <x v="55078"/>
    <n v="792"/>
    <s v="WEAPONS POSSESSION 1 &amp; 2"/>
    <n v="118"/>
    <x v="23"/>
    <s v="PL 265102B"/>
    <s v="F"/>
    <s v="K"/>
    <n v="73"/>
    <n v="0"/>
    <x v="2"/>
    <x v="0"/>
    <x v="0"/>
  </r>
  <r>
    <x v="201"/>
    <n v="176"/>
    <n v="26"/>
    <n v="38"/>
    <x v="13"/>
    <n v="2"/>
    <n v="363"/>
    <n v="384"/>
    <n v="41"/>
    <n v="10"/>
    <n v="11"/>
    <x v="55079"/>
    <n v="101"/>
    <s v="ASSAULT 3"/>
    <n v="344"/>
    <x v="15"/>
    <s v="PL 1200001"/>
    <s v="M"/>
    <s v="K"/>
    <n v="63"/>
    <n v="0"/>
    <x v="1"/>
    <x v="1"/>
    <x v="1"/>
  </r>
  <r>
    <x v="195"/>
    <n v="298"/>
    <n v="21"/>
    <n v="39"/>
    <x v="30"/>
    <n v="1"/>
    <n v="242"/>
    <n v="259"/>
    <n v="34"/>
    <n v="4"/>
    <n v="5"/>
    <x v="55080"/>
    <n v="339"/>
    <s v="LARCENY,PETIT FROM OPEN AREAS,"/>
    <n v="341"/>
    <x v="6"/>
    <s v="PL 1552500"/>
    <s v="M"/>
    <s v="M"/>
    <n v="13"/>
    <n v="0"/>
    <x v="0"/>
    <x v="0"/>
    <x v="1"/>
  </r>
  <r>
    <x v="83"/>
    <n v="312"/>
    <n v="31"/>
    <n v="41"/>
    <x v="32"/>
    <n v="0"/>
    <n v="233"/>
    <n v="256"/>
    <n v="31"/>
    <n v="4"/>
    <n v="5"/>
    <x v="55081"/>
    <n v="510"/>
    <s v="CONTROLLED SUBSTANCE, INTENT T"/>
    <n v="117"/>
    <x v="10"/>
    <s v="PL 2200601"/>
    <s v="F"/>
    <s v="Q"/>
    <n v="103"/>
    <n v="0"/>
    <x v="2"/>
    <x v="1"/>
    <x v="1"/>
  </r>
  <r>
    <x v="197"/>
    <n v="274"/>
    <n v="11"/>
    <n v="37"/>
    <x v="47"/>
    <n v="1"/>
    <n v="254"/>
    <n v="271"/>
    <n v="35"/>
    <n v="7"/>
    <n v="7"/>
    <x v="55082"/>
    <n v="244"/>
    <s v="BURGLARY,UNCLASSIFIED,UNKNOWN"/>
    <n v="107"/>
    <x v="12"/>
    <s v="PL 1402501"/>
    <s v="F"/>
    <s v="K"/>
    <n v="90"/>
    <n v="0"/>
    <x v="0"/>
    <x v="0"/>
    <x v="4"/>
  </r>
  <r>
    <x v="169"/>
    <n v="155"/>
    <n v="10"/>
    <n v="28"/>
    <x v="5"/>
    <n v="1"/>
    <n v="314"/>
    <n v="329"/>
    <n v="38"/>
    <n v="11"/>
    <n v="12"/>
    <x v="55083"/>
    <n v="109"/>
    <s v="ASSAULT 2,1,UNCLASSIFIED"/>
    <n v="106"/>
    <x v="9"/>
    <s v="PL 120052H"/>
    <s v="F"/>
    <s v="K"/>
    <n v="67"/>
    <n v="0"/>
    <x v="0"/>
    <x v="1"/>
    <x v="0"/>
  </r>
  <r>
    <x v="213"/>
    <n v="283"/>
    <n v="19"/>
    <n v="42"/>
    <x v="47"/>
    <n v="0"/>
    <n v="229"/>
    <n v="253"/>
    <n v="33"/>
    <n v="5"/>
    <n v="5"/>
    <x v="55084"/>
    <n v="397"/>
    <s v="ROBBERY,OPEN AREA UNCLASSIFIED"/>
    <n v="105"/>
    <x v="7"/>
    <s v="PL 1600500"/>
    <s v="F"/>
    <s v="B"/>
    <n v="42"/>
    <n v="0"/>
    <x v="0"/>
    <x v="0"/>
    <x v="2"/>
  </r>
  <r>
    <x v="190"/>
    <n v="313"/>
    <n v="17"/>
    <n v="37"/>
    <x v="4"/>
    <n v="1"/>
    <n v="265"/>
    <n v="281"/>
    <n v="35"/>
    <n v="7"/>
    <n v="8"/>
    <x v="55085"/>
    <n v="759"/>
    <s v="PUBLIC ADMINISTATION,UNCLASS M"/>
    <n v="359"/>
    <x v="21"/>
    <s v="PL 1950500"/>
    <s v="M"/>
    <s v="K"/>
    <n v="79"/>
    <n v="0"/>
    <x v="0"/>
    <x v="0"/>
    <x v="2"/>
  </r>
  <r>
    <x v="149"/>
    <n v="323"/>
    <n v="28"/>
    <n v="25"/>
    <x v="43"/>
    <n v="1"/>
    <n v="269"/>
    <n v="291"/>
    <n v="27"/>
    <n v="3"/>
    <n v="3"/>
    <x v="55086"/>
    <n v="244"/>
    <s v="BURGLARY,UNCLASSIFIED,UNKNOWN"/>
    <n v="107"/>
    <x v="12"/>
    <s v="PL 1402501"/>
    <s v="F"/>
    <s v="S"/>
    <n v="122"/>
    <n v="0"/>
    <x v="0"/>
    <x v="1"/>
    <x v="1"/>
  </r>
  <r>
    <x v="192"/>
    <n v="187"/>
    <n v="19"/>
    <n v="32"/>
    <x v="47"/>
    <n v="2"/>
    <n v="240"/>
    <n v="258"/>
    <n v="33"/>
    <n v="4"/>
    <n v="5"/>
    <x v="55087"/>
    <n v="339"/>
    <s v="LARCENY,PETIT FROM OPEN AREAS,"/>
    <n v="341"/>
    <x v="6"/>
    <s v="PL 1552500"/>
    <s v="M"/>
    <s v="M"/>
    <n v="17"/>
    <n v="0"/>
    <x v="0"/>
    <x v="0"/>
    <x v="1"/>
  </r>
  <r>
    <x v="183"/>
    <n v="156"/>
    <n v="11"/>
    <n v="22"/>
    <x v="43"/>
    <n v="0"/>
    <n v="246"/>
    <n v="269"/>
    <n v="26"/>
    <n v="4"/>
    <n v="4"/>
    <x v="55088"/>
    <n v="922"/>
    <s v="TRAFFIC,UNCLASSIFIED MISDEMEAN"/>
    <n v="348"/>
    <x v="27"/>
    <s v="VTL05110MU"/>
    <s v="M"/>
    <s v="M"/>
    <n v="24"/>
    <n v="0"/>
    <x v="0"/>
    <x v="0"/>
    <x v="0"/>
  </r>
  <r>
    <x v="70"/>
    <n v="603"/>
    <n v="82"/>
    <n v="49"/>
    <x v="43"/>
    <n v="0"/>
    <n v="533"/>
    <n v="596"/>
    <n v="42"/>
    <n v="5"/>
    <n v="6"/>
    <x v="55089"/>
    <n v="494"/>
    <s v="STOLEN PROPERTY 2,1,POSSESSION"/>
    <n v="111"/>
    <x v="25"/>
    <s v="PL 1654502"/>
    <s v="F"/>
    <s v="M"/>
    <n v="32"/>
    <n v="0"/>
    <x v="1"/>
    <x v="0"/>
    <x v="0"/>
  </r>
  <r>
    <x v="179"/>
    <n v="393"/>
    <n v="23"/>
    <n v="27"/>
    <x v="48"/>
    <n v="0"/>
    <n v="250"/>
    <n v="272"/>
    <n v="25"/>
    <n v="4"/>
    <n v="4"/>
    <x v="55090"/>
    <n v="117"/>
    <s v="RECKLESS ENDANGERMENT 1"/>
    <n v="126"/>
    <x v="5"/>
    <s v="PL 1202500"/>
    <s v="F"/>
    <s v="Q"/>
    <n v="105"/>
    <n v="0"/>
    <x v="2"/>
    <x v="0"/>
    <x v="0"/>
  </r>
  <r>
    <x v="83"/>
    <n v="312"/>
    <n v="31"/>
    <n v="41"/>
    <x v="32"/>
    <n v="0"/>
    <n v="233"/>
    <n v="256"/>
    <n v="31"/>
    <n v="4"/>
    <n v="5"/>
    <x v="55091"/>
    <n v="639"/>
    <s v="AGGRAVATED HARASSMENT 2"/>
    <n v="361"/>
    <x v="29"/>
    <s v="PL 2403005"/>
    <s v="M"/>
    <s v="K"/>
    <n v="63"/>
    <n v="0"/>
    <x v="0"/>
    <x v="0"/>
    <x v="0"/>
  </r>
  <r>
    <x v="125"/>
    <n v="273"/>
    <n v="29"/>
    <n v="18"/>
    <x v="32"/>
    <n v="1"/>
    <n v="250"/>
    <n v="274"/>
    <n v="24"/>
    <n v="3"/>
    <n v="4"/>
    <x v="55092"/>
    <n v="397"/>
    <s v="ROBBERY,OPEN AREA UNCLASSIFIED"/>
    <n v="105"/>
    <x v="7"/>
    <s v="PL 1601502"/>
    <s v="F"/>
    <s v="Q"/>
    <n v="110"/>
    <n v="0"/>
    <x v="2"/>
    <x v="0"/>
    <x v="5"/>
  </r>
  <r>
    <x v="170"/>
    <n v="257"/>
    <n v="39"/>
    <n v="35"/>
    <x v="45"/>
    <n v="0"/>
    <n v="245"/>
    <n v="271"/>
    <n v="33"/>
    <n v="3"/>
    <n v="4"/>
    <x v="55093"/>
    <n v="139"/>
    <s v="MURDER,UNCLASSIFIED"/>
    <n v="101"/>
    <x v="40"/>
    <s v="PL 1252501"/>
    <s v="F"/>
    <s v="S"/>
    <n v="121"/>
    <n v="0"/>
    <x v="2"/>
    <x v="0"/>
    <x v="0"/>
  </r>
  <r>
    <x v="191"/>
    <n v="298"/>
    <n v="10"/>
    <n v="42"/>
    <x v="24"/>
    <n v="1"/>
    <n v="314"/>
    <n v="329"/>
    <n v="43"/>
    <n v="18"/>
    <n v="18"/>
    <x v="55094"/>
    <n v="748"/>
    <s v="CONTEMPT,CRIMINAL"/>
    <n v="359"/>
    <x v="21"/>
    <s v="PL 2155006"/>
    <s v="M"/>
    <s v="Q"/>
    <n v="107"/>
    <n v="0"/>
    <x v="0"/>
    <x v="0"/>
    <x v="2"/>
  </r>
  <r>
    <x v="194"/>
    <n v="294"/>
    <n v="34"/>
    <n v="20"/>
    <x v="43"/>
    <n v="0"/>
    <n v="256"/>
    <n v="279"/>
    <n v="26"/>
    <n v="3"/>
    <n v="4"/>
    <x v="55095"/>
    <n v="439"/>
    <s v="LARCENY,GRAND FROM OPEN AREAS, UNATTENDED"/>
    <n v="109"/>
    <x v="11"/>
    <s v="PL 1553004"/>
    <s v="F"/>
    <s v="M"/>
    <n v="25"/>
    <n v="0"/>
    <x v="0"/>
    <x v="0"/>
    <x v="2"/>
  </r>
  <r>
    <x v="200"/>
    <n v="218"/>
    <n v="23"/>
    <n v="20"/>
    <x v="45"/>
    <n v="0"/>
    <n v="236"/>
    <n v="259"/>
    <n v="24"/>
    <n v="4"/>
    <n v="4"/>
    <x v="55096"/>
    <n v="101"/>
    <s v="ASSAULT 3"/>
    <n v="344"/>
    <x v="15"/>
    <s v="PL 1200001"/>
    <s v="M"/>
    <s v="Q"/>
    <n v="114"/>
    <n v="0"/>
    <x v="1"/>
    <x v="1"/>
    <x v="2"/>
  </r>
  <r>
    <x v="97"/>
    <n v="263"/>
    <n v="27"/>
    <n v="25"/>
    <x v="47"/>
    <n v="1"/>
    <n v="244"/>
    <n v="268"/>
    <n v="30"/>
    <n v="4"/>
    <n v="5"/>
    <x v="55097"/>
    <n v="397"/>
    <s v="ROBBERY,OPEN AREA UNCLASSIFIED"/>
    <n v="105"/>
    <x v="7"/>
    <s v="PL 1601502"/>
    <s v="F"/>
    <s v="M"/>
    <n v="5"/>
    <n v="0"/>
    <x v="2"/>
    <x v="0"/>
    <x v="0"/>
  </r>
  <r>
    <x v="92"/>
    <n v="288"/>
    <n v="18"/>
    <n v="34"/>
    <x v="32"/>
    <n v="1"/>
    <n v="244"/>
    <n v="262"/>
    <n v="34"/>
    <n v="4"/>
    <n v="5"/>
    <x v="55098"/>
    <n v="569"/>
    <s v="MARIJUANA, SALE 4 &amp; 5"/>
    <n v="235"/>
    <x v="10"/>
    <s v="PL 2214000"/>
    <s v="M"/>
    <s v="K"/>
    <n v="70"/>
    <n v="0"/>
    <x v="0"/>
    <x v="0"/>
    <x v="4"/>
  </r>
  <r>
    <x v="201"/>
    <n v="176"/>
    <n v="26"/>
    <n v="38"/>
    <x v="13"/>
    <n v="2"/>
    <n v="363"/>
    <n v="384"/>
    <n v="41"/>
    <n v="10"/>
    <n v="11"/>
    <x v="55099"/>
    <n v="101"/>
    <s v="ASSAULT 3"/>
    <n v="344"/>
    <x v="15"/>
    <s v="PL 1200001"/>
    <s v="M"/>
    <s v="Q"/>
    <n v="102"/>
    <n v="0"/>
    <x v="0"/>
    <x v="0"/>
    <x v="2"/>
  </r>
  <r>
    <x v="188"/>
    <n v="315"/>
    <n v="16"/>
    <n v="42"/>
    <x v="45"/>
    <n v="0"/>
    <n v="254"/>
    <n v="275"/>
    <n v="29"/>
    <n v="3"/>
    <n v="4"/>
    <x v="55100"/>
    <n v="101"/>
    <s v="ASSAULT 3"/>
    <n v="344"/>
    <x v="15"/>
    <s v="PL 1200001"/>
    <s v="M"/>
    <s v="B"/>
    <n v="43"/>
    <n v="0"/>
    <x v="1"/>
    <x v="0"/>
    <x v="2"/>
  </r>
  <r>
    <x v="180"/>
    <n v="353"/>
    <n v="31"/>
    <n v="32"/>
    <x v="48"/>
    <n v="0"/>
    <n v="261"/>
    <n v="284"/>
    <n v="26"/>
    <n v="4"/>
    <n v="4"/>
    <x v="55101"/>
    <n v="101"/>
    <s v="ASSAULT 3"/>
    <n v="344"/>
    <x v="15"/>
    <s v="PL 1200001"/>
    <s v="M"/>
    <s v="M"/>
    <n v="34"/>
    <n v="0"/>
    <x v="0"/>
    <x v="0"/>
    <x v="4"/>
  </r>
  <r>
    <x v="85"/>
    <n v="416"/>
    <n v="12"/>
    <n v="46"/>
    <x v="44"/>
    <n v="2"/>
    <n v="345"/>
    <n v="361"/>
    <n v="41"/>
    <n v="13"/>
    <n v="15"/>
    <x v="55102"/>
    <n v="259"/>
    <s v="CRIMINAL MISCHIEF,UNCLASSIFIED 4"/>
    <n v="351"/>
    <x v="4"/>
    <s v="PL 1450001"/>
    <s v="M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55103"/>
    <n v="105"/>
    <s v="STRANGULATION 1ST"/>
    <n v="106"/>
    <x v="9"/>
    <s v="PL 1211200"/>
    <s v="F"/>
    <s v="M"/>
    <n v="6"/>
    <n v="0"/>
    <x v="0"/>
    <x v="0"/>
    <x v="1"/>
  </r>
  <r>
    <x v="186"/>
    <n v="230"/>
    <n v="19"/>
    <n v="32"/>
    <x v="32"/>
    <n v="0"/>
    <n v="242"/>
    <n v="267"/>
    <n v="26"/>
    <n v="3"/>
    <n v="4"/>
    <x v="55104"/>
    <n v="681"/>
    <s v="CHILD, ENDANGERING WELFARE"/>
    <n v="233"/>
    <x v="0"/>
    <s v="PL 2601001"/>
    <s v="M"/>
    <s v="Q"/>
    <n v="108"/>
    <n v="0"/>
    <x v="2"/>
    <x v="0"/>
    <x v="4"/>
  </r>
  <r>
    <x v="119"/>
    <n v="189"/>
    <n v="12"/>
    <n v="27"/>
    <x v="30"/>
    <n v="1"/>
    <n v="254"/>
    <n v="271"/>
    <n v="33"/>
    <n v="6"/>
    <n v="6"/>
    <x v="55105"/>
    <n v="397"/>
    <s v="ROBBERY,OPEN AREA UNCLASSIFIED"/>
    <n v="105"/>
    <x v="7"/>
    <s v="PL 1601504"/>
    <s v="F"/>
    <s v="M"/>
    <n v="19"/>
    <n v="0"/>
    <x v="3"/>
    <x v="0"/>
    <x v="4"/>
  </r>
  <r>
    <x v="100"/>
    <n v="329"/>
    <n v="20"/>
    <n v="40"/>
    <x v="30"/>
    <n v="2"/>
    <n v="327"/>
    <n v="348"/>
    <n v="36"/>
    <n v="8"/>
    <n v="9"/>
    <x v="55106"/>
    <n v="339"/>
    <s v="LARCENY,PETIT FROM OPEN AREAS,"/>
    <n v="341"/>
    <x v="6"/>
    <s v="PL 1552500"/>
    <s v="M"/>
    <s v="M"/>
    <n v="33"/>
    <n v="0"/>
    <x v="0"/>
    <x v="1"/>
    <x v="0"/>
  </r>
  <r>
    <x v="194"/>
    <n v="294"/>
    <n v="34"/>
    <n v="20"/>
    <x v="43"/>
    <n v="0"/>
    <n v="256"/>
    <n v="279"/>
    <n v="26"/>
    <n v="3"/>
    <n v="4"/>
    <x v="55107"/>
    <n v="109"/>
    <s v="ASSAULT 2,1,UNCLASSIFIED"/>
    <n v="106"/>
    <x v="9"/>
    <s v="PL 1200502"/>
    <s v="F"/>
    <s v="M"/>
    <n v="24"/>
    <n v="0"/>
    <x v="0"/>
    <x v="1"/>
    <x v="0"/>
  </r>
  <r>
    <x v="191"/>
    <n v="298"/>
    <n v="10"/>
    <n v="42"/>
    <x v="24"/>
    <n v="1"/>
    <n v="314"/>
    <n v="329"/>
    <n v="43"/>
    <n v="18"/>
    <n v="18"/>
    <x v="55108"/>
    <n v="109"/>
    <s v="ASSAULT 2,1,UNCLASSIFIED"/>
    <n v="106"/>
    <x v="9"/>
    <s v="PL 1200502"/>
    <s v="F"/>
    <s v="S"/>
    <n v="120"/>
    <n v="0"/>
    <x v="0"/>
    <x v="1"/>
    <x v="0"/>
  </r>
  <r>
    <x v="95"/>
    <n v="413"/>
    <n v="19"/>
    <n v="49"/>
    <x v="38"/>
    <n v="1"/>
    <n v="376"/>
    <n v="394"/>
    <n v="40"/>
    <n v="9"/>
    <n v="11"/>
    <x v="55109"/>
    <n v="511"/>
    <s v="CONTROLLED SUBSTANCE, POSSESSI"/>
    <n v="235"/>
    <x v="10"/>
    <s v="PL 2200300"/>
    <s v="M"/>
    <s v="M"/>
    <n v="28"/>
    <n v="0"/>
    <x v="1"/>
    <x v="0"/>
    <x v="0"/>
  </r>
  <r>
    <x v="173"/>
    <n v="234"/>
    <n v="14"/>
    <n v="30"/>
    <x v="38"/>
    <n v="1"/>
    <n v="333"/>
    <n v="348"/>
    <n v="40"/>
    <n v="12"/>
    <n v="14"/>
    <x v="55110"/>
    <n v="397"/>
    <s v="ROBBERY,OPEN AREA UNCLASSIFIED"/>
    <n v="105"/>
    <x v="7"/>
    <s v="PL 1600500"/>
    <s v="F"/>
    <s v="K"/>
    <n v="81"/>
    <n v="0"/>
    <x v="0"/>
    <x v="0"/>
    <x v="0"/>
  </r>
  <r>
    <x v="179"/>
    <n v="393"/>
    <n v="23"/>
    <n v="27"/>
    <x v="48"/>
    <n v="0"/>
    <n v="250"/>
    <n v="272"/>
    <n v="25"/>
    <n v="4"/>
    <n v="4"/>
    <x v="55111"/>
    <n v="114"/>
    <s v="OBSTR BREATH/CIRCUL"/>
    <n v="344"/>
    <x v="15"/>
    <s v="PL 1211100"/>
    <s v="M"/>
    <s v="Q"/>
    <n v="108"/>
    <n v="0"/>
    <x v="0"/>
    <x v="1"/>
    <x v="5"/>
  </r>
  <r>
    <x v="0"/>
    <n v="395"/>
    <n v="21"/>
    <n v="38"/>
    <x v="0"/>
    <n v="1"/>
    <n v="328"/>
    <n v="344"/>
    <n v="40"/>
    <n v="13"/>
    <n v="15"/>
    <x v="55112"/>
    <n v="397"/>
    <s v="ROBBERY,OPEN AREA UNCLASSIFIED"/>
    <n v="105"/>
    <x v="7"/>
    <s v="PL 1601001"/>
    <s v="F"/>
    <s v="B"/>
    <n v="41"/>
    <n v="0"/>
    <x v="3"/>
    <x v="1"/>
    <x v="0"/>
  </r>
  <r>
    <x v="171"/>
    <n v="120"/>
    <n v="11"/>
    <n v="30"/>
    <x v="32"/>
    <n v="1"/>
    <n v="321"/>
    <n v="336"/>
    <n v="39"/>
    <n v="11"/>
    <n v="13"/>
    <x v="55113"/>
    <n v="782"/>
    <s v="WEAPONS, POSSESSION, ETC"/>
    <n v="236"/>
    <x v="23"/>
    <s v="PL 2650102"/>
    <s v="M"/>
    <s v="Q"/>
    <n v="110"/>
    <n v="0"/>
    <x v="3"/>
    <x v="0"/>
    <x v="2"/>
  </r>
  <r>
    <x v="110"/>
    <n v="271"/>
    <n v="25"/>
    <n v="27"/>
    <x v="47"/>
    <n v="1"/>
    <n v="250"/>
    <n v="273"/>
    <n v="26"/>
    <n v="3"/>
    <n v="4"/>
    <x v="55114"/>
    <n v="397"/>
    <s v="ROBBERY,OPEN AREA UNCLASSIFIED"/>
    <n v="105"/>
    <x v="7"/>
    <s v="PL 1600500"/>
    <s v="F"/>
    <s v="K"/>
    <n v="70"/>
    <n v="0"/>
    <x v="2"/>
    <x v="0"/>
    <x v="0"/>
  </r>
  <r>
    <x v="132"/>
    <n v="601"/>
    <n v="174"/>
    <n v="59"/>
    <x v="47"/>
    <n v="1"/>
    <n v="574"/>
    <n v="728"/>
    <n v="54"/>
    <n v="5"/>
    <n v="5"/>
    <x v="55115"/>
    <n v="339"/>
    <s v="LARCENY,PETIT FROM OPEN AREAS,"/>
    <n v="341"/>
    <x v="6"/>
    <s v="PL 1552500"/>
    <s v="M"/>
    <s v="Q"/>
    <n v="110"/>
    <n v="0"/>
    <x v="0"/>
    <x v="0"/>
    <x v="2"/>
  </r>
  <r>
    <x v="200"/>
    <n v="218"/>
    <n v="23"/>
    <n v="20"/>
    <x v="45"/>
    <n v="0"/>
    <n v="236"/>
    <n v="259"/>
    <n v="24"/>
    <n v="4"/>
    <n v="4"/>
    <x v="55116"/>
    <n v="792"/>
    <s v="WEAPONS POSSESSION 1 &amp; 2"/>
    <n v="118"/>
    <x v="23"/>
    <s v="PL 265031B"/>
    <s v="F"/>
    <s v="K"/>
    <n v="77"/>
    <n v="0"/>
    <x v="0"/>
    <x v="0"/>
    <x v="0"/>
  </r>
  <r>
    <x v="202"/>
    <n v="391"/>
    <n v="18"/>
    <n v="46"/>
    <x v="30"/>
    <n v="0"/>
    <n v="318"/>
    <n v="335"/>
    <n v="38"/>
    <n v="8"/>
    <n v="10"/>
    <x v="55117"/>
    <n v="244"/>
    <s v="BURGLARY,UNCLASSIFIED,UNKNOWN"/>
    <n v="107"/>
    <x v="12"/>
    <s v="PL 1402000"/>
    <s v="F"/>
    <s v="B"/>
    <n v="43"/>
    <n v="0"/>
    <x v="0"/>
    <x v="0"/>
    <x v="2"/>
  </r>
  <r>
    <x v="197"/>
    <n v="274"/>
    <n v="11"/>
    <n v="37"/>
    <x v="47"/>
    <n v="1"/>
    <n v="254"/>
    <n v="271"/>
    <n v="35"/>
    <n v="7"/>
    <n v="7"/>
    <x v="55118"/>
    <n v="114"/>
    <s v="OBSTR BREATH/CIRCUL"/>
    <n v="344"/>
    <x v="15"/>
    <s v="PL 121110A"/>
    <s v="M"/>
    <s v="B"/>
    <n v="46"/>
    <n v="0"/>
    <x v="1"/>
    <x v="0"/>
    <x v="0"/>
  </r>
  <r>
    <x v="175"/>
    <n v="262"/>
    <n v="23"/>
    <n v="34"/>
    <x v="43"/>
    <n v="1"/>
    <n v="249"/>
    <n v="266"/>
    <n v="34"/>
    <n v="6"/>
    <n v="7"/>
    <x v="55119"/>
    <n v="792"/>
    <s v="WEAPONS POSSESSION 1 &amp; 2"/>
    <n v="118"/>
    <x v="23"/>
    <s v="PL 2650303"/>
    <s v="F"/>
    <s v="Q"/>
    <n v="115"/>
    <n v="0"/>
    <x v="0"/>
    <x v="0"/>
    <x v="2"/>
  </r>
  <r>
    <x v="214"/>
    <n v="317"/>
    <n v="17"/>
    <n v="33"/>
    <x v="44"/>
    <n v="1"/>
    <n v="308"/>
    <n v="322"/>
    <n v="42"/>
    <n v="18"/>
    <n v="19"/>
    <x v="55120"/>
    <n v="397"/>
    <s v="ROBBERY,OPEN AREA UNCLASSIFIED"/>
    <n v="105"/>
    <x v="7"/>
    <s v="PL 1601001"/>
    <s v="F"/>
    <s v="B"/>
    <n v="46"/>
    <n v="0"/>
    <x v="3"/>
    <x v="1"/>
    <x v="4"/>
  </r>
  <r>
    <x v="83"/>
    <n v="312"/>
    <n v="31"/>
    <n v="41"/>
    <x v="32"/>
    <n v="0"/>
    <n v="233"/>
    <n v="256"/>
    <n v="31"/>
    <n v="4"/>
    <n v="5"/>
    <x v="55121"/>
    <n v="397"/>
    <s v="ROBBERY,OPEN AREA UNCLASSIFIED"/>
    <n v="105"/>
    <x v="7"/>
    <s v="PL 1601503"/>
    <s v="F"/>
    <s v="Q"/>
    <n v="110"/>
    <n v="0"/>
    <x v="3"/>
    <x v="0"/>
    <x v="2"/>
  </r>
  <r>
    <x v="190"/>
    <n v="313"/>
    <n v="17"/>
    <n v="37"/>
    <x v="4"/>
    <n v="1"/>
    <n v="265"/>
    <n v="281"/>
    <n v="35"/>
    <n v="7"/>
    <n v="8"/>
    <x v="55122"/>
    <n v="339"/>
    <s v="LARCENY,PETIT FROM OPEN AREAS,"/>
    <n v="341"/>
    <x v="6"/>
    <s v="PL 1552500"/>
    <s v="M"/>
    <s v="Q"/>
    <n v="107"/>
    <n v="0"/>
    <x v="2"/>
    <x v="0"/>
    <x v="5"/>
  </r>
  <r>
    <x v="205"/>
    <n v="340"/>
    <n v="15"/>
    <n v="24"/>
    <x v="30"/>
    <n v="0"/>
    <n v="342"/>
    <n v="364"/>
    <n v="36"/>
    <n v="8"/>
    <n v="10"/>
    <x v="55123"/>
    <n v="244"/>
    <s v="BURGLARY,UNCLASSIFIED,UNKNOWN"/>
    <n v="107"/>
    <x v="12"/>
    <s v="PL 1402000"/>
    <s v="F"/>
    <s v="B"/>
    <n v="49"/>
    <n v="0"/>
    <x v="3"/>
    <x v="0"/>
    <x v="0"/>
  </r>
  <r>
    <x v="181"/>
    <n v="320"/>
    <n v="19"/>
    <n v="31"/>
    <x v="45"/>
    <n v="2"/>
    <n v="247"/>
    <n v="270"/>
    <n v="29"/>
    <n v="3"/>
    <n v="4"/>
    <x v="55124"/>
    <n v="568"/>
    <s v="MARIJUANA, POSSESSION 1, 2 &amp; 3"/>
    <n v="117"/>
    <x v="10"/>
    <s v="PL 2212000"/>
    <s v="F"/>
    <s v="B"/>
    <n v="46"/>
    <n v="0"/>
    <x v="0"/>
    <x v="0"/>
    <x v="2"/>
  </r>
  <r>
    <x v="120"/>
    <n v="461"/>
    <n v="24"/>
    <n v="47"/>
    <x v="30"/>
    <n v="1"/>
    <n v="316"/>
    <n v="333"/>
    <n v="39"/>
    <n v="9"/>
    <n v="10"/>
    <x v="55125"/>
    <n v="109"/>
    <s v="ASSAULT 2,1,UNCLASSIFIED"/>
    <n v="106"/>
    <x v="9"/>
    <s v="PL 1200501"/>
    <s v="F"/>
    <s v="M"/>
    <n v="5"/>
    <n v="2"/>
    <x v="0"/>
    <x v="1"/>
    <x v="0"/>
  </r>
  <r>
    <x v="208"/>
    <n v="440"/>
    <n v="22"/>
    <n v="44"/>
    <x v="4"/>
    <n v="2"/>
    <n v="358"/>
    <n v="376"/>
    <n v="41"/>
    <n v="8"/>
    <n v="10"/>
    <x v="55126"/>
    <n v="779"/>
    <s v="PUBLIC ADMINISTRATION,UNCLASSI"/>
    <n v="126"/>
    <x v="5"/>
    <s v="PL 215510B"/>
    <s v="F"/>
    <s v="Q"/>
    <n v="100"/>
    <n v="0"/>
    <x v="0"/>
    <x v="0"/>
    <x v="1"/>
  </r>
  <r>
    <x v="176"/>
    <n v="348"/>
    <n v="25"/>
    <n v="38"/>
    <x v="48"/>
    <n v="1"/>
    <n v="258"/>
    <n v="276"/>
    <n v="34"/>
    <n v="5"/>
    <n v="6"/>
    <x v="55127"/>
    <n v="779"/>
    <s v="PUBLIC ADMINISTRATION,UNCLASSI"/>
    <n v="126"/>
    <x v="5"/>
    <s v="PL 215510B"/>
    <s v="F"/>
    <s v="B"/>
    <n v="52"/>
    <n v="0"/>
    <x v="0"/>
    <x v="0"/>
    <x v="2"/>
  </r>
  <r>
    <x v="191"/>
    <n v="298"/>
    <n v="10"/>
    <n v="42"/>
    <x v="24"/>
    <n v="1"/>
    <n v="314"/>
    <n v="329"/>
    <n v="43"/>
    <n v="18"/>
    <n v="18"/>
    <x v="55128"/>
    <n v="175"/>
    <s v="SEXUAL ABUSE 3,2"/>
    <n v="233"/>
    <x v="0"/>
    <s v="PL 13052A1"/>
    <s v="M"/>
    <s v="M"/>
    <n v="28"/>
    <n v="0"/>
    <x v="1"/>
    <x v="0"/>
    <x v="0"/>
  </r>
  <r>
    <x v="98"/>
    <n v="274"/>
    <n v="22"/>
    <n v="30"/>
    <x v="45"/>
    <n v="0"/>
    <n v="244"/>
    <n v="266"/>
    <n v="31"/>
    <n v="4"/>
    <n v="5"/>
    <x v="55129"/>
    <n v="101"/>
    <s v="ASSAULT 3"/>
    <n v="344"/>
    <x v="15"/>
    <s v="PL 1200001"/>
    <s v="M"/>
    <s v="K"/>
    <n v="75"/>
    <n v="2"/>
    <x v="0"/>
    <x v="0"/>
    <x v="4"/>
  </r>
  <r>
    <x v="186"/>
    <n v="230"/>
    <n v="19"/>
    <n v="32"/>
    <x v="32"/>
    <n v="0"/>
    <n v="242"/>
    <n v="267"/>
    <n v="26"/>
    <n v="3"/>
    <n v="4"/>
    <x v="55130"/>
    <n v="672"/>
    <s v="RIOT 1"/>
    <n v="126"/>
    <x v="5"/>
    <s v="PL 2400601"/>
    <s v="F"/>
    <s v="M"/>
    <n v="13"/>
    <n v="0"/>
    <x v="2"/>
    <x v="1"/>
    <x v="1"/>
  </r>
  <r>
    <x v="196"/>
    <n v="402"/>
    <n v="15"/>
    <n v="43"/>
    <x v="20"/>
    <n v="0"/>
    <n v="357"/>
    <n v="374"/>
    <n v="39"/>
    <n v="9"/>
    <n v="10"/>
    <x v="55131"/>
    <n v="105"/>
    <s v="STRANGULATION 1ST"/>
    <n v="106"/>
    <x v="9"/>
    <s v="PL 1211200"/>
    <s v="F"/>
    <s v="K"/>
    <n v="90"/>
    <n v="2"/>
    <x v="1"/>
    <x v="0"/>
    <x v="0"/>
  </r>
  <r>
    <x v="187"/>
    <n v="207"/>
    <n v="24"/>
    <n v="31"/>
    <x v="13"/>
    <n v="0"/>
    <n v="249"/>
    <n v="272"/>
    <n v="27"/>
    <n v="4"/>
    <n v="4"/>
    <x v="55132"/>
    <n v="114"/>
    <s v="OBSTR BREATH/CIRCUL"/>
    <n v="344"/>
    <x v="15"/>
    <s v="PL 1211100"/>
    <s v="M"/>
    <s v="Q"/>
    <n v="114"/>
    <n v="0"/>
    <x v="0"/>
    <x v="0"/>
    <x v="0"/>
  </r>
  <r>
    <x v="5"/>
    <n v="308"/>
    <n v="14"/>
    <n v="32"/>
    <x v="5"/>
    <n v="1"/>
    <n v="312"/>
    <n v="332"/>
    <n v="35"/>
    <n v="8"/>
    <n v="9"/>
    <x v="55133"/>
    <n v="779"/>
    <s v="PUBLIC ADMINISTRATION,UNCLASSI"/>
    <n v="126"/>
    <x v="5"/>
    <s v="PL 215510D"/>
    <s v="F"/>
    <s v="M"/>
    <n v="28"/>
    <n v="2"/>
    <x v="0"/>
    <x v="0"/>
    <x v="0"/>
  </r>
  <r>
    <x v="88"/>
    <n v="276"/>
    <n v="34"/>
    <n v="38"/>
    <x v="43"/>
    <n v="3"/>
    <n v="246"/>
    <n v="271"/>
    <n v="29"/>
    <n v="3"/>
    <n v="4"/>
    <x v="55134"/>
    <n v="139"/>
    <s v="MURDER,UNCLASSIFIED"/>
    <n v="101"/>
    <x v="40"/>
    <s v="PL 125271D"/>
    <s v="F"/>
    <s v="B"/>
    <n v="40"/>
    <n v="0"/>
    <x v="2"/>
    <x v="0"/>
    <x v="2"/>
  </r>
  <r>
    <x v="207"/>
    <n v="313"/>
    <n v="24"/>
    <n v="27"/>
    <x v="30"/>
    <n v="1"/>
    <n v="237"/>
    <n v="259"/>
    <n v="31"/>
    <n v="5"/>
    <n v="6"/>
    <x v="55135"/>
    <n v="115"/>
    <s v="RECKLESS ENDANGERMENT 2"/>
    <n v="355"/>
    <x v="45"/>
    <s v="PL 1202000"/>
    <s v="M"/>
    <s v="B"/>
    <n v="40"/>
    <n v="0"/>
    <x v="2"/>
    <x v="0"/>
    <x v="4"/>
  </r>
  <r>
    <x v="87"/>
    <n v="441"/>
    <n v="15"/>
    <n v="45"/>
    <x v="38"/>
    <n v="0"/>
    <n v="326"/>
    <n v="341"/>
    <n v="42"/>
    <n v="14"/>
    <n v="16"/>
    <x v="55136"/>
    <n v="662"/>
    <s v="MATERIAL              OFFENSIV"/>
    <n v="361"/>
    <x v="29"/>
    <s v="PL 2451100"/>
    <s v="M"/>
    <s v="B"/>
    <n v="40"/>
    <n v="0"/>
    <x v="0"/>
    <x v="1"/>
    <x v="2"/>
  </r>
  <r>
    <x v="180"/>
    <n v="353"/>
    <n v="31"/>
    <n v="32"/>
    <x v="48"/>
    <n v="0"/>
    <n v="261"/>
    <n v="284"/>
    <n v="26"/>
    <n v="4"/>
    <n v="4"/>
    <x v="55137"/>
    <n v="511"/>
    <s v="CONTROLLED SUBSTANCE, POSSESSI"/>
    <n v="235"/>
    <x v="10"/>
    <s v="PL 2200300"/>
    <s v="M"/>
    <s v="S"/>
    <n v="120"/>
    <n v="0"/>
    <x v="0"/>
    <x v="0"/>
    <x v="2"/>
  </r>
  <r>
    <x v="173"/>
    <n v="234"/>
    <n v="14"/>
    <n v="30"/>
    <x v="38"/>
    <n v="1"/>
    <n v="333"/>
    <n v="348"/>
    <n v="40"/>
    <n v="12"/>
    <n v="14"/>
    <x v="55138"/>
    <n v="101"/>
    <s v="ASSAULT 3"/>
    <n v="344"/>
    <x v="15"/>
    <s v="PL 1200001"/>
    <s v="M"/>
    <s v="S"/>
    <n v="123"/>
    <n v="0"/>
    <x v="0"/>
    <x v="1"/>
    <x v="1"/>
  </r>
  <r>
    <x v="127"/>
    <n v="133"/>
    <n v="17"/>
    <n v="27"/>
    <x v="43"/>
    <n v="0"/>
    <n v="238"/>
    <n v="260"/>
    <n v="30"/>
    <n v="4"/>
    <n v="4"/>
    <x v="55139"/>
    <n v="268"/>
    <s v="CRIMINAL MIS 2 &amp; 3"/>
    <n v="121"/>
    <x v="4"/>
    <s v="PL 1450502"/>
    <s v="F"/>
    <s v="Q"/>
    <n v="108"/>
    <n v="0"/>
    <x v="0"/>
    <x v="0"/>
    <x v="1"/>
  </r>
  <r>
    <x v="213"/>
    <n v="283"/>
    <n v="19"/>
    <n v="42"/>
    <x v="47"/>
    <n v="0"/>
    <n v="229"/>
    <n v="253"/>
    <n v="33"/>
    <n v="5"/>
    <n v="5"/>
    <x v="55140"/>
    <n v="339"/>
    <s v="LARCENY,PETIT FROM OPEN AREAS,"/>
    <n v="341"/>
    <x v="6"/>
    <s v="PL 1552500"/>
    <s v="M"/>
    <s v="B"/>
    <n v="45"/>
    <n v="0"/>
    <x v="0"/>
    <x v="0"/>
    <x v="0"/>
  </r>
  <r>
    <x v="88"/>
    <n v="276"/>
    <n v="34"/>
    <n v="38"/>
    <x v="43"/>
    <n v="3"/>
    <n v="246"/>
    <n v="271"/>
    <n v="29"/>
    <n v="3"/>
    <n v="4"/>
    <x v="55141"/>
    <n v="101"/>
    <s v="ASSAULT 3"/>
    <n v="344"/>
    <x v="15"/>
    <s v="PL 1200001"/>
    <s v="M"/>
    <s v="Q"/>
    <n v="108"/>
    <n v="0"/>
    <x v="2"/>
    <x v="1"/>
    <x v="0"/>
  </r>
  <r>
    <x v="187"/>
    <n v="207"/>
    <n v="24"/>
    <n v="31"/>
    <x v="13"/>
    <n v="0"/>
    <n v="249"/>
    <n v="272"/>
    <n v="27"/>
    <n v="4"/>
    <n v="4"/>
    <x v="55142"/>
    <n v="916"/>
    <s v="LEAVING SCENE-ACCIDENT-PERSONA"/>
    <n v="348"/>
    <x v="27"/>
    <s v="VTL06000AA"/>
    <s v="M"/>
    <s v="Q"/>
    <n v="115"/>
    <n v="0"/>
    <x v="2"/>
    <x v="0"/>
    <x v="2"/>
  </r>
  <r>
    <x v="210"/>
    <n v="277"/>
    <n v="21"/>
    <n v="38"/>
    <x v="43"/>
    <n v="1"/>
    <n v="249"/>
    <n v="274"/>
    <n v="31"/>
    <n v="3"/>
    <n v="4"/>
    <x v="55143"/>
    <n v="101"/>
    <s v="ASSAULT 3"/>
    <n v="344"/>
    <x v="15"/>
    <s v="PL 1200001"/>
    <s v="M"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55144"/>
    <n v="639"/>
    <s v="AGGRAVATED HARASSMENT 2"/>
    <n v="361"/>
    <x v="29"/>
    <s v="PL 2403002"/>
    <s v="M"/>
    <s v="Q"/>
    <n v="103"/>
    <n v="0"/>
    <x v="0"/>
    <x v="1"/>
    <x v="0"/>
  </r>
  <r>
    <x v="89"/>
    <n v="216"/>
    <n v="20"/>
    <n v="27"/>
    <x v="0"/>
    <n v="2"/>
    <n v="370"/>
    <n v="389"/>
    <n v="39"/>
    <n v="9"/>
    <n v="11"/>
    <x v="55145"/>
    <n v="109"/>
    <s v="ASSAULT 2,1,UNCLASSIFIED"/>
    <n v="106"/>
    <x v="9"/>
    <s v="PL 1200502"/>
    <s v="F"/>
    <s v="B"/>
    <n v="40"/>
    <n v="0"/>
    <x v="0"/>
    <x v="1"/>
    <x v="2"/>
  </r>
  <r>
    <x v="187"/>
    <n v="207"/>
    <n v="24"/>
    <n v="31"/>
    <x v="13"/>
    <n v="0"/>
    <n v="249"/>
    <n v="272"/>
    <n v="27"/>
    <n v="4"/>
    <n v="4"/>
    <x v="55146"/>
    <n v="49"/>
    <s v="U.S. CODE UNCLASSIFIED"/>
    <n v="995"/>
    <x v="17"/>
    <s v="FOA9000049"/>
    <m/>
    <s v="B"/>
    <n v="48"/>
    <n v="0"/>
    <x v="0"/>
    <x v="0"/>
    <x v="0"/>
  </r>
  <r>
    <x v="193"/>
    <n v="431"/>
    <n v="24"/>
    <n v="54"/>
    <x v="30"/>
    <n v="4"/>
    <n v="313"/>
    <n v="328"/>
    <n v="39"/>
    <n v="10"/>
    <n v="11"/>
    <x v="55147"/>
    <n v="339"/>
    <s v="LARCENY,PETIT FROM OPEN AREAS,"/>
    <n v="341"/>
    <x v="6"/>
    <s v="PL 1552500"/>
    <s v="M"/>
    <s v="B"/>
    <n v="45"/>
    <n v="0"/>
    <x v="0"/>
    <x v="0"/>
    <x v="1"/>
  </r>
  <r>
    <x v="122"/>
    <n v="151"/>
    <n v="15"/>
    <n v="23"/>
    <x v="47"/>
    <n v="1"/>
    <n v="247"/>
    <n v="271"/>
    <n v="32"/>
    <n v="3"/>
    <n v="4"/>
    <x v="55148"/>
    <n v="109"/>
    <s v="ASSAULT 2,1,UNCLASSIFIED"/>
    <n v="106"/>
    <x v="9"/>
    <s v="PL 1200502"/>
    <s v="F"/>
    <s v="Q"/>
    <n v="101"/>
    <n v="0"/>
    <x v="0"/>
    <x v="0"/>
    <x v="0"/>
  </r>
  <r>
    <x v="107"/>
    <n v="252"/>
    <n v="27"/>
    <n v="31"/>
    <x v="43"/>
    <n v="1"/>
    <n v="235"/>
    <n v="259"/>
    <n v="31"/>
    <n v="4"/>
    <n v="4"/>
    <x v="55149"/>
    <n v="101"/>
    <s v="ASSAULT 3"/>
    <n v="344"/>
    <x v="15"/>
    <s v="PL 1200001"/>
    <s v="M"/>
    <s v="B"/>
    <n v="52"/>
    <n v="0"/>
    <x v="0"/>
    <x v="1"/>
    <x v="3"/>
  </r>
  <r>
    <x v="0"/>
    <n v="395"/>
    <n v="21"/>
    <n v="38"/>
    <x v="0"/>
    <n v="1"/>
    <n v="328"/>
    <n v="344"/>
    <n v="40"/>
    <n v="13"/>
    <n v="15"/>
    <x v="55150"/>
    <n v="681"/>
    <s v="CHILD, ENDANGERING WELFARE"/>
    <n v="233"/>
    <x v="0"/>
    <s v="PL 2601001"/>
    <s v="M"/>
    <s v="Q"/>
    <n v="105"/>
    <n v="0"/>
    <x v="0"/>
    <x v="0"/>
    <x v="0"/>
  </r>
  <r>
    <x v="174"/>
    <n v="297"/>
    <n v="22"/>
    <n v="36"/>
    <x v="5"/>
    <n v="0"/>
    <n v="229"/>
    <n v="254"/>
    <n v="32"/>
    <n v="4"/>
    <n v="5"/>
    <x v="55151"/>
    <n v="339"/>
    <s v="LARCENY,PETIT FROM OPEN AREAS,"/>
    <n v="341"/>
    <x v="6"/>
    <s v="PL 1552500"/>
    <s v="M"/>
    <s v="M"/>
    <n v="24"/>
    <n v="0"/>
    <x v="1"/>
    <x v="0"/>
    <x v="0"/>
  </r>
  <r>
    <x v="184"/>
    <n v="437"/>
    <n v="16"/>
    <n v="34"/>
    <x v="14"/>
    <n v="3"/>
    <n v="322"/>
    <n v="338"/>
    <n v="38"/>
    <n v="10"/>
    <n v="11"/>
    <x v="55152"/>
    <n v="244"/>
    <s v="BURGLARY,UNCLASSIFIED,UNKNOWN"/>
    <n v="107"/>
    <x v="12"/>
    <s v="PL 1402000"/>
    <s v="F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5153"/>
    <n v="114"/>
    <s v="OBSTR BREATH/CIRCUL"/>
    <n v="344"/>
    <x v="15"/>
    <s v="PL 1211100"/>
    <s v="M"/>
    <s v="K"/>
    <n v="62"/>
    <n v="0"/>
    <x v="0"/>
    <x v="0"/>
    <x v="2"/>
  </r>
  <r>
    <x v="99"/>
    <n v="280"/>
    <n v="18"/>
    <n v="22"/>
    <x v="32"/>
    <n v="1"/>
    <n v="248"/>
    <n v="268"/>
    <n v="29"/>
    <n v="5"/>
    <n v="5"/>
    <x v="55154"/>
    <n v="515"/>
    <s v="CONTROLLED SUBSTANCE,SALE 3"/>
    <n v="117"/>
    <x v="10"/>
    <s v="PL 2203901"/>
    <s v="F"/>
    <s v="Q"/>
    <n v="103"/>
    <n v="0"/>
    <x v="0"/>
    <x v="0"/>
    <x v="4"/>
  </r>
  <r>
    <x v="190"/>
    <n v="313"/>
    <n v="17"/>
    <n v="37"/>
    <x v="4"/>
    <n v="1"/>
    <n v="265"/>
    <n v="281"/>
    <n v="35"/>
    <n v="7"/>
    <n v="8"/>
    <x v="55155"/>
    <n v="494"/>
    <s v="STOLEN PROPERTY 2,1,POSSESSION"/>
    <n v="111"/>
    <x v="25"/>
    <s v="PL 1655000"/>
    <s v="F"/>
    <s v="M"/>
    <n v="19"/>
    <n v="0"/>
    <x v="0"/>
    <x v="0"/>
    <x v="0"/>
  </r>
  <r>
    <x v="125"/>
    <n v="273"/>
    <n v="29"/>
    <n v="18"/>
    <x v="32"/>
    <n v="1"/>
    <n v="250"/>
    <n v="274"/>
    <n v="24"/>
    <n v="3"/>
    <n v="4"/>
    <x v="55156"/>
    <n v="339"/>
    <s v="LARCENY,PETIT FROM OPEN AREAS,"/>
    <n v="341"/>
    <x v="6"/>
    <s v="PL 1552500"/>
    <s v="M"/>
    <s v="K"/>
    <n v="79"/>
    <n v="0"/>
    <x v="1"/>
    <x v="0"/>
    <x v="0"/>
  </r>
  <r>
    <x v="192"/>
    <n v="187"/>
    <n v="19"/>
    <n v="32"/>
    <x v="47"/>
    <n v="2"/>
    <n v="240"/>
    <n v="258"/>
    <n v="33"/>
    <n v="4"/>
    <n v="5"/>
    <x v="55157"/>
    <n v="268"/>
    <s v="CRIMINAL MIS 2 &amp; 3"/>
    <n v="121"/>
    <x v="4"/>
    <s v="PL 1450502"/>
    <s v="F"/>
    <s v="M"/>
    <n v="28"/>
    <n v="0"/>
    <x v="1"/>
    <x v="0"/>
    <x v="0"/>
  </r>
  <r>
    <x v="96"/>
    <n v="312"/>
    <n v="18"/>
    <n v="39"/>
    <x v="43"/>
    <n v="0"/>
    <n v="269"/>
    <n v="285"/>
    <n v="34"/>
    <n v="7"/>
    <n v="7"/>
    <x v="55158"/>
    <n v="109"/>
    <s v="ASSAULT 2,1,UNCLASSIFIED"/>
    <n v="106"/>
    <x v="9"/>
    <s v="PL 1200512"/>
    <s v="F"/>
    <s v="K"/>
    <n v="60"/>
    <n v="0"/>
    <x v="4"/>
    <x v="1"/>
    <x v="1"/>
  </r>
  <r>
    <x v="148"/>
    <n v="202"/>
    <n v="25"/>
    <n v="11"/>
    <x v="47"/>
    <n v="0"/>
    <n v="287"/>
    <n v="313"/>
    <n v="25"/>
    <n v="3"/>
    <n v="4"/>
    <x v="55159"/>
    <n v="779"/>
    <s v="PUBLIC ADMINISTRATION,UNCLASSI"/>
    <n v="126"/>
    <x v="5"/>
    <s v="PL 215510B"/>
    <s v="F"/>
    <s v="Q"/>
    <n v="101"/>
    <n v="0"/>
    <x v="0"/>
    <x v="0"/>
    <x v="2"/>
  </r>
  <r>
    <x v="213"/>
    <n v="283"/>
    <n v="19"/>
    <n v="42"/>
    <x v="47"/>
    <n v="0"/>
    <n v="229"/>
    <n v="253"/>
    <n v="33"/>
    <n v="5"/>
    <n v="5"/>
    <x v="55160"/>
    <n v="339"/>
    <s v="LARCENY,PETIT FROM OPEN AREAS,"/>
    <n v="341"/>
    <x v="6"/>
    <s v="PL 1552500"/>
    <s v="M"/>
    <s v="K"/>
    <n v="90"/>
    <n v="0"/>
    <x v="0"/>
    <x v="0"/>
    <x v="0"/>
  </r>
  <r>
    <x v="180"/>
    <n v="353"/>
    <n v="31"/>
    <n v="32"/>
    <x v="48"/>
    <n v="0"/>
    <n v="261"/>
    <n v="284"/>
    <n v="26"/>
    <n v="4"/>
    <n v="4"/>
    <x v="55161"/>
    <n v="109"/>
    <s v="ASSAULT 2,1,UNCLASSIFIED"/>
    <n v="106"/>
    <x v="9"/>
    <s v="PL 1200501"/>
    <s v="F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55162"/>
    <n v="779"/>
    <s v="PUBLIC ADMINISTRATION,UNCLASSI"/>
    <n v="126"/>
    <x v="5"/>
    <s v="PL 215510D"/>
    <s v="F"/>
    <s v="K"/>
    <n v="70"/>
    <n v="0"/>
    <x v="0"/>
    <x v="0"/>
    <x v="0"/>
  </r>
  <r>
    <x v="190"/>
    <n v="313"/>
    <n v="17"/>
    <n v="37"/>
    <x v="4"/>
    <n v="1"/>
    <n v="265"/>
    <n v="281"/>
    <n v="35"/>
    <n v="7"/>
    <n v="8"/>
    <x v="55163"/>
    <n v="339"/>
    <s v="LARCENY,PETIT FROM OPEN AREAS,"/>
    <n v="341"/>
    <x v="6"/>
    <s v="PL 1552500"/>
    <s v="M"/>
    <s v="M"/>
    <n v="18"/>
    <n v="0"/>
    <x v="0"/>
    <x v="0"/>
    <x v="0"/>
  </r>
  <r>
    <x v="180"/>
    <n v="353"/>
    <n v="31"/>
    <n v="32"/>
    <x v="48"/>
    <n v="0"/>
    <n v="261"/>
    <n v="284"/>
    <n v="26"/>
    <n v="4"/>
    <n v="4"/>
    <x v="55164"/>
    <n v="101"/>
    <s v="ASSAULT 3"/>
    <n v="344"/>
    <x v="15"/>
    <s v="PL 1200001"/>
    <s v="M"/>
    <s v="M"/>
    <n v="9"/>
    <n v="0"/>
    <x v="2"/>
    <x v="0"/>
    <x v="2"/>
  </r>
  <r>
    <x v="125"/>
    <n v="273"/>
    <n v="29"/>
    <n v="18"/>
    <x v="32"/>
    <n v="1"/>
    <n v="250"/>
    <n v="274"/>
    <n v="24"/>
    <n v="3"/>
    <n v="4"/>
    <x v="55165"/>
    <n v="244"/>
    <s v="BURGLARY,UNCLASSIFIED,UNKNOWN"/>
    <n v="107"/>
    <x v="12"/>
    <s v="PL 1402000"/>
    <s v="F"/>
    <s v="M"/>
    <n v="13"/>
    <n v="0"/>
    <x v="1"/>
    <x v="0"/>
    <x v="0"/>
  </r>
  <r>
    <x v="195"/>
    <n v="298"/>
    <n v="21"/>
    <n v="39"/>
    <x v="30"/>
    <n v="1"/>
    <n v="242"/>
    <n v="259"/>
    <n v="34"/>
    <n v="4"/>
    <n v="5"/>
    <x v="55166"/>
    <n v="339"/>
    <s v="LARCENY,PETIT FROM OPEN AREAS,"/>
    <n v="341"/>
    <x v="6"/>
    <s v="PL 1552500"/>
    <s v="M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5167"/>
    <n v="339"/>
    <s v="LARCENY,PETIT FROM OPEN AREAS,"/>
    <n v="341"/>
    <x v="6"/>
    <s v="PL 1552500"/>
    <s v="M"/>
    <s v="Q"/>
    <n v="108"/>
    <n v="0"/>
    <x v="2"/>
    <x v="0"/>
    <x v="0"/>
  </r>
  <r>
    <x v="203"/>
    <n v="160"/>
    <n v="25"/>
    <n v="20"/>
    <x v="47"/>
    <n v="0"/>
    <n v="239"/>
    <n v="259"/>
    <n v="31"/>
    <n v="4"/>
    <n v="4"/>
    <x v="55168"/>
    <n v="101"/>
    <s v="ASSAULT 3"/>
    <n v="344"/>
    <x v="15"/>
    <s v="PL 1200001"/>
    <s v="M"/>
    <s v="B"/>
    <n v="42"/>
    <n v="0"/>
    <x v="0"/>
    <x v="0"/>
    <x v="0"/>
  </r>
  <r>
    <x v="170"/>
    <n v="257"/>
    <n v="39"/>
    <n v="35"/>
    <x v="45"/>
    <n v="0"/>
    <n v="245"/>
    <n v="271"/>
    <n v="33"/>
    <n v="3"/>
    <n v="4"/>
    <x v="55169"/>
    <n v="109"/>
    <s v="ASSAULT 2,1,UNCLASSIFIED"/>
    <n v="106"/>
    <x v="9"/>
    <s v="PL 1200501"/>
    <s v="F"/>
    <s v="M"/>
    <n v="32"/>
    <n v="0"/>
    <x v="1"/>
    <x v="0"/>
    <x v="0"/>
  </r>
  <r>
    <x v="186"/>
    <n v="230"/>
    <n v="19"/>
    <n v="32"/>
    <x v="32"/>
    <n v="0"/>
    <n v="242"/>
    <n v="267"/>
    <n v="26"/>
    <n v="3"/>
    <n v="4"/>
    <x v="55170"/>
    <n v="969"/>
    <s v="TRAFFIC,UNCLASSIFIED INFRACTIO"/>
    <n v="881"/>
    <x v="30"/>
    <s v="VTL051101A"/>
    <s v="M"/>
    <s v="K"/>
    <n v="78"/>
    <n v="0"/>
    <x v="2"/>
    <x v="0"/>
    <x v="0"/>
  </r>
  <r>
    <x v="205"/>
    <n v="340"/>
    <n v="15"/>
    <n v="24"/>
    <x v="30"/>
    <n v="0"/>
    <n v="342"/>
    <n v="364"/>
    <n v="36"/>
    <n v="8"/>
    <n v="10"/>
    <x v="55171"/>
    <n v="259"/>
    <s v="CRIMINAL MISCHIEF,UNCLASSIFIED 4"/>
    <n v="351"/>
    <x v="4"/>
    <s v="PL 1450001"/>
    <s v="M"/>
    <s v="B"/>
    <n v="40"/>
    <n v="0"/>
    <x v="3"/>
    <x v="0"/>
    <x v="0"/>
  </r>
  <r>
    <x v="67"/>
    <n v="298"/>
    <n v="16"/>
    <n v="40"/>
    <x v="32"/>
    <n v="0"/>
    <n v="295"/>
    <n v="315"/>
    <n v="34"/>
    <n v="7"/>
    <n v="8"/>
    <x v="55172"/>
    <n v="793"/>
    <s v="WEAPONS POSSESSION 3"/>
    <n v="118"/>
    <x v="23"/>
    <s v="PL 265025B"/>
    <s v="F"/>
    <s v="K"/>
    <n v="77"/>
    <n v="0"/>
    <x v="2"/>
    <x v="0"/>
    <x v="0"/>
  </r>
  <r>
    <x v="195"/>
    <n v="298"/>
    <n v="21"/>
    <n v="39"/>
    <x v="30"/>
    <n v="1"/>
    <n v="242"/>
    <n v="259"/>
    <n v="34"/>
    <n v="4"/>
    <n v="5"/>
    <x v="55173"/>
    <n v="101"/>
    <s v="ASSAULT 3"/>
    <n v="344"/>
    <x v="15"/>
    <s v="PL 1200001"/>
    <s v="M"/>
    <s v="B"/>
    <n v="42"/>
    <n v="0"/>
    <x v="0"/>
    <x v="1"/>
    <x v="4"/>
  </r>
  <r>
    <x v="180"/>
    <n v="353"/>
    <n v="31"/>
    <n v="32"/>
    <x v="48"/>
    <n v="0"/>
    <n v="261"/>
    <n v="284"/>
    <n v="26"/>
    <n v="4"/>
    <n v="4"/>
    <x v="55174"/>
    <n v="494"/>
    <s v="STOLEN PROPERTY 2,1,POSSESSION"/>
    <n v="111"/>
    <x v="25"/>
    <s v="PL 1655000"/>
    <s v="F"/>
    <s v="K"/>
    <n v="75"/>
    <n v="0"/>
    <x v="0"/>
    <x v="0"/>
    <x v="2"/>
  </r>
  <r>
    <x v="172"/>
    <n v="223"/>
    <n v="13"/>
    <n v="26"/>
    <x v="47"/>
    <n v="3"/>
    <n v="358"/>
    <n v="377"/>
    <n v="41"/>
    <n v="7"/>
    <n v="9"/>
    <x v="55175"/>
    <n v="397"/>
    <s v="ROBBERY,OPEN AREA UNCLASSIFIED"/>
    <n v="105"/>
    <x v="7"/>
    <s v="PL 160102A"/>
    <s v="F"/>
    <s v="M"/>
    <n v="24"/>
    <n v="0"/>
    <x v="0"/>
    <x v="0"/>
    <x v="1"/>
  </r>
  <r>
    <x v="191"/>
    <n v="298"/>
    <n v="10"/>
    <n v="42"/>
    <x v="24"/>
    <n v="1"/>
    <n v="314"/>
    <n v="329"/>
    <n v="43"/>
    <n v="18"/>
    <n v="18"/>
    <x v="55176"/>
    <n v="793"/>
    <s v="WEAPONS POSSESSION 3"/>
    <n v="118"/>
    <x v="23"/>
    <s v="PL 2650208"/>
    <s v="F"/>
    <s v="K"/>
    <n v="75"/>
    <n v="0"/>
    <x v="0"/>
    <x v="0"/>
    <x v="0"/>
  </r>
  <r>
    <x v="199"/>
    <n v="135"/>
    <n v="10"/>
    <n v="33"/>
    <x v="48"/>
    <n v="0"/>
    <n v="253"/>
    <n v="269"/>
    <n v="34"/>
    <n v="5"/>
    <n v="6"/>
    <x v="55177"/>
    <n v="681"/>
    <s v="CHILD, ENDANGERING WELFARE"/>
    <n v="233"/>
    <x v="0"/>
    <s v="PL 2601001"/>
    <s v="M"/>
    <s v="K"/>
    <n v="67"/>
    <n v="0"/>
    <x v="1"/>
    <x v="0"/>
    <x v="0"/>
  </r>
  <r>
    <x v="125"/>
    <n v="273"/>
    <n v="29"/>
    <n v="18"/>
    <x v="32"/>
    <n v="1"/>
    <n v="250"/>
    <n v="274"/>
    <n v="24"/>
    <n v="3"/>
    <n v="4"/>
    <x v="55178"/>
    <n v="792"/>
    <s v="WEAPONS POSSESSION 1 &amp; 2"/>
    <n v="118"/>
    <x v="23"/>
    <s v="PL 26503BS"/>
    <s v="F"/>
    <s v="M"/>
    <n v="30"/>
    <n v="0"/>
    <x v="3"/>
    <x v="0"/>
    <x v="0"/>
  </r>
  <r>
    <x v="78"/>
    <n v="283"/>
    <n v="26"/>
    <n v="39"/>
    <x v="45"/>
    <n v="1"/>
    <n v="254"/>
    <n v="277"/>
    <n v="32"/>
    <n v="3"/>
    <n v="4"/>
    <x v="55179"/>
    <n v="101"/>
    <s v="ASSAULT 3"/>
    <n v="344"/>
    <x v="15"/>
    <s v="PL 1200001"/>
    <s v="M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55180"/>
    <n v="106"/>
    <s v="ASSAULT POLICE/PEACE OFFICER"/>
    <n v="106"/>
    <x v="9"/>
    <s v="PL 12005A3"/>
    <s v="F"/>
    <s v="M"/>
    <n v="34"/>
    <n v="0"/>
    <x v="0"/>
    <x v="0"/>
    <x v="2"/>
  </r>
  <r>
    <x v="110"/>
    <n v="271"/>
    <n v="25"/>
    <n v="27"/>
    <x v="47"/>
    <n v="1"/>
    <n v="250"/>
    <n v="273"/>
    <n v="26"/>
    <n v="3"/>
    <n v="4"/>
    <x v="55181"/>
    <n v="244"/>
    <s v="BURGLARY,UNCLASSIFIED,UNKNOWN"/>
    <n v="107"/>
    <x v="12"/>
    <s v="PL 1402000"/>
    <s v="F"/>
    <s v="K"/>
    <n v="84"/>
    <n v="0"/>
    <x v="0"/>
    <x v="0"/>
    <x v="2"/>
  </r>
  <r>
    <x v="95"/>
    <n v="413"/>
    <n v="19"/>
    <n v="49"/>
    <x v="38"/>
    <n v="1"/>
    <n v="376"/>
    <n v="394"/>
    <n v="40"/>
    <n v="9"/>
    <n v="11"/>
    <x v="55182"/>
    <n v="109"/>
    <s v="ASSAULT 2,1,UNCLASSIFIED"/>
    <n v="106"/>
    <x v="9"/>
    <s v="PL 1200501"/>
    <s v="F"/>
    <s v="M"/>
    <n v="6"/>
    <n v="0"/>
    <x v="0"/>
    <x v="0"/>
    <x v="0"/>
  </r>
  <r>
    <x v="93"/>
    <n v="128"/>
    <n v="25"/>
    <n v="22"/>
    <x v="48"/>
    <n v="2"/>
    <n v="246"/>
    <n v="268"/>
    <n v="29"/>
    <n v="4"/>
    <n v="5"/>
    <x v="55183"/>
    <n v="101"/>
    <s v="ASSAULT 3"/>
    <n v="344"/>
    <x v="15"/>
    <s v="PL 1200001"/>
    <s v="M"/>
    <s v="K"/>
    <n v="88"/>
    <n v="0"/>
    <x v="2"/>
    <x v="1"/>
    <x v="2"/>
  </r>
  <r>
    <x v="192"/>
    <n v="187"/>
    <n v="19"/>
    <n v="32"/>
    <x v="47"/>
    <n v="2"/>
    <n v="240"/>
    <n v="258"/>
    <n v="33"/>
    <n v="4"/>
    <n v="5"/>
    <x v="55184"/>
    <n v="105"/>
    <s v="STRANGULATION 1ST"/>
    <n v="106"/>
    <x v="9"/>
    <s v="PL 121120T"/>
    <s v="F"/>
    <s v="M"/>
    <n v="33"/>
    <n v="0"/>
    <x v="2"/>
    <x v="0"/>
    <x v="2"/>
  </r>
  <r>
    <x v="210"/>
    <n v="277"/>
    <n v="21"/>
    <n v="38"/>
    <x v="43"/>
    <n v="1"/>
    <n v="249"/>
    <n v="274"/>
    <n v="31"/>
    <n v="3"/>
    <n v="4"/>
    <x v="55185"/>
    <n v="439"/>
    <s v="LARCENY,GRAND FROM OPEN AREAS, UNATTENDED"/>
    <n v="109"/>
    <x v="11"/>
    <s v="PL 1553004"/>
    <s v="F"/>
    <s v="M"/>
    <n v="17"/>
    <n v="0"/>
    <x v="2"/>
    <x v="0"/>
    <x v="0"/>
  </r>
  <r>
    <x v="214"/>
    <n v="317"/>
    <n v="17"/>
    <n v="33"/>
    <x v="44"/>
    <n v="1"/>
    <n v="308"/>
    <n v="322"/>
    <n v="42"/>
    <n v="18"/>
    <n v="19"/>
    <x v="55186"/>
    <n v="244"/>
    <s v="BURGLARY,UNCLASSIFIED,UNKNOWN"/>
    <n v="107"/>
    <x v="12"/>
    <s v="PL 1402501"/>
    <s v="F"/>
    <s v="Q"/>
    <n v="107"/>
    <n v="0"/>
    <x v="0"/>
    <x v="1"/>
    <x v="0"/>
  </r>
  <r>
    <x v="165"/>
    <n v="524"/>
    <n v="91"/>
    <n v="54"/>
    <x v="48"/>
    <n v="0"/>
    <n v="509"/>
    <n v="587"/>
    <n v="45"/>
    <n v="4"/>
    <n v="4"/>
    <x v="55187"/>
    <n v="511"/>
    <s v="CONTROLLED SUBSTANCE, POSSESSI"/>
    <n v="235"/>
    <x v="10"/>
    <s v="PL 2200300"/>
    <s v="M"/>
    <s v="M"/>
    <n v="9"/>
    <n v="2"/>
    <x v="0"/>
    <x v="0"/>
    <x v="2"/>
  </r>
  <r>
    <x v="215"/>
    <n v="287"/>
    <n v="23"/>
    <n v="30"/>
    <x v="32"/>
    <n v="0"/>
    <n v="259"/>
    <n v="276"/>
    <n v="34"/>
    <n v="7"/>
    <n v="8"/>
    <x v="55188"/>
    <n v="101"/>
    <s v="ASSAULT 3"/>
    <n v="344"/>
    <x v="15"/>
    <s v="PL 1200001"/>
    <s v="M"/>
    <s v="K"/>
    <n v="81"/>
    <n v="0"/>
    <x v="0"/>
    <x v="1"/>
    <x v="0"/>
  </r>
  <r>
    <x v="193"/>
    <n v="431"/>
    <n v="24"/>
    <n v="54"/>
    <x v="30"/>
    <n v="4"/>
    <n v="313"/>
    <n v="328"/>
    <n v="39"/>
    <n v="10"/>
    <n v="11"/>
    <x v="55189"/>
    <n v="101"/>
    <s v="ASSAULT 3"/>
    <n v="344"/>
    <x v="15"/>
    <s v="PL 1200001"/>
    <s v="M"/>
    <s v="Q"/>
    <n v="110"/>
    <n v="0"/>
    <x v="1"/>
    <x v="0"/>
    <x v="2"/>
  </r>
  <r>
    <x v="210"/>
    <n v="277"/>
    <n v="21"/>
    <n v="38"/>
    <x v="43"/>
    <n v="1"/>
    <n v="249"/>
    <n v="274"/>
    <n v="31"/>
    <n v="3"/>
    <n v="4"/>
    <x v="55190"/>
    <n v="847"/>
    <s v="NY STATE LAWS,UNCLASSIFIED FEL"/>
    <n v="125"/>
    <x v="19"/>
    <s v="PL 2407501"/>
    <s v="F"/>
    <s v="B"/>
    <n v="40"/>
    <n v="0"/>
    <x v="0"/>
    <x v="0"/>
    <x v="2"/>
  </r>
  <r>
    <x v="125"/>
    <n v="273"/>
    <n v="29"/>
    <n v="18"/>
    <x v="32"/>
    <n v="1"/>
    <n v="250"/>
    <n v="274"/>
    <n v="24"/>
    <n v="3"/>
    <n v="4"/>
    <x v="55191"/>
    <n v="439"/>
    <s v="LARCENY,GRAND FROM OPEN AREAS, UNATTENDED"/>
    <n v="109"/>
    <x v="11"/>
    <s v="PL 1553501"/>
    <s v="F"/>
    <s v="Q"/>
    <n v="115"/>
    <n v="0"/>
    <x v="2"/>
    <x v="1"/>
    <x v="2"/>
  </r>
  <r>
    <x v="78"/>
    <n v="283"/>
    <n v="26"/>
    <n v="39"/>
    <x v="45"/>
    <n v="1"/>
    <n v="254"/>
    <n v="277"/>
    <n v="32"/>
    <n v="3"/>
    <n v="4"/>
    <x v="55192"/>
    <n v="441"/>
    <s v="LARCENY,GRAND OF AUTO"/>
    <n v="110"/>
    <x v="38"/>
    <s v="PL 1553008"/>
    <s v="F"/>
    <s v="K"/>
    <n v="63"/>
    <n v="0"/>
    <x v="0"/>
    <x v="0"/>
    <x v="0"/>
  </r>
  <r>
    <x v="92"/>
    <n v="288"/>
    <n v="18"/>
    <n v="34"/>
    <x v="32"/>
    <n v="1"/>
    <n v="244"/>
    <n v="262"/>
    <n v="34"/>
    <n v="4"/>
    <n v="5"/>
    <x v="55193"/>
    <n v="397"/>
    <s v="ROBBERY,OPEN AREA UNCLASSIFIED"/>
    <n v="105"/>
    <x v="7"/>
    <s v="PL 1601001"/>
    <s v="F"/>
    <s v="B"/>
    <n v="40"/>
    <n v="0"/>
    <x v="3"/>
    <x v="0"/>
    <x v="0"/>
  </r>
  <r>
    <x v="213"/>
    <n v="283"/>
    <n v="19"/>
    <n v="42"/>
    <x v="47"/>
    <n v="0"/>
    <n v="229"/>
    <n v="253"/>
    <n v="33"/>
    <n v="5"/>
    <n v="5"/>
    <x v="55194"/>
    <n v="109"/>
    <s v="ASSAULT 2,1,UNCLASSIFIED"/>
    <n v="106"/>
    <x v="9"/>
    <s v="PL 1200501"/>
    <s v="F"/>
    <s v="M"/>
    <n v="9"/>
    <n v="0"/>
    <x v="3"/>
    <x v="0"/>
    <x v="0"/>
  </r>
  <r>
    <x v="200"/>
    <n v="218"/>
    <n v="23"/>
    <n v="20"/>
    <x v="45"/>
    <n v="0"/>
    <n v="236"/>
    <n v="259"/>
    <n v="24"/>
    <n v="4"/>
    <n v="4"/>
    <x v="55195"/>
    <n v="792"/>
    <s v="WEAPONS POSSESSION 1 &amp; 2"/>
    <n v="118"/>
    <x v="23"/>
    <s v="PL 265031B"/>
    <s v="F"/>
    <s v="K"/>
    <n v="67"/>
    <n v="0"/>
    <x v="2"/>
    <x v="0"/>
    <x v="0"/>
  </r>
  <r>
    <x v="119"/>
    <n v="189"/>
    <n v="12"/>
    <n v="27"/>
    <x v="30"/>
    <n v="1"/>
    <n v="254"/>
    <n v="271"/>
    <n v="33"/>
    <n v="6"/>
    <n v="6"/>
    <x v="55196"/>
    <n v="848"/>
    <s v="NY STATE LAWS,UNCLASSIFIED MIS"/>
    <n v="364"/>
    <x v="37"/>
    <s v="CPL5700600"/>
    <s v="M"/>
    <s v="Q"/>
    <n v="113"/>
    <n v="3"/>
    <x v="0"/>
    <x v="0"/>
    <x v="0"/>
  </r>
  <r>
    <x v="190"/>
    <n v="313"/>
    <n v="17"/>
    <n v="37"/>
    <x v="4"/>
    <n v="1"/>
    <n v="265"/>
    <n v="281"/>
    <n v="35"/>
    <n v="7"/>
    <n v="8"/>
    <x v="55197"/>
    <n v="792"/>
    <s v="WEAPONS POSSESSION 1 &amp; 2"/>
    <n v="118"/>
    <x v="23"/>
    <s v="PL 265031B"/>
    <s v="F"/>
    <s v="B"/>
    <n v="52"/>
    <n v="0"/>
    <x v="2"/>
    <x v="0"/>
    <x v="2"/>
  </r>
  <r>
    <x v="169"/>
    <n v="155"/>
    <n v="10"/>
    <n v="28"/>
    <x v="5"/>
    <n v="1"/>
    <n v="314"/>
    <n v="329"/>
    <n v="38"/>
    <n v="11"/>
    <n v="12"/>
    <x v="55198"/>
    <n v="101"/>
    <s v="ASSAULT 3"/>
    <n v="344"/>
    <x v="15"/>
    <s v="PL 1200001"/>
    <s v="M"/>
    <s v="K"/>
    <n v="81"/>
    <n v="0"/>
    <x v="0"/>
    <x v="0"/>
    <x v="0"/>
  </r>
  <r>
    <x v="95"/>
    <n v="413"/>
    <n v="19"/>
    <n v="49"/>
    <x v="38"/>
    <n v="1"/>
    <n v="376"/>
    <n v="394"/>
    <n v="40"/>
    <n v="9"/>
    <n v="11"/>
    <x v="55199"/>
    <n v="109"/>
    <s v="ASSAULT 2,1,UNCLASSIFIED"/>
    <n v="106"/>
    <x v="9"/>
    <s v="PL 1200502"/>
    <s v="F"/>
    <s v="K"/>
    <n v="70"/>
    <n v="0"/>
    <x v="2"/>
    <x v="0"/>
    <x v="0"/>
  </r>
  <r>
    <x v="184"/>
    <n v="437"/>
    <n v="16"/>
    <n v="34"/>
    <x v="14"/>
    <n v="3"/>
    <n v="322"/>
    <n v="338"/>
    <n v="38"/>
    <n v="10"/>
    <n v="11"/>
    <x v="55200"/>
    <n v="779"/>
    <s v="PUBLIC ADMINISTRATION,UNCLASSI"/>
    <n v="126"/>
    <x v="5"/>
    <s v="PL 215510B"/>
    <s v="F"/>
    <s v="K"/>
    <n v="67"/>
    <n v="0"/>
    <x v="2"/>
    <x v="0"/>
    <x v="4"/>
  </r>
  <r>
    <x v="82"/>
    <n v="227"/>
    <n v="21"/>
    <n v="36"/>
    <x v="13"/>
    <n v="0"/>
    <n v="238"/>
    <n v="262"/>
    <n v="32"/>
    <n v="4"/>
    <n v="4"/>
    <x v="55201"/>
    <n v="639"/>
    <s v="AGGRAVATED HARASSMENT 2"/>
    <n v="361"/>
    <x v="29"/>
    <s v="PL 24030M1"/>
    <s v="M"/>
    <s v="Q"/>
    <n v="112"/>
    <n v="0"/>
    <x v="0"/>
    <x v="0"/>
    <x v="1"/>
  </r>
  <r>
    <x v="88"/>
    <n v="276"/>
    <n v="34"/>
    <n v="38"/>
    <x v="43"/>
    <n v="3"/>
    <n v="246"/>
    <n v="271"/>
    <n v="29"/>
    <n v="3"/>
    <n v="4"/>
    <x v="55202"/>
    <n v="258"/>
    <s v="CRIMINAL MISCHIEF 4TH, GRAFFIT"/>
    <n v="351"/>
    <x v="4"/>
    <s v="PL 1456002"/>
    <s v="M"/>
    <s v="M"/>
    <n v="28"/>
    <n v="0"/>
    <x v="1"/>
    <x v="0"/>
    <x v="0"/>
  </r>
  <r>
    <x v="177"/>
    <n v="411"/>
    <n v="22"/>
    <n v="35"/>
    <x v="30"/>
    <n v="0"/>
    <n v="361"/>
    <n v="379"/>
    <n v="39"/>
    <n v="8"/>
    <n v="10"/>
    <x v="55203"/>
    <n v="244"/>
    <s v="BURGLARY,UNCLASSIFIED,UNKNOWN"/>
    <n v="107"/>
    <x v="12"/>
    <s v="PL 1402501"/>
    <s v="F"/>
    <s v="Q"/>
    <n v="114"/>
    <n v="0"/>
    <x v="0"/>
    <x v="0"/>
    <x v="2"/>
  </r>
  <r>
    <x v="82"/>
    <n v="227"/>
    <n v="21"/>
    <n v="36"/>
    <x v="13"/>
    <n v="0"/>
    <n v="238"/>
    <n v="262"/>
    <n v="32"/>
    <n v="4"/>
    <n v="4"/>
    <x v="55204"/>
    <n v="397"/>
    <s v="ROBBERY,OPEN AREA UNCLASSIFIED"/>
    <n v="105"/>
    <x v="7"/>
    <s v="PL 1600500"/>
    <s v="F"/>
    <s v="K"/>
    <n v="72"/>
    <n v="0"/>
    <x v="1"/>
    <x v="0"/>
    <x v="1"/>
  </r>
  <r>
    <x v="190"/>
    <n v="313"/>
    <n v="17"/>
    <n v="37"/>
    <x v="4"/>
    <n v="1"/>
    <n v="265"/>
    <n v="281"/>
    <n v="35"/>
    <n v="7"/>
    <n v="8"/>
    <x v="55205"/>
    <n v="113"/>
    <s v="MENACING,UNCLASSIFIED"/>
    <n v="344"/>
    <x v="15"/>
    <s v="PL 1201500"/>
    <s v="M"/>
    <s v="K"/>
    <n v="66"/>
    <n v="0"/>
    <x v="1"/>
    <x v="0"/>
    <x v="2"/>
  </r>
  <r>
    <x v="152"/>
    <n v="301"/>
    <n v="42"/>
    <n v="24"/>
    <x v="32"/>
    <n v="1"/>
    <n v="536"/>
    <n v="600"/>
    <n v="41"/>
    <n v="5"/>
    <n v="6"/>
    <x v="55206"/>
    <n v="101"/>
    <s v="ASSAULT 3"/>
    <n v="344"/>
    <x v="15"/>
    <s v="PL 1200001"/>
    <s v="M"/>
    <s v="B"/>
    <n v="48"/>
    <n v="1"/>
    <x v="0"/>
    <x v="0"/>
    <x v="0"/>
  </r>
  <r>
    <x v="134"/>
    <n v="216"/>
    <n v="23"/>
    <n v="21"/>
    <x v="32"/>
    <n v="0"/>
    <n v="364"/>
    <n v="398"/>
    <n v="31"/>
    <n v="4"/>
    <n v="4"/>
    <x v="55207"/>
    <n v="565"/>
    <s v="PROSTITUTION, PATRONIZING 4, 3"/>
    <n v="356"/>
    <x v="33"/>
    <s v="PL 2300400"/>
    <s v="M"/>
    <s v="B"/>
    <n v="41"/>
    <n v="0"/>
    <x v="0"/>
    <x v="0"/>
    <x v="4"/>
  </r>
  <r>
    <x v="99"/>
    <n v="280"/>
    <n v="18"/>
    <n v="22"/>
    <x v="32"/>
    <n v="1"/>
    <n v="248"/>
    <n v="268"/>
    <n v="29"/>
    <n v="5"/>
    <n v="5"/>
    <x v="55208"/>
    <n v="49"/>
    <s v="U.S. CODE UNCLASSIFIED"/>
    <n v="995"/>
    <x v="17"/>
    <s v="FOA9000049"/>
    <m/>
    <s v="M"/>
    <n v="5"/>
    <n v="0"/>
    <x v="2"/>
    <x v="0"/>
    <x v="2"/>
  </r>
  <r>
    <x v="184"/>
    <n v="437"/>
    <n v="16"/>
    <n v="34"/>
    <x v="14"/>
    <n v="3"/>
    <n v="322"/>
    <n v="338"/>
    <n v="38"/>
    <n v="10"/>
    <n v="11"/>
    <x v="55209"/>
    <n v="101"/>
    <s v="ASSAULT 3"/>
    <n v="344"/>
    <x v="15"/>
    <s v="PL 1200001"/>
    <s v="M"/>
    <s v="K"/>
    <n v="70"/>
    <n v="0"/>
    <x v="2"/>
    <x v="0"/>
    <x v="2"/>
  </r>
  <r>
    <x v="88"/>
    <n v="276"/>
    <n v="34"/>
    <n v="38"/>
    <x v="43"/>
    <n v="3"/>
    <n v="246"/>
    <n v="271"/>
    <n v="29"/>
    <n v="3"/>
    <n v="4"/>
    <x v="55210"/>
    <n v="268"/>
    <s v="CRIMINAL MIS 2 &amp; 3"/>
    <n v="121"/>
    <x v="4"/>
    <s v="PL 1450502"/>
    <s v="F"/>
    <s v="S"/>
    <n v="120"/>
    <n v="0"/>
    <x v="1"/>
    <x v="1"/>
    <x v="0"/>
  </r>
  <r>
    <x v="200"/>
    <n v="218"/>
    <n v="23"/>
    <n v="20"/>
    <x v="45"/>
    <n v="0"/>
    <n v="236"/>
    <n v="259"/>
    <n v="24"/>
    <n v="4"/>
    <n v="4"/>
    <x v="55211"/>
    <n v="101"/>
    <s v="ASSAULT 3"/>
    <n v="344"/>
    <x v="15"/>
    <s v="PL 1200001"/>
    <s v="M"/>
    <s v="B"/>
    <n v="44"/>
    <n v="0"/>
    <x v="0"/>
    <x v="0"/>
    <x v="0"/>
  </r>
  <r>
    <x v="120"/>
    <n v="461"/>
    <n v="24"/>
    <n v="47"/>
    <x v="30"/>
    <n v="1"/>
    <n v="316"/>
    <n v="333"/>
    <n v="39"/>
    <n v="9"/>
    <n v="10"/>
    <x v="55212"/>
    <n v="101"/>
    <s v="ASSAULT 3"/>
    <n v="344"/>
    <x v="15"/>
    <s v="PL 1200001"/>
    <s v="M"/>
    <s v="K"/>
    <n v="61"/>
    <n v="0"/>
    <x v="2"/>
    <x v="1"/>
    <x v="0"/>
  </r>
  <r>
    <x v="203"/>
    <n v="160"/>
    <n v="25"/>
    <n v="20"/>
    <x v="47"/>
    <n v="0"/>
    <n v="239"/>
    <n v="259"/>
    <n v="31"/>
    <n v="4"/>
    <n v="4"/>
    <x v="55213"/>
    <n v="397"/>
    <s v="ROBBERY,OPEN AREA UNCLASSIFIED"/>
    <n v="105"/>
    <x v="7"/>
    <s v="PL 1601501"/>
    <s v="F"/>
    <s v="M"/>
    <n v="10"/>
    <n v="0"/>
    <x v="2"/>
    <x v="0"/>
    <x v="0"/>
  </r>
  <r>
    <x v="215"/>
    <n v="287"/>
    <n v="23"/>
    <n v="30"/>
    <x v="32"/>
    <n v="0"/>
    <n v="259"/>
    <n v="276"/>
    <n v="34"/>
    <n v="7"/>
    <n v="8"/>
    <x v="55214"/>
    <n v="339"/>
    <s v="LARCENY,PETIT FROM OPEN AREAS,"/>
    <n v="341"/>
    <x v="6"/>
    <s v="PL 1552500"/>
    <s v="M"/>
    <s v="M"/>
    <n v="24"/>
    <n v="0"/>
    <x v="1"/>
    <x v="0"/>
    <x v="0"/>
  </r>
  <r>
    <x v="99"/>
    <n v="280"/>
    <n v="18"/>
    <n v="22"/>
    <x v="32"/>
    <n v="1"/>
    <n v="248"/>
    <n v="268"/>
    <n v="29"/>
    <n v="5"/>
    <n v="5"/>
    <x v="55215"/>
    <n v="729"/>
    <s v="FORGERY,ETC.,UNCLASSIFIED-FELO"/>
    <n v="113"/>
    <x v="18"/>
    <s v="PL 1701501"/>
    <s v="F"/>
    <s v="B"/>
    <n v="50"/>
    <n v="0"/>
    <x v="2"/>
    <x v="0"/>
    <x v="2"/>
  </r>
  <r>
    <x v="99"/>
    <n v="280"/>
    <n v="18"/>
    <n v="22"/>
    <x v="32"/>
    <n v="1"/>
    <n v="248"/>
    <n v="268"/>
    <n v="29"/>
    <n v="5"/>
    <n v="5"/>
    <x v="55216"/>
    <n v="494"/>
    <s v="STOLEN PROPERTY 2,1,POSSESSION"/>
    <n v="111"/>
    <x v="25"/>
    <s v="PL 1654501"/>
    <s v="F"/>
    <s v="B"/>
    <n v="44"/>
    <n v="0"/>
    <x v="0"/>
    <x v="0"/>
    <x v="4"/>
  </r>
  <r>
    <x v="87"/>
    <n v="441"/>
    <n v="15"/>
    <n v="45"/>
    <x v="38"/>
    <n v="0"/>
    <n v="326"/>
    <n v="341"/>
    <n v="42"/>
    <n v="14"/>
    <n v="16"/>
    <x v="55217"/>
    <n v="441"/>
    <s v="LARCENY,GRAND OF AUTO"/>
    <n v="110"/>
    <x v="38"/>
    <s v="PL 1553008"/>
    <s v="F"/>
    <s v="K"/>
    <n v="75"/>
    <n v="0"/>
    <x v="3"/>
    <x v="0"/>
    <x v="0"/>
  </r>
  <r>
    <x v="205"/>
    <n v="340"/>
    <n v="15"/>
    <n v="24"/>
    <x v="30"/>
    <n v="0"/>
    <n v="342"/>
    <n v="364"/>
    <n v="36"/>
    <n v="8"/>
    <n v="10"/>
    <x v="55218"/>
    <n v="259"/>
    <s v="CRIMINAL MISCHIEF,UNCLASSIFIED 4"/>
    <n v="351"/>
    <x v="4"/>
    <s v="PL 1450001"/>
    <s v="M"/>
    <s v="K"/>
    <n v="67"/>
    <n v="0"/>
    <x v="0"/>
    <x v="0"/>
    <x v="0"/>
  </r>
  <r>
    <x v="120"/>
    <n v="461"/>
    <n v="24"/>
    <n v="47"/>
    <x v="30"/>
    <n v="1"/>
    <n v="316"/>
    <n v="333"/>
    <n v="39"/>
    <n v="9"/>
    <n v="10"/>
    <x v="55219"/>
    <n v="782"/>
    <s v="WEAPONS, POSSESSION, ETC"/>
    <n v="236"/>
    <x v="23"/>
    <s v="PL 2650102"/>
    <s v="M"/>
    <s v="Q"/>
    <n v="115"/>
    <n v="0"/>
    <x v="0"/>
    <x v="0"/>
    <x v="2"/>
  </r>
  <r>
    <x v="201"/>
    <n v="176"/>
    <n v="26"/>
    <n v="38"/>
    <x v="13"/>
    <n v="2"/>
    <n v="363"/>
    <n v="384"/>
    <n v="41"/>
    <n v="10"/>
    <n v="11"/>
    <x v="55220"/>
    <n v="113"/>
    <s v="MENACING,UNCLASSIFIED"/>
    <n v="344"/>
    <x v="15"/>
    <s v="PL 1201500"/>
    <s v="M"/>
    <s v="M"/>
    <n v="25"/>
    <n v="0"/>
    <x v="0"/>
    <x v="1"/>
    <x v="2"/>
  </r>
  <r>
    <x v="100"/>
    <n v="329"/>
    <n v="20"/>
    <n v="40"/>
    <x v="30"/>
    <n v="2"/>
    <n v="327"/>
    <n v="348"/>
    <n v="36"/>
    <n v="8"/>
    <n v="9"/>
    <x v="55221"/>
    <n v="268"/>
    <s v="CRIMINAL MIS 2 &amp; 3"/>
    <n v="121"/>
    <x v="4"/>
    <s v="PL 1450502"/>
    <s v="F"/>
    <s v="K"/>
    <n v="75"/>
    <n v="0"/>
    <x v="0"/>
    <x v="0"/>
    <x v="0"/>
  </r>
  <r>
    <x v="215"/>
    <n v="287"/>
    <n v="23"/>
    <n v="30"/>
    <x v="32"/>
    <n v="0"/>
    <n v="259"/>
    <n v="276"/>
    <n v="34"/>
    <n v="7"/>
    <n v="8"/>
    <x v="55222"/>
    <n v="439"/>
    <s v="LARCENY,GRAND FROM OPEN AREAS, UNATTENDED"/>
    <n v="109"/>
    <x v="11"/>
    <s v="PL 1553501"/>
    <s v="F"/>
    <s v="K"/>
    <n v="72"/>
    <n v="0"/>
    <x v="0"/>
    <x v="0"/>
    <x v="2"/>
  </r>
  <r>
    <x v="207"/>
    <n v="313"/>
    <n v="24"/>
    <n v="27"/>
    <x v="30"/>
    <n v="1"/>
    <n v="237"/>
    <n v="259"/>
    <n v="31"/>
    <n v="5"/>
    <n v="6"/>
    <x v="55223"/>
    <n v="101"/>
    <s v="ASSAULT 3"/>
    <n v="344"/>
    <x v="15"/>
    <s v="PL 1200001"/>
    <s v="M"/>
    <s v="B"/>
    <n v="46"/>
    <n v="0"/>
    <x v="0"/>
    <x v="1"/>
    <x v="2"/>
  </r>
  <r>
    <x v="188"/>
    <n v="315"/>
    <n v="16"/>
    <n v="42"/>
    <x v="45"/>
    <n v="0"/>
    <n v="254"/>
    <n v="275"/>
    <n v="29"/>
    <n v="3"/>
    <n v="4"/>
    <x v="55224"/>
    <n v="397"/>
    <s v="ROBBERY,OPEN AREA UNCLASSIFIED"/>
    <n v="105"/>
    <x v="7"/>
    <s v="PL 160102A"/>
    <s v="F"/>
    <s v="Q"/>
    <n v="103"/>
    <n v="0"/>
    <x v="0"/>
    <x v="0"/>
    <x v="0"/>
  </r>
  <r>
    <x v="127"/>
    <n v="133"/>
    <n v="17"/>
    <n v="27"/>
    <x v="43"/>
    <n v="0"/>
    <n v="238"/>
    <n v="260"/>
    <n v="30"/>
    <n v="4"/>
    <n v="4"/>
    <x v="55225"/>
    <n v="101"/>
    <s v="ASSAULT 3"/>
    <n v="344"/>
    <x v="15"/>
    <s v="PL 1200001"/>
    <s v="M"/>
    <s v="M"/>
    <n v="23"/>
    <n v="0"/>
    <x v="1"/>
    <x v="1"/>
    <x v="0"/>
  </r>
  <r>
    <x v="188"/>
    <n v="315"/>
    <n v="16"/>
    <n v="42"/>
    <x v="45"/>
    <n v="0"/>
    <n v="254"/>
    <n v="275"/>
    <n v="29"/>
    <n v="3"/>
    <n v="4"/>
    <x v="55226"/>
    <n v="109"/>
    <s v="ASSAULT 2,1,UNCLASSIFIED"/>
    <n v="106"/>
    <x v="9"/>
    <s v="PL 1200502"/>
    <s v="F"/>
    <s v="Q"/>
    <n v="107"/>
    <n v="0"/>
    <x v="1"/>
    <x v="0"/>
    <x v="1"/>
  </r>
  <r>
    <x v="179"/>
    <n v="393"/>
    <n v="23"/>
    <n v="27"/>
    <x v="48"/>
    <n v="0"/>
    <n v="250"/>
    <n v="272"/>
    <n v="25"/>
    <n v="4"/>
    <n v="4"/>
    <x v="55227"/>
    <n v="29"/>
    <s v="NYS PAROLE VIOLATION"/>
    <n v="995"/>
    <x v="17"/>
    <s v="FOA9000029"/>
    <m/>
    <s v="Q"/>
    <n v="103"/>
    <n v="0"/>
    <x v="0"/>
    <x v="0"/>
    <x v="2"/>
  </r>
  <r>
    <x v="197"/>
    <n v="274"/>
    <n v="11"/>
    <n v="37"/>
    <x v="47"/>
    <n v="1"/>
    <n v="254"/>
    <n v="271"/>
    <n v="35"/>
    <n v="7"/>
    <n v="7"/>
    <x v="55228"/>
    <n v="180"/>
    <s v="COURSE OF SEXUAL CONDUCT AGAIN"/>
    <n v="116"/>
    <x v="0"/>
    <s v="PL 130751A"/>
    <s v="F"/>
    <s v="K"/>
    <n v="77"/>
    <n v="0"/>
    <x v="1"/>
    <x v="0"/>
    <x v="1"/>
  </r>
  <r>
    <x v="189"/>
    <n v="186"/>
    <n v="21"/>
    <n v="20"/>
    <x v="47"/>
    <n v="2"/>
    <n v="252"/>
    <n v="273"/>
    <n v="28"/>
    <n v="4"/>
    <n v="5"/>
    <x v="55229"/>
    <n v="101"/>
    <s v="ASSAULT 3"/>
    <n v="344"/>
    <x v="15"/>
    <s v="PL 1200001"/>
    <s v="M"/>
    <s v="Q"/>
    <n v="101"/>
    <n v="0"/>
    <x v="0"/>
    <x v="0"/>
    <x v="2"/>
  </r>
  <r>
    <x v="177"/>
    <n v="411"/>
    <n v="22"/>
    <n v="35"/>
    <x v="30"/>
    <n v="0"/>
    <n v="361"/>
    <n v="379"/>
    <n v="39"/>
    <n v="8"/>
    <n v="10"/>
    <x v="55230"/>
    <n v="779"/>
    <s v="PUBLIC ADMINISTRATION,UNCLASSI"/>
    <n v="126"/>
    <x v="5"/>
    <s v="PL 215510B"/>
    <s v="F"/>
    <s v="Q"/>
    <n v="114"/>
    <n v="0"/>
    <x v="0"/>
    <x v="0"/>
    <x v="1"/>
  </r>
  <r>
    <x v="183"/>
    <n v="156"/>
    <n v="11"/>
    <n v="22"/>
    <x v="43"/>
    <n v="0"/>
    <n v="246"/>
    <n v="269"/>
    <n v="26"/>
    <n v="4"/>
    <n v="4"/>
    <x v="55231"/>
    <n v="101"/>
    <s v="ASSAULT 3"/>
    <n v="344"/>
    <x v="15"/>
    <s v="PL 1200001"/>
    <s v="M"/>
    <s v="Q"/>
    <n v="108"/>
    <n v="0"/>
    <x v="0"/>
    <x v="0"/>
    <x v="2"/>
  </r>
  <r>
    <x v="177"/>
    <n v="411"/>
    <n v="22"/>
    <n v="35"/>
    <x v="30"/>
    <n v="0"/>
    <n v="361"/>
    <n v="379"/>
    <n v="39"/>
    <n v="8"/>
    <n v="10"/>
    <x v="55232"/>
    <n v="101"/>
    <s v="ASSAULT 3"/>
    <n v="344"/>
    <x v="15"/>
    <s v="PL 1200001"/>
    <s v="M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55233"/>
    <n v="419"/>
    <s v="LARCENY,GRAND FROM PERSON,UNCL"/>
    <n v="109"/>
    <x v="11"/>
    <s v="PL 1553005"/>
    <s v="F"/>
    <s v="K"/>
    <n v="63"/>
    <n v="0"/>
    <x v="0"/>
    <x v="0"/>
    <x v="0"/>
  </r>
  <r>
    <x v="78"/>
    <n v="283"/>
    <n v="26"/>
    <n v="39"/>
    <x v="45"/>
    <n v="1"/>
    <n v="254"/>
    <n v="277"/>
    <n v="32"/>
    <n v="3"/>
    <n v="4"/>
    <x v="55234"/>
    <n v="157"/>
    <s v="RAPE 1"/>
    <n v="104"/>
    <x v="1"/>
    <s v="PL 1303501"/>
    <s v="F"/>
    <s v="Q"/>
    <n v="112"/>
    <n v="0"/>
    <x v="0"/>
    <x v="0"/>
    <x v="2"/>
  </r>
  <r>
    <x v="177"/>
    <n v="411"/>
    <n v="22"/>
    <n v="35"/>
    <x v="30"/>
    <n v="0"/>
    <n v="361"/>
    <n v="379"/>
    <n v="39"/>
    <n v="8"/>
    <n v="10"/>
    <x v="55235"/>
    <n v="397"/>
    <s v="ROBBERY,OPEN AREA UNCLASSIFIED"/>
    <n v="105"/>
    <x v="7"/>
    <s v="PL 1600500"/>
    <s v="F"/>
    <s v="Q"/>
    <n v="109"/>
    <n v="0"/>
    <x v="0"/>
    <x v="0"/>
    <x v="2"/>
  </r>
  <r>
    <x v="184"/>
    <n v="437"/>
    <n v="16"/>
    <n v="34"/>
    <x v="14"/>
    <n v="3"/>
    <n v="322"/>
    <n v="338"/>
    <n v="38"/>
    <n v="10"/>
    <n v="11"/>
    <x v="55236"/>
    <n v="750"/>
    <s v="RESISTING ARREST"/>
    <n v="359"/>
    <x v="21"/>
    <s v="PL 2053000"/>
    <s v="M"/>
    <s v="K"/>
    <n v="75"/>
    <n v="0"/>
    <x v="0"/>
    <x v="0"/>
    <x v="0"/>
  </r>
  <r>
    <x v="127"/>
    <n v="133"/>
    <n v="17"/>
    <n v="27"/>
    <x v="43"/>
    <n v="0"/>
    <n v="238"/>
    <n v="260"/>
    <n v="30"/>
    <n v="4"/>
    <n v="4"/>
    <x v="55237"/>
    <n v="109"/>
    <s v="ASSAULT 2,1,UNCLASSIFIED"/>
    <n v="106"/>
    <x v="9"/>
    <s v="PL 1200502"/>
    <s v="F"/>
    <s v="K"/>
    <n v="75"/>
    <n v="0"/>
    <x v="0"/>
    <x v="1"/>
    <x v="0"/>
  </r>
  <r>
    <x v="88"/>
    <n v="276"/>
    <n v="34"/>
    <n v="38"/>
    <x v="43"/>
    <n v="3"/>
    <n v="246"/>
    <n v="271"/>
    <n v="29"/>
    <n v="3"/>
    <n v="4"/>
    <x v="55238"/>
    <n v="244"/>
    <s v="BURGLARY,UNCLASSIFIED,UNKNOWN"/>
    <n v="107"/>
    <x v="12"/>
    <s v="PL 1402000"/>
    <s v="F"/>
    <s v="Q"/>
    <n v="109"/>
    <n v="0"/>
    <x v="0"/>
    <x v="0"/>
    <x v="0"/>
  </r>
  <r>
    <x v="0"/>
    <n v="395"/>
    <n v="21"/>
    <n v="38"/>
    <x v="0"/>
    <n v="1"/>
    <n v="328"/>
    <n v="344"/>
    <n v="40"/>
    <n v="13"/>
    <n v="15"/>
    <x v="55239"/>
    <n v="109"/>
    <s v="ASSAULT 2,1,UNCLASSIFIED"/>
    <n v="106"/>
    <x v="9"/>
    <s v="PL 1200501"/>
    <s v="F"/>
    <s v="Q"/>
    <n v="112"/>
    <n v="0"/>
    <x v="0"/>
    <x v="1"/>
    <x v="2"/>
  </r>
  <r>
    <x v="191"/>
    <n v="298"/>
    <n v="10"/>
    <n v="42"/>
    <x v="24"/>
    <n v="1"/>
    <n v="314"/>
    <n v="329"/>
    <n v="43"/>
    <n v="18"/>
    <n v="18"/>
    <x v="55240"/>
    <n v="101"/>
    <s v="ASSAULT 3"/>
    <n v="344"/>
    <x v="15"/>
    <s v="PL 1200001"/>
    <s v="M"/>
    <s v="K"/>
    <n v="69"/>
    <n v="2"/>
    <x v="2"/>
    <x v="0"/>
    <x v="4"/>
  </r>
  <r>
    <x v="90"/>
    <n v="437"/>
    <n v="19"/>
    <n v="49"/>
    <x v="1"/>
    <n v="3"/>
    <n v="317"/>
    <n v="332"/>
    <n v="42"/>
    <n v="15"/>
    <n v="17"/>
    <x v="55241"/>
    <n v="101"/>
    <s v="ASSAULT 3"/>
    <n v="344"/>
    <x v="15"/>
    <s v="PL 1200001"/>
    <s v="M"/>
    <s v="B"/>
    <n v="42"/>
    <n v="0"/>
    <x v="1"/>
    <x v="0"/>
    <x v="0"/>
  </r>
  <r>
    <x v="204"/>
    <n v="153"/>
    <n v="15"/>
    <n v="35"/>
    <x v="38"/>
    <n v="1"/>
    <n v="286"/>
    <n v="306"/>
    <n v="35"/>
    <n v="7"/>
    <n v="8"/>
    <x v="55242"/>
    <n v="101"/>
    <s v="ASSAULT 3"/>
    <n v="344"/>
    <x v="15"/>
    <s v="PL 1200001"/>
    <s v="M"/>
    <s v="M"/>
    <n v="26"/>
    <n v="2"/>
    <x v="0"/>
    <x v="0"/>
    <x v="0"/>
  </r>
  <r>
    <x v="78"/>
    <n v="283"/>
    <n v="26"/>
    <n v="39"/>
    <x v="45"/>
    <n v="1"/>
    <n v="254"/>
    <n v="277"/>
    <n v="32"/>
    <n v="3"/>
    <n v="4"/>
    <x v="55243"/>
    <n v="16"/>
    <s v="FUGITIVE/OTHER STATES"/>
    <n v="995"/>
    <x v="17"/>
    <s v="FOA9000016"/>
    <m/>
    <s v="M"/>
    <n v="5"/>
    <n v="0"/>
    <x v="0"/>
    <x v="0"/>
    <x v="2"/>
  </r>
  <r>
    <x v="195"/>
    <n v="298"/>
    <n v="21"/>
    <n v="39"/>
    <x v="30"/>
    <n v="1"/>
    <n v="242"/>
    <n v="259"/>
    <n v="34"/>
    <n v="4"/>
    <n v="5"/>
    <x v="55244"/>
    <n v="268"/>
    <s v="CRIMINAL MIS 2 &amp; 3"/>
    <n v="121"/>
    <x v="4"/>
    <s v="PL 1450502"/>
    <s v="F"/>
    <s v="B"/>
    <n v="48"/>
    <n v="0"/>
    <x v="0"/>
    <x v="1"/>
    <x v="4"/>
  </r>
  <r>
    <x v="82"/>
    <n v="227"/>
    <n v="21"/>
    <n v="36"/>
    <x v="13"/>
    <n v="0"/>
    <n v="238"/>
    <n v="262"/>
    <n v="32"/>
    <n v="4"/>
    <n v="4"/>
    <x v="55245"/>
    <n v="569"/>
    <s v="MARIJUANA, SALE 4 &amp; 5"/>
    <n v="235"/>
    <x v="10"/>
    <s v="PL 2214000"/>
    <s v="M"/>
    <s v="K"/>
    <n v="79"/>
    <n v="0"/>
    <x v="0"/>
    <x v="0"/>
    <x v="0"/>
  </r>
  <r>
    <x v="185"/>
    <n v="255"/>
    <n v="25"/>
    <n v="23"/>
    <x v="48"/>
    <n v="0"/>
    <n v="243"/>
    <n v="261"/>
    <n v="32"/>
    <n v="4"/>
    <n v="5"/>
    <x v="55246"/>
    <n v="639"/>
    <s v="AGGRAVATED HARASSMENT 2"/>
    <n v="361"/>
    <x v="29"/>
    <s v="PL 2403004"/>
    <s v="M"/>
    <s v="K"/>
    <n v="84"/>
    <n v="0"/>
    <x v="1"/>
    <x v="0"/>
    <x v="0"/>
  </r>
  <r>
    <x v="194"/>
    <n v="294"/>
    <n v="34"/>
    <n v="20"/>
    <x v="43"/>
    <n v="0"/>
    <n v="256"/>
    <n v="279"/>
    <n v="26"/>
    <n v="3"/>
    <n v="4"/>
    <x v="55247"/>
    <n v="639"/>
    <s v="AGGRAVATED HARASSMENT 2"/>
    <n v="361"/>
    <x v="29"/>
    <s v="PL 24030M1"/>
    <s v="M"/>
    <s v="B"/>
    <n v="40"/>
    <n v="0"/>
    <x v="2"/>
    <x v="1"/>
    <x v="0"/>
  </r>
  <r>
    <x v="181"/>
    <n v="320"/>
    <n v="19"/>
    <n v="31"/>
    <x v="45"/>
    <n v="2"/>
    <n v="247"/>
    <n v="270"/>
    <n v="29"/>
    <n v="3"/>
    <n v="4"/>
    <x v="55248"/>
    <n v="339"/>
    <s v="LARCENY,PETIT FROM OPEN AREAS,"/>
    <n v="341"/>
    <x v="6"/>
    <s v="PL 1552500"/>
    <s v="M"/>
    <s v="K"/>
    <n v="62"/>
    <n v="0"/>
    <x v="1"/>
    <x v="0"/>
    <x v="2"/>
  </r>
  <r>
    <x v="176"/>
    <n v="348"/>
    <n v="25"/>
    <n v="38"/>
    <x v="48"/>
    <n v="1"/>
    <n v="258"/>
    <n v="276"/>
    <n v="34"/>
    <n v="5"/>
    <n v="6"/>
    <x v="55249"/>
    <n v="101"/>
    <s v="ASSAULT 3"/>
    <n v="344"/>
    <x v="15"/>
    <s v="PL 1200002"/>
    <s v="M"/>
    <s v="B"/>
    <n v="50"/>
    <n v="0"/>
    <x v="1"/>
    <x v="0"/>
    <x v="1"/>
  </r>
  <r>
    <x v="175"/>
    <n v="262"/>
    <n v="23"/>
    <n v="34"/>
    <x v="43"/>
    <n v="1"/>
    <n v="249"/>
    <n v="266"/>
    <n v="34"/>
    <n v="6"/>
    <n v="7"/>
    <x v="55250"/>
    <n v="109"/>
    <s v="ASSAULT 2,1,UNCLASSIFIED"/>
    <n v="106"/>
    <x v="9"/>
    <s v="PL 1200502"/>
    <s v="F"/>
    <s v="S"/>
    <n v="123"/>
    <n v="0"/>
    <x v="1"/>
    <x v="0"/>
    <x v="2"/>
  </r>
  <r>
    <x v="215"/>
    <n v="287"/>
    <n v="23"/>
    <n v="30"/>
    <x v="32"/>
    <n v="0"/>
    <n v="259"/>
    <n v="276"/>
    <n v="34"/>
    <n v="7"/>
    <n v="8"/>
    <x v="55251"/>
    <n v="114"/>
    <s v="OBSTR BREATH/CIRCUL"/>
    <n v="344"/>
    <x v="15"/>
    <s v="PL 1211100"/>
    <s v="M"/>
    <s v="K"/>
    <n v="81"/>
    <n v="0"/>
    <x v="0"/>
    <x v="0"/>
    <x v="0"/>
  </r>
  <r>
    <x v="187"/>
    <n v="207"/>
    <n v="24"/>
    <n v="31"/>
    <x v="13"/>
    <n v="0"/>
    <n v="249"/>
    <n v="272"/>
    <n v="27"/>
    <n v="4"/>
    <n v="4"/>
    <x v="55252"/>
    <n v="905"/>
    <s v="INTOXICATED DRIVING,ALCOHOL"/>
    <n v="347"/>
    <x v="16"/>
    <s v="VTL11920U2"/>
    <s v="M"/>
    <s v="Q"/>
    <n v="102"/>
    <n v="0"/>
    <x v="2"/>
    <x v="0"/>
    <x v="5"/>
  </r>
  <r>
    <x v="183"/>
    <n v="156"/>
    <n v="11"/>
    <n v="22"/>
    <x v="43"/>
    <n v="0"/>
    <n v="246"/>
    <n v="269"/>
    <n v="26"/>
    <n v="4"/>
    <n v="4"/>
    <x v="55253"/>
    <n v="792"/>
    <s v="WEAPONS POSSESSION 1 &amp; 2"/>
    <n v="118"/>
    <x v="23"/>
    <s v="PL 265031B"/>
    <s v="F"/>
    <s v="B"/>
    <n v="47"/>
    <n v="0"/>
    <x v="2"/>
    <x v="0"/>
    <x v="0"/>
  </r>
  <r>
    <x v="190"/>
    <n v="313"/>
    <n v="17"/>
    <n v="37"/>
    <x v="4"/>
    <n v="1"/>
    <n v="265"/>
    <n v="281"/>
    <n v="35"/>
    <n v="7"/>
    <n v="8"/>
    <x v="55254"/>
    <n v="109"/>
    <s v="ASSAULT 2,1,UNCLASSIFIED"/>
    <n v="106"/>
    <x v="9"/>
    <s v="PL 1200502"/>
    <s v="F"/>
    <s v="K"/>
    <n v="68"/>
    <n v="0"/>
    <x v="0"/>
    <x v="0"/>
    <x v="0"/>
  </r>
  <r>
    <x v="184"/>
    <n v="437"/>
    <n v="16"/>
    <n v="34"/>
    <x v="14"/>
    <n v="3"/>
    <n v="322"/>
    <n v="338"/>
    <n v="38"/>
    <n v="10"/>
    <n v="11"/>
    <x v="55255"/>
    <n v="339"/>
    <s v="LARCENY,PETIT FROM OPEN AREAS,"/>
    <n v="341"/>
    <x v="6"/>
    <s v="PL 1552500"/>
    <s v="M"/>
    <s v="M"/>
    <n v="14"/>
    <n v="0"/>
    <x v="1"/>
    <x v="0"/>
    <x v="0"/>
  </r>
  <r>
    <x v="215"/>
    <n v="287"/>
    <n v="23"/>
    <n v="30"/>
    <x v="32"/>
    <n v="0"/>
    <n v="259"/>
    <n v="276"/>
    <n v="34"/>
    <n v="7"/>
    <n v="8"/>
    <x v="55256"/>
    <n v="114"/>
    <s v="OBSTR BREATH/CIRCUL"/>
    <n v="344"/>
    <x v="15"/>
    <s v="PL 1211100"/>
    <s v="M"/>
    <s v="M"/>
    <n v="34"/>
    <n v="0"/>
    <x v="0"/>
    <x v="0"/>
    <x v="2"/>
  </r>
  <r>
    <x v="196"/>
    <n v="402"/>
    <n v="15"/>
    <n v="43"/>
    <x v="20"/>
    <n v="0"/>
    <n v="357"/>
    <n v="374"/>
    <n v="39"/>
    <n v="9"/>
    <n v="10"/>
    <x v="55257"/>
    <n v="114"/>
    <s v="OBSTR BREATH/CIRCUL"/>
    <n v="344"/>
    <x v="15"/>
    <s v="PL 1211100"/>
    <s v="M"/>
    <s v="K"/>
    <n v="67"/>
    <n v="0"/>
    <x v="0"/>
    <x v="0"/>
    <x v="1"/>
  </r>
  <r>
    <x v="190"/>
    <n v="313"/>
    <n v="17"/>
    <n v="37"/>
    <x v="4"/>
    <n v="1"/>
    <n v="265"/>
    <n v="281"/>
    <n v="35"/>
    <n v="7"/>
    <n v="8"/>
    <x v="55258"/>
    <n v="109"/>
    <s v="ASSAULT 2,1,UNCLASSIFIED"/>
    <n v="106"/>
    <x v="9"/>
    <s v="PL 12005WT"/>
    <s v="F"/>
    <s v="M"/>
    <n v="6"/>
    <n v="0"/>
    <x v="0"/>
    <x v="0"/>
    <x v="1"/>
  </r>
  <r>
    <x v="200"/>
    <n v="218"/>
    <n v="23"/>
    <n v="20"/>
    <x v="45"/>
    <n v="0"/>
    <n v="236"/>
    <n v="259"/>
    <n v="24"/>
    <n v="4"/>
    <n v="4"/>
    <x v="55259"/>
    <n v="244"/>
    <s v="BURGLARY,UNCLASSIFIED,UNKNOWN"/>
    <n v="107"/>
    <x v="12"/>
    <s v="PL 1402000"/>
    <s v="F"/>
    <s v="Q"/>
    <n v="108"/>
    <n v="0"/>
    <x v="0"/>
    <x v="0"/>
    <x v="4"/>
  </r>
  <r>
    <x v="180"/>
    <n v="353"/>
    <n v="31"/>
    <n v="32"/>
    <x v="48"/>
    <n v="0"/>
    <n v="261"/>
    <n v="284"/>
    <n v="26"/>
    <n v="4"/>
    <n v="4"/>
    <x v="55260"/>
    <n v="511"/>
    <s v="CONTROLLED SUBSTANCE, POSSESSI"/>
    <n v="235"/>
    <x v="10"/>
    <s v="PL 2200300"/>
    <s v="M"/>
    <s v="Q"/>
    <n v="103"/>
    <n v="0"/>
    <x v="0"/>
    <x v="0"/>
    <x v="2"/>
  </r>
  <r>
    <x v="205"/>
    <n v="340"/>
    <n v="15"/>
    <n v="24"/>
    <x v="30"/>
    <n v="0"/>
    <n v="342"/>
    <n v="364"/>
    <n v="36"/>
    <n v="8"/>
    <n v="10"/>
    <x v="55261"/>
    <n v="739"/>
    <s v="FRAUD,UNCLASSIFIED-FELONY"/>
    <n v="112"/>
    <x v="42"/>
    <s v="PL 1761500"/>
    <s v="F"/>
    <s v="Q"/>
    <n v="113"/>
    <n v="0"/>
    <x v="1"/>
    <x v="0"/>
    <x v="1"/>
  </r>
  <r>
    <x v="193"/>
    <n v="431"/>
    <n v="24"/>
    <n v="54"/>
    <x v="30"/>
    <n v="4"/>
    <n v="313"/>
    <n v="328"/>
    <n v="39"/>
    <n v="10"/>
    <n v="11"/>
    <x v="55262"/>
    <n v="779"/>
    <s v="PUBLIC ADMINISTRATION,UNCLASSI"/>
    <n v="126"/>
    <x v="5"/>
    <s v="PL 215510B"/>
    <s v="F"/>
    <s v="Q"/>
    <n v="109"/>
    <n v="0"/>
    <x v="1"/>
    <x v="0"/>
    <x v="5"/>
  </r>
  <r>
    <x v="204"/>
    <n v="153"/>
    <n v="15"/>
    <n v="35"/>
    <x v="38"/>
    <n v="1"/>
    <n v="286"/>
    <n v="306"/>
    <n v="35"/>
    <n v="7"/>
    <n v="8"/>
    <x v="55263"/>
    <n v="198"/>
    <s v="CRIMINAL CONTEMPT 1"/>
    <n v="126"/>
    <x v="5"/>
    <s v="PL 21551B3"/>
    <s v="F"/>
    <s v="B"/>
    <n v="47"/>
    <n v="0"/>
    <x v="1"/>
    <x v="0"/>
    <x v="0"/>
  </r>
  <r>
    <x v="176"/>
    <n v="348"/>
    <n v="25"/>
    <n v="38"/>
    <x v="48"/>
    <n v="1"/>
    <n v="258"/>
    <n v="276"/>
    <n v="34"/>
    <n v="5"/>
    <n v="6"/>
    <x v="55264"/>
    <n v="792"/>
    <s v="WEAPONS POSSESSION 1 &amp; 2"/>
    <n v="118"/>
    <x v="23"/>
    <s v="PL 265031B"/>
    <s v="F"/>
    <s v="K"/>
    <n v="73"/>
    <n v="0"/>
    <x v="0"/>
    <x v="0"/>
    <x v="0"/>
  </r>
  <r>
    <x v="189"/>
    <n v="186"/>
    <n v="21"/>
    <n v="20"/>
    <x v="47"/>
    <n v="2"/>
    <n v="252"/>
    <n v="273"/>
    <n v="28"/>
    <n v="4"/>
    <n v="5"/>
    <x v="55265"/>
    <n v="397"/>
    <s v="ROBBERY,OPEN AREA UNCLASSIFIED"/>
    <n v="105"/>
    <x v="7"/>
    <s v="PL 1601001"/>
    <s v="F"/>
    <s v="B"/>
    <n v="45"/>
    <n v="0"/>
    <x v="2"/>
    <x v="0"/>
    <x v="0"/>
  </r>
  <r>
    <x v="207"/>
    <n v="313"/>
    <n v="24"/>
    <n v="27"/>
    <x v="30"/>
    <n v="1"/>
    <n v="237"/>
    <n v="259"/>
    <n v="31"/>
    <n v="5"/>
    <n v="6"/>
    <x v="55266"/>
    <n v="439"/>
    <s v="LARCENY,GRAND FROM OPEN AREAS, UNATTENDED"/>
    <n v="109"/>
    <x v="11"/>
    <s v="PL 1554001"/>
    <s v="F"/>
    <s v="M"/>
    <n v="30"/>
    <n v="0"/>
    <x v="2"/>
    <x v="1"/>
    <x v="0"/>
  </r>
  <r>
    <x v="93"/>
    <n v="128"/>
    <n v="25"/>
    <n v="22"/>
    <x v="48"/>
    <n v="2"/>
    <n v="246"/>
    <n v="268"/>
    <n v="29"/>
    <n v="4"/>
    <n v="5"/>
    <x v="55267"/>
    <n v="268"/>
    <s v="CRIMINAL MIS 2 &amp; 3"/>
    <n v="121"/>
    <x v="4"/>
    <s v="PL 1450502"/>
    <s v="F"/>
    <s v="M"/>
    <n v="10"/>
    <n v="0"/>
    <x v="0"/>
    <x v="0"/>
    <x v="2"/>
  </r>
  <r>
    <x v="187"/>
    <n v="207"/>
    <n v="24"/>
    <n v="31"/>
    <x v="13"/>
    <n v="0"/>
    <n v="249"/>
    <n v="272"/>
    <n v="27"/>
    <n v="4"/>
    <n v="4"/>
    <x v="55268"/>
    <n v="779"/>
    <s v="PUBLIC ADMINISTRATION,UNCLASSI"/>
    <n v="126"/>
    <x v="5"/>
    <s v="PL 215510B"/>
    <s v="F"/>
    <s v="K"/>
    <n v="75"/>
    <n v="0"/>
    <x v="0"/>
    <x v="0"/>
    <x v="0"/>
  </r>
  <r>
    <x v="208"/>
    <n v="440"/>
    <n v="22"/>
    <n v="44"/>
    <x v="4"/>
    <n v="2"/>
    <n v="358"/>
    <n v="376"/>
    <n v="41"/>
    <n v="8"/>
    <n v="10"/>
    <x v="55269"/>
    <n v="205"/>
    <s v="TRESPASS 2, CRIMINAL"/>
    <n v="352"/>
    <x v="24"/>
    <s v="PL 1401501"/>
    <s v="M"/>
    <s v="K"/>
    <n v="77"/>
    <n v="0"/>
    <x v="1"/>
    <x v="0"/>
    <x v="0"/>
  </r>
  <r>
    <x v="102"/>
    <n v="783"/>
    <n v="224"/>
    <n v="44"/>
    <x v="47"/>
    <n v="1"/>
    <n v="618"/>
    <n v="806"/>
    <n v="50"/>
    <n v="5"/>
    <n v="5"/>
    <x v="55270"/>
    <n v="439"/>
    <s v="LARCENY,GRAND FROM OPEN AREAS, UNATTENDED"/>
    <n v="109"/>
    <x v="11"/>
    <s v="PL 1553001"/>
    <s v="F"/>
    <s v="M"/>
    <n v="5"/>
    <n v="0"/>
    <x v="0"/>
    <x v="0"/>
    <x v="0"/>
  </r>
  <r>
    <x v="189"/>
    <n v="186"/>
    <n v="21"/>
    <n v="20"/>
    <x v="47"/>
    <n v="2"/>
    <n v="252"/>
    <n v="273"/>
    <n v="28"/>
    <n v="4"/>
    <n v="5"/>
    <x v="55271"/>
    <n v="397"/>
    <s v="ROBBERY,OPEN AREA UNCLASSIFIED"/>
    <n v="105"/>
    <x v="7"/>
    <s v="PL 1601502"/>
    <s v="F"/>
    <s v="K"/>
    <n v="75"/>
    <n v="0"/>
    <x v="0"/>
    <x v="0"/>
    <x v="0"/>
  </r>
  <r>
    <x v="188"/>
    <n v="315"/>
    <n v="16"/>
    <n v="42"/>
    <x v="45"/>
    <n v="0"/>
    <n v="254"/>
    <n v="275"/>
    <n v="29"/>
    <n v="3"/>
    <n v="4"/>
    <x v="55272"/>
    <n v="462"/>
    <s v="UNAUTHORIZED USE VEHICLE 3"/>
    <n v="353"/>
    <x v="14"/>
    <s v="PL 1650503"/>
    <s v="M"/>
    <s v="Q"/>
    <n v="105"/>
    <n v="0"/>
    <x v="1"/>
    <x v="0"/>
    <x v="0"/>
  </r>
  <r>
    <x v="83"/>
    <n v="312"/>
    <n v="31"/>
    <n v="41"/>
    <x v="32"/>
    <n v="0"/>
    <n v="233"/>
    <n v="256"/>
    <n v="31"/>
    <n v="4"/>
    <n v="5"/>
    <x v="55273"/>
    <n v="109"/>
    <s v="ASSAULT 2,1,UNCLASSIFIED"/>
    <n v="106"/>
    <x v="9"/>
    <s v="PL 1200502"/>
    <s v="F"/>
    <s v="B"/>
    <n v="40"/>
    <n v="0"/>
    <x v="0"/>
    <x v="1"/>
    <x v="0"/>
  </r>
  <r>
    <x v="87"/>
    <n v="441"/>
    <n v="15"/>
    <n v="45"/>
    <x v="38"/>
    <n v="0"/>
    <n v="326"/>
    <n v="341"/>
    <n v="42"/>
    <n v="14"/>
    <n v="16"/>
    <x v="55274"/>
    <n v="139"/>
    <s v="MURDER,UNCLASSIFIED"/>
    <n v="101"/>
    <x v="40"/>
    <s v="PL 1252501"/>
    <s v="F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55275"/>
    <n v="922"/>
    <s v="TRAFFIC,UNCLASSIFIED MISDEMEAN"/>
    <n v="348"/>
    <x v="27"/>
    <s v="VTL0511001"/>
    <s v="M"/>
    <s v="B"/>
    <n v="47"/>
    <n v="1"/>
    <x v="0"/>
    <x v="0"/>
    <x v="0"/>
  </r>
  <r>
    <x v="178"/>
    <n v="333"/>
    <n v="25"/>
    <n v="34"/>
    <x v="32"/>
    <n v="0"/>
    <n v="251"/>
    <n v="274"/>
    <n v="30"/>
    <n v="4"/>
    <n v="5"/>
    <x v="55276"/>
    <n v="511"/>
    <s v="CONTROLLED SUBSTANCE, POSSESSI"/>
    <n v="235"/>
    <x v="10"/>
    <s v="PL 2200300"/>
    <s v="M"/>
    <s v="M"/>
    <n v="28"/>
    <n v="0"/>
    <x v="0"/>
    <x v="0"/>
    <x v="2"/>
  </r>
  <r>
    <x v="181"/>
    <n v="320"/>
    <n v="19"/>
    <n v="31"/>
    <x v="45"/>
    <n v="2"/>
    <n v="247"/>
    <n v="270"/>
    <n v="29"/>
    <n v="3"/>
    <n v="4"/>
    <x v="55277"/>
    <n v="199"/>
    <s v="AGGRAVATED CRIMINAL CONTEMPT"/>
    <n v="126"/>
    <x v="5"/>
    <s v="PL 2155201"/>
    <s v="F"/>
    <s v="Q"/>
    <n v="115"/>
    <n v="0"/>
    <x v="0"/>
    <x v="0"/>
    <x v="2"/>
  </r>
  <r>
    <x v="214"/>
    <n v="317"/>
    <n v="17"/>
    <n v="33"/>
    <x v="44"/>
    <n v="1"/>
    <n v="308"/>
    <n v="322"/>
    <n v="42"/>
    <n v="18"/>
    <n v="19"/>
    <x v="55278"/>
    <n v="639"/>
    <s v="AGGRAVATED HARASSMENT 2"/>
    <n v="361"/>
    <x v="29"/>
    <s v="PL 2403002"/>
    <s v="M"/>
    <s v="Q"/>
    <n v="102"/>
    <n v="0"/>
    <x v="0"/>
    <x v="0"/>
    <x v="1"/>
  </r>
  <r>
    <x v="177"/>
    <n v="411"/>
    <n v="22"/>
    <n v="35"/>
    <x v="30"/>
    <n v="0"/>
    <n v="361"/>
    <n v="379"/>
    <n v="39"/>
    <n v="8"/>
    <n v="10"/>
    <x v="55279"/>
    <n v="397"/>
    <s v="ROBBERY,OPEN AREA UNCLASSIFIED"/>
    <n v="105"/>
    <x v="7"/>
    <s v="PL 1601001"/>
    <s v="F"/>
    <s v="K"/>
    <n v="67"/>
    <n v="0"/>
    <x v="2"/>
    <x v="0"/>
    <x v="0"/>
  </r>
  <r>
    <x v="194"/>
    <n v="294"/>
    <n v="34"/>
    <n v="20"/>
    <x v="43"/>
    <n v="0"/>
    <n v="256"/>
    <n v="279"/>
    <n v="26"/>
    <n v="3"/>
    <n v="4"/>
    <x v="55280"/>
    <n v="109"/>
    <s v="ASSAULT 2,1,UNCLASSIFIED"/>
    <n v="106"/>
    <x v="9"/>
    <s v="PL 1200501"/>
    <s v="F"/>
    <s v="B"/>
    <n v="40"/>
    <n v="0"/>
    <x v="0"/>
    <x v="0"/>
    <x v="2"/>
  </r>
  <r>
    <x v="110"/>
    <n v="271"/>
    <n v="25"/>
    <n v="27"/>
    <x v="47"/>
    <n v="1"/>
    <n v="250"/>
    <n v="273"/>
    <n v="26"/>
    <n v="3"/>
    <n v="4"/>
    <x v="55281"/>
    <n v="244"/>
    <s v="BURGLARY,UNCLASSIFIED,UNKNOWN"/>
    <n v="107"/>
    <x v="12"/>
    <s v="PL 1402501"/>
    <s v="F"/>
    <s v="Q"/>
    <n v="114"/>
    <n v="0"/>
    <x v="2"/>
    <x v="0"/>
    <x v="2"/>
  </r>
  <r>
    <x v="210"/>
    <n v="277"/>
    <n v="21"/>
    <n v="38"/>
    <x v="43"/>
    <n v="1"/>
    <n v="249"/>
    <n v="274"/>
    <n v="31"/>
    <n v="3"/>
    <n v="4"/>
    <x v="55282"/>
    <n v="259"/>
    <s v="CRIMINAL MISCHIEF,UNCLASSIFIED 4"/>
    <n v="351"/>
    <x v="4"/>
    <s v="PL 1450001"/>
    <s v="M"/>
    <s v="Q"/>
    <n v="107"/>
    <n v="0"/>
    <x v="0"/>
    <x v="0"/>
    <x v="0"/>
  </r>
  <r>
    <x v="203"/>
    <n v="160"/>
    <n v="25"/>
    <n v="20"/>
    <x v="47"/>
    <n v="0"/>
    <n v="239"/>
    <n v="259"/>
    <n v="31"/>
    <n v="4"/>
    <n v="4"/>
    <x v="55283"/>
    <n v="339"/>
    <s v="LARCENY,PETIT FROM OPEN AREAS,"/>
    <n v="341"/>
    <x v="6"/>
    <s v="PL 1552500"/>
    <s v="M"/>
    <s v="B"/>
    <n v="42"/>
    <n v="0"/>
    <x v="1"/>
    <x v="0"/>
    <x v="2"/>
  </r>
  <r>
    <x v="100"/>
    <n v="329"/>
    <n v="20"/>
    <n v="40"/>
    <x v="30"/>
    <n v="2"/>
    <n v="327"/>
    <n v="348"/>
    <n v="36"/>
    <n v="8"/>
    <n v="9"/>
    <x v="55284"/>
    <n v="439"/>
    <s v="LARCENY,GRAND FROM OPEN AREAS, UNATTENDED"/>
    <n v="109"/>
    <x v="11"/>
    <s v="PL 1553501"/>
    <s v="F"/>
    <s v="M"/>
    <n v="18"/>
    <n v="0"/>
    <x v="0"/>
    <x v="0"/>
    <x v="1"/>
  </r>
  <r>
    <x v="182"/>
    <n v="306"/>
    <n v="20"/>
    <n v="44"/>
    <x v="32"/>
    <n v="0"/>
    <n v="329"/>
    <n v="346"/>
    <n v="40"/>
    <n v="7"/>
    <n v="9"/>
    <x v="55285"/>
    <n v="779"/>
    <s v="PUBLIC ADMINISTRATION,UNCLASSI"/>
    <n v="126"/>
    <x v="5"/>
    <s v="PL 215510D"/>
    <s v="F"/>
    <s v="S"/>
    <n v="122"/>
    <n v="0"/>
    <x v="0"/>
    <x v="1"/>
    <x v="1"/>
  </r>
  <r>
    <x v="67"/>
    <n v="298"/>
    <n v="16"/>
    <n v="40"/>
    <x v="32"/>
    <n v="0"/>
    <n v="295"/>
    <n v="315"/>
    <n v="34"/>
    <n v="7"/>
    <n v="8"/>
    <x v="55286"/>
    <n v="339"/>
    <s v="LARCENY,PETIT FROM OPEN AREAS,"/>
    <n v="341"/>
    <x v="6"/>
    <s v="PL 1552500"/>
    <s v="M"/>
    <s v="M"/>
    <n v="13"/>
    <n v="0"/>
    <x v="0"/>
    <x v="0"/>
    <x v="1"/>
  </r>
  <r>
    <x v="95"/>
    <n v="413"/>
    <n v="19"/>
    <n v="49"/>
    <x v="38"/>
    <n v="1"/>
    <n v="376"/>
    <n v="394"/>
    <n v="40"/>
    <n v="9"/>
    <n v="11"/>
    <x v="55287"/>
    <n v="106"/>
    <s v="ASSAULT POLICE/PEACE OFFICER"/>
    <n v="106"/>
    <x v="9"/>
    <s v="PL 1200800"/>
    <s v="F"/>
    <s v="Q"/>
    <n v="104"/>
    <n v="0"/>
    <x v="0"/>
    <x v="0"/>
    <x v="1"/>
  </r>
  <r>
    <x v="107"/>
    <n v="252"/>
    <n v="27"/>
    <n v="31"/>
    <x v="43"/>
    <n v="1"/>
    <n v="235"/>
    <n v="259"/>
    <n v="31"/>
    <n v="4"/>
    <n v="4"/>
    <x v="55288"/>
    <n v="268"/>
    <s v="CRIMINAL MIS 2 &amp; 3"/>
    <n v="121"/>
    <x v="4"/>
    <s v="PL 1451000"/>
    <s v="F"/>
    <s v="B"/>
    <n v="40"/>
    <n v="0"/>
    <x v="0"/>
    <x v="0"/>
    <x v="0"/>
  </r>
  <r>
    <x v="171"/>
    <n v="120"/>
    <n v="11"/>
    <n v="30"/>
    <x v="32"/>
    <n v="1"/>
    <n v="321"/>
    <n v="336"/>
    <n v="39"/>
    <n v="11"/>
    <n v="13"/>
    <x v="55289"/>
    <n v="101"/>
    <s v="ASSAULT 3"/>
    <n v="344"/>
    <x v="15"/>
    <s v="PL 1200001"/>
    <s v="M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55290"/>
    <n v="259"/>
    <s v="CRIMINAL MISCHIEF,UNCLASSIFIED 4"/>
    <n v="351"/>
    <x v="4"/>
    <s v="PL 1450001"/>
    <s v="M"/>
    <s v="Q"/>
    <n v="114"/>
    <n v="0"/>
    <x v="2"/>
    <x v="0"/>
    <x v="2"/>
  </r>
  <r>
    <x v="91"/>
    <n v="1112"/>
    <n v="380"/>
    <n v="66"/>
    <x v="0"/>
    <n v="0"/>
    <n v="735"/>
    <n v="998"/>
    <n v="60"/>
    <n v="9"/>
    <n v="9"/>
    <x v="55291"/>
    <n v="196"/>
    <m/>
    <m/>
    <x v="3"/>
    <s v="PL 1356100"/>
    <s v="F"/>
    <s v="Q"/>
    <n v="112"/>
    <n v="0"/>
    <x v="2"/>
    <x v="0"/>
    <x v="6"/>
  </r>
  <r>
    <x v="169"/>
    <n v="155"/>
    <n v="10"/>
    <n v="28"/>
    <x v="5"/>
    <n v="1"/>
    <n v="314"/>
    <n v="329"/>
    <n v="38"/>
    <n v="11"/>
    <n v="12"/>
    <x v="55292"/>
    <n v="101"/>
    <s v="ASSAULT 3"/>
    <n v="344"/>
    <x v="15"/>
    <s v="PL 1200001"/>
    <s v="M"/>
    <s v="B"/>
    <n v="40"/>
    <n v="0"/>
    <x v="0"/>
    <x v="0"/>
    <x v="2"/>
  </r>
  <r>
    <x v="172"/>
    <n v="223"/>
    <n v="13"/>
    <n v="26"/>
    <x v="47"/>
    <n v="3"/>
    <n v="358"/>
    <n v="377"/>
    <n v="41"/>
    <n v="7"/>
    <n v="9"/>
    <x v="55293"/>
    <n v="244"/>
    <s v="BURGLARY,UNCLASSIFIED,UNKNOWN"/>
    <n v="107"/>
    <x v="12"/>
    <s v="PL 1402000"/>
    <s v="F"/>
    <s v="M"/>
    <n v="28"/>
    <n v="0"/>
    <x v="0"/>
    <x v="0"/>
    <x v="0"/>
  </r>
  <r>
    <x v="216"/>
    <n v="259"/>
    <n v="17"/>
    <n v="33"/>
    <x v="5"/>
    <n v="1"/>
    <n v="349"/>
    <n v="367"/>
    <n v="41"/>
    <n v="8"/>
    <n v="9"/>
    <x v="55294"/>
    <n v="397"/>
    <s v="ROBBERY,OPEN AREA UNCLASSIFIED"/>
    <n v="105"/>
    <x v="7"/>
    <s v="PL 1601001"/>
    <s v="F"/>
    <s v="K"/>
    <n v="81"/>
    <n v="0"/>
    <x v="2"/>
    <x v="0"/>
    <x v="0"/>
  </r>
  <r>
    <x v="85"/>
    <n v="416"/>
    <n v="12"/>
    <n v="46"/>
    <x v="44"/>
    <n v="2"/>
    <n v="345"/>
    <n v="361"/>
    <n v="41"/>
    <n v="13"/>
    <n v="15"/>
    <x v="55295"/>
    <n v="259"/>
    <s v="CRIMINAL MISCHIEF,UNCLASSIFIED 4"/>
    <n v="351"/>
    <x v="4"/>
    <s v="PL 1450001"/>
    <s v="M"/>
    <s v="S"/>
    <n v="122"/>
    <n v="0"/>
    <x v="1"/>
    <x v="0"/>
    <x v="1"/>
  </r>
  <r>
    <x v="125"/>
    <n v="273"/>
    <n v="29"/>
    <n v="18"/>
    <x v="32"/>
    <n v="1"/>
    <n v="250"/>
    <n v="274"/>
    <n v="24"/>
    <n v="3"/>
    <n v="4"/>
    <x v="55296"/>
    <n v="705"/>
    <s v="FORGERY,ETC.-MISD."/>
    <n v="358"/>
    <x v="20"/>
    <s v="PL 1702000"/>
    <s v="M"/>
    <s v="K"/>
    <n v="83"/>
    <n v="0"/>
    <x v="0"/>
    <x v="0"/>
    <x v="2"/>
  </r>
  <r>
    <x v="174"/>
    <n v="297"/>
    <n v="22"/>
    <n v="36"/>
    <x v="5"/>
    <n v="0"/>
    <n v="229"/>
    <n v="254"/>
    <n v="32"/>
    <n v="4"/>
    <n v="5"/>
    <x v="55297"/>
    <n v="101"/>
    <s v="ASSAULT 3"/>
    <n v="344"/>
    <x v="15"/>
    <s v="PL 1200001"/>
    <s v="M"/>
    <s v="B"/>
    <n v="52"/>
    <n v="0"/>
    <x v="1"/>
    <x v="0"/>
    <x v="2"/>
  </r>
  <r>
    <x v="110"/>
    <n v="271"/>
    <n v="25"/>
    <n v="27"/>
    <x v="47"/>
    <n v="1"/>
    <n v="250"/>
    <n v="273"/>
    <n v="26"/>
    <n v="3"/>
    <n v="4"/>
    <x v="55298"/>
    <n v="244"/>
    <s v="BURGLARY,UNCLASSIFIED,UNKNOWN"/>
    <n v="107"/>
    <x v="12"/>
    <s v="PL 1402501"/>
    <s v="F"/>
    <s v="Q"/>
    <n v="114"/>
    <n v="0"/>
    <x v="0"/>
    <x v="0"/>
    <x v="2"/>
  </r>
  <r>
    <x v="188"/>
    <n v="315"/>
    <n v="16"/>
    <n v="42"/>
    <x v="45"/>
    <n v="0"/>
    <n v="254"/>
    <n v="275"/>
    <n v="29"/>
    <n v="3"/>
    <n v="4"/>
    <x v="55299"/>
    <n v="397"/>
    <s v="ROBBERY,OPEN AREA UNCLASSIFIED"/>
    <n v="105"/>
    <x v="7"/>
    <s v="PL 1601502"/>
    <s v="F"/>
    <s v="K"/>
    <n v="62"/>
    <n v="0"/>
    <x v="0"/>
    <x v="0"/>
    <x v="2"/>
  </r>
  <r>
    <x v="93"/>
    <n v="128"/>
    <n v="25"/>
    <n v="22"/>
    <x v="48"/>
    <n v="2"/>
    <n v="246"/>
    <n v="268"/>
    <n v="29"/>
    <n v="4"/>
    <n v="5"/>
    <x v="55300"/>
    <n v="397"/>
    <s v="ROBBERY,OPEN AREA UNCLASSIFIED"/>
    <n v="105"/>
    <x v="7"/>
    <s v="PL 1600500"/>
    <s v="F"/>
    <s v="M"/>
    <n v="18"/>
    <n v="0"/>
    <x v="1"/>
    <x v="0"/>
    <x v="0"/>
  </r>
  <r>
    <x v="87"/>
    <n v="441"/>
    <n v="15"/>
    <n v="45"/>
    <x v="38"/>
    <n v="0"/>
    <n v="326"/>
    <n v="341"/>
    <n v="42"/>
    <n v="14"/>
    <n v="16"/>
    <x v="55301"/>
    <n v="259"/>
    <s v="CRIMINAL MISCHIEF,UNCLASSIFIED 4"/>
    <n v="351"/>
    <x v="4"/>
    <s v="PL 1450003"/>
    <s v="M"/>
    <s v="Q"/>
    <n v="105"/>
    <n v="0"/>
    <x v="1"/>
    <x v="1"/>
    <x v="2"/>
  </r>
  <r>
    <x v="187"/>
    <n v="207"/>
    <n v="24"/>
    <n v="31"/>
    <x v="13"/>
    <n v="0"/>
    <n v="249"/>
    <n v="272"/>
    <n v="27"/>
    <n v="4"/>
    <n v="4"/>
    <x v="55302"/>
    <n v="940"/>
    <s v="LEAVING THE SCENE / PROPERTY DAMAGE / INJURED ANIMAL"/>
    <n v="881"/>
    <x v="30"/>
    <s v="VTL060001A"/>
    <s v="I"/>
    <s v="Q"/>
    <n v="109"/>
    <n v="0"/>
    <x v="0"/>
    <x v="0"/>
    <x v="2"/>
  </r>
  <r>
    <x v="185"/>
    <n v="255"/>
    <n v="25"/>
    <n v="23"/>
    <x v="48"/>
    <n v="0"/>
    <n v="243"/>
    <n v="261"/>
    <n v="32"/>
    <n v="4"/>
    <n v="5"/>
    <x v="55303"/>
    <n v="748"/>
    <s v="CONTEMPT,CRIMINAL"/>
    <n v="359"/>
    <x v="21"/>
    <s v="PL 2155006"/>
    <s v="M"/>
    <s v="M"/>
    <n v="18"/>
    <n v="0"/>
    <x v="0"/>
    <x v="0"/>
    <x v="2"/>
  </r>
  <r>
    <x v="195"/>
    <n v="298"/>
    <n v="21"/>
    <n v="39"/>
    <x v="30"/>
    <n v="1"/>
    <n v="242"/>
    <n v="259"/>
    <n v="34"/>
    <n v="4"/>
    <n v="5"/>
    <x v="55304"/>
    <n v="109"/>
    <s v="ASSAULT 2,1,UNCLASSIFIED"/>
    <n v="106"/>
    <x v="9"/>
    <s v="PL 1200501"/>
    <s v="F"/>
    <s v="B"/>
    <n v="43"/>
    <n v="0"/>
    <x v="2"/>
    <x v="0"/>
    <x v="4"/>
  </r>
  <r>
    <x v="177"/>
    <n v="411"/>
    <n v="22"/>
    <n v="35"/>
    <x v="30"/>
    <n v="0"/>
    <n v="361"/>
    <n v="379"/>
    <n v="39"/>
    <n v="8"/>
    <n v="10"/>
    <x v="55305"/>
    <n v="905"/>
    <s v="INTOXICATED DRIVING,ALCOHOL"/>
    <n v="347"/>
    <x v="16"/>
    <s v="VTL11920U2"/>
    <s v="M"/>
    <s v="B"/>
    <n v="40"/>
    <n v="0"/>
    <x v="0"/>
    <x v="0"/>
    <x v="2"/>
  </r>
  <r>
    <x v="204"/>
    <n v="153"/>
    <n v="15"/>
    <n v="35"/>
    <x v="38"/>
    <n v="1"/>
    <n v="286"/>
    <n v="306"/>
    <n v="35"/>
    <n v="7"/>
    <n v="8"/>
    <x v="55306"/>
    <n v="494"/>
    <s v="STOLEN PROPERTY 2,1,POSSESSION"/>
    <n v="111"/>
    <x v="25"/>
    <s v="PL 1654501"/>
    <s v="F"/>
    <s v="M"/>
    <n v="13"/>
    <n v="0"/>
    <x v="2"/>
    <x v="0"/>
    <x v="0"/>
  </r>
  <r>
    <x v="177"/>
    <n v="411"/>
    <n v="22"/>
    <n v="35"/>
    <x v="30"/>
    <n v="0"/>
    <n v="361"/>
    <n v="379"/>
    <n v="39"/>
    <n v="8"/>
    <n v="10"/>
    <x v="55307"/>
    <n v="397"/>
    <s v="ROBBERY,OPEN AREA UNCLASSIFIED"/>
    <n v="105"/>
    <x v="7"/>
    <s v="PL 1601002"/>
    <s v="F"/>
    <s v="Q"/>
    <n v="106"/>
    <n v="0"/>
    <x v="1"/>
    <x v="0"/>
    <x v="0"/>
  </r>
  <r>
    <x v="175"/>
    <n v="262"/>
    <n v="23"/>
    <n v="34"/>
    <x v="43"/>
    <n v="1"/>
    <n v="249"/>
    <n v="266"/>
    <n v="34"/>
    <n v="6"/>
    <n v="7"/>
    <x v="55308"/>
    <n v="244"/>
    <s v="BURGLARY,UNCLASSIFIED,UNKNOWN"/>
    <n v="107"/>
    <x v="12"/>
    <s v="PL 1402000"/>
    <s v="F"/>
    <s v="B"/>
    <n v="43"/>
    <n v="0"/>
    <x v="0"/>
    <x v="0"/>
    <x v="2"/>
  </r>
  <r>
    <x v="207"/>
    <n v="313"/>
    <n v="24"/>
    <n v="27"/>
    <x v="30"/>
    <n v="1"/>
    <n v="237"/>
    <n v="259"/>
    <n v="31"/>
    <n v="5"/>
    <n v="6"/>
    <x v="55309"/>
    <n v="244"/>
    <s v="BURGLARY,UNCLASSIFIED,UNKNOWN"/>
    <n v="107"/>
    <x v="12"/>
    <s v="PL 1402000"/>
    <s v="F"/>
    <s v="K"/>
    <n v="72"/>
    <n v="0"/>
    <x v="0"/>
    <x v="0"/>
    <x v="4"/>
  </r>
  <r>
    <x v="188"/>
    <n v="315"/>
    <n v="16"/>
    <n v="42"/>
    <x v="45"/>
    <n v="0"/>
    <n v="254"/>
    <n v="275"/>
    <n v="29"/>
    <n v="3"/>
    <n v="4"/>
    <x v="55310"/>
    <n v="113"/>
    <s v="MENACING,UNCLASSIFIED"/>
    <n v="344"/>
    <x v="15"/>
    <s v="PL 1201401"/>
    <s v="M"/>
    <s v="K"/>
    <n v="90"/>
    <n v="0"/>
    <x v="3"/>
    <x v="0"/>
    <x v="0"/>
  </r>
  <r>
    <x v="171"/>
    <n v="120"/>
    <n v="11"/>
    <n v="30"/>
    <x v="32"/>
    <n v="1"/>
    <n v="321"/>
    <n v="336"/>
    <n v="39"/>
    <n v="11"/>
    <n v="13"/>
    <x v="55311"/>
    <n v="779"/>
    <s v="PUBLIC ADMINISTRATION,UNCLASSI"/>
    <n v="126"/>
    <x v="5"/>
    <s v="PL 215510B"/>
    <s v="F"/>
    <s v="Q"/>
    <n v="109"/>
    <n v="0"/>
    <x v="2"/>
    <x v="0"/>
    <x v="2"/>
  </r>
  <r>
    <x v="206"/>
    <n v="140"/>
    <n v="17"/>
    <n v="25"/>
    <x v="13"/>
    <n v="1"/>
    <n v="281"/>
    <n v="299"/>
    <n v="33"/>
    <n v="7"/>
    <n v="8"/>
    <x v="55312"/>
    <n v="419"/>
    <s v="LARCENY,GRAND FROM PERSON,UNCL"/>
    <n v="109"/>
    <x v="11"/>
    <s v="PL 1553005"/>
    <s v="F"/>
    <s v="B"/>
    <n v="43"/>
    <n v="0"/>
    <x v="0"/>
    <x v="0"/>
    <x v="0"/>
  </r>
  <r>
    <x v="95"/>
    <n v="413"/>
    <n v="19"/>
    <n v="49"/>
    <x v="38"/>
    <n v="1"/>
    <n v="376"/>
    <n v="394"/>
    <n v="40"/>
    <n v="9"/>
    <n v="11"/>
    <x v="55313"/>
    <n v="397"/>
    <s v="ROBBERY,OPEN AREA UNCLASSIFIED"/>
    <n v="105"/>
    <x v="7"/>
    <s v="PL 1600500"/>
    <s v="F"/>
    <s v="K"/>
    <n v="81"/>
    <n v="0"/>
    <x v="0"/>
    <x v="0"/>
    <x v="0"/>
  </r>
  <r>
    <x v="181"/>
    <n v="320"/>
    <n v="19"/>
    <n v="31"/>
    <x v="45"/>
    <n v="2"/>
    <n v="247"/>
    <n v="270"/>
    <n v="29"/>
    <n v="3"/>
    <n v="4"/>
    <x v="55314"/>
    <n v="439"/>
    <s v="LARCENY,GRAND FROM OPEN AREAS, UNATTENDED"/>
    <n v="109"/>
    <x v="11"/>
    <s v="PL 1554001"/>
    <s v="F"/>
    <s v="Q"/>
    <n v="109"/>
    <n v="0"/>
    <x v="0"/>
    <x v="0"/>
    <x v="5"/>
  </r>
  <r>
    <x v="189"/>
    <n v="186"/>
    <n v="21"/>
    <n v="20"/>
    <x v="47"/>
    <n v="2"/>
    <n v="252"/>
    <n v="273"/>
    <n v="28"/>
    <n v="4"/>
    <n v="5"/>
    <x v="55315"/>
    <n v="101"/>
    <s v="ASSAULT 3"/>
    <n v="344"/>
    <x v="15"/>
    <s v="PL 1200001"/>
    <s v="M"/>
    <s v="B"/>
    <n v="41"/>
    <n v="0"/>
    <x v="0"/>
    <x v="1"/>
    <x v="0"/>
  </r>
  <r>
    <x v="5"/>
    <n v="308"/>
    <n v="14"/>
    <n v="32"/>
    <x v="5"/>
    <n v="1"/>
    <n v="312"/>
    <n v="332"/>
    <n v="35"/>
    <n v="8"/>
    <n v="9"/>
    <x v="55316"/>
    <n v="109"/>
    <s v="ASSAULT 2,1,UNCLASSIFIED"/>
    <n v="106"/>
    <x v="9"/>
    <s v="PL 1200502"/>
    <s v="F"/>
    <s v="B"/>
    <n v="47"/>
    <n v="0"/>
    <x v="0"/>
    <x v="1"/>
    <x v="0"/>
  </r>
  <r>
    <x v="184"/>
    <n v="437"/>
    <n v="16"/>
    <n v="34"/>
    <x v="14"/>
    <n v="3"/>
    <n v="322"/>
    <n v="338"/>
    <n v="38"/>
    <n v="10"/>
    <n v="11"/>
    <x v="55317"/>
    <n v="101"/>
    <s v="ASSAULT 3"/>
    <n v="344"/>
    <x v="15"/>
    <s v="PL 1200001"/>
    <s v="M"/>
    <s v="Q"/>
    <n v="113"/>
    <n v="0"/>
    <x v="1"/>
    <x v="1"/>
    <x v="0"/>
  </r>
  <r>
    <x v="0"/>
    <n v="395"/>
    <n v="21"/>
    <n v="38"/>
    <x v="0"/>
    <n v="1"/>
    <n v="328"/>
    <n v="344"/>
    <n v="40"/>
    <n v="13"/>
    <n v="15"/>
    <x v="55318"/>
    <n v="101"/>
    <s v="ASSAULT 3"/>
    <n v="344"/>
    <x v="15"/>
    <s v="PL 1200001"/>
    <s v="M"/>
    <s v="B"/>
    <n v="42"/>
    <n v="0"/>
    <x v="0"/>
    <x v="1"/>
    <x v="0"/>
  </r>
  <r>
    <x v="187"/>
    <n v="207"/>
    <n v="24"/>
    <n v="31"/>
    <x v="13"/>
    <n v="0"/>
    <n v="249"/>
    <n v="272"/>
    <n v="27"/>
    <n v="4"/>
    <n v="4"/>
    <x v="55319"/>
    <n v="113"/>
    <s v="MENACING,UNCLASSIFIED"/>
    <n v="344"/>
    <x v="15"/>
    <s v="PL 1201401"/>
    <s v="M"/>
    <s v="B"/>
    <n v="50"/>
    <n v="0"/>
    <x v="0"/>
    <x v="0"/>
    <x v="2"/>
  </r>
  <r>
    <x v="190"/>
    <n v="313"/>
    <n v="17"/>
    <n v="37"/>
    <x v="4"/>
    <n v="1"/>
    <n v="265"/>
    <n v="281"/>
    <n v="35"/>
    <n v="7"/>
    <n v="8"/>
    <x v="55320"/>
    <n v="748"/>
    <s v="CONTEMPT,CRIMINAL"/>
    <n v="359"/>
    <x v="21"/>
    <s v="PL 2155006"/>
    <s v="M"/>
    <s v="Q"/>
    <n v="104"/>
    <n v="0"/>
    <x v="0"/>
    <x v="0"/>
    <x v="1"/>
  </r>
  <r>
    <x v="177"/>
    <n v="411"/>
    <n v="22"/>
    <n v="35"/>
    <x v="30"/>
    <n v="0"/>
    <n v="361"/>
    <n v="379"/>
    <n v="39"/>
    <n v="8"/>
    <n v="10"/>
    <x v="55321"/>
    <n v="109"/>
    <s v="ASSAULT 2,1,UNCLASSIFIED"/>
    <n v="106"/>
    <x v="9"/>
    <s v="PL 1200501"/>
    <s v="F"/>
    <s v="Q"/>
    <n v="107"/>
    <n v="0"/>
    <x v="1"/>
    <x v="0"/>
    <x v="0"/>
  </r>
  <r>
    <x v="186"/>
    <n v="230"/>
    <n v="19"/>
    <n v="32"/>
    <x v="32"/>
    <n v="0"/>
    <n v="242"/>
    <n v="267"/>
    <n v="26"/>
    <n v="3"/>
    <n v="4"/>
    <x v="55322"/>
    <n v="397"/>
    <s v="ROBBERY,OPEN AREA UNCLASSIFIED"/>
    <n v="105"/>
    <x v="7"/>
    <s v="PL 1600500"/>
    <s v="F"/>
    <s v="K"/>
    <n v="75"/>
    <n v="0"/>
    <x v="0"/>
    <x v="0"/>
    <x v="0"/>
  </r>
  <r>
    <x v="206"/>
    <n v="140"/>
    <n v="17"/>
    <n v="25"/>
    <x v="13"/>
    <n v="1"/>
    <n v="281"/>
    <n v="299"/>
    <n v="33"/>
    <n v="7"/>
    <n v="8"/>
    <x v="55323"/>
    <n v="268"/>
    <s v="CRIMINAL MIS 2 &amp; 3"/>
    <n v="121"/>
    <x v="4"/>
    <s v="PL 1450502"/>
    <s v="F"/>
    <s v="M"/>
    <n v="9"/>
    <n v="0"/>
    <x v="2"/>
    <x v="0"/>
    <x v="4"/>
  </r>
  <r>
    <x v="125"/>
    <n v="273"/>
    <n v="29"/>
    <n v="18"/>
    <x v="32"/>
    <n v="1"/>
    <n v="250"/>
    <n v="274"/>
    <n v="24"/>
    <n v="3"/>
    <n v="4"/>
    <x v="55324"/>
    <n v="782"/>
    <s v="WEAPONS, POSSESSION, ETC"/>
    <n v="236"/>
    <x v="23"/>
    <s v="PL 2650102"/>
    <s v="M"/>
    <s v="Q"/>
    <n v="101"/>
    <n v="0"/>
    <x v="0"/>
    <x v="1"/>
    <x v="0"/>
  </r>
  <r>
    <x v="78"/>
    <n v="283"/>
    <n v="26"/>
    <n v="39"/>
    <x v="45"/>
    <n v="1"/>
    <n v="254"/>
    <n v="277"/>
    <n v="32"/>
    <n v="3"/>
    <n v="4"/>
    <x v="55325"/>
    <n v="109"/>
    <s v="ASSAULT 2,1,UNCLASSIFIED"/>
    <n v="106"/>
    <x v="9"/>
    <s v="PL 1200512"/>
    <s v="F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5326"/>
    <n v="268"/>
    <s v="CRIMINAL MIS 2 &amp; 3"/>
    <n v="121"/>
    <x v="4"/>
    <s v="PL 1450502"/>
    <s v="F"/>
    <s v="K"/>
    <n v="68"/>
    <n v="0"/>
    <x v="2"/>
    <x v="0"/>
    <x v="1"/>
  </r>
  <r>
    <x v="90"/>
    <n v="437"/>
    <n v="19"/>
    <n v="49"/>
    <x v="1"/>
    <n v="3"/>
    <n v="317"/>
    <n v="332"/>
    <n v="42"/>
    <n v="15"/>
    <n v="17"/>
    <x v="55327"/>
    <n v="759"/>
    <s v="PUBLIC ADMINISTATION,UNCLASS M"/>
    <n v="359"/>
    <x v="21"/>
    <s v="PL 1950500"/>
    <s v="M"/>
    <s v="S"/>
    <n v="122"/>
    <n v="79"/>
    <x v="2"/>
    <x v="1"/>
    <x v="0"/>
  </r>
  <r>
    <x v="82"/>
    <n v="227"/>
    <n v="21"/>
    <n v="36"/>
    <x v="13"/>
    <n v="0"/>
    <n v="238"/>
    <n v="262"/>
    <n v="32"/>
    <n v="4"/>
    <n v="4"/>
    <x v="55328"/>
    <n v="511"/>
    <s v="CONTROLLED SUBSTANCE, POSSESSI"/>
    <n v="235"/>
    <x v="10"/>
    <s v="PL 2200300"/>
    <s v="M"/>
    <s v="M"/>
    <n v="25"/>
    <n v="0"/>
    <x v="0"/>
    <x v="0"/>
    <x v="0"/>
  </r>
  <r>
    <x v="176"/>
    <n v="348"/>
    <n v="25"/>
    <n v="38"/>
    <x v="48"/>
    <n v="1"/>
    <n v="258"/>
    <n v="276"/>
    <n v="34"/>
    <n v="5"/>
    <n v="6"/>
    <x v="55329"/>
    <n v="101"/>
    <s v="ASSAULT 3"/>
    <n v="344"/>
    <x v="15"/>
    <s v="PL 1200001"/>
    <s v="M"/>
    <s v="Q"/>
    <n v="110"/>
    <n v="0"/>
    <x v="1"/>
    <x v="0"/>
    <x v="2"/>
  </r>
  <r>
    <x v="207"/>
    <n v="313"/>
    <n v="24"/>
    <n v="27"/>
    <x v="30"/>
    <n v="1"/>
    <n v="237"/>
    <n v="259"/>
    <n v="31"/>
    <n v="5"/>
    <n v="6"/>
    <x v="55330"/>
    <n v="259"/>
    <s v="CRIMINAL MISCHIEF,UNCLASSIFIED 4"/>
    <n v="351"/>
    <x v="4"/>
    <s v="PL 1450001"/>
    <s v="M"/>
    <s v="Q"/>
    <n v="107"/>
    <n v="0"/>
    <x v="0"/>
    <x v="0"/>
    <x v="2"/>
  </r>
  <r>
    <x v="182"/>
    <n v="306"/>
    <n v="20"/>
    <n v="44"/>
    <x v="32"/>
    <n v="0"/>
    <n v="329"/>
    <n v="346"/>
    <n v="40"/>
    <n v="7"/>
    <n v="9"/>
    <x v="55331"/>
    <n v="113"/>
    <s v="MENACING,UNCLASSIFIED"/>
    <n v="344"/>
    <x v="15"/>
    <s v="PL 1201401"/>
    <s v="M"/>
    <s v="Q"/>
    <n v="104"/>
    <n v="0"/>
    <x v="0"/>
    <x v="1"/>
    <x v="1"/>
  </r>
  <r>
    <x v="86"/>
    <n v="401"/>
    <n v="29"/>
    <n v="38"/>
    <x v="5"/>
    <n v="2"/>
    <n v="351"/>
    <n v="373"/>
    <n v="39"/>
    <n v="9"/>
    <n v="10"/>
    <x v="55332"/>
    <n v="105"/>
    <s v="STRANGULATION 1ST"/>
    <n v="106"/>
    <x v="9"/>
    <s v="PL 1211300"/>
    <s v="F"/>
    <s v="K"/>
    <n v="77"/>
    <n v="0"/>
    <x v="0"/>
    <x v="0"/>
    <x v="0"/>
  </r>
  <r>
    <x v="86"/>
    <n v="401"/>
    <n v="29"/>
    <n v="38"/>
    <x v="5"/>
    <n v="2"/>
    <n v="351"/>
    <n v="373"/>
    <n v="39"/>
    <n v="9"/>
    <n v="10"/>
    <x v="55333"/>
    <n v="139"/>
    <s v="MURDER,UNCLASSIFIED"/>
    <n v="101"/>
    <x v="40"/>
    <s v="PL 1252501"/>
    <s v="F"/>
    <s v="B"/>
    <n v="40"/>
    <n v="0"/>
    <x v="2"/>
    <x v="0"/>
    <x v="2"/>
  </r>
  <r>
    <x v="214"/>
    <n v="317"/>
    <n v="17"/>
    <n v="33"/>
    <x v="44"/>
    <n v="1"/>
    <n v="308"/>
    <n v="322"/>
    <n v="42"/>
    <n v="18"/>
    <n v="19"/>
    <x v="55334"/>
    <n v="101"/>
    <s v="ASSAULT 3"/>
    <n v="344"/>
    <x v="15"/>
    <s v="PL 1200001"/>
    <s v="M"/>
    <s v="K"/>
    <n v="71"/>
    <n v="0"/>
    <x v="1"/>
    <x v="0"/>
    <x v="2"/>
  </r>
  <r>
    <x v="207"/>
    <n v="313"/>
    <n v="24"/>
    <n v="27"/>
    <x v="30"/>
    <n v="1"/>
    <n v="237"/>
    <n v="259"/>
    <n v="31"/>
    <n v="5"/>
    <n v="6"/>
    <x v="55335"/>
    <n v="397"/>
    <s v="ROBBERY,OPEN AREA UNCLASSIFIED"/>
    <n v="105"/>
    <x v="7"/>
    <s v="PL 160102A"/>
    <s v="F"/>
    <s v="M"/>
    <n v="32"/>
    <n v="0"/>
    <x v="0"/>
    <x v="1"/>
    <x v="0"/>
  </r>
  <r>
    <x v="179"/>
    <n v="393"/>
    <n v="23"/>
    <n v="27"/>
    <x v="48"/>
    <n v="0"/>
    <n v="250"/>
    <n v="272"/>
    <n v="25"/>
    <n v="4"/>
    <n v="4"/>
    <x v="55336"/>
    <n v="117"/>
    <s v="RECKLESS ENDANGERMENT 1"/>
    <n v="126"/>
    <x v="5"/>
    <s v="PL 1202500"/>
    <s v="F"/>
    <s v="M"/>
    <n v="6"/>
    <n v="0"/>
    <x v="0"/>
    <x v="0"/>
    <x v="0"/>
  </r>
  <r>
    <x v="98"/>
    <n v="274"/>
    <n v="22"/>
    <n v="30"/>
    <x v="45"/>
    <n v="0"/>
    <n v="244"/>
    <n v="266"/>
    <n v="31"/>
    <n v="4"/>
    <n v="5"/>
    <x v="55337"/>
    <n v="268"/>
    <s v="CRIMINAL MIS 2 &amp; 3"/>
    <n v="121"/>
    <x v="4"/>
    <s v="PL 1450502"/>
    <s v="F"/>
    <s v="K"/>
    <n v="63"/>
    <n v="0"/>
    <x v="0"/>
    <x v="0"/>
    <x v="1"/>
  </r>
  <r>
    <x v="87"/>
    <n v="441"/>
    <n v="15"/>
    <n v="45"/>
    <x v="38"/>
    <n v="0"/>
    <n v="326"/>
    <n v="341"/>
    <n v="42"/>
    <n v="14"/>
    <n v="16"/>
    <x v="55338"/>
    <n v="779"/>
    <s v="PUBLIC ADMINISTRATION,UNCLASSI"/>
    <n v="126"/>
    <x v="5"/>
    <s v="PL 215510B"/>
    <s v="F"/>
    <s v="K"/>
    <n v="90"/>
    <n v="0"/>
    <x v="0"/>
    <x v="0"/>
    <x v="1"/>
  </r>
  <r>
    <x v="98"/>
    <n v="274"/>
    <n v="22"/>
    <n v="30"/>
    <x v="45"/>
    <n v="0"/>
    <n v="244"/>
    <n v="266"/>
    <n v="31"/>
    <n v="4"/>
    <n v="5"/>
    <x v="55339"/>
    <n v="439"/>
    <s v="LARCENY,GRAND FROM OPEN AREAS, UNATTENDED"/>
    <n v="109"/>
    <x v="11"/>
    <s v="PL 1553501"/>
    <s v="F"/>
    <s v="K"/>
    <n v="78"/>
    <n v="0"/>
    <x v="0"/>
    <x v="0"/>
    <x v="2"/>
  </r>
  <r>
    <x v="174"/>
    <n v="297"/>
    <n v="22"/>
    <n v="36"/>
    <x v="5"/>
    <n v="0"/>
    <n v="229"/>
    <n v="254"/>
    <n v="32"/>
    <n v="4"/>
    <n v="5"/>
    <x v="55340"/>
    <n v="101"/>
    <s v="ASSAULT 3"/>
    <n v="344"/>
    <x v="15"/>
    <s v="PL 1200001"/>
    <s v="M"/>
    <s v="B"/>
    <n v="47"/>
    <n v="0"/>
    <x v="0"/>
    <x v="1"/>
    <x v="2"/>
  </r>
  <r>
    <x v="100"/>
    <n v="329"/>
    <n v="20"/>
    <n v="40"/>
    <x v="30"/>
    <n v="2"/>
    <n v="327"/>
    <n v="348"/>
    <n v="36"/>
    <n v="8"/>
    <n v="9"/>
    <x v="55341"/>
    <n v="101"/>
    <s v="ASSAULT 3"/>
    <n v="344"/>
    <x v="15"/>
    <s v="PL 1200001"/>
    <s v="M"/>
    <s v="B"/>
    <n v="44"/>
    <n v="0"/>
    <x v="2"/>
    <x v="0"/>
    <x v="4"/>
  </r>
  <r>
    <x v="199"/>
    <n v="135"/>
    <n v="10"/>
    <n v="33"/>
    <x v="48"/>
    <n v="0"/>
    <n v="253"/>
    <n v="269"/>
    <n v="34"/>
    <n v="5"/>
    <n v="6"/>
    <x v="55342"/>
    <n v="793"/>
    <s v="WEAPONS POSSESSION 3"/>
    <n v="118"/>
    <x v="23"/>
    <s v="PL 2650203"/>
    <s v="F"/>
    <s v="B"/>
    <n v="44"/>
    <n v="0"/>
    <x v="2"/>
    <x v="0"/>
    <x v="4"/>
  </r>
  <r>
    <x v="177"/>
    <n v="411"/>
    <n v="22"/>
    <n v="35"/>
    <x v="30"/>
    <n v="0"/>
    <n v="361"/>
    <n v="379"/>
    <n v="39"/>
    <n v="8"/>
    <n v="10"/>
    <x v="55343"/>
    <n v="101"/>
    <s v="ASSAULT 3"/>
    <n v="344"/>
    <x v="15"/>
    <s v="PL 1200001"/>
    <s v="M"/>
    <s v="K"/>
    <n v="67"/>
    <n v="0"/>
    <x v="1"/>
    <x v="1"/>
    <x v="0"/>
  </r>
  <r>
    <x v="187"/>
    <n v="207"/>
    <n v="24"/>
    <n v="31"/>
    <x v="13"/>
    <n v="0"/>
    <n v="249"/>
    <n v="272"/>
    <n v="27"/>
    <n v="4"/>
    <n v="4"/>
    <x v="55344"/>
    <n v="802"/>
    <s v="ALCOHOLIC BEVERAGE CONTROL LAW"/>
    <n v="346"/>
    <x v="8"/>
    <s v="ABC0064B00"/>
    <s v="M"/>
    <s v="K"/>
    <n v="67"/>
    <n v="0"/>
    <x v="0"/>
    <x v="1"/>
    <x v="0"/>
  </r>
  <r>
    <x v="5"/>
    <n v="308"/>
    <n v="14"/>
    <n v="32"/>
    <x v="5"/>
    <n v="1"/>
    <n v="312"/>
    <n v="332"/>
    <n v="35"/>
    <n v="8"/>
    <n v="9"/>
    <x v="55345"/>
    <n v="101"/>
    <s v="ASSAULT 3"/>
    <n v="344"/>
    <x v="15"/>
    <s v="PL 1200001"/>
    <s v="M"/>
    <s v="Q"/>
    <n v="113"/>
    <n v="0"/>
    <x v="0"/>
    <x v="1"/>
    <x v="0"/>
  </r>
  <r>
    <x v="83"/>
    <n v="312"/>
    <n v="31"/>
    <n v="41"/>
    <x v="32"/>
    <n v="0"/>
    <n v="233"/>
    <n v="256"/>
    <n v="31"/>
    <n v="4"/>
    <n v="5"/>
    <x v="55346"/>
    <n v="339"/>
    <s v="LARCENY,PETIT FROM OPEN AREAS,"/>
    <n v="341"/>
    <x v="6"/>
    <s v="PL 1552500"/>
    <s v="M"/>
    <s v="B"/>
    <n v="42"/>
    <n v="0"/>
    <x v="1"/>
    <x v="0"/>
    <x v="0"/>
  </r>
  <r>
    <x v="96"/>
    <n v="312"/>
    <n v="18"/>
    <n v="39"/>
    <x v="43"/>
    <n v="0"/>
    <n v="269"/>
    <n v="285"/>
    <n v="34"/>
    <n v="7"/>
    <n v="7"/>
    <x v="55347"/>
    <n v="748"/>
    <s v="CONTEMPT,CRIMINAL"/>
    <n v="359"/>
    <x v="21"/>
    <s v="PL 2155002"/>
    <s v="M"/>
    <s v="M"/>
    <n v="19"/>
    <n v="0"/>
    <x v="0"/>
    <x v="0"/>
    <x v="1"/>
  </r>
  <r>
    <x v="216"/>
    <n v="259"/>
    <n v="17"/>
    <n v="33"/>
    <x v="5"/>
    <n v="1"/>
    <n v="349"/>
    <n v="367"/>
    <n v="41"/>
    <n v="8"/>
    <n v="9"/>
    <x v="55348"/>
    <n v="101"/>
    <s v="ASSAULT 3"/>
    <n v="344"/>
    <x v="15"/>
    <s v="PL 1200001"/>
    <s v="M"/>
    <s v="B"/>
    <n v="42"/>
    <n v="0"/>
    <x v="0"/>
    <x v="1"/>
    <x v="2"/>
  </r>
  <r>
    <x v="179"/>
    <n v="393"/>
    <n v="23"/>
    <n v="27"/>
    <x v="48"/>
    <n v="0"/>
    <n v="250"/>
    <n v="272"/>
    <n v="25"/>
    <n v="4"/>
    <n v="4"/>
    <x v="55349"/>
    <n v="268"/>
    <s v="CRIMINAL MIS 2 &amp; 3"/>
    <n v="121"/>
    <x v="4"/>
    <s v="PL 1450502"/>
    <s v="F"/>
    <s v="Q"/>
    <n v="107"/>
    <n v="1"/>
    <x v="1"/>
    <x v="0"/>
    <x v="0"/>
  </r>
  <r>
    <x v="110"/>
    <n v="271"/>
    <n v="25"/>
    <n v="27"/>
    <x v="47"/>
    <n v="1"/>
    <n v="250"/>
    <n v="273"/>
    <n v="26"/>
    <n v="3"/>
    <n v="4"/>
    <x v="55350"/>
    <n v="439"/>
    <s v="LARCENY,GRAND FROM OPEN AREAS, UNATTENDED"/>
    <n v="109"/>
    <x v="11"/>
    <s v="PL 1553501"/>
    <s v="F"/>
    <s v="Q"/>
    <n v="110"/>
    <n v="0"/>
    <x v="0"/>
    <x v="1"/>
    <x v="1"/>
  </r>
  <r>
    <x v="208"/>
    <n v="440"/>
    <n v="22"/>
    <n v="44"/>
    <x v="4"/>
    <n v="2"/>
    <n v="358"/>
    <n v="376"/>
    <n v="41"/>
    <n v="8"/>
    <n v="10"/>
    <x v="55351"/>
    <n v="293"/>
    <s v="CONSPIRACY 2, 1"/>
    <n v="126"/>
    <x v="5"/>
    <s v="PL 1051500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55352"/>
    <n v="439"/>
    <s v="LARCENY,GRAND FROM OPEN AREAS, UNATTENDED"/>
    <n v="109"/>
    <x v="11"/>
    <s v="PL 1553004"/>
    <s v="F"/>
    <s v="Q"/>
    <n v="107"/>
    <n v="0"/>
    <x v="0"/>
    <x v="0"/>
    <x v="1"/>
  </r>
  <r>
    <x v="88"/>
    <n v="276"/>
    <n v="34"/>
    <n v="38"/>
    <x v="43"/>
    <n v="3"/>
    <n v="246"/>
    <n v="271"/>
    <n v="29"/>
    <n v="3"/>
    <n v="4"/>
    <x v="55353"/>
    <n v="729"/>
    <s v="FORGERY,ETC.,UNCLASSIFIED-FELO"/>
    <n v="113"/>
    <x v="18"/>
    <s v="PL 1703000"/>
    <s v="F"/>
    <s v="B"/>
    <n v="46"/>
    <n v="0"/>
    <x v="1"/>
    <x v="0"/>
    <x v="2"/>
  </r>
  <r>
    <x v="210"/>
    <n v="277"/>
    <n v="21"/>
    <n v="38"/>
    <x v="43"/>
    <n v="1"/>
    <n v="249"/>
    <n v="274"/>
    <n v="31"/>
    <n v="3"/>
    <n v="4"/>
    <x v="55354"/>
    <n v="503"/>
    <s v="CONTROLLED SUBSTANCE,INTENT TO"/>
    <n v="117"/>
    <x v="10"/>
    <s v="PL 2201601"/>
    <s v="F"/>
    <s v="M"/>
    <n v="32"/>
    <n v="0"/>
    <x v="1"/>
    <x v="0"/>
    <x v="0"/>
  </r>
  <r>
    <x v="194"/>
    <n v="294"/>
    <n v="34"/>
    <n v="20"/>
    <x v="43"/>
    <n v="0"/>
    <n v="256"/>
    <n v="279"/>
    <n v="26"/>
    <n v="3"/>
    <n v="4"/>
    <x v="55355"/>
    <n v="109"/>
    <s v="ASSAULT 2,1,UNCLASSIFIED"/>
    <n v="106"/>
    <x v="9"/>
    <s v="PL 1200502"/>
    <s v="F"/>
    <s v="M"/>
    <n v="24"/>
    <n v="0"/>
    <x v="0"/>
    <x v="0"/>
    <x v="0"/>
  </r>
  <r>
    <x v="110"/>
    <n v="271"/>
    <n v="25"/>
    <n v="27"/>
    <x v="47"/>
    <n v="1"/>
    <n v="250"/>
    <n v="273"/>
    <n v="26"/>
    <n v="3"/>
    <n v="4"/>
    <x v="55356"/>
    <n v="223"/>
    <s v="BURGLARY,RESIDENCE,NIGHT"/>
    <n v="107"/>
    <x v="12"/>
    <s v="PL 1402502"/>
    <s v="F"/>
    <s v="M"/>
    <n v="26"/>
    <n v="0"/>
    <x v="0"/>
    <x v="0"/>
    <x v="0"/>
  </r>
  <r>
    <x v="215"/>
    <n v="287"/>
    <n v="23"/>
    <n v="30"/>
    <x v="32"/>
    <n v="0"/>
    <n v="259"/>
    <n v="276"/>
    <n v="34"/>
    <n v="7"/>
    <n v="8"/>
    <x v="55357"/>
    <n v="244"/>
    <s v="BURGLARY,UNCLASSIFIED,UNKNOWN"/>
    <n v="107"/>
    <x v="12"/>
    <s v="PL 1402000"/>
    <s v="F"/>
    <s v="K"/>
    <n v="81"/>
    <n v="0"/>
    <x v="0"/>
    <x v="1"/>
    <x v="0"/>
  </r>
  <r>
    <x v="97"/>
    <n v="263"/>
    <n v="27"/>
    <n v="25"/>
    <x v="47"/>
    <n v="1"/>
    <n v="244"/>
    <n v="268"/>
    <n v="30"/>
    <n v="4"/>
    <n v="5"/>
    <x v="55358"/>
    <n v="397"/>
    <s v="ROBBERY,OPEN AREA UNCLASSIFIED"/>
    <n v="105"/>
    <x v="7"/>
    <s v="PL 1601501"/>
    <s v="F"/>
    <s v="B"/>
    <n v="40"/>
    <n v="0"/>
    <x v="2"/>
    <x v="0"/>
    <x v="2"/>
  </r>
  <r>
    <x v="175"/>
    <n v="262"/>
    <n v="23"/>
    <n v="34"/>
    <x v="43"/>
    <n v="1"/>
    <n v="249"/>
    <n v="266"/>
    <n v="34"/>
    <n v="6"/>
    <n v="7"/>
    <x v="55359"/>
    <n v="639"/>
    <s v="AGGRAVATED HARASSMENT 2"/>
    <n v="361"/>
    <x v="29"/>
    <s v="PL 2403002"/>
    <s v="M"/>
    <s v="Q"/>
    <n v="103"/>
    <n v="0"/>
    <x v="0"/>
    <x v="0"/>
    <x v="2"/>
  </r>
  <r>
    <x v="107"/>
    <n v="252"/>
    <n v="27"/>
    <n v="31"/>
    <x v="43"/>
    <n v="1"/>
    <n v="235"/>
    <n v="259"/>
    <n v="31"/>
    <n v="4"/>
    <n v="4"/>
    <x v="55360"/>
    <n v="569"/>
    <s v="MARIJUANA, SALE 4 &amp; 5"/>
    <n v="235"/>
    <x v="10"/>
    <s v="PL 2214000"/>
    <s v="M"/>
    <s v="Q"/>
    <n v="103"/>
    <n v="0"/>
    <x v="0"/>
    <x v="0"/>
    <x v="0"/>
  </r>
  <r>
    <x v="187"/>
    <n v="207"/>
    <n v="24"/>
    <n v="31"/>
    <x v="13"/>
    <n v="0"/>
    <n v="249"/>
    <n v="272"/>
    <n v="27"/>
    <n v="4"/>
    <n v="4"/>
    <x v="55361"/>
    <n v="511"/>
    <s v="CONTROLLED SUBSTANCE, POSSESSI"/>
    <n v="235"/>
    <x v="10"/>
    <s v="PL 2200300"/>
    <s v="M"/>
    <s v="Q"/>
    <n v="103"/>
    <n v="0"/>
    <x v="0"/>
    <x v="1"/>
    <x v="4"/>
  </r>
  <r>
    <x v="180"/>
    <n v="353"/>
    <n v="31"/>
    <n v="32"/>
    <x v="48"/>
    <n v="0"/>
    <n v="261"/>
    <n v="284"/>
    <n v="26"/>
    <n v="4"/>
    <n v="4"/>
    <x v="55362"/>
    <n v="244"/>
    <s v="BURGLARY,UNCLASSIFIED,UNKNOWN"/>
    <n v="107"/>
    <x v="12"/>
    <s v="PL 1402501"/>
    <s v="F"/>
    <s v="K"/>
    <n v="88"/>
    <n v="0"/>
    <x v="2"/>
    <x v="1"/>
    <x v="0"/>
  </r>
  <r>
    <x v="79"/>
    <n v="604"/>
    <n v="133"/>
    <n v="74"/>
    <x v="5"/>
    <n v="0"/>
    <n v="487"/>
    <n v="578"/>
    <n v="53"/>
    <n v="6"/>
    <n v="6"/>
    <x v="55363"/>
    <n v="779"/>
    <s v="PUBLIC ADMINISTRATION,UNCLASSI"/>
    <n v="126"/>
    <x v="5"/>
    <s v="PL 215510B"/>
    <s v="F"/>
    <s v="Q"/>
    <n v="100"/>
    <n v="0"/>
    <x v="0"/>
    <x v="0"/>
    <x v="0"/>
  </r>
  <r>
    <x v="207"/>
    <n v="313"/>
    <n v="24"/>
    <n v="27"/>
    <x v="30"/>
    <n v="1"/>
    <n v="237"/>
    <n v="259"/>
    <n v="31"/>
    <n v="5"/>
    <n v="6"/>
    <x v="55364"/>
    <n v="511"/>
    <s v="CONTROLLED SUBSTANCE, POSSESSI"/>
    <n v="235"/>
    <x v="10"/>
    <s v="PL 2200300"/>
    <s v="M"/>
    <s v="M"/>
    <n v="25"/>
    <n v="0"/>
    <x v="0"/>
    <x v="0"/>
    <x v="0"/>
  </r>
  <r>
    <x v="189"/>
    <n v="186"/>
    <n v="21"/>
    <n v="20"/>
    <x v="47"/>
    <n v="2"/>
    <n v="252"/>
    <n v="273"/>
    <n v="28"/>
    <n v="4"/>
    <n v="5"/>
    <x v="55365"/>
    <n v="109"/>
    <s v="ASSAULT 2,1,UNCLASSIFIED"/>
    <n v="106"/>
    <x v="9"/>
    <s v="PL 1200501"/>
    <s v="F"/>
    <s v="M"/>
    <n v="32"/>
    <n v="0"/>
    <x v="0"/>
    <x v="0"/>
    <x v="1"/>
  </r>
  <r>
    <x v="204"/>
    <n v="153"/>
    <n v="15"/>
    <n v="35"/>
    <x v="38"/>
    <n v="1"/>
    <n v="286"/>
    <n v="306"/>
    <n v="35"/>
    <n v="7"/>
    <n v="8"/>
    <x v="55366"/>
    <n v="759"/>
    <s v="PUBLIC ADMINISTATION,UNCLASS M"/>
    <n v="359"/>
    <x v="21"/>
    <s v="PL 1950500"/>
    <s v="M"/>
    <s v="M"/>
    <n v="7"/>
    <n v="0"/>
    <x v="2"/>
    <x v="0"/>
    <x v="2"/>
  </r>
  <r>
    <x v="122"/>
    <n v="151"/>
    <n v="15"/>
    <n v="23"/>
    <x v="47"/>
    <n v="1"/>
    <n v="247"/>
    <n v="271"/>
    <n v="32"/>
    <n v="3"/>
    <n v="4"/>
    <x v="55367"/>
    <n v="905"/>
    <s v="INTOXICATED DRIVING,ALCOHOL"/>
    <n v="347"/>
    <x v="16"/>
    <s v="VTL11920U2"/>
    <s v="M"/>
    <s v="S"/>
    <n v="123"/>
    <n v="0"/>
    <x v="2"/>
    <x v="1"/>
    <x v="1"/>
  </r>
  <r>
    <x v="213"/>
    <n v="283"/>
    <n v="19"/>
    <n v="42"/>
    <x v="47"/>
    <n v="0"/>
    <n v="229"/>
    <n v="253"/>
    <n v="33"/>
    <n v="5"/>
    <n v="5"/>
    <x v="55368"/>
    <n v="49"/>
    <s v="U.S. CODE UNCLASSIFIED"/>
    <n v="995"/>
    <x v="17"/>
    <s v="FOA9000049"/>
    <m/>
    <s v="Q"/>
    <n v="110"/>
    <n v="0"/>
    <x v="0"/>
    <x v="0"/>
    <x v="6"/>
  </r>
  <r>
    <x v="186"/>
    <n v="230"/>
    <n v="19"/>
    <n v="32"/>
    <x v="32"/>
    <n v="0"/>
    <n v="242"/>
    <n v="267"/>
    <n v="26"/>
    <n v="3"/>
    <n v="4"/>
    <x v="55369"/>
    <n v="339"/>
    <s v="LARCENY,PETIT FROM OPEN AREAS,"/>
    <n v="341"/>
    <x v="6"/>
    <s v="PL 1552500"/>
    <s v="M"/>
    <s v="Q"/>
    <n v="103"/>
    <n v="0"/>
    <x v="0"/>
    <x v="0"/>
    <x v="0"/>
  </r>
  <r>
    <x v="170"/>
    <n v="257"/>
    <n v="39"/>
    <n v="35"/>
    <x v="45"/>
    <n v="0"/>
    <n v="245"/>
    <n v="271"/>
    <n v="33"/>
    <n v="3"/>
    <n v="4"/>
    <x v="55370"/>
    <n v="109"/>
    <s v="ASSAULT 2,1,UNCLASSIFIED"/>
    <n v="106"/>
    <x v="9"/>
    <s v="PL 1200502"/>
    <s v="F"/>
    <s v="B"/>
    <n v="43"/>
    <n v="0"/>
    <x v="2"/>
    <x v="0"/>
    <x v="0"/>
  </r>
  <r>
    <x v="212"/>
    <n v="483"/>
    <n v="21"/>
    <n v="49"/>
    <x v="14"/>
    <n v="2"/>
    <n v="366"/>
    <n v="384"/>
    <n v="40"/>
    <n v="8"/>
    <n v="10"/>
    <x v="55371"/>
    <n v="109"/>
    <s v="ASSAULT 2,1,UNCLASSIFIED"/>
    <n v="106"/>
    <x v="9"/>
    <s v="PL 1200510"/>
    <s v="F"/>
    <s v="B"/>
    <n v="48"/>
    <n v="0"/>
    <x v="0"/>
    <x v="1"/>
    <x v="0"/>
  </r>
  <r>
    <x v="183"/>
    <n v="156"/>
    <n v="11"/>
    <n v="22"/>
    <x v="43"/>
    <n v="0"/>
    <n v="246"/>
    <n v="269"/>
    <n v="26"/>
    <n v="4"/>
    <n v="4"/>
    <x v="55372"/>
    <n v="339"/>
    <s v="LARCENY,PETIT FROM OPEN AREAS,"/>
    <n v="341"/>
    <x v="6"/>
    <s v="PL 1552500"/>
    <s v="M"/>
    <s v="K"/>
    <n v="68"/>
    <n v="0"/>
    <x v="1"/>
    <x v="0"/>
    <x v="0"/>
  </r>
  <r>
    <x v="192"/>
    <n v="187"/>
    <n v="19"/>
    <n v="32"/>
    <x v="47"/>
    <n v="2"/>
    <n v="240"/>
    <n v="258"/>
    <n v="33"/>
    <n v="4"/>
    <n v="5"/>
    <x v="55373"/>
    <n v="105"/>
    <s v="STRANGULATION 1ST"/>
    <n v="106"/>
    <x v="9"/>
    <s v="PL 1211200"/>
    <s v="F"/>
    <s v="M"/>
    <n v="23"/>
    <n v="0"/>
    <x v="1"/>
    <x v="0"/>
    <x v="2"/>
  </r>
  <r>
    <x v="213"/>
    <n v="283"/>
    <n v="19"/>
    <n v="42"/>
    <x v="47"/>
    <n v="0"/>
    <n v="229"/>
    <n v="253"/>
    <n v="33"/>
    <n v="5"/>
    <n v="5"/>
    <x v="55374"/>
    <n v="101"/>
    <s v="ASSAULT 3"/>
    <n v="344"/>
    <x v="15"/>
    <s v="PL 1200001"/>
    <s v="M"/>
    <s v="Q"/>
    <n v="108"/>
    <n v="0"/>
    <x v="0"/>
    <x v="0"/>
    <x v="5"/>
  </r>
  <r>
    <x v="95"/>
    <n v="413"/>
    <n v="19"/>
    <n v="49"/>
    <x v="38"/>
    <n v="1"/>
    <n v="376"/>
    <n v="394"/>
    <n v="40"/>
    <n v="9"/>
    <n v="11"/>
    <x v="55375"/>
    <n v="244"/>
    <s v="BURGLARY,UNCLASSIFIED,UNKNOWN"/>
    <n v="107"/>
    <x v="12"/>
    <s v="PL 1402000"/>
    <s v="F"/>
    <s v="K"/>
    <n v="78"/>
    <n v="0"/>
    <x v="0"/>
    <x v="0"/>
    <x v="2"/>
  </r>
  <r>
    <x v="204"/>
    <n v="153"/>
    <n v="15"/>
    <n v="35"/>
    <x v="38"/>
    <n v="1"/>
    <n v="286"/>
    <n v="306"/>
    <n v="35"/>
    <n v="7"/>
    <n v="8"/>
    <x v="55376"/>
    <n v="109"/>
    <s v="ASSAULT 2,1,UNCLASSIFIED"/>
    <n v="106"/>
    <x v="9"/>
    <s v="PL 1200502"/>
    <s v="F"/>
    <s v="K"/>
    <n v="67"/>
    <n v="0"/>
    <x v="0"/>
    <x v="0"/>
    <x v="0"/>
  </r>
  <r>
    <x v="206"/>
    <n v="140"/>
    <n v="17"/>
    <n v="25"/>
    <x v="13"/>
    <n v="1"/>
    <n v="281"/>
    <n v="299"/>
    <n v="33"/>
    <n v="7"/>
    <n v="8"/>
    <x v="55377"/>
    <n v="109"/>
    <s v="ASSAULT 2,1,UNCLASSIFIED"/>
    <n v="106"/>
    <x v="9"/>
    <s v="PL 1200501"/>
    <s v="F"/>
    <s v="S"/>
    <n v="122"/>
    <n v="0"/>
    <x v="0"/>
    <x v="1"/>
    <x v="1"/>
  </r>
  <r>
    <x v="86"/>
    <n v="401"/>
    <n v="29"/>
    <n v="38"/>
    <x v="5"/>
    <n v="2"/>
    <n v="351"/>
    <n v="373"/>
    <n v="39"/>
    <n v="9"/>
    <n v="10"/>
    <x v="55378"/>
    <n v="781"/>
    <s v="CRIMINAL DISPOSAL FIREARM 1 &amp;"/>
    <n v="118"/>
    <x v="23"/>
    <s v="PL 2651101"/>
    <s v="F"/>
    <s v="M"/>
    <n v="5"/>
    <n v="0"/>
    <x v="0"/>
    <x v="0"/>
    <x v="0"/>
  </r>
  <r>
    <x v="98"/>
    <n v="274"/>
    <n v="22"/>
    <n v="30"/>
    <x v="45"/>
    <n v="0"/>
    <n v="244"/>
    <n v="266"/>
    <n v="31"/>
    <n v="4"/>
    <n v="5"/>
    <x v="55379"/>
    <n v="139"/>
    <s v="MURDER,UNCLASSIFIED"/>
    <n v="101"/>
    <x v="40"/>
    <s v="PL 1252501"/>
    <s v="F"/>
    <s v="K"/>
    <n v="69"/>
    <n v="0"/>
    <x v="2"/>
    <x v="0"/>
    <x v="0"/>
  </r>
  <r>
    <x v="192"/>
    <n v="187"/>
    <n v="19"/>
    <n v="32"/>
    <x v="47"/>
    <n v="2"/>
    <n v="240"/>
    <n v="258"/>
    <n v="33"/>
    <n v="4"/>
    <n v="5"/>
    <x v="55380"/>
    <n v="113"/>
    <s v="MENACING,UNCLASSIFIED"/>
    <n v="344"/>
    <x v="15"/>
    <s v="PL 1201401"/>
    <s v="M"/>
    <s v="S"/>
    <n v="121"/>
    <n v="0"/>
    <x v="1"/>
    <x v="0"/>
    <x v="0"/>
  </r>
  <r>
    <x v="210"/>
    <n v="277"/>
    <n v="21"/>
    <n v="38"/>
    <x v="43"/>
    <n v="1"/>
    <n v="249"/>
    <n v="274"/>
    <n v="31"/>
    <n v="3"/>
    <n v="4"/>
    <x v="55381"/>
    <n v="779"/>
    <s v="PUBLIC ADMINISTRATION,UNCLASSI"/>
    <n v="126"/>
    <x v="5"/>
    <s v="PL 215510B"/>
    <s v="F"/>
    <s v="Q"/>
    <n v="103"/>
    <n v="0"/>
    <x v="2"/>
    <x v="0"/>
    <x v="0"/>
  </r>
  <r>
    <x v="217"/>
    <n v="201"/>
    <n v="16"/>
    <n v="32"/>
    <x v="38"/>
    <n v="1"/>
    <n v="312"/>
    <n v="326"/>
    <n v="42"/>
    <n v="16"/>
    <n v="17"/>
    <x v="55382"/>
    <n v="779"/>
    <s v="PUBLIC ADMINISTRATION,UNCLASSI"/>
    <n v="126"/>
    <x v="5"/>
    <s v="PL 215510B"/>
    <s v="F"/>
    <s v="K"/>
    <n v="88"/>
    <n v="0"/>
    <x v="0"/>
    <x v="0"/>
    <x v="0"/>
  </r>
  <r>
    <x v="210"/>
    <n v="277"/>
    <n v="21"/>
    <n v="38"/>
    <x v="43"/>
    <n v="1"/>
    <n v="249"/>
    <n v="274"/>
    <n v="31"/>
    <n v="3"/>
    <n v="4"/>
    <x v="55383"/>
    <n v="515"/>
    <s v="CONTROLLED SUBSTANCE,SALE 3"/>
    <n v="117"/>
    <x v="10"/>
    <s v="PL 2203901"/>
    <s v="F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55384"/>
    <n v="792"/>
    <s v="WEAPONS POSSESSION 1 &amp; 2"/>
    <n v="118"/>
    <x v="23"/>
    <s v="PL 265031B"/>
    <s v="F"/>
    <s v="Q"/>
    <n v="103"/>
    <n v="0"/>
    <x v="0"/>
    <x v="0"/>
    <x v="0"/>
  </r>
  <r>
    <x v="175"/>
    <n v="262"/>
    <n v="23"/>
    <n v="34"/>
    <x v="43"/>
    <n v="1"/>
    <n v="249"/>
    <n v="266"/>
    <n v="34"/>
    <n v="6"/>
    <n v="7"/>
    <x v="55385"/>
    <n v="779"/>
    <s v="PUBLIC ADMINISTRATION,UNCLASSI"/>
    <n v="126"/>
    <x v="5"/>
    <s v="PL 215510B"/>
    <s v="F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55386"/>
    <n v="259"/>
    <s v="CRIMINAL MISCHIEF,UNCLASSIFIED 4"/>
    <n v="351"/>
    <x v="4"/>
    <s v="PL 1450001"/>
    <s v="M"/>
    <s v="K"/>
    <n v="62"/>
    <n v="0"/>
    <x v="0"/>
    <x v="0"/>
    <x v="5"/>
  </r>
  <r>
    <x v="194"/>
    <n v="294"/>
    <n v="34"/>
    <n v="20"/>
    <x v="43"/>
    <n v="0"/>
    <n v="256"/>
    <n v="279"/>
    <n v="26"/>
    <n v="3"/>
    <n v="4"/>
    <x v="55387"/>
    <n v="746"/>
    <s v="PERJURY 3,ETC."/>
    <n v="359"/>
    <x v="21"/>
    <s v="PL 2104500"/>
    <s v="M"/>
    <s v="Q"/>
    <n v="113"/>
    <n v="0"/>
    <x v="1"/>
    <x v="0"/>
    <x v="5"/>
  </r>
  <r>
    <x v="179"/>
    <n v="393"/>
    <n v="23"/>
    <n v="27"/>
    <x v="48"/>
    <n v="0"/>
    <n v="250"/>
    <n v="272"/>
    <n v="25"/>
    <n v="4"/>
    <n v="4"/>
    <x v="55388"/>
    <n v="153"/>
    <s v="RAPE 3"/>
    <n v="104"/>
    <x v="1"/>
    <s v="PL 1302501"/>
    <s v="F"/>
    <s v="B"/>
    <n v="41"/>
    <n v="0"/>
    <x v="0"/>
    <x v="0"/>
    <x v="0"/>
  </r>
  <r>
    <x v="110"/>
    <n v="271"/>
    <n v="25"/>
    <n v="27"/>
    <x v="47"/>
    <n v="1"/>
    <n v="250"/>
    <n v="273"/>
    <n v="26"/>
    <n v="3"/>
    <n v="4"/>
    <x v="55389"/>
    <n v="109"/>
    <s v="ASSAULT 2,1,UNCLASSIFIED"/>
    <n v="106"/>
    <x v="9"/>
    <s v="PL 1200501"/>
    <s v="F"/>
    <s v="Q"/>
    <n v="115"/>
    <n v="0"/>
    <x v="2"/>
    <x v="0"/>
    <x v="2"/>
  </r>
  <r>
    <x v="120"/>
    <n v="461"/>
    <n v="24"/>
    <n v="47"/>
    <x v="30"/>
    <n v="1"/>
    <n v="316"/>
    <n v="333"/>
    <n v="39"/>
    <n v="9"/>
    <n v="10"/>
    <x v="55390"/>
    <n v="397"/>
    <s v="ROBBERY,OPEN AREA UNCLASSIFIED"/>
    <n v="105"/>
    <x v="7"/>
    <s v="PL 1601502"/>
    <s v="F"/>
    <s v="B"/>
    <n v="40"/>
    <n v="0"/>
    <x v="0"/>
    <x v="0"/>
    <x v="0"/>
  </r>
  <r>
    <x v="197"/>
    <n v="274"/>
    <n v="11"/>
    <n v="37"/>
    <x v="47"/>
    <n v="1"/>
    <n v="254"/>
    <n v="271"/>
    <n v="35"/>
    <n v="7"/>
    <n v="7"/>
    <x v="55391"/>
    <n v="268"/>
    <s v="CRIMINAL MIS 2 &amp; 3"/>
    <n v="121"/>
    <x v="4"/>
    <s v="PL 1450502"/>
    <s v="F"/>
    <s v="S"/>
    <n v="120"/>
    <n v="0"/>
    <x v="1"/>
    <x v="0"/>
    <x v="0"/>
  </r>
  <r>
    <x v="170"/>
    <n v="257"/>
    <n v="39"/>
    <n v="35"/>
    <x v="45"/>
    <n v="0"/>
    <n v="245"/>
    <n v="271"/>
    <n v="33"/>
    <n v="3"/>
    <n v="4"/>
    <x v="55392"/>
    <n v="244"/>
    <s v="BURGLARY,UNCLASSIFIED,UNKNOWN"/>
    <n v="107"/>
    <x v="12"/>
    <s v="PL 1402000"/>
    <s v="F"/>
    <s v="M"/>
    <n v="14"/>
    <n v="0"/>
    <x v="0"/>
    <x v="1"/>
    <x v="1"/>
  </r>
  <r>
    <x v="110"/>
    <n v="271"/>
    <n v="25"/>
    <n v="27"/>
    <x v="47"/>
    <n v="1"/>
    <n v="250"/>
    <n v="273"/>
    <n v="26"/>
    <n v="3"/>
    <n v="4"/>
    <x v="55393"/>
    <n v="49"/>
    <s v="U.S. CODE UNCLASSIFIED"/>
    <n v="995"/>
    <x v="17"/>
    <s v="FOA9000049"/>
    <m/>
    <s v="M"/>
    <n v="10"/>
    <n v="0"/>
    <x v="0"/>
    <x v="0"/>
    <x v="4"/>
  </r>
  <r>
    <x v="96"/>
    <n v="312"/>
    <n v="18"/>
    <n v="39"/>
    <x v="43"/>
    <n v="0"/>
    <n v="269"/>
    <n v="285"/>
    <n v="34"/>
    <n v="7"/>
    <n v="7"/>
    <x v="55394"/>
    <n v="339"/>
    <s v="LARCENY,PETIT FROM OPEN AREAS,"/>
    <n v="341"/>
    <x v="6"/>
    <s v="PL 1552500"/>
    <s v="M"/>
    <s v="Q"/>
    <n v="114"/>
    <n v="0"/>
    <x v="2"/>
    <x v="0"/>
    <x v="0"/>
  </r>
  <r>
    <x v="82"/>
    <n v="227"/>
    <n v="21"/>
    <n v="36"/>
    <x v="13"/>
    <n v="0"/>
    <n v="238"/>
    <n v="262"/>
    <n v="32"/>
    <n v="4"/>
    <n v="4"/>
    <x v="55395"/>
    <n v="397"/>
    <s v="ROBBERY,OPEN AREA UNCLASSIFIED"/>
    <n v="105"/>
    <x v="7"/>
    <s v="PL 1601503"/>
    <s v="F"/>
    <s v="M"/>
    <n v="13"/>
    <n v="0"/>
    <x v="0"/>
    <x v="0"/>
    <x v="2"/>
  </r>
  <r>
    <x v="213"/>
    <n v="283"/>
    <n v="19"/>
    <n v="42"/>
    <x v="47"/>
    <n v="0"/>
    <n v="229"/>
    <n v="253"/>
    <n v="33"/>
    <n v="5"/>
    <n v="5"/>
    <x v="55396"/>
    <n v="439"/>
    <s v="LARCENY,GRAND FROM OPEN AREAS, UNATTENDED"/>
    <n v="109"/>
    <x v="11"/>
    <s v="PL 1553004"/>
    <s v="F"/>
    <s v="M"/>
    <n v="18"/>
    <n v="0"/>
    <x v="1"/>
    <x v="1"/>
    <x v="0"/>
  </r>
  <r>
    <x v="188"/>
    <n v="315"/>
    <n v="16"/>
    <n v="42"/>
    <x v="45"/>
    <n v="0"/>
    <n v="254"/>
    <n v="275"/>
    <n v="29"/>
    <n v="3"/>
    <n v="4"/>
    <x v="55397"/>
    <n v="639"/>
    <s v="AGGRAVATED HARASSMENT 2"/>
    <n v="361"/>
    <x v="29"/>
    <s v="PL 2403002"/>
    <s v="M"/>
    <s v="M"/>
    <n v="34"/>
    <n v="0"/>
    <x v="2"/>
    <x v="0"/>
    <x v="2"/>
  </r>
  <r>
    <x v="185"/>
    <n v="255"/>
    <n v="25"/>
    <n v="23"/>
    <x v="48"/>
    <n v="0"/>
    <n v="243"/>
    <n v="261"/>
    <n v="32"/>
    <n v="4"/>
    <n v="5"/>
    <x v="55398"/>
    <n v="101"/>
    <s v="ASSAULT 3"/>
    <n v="344"/>
    <x v="15"/>
    <s v="PL 1200001"/>
    <s v="M"/>
    <s v="K"/>
    <n v="70"/>
    <n v="0"/>
    <x v="0"/>
    <x v="0"/>
    <x v="0"/>
  </r>
  <r>
    <x v="107"/>
    <n v="252"/>
    <n v="27"/>
    <n v="31"/>
    <x v="43"/>
    <n v="1"/>
    <n v="235"/>
    <n v="259"/>
    <n v="31"/>
    <n v="4"/>
    <n v="4"/>
    <x v="55399"/>
    <n v="113"/>
    <s v="MENACING,UNCLASSIFIED"/>
    <n v="344"/>
    <x v="15"/>
    <s v="PL 1201401"/>
    <s v="M"/>
    <s v="Q"/>
    <n v="105"/>
    <n v="0"/>
    <x v="0"/>
    <x v="1"/>
    <x v="0"/>
  </r>
  <r>
    <x v="206"/>
    <n v="140"/>
    <n v="17"/>
    <n v="25"/>
    <x v="13"/>
    <n v="1"/>
    <n v="281"/>
    <n v="299"/>
    <n v="33"/>
    <n v="7"/>
    <n v="8"/>
    <x v="55400"/>
    <n v="258"/>
    <s v="CRIMINAL MISCHIEF 4TH, GRAFFIT"/>
    <n v="351"/>
    <x v="4"/>
    <s v="PL 1456002"/>
    <s v="M"/>
    <s v="K"/>
    <n v="73"/>
    <n v="0"/>
    <x v="0"/>
    <x v="0"/>
    <x v="0"/>
  </r>
  <r>
    <x v="213"/>
    <n v="283"/>
    <n v="19"/>
    <n v="42"/>
    <x v="47"/>
    <n v="0"/>
    <n v="229"/>
    <n v="253"/>
    <n v="33"/>
    <n v="5"/>
    <n v="5"/>
    <x v="55401"/>
    <n v="209"/>
    <s v="BURGLARS TOOLS,UNCLASSIFIED"/>
    <n v="231"/>
    <x v="31"/>
    <s v="PL 1403500"/>
    <s v="M"/>
    <s v="M"/>
    <n v="7"/>
    <n v="0"/>
    <x v="1"/>
    <x v="1"/>
    <x v="0"/>
  </r>
  <r>
    <x v="188"/>
    <n v="315"/>
    <n v="16"/>
    <n v="42"/>
    <x v="45"/>
    <n v="0"/>
    <n v="254"/>
    <n v="275"/>
    <n v="29"/>
    <n v="3"/>
    <n v="4"/>
    <x v="55402"/>
    <n v="339"/>
    <s v="LARCENY,PETIT FROM OPEN AREAS,"/>
    <n v="341"/>
    <x v="6"/>
    <s v="PL 1552500"/>
    <s v="M"/>
    <s v="S"/>
    <n v="123"/>
    <n v="0"/>
    <x v="0"/>
    <x v="1"/>
    <x v="1"/>
  </r>
  <r>
    <x v="175"/>
    <n v="262"/>
    <n v="23"/>
    <n v="34"/>
    <x v="43"/>
    <n v="1"/>
    <n v="249"/>
    <n v="266"/>
    <n v="34"/>
    <n v="6"/>
    <n v="7"/>
    <x v="55403"/>
    <n v="198"/>
    <s v="CRIMINAL CONTEMPT 1"/>
    <n v="126"/>
    <x v="5"/>
    <s v="PL 21551B5"/>
    <s v="F"/>
    <s v="Q"/>
    <n v="110"/>
    <n v="0"/>
    <x v="0"/>
    <x v="1"/>
    <x v="2"/>
  </r>
  <r>
    <x v="180"/>
    <n v="353"/>
    <n v="31"/>
    <n v="32"/>
    <x v="48"/>
    <n v="0"/>
    <n v="261"/>
    <n v="284"/>
    <n v="26"/>
    <n v="4"/>
    <n v="4"/>
    <x v="55404"/>
    <n v="779"/>
    <s v="PUBLIC ADMINISTRATION,UNCLASSI"/>
    <n v="126"/>
    <x v="5"/>
    <s v="PL 215510B"/>
    <s v="F"/>
    <s v="S"/>
    <n v="121"/>
    <n v="0"/>
    <x v="0"/>
    <x v="0"/>
    <x v="0"/>
  </r>
  <r>
    <x v="206"/>
    <n v="140"/>
    <n v="17"/>
    <n v="25"/>
    <x v="13"/>
    <n v="1"/>
    <n v="281"/>
    <n v="299"/>
    <n v="33"/>
    <n v="7"/>
    <n v="8"/>
    <x v="55405"/>
    <n v="244"/>
    <s v="BURGLARY,UNCLASSIFIED,UNKNOWN"/>
    <n v="107"/>
    <x v="12"/>
    <s v="PL 1402000"/>
    <s v="F"/>
    <s v="K"/>
    <n v="61"/>
    <n v="0"/>
    <x v="0"/>
    <x v="0"/>
    <x v="0"/>
  </r>
  <r>
    <x v="83"/>
    <n v="312"/>
    <n v="31"/>
    <n v="41"/>
    <x v="32"/>
    <n v="0"/>
    <n v="233"/>
    <n v="256"/>
    <n v="31"/>
    <n v="4"/>
    <n v="5"/>
    <x v="55406"/>
    <n v="101"/>
    <s v="ASSAULT 3"/>
    <n v="344"/>
    <x v="15"/>
    <s v="PL 1200001"/>
    <s v="M"/>
    <s v="M"/>
    <n v="6"/>
    <n v="0"/>
    <x v="0"/>
    <x v="0"/>
    <x v="5"/>
  </r>
  <r>
    <x v="93"/>
    <n v="128"/>
    <n v="25"/>
    <n v="22"/>
    <x v="48"/>
    <n v="2"/>
    <n v="246"/>
    <n v="268"/>
    <n v="29"/>
    <n v="4"/>
    <n v="5"/>
    <x v="55407"/>
    <n v="101"/>
    <s v="ASSAULT 3"/>
    <n v="344"/>
    <x v="15"/>
    <s v="PL 1200001"/>
    <s v="M"/>
    <s v="Q"/>
    <n v="108"/>
    <n v="0"/>
    <x v="0"/>
    <x v="0"/>
    <x v="2"/>
  </r>
  <r>
    <x v="86"/>
    <n v="401"/>
    <n v="29"/>
    <n v="38"/>
    <x v="5"/>
    <n v="2"/>
    <n v="351"/>
    <n v="373"/>
    <n v="39"/>
    <n v="9"/>
    <n v="10"/>
    <x v="55408"/>
    <n v="779"/>
    <s v="PUBLIC ADMINISTRATION,UNCLASSI"/>
    <n v="126"/>
    <x v="5"/>
    <s v="PL 215510B"/>
    <s v="F"/>
    <s v="Q"/>
    <n v="103"/>
    <n v="0"/>
    <x v="1"/>
    <x v="0"/>
    <x v="0"/>
  </r>
  <r>
    <x v="122"/>
    <n v="151"/>
    <n v="15"/>
    <n v="23"/>
    <x v="47"/>
    <n v="1"/>
    <n v="247"/>
    <n v="271"/>
    <n v="32"/>
    <n v="3"/>
    <n v="4"/>
    <x v="55409"/>
    <n v="905"/>
    <s v="INTOXICATED DRIVING,ALCOHOL"/>
    <n v="347"/>
    <x v="16"/>
    <s v="VTL11920U2"/>
    <s v="M"/>
    <s v="Q"/>
    <n v="106"/>
    <n v="0"/>
    <x v="4"/>
    <x v="0"/>
    <x v="3"/>
  </r>
  <r>
    <x v="178"/>
    <n v="333"/>
    <n v="25"/>
    <n v="34"/>
    <x v="32"/>
    <n v="0"/>
    <n v="251"/>
    <n v="274"/>
    <n v="30"/>
    <n v="4"/>
    <n v="5"/>
    <x v="55410"/>
    <n v="848"/>
    <s v="NY STATE LAWS,UNCLASSIFIED MIS"/>
    <n v="364"/>
    <x v="37"/>
    <s v="CPL5700600"/>
    <s v="M"/>
    <s v="Q"/>
    <n v="107"/>
    <n v="0"/>
    <x v="0"/>
    <x v="0"/>
    <x v="0"/>
  </r>
  <r>
    <x v="191"/>
    <n v="298"/>
    <n v="10"/>
    <n v="42"/>
    <x v="24"/>
    <n v="1"/>
    <n v="314"/>
    <n v="329"/>
    <n v="43"/>
    <n v="18"/>
    <n v="18"/>
    <x v="55411"/>
    <n v="109"/>
    <s v="ASSAULT 2,1,UNCLASSIFIED"/>
    <n v="106"/>
    <x v="9"/>
    <s v="PL 1200501"/>
    <s v="F"/>
    <s v="M"/>
    <n v="6"/>
    <n v="0"/>
    <x v="0"/>
    <x v="0"/>
    <x v="0"/>
  </r>
  <r>
    <x v="180"/>
    <n v="353"/>
    <n v="31"/>
    <n v="32"/>
    <x v="48"/>
    <n v="0"/>
    <n v="261"/>
    <n v="284"/>
    <n v="26"/>
    <n v="4"/>
    <n v="4"/>
    <x v="55412"/>
    <n v="779"/>
    <s v="PUBLIC ADMINISTRATION,UNCLASSI"/>
    <n v="126"/>
    <x v="5"/>
    <s v="PL 215510D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55413"/>
    <n v="101"/>
    <s v="ASSAULT 3"/>
    <n v="344"/>
    <x v="15"/>
    <s v="PL 1200001"/>
    <s v="M"/>
    <s v="M"/>
    <n v="7"/>
    <n v="0"/>
    <x v="0"/>
    <x v="0"/>
    <x v="2"/>
  </r>
  <r>
    <x v="180"/>
    <n v="353"/>
    <n v="31"/>
    <n v="32"/>
    <x v="48"/>
    <n v="0"/>
    <n v="261"/>
    <n v="284"/>
    <n v="26"/>
    <n v="4"/>
    <n v="4"/>
    <x v="55414"/>
    <n v="101"/>
    <s v="ASSAULT 3"/>
    <n v="344"/>
    <x v="15"/>
    <s v="PL 1200001"/>
    <s v="M"/>
    <s v="B"/>
    <n v="44"/>
    <n v="0"/>
    <x v="1"/>
    <x v="0"/>
    <x v="0"/>
  </r>
  <r>
    <x v="97"/>
    <n v="263"/>
    <n v="27"/>
    <n v="25"/>
    <x v="47"/>
    <n v="1"/>
    <n v="244"/>
    <n v="268"/>
    <n v="30"/>
    <n v="4"/>
    <n v="5"/>
    <x v="55415"/>
    <n v="339"/>
    <s v="LARCENY,PETIT FROM OPEN AREAS,"/>
    <n v="341"/>
    <x v="6"/>
    <s v="PL 1552500"/>
    <s v="M"/>
    <s v="M"/>
    <n v="28"/>
    <n v="0"/>
    <x v="0"/>
    <x v="0"/>
    <x v="0"/>
  </r>
  <r>
    <x v="98"/>
    <n v="274"/>
    <n v="22"/>
    <n v="30"/>
    <x v="45"/>
    <n v="0"/>
    <n v="244"/>
    <n v="266"/>
    <n v="31"/>
    <n v="4"/>
    <n v="5"/>
    <x v="55416"/>
    <n v="109"/>
    <s v="ASSAULT 2,1,UNCLASSIFIED"/>
    <n v="106"/>
    <x v="9"/>
    <s v="PL 1200502"/>
    <s v="F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55417"/>
    <n v="291"/>
    <s v="CONSPIRACY 4, 3"/>
    <n v="126"/>
    <x v="5"/>
    <s v="PL 1051000"/>
    <s v="F"/>
    <s v="B"/>
    <n v="41"/>
    <n v="72"/>
    <x v="2"/>
    <x v="0"/>
    <x v="4"/>
  </r>
  <r>
    <x v="86"/>
    <n v="401"/>
    <n v="29"/>
    <n v="38"/>
    <x v="5"/>
    <n v="2"/>
    <n v="351"/>
    <n v="373"/>
    <n v="39"/>
    <n v="9"/>
    <n v="10"/>
    <x v="55418"/>
    <n v="259"/>
    <s v="CRIMINAL MISCHIEF,UNCLASSIFIED 4"/>
    <n v="351"/>
    <x v="4"/>
    <s v="PL 1450001"/>
    <s v="M"/>
    <s v="S"/>
    <n v="123"/>
    <n v="0"/>
    <x v="0"/>
    <x v="1"/>
    <x v="0"/>
  </r>
  <r>
    <x v="210"/>
    <n v="277"/>
    <n v="21"/>
    <n v="38"/>
    <x v="43"/>
    <n v="1"/>
    <n v="249"/>
    <n v="274"/>
    <n v="31"/>
    <n v="3"/>
    <n v="4"/>
    <x v="55419"/>
    <n v="101"/>
    <s v="ASSAULT 3"/>
    <n v="344"/>
    <x v="15"/>
    <s v="PL 1200001"/>
    <s v="M"/>
    <s v="Q"/>
    <n v="107"/>
    <n v="0"/>
    <x v="1"/>
    <x v="0"/>
    <x v="2"/>
  </r>
  <r>
    <x v="107"/>
    <n v="252"/>
    <n v="27"/>
    <n v="31"/>
    <x v="43"/>
    <n v="1"/>
    <n v="235"/>
    <n v="259"/>
    <n v="31"/>
    <n v="4"/>
    <n v="4"/>
    <x v="55420"/>
    <n v="439"/>
    <s v="LARCENY,GRAND FROM OPEN AREAS, UNATTENDED"/>
    <n v="109"/>
    <x v="11"/>
    <s v="PL 1553001"/>
    <s v="F"/>
    <s v="M"/>
    <n v="14"/>
    <n v="0"/>
    <x v="0"/>
    <x v="1"/>
    <x v="1"/>
  </r>
  <r>
    <x v="214"/>
    <n v="317"/>
    <n v="17"/>
    <n v="33"/>
    <x v="44"/>
    <n v="1"/>
    <n v="308"/>
    <n v="322"/>
    <n v="42"/>
    <n v="18"/>
    <n v="19"/>
    <x v="55421"/>
    <n v="101"/>
    <s v="ASSAULT 3"/>
    <n v="344"/>
    <x v="15"/>
    <s v="PL 1200001"/>
    <s v="M"/>
    <s v="Q"/>
    <n v="100"/>
    <n v="0"/>
    <x v="0"/>
    <x v="1"/>
    <x v="0"/>
  </r>
  <r>
    <x v="204"/>
    <n v="153"/>
    <n v="15"/>
    <n v="35"/>
    <x v="38"/>
    <n v="1"/>
    <n v="286"/>
    <n v="306"/>
    <n v="35"/>
    <n v="7"/>
    <n v="8"/>
    <x v="55422"/>
    <n v="339"/>
    <s v="LARCENY,PETIT FROM OPEN AREAS,"/>
    <n v="341"/>
    <x v="6"/>
    <s v="PL 1552500"/>
    <s v="M"/>
    <s v="Q"/>
    <n v="113"/>
    <n v="0"/>
    <x v="0"/>
    <x v="0"/>
    <x v="2"/>
  </r>
  <r>
    <x v="120"/>
    <n v="461"/>
    <n v="24"/>
    <n v="47"/>
    <x v="30"/>
    <n v="1"/>
    <n v="316"/>
    <n v="333"/>
    <n v="39"/>
    <n v="9"/>
    <n v="10"/>
    <x v="55423"/>
    <n v="268"/>
    <s v="CRIMINAL MIS 2 &amp; 3"/>
    <n v="121"/>
    <x v="4"/>
    <s v="PL 1450502"/>
    <s v="F"/>
    <s v="M"/>
    <n v="10"/>
    <n v="0"/>
    <x v="0"/>
    <x v="0"/>
    <x v="1"/>
  </r>
  <r>
    <x v="188"/>
    <n v="315"/>
    <n v="16"/>
    <n v="42"/>
    <x v="45"/>
    <n v="0"/>
    <n v="254"/>
    <n v="275"/>
    <n v="29"/>
    <n v="3"/>
    <n v="4"/>
    <x v="55424"/>
    <n v="244"/>
    <s v="BURGLARY,UNCLASSIFIED,UNKNOWN"/>
    <n v="107"/>
    <x v="12"/>
    <s v="PL 1402000"/>
    <s v="F"/>
    <s v="M"/>
    <n v="1"/>
    <n v="0"/>
    <x v="2"/>
    <x v="0"/>
    <x v="0"/>
  </r>
  <r>
    <x v="217"/>
    <n v="201"/>
    <n v="16"/>
    <n v="32"/>
    <x v="38"/>
    <n v="1"/>
    <n v="312"/>
    <n v="326"/>
    <n v="42"/>
    <n v="16"/>
    <n v="17"/>
    <x v="55425"/>
    <n v="109"/>
    <s v="ASSAULT 2,1,UNCLASSIFIED"/>
    <n v="106"/>
    <x v="9"/>
    <s v="PL 1200502"/>
    <s v="F"/>
    <s v="Q"/>
    <n v="102"/>
    <n v="0"/>
    <x v="1"/>
    <x v="0"/>
    <x v="5"/>
  </r>
  <r>
    <x v="194"/>
    <n v="294"/>
    <n v="34"/>
    <n v="20"/>
    <x v="43"/>
    <n v="0"/>
    <n v="256"/>
    <n v="279"/>
    <n v="26"/>
    <n v="3"/>
    <n v="4"/>
    <x v="55426"/>
    <n v="101"/>
    <s v="ASSAULT 3"/>
    <n v="344"/>
    <x v="15"/>
    <s v="PL 1200001"/>
    <s v="M"/>
    <s v="Q"/>
    <n v="110"/>
    <n v="0"/>
    <x v="1"/>
    <x v="0"/>
    <x v="4"/>
  </r>
  <r>
    <x v="205"/>
    <n v="340"/>
    <n v="15"/>
    <n v="24"/>
    <x v="30"/>
    <n v="0"/>
    <n v="342"/>
    <n v="364"/>
    <n v="36"/>
    <n v="8"/>
    <n v="10"/>
    <x v="55427"/>
    <n v="259"/>
    <s v="CRIMINAL MISCHIEF,UNCLASSIFIED 4"/>
    <n v="351"/>
    <x v="4"/>
    <s v="PL 1450001"/>
    <s v="M"/>
    <s v="B"/>
    <n v="48"/>
    <n v="0"/>
    <x v="0"/>
    <x v="0"/>
    <x v="2"/>
  </r>
  <r>
    <x v="200"/>
    <n v="218"/>
    <n v="23"/>
    <n v="20"/>
    <x v="45"/>
    <n v="0"/>
    <n v="236"/>
    <n v="259"/>
    <n v="24"/>
    <n v="4"/>
    <n v="4"/>
    <x v="55428"/>
    <n v="792"/>
    <s v="WEAPONS POSSESSION 1 &amp; 2"/>
    <n v="118"/>
    <x v="23"/>
    <s v="PL 265031B"/>
    <s v="F"/>
    <s v="K"/>
    <n v="60"/>
    <n v="0"/>
    <x v="2"/>
    <x v="0"/>
    <x v="0"/>
  </r>
  <r>
    <x v="99"/>
    <n v="280"/>
    <n v="18"/>
    <n v="22"/>
    <x v="32"/>
    <n v="1"/>
    <n v="248"/>
    <n v="268"/>
    <n v="29"/>
    <n v="5"/>
    <n v="5"/>
    <x v="55429"/>
    <n v="109"/>
    <s v="ASSAULT 2,1,UNCLASSIFIED"/>
    <n v="106"/>
    <x v="9"/>
    <s v="PL 1200501"/>
    <s v="F"/>
    <s v="B"/>
    <n v="40"/>
    <n v="0"/>
    <x v="0"/>
    <x v="0"/>
    <x v="0"/>
  </r>
  <r>
    <x v="177"/>
    <n v="411"/>
    <n v="22"/>
    <n v="35"/>
    <x v="30"/>
    <n v="0"/>
    <n v="361"/>
    <n v="379"/>
    <n v="39"/>
    <n v="8"/>
    <n v="10"/>
    <x v="55430"/>
    <n v="101"/>
    <s v="ASSAULT 3"/>
    <n v="344"/>
    <x v="15"/>
    <s v="PL 1200001"/>
    <s v="M"/>
    <s v="M"/>
    <n v="25"/>
    <n v="0"/>
    <x v="1"/>
    <x v="0"/>
    <x v="4"/>
  </r>
  <r>
    <x v="213"/>
    <n v="283"/>
    <n v="19"/>
    <n v="42"/>
    <x v="47"/>
    <n v="0"/>
    <n v="229"/>
    <n v="253"/>
    <n v="33"/>
    <n v="5"/>
    <n v="5"/>
    <x v="55431"/>
    <n v="916"/>
    <s v="LEAVING SCENE-ACCIDENT-PERSONA"/>
    <n v="348"/>
    <x v="27"/>
    <s v="VTL06000AA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55432"/>
    <n v="567"/>
    <s v="MARIJUANA, POSSESSION 4 &amp; 5"/>
    <n v="235"/>
    <x v="10"/>
    <s v="PL 2211500"/>
    <s v="M"/>
    <s v="B"/>
    <n v="44"/>
    <n v="0"/>
    <x v="2"/>
    <x v="0"/>
    <x v="0"/>
  </r>
  <r>
    <x v="215"/>
    <n v="287"/>
    <n v="23"/>
    <n v="30"/>
    <x v="32"/>
    <n v="0"/>
    <n v="259"/>
    <n v="276"/>
    <n v="34"/>
    <n v="7"/>
    <n v="8"/>
    <x v="55433"/>
    <n v="397"/>
    <s v="ROBBERY,OPEN AREA UNCLASSIFIED"/>
    <n v="105"/>
    <x v="7"/>
    <s v="PL 1600500"/>
    <s v="F"/>
    <s v="Q"/>
    <n v="105"/>
    <n v="0"/>
    <x v="1"/>
    <x v="0"/>
    <x v="0"/>
  </r>
  <r>
    <x v="93"/>
    <n v="128"/>
    <n v="25"/>
    <n v="22"/>
    <x v="48"/>
    <n v="2"/>
    <n v="246"/>
    <n v="268"/>
    <n v="29"/>
    <n v="4"/>
    <n v="5"/>
    <x v="55434"/>
    <n v="779"/>
    <s v="PUBLIC ADMINISTRATION,UNCLASSI"/>
    <n v="126"/>
    <x v="5"/>
    <s v="PL 215510B"/>
    <s v="F"/>
    <s v="Q"/>
    <n v="109"/>
    <n v="0"/>
    <x v="2"/>
    <x v="0"/>
    <x v="2"/>
  </r>
  <r>
    <x v="188"/>
    <n v="315"/>
    <n v="16"/>
    <n v="42"/>
    <x v="45"/>
    <n v="0"/>
    <n v="254"/>
    <n v="275"/>
    <n v="29"/>
    <n v="3"/>
    <n v="4"/>
    <x v="55435"/>
    <n v="301"/>
    <s v="LARCENY,PETIT BY ACQUIRING LOS"/>
    <n v="341"/>
    <x v="6"/>
    <s v="PL 155250Z"/>
    <s v="M"/>
    <s v="Q"/>
    <n v="111"/>
    <n v="0"/>
    <x v="0"/>
    <x v="0"/>
    <x v="0"/>
  </r>
  <r>
    <x v="215"/>
    <n v="287"/>
    <n v="23"/>
    <n v="30"/>
    <x v="32"/>
    <n v="0"/>
    <n v="259"/>
    <n v="276"/>
    <n v="34"/>
    <n v="7"/>
    <n v="8"/>
    <x v="55436"/>
    <n v="109"/>
    <s v="ASSAULT 2,1,UNCLASSIFIED"/>
    <n v="106"/>
    <x v="9"/>
    <s v="PL 1200600"/>
    <s v="F"/>
    <s v="K"/>
    <n v="66"/>
    <n v="0"/>
    <x v="2"/>
    <x v="0"/>
    <x v="2"/>
  </r>
  <r>
    <x v="175"/>
    <n v="262"/>
    <n v="23"/>
    <n v="34"/>
    <x v="43"/>
    <n v="1"/>
    <n v="249"/>
    <n v="266"/>
    <n v="34"/>
    <n v="6"/>
    <n v="7"/>
    <x v="55437"/>
    <n v="109"/>
    <s v="ASSAULT 2,1,UNCLASSIFIED"/>
    <n v="106"/>
    <x v="9"/>
    <s v="PL 1200502"/>
    <s v="F"/>
    <s v="S"/>
    <n v="120"/>
    <n v="0"/>
    <x v="3"/>
    <x v="1"/>
    <x v="2"/>
  </r>
  <r>
    <x v="190"/>
    <n v="313"/>
    <n v="17"/>
    <n v="37"/>
    <x v="4"/>
    <n v="1"/>
    <n v="265"/>
    <n v="281"/>
    <n v="35"/>
    <n v="7"/>
    <n v="8"/>
    <x v="55438"/>
    <n v="101"/>
    <s v="ASSAULT 3"/>
    <n v="344"/>
    <x v="15"/>
    <s v="PL 1200001"/>
    <s v="M"/>
    <s v="M"/>
    <n v="24"/>
    <n v="0"/>
    <x v="0"/>
    <x v="1"/>
    <x v="0"/>
  </r>
  <r>
    <x v="107"/>
    <n v="252"/>
    <n v="27"/>
    <n v="31"/>
    <x v="43"/>
    <n v="1"/>
    <n v="235"/>
    <n v="259"/>
    <n v="31"/>
    <n v="4"/>
    <n v="4"/>
    <x v="55439"/>
    <n v="511"/>
    <s v="CONTROLLED SUBSTANCE, POSSESSI"/>
    <n v="235"/>
    <x v="10"/>
    <s v="PL 2200300"/>
    <s v="M"/>
    <s v="Q"/>
    <n v="109"/>
    <n v="0"/>
    <x v="0"/>
    <x v="0"/>
    <x v="5"/>
  </r>
  <r>
    <x v="86"/>
    <n v="401"/>
    <n v="29"/>
    <n v="38"/>
    <x v="5"/>
    <n v="2"/>
    <n v="351"/>
    <n v="373"/>
    <n v="39"/>
    <n v="9"/>
    <n v="10"/>
    <x v="55440"/>
    <n v="109"/>
    <s v="ASSAULT 2,1,UNCLASSIFIED"/>
    <n v="106"/>
    <x v="9"/>
    <s v="PL 1200501"/>
    <s v="F"/>
    <s v="K"/>
    <n v="67"/>
    <n v="0"/>
    <x v="0"/>
    <x v="0"/>
    <x v="0"/>
  </r>
  <r>
    <x v="186"/>
    <n v="230"/>
    <n v="19"/>
    <n v="32"/>
    <x v="32"/>
    <n v="0"/>
    <n v="242"/>
    <n v="267"/>
    <n v="26"/>
    <n v="3"/>
    <n v="4"/>
    <x v="55441"/>
    <n v="779"/>
    <s v="PUBLIC ADMINISTRATION,UNCLASSI"/>
    <n v="126"/>
    <x v="5"/>
    <s v="PL 215510B"/>
    <s v="F"/>
    <s v="S"/>
    <n v="122"/>
    <n v="0"/>
    <x v="0"/>
    <x v="0"/>
    <x v="1"/>
  </r>
  <r>
    <x v="212"/>
    <n v="483"/>
    <n v="21"/>
    <n v="49"/>
    <x v="14"/>
    <n v="2"/>
    <n v="366"/>
    <n v="384"/>
    <n v="40"/>
    <n v="8"/>
    <n v="10"/>
    <x v="55442"/>
    <n v="109"/>
    <s v="ASSAULT 2,1,UNCLASSIFIED"/>
    <n v="106"/>
    <x v="9"/>
    <s v="PL 1201200"/>
    <s v="F"/>
    <s v="Q"/>
    <n v="103"/>
    <n v="0"/>
    <x v="0"/>
    <x v="0"/>
    <x v="6"/>
  </r>
  <r>
    <x v="189"/>
    <n v="186"/>
    <n v="21"/>
    <n v="20"/>
    <x v="47"/>
    <n v="2"/>
    <n v="252"/>
    <n v="273"/>
    <n v="28"/>
    <n v="4"/>
    <n v="5"/>
    <x v="55443"/>
    <n v="101"/>
    <s v="ASSAULT 3"/>
    <n v="344"/>
    <x v="15"/>
    <s v="PL 1200001"/>
    <s v="M"/>
    <s v="Q"/>
    <n v="115"/>
    <n v="0"/>
    <x v="2"/>
    <x v="0"/>
    <x v="2"/>
  </r>
  <r>
    <x v="188"/>
    <n v="315"/>
    <n v="16"/>
    <n v="42"/>
    <x v="45"/>
    <n v="0"/>
    <n v="254"/>
    <n v="275"/>
    <n v="29"/>
    <n v="3"/>
    <n v="4"/>
    <x v="55444"/>
    <n v="113"/>
    <s v="MENACING,UNCLASSIFIED"/>
    <n v="344"/>
    <x v="15"/>
    <s v="PL 1201500"/>
    <s v="M"/>
    <s v="M"/>
    <n v="26"/>
    <n v="0"/>
    <x v="1"/>
    <x v="0"/>
    <x v="2"/>
  </r>
  <r>
    <x v="178"/>
    <n v="333"/>
    <n v="25"/>
    <n v="34"/>
    <x v="32"/>
    <n v="0"/>
    <n v="251"/>
    <n v="274"/>
    <n v="30"/>
    <n v="4"/>
    <n v="5"/>
    <x v="55445"/>
    <n v="244"/>
    <s v="BURGLARY,UNCLASSIFIED,UNKNOWN"/>
    <n v="107"/>
    <x v="12"/>
    <s v="PL 1402000"/>
    <s v="F"/>
    <s v="M"/>
    <n v="18"/>
    <n v="0"/>
    <x v="3"/>
    <x v="0"/>
    <x v="4"/>
  </r>
  <r>
    <x v="215"/>
    <n v="287"/>
    <n v="23"/>
    <n v="30"/>
    <x v="32"/>
    <n v="0"/>
    <n v="259"/>
    <n v="276"/>
    <n v="34"/>
    <n v="7"/>
    <n v="8"/>
    <x v="55446"/>
    <n v="748"/>
    <s v="CONTEMPT,CRIMINAL"/>
    <n v="359"/>
    <x v="21"/>
    <s v="PL 2155003"/>
    <s v="M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55447"/>
    <n v="101"/>
    <s v="ASSAULT 3"/>
    <n v="344"/>
    <x v="15"/>
    <s v="PL 1200001"/>
    <s v="M"/>
    <s v="M"/>
    <n v="14"/>
    <n v="3"/>
    <x v="0"/>
    <x v="0"/>
    <x v="0"/>
  </r>
  <r>
    <x v="196"/>
    <n v="402"/>
    <n v="15"/>
    <n v="43"/>
    <x v="20"/>
    <n v="0"/>
    <n v="357"/>
    <n v="374"/>
    <n v="39"/>
    <n v="9"/>
    <n v="10"/>
    <x v="55448"/>
    <n v="109"/>
    <s v="ASSAULT 2,1,UNCLASSIFIED"/>
    <n v="106"/>
    <x v="9"/>
    <s v="PL 1200502"/>
    <s v="F"/>
    <s v="K"/>
    <n v="66"/>
    <n v="0"/>
    <x v="0"/>
    <x v="0"/>
    <x v="2"/>
  </r>
  <r>
    <x v="179"/>
    <n v="393"/>
    <n v="23"/>
    <n v="27"/>
    <x v="48"/>
    <n v="0"/>
    <n v="250"/>
    <n v="272"/>
    <n v="25"/>
    <n v="4"/>
    <n v="4"/>
    <x v="55449"/>
    <n v="109"/>
    <s v="ASSAULT 2,1,UNCLASSIFIED"/>
    <n v="106"/>
    <x v="9"/>
    <s v="PL 1200502"/>
    <s v="F"/>
    <s v="M"/>
    <n v="19"/>
    <n v="0"/>
    <x v="0"/>
    <x v="1"/>
    <x v="0"/>
  </r>
  <r>
    <x v="203"/>
    <n v="160"/>
    <n v="25"/>
    <n v="20"/>
    <x v="47"/>
    <n v="0"/>
    <n v="239"/>
    <n v="259"/>
    <n v="31"/>
    <n v="4"/>
    <n v="4"/>
    <x v="55450"/>
    <n v="109"/>
    <s v="ASSAULT 2,1,UNCLASSIFIED"/>
    <n v="106"/>
    <x v="9"/>
    <s v="PL 1200501"/>
    <s v="F"/>
    <s v="S"/>
    <n v="121"/>
    <n v="0"/>
    <x v="2"/>
    <x v="0"/>
    <x v="2"/>
  </r>
  <r>
    <x v="87"/>
    <n v="441"/>
    <n v="15"/>
    <n v="45"/>
    <x v="38"/>
    <n v="0"/>
    <n v="326"/>
    <n v="341"/>
    <n v="42"/>
    <n v="14"/>
    <n v="16"/>
    <x v="55451"/>
    <n v="101"/>
    <s v="ASSAULT 3"/>
    <n v="344"/>
    <x v="15"/>
    <s v="PL 1200001"/>
    <s v="M"/>
    <s v="M"/>
    <n v="7"/>
    <n v="0"/>
    <x v="2"/>
    <x v="1"/>
    <x v="2"/>
  </r>
  <r>
    <x v="197"/>
    <n v="274"/>
    <n v="11"/>
    <n v="37"/>
    <x v="47"/>
    <n v="1"/>
    <n v="254"/>
    <n v="271"/>
    <n v="35"/>
    <n v="7"/>
    <n v="7"/>
    <x v="55452"/>
    <n v="101"/>
    <s v="ASSAULT 3"/>
    <n v="344"/>
    <x v="15"/>
    <s v="PL 1200001"/>
    <s v="M"/>
    <s v="B"/>
    <n v="46"/>
    <n v="0"/>
    <x v="0"/>
    <x v="0"/>
    <x v="0"/>
  </r>
  <r>
    <x v="97"/>
    <n v="263"/>
    <n v="27"/>
    <n v="25"/>
    <x v="47"/>
    <n v="1"/>
    <n v="244"/>
    <n v="268"/>
    <n v="30"/>
    <n v="4"/>
    <n v="5"/>
    <x v="55453"/>
    <n v="567"/>
    <s v="MARIJUANA, POSSESSION 4 &amp; 5"/>
    <n v="235"/>
    <x v="10"/>
    <s v="PL 2211500"/>
    <s v="M"/>
    <s v="K"/>
    <n v="84"/>
    <n v="0"/>
    <x v="0"/>
    <x v="0"/>
    <x v="0"/>
  </r>
  <r>
    <x v="89"/>
    <n v="216"/>
    <n v="20"/>
    <n v="27"/>
    <x v="0"/>
    <n v="2"/>
    <n v="370"/>
    <n v="389"/>
    <n v="39"/>
    <n v="9"/>
    <n v="11"/>
    <x v="55454"/>
    <n v="244"/>
    <s v="BURGLARY,UNCLASSIFIED,UNKNOWN"/>
    <n v="107"/>
    <x v="12"/>
    <s v="PL 1402501"/>
    <s v="F"/>
    <s v="M"/>
    <n v="23"/>
    <n v="0"/>
    <x v="0"/>
    <x v="0"/>
    <x v="2"/>
  </r>
  <r>
    <x v="190"/>
    <n v="313"/>
    <n v="17"/>
    <n v="37"/>
    <x v="4"/>
    <n v="1"/>
    <n v="265"/>
    <n v="281"/>
    <n v="35"/>
    <n v="7"/>
    <n v="8"/>
    <x v="55455"/>
    <n v="106"/>
    <s v="ASSAULT POLICE/PEACE OFFICER"/>
    <n v="106"/>
    <x v="9"/>
    <s v="PL 1200800"/>
    <s v="F"/>
    <s v="M"/>
    <n v="13"/>
    <n v="0"/>
    <x v="0"/>
    <x v="0"/>
    <x v="6"/>
  </r>
  <r>
    <x v="192"/>
    <n v="187"/>
    <n v="19"/>
    <n v="32"/>
    <x v="47"/>
    <n v="2"/>
    <n v="240"/>
    <n v="258"/>
    <n v="33"/>
    <n v="4"/>
    <n v="5"/>
    <x v="55456"/>
    <n v="113"/>
    <s v="MENACING,UNCLASSIFIED"/>
    <n v="344"/>
    <x v="15"/>
    <s v="PL 1201401"/>
    <s v="M"/>
    <s v="B"/>
    <n v="46"/>
    <n v="0"/>
    <x v="1"/>
    <x v="0"/>
    <x v="4"/>
  </r>
  <r>
    <x v="214"/>
    <n v="317"/>
    <n v="17"/>
    <n v="33"/>
    <x v="44"/>
    <n v="1"/>
    <n v="308"/>
    <n v="322"/>
    <n v="42"/>
    <n v="18"/>
    <n v="19"/>
    <x v="55457"/>
    <n v="101"/>
    <s v="ASSAULT 3"/>
    <n v="344"/>
    <x v="15"/>
    <s v="PL 1200001"/>
    <s v="M"/>
    <s v="B"/>
    <n v="52"/>
    <n v="0"/>
    <x v="0"/>
    <x v="0"/>
    <x v="2"/>
  </r>
  <r>
    <x v="122"/>
    <n v="151"/>
    <n v="15"/>
    <n v="23"/>
    <x v="47"/>
    <n v="1"/>
    <n v="247"/>
    <n v="271"/>
    <n v="32"/>
    <n v="3"/>
    <n v="4"/>
    <x v="55458"/>
    <n v="109"/>
    <s v="ASSAULT 2,1,UNCLASSIFIED"/>
    <n v="106"/>
    <x v="9"/>
    <s v="PL 1200501"/>
    <s v="F"/>
    <s v="Q"/>
    <n v="115"/>
    <n v="0"/>
    <x v="0"/>
    <x v="1"/>
    <x v="2"/>
  </r>
  <r>
    <x v="100"/>
    <n v="329"/>
    <n v="20"/>
    <n v="40"/>
    <x v="30"/>
    <n v="2"/>
    <n v="327"/>
    <n v="348"/>
    <n v="36"/>
    <n v="8"/>
    <n v="9"/>
    <x v="55459"/>
    <n v="339"/>
    <s v="LARCENY,PETIT FROM OPEN AREAS,"/>
    <n v="341"/>
    <x v="6"/>
    <s v="PL 1552500"/>
    <s v="M"/>
    <s v="B"/>
    <n v="50"/>
    <n v="0"/>
    <x v="2"/>
    <x v="1"/>
    <x v="0"/>
  </r>
  <r>
    <x v="211"/>
    <n v="150"/>
    <n v="20"/>
    <n v="21"/>
    <x v="43"/>
    <n v="0"/>
    <n v="234"/>
    <n v="260"/>
    <n v="32"/>
    <n v="4"/>
    <n v="4"/>
    <x v="55460"/>
    <n v="792"/>
    <s v="WEAPONS POSSESSION 1 &amp; 2"/>
    <n v="118"/>
    <x v="23"/>
    <s v="PL 265031B"/>
    <s v="F"/>
    <s v="K"/>
    <n v="88"/>
    <n v="0"/>
    <x v="0"/>
    <x v="0"/>
    <x v="0"/>
  </r>
  <r>
    <x v="196"/>
    <n v="402"/>
    <n v="15"/>
    <n v="43"/>
    <x v="20"/>
    <n v="0"/>
    <n v="357"/>
    <n v="374"/>
    <n v="39"/>
    <n v="9"/>
    <n v="10"/>
    <x v="55461"/>
    <n v="113"/>
    <s v="MENACING,UNCLASSIFIED"/>
    <n v="344"/>
    <x v="15"/>
    <s v="PL 1201500"/>
    <s v="M"/>
    <s v="Q"/>
    <n v="106"/>
    <n v="0"/>
    <x v="1"/>
    <x v="0"/>
    <x v="4"/>
  </r>
  <r>
    <x v="196"/>
    <n v="402"/>
    <n v="15"/>
    <n v="43"/>
    <x v="20"/>
    <n v="0"/>
    <n v="357"/>
    <n v="374"/>
    <n v="39"/>
    <n v="9"/>
    <n v="10"/>
    <x v="55462"/>
    <n v="439"/>
    <s v="LARCENY,GRAND FROM OPEN AREAS, UNATTENDED"/>
    <n v="109"/>
    <x v="11"/>
    <s v="PL 1553501"/>
    <s v="F"/>
    <s v="K"/>
    <n v="72"/>
    <n v="0"/>
    <x v="0"/>
    <x v="0"/>
    <x v="4"/>
  </r>
  <r>
    <x v="98"/>
    <n v="274"/>
    <n v="22"/>
    <n v="30"/>
    <x v="45"/>
    <n v="0"/>
    <n v="244"/>
    <n v="266"/>
    <n v="31"/>
    <n v="4"/>
    <n v="5"/>
    <x v="55463"/>
    <n v="101"/>
    <s v="ASSAULT 3"/>
    <n v="344"/>
    <x v="15"/>
    <s v="PL 1200001"/>
    <s v="M"/>
    <s v="M"/>
    <n v="9"/>
    <n v="0"/>
    <x v="0"/>
    <x v="1"/>
    <x v="2"/>
  </r>
  <r>
    <x v="207"/>
    <n v="313"/>
    <n v="24"/>
    <n v="27"/>
    <x v="30"/>
    <n v="1"/>
    <n v="237"/>
    <n v="259"/>
    <n v="31"/>
    <n v="5"/>
    <n v="6"/>
    <x v="55464"/>
    <n v="244"/>
    <s v="BURGLARY,UNCLASSIFIED,UNKNOWN"/>
    <n v="107"/>
    <x v="12"/>
    <s v="PL 1402000"/>
    <s v="F"/>
    <s v="B"/>
    <n v="46"/>
    <n v="0"/>
    <x v="1"/>
    <x v="0"/>
    <x v="2"/>
  </r>
  <r>
    <x v="90"/>
    <n v="437"/>
    <n v="19"/>
    <n v="49"/>
    <x v="1"/>
    <n v="3"/>
    <n v="317"/>
    <n v="332"/>
    <n v="42"/>
    <n v="15"/>
    <n v="17"/>
    <x v="55465"/>
    <n v="101"/>
    <s v="ASSAULT 3"/>
    <n v="344"/>
    <x v="15"/>
    <s v="PL 1200001"/>
    <s v="M"/>
    <s v="M"/>
    <n v="18"/>
    <n v="0"/>
    <x v="2"/>
    <x v="1"/>
    <x v="0"/>
  </r>
  <r>
    <x v="83"/>
    <n v="312"/>
    <n v="31"/>
    <n v="41"/>
    <x v="32"/>
    <n v="0"/>
    <n v="233"/>
    <n v="256"/>
    <n v="31"/>
    <n v="4"/>
    <n v="5"/>
    <x v="55466"/>
    <n v="259"/>
    <s v="CRIMINAL MISCHIEF,UNCLASSIFIED 4"/>
    <n v="351"/>
    <x v="4"/>
    <s v="PL 1450001"/>
    <s v="M"/>
    <s v="B"/>
    <n v="42"/>
    <n v="0"/>
    <x v="0"/>
    <x v="0"/>
    <x v="0"/>
  </r>
  <r>
    <x v="82"/>
    <n v="227"/>
    <n v="21"/>
    <n v="36"/>
    <x v="13"/>
    <n v="0"/>
    <n v="238"/>
    <n v="262"/>
    <n v="32"/>
    <n v="4"/>
    <n v="4"/>
    <x v="55467"/>
    <n v="114"/>
    <s v="OBSTR BREATH/CIRCUL"/>
    <n v="344"/>
    <x v="15"/>
    <s v="PL 121110A"/>
    <s v="M"/>
    <s v="Q"/>
    <n v="110"/>
    <n v="0"/>
    <x v="0"/>
    <x v="0"/>
    <x v="4"/>
  </r>
  <r>
    <x v="213"/>
    <n v="283"/>
    <n v="19"/>
    <n v="42"/>
    <x v="47"/>
    <n v="0"/>
    <n v="229"/>
    <n v="253"/>
    <n v="33"/>
    <n v="5"/>
    <n v="5"/>
    <x v="55468"/>
    <n v="109"/>
    <s v="ASSAULT 2,1,UNCLASSIFIED"/>
    <n v="106"/>
    <x v="9"/>
    <s v="PL 1200502"/>
    <s v="F"/>
    <s v="K"/>
    <n v="67"/>
    <n v="0"/>
    <x v="0"/>
    <x v="0"/>
    <x v="0"/>
  </r>
  <r>
    <x v="199"/>
    <n v="135"/>
    <n v="10"/>
    <n v="33"/>
    <x v="48"/>
    <n v="0"/>
    <n v="253"/>
    <n v="269"/>
    <n v="34"/>
    <n v="5"/>
    <n v="6"/>
    <x v="55469"/>
    <n v="101"/>
    <s v="ASSAULT 3"/>
    <n v="344"/>
    <x v="15"/>
    <s v="PL 1200001"/>
    <s v="M"/>
    <s v="B"/>
    <n v="44"/>
    <n v="0"/>
    <x v="0"/>
    <x v="0"/>
    <x v="0"/>
  </r>
  <r>
    <x v="201"/>
    <n v="176"/>
    <n v="26"/>
    <n v="38"/>
    <x v="13"/>
    <n v="2"/>
    <n v="363"/>
    <n v="384"/>
    <n v="41"/>
    <n v="10"/>
    <n v="11"/>
    <x v="55470"/>
    <n v="113"/>
    <s v="MENACING,UNCLASSIFIED"/>
    <n v="344"/>
    <x v="15"/>
    <s v="PL 1201500"/>
    <s v="M"/>
    <s v="B"/>
    <n v="45"/>
    <n v="0"/>
    <x v="0"/>
    <x v="0"/>
    <x v="0"/>
  </r>
  <r>
    <x v="89"/>
    <n v="216"/>
    <n v="20"/>
    <n v="27"/>
    <x v="0"/>
    <n v="2"/>
    <n v="370"/>
    <n v="389"/>
    <n v="39"/>
    <n v="9"/>
    <n v="11"/>
    <x v="55471"/>
    <n v="268"/>
    <s v="CRIMINAL MIS 2 &amp; 3"/>
    <n v="121"/>
    <x v="4"/>
    <s v="PL 1450502"/>
    <s v="F"/>
    <s v="B"/>
    <n v="42"/>
    <n v="0"/>
    <x v="0"/>
    <x v="0"/>
    <x v="4"/>
  </r>
  <r>
    <x v="95"/>
    <n v="413"/>
    <n v="19"/>
    <n v="49"/>
    <x v="38"/>
    <n v="1"/>
    <n v="376"/>
    <n v="394"/>
    <n v="40"/>
    <n v="9"/>
    <n v="11"/>
    <x v="55472"/>
    <n v="101"/>
    <s v="ASSAULT 3"/>
    <n v="344"/>
    <x v="15"/>
    <s v="PL 1200001"/>
    <s v="M"/>
    <s v="M"/>
    <n v="24"/>
    <n v="0"/>
    <x v="0"/>
    <x v="1"/>
    <x v="0"/>
  </r>
  <r>
    <x v="85"/>
    <n v="416"/>
    <n v="12"/>
    <n v="46"/>
    <x v="44"/>
    <n v="2"/>
    <n v="345"/>
    <n v="361"/>
    <n v="41"/>
    <n v="13"/>
    <n v="15"/>
    <x v="55473"/>
    <n v="439"/>
    <s v="LARCENY,GRAND FROM OPEN AREAS, UNATTENDED"/>
    <n v="109"/>
    <x v="11"/>
    <s v="PL 1553501"/>
    <s v="F"/>
    <s v="Q"/>
    <n v="103"/>
    <n v="0"/>
    <x v="2"/>
    <x v="0"/>
    <x v="0"/>
  </r>
  <r>
    <x v="95"/>
    <n v="413"/>
    <n v="19"/>
    <n v="49"/>
    <x v="38"/>
    <n v="1"/>
    <n v="376"/>
    <n v="394"/>
    <n v="40"/>
    <n v="9"/>
    <n v="11"/>
    <x v="55474"/>
    <n v="114"/>
    <s v="OBSTR BREATH/CIRCUL"/>
    <n v="344"/>
    <x v="15"/>
    <s v="PL 1211100"/>
    <s v="M"/>
    <s v="K"/>
    <n v="77"/>
    <n v="0"/>
    <x v="0"/>
    <x v="0"/>
    <x v="1"/>
  </r>
  <r>
    <x v="100"/>
    <n v="329"/>
    <n v="20"/>
    <n v="40"/>
    <x v="30"/>
    <n v="2"/>
    <n v="327"/>
    <n v="348"/>
    <n v="36"/>
    <n v="8"/>
    <n v="9"/>
    <x v="55475"/>
    <n v="199"/>
    <s v="AGGRAVATED CRIMINAL CONTEMPT"/>
    <n v="126"/>
    <x v="5"/>
    <s v="PL 2155201"/>
    <s v="F"/>
    <s v="Q"/>
    <n v="109"/>
    <n v="0"/>
    <x v="1"/>
    <x v="0"/>
    <x v="2"/>
  </r>
  <r>
    <x v="5"/>
    <n v="308"/>
    <n v="14"/>
    <n v="32"/>
    <x v="5"/>
    <n v="1"/>
    <n v="312"/>
    <n v="332"/>
    <n v="35"/>
    <n v="8"/>
    <n v="9"/>
    <x v="55476"/>
    <n v="101"/>
    <s v="ASSAULT 3"/>
    <n v="344"/>
    <x v="15"/>
    <s v="PL 1200001"/>
    <s v="M"/>
    <s v="B"/>
    <n v="50"/>
    <n v="0"/>
    <x v="0"/>
    <x v="0"/>
    <x v="4"/>
  </r>
  <r>
    <x v="203"/>
    <n v="160"/>
    <n v="25"/>
    <n v="20"/>
    <x v="47"/>
    <n v="0"/>
    <n v="239"/>
    <n v="259"/>
    <n v="31"/>
    <n v="4"/>
    <n v="4"/>
    <x v="55477"/>
    <n v="339"/>
    <s v="LARCENY,PETIT FROM OPEN AREAS,"/>
    <n v="341"/>
    <x v="6"/>
    <s v="PL 1552500"/>
    <s v="M"/>
    <s v="M"/>
    <n v="13"/>
    <n v="0"/>
    <x v="0"/>
    <x v="0"/>
    <x v="0"/>
  </r>
  <r>
    <x v="190"/>
    <n v="313"/>
    <n v="17"/>
    <n v="37"/>
    <x v="4"/>
    <n v="1"/>
    <n v="265"/>
    <n v="281"/>
    <n v="35"/>
    <n v="7"/>
    <n v="8"/>
    <x v="55478"/>
    <n v="175"/>
    <s v="SEXUAL ABUSE 3,2"/>
    <n v="233"/>
    <x v="0"/>
    <s v="PL 13052A1"/>
    <s v="M"/>
    <s v="M"/>
    <n v="7"/>
    <n v="0"/>
    <x v="2"/>
    <x v="0"/>
    <x v="0"/>
  </r>
  <r>
    <x v="144"/>
    <n v="695"/>
    <n v="217"/>
    <n v="55"/>
    <x v="47"/>
    <n v="1"/>
    <n v="579"/>
    <n v="749"/>
    <n v="54"/>
    <n v="4"/>
    <n v="5"/>
    <x v="55479"/>
    <n v="711"/>
    <s v="TAMPERING WITH A WITNESS"/>
    <n v="126"/>
    <x v="5"/>
    <s v="PL 2151601"/>
    <s v="F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55480"/>
    <n v="101"/>
    <s v="ASSAULT 3"/>
    <n v="344"/>
    <x v="15"/>
    <s v="PL 1200001"/>
    <s v="M"/>
    <s v="B"/>
    <n v="44"/>
    <n v="0"/>
    <x v="2"/>
    <x v="1"/>
    <x v="2"/>
  </r>
  <r>
    <x v="174"/>
    <n v="297"/>
    <n v="22"/>
    <n v="36"/>
    <x v="5"/>
    <n v="0"/>
    <n v="229"/>
    <n v="254"/>
    <n v="32"/>
    <n v="4"/>
    <n v="5"/>
    <x v="55481"/>
    <n v="748"/>
    <s v="CONTEMPT,CRIMINAL"/>
    <n v="359"/>
    <x v="21"/>
    <s v="PL 2155003"/>
    <s v="M"/>
    <s v="B"/>
    <n v="48"/>
    <n v="0"/>
    <x v="0"/>
    <x v="1"/>
    <x v="2"/>
  </r>
  <r>
    <x v="210"/>
    <n v="277"/>
    <n v="21"/>
    <n v="38"/>
    <x v="43"/>
    <n v="1"/>
    <n v="249"/>
    <n v="274"/>
    <n v="31"/>
    <n v="3"/>
    <n v="4"/>
    <x v="55482"/>
    <n v="339"/>
    <s v="LARCENY,PETIT FROM OPEN AREAS,"/>
    <n v="341"/>
    <x v="6"/>
    <s v="PL 1552500"/>
    <s v="M"/>
    <s v="K"/>
    <n v="62"/>
    <n v="0"/>
    <x v="3"/>
    <x v="0"/>
    <x v="4"/>
  </r>
  <r>
    <x v="207"/>
    <n v="313"/>
    <n v="24"/>
    <n v="27"/>
    <x v="30"/>
    <n v="1"/>
    <n v="237"/>
    <n v="259"/>
    <n v="31"/>
    <n v="5"/>
    <n v="6"/>
    <x v="55483"/>
    <n v="105"/>
    <s v="STRANGULATION 1ST"/>
    <n v="106"/>
    <x v="9"/>
    <s v="PL 1211200"/>
    <s v="F"/>
    <s v="B"/>
    <n v="42"/>
    <n v="0"/>
    <x v="0"/>
    <x v="0"/>
    <x v="0"/>
  </r>
  <r>
    <x v="191"/>
    <n v="298"/>
    <n v="10"/>
    <n v="42"/>
    <x v="24"/>
    <n v="1"/>
    <n v="314"/>
    <n v="329"/>
    <n v="43"/>
    <n v="18"/>
    <n v="18"/>
    <x v="55484"/>
    <n v="113"/>
    <s v="MENACING,UNCLASSIFIED"/>
    <n v="344"/>
    <x v="15"/>
    <s v="PL 1201401"/>
    <s v="M"/>
    <s v="Q"/>
    <n v="115"/>
    <n v="0"/>
    <x v="0"/>
    <x v="0"/>
    <x v="0"/>
  </r>
  <r>
    <x v="96"/>
    <n v="312"/>
    <n v="18"/>
    <n v="39"/>
    <x v="43"/>
    <n v="0"/>
    <n v="269"/>
    <n v="285"/>
    <n v="34"/>
    <n v="7"/>
    <n v="7"/>
    <x v="55485"/>
    <n v="397"/>
    <s v="ROBBERY,OPEN AREA UNCLASSIFIED"/>
    <n v="105"/>
    <x v="7"/>
    <s v="PL 160102A"/>
    <s v="F"/>
    <s v="B"/>
    <n v="44"/>
    <n v="0"/>
    <x v="2"/>
    <x v="0"/>
    <x v="2"/>
  </r>
  <r>
    <x v="149"/>
    <n v="323"/>
    <n v="28"/>
    <n v="25"/>
    <x v="43"/>
    <n v="1"/>
    <n v="269"/>
    <n v="291"/>
    <n v="27"/>
    <n v="3"/>
    <n v="3"/>
    <x v="55486"/>
    <n v="792"/>
    <s v="WEAPONS POSSESSION 1 &amp; 2"/>
    <n v="118"/>
    <x v="23"/>
    <s v="PL 265031B"/>
    <s v="F"/>
    <s v="K"/>
    <n v="73"/>
    <n v="0"/>
    <x v="2"/>
    <x v="0"/>
    <x v="0"/>
  </r>
  <r>
    <x v="176"/>
    <n v="348"/>
    <n v="25"/>
    <n v="38"/>
    <x v="48"/>
    <n v="1"/>
    <n v="258"/>
    <n v="276"/>
    <n v="34"/>
    <n v="5"/>
    <n v="6"/>
    <x v="55487"/>
    <n v="339"/>
    <s v="LARCENY,PETIT FROM OPEN AREAS,"/>
    <n v="341"/>
    <x v="6"/>
    <s v="PL 1552500"/>
    <s v="M"/>
    <s v="M"/>
    <n v="13"/>
    <n v="0"/>
    <x v="0"/>
    <x v="0"/>
    <x v="1"/>
  </r>
  <r>
    <x v="196"/>
    <n v="402"/>
    <n v="15"/>
    <n v="43"/>
    <x v="20"/>
    <n v="0"/>
    <n v="357"/>
    <n v="374"/>
    <n v="39"/>
    <n v="9"/>
    <n v="10"/>
    <x v="55488"/>
    <n v="114"/>
    <s v="OBSTR BREATH/CIRCUL"/>
    <n v="344"/>
    <x v="15"/>
    <s v="PL 1211100"/>
    <s v="M"/>
    <s v="Q"/>
    <n v="102"/>
    <n v="0"/>
    <x v="0"/>
    <x v="0"/>
    <x v="2"/>
  </r>
  <r>
    <x v="213"/>
    <n v="283"/>
    <n v="19"/>
    <n v="42"/>
    <x v="47"/>
    <n v="0"/>
    <n v="229"/>
    <n v="253"/>
    <n v="33"/>
    <n v="5"/>
    <n v="5"/>
    <x v="55489"/>
    <n v="101"/>
    <s v="ASSAULT 3"/>
    <n v="344"/>
    <x v="15"/>
    <s v="PL 1200001"/>
    <s v="M"/>
    <s v="M"/>
    <n v="13"/>
    <n v="0"/>
    <x v="0"/>
    <x v="0"/>
    <x v="0"/>
  </r>
  <r>
    <x v="188"/>
    <n v="315"/>
    <n v="16"/>
    <n v="42"/>
    <x v="45"/>
    <n v="0"/>
    <n v="254"/>
    <n v="275"/>
    <n v="29"/>
    <n v="3"/>
    <n v="4"/>
    <x v="55490"/>
    <n v="209"/>
    <s v="BURGLARS TOOLS,UNCLASSIFIED"/>
    <n v="231"/>
    <x v="31"/>
    <s v="PL 1403500"/>
    <s v="M"/>
    <s v="Q"/>
    <n v="104"/>
    <n v="0"/>
    <x v="0"/>
    <x v="0"/>
    <x v="4"/>
  </r>
  <r>
    <x v="90"/>
    <n v="437"/>
    <n v="19"/>
    <n v="49"/>
    <x v="1"/>
    <n v="3"/>
    <n v="317"/>
    <n v="332"/>
    <n v="42"/>
    <n v="15"/>
    <n v="17"/>
    <x v="55491"/>
    <n v="788"/>
    <s v="FIREWORKS, SALE"/>
    <n v="363"/>
    <x v="43"/>
    <s v="PL 27002MA"/>
    <s v="M"/>
    <s v="Q"/>
    <n v="114"/>
    <n v="0"/>
    <x v="2"/>
    <x v="0"/>
    <x v="2"/>
  </r>
  <r>
    <x v="92"/>
    <n v="288"/>
    <n v="18"/>
    <n v="34"/>
    <x v="32"/>
    <n v="1"/>
    <n v="244"/>
    <n v="262"/>
    <n v="34"/>
    <n v="4"/>
    <n v="5"/>
    <x v="55492"/>
    <n v="339"/>
    <s v="LARCENY,PETIT FROM OPEN AREAS,"/>
    <n v="341"/>
    <x v="6"/>
    <s v="PL 1552500"/>
    <s v="M"/>
    <s v="M"/>
    <n v="13"/>
    <n v="0"/>
    <x v="4"/>
    <x v="0"/>
    <x v="0"/>
  </r>
  <r>
    <x v="174"/>
    <n v="297"/>
    <n v="22"/>
    <n v="36"/>
    <x v="5"/>
    <n v="0"/>
    <n v="229"/>
    <n v="254"/>
    <n v="32"/>
    <n v="4"/>
    <n v="5"/>
    <x v="55493"/>
    <n v="397"/>
    <s v="ROBBERY,OPEN AREA UNCLASSIFIED"/>
    <n v="105"/>
    <x v="7"/>
    <s v="PL 160102A"/>
    <s v="F"/>
    <s v="K"/>
    <n v="73"/>
    <n v="0"/>
    <x v="0"/>
    <x v="0"/>
    <x v="0"/>
  </r>
  <r>
    <x v="179"/>
    <n v="393"/>
    <n v="23"/>
    <n v="27"/>
    <x v="48"/>
    <n v="0"/>
    <n v="250"/>
    <n v="272"/>
    <n v="25"/>
    <n v="4"/>
    <n v="4"/>
    <x v="55494"/>
    <n v="746"/>
    <s v="PERJURY 3,ETC."/>
    <n v="359"/>
    <x v="21"/>
    <s v="PL 2104500"/>
    <s v="M"/>
    <s v="K"/>
    <n v="72"/>
    <n v="0"/>
    <x v="1"/>
    <x v="0"/>
    <x v="2"/>
  </r>
  <r>
    <x v="191"/>
    <n v="298"/>
    <n v="10"/>
    <n v="42"/>
    <x v="24"/>
    <n v="1"/>
    <n v="314"/>
    <n v="329"/>
    <n v="43"/>
    <n v="18"/>
    <n v="18"/>
    <x v="55495"/>
    <n v="114"/>
    <s v="OBSTR BREATH/CIRCUL"/>
    <n v="344"/>
    <x v="15"/>
    <s v="PL 1211100"/>
    <s v="M"/>
    <s v="B"/>
    <n v="48"/>
    <n v="0"/>
    <x v="2"/>
    <x v="0"/>
    <x v="0"/>
  </r>
  <r>
    <x v="120"/>
    <n v="461"/>
    <n v="24"/>
    <n v="47"/>
    <x v="30"/>
    <n v="1"/>
    <n v="316"/>
    <n v="333"/>
    <n v="39"/>
    <n v="9"/>
    <n v="10"/>
    <x v="55496"/>
    <n v="109"/>
    <s v="ASSAULT 2,1,UNCLASSIFIED"/>
    <n v="106"/>
    <x v="9"/>
    <s v="PL 1200501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55497"/>
    <n v="101"/>
    <s v="ASSAULT 3"/>
    <n v="344"/>
    <x v="15"/>
    <s v="PL 1200001"/>
    <s v="M"/>
    <s v="M"/>
    <n v="17"/>
    <n v="0"/>
    <x v="0"/>
    <x v="0"/>
    <x v="5"/>
  </r>
  <r>
    <x v="83"/>
    <n v="312"/>
    <n v="31"/>
    <n v="41"/>
    <x v="32"/>
    <n v="0"/>
    <n v="233"/>
    <n v="256"/>
    <n v="31"/>
    <n v="4"/>
    <n v="5"/>
    <x v="55498"/>
    <n v="567"/>
    <s v="MARIJUANA, POSSESSION 4 &amp; 5"/>
    <n v="235"/>
    <x v="10"/>
    <s v="PL 2211500"/>
    <s v="M"/>
    <s v="Q"/>
    <n v="113"/>
    <n v="0"/>
    <x v="0"/>
    <x v="0"/>
    <x v="0"/>
  </r>
  <r>
    <x v="95"/>
    <n v="413"/>
    <n v="19"/>
    <n v="49"/>
    <x v="38"/>
    <n v="1"/>
    <n v="376"/>
    <n v="394"/>
    <n v="40"/>
    <n v="9"/>
    <n v="11"/>
    <x v="55499"/>
    <n v="339"/>
    <s v="LARCENY,PETIT FROM OPEN AREAS,"/>
    <n v="341"/>
    <x v="6"/>
    <s v="PL 1552500"/>
    <s v="M"/>
    <s v="M"/>
    <n v="14"/>
    <n v="0"/>
    <x v="0"/>
    <x v="0"/>
    <x v="1"/>
  </r>
  <r>
    <x v="98"/>
    <n v="274"/>
    <n v="22"/>
    <n v="30"/>
    <x v="45"/>
    <n v="0"/>
    <n v="244"/>
    <n v="266"/>
    <n v="31"/>
    <n v="4"/>
    <n v="5"/>
    <x v="55500"/>
    <n v="101"/>
    <s v="ASSAULT 3"/>
    <n v="344"/>
    <x v="15"/>
    <s v="PL 1200001"/>
    <s v="M"/>
    <s v="Q"/>
    <n v="109"/>
    <n v="0"/>
    <x v="0"/>
    <x v="0"/>
    <x v="2"/>
  </r>
  <r>
    <x v="83"/>
    <n v="312"/>
    <n v="31"/>
    <n v="41"/>
    <x v="32"/>
    <n v="0"/>
    <n v="233"/>
    <n v="256"/>
    <n v="31"/>
    <n v="4"/>
    <n v="5"/>
    <x v="55501"/>
    <n v="905"/>
    <s v="INTOXICATED DRIVING,ALCOHOL"/>
    <n v="347"/>
    <x v="16"/>
    <s v="VTL119202U"/>
    <s v="F"/>
    <s v="B"/>
    <n v="44"/>
    <n v="0"/>
    <x v="0"/>
    <x v="0"/>
    <x v="0"/>
  </r>
  <r>
    <x v="207"/>
    <n v="313"/>
    <n v="24"/>
    <n v="27"/>
    <x v="30"/>
    <n v="1"/>
    <n v="237"/>
    <n v="259"/>
    <n v="31"/>
    <n v="5"/>
    <n v="6"/>
    <x v="55502"/>
    <n v="511"/>
    <s v="CONTROLLED SUBSTANCE, POSSESSI"/>
    <n v="235"/>
    <x v="10"/>
    <s v="PL 2200300"/>
    <s v="M"/>
    <s v="M"/>
    <n v="25"/>
    <n v="0"/>
    <x v="0"/>
    <x v="0"/>
    <x v="4"/>
  </r>
  <r>
    <x v="212"/>
    <n v="483"/>
    <n v="21"/>
    <n v="49"/>
    <x v="14"/>
    <n v="2"/>
    <n v="366"/>
    <n v="384"/>
    <n v="40"/>
    <n v="8"/>
    <n v="10"/>
    <x v="55503"/>
    <n v="139"/>
    <s v="MURDER,UNCLASSIFIED"/>
    <n v="101"/>
    <x v="40"/>
    <s v="PL 1252501"/>
    <s v="F"/>
    <s v="M"/>
    <n v="26"/>
    <n v="0"/>
    <x v="0"/>
    <x v="0"/>
    <x v="4"/>
  </r>
  <r>
    <x v="180"/>
    <n v="353"/>
    <n v="31"/>
    <n v="32"/>
    <x v="48"/>
    <n v="0"/>
    <n v="261"/>
    <n v="284"/>
    <n v="26"/>
    <n v="4"/>
    <n v="4"/>
    <x v="55504"/>
    <n v="114"/>
    <s v="OBSTR BREATH/CIRCUL"/>
    <n v="344"/>
    <x v="15"/>
    <s v="PL 1211100"/>
    <s v="M"/>
    <s v="Q"/>
    <n v="104"/>
    <n v="0"/>
    <x v="0"/>
    <x v="0"/>
    <x v="1"/>
  </r>
  <r>
    <x v="207"/>
    <n v="313"/>
    <n v="24"/>
    <n v="27"/>
    <x v="30"/>
    <n v="1"/>
    <n v="237"/>
    <n v="259"/>
    <n v="31"/>
    <n v="5"/>
    <n v="6"/>
    <x v="55505"/>
    <n v="339"/>
    <s v="LARCENY,PETIT FROM OPEN AREAS,"/>
    <n v="341"/>
    <x v="6"/>
    <s v="PL 1552500"/>
    <s v="M"/>
    <s v="M"/>
    <n v="14"/>
    <n v="0"/>
    <x v="0"/>
    <x v="1"/>
    <x v="1"/>
  </r>
  <r>
    <x v="82"/>
    <n v="227"/>
    <n v="21"/>
    <n v="36"/>
    <x v="13"/>
    <n v="0"/>
    <n v="238"/>
    <n v="262"/>
    <n v="32"/>
    <n v="4"/>
    <n v="4"/>
    <x v="55506"/>
    <n v="105"/>
    <s v="STRANGULATION 1ST"/>
    <n v="106"/>
    <x v="9"/>
    <s v="PL 1211200"/>
    <s v="F"/>
    <s v="B"/>
    <n v="46"/>
    <n v="0"/>
    <x v="0"/>
    <x v="0"/>
    <x v="4"/>
  </r>
  <r>
    <x v="78"/>
    <n v="283"/>
    <n v="26"/>
    <n v="39"/>
    <x v="45"/>
    <n v="1"/>
    <n v="254"/>
    <n v="277"/>
    <n v="32"/>
    <n v="3"/>
    <n v="4"/>
    <x v="55507"/>
    <n v="109"/>
    <s v="ASSAULT 2,1,UNCLASSIFIED"/>
    <n v="106"/>
    <x v="9"/>
    <s v="PL 1200501"/>
    <s v="F"/>
    <s v="B"/>
    <n v="46"/>
    <n v="0"/>
    <x v="0"/>
    <x v="0"/>
    <x v="4"/>
  </r>
  <r>
    <x v="90"/>
    <n v="437"/>
    <n v="19"/>
    <n v="49"/>
    <x v="1"/>
    <n v="3"/>
    <n v="317"/>
    <n v="332"/>
    <n v="42"/>
    <n v="15"/>
    <n v="17"/>
    <x v="55508"/>
    <n v="681"/>
    <s v="CHILD, ENDANGERING WELFARE"/>
    <n v="233"/>
    <x v="0"/>
    <s v="PL 2601001"/>
    <s v="M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55509"/>
    <n v="244"/>
    <s v="BURGLARY,UNCLASSIFIED,UNKNOWN"/>
    <n v="107"/>
    <x v="12"/>
    <s v="PL 1402000"/>
    <s v="F"/>
    <s v="K"/>
    <n v="77"/>
    <n v="0"/>
    <x v="0"/>
    <x v="0"/>
    <x v="3"/>
  </r>
  <r>
    <x v="214"/>
    <n v="317"/>
    <n v="17"/>
    <n v="33"/>
    <x v="44"/>
    <n v="1"/>
    <n v="308"/>
    <n v="322"/>
    <n v="42"/>
    <n v="18"/>
    <n v="19"/>
    <x v="55510"/>
    <n v="109"/>
    <s v="ASSAULT 2,1,UNCLASSIFIED"/>
    <n v="106"/>
    <x v="9"/>
    <s v="PL 1200512"/>
    <s v="F"/>
    <s v="Q"/>
    <n v="106"/>
    <n v="0"/>
    <x v="0"/>
    <x v="1"/>
    <x v="5"/>
  </r>
  <r>
    <x v="127"/>
    <n v="133"/>
    <n v="17"/>
    <n v="27"/>
    <x v="43"/>
    <n v="0"/>
    <n v="238"/>
    <n v="260"/>
    <n v="30"/>
    <n v="4"/>
    <n v="4"/>
    <x v="55511"/>
    <n v="515"/>
    <s v="CONTROLLED SUBSTANCE,SALE 3"/>
    <n v="117"/>
    <x v="10"/>
    <s v="PL 2203901"/>
    <s v="F"/>
    <s v="M"/>
    <n v="23"/>
    <n v="0"/>
    <x v="2"/>
    <x v="0"/>
    <x v="0"/>
  </r>
  <r>
    <x v="177"/>
    <n v="411"/>
    <n v="22"/>
    <n v="35"/>
    <x v="30"/>
    <n v="0"/>
    <n v="361"/>
    <n v="379"/>
    <n v="39"/>
    <n v="8"/>
    <n v="10"/>
    <x v="55512"/>
    <n v="779"/>
    <s v="PUBLIC ADMINISTRATION,UNCLASSI"/>
    <n v="126"/>
    <x v="5"/>
    <s v="PL 215510B"/>
    <s v="F"/>
    <s v="S"/>
    <n v="122"/>
    <n v="0"/>
    <x v="1"/>
    <x v="0"/>
    <x v="1"/>
  </r>
  <r>
    <x v="177"/>
    <n v="411"/>
    <n v="22"/>
    <n v="35"/>
    <x v="30"/>
    <n v="0"/>
    <n v="361"/>
    <n v="379"/>
    <n v="39"/>
    <n v="8"/>
    <n v="10"/>
    <x v="55513"/>
    <n v="681"/>
    <s v="CHILD, ENDANGERING WELFARE"/>
    <n v="233"/>
    <x v="0"/>
    <s v="PL 2601001"/>
    <s v="M"/>
    <s v="M"/>
    <n v="14"/>
    <n v="0"/>
    <x v="0"/>
    <x v="1"/>
    <x v="1"/>
  </r>
  <r>
    <x v="210"/>
    <n v="277"/>
    <n v="21"/>
    <n v="38"/>
    <x v="43"/>
    <n v="1"/>
    <n v="249"/>
    <n v="274"/>
    <n v="31"/>
    <n v="3"/>
    <n v="4"/>
    <x v="55514"/>
    <n v="339"/>
    <s v="LARCENY,PETIT FROM OPEN AREAS,"/>
    <n v="341"/>
    <x v="6"/>
    <s v="PL 1552500"/>
    <s v="M"/>
    <s v="K"/>
    <n v="66"/>
    <n v="0"/>
    <x v="0"/>
    <x v="0"/>
    <x v="2"/>
  </r>
  <r>
    <x v="98"/>
    <n v="274"/>
    <n v="22"/>
    <n v="30"/>
    <x v="45"/>
    <n v="0"/>
    <n v="244"/>
    <n v="266"/>
    <n v="31"/>
    <n v="4"/>
    <n v="5"/>
    <x v="55515"/>
    <n v="439"/>
    <s v="LARCENY,GRAND FROM OPEN AREAS, UNATTENDED"/>
    <n v="109"/>
    <x v="11"/>
    <s v="PL 1553004"/>
    <s v="F"/>
    <s v="B"/>
    <n v="52"/>
    <n v="0"/>
    <x v="0"/>
    <x v="0"/>
    <x v="0"/>
  </r>
  <r>
    <x v="181"/>
    <n v="320"/>
    <n v="19"/>
    <n v="31"/>
    <x v="45"/>
    <n v="2"/>
    <n v="247"/>
    <n v="270"/>
    <n v="29"/>
    <n v="3"/>
    <n v="4"/>
    <x v="55516"/>
    <n v="515"/>
    <s v="CONTROLLED SUBSTANCE,SALE 3"/>
    <n v="117"/>
    <x v="10"/>
    <s v="PL 2203901"/>
    <s v="F"/>
    <s v="B"/>
    <n v="40"/>
    <n v="0"/>
    <x v="2"/>
    <x v="0"/>
    <x v="0"/>
  </r>
  <r>
    <x v="174"/>
    <n v="297"/>
    <n v="22"/>
    <n v="36"/>
    <x v="5"/>
    <n v="0"/>
    <n v="229"/>
    <n v="254"/>
    <n v="32"/>
    <n v="4"/>
    <n v="5"/>
    <x v="55517"/>
    <n v="639"/>
    <s v="AGGRAVATED HARASSMENT 2"/>
    <n v="361"/>
    <x v="29"/>
    <s v="PL 2403002"/>
    <s v="M"/>
    <s v="Q"/>
    <n v="109"/>
    <n v="0"/>
    <x v="2"/>
    <x v="0"/>
    <x v="1"/>
  </r>
  <r>
    <x v="181"/>
    <n v="320"/>
    <n v="19"/>
    <n v="31"/>
    <x v="45"/>
    <n v="2"/>
    <n v="247"/>
    <n v="270"/>
    <n v="29"/>
    <n v="3"/>
    <n v="4"/>
    <x v="55518"/>
    <n v="109"/>
    <s v="ASSAULT 2,1,UNCLASSIFIED"/>
    <n v="106"/>
    <x v="9"/>
    <s v="PL 1200512"/>
    <s v="F"/>
    <s v="B"/>
    <n v="47"/>
    <n v="0"/>
    <x v="2"/>
    <x v="0"/>
    <x v="0"/>
  </r>
  <r>
    <x v="200"/>
    <n v="218"/>
    <n v="23"/>
    <n v="20"/>
    <x v="45"/>
    <n v="0"/>
    <n v="236"/>
    <n v="259"/>
    <n v="24"/>
    <n v="4"/>
    <n v="4"/>
    <x v="55519"/>
    <n v="905"/>
    <s v="INTOXICATED DRIVING,ALCOHOL"/>
    <n v="347"/>
    <x v="16"/>
    <s v="VTL11920U3"/>
    <s v="M"/>
    <s v="K"/>
    <n v="77"/>
    <n v="0"/>
    <x v="1"/>
    <x v="0"/>
    <x v="2"/>
  </r>
  <r>
    <x v="195"/>
    <n v="298"/>
    <n v="21"/>
    <n v="39"/>
    <x v="30"/>
    <n v="1"/>
    <n v="242"/>
    <n v="259"/>
    <n v="34"/>
    <n v="4"/>
    <n v="5"/>
    <x v="55520"/>
    <n v="109"/>
    <s v="ASSAULT 2,1,UNCLASSIFIED"/>
    <n v="106"/>
    <x v="9"/>
    <s v="PL 1200502"/>
    <s v="F"/>
    <s v="B"/>
    <n v="47"/>
    <n v="0"/>
    <x v="0"/>
    <x v="1"/>
    <x v="2"/>
  </r>
  <r>
    <x v="200"/>
    <n v="218"/>
    <n v="23"/>
    <n v="20"/>
    <x v="45"/>
    <n v="0"/>
    <n v="236"/>
    <n v="259"/>
    <n v="24"/>
    <n v="4"/>
    <n v="4"/>
    <x v="55521"/>
    <n v="244"/>
    <s v="BURGLARY,UNCLASSIFIED,UNKNOWN"/>
    <n v="107"/>
    <x v="12"/>
    <s v="PL 1402000"/>
    <s v="F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55522"/>
    <n v="639"/>
    <s v="AGGRAVATED HARASSMENT 2"/>
    <n v="361"/>
    <x v="29"/>
    <s v="PL 2403004"/>
    <s v="M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55523"/>
    <n v="109"/>
    <s v="ASSAULT 2,1,UNCLASSIFIED"/>
    <n v="106"/>
    <x v="9"/>
    <s v="PL 1200501"/>
    <s v="F"/>
    <s v="K"/>
    <n v="84"/>
    <n v="0"/>
    <x v="2"/>
    <x v="0"/>
    <x v="0"/>
  </r>
  <r>
    <x v="191"/>
    <n v="298"/>
    <n v="10"/>
    <n v="42"/>
    <x v="24"/>
    <n v="1"/>
    <n v="314"/>
    <n v="329"/>
    <n v="43"/>
    <n v="18"/>
    <n v="18"/>
    <x v="55524"/>
    <n v="779"/>
    <s v="PUBLIC ADMINISTRATION,UNCLASSI"/>
    <n v="126"/>
    <x v="5"/>
    <s v="PL 215510B"/>
    <s v="F"/>
    <s v="K"/>
    <n v="83"/>
    <n v="0"/>
    <x v="1"/>
    <x v="0"/>
    <x v="4"/>
  </r>
  <r>
    <x v="194"/>
    <n v="294"/>
    <n v="34"/>
    <n v="20"/>
    <x v="43"/>
    <n v="0"/>
    <n v="256"/>
    <n v="279"/>
    <n v="26"/>
    <n v="3"/>
    <n v="4"/>
    <x v="55525"/>
    <n v="109"/>
    <s v="ASSAULT 2,1,UNCLASSIFIED"/>
    <n v="106"/>
    <x v="9"/>
    <s v="PL 1200502"/>
    <s v="F"/>
    <s v="K"/>
    <n v="69"/>
    <n v="0"/>
    <x v="0"/>
    <x v="0"/>
    <x v="0"/>
  </r>
  <r>
    <x v="209"/>
    <n v="136"/>
    <n v="21"/>
    <n v="27"/>
    <x v="30"/>
    <n v="1"/>
    <n v="233"/>
    <n v="258"/>
    <n v="32"/>
    <n v="4"/>
    <n v="4"/>
    <x v="55526"/>
    <n v="906"/>
    <s v="IMPAIRED DRIVING, DRUGS"/>
    <n v="119"/>
    <x v="35"/>
    <s v="VTL11920D4"/>
    <s v="F"/>
    <s v="Q"/>
    <n v="114"/>
    <n v="0"/>
    <x v="1"/>
    <x v="0"/>
    <x v="5"/>
  </r>
  <r>
    <x v="206"/>
    <n v="140"/>
    <n v="17"/>
    <n v="25"/>
    <x v="13"/>
    <n v="1"/>
    <n v="281"/>
    <n v="299"/>
    <n v="33"/>
    <n v="7"/>
    <n v="8"/>
    <x v="55527"/>
    <n v="244"/>
    <s v="BURGLARY,UNCLASSIFIED,UNKNOWN"/>
    <n v="107"/>
    <x v="12"/>
    <s v="PL 1402000"/>
    <s v="F"/>
    <s v="K"/>
    <n v="61"/>
    <n v="0"/>
    <x v="0"/>
    <x v="0"/>
    <x v="0"/>
  </r>
  <r>
    <x v="5"/>
    <n v="308"/>
    <n v="14"/>
    <n v="32"/>
    <x v="5"/>
    <n v="1"/>
    <n v="312"/>
    <n v="332"/>
    <n v="35"/>
    <n v="8"/>
    <n v="9"/>
    <x v="55528"/>
    <n v="115"/>
    <s v="RECKLESS ENDANGERMENT 2"/>
    <n v="355"/>
    <x v="45"/>
    <s v="PL 1202000"/>
    <s v="M"/>
    <s v="Q"/>
    <n v="110"/>
    <n v="71"/>
    <x v="1"/>
    <x v="1"/>
    <x v="1"/>
  </r>
  <r>
    <x v="86"/>
    <n v="401"/>
    <n v="29"/>
    <n v="38"/>
    <x v="5"/>
    <n v="2"/>
    <n v="351"/>
    <n v="373"/>
    <n v="39"/>
    <n v="9"/>
    <n v="10"/>
    <x v="55529"/>
    <n v="339"/>
    <s v="LARCENY,PETIT FROM OPEN AREAS,"/>
    <n v="341"/>
    <x v="6"/>
    <s v="PL 1552500"/>
    <s v="M"/>
    <s v="Q"/>
    <n v="113"/>
    <n v="0"/>
    <x v="0"/>
    <x v="0"/>
    <x v="0"/>
  </r>
  <r>
    <x v="119"/>
    <n v="189"/>
    <n v="12"/>
    <n v="27"/>
    <x v="30"/>
    <n v="1"/>
    <n v="254"/>
    <n v="271"/>
    <n v="33"/>
    <n v="6"/>
    <n v="6"/>
    <x v="55530"/>
    <n v="101"/>
    <s v="ASSAULT 3"/>
    <n v="344"/>
    <x v="15"/>
    <s v="PL 1200001"/>
    <s v="M"/>
    <s v="Q"/>
    <n v="114"/>
    <n v="0"/>
    <x v="2"/>
    <x v="0"/>
    <x v="1"/>
  </r>
  <r>
    <x v="194"/>
    <n v="294"/>
    <n v="34"/>
    <n v="20"/>
    <x v="43"/>
    <n v="0"/>
    <n v="256"/>
    <n v="279"/>
    <n v="26"/>
    <n v="3"/>
    <n v="4"/>
    <x v="55531"/>
    <n v="639"/>
    <s v="AGGRAVATED HARASSMENT 2"/>
    <n v="361"/>
    <x v="29"/>
    <s v="PL 2403002"/>
    <s v="M"/>
    <s v="K"/>
    <n v="60"/>
    <n v="0"/>
    <x v="0"/>
    <x v="0"/>
    <x v="0"/>
  </r>
  <r>
    <x v="172"/>
    <n v="223"/>
    <n v="13"/>
    <n v="26"/>
    <x v="47"/>
    <n v="3"/>
    <n v="358"/>
    <n v="377"/>
    <n v="41"/>
    <n v="7"/>
    <n v="9"/>
    <x v="55532"/>
    <n v="101"/>
    <s v="ASSAULT 3"/>
    <n v="344"/>
    <x v="15"/>
    <s v="PL 1200001"/>
    <s v="M"/>
    <s v="B"/>
    <n v="41"/>
    <n v="0"/>
    <x v="1"/>
    <x v="0"/>
    <x v="0"/>
  </r>
  <r>
    <x v="188"/>
    <n v="315"/>
    <n v="16"/>
    <n v="42"/>
    <x v="45"/>
    <n v="0"/>
    <n v="254"/>
    <n v="275"/>
    <n v="29"/>
    <n v="3"/>
    <n v="4"/>
    <x v="55533"/>
    <n v="114"/>
    <s v="OBSTR BREATH/CIRCUL"/>
    <n v="344"/>
    <x v="15"/>
    <s v="PL 121110A"/>
    <s v="M"/>
    <s v="M"/>
    <n v="25"/>
    <n v="2"/>
    <x v="0"/>
    <x v="0"/>
    <x v="2"/>
  </r>
  <r>
    <x v="181"/>
    <n v="320"/>
    <n v="19"/>
    <n v="31"/>
    <x v="45"/>
    <n v="2"/>
    <n v="247"/>
    <n v="270"/>
    <n v="29"/>
    <n v="3"/>
    <n v="4"/>
    <x v="55534"/>
    <n v="439"/>
    <s v="LARCENY,GRAND FROM OPEN AREAS, UNATTENDED"/>
    <n v="109"/>
    <x v="11"/>
    <s v="PL 1553004"/>
    <s v="F"/>
    <s v="K"/>
    <n v="77"/>
    <n v="0"/>
    <x v="2"/>
    <x v="0"/>
    <x v="2"/>
  </r>
  <r>
    <x v="170"/>
    <n v="257"/>
    <n v="39"/>
    <n v="35"/>
    <x v="45"/>
    <n v="0"/>
    <n v="245"/>
    <n v="271"/>
    <n v="33"/>
    <n v="3"/>
    <n v="4"/>
    <x v="55535"/>
    <n v="109"/>
    <s v="ASSAULT 2,1,UNCLASSIFIED"/>
    <n v="106"/>
    <x v="9"/>
    <s v="PL 1200509"/>
    <s v="F"/>
    <s v="B"/>
    <n v="43"/>
    <n v="0"/>
    <x v="0"/>
    <x v="1"/>
    <x v="0"/>
  </r>
  <r>
    <x v="183"/>
    <n v="156"/>
    <n v="11"/>
    <n v="22"/>
    <x v="43"/>
    <n v="0"/>
    <n v="246"/>
    <n v="269"/>
    <n v="26"/>
    <n v="4"/>
    <n v="4"/>
    <x v="55536"/>
    <n v="779"/>
    <s v="PUBLIC ADMINISTRATION,UNCLASSI"/>
    <n v="126"/>
    <x v="5"/>
    <s v="PL 215510B"/>
    <s v="F"/>
    <s v="K"/>
    <n v="67"/>
    <n v="0"/>
    <x v="1"/>
    <x v="0"/>
    <x v="0"/>
  </r>
  <r>
    <x v="4"/>
    <n v="206"/>
    <n v="12"/>
    <n v="42"/>
    <x v="4"/>
    <n v="4"/>
    <n v="308"/>
    <n v="321"/>
    <n v="44"/>
    <n v="17"/>
    <n v="18"/>
    <x v="55537"/>
    <n v="109"/>
    <s v="ASSAULT 2,1,UNCLASSIFIED"/>
    <n v="106"/>
    <x v="9"/>
    <s v="PL 1200501"/>
    <s v="F"/>
    <s v="B"/>
    <n v="48"/>
    <n v="0"/>
    <x v="0"/>
    <x v="0"/>
    <x v="2"/>
  </r>
  <r>
    <x v="107"/>
    <n v="252"/>
    <n v="27"/>
    <n v="31"/>
    <x v="43"/>
    <n v="1"/>
    <n v="235"/>
    <n v="259"/>
    <n v="31"/>
    <n v="4"/>
    <n v="4"/>
    <x v="55538"/>
    <n v="109"/>
    <s v="ASSAULT 2,1,UNCLASSIFIED"/>
    <n v="106"/>
    <x v="9"/>
    <s v="PL 1200502"/>
    <s v="F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55539"/>
    <n v="109"/>
    <s v="ASSAULT 2,1,UNCLASSIFIED"/>
    <n v="106"/>
    <x v="9"/>
    <s v="PL 1200502"/>
    <s v="F"/>
    <s v="K"/>
    <n v="72"/>
    <n v="0"/>
    <x v="0"/>
    <x v="0"/>
    <x v="5"/>
  </r>
  <r>
    <x v="164"/>
    <n v="653"/>
    <n v="224"/>
    <n v="58"/>
    <x v="20"/>
    <n v="0"/>
    <n v="606"/>
    <n v="807"/>
    <n v="50"/>
    <n v="6"/>
    <n v="6"/>
    <x v="55540"/>
    <n v="397"/>
    <s v="ROBBERY,OPEN AREA UNCLASSIFIED"/>
    <n v="105"/>
    <x v="7"/>
    <s v="PL 1601504"/>
    <s v="F"/>
    <s v="K"/>
    <n v="77"/>
    <n v="0"/>
    <x v="1"/>
    <x v="0"/>
    <x v="0"/>
  </r>
  <r>
    <x v="175"/>
    <n v="262"/>
    <n v="23"/>
    <n v="34"/>
    <x v="43"/>
    <n v="1"/>
    <n v="249"/>
    <n v="266"/>
    <n v="34"/>
    <n v="6"/>
    <n v="7"/>
    <x v="55541"/>
    <n v="244"/>
    <s v="BURGLARY,UNCLASSIFIED,UNKNOWN"/>
    <n v="107"/>
    <x v="12"/>
    <s v="PL 1402501"/>
    <s v="F"/>
    <s v="K"/>
    <n v="90"/>
    <n v="0"/>
    <x v="0"/>
    <x v="0"/>
    <x v="0"/>
  </r>
  <r>
    <x v="5"/>
    <n v="308"/>
    <n v="14"/>
    <n v="32"/>
    <x v="5"/>
    <n v="1"/>
    <n v="312"/>
    <n v="332"/>
    <n v="35"/>
    <n v="8"/>
    <n v="9"/>
    <x v="55542"/>
    <n v="748"/>
    <s v="CONTEMPT,CRIMINAL"/>
    <n v="359"/>
    <x v="21"/>
    <s v="PL 2155003"/>
    <s v="M"/>
    <s v="M"/>
    <n v="24"/>
    <n v="0"/>
    <x v="0"/>
    <x v="0"/>
    <x v="0"/>
  </r>
  <r>
    <x v="179"/>
    <n v="393"/>
    <n v="23"/>
    <n v="27"/>
    <x v="48"/>
    <n v="0"/>
    <n v="250"/>
    <n v="272"/>
    <n v="25"/>
    <n v="4"/>
    <n v="4"/>
    <x v="55543"/>
    <n v="114"/>
    <s v="OBSTR BREATH/CIRCUL"/>
    <n v="344"/>
    <x v="15"/>
    <s v="PL 1211100"/>
    <s v="M"/>
    <s v="K"/>
    <n v="61"/>
    <n v="0"/>
    <x v="0"/>
    <x v="0"/>
    <x v="4"/>
  </r>
  <r>
    <x v="173"/>
    <n v="234"/>
    <n v="14"/>
    <n v="30"/>
    <x v="38"/>
    <n v="1"/>
    <n v="333"/>
    <n v="348"/>
    <n v="40"/>
    <n v="12"/>
    <n v="14"/>
    <x v="55544"/>
    <n v="779"/>
    <s v="PUBLIC ADMINISTRATION,UNCLASSI"/>
    <n v="126"/>
    <x v="5"/>
    <s v="PL 215510B"/>
    <s v="F"/>
    <s v="M"/>
    <n v="30"/>
    <n v="0"/>
    <x v="1"/>
    <x v="0"/>
    <x v="0"/>
  </r>
  <r>
    <x v="213"/>
    <n v="283"/>
    <n v="19"/>
    <n v="42"/>
    <x v="47"/>
    <n v="0"/>
    <n v="229"/>
    <n v="253"/>
    <n v="33"/>
    <n v="5"/>
    <n v="5"/>
    <x v="55545"/>
    <n v="205"/>
    <s v="TRESPASS 2, CRIMINAL"/>
    <n v="352"/>
    <x v="24"/>
    <s v="PL 1401501"/>
    <s v="M"/>
    <s v="M"/>
    <n v="19"/>
    <n v="0"/>
    <x v="0"/>
    <x v="0"/>
    <x v="1"/>
  </r>
  <r>
    <x v="186"/>
    <n v="230"/>
    <n v="19"/>
    <n v="32"/>
    <x v="32"/>
    <n v="0"/>
    <n v="242"/>
    <n v="267"/>
    <n v="26"/>
    <n v="3"/>
    <n v="4"/>
    <x v="55546"/>
    <n v="779"/>
    <s v="PUBLIC ADMINISTRATION,UNCLASSI"/>
    <n v="126"/>
    <x v="5"/>
    <s v="PL 215510B"/>
    <s v="F"/>
    <s v="B"/>
    <n v="49"/>
    <n v="0"/>
    <x v="0"/>
    <x v="0"/>
    <x v="0"/>
  </r>
  <r>
    <x v="181"/>
    <n v="320"/>
    <n v="19"/>
    <n v="31"/>
    <x v="45"/>
    <n v="2"/>
    <n v="247"/>
    <n v="270"/>
    <n v="29"/>
    <n v="3"/>
    <n v="4"/>
    <x v="55547"/>
    <n v="269"/>
    <s v="MISCHIEF,CRIMINAL,    UNCL 2ND"/>
    <n v="121"/>
    <x v="4"/>
    <s v="PL 145004A"/>
    <s v="M"/>
    <s v="M"/>
    <n v="23"/>
    <n v="2"/>
    <x v="0"/>
    <x v="0"/>
    <x v="0"/>
  </r>
  <r>
    <x v="195"/>
    <n v="298"/>
    <n v="21"/>
    <n v="39"/>
    <x v="30"/>
    <n v="1"/>
    <n v="242"/>
    <n v="259"/>
    <n v="34"/>
    <n v="4"/>
    <n v="5"/>
    <x v="55548"/>
    <n v="101"/>
    <s v="ASSAULT 3"/>
    <n v="344"/>
    <x v="15"/>
    <s v="PL 1200001"/>
    <s v="M"/>
    <s v="K"/>
    <n v="61"/>
    <n v="0"/>
    <x v="1"/>
    <x v="0"/>
    <x v="1"/>
  </r>
  <r>
    <x v="95"/>
    <n v="413"/>
    <n v="19"/>
    <n v="49"/>
    <x v="38"/>
    <n v="1"/>
    <n v="376"/>
    <n v="394"/>
    <n v="40"/>
    <n v="9"/>
    <n v="11"/>
    <x v="55549"/>
    <n v="109"/>
    <s v="ASSAULT 2,1,UNCLASSIFIED"/>
    <n v="106"/>
    <x v="9"/>
    <s v="PL 1200501"/>
    <s v="F"/>
    <s v="M"/>
    <n v="23"/>
    <n v="2"/>
    <x v="1"/>
    <x v="0"/>
    <x v="4"/>
  </r>
  <r>
    <x v="88"/>
    <n v="276"/>
    <n v="34"/>
    <n v="38"/>
    <x v="43"/>
    <n v="3"/>
    <n v="246"/>
    <n v="271"/>
    <n v="29"/>
    <n v="3"/>
    <n v="4"/>
    <x v="55550"/>
    <n v="139"/>
    <s v="MURDER,UNCLASSIFIED"/>
    <n v="101"/>
    <x v="40"/>
    <s v="PL 1252501"/>
    <s v="F"/>
    <s v="Q"/>
    <n v="110"/>
    <n v="0"/>
    <x v="2"/>
    <x v="0"/>
    <x v="4"/>
  </r>
  <r>
    <x v="205"/>
    <n v="340"/>
    <n v="15"/>
    <n v="24"/>
    <x v="30"/>
    <n v="0"/>
    <n v="342"/>
    <n v="364"/>
    <n v="36"/>
    <n v="8"/>
    <n v="10"/>
    <x v="55551"/>
    <n v="259"/>
    <s v="CRIMINAL MISCHIEF,UNCLASSIFIED 4"/>
    <n v="351"/>
    <x v="4"/>
    <s v="PL 1450003"/>
    <s v="M"/>
    <s v="M"/>
    <n v="13"/>
    <n v="97"/>
    <x v="0"/>
    <x v="0"/>
    <x v="4"/>
  </r>
  <r>
    <x v="193"/>
    <n v="431"/>
    <n v="24"/>
    <n v="54"/>
    <x v="30"/>
    <n v="4"/>
    <n v="313"/>
    <n v="328"/>
    <n v="39"/>
    <n v="10"/>
    <n v="11"/>
    <x v="55552"/>
    <n v="109"/>
    <s v="ASSAULT 2,1,UNCLASSIFIED"/>
    <n v="106"/>
    <x v="9"/>
    <s v="PL 1200501"/>
    <s v="F"/>
    <s v="B"/>
    <n v="50"/>
    <n v="0"/>
    <x v="0"/>
    <x v="1"/>
    <x v="2"/>
  </r>
  <r>
    <x v="100"/>
    <n v="329"/>
    <n v="20"/>
    <n v="40"/>
    <x v="30"/>
    <n v="2"/>
    <n v="327"/>
    <n v="348"/>
    <n v="36"/>
    <n v="8"/>
    <n v="9"/>
    <x v="55553"/>
    <n v="113"/>
    <s v="MENACING,UNCLASSIFIED"/>
    <n v="344"/>
    <x v="15"/>
    <s v="PL 1201401"/>
    <s v="M"/>
    <s v="M"/>
    <n v="6"/>
    <n v="0"/>
    <x v="0"/>
    <x v="1"/>
    <x v="2"/>
  </r>
  <r>
    <x v="208"/>
    <n v="440"/>
    <n v="22"/>
    <n v="44"/>
    <x v="4"/>
    <n v="2"/>
    <n v="358"/>
    <n v="376"/>
    <n v="41"/>
    <n v="8"/>
    <n v="10"/>
    <x v="55554"/>
    <n v="779"/>
    <s v="PUBLIC ADMINISTRATION,UNCLASSI"/>
    <n v="126"/>
    <x v="5"/>
    <s v="PL 215510B"/>
    <s v="F"/>
    <s v="Q"/>
    <n v="109"/>
    <n v="0"/>
    <x v="1"/>
    <x v="0"/>
    <x v="1"/>
  </r>
  <r>
    <x v="98"/>
    <n v="274"/>
    <n v="22"/>
    <n v="30"/>
    <x v="45"/>
    <n v="0"/>
    <n v="244"/>
    <n v="266"/>
    <n v="31"/>
    <n v="4"/>
    <n v="5"/>
    <x v="55555"/>
    <n v="109"/>
    <s v="ASSAULT 2,1,UNCLASSIFIED"/>
    <n v="106"/>
    <x v="9"/>
    <s v="PL 1200502"/>
    <s v="F"/>
    <s v="K"/>
    <n v="71"/>
    <n v="0"/>
    <x v="0"/>
    <x v="1"/>
    <x v="4"/>
  </r>
  <r>
    <x v="214"/>
    <n v="317"/>
    <n v="17"/>
    <n v="33"/>
    <x v="44"/>
    <n v="1"/>
    <n v="308"/>
    <n v="322"/>
    <n v="42"/>
    <n v="18"/>
    <n v="19"/>
    <x v="55556"/>
    <n v="105"/>
    <s v="STRANGULATION 1ST"/>
    <n v="106"/>
    <x v="9"/>
    <s v="PL 1211200"/>
    <s v="F"/>
    <s v="K"/>
    <n v="60"/>
    <n v="0"/>
    <x v="2"/>
    <x v="0"/>
    <x v="0"/>
  </r>
  <r>
    <x v="122"/>
    <n v="151"/>
    <n v="15"/>
    <n v="23"/>
    <x v="47"/>
    <n v="1"/>
    <n v="247"/>
    <n v="271"/>
    <n v="32"/>
    <n v="3"/>
    <n v="4"/>
    <x v="55557"/>
    <n v="339"/>
    <s v="LARCENY,PETIT FROM OPEN AREAS,"/>
    <n v="341"/>
    <x v="6"/>
    <s v="PL 1552500"/>
    <s v="M"/>
    <s v="Q"/>
    <n v="104"/>
    <n v="0"/>
    <x v="0"/>
    <x v="1"/>
    <x v="0"/>
  </r>
  <r>
    <x v="211"/>
    <n v="150"/>
    <n v="20"/>
    <n v="21"/>
    <x v="43"/>
    <n v="0"/>
    <n v="234"/>
    <n v="260"/>
    <n v="32"/>
    <n v="4"/>
    <n v="4"/>
    <x v="55558"/>
    <n v="101"/>
    <s v="ASSAULT 3"/>
    <n v="344"/>
    <x v="15"/>
    <s v="PL 1200001"/>
    <s v="M"/>
    <s v="B"/>
    <n v="43"/>
    <n v="0"/>
    <x v="1"/>
    <x v="0"/>
    <x v="0"/>
  </r>
  <r>
    <x v="206"/>
    <n v="140"/>
    <n v="17"/>
    <n v="25"/>
    <x v="13"/>
    <n v="1"/>
    <n v="281"/>
    <n v="299"/>
    <n v="33"/>
    <n v="7"/>
    <n v="8"/>
    <x v="55559"/>
    <n v="244"/>
    <s v="BURGLARY,UNCLASSIFIED,UNKNOWN"/>
    <n v="107"/>
    <x v="12"/>
    <s v="PL 1402000"/>
    <s v="F"/>
    <s v="K"/>
    <n v="62"/>
    <n v="0"/>
    <x v="3"/>
    <x v="0"/>
    <x v="0"/>
  </r>
  <r>
    <x v="211"/>
    <n v="150"/>
    <n v="20"/>
    <n v="21"/>
    <x v="43"/>
    <n v="0"/>
    <n v="234"/>
    <n v="260"/>
    <n v="32"/>
    <n v="4"/>
    <n v="4"/>
    <x v="55560"/>
    <n v="511"/>
    <s v="CONTROLLED SUBSTANCE, POSSESSI"/>
    <n v="235"/>
    <x v="10"/>
    <s v="PL 2200300"/>
    <s v="M"/>
    <s v="M"/>
    <n v="23"/>
    <n v="0"/>
    <x v="2"/>
    <x v="0"/>
    <x v="0"/>
  </r>
  <r>
    <x v="194"/>
    <n v="294"/>
    <n v="34"/>
    <n v="20"/>
    <x v="43"/>
    <n v="0"/>
    <n v="256"/>
    <n v="279"/>
    <n v="26"/>
    <n v="3"/>
    <n v="4"/>
    <x v="55561"/>
    <n v="101"/>
    <s v="ASSAULT 3"/>
    <n v="344"/>
    <x v="15"/>
    <s v="PL 1200001"/>
    <s v="M"/>
    <s v="B"/>
    <n v="40"/>
    <n v="0"/>
    <x v="0"/>
    <x v="1"/>
    <x v="2"/>
  </r>
  <r>
    <x v="174"/>
    <n v="297"/>
    <n v="22"/>
    <n v="36"/>
    <x v="5"/>
    <n v="0"/>
    <n v="229"/>
    <n v="254"/>
    <n v="32"/>
    <n v="4"/>
    <n v="5"/>
    <x v="55562"/>
    <n v="779"/>
    <s v="PUBLIC ADMINISTRATION,UNCLASSI"/>
    <n v="126"/>
    <x v="5"/>
    <s v="PL 215510B"/>
    <s v="F"/>
    <s v="K"/>
    <n v="69"/>
    <n v="0"/>
    <x v="2"/>
    <x v="0"/>
    <x v="0"/>
  </r>
  <r>
    <x v="195"/>
    <n v="298"/>
    <n v="21"/>
    <n v="39"/>
    <x v="30"/>
    <n v="1"/>
    <n v="242"/>
    <n v="259"/>
    <n v="34"/>
    <n v="4"/>
    <n v="5"/>
    <x v="55563"/>
    <n v="101"/>
    <s v="ASSAULT 3"/>
    <n v="344"/>
    <x v="15"/>
    <s v="PL 1200001"/>
    <s v="M"/>
    <s v="Q"/>
    <n v="110"/>
    <n v="0"/>
    <x v="0"/>
    <x v="0"/>
    <x v="2"/>
  </r>
  <r>
    <x v="176"/>
    <n v="348"/>
    <n v="25"/>
    <n v="38"/>
    <x v="48"/>
    <n v="1"/>
    <n v="258"/>
    <n v="276"/>
    <n v="34"/>
    <n v="5"/>
    <n v="6"/>
    <x v="55564"/>
    <n v="109"/>
    <s v="ASSAULT 2,1,UNCLASSIFIED"/>
    <n v="106"/>
    <x v="9"/>
    <s v="PL 1200502"/>
    <s v="F"/>
    <s v="B"/>
    <n v="41"/>
    <n v="0"/>
    <x v="0"/>
    <x v="1"/>
    <x v="1"/>
  </r>
  <r>
    <x v="5"/>
    <n v="308"/>
    <n v="14"/>
    <n v="32"/>
    <x v="5"/>
    <n v="1"/>
    <n v="312"/>
    <n v="332"/>
    <n v="35"/>
    <n v="8"/>
    <n v="9"/>
    <x v="55565"/>
    <n v="397"/>
    <s v="ROBBERY,OPEN AREA UNCLASSIFIED"/>
    <n v="105"/>
    <x v="7"/>
    <s v="PL 1601001"/>
    <s v="F"/>
    <s v="K"/>
    <n v="88"/>
    <n v="0"/>
    <x v="3"/>
    <x v="0"/>
    <x v="0"/>
  </r>
  <r>
    <x v="78"/>
    <n v="283"/>
    <n v="26"/>
    <n v="39"/>
    <x v="45"/>
    <n v="1"/>
    <n v="254"/>
    <n v="277"/>
    <n v="32"/>
    <n v="3"/>
    <n v="4"/>
    <x v="55566"/>
    <n v="101"/>
    <s v="ASSAULT 3"/>
    <n v="344"/>
    <x v="15"/>
    <s v="PL 1200001"/>
    <s v="M"/>
    <s v="K"/>
    <n v="72"/>
    <n v="0"/>
    <x v="0"/>
    <x v="0"/>
    <x v="2"/>
  </r>
  <r>
    <x v="78"/>
    <n v="283"/>
    <n v="26"/>
    <n v="39"/>
    <x v="45"/>
    <n v="1"/>
    <n v="254"/>
    <n v="277"/>
    <n v="32"/>
    <n v="3"/>
    <n v="4"/>
    <x v="55567"/>
    <n v="339"/>
    <s v="LARCENY,PETIT FROM OPEN AREAS,"/>
    <n v="341"/>
    <x v="6"/>
    <s v="PL 1552500"/>
    <s v="M"/>
    <s v="M"/>
    <n v="13"/>
    <n v="0"/>
    <x v="1"/>
    <x v="0"/>
    <x v="0"/>
  </r>
  <r>
    <x v="184"/>
    <n v="437"/>
    <n v="16"/>
    <n v="34"/>
    <x v="14"/>
    <n v="3"/>
    <n v="322"/>
    <n v="338"/>
    <n v="38"/>
    <n v="10"/>
    <n v="11"/>
    <x v="55568"/>
    <n v="153"/>
    <s v="RAPE 3"/>
    <n v="104"/>
    <x v="1"/>
    <s v="PL 1302502"/>
    <s v="F"/>
    <s v="Q"/>
    <n v="109"/>
    <n v="0"/>
    <x v="0"/>
    <x v="0"/>
    <x v="0"/>
  </r>
  <r>
    <x v="195"/>
    <n v="298"/>
    <n v="21"/>
    <n v="39"/>
    <x v="30"/>
    <n v="1"/>
    <n v="242"/>
    <n v="259"/>
    <n v="34"/>
    <n v="4"/>
    <n v="5"/>
    <x v="55569"/>
    <n v="397"/>
    <s v="ROBBERY,OPEN AREA UNCLASSIFIED"/>
    <n v="105"/>
    <x v="7"/>
    <s v="PL 1600500"/>
    <s v="F"/>
    <s v="Q"/>
    <n v="103"/>
    <n v="0"/>
    <x v="2"/>
    <x v="0"/>
    <x v="0"/>
  </r>
  <r>
    <x v="90"/>
    <n v="437"/>
    <n v="19"/>
    <n v="49"/>
    <x v="1"/>
    <n v="3"/>
    <n v="317"/>
    <n v="332"/>
    <n v="42"/>
    <n v="15"/>
    <n v="17"/>
    <x v="55570"/>
    <n v="268"/>
    <s v="CRIMINAL MIS 2 &amp; 3"/>
    <n v="121"/>
    <x v="4"/>
    <s v="PL 1450502"/>
    <s v="F"/>
    <s v="Q"/>
    <n v="105"/>
    <n v="0"/>
    <x v="0"/>
    <x v="0"/>
    <x v="2"/>
  </r>
  <r>
    <x v="179"/>
    <n v="393"/>
    <n v="23"/>
    <n v="27"/>
    <x v="48"/>
    <n v="0"/>
    <n v="250"/>
    <n v="272"/>
    <n v="25"/>
    <n v="4"/>
    <n v="4"/>
    <x v="55571"/>
    <n v="782"/>
    <s v="WEAPONS, POSSESSION, ETC"/>
    <n v="236"/>
    <x v="23"/>
    <s v="PL 2650101"/>
    <s v="M"/>
    <s v="S"/>
    <n v="122"/>
    <n v="0"/>
    <x v="0"/>
    <x v="0"/>
    <x v="1"/>
  </r>
  <r>
    <x v="176"/>
    <n v="348"/>
    <n v="25"/>
    <n v="38"/>
    <x v="48"/>
    <n v="1"/>
    <n v="258"/>
    <n v="276"/>
    <n v="34"/>
    <n v="5"/>
    <n v="6"/>
    <x v="55572"/>
    <n v="157"/>
    <s v="RAPE 1"/>
    <n v="104"/>
    <x v="1"/>
    <s v="PL 1303501"/>
    <s v="F"/>
    <s v="B"/>
    <n v="41"/>
    <n v="0"/>
    <x v="0"/>
    <x v="0"/>
    <x v="2"/>
  </r>
  <r>
    <x v="184"/>
    <n v="437"/>
    <n v="16"/>
    <n v="34"/>
    <x v="14"/>
    <n v="3"/>
    <n v="322"/>
    <n v="338"/>
    <n v="38"/>
    <n v="10"/>
    <n v="11"/>
    <x v="55573"/>
    <n v="106"/>
    <s v="ASSAULT POLICE/PEACE OFFICER"/>
    <n v="106"/>
    <x v="9"/>
    <s v="PL 12005A3"/>
    <s v="F"/>
    <s v="B"/>
    <n v="46"/>
    <n v="0"/>
    <x v="0"/>
    <x v="0"/>
    <x v="4"/>
  </r>
  <r>
    <x v="207"/>
    <n v="313"/>
    <n v="24"/>
    <n v="27"/>
    <x v="30"/>
    <n v="1"/>
    <n v="237"/>
    <n v="259"/>
    <n v="31"/>
    <n v="5"/>
    <n v="6"/>
    <x v="55574"/>
    <n v="397"/>
    <s v="ROBBERY,OPEN AREA UNCLASSIFIED"/>
    <n v="105"/>
    <x v="7"/>
    <s v="PL 160102A"/>
    <s v="F"/>
    <s v="B"/>
    <n v="49"/>
    <n v="0"/>
    <x v="0"/>
    <x v="0"/>
    <x v="0"/>
  </r>
  <r>
    <x v="100"/>
    <n v="329"/>
    <n v="20"/>
    <n v="40"/>
    <x v="30"/>
    <n v="2"/>
    <n v="327"/>
    <n v="348"/>
    <n v="36"/>
    <n v="8"/>
    <n v="9"/>
    <x v="55575"/>
    <n v="397"/>
    <s v="ROBBERY,OPEN AREA UNCLASSIFIED"/>
    <n v="105"/>
    <x v="7"/>
    <s v="PL 1601504"/>
    <s v="F"/>
    <s v="K"/>
    <n v="77"/>
    <n v="0"/>
    <x v="2"/>
    <x v="0"/>
    <x v="0"/>
  </r>
  <r>
    <x v="176"/>
    <n v="348"/>
    <n v="25"/>
    <n v="38"/>
    <x v="48"/>
    <n v="1"/>
    <n v="258"/>
    <n v="276"/>
    <n v="34"/>
    <n v="5"/>
    <n v="6"/>
    <x v="55576"/>
    <n v="101"/>
    <s v="ASSAULT 3"/>
    <n v="344"/>
    <x v="15"/>
    <s v="PL 1200001"/>
    <s v="M"/>
    <s v="K"/>
    <n v="75"/>
    <n v="1"/>
    <x v="0"/>
    <x v="0"/>
    <x v="0"/>
  </r>
  <r>
    <x v="214"/>
    <n v="317"/>
    <n v="17"/>
    <n v="33"/>
    <x v="44"/>
    <n v="1"/>
    <n v="308"/>
    <n v="322"/>
    <n v="42"/>
    <n v="18"/>
    <n v="19"/>
    <x v="55577"/>
    <n v="788"/>
    <s v="FIREWORKS, SALE"/>
    <n v="363"/>
    <x v="43"/>
    <s v="PL 27002MA"/>
    <s v="M"/>
    <s v="M"/>
    <n v="33"/>
    <n v="0"/>
    <x v="2"/>
    <x v="0"/>
    <x v="2"/>
  </r>
  <r>
    <x v="90"/>
    <n v="437"/>
    <n v="19"/>
    <n v="49"/>
    <x v="1"/>
    <n v="3"/>
    <n v="317"/>
    <n v="332"/>
    <n v="42"/>
    <n v="15"/>
    <n v="17"/>
    <x v="55578"/>
    <n v="905"/>
    <s v="INTOXICATED DRIVING,ALCOHOL"/>
    <n v="347"/>
    <x v="16"/>
    <s v="VTL11920U2"/>
    <s v="M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55579"/>
    <n v="779"/>
    <s v="PUBLIC ADMINISTRATION,UNCLASSI"/>
    <n v="126"/>
    <x v="5"/>
    <s v="PL 215510B"/>
    <s v="F"/>
    <s v="S"/>
    <n v="123"/>
    <n v="0"/>
    <x v="4"/>
    <x v="0"/>
    <x v="1"/>
  </r>
  <r>
    <x v="184"/>
    <n v="437"/>
    <n v="16"/>
    <n v="34"/>
    <x v="14"/>
    <n v="3"/>
    <n v="322"/>
    <n v="338"/>
    <n v="38"/>
    <n v="10"/>
    <n v="11"/>
    <x v="55580"/>
    <n v="439"/>
    <s v="LARCENY,GRAND FROM OPEN AREAS, UNATTENDED"/>
    <n v="109"/>
    <x v="11"/>
    <s v="PL 1553004"/>
    <s v="F"/>
    <s v="Q"/>
    <n v="106"/>
    <n v="0"/>
    <x v="0"/>
    <x v="1"/>
    <x v="5"/>
  </r>
  <r>
    <x v="0"/>
    <n v="395"/>
    <n v="21"/>
    <n v="38"/>
    <x v="0"/>
    <n v="1"/>
    <n v="328"/>
    <n v="344"/>
    <n v="40"/>
    <n v="13"/>
    <n v="15"/>
    <x v="55581"/>
    <n v="461"/>
    <s v="UNAUTHORIZED USE VEHICLE 2"/>
    <n v="126"/>
    <x v="5"/>
    <s v="PL 1650800"/>
    <s v="F"/>
    <s v="K"/>
    <n v="75"/>
    <n v="2"/>
    <x v="0"/>
    <x v="0"/>
    <x v="0"/>
  </r>
  <r>
    <x v="176"/>
    <n v="348"/>
    <n v="25"/>
    <n v="38"/>
    <x v="48"/>
    <n v="1"/>
    <n v="258"/>
    <n v="276"/>
    <n v="34"/>
    <n v="5"/>
    <n v="6"/>
    <x v="55582"/>
    <n v="639"/>
    <s v="AGGRAVATED HARASSMENT 2"/>
    <n v="361"/>
    <x v="29"/>
    <s v="PL 24030M1"/>
    <s v="M"/>
    <s v="B"/>
    <n v="52"/>
    <n v="0"/>
    <x v="0"/>
    <x v="0"/>
    <x v="2"/>
  </r>
  <r>
    <x v="97"/>
    <n v="263"/>
    <n v="27"/>
    <n v="25"/>
    <x v="47"/>
    <n v="1"/>
    <n v="244"/>
    <n v="268"/>
    <n v="30"/>
    <n v="4"/>
    <n v="5"/>
    <x v="55583"/>
    <n v="259"/>
    <s v="CRIMINAL MISCHIEF,UNCLASSIFIED 4"/>
    <n v="351"/>
    <x v="4"/>
    <s v="PL 1450001"/>
    <s v="M"/>
    <s v="M"/>
    <n v="13"/>
    <n v="0"/>
    <x v="0"/>
    <x v="0"/>
    <x v="0"/>
  </r>
  <r>
    <x v="205"/>
    <n v="340"/>
    <n v="15"/>
    <n v="24"/>
    <x v="30"/>
    <n v="0"/>
    <n v="342"/>
    <n v="364"/>
    <n v="36"/>
    <n v="8"/>
    <n v="10"/>
    <x v="55584"/>
    <n v="139"/>
    <s v="MURDER,UNCLASSIFIED"/>
    <n v="101"/>
    <x v="40"/>
    <s v="PL 1252501"/>
    <s v="F"/>
    <s v="B"/>
    <n v="41"/>
    <n v="0"/>
    <x v="0"/>
    <x v="0"/>
    <x v="5"/>
  </r>
  <r>
    <x v="198"/>
    <n v="140"/>
    <n v="19"/>
    <n v="21"/>
    <x v="32"/>
    <n v="0"/>
    <n v="248"/>
    <n v="272"/>
    <n v="31"/>
    <n v="4"/>
    <n v="5"/>
    <x v="55585"/>
    <n v="439"/>
    <s v="LARCENY,GRAND FROM OPEN AREAS, UNATTENDED"/>
    <n v="109"/>
    <x v="11"/>
    <s v="PL 1553001"/>
    <s v="F"/>
    <s v="B"/>
    <n v="47"/>
    <n v="0"/>
    <x v="0"/>
    <x v="1"/>
    <x v="4"/>
  </r>
  <r>
    <x v="205"/>
    <n v="340"/>
    <n v="15"/>
    <n v="24"/>
    <x v="30"/>
    <n v="0"/>
    <n v="342"/>
    <n v="364"/>
    <n v="36"/>
    <n v="8"/>
    <n v="10"/>
    <x v="55586"/>
    <n v="105"/>
    <s v="STRANGULATION 1ST"/>
    <n v="106"/>
    <x v="9"/>
    <s v="PL 1211200"/>
    <s v="F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55587"/>
    <n v="101"/>
    <s v="ASSAULT 3"/>
    <n v="344"/>
    <x v="15"/>
    <s v="PL 1200001"/>
    <s v="M"/>
    <s v="Q"/>
    <n v="103"/>
    <n v="0"/>
    <x v="1"/>
    <x v="0"/>
    <x v="0"/>
  </r>
  <r>
    <x v="152"/>
    <n v="301"/>
    <n v="42"/>
    <n v="24"/>
    <x v="32"/>
    <n v="1"/>
    <n v="536"/>
    <n v="600"/>
    <n v="41"/>
    <n v="5"/>
    <n v="6"/>
    <x v="55588"/>
    <n v="113"/>
    <s v="MENACING,UNCLASSIFIED"/>
    <n v="344"/>
    <x v="15"/>
    <s v="PL 1201401"/>
    <s v="M"/>
    <s v="Q"/>
    <n v="113"/>
    <n v="0"/>
    <x v="1"/>
    <x v="0"/>
    <x v="0"/>
  </r>
  <r>
    <x v="78"/>
    <n v="283"/>
    <n v="26"/>
    <n v="39"/>
    <x v="45"/>
    <n v="1"/>
    <n v="254"/>
    <n v="277"/>
    <n v="32"/>
    <n v="3"/>
    <n v="4"/>
    <x v="55589"/>
    <n v="792"/>
    <s v="WEAPONS POSSESSION 1 &amp; 2"/>
    <n v="118"/>
    <x v="23"/>
    <s v="PL 265031B"/>
    <s v="F"/>
    <s v="K"/>
    <n v="73"/>
    <n v="0"/>
    <x v="0"/>
    <x v="1"/>
    <x v="0"/>
  </r>
  <r>
    <x v="192"/>
    <n v="187"/>
    <n v="19"/>
    <n v="32"/>
    <x v="47"/>
    <n v="2"/>
    <n v="240"/>
    <n v="258"/>
    <n v="33"/>
    <n v="4"/>
    <n v="5"/>
    <x v="55590"/>
    <n v="113"/>
    <s v="MENACING,UNCLASSIFIED"/>
    <n v="344"/>
    <x v="15"/>
    <s v="PL 1201401"/>
    <s v="M"/>
    <s v="Q"/>
    <n v="102"/>
    <n v="0"/>
    <x v="0"/>
    <x v="0"/>
    <x v="1"/>
  </r>
  <r>
    <x v="198"/>
    <n v="140"/>
    <n v="19"/>
    <n v="21"/>
    <x v="32"/>
    <n v="0"/>
    <n v="248"/>
    <n v="272"/>
    <n v="31"/>
    <n v="4"/>
    <n v="5"/>
    <x v="55591"/>
    <n v="109"/>
    <s v="ASSAULT 2,1,UNCLASSIFIED"/>
    <n v="106"/>
    <x v="9"/>
    <s v="PL 1200600"/>
    <s v="F"/>
    <s v="Q"/>
    <n v="110"/>
    <n v="0"/>
    <x v="2"/>
    <x v="0"/>
    <x v="2"/>
  </r>
  <r>
    <x v="199"/>
    <n v="135"/>
    <n v="10"/>
    <n v="33"/>
    <x v="48"/>
    <n v="0"/>
    <n v="253"/>
    <n v="269"/>
    <n v="34"/>
    <n v="5"/>
    <n v="6"/>
    <x v="55592"/>
    <n v="101"/>
    <s v="ASSAULT 3"/>
    <n v="344"/>
    <x v="15"/>
    <s v="PL 1200001"/>
    <s v="M"/>
    <s v="M"/>
    <n v="23"/>
    <n v="0"/>
    <x v="2"/>
    <x v="1"/>
    <x v="0"/>
  </r>
  <r>
    <x v="204"/>
    <n v="153"/>
    <n v="15"/>
    <n v="35"/>
    <x v="38"/>
    <n v="1"/>
    <n v="286"/>
    <n v="306"/>
    <n v="35"/>
    <n v="7"/>
    <n v="8"/>
    <x v="55593"/>
    <n v="739"/>
    <s v="FRAUD,UNCLASSIFIED-FELONY"/>
    <n v="112"/>
    <x v="42"/>
    <s v="PL 1908001"/>
    <s v="F"/>
    <s v="B"/>
    <n v="44"/>
    <n v="0"/>
    <x v="0"/>
    <x v="1"/>
    <x v="0"/>
  </r>
  <r>
    <x v="210"/>
    <n v="277"/>
    <n v="21"/>
    <n v="38"/>
    <x v="43"/>
    <n v="1"/>
    <n v="249"/>
    <n v="274"/>
    <n v="31"/>
    <n v="3"/>
    <n v="4"/>
    <x v="55594"/>
    <n v="101"/>
    <s v="ASSAULT 3"/>
    <n v="344"/>
    <x v="15"/>
    <s v="PL 1200001"/>
    <s v="M"/>
    <s v="B"/>
    <n v="43"/>
    <n v="2"/>
    <x v="3"/>
    <x v="0"/>
    <x v="0"/>
  </r>
  <r>
    <x v="174"/>
    <n v="297"/>
    <n v="22"/>
    <n v="36"/>
    <x v="5"/>
    <n v="0"/>
    <n v="229"/>
    <n v="254"/>
    <n v="32"/>
    <n v="4"/>
    <n v="5"/>
    <x v="55595"/>
    <n v="339"/>
    <s v="LARCENY,PETIT FROM OPEN AREAS,"/>
    <n v="341"/>
    <x v="6"/>
    <s v="PL 1552500"/>
    <s v="M"/>
    <s v="M"/>
    <n v="26"/>
    <n v="0"/>
    <x v="1"/>
    <x v="0"/>
    <x v="4"/>
  </r>
  <r>
    <x v="98"/>
    <n v="274"/>
    <n v="22"/>
    <n v="30"/>
    <x v="45"/>
    <n v="0"/>
    <n v="244"/>
    <n v="266"/>
    <n v="31"/>
    <n v="4"/>
    <n v="5"/>
    <x v="55596"/>
    <n v="510"/>
    <s v="CONTROLLED SUBSTANCE, INTENT T"/>
    <n v="117"/>
    <x v="10"/>
    <s v="PL 2200601"/>
    <s v="F"/>
    <s v="B"/>
    <n v="44"/>
    <n v="0"/>
    <x v="2"/>
    <x v="0"/>
    <x v="2"/>
  </r>
  <r>
    <x v="175"/>
    <n v="262"/>
    <n v="23"/>
    <n v="34"/>
    <x v="43"/>
    <n v="1"/>
    <n v="249"/>
    <n v="266"/>
    <n v="34"/>
    <n v="6"/>
    <n v="7"/>
    <x v="55597"/>
    <n v="101"/>
    <s v="ASSAULT 3"/>
    <n v="344"/>
    <x v="15"/>
    <s v="PL 1200001"/>
    <s v="M"/>
    <s v="B"/>
    <n v="48"/>
    <n v="0"/>
    <x v="0"/>
    <x v="0"/>
    <x v="2"/>
  </r>
  <r>
    <x v="177"/>
    <n v="411"/>
    <n v="22"/>
    <n v="35"/>
    <x v="30"/>
    <n v="0"/>
    <n v="361"/>
    <n v="379"/>
    <n v="39"/>
    <n v="8"/>
    <n v="10"/>
    <x v="55598"/>
    <n v="109"/>
    <s v="ASSAULT 2,1,UNCLASSIFIED"/>
    <n v="106"/>
    <x v="9"/>
    <s v="PL 1200512"/>
    <s v="F"/>
    <s v="K"/>
    <n v="61"/>
    <n v="0"/>
    <x v="0"/>
    <x v="0"/>
    <x v="1"/>
  </r>
  <r>
    <x v="85"/>
    <n v="416"/>
    <n v="12"/>
    <n v="46"/>
    <x v="44"/>
    <n v="2"/>
    <n v="345"/>
    <n v="361"/>
    <n v="41"/>
    <n v="13"/>
    <n v="15"/>
    <x v="55599"/>
    <n v="101"/>
    <s v="ASSAULT 3"/>
    <n v="344"/>
    <x v="15"/>
    <s v="PL 1200001"/>
    <s v="M"/>
    <s v="Q"/>
    <n v="106"/>
    <n v="0"/>
    <x v="1"/>
    <x v="0"/>
    <x v="0"/>
  </r>
  <r>
    <x v="122"/>
    <n v="151"/>
    <n v="15"/>
    <n v="23"/>
    <x v="47"/>
    <n v="1"/>
    <n v="247"/>
    <n v="271"/>
    <n v="32"/>
    <n v="3"/>
    <n v="4"/>
    <x v="55600"/>
    <n v="101"/>
    <s v="ASSAULT 3"/>
    <n v="344"/>
    <x v="15"/>
    <s v="PL 1200001"/>
    <s v="M"/>
    <s v="Q"/>
    <n v="100"/>
    <n v="0"/>
    <x v="1"/>
    <x v="0"/>
    <x v="1"/>
  </r>
  <r>
    <x v="189"/>
    <n v="186"/>
    <n v="21"/>
    <n v="20"/>
    <x v="47"/>
    <n v="2"/>
    <n v="252"/>
    <n v="273"/>
    <n v="28"/>
    <n v="4"/>
    <n v="5"/>
    <x v="55601"/>
    <n v="109"/>
    <s v="ASSAULT 2,1,UNCLASSIFIED"/>
    <n v="106"/>
    <x v="9"/>
    <s v="PL 1200501"/>
    <s v="F"/>
    <s v="K"/>
    <n v="67"/>
    <n v="0"/>
    <x v="0"/>
    <x v="0"/>
    <x v="0"/>
  </r>
  <r>
    <x v="5"/>
    <n v="308"/>
    <n v="14"/>
    <n v="32"/>
    <x v="5"/>
    <n v="1"/>
    <n v="312"/>
    <n v="332"/>
    <n v="35"/>
    <n v="8"/>
    <n v="9"/>
    <x v="55602"/>
    <n v="759"/>
    <s v="PUBLIC ADMINISTATION,UNCLASS M"/>
    <n v="359"/>
    <x v="21"/>
    <s v="PL 1950500"/>
    <s v="M"/>
    <s v="M"/>
    <n v="6"/>
    <n v="0"/>
    <x v="0"/>
    <x v="1"/>
    <x v="1"/>
  </r>
  <r>
    <x v="199"/>
    <n v="135"/>
    <n v="10"/>
    <n v="33"/>
    <x v="48"/>
    <n v="0"/>
    <n v="253"/>
    <n v="269"/>
    <n v="34"/>
    <n v="5"/>
    <n v="6"/>
    <x v="55603"/>
    <n v="101"/>
    <s v="ASSAULT 3"/>
    <n v="344"/>
    <x v="15"/>
    <s v="PL 1200001"/>
    <s v="M"/>
    <s v="K"/>
    <n v="69"/>
    <n v="0"/>
    <x v="0"/>
    <x v="1"/>
    <x v="0"/>
  </r>
  <r>
    <x v="196"/>
    <n v="402"/>
    <n v="15"/>
    <n v="43"/>
    <x v="20"/>
    <n v="0"/>
    <n v="357"/>
    <n v="374"/>
    <n v="39"/>
    <n v="9"/>
    <n v="10"/>
    <x v="55604"/>
    <n v="113"/>
    <s v="MENACING,UNCLASSIFIED"/>
    <n v="344"/>
    <x v="15"/>
    <s v="PL 1201401"/>
    <s v="M"/>
    <s v="B"/>
    <n v="47"/>
    <n v="0"/>
    <x v="0"/>
    <x v="0"/>
    <x v="2"/>
  </r>
  <r>
    <x v="180"/>
    <n v="353"/>
    <n v="31"/>
    <n v="32"/>
    <x v="48"/>
    <n v="0"/>
    <n v="261"/>
    <n v="284"/>
    <n v="26"/>
    <n v="4"/>
    <n v="4"/>
    <x v="55605"/>
    <n v="258"/>
    <s v="CRIMINAL MISCHIEF 4TH, GRAFFIT"/>
    <n v="351"/>
    <x v="4"/>
    <s v="PL 1456002"/>
    <s v="M"/>
    <s v="M"/>
    <n v="5"/>
    <n v="0"/>
    <x v="0"/>
    <x v="0"/>
    <x v="1"/>
  </r>
  <r>
    <x v="125"/>
    <n v="273"/>
    <n v="29"/>
    <n v="18"/>
    <x v="32"/>
    <n v="1"/>
    <n v="250"/>
    <n v="274"/>
    <n v="24"/>
    <n v="3"/>
    <n v="4"/>
    <x v="55606"/>
    <n v="259"/>
    <s v="CRIMINAL MISCHIEF,UNCLASSIFIED 4"/>
    <n v="351"/>
    <x v="4"/>
    <s v="PL 1450001"/>
    <s v="M"/>
    <s v="M"/>
    <n v="25"/>
    <n v="97"/>
    <x v="0"/>
    <x v="0"/>
    <x v="0"/>
  </r>
  <r>
    <x v="100"/>
    <n v="329"/>
    <n v="20"/>
    <n v="40"/>
    <x v="30"/>
    <n v="2"/>
    <n v="327"/>
    <n v="348"/>
    <n v="36"/>
    <n v="8"/>
    <n v="9"/>
    <x v="55607"/>
    <n v="114"/>
    <s v="OBSTR BREATH/CIRCUL"/>
    <n v="344"/>
    <x v="15"/>
    <s v="PL 1211100"/>
    <s v="M"/>
    <s v="B"/>
    <n v="40"/>
    <n v="0"/>
    <x v="1"/>
    <x v="0"/>
    <x v="1"/>
  </r>
  <r>
    <x v="200"/>
    <n v="218"/>
    <n v="23"/>
    <n v="20"/>
    <x v="45"/>
    <n v="0"/>
    <n v="236"/>
    <n v="259"/>
    <n v="24"/>
    <n v="4"/>
    <n v="4"/>
    <x v="55608"/>
    <n v="922"/>
    <s v="TRAFFIC,UNCLASSIFIED MISDEMEAN"/>
    <n v="348"/>
    <x v="27"/>
    <s v="VTL05110E2"/>
    <s v="F"/>
    <s v="K"/>
    <n v="77"/>
    <n v="0"/>
    <x v="0"/>
    <x v="0"/>
    <x v="0"/>
  </r>
  <r>
    <x v="205"/>
    <n v="340"/>
    <n v="15"/>
    <n v="24"/>
    <x v="30"/>
    <n v="0"/>
    <n v="342"/>
    <n v="364"/>
    <n v="36"/>
    <n v="8"/>
    <n v="10"/>
    <x v="55609"/>
    <n v="109"/>
    <s v="ASSAULT 2,1,UNCLASSIFIED"/>
    <n v="106"/>
    <x v="9"/>
    <s v="PL 1200501"/>
    <s v="F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55610"/>
    <n v="101"/>
    <s v="ASSAULT 3"/>
    <n v="344"/>
    <x v="15"/>
    <s v="PL 1200001"/>
    <s v="M"/>
    <s v="Q"/>
    <n v="112"/>
    <n v="0"/>
    <x v="0"/>
    <x v="0"/>
    <x v="1"/>
  </r>
  <r>
    <x v="160"/>
    <n v="386"/>
    <n v="137"/>
    <n v="46"/>
    <x v="45"/>
    <n v="1"/>
    <n v="577"/>
    <n v="735"/>
    <n v="56"/>
    <n v="4"/>
    <n v="5"/>
    <x v="55611"/>
    <n v="503"/>
    <s v="CONTROLLED SUBSTANCE,INTENT TO"/>
    <n v="117"/>
    <x v="10"/>
    <s v="PL 2201601"/>
    <s v="F"/>
    <s v="K"/>
    <n v="81"/>
    <n v="0"/>
    <x v="0"/>
    <x v="0"/>
    <x v="0"/>
  </r>
  <r>
    <x v="215"/>
    <n v="287"/>
    <n v="23"/>
    <n v="30"/>
    <x v="32"/>
    <n v="0"/>
    <n v="259"/>
    <n v="276"/>
    <n v="34"/>
    <n v="7"/>
    <n v="8"/>
    <x v="55612"/>
    <n v="661"/>
    <s v="LEWDNESS,PUBLIC"/>
    <n v="361"/>
    <x v="29"/>
    <s v="PL 2450000"/>
    <s v="M"/>
    <s v="Q"/>
    <n v="112"/>
    <n v="0"/>
    <x v="0"/>
    <x v="0"/>
    <x v="0"/>
  </r>
  <r>
    <x v="97"/>
    <n v="263"/>
    <n v="27"/>
    <n v="25"/>
    <x v="47"/>
    <n v="1"/>
    <n v="244"/>
    <n v="268"/>
    <n v="30"/>
    <n v="4"/>
    <n v="5"/>
    <x v="55613"/>
    <n v="339"/>
    <s v="LARCENY,PETIT FROM OPEN AREAS,"/>
    <n v="341"/>
    <x v="6"/>
    <s v="PL 1552500"/>
    <s v="M"/>
    <s v="Q"/>
    <n v="114"/>
    <n v="0"/>
    <x v="1"/>
    <x v="0"/>
    <x v="2"/>
  </r>
  <r>
    <x v="125"/>
    <n v="273"/>
    <n v="29"/>
    <n v="18"/>
    <x v="32"/>
    <n v="1"/>
    <n v="250"/>
    <n v="274"/>
    <n v="24"/>
    <n v="3"/>
    <n v="4"/>
    <x v="55614"/>
    <n v="175"/>
    <s v="SEXUAL ABUSE 3,2"/>
    <n v="233"/>
    <x v="0"/>
    <s v="PL 13052A1"/>
    <s v="M"/>
    <s v="M"/>
    <n v="19"/>
    <n v="0"/>
    <x v="1"/>
    <x v="0"/>
    <x v="1"/>
  </r>
  <r>
    <x v="211"/>
    <n v="150"/>
    <n v="20"/>
    <n v="21"/>
    <x v="43"/>
    <n v="0"/>
    <n v="234"/>
    <n v="260"/>
    <n v="32"/>
    <n v="4"/>
    <n v="4"/>
    <x v="55615"/>
    <n v="397"/>
    <s v="ROBBERY,OPEN AREA UNCLASSIFIED"/>
    <n v="105"/>
    <x v="7"/>
    <s v="PL 1601001"/>
    <s v="F"/>
    <s v="B"/>
    <n v="46"/>
    <n v="0"/>
    <x v="0"/>
    <x v="0"/>
    <x v="2"/>
  </r>
  <r>
    <x v="107"/>
    <n v="252"/>
    <n v="27"/>
    <n v="31"/>
    <x v="43"/>
    <n v="1"/>
    <n v="235"/>
    <n v="259"/>
    <n v="31"/>
    <n v="4"/>
    <n v="4"/>
    <x v="55616"/>
    <n v="259"/>
    <s v="CRIMINAL MISCHIEF,UNCLASSIFIED 4"/>
    <n v="351"/>
    <x v="4"/>
    <s v="PL 1450001"/>
    <s v="M"/>
    <s v="B"/>
    <n v="48"/>
    <n v="0"/>
    <x v="0"/>
    <x v="1"/>
    <x v="1"/>
  </r>
  <r>
    <x v="209"/>
    <n v="136"/>
    <n v="21"/>
    <n v="27"/>
    <x v="30"/>
    <n v="1"/>
    <n v="233"/>
    <n v="258"/>
    <n v="32"/>
    <n v="4"/>
    <n v="4"/>
    <x v="55617"/>
    <n v="339"/>
    <s v="LARCENY,PETIT FROM OPEN AREAS,"/>
    <n v="341"/>
    <x v="6"/>
    <s v="PL 1552500"/>
    <s v="M"/>
    <s v="M"/>
    <n v="14"/>
    <n v="0"/>
    <x v="1"/>
    <x v="0"/>
    <x v="2"/>
  </r>
  <r>
    <x v="180"/>
    <n v="353"/>
    <n v="31"/>
    <n v="32"/>
    <x v="48"/>
    <n v="0"/>
    <n v="261"/>
    <n v="284"/>
    <n v="26"/>
    <n v="4"/>
    <n v="4"/>
    <x v="55618"/>
    <n v="101"/>
    <s v="ASSAULT 3"/>
    <n v="344"/>
    <x v="15"/>
    <s v="PL 1200001"/>
    <s v="M"/>
    <s v="Q"/>
    <n v="103"/>
    <n v="0"/>
    <x v="3"/>
    <x v="1"/>
    <x v="2"/>
  </r>
  <r>
    <x v="85"/>
    <n v="416"/>
    <n v="12"/>
    <n v="46"/>
    <x v="44"/>
    <n v="2"/>
    <n v="345"/>
    <n v="361"/>
    <n v="41"/>
    <n v="13"/>
    <n v="15"/>
    <x v="55619"/>
    <n v="397"/>
    <s v="ROBBERY,OPEN AREA UNCLASSIFIED"/>
    <n v="105"/>
    <x v="7"/>
    <s v="PL 1601502"/>
    <s v="F"/>
    <s v="M"/>
    <n v="6"/>
    <n v="0"/>
    <x v="3"/>
    <x v="0"/>
    <x v="2"/>
  </r>
  <r>
    <x v="78"/>
    <n v="283"/>
    <n v="26"/>
    <n v="39"/>
    <x v="45"/>
    <n v="1"/>
    <n v="254"/>
    <n v="277"/>
    <n v="32"/>
    <n v="3"/>
    <n v="4"/>
    <x v="55620"/>
    <n v="792"/>
    <s v="WEAPONS POSSESSION 1 &amp; 2"/>
    <n v="118"/>
    <x v="23"/>
    <s v="PL 265031B"/>
    <s v="F"/>
    <s v="Q"/>
    <n v="102"/>
    <n v="0"/>
    <x v="2"/>
    <x v="0"/>
    <x v="0"/>
  </r>
  <r>
    <x v="208"/>
    <n v="440"/>
    <n v="22"/>
    <n v="44"/>
    <x v="4"/>
    <n v="2"/>
    <n v="358"/>
    <n v="376"/>
    <n v="41"/>
    <n v="8"/>
    <n v="10"/>
    <x v="55621"/>
    <n v="397"/>
    <s v="ROBBERY,OPEN AREA UNCLASSIFIED"/>
    <n v="105"/>
    <x v="7"/>
    <s v="PL 1600500"/>
    <s v="F"/>
    <s v="B"/>
    <n v="40"/>
    <n v="0"/>
    <x v="2"/>
    <x v="0"/>
    <x v="0"/>
  </r>
  <r>
    <x v="179"/>
    <n v="393"/>
    <n v="23"/>
    <n v="27"/>
    <x v="48"/>
    <n v="0"/>
    <n v="250"/>
    <n v="272"/>
    <n v="25"/>
    <n v="4"/>
    <n v="4"/>
    <x v="55622"/>
    <n v="105"/>
    <s v="STRANGULATION 1ST"/>
    <n v="106"/>
    <x v="9"/>
    <s v="PL 1211200"/>
    <s v="F"/>
    <s v="Q"/>
    <n v="108"/>
    <n v="0"/>
    <x v="0"/>
    <x v="0"/>
    <x v="5"/>
  </r>
  <r>
    <x v="194"/>
    <n v="294"/>
    <n v="34"/>
    <n v="20"/>
    <x v="43"/>
    <n v="0"/>
    <n v="256"/>
    <n v="279"/>
    <n v="26"/>
    <n v="3"/>
    <n v="4"/>
    <x v="55623"/>
    <n v="49"/>
    <s v="U.S. CODE UNCLASSIFIED"/>
    <n v="995"/>
    <x v="17"/>
    <s v="FOA9000049"/>
    <m/>
    <s v="K"/>
    <n v="90"/>
    <n v="0"/>
    <x v="0"/>
    <x v="0"/>
    <x v="0"/>
  </r>
  <r>
    <x v="197"/>
    <n v="274"/>
    <n v="11"/>
    <n v="37"/>
    <x v="47"/>
    <n v="1"/>
    <n v="254"/>
    <n v="271"/>
    <n v="35"/>
    <n v="7"/>
    <n v="7"/>
    <x v="55624"/>
    <n v="101"/>
    <s v="ASSAULT 3"/>
    <n v="344"/>
    <x v="15"/>
    <s v="PL 1200001"/>
    <s v="M"/>
    <s v="K"/>
    <n v="68"/>
    <n v="0"/>
    <x v="1"/>
    <x v="1"/>
    <x v="5"/>
  </r>
  <r>
    <x v="127"/>
    <n v="133"/>
    <n v="17"/>
    <n v="27"/>
    <x v="43"/>
    <n v="0"/>
    <n v="238"/>
    <n v="260"/>
    <n v="30"/>
    <n v="4"/>
    <n v="4"/>
    <x v="55625"/>
    <n v="109"/>
    <s v="ASSAULT 2,1,UNCLASSIFIED"/>
    <n v="106"/>
    <x v="9"/>
    <s v="PL 1200501"/>
    <s v="F"/>
    <s v="K"/>
    <n v="73"/>
    <n v="2"/>
    <x v="2"/>
    <x v="0"/>
    <x v="0"/>
  </r>
  <r>
    <x v="100"/>
    <n v="329"/>
    <n v="20"/>
    <n v="40"/>
    <x v="30"/>
    <n v="2"/>
    <n v="327"/>
    <n v="348"/>
    <n v="36"/>
    <n v="8"/>
    <n v="9"/>
    <x v="55626"/>
    <n v="503"/>
    <s v="CONTROLLED SUBSTANCE,INTENT TO"/>
    <n v="117"/>
    <x v="10"/>
    <s v="PL 2201601"/>
    <s v="F"/>
    <s v="M"/>
    <n v="10"/>
    <n v="0"/>
    <x v="1"/>
    <x v="0"/>
    <x v="2"/>
  </r>
  <r>
    <x v="88"/>
    <n v="276"/>
    <n v="34"/>
    <n v="38"/>
    <x v="43"/>
    <n v="3"/>
    <n v="246"/>
    <n v="271"/>
    <n v="29"/>
    <n v="3"/>
    <n v="4"/>
    <x v="55627"/>
    <n v="109"/>
    <s v="ASSAULT 2,1,UNCLASSIFIED"/>
    <n v="106"/>
    <x v="9"/>
    <s v="PL 1200501"/>
    <s v="F"/>
    <s v="M"/>
    <n v="14"/>
    <n v="0"/>
    <x v="0"/>
    <x v="0"/>
    <x v="4"/>
  </r>
  <r>
    <x v="174"/>
    <n v="297"/>
    <n v="22"/>
    <n v="36"/>
    <x v="5"/>
    <n v="0"/>
    <n v="229"/>
    <n v="254"/>
    <n v="32"/>
    <n v="4"/>
    <n v="5"/>
    <x v="55628"/>
    <n v="109"/>
    <s v="ASSAULT 2,1,UNCLASSIFIED"/>
    <n v="106"/>
    <x v="9"/>
    <s v="PL 1200600"/>
    <s v="F"/>
    <s v="K"/>
    <n v="73"/>
    <n v="88"/>
    <x v="3"/>
    <x v="0"/>
    <x v="0"/>
  </r>
  <r>
    <x v="107"/>
    <n v="252"/>
    <n v="27"/>
    <n v="31"/>
    <x v="43"/>
    <n v="1"/>
    <n v="235"/>
    <n v="259"/>
    <n v="31"/>
    <n v="4"/>
    <n v="4"/>
    <x v="55629"/>
    <n v="101"/>
    <s v="ASSAULT 3"/>
    <n v="344"/>
    <x v="15"/>
    <s v="PL 1200001"/>
    <s v="M"/>
    <s v="K"/>
    <n v="73"/>
    <n v="0"/>
    <x v="1"/>
    <x v="0"/>
    <x v="0"/>
  </r>
  <r>
    <x v="189"/>
    <n v="186"/>
    <n v="21"/>
    <n v="20"/>
    <x v="47"/>
    <n v="2"/>
    <n v="252"/>
    <n v="273"/>
    <n v="28"/>
    <n v="4"/>
    <n v="5"/>
    <x v="55630"/>
    <n v="268"/>
    <s v="CRIMINAL MIS 2 &amp; 3"/>
    <n v="121"/>
    <x v="4"/>
    <s v="PL 1450502"/>
    <s v="F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55631"/>
    <n v="779"/>
    <s v="PUBLIC ADMINISTRATION,UNCLASSI"/>
    <n v="126"/>
    <x v="5"/>
    <s v="PL 215510B"/>
    <s v="F"/>
    <s v="K"/>
    <n v="90"/>
    <n v="0"/>
    <x v="0"/>
    <x v="0"/>
    <x v="1"/>
  </r>
  <r>
    <x v="207"/>
    <n v="313"/>
    <n v="24"/>
    <n v="27"/>
    <x v="30"/>
    <n v="1"/>
    <n v="237"/>
    <n v="259"/>
    <n v="31"/>
    <n v="5"/>
    <n v="6"/>
    <x v="55632"/>
    <n v="268"/>
    <s v="CRIMINAL MIS 2 &amp; 3"/>
    <n v="121"/>
    <x v="4"/>
    <s v="PL 1450502"/>
    <s v="F"/>
    <s v="K"/>
    <n v="81"/>
    <n v="0"/>
    <x v="1"/>
    <x v="0"/>
    <x v="1"/>
  </r>
  <r>
    <x v="82"/>
    <n v="227"/>
    <n v="21"/>
    <n v="36"/>
    <x v="13"/>
    <n v="0"/>
    <n v="238"/>
    <n v="262"/>
    <n v="32"/>
    <n v="4"/>
    <n v="4"/>
    <x v="55633"/>
    <n v="244"/>
    <s v="BURGLARY,UNCLASSIFIED,UNKNOWN"/>
    <n v="107"/>
    <x v="12"/>
    <s v="PL 1402000"/>
    <s v="F"/>
    <s v="M"/>
    <n v="18"/>
    <n v="0"/>
    <x v="2"/>
    <x v="0"/>
    <x v="4"/>
  </r>
  <r>
    <x v="215"/>
    <n v="287"/>
    <n v="23"/>
    <n v="30"/>
    <x v="32"/>
    <n v="0"/>
    <n v="259"/>
    <n v="276"/>
    <n v="34"/>
    <n v="7"/>
    <n v="8"/>
    <x v="55634"/>
    <n v="49"/>
    <s v="U.S. CODE UNCLASSIFIED"/>
    <n v="995"/>
    <x v="17"/>
    <s v="FOA9000049"/>
    <m/>
    <s v="Q"/>
    <n v="109"/>
    <n v="0"/>
    <x v="0"/>
    <x v="0"/>
    <x v="5"/>
  </r>
  <r>
    <x v="203"/>
    <n v="160"/>
    <n v="25"/>
    <n v="20"/>
    <x v="47"/>
    <n v="0"/>
    <n v="239"/>
    <n v="259"/>
    <n v="31"/>
    <n v="4"/>
    <n v="4"/>
    <x v="55635"/>
    <n v="792"/>
    <s v="WEAPONS POSSESSION 1 &amp; 2"/>
    <n v="118"/>
    <x v="23"/>
    <s v="PL 265031B"/>
    <s v="F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55636"/>
    <n v="244"/>
    <s v="BURGLARY,UNCLASSIFIED,UNKNOWN"/>
    <n v="107"/>
    <x v="12"/>
    <s v="PL 1402501"/>
    <s v="F"/>
    <s v="Q"/>
    <n v="115"/>
    <n v="0"/>
    <x v="0"/>
    <x v="0"/>
    <x v="2"/>
  </r>
  <r>
    <x v="210"/>
    <n v="277"/>
    <n v="21"/>
    <n v="38"/>
    <x v="43"/>
    <n v="1"/>
    <n v="249"/>
    <n v="274"/>
    <n v="31"/>
    <n v="3"/>
    <n v="4"/>
    <x v="55637"/>
    <n v="101"/>
    <s v="ASSAULT 3"/>
    <n v="344"/>
    <x v="15"/>
    <s v="PL 1200001"/>
    <s v="M"/>
    <s v="K"/>
    <n v="60"/>
    <n v="0"/>
    <x v="0"/>
    <x v="0"/>
    <x v="5"/>
  </r>
  <r>
    <x v="93"/>
    <n v="128"/>
    <n v="25"/>
    <n v="22"/>
    <x v="48"/>
    <n v="2"/>
    <n v="246"/>
    <n v="268"/>
    <n v="29"/>
    <n v="4"/>
    <n v="5"/>
    <x v="55638"/>
    <n v="109"/>
    <s v="ASSAULT 2,1,UNCLASSIFIED"/>
    <n v="106"/>
    <x v="9"/>
    <s v="PL 1200501"/>
    <s v="F"/>
    <s v="K"/>
    <n v="62"/>
    <n v="0"/>
    <x v="0"/>
    <x v="1"/>
    <x v="2"/>
  </r>
  <r>
    <x v="83"/>
    <n v="312"/>
    <n v="31"/>
    <n v="41"/>
    <x v="32"/>
    <n v="0"/>
    <n v="233"/>
    <n v="256"/>
    <n v="31"/>
    <n v="4"/>
    <n v="5"/>
    <x v="55639"/>
    <n v="441"/>
    <s v="LARCENY,GRAND OF AUTO"/>
    <n v="110"/>
    <x v="38"/>
    <s v="PL 1553008"/>
    <s v="F"/>
    <s v="K"/>
    <n v="63"/>
    <n v="0"/>
    <x v="2"/>
    <x v="0"/>
    <x v="0"/>
  </r>
  <r>
    <x v="172"/>
    <n v="223"/>
    <n v="13"/>
    <n v="26"/>
    <x v="47"/>
    <n v="3"/>
    <n v="358"/>
    <n v="377"/>
    <n v="41"/>
    <n v="7"/>
    <n v="9"/>
    <x v="55640"/>
    <n v="109"/>
    <s v="ASSAULT 2,1,UNCLASSIFIED"/>
    <n v="106"/>
    <x v="9"/>
    <s v="PL 1200502"/>
    <s v="F"/>
    <s v="Q"/>
    <n v="107"/>
    <n v="0"/>
    <x v="2"/>
    <x v="0"/>
    <x v="0"/>
  </r>
  <r>
    <x v="92"/>
    <n v="288"/>
    <n v="18"/>
    <n v="34"/>
    <x v="32"/>
    <n v="1"/>
    <n v="244"/>
    <n v="262"/>
    <n v="34"/>
    <n v="4"/>
    <n v="5"/>
    <x v="55641"/>
    <n v="259"/>
    <s v="CRIMINAL MISCHIEF,UNCLASSIFIED 4"/>
    <n v="351"/>
    <x v="4"/>
    <s v="PL 1450001"/>
    <s v="M"/>
    <s v="Q"/>
    <n v="106"/>
    <n v="0"/>
    <x v="0"/>
    <x v="0"/>
    <x v="5"/>
  </r>
  <r>
    <x v="175"/>
    <n v="262"/>
    <n v="23"/>
    <n v="34"/>
    <x v="43"/>
    <n v="1"/>
    <n v="249"/>
    <n v="266"/>
    <n v="34"/>
    <n v="6"/>
    <n v="7"/>
    <x v="55642"/>
    <n v="109"/>
    <s v="ASSAULT 2,1,UNCLASSIFIED"/>
    <n v="106"/>
    <x v="9"/>
    <s v="PL 1200501"/>
    <s v="F"/>
    <s v="K"/>
    <n v="68"/>
    <n v="0"/>
    <x v="2"/>
    <x v="1"/>
    <x v="0"/>
  </r>
  <r>
    <x v="210"/>
    <n v="277"/>
    <n v="21"/>
    <n v="38"/>
    <x v="43"/>
    <n v="1"/>
    <n v="249"/>
    <n v="274"/>
    <n v="31"/>
    <n v="3"/>
    <n v="4"/>
    <x v="55643"/>
    <n v="779"/>
    <s v="PUBLIC ADMINISTRATION,UNCLASSI"/>
    <n v="126"/>
    <x v="5"/>
    <s v="PL 215510B"/>
    <s v="F"/>
    <s v="Q"/>
    <n v="102"/>
    <n v="0"/>
    <x v="0"/>
    <x v="0"/>
    <x v="1"/>
  </r>
  <r>
    <x v="200"/>
    <n v="218"/>
    <n v="23"/>
    <n v="20"/>
    <x v="45"/>
    <n v="0"/>
    <n v="236"/>
    <n v="259"/>
    <n v="24"/>
    <n v="4"/>
    <n v="4"/>
    <x v="55644"/>
    <n v="109"/>
    <s v="ASSAULT 2,1,UNCLASSIFIED"/>
    <n v="106"/>
    <x v="9"/>
    <s v="PL 1200501"/>
    <s v="F"/>
    <s v="K"/>
    <n v="83"/>
    <n v="0"/>
    <x v="0"/>
    <x v="0"/>
    <x v="1"/>
  </r>
  <r>
    <x v="82"/>
    <n v="227"/>
    <n v="21"/>
    <n v="36"/>
    <x v="13"/>
    <n v="0"/>
    <n v="238"/>
    <n v="262"/>
    <n v="32"/>
    <n v="4"/>
    <n v="4"/>
    <x v="55645"/>
    <n v="101"/>
    <s v="ASSAULT 3"/>
    <n v="344"/>
    <x v="15"/>
    <s v="PL 1200001"/>
    <s v="M"/>
    <s v="Q"/>
    <n v="105"/>
    <n v="0"/>
    <x v="0"/>
    <x v="0"/>
    <x v="0"/>
  </r>
  <r>
    <x v="82"/>
    <n v="227"/>
    <n v="21"/>
    <n v="36"/>
    <x v="13"/>
    <n v="0"/>
    <n v="238"/>
    <n v="262"/>
    <n v="32"/>
    <n v="4"/>
    <n v="4"/>
    <x v="55646"/>
    <n v="244"/>
    <s v="BURGLARY,UNCLASSIFIED,UNKNOWN"/>
    <n v="107"/>
    <x v="12"/>
    <s v="PL 1402000"/>
    <s v="F"/>
    <s v="S"/>
    <n v="120"/>
    <n v="0"/>
    <x v="0"/>
    <x v="0"/>
    <x v="2"/>
  </r>
  <r>
    <x v="174"/>
    <n v="297"/>
    <n v="22"/>
    <n v="36"/>
    <x v="5"/>
    <n v="0"/>
    <n v="229"/>
    <n v="254"/>
    <n v="32"/>
    <n v="4"/>
    <n v="5"/>
    <x v="55647"/>
    <n v="101"/>
    <s v="ASSAULT 3"/>
    <n v="344"/>
    <x v="15"/>
    <s v="PL 1200001"/>
    <s v="M"/>
    <s v="Q"/>
    <n v="104"/>
    <n v="0"/>
    <x v="0"/>
    <x v="0"/>
    <x v="4"/>
  </r>
  <r>
    <x v="88"/>
    <n v="276"/>
    <n v="34"/>
    <n v="38"/>
    <x v="43"/>
    <n v="3"/>
    <n v="246"/>
    <n v="271"/>
    <n v="29"/>
    <n v="3"/>
    <n v="4"/>
    <x v="55648"/>
    <n v="339"/>
    <s v="LARCENY,PETIT FROM OPEN AREAS,"/>
    <n v="341"/>
    <x v="6"/>
    <s v="PL 1552500"/>
    <s v="M"/>
    <s v="K"/>
    <n v="88"/>
    <n v="0"/>
    <x v="0"/>
    <x v="0"/>
    <x v="0"/>
  </r>
  <r>
    <x v="107"/>
    <n v="252"/>
    <n v="27"/>
    <n v="31"/>
    <x v="43"/>
    <n v="1"/>
    <n v="235"/>
    <n v="259"/>
    <n v="31"/>
    <n v="4"/>
    <n v="4"/>
    <x v="55649"/>
    <n v="639"/>
    <s v="AGGRAVATED HARASSMENT 2"/>
    <n v="361"/>
    <x v="29"/>
    <s v="PL 2403002"/>
    <s v="M"/>
    <s v="K"/>
    <n v="73"/>
    <n v="0"/>
    <x v="1"/>
    <x v="0"/>
    <x v="2"/>
  </r>
  <r>
    <x v="200"/>
    <n v="218"/>
    <n v="23"/>
    <n v="20"/>
    <x v="45"/>
    <n v="0"/>
    <n v="236"/>
    <n v="259"/>
    <n v="24"/>
    <n v="4"/>
    <n v="4"/>
    <x v="55650"/>
    <n v="397"/>
    <s v="ROBBERY,OPEN AREA UNCLASSIFIED"/>
    <n v="105"/>
    <x v="7"/>
    <s v="PL 1601001"/>
    <s v="F"/>
    <s v="M"/>
    <n v="17"/>
    <n v="0"/>
    <x v="2"/>
    <x v="0"/>
    <x v="0"/>
  </r>
  <r>
    <x v="87"/>
    <n v="441"/>
    <n v="15"/>
    <n v="45"/>
    <x v="38"/>
    <n v="0"/>
    <n v="326"/>
    <n v="341"/>
    <n v="42"/>
    <n v="14"/>
    <n v="16"/>
    <x v="55651"/>
    <n v="101"/>
    <s v="ASSAULT 3"/>
    <n v="344"/>
    <x v="15"/>
    <s v="PL 1200001"/>
    <s v="M"/>
    <s v="B"/>
    <n v="44"/>
    <n v="0"/>
    <x v="0"/>
    <x v="0"/>
    <x v="2"/>
  </r>
  <r>
    <x v="205"/>
    <n v="340"/>
    <n v="15"/>
    <n v="24"/>
    <x v="30"/>
    <n v="0"/>
    <n v="342"/>
    <n v="364"/>
    <n v="36"/>
    <n v="8"/>
    <n v="10"/>
    <x v="55652"/>
    <n v="439"/>
    <s v="LARCENY,GRAND FROM OPEN AREAS, UNATTENDED"/>
    <n v="109"/>
    <x v="11"/>
    <s v="PL 1553001"/>
    <s v="F"/>
    <s v="M"/>
    <n v="14"/>
    <n v="0"/>
    <x v="0"/>
    <x v="0"/>
    <x v="2"/>
  </r>
  <r>
    <x v="87"/>
    <n v="441"/>
    <n v="15"/>
    <n v="45"/>
    <x v="38"/>
    <n v="0"/>
    <n v="326"/>
    <n v="341"/>
    <n v="42"/>
    <n v="14"/>
    <n v="16"/>
    <x v="55653"/>
    <n v="101"/>
    <s v="ASSAULT 3"/>
    <n v="344"/>
    <x v="15"/>
    <s v="PL 1200001"/>
    <s v="M"/>
    <s v="B"/>
    <n v="41"/>
    <n v="0"/>
    <x v="1"/>
    <x v="0"/>
    <x v="2"/>
  </r>
  <r>
    <x v="207"/>
    <n v="313"/>
    <n v="24"/>
    <n v="27"/>
    <x v="30"/>
    <n v="1"/>
    <n v="237"/>
    <n v="259"/>
    <n v="31"/>
    <n v="5"/>
    <n v="6"/>
    <x v="55654"/>
    <n v="113"/>
    <s v="MENACING,UNCLASSIFIED"/>
    <n v="344"/>
    <x v="15"/>
    <s v="PL 1201401"/>
    <s v="M"/>
    <s v="B"/>
    <n v="49"/>
    <n v="0"/>
    <x v="1"/>
    <x v="0"/>
    <x v="2"/>
  </r>
  <r>
    <x v="179"/>
    <n v="393"/>
    <n v="23"/>
    <n v="27"/>
    <x v="48"/>
    <n v="0"/>
    <n v="250"/>
    <n v="272"/>
    <n v="25"/>
    <n v="4"/>
    <n v="4"/>
    <x v="55655"/>
    <n v="101"/>
    <s v="ASSAULT 3"/>
    <n v="344"/>
    <x v="15"/>
    <s v="PL 1200001"/>
    <s v="M"/>
    <s v="B"/>
    <n v="49"/>
    <n v="0"/>
    <x v="0"/>
    <x v="0"/>
    <x v="0"/>
  </r>
  <r>
    <x v="179"/>
    <n v="393"/>
    <n v="23"/>
    <n v="27"/>
    <x v="48"/>
    <n v="0"/>
    <n v="250"/>
    <n v="272"/>
    <n v="25"/>
    <n v="4"/>
    <n v="4"/>
    <x v="55656"/>
    <n v="244"/>
    <s v="BURGLARY,UNCLASSIFIED,UNKNOWN"/>
    <n v="107"/>
    <x v="12"/>
    <s v="PL 1402000"/>
    <s v="F"/>
    <s v="M"/>
    <n v="1"/>
    <n v="0"/>
    <x v="2"/>
    <x v="0"/>
    <x v="0"/>
  </r>
  <r>
    <x v="194"/>
    <n v="294"/>
    <n v="34"/>
    <n v="20"/>
    <x v="43"/>
    <n v="0"/>
    <n v="256"/>
    <n v="279"/>
    <n v="26"/>
    <n v="3"/>
    <n v="4"/>
    <x v="55657"/>
    <n v="439"/>
    <s v="LARCENY,GRAND FROM OPEN AREAS, UNATTENDED"/>
    <n v="109"/>
    <x v="11"/>
    <s v="PL 1553001"/>
    <s v="F"/>
    <s v="B"/>
    <n v="47"/>
    <n v="0"/>
    <x v="3"/>
    <x v="0"/>
    <x v="4"/>
  </r>
  <r>
    <x v="98"/>
    <n v="274"/>
    <n v="22"/>
    <n v="30"/>
    <x v="45"/>
    <n v="0"/>
    <n v="244"/>
    <n v="266"/>
    <n v="31"/>
    <n v="4"/>
    <n v="5"/>
    <x v="55658"/>
    <n v="439"/>
    <s v="LARCENY,GRAND FROM OPEN AREAS, UNATTENDED"/>
    <n v="109"/>
    <x v="11"/>
    <s v="PL 1553004"/>
    <s v="F"/>
    <s v="M"/>
    <n v="17"/>
    <n v="0"/>
    <x v="0"/>
    <x v="0"/>
    <x v="0"/>
  </r>
  <r>
    <x v="191"/>
    <n v="298"/>
    <n v="10"/>
    <n v="42"/>
    <x v="24"/>
    <n v="1"/>
    <n v="314"/>
    <n v="329"/>
    <n v="43"/>
    <n v="18"/>
    <n v="18"/>
    <x v="55659"/>
    <n v="101"/>
    <s v="ASSAULT 3"/>
    <n v="344"/>
    <x v="15"/>
    <s v="PL 1200001"/>
    <s v="M"/>
    <s v="Q"/>
    <n v="103"/>
    <n v="0"/>
    <x v="0"/>
    <x v="0"/>
    <x v="5"/>
  </r>
  <r>
    <x v="87"/>
    <n v="441"/>
    <n v="15"/>
    <n v="45"/>
    <x v="38"/>
    <n v="0"/>
    <n v="326"/>
    <n v="341"/>
    <n v="42"/>
    <n v="14"/>
    <n v="16"/>
    <x v="55660"/>
    <n v="339"/>
    <s v="LARCENY,PETIT FROM OPEN AREAS,"/>
    <n v="341"/>
    <x v="6"/>
    <s v="PL 1552500"/>
    <s v="M"/>
    <s v="Q"/>
    <n v="106"/>
    <n v="0"/>
    <x v="1"/>
    <x v="0"/>
    <x v="5"/>
  </r>
  <r>
    <x v="203"/>
    <n v="160"/>
    <n v="25"/>
    <n v="20"/>
    <x v="47"/>
    <n v="0"/>
    <n v="239"/>
    <n v="259"/>
    <n v="31"/>
    <n v="4"/>
    <n v="4"/>
    <x v="55661"/>
    <n v="792"/>
    <s v="WEAPONS POSSESSION 1 &amp; 2"/>
    <n v="118"/>
    <x v="23"/>
    <s v="PL 265031B"/>
    <s v="F"/>
    <s v="B"/>
    <n v="49"/>
    <n v="0"/>
    <x v="0"/>
    <x v="0"/>
    <x v="0"/>
  </r>
  <r>
    <x v="192"/>
    <n v="187"/>
    <n v="19"/>
    <n v="32"/>
    <x v="47"/>
    <n v="2"/>
    <n v="240"/>
    <n v="258"/>
    <n v="33"/>
    <n v="4"/>
    <n v="5"/>
    <x v="55662"/>
    <n v="49"/>
    <s v="U.S. CODE UNCLASSIFIED"/>
    <n v="995"/>
    <x v="17"/>
    <s v="FOA9000049"/>
    <m/>
    <s v="M"/>
    <n v="5"/>
    <n v="0"/>
    <x v="0"/>
    <x v="0"/>
    <x v="5"/>
  </r>
  <r>
    <x v="86"/>
    <n v="401"/>
    <n v="29"/>
    <n v="38"/>
    <x v="5"/>
    <n v="2"/>
    <n v="351"/>
    <n v="373"/>
    <n v="39"/>
    <n v="9"/>
    <n v="10"/>
    <x v="55663"/>
    <n v="779"/>
    <s v="PUBLIC ADMINISTRATION,UNCLASSI"/>
    <n v="126"/>
    <x v="5"/>
    <s v="PL 215510B"/>
    <s v="F"/>
    <s v="B"/>
    <n v="43"/>
    <n v="0"/>
    <x v="0"/>
    <x v="0"/>
    <x v="0"/>
  </r>
  <r>
    <x v="200"/>
    <n v="218"/>
    <n v="23"/>
    <n v="20"/>
    <x v="45"/>
    <n v="0"/>
    <n v="236"/>
    <n v="259"/>
    <n v="24"/>
    <n v="4"/>
    <n v="4"/>
    <x v="55664"/>
    <n v="494"/>
    <s v="STOLEN PROPERTY 2,1,POSSESSION"/>
    <n v="111"/>
    <x v="25"/>
    <s v="PL 1654501"/>
    <s v="F"/>
    <s v="B"/>
    <n v="46"/>
    <n v="0"/>
    <x v="2"/>
    <x v="0"/>
    <x v="2"/>
  </r>
  <r>
    <x v="195"/>
    <n v="298"/>
    <n v="21"/>
    <n v="39"/>
    <x v="30"/>
    <n v="1"/>
    <n v="242"/>
    <n v="259"/>
    <n v="34"/>
    <n v="4"/>
    <n v="5"/>
    <x v="55665"/>
    <n v="397"/>
    <s v="ROBBERY,OPEN AREA UNCLASSIFIED"/>
    <n v="105"/>
    <x v="7"/>
    <s v="PL 1601503"/>
    <s v="F"/>
    <s v="M"/>
    <n v="17"/>
    <n v="0"/>
    <x v="0"/>
    <x v="0"/>
    <x v="1"/>
  </r>
  <r>
    <x v="93"/>
    <n v="128"/>
    <n v="25"/>
    <n v="22"/>
    <x v="48"/>
    <n v="2"/>
    <n v="246"/>
    <n v="268"/>
    <n v="29"/>
    <n v="4"/>
    <n v="5"/>
    <x v="55666"/>
    <n v="139"/>
    <s v="MURDER,UNCLASSIFIED"/>
    <n v="101"/>
    <x v="40"/>
    <s v="PL 1252501"/>
    <s v="F"/>
    <s v="K"/>
    <n v="73"/>
    <n v="0"/>
    <x v="2"/>
    <x v="0"/>
    <x v="0"/>
  </r>
  <r>
    <x v="199"/>
    <n v="135"/>
    <n v="10"/>
    <n v="33"/>
    <x v="48"/>
    <n v="0"/>
    <n v="253"/>
    <n v="269"/>
    <n v="34"/>
    <n v="5"/>
    <n v="6"/>
    <x v="55667"/>
    <n v="259"/>
    <s v="CRIMINAL MISCHIEF,UNCLASSIFIED 4"/>
    <n v="351"/>
    <x v="4"/>
    <s v="PL 1450001"/>
    <s v="M"/>
    <s v="K"/>
    <n v="83"/>
    <n v="0"/>
    <x v="2"/>
    <x v="0"/>
    <x v="4"/>
  </r>
  <r>
    <x v="185"/>
    <n v="255"/>
    <n v="25"/>
    <n v="23"/>
    <x v="48"/>
    <n v="0"/>
    <n v="243"/>
    <n v="261"/>
    <n v="32"/>
    <n v="4"/>
    <n v="5"/>
    <x v="55668"/>
    <n v="109"/>
    <s v="ASSAULT 2,1,UNCLASSIFIED"/>
    <n v="106"/>
    <x v="9"/>
    <s v="PL 1200501"/>
    <s v="F"/>
    <s v="Q"/>
    <n v="105"/>
    <n v="0"/>
    <x v="0"/>
    <x v="0"/>
    <x v="2"/>
  </r>
  <r>
    <x v="200"/>
    <n v="218"/>
    <n v="23"/>
    <n v="20"/>
    <x v="45"/>
    <n v="0"/>
    <n v="236"/>
    <n v="259"/>
    <n v="24"/>
    <n v="4"/>
    <n v="4"/>
    <x v="55669"/>
    <n v="109"/>
    <s v="ASSAULT 2,1,UNCLASSIFIED"/>
    <n v="106"/>
    <x v="9"/>
    <s v="PL 1200501"/>
    <s v="F"/>
    <s v="Q"/>
    <n v="102"/>
    <n v="0"/>
    <x v="0"/>
    <x v="1"/>
    <x v="2"/>
  </r>
  <r>
    <x v="202"/>
    <n v="391"/>
    <n v="18"/>
    <n v="46"/>
    <x v="30"/>
    <n v="0"/>
    <n v="318"/>
    <n v="335"/>
    <n v="38"/>
    <n v="8"/>
    <n v="10"/>
    <x v="55670"/>
    <n v="339"/>
    <s v="LARCENY,PETIT FROM OPEN AREAS,"/>
    <n v="341"/>
    <x v="6"/>
    <s v="PL 1552500"/>
    <s v="M"/>
    <s v="B"/>
    <n v="44"/>
    <n v="0"/>
    <x v="0"/>
    <x v="0"/>
    <x v="0"/>
  </r>
  <r>
    <x v="0"/>
    <n v="395"/>
    <n v="21"/>
    <n v="38"/>
    <x v="0"/>
    <n v="1"/>
    <n v="328"/>
    <n v="344"/>
    <n v="40"/>
    <n v="13"/>
    <n v="15"/>
    <x v="55671"/>
    <n v="397"/>
    <s v="ROBBERY,OPEN AREA UNCLASSIFIED"/>
    <n v="105"/>
    <x v="7"/>
    <s v="PL 1600500"/>
    <s v="F"/>
    <s v="B"/>
    <n v="43"/>
    <n v="0"/>
    <x v="0"/>
    <x v="0"/>
    <x v="4"/>
  </r>
  <r>
    <x v="195"/>
    <n v="298"/>
    <n v="21"/>
    <n v="39"/>
    <x v="30"/>
    <n v="1"/>
    <n v="242"/>
    <n v="259"/>
    <n v="34"/>
    <n v="4"/>
    <n v="5"/>
    <x v="55672"/>
    <n v="49"/>
    <s v="U.S. CODE UNCLASSIFIED"/>
    <n v="995"/>
    <x v="17"/>
    <s v="FOA9000049"/>
    <m/>
    <s v="B"/>
    <n v="45"/>
    <n v="0"/>
    <x v="0"/>
    <x v="0"/>
    <x v="2"/>
  </r>
  <r>
    <x v="204"/>
    <n v="153"/>
    <n v="15"/>
    <n v="35"/>
    <x v="38"/>
    <n v="1"/>
    <n v="286"/>
    <n v="306"/>
    <n v="35"/>
    <n v="7"/>
    <n v="8"/>
    <x v="55673"/>
    <n v="101"/>
    <s v="ASSAULT 3"/>
    <n v="344"/>
    <x v="15"/>
    <s v="PL 1200001"/>
    <s v="M"/>
    <s v="M"/>
    <n v="19"/>
    <n v="0"/>
    <x v="0"/>
    <x v="0"/>
    <x v="2"/>
  </r>
  <r>
    <x v="172"/>
    <n v="223"/>
    <n v="13"/>
    <n v="26"/>
    <x v="47"/>
    <n v="3"/>
    <n v="358"/>
    <n v="377"/>
    <n v="41"/>
    <n v="7"/>
    <n v="9"/>
    <x v="55674"/>
    <n v="113"/>
    <s v="MENACING,UNCLASSIFIED"/>
    <n v="344"/>
    <x v="15"/>
    <s v="PL 1201401"/>
    <s v="M"/>
    <s v="K"/>
    <n v="75"/>
    <n v="0"/>
    <x v="0"/>
    <x v="1"/>
    <x v="0"/>
  </r>
  <r>
    <x v="169"/>
    <n v="155"/>
    <n v="10"/>
    <n v="28"/>
    <x v="5"/>
    <n v="1"/>
    <n v="314"/>
    <n v="329"/>
    <n v="38"/>
    <n v="11"/>
    <n v="12"/>
    <x v="55675"/>
    <n v="113"/>
    <s v="MENACING,UNCLASSIFIED"/>
    <n v="344"/>
    <x v="15"/>
    <s v="PL 1201401"/>
    <s v="M"/>
    <s v="S"/>
    <n v="121"/>
    <n v="0"/>
    <x v="1"/>
    <x v="1"/>
    <x v="2"/>
  </r>
  <r>
    <x v="213"/>
    <n v="283"/>
    <n v="19"/>
    <n v="42"/>
    <x v="47"/>
    <n v="0"/>
    <n v="229"/>
    <n v="253"/>
    <n v="33"/>
    <n v="5"/>
    <n v="5"/>
    <x v="55676"/>
    <n v="792"/>
    <s v="WEAPONS POSSESSION 1 &amp; 2"/>
    <n v="118"/>
    <x v="23"/>
    <s v="PL 265031B"/>
    <s v="F"/>
    <s v="S"/>
    <n v="120"/>
    <n v="0"/>
    <x v="2"/>
    <x v="0"/>
    <x v="0"/>
  </r>
  <r>
    <x v="88"/>
    <n v="276"/>
    <n v="34"/>
    <n v="38"/>
    <x v="43"/>
    <n v="3"/>
    <n v="246"/>
    <n v="271"/>
    <n v="29"/>
    <n v="3"/>
    <n v="4"/>
    <x v="55677"/>
    <n v="792"/>
    <s v="WEAPONS POSSESSION 1 &amp; 2"/>
    <n v="118"/>
    <x v="23"/>
    <s v="PL 2650303"/>
    <s v="F"/>
    <s v="Q"/>
    <n v="104"/>
    <n v="0"/>
    <x v="2"/>
    <x v="0"/>
    <x v="4"/>
  </r>
  <r>
    <x v="89"/>
    <n v="216"/>
    <n v="20"/>
    <n v="27"/>
    <x v="0"/>
    <n v="2"/>
    <n v="370"/>
    <n v="389"/>
    <n v="39"/>
    <n v="9"/>
    <n v="11"/>
    <x v="55678"/>
    <n v="918"/>
    <s v="RECKLESS DRIVING"/>
    <n v="348"/>
    <x v="27"/>
    <s v="VTL1212000"/>
    <s v="M"/>
    <s v="M"/>
    <n v="23"/>
    <n v="0"/>
    <x v="0"/>
    <x v="0"/>
    <x v="0"/>
  </r>
  <r>
    <x v="107"/>
    <n v="252"/>
    <n v="27"/>
    <n v="31"/>
    <x v="43"/>
    <n v="1"/>
    <n v="235"/>
    <n v="259"/>
    <n v="31"/>
    <n v="4"/>
    <n v="4"/>
    <x v="55679"/>
    <n v="503"/>
    <s v="CONTROLLED SUBSTANCE,INTENT TO"/>
    <n v="117"/>
    <x v="10"/>
    <s v="PL 2201602"/>
    <s v="F"/>
    <s v="B"/>
    <n v="44"/>
    <n v="0"/>
    <x v="1"/>
    <x v="0"/>
    <x v="2"/>
  </r>
  <r>
    <x v="179"/>
    <n v="393"/>
    <n v="23"/>
    <n v="27"/>
    <x v="48"/>
    <n v="0"/>
    <n v="250"/>
    <n v="272"/>
    <n v="25"/>
    <n v="4"/>
    <n v="4"/>
    <x v="55680"/>
    <n v="793"/>
    <s v="WEAPONS POSSESSION 3"/>
    <n v="118"/>
    <x v="23"/>
    <s v="PL 2650201"/>
    <s v="F"/>
    <s v="B"/>
    <n v="44"/>
    <n v="0"/>
    <x v="0"/>
    <x v="0"/>
    <x v="4"/>
  </r>
  <r>
    <x v="196"/>
    <n v="402"/>
    <n v="15"/>
    <n v="43"/>
    <x v="20"/>
    <n v="0"/>
    <n v="357"/>
    <n v="374"/>
    <n v="39"/>
    <n v="9"/>
    <n v="10"/>
    <x v="55681"/>
    <n v="779"/>
    <s v="PUBLIC ADMINISTRATION,UNCLASSI"/>
    <n v="126"/>
    <x v="5"/>
    <s v="PL 215510B"/>
    <s v="F"/>
    <s v="M"/>
    <n v="24"/>
    <n v="0"/>
    <x v="0"/>
    <x v="0"/>
    <x v="5"/>
  </r>
  <r>
    <x v="190"/>
    <n v="313"/>
    <n v="17"/>
    <n v="37"/>
    <x v="4"/>
    <n v="1"/>
    <n v="265"/>
    <n v="281"/>
    <n v="35"/>
    <n v="7"/>
    <n v="8"/>
    <x v="55682"/>
    <n v="339"/>
    <s v="LARCENY,PETIT FROM OPEN AREAS,"/>
    <n v="341"/>
    <x v="6"/>
    <s v="PL 1552500"/>
    <s v="M"/>
    <s v="K"/>
    <n v="79"/>
    <n v="0"/>
    <x v="0"/>
    <x v="0"/>
    <x v="1"/>
  </r>
  <r>
    <x v="87"/>
    <n v="441"/>
    <n v="15"/>
    <n v="45"/>
    <x v="38"/>
    <n v="0"/>
    <n v="326"/>
    <n v="341"/>
    <n v="42"/>
    <n v="14"/>
    <n v="16"/>
    <x v="55683"/>
    <n v="244"/>
    <s v="BURGLARY,UNCLASSIFIED,UNKNOWN"/>
    <n v="107"/>
    <x v="12"/>
    <s v="PL 1402000"/>
    <s v="F"/>
    <s v="K"/>
    <n v="79"/>
    <n v="0"/>
    <x v="1"/>
    <x v="0"/>
    <x v="0"/>
  </r>
  <r>
    <x v="191"/>
    <n v="298"/>
    <n v="10"/>
    <n v="42"/>
    <x v="24"/>
    <n v="1"/>
    <n v="314"/>
    <n v="329"/>
    <n v="43"/>
    <n v="18"/>
    <n v="18"/>
    <x v="55684"/>
    <n v="788"/>
    <s v="FIREWORKS, SALE"/>
    <n v="363"/>
    <x v="43"/>
    <s v="PL 27002MA"/>
    <s v="M"/>
    <s v="B"/>
    <n v="43"/>
    <n v="0"/>
    <x v="2"/>
    <x v="0"/>
    <x v="5"/>
  </r>
  <r>
    <x v="195"/>
    <n v="298"/>
    <n v="21"/>
    <n v="39"/>
    <x v="30"/>
    <n v="1"/>
    <n v="242"/>
    <n v="259"/>
    <n v="34"/>
    <n v="4"/>
    <n v="5"/>
    <x v="55685"/>
    <n v="511"/>
    <s v="CONTROLLED SUBSTANCE, POSSESSI"/>
    <n v="235"/>
    <x v="10"/>
    <s v="PL 2200300"/>
    <s v="M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55686"/>
    <n v="779"/>
    <s v="PUBLIC ADMINISTRATION,UNCLASSI"/>
    <n v="126"/>
    <x v="5"/>
    <s v="PL 215510B"/>
    <s v="F"/>
    <s v="Q"/>
    <n v="113"/>
    <n v="0"/>
    <x v="0"/>
    <x v="0"/>
    <x v="0"/>
  </r>
  <r>
    <x v="184"/>
    <n v="437"/>
    <n v="16"/>
    <n v="34"/>
    <x v="14"/>
    <n v="3"/>
    <n v="322"/>
    <n v="338"/>
    <n v="38"/>
    <n v="10"/>
    <n v="11"/>
    <x v="55687"/>
    <n v="244"/>
    <s v="BURGLARY,UNCLASSIFIED,UNKNOWN"/>
    <n v="107"/>
    <x v="12"/>
    <s v="PL 1402000"/>
    <s v="F"/>
    <s v="K"/>
    <n v="90"/>
    <n v="0"/>
    <x v="1"/>
    <x v="0"/>
    <x v="4"/>
  </r>
  <r>
    <x v="185"/>
    <n v="255"/>
    <n v="25"/>
    <n v="23"/>
    <x v="48"/>
    <n v="0"/>
    <n v="243"/>
    <n v="261"/>
    <n v="32"/>
    <n v="4"/>
    <n v="5"/>
    <x v="55688"/>
    <n v="515"/>
    <s v="CONTROLLED SUBSTANCE,SALE 3"/>
    <n v="117"/>
    <x v="10"/>
    <s v="PL 2203901"/>
    <s v="F"/>
    <s v="B"/>
    <n v="52"/>
    <n v="0"/>
    <x v="0"/>
    <x v="0"/>
    <x v="4"/>
  </r>
  <r>
    <x v="78"/>
    <n v="283"/>
    <n v="26"/>
    <n v="39"/>
    <x v="45"/>
    <n v="1"/>
    <n v="254"/>
    <n v="277"/>
    <n v="32"/>
    <n v="3"/>
    <n v="4"/>
    <x v="55689"/>
    <n v="439"/>
    <s v="LARCENY,GRAND FROM OPEN AREAS, UNATTENDED"/>
    <n v="109"/>
    <x v="11"/>
    <s v="PL 1553001"/>
    <s v="F"/>
    <s v="K"/>
    <n v="61"/>
    <n v="0"/>
    <x v="0"/>
    <x v="0"/>
    <x v="0"/>
  </r>
  <r>
    <x v="190"/>
    <n v="313"/>
    <n v="17"/>
    <n v="37"/>
    <x v="4"/>
    <n v="1"/>
    <n v="265"/>
    <n v="281"/>
    <n v="35"/>
    <n v="7"/>
    <n v="8"/>
    <x v="55690"/>
    <n v="203"/>
    <s v="TRESPASS 3, CRIMINAL"/>
    <n v="352"/>
    <x v="24"/>
    <s v="PL 140100E"/>
    <s v="M"/>
    <s v="K"/>
    <n v="81"/>
    <n v="2"/>
    <x v="1"/>
    <x v="0"/>
    <x v="0"/>
  </r>
  <r>
    <x v="149"/>
    <n v="323"/>
    <n v="28"/>
    <n v="25"/>
    <x v="43"/>
    <n v="1"/>
    <n v="269"/>
    <n v="291"/>
    <n v="27"/>
    <n v="3"/>
    <n v="3"/>
    <x v="55691"/>
    <n v="259"/>
    <s v="CRIMINAL MISCHIEF,UNCLASSIFIED 4"/>
    <n v="351"/>
    <x v="4"/>
    <s v="PL 1450001"/>
    <s v="M"/>
    <s v="B"/>
    <n v="48"/>
    <n v="0"/>
    <x v="0"/>
    <x v="0"/>
    <x v="4"/>
  </r>
  <r>
    <x v="206"/>
    <n v="140"/>
    <n v="17"/>
    <n v="25"/>
    <x v="13"/>
    <n v="1"/>
    <n v="281"/>
    <n v="299"/>
    <n v="33"/>
    <n v="7"/>
    <n v="8"/>
    <x v="55692"/>
    <n v="101"/>
    <s v="ASSAULT 3"/>
    <n v="344"/>
    <x v="15"/>
    <s v="PL 1200001"/>
    <s v="M"/>
    <s v="M"/>
    <n v="7"/>
    <n v="2"/>
    <x v="1"/>
    <x v="0"/>
    <x v="1"/>
  </r>
  <r>
    <x v="95"/>
    <n v="413"/>
    <n v="19"/>
    <n v="49"/>
    <x v="38"/>
    <n v="1"/>
    <n v="376"/>
    <n v="394"/>
    <n v="40"/>
    <n v="9"/>
    <n v="11"/>
    <x v="55693"/>
    <n v="339"/>
    <s v="LARCENY,PETIT FROM OPEN AREAS,"/>
    <n v="341"/>
    <x v="6"/>
    <s v="PL 1552500"/>
    <s v="M"/>
    <s v="M"/>
    <n v="30"/>
    <n v="0"/>
    <x v="0"/>
    <x v="0"/>
    <x v="0"/>
  </r>
  <r>
    <x v="120"/>
    <n v="461"/>
    <n v="24"/>
    <n v="47"/>
    <x v="30"/>
    <n v="1"/>
    <n v="316"/>
    <n v="333"/>
    <n v="39"/>
    <n v="9"/>
    <n v="10"/>
    <x v="55694"/>
    <n v="109"/>
    <s v="ASSAULT 2,1,UNCLASSIFIED"/>
    <n v="106"/>
    <x v="9"/>
    <s v="PL 12005BA"/>
    <s v="F"/>
    <s v="K"/>
    <n v="84"/>
    <n v="2"/>
    <x v="0"/>
    <x v="1"/>
    <x v="0"/>
  </r>
  <r>
    <x v="175"/>
    <n v="262"/>
    <n v="23"/>
    <n v="34"/>
    <x v="43"/>
    <n v="1"/>
    <n v="249"/>
    <n v="266"/>
    <n v="34"/>
    <n v="6"/>
    <n v="7"/>
    <x v="55695"/>
    <n v="113"/>
    <s v="MENACING,UNCLASSIFIED"/>
    <n v="344"/>
    <x v="15"/>
    <s v="PL 1201401"/>
    <s v="M"/>
    <s v="Q"/>
    <n v="110"/>
    <n v="0"/>
    <x v="0"/>
    <x v="0"/>
    <x v="2"/>
  </r>
  <r>
    <x v="78"/>
    <n v="283"/>
    <n v="26"/>
    <n v="39"/>
    <x v="45"/>
    <n v="1"/>
    <n v="254"/>
    <n v="277"/>
    <n v="32"/>
    <n v="3"/>
    <n v="4"/>
    <x v="55696"/>
    <n v="940"/>
    <s v="LEAVING THE SCENE / PROPERTY DAMAGE / INJURED ANIMAL"/>
    <n v="881"/>
    <x v="30"/>
    <s v="VTL060001A"/>
    <s v="I"/>
    <s v="M"/>
    <n v="13"/>
    <n v="0"/>
    <x v="0"/>
    <x v="0"/>
    <x v="2"/>
  </r>
  <r>
    <x v="85"/>
    <n v="416"/>
    <n v="12"/>
    <n v="46"/>
    <x v="44"/>
    <n v="2"/>
    <n v="345"/>
    <n v="361"/>
    <n v="41"/>
    <n v="13"/>
    <n v="15"/>
    <x v="55697"/>
    <n v="397"/>
    <s v="ROBBERY,OPEN AREA UNCLASSIFIED"/>
    <n v="105"/>
    <x v="7"/>
    <s v="PL 1601002"/>
    <s v="F"/>
    <s v="M"/>
    <n v="24"/>
    <n v="0"/>
    <x v="0"/>
    <x v="0"/>
    <x v="0"/>
  </r>
  <r>
    <x v="98"/>
    <n v="274"/>
    <n v="22"/>
    <n v="30"/>
    <x v="45"/>
    <n v="0"/>
    <n v="244"/>
    <n v="266"/>
    <n v="31"/>
    <n v="4"/>
    <n v="5"/>
    <x v="55698"/>
    <n v="922"/>
    <s v="TRAFFIC,UNCLASSIFIED MISDEMEAN"/>
    <n v="348"/>
    <x v="27"/>
    <s v="VTL0512000"/>
    <s v="M"/>
    <s v="K"/>
    <n v="67"/>
    <n v="0"/>
    <x v="2"/>
    <x v="0"/>
    <x v="0"/>
  </r>
  <r>
    <x v="0"/>
    <n v="395"/>
    <n v="21"/>
    <n v="38"/>
    <x v="0"/>
    <n v="1"/>
    <n v="328"/>
    <n v="344"/>
    <n v="40"/>
    <n v="13"/>
    <n v="15"/>
    <x v="55699"/>
    <n v="114"/>
    <s v="OBSTR BREATH/CIRCUL"/>
    <n v="344"/>
    <x v="15"/>
    <s v="PL 121110A"/>
    <s v="M"/>
    <s v="Q"/>
    <n v="113"/>
    <n v="0"/>
    <x v="2"/>
    <x v="0"/>
    <x v="0"/>
  </r>
  <r>
    <x v="180"/>
    <n v="353"/>
    <n v="31"/>
    <n v="32"/>
    <x v="48"/>
    <n v="0"/>
    <n v="261"/>
    <n v="284"/>
    <n v="26"/>
    <n v="4"/>
    <n v="4"/>
    <x v="55700"/>
    <n v="113"/>
    <s v="MENACING,UNCLASSIFIED"/>
    <n v="344"/>
    <x v="15"/>
    <s v="PL 1201500"/>
    <s v="M"/>
    <s v="B"/>
    <n v="42"/>
    <n v="0"/>
    <x v="2"/>
    <x v="0"/>
    <x v="0"/>
  </r>
  <r>
    <x v="0"/>
    <n v="395"/>
    <n v="21"/>
    <n v="38"/>
    <x v="0"/>
    <n v="1"/>
    <n v="328"/>
    <n v="344"/>
    <n v="40"/>
    <n v="13"/>
    <n v="15"/>
    <x v="55701"/>
    <n v="139"/>
    <s v="MURDER,UNCLASSIFIED"/>
    <n v="101"/>
    <x v="40"/>
    <s v="PL 1252501"/>
    <s v="F"/>
    <s v="M"/>
    <n v="23"/>
    <n v="0"/>
    <x v="3"/>
    <x v="0"/>
    <x v="0"/>
  </r>
  <r>
    <x v="174"/>
    <n v="297"/>
    <n v="22"/>
    <n v="36"/>
    <x v="5"/>
    <n v="0"/>
    <n v="229"/>
    <n v="254"/>
    <n v="32"/>
    <n v="4"/>
    <n v="5"/>
    <x v="55702"/>
    <n v="461"/>
    <s v="UNAUTHORIZED USE VEHICLE 2"/>
    <n v="126"/>
    <x v="5"/>
    <s v="PL 1650600"/>
    <s v="F"/>
    <s v="M"/>
    <n v="7"/>
    <n v="0"/>
    <x v="2"/>
    <x v="0"/>
    <x v="0"/>
  </r>
  <r>
    <x v="207"/>
    <n v="313"/>
    <n v="24"/>
    <n v="27"/>
    <x v="30"/>
    <n v="1"/>
    <n v="237"/>
    <n v="259"/>
    <n v="31"/>
    <n v="5"/>
    <n v="6"/>
    <x v="55703"/>
    <n v="101"/>
    <s v="ASSAULT 3"/>
    <n v="344"/>
    <x v="15"/>
    <s v="PL 1200001"/>
    <s v="M"/>
    <s v="B"/>
    <n v="44"/>
    <n v="0"/>
    <x v="0"/>
    <x v="0"/>
    <x v="2"/>
  </r>
  <r>
    <x v="179"/>
    <n v="393"/>
    <n v="23"/>
    <n v="27"/>
    <x v="48"/>
    <n v="0"/>
    <n v="250"/>
    <n v="272"/>
    <n v="25"/>
    <n v="4"/>
    <n v="4"/>
    <x v="55704"/>
    <n v="223"/>
    <s v="BURGLARY,RESIDENCE,NIGHT"/>
    <n v="107"/>
    <x v="12"/>
    <s v="PL 1402502"/>
    <s v="F"/>
    <s v="Q"/>
    <n v="101"/>
    <n v="0"/>
    <x v="0"/>
    <x v="0"/>
    <x v="0"/>
  </r>
  <r>
    <x v="100"/>
    <n v="329"/>
    <n v="20"/>
    <n v="40"/>
    <x v="30"/>
    <n v="2"/>
    <n v="327"/>
    <n v="348"/>
    <n v="36"/>
    <n v="8"/>
    <n v="9"/>
    <x v="55705"/>
    <n v="503"/>
    <s v="CONTROLLED SUBSTANCE,INTENT TO"/>
    <n v="117"/>
    <x v="10"/>
    <s v="PL 2201601"/>
    <s v="F"/>
    <s v="B"/>
    <n v="46"/>
    <n v="0"/>
    <x v="2"/>
    <x v="0"/>
    <x v="2"/>
  </r>
  <r>
    <x v="127"/>
    <n v="133"/>
    <n v="17"/>
    <n v="27"/>
    <x v="43"/>
    <n v="0"/>
    <n v="238"/>
    <n v="260"/>
    <n v="30"/>
    <n v="4"/>
    <n v="4"/>
    <x v="55706"/>
    <n v="339"/>
    <s v="LARCENY,PETIT FROM OPEN AREAS,"/>
    <n v="341"/>
    <x v="6"/>
    <s v="PL 1552500"/>
    <s v="M"/>
    <s v="B"/>
    <n v="47"/>
    <n v="0"/>
    <x v="0"/>
    <x v="0"/>
    <x v="0"/>
  </r>
  <r>
    <x v="179"/>
    <n v="393"/>
    <n v="23"/>
    <n v="27"/>
    <x v="48"/>
    <n v="0"/>
    <n v="250"/>
    <n v="272"/>
    <n v="25"/>
    <n v="4"/>
    <n v="4"/>
    <x v="55707"/>
    <n v="339"/>
    <s v="LARCENY,PETIT FROM OPEN AREAS,"/>
    <n v="341"/>
    <x v="6"/>
    <s v="PL 1552500"/>
    <s v="M"/>
    <s v="M"/>
    <n v="20"/>
    <n v="0"/>
    <x v="1"/>
    <x v="0"/>
    <x v="0"/>
  </r>
  <r>
    <x v="125"/>
    <n v="273"/>
    <n v="29"/>
    <n v="18"/>
    <x v="32"/>
    <n v="1"/>
    <n v="250"/>
    <n v="274"/>
    <n v="24"/>
    <n v="3"/>
    <n v="4"/>
    <x v="55708"/>
    <n v="113"/>
    <s v="MENACING,UNCLASSIFIED"/>
    <n v="344"/>
    <x v="15"/>
    <s v="PL 1201401"/>
    <s v="M"/>
    <s v="B"/>
    <n v="43"/>
    <n v="2"/>
    <x v="2"/>
    <x v="0"/>
    <x v="0"/>
  </r>
  <r>
    <x v="127"/>
    <n v="133"/>
    <n v="17"/>
    <n v="27"/>
    <x v="43"/>
    <n v="0"/>
    <n v="238"/>
    <n v="260"/>
    <n v="30"/>
    <n v="4"/>
    <n v="4"/>
    <x v="55709"/>
    <n v="109"/>
    <s v="ASSAULT 2,1,UNCLASSIFIED"/>
    <n v="106"/>
    <x v="9"/>
    <s v="PL 1200502"/>
    <s v="F"/>
    <s v="K"/>
    <n v="81"/>
    <n v="0"/>
    <x v="0"/>
    <x v="1"/>
    <x v="0"/>
  </r>
  <r>
    <x v="187"/>
    <n v="207"/>
    <n v="24"/>
    <n v="31"/>
    <x v="13"/>
    <n v="0"/>
    <n v="249"/>
    <n v="272"/>
    <n v="27"/>
    <n v="4"/>
    <n v="4"/>
    <x v="55710"/>
    <n v="397"/>
    <s v="ROBBERY,OPEN AREA UNCLASSIFIED"/>
    <n v="105"/>
    <x v="7"/>
    <s v="PL 1601501"/>
    <s v="F"/>
    <s v="K"/>
    <n v="67"/>
    <n v="0"/>
    <x v="2"/>
    <x v="0"/>
    <x v="0"/>
  </r>
  <r>
    <x v="0"/>
    <n v="395"/>
    <n v="21"/>
    <n v="38"/>
    <x v="0"/>
    <n v="1"/>
    <n v="328"/>
    <n v="344"/>
    <n v="40"/>
    <n v="13"/>
    <n v="15"/>
    <x v="55711"/>
    <n v="101"/>
    <s v="ASSAULT 3"/>
    <n v="344"/>
    <x v="15"/>
    <s v="PL 1200001"/>
    <s v="M"/>
    <s v="M"/>
    <n v="5"/>
    <n v="0"/>
    <x v="1"/>
    <x v="0"/>
    <x v="0"/>
  </r>
  <r>
    <x v="110"/>
    <n v="271"/>
    <n v="25"/>
    <n v="27"/>
    <x v="47"/>
    <n v="1"/>
    <n v="250"/>
    <n v="273"/>
    <n v="26"/>
    <n v="3"/>
    <n v="4"/>
    <x v="55712"/>
    <n v="639"/>
    <s v="AGGRAVATED HARASSMENT 2"/>
    <n v="361"/>
    <x v="29"/>
    <s v="PL 2403002"/>
    <s v="M"/>
    <s v="B"/>
    <n v="40"/>
    <n v="0"/>
    <x v="0"/>
    <x v="1"/>
    <x v="0"/>
  </r>
  <r>
    <x v="189"/>
    <n v="186"/>
    <n v="21"/>
    <n v="20"/>
    <x v="47"/>
    <n v="2"/>
    <n v="252"/>
    <n v="273"/>
    <n v="28"/>
    <n v="4"/>
    <n v="5"/>
    <x v="55713"/>
    <n v="339"/>
    <s v="LARCENY,PETIT FROM OPEN AREAS,"/>
    <n v="341"/>
    <x v="6"/>
    <s v="PL 1552500"/>
    <s v="M"/>
    <s v="Q"/>
    <n v="111"/>
    <n v="0"/>
    <x v="1"/>
    <x v="0"/>
    <x v="0"/>
  </r>
  <r>
    <x v="177"/>
    <n v="411"/>
    <n v="22"/>
    <n v="35"/>
    <x v="30"/>
    <n v="0"/>
    <n v="361"/>
    <n v="379"/>
    <n v="39"/>
    <n v="8"/>
    <n v="10"/>
    <x v="55714"/>
    <n v="779"/>
    <s v="PUBLIC ADMINISTRATION,UNCLASSI"/>
    <n v="126"/>
    <x v="5"/>
    <s v="PL 215510B"/>
    <s v="F"/>
    <s v="B"/>
    <n v="42"/>
    <n v="0"/>
    <x v="0"/>
    <x v="0"/>
    <x v="0"/>
  </r>
  <r>
    <x v="90"/>
    <n v="437"/>
    <n v="19"/>
    <n v="49"/>
    <x v="1"/>
    <n v="3"/>
    <n v="317"/>
    <n v="332"/>
    <n v="42"/>
    <n v="15"/>
    <n v="17"/>
    <x v="55715"/>
    <n v="639"/>
    <s v="AGGRAVATED HARASSMENT 2"/>
    <n v="361"/>
    <x v="29"/>
    <s v="PL 2403002"/>
    <s v="M"/>
    <s v="K"/>
    <n v="72"/>
    <n v="0"/>
    <x v="0"/>
    <x v="1"/>
    <x v="5"/>
  </r>
  <r>
    <x v="165"/>
    <n v="524"/>
    <n v="91"/>
    <n v="54"/>
    <x v="48"/>
    <n v="0"/>
    <n v="509"/>
    <n v="587"/>
    <n v="45"/>
    <n v="4"/>
    <n v="4"/>
    <x v="55716"/>
    <n v="113"/>
    <s v="MENACING,UNCLASSIFIED"/>
    <n v="344"/>
    <x v="15"/>
    <s v="PL 1201401"/>
    <s v="M"/>
    <s v="K"/>
    <n v="75"/>
    <n v="0"/>
    <x v="1"/>
    <x v="0"/>
    <x v="4"/>
  </r>
  <r>
    <x v="214"/>
    <n v="317"/>
    <n v="17"/>
    <n v="33"/>
    <x v="44"/>
    <n v="1"/>
    <n v="308"/>
    <n v="322"/>
    <n v="42"/>
    <n v="18"/>
    <n v="19"/>
    <x v="55717"/>
    <n v="105"/>
    <s v="STRANGULATION 1ST"/>
    <n v="106"/>
    <x v="9"/>
    <s v="PL 1211200"/>
    <s v="F"/>
    <s v="B"/>
    <n v="48"/>
    <n v="0"/>
    <x v="0"/>
    <x v="0"/>
    <x v="4"/>
  </r>
  <r>
    <x v="83"/>
    <n v="312"/>
    <n v="31"/>
    <n v="41"/>
    <x v="32"/>
    <n v="0"/>
    <n v="233"/>
    <n v="256"/>
    <n v="31"/>
    <n v="4"/>
    <n v="5"/>
    <x v="55718"/>
    <n v="515"/>
    <s v="CONTROLLED SUBSTANCE,SALE 3"/>
    <n v="117"/>
    <x v="10"/>
    <s v="PL 2203901"/>
    <s v="F"/>
    <s v="B"/>
    <n v="48"/>
    <n v="0"/>
    <x v="1"/>
    <x v="0"/>
    <x v="4"/>
  </r>
  <r>
    <x v="193"/>
    <n v="431"/>
    <n v="24"/>
    <n v="54"/>
    <x v="30"/>
    <n v="4"/>
    <n v="313"/>
    <n v="328"/>
    <n v="39"/>
    <n v="10"/>
    <n v="11"/>
    <x v="55719"/>
    <n v="101"/>
    <s v="ASSAULT 3"/>
    <n v="344"/>
    <x v="15"/>
    <s v="PL 1200001"/>
    <s v="M"/>
    <s v="M"/>
    <n v="9"/>
    <n v="2"/>
    <x v="3"/>
    <x v="0"/>
    <x v="0"/>
  </r>
  <r>
    <x v="200"/>
    <n v="218"/>
    <n v="23"/>
    <n v="20"/>
    <x v="45"/>
    <n v="0"/>
    <n v="236"/>
    <n v="259"/>
    <n v="24"/>
    <n v="4"/>
    <n v="4"/>
    <x v="55720"/>
    <n v="681"/>
    <s v="CHILD, ENDANGERING WELFARE"/>
    <n v="233"/>
    <x v="0"/>
    <s v="PL 2601001"/>
    <s v="M"/>
    <s v="K"/>
    <n v="62"/>
    <n v="0"/>
    <x v="0"/>
    <x v="0"/>
    <x v="2"/>
  </r>
  <r>
    <x v="98"/>
    <n v="274"/>
    <n v="22"/>
    <n v="30"/>
    <x v="45"/>
    <n v="0"/>
    <n v="244"/>
    <n v="266"/>
    <n v="31"/>
    <n v="4"/>
    <n v="5"/>
    <x v="55721"/>
    <n v="441"/>
    <s v="LARCENY,GRAND OF AUTO"/>
    <n v="110"/>
    <x v="38"/>
    <s v="PL 1553008"/>
    <s v="F"/>
    <s v="B"/>
    <n v="44"/>
    <n v="0"/>
    <x v="2"/>
    <x v="1"/>
    <x v="2"/>
  </r>
  <r>
    <x v="210"/>
    <n v="277"/>
    <n v="21"/>
    <n v="38"/>
    <x v="43"/>
    <n v="1"/>
    <n v="249"/>
    <n v="274"/>
    <n v="31"/>
    <n v="3"/>
    <n v="4"/>
    <x v="55722"/>
    <n v="567"/>
    <s v="MARIJUANA, POSSESSION 4 &amp; 5"/>
    <n v="235"/>
    <x v="10"/>
    <s v="PL 2211500"/>
    <s v="M"/>
    <s v="Q"/>
    <n v="115"/>
    <n v="3"/>
    <x v="0"/>
    <x v="0"/>
    <x v="0"/>
  </r>
  <r>
    <x v="87"/>
    <n v="441"/>
    <n v="15"/>
    <n v="45"/>
    <x v="38"/>
    <n v="0"/>
    <n v="326"/>
    <n v="341"/>
    <n v="42"/>
    <n v="14"/>
    <n v="16"/>
    <x v="55723"/>
    <n v="439"/>
    <s v="LARCENY,GRAND FROM OPEN AREAS, UNATTENDED"/>
    <n v="109"/>
    <x v="11"/>
    <s v="PL 1553001"/>
    <s v="F"/>
    <s v="M"/>
    <n v="14"/>
    <n v="0"/>
    <x v="2"/>
    <x v="1"/>
    <x v="2"/>
  </r>
  <r>
    <x v="215"/>
    <n v="287"/>
    <n v="23"/>
    <n v="30"/>
    <x v="32"/>
    <n v="0"/>
    <n v="259"/>
    <n v="276"/>
    <n v="34"/>
    <n v="7"/>
    <n v="8"/>
    <x v="55724"/>
    <n v="105"/>
    <s v="STRANGULATION 1ST"/>
    <n v="106"/>
    <x v="9"/>
    <s v="PL 1211200"/>
    <s v="F"/>
    <s v="B"/>
    <n v="47"/>
    <n v="2"/>
    <x v="4"/>
    <x v="0"/>
    <x v="0"/>
  </r>
  <r>
    <x v="210"/>
    <n v="277"/>
    <n v="21"/>
    <n v="38"/>
    <x v="43"/>
    <n v="1"/>
    <n v="249"/>
    <n v="274"/>
    <n v="31"/>
    <n v="3"/>
    <n v="4"/>
    <x v="55725"/>
    <n v="500"/>
    <s v="CONTROLLED SUBSTANCE,POSSESS."/>
    <n v="117"/>
    <x v="10"/>
    <s v="PL 2202101"/>
    <s v="F"/>
    <s v="Q"/>
    <n v="104"/>
    <n v="0"/>
    <x v="1"/>
    <x v="0"/>
    <x v="1"/>
  </r>
  <r>
    <x v="208"/>
    <n v="440"/>
    <n v="22"/>
    <n v="44"/>
    <x v="4"/>
    <n v="2"/>
    <n v="358"/>
    <n v="376"/>
    <n v="41"/>
    <n v="8"/>
    <n v="10"/>
    <x v="55726"/>
    <n v="101"/>
    <s v="ASSAULT 3"/>
    <n v="344"/>
    <x v="15"/>
    <s v="PL 1200001"/>
    <s v="M"/>
    <s v="M"/>
    <n v="19"/>
    <n v="0"/>
    <x v="0"/>
    <x v="0"/>
    <x v="0"/>
  </r>
  <r>
    <x v="67"/>
    <n v="298"/>
    <n v="16"/>
    <n v="40"/>
    <x v="32"/>
    <n v="0"/>
    <n v="295"/>
    <n v="315"/>
    <n v="34"/>
    <n v="7"/>
    <n v="8"/>
    <x v="55727"/>
    <n v="113"/>
    <s v="MENACING,UNCLASSIFIED"/>
    <n v="344"/>
    <x v="15"/>
    <s v="PL 1201401"/>
    <s v="M"/>
    <s v="K"/>
    <n v="62"/>
    <n v="0"/>
    <x v="3"/>
    <x v="0"/>
    <x v="2"/>
  </r>
  <r>
    <x v="127"/>
    <n v="133"/>
    <n v="17"/>
    <n v="27"/>
    <x v="43"/>
    <n v="0"/>
    <n v="238"/>
    <n v="260"/>
    <n v="30"/>
    <n v="4"/>
    <n v="4"/>
    <x v="55728"/>
    <n v="397"/>
    <s v="ROBBERY,OPEN AREA UNCLASSIFIED"/>
    <n v="105"/>
    <x v="7"/>
    <s v="PL 1600500"/>
    <s v="F"/>
    <s v="K"/>
    <n v="81"/>
    <n v="0"/>
    <x v="2"/>
    <x v="0"/>
    <x v="0"/>
  </r>
  <r>
    <x v="208"/>
    <n v="440"/>
    <n v="22"/>
    <n v="44"/>
    <x v="4"/>
    <n v="2"/>
    <n v="358"/>
    <n v="376"/>
    <n v="41"/>
    <n v="8"/>
    <n v="10"/>
    <x v="55729"/>
    <n v="339"/>
    <s v="LARCENY,PETIT FROM OPEN AREAS,"/>
    <n v="341"/>
    <x v="6"/>
    <s v="PL 1552500"/>
    <s v="M"/>
    <s v="Q"/>
    <n v="115"/>
    <n v="0"/>
    <x v="0"/>
    <x v="0"/>
    <x v="1"/>
  </r>
  <r>
    <x v="195"/>
    <n v="298"/>
    <n v="21"/>
    <n v="39"/>
    <x v="30"/>
    <n v="1"/>
    <n v="242"/>
    <n v="259"/>
    <n v="34"/>
    <n v="4"/>
    <n v="5"/>
    <x v="55730"/>
    <n v="748"/>
    <s v="CONTEMPT,CRIMINAL"/>
    <n v="359"/>
    <x v="21"/>
    <s v="PL 2155001"/>
    <s v="M"/>
    <s v="M"/>
    <n v="14"/>
    <n v="0"/>
    <x v="0"/>
    <x v="0"/>
    <x v="2"/>
  </r>
  <r>
    <x v="203"/>
    <n v="160"/>
    <n v="25"/>
    <n v="20"/>
    <x v="47"/>
    <n v="0"/>
    <n v="239"/>
    <n v="259"/>
    <n v="31"/>
    <n v="4"/>
    <n v="4"/>
    <x v="55731"/>
    <n v="397"/>
    <s v="ROBBERY,OPEN AREA UNCLASSIFIED"/>
    <n v="105"/>
    <x v="7"/>
    <s v="PL 1601504"/>
    <s v="F"/>
    <s v="B"/>
    <n v="41"/>
    <n v="0"/>
    <x v="2"/>
    <x v="0"/>
    <x v="0"/>
  </r>
  <r>
    <x v="107"/>
    <n v="252"/>
    <n v="27"/>
    <n v="31"/>
    <x v="43"/>
    <n v="1"/>
    <n v="235"/>
    <n v="259"/>
    <n v="31"/>
    <n v="4"/>
    <n v="4"/>
    <x v="55732"/>
    <n v="49"/>
    <s v="U.S. CODE UNCLASSIFIED"/>
    <n v="995"/>
    <x v="17"/>
    <s v="FOA9000049"/>
    <m/>
    <s v="K"/>
    <n v="75"/>
    <n v="0"/>
    <x v="2"/>
    <x v="0"/>
    <x v="0"/>
  </r>
  <r>
    <x v="67"/>
    <n v="298"/>
    <n v="16"/>
    <n v="40"/>
    <x v="32"/>
    <n v="0"/>
    <n v="295"/>
    <n v="315"/>
    <n v="34"/>
    <n v="7"/>
    <n v="8"/>
    <x v="55733"/>
    <n v="258"/>
    <s v="CRIMINAL MISCHIEF 4TH, GRAFFIT"/>
    <n v="351"/>
    <x v="4"/>
    <s v="PL 1456002"/>
    <s v="M"/>
    <s v="K"/>
    <n v="83"/>
    <n v="0"/>
    <x v="2"/>
    <x v="0"/>
    <x v="5"/>
  </r>
  <r>
    <x v="186"/>
    <n v="230"/>
    <n v="19"/>
    <n v="32"/>
    <x v="32"/>
    <n v="0"/>
    <n v="242"/>
    <n v="267"/>
    <n v="26"/>
    <n v="3"/>
    <n v="4"/>
    <x v="55734"/>
    <n v="109"/>
    <s v="ASSAULT 2,1,UNCLASSIFIED"/>
    <n v="106"/>
    <x v="9"/>
    <s v="PL 1200504"/>
    <s v="F"/>
    <s v="B"/>
    <n v="40"/>
    <n v="0"/>
    <x v="4"/>
    <x v="1"/>
    <x v="2"/>
  </r>
  <r>
    <x v="85"/>
    <n v="416"/>
    <n v="12"/>
    <n v="46"/>
    <x v="44"/>
    <n v="2"/>
    <n v="345"/>
    <n v="361"/>
    <n v="41"/>
    <n v="13"/>
    <n v="15"/>
    <x v="55735"/>
    <n v="397"/>
    <s v="ROBBERY,OPEN AREA UNCLASSIFIED"/>
    <n v="105"/>
    <x v="7"/>
    <s v="PL 1600500"/>
    <s v="F"/>
    <s v="B"/>
    <n v="47"/>
    <n v="0"/>
    <x v="2"/>
    <x v="0"/>
    <x v="0"/>
  </r>
  <r>
    <x v="122"/>
    <n v="151"/>
    <n v="15"/>
    <n v="23"/>
    <x v="47"/>
    <n v="1"/>
    <n v="247"/>
    <n v="271"/>
    <n v="32"/>
    <n v="3"/>
    <n v="4"/>
    <x v="55736"/>
    <n v="268"/>
    <s v="CRIMINAL MIS 2 &amp; 3"/>
    <n v="121"/>
    <x v="4"/>
    <s v="PL 1450502"/>
    <s v="F"/>
    <s v="M"/>
    <n v="17"/>
    <n v="0"/>
    <x v="0"/>
    <x v="0"/>
    <x v="1"/>
  </r>
  <r>
    <x v="82"/>
    <n v="227"/>
    <n v="21"/>
    <n v="36"/>
    <x v="13"/>
    <n v="0"/>
    <n v="238"/>
    <n v="262"/>
    <n v="32"/>
    <n v="4"/>
    <n v="4"/>
    <x v="55737"/>
    <n v="101"/>
    <s v="ASSAULT 3"/>
    <n v="344"/>
    <x v="15"/>
    <s v="PL 1200001"/>
    <s v="M"/>
    <s v="Q"/>
    <n v="110"/>
    <n v="0"/>
    <x v="1"/>
    <x v="0"/>
    <x v="5"/>
  </r>
  <r>
    <x v="169"/>
    <n v="155"/>
    <n v="10"/>
    <n v="28"/>
    <x v="5"/>
    <n v="1"/>
    <n v="314"/>
    <n v="329"/>
    <n v="38"/>
    <n v="11"/>
    <n v="12"/>
    <x v="55738"/>
    <n v="779"/>
    <s v="PUBLIC ADMINISTRATION,UNCLASSI"/>
    <n v="126"/>
    <x v="5"/>
    <s v="PL 215510D"/>
    <s v="F"/>
    <s v="Q"/>
    <n v="109"/>
    <n v="0"/>
    <x v="0"/>
    <x v="0"/>
    <x v="2"/>
  </r>
  <r>
    <x v="185"/>
    <n v="255"/>
    <n v="25"/>
    <n v="23"/>
    <x v="48"/>
    <n v="0"/>
    <n v="243"/>
    <n v="261"/>
    <n v="32"/>
    <n v="4"/>
    <n v="5"/>
    <x v="55739"/>
    <n v="511"/>
    <s v="CONTROLLED SUBSTANCE, POSSESSI"/>
    <n v="235"/>
    <x v="10"/>
    <s v="PL 2200300"/>
    <s v="M"/>
    <s v="K"/>
    <n v="62"/>
    <n v="0"/>
    <x v="0"/>
    <x v="1"/>
    <x v="1"/>
  </r>
  <r>
    <x v="5"/>
    <n v="308"/>
    <n v="14"/>
    <n v="32"/>
    <x v="5"/>
    <n v="1"/>
    <n v="312"/>
    <n v="332"/>
    <n v="35"/>
    <n v="8"/>
    <n v="9"/>
    <x v="55740"/>
    <n v="339"/>
    <s v="LARCENY,PETIT FROM OPEN AREAS,"/>
    <n v="341"/>
    <x v="6"/>
    <s v="PL 1552500"/>
    <s v="M"/>
    <s v="K"/>
    <n v="72"/>
    <n v="0"/>
    <x v="1"/>
    <x v="0"/>
    <x v="1"/>
  </r>
  <r>
    <x v="189"/>
    <n v="186"/>
    <n v="21"/>
    <n v="20"/>
    <x v="47"/>
    <n v="2"/>
    <n v="252"/>
    <n v="273"/>
    <n v="28"/>
    <n v="4"/>
    <n v="5"/>
    <x v="55741"/>
    <n v="792"/>
    <s v="WEAPONS POSSESSION 1 &amp; 2"/>
    <n v="118"/>
    <x v="23"/>
    <s v="PL 265031B"/>
    <s v="F"/>
    <s v="K"/>
    <n v="75"/>
    <n v="0"/>
    <x v="0"/>
    <x v="0"/>
    <x v="0"/>
  </r>
  <r>
    <x v="192"/>
    <n v="187"/>
    <n v="19"/>
    <n v="32"/>
    <x v="47"/>
    <n v="2"/>
    <n v="240"/>
    <n v="258"/>
    <n v="33"/>
    <n v="4"/>
    <n v="5"/>
    <x v="55742"/>
    <n v="114"/>
    <s v="OBSTR BREATH/CIRCUL"/>
    <n v="344"/>
    <x v="15"/>
    <s v="PL 1211100"/>
    <s v="M"/>
    <s v="Q"/>
    <n v="109"/>
    <n v="0"/>
    <x v="1"/>
    <x v="0"/>
    <x v="1"/>
  </r>
  <r>
    <x v="120"/>
    <n v="461"/>
    <n v="24"/>
    <n v="47"/>
    <x v="30"/>
    <n v="1"/>
    <n v="316"/>
    <n v="333"/>
    <n v="39"/>
    <n v="9"/>
    <n v="10"/>
    <x v="55743"/>
    <n v="106"/>
    <s v="ASSAULT POLICE/PEACE OFFICER"/>
    <n v="106"/>
    <x v="9"/>
    <s v="PL 12005A3"/>
    <s v="F"/>
    <s v="B"/>
    <n v="46"/>
    <n v="0"/>
    <x v="0"/>
    <x v="0"/>
    <x v="6"/>
  </r>
  <r>
    <x v="178"/>
    <n v="333"/>
    <n v="25"/>
    <n v="34"/>
    <x v="32"/>
    <n v="0"/>
    <n v="251"/>
    <n v="274"/>
    <n v="30"/>
    <n v="4"/>
    <n v="5"/>
    <x v="55744"/>
    <n v="397"/>
    <s v="ROBBERY,OPEN AREA UNCLASSIFIED"/>
    <n v="105"/>
    <x v="7"/>
    <s v="PL 160102A"/>
    <s v="F"/>
    <s v="M"/>
    <n v="26"/>
    <n v="0"/>
    <x v="0"/>
    <x v="0"/>
    <x v="0"/>
  </r>
  <r>
    <x v="100"/>
    <n v="329"/>
    <n v="20"/>
    <n v="40"/>
    <x v="30"/>
    <n v="2"/>
    <n v="327"/>
    <n v="348"/>
    <n v="36"/>
    <n v="8"/>
    <n v="9"/>
    <x v="55745"/>
    <n v="494"/>
    <s v="STOLEN PROPERTY 2,1,POSSESSION"/>
    <n v="111"/>
    <x v="25"/>
    <s v="PL 1654501"/>
    <s v="F"/>
    <s v="K"/>
    <n v="72"/>
    <n v="0"/>
    <x v="0"/>
    <x v="0"/>
    <x v="2"/>
  </r>
  <r>
    <x v="204"/>
    <n v="153"/>
    <n v="15"/>
    <n v="35"/>
    <x v="38"/>
    <n v="1"/>
    <n v="286"/>
    <n v="306"/>
    <n v="35"/>
    <n v="7"/>
    <n v="8"/>
    <x v="55746"/>
    <n v="409"/>
    <s v="LARCENY,GRAND BY EXTORTION"/>
    <n v="109"/>
    <x v="11"/>
    <s v="PL 1553006"/>
    <s v="F"/>
    <s v="M"/>
    <n v="25"/>
    <n v="0"/>
    <x v="0"/>
    <x v="1"/>
    <x v="2"/>
  </r>
  <r>
    <x v="93"/>
    <n v="128"/>
    <n v="25"/>
    <n v="22"/>
    <x v="48"/>
    <n v="2"/>
    <n v="246"/>
    <n v="268"/>
    <n v="29"/>
    <n v="4"/>
    <n v="5"/>
    <x v="55747"/>
    <n v="101"/>
    <s v="ASSAULT 3"/>
    <n v="344"/>
    <x v="15"/>
    <s v="PL 1200001"/>
    <s v="M"/>
    <s v="Q"/>
    <n v="109"/>
    <n v="0"/>
    <x v="1"/>
    <x v="0"/>
    <x v="5"/>
  </r>
  <r>
    <x v="195"/>
    <n v="298"/>
    <n v="21"/>
    <n v="39"/>
    <x v="30"/>
    <n v="1"/>
    <n v="242"/>
    <n v="259"/>
    <n v="34"/>
    <n v="4"/>
    <n v="5"/>
    <x v="55748"/>
    <n v="511"/>
    <s v="CONTROLLED SUBSTANCE, POSSESSI"/>
    <n v="235"/>
    <x v="10"/>
    <s v="PL 2200300"/>
    <s v="M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55749"/>
    <n v="729"/>
    <s v="FORGERY,ETC.,UNCLASSIFIED-FELO"/>
    <n v="113"/>
    <x v="18"/>
    <s v="PL 1703000"/>
    <s v="F"/>
    <s v="M"/>
    <n v="25"/>
    <n v="11"/>
    <x v="0"/>
    <x v="0"/>
    <x v="0"/>
  </r>
  <r>
    <x v="82"/>
    <n v="227"/>
    <n v="21"/>
    <n v="36"/>
    <x v="13"/>
    <n v="0"/>
    <n v="238"/>
    <n v="262"/>
    <n v="32"/>
    <n v="4"/>
    <n v="4"/>
    <x v="55750"/>
    <n v="639"/>
    <s v="AGGRAVATED HARASSMENT 2"/>
    <n v="361"/>
    <x v="29"/>
    <s v="PL 2403002"/>
    <s v="M"/>
    <s v="B"/>
    <n v="48"/>
    <n v="0"/>
    <x v="0"/>
    <x v="0"/>
    <x v="2"/>
  </r>
  <r>
    <x v="196"/>
    <n v="402"/>
    <n v="15"/>
    <n v="43"/>
    <x v="20"/>
    <n v="0"/>
    <n v="357"/>
    <n v="374"/>
    <n v="39"/>
    <n v="9"/>
    <n v="10"/>
    <x v="55751"/>
    <n v="113"/>
    <s v="MENACING,UNCLASSIFIED"/>
    <n v="344"/>
    <x v="15"/>
    <s v="PL 1201500"/>
    <s v="M"/>
    <s v="K"/>
    <n v="90"/>
    <n v="0"/>
    <x v="1"/>
    <x v="0"/>
    <x v="4"/>
  </r>
  <r>
    <x v="96"/>
    <n v="312"/>
    <n v="18"/>
    <n v="39"/>
    <x v="43"/>
    <n v="0"/>
    <n v="269"/>
    <n v="285"/>
    <n v="34"/>
    <n v="7"/>
    <n v="7"/>
    <x v="55752"/>
    <n v="397"/>
    <s v="ROBBERY,OPEN AREA UNCLASSIFIED"/>
    <n v="105"/>
    <x v="7"/>
    <s v="PL 1600500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55753"/>
    <n v="244"/>
    <s v="BURGLARY,UNCLASSIFIED,UNKNOWN"/>
    <n v="107"/>
    <x v="12"/>
    <s v="PL 1402000"/>
    <s v="F"/>
    <s v="K"/>
    <n v="69"/>
    <n v="0"/>
    <x v="2"/>
    <x v="0"/>
    <x v="0"/>
  </r>
  <r>
    <x v="5"/>
    <n v="308"/>
    <n v="14"/>
    <n v="32"/>
    <x v="5"/>
    <n v="1"/>
    <n v="312"/>
    <n v="332"/>
    <n v="35"/>
    <n v="8"/>
    <n v="9"/>
    <x v="55754"/>
    <n v="419"/>
    <s v="LARCENY,GRAND FROM PERSON,UNCL"/>
    <n v="109"/>
    <x v="11"/>
    <s v="PL 1553005"/>
    <s v="F"/>
    <s v="K"/>
    <n v="70"/>
    <n v="0"/>
    <x v="2"/>
    <x v="1"/>
    <x v="1"/>
  </r>
  <r>
    <x v="87"/>
    <n v="441"/>
    <n v="15"/>
    <n v="45"/>
    <x v="38"/>
    <n v="0"/>
    <n v="326"/>
    <n v="341"/>
    <n v="42"/>
    <n v="14"/>
    <n v="16"/>
    <x v="55755"/>
    <n v="244"/>
    <s v="BURGLARY,UNCLASSIFIED,UNKNOWN"/>
    <n v="107"/>
    <x v="12"/>
    <s v="PL 1402000"/>
    <s v="F"/>
    <s v="K"/>
    <n v="79"/>
    <n v="0"/>
    <x v="1"/>
    <x v="0"/>
    <x v="0"/>
  </r>
  <r>
    <x v="110"/>
    <n v="271"/>
    <n v="25"/>
    <n v="27"/>
    <x v="47"/>
    <n v="1"/>
    <n v="250"/>
    <n v="273"/>
    <n v="26"/>
    <n v="3"/>
    <n v="4"/>
    <x v="55756"/>
    <n v="779"/>
    <s v="PUBLIC ADMINISTRATION,UNCLASSI"/>
    <n v="126"/>
    <x v="5"/>
    <s v="PL 215510B"/>
    <s v="F"/>
    <s v="B"/>
    <n v="44"/>
    <n v="0"/>
    <x v="0"/>
    <x v="0"/>
    <x v="0"/>
  </r>
  <r>
    <x v="189"/>
    <n v="186"/>
    <n v="21"/>
    <n v="20"/>
    <x v="47"/>
    <n v="2"/>
    <n v="252"/>
    <n v="273"/>
    <n v="28"/>
    <n v="4"/>
    <n v="5"/>
    <x v="55757"/>
    <n v="440"/>
    <s v="AGGRAVATED GRAND LARCENY OF ATM"/>
    <n v="109"/>
    <x v="11"/>
    <s v="PL 1553502"/>
    <s v="F"/>
    <s v="Q"/>
    <n v="103"/>
    <n v="0"/>
    <x v="1"/>
    <x v="0"/>
    <x v="0"/>
  </r>
  <r>
    <x v="172"/>
    <n v="223"/>
    <n v="13"/>
    <n v="26"/>
    <x v="47"/>
    <n v="3"/>
    <n v="358"/>
    <n v="377"/>
    <n v="41"/>
    <n v="7"/>
    <n v="9"/>
    <x v="55758"/>
    <n v="339"/>
    <s v="LARCENY,PETIT FROM OPEN AREAS,"/>
    <n v="341"/>
    <x v="6"/>
    <s v="PL 1552500"/>
    <s v="M"/>
    <s v="B"/>
    <n v="40"/>
    <n v="0"/>
    <x v="0"/>
    <x v="0"/>
    <x v="2"/>
  </r>
  <r>
    <x v="172"/>
    <n v="223"/>
    <n v="13"/>
    <n v="26"/>
    <x v="47"/>
    <n v="3"/>
    <n v="358"/>
    <n v="377"/>
    <n v="41"/>
    <n v="7"/>
    <n v="9"/>
    <x v="55759"/>
    <n v="203"/>
    <s v="TRESPASS 3, CRIMINAL"/>
    <n v="352"/>
    <x v="24"/>
    <s v="PL 140100A"/>
    <s v="M"/>
    <s v="B"/>
    <n v="52"/>
    <n v="0"/>
    <x v="0"/>
    <x v="1"/>
    <x v="2"/>
  </r>
  <r>
    <x v="93"/>
    <n v="128"/>
    <n v="25"/>
    <n v="22"/>
    <x v="48"/>
    <n v="2"/>
    <n v="246"/>
    <n v="268"/>
    <n v="29"/>
    <n v="4"/>
    <n v="5"/>
    <x v="55760"/>
    <n v="263"/>
    <s v="ARSON 2,3,4"/>
    <n v="114"/>
    <x v="2"/>
    <s v="PL 1501500"/>
    <s v="F"/>
    <s v="K"/>
    <n v="61"/>
    <n v="71"/>
    <x v="0"/>
    <x v="0"/>
    <x v="0"/>
  </r>
  <r>
    <x v="208"/>
    <n v="440"/>
    <n v="22"/>
    <n v="44"/>
    <x v="4"/>
    <n v="2"/>
    <n v="358"/>
    <n v="376"/>
    <n v="41"/>
    <n v="8"/>
    <n v="10"/>
    <x v="55761"/>
    <n v="109"/>
    <s v="ASSAULT 2,1,UNCLASSIFIED"/>
    <n v="106"/>
    <x v="9"/>
    <s v="PL 1200501"/>
    <s v="F"/>
    <s v="B"/>
    <n v="46"/>
    <n v="0"/>
    <x v="0"/>
    <x v="0"/>
    <x v="4"/>
  </r>
  <r>
    <x v="180"/>
    <n v="353"/>
    <n v="31"/>
    <n v="32"/>
    <x v="48"/>
    <n v="0"/>
    <n v="261"/>
    <n v="284"/>
    <n v="26"/>
    <n v="4"/>
    <n v="4"/>
    <x v="55762"/>
    <n v="113"/>
    <s v="MENACING,UNCLASSIFIED"/>
    <n v="344"/>
    <x v="15"/>
    <s v="PL 1201401"/>
    <s v="M"/>
    <s v="M"/>
    <n v="25"/>
    <n v="2"/>
    <x v="2"/>
    <x v="0"/>
    <x v="0"/>
  </r>
  <r>
    <x v="122"/>
    <n v="151"/>
    <n v="15"/>
    <n v="23"/>
    <x v="47"/>
    <n v="1"/>
    <n v="247"/>
    <n v="271"/>
    <n v="32"/>
    <n v="3"/>
    <n v="4"/>
    <x v="55763"/>
    <n v="565"/>
    <s v="PROSTITUTION, PATRONIZING 4, 3"/>
    <n v="356"/>
    <x v="33"/>
    <s v="PL 2300400"/>
    <s v="M"/>
    <s v="B"/>
    <n v="41"/>
    <n v="0"/>
    <x v="0"/>
    <x v="0"/>
    <x v="4"/>
  </r>
  <r>
    <x v="211"/>
    <n v="150"/>
    <n v="20"/>
    <n v="21"/>
    <x v="43"/>
    <n v="0"/>
    <n v="234"/>
    <n v="260"/>
    <n v="32"/>
    <n v="4"/>
    <n v="4"/>
    <x v="55764"/>
    <n v="259"/>
    <s v="CRIMINAL MISCHIEF,UNCLASSIFIED 4"/>
    <n v="351"/>
    <x v="4"/>
    <s v="PL 1450001"/>
    <s v="M"/>
    <s v="Q"/>
    <n v="114"/>
    <n v="97"/>
    <x v="0"/>
    <x v="0"/>
    <x v="0"/>
  </r>
  <r>
    <x v="195"/>
    <n v="298"/>
    <n v="21"/>
    <n v="39"/>
    <x v="30"/>
    <n v="1"/>
    <n v="242"/>
    <n v="259"/>
    <n v="34"/>
    <n v="4"/>
    <n v="5"/>
    <x v="55765"/>
    <n v="339"/>
    <s v="LARCENY,PETIT FROM OPEN AREAS,"/>
    <n v="341"/>
    <x v="6"/>
    <s v="PL 1552500"/>
    <s v="M"/>
    <s v="M"/>
    <n v="13"/>
    <n v="0"/>
    <x v="0"/>
    <x v="0"/>
    <x v="1"/>
  </r>
  <r>
    <x v="110"/>
    <n v="271"/>
    <n v="25"/>
    <n v="27"/>
    <x v="47"/>
    <n v="1"/>
    <n v="250"/>
    <n v="273"/>
    <n v="26"/>
    <n v="3"/>
    <n v="4"/>
    <x v="55766"/>
    <n v="397"/>
    <s v="ROBBERY,OPEN AREA UNCLASSIFIED"/>
    <n v="105"/>
    <x v="7"/>
    <s v="PL 1601503"/>
    <s v="F"/>
    <s v="K"/>
    <n v="75"/>
    <n v="0"/>
    <x v="2"/>
    <x v="1"/>
    <x v="0"/>
  </r>
  <r>
    <x v="207"/>
    <n v="313"/>
    <n v="24"/>
    <n v="27"/>
    <x v="30"/>
    <n v="1"/>
    <n v="237"/>
    <n v="259"/>
    <n v="31"/>
    <n v="5"/>
    <n v="6"/>
    <x v="55767"/>
    <n v="397"/>
    <s v="ROBBERY,OPEN AREA UNCLASSIFIED"/>
    <n v="105"/>
    <x v="7"/>
    <s v="PL 1600500"/>
    <s v="F"/>
    <s v="B"/>
    <n v="45"/>
    <n v="0"/>
    <x v="0"/>
    <x v="0"/>
    <x v="4"/>
  </r>
  <r>
    <x v="188"/>
    <n v="315"/>
    <n v="16"/>
    <n v="42"/>
    <x v="45"/>
    <n v="0"/>
    <n v="254"/>
    <n v="275"/>
    <n v="29"/>
    <n v="3"/>
    <n v="4"/>
    <x v="55768"/>
    <n v="109"/>
    <s v="ASSAULT 2,1,UNCLASSIFIED"/>
    <n v="106"/>
    <x v="9"/>
    <s v="PL 1200501"/>
    <s v="F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5769"/>
    <n v="109"/>
    <s v="ASSAULT 2,1,UNCLASSIFIED"/>
    <n v="106"/>
    <x v="9"/>
    <s v="PL 1200512"/>
    <s v="F"/>
    <s v="Q"/>
    <n v="110"/>
    <n v="0"/>
    <x v="0"/>
    <x v="0"/>
    <x v="1"/>
  </r>
  <r>
    <x v="198"/>
    <n v="140"/>
    <n v="19"/>
    <n v="21"/>
    <x v="32"/>
    <n v="0"/>
    <n v="248"/>
    <n v="272"/>
    <n v="31"/>
    <n v="4"/>
    <n v="5"/>
    <x v="55770"/>
    <n v="113"/>
    <s v="MENACING,UNCLASSIFIED"/>
    <n v="344"/>
    <x v="15"/>
    <s v="PL 1201500"/>
    <s v="M"/>
    <s v="B"/>
    <n v="41"/>
    <n v="0"/>
    <x v="0"/>
    <x v="0"/>
    <x v="0"/>
  </r>
  <r>
    <x v="185"/>
    <n v="255"/>
    <n v="25"/>
    <n v="23"/>
    <x v="48"/>
    <n v="0"/>
    <n v="243"/>
    <n v="261"/>
    <n v="32"/>
    <n v="4"/>
    <n v="5"/>
    <x v="55771"/>
    <n v="501"/>
    <s v="CONTROLLED SUBSTANCE,POSSESS."/>
    <n v="117"/>
    <x v="10"/>
    <s v="PL 2201803"/>
    <s v="F"/>
    <s v="B"/>
    <n v="52"/>
    <n v="0"/>
    <x v="0"/>
    <x v="0"/>
    <x v="0"/>
  </r>
  <r>
    <x v="82"/>
    <n v="227"/>
    <n v="21"/>
    <n v="36"/>
    <x v="13"/>
    <n v="0"/>
    <n v="238"/>
    <n v="262"/>
    <n v="32"/>
    <n v="4"/>
    <n v="4"/>
    <x v="55772"/>
    <n v="101"/>
    <s v="ASSAULT 3"/>
    <n v="344"/>
    <x v="15"/>
    <s v="PL 1200001"/>
    <s v="M"/>
    <s v="M"/>
    <n v="33"/>
    <n v="97"/>
    <x v="1"/>
    <x v="0"/>
    <x v="0"/>
  </r>
  <r>
    <x v="178"/>
    <n v="333"/>
    <n v="25"/>
    <n v="34"/>
    <x v="32"/>
    <n v="0"/>
    <n v="251"/>
    <n v="274"/>
    <n v="30"/>
    <n v="4"/>
    <n v="5"/>
    <x v="55773"/>
    <n v="109"/>
    <s v="ASSAULT 2,1,UNCLASSIFIED"/>
    <n v="106"/>
    <x v="9"/>
    <s v="PL 1200502"/>
    <s v="F"/>
    <s v="B"/>
    <n v="44"/>
    <n v="0"/>
    <x v="0"/>
    <x v="1"/>
    <x v="0"/>
  </r>
  <r>
    <x v="214"/>
    <n v="317"/>
    <n v="17"/>
    <n v="33"/>
    <x v="44"/>
    <n v="1"/>
    <n v="308"/>
    <n v="322"/>
    <n v="42"/>
    <n v="18"/>
    <n v="19"/>
    <x v="55774"/>
    <n v="198"/>
    <s v="CRIMINAL CONTEMPT 1"/>
    <n v="126"/>
    <x v="5"/>
    <s v="PL 21551B3"/>
    <s v="F"/>
    <s v="K"/>
    <n v="67"/>
    <n v="0"/>
    <x v="2"/>
    <x v="0"/>
    <x v="0"/>
  </r>
  <r>
    <x v="211"/>
    <n v="150"/>
    <n v="20"/>
    <n v="21"/>
    <x v="43"/>
    <n v="0"/>
    <n v="234"/>
    <n v="260"/>
    <n v="32"/>
    <n v="4"/>
    <n v="4"/>
    <x v="55775"/>
    <n v="109"/>
    <s v="ASSAULT 2,1,UNCLASSIFIED"/>
    <n v="106"/>
    <x v="9"/>
    <s v="PL 1200501"/>
    <s v="F"/>
    <s v="M"/>
    <n v="19"/>
    <n v="0"/>
    <x v="0"/>
    <x v="1"/>
    <x v="0"/>
  </r>
  <r>
    <x v="191"/>
    <n v="298"/>
    <n v="10"/>
    <n v="42"/>
    <x v="24"/>
    <n v="1"/>
    <n v="314"/>
    <n v="329"/>
    <n v="43"/>
    <n v="18"/>
    <n v="18"/>
    <x v="55776"/>
    <n v="139"/>
    <s v="MURDER,UNCLASSIFIED"/>
    <n v="101"/>
    <x v="40"/>
    <s v="PL 1252501"/>
    <s v="F"/>
    <s v="Q"/>
    <n v="101"/>
    <n v="0"/>
    <x v="0"/>
    <x v="0"/>
    <x v="0"/>
  </r>
  <r>
    <x v="196"/>
    <n v="402"/>
    <n v="15"/>
    <n v="43"/>
    <x v="20"/>
    <n v="0"/>
    <n v="357"/>
    <n v="374"/>
    <n v="39"/>
    <n v="9"/>
    <n v="10"/>
    <x v="55777"/>
    <n v="639"/>
    <s v="AGGRAVATED HARASSMENT 2"/>
    <n v="361"/>
    <x v="29"/>
    <s v="PL 2403002"/>
    <s v="M"/>
    <s v="B"/>
    <n v="48"/>
    <n v="0"/>
    <x v="0"/>
    <x v="0"/>
    <x v="2"/>
  </r>
  <r>
    <x v="197"/>
    <n v="274"/>
    <n v="11"/>
    <n v="37"/>
    <x v="47"/>
    <n v="1"/>
    <n v="254"/>
    <n v="271"/>
    <n v="35"/>
    <n v="7"/>
    <n v="7"/>
    <x v="55778"/>
    <n v="779"/>
    <s v="PUBLIC ADMINISTRATION,UNCLASSI"/>
    <n v="126"/>
    <x v="5"/>
    <s v="PL 215510D"/>
    <s v="F"/>
    <s v="S"/>
    <n v="122"/>
    <n v="0"/>
    <x v="2"/>
    <x v="0"/>
    <x v="1"/>
  </r>
  <r>
    <x v="175"/>
    <n v="262"/>
    <n v="23"/>
    <n v="34"/>
    <x v="43"/>
    <n v="1"/>
    <n v="249"/>
    <n v="266"/>
    <n v="34"/>
    <n v="6"/>
    <n v="7"/>
    <x v="55779"/>
    <n v="109"/>
    <s v="ASSAULT 2,1,UNCLASSIFIED"/>
    <n v="106"/>
    <x v="9"/>
    <s v="PL 1200502"/>
    <s v="F"/>
    <s v="K"/>
    <n v="62"/>
    <n v="0"/>
    <x v="2"/>
    <x v="0"/>
    <x v="5"/>
  </r>
  <r>
    <x v="215"/>
    <n v="287"/>
    <n v="23"/>
    <n v="30"/>
    <x v="32"/>
    <n v="0"/>
    <n v="259"/>
    <n v="276"/>
    <n v="34"/>
    <n v="7"/>
    <n v="8"/>
    <x v="55780"/>
    <n v="101"/>
    <s v="ASSAULT 3"/>
    <n v="344"/>
    <x v="15"/>
    <s v="PL 1200001"/>
    <s v="M"/>
    <s v="Q"/>
    <n v="113"/>
    <n v="0"/>
    <x v="1"/>
    <x v="0"/>
    <x v="0"/>
  </r>
  <r>
    <x v="92"/>
    <n v="288"/>
    <n v="18"/>
    <n v="34"/>
    <x v="32"/>
    <n v="1"/>
    <n v="244"/>
    <n v="262"/>
    <n v="34"/>
    <n v="4"/>
    <n v="5"/>
    <x v="55781"/>
    <n v="339"/>
    <s v="LARCENY,PETIT FROM OPEN AREAS,"/>
    <n v="341"/>
    <x v="6"/>
    <s v="PL 1552500"/>
    <s v="M"/>
    <s v="M"/>
    <n v="14"/>
    <n v="0"/>
    <x v="1"/>
    <x v="0"/>
    <x v="0"/>
  </r>
  <r>
    <x v="169"/>
    <n v="155"/>
    <n v="10"/>
    <n v="28"/>
    <x v="5"/>
    <n v="1"/>
    <n v="314"/>
    <n v="329"/>
    <n v="38"/>
    <n v="11"/>
    <n v="12"/>
    <x v="55782"/>
    <n v="397"/>
    <s v="ROBBERY,OPEN AREA UNCLASSIFIED"/>
    <n v="105"/>
    <x v="7"/>
    <s v="PL 160102B"/>
    <s v="F"/>
    <s v="B"/>
    <n v="42"/>
    <n v="0"/>
    <x v="2"/>
    <x v="0"/>
    <x v="0"/>
  </r>
  <r>
    <x v="178"/>
    <n v="333"/>
    <n v="25"/>
    <n v="34"/>
    <x v="32"/>
    <n v="0"/>
    <n v="251"/>
    <n v="274"/>
    <n v="30"/>
    <n v="4"/>
    <n v="5"/>
    <x v="55783"/>
    <n v="439"/>
    <s v="LARCENY,GRAND FROM OPEN AREAS, UNATTENDED"/>
    <n v="109"/>
    <x v="11"/>
    <s v="PL 1553004"/>
    <s v="F"/>
    <s v="B"/>
    <n v="47"/>
    <n v="0"/>
    <x v="0"/>
    <x v="0"/>
    <x v="4"/>
  </r>
  <r>
    <x v="191"/>
    <n v="298"/>
    <n v="10"/>
    <n v="42"/>
    <x v="24"/>
    <n v="1"/>
    <n v="314"/>
    <n v="329"/>
    <n v="43"/>
    <n v="18"/>
    <n v="18"/>
    <x v="55784"/>
    <n v="101"/>
    <s v="ASSAULT 3"/>
    <n v="344"/>
    <x v="15"/>
    <s v="PL 1200001"/>
    <s v="M"/>
    <s v="K"/>
    <n v="70"/>
    <n v="0"/>
    <x v="0"/>
    <x v="1"/>
    <x v="2"/>
  </r>
  <r>
    <x v="83"/>
    <n v="312"/>
    <n v="31"/>
    <n v="41"/>
    <x v="32"/>
    <n v="0"/>
    <n v="233"/>
    <n v="256"/>
    <n v="31"/>
    <n v="4"/>
    <n v="5"/>
    <x v="55785"/>
    <n v="397"/>
    <s v="ROBBERY,OPEN AREA UNCLASSIFIED"/>
    <n v="105"/>
    <x v="7"/>
    <s v="PL 1600500"/>
    <s v="F"/>
    <s v="K"/>
    <n v="77"/>
    <n v="0"/>
    <x v="0"/>
    <x v="0"/>
    <x v="0"/>
  </r>
  <r>
    <x v="200"/>
    <n v="218"/>
    <n v="23"/>
    <n v="20"/>
    <x v="45"/>
    <n v="0"/>
    <n v="236"/>
    <n v="259"/>
    <n v="24"/>
    <n v="4"/>
    <n v="4"/>
    <x v="55786"/>
    <n v="244"/>
    <s v="BURGLARY,UNCLASSIFIED,UNKNOWN"/>
    <n v="107"/>
    <x v="12"/>
    <s v="PL 1402000"/>
    <s v="F"/>
    <s v="M"/>
    <n v="34"/>
    <n v="0"/>
    <x v="1"/>
    <x v="0"/>
    <x v="0"/>
  </r>
  <r>
    <x v="110"/>
    <n v="271"/>
    <n v="25"/>
    <n v="27"/>
    <x v="47"/>
    <n v="1"/>
    <n v="250"/>
    <n v="273"/>
    <n v="26"/>
    <n v="3"/>
    <n v="4"/>
    <x v="55787"/>
    <n v="259"/>
    <s v="CRIMINAL MISCHIEF,UNCLASSIFIED 4"/>
    <n v="351"/>
    <x v="4"/>
    <s v="PL 1450001"/>
    <s v="M"/>
    <s v="Q"/>
    <n v="111"/>
    <n v="0"/>
    <x v="0"/>
    <x v="0"/>
    <x v="1"/>
  </r>
  <r>
    <x v="4"/>
    <n v="206"/>
    <n v="12"/>
    <n v="42"/>
    <x v="4"/>
    <n v="4"/>
    <n v="308"/>
    <n v="321"/>
    <n v="44"/>
    <n v="17"/>
    <n v="18"/>
    <x v="55788"/>
    <n v="101"/>
    <s v="ASSAULT 3"/>
    <n v="344"/>
    <x v="15"/>
    <s v="PL 1200001"/>
    <s v="M"/>
    <s v="M"/>
    <n v="33"/>
    <n v="97"/>
    <x v="0"/>
    <x v="0"/>
    <x v="1"/>
  </r>
  <r>
    <x v="181"/>
    <n v="320"/>
    <n v="19"/>
    <n v="31"/>
    <x v="45"/>
    <n v="2"/>
    <n v="247"/>
    <n v="270"/>
    <n v="29"/>
    <n v="3"/>
    <n v="4"/>
    <x v="55789"/>
    <n v="792"/>
    <s v="WEAPONS POSSESSION 1 &amp; 2"/>
    <n v="118"/>
    <x v="23"/>
    <s v="PL 265031B"/>
    <s v="F"/>
    <s v="Q"/>
    <n v="114"/>
    <n v="0"/>
    <x v="4"/>
    <x v="0"/>
    <x v="4"/>
  </r>
  <r>
    <x v="172"/>
    <n v="223"/>
    <n v="13"/>
    <n v="26"/>
    <x v="47"/>
    <n v="3"/>
    <n v="358"/>
    <n v="377"/>
    <n v="41"/>
    <n v="7"/>
    <n v="9"/>
    <x v="55790"/>
    <n v="259"/>
    <s v="CRIMINAL MISCHIEF,UNCLASSIFIED 4"/>
    <n v="351"/>
    <x v="4"/>
    <s v="PL 1450001"/>
    <s v="M"/>
    <s v="Q"/>
    <n v="114"/>
    <n v="0"/>
    <x v="2"/>
    <x v="0"/>
    <x v="1"/>
  </r>
  <r>
    <x v="213"/>
    <n v="283"/>
    <n v="19"/>
    <n v="42"/>
    <x v="47"/>
    <n v="0"/>
    <n v="229"/>
    <n v="253"/>
    <n v="33"/>
    <n v="5"/>
    <n v="5"/>
    <x v="55791"/>
    <n v="397"/>
    <s v="ROBBERY,OPEN AREA UNCLASSIFIED"/>
    <n v="105"/>
    <x v="7"/>
    <s v="PL 160102A"/>
    <s v="F"/>
    <s v="M"/>
    <n v="26"/>
    <n v="0"/>
    <x v="2"/>
    <x v="0"/>
    <x v="2"/>
  </r>
  <r>
    <x v="213"/>
    <n v="283"/>
    <n v="19"/>
    <n v="42"/>
    <x v="47"/>
    <n v="0"/>
    <n v="229"/>
    <n v="253"/>
    <n v="33"/>
    <n v="5"/>
    <n v="5"/>
    <x v="55792"/>
    <n v="792"/>
    <s v="WEAPONS POSSESSION 1 &amp; 2"/>
    <n v="118"/>
    <x v="23"/>
    <s v="PL 265031B"/>
    <s v="F"/>
    <s v="K"/>
    <n v="79"/>
    <n v="0"/>
    <x v="3"/>
    <x v="0"/>
    <x v="5"/>
  </r>
  <r>
    <x v="92"/>
    <n v="288"/>
    <n v="18"/>
    <n v="34"/>
    <x v="32"/>
    <n v="1"/>
    <n v="244"/>
    <n v="262"/>
    <n v="34"/>
    <n v="4"/>
    <n v="5"/>
    <x v="55793"/>
    <n v="792"/>
    <s v="WEAPONS POSSESSION 1 &amp; 2"/>
    <n v="118"/>
    <x v="23"/>
    <s v="PL 265031B"/>
    <s v="F"/>
    <s v="K"/>
    <n v="90"/>
    <n v="0"/>
    <x v="2"/>
    <x v="0"/>
    <x v="0"/>
  </r>
  <r>
    <x v="212"/>
    <n v="483"/>
    <n v="21"/>
    <n v="49"/>
    <x v="14"/>
    <n v="2"/>
    <n v="366"/>
    <n v="384"/>
    <n v="40"/>
    <n v="8"/>
    <n v="10"/>
    <x v="55794"/>
    <n v="203"/>
    <s v="TRESPASS 3, CRIMINAL"/>
    <n v="352"/>
    <x v="24"/>
    <s v="PL 140100A"/>
    <s v="M"/>
    <s v="S"/>
    <n v="121"/>
    <n v="0"/>
    <x v="0"/>
    <x v="0"/>
    <x v="0"/>
  </r>
  <r>
    <x v="67"/>
    <n v="298"/>
    <n v="16"/>
    <n v="40"/>
    <x v="32"/>
    <n v="0"/>
    <n v="295"/>
    <n v="315"/>
    <n v="34"/>
    <n v="7"/>
    <n v="8"/>
    <x v="55795"/>
    <n v="106"/>
    <s v="ASSAULT POLICE/PEACE OFFICER"/>
    <n v="106"/>
    <x v="9"/>
    <s v="PL 12005A3"/>
    <s v="F"/>
    <s v="M"/>
    <n v="5"/>
    <n v="0"/>
    <x v="2"/>
    <x v="1"/>
    <x v="0"/>
  </r>
  <r>
    <x v="170"/>
    <n v="257"/>
    <n v="39"/>
    <n v="35"/>
    <x v="45"/>
    <n v="0"/>
    <n v="245"/>
    <n v="271"/>
    <n v="33"/>
    <n v="3"/>
    <n v="4"/>
    <x v="55796"/>
    <n v="439"/>
    <s v="LARCENY,GRAND FROM OPEN AREAS, UNATTENDED"/>
    <n v="109"/>
    <x v="11"/>
    <s v="PL 1553001"/>
    <s v="F"/>
    <s v="M"/>
    <n v="20"/>
    <n v="0"/>
    <x v="0"/>
    <x v="0"/>
    <x v="1"/>
  </r>
  <r>
    <x v="179"/>
    <n v="393"/>
    <n v="23"/>
    <n v="27"/>
    <x v="48"/>
    <n v="0"/>
    <n v="250"/>
    <n v="272"/>
    <n v="25"/>
    <n v="4"/>
    <n v="4"/>
    <x v="55797"/>
    <n v="792"/>
    <s v="WEAPONS POSSESSION 1 &amp; 2"/>
    <n v="118"/>
    <x v="23"/>
    <s v="PL 265031B"/>
    <s v="F"/>
    <s v="Q"/>
    <n v="103"/>
    <n v="0"/>
    <x v="2"/>
    <x v="0"/>
    <x v="0"/>
  </r>
  <r>
    <x v="210"/>
    <n v="277"/>
    <n v="21"/>
    <n v="38"/>
    <x v="43"/>
    <n v="1"/>
    <n v="249"/>
    <n v="274"/>
    <n v="31"/>
    <n v="3"/>
    <n v="4"/>
    <x v="55798"/>
    <n v="439"/>
    <s v="LARCENY,GRAND FROM OPEN AREAS, UNATTENDED"/>
    <n v="109"/>
    <x v="11"/>
    <s v="PL 1553004"/>
    <s v="F"/>
    <s v="M"/>
    <n v="17"/>
    <n v="0"/>
    <x v="2"/>
    <x v="0"/>
    <x v="0"/>
  </r>
  <r>
    <x v="178"/>
    <n v="333"/>
    <n v="25"/>
    <n v="34"/>
    <x v="32"/>
    <n v="0"/>
    <n v="251"/>
    <n v="274"/>
    <n v="30"/>
    <n v="4"/>
    <n v="5"/>
    <x v="55799"/>
    <n v="681"/>
    <s v="CHILD, ENDANGERING WELFARE"/>
    <n v="233"/>
    <x v="0"/>
    <s v="PL 2601001"/>
    <s v="M"/>
    <s v="M"/>
    <n v="23"/>
    <n v="0"/>
    <x v="1"/>
    <x v="0"/>
    <x v="0"/>
  </r>
  <r>
    <x v="183"/>
    <n v="156"/>
    <n v="11"/>
    <n v="22"/>
    <x v="43"/>
    <n v="0"/>
    <n v="246"/>
    <n v="269"/>
    <n v="26"/>
    <n v="4"/>
    <n v="4"/>
    <x v="55800"/>
    <n v="101"/>
    <s v="ASSAULT 3"/>
    <n v="344"/>
    <x v="15"/>
    <s v="PL 1200001"/>
    <s v="M"/>
    <s v="K"/>
    <n v="90"/>
    <n v="0"/>
    <x v="0"/>
    <x v="0"/>
    <x v="0"/>
  </r>
  <r>
    <x v="179"/>
    <n v="393"/>
    <n v="23"/>
    <n v="27"/>
    <x v="48"/>
    <n v="0"/>
    <n v="250"/>
    <n v="272"/>
    <n v="25"/>
    <n v="4"/>
    <n v="4"/>
    <x v="55801"/>
    <n v="782"/>
    <s v="WEAPONS, POSSESSION, ETC"/>
    <n v="236"/>
    <x v="23"/>
    <s v="PL 2650101"/>
    <s v="M"/>
    <s v="B"/>
    <n v="44"/>
    <n v="0"/>
    <x v="0"/>
    <x v="0"/>
    <x v="0"/>
  </r>
  <r>
    <x v="185"/>
    <n v="255"/>
    <n v="25"/>
    <n v="23"/>
    <x v="48"/>
    <n v="0"/>
    <n v="243"/>
    <n v="261"/>
    <n v="32"/>
    <n v="4"/>
    <n v="5"/>
    <x v="55802"/>
    <n v="750"/>
    <s v="RESISTING ARREST"/>
    <n v="359"/>
    <x v="21"/>
    <s v="PL 2053000"/>
    <s v="M"/>
    <s v="M"/>
    <n v="6"/>
    <n v="0"/>
    <x v="2"/>
    <x v="0"/>
    <x v="0"/>
  </r>
  <r>
    <x v="107"/>
    <n v="252"/>
    <n v="27"/>
    <n v="31"/>
    <x v="43"/>
    <n v="1"/>
    <n v="235"/>
    <n v="259"/>
    <n v="31"/>
    <n v="4"/>
    <n v="4"/>
    <x v="55803"/>
    <n v="681"/>
    <s v="CHILD, ENDANGERING WELFARE"/>
    <n v="233"/>
    <x v="0"/>
    <s v="PL 2601001"/>
    <s v="M"/>
    <s v="Q"/>
    <n v="114"/>
    <n v="0"/>
    <x v="0"/>
    <x v="1"/>
    <x v="5"/>
  </r>
  <r>
    <x v="125"/>
    <n v="273"/>
    <n v="29"/>
    <n v="18"/>
    <x v="32"/>
    <n v="1"/>
    <n v="250"/>
    <n v="274"/>
    <n v="24"/>
    <n v="3"/>
    <n v="4"/>
    <x v="55804"/>
    <n v="101"/>
    <s v="ASSAULT 3"/>
    <n v="344"/>
    <x v="15"/>
    <s v="PL 1200001"/>
    <s v="M"/>
    <s v="Q"/>
    <n v="103"/>
    <n v="0"/>
    <x v="1"/>
    <x v="1"/>
    <x v="5"/>
  </r>
  <r>
    <x v="119"/>
    <n v="189"/>
    <n v="12"/>
    <n v="27"/>
    <x v="30"/>
    <n v="1"/>
    <n v="254"/>
    <n v="271"/>
    <n v="33"/>
    <n v="6"/>
    <n v="6"/>
    <x v="55805"/>
    <n v="109"/>
    <s v="ASSAULT 2,1,UNCLASSIFIED"/>
    <n v="106"/>
    <x v="9"/>
    <s v="PL 1200502"/>
    <s v="F"/>
    <s v="M"/>
    <n v="32"/>
    <n v="0"/>
    <x v="0"/>
    <x v="1"/>
    <x v="0"/>
  </r>
  <r>
    <x v="207"/>
    <n v="313"/>
    <n v="24"/>
    <n v="27"/>
    <x v="30"/>
    <n v="1"/>
    <n v="237"/>
    <n v="259"/>
    <n v="31"/>
    <n v="5"/>
    <n v="6"/>
    <x v="55806"/>
    <n v="503"/>
    <s v="CONTROLLED SUBSTANCE,INTENT TO"/>
    <n v="117"/>
    <x v="10"/>
    <s v="PL 2201601"/>
    <s v="F"/>
    <s v="B"/>
    <n v="52"/>
    <n v="0"/>
    <x v="0"/>
    <x v="0"/>
    <x v="4"/>
  </r>
  <r>
    <x v="98"/>
    <n v="274"/>
    <n v="22"/>
    <n v="30"/>
    <x v="45"/>
    <n v="0"/>
    <n v="244"/>
    <n v="266"/>
    <n v="31"/>
    <n v="4"/>
    <n v="5"/>
    <x v="55807"/>
    <n v="792"/>
    <s v="WEAPONS POSSESSION 1 &amp; 2"/>
    <n v="118"/>
    <x v="23"/>
    <s v="PL 265031B"/>
    <s v="F"/>
    <s v="K"/>
    <n v="77"/>
    <n v="0"/>
    <x v="0"/>
    <x v="0"/>
    <x v="0"/>
  </r>
  <r>
    <x v="208"/>
    <n v="440"/>
    <n v="22"/>
    <n v="44"/>
    <x v="4"/>
    <n v="2"/>
    <n v="358"/>
    <n v="376"/>
    <n v="41"/>
    <n v="8"/>
    <n v="10"/>
    <x v="55808"/>
    <n v="101"/>
    <s v="ASSAULT 3"/>
    <n v="344"/>
    <x v="15"/>
    <s v="PL 1200001"/>
    <s v="M"/>
    <s v="K"/>
    <n v="67"/>
    <n v="0"/>
    <x v="0"/>
    <x v="1"/>
    <x v="0"/>
  </r>
  <r>
    <x v="97"/>
    <n v="263"/>
    <n v="27"/>
    <n v="25"/>
    <x v="47"/>
    <n v="1"/>
    <n v="244"/>
    <n v="268"/>
    <n v="30"/>
    <n v="4"/>
    <n v="5"/>
    <x v="55809"/>
    <n v="244"/>
    <s v="BURGLARY,UNCLASSIFIED,UNKNOWN"/>
    <n v="107"/>
    <x v="12"/>
    <s v="PL 1402000"/>
    <s v="F"/>
    <s v="M"/>
    <n v="10"/>
    <n v="0"/>
    <x v="0"/>
    <x v="0"/>
    <x v="2"/>
  </r>
  <r>
    <x v="208"/>
    <n v="440"/>
    <n v="22"/>
    <n v="44"/>
    <x v="4"/>
    <n v="2"/>
    <n v="358"/>
    <n v="376"/>
    <n v="41"/>
    <n v="8"/>
    <n v="10"/>
    <x v="55810"/>
    <n v="782"/>
    <s v="WEAPONS, POSSESSION, ETC"/>
    <n v="236"/>
    <x v="23"/>
    <s v="PL 2650102"/>
    <s v="M"/>
    <s v="M"/>
    <n v="114"/>
    <n v="0"/>
    <x v="2"/>
    <x v="0"/>
    <x v="5"/>
  </r>
  <r>
    <x v="206"/>
    <n v="140"/>
    <n v="17"/>
    <n v="25"/>
    <x v="13"/>
    <n v="1"/>
    <n v="281"/>
    <n v="299"/>
    <n v="33"/>
    <n v="7"/>
    <n v="8"/>
    <x v="55811"/>
    <n v="114"/>
    <s v="OBSTR BREATH/CIRCUL"/>
    <n v="344"/>
    <x v="15"/>
    <s v="PL 1211100"/>
    <s v="M"/>
    <s v="Q"/>
    <n v="109"/>
    <n v="0"/>
    <x v="0"/>
    <x v="0"/>
    <x v="4"/>
  </r>
  <r>
    <x v="179"/>
    <n v="393"/>
    <n v="23"/>
    <n v="27"/>
    <x v="48"/>
    <n v="0"/>
    <n v="250"/>
    <n v="272"/>
    <n v="25"/>
    <n v="4"/>
    <n v="4"/>
    <x v="55812"/>
    <n v="792"/>
    <s v="WEAPONS POSSESSION 1 &amp; 2"/>
    <n v="118"/>
    <x v="23"/>
    <s v="PL 265031B"/>
    <s v="F"/>
    <s v="K"/>
    <n v="79"/>
    <n v="0"/>
    <x v="2"/>
    <x v="0"/>
    <x v="2"/>
  </r>
  <r>
    <x v="180"/>
    <n v="353"/>
    <n v="31"/>
    <n v="32"/>
    <x v="48"/>
    <n v="0"/>
    <n v="261"/>
    <n v="284"/>
    <n v="26"/>
    <n v="4"/>
    <n v="4"/>
    <x v="55813"/>
    <n v="748"/>
    <s v="CONTEMPT,CRIMINAL"/>
    <n v="359"/>
    <x v="21"/>
    <s v="PL 2155003"/>
    <s v="M"/>
    <s v="B"/>
    <n v="43"/>
    <n v="0"/>
    <x v="1"/>
    <x v="0"/>
    <x v="5"/>
  </r>
  <r>
    <x v="200"/>
    <n v="218"/>
    <n v="23"/>
    <n v="20"/>
    <x v="45"/>
    <n v="0"/>
    <n v="236"/>
    <n v="259"/>
    <n v="24"/>
    <n v="4"/>
    <n v="4"/>
    <x v="55814"/>
    <n v="101"/>
    <s v="ASSAULT 3"/>
    <n v="344"/>
    <x v="15"/>
    <s v="PL 1200001"/>
    <s v="M"/>
    <s v="B"/>
    <n v="40"/>
    <n v="0"/>
    <x v="3"/>
    <x v="0"/>
    <x v="0"/>
  </r>
  <r>
    <x v="195"/>
    <n v="298"/>
    <n v="21"/>
    <n v="39"/>
    <x v="30"/>
    <n v="1"/>
    <n v="242"/>
    <n v="259"/>
    <n v="34"/>
    <n v="4"/>
    <n v="5"/>
    <x v="55815"/>
    <n v="511"/>
    <s v="CONTROLLED SUBSTANCE, POSSESSI"/>
    <n v="235"/>
    <x v="10"/>
    <s v="PL 2200300"/>
    <s v="M"/>
    <s v="M"/>
    <n v="7"/>
    <n v="0"/>
    <x v="1"/>
    <x v="0"/>
    <x v="2"/>
  </r>
  <r>
    <x v="200"/>
    <n v="218"/>
    <n v="23"/>
    <n v="20"/>
    <x v="45"/>
    <n v="0"/>
    <n v="236"/>
    <n v="259"/>
    <n v="24"/>
    <n v="4"/>
    <n v="4"/>
    <x v="55816"/>
    <n v="339"/>
    <s v="LARCENY,PETIT FROM OPEN AREAS,"/>
    <n v="341"/>
    <x v="6"/>
    <s v="PL 1552500"/>
    <s v="M"/>
    <s v="S"/>
    <n v="121"/>
    <n v="0"/>
    <x v="0"/>
    <x v="1"/>
    <x v="1"/>
  </r>
  <r>
    <x v="185"/>
    <n v="255"/>
    <n v="25"/>
    <n v="23"/>
    <x v="48"/>
    <n v="0"/>
    <n v="243"/>
    <n v="261"/>
    <n v="32"/>
    <n v="4"/>
    <n v="5"/>
    <x v="55817"/>
    <n v="101"/>
    <s v="ASSAULT 3"/>
    <n v="344"/>
    <x v="15"/>
    <s v="PL 1200001"/>
    <s v="M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55818"/>
    <n v="101"/>
    <s v="ASSAULT 3"/>
    <n v="344"/>
    <x v="15"/>
    <s v="PL 1200001"/>
    <s v="M"/>
    <s v="B"/>
    <n v="40"/>
    <n v="0"/>
    <x v="0"/>
    <x v="0"/>
    <x v="2"/>
  </r>
  <r>
    <x v="199"/>
    <n v="135"/>
    <n v="10"/>
    <n v="33"/>
    <x v="48"/>
    <n v="0"/>
    <n v="253"/>
    <n v="269"/>
    <n v="34"/>
    <n v="5"/>
    <n v="6"/>
    <x v="55819"/>
    <n v="101"/>
    <s v="ASSAULT 3"/>
    <n v="344"/>
    <x v="15"/>
    <s v="PL 1200001"/>
    <s v="M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55820"/>
    <n v="397"/>
    <s v="ROBBERY,OPEN AREA UNCLASSIFIED"/>
    <n v="105"/>
    <x v="7"/>
    <s v="PL 1600500"/>
    <s v="F"/>
    <s v="M"/>
    <n v="13"/>
    <n v="1"/>
    <x v="0"/>
    <x v="0"/>
    <x v="1"/>
  </r>
  <r>
    <x v="125"/>
    <n v="273"/>
    <n v="29"/>
    <n v="18"/>
    <x v="32"/>
    <n v="1"/>
    <n v="250"/>
    <n v="274"/>
    <n v="24"/>
    <n v="3"/>
    <n v="4"/>
    <x v="55821"/>
    <n v="748"/>
    <s v="CONTEMPT,CRIMINAL"/>
    <n v="359"/>
    <x v="21"/>
    <s v="PL 2155003"/>
    <s v="M"/>
    <s v="M"/>
    <n v="10"/>
    <n v="0"/>
    <x v="0"/>
    <x v="1"/>
    <x v="2"/>
  </r>
  <r>
    <x v="191"/>
    <n v="298"/>
    <n v="10"/>
    <n v="42"/>
    <x v="24"/>
    <n v="1"/>
    <n v="314"/>
    <n v="329"/>
    <n v="43"/>
    <n v="18"/>
    <n v="18"/>
    <x v="55822"/>
    <n v="244"/>
    <s v="BURGLARY,UNCLASSIFIED,UNKNOWN"/>
    <n v="107"/>
    <x v="12"/>
    <s v="PL 1402000"/>
    <s v="F"/>
    <s v="Q"/>
    <n v="103"/>
    <n v="0"/>
    <x v="1"/>
    <x v="0"/>
    <x v="2"/>
  </r>
  <r>
    <x v="174"/>
    <n v="297"/>
    <n v="22"/>
    <n v="36"/>
    <x v="5"/>
    <n v="0"/>
    <n v="229"/>
    <n v="254"/>
    <n v="32"/>
    <n v="4"/>
    <n v="5"/>
    <x v="55823"/>
    <n v="439"/>
    <s v="LARCENY,GRAND FROM OPEN AREAS, UNATTENDED"/>
    <n v="109"/>
    <x v="11"/>
    <s v="PL 1553001"/>
    <s v="F"/>
    <s v="M"/>
    <n v="18"/>
    <n v="0"/>
    <x v="0"/>
    <x v="0"/>
    <x v="0"/>
  </r>
  <r>
    <x v="95"/>
    <n v="413"/>
    <n v="19"/>
    <n v="49"/>
    <x v="38"/>
    <n v="1"/>
    <n v="376"/>
    <n v="394"/>
    <n v="40"/>
    <n v="9"/>
    <n v="11"/>
    <x v="55824"/>
    <n v="259"/>
    <s v="CRIMINAL MISCHIEF,UNCLASSIFIED 4"/>
    <n v="351"/>
    <x v="4"/>
    <s v="PL 1450001"/>
    <s v="M"/>
    <s v="S"/>
    <n v="123"/>
    <n v="0"/>
    <x v="0"/>
    <x v="0"/>
    <x v="2"/>
  </r>
  <r>
    <x v="209"/>
    <n v="136"/>
    <n v="21"/>
    <n v="27"/>
    <x v="30"/>
    <n v="1"/>
    <n v="233"/>
    <n v="258"/>
    <n v="32"/>
    <n v="4"/>
    <n v="4"/>
    <x v="55825"/>
    <n v="792"/>
    <s v="WEAPONS POSSESSION 1 &amp; 2"/>
    <n v="118"/>
    <x v="23"/>
    <s v="PL 265031B"/>
    <s v="F"/>
    <s v="M"/>
    <n v="23"/>
    <n v="0"/>
    <x v="3"/>
    <x v="0"/>
    <x v="0"/>
  </r>
  <r>
    <x v="194"/>
    <n v="294"/>
    <n v="34"/>
    <n v="20"/>
    <x v="43"/>
    <n v="0"/>
    <n v="256"/>
    <n v="279"/>
    <n v="26"/>
    <n v="3"/>
    <n v="4"/>
    <x v="55826"/>
    <n v="397"/>
    <s v="ROBBERY,OPEN AREA UNCLASSIFIED"/>
    <n v="105"/>
    <x v="7"/>
    <s v="PL 1600500"/>
    <s v="F"/>
    <s v="M"/>
    <n v="25"/>
    <n v="0"/>
    <x v="0"/>
    <x v="0"/>
    <x v="2"/>
  </r>
  <r>
    <x v="176"/>
    <n v="348"/>
    <n v="25"/>
    <n v="38"/>
    <x v="48"/>
    <n v="1"/>
    <n v="258"/>
    <n v="276"/>
    <n v="34"/>
    <n v="5"/>
    <n v="6"/>
    <x v="55827"/>
    <n v="198"/>
    <s v="CRIMINAL CONTEMPT 1"/>
    <n v="126"/>
    <x v="5"/>
    <s v="PL 21551B5"/>
    <s v="F"/>
    <s v="Q"/>
    <n v="101"/>
    <n v="0"/>
    <x v="0"/>
    <x v="0"/>
    <x v="0"/>
  </r>
  <r>
    <x v="179"/>
    <n v="393"/>
    <n v="23"/>
    <n v="27"/>
    <x v="48"/>
    <n v="0"/>
    <n v="250"/>
    <n v="272"/>
    <n v="25"/>
    <n v="4"/>
    <n v="4"/>
    <x v="55828"/>
    <n v="273"/>
    <s v="TAMPERING 1,CRIMINAL"/>
    <n v="121"/>
    <x v="4"/>
    <s v="PL 1452000"/>
    <s v="F"/>
    <s v="M"/>
    <n v="23"/>
    <n v="0"/>
    <x v="0"/>
    <x v="0"/>
    <x v="2"/>
  </r>
  <r>
    <x v="172"/>
    <n v="223"/>
    <n v="13"/>
    <n v="26"/>
    <x v="47"/>
    <n v="3"/>
    <n v="358"/>
    <n v="377"/>
    <n v="41"/>
    <n v="7"/>
    <n v="9"/>
    <x v="55829"/>
    <n v="259"/>
    <s v="CRIMINAL MISCHIEF,UNCLASSIFIED 4"/>
    <n v="351"/>
    <x v="4"/>
    <s v="PL 1450001"/>
    <s v="M"/>
    <s v="B"/>
    <n v="48"/>
    <n v="0"/>
    <x v="0"/>
    <x v="0"/>
    <x v="0"/>
  </r>
  <r>
    <x v="92"/>
    <n v="288"/>
    <n v="18"/>
    <n v="34"/>
    <x v="32"/>
    <n v="1"/>
    <n v="244"/>
    <n v="262"/>
    <n v="34"/>
    <n v="4"/>
    <n v="5"/>
    <x v="55830"/>
    <n v="397"/>
    <s v="ROBBERY,OPEN AREA UNCLASSIFIED"/>
    <n v="105"/>
    <x v="7"/>
    <s v="PL 1600500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55831"/>
    <n v="101"/>
    <s v="ASSAULT 3"/>
    <n v="344"/>
    <x v="15"/>
    <s v="PL 1200001"/>
    <s v="M"/>
    <s v="Q"/>
    <n v="113"/>
    <n v="0"/>
    <x v="0"/>
    <x v="0"/>
    <x v="0"/>
  </r>
  <r>
    <x v="205"/>
    <n v="340"/>
    <n v="15"/>
    <n v="24"/>
    <x v="30"/>
    <n v="0"/>
    <n v="342"/>
    <n v="364"/>
    <n v="36"/>
    <n v="8"/>
    <n v="10"/>
    <x v="55832"/>
    <n v="397"/>
    <s v="ROBBERY,OPEN AREA UNCLASSIFIED"/>
    <n v="105"/>
    <x v="7"/>
    <s v="PL 1601501"/>
    <s v="F"/>
    <s v="K"/>
    <n v="60"/>
    <n v="0"/>
    <x v="2"/>
    <x v="1"/>
    <x v="4"/>
  </r>
  <r>
    <x v="107"/>
    <n v="252"/>
    <n v="27"/>
    <n v="31"/>
    <x v="43"/>
    <n v="1"/>
    <n v="235"/>
    <n v="259"/>
    <n v="31"/>
    <n v="4"/>
    <n v="4"/>
    <x v="55833"/>
    <n v="115"/>
    <s v="RECKLESS ENDANGERMENT 2"/>
    <n v="355"/>
    <x v="45"/>
    <s v="PL 1202000"/>
    <s v="M"/>
    <s v="Q"/>
    <n v="113"/>
    <n v="0"/>
    <x v="0"/>
    <x v="0"/>
    <x v="0"/>
  </r>
  <r>
    <x v="175"/>
    <n v="262"/>
    <n v="23"/>
    <n v="34"/>
    <x v="43"/>
    <n v="1"/>
    <n v="249"/>
    <n v="266"/>
    <n v="34"/>
    <n v="6"/>
    <n v="7"/>
    <x v="55834"/>
    <n v="139"/>
    <s v="MURDER,UNCLASSIFIED"/>
    <n v="101"/>
    <x v="40"/>
    <s v="PL 1252501"/>
    <s v="F"/>
    <s v="B"/>
    <n v="46"/>
    <n v="0"/>
    <x v="2"/>
    <x v="0"/>
    <x v="4"/>
  </r>
  <r>
    <x v="194"/>
    <n v="294"/>
    <n v="34"/>
    <n v="20"/>
    <x v="43"/>
    <n v="0"/>
    <n v="256"/>
    <n v="279"/>
    <n v="26"/>
    <n v="3"/>
    <n v="4"/>
    <x v="55835"/>
    <n v="339"/>
    <s v="LARCENY,PETIT FROM OPEN AREAS,"/>
    <n v="341"/>
    <x v="6"/>
    <s v="PL 1552500"/>
    <s v="M"/>
    <s v="M"/>
    <n v="6"/>
    <n v="0"/>
    <x v="2"/>
    <x v="0"/>
    <x v="2"/>
  </r>
  <r>
    <x v="195"/>
    <n v="298"/>
    <n v="21"/>
    <n v="39"/>
    <x v="30"/>
    <n v="1"/>
    <n v="242"/>
    <n v="259"/>
    <n v="34"/>
    <n v="4"/>
    <n v="5"/>
    <x v="55836"/>
    <n v="244"/>
    <s v="BURGLARY,UNCLASSIFIED,UNKNOWN"/>
    <n v="107"/>
    <x v="12"/>
    <s v="PL 1402501"/>
    <s v="F"/>
    <s v="M"/>
    <n v="26"/>
    <n v="1"/>
    <x v="2"/>
    <x v="0"/>
    <x v="0"/>
  </r>
  <r>
    <x v="100"/>
    <n v="329"/>
    <n v="20"/>
    <n v="40"/>
    <x v="30"/>
    <n v="2"/>
    <n v="327"/>
    <n v="348"/>
    <n v="36"/>
    <n v="8"/>
    <n v="9"/>
    <x v="55837"/>
    <n v="268"/>
    <s v="CRIMINAL MIS 2 &amp; 3"/>
    <n v="121"/>
    <x v="4"/>
    <s v="PL 1450502"/>
    <s v="F"/>
    <s v="Q"/>
    <n v="103"/>
    <n v="0"/>
    <x v="0"/>
    <x v="1"/>
    <x v="2"/>
  </r>
  <r>
    <x v="173"/>
    <n v="234"/>
    <n v="14"/>
    <n v="30"/>
    <x v="38"/>
    <n v="1"/>
    <n v="333"/>
    <n v="348"/>
    <n v="40"/>
    <n v="12"/>
    <n v="14"/>
    <x v="55838"/>
    <n v="397"/>
    <s v="ROBBERY,OPEN AREA UNCLASSIFIED"/>
    <n v="105"/>
    <x v="7"/>
    <s v="PL 1600500"/>
    <s v="F"/>
    <s v="K"/>
    <n v="63"/>
    <n v="0"/>
    <x v="0"/>
    <x v="0"/>
    <x v="0"/>
  </r>
  <r>
    <x v="95"/>
    <n v="413"/>
    <n v="19"/>
    <n v="49"/>
    <x v="38"/>
    <n v="1"/>
    <n v="376"/>
    <n v="394"/>
    <n v="40"/>
    <n v="9"/>
    <n v="11"/>
    <x v="55839"/>
    <n v="905"/>
    <s v="INTOXICATED DRIVING,ALCOHOL"/>
    <n v="347"/>
    <x v="16"/>
    <s v="VTL119202X"/>
    <s v="M"/>
    <s v="B"/>
    <n v="43"/>
    <n v="2"/>
    <x v="0"/>
    <x v="0"/>
    <x v="2"/>
  </r>
  <r>
    <x v="180"/>
    <n v="353"/>
    <n v="31"/>
    <n v="32"/>
    <x v="48"/>
    <n v="0"/>
    <n v="261"/>
    <n v="284"/>
    <n v="26"/>
    <n v="4"/>
    <n v="4"/>
    <x v="55840"/>
    <n v="339"/>
    <s v="LARCENY,PETIT FROM OPEN AREAS,"/>
    <n v="341"/>
    <x v="6"/>
    <s v="PL 1552500"/>
    <s v="M"/>
    <s v="B"/>
    <n v="49"/>
    <n v="0"/>
    <x v="0"/>
    <x v="0"/>
    <x v="0"/>
  </r>
  <r>
    <x v="191"/>
    <n v="298"/>
    <n v="10"/>
    <n v="42"/>
    <x v="24"/>
    <n v="1"/>
    <n v="314"/>
    <n v="329"/>
    <n v="43"/>
    <n v="18"/>
    <n v="18"/>
    <x v="55841"/>
    <n v="101"/>
    <s v="ASSAULT 3"/>
    <n v="344"/>
    <x v="15"/>
    <s v="PL 1200001"/>
    <s v="M"/>
    <s v="K"/>
    <n v="62"/>
    <n v="0"/>
    <x v="0"/>
    <x v="1"/>
    <x v="1"/>
  </r>
  <r>
    <x v="187"/>
    <n v="207"/>
    <n v="24"/>
    <n v="31"/>
    <x v="13"/>
    <n v="0"/>
    <n v="249"/>
    <n v="272"/>
    <n v="27"/>
    <n v="4"/>
    <n v="4"/>
    <x v="55842"/>
    <n v="792"/>
    <s v="WEAPONS POSSESSION 1 &amp; 2"/>
    <n v="118"/>
    <x v="23"/>
    <s v="PL 265031B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55843"/>
    <n v="101"/>
    <s v="ASSAULT 3"/>
    <n v="344"/>
    <x v="15"/>
    <s v="PL 1200001"/>
    <s v="M"/>
    <s v="Q"/>
    <n v="109"/>
    <n v="0"/>
    <x v="0"/>
    <x v="0"/>
    <x v="5"/>
  </r>
  <r>
    <x v="184"/>
    <n v="437"/>
    <n v="16"/>
    <n v="34"/>
    <x v="14"/>
    <n v="3"/>
    <n v="322"/>
    <n v="338"/>
    <n v="38"/>
    <n v="10"/>
    <n v="11"/>
    <x v="55844"/>
    <n v="101"/>
    <s v="ASSAULT 3"/>
    <n v="344"/>
    <x v="15"/>
    <s v="PL 1200001"/>
    <s v="M"/>
    <s v="B"/>
    <n v="48"/>
    <n v="0"/>
    <x v="2"/>
    <x v="1"/>
    <x v="4"/>
  </r>
  <r>
    <x v="170"/>
    <n v="257"/>
    <n v="39"/>
    <n v="35"/>
    <x v="45"/>
    <n v="0"/>
    <n v="245"/>
    <n v="271"/>
    <n v="33"/>
    <n v="3"/>
    <n v="4"/>
    <x v="55845"/>
    <n v="101"/>
    <s v="ASSAULT 3"/>
    <n v="344"/>
    <x v="15"/>
    <s v="PL 1200001"/>
    <s v="M"/>
    <s v="B"/>
    <n v="44"/>
    <n v="0"/>
    <x v="0"/>
    <x v="0"/>
    <x v="0"/>
  </r>
  <r>
    <x v="207"/>
    <n v="313"/>
    <n v="24"/>
    <n v="27"/>
    <x v="30"/>
    <n v="1"/>
    <n v="237"/>
    <n v="259"/>
    <n v="31"/>
    <n v="5"/>
    <n v="6"/>
    <x v="55846"/>
    <n v="847"/>
    <s v="NY STATE LAWS,UNCLASSIFIED FEL"/>
    <n v="125"/>
    <x v="19"/>
    <s v="VTL05110E1"/>
    <s v="F"/>
    <s v="K"/>
    <n v="68"/>
    <n v="0"/>
    <x v="0"/>
    <x v="0"/>
    <x v="2"/>
  </r>
  <r>
    <x v="199"/>
    <n v="135"/>
    <n v="10"/>
    <n v="33"/>
    <x v="48"/>
    <n v="0"/>
    <n v="253"/>
    <n v="269"/>
    <n v="34"/>
    <n v="5"/>
    <n v="6"/>
    <x v="55847"/>
    <n v="109"/>
    <s v="ASSAULT 2,1,UNCLASSIFIED"/>
    <n v="106"/>
    <x v="9"/>
    <s v="PL 1200501"/>
    <s v="F"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55848"/>
    <n v="258"/>
    <s v="CRIMINAL MISCHIEF 4TH, GRAFFIT"/>
    <n v="351"/>
    <x v="4"/>
    <s v="PL 1456002"/>
    <s v="M"/>
    <s v="K"/>
    <n v="71"/>
    <n v="0"/>
    <x v="0"/>
    <x v="0"/>
    <x v="1"/>
  </r>
  <r>
    <x v="120"/>
    <n v="461"/>
    <n v="24"/>
    <n v="47"/>
    <x v="30"/>
    <n v="1"/>
    <n v="316"/>
    <n v="333"/>
    <n v="39"/>
    <n v="9"/>
    <n v="10"/>
    <x v="55849"/>
    <n v="101"/>
    <s v="ASSAULT 3"/>
    <n v="344"/>
    <x v="15"/>
    <s v="PL 1200001"/>
    <s v="M"/>
    <s v="B"/>
    <n v="42"/>
    <n v="0"/>
    <x v="0"/>
    <x v="1"/>
    <x v="4"/>
  </r>
  <r>
    <x v="184"/>
    <n v="437"/>
    <n v="16"/>
    <n v="34"/>
    <x v="14"/>
    <n v="3"/>
    <n v="322"/>
    <n v="338"/>
    <n v="38"/>
    <n v="10"/>
    <n v="11"/>
    <x v="55850"/>
    <n v="639"/>
    <s v="AGGRAVATED HARASSMENT 2"/>
    <n v="361"/>
    <x v="29"/>
    <s v="PL 2403002"/>
    <s v="M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55851"/>
    <n v="792"/>
    <s v="WEAPONS POSSESSION 1 &amp; 2"/>
    <n v="118"/>
    <x v="23"/>
    <s v="PL 2650402"/>
    <s v="F"/>
    <s v="S"/>
    <n v="123"/>
    <n v="0"/>
    <x v="1"/>
    <x v="0"/>
    <x v="1"/>
  </r>
  <r>
    <x v="199"/>
    <n v="135"/>
    <n v="10"/>
    <n v="33"/>
    <x v="48"/>
    <n v="0"/>
    <n v="253"/>
    <n v="269"/>
    <n v="34"/>
    <n v="5"/>
    <n v="6"/>
    <x v="55852"/>
    <n v="244"/>
    <s v="BURGLARY,UNCLASSIFIED,UNKNOWN"/>
    <n v="107"/>
    <x v="12"/>
    <s v="PL 1402501"/>
    <s v="F"/>
    <s v="K"/>
    <n v="60"/>
    <n v="0"/>
    <x v="0"/>
    <x v="0"/>
    <x v="0"/>
  </r>
  <r>
    <x v="100"/>
    <n v="329"/>
    <n v="20"/>
    <n v="40"/>
    <x v="30"/>
    <n v="2"/>
    <n v="327"/>
    <n v="348"/>
    <n v="36"/>
    <n v="8"/>
    <n v="9"/>
    <x v="55853"/>
    <n v="339"/>
    <s v="LARCENY,PETIT FROM OPEN AREAS,"/>
    <n v="341"/>
    <x v="6"/>
    <s v="PL 1552500"/>
    <s v="M"/>
    <s v="M"/>
    <n v="9"/>
    <n v="0"/>
    <x v="1"/>
    <x v="0"/>
    <x v="4"/>
  </r>
  <r>
    <x v="172"/>
    <n v="223"/>
    <n v="13"/>
    <n v="26"/>
    <x v="47"/>
    <n v="3"/>
    <n v="358"/>
    <n v="377"/>
    <n v="41"/>
    <n v="7"/>
    <n v="9"/>
    <x v="55854"/>
    <n v="113"/>
    <s v="MENACING,UNCLASSIFIED"/>
    <n v="344"/>
    <x v="15"/>
    <s v="PL 1201500"/>
    <s v="M"/>
    <s v="B"/>
    <n v="48"/>
    <n v="0"/>
    <x v="0"/>
    <x v="1"/>
    <x v="0"/>
  </r>
  <r>
    <x v="110"/>
    <n v="271"/>
    <n v="25"/>
    <n v="27"/>
    <x v="47"/>
    <n v="1"/>
    <n v="250"/>
    <n v="273"/>
    <n v="26"/>
    <n v="3"/>
    <n v="4"/>
    <x v="55855"/>
    <n v="49"/>
    <s v="U.S. CODE UNCLASSIFIED"/>
    <n v="995"/>
    <x v="17"/>
    <s v="FOA9000049"/>
    <m/>
    <s v="B"/>
    <n v="46"/>
    <n v="0"/>
    <x v="1"/>
    <x v="1"/>
    <x v="2"/>
  </r>
  <r>
    <x v="191"/>
    <n v="298"/>
    <n v="10"/>
    <n v="42"/>
    <x v="24"/>
    <n v="1"/>
    <n v="314"/>
    <n v="329"/>
    <n v="43"/>
    <n v="18"/>
    <n v="18"/>
    <x v="55856"/>
    <n v="205"/>
    <s v="TRESPASS 2, CRIMINAL"/>
    <n v="352"/>
    <x v="24"/>
    <s v="PL 1401501"/>
    <s v="M"/>
    <s v="Q"/>
    <n v="115"/>
    <n v="0"/>
    <x v="1"/>
    <x v="0"/>
    <x v="2"/>
  </r>
  <r>
    <x v="121"/>
    <n v="953"/>
    <n v="330"/>
    <n v="62"/>
    <x v="20"/>
    <n v="0"/>
    <n v="665"/>
    <n v="896"/>
    <n v="53"/>
    <n v="7"/>
    <n v="8"/>
    <x v="55857"/>
    <n v="339"/>
    <s v="LARCENY,PETIT FROM OPEN AREAS,"/>
    <n v="341"/>
    <x v="6"/>
    <s v="PL 1552500"/>
    <s v="M"/>
    <s v="M"/>
    <n v="18"/>
    <n v="0"/>
    <x v="2"/>
    <x v="0"/>
    <x v="4"/>
  </r>
  <r>
    <x v="178"/>
    <n v="333"/>
    <n v="25"/>
    <n v="34"/>
    <x v="32"/>
    <n v="0"/>
    <n v="251"/>
    <n v="274"/>
    <n v="30"/>
    <n v="4"/>
    <n v="5"/>
    <x v="55858"/>
    <n v="101"/>
    <s v="ASSAULT 3"/>
    <n v="344"/>
    <x v="15"/>
    <s v="PL 1200001"/>
    <s v="M"/>
    <s v="K"/>
    <n v="81"/>
    <n v="0"/>
    <x v="0"/>
    <x v="0"/>
    <x v="6"/>
  </r>
  <r>
    <x v="90"/>
    <n v="437"/>
    <n v="19"/>
    <n v="49"/>
    <x v="1"/>
    <n v="3"/>
    <n v="317"/>
    <n v="332"/>
    <n v="42"/>
    <n v="15"/>
    <n v="17"/>
    <x v="55859"/>
    <n v="397"/>
    <s v="ROBBERY,OPEN AREA UNCLASSIFIED"/>
    <n v="105"/>
    <x v="7"/>
    <s v="PL 1601501"/>
    <s v="F"/>
    <s v="Q"/>
    <n v="109"/>
    <n v="0"/>
    <x v="3"/>
    <x v="0"/>
    <x v="2"/>
  </r>
  <r>
    <x v="93"/>
    <n v="128"/>
    <n v="25"/>
    <n v="22"/>
    <x v="48"/>
    <n v="2"/>
    <n v="246"/>
    <n v="268"/>
    <n v="29"/>
    <n v="4"/>
    <n v="5"/>
    <x v="55860"/>
    <n v="157"/>
    <s v="RAPE 1"/>
    <n v="104"/>
    <x v="1"/>
    <s v="PL 1303501"/>
    <s v="F"/>
    <s v="B"/>
    <n v="50"/>
    <n v="0"/>
    <x v="1"/>
    <x v="0"/>
    <x v="0"/>
  </r>
  <r>
    <x v="194"/>
    <n v="294"/>
    <n v="34"/>
    <n v="20"/>
    <x v="43"/>
    <n v="0"/>
    <n v="256"/>
    <n v="279"/>
    <n v="26"/>
    <n v="3"/>
    <n v="4"/>
    <x v="55861"/>
    <n v="49"/>
    <s v="U.S. CODE UNCLASSIFIED"/>
    <n v="995"/>
    <x v="17"/>
    <s v="FOA9000049"/>
    <m/>
    <s v="B"/>
    <n v="48"/>
    <n v="0"/>
    <x v="1"/>
    <x v="1"/>
    <x v="2"/>
  </r>
  <r>
    <x v="189"/>
    <n v="186"/>
    <n v="21"/>
    <n v="20"/>
    <x v="47"/>
    <n v="2"/>
    <n v="252"/>
    <n v="273"/>
    <n v="28"/>
    <n v="4"/>
    <n v="5"/>
    <x v="55862"/>
    <n v="101"/>
    <s v="ASSAULT 3"/>
    <n v="344"/>
    <x v="15"/>
    <s v="PL 1200001"/>
    <s v="M"/>
    <s v="B"/>
    <n v="48"/>
    <n v="0"/>
    <x v="2"/>
    <x v="0"/>
    <x v="2"/>
  </r>
  <r>
    <x v="92"/>
    <n v="288"/>
    <n v="18"/>
    <n v="34"/>
    <x v="32"/>
    <n v="1"/>
    <n v="244"/>
    <n v="262"/>
    <n v="34"/>
    <n v="4"/>
    <n v="5"/>
    <x v="55863"/>
    <n v="649"/>
    <s v="FALSE REPORT UNCLASSIFIED"/>
    <n v="361"/>
    <x v="29"/>
    <s v="PL 240503A"/>
    <s v="M"/>
    <s v="B"/>
    <n v="43"/>
    <n v="0"/>
    <x v="1"/>
    <x v="0"/>
    <x v="0"/>
  </r>
  <r>
    <x v="199"/>
    <n v="135"/>
    <n v="10"/>
    <n v="33"/>
    <x v="48"/>
    <n v="0"/>
    <n v="253"/>
    <n v="269"/>
    <n v="34"/>
    <n v="5"/>
    <n v="6"/>
    <x v="55864"/>
    <n v="244"/>
    <s v="BURGLARY,UNCLASSIFIED,UNKNOWN"/>
    <n v="107"/>
    <x v="12"/>
    <s v="PL 1402000"/>
    <s v="F"/>
    <s v="B"/>
    <n v="52"/>
    <n v="0"/>
    <x v="0"/>
    <x v="0"/>
    <x v="0"/>
  </r>
  <r>
    <x v="212"/>
    <n v="483"/>
    <n v="21"/>
    <n v="49"/>
    <x v="14"/>
    <n v="2"/>
    <n v="366"/>
    <n v="384"/>
    <n v="40"/>
    <n v="8"/>
    <n v="10"/>
    <x v="55865"/>
    <n v="244"/>
    <s v="BURGLARY,UNCLASSIFIED,UNKNOWN"/>
    <n v="107"/>
    <x v="12"/>
    <s v="PL 1402000"/>
    <s v="F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55866"/>
    <n v="109"/>
    <s v="ASSAULT 2,1,UNCLASSIFIED"/>
    <n v="106"/>
    <x v="9"/>
    <s v="PL 1200512"/>
    <s v="F"/>
    <s v="M"/>
    <n v="19"/>
    <n v="0"/>
    <x v="0"/>
    <x v="1"/>
    <x v="0"/>
  </r>
  <r>
    <x v="110"/>
    <n v="271"/>
    <n v="25"/>
    <n v="27"/>
    <x v="47"/>
    <n v="1"/>
    <n v="250"/>
    <n v="273"/>
    <n v="26"/>
    <n v="3"/>
    <n v="4"/>
    <x v="55867"/>
    <n v="439"/>
    <s v="LARCENY,GRAND FROM OPEN AREAS, UNATTENDED"/>
    <n v="109"/>
    <x v="11"/>
    <s v="PL 1553001"/>
    <s v="F"/>
    <s v="Q"/>
    <n v="112"/>
    <n v="0"/>
    <x v="0"/>
    <x v="0"/>
    <x v="1"/>
  </r>
  <r>
    <x v="201"/>
    <n v="176"/>
    <n v="26"/>
    <n v="38"/>
    <x v="13"/>
    <n v="2"/>
    <n v="363"/>
    <n v="384"/>
    <n v="41"/>
    <n v="10"/>
    <n v="11"/>
    <x v="55868"/>
    <n v="109"/>
    <s v="ASSAULT 2,1,UNCLASSIFIED"/>
    <n v="106"/>
    <x v="9"/>
    <s v="PL 1200502"/>
    <s v="F"/>
    <s v="K"/>
    <n v="67"/>
    <n v="0"/>
    <x v="0"/>
    <x v="1"/>
    <x v="0"/>
  </r>
  <r>
    <x v="4"/>
    <n v="206"/>
    <n v="12"/>
    <n v="42"/>
    <x v="4"/>
    <n v="4"/>
    <n v="308"/>
    <n v="321"/>
    <n v="44"/>
    <n v="17"/>
    <n v="18"/>
    <x v="55869"/>
    <n v="339"/>
    <s v="LARCENY,PETIT FROM OPEN AREAS,"/>
    <n v="341"/>
    <x v="6"/>
    <s v="PL 1552500"/>
    <s v="M"/>
    <s v="K"/>
    <n v="72"/>
    <n v="0"/>
    <x v="0"/>
    <x v="0"/>
    <x v="1"/>
  </r>
  <r>
    <x v="197"/>
    <n v="274"/>
    <n v="11"/>
    <n v="37"/>
    <x v="47"/>
    <n v="1"/>
    <n v="254"/>
    <n v="271"/>
    <n v="35"/>
    <n v="7"/>
    <n v="7"/>
    <x v="55870"/>
    <n v="244"/>
    <s v="BURGLARY,UNCLASSIFIED,UNKNOWN"/>
    <n v="107"/>
    <x v="12"/>
    <s v="PL 1402000"/>
    <s v="F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5871"/>
    <n v="101"/>
    <s v="ASSAULT 3"/>
    <n v="344"/>
    <x v="15"/>
    <s v="PL 1200001"/>
    <s v="M"/>
    <s v="Q"/>
    <n v="114"/>
    <n v="2"/>
    <x v="4"/>
    <x v="0"/>
    <x v="2"/>
  </r>
  <r>
    <x v="107"/>
    <n v="252"/>
    <n v="27"/>
    <n v="31"/>
    <x v="43"/>
    <n v="1"/>
    <n v="235"/>
    <n v="259"/>
    <n v="31"/>
    <n v="4"/>
    <n v="4"/>
    <x v="55872"/>
    <n v="441"/>
    <s v="LARCENY,GRAND OF AUTO"/>
    <n v="110"/>
    <x v="38"/>
    <s v="PL 1553008"/>
    <s v="F"/>
    <s v="B"/>
    <n v="50"/>
    <n v="0"/>
    <x v="0"/>
    <x v="0"/>
    <x v="0"/>
  </r>
  <r>
    <x v="181"/>
    <n v="320"/>
    <n v="19"/>
    <n v="31"/>
    <x v="45"/>
    <n v="2"/>
    <n v="247"/>
    <n v="270"/>
    <n v="29"/>
    <n v="3"/>
    <n v="4"/>
    <x v="55873"/>
    <n v="792"/>
    <s v="WEAPONS POSSESSION 1 &amp; 2"/>
    <n v="118"/>
    <x v="23"/>
    <s v="PL 265031B"/>
    <s v="F"/>
    <s v="B"/>
    <n v="47"/>
    <n v="0"/>
    <x v="2"/>
    <x v="0"/>
    <x v="2"/>
  </r>
  <r>
    <x v="120"/>
    <n v="461"/>
    <n v="24"/>
    <n v="47"/>
    <x v="30"/>
    <n v="1"/>
    <n v="316"/>
    <n v="333"/>
    <n v="39"/>
    <n v="9"/>
    <n v="10"/>
    <x v="55874"/>
    <n v="259"/>
    <s v="CRIMINAL MISCHIEF,UNCLASSIFIED 4"/>
    <n v="351"/>
    <x v="4"/>
    <s v="PL 1450003"/>
    <s v="M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55875"/>
    <n v="792"/>
    <s v="WEAPONS POSSESSION 1 &amp; 2"/>
    <n v="118"/>
    <x v="23"/>
    <s v="PL 265031B"/>
    <s v="F"/>
    <s v="Q"/>
    <n v="101"/>
    <n v="0"/>
    <x v="2"/>
    <x v="0"/>
    <x v="5"/>
  </r>
  <r>
    <x v="96"/>
    <n v="312"/>
    <n v="18"/>
    <n v="39"/>
    <x v="43"/>
    <n v="0"/>
    <n v="269"/>
    <n v="285"/>
    <n v="34"/>
    <n v="7"/>
    <n v="7"/>
    <x v="55876"/>
    <n v="109"/>
    <s v="ASSAULT 2,1,UNCLASSIFIED"/>
    <n v="106"/>
    <x v="9"/>
    <s v="PL 1200501"/>
    <s v="F"/>
    <s v="B"/>
    <n v="40"/>
    <n v="0"/>
    <x v="0"/>
    <x v="0"/>
    <x v="0"/>
  </r>
  <r>
    <x v="215"/>
    <n v="287"/>
    <n v="23"/>
    <n v="30"/>
    <x v="32"/>
    <n v="0"/>
    <n v="259"/>
    <n v="276"/>
    <n v="34"/>
    <n v="7"/>
    <n v="8"/>
    <x v="55877"/>
    <n v="397"/>
    <s v="ROBBERY,OPEN AREA UNCLASSIFIED"/>
    <n v="105"/>
    <x v="7"/>
    <s v="PL 1600500"/>
    <s v="F"/>
    <s v="B"/>
    <n v="41"/>
    <n v="0"/>
    <x v="2"/>
    <x v="1"/>
    <x v="0"/>
  </r>
  <r>
    <x v="208"/>
    <n v="440"/>
    <n v="22"/>
    <n v="44"/>
    <x v="4"/>
    <n v="2"/>
    <n v="358"/>
    <n v="376"/>
    <n v="41"/>
    <n v="8"/>
    <n v="10"/>
    <x v="55878"/>
    <n v="439"/>
    <s v="LARCENY,GRAND FROM OPEN AREAS, UNATTENDED"/>
    <n v="109"/>
    <x v="11"/>
    <s v="PL 1553001"/>
    <s v="F"/>
    <s v="M"/>
    <n v="19"/>
    <n v="0"/>
    <x v="0"/>
    <x v="0"/>
    <x v="1"/>
  </r>
  <r>
    <x v="125"/>
    <n v="273"/>
    <n v="29"/>
    <n v="18"/>
    <x v="32"/>
    <n v="1"/>
    <n v="250"/>
    <n v="274"/>
    <n v="24"/>
    <n v="3"/>
    <n v="4"/>
    <x v="55879"/>
    <n v="339"/>
    <s v="LARCENY,PETIT FROM OPEN AREAS,"/>
    <n v="341"/>
    <x v="6"/>
    <s v="PL 1552500"/>
    <s v="M"/>
    <s v="K"/>
    <n v="79"/>
    <n v="0"/>
    <x v="1"/>
    <x v="0"/>
    <x v="0"/>
  </r>
  <r>
    <x v="196"/>
    <n v="402"/>
    <n v="15"/>
    <n v="43"/>
    <x v="20"/>
    <n v="0"/>
    <n v="357"/>
    <n v="374"/>
    <n v="39"/>
    <n v="9"/>
    <n v="10"/>
    <x v="55880"/>
    <n v="339"/>
    <s v="LARCENY,PETIT FROM OPEN AREAS,"/>
    <n v="341"/>
    <x v="6"/>
    <s v="PL 1552500"/>
    <s v="M"/>
    <s v="M"/>
    <n v="14"/>
    <n v="0"/>
    <x v="0"/>
    <x v="0"/>
    <x v="0"/>
  </r>
  <r>
    <x v="204"/>
    <n v="153"/>
    <n v="15"/>
    <n v="35"/>
    <x v="38"/>
    <n v="1"/>
    <n v="286"/>
    <n v="306"/>
    <n v="35"/>
    <n v="7"/>
    <n v="8"/>
    <x v="55881"/>
    <n v="259"/>
    <s v="CRIMINAL MISCHIEF,UNCLASSIFIED 4"/>
    <n v="351"/>
    <x v="4"/>
    <s v="PL 1450001"/>
    <s v="M"/>
    <s v="M"/>
    <n v="18"/>
    <n v="0"/>
    <x v="0"/>
    <x v="0"/>
    <x v="1"/>
  </r>
  <r>
    <x v="188"/>
    <n v="315"/>
    <n v="16"/>
    <n v="42"/>
    <x v="45"/>
    <n v="0"/>
    <n v="254"/>
    <n v="275"/>
    <n v="29"/>
    <n v="3"/>
    <n v="4"/>
    <x v="55882"/>
    <n v="101"/>
    <s v="ASSAULT 3"/>
    <n v="344"/>
    <x v="15"/>
    <s v="PL 1200001"/>
    <s v="M"/>
    <s v="B"/>
    <n v="40"/>
    <n v="0"/>
    <x v="0"/>
    <x v="0"/>
    <x v="1"/>
  </r>
  <r>
    <x v="82"/>
    <n v="227"/>
    <n v="21"/>
    <n v="36"/>
    <x v="13"/>
    <n v="0"/>
    <n v="238"/>
    <n v="262"/>
    <n v="32"/>
    <n v="4"/>
    <n v="4"/>
    <x v="55883"/>
    <n v="339"/>
    <s v="LARCENY,PETIT FROM OPEN AREAS,"/>
    <n v="341"/>
    <x v="6"/>
    <s v="PL 1552500"/>
    <s v="M"/>
    <s v="M"/>
    <n v="1"/>
    <n v="0"/>
    <x v="0"/>
    <x v="0"/>
    <x v="0"/>
  </r>
  <r>
    <x v="82"/>
    <n v="227"/>
    <n v="21"/>
    <n v="36"/>
    <x v="13"/>
    <n v="0"/>
    <n v="238"/>
    <n v="262"/>
    <n v="32"/>
    <n v="4"/>
    <n v="4"/>
    <x v="55884"/>
    <n v="748"/>
    <s v="CONTEMPT,CRIMINAL"/>
    <n v="359"/>
    <x v="21"/>
    <s v="PL 2155003"/>
    <s v="M"/>
    <s v="Q"/>
    <n v="103"/>
    <n v="0"/>
    <x v="0"/>
    <x v="1"/>
    <x v="0"/>
  </r>
  <r>
    <x v="178"/>
    <n v="333"/>
    <n v="25"/>
    <n v="34"/>
    <x v="32"/>
    <n v="0"/>
    <n v="251"/>
    <n v="274"/>
    <n v="30"/>
    <n v="4"/>
    <n v="5"/>
    <x v="55885"/>
    <n v="113"/>
    <s v="MENACING,UNCLASSIFIED"/>
    <n v="344"/>
    <x v="15"/>
    <s v="PL 1201500"/>
    <s v="M"/>
    <s v="K"/>
    <n v="62"/>
    <n v="0"/>
    <x v="2"/>
    <x v="0"/>
    <x v="1"/>
  </r>
  <r>
    <x v="86"/>
    <n v="401"/>
    <n v="29"/>
    <n v="38"/>
    <x v="5"/>
    <n v="2"/>
    <n v="351"/>
    <n v="373"/>
    <n v="39"/>
    <n v="9"/>
    <n v="10"/>
    <x v="55886"/>
    <n v="109"/>
    <s v="ASSAULT 2,1,UNCLASSIFIED"/>
    <n v="106"/>
    <x v="9"/>
    <s v="PL 1200501"/>
    <s v="F"/>
    <s v="B"/>
    <n v="40"/>
    <n v="0"/>
    <x v="0"/>
    <x v="1"/>
    <x v="4"/>
  </r>
  <r>
    <x v="185"/>
    <n v="255"/>
    <n v="25"/>
    <n v="23"/>
    <x v="48"/>
    <n v="0"/>
    <n v="243"/>
    <n v="261"/>
    <n v="32"/>
    <n v="4"/>
    <n v="5"/>
    <x v="55887"/>
    <n v="461"/>
    <s v="UNAUTHORIZED USE VEHICLE 2"/>
    <n v="126"/>
    <x v="5"/>
    <s v="PL 1650600"/>
    <s v="F"/>
    <s v="K"/>
    <n v="62"/>
    <n v="0"/>
    <x v="0"/>
    <x v="0"/>
    <x v="1"/>
  </r>
  <r>
    <x v="97"/>
    <n v="263"/>
    <n v="27"/>
    <n v="25"/>
    <x v="47"/>
    <n v="1"/>
    <n v="244"/>
    <n v="268"/>
    <n v="30"/>
    <n v="4"/>
    <n v="5"/>
    <x v="55888"/>
    <n v="101"/>
    <s v="ASSAULT 3"/>
    <n v="344"/>
    <x v="15"/>
    <s v="PL 1200001"/>
    <s v="M"/>
    <s v="K"/>
    <n v="67"/>
    <n v="0"/>
    <x v="1"/>
    <x v="1"/>
    <x v="0"/>
  </r>
  <r>
    <x v="5"/>
    <n v="308"/>
    <n v="14"/>
    <n v="32"/>
    <x v="5"/>
    <n v="1"/>
    <n v="312"/>
    <n v="332"/>
    <n v="35"/>
    <n v="8"/>
    <n v="9"/>
    <x v="55889"/>
    <n v="109"/>
    <s v="ASSAULT 2,1,UNCLASSIFIED"/>
    <n v="106"/>
    <x v="9"/>
    <s v="PL 1201001"/>
    <s v="F"/>
    <s v="Q"/>
    <n v="103"/>
    <n v="0"/>
    <x v="2"/>
    <x v="0"/>
    <x v="2"/>
  </r>
  <r>
    <x v="79"/>
    <n v="604"/>
    <n v="133"/>
    <n v="74"/>
    <x v="5"/>
    <n v="0"/>
    <n v="487"/>
    <n v="578"/>
    <n v="53"/>
    <n v="6"/>
    <n v="6"/>
    <x v="55890"/>
    <n v="511"/>
    <s v="CONTROLLED SUBSTANCE, POSSESSI"/>
    <n v="235"/>
    <x v="10"/>
    <s v="PL 2200300"/>
    <s v="M"/>
    <s v="S"/>
    <n v="120"/>
    <n v="0"/>
    <x v="0"/>
    <x v="0"/>
    <x v="2"/>
  </r>
  <r>
    <x v="178"/>
    <n v="333"/>
    <n v="25"/>
    <n v="34"/>
    <x v="32"/>
    <n v="0"/>
    <n v="251"/>
    <n v="274"/>
    <n v="30"/>
    <n v="4"/>
    <n v="5"/>
    <x v="55891"/>
    <n v="114"/>
    <s v="OBSTR BREATH/CIRCUL"/>
    <n v="344"/>
    <x v="15"/>
    <s v="PL 1211100"/>
    <s v="M"/>
    <s v="M"/>
    <n v="13"/>
    <n v="0"/>
    <x v="1"/>
    <x v="0"/>
    <x v="0"/>
  </r>
  <r>
    <x v="194"/>
    <n v="294"/>
    <n v="34"/>
    <n v="20"/>
    <x v="43"/>
    <n v="0"/>
    <n v="256"/>
    <n v="279"/>
    <n v="26"/>
    <n v="3"/>
    <n v="4"/>
    <x v="55892"/>
    <n v="705"/>
    <s v="FORGERY,ETC.-MISD."/>
    <n v="358"/>
    <x v="20"/>
    <s v="PL 1657100"/>
    <s v="M"/>
    <s v="B"/>
    <n v="44"/>
    <n v="0"/>
    <x v="0"/>
    <x v="0"/>
    <x v="0"/>
  </r>
  <r>
    <x v="170"/>
    <n v="257"/>
    <n v="39"/>
    <n v="35"/>
    <x v="45"/>
    <n v="0"/>
    <n v="245"/>
    <n v="271"/>
    <n v="33"/>
    <n v="3"/>
    <n v="4"/>
    <x v="55893"/>
    <n v="259"/>
    <s v="CRIMINAL MISCHIEF,UNCLASSIFIED 4"/>
    <n v="351"/>
    <x v="4"/>
    <s v="PL 1450001"/>
    <s v="M"/>
    <s v="K"/>
    <n v="75"/>
    <n v="0"/>
    <x v="0"/>
    <x v="0"/>
    <x v="0"/>
  </r>
  <r>
    <x v="185"/>
    <n v="255"/>
    <n v="25"/>
    <n v="23"/>
    <x v="48"/>
    <n v="0"/>
    <n v="243"/>
    <n v="261"/>
    <n v="32"/>
    <n v="4"/>
    <n v="5"/>
    <x v="55894"/>
    <n v="511"/>
    <s v="CONTROLLED SUBSTANCE, POSSESSI"/>
    <n v="235"/>
    <x v="10"/>
    <s v="PL 2200300"/>
    <s v="M"/>
    <s v="K"/>
    <n v="70"/>
    <n v="0"/>
    <x v="1"/>
    <x v="0"/>
    <x v="2"/>
  </r>
  <r>
    <x v="173"/>
    <n v="234"/>
    <n v="14"/>
    <n v="30"/>
    <x v="38"/>
    <n v="1"/>
    <n v="333"/>
    <n v="348"/>
    <n v="40"/>
    <n v="12"/>
    <n v="14"/>
    <x v="55895"/>
    <n v="139"/>
    <s v="MURDER,UNCLASSIFIED"/>
    <n v="101"/>
    <x v="40"/>
    <s v="PL 1252501"/>
    <s v="F"/>
    <s v="Q"/>
    <n v="115"/>
    <n v="0"/>
    <x v="0"/>
    <x v="0"/>
    <x v="2"/>
  </r>
  <r>
    <x v="179"/>
    <n v="393"/>
    <n v="23"/>
    <n v="27"/>
    <x v="48"/>
    <n v="0"/>
    <n v="250"/>
    <n v="272"/>
    <n v="25"/>
    <n v="4"/>
    <n v="4"/>
    <x v="55896"/>
    <n v="441"/>
    <s v="LARCENY,GRAND OF AUTO"/>
    <n v="110"/>
    <x v="38"/>
    <s v="PL 1553008"/>
    <s v="F"/>
    <s v="Q"/>
    <n v="105"/>
    <n v="0"/>
    <x v="2"/>
    <x v="0"/>
    <x v="0"/>
  </r>
  <r>
    <x v="77"/>
    <n v="503"/>
    <n v="128"/>
    <n v="49"/>
    <x v="13"/>
    <n v="1"/>
    <n v="484"/>
    <n v="581"/>
    <n v="52"/>
    <n v="6"/>
    <n v="7"/>
    <x v="55897"/>
    <n v="244"/>
    <s v="BURGLARY,UNCLASSIFIED,UNKNOWN"/>
    <n v="107"/>
    <x v="12"/>
    <s v="PL 1402501"/>
    <s v="F"/>
    <s v="K"/>
    <n v="69"/>
    <n v="0"/>
    <x v="1"/>
    <x v="0"/>
    <x v="0"/>
  </r>
  <r>
    <x v="202"/>
    <n v="391"/>
    <n v="18"/>
    <n v="46"/>
    <x v="30"/>
    <n v="0"/>
    <n v="318"/>
    <n v="335"/>
    <n v="38"/>
    <n v="8"/>
    <n v="10"/>
    <x v="55898"/>
    <n v="439"/>
    <s v="LARCENY,GRAND FROM OPEN AREAS, UNATTENDED"/>
    <n v="109"/>
    <x v="11"/>
    <s v="PL 1553001"/>
    <s v="F"/>
    <s v="K"/>
    <n v="73"/>
    <n v="2"/>
    <x v="0"/>
    <x v="1"/>
    <x v="4"/>
  </r>
  <r>
    <x v="194"/>
    <n v="294"/>
    <n v="34"/>
    <n v="20"/>
    <x v="43"/>
    <n v="0"/>
    <n v="256"/>
    <n v="279"/>
    <n v="26"/>
    <n v="3"/>
    <n v="4"/>
    <x v="55899"/>
    <n v="792"/>
    <s v="WEAPONS POSSESSION 1 &amp; 2"/>
    <n v="118"/>
    <x v="23"/>
    <s v="PL 265031B"/>
    <s v="F"/>
    <s v="Q"/>
    <n v="102"/>
    <n v="0"/>
    <x v="0"/>
    <x v="0"/>
    <x v="2"/>
  </r>
  <r>
    <x v="213"/>
    <n v="283"/>
    <n v="19"/>
    <n v="42"/>
    <x v="47"/>
    <n v="0"/>
    <n v="229"/>
    <n v="253"/>
    <n v="33"/>
    <n v="5"/>
    <n v="5"/>
    <x v="55900"/>
    <n v="16"/>
    <s v="FUGITIVE/OTHER STATES"/>
    <n v="995"/>
    <x v="17"/>
    <s v="FOA9000016"/>
    <m/>
    <s v="M"/>
    <n v="5"/>
    <n v="0"/>
    <x v="1"/>
    <x v="0"/>
    <x v="0"/>
  </r>
  <r>
    <x v="96"/>
    <n v="312"/>
    <n v="18"/>
    <n v="39"/>
    <x v="43"/>
    <n v="0"/>
    <n v="269"/>
    <n v="285"/>
    <n v="34"/>
    <n v="7"/>
    <n v="7"/>
    <x v="55901"/>
    <n v="109"/>
    <s v="ASSAULT 2,1,UNCLASSIFIED"/>
    <n v="106"/>
    <x v="9"/>
    <s v="PL 1200502"/>
    <s v="F"/>
    <s v="Q"/>
    <n v="101"/>
    <n v="0"/>
    <x v="0"/>
    <x v="1"/>
    <x v="0"/>
  </r>
  <r>
    <x v="98"/>
    <n v="274"/>
    <n v="22"/>
    <n v="30"/>
    <x v="45"/>
    <n v="0"/>
    <n v="244"/>
    <n v="266"/>
    <n v="31"/>
    <n v="4"/>
    <n v="5"/>
    <x v="55902"/>
    <n v="792"/>
    <s v="WEAPONS POSSESSION 1 &amp; 2"/>
    <n v="118"/>
    <x v="23"/>
    <s v="PL 265031B"/>
    <s v="F"/>
    <s v="K"/>
    <n v="73"/>
    <n v="0"/>
    <x v="0"/>
    <x v="0"/>
    <x v="0"/>
  </r>
  <r>
    <x v="177"/>
    <n v="411"/>
    <n v="22"/>
    <n v="35"/>
    <x v="30"/>
    <n v="0"/>
    <n v="361"/>
    <n v="379"/>
    <n v="39"/>
    <n v="8"/>
    <n v="10"/>
    <x v="55903"/>
    <n v="109"/>
    <s v="ASSAULT 2,1,UNCLASSIFIED"/>
    <n v="106"/>
    <x v="9"/>
    <s v="PL 1201004"/>
    <s v="F"/>
    <s v="B"/>
    <n v="40"/>
    <n v="0"/>
    <x v="2"/>
    <x v="0"/>
    <x v="2"/>
  </r>
  <r>
    <x v="212"/>
    <n v="483"/>
    <n v="21"/>
    <n v="49"/>
    <x v="14"/>
    <n v="2"/>
    <n v="366"/>
    <n v="384"/>
    <n v="40"/>
    <n v="8"/>
    <n v="10"/>
    <x v="55904"/>
    <n v="101"/>
    <s v="ASSAULT 3"/>
    <n v="344"/>
    <x v="15"/>
    <s v="PL 1200001"/>
    <s v="M"/>
    <s v="M"/>
    <n v="7"/>
    <n v="0"/>
    <x v="3"/>
    <x v="1"/>
    <x v="0"/>
  </r>
  <r>
    <x v="0"/>
    <n v="395"/>
    <n v="21"/>
    <n v="38"/>
    <x v="0"/>
    <n v="1"/>
    <n v="328"/>
    <n v="344"/>
    <n v="40"/>
    <n v="13"/>
    <n v="15"/>
    <x v="55905"/>
    <n v="779"/>
    <s v="PUBLIC ADMINISTRATION,UNCLASSI"/>
    <n v="126"/>
    <x v="5"/>
    <s v="PL 215510B"/>
    <s v="F"/>
    <s v="Q"/>
    <n v="101"/>
    <n v="0"/>
    <x v="0"/>
    <x v="0"/>
    <x v="2"/>
  </r>
  <r>
    <x v="88"/>
    <n v="276"/>
    <n v="34"/>
    <n v="38"/>
    <x v="43"/>
    <n v="3"/>
    <n v="246"/>
    <n v="271"/>
    <n v="29"/>
    <n v="3"/>
    <n v="4"/>
    <x v="55906"/>
    <n v="223"/>
    <s v="BURGLARY,RESIDENCE,NIGHT"/>
    <n v="107"/>
    <x v="12"/>
    <s v="PL 1402502"/>
    <s v="F"/>
    <s v="S"/>
    <n v="122"/>
    <n v="0"/>
    <x v="0"/>
    <x v="0"/>
    <x v="2"/>
  </r>
  <r>
    <x v="193"/>
    <n v="431"/>
    <n v="24"/>
    <n v="54"/>
    <x v="30"/>
    <n v="4"/>
    <n v="313"/>
    <n v="328"/>
    <n v="39"/>
    <n v="10"/>
    <n v="11"/>
    <x v="55907"/>
    <n v="748"/>
    <s v="CONTEMPT,CRIMINAL"/>
    <n v="359"/>
    <x v="21"/>
    <s v="PL 2155003"/>
    <s v="M"/>
    <s v="S"/>
    <n v="120"/>
    <n v="0"/>
    <x v="0"/>
    <x v="0"/>
    <x v="1"/>
  </r>
  <r>
    <x v="99"/>
    <n v="280"/>
    <n v="18"/>
    <n v="22"/>
    <x v="32"/>
    <n v="1"/>
    <n v="248"/>
    <n v="268"/>
    <n v="29"/>
    <n v="5"/>
    <n v="5"/>
    <x v="55908"/>
    <n v="339"/>
    <s v="LARCENY,PETIT FROM OPEN AREAS,"/>
    <n v="341"/>
    <x v="6"/>
    <s v="PL 1552500"/>
    <s v="M"/>
    <s v="M"/>
    <n v="18"/>
    <n v="0"/>
    <x v="0"/>
    <x v="0"/>
    <x v="0"/>
  </r>
  <r>
    <x v="176"/>
    <n v="348"/>
    <n v="25"/>
    <n v="38"/>
    <x v="48"/>
    <n v="1"/>
    <n v="258"/>
    <n v="276"/>
    <n v="34"/>
    <n v="5"/>
    <n v="6"/>
    <x v="55909"/>
    <n v="114"/>
    <s v="OBSTR BREATH/CIRCUL"/>
    <n v="344"/>
    <x v="15"/>
    <s v="PL 1211100"/>
    <s v="M"/>
    <s v="K"/>
    <n v="69"/>
    <n v="0"/>
    <x v="0"/>
    <x v="0"/>
    <x v="0"/>
  </r>
  <r>
    <x v="190"/>
    <n v="313"/>
    <n v="17"/>
    <n v="37"/>
    <x v="4"/>
    <n v="1"/>
    <n v="265"/>
    <n v="281"/>
    <n v="35"/>
    <n v="7"/>
    <n v="8"/>
    <x v="55910"/>
    <n v="759"/>
    <s v="PUBLIC ADMINISTATION,UNCLASS M"/>
    <n v="359"/>
    <x v="21"/>
    <s v="PL 1950500"/>
    <s v="M"/>
    <s v="M"/>
    <n v="13"/>
    <n v="0"/>
    <x v="0"/>
    <x v="0"/>
    <x v="0"/>
  </r>
  <r>
    <x v="0"/>
    <n v="395"/>
    <n v="21"/>
    <n v="38"/>
    <x v="0"/>
    <n v="1"/>
    <n v="328"/>
    <n v="344"/>
    <n v="40"/>
    <n v="13"/>
    <n v="15"/>
    <x v="55911"/>
    <n v="101"/>
    <s v="ASSAULT 3"/>
    <n v="344"/>
    <x v="15"/>
    <s v="PL 1200001"/>
    <s v="M"/>
    <s v="Q"/>
    <n v="110"/>
    <n v="0"/>
    <x v="0"/>
    <x v="0"/>
    <x v="2"/>
  </r>
  <r>
    <x v="214"/>
    <n v="317"/>
    <n v="17"/>
    <n v="33"/>
    <x v="44"/>
    <n v="1"/>
    <n v="308"/>
    <n v="322"/>
    <n v="42"/>
    <n v="18"/>
    <n v="19"/>
    <x v="55912"/>
    <n v="105"/>
    <s v="STRANGULATION 1ST"/>
    <n v="106"/>
    <x v="9"/>
    <s v="PL 1211200"/>
    <s v="F"/>
    <s v="B"/>
    <n v="52"/>
    <n v="0"/>
    <x v="0"/>
    <x v="0"/>
    <x v="4"/>
  </r>
  <r>
    <x v="5"/>
    <n v="308"/>
    <n v="14"/>
    <n v="32"/>
    <x v="5"/>
    <n v="1"/>
    <n v="312"/>
    <n v="332"/>
    <n v="35"/>
    <n v="8"/>
    <n v="9"/>
    <x v="55913"/>
    <n v="113"/>
    <s v="MENACING,UNCLASSIFIED"/>
    <n v="344"/>
    <x v="15"/>
    <s v="PL 1201401"/>
    <s v="M"/>
    <s v="K"/>
    <n v="78"/>
    <n v="0"/>
    <x v="2"/>
    <x v="1"/>
    <x v="2"/>
  </r>
  <r>
    <x v="214"/>
    <n v="317"/>
    <n v="17"/>
    <n v="33"/>
    <x v="44"/>
    <n v="1"/>
    <n v="308"/>
    <n v="322"/>
    <n v="42"/>
    <n v="18"/>
    <n v="19"/>
    <x v="55914"/>
    <n v="139"/>
    <s v="MURDER,UNCLASSIFIED"/>
    <n v="101"/>
    <x v="40"/>
    <s v="PL 1252501"/>
    <s v="F"/>
    <s v="Q"/>
    <n v="100"/>
    <n v="0"/>
    <x v="0"/>
    <x v="1"/>
    <x v="0"/>
  </r>
  <r>
    <x v="122"/>
    <n v="151"/>
    <n v="15"/>
    <n v="23"/>
    <x v="47"/>
    <n v="1"/>
    <n v="247"/>
    <n v="271"/>
    <n v="32"/>
    <n v="3"/>
    <n v="4"/>
    <x v="55915"/>
    <n v="565"/>
    <s v="PROSTITUTION, PATRONIZING 4, 3"/>
    <n v="356"/>
    <x v="33"/>
    <s v="PL 2300400"/>
    <s v="M"/>
    <s v="B"/>
    <n v="41"/>
    <n v="0"/>
    <x v="0"/>
    <x v="0"/>
    <x v="4"/>
  </r>
  <r>
    <x v="85"/>
    <n v="416"/>
    <n v="12"/>
    <n v="46"/>
    <x v="44"/>
    <n v="2"/>
    <n v="345"/>
    <n v="361"/>
    <n v="41"/>
    <n v="13"/>
    <n v="15"/>
    <x v="55916"/>
    <n v="397"/>
    <s v="ROBBERY,OPEN AREA UNCLASSIFIED"/>
    <n v="105"/>
    <x v="7"/>
    <s v="PL 1600500"/>
    <s v="F"/>
    <s v="M"/>
    <n v="25"/>
    <n v="0"/>
    <x v="2"/>
    <x v="1"/>
    <x v="0"/>
  </r>
  <r>
    <x v="187"/>
    <n v="207"/>
    <n v="24"/>
    <n v="31"/>
    <x v="13"/>
    <n v="0"/>
    <n v="249"/>
    <n v="272"/>
    <n v="27"/>
    <n v="4"/>
    <n v="4"/>
    <x v="55917"/>
    <n v="101"/>
    <s v="ASSAULT 3"/>
    <n v="344"/>
    <x v="15"/>
    <s v="PL 1200001"/>
    <s v="M"/>
    <s v="K"/>
    <n v="62"/>
    <n v="0"/>
    <x v="2"/>
    <x v="0"/>
    <x v="2"/>
  </r>
  <r>
    <x v="67"/>
    <n v="298"/>
    <n v="16"/>
    <n v="40"/>
    <x v="32"/>
    <n v="0"/>
    <n v="295"/>
    <n v="315"/>
    <n v="34"/>
    <n v="7"/>
    <n v="8"/>
    <x v="55918"/>
    <n v="101"/>
    <s v="ASSAULT 3"/>
    <n v="344"/>
    <x v="15"/>
    <s v="PL 1200001"/>
    <s v="M"/>
    <s v="B"/>
    <n v="52"/>
    <n v="0"/>
    <x v="2"/>
    <x v="0"/>
    <x v="2"/>
  </r>
  <r>
    <x v="202"/>
    <n v="391"/>
    <n v="18"/>
    <n v="46"/>
    <x v="30"/>
    <n v="0"/>
    <n v="318"/>
    <n v="335"/>
    <n v="38"/>
    <n v="8"/>
    <n v="10"/>
    <x v="55919"/>
    <n v="397"/>
    <s v="ROBBERY,OPEN AREA UNCLASSIFIED"/>
    <n v="105"/>
    <x v="7"/>
    <s v="PL 1601503"/>
    <s v="F"/>
    <s v="K"/>
    <n v="73"/>
    <n v="0"/>
    <x v="0"/>
    <x v="1"/>
    <x v="0"/>
  </r>
  <r>
    <x v="215"/>
    <n v="287"/>
    <n v="23"/>
    <n v="30"/>
    <x v="32"/>
    <n v="0"/>
    <n v="259"/>
    <n v="276"/>
    <n v="34"/>
    <n v="7"/>
    <n v="8"/>
    <x v="55920"/>
    <n v="779"/>
    <s v="PUBLIC ADMINISTRATION,UNCLASSI"/>
    <n v="126"/>
    <x v="5"/>
    <s v="PL 215510B"/>
    <s v="F"/>
    <s v="Q"/>
    <n v="115"/>
    <n v="0"/>
    <x v="2"/>
    <x v="0"/>
    <x v="2"/>
  </r>
  <r>
    <x v="182"/>
    <n v="306"/>
    <n v="20"/>
    <n v="44"/>
    <x v="32"/>
    <n v="0"/>
    <n v="329"/>
    <n v="346"/>
    <n v="40"/>
    <n v="7"/>
    <n v="9"/>
    <x v="55921"/>
    <n v="101"/>
    <s v="ASSAULT 3"/>
    <n v="344"/>
    <x v="15"/>
    <s v="PL 1200001"/>
    <s v="M"/>
    <s v="K"/>
    <n v="68"/>
    <n v="0"/>
    <x v="1"/>
    <x v="0"/>
    <x v="1"/>
  </r>
  <r>
    <x v="183"/>
    <n v="156"/>
    <n v="11"/>
    <n v="22"/>
    <x v="43"/>
    <n v="0"/>
    <n v="246"/>
    <n v="269"/>
    <n v="26"/>
    <n v="4"/>
    <n v="4"/>
    <x v="55922"/>
    <n v="244"/>
    <s v="BURGLARY,UNCLASSIFIED,UNKNOWN"/>
    <n v="107"/>
    <x v="12"/>
    <s v="PL 1402000"/>
    <s v="F"/>
    <s v="K"/>
    <n v="77"/>
    <n v="0"/>
    <x v="0"/>
    <x v="0"/>
    <x v="0"/>
  </r>
  <r>
    <x v="203"/>
    <n v="160"/>
    <n v="25"/>
    <n v="20"/>
    <x v="47"/>
    <n v="0"/>
    <n v="239"/>
    <n v="259"/>
    <n v="31"/>
    <n v="4"/>
    <n v="4"/>
    <x v="55923"/>
    <n v="109"/>
    <s v="ASSAULT 2,1,UNCLASSIFIED"/>
    <n v="106"/>
    <x v="9"/>
    <s v="PL 1200501"/>
    <s v="F"/>
    <s v="M"/>
    <n v="18"/>
    <n v="0"/>
    <x v="0"/>
    <x v="0"/>
    <x v="0"/>
  </r>
  <r>
    <x v="213"/>
    <n v="283"/>
    <n v="19"/>
    <n v="42"/>
    <x v="47"/>
    <n v="0"/>
    <n v="229"/>
    <n v="253"/>
    <n v="33"/>
    <n v="5"/>
    <n v="5"/>
    <x v="55924"/>
    <n v="113"/>
    <s v="MENACING,UNCLASSIFIED"/>
    <n v="344"/>
    <x v="15"/>
    <s v="PL 1201401"/>
    <s v="M"/>
    <s v="K"/>
    <n v="63"/>
    <n v="0"/>
    <x v="2"/>
    <x v="1"/>
    <x v="0"/>
  </r>
  <r>
    <x v="178"/>
    <n v="333"/>
    <n v="25"/>
    <n v="34"/>
    <x v="32"/>
    <n v="0"/>
    <n v="251"/>
    <n v="274"/>
    <n v="30"/>
    <n v="4"/>
    <n v="5"/>
    <x v="55925"/>
    <n v="101"/>
    <s v="ASSAULT 3"/>
    <n v="344"/>
    <x v="15"/>
    <s v="PL 1200001"/>
    <s v="M"/>
    <s v="B"/>
    <n v="45"/>
    <n v="0"/>
    <x v="2"/>
    <x v="1"/>
    <x v="0"/>
  </r>
  <r>
    <x v="211"/>
    <n v="150"/>
    <n v="20"/>
    <n v="21"/>
    <x v="43"/>
    <n v="0"/>
    <n v="234"/>
    <n v="260"/>
    <n v="32"/>
    <n v="4"/>
    <n v="4"/>
    <x v="55926"/>
    <n v="109"/>
    <s v="ASSAULT 2,1,UNCLASSIFIED"/>
    <n v="106"/>
    <x v="9"/>
    <s v="PL 1200502"/>
    <s v="F"/>
    <s v="Q"/>
    <n v="115"/>
    <n v="0"/>
    <x v="1"/>
    <x v="0"/>
    <x v="2"/>
  </r>
  <r>
    <x v="96"/>
    <n v="312"/>
    <n v="18"/>
    <n v="39"/>
    <x v="43"/>
    <n v="0"/>
    <n v="269"/>
    <n v="285"/>
    <n v="34"/>
    <n v="7"/>
    <n v="7"/>
    <x v="55927"/>
    <n v="397"/>
    <s v="ROBBERY,OPEN AREA UNCLASSIFIED"/>
    <n v="105"/>
    <x v="7"/>
    <s v="PL 160102A"/>
    <s v="F"/>
    <s v="K"/>
    <n v="67"/>
    <n v="0"/>
    <x v="0"/>
    <x v="0"/>
    <x v="0"/>
  </r>
  <r>
    <x v="0"/>
    <n v="395"/>
    <n v="21"/>
    <n v="38"/>
    <x v="0"/>
    <n v="1"/>
    <n v="328"/>
    <n v="344"/>
    <n v="40"/>
    <n v="13"/>
    <n v="15"/>
    <x v="55928"/>
    <n v="397"/>
    <s v="ROBBERY,OPEN AREA UNCLASSIFIED"/>
    <n v="105"/>
    <x v="7"/>
    <s v="PL 1601502"/>
    <s v="F"/>
    <s v="M"/>
    <n v="23"/>
    <n v="0"/>
    <x v="3"/>
    <x v="0"/>
    <x v="0"/>
  </r>
  <r>
    <x v="100"/>
    <n v="329"/>
    <n v="20"/>
    <n v="40"/>
    <x v="30"/>
    <n v="2"/>
    <n v="327"/>
    <n v="348"/>
    <n v="36"/>
    <n v="8"/>
    <n v="9"/>
    <x v="55929"/>
    <n v="639"/>
    <s v="AGGRAVATED HARASSMENT 2"/>
    <n v="361"/>
    <x v="29"/>
    <s v="PL 2403002"/>
    <s v="M"/>
    <s v="K"/>
    <n v="71"/>
    <n v="0"/>
    <x v="2"/>
    <x v="0"/>
    <x v="0"/>
  </r>
  <r>
    <x v="201"/>
    <n v="176"/>
    <n v="26"/>
    <n v="38"/>
    <x v="13"/>
    <n v="2"/>
    <n v="363"/>
    <n v="384"/>
    <n v="41"/>
    <n v="10"/>
    <n v="11"/>
    <x v="55930"/>
    <n v="109"/>
    <s v="ASSAULT 2,1,UNCLASSIFIED"/>
    <n v="106"/>
    <x v="9"/>
    <s v="PL 1200502"/>
    <s v="F"/>
    <s v="M"/>
    <n v="26"/>
    <n v="2"/>
    <x v="0"/>
    <x v="0"/>
    <x v="0"/>
  </r>
  <r>
    <x v="4"/>
    <n v="206"/>
    <n v="12"/>
    <n v="42"/>
    <x v="4"/>
    <n v="4"/>
    <n v="308"/>
    <n v="321"/>
    <n v="44"/>
    <n v="17"/>
    <n v="18"/>
    <x v="55931"/>
    <n v="109"/>
    <s v="ASSAULT 2,1,UNCLASSIFIED"/>
    <n v="106"/>
    <x v="9"/>
    <s v="PL 1200501"/>
    <s v="F"/>
    <s v="B"/>
    <n v="52"/>
    <n v="0"/>
    <x v="0"/>
    <x v="0"/>
    <x v="0"/>
  </r>
  <r>
    <x v="179"/>
    <n v="393"/>
    <n v="23"/>
    <n v="27"/>
    <x v="48"/>
    <n v="0"/>
    <n v="250"/>
    <n v="272"/>
    <n v="25"/>
    <n v="4"/>
    <n v="4"/>
    <x v="55932"/>
    <n v="419"/>
    <s v="LARCENY,GRAND FROM PERSON,UNCL"/>
    <n v="109"/>
    <x v="11"/>
    <s v="PL 1553005"/>
    <s v="F"/>
    <s v="K"/>
    <n v="70"/>
    <n v="0"/>
    <x v="0"/>
    <x v="0"/>
    <x v="0"/>
  </r>
  <r>
    <x v="184"/>
    <n v="437"/>
    <n v="16"/>
    <n v="34"/>
    <x v="14"/>
    <n v="3"/>
    <n v="322"/>
    <n v="338"/>
    <n v="38"/>
    <n v="10"/>
    <n v="11"/>
    <x v="55933"/>
    <n v="759"/>
    <s v="PUBLIC ADMINISTATION,UNCLASS M"/>
    <n v="359"/>
    <x v="21"/>
    <s v="PL 1950500"/>
    <s v="M"/>
    <s v="K"/>
    <n v="81"/>
    <n v="0"/>
    <x v="0"/>
    <x v="1"/>
    <x v="0"/>
  </r>
  <r>
    <x v="194"/>
    <n v="294"/>
    <n v="34"/>
    <n v="20"/>
    <x v="43"/>
    <n v="0"/>
    <n v="256"/>
    <n v="279"/>
    <n v="26"/>
    <n v="3"/>
    <n v="4"/>
    <x v="55934"/>
    <n v="101"/>
    <s v="ASSAULT 3"/>
    <n v="344"/>
    <x v="15"/>
    <s v="PL 1200001"/>
    <s v="M"/>
    <s v="B"/>
    <n v="49"/>
    <n v="0"/>
    <x v="1"/>
    <x v="0"/>
    <x v="6"/>
  </r>
  <r>
    <x v="215"/>
    <n v="287"/>
    <n v="23"/>
    <n v="30"/>
    <x v="32"/>
    <n v="0"/>
    <n v="259"/>
    <n v="276"/>
    <n v="34"/>
    <n v="7"/>
    <n v="8"/>
    <x v="55935"/>
    <n v="793"/>
    <s v="WEAPONS POSSESSION 3"/>
    <n v="118"/>
    <x v="23"/>
    <s v="PL 2650201"/>
    <s v="F"/>
    <s v="B"/>
    <n v="41"/>
    <n v="0"/>
    <x v="2"/>
    <x v="0"/>
    <x v="0"/>
  </r>
  <r>
    <x v="170"/>
    <n v="257"/>
    <n v="39"/>
    <n v="35"/>
    <x v="45"/>
    <n v="0"/>
    <n v="245"/>
    <n v="271"/>
    <n v="33"/>
    <n v="3"/>
    <n v="4"/>
    <x v="55936"/>
    <n v="792"/>
    <s v="WEAPONS POSSESSION 1 &amp; 2"/>
    <n v="118"/>
    <x v="23"/>
    <s v="PL 265031B"/>
    <s v="F"/>
    <s v="K"/>
    <n v="73"/>
    <n v="0"/>
    <x v="2"/>
    <x v="0"/>
    <x v="0"/>
  </r>
  <r>
    <x v="67"/>
    <n v="298"/>
    <n v="16"/>
    <n v="40"/>
    <x v="32"/>
    <n v="0"/>
    <n v="295"/>
    <n v="315"/>
    <n v="34"/>
    <n v="7"/>
    <n v="8"/>
    <x v="55937"/>
    <n v="759"/>
    <s v="PUBLIC ADMINISTATION,UNCLASS M"/>
    <n v="359"/>
    <x v="21"/>
    <s v="PL 1950500"/>
    <s v="M"/>
    <s v="M"/>
    <n v="5"/>
    <n v="0"/>
    <x v="0"/>
    <x v="0"/>
    <x v="1"/>
  </r>
  <r>
    <x v="201"/>
    <n v="176"/>
    <n v="26"/>
    <n v="38"/>
    <x v="13"/>
    <n v="2"/>
    <n v="363"/>
    <n v="384"/>
    <n v="41"/>
    <n v="10"/>
    <n v="11"/>
    <x v="55938"/>
    <n v="905"/>
    <s v="INTOXICATED DRIVING,ALCOHOL"/>
    <n v="347"/>
    <x v="16"/>
    <s v="VTL11920U3"/>
    <s v="M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55939"/>
    <n v="397"/>
    <s v="ROBBERY,OPEN AREA UNCLASSIFIED"/>
    <n v="105"/>
    <x v="7"/>
    <s v="PL 1601503"/>
    <s v="F"/>
    <s v="M"/>
    <n v="34"/>
    <n v="0"/>
    <x v="2"/>
    <x v="0"/>
    <x v="4"/>
  </r>
  <r>
    <x v="107"/>
    <n v="252"/>
    <n v="27"/>
    <n v="31"/>
    <x v="43"/>
    <n v="1"/>
    <n v="235"/>
    <n v="259"/>
    <n v="31"/>
    <n v="4"/>
    <n v="4"/>
    <x v="55940"/>
    <n v="101"/>
    <s v="ASSAULT 3"/>
    <n v="344"/>
    <x v="15"/>
    <s v="PL 1200001"/>
    <s v="M"/>
    <s v="M"/>
    <n v="23"/>
    <n v="2"/>
    <x v="0"/>
    <x v="1"/>
    <x v="0"/>
  </r>
  <r>
    <x v="180"/>
    <n v="353"/>
    <n v="31"/>
    <n v="32"/>
    <x v="48"/>
    <n v="0"/>
    <n v="261"/>
    <n v="284"/>
    <n v="26"/>
    <n v="4"/>
    <n v="4"/>
    <x v="55941"/>
    <n v="779"/>
    <s v="PUBLIC ADMINISTRATION,UNCLASSI"/>
    <n v="126"/>
    <x v="5"/>
    <s v="PL 215510B"/>
    <s v="F"/>
    <s v="K"/>
    <n v="60"/>
    <n v="0"/>
    <x v="0"/>
    <x v="0"/>
    <x v="5"/>
  </r>
  <r>
    <x v="122"/>
    <n v="151"/>
    <n v="15"/>
    <n v="23"/>
    <x v="47"/>
    <n v="1"/>
    <n v="247"/>
    <n v="271"/>
    <n v="32"/>
    <n v="3"/>
    <n v="4"/>
    <x v="55942"/>
    <n v="139"/>
    <s v="MURDER,UNCLASSIFIED"/>
    <n v="101"/>
    <x v="40"/>
    <s v="PL 1252501"/>
    <s v="F"/>
    <s v="K"/>
    <n v="90"/>
    <n v="0"/>
    <x v="0"/>
    <x v="0"/>
    <x v="2"/>
  </r>
  <r>
    <x v="207"/>
    <n v="313"/>
    <n v="24"/>
    <n v="27"/>
    <x v="30"/>
    <n v="1"/>
    <n v="237"/>
    <n v="259"/>
    <n v="31"/>
    <n v="5"/>
    <n v="6"/>
    <x v="55943"/>
    <n v="397"/>
    <s v="ROBBERY,OPEN AREA UNCLASSIFIED"/>
    <n v="105"/>
    <x v="7"/>
    <s v="PL 1601502"/>
    <s v="F"/>
    <s v="B"/>
    <n v="49"/>
    <n v="0"/>
    <x v="3"/>
    <x v="0"/>
    <x v="2"/>
  </r>
  <r>
    <x v="210"/>
    <n v="277"/>
    <n v="21"/>
    <n v="38"/>
    <x v="43"/>
    <n v="1"/>
    <n v="249"/>
    <n v="274"/>
    <n v="31"/>
    <n v="3"/>
    <n v="4"/>
    <x v="55944"/>
    <n v="792"/>
    <s v="WEAPONS POSSESSION 1 &amp; 2"/>
    <n v="118"/>
    <x v="23"/>
    <s v="PL 265101B"/>
    <s v="F"/>
    <s v="Q"/>
    <n v="105"/>
    <n v="0"/>
    <x v="2"/>
    <x v="0"/>
    <x v="0"/>
  </r>
  <r>
    <x v="174"/>
    <n v="297"/>
    <n v="22"/>
    <n v="36"/>
    <x v="5"/>
    <n v="0"/>
    <n v="229"/>
    <n v="254"/>
    <n v="32"/>
    <n v="4"/>
    <n v="5"/>
    <x v="55945"/>
    <n v="175"/>
    <s v="SEXUAL ABUSE 3,2"/>
    <n v="233"/>
    <x v="0"/>
    <s v="PL 13052A1"/>
    <s v="M"/>
    <s v="B"/>
    <n v="41"/>
    <n v="0"/>
    <x v="0"/>
    <x v="0"/>
    <x v="4"/>
  </r>
  <r>
    <x v="207"/>
    <n v="313"/>
    <n v="24"/>
    <n v="27"/>
    <x v="30"/>
    <n v="1"/>
    <n v="237"/>
    <n v="259"/>
    <n v="31"/>
    <n v="5"/>
    <n v="6"/>
    <x v="55946"/>
    <n v="268"/>
    <s v="CRIMINAL MIS 2 &amp; 3"/>
    <n v="121"/>
    <x v="4"/>
    <s v="PL 1450502"/>
    <s v="F"/>
    <s v="Q"/>
    <n v="110"/>
    <n v="0"/>
    <x v="2"/>
    <x v="0"/>
    <x v="0"/>
  </r>
  <r>
    <x v="179"/>
    <n v="393"/>
    <n v="23"/>
    <n v="27"/>
    <x v="48"/>
    <n v="0"/>
    <n v="250"/>
    <n v="272"/>
    <n v="25"/>
    <n v="4"/>
    <n v="4"/>
    <x v="55947"/>
    <n v="779"/>
    <s v="PUBLIC ADMINISTRATION,UNCLASSI"/>
    <n v="126"/>
    <x v="5"/>
    <s v="PL 215510B"/>
    <s v="F"/>
    <s v="Q"/>
    <n v="108"/>
    <n v="0"/>
    <x v="1"/>
    <x v="0"/>
    <x v="5"/>
  </r>
  <r>
    <x v="198"/>
    <n v="140"/>
    <n v="19"/>
    <n v="21"/>
    <x v="32"/>
    <n v="0"/>
    <n v="248"/>
    <n v="272"/>
    <n v="31"/>
    <n v="4"/>
    <n v="5"/>
    <x v="55948"/>
    <n v="439"/>
    <s v="LARCENY,GRAND FROM OPEN AREAS, UNATTENDED"/>
    <n v="109"/>
    <x v="11"/>
    <s v="PL 1553001"/>
    <s v="F"/>
    <s v="K"/>
    <n v="78"/>
    <n v="0"/>
    <x v="0"/>
    <x v="0"/>
    <x v="2"/>
  </r>
  <r>
    <x v="212"/>
    <n v="483"/>
    <n v="21"/>
    <n v="49"/>
    <x v="14"/>
    <n v="2"/>
    <n v="366"/>
    <n v="384"/>
    <n v="40"/>
    <n v="8"/>
    <n v="10"/>
    <x v="55949"/>
    <n v="397"/>
    <s v="ROBBERY,OPEN AREA UNCLASSIFIED"/>
    <n v="105"/>
    <x v="7"/>
    <s v="PL 1601001"/>
    <s v="F"/>
    <s v="B"/>
    <n v="46"/>
    <n v="0"/>
    <x v="0"/>
    <x v="1"/>
    <x v="2"/>
  </r>
  <r>
    <x v="202"/>
    <n v="391"/>
    <n v="18"/>
    <n v="46"/>
    <x v="30"/>
    <n v="0"/>
    <n v="318"/>
    <n v="335"/>
    <n v="38"/>
    <n v="8"/>
    <n v="10"/>
    <x v="55950"/>
    <n v="101"/>
    <s v="ASSAULT 3"/>
    <n v="344"/>
    <x v="15"/>
    <s v="PL 1200001"/>
    <s v="M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55951"/>
    <n v="782"/>
    <s v="WEAPONS, POSSESSION, ETC"/>
    <n v="236"/>
    <x v="23"/>
    <s v="PL 2650101"/>
    <s v="M"/>
    <s v="K"/>
    <n v="68"/>
    <n v="0"/>
    <x v="2"/>
    <x v="0"/>
    <x v="2"/>
  </r>
  <r>
    <x v="210"/>
    <n v="277"/>
    <n v="21"/>
    <n v="38"/>
    <x v="43"/>
    <n v="1"/>
    <n v="249"/>
    <n v="274"/>
    <n v="31"/>
    <n v="3"/>
    <n v="4"/>
    <x v="55952"/>
    <n v="441"/>
    <s v="LARCENY,GRAND OF AUTO"/>
    <n v="110"/>
    <x v="38"/>
    <s v="PL 1553008"/>
    <s v="F"/>
    <s v="K"/>
    <n v="72"/>
    <n v="0"/>
    <x v="2"/>
    <x v="0"/>
    <x v="2"/>
  </r>
  <r>
    <x v="88"/>
    <n v="276"/>
    <n v="34"/>
    <n v="38"/>
    <x v="43"/>
    <n v="3"/>
    <n v="246"/>
    <n v="271"/>
    <n v="29"/>
    <n v="3"/>
    <n v="4"/>
    <x v="55953"/>
    <n v="441"/>
    <s v="LARCENY,GRAND OF AUTO"/>
    <n v="110"/>
    <x v="38"/>
    <s v="PL 1553008"/>
    <s v="F"/>
    <s v="K"/>
    <n v="60"/>
    <n v="0"/>
    <x v="2"/>
    <x v="0"/>
    <x v="0"/>
  </r>
  <r>
    <x v="97"/>
    <n v="263"/>
    <n v="27"/>
    <n v="25"/>
    <x v="47"/>
    <n v="1"/>
    <n v="244"/>
    <n v="268"/>
    <n v="30"/>
    <n v="4"/>
    <n v="5"/>
    <x v="55954"/>
    <n v="16"/>
    <s v="FUGITIVE/OTHER STATES"/>
    <n v="995"/>
    <x v="17"/>
    <s v="FOA9000016"/>
    <m/>
    <s v="M"/>
    <n v="23"/>
    <n v="0"/>
    <x v="0"/>
    <x v="0"/>
    <x v="1"/>
  </r>
  <r>
    <x v="197"/>
    <n v="274"/>
    <n v="11"/>
    <n v="37"/>
    <x v="47"/>
    <n v="1"/>
    <n v="254"/>
    <n v="271"/>
    <n v="35"/>
    <n v="7"/>
    <n v="7"/>
    <x v="55955"/>
    <n v="109"/>
    <s v="ASSAULT 2,1,UNCLASSIFIED"/>
    <n v="106"/>
    <x v="9"/>
    <s v="PL 1200501"/>
    <s v="F"/>
    <s v="B"/>
    <n v="43"/>
    <n v="0"/>
    <x v="0"/>
    <x v="0"/>
    <x v="4"/>
  </r>
  <r>
    <x v="183"/>
    <n v="156"/>
    <n v="11"/>
    <n v="22"/>
    <x v="43"/>
    <n v="0"/>
    <n v="246"/>
    <n v="269"/>
    <n v="26"/>
    <n v="4"/>
    <n v="4"/>
    <x v="55956"/>
    <n v="244"/>
    <s v="BURGLARY,UNCLASSIFIED,UNKNOWN"/>
    <n v="107"/>
    <x v="12"/>
    <s v="PL 1402000"/>
    <s v="F"/>
    <s v="B"/>
    <n v="42"/>
    <n v="0"/>
    <x v="1"/>
    <x v="0"/>
    <x v="0"/>
  </r>
  <r>
    <x v="182"/>
    <n v="306"/>
    <n v="20"/>
    <n v="44"/>
    <x v="32"/>
    <n v="0"/>
    <n v="329"/>
    <n v="346"/>
    <n v="40"/>
    <n v="7"/>
    <n v="9"/>
    <x v="55957"/>
    <n v="114"/>
    <s v="OBSTR BREATH/CIRCUL"/>
    <n v="344"/>
    <x v="15"/>
    <s v="PL 1211100"/>
    <s v="M"/>
    <s v="B"/>
    <n v="50"/>
    <n v="0"/>
    <x v="1"/>
    <x v="0"/>
    <x v="2"/>
  </r>
  <r>
    <x v="90"/>
    <n v="437"/>
    <n v="19"/>
    <n v="49"/>
    <x v="1"/>
    <n v="3"/>
    <n v="317"/>
    <n v="332"/>
    <n v="42"/>
    <n v="15"/>
    <n v="17"/>
    <x v="55958"/>
    <n v="101"/>
    <s v="ASSAULT 3"/>
    <n v="344"/>
    <x v="15"/>
    <s v="PL 1200001"/>
    <s v="M"/>
    <s v="M"/>
    <n v="6"/>
    <n v="0"/>
    <x v="0"/>
    <x v="1"/>
    <x v="0"/>
  </r>
  <r>
    <x v="181"/>
    <n v="320"/>
    <n v="19"/>
    <n v="31"/>
    <x v="45"/>
    <n v="2"/>
    <n v="247"/>
    <n v="270"/>
    <n v="29"/>
    <n v="3"/>
    <n v="4"/>
    <x v="55959"/>
    <n v="792"/>
    <s v="WEAPONS POSSESSION 1 &amp; 2"/>
    <n v="118"/>
    <x v="23"/>
    <s v="PL 265031B"/>
    <s v="F"/>
    <s v="K"/>
    <n v="90"/>
    <n v="0"/>
    <x v="0"/>
    <x v="0"/>
    <x v="0"/>
  </r>
  <r>
    <x v="195"/>
    <n v="298"/>
    <n v="21"/>
    <n v="39"/>
    <x v="30"/>
    <n v="1"/>
    <n v="242"/>
    <n v="259"/>
    <n v="34"/>
    <n v="4"/>
    <n v="5"/>
    <x v="55960"/>
    <n v="113"/>
    <s v="MENACING,UNCLASSIFIED"/>
    <n v="344"/>
    <x v="15"/>
    <s v="PL 1201500"/>
    <s v="M"/>
    <s v="Q"/>
    <n v="114"/>
    <n v="0"/>
    <x v="0"/>
    <x v="0"/>
    <x v="1"/>
  </r>
  <r>
    <x v="209"/>
    <n v="136"/>
    <n v="21"/>
    <n v="27"/>
    <x v="30"/>
    <n v="1"/>
    <n v="233"/>
    <n v="258"/>
    <n v="32"/>
    <n v="4"/>
    <n v="4"/>
    <x v="55961"/>
    <n v="203"/>
    <s v="TRESPASS 3, CRIMINAL"/>
    <n v="352"/>
    <x v="24"/>
    <s v="PL 140100E"/>
    <s v="M"/>
    <s v="M"/>
    <n v="24"/>
    <n v="2"/>
    <x v="0"/>
    <x v="1"/>
    <x v="0"/>
  </r>
  <r>
    <x v="201"/>
    <n v="176"/>
    <n v="26"/>
    <n v="38"/>
    <x v="13"/>
    <n v="2"/>
    <n v="363"/>
    <n v="384"/>
    <n v="41"/>
    <n v="10"/>
    <n v="11"/>
    <x v="55962"/>
    <n v="397"/>
    <s v="ROBBERY,OPEN AREA UNCLASSIFIED"/>
    <n v="105"/>
    <x v="7"/>
    <s v="PL 160102A"/>
    <s v="F"/>
    <s v="B"/>
    <n v="44"/>
    <n v="0"/>
    <x v="0"/>
    <x v="1"/>
    <x v="0"/>
  </r>
  <r>
    <x v="185"/>
    <n v="255"/>
    <n v="25"/>
    <n v="23"/>
    <x v="48"/>
    <n v="0"/>
    <n v="243"/>
    <n v="261"/>
    <n v="32"/>
    <n v="4"/>
    <n v="5"/>
    <x v="55963"/>
    <n v="109"/>
    <s v="ASSAULT 2,1,UNCLASSIFIED"/>
    <n v="106"/>
    <x v="9"/>
    <s v="PL 1200501"/>
    <s v="F"/>
    <s v="K"/>
    <n v="75"/>
    <n v="0"/>
    <x v="0"/>
    <x v="0"/>
    <x v="2"/>
  </r>
  <r>
    <x v="174"/>
    <n v="297"/>
    <n v="22"/>
    <n v="36"/>
    <x v="5"/>
    <n v="0"/>
    <n v="229"/>
    <n v="254"/>
    <n v="32"/>
    <n v="4"/>
    <n v="5"/>
    <x v="55964"/>
    <n v="109"/>
    <s v="ASSAULT 2,1,UNCLASSIFIED"/>
    <n v="106"/>
    <x v="9"/>
    <s v="PL 1200501"/>
    <s v="F"/>
    <s v="K"/>
    <n v="81"/>
    <n v="0"/>
    <x v="0"/>
    <x v="0"/>
    <x v="0"/>
  </r>
  <r>
    <x v="197"/>
    <n v="274"/>
    <n v="11"/>
    <n v="37"/>
    <x v="47"/>
    <n v="1"/>
    <n v="254"/>
    <n v="271"/>
    <n v="35"/>
    <n v="7"/>
    <n v="7"/>
    <x v="55965"/>
    <n v="779"/>
    <s v="PUBLIC ADMINISTRATION,UNCLASSI"/>
    <n v="126"/>
    <x v="5"/>
    <s v="PL 215510B"/>
    <s v="F"/>
    <s v="Q"/>
    <n v="110"/>
    <n v="0"/>
    <x v="1"/>
    <x v="0"/>
    <x v="2"/>
  </r>
  <r>
    <x v="179"/>
    <n v="393"/>
    <n v="23"/>
    <n v="27"/>
    <x v="48"/>
    <n v="0"/>
    <n v="250"/>
    <n v="272"/>
    <n v="25"/>
    <n v="4"/>
    <n v="4"/>
    <x v="55966"/>
    <n v="101"/>
    <s v="ASSAULT 3"/>
    <n v="344"/>
    <x v="15"/>
    <s v="PL 1200001"/>
    <s v="M"/>
    <s v="M"/>
    <n v="26"/>
    <n v="0"/>
    <x v="1"/>
    <x v="0"/>
    <x v="0"/>
  </r>
  <r>
    <x v="204"/>
    <n v="153"/>
    <n v="15"/>
    <n v="35"/>
    <x v="38"/>
    <n v="1"/>
    <n v="286"/>
    <n v="306"/>
    <n v="35"/>
    <n v="7"/>
    <n v="8"/>
    <x v="55967"/>
    <n v="105"/>
    <s v="STRANGULATION 1ST"/>
    <n v="106"/>
    <x v="9"/>
    <s v="PL 1211200"/>
    <s v="F"/>
    <s v="M"/>
    <n v="9"/>
    <n v="0"/>
    <x v="0"/>
    <x v="0"/>
    <x v="2"/>
  </r>
  <r>
    <x v="179"/>
    <n v="393"/>
    <n v="23"/>
    <n v="27"/>
    <x v="48"/>
    <n v="0"/>
    <n v="250"/>
    <n v="272"/>
    <n v="25"/>
    <n v="4"/>
    <n v="4"/>
    <x v="55968"/>
    <n v="109"/>
    <s v="ASSAULT 2,1,UNCLASSIFIED"/>
    <n v="106"/>
    <x v="9"/>
    <s v="PL 1200502"/>
    <s v="F"/>
    <s v="B"/>
    <n v="41"/>
    <n v="0"/>
    <x v="0"/>
    <x v="0"/>
    <x v="4"/>
  </r>
  <r>
    <x v="184"/>
    <n v="437"/>
    <n v="16"/>
    <n v="34"/>
    <x v="14"/>
    <n v="3"/>
    <n v="322"/>
    <n v="338"/>
    <n v="38"/>
    <n v="10"/>
    <n v="11"/>
    <x v="55969"/>
    <n v="244"/>
    <s v="BURGLARY,UNCLASSIFIED,UNKNOWN"/>
    <n v="107"/>
    <x v="12"/>
    <s v="PL 1402000"/>
    <s v="F"/>
    <s v="K"/>
    <n v="81"/>
    <n v="0"/>
    <x v="1"/>
    <x v="1"/>
    <x v="0"/>
  </r>
  <r>
    <x v="184"/>
    <n v="437"/>
    <n v="16"/>
    <n v="34"/>
    <x v="14"/>
    <n v="3"/>
    <n v="322"/>
    <n v="338"/>
    <n v="38"/>
    <n v="10"/>
    <n v="11"/>
    <x v="55970"/>
    <n v="109"/>
    <s v="ASSAULT 2,1,UNCLASSIFIED"/>
    <n v="106"/>
    <x v="9"/>
    <s v="PL 1200502"/>
    <s v="F"/>
    <s v="Q"/>
    <n v="109"/>
    <n v="0"/>
    <x v="4"/>
    <x v="0"/>
    <x v="5"/>
  </r>
  <r>
    <x v="185"/>
    <n v="255"/>
    <n v="25"/>
    <n v="23"/>
    <x v="48"/>
    <n v="0"/>
    <n v="243"/>
    <n v="261"/>
    <n v="32"/>
    <n v="4"/>
    <n v="5"/>
    <x v="55971"/>
    <n v="109"/>
    <s v="ASSAULT 2,1,UNCLASSIFIED"/>
    <n v="106"/>
    <x v="9"/>
    <s v="PL 120053A"/>
    <s v="F"/>
    <s v="Q"/>
    <n v="105"/>
    <n v="0"/>
    <x v="0"/>
    <x v="1"/>
    <x v="2"/>
  </r>
  <r>
    <x v="172"/>
    <n v="223"/>
    <n v="13"/>
    <n v="26"/>
    <x v="47"/>
    <n v="3"/>
    <n v="358"/>
    <n v="377"/>
    <n v="41"/>
    <n v="7"/>
    <n v="9"/>
    <x v="55972"/>
    <n v="113"/>
    <s v="MENACING,UNCLASSIFIED"/>
    <n v="344"/>
    <x v="15"/>
    <s v="PL 1201500"/>
    <s v="M"/>
    <s v="B"/>
    <n v="43"/>
    <n v="0"/>
    <x v="0"/>
    <x v="0"/>
    <x v="2"/>
  </r>
  <r>
    <x v="83"/>
    <n v="312"/>
    <n v="31"/>
    <n v="41"/>
    <x v="32"/>
    <n v="0"/>
    <n v="233"/>
    <n v="256"/>
    <n v="31"/>
    <n v="4"/>
    <n v="5"/>
    <x v="55973"/>
    <n v="113"/>
    <s v="MENACING,UNCLASSIFIED"/>
    <n v="344"/>
    <x v="15"/>
    <s v="PL 1201500"/>
    <s v="M"/>
    <s v="B"/>
    <n v="44"/>
    <n v="0"/>
    <x v="0"/>
    <x v="0"/>
    <x v="0"/>
  </r>
  <r>
    <x v="67"/>
    <n v="298"/>
    <n v="16"/>
    <n v="40"/>
    <x v="32"/>
    <n v="0"/>
    <n v="295"/>
    <n v="315"/>
    <n v="34"/>
    <n v="7"/>
    <n v="8"/>
    <x v="55974"/>
    <n v="109"/>
    <s v="ASSAULT 2,1,UNCLASSIFIED"/>
    <n v="106"/>
    <x v="9"/>
    <s v="PL 1200502"/>
    <s v="F"/>
    <s v="M"/>
    <n v="23"/>
    <n v="0"/>
    <x v="0"/>
    <x v="1"/>
    <x v="2"/>
  </r>
  <r>
    <x v="125"/>
    <n v="273"/>
    <n v="29"/>
    <n v="18"/>
    <x v="32"/>
    <n v="1"/>
    <n v="250"/>
    <n v="274"/>
    <n v="24"/>
    <n v="3"/>
    <n v="4"/>
    <x v="55975"/>
    <n v="259"/>
    <s v="CRIMINAL MISCHIEF,UNCLASSIFIED 4"/>
    <n v="351"/>
    <x v="4"/>
    <s v="PL 1450001"/>
    <s v="M"/>
    <s v="K"/>
    <n v="61"/>
    <n v="0"/>
    <x v="0"/>
    <x v="1"/>
    <x v="1"/>
  </r>
  <r>
    <x v="205"/>
    <n v="340"/>
    <n v="15"/>
    <n v="24"/>
    <x v="30"/>
    <n v="0"/>
    <n v="342"/>
    <n v="364"/>
    <n v="36"/>
    <n v="8"/>
    <n v="10"/>
    <x v="55976"/>
    <n v="244"/>
    <s v="BURGLARY,UNCLASSIFIED,UNKNOWN"/>
    <n v="107"/>
    <x v="12"/>
    <s v="PL 1402000"/>
    <s v="F"/>
    <s v="K"/>
    <n v="72"/>
    <n v="0"/>
    <x v="0"/>
    <x v="0"/>
    <x v="2"/>
  </r>
  <r>
    <x v="195"/>
    <n v="298"/>
    <n v="21"/>
    <n v="39"/>
    <x v="30"/>
    <n v="1"/>
    <n v="242"/>
    <n v="259"/>
    <n v="34"/>
    <n v="4"/>
    <n v="5"/>
    <x v="55977"/>
    <n v="779"/>
    <s v="PUBLIC ADMINISTRATION,UNCLASSI"/>
    <n v="126"/>
    <x v="5"/>
    <s v="PL 215510B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55978"/>
    <n v="101"/>
    <s v="ASSAULT 3"/>
    <n v="344"/>
    <x v="15"/>
    <s v="PL 1200001"/>
    <s v="M"/>
    <s v="K"/>
    <n v="94"/>
    <n v="0"/>
    <x v="2"/>
    <x v="0"/>
    <x v="1"/>
  </r>
  <r>
    <x v="178"/>
    <n v="333"/>
    <n v="25"/>
    <n v="34"/>
    <x v="32"/>
    <n v="0"/>
    <n v="251"/>
    <n v="274"/>
    <n v="30"/>
    <n v="4"/>
    <n v="5"/>
    <x v="55979"/>
    <n v="244"/>
    <s v="BURGLARY,UNCLASSIFIED,UNKNOWN"/>
    <n v="107"/>
    <x v="12"/>
    <s v="PL 1402501"/>
    <s v="F"/>
    <s v="K"/>
    <n v="70"/>
    <n v="0"/>
    <x v="0"/>
    <x v="0"/>
    <x v="1"/>
  </r>
  <r>
    <x v="191"/>
    <n v="298"/>
    <n v="10"/>
    <n v="42"/>
    <x v="24"/>
    <n v="1"/>
    <n v="314"/>
    <n v="329"/>
    <n v="43"/>
    <n v="18"/>
    <n v="18"/>
    <x v="55980"/>
    <n v="291"/>
    <s v="CONSPIRACY 4, 3"/>
    <n v="126"/>
    <x v="5"/>
    <s v="PL 1051001"/>
    <s v="F"/>
    <s v="B"/>
    <n v="41"/>
    <n v="0"/>
    <x v="0"/>
    <x v="0"/>
    <x v="4"/>
  </r>
  <r>
    <x v="100"/>
    <n v="329"/>
    <n v="20"/>
    <n v="40"/>
    <x v="30"/>
    <n v="2"/>
    <n v="327"/>
    <n v="348"/>
    <n v="36"/>
    <n v="8"/>
    <n v="9"/>
    <x v="55981"/>
    <n v="109"/>
    <s v="ASSAULT 2,1,UNCLASSIFIED"/>
    <n v="106"/>
    <x v="9"/>
    <s v="PL 1200502"/>
    <s v="F"/>
    <s v="Q"/>
    <n v="108"/>
    <n v="0"/>
    <x v="0"/>
    <x v="0"/>
    <x v="2"/>
  </r>
  <r>
    <x v="175"/>
    <n v="262"/>
    <n v="23"/>
    <n v="34"/>
    <x v="43"/>
    <n v="1"/>
    <n v="249"/>
    <n v="266"/>
    <n v="34"/>
    <n v="6"/>
    <n v="7"/>
    <x v="55982"/>
    <n v="101"/>
    <s v="ASSAULT 3"/>
    <n v="344"/>
    <x v="15"/>
    <s v="PL 1200001"/>
    <s v="M"/>
    <s v="K"/>
    <n v="67"/>
    <n v="0"/>
    <x v="0"/>
    <x v="1"/>
    <x v="0"/>
  </r>
  <r>
    <x v="170"/>
    <n v="257"/>
    <n v="39"/>
    <n v="35"/>
    <x v="45"/>
    <n v="0"/>
    <n v="245"/>
    <n v="271"/>
    <n v="33"/>
    <n v="3"/>
    <n v="4"/>
    <x v="55983"/>
    <n v="419"/>
    <s v="LARCENY,GRAND FROM PERSON,UNCL"/>
    <n v="109"/>
    <x v="11"/>
    <s v="PL 1553005"/>
    <s v="F"/>
    <s v="B"/>
    <n v="43"/>
    <n v="0"/>
    <x v="0"/>
    <x v="1"/>
    <x v="4"/>
  </r>
  <r>
    <x v="89"/>
    <n v="216"/>
    <n v="20"/>
    <n v="27"/>
    <x v="0"/>
    <n v="2"/>
    <n v="370"/>
    <n v="389"/>
    <n v="39"/>
    <n v="9"/>
    <n v="11"/>
    <x v="55984"/>
    <n v="511"/>
    <s v="CONTROLLED SUBSTANCE, POSSESSI"/>
    <n v="235"/>
    <x v="10"/>
    <s v="PL 2200300"/>
    <s v="M"/>
    <s v="K"/>
    <n v="79"/>
    <n v="0"/>
    <x v="1"/>
    <x v="0"/>
    <x v="2"/>
  </r>
  <r>
    <x v="217"/>
    <n v="201"/>
    <n v="16"/>
    <n v="32"/>
    <x v="38"/>
    <n v="1"/>
    <n v="312"/>
    <n v="326"/>
    <n v="42"/>
    <n v="16"/>
    <n v="17"/>
    <x v="55985"/>
    <n v="101"/>
    <s v="ASSAULT 3"/>
    <n v="344"/>
    <x v="15"/>
    <s v="PL 1200001"/>
    <s v="M"/>
    <s v="M"/>
    <n v="32"/>
    <n v="0"/>
    <x v="0"/>
    <x v="0"/>
    <x v="2"/>
  </r>
  <r>
    <x v="87"/>
    <n v="441"/>
    <n v="15"/>
    <n v="45"/>
    <x v="38"/>
    <n v="0"/>
    <n v="326"/>
    <n v="341"/>
    <n v="42"/>
    <n v="14"/>
    <n v="16"/>
    <x v="55986"/>
    <n v="115"/>
    <s v="RECKLESS ENDANGERMENT 2"/>
    <n v="355"/>
    <x v="45"/>
    <s v="PL 1202000"/>
    <s v="M"/>
    <s v="B"/>
    <n v="44"/>
    <n v="71"/>
    <x v="0"/>
    <x v="0"/>
    <x v="0"/>
  </r>
  <r>
    <x v="190"/>
    <n v="313"/>
    <n v="17"/>
    <n v="37"/>
    <x v="4"/>
    <n v="1"/>
    <n v="265"/>
    <n v="281"/>
    <n v="35"/>
    <n v="7"/>
    <n v="8"/>
    <x v="55987"/>
    <n v="109"/>
    <s v="ASSAULT 2,1,UNCLASSIFIED"/>
    <n v="106"/>
    <x v="9"/>
    <s v="PL 1200502"/>
    <s v="F"/>
    <s v="B"/>
    <n v="40"/>
    <n v="0"/>
    <x v="3"/>
    <x v="1"/>
    <x v="2"/>
  </r>
  <r>
    <x v="170"/>
    <n v="257"/>
    <n v="39"/>
    <n v="35"/>
    <x v="45"/>
    <n v="0"/>
    <n v="245"/>
    <n v="271"/>
    <n v="33"/>
    <n v="3"/>
    <n v="4"/>
    <x v="55988"/>
    <n v="258"/>
    <s v="CRIMINAL MISCHIEF 4TH, GRAFFIT"/>
    <n v="351"/>
    <x v="4"/>
    <s v="PL 1456002"/>
    <s v="M"/>
    <s v="Q"/>
    <n v="102"/>
    <n v="0"/>
    <x v="0"/>
    <x v="0"/>
    <x v="2"/>
  </r>
  <r>
    <x v="82"/>
    <n v="227"/>
    <n v="21"/>
    <n v="36"/>
    <x v="13"/>
    <n v="0"/>
    <n v="238"/>
    <n v="262"/>
    <n v="32"/>
    <n v="4"/>
    <n v="4"/>
    <x v="55989"/>
    <n v="101"/>
    <s v="ASSAULT 3"/>
    <n v="344"/>
    <x v="15"/>
    <s v="PL 1200001"/>
    <s v="M"/>
    <s v="Q"/>
    <n v="103"/>
    <n v="0"/>
    <x v="2"/>
    <x v="0"/>
    <x v="0"/>
  </r>
  <r>
    <x v="185"/>
    <n v="255"/>
    <n v="25"/>
    <n v="23"/>
    <x v="48"/>
    <n v="0"/>
    <n v="243"/>
    <n v="261"/>
    <n v="32"/>
    <n v="4"/>
    <n v="5"/>
    <x v="55990"/>
    <n v="779"/>
    <s v="PUBLIC ADMINISTRATION,UNCLASSI"/>
    <n v="126"/>
    <x v="5"/>
    <s v="PL 215510B"/>
    <s v="F"/>
    <s v="K"/>
    <n v="79"/>
    <n v="0"/>
    <x v="0"/>
    <x v="0"/>
    <x v="2"/>
  </r>
  <r>
    <x v="178"/>
    <n v="333"/>
    <n v="25"/>
    <n v="34"/>
    <x v="32"/>
    <n v="0"/>
    <n v="251"/>
    <n v="274"/>
    <n v="30"/>
    <n v="4"/>
    <n v="5"/>
    <x v="55991"/>
    <n v="105"/>
    <s v="STRANGULATION 1ST"/>
    <n v="106"/>
    <x v="9"/>
    <s v="PL 1211200"/>
    <s v="F"/>
    <s v="Q"/>
    <n v="103"/>
    <n v="0"/>
    <x v="0"/>
    <x v="0"/>
    <x v="0"/>
  </r>
  <r>
    <x v="182"/>
    <n v="306"/>
    <n v="20"/>
    <n v="44"/>
    <x v="32"/>
    <n v="0"/>
    <n v="329"/>
    <n v="346"/>
    <n v="40"/>
    <n v="7"/>
    <n v="9"/>
    <x v="55992"/>
    <m/>
    <m/>
    <m/>
    <x v="3"/>
    <s v="PL 2410201"/>
    <s v="M"/>
    <s v="M"/>
    <n v="17"/>
    <n v="0"/>
    <x v="1"/>
    <x v="0"/>
    <x v="1"/>
  </r>
  <r>
    <x v="178"/>
    <n v="333"/>
    <n v="25"/>
    <n v="34"/>
    <x v="32"/>
    <n v="0"/>
    <n v="251"/>
    <n v="274"/>
    <n v="30"/>
    <n v="4"/>
    <n v="5"/>
    <x v="55993"/>
    <n v="268"/>
    <s v="CRIMINAL MIS 2 &amp; 3"/>
    <n v="121"/>
    <x v="4"/>
    <s v="PL 1450502"/>
    <s v="F"/>
    <s v="K"/>
    <n v="90"/>
    <n v="0"/>
    <x v="0"/>
    <x v="0"/>
    <x v="2"/>
  </r>
  <r>
    <x v="82"/>
    <n v="227"/>
    <n v="21"/>
    <n v="36"/>
    <x v="13"/>
    <n v="0"/>
    <n v="238"/>
    <n v="262"/>
    <n v="32"/>
    <n v="4"/>
    <n v="4"/>
    <x v="55994"/>
    <n v="792"/>
    <s v="WEAPONS POSSESSION 1 &amp; 2"/>
    <n v="118"/>
    <x v="23"/>
    <s v="PL 265031B"/>
    <s v="F"/>
    <s v="S"/>
    <n v="120"/>
    <n v="0"/>
    <x v="0"/>
    <x v="0"/>
    <x v="2"/>
  </r>
  <r>
    <x v="202"/>
    <n v="391"/>
    <n v="18"/>
    <n v="46"/>
    <x v="30"/>
    <n v="0"/>
    <n v="318"/>
    <n v="335"/>
    <n v="38"/>
    <n v="8"/>
    <n v="10"/>
    <x v="55995"/>
    <n v="101"/>
    <s v="ASSAULT 3"/>
    <n v="344"/>
    <x v="15"/>
    <s v="PL 1200001"/>
    <s v="M"/>
    <s v="Q"/>
    <n v="104"/>
    <n v="0"/>
    <x v="0"/>
    <x v="0"/>
    <x v="4"/>
  </r>
  <r>
    <x v="215"/>
    <n v="287"/>
    <n v="23"/>
    <n v="30"/>
    <x v="32"/>
    <n v="0"/>
    <n v="259"/>
    <n v="276"/>
    <n v="34"/>
    <n v="7"/>
    <n v="8"/>
    <x v="55996"/>
    <n v="339"/>
    <s v="LARCENY,PETIT FROM OPEN AREAS,"/>
    <n v="341"/>
    <x v="6"/>
    <s v="PL 1552500"/>
    <s v="M"/>
    <s v="B"/>
    <n v="52"/>
    <n v="0"/>
    <x v="1"/>
    <x v="0"/>
    <x v="1"/>
  </r>
  <r>
    <x v="200"/>
    <n v="218"/>
    <n v="23"/>
    <n v="20"/>
    <x v="45"/>
    <n v="0"/>
    <n v="236"/>
    <n v="259"/>
    <n v="24"/>
    <n v="4"/>
    <n v="4"/>
    <x v="55997"/>
    <n v="397"/>
    <s v="ROBBERY,OPEN AREA UNCLASSIFIED"/>
    <n v="105"/>
    <x v="7"/>
    <s v="PL 1600500"/>
    <s v="F"/>
    <s v="B"/>
    <n v="41"/>
    <n v="0"/>
    <x v="0"/>
    <x v="0"/>
    <x v="5"/>
  </r>
  <r>
    <x v="110"/>
    <n v="271"/>
    <n v="25"/>
    <n v="27"/>
    <x v="47"/>
    <n v="1"/>
    <n v="250"/>
    <n v="273"/>
    <n v="26"/>
    <n v="3"/>
    <n v="4"/>
    <x v="55998"/>
    <n v="268"/>
    <s v="CRIMINAL MIS 2 &amp; 3"/>
    <n v="121"/>
    <x v="4"/>
    <s v="PL 1450502"/>
    <s v="F"/>
    <s v="M"/>
    <n v="33"/>
    <n v="0"/>
    <x v="2"/>
    <x v="0"/>
    <x v="0"/>
  </r>
  <r>
    <x v="194"/>
    <n v="294"/>
    <n v="34"/>
    <n v="20"/>
    <x v="43"/>
    <n v="0"/>
    <n v="256"/>
    <n v="279"/>
    <n v="26"/>
    <n v="3"/>
    <n v="4"/>
    <x v="55999"/>
    <n v="105"/>
    <s v="STRANGULATION 1ST"/>
    <n v="106"/>
    <x v="9"/>
    <s v="PL 1211200"/>
    <s v="F"/>
    <s v="Q"/>
    <n v="102"/>
    <n v="0"/>
    <x v="0"/>
    <x v="0"/>
    <x v="5"/>
  </r>
  <r>
    <x v="91"/>
    <n v="1112"/>
    <n v="380"/>
    <n v="66"/>
    <x v="0"/>
    <n v="0"/>
    <n v="735"/>
    <n v="998"/>
    <n v="60"/>
    <n v="9"/>
    <n v="9"/>
    <x v="56000"/>
    <n v="759"/>
    <s v="PUBLIC ADMINISTATION,UNCLASS M"/>
    <n v="359"/>
    <x v="21"/>
    <s v="PL 1950500"/>
    <s v="M"/>
    <s v="M"/>
    <n v="6"/>
    <n v="0"/>
    <x v="2"/>
    <x v="0"/>
    <x v="1"/>
  </r>
  <r>
    <x v="184"/>
    <n v="437"/>
    <n v="16"/>
    <n v="34"/>
    <x v="14"/>
    <n v="3"/>
    <n v="322"/>
    <n v="338"/>
    <n v="38"/>
    <n v="10"/>
    <n v="11"/>
    <x v="56001"/>
    <n v="101"/>
    <s v="ASSAULT 3"/>
    <n v="344"/>
    <x v="15"/>
    <s v="PL 1200001"/>
    <s v="M"/>
    <s v="M"/>
    <n v="30"/>
    <n v="0"/>
    <x v="2"/>
    <x v="0"/>
    <x v="2"/>
  </r>
  <r>
    <x v="215"/>
    <n v="287"/>
    <n v="23"/>
    <n v="30"/>
    <x v="32"/>
    <n v="0"/>
    <n v="259"/>
    <n v="276"/>
    <n v="34"/>
    <n v="7"/>
    <n v="8"/>
    <x v="56002"/>
    <n v="779"/>
    <s v="PUBLIC ADMINISTRATION,UNCLASSI"/>
    <n v="126"/>
    <x v="5"/>
    <s v="PL 215510B"/>
    <s v="F"/>
    <s v="Q"/>
    <n v="115"/>
    <n v="0"/>
    <x v="2"/>
    <x v="0"/>
    <x v="2"/>
  </r>
  <r>
    <x v="190"/>
    <n v="313"/>
    <n v="17"/>
    <n v="37"/>
    <x v="4"/>
    <n v="1"/>
    <n v="265"/>
    <n v="281"/>
    <n v="35"/>
    <n v="7"/>
    <n v="8"/>
    <x v="56003"/>
    <n v="439"/>
    <s v="LARCENY,GRAND FROM OPEN AREAS, UNATTENDED"/>
    <n v="109"/>
    <x v="11"/>
    <s v="PL 1553001"/>
    <s v="F"/>
    <s v="M"/>
    <n v="18"/>
    <n v="0"/>
    <x v="0"/>
    <x v="0"/>
    <x v="0"/>
  </r>
  <r>
    <x v="201"/>
    <n v="176"/>
    <n v="26"/>
    <n v="38"/>
    <x v="13"/>
    <n v="2"/>
    <n v="363"/>
    <n v="384"/>
    <n v="41"/>
    <n v="10"/>
    <n v="11"/>
    <x v="56004"/>
    <n v="905"/>
    <s v="INTOXICATED DRIVING,ALCOHOL"/>
    <n v="347"/>
    <x v="16"/>
    <s v="VTL11920U2"/>
    <s v="M"/>
    <s v="Q"/>
    <n v="113"/>
    <n v="0"/>
    <x v="0"/>
    <x v="0"/>
    <x v="2"/>
  </r>
  <r>
    <x v="170"/>
    <n v="257"/>
    <n v="39"/>
    <n v="35"/>
    <x v="45"/>
    <n v="0"/>
    <n v="245"/>
    <n v="271"/>
    <n v="33"/>
    <n v="3"/>
    <n v="4"/>
    <x v="56005"/>
    <n v="439"/>
    <s v="LARCENY,GRAND FROM OPEN AREAS, UNATTENDED"/>
    <n v="109"/>
    <x v="11"/>
    <s v="PL 1553501"/>
    <s v="F"/>
    <s v="S"/>
    <n v="123"/>
    <n v="0"/>
    <x v="2"/>
    <x v="0"/>
    <x v="0"/>
  </r>
  <r>
    <x v="138"/>
    <n v="221"/>
    <n v="26"/>
    <n v="21"/>
    <x v="32"/>
    <n v="0"/>
    <n v="358"/>
    <n v="391"/>
    <n v="31"/>
    <n v="4"/>
    <n v="5"/>
    <x v="56006"/>
    <n v="259"/>
    <s v="CRIMINAL MISCHIEF,UNCLASSIFIED 4"/>
    <n v="351"/>
    <x v="4"/>
    <s v="PL 1450001"/>
    <s v="M"/>
    <s v="B"/>
    <n v="46"/>
    <n v="0"/>
    <x v="0"/>
    <x v="0"/>
    <x v="0"/>
  </r>
  <r>
    <x v="98"/>
    <n v="274"/>
    <n v="22"/>
    <n v="30"/>
    <x v="45"/>
    <n v="0"/>
    <n v="244"/>
    <n v="266"/>
    <n v="31"/>
    <n v="4"/>
    <n v="5"/>
    <x v="56007"/>
    <n v="501"/>
    <s v="CONTROLLED SUBSTANCE,POSSESS."/>
    <n v="117"/>
    <x v="10"/>
    <s v="PL 2201801"/>
    <s v="F"/>
    <s v="S"/>
    <n v="122"/>
    <n v="0"/>
    <x v="0"/>
    <x v="0"/>
    <x v="1"/>
  </r>
  <r>
    <x v="212"/>
    <n v="483"/>
    <n v="21"/>
    <n v="49"/>
    <x v="14"/>
    <n v="2"/>
    <n v="366"/>
    <n v="384"/>
    <n v="40"/>
    <n v="8"/>
    <n v="10"/>
    <x v="56008"/>
    <n v="109"/>
    <s v="ASSAULT 2,1,UNCLASSIFIED"/>
    <n v="106"/>
    <x v="9"/>
    <s v="PL 1200501"/>
    <s v="F"/>
    <s v="K"/>
    <n v="70"/>
    <n v="0"/>
    <x v="0"/>
    <x v="0"/>
    <x v="0"/>
  </r>
  <r>
    <x v="100"/>
    <n v="329"/>
    <n v="20"/>
    <n v="40"/>
    <x v="30"/>
    <n v="2"/>
    <n v="327"/>
    <n v="348"/>
    <n v="36"/>
    <n v="8"/>
    <n v="9"/>
    <x v="56009"/>
    <n v="268"/>
    <s v="CRIMINAL MIS 2 &amp; 3"/>
    <n v="121"/>
    <x v="4"/>
    <s v="PL 1450502"/>
    <s v="F"/>
    <s v="K"/>
    <n v="70"/>
    <n v="0"/>
    <x v="2"/>
    <x v="0"/>
    <x v="0"/>
  </r>
  <r>
    <x v="172"/>
    <n v="223"/>
    <n v="13"/>
    <n v="26"/>
    <x v="47"/>
    <n v="3"/>
    <n v="358"/>
    <n v="377"/>
    <n v="41"/>
    <n v="7"/>
    <n v="9"/>
    <x v="56010"/>
    <n v="101"/>
    <s v="ASSAULT 3"/>
    <n v="344"/>
    <x v="15"/>
    <s v="PL 1200001"/>
    <s v="M"/>
    <s v="B"/>
    <n v="48"/>
    <n v="0"/>
    <x v="0"/>
    <x v="0"/>
    <x v="0"/>
  </r>
  <r>
    <x v="207"/>
    <n v="313"/>
    <n v="24"/>
    <n v="27"/>
    <x v="30"/>
    <n v="1"/>
    <n v="237"/>
    <n v="259"/>
    <n v="31"/>
    <n v="5"/>
    <n v="6"/>
    <x v="56011"/>
    <n v="916"/>
    <s v="LEAVING SCENE-ACCIDENT-PERSONA"/>
    <n v="348"/>
    <x v="27"/>
    <s v="VTL06000AA"/>
    <s v="M"/>
    <s v="K"/>
    <n v="78"/>
    <n v="0"/>
    <x v="0"/>
    <x v="0"/>
    <x v="1"/>
  </r>
  <r>
    <x v="172"/>
    <n v="223"/>
    <n v="13"/>
    <n v="26"/>
    <x v="47"/>
    <n v="3"/>
    <n v="358"/>
    <n v="377"/>
    <n v="41"/>
    <n v="7"/>
    <n v="9"/>
    <x v="56012"/>
    <n v="209"/>
    <s v="BURGLARS TOOLS,UNCLASSIFIED"/>
    <n v="231"/>
    <x v="31"/>
    <s v="PL 1403500"/>
    <s v="M"/>
    <s v="K"/>
    <n v="66"/>
    <n v="0"/>
    <x v="2"/>
    <x v="0"/>
    <x v="4"/>
  </r>
  <r>
    <x v="201"/>
    <n v="176"/>
    <n v="26"/>
    <n v="38"/>
    <x v="13"/>
    <n v="2"/>
    <n v="363"/>
    <n v="384"/>
    <n v="41"/>
    <n v="10"/>
    <n v="11"/>
    <x v="56013"/>
    <n v="904"/>
    <s v="INTOXICATED DRIVING,ALCOHOL"/>
    <n v="119"/>
    <x v="35"/>
    <s v="VTL1192D1C"/>
    <s v="F"/>
    <s v="Q"/>
    <n v="100"/>
    <n v="0"/>
    <x v="1"/>
    <x v="0"/>
    <x v="1"/>
  </r>
  <r>
    <x v="97"/>
    <n v="263"/>
    <n v="27"/>
    <n v="25"/>
    <x v="47"/>
    <n v="1"/>
    <n v="244"/>
    <n v="268"/>
    <n v="30"/>
    <n v="4"/>
    <n v="5"/>
    <x v="56014"/>
    <n v="339"/>
    <s v="LARCENY,PETIT FROM OPEN AREAS,"/>
    <n v="341"/>
    <x v="6"/>
    <s v="PL 1552500"/>
    <s v="M"/>
    <s v="M"/>
    <n v="28"/>
    <n v="0"/>
    <x v="0"/>
    <x v="0"/>
    <x v="0"/>
  </r>
  <r>
    <x v="78"/>
    <n v="283"/>
    <n v="26"/>
    <n v="39"/>
    <x v="45"/>
    <n v="1"/>
    <n v="254"/>
    <n v="277"/>
    <n v="32"/>
    <n v="3"/>
    <n v="4"/>
    <x v="56015"/>
    <n v="109"/>
    <s v="ASSAULT 2,1,UNCLASSIFIED"/>
    <n v="106"/>
    <x v="9"/>
    <s v="PL 1200501"/>
    <s v="F"/>
    <s v="K"/>
    <n v="73"/>
    <n v="2"/>
    <x v="0"/>
    <x v="1"/>
    <x v="0"/>
  </r>
  <r>
    <x v="92"/>
    <n v="288"/>
    <n v="18"/>
    <n v="34"/>
    <x v="32"/>
    <n v="1"/>
    <n v="244"/>
    <n v="262"/>
    <n v="34"/>
    <n v="4"/>
    <n v="5"/>
    <x v="56016"/>
    <n v="101"/>
    <s v="ASSAULT 3"/>
    <n v="344"/>
    <x v="15"/>
    <s v="PL 1200001"/>
    <s v="M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56017"/>
    <n v="792"/>
    <s v="WEAPONS POSSESSION 1 &amp; 2"/>
    <n v="118"/>
    <x v="23"/>
    <s v="PL 265031B"/>
    <s v="F"/>
    <s v="Q"/>
    <n v="103"/>
    <n v="0"/>
    <x v="1"/>
    <x v="0"/>
    <x v="0"/>
  </r>
  <r>
    <x v="93"/>
    <n v="128"/>
    <n v="25"/>
    <n v="22"/>
    <x v="48"/>
    <n v="2"/>
    <n v="246"/>
    <n v="268"/>
    <n v="29"/>
    <n v="4"/>
    <n v="5"/>
    <x v="56018"/>
    <n v="779"/>
    <s v="PUBLIC ADMINISTRATION,UNCLASSI"/>
    <n v="126"/>
    <x v="5"/>
    <s v="PL 215510B"/>
    <s v="F"/>
    <s v="B"/>
    <n v="44"/>
    <n v="0"/>
    <x v="0"/>
    <x v="0"/>
    <x v="4"/>
  </r>
  <r>
    <x v="195"/>
    <n v="298"/>
    <n v="21"/>
    <n v="39"/>
    <x v="30"/>
    <n v="1"/>
    <n v="242"/>
    <n v="259"/>
    <n v="34"/>
    <n v="4"/>
    <n v="5"/>
    <x v="56019"/>
    <n v="244"/>
    <s v="BURGLARY,UNCLASSIFIED,UNKNOWN"/>
    <n v="107"/>
    <x v="12"/>
    <s v="PL 1402000"/>
    <s v="F"/>
    <s v="M"/>
    <n v="9"/>
    <n v="0"/>
    <x v="1"/>
    <x v="0"/>
    <x v="0"/>
  </r>
  <r>
    <x v="107"/>
    <n v="252"/>
    <n v="27"/>
    <n v="31"/>
    <x v="43"/>
    <n v="1"/>
    <n v="235"/>
    <n v="259"/>
    <n v="31"/>
    <n v="4"/>
    <n v="4"/>
    <x v="56020"/>
    <n v="515"/>
    <s v="CONTROLLED SUBSTANCE,SALE 3"/>
    <n v="117"/>
    <x v="10"/>
    <s v="PL 2203901"/>
    <s v="F"/>
    <s v="B"/>
    <n v="46"/>
    <n v="0"/>
    <x v="4"/>
    <x v="1"/>
    <x v="0"/>
  </r>
  <r>
    <x v="203"/>
    <n v="160"/>
    <n v="25"/>
    <n v="20"/>
    <x v="47"/>
    <n v="0"/>
    <n v="239"/>
    <n v="259"/>
    <n v="31"/>
    <n v="4"/>
    <n v="4"/>
    <x v="56021"/>
    <n v="904"/>
    <s v="INTOXICATED DRIVING,ALCOHOL"/>
    <n v="119"/>
    <x v="35"/>
    <s v="VTL11920E3"/>
    <s v="F"/>
    <s v="Q"/>
    <n v="104"/>
    <n v="0"/>
    <x v="1"/>
    <x v="0"/>
    <x v="4"/>
  </r>
  <r>
    <x v="196"/>
    <n v="402"/>
    <n v="15"/>
    <n v="43"/>
    <x v="20"/>
    <n v="0"/>
    <n v="357"/>
    <n v="374"/>
    <n v="39"/>
    <n v="9"/>
    <n v="10"/>
    <x v="56022"/>
    <n v="439"/>
    <s v="LARCENY,GRAND FROM OPEN AREAS, UNATTENDED"/>
    <n v="109"/>
    <x v="11"/>
    <s v="PL 1553001"/>
    <s v="F"/>
    <s v="K"/>
    <n v="94"/>
    <n v="0"/>
    <x v="1"/>
    <x v="0"/>
    <x v="0"/>
  </r>
  <r>
    <x v="186"/>
    <n v="230"/>
    <n v="19"/>
    <n v="32"/>
    <x v="32"/>
    <n v="0"/>
    <n v="242"/>
    <n v="267"/>
    <n v="26"/>
    <n v="3"/>
    <n v="4"/>
    <x v="56023"/>
    <n v="105"/>
    <s v="STRANGULATION 1ST"/>
    <n v="106"/>
    <x v="9"/>
    <s v="PL 1211200"/>
    <s v="F"/>
    <s v="K"/>
    <n v="61"/>
    <n v="0"/>
    <x v="0"/>
    <x v="0"/>
    <x v="1"/>
  </r>
  <r>
    <x v="187"/>
    <n v="207"/>
    <n v="24"/>
    <n v="31"/>
    <x v="13"/>
    <n v="0"/>
    <n v="249"/>
    <n v="272"/>
    <n v="27"/>
    <n v="4"/>
    <n v="4"/>
    <x v="56024"/>
    <n v="779"/>
    <s v="PUBLIC ADMINISTRATION,UNCLASSI"/>
    <n v="126"/>
    <x v="5"/>
    <s v="PL 215510B"/>
    <s v="F"/>
    <s v="K"/>
    <n v="75"/>
    <n v="0"/>
    <x v="0"/>
    <x v="0"/>
    <x v="0"/>
  </r>
  <r>
    <x v="177"/>
    <n v="411"/>
    <n v="22"/>
    <n v="35"/>
    <x v="30"/>
    <n v="0"/>
    <n v="361"/>
    <n v="379"/>
    <n v="39"/>
    <n v="8"/>
    <n v="10"/>
    <x v="56025"/>
    <n v="109"/>
    <s v="ASSAULT 2,1,UNCLASSIFIED"/>
    <n v="106"/>
    <x v="9"/>
    <s v="PL 1200502"/>
    <s v="F"/>
    <s v="M"/>
    <n v="23"/>
    <n v="2"/>
    <x v="0"/>
    <x v="0"/>
    <x v="0"/>
  </r>
  <r>
    <x v="209"/>
    <n v="136"/>
    <n v="21"/>
    <n v="27"/>
    <x v="30"/>
    <n v="1"/>
    <n v="233"/>
    <n v="258"/>
    <n v="32"/>
    <n v="4"/>
    <n v="4"/>
    <x v="56026"/>
    <n v="511"/>
    <s v="CONTROLLED SUBSTANCE, POSSESSI"/>
    <n v="235"/>
    <x v="10"/>
    <s v="PL 2200300"/>
    <s v="M"/>
    <s v="B"/>
    <n v="46"/>
    <n v="0"/>
    <x v="0"/>
    <x v="0"/>
    <x v="0"/>
  </r>
  <r>
    <x v="188"/>
    <n v="315"/>
    <n v="16"/>
    <n v="42"/>
    <x v="45"/>
    <n v="0"/>
    <n v="254"/>
    <n v="275"/>
    <n v="29"/>
    <n v="3"/>
    <n v="4"/>
    <x v="56027"/>
    <n v="101"/>
    <s v="ASSAULT 3"/>
    <n v="344"/>
    <x v="15"/>
    <s v="PL 1200001"/>
    <s v="M"/>
    <s v="M"/>
    <n v="25"/>
    <n v="0"/>
    <x v="2"/>
    <x v="1"/>
    <x v="0"/>
  </r>
  <r>
    <x v="196"/>
    <n v="402"/>
    <n v="15"/>
    <n v="43"/>
    <x v="20"/>
    <n v="0"/>
    <n v="357"/>
    <n v="374"/>
    <n v="39"/>
    <n v="9"/>
    <n v="10"/>
    <x v="56028"/>
    <n v="565"/>
    <s v="PROSTITUTION, PATRONIZING 4, 3"/>
    <n v="356"/>
    <x v="33"/>
    <s v="PL 2300400"/>
    <s v="M"/>
    <s v="B"/>
    <n v="41"/>
    <n v="0"/>
    <x v="2"/>
    <x v="0"/>
    <x v="2"/>
  </r>
  <r>
    <x v="149"/>
    <n v="323"/>
    <n v="28"/>
    <n v="25"/>
    <x v="43"/>
    <n v="1"/>
    <n v="269"/>
    <n v="291"/>
    <n v="27"/>
    <n v="3"/>
    <n v="3"/>
    <x v="56029"/>
    <n v="244"/>
    <s v="BURGLARY,UNCLASSIFIED,UNKNOWN"/>
    <n v="107"/>
    <x v="12"/>
    <s v="PL 1402000"/>
    <s v="F"/>
    <s v="B"/>
    <n v="40"/>
    <n v="0"/>
    <x v="0"/>
    <x v="0"/>
    <x v="0"/>
  </r>
  <r>
    <x v="174"/>
    <n v="297"/>
    <n v="22"/>
    <n v="36"/>
    <x v="5"/>
    <n v="0"/>
    <n v="229"/>
    <n v="254"/>
    <n v="32"/>
    <n v="4"/>
    <n v="5"/>
    <x v="56030"/>
    <n v="109"/>
    <s v="ASSAULT 2,1,UNCLASSIFIED"/>
    <n v="106"/>
    <x v="9"/>
    <s v="PL 1200502"/>
    <s v="F"/>
    <s v="Q"/>
    <n v="110"/>
    <n v="0"/>
    <x v="0"/>
    <x v="1"/>
    <x v="2"/>
  </r>
  <r>
    <x v="179"/>
    <n v="393"/>
    <n v="23"/>
    <n v="27"/>
    <x v="48"/>
    <n v="0"/>
    <n v="250"/>
    <n v="272"/>
    <n v="25"/>
    <n v="4"/>
    <n v="4"/>
    <x v="56031"/>
    <n v="114"/>
    <s v="OBSTR BREATH/CIRCUL"/>
    <n v="344"/>
    <x v="15"/>
    <s v="PL 1211100"/>
    <s v="M"/>
    <s v="Q"/>
    <n v="113"/>
    <n v="0"/>
    <x v="0"/>
    <x v="0"/>
    <x v="0"/>
  </r>
  <r>
    <x v="91"/>
    <n v="1112"/>
    <n v="380"/>
    <n v="66"/>
    <x v="0"/>
    <n v="0"/>
    <n v="735"/>
    <n v="998"/>
    <n v="60"/>
    <n v="9"/>
    <n v="9"/>
    <x v="56032"/>
    <n v="792"/>
    <s v="WEAPONS POSSESSION 1 &amp; 2"/>
    <n v="118"/>
    <x v="23"/>
    <s v="PL 265031B"/>
    <s v="F"/>
    <s v="K"/>
    <n v="79"/>
    <n v="0"/>
    <x v="0"/>
    <x v="0"/>
    <x v="0"/>
  </r>
  <r>
    <x v="90"/>
    <n v="437"/>
    <n v="19"/>
    <n v="49"/>
    <x v="1"/>
    <n v="3"/>
    <n v="317"/>
    <n v="332"/>
    <n v="42"/>
    <n v="15"/>
    <n v="17"/>
    <x v="56033"/>
    <n v="397"/>
    <s v="ROBBERY,OPEN AREA UNCLASSIFIED"/>
    <n v="105"/>
    <x v="7"/>
    <s v="PL 1601001"/>
    <s v="F"/>
    <s v="M"/>
    <n v="5"/>
    <n v="0"/>
    <x v="2"/>
    <x v="0"/>
    <x v="0"/>
  </r>
  <r>
    <x v="86"/>
    <n v="401"/>
    <n v="29"/>
    <n v="38"/>
    <x v="5"/>
    <n v="2"/>
    <n v="351"/>
    <n v="373"/>
    <n v="39"/>
    <n v="9"/>
    <n v="10"/>
    <x v="56034"/>
    <n v="114"/>
    <s v="OBSTR BREATH/CIRCUL"/>
    <n v="344"/>
    <x v="15"/>
    <s v="PL 121110A"/>
    <s v="M"/>
    <s v="B"/>
    <n v="41"/>
    <n v="0"/>
    <x v="0"/>
    <x v="0"/>
    <x v="0"/>
  </r>
  <r>
    <x v="203"/>
    <n v="160"/>
    <n v="25"/>
    <n v="20"/>
    <x v="47"/>
    <n v="0"/>
    <n v="239"/>
    <n v="259"/>
    <n v="31"/>
    <n v="4"/>
    <n v="4"/>
    <x v="56035"/>
    <n v="511"/>
    <s v="CONTROLLED SUBSTANCE, POSSESSI"/>
    <n v="235"/>
    <x v="10"/>
    <s v="PL 2200300"/>
    <s v="M"/>
    <s v="B"/>
    <n v="52"/>
    <n v="0"/>
    <x v="1"/>
    <x v="0"/>
    <x v="2"/>
  </r>
  <r>
    <x v="197"/>
    <n v="274"/>
    <n v="11"/>
    <n v="37"/>
    <x v="47"/>
    <n v="1"/>
    <n v="254"/>
    <n v="271"/>
    <n v="35"/>
    <n v="7"/>
    <n v="7"/>
    <x v="56036"/>
    <n v="139"/>
    <s v="MURDER,UNCLASSIFIED"/>
    <n v="101"/>
    <x v="40"/>
    <s v="PL 1252501"/>
    <s v="F"/>
    <s v="M"/>
    <n v="32"/>
    <n v="0"/>
    <x v="2"/>
    <x v="0"/>
    <x v="0"/>
  </r>
  <r>
    <x v="200"/>
    <n v="218"/>
    <n v="23"/>
    <n v="20"/>
    <x v="45"/>
    <n v="0"/>
    <n v="236"/>
    <n v="259"/>
    <n v="24"/>
    <n v="4"/>
    <n v="4"/>
    <x v="56037"/>
    <n v="339"/>
    <s v="LARCENY,PETIT FROM OPEN AREAS,"/>
    <n v="341"/>
    <x v="6"/>
    <s v="PL 1552500"/>
    <s v="M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56038"/>
    <n v="139"/>
    <s v="MURDER,UNCLASSIFIED"/>
    <n v="101"/>
    <x v="40"/>
    <s v="PL 1252501"/>
    <s v="F"/>
    <s v="Q"/>
    <n v="113"/>
    <n v="0"/>
    <x v="2"/>
    <x v="0"/>
    <x v="0"/>
  </r>
  <r>
    <x v="173"/>
    <n v="234"/>
    <n v="14"/>
    <n v="30"/>
    <x v="38"/>
    <n v="1"/>
    <n v="333"/>
    <n v="348"/>
    <n v="40"/>
    <n v="12"/>
    <n v="14"/>
    <x v="56039"/>
    <n v="198"/>
    <s v="CRIMINAL CONTEMPT 1"/>
    <n v="126"/>
    <x v="5"/>
    <s v="PL 21551B4"/>
    <s v="F"/>
    <s v="Q"/>
    <n v="102"/>
    <n v="0"/>
    <x v="0"/>
    <x v="0"/>
    <x v="5"/>
  </r>
  <r>
    <x v="0"/>
    <n v="395"/>
    <n v="21"/>
    <n v="38"/>
    <x v="0"/>
    <n v="1"/>
    <n v="328"/>
    <n v="344"/>
    <n v="40"/>
    <n v="13"/>
    <n v="15"/>
    <x v="56040"/>
    <n v="109"/>
    <s v="ASSAULT 2,1,UNCLASSIFIED"/>
    <n v="106"/>
    <x v="9"/>
    <s v="PL 1200502"/>
    <s v="F"/>
    <s v="M"/>
    <n v="24"/>
    <n v="2"/>
    <x v="3"/>
    <x v="0"/>
    <x v="2"/>
  </r>
  <r>
    <x v="97"/>
    <n v="263"/>
    <n v="27"/>
    <n v="25"/>
    <x v="47"/>
    <n v="1"/>
    <n v="244"/>
    <n v="268"/>
    <n v="30"/>
    <n v="4"/>
    <n v="5"/>
    <x v="56041"/>
    <n v="439"/>
    <s v="LARCENY,GRAND FROM OPEN AREAS, UNATTENDED"/>
    <n v="109"/>
    <x v="11"/>
    <s v="PL 1553001"/>
    <s v="F"/>
    <s v="B"/>
    <n v="42"/>
    <n v="0"/>
    <x v="1"/>
    <x v="0"/>
    <x v="0"/>
  </r>
  <r>
    <x v="88"/>
    <n v="276"/>
    <n v="34"/>
    <n v="38"/>
    <x v="43"/>
    <n v="3"/>
    <n v="246"/>
    <n v="271"/>
    <n v="29"/>
    <n v="3"/>
    <n v="4"/>
    <x v="56042"/>
    <n v="109"/>
    <s v="ASSAULT 2,1,UNCLASSIFIED"/>
    <n v="106"/>
    <x v="9"/>
    <s v="PL 1200501"/>
    <s v="F"/>
    <s v="K"/>
    <n v="84"/>
    <n v="0"/>
    <x v="0"/>
    <x v="0"/>
    <x v="5"/>
  </r>
  <r>
    <x v="82"/>
    <n v="227"/>
    <n v="21"/>
    <n v="36"/>
    <x v="13"/>
    <n v="0"/>
    <n v="238"/>
    <n v="262"/>
    <n v="32"/>
    <n v="4"/>
    <n v="4"/>
    <x v="56043"/>
    <n v="114"/>
    <s v="OBSTR BREATH/CIRCUL"/>
    <n v="344"/>
    <x v="15"/>
    <s v="PL 1211100"/>
    <s v="M"/>
    <s v="K"/>
    <n v="77"/>
    <n v="0"/>
    <x v="0"/>
    <x v="1"/>
    <x v="0"/>
  </r>
  <r>
    <x v="214"/>
    <n v="317"/>
    <n v="17"/>
    <n v="33"/>
    <x v="44"/>
    <n v="1"/>
    <n v="308"/>
    <n v="322"/>
    <n v="42"/>
    <n v="18"/>
    <n v="19"/>
    <x v="56044"/>
    <n v="916"/>
    <s v="LEAVING SCENE-ACCIDENT-PERSONA"/>
    <n v="348"/>
    <x v="27"/>
    <s v="VTL06000AA"/>
    <s v="M"/>
    <s v="K"/>
    <n v="75"/>
    <n v="0"/>
    <x v="0"/>
    <x v="0"/>
    <x v="5"/>
  </r>
  <r>
    <x v="89"/>
    <n v="216"/>
    <n v="20"/>
    <n v="27"/>
    <x v="0"/>
    <n v="2"/>
    <n v="370"/>
    <n v="389"/>
    <n v="39"/>
    <n v="9"/>
    <n v="11"/>
    <x v="56045"/>
    <n v="101"/>
    <s v="ASSAULT 3"/>
    <n v="344"/>
    <x v="15"/>
    <s v="PL 1200001"/>
    <s v="M"/>
    <s v="M"/>
    <n v="23"/>
    <n v="2"/>
    <x v="0"/>
    <x v="1"/>
    <x v="2"/>
  </r>
  <r>
    <x v="125"/>
    <n v="273"/>
    <n v="29"/>
    <n v="18"/>
    <x v="32"/>
    <n v="1"/>
    <n v="250"/>
    <n v="274"/>
    <n v="24"/>
    <n v="3"/>
    <n v="4"/>
    <x v="56046"/>
    <n v="508"/>
    <s v="DRUG PARAPHERNALIA,   POSSESSE"/>
    <n v="235"/>
    <x v="10"/>
    <s v="PL 2205003"/>
    <s v="M"/>
    <s v="B"/>
    <n v="44"/>
    <n v="0"/>
    <x v="2"/>
    <x v="0"/>
    <x v="2"/>
  </r>
  <r>
    <x v="193"/>
    <n v="431"/>
    <n v="24"/>
    <n v="54"/>
    <x v="30"/>
    <n v="4"/>
    <n v="313"/>
    <n v="328"/>
    <n v="39"/>
    <n v="10"/>
    <n v="11"/>
    <x v="56047"/>
    <n v="639"/>
    <s v="AGGRAVATED HARASSMENT 2"/>
    <n v="361"/>
    <x v="29"/>
    <s v="PL 24030M1"/>
    <s v="M"/>
    <s v="S"/>
    <n v="122"/>
    <n v="0"/>
    <x v="0"/>
    <x v="1"/>
    <x v="1"/>
  </r>
  <r>
    <x v="5"/>
    <n v="308"/>
    <n v="14"/>
    <n v="32"/>
    <x v="5"/>
    <n v="1"/>
    <n v="312"/>
    <n v="332"/>
    <n v="35"/>
    <n v="8"/>
    <n v="9"/>
    <x v="56048"/>
    <n v="109"/>
    <s v="ASSAULT 2,1,UNCLASSIFIED"/>
    <n v="106"/>
    <x v="9"/>
    <s v="PL 1200501"/>
    <s v="F"/>
    <s v="K"/>
    <n v="75"/>
    <n v="0"/>
    <x v="0"/>
    <x v="0"/>
    <x v="0"/>
  </r>
  <r>
    <x v="176"/>
    <n v="348"/>
    <n v="25"/>
    <n v="38"/>
    <x v="48"/>
    <n v="1"/>
    <n v="258"/>
    <n v="276"/>
    <n v="34"/>
    <n v="5"/>
    <n v="6"/>
    <x v="56049"/>
    <n v="339"/>
    <s v="LARCENY,PETIT FROM OPEN AREAS,"/>
    <n v="341"/>
    <x v="6"/>
    <s v="PL 1552500"/>
    <s v="M"/>
    <s v="K"/>
    <n v="68"/>
    <n v="0"/>
    <x v="1"/>
    <x v="0"/>
    <x v="0"/>
  </r>
  <r>
    <x v="158"/>
    <n v="589"/>
    <n v="111"/>
    <n v="50"/>
    <x v="32"/>
    <n v="0"/>
    <n v="470"/>
    <n v="545"/>
    <n v="47"/>
    <n v="5"/>
    <n v="5"/>
    <x v="56050"/>
    <n v="792"/>
    <s v="WEAPONS POSSESSION 1 &amp; 2"/>
    <n v="118"/>
    <x v="23"/>
    <s v="PL 265031B"/>
    <s v="F"/>
    <s v="B"/>
    <n v="41"/>
    <n v="0"/>
    <x v="2"/>
    <x v="0"/>
    <x v="0"/>
  </r>
  <r>
    <x v="204"/>
    <n v="153"/>
    <n v="15"/>
    <n v="35"/>
    <x v="38"/>
    <n v="1"/>
    <n v="286"/>
    <n v="306"/>
    <n v="35"/>
    <n v="7"/>
    <n v="8"/>
    <x v="56051"/>
    <n v="109"/>
    <s v="ASSAULT 2,1,UNCLASSIFIED"/>
    <n v="106"/>
    <x v="9"/>
    <s v="PL 1200501"/>
    <s v="F"/>
    <s v="B"/>
    <n v="42"/>
    <n v="0"/>
    <x v="0"/>
    <x v="1"/>
    <x v="0"/>
  </r>
  <r>
    <x v="209"/>
    <n v="136"/>
    <n v="21"/>
    <n v="27"/>
    <x v="30"/>
    <n v="1"/>
    <n v="233"/>
    <n v="258"/>
    <n v="32"/>
    <n v="4"/>
    <n v="4"/>
    <x v="56052"/>
    <n v="905"/>
    <s v="INTOXICATED DRIVING,ALCOHOL"/>
    <n v="347"/>
    <x v="16"/>
    <s v="VTL11920U2"/>
    <s v="M"/>
    <s v="Q"/>
    <n v="110"/>
    <n v="11"/>
    <x v="0"/>
    <x v="0"/>
    <x v="2"/>
  </r>
  <r>
    <x v="120"/>
    <n v="461"/>
    <n v="24"/>
    <n v="47"/>
    <x v="30"/>
    <n v="1"/>
    <n v="316"/>
    <n v="333"/>
    <n v="39"/>
    <n v="9"/>
    <n v="10"/>
    <x v="56053"/>
    <n v="462"/>
    <s v="UNAUTHORIZED USE VEHICLE 3"/>
    <n v="353"/>
    <x v="14"/>
    <s v="PL 1650501"/>
    <s v="M"/>
    <s v="Q"/>
    <n v="105"/>
    <n v="0"/>
    <x v="2"/>
    <x v="0"/>
    <x v="0"/>
  </r>
  <r>
    <x v="127"/>
    <n v="133"/>
    <n v="17"/>
    <n v="27"/>
    <x v="43"/>
    <n v="0"/>
    <n v="238"/>
    <n v="260"/>
    <n v="30"/>
    <n v="4"/>
    <n v="4"/>
    <x v="56054"/>
    <n v="114"/>
    <s v="OBSTR BREATH/CIRCUL"/>
    <n v="344"/>
    <x v="15"/>
    <s v="PL 1211100"/>
    <s v="M"/>
    <s v="Q"/>
    <n v="112"/>
    <n v="0"/>
    <x v="0"/>
    <x v="0"/>
    <x v="1"/>
  </r>
  <r>
    <x v="107"/>
    <n v="252"/>
    <n v="27"/>
    <n v="31"/>
    <x v="43"/>
    <n v="1"/>
    <n v="235"/>
    <n v="259"/>
    <n v="31"/>
    <n v="4"/>
    <n v="4"/>
    <x v="56055"/>
    <n v="792"/>
    <s v="WEAPONS POSSESSION 1 &amp; 2"/>
    <n v="118"/>
    <x v="23"/>
    <s v="PL 265031B"/>
    <s v="F"/>
    <s v="K"/>
    <n v="60"/>
    <n v="0"/>
    <x v="3"/>
    <x v="0"/>
    <x v="0"/>
  </r>
  <r>
    <x v="96"/>
    <n v="312"/>
    <n v="18"/>
    <n v="39"/>
    <x v="43"/>
    <n v="0"/>
    <n v="269"/>
    <n v="285"/>
    <n v="34"/>
    <n v="7"/>
    <n v="7"/>
    <x v="56056"/>
    <n v="101"/>
    <s v="ASSAULT 3"/>
    <n v="344"/>
    <x v="15"/>
    <s v="PL 1200001"/>
    <s v="M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6057"/>
    <n v="106"/>
    <s v="ASSAULT POLICE/PEACE OFFICER"/>
    <n v="106"/>
    <x v="9"/>
    <s v="PL 1200800"/>
    <s v="F"/>
    <s v="M"/>
    <n v="6"/>
    <n v="0"/>
    <x v="1"/>
    <x v="0"/>
    <x v="0"/>
  </r>
  <r>
    <x v="209"/>
    <n v="136"/>
    <n v="21"/>
    <n v="27"/>
    <x v="30"/>
    <n v="1"/>
    <n v="233"/>
    <n v="258"/>
    <n v="32"/>
    <n v="4"/>
    <n v="4"/>
    <x v="56058"/>
    <n v="793"/>
    <s v="WEAPONS POSSESSION 3"/>
    <n v="118"/>
    <x v="23"/>
    <s v="PL 265025B"/>
    <s v="F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56059"/>
    <n v="114"/>
    <s v="OBSTR BREATH/CIRCUL"/>
    <n v="344"/>
    <x v="15"/>
    <s v="PL 1211100"/>
    <s v="M"/>
    <s v="B"/>
    <n v="46"/>
    <n v="0"/>
    <x v="3"/>
    <x v="0"/>
    <x v="0"/>
  </r>
  <r>
    <x v="206"/>
    <n v="140"/>
    <n v="17"/>
    <n v="25"/>
    <x v="13"/>
    <n v="1"/>
    <n v="281"/>
    <n v="299"/>
    <n v="33"/>
    <n v="7"/>
    <n v="8"/>
    <x v="56060"/>
    <n v="101"/>
    <s v="ASSAULT 3"/>
    <n v="344"/>
    <x v="15"/>
    <s v="PL 1200001"/>
    <s v="M"/>
    <s v="B"/>
    <n v="45"/>
    <n v="0"/>
    <x v="0"/>
    <x v="1"/>
    <x v="0"/>
  </r>
  <r>
    <x v="83"/>
    <n v="312"/>
    <n v="31"/>
    <n v="41"/>
    <x v="32"/>
    <n v="0"/>
    <n v="233"/>
    <n v="256"/>
    <n v="31"/>
    <n v="4"/>
    <n v="5"/>
    <x v="56061"/>
    <n v="109"/>
    <s v="ASSAULT 2,1,UNCLASSIFIED"/>
    <n v="106"/>
    <x v="9"/>
    <s v="PL 1200501"/>
    <s v="F"/>
    <s v="K"/>
    <n v="60"/>
    <n v="0"/>
    <x v="0"/>
    <x v="0"/>
    <x v="1"/>
  </r>
  <r>
    <x v="89"/>
    <n v="216"/>
    <n v="20"/>
    <n v="27"/>
    <x v="0"/>
    <n v="2"/>
    <n v="370"/>
    <n v="389"/>
    <n v="39"/>
    <n v="9"/>
    <n v="11"/>
    <x v="56062"/>
    <n v="441"/>
    <s v="LARCENY,GRAND OF AUTO"/>
    <n v="110"/>
    <x v="38"/>
    <s v="PL 1553008"/>
    <s v="F"/>
    <s v="B"/>
    <n v="46"/>
    <n v="0"/>
    <x v="0"/>
    <x v="0"/>
    <x v="2"/>
  </r>
  <r>
    <x v="110"/>
    <n v="271"/>
    <n v="25"/>
    <n v="27"/>
    <x v="47"/>
    <n v="1"/>
    <n v="250"/>
    <n v="273"/>
    <n v="26"/>
    <n v="3"/>
    <n v="4"/>
    <x v="56063"/>
    <n v="593"/>
    <s v="OBSCENITY, MATERIAL 3"/>
    <n v="233"/>
    <x v="0"/>
    <s v="PL 2505500"/>
    <s v="M"/>
    <s v="M"/>
    <n v="26"/>
    <n v="0"/>
    <x v="0"/>
    <x v="1"/>
    <x v="2"/>
  </r>
  <r>
    <x v="191"/>
    <n v="298"/>
    <n v="10"/>
    <n v="42"/>
    <x v="24"/>
    <n v="1"/>
    <n v="314"/>
    <n v="329"/>
    <n v="43"/>
    <n v="18"/>
    <n v="18"/>
    <x v="56064"/>
    <n v="268"/>
    <s v="CRIMINAL MIS 2 &amp; 3"/>
    <n v="121"/>
    <x v="4"/>
    <s v="PL 1450502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56065"/>
    <n v="113"/>
    <s v="MENACING,UNCLASSIFIED"/>
    <n v="344"/>
    <x v="15"/>
    <s v="PL 1201401"/>
    <s v="M"/>
    <s v="B"/>
    <n v="48"/>
    <n v="0"/>
    <x v="0"/>
    <x v="1"/>
    <x v="0"/>
  </r>
  <r>
    <x v="93"/>
    <n v="128"/>
    <n v="25"/>
    <n v="22"/>
    <x v="48"/>
    <n v="2"/>
    <n v="246"/>
    <n v="268"/>
    <n v="29"/>
    <n v="4"/>
    <n v="5"/>
    <x v="56066"/>
    <n v="113"/>
    <s v="MENACING,UNCLASSIFIED"/>
    <n v="344"/>
    <x v="15"/>
    <s v="PL 1201401"/>
    <s v="M"/>
    <s v="K"/>
    <n v="66"/>
    <n v="0"/>
    <x v="0"/>
    <x v="0"/>
    <x v="1"/>
  </r>
  <r>
    <x v="188"/>
    <n v="315"/>
    <n v="16"/>
    <n v="42"/>
    <x v="45"/>
    <n v="0"/>
    <n v="254"/>
    <n v="275"/>
    <n v="29"/>
    <n v="3"/>
    <n v="4"/>
    <x v="56067"/>
    <n v="568"/>
    <s v="MARIJUANA, POSSESSION 1, 2 &amp; 3"/>
    <n v="117"/>
    <x v="10"/>
    <s v="PL 2212500"/>
    <s v="F"/>
    <s v="M"/>
    <n v="20"/>
    <n v="0"/>
    <x v="0"/>
    <x v="0"/>
    <x v="2"/>
  </r>
  <r>
    <x v="212"/>
    <n v="483"/>
    <n v="21"/>
    <n v="49"/>
    <x v="14"/>
    <n v="2"/>
    <n v="366"/>
    <n v="384"/>
    <n v="40"/>
    <n v="8"/>
    <n v="10"/>
    <x v="56068"/>
    <n v="397"/>
    <s v="ROBBERY,OPEN AREA UNCLASSIFIED"/>
    <n v="105"/>
    <x v="7"/>
    <s v="PL 160102A"/>
    <s v="F"/>
    <s v="S"/>
    <n v="120"/>
    <n v="0"/>
    <x v="0"/>
    <x v="0"/>
    <x v="0"/>
  </r>
  <r>
    <x v="82"/>
    <n v="227"/>
    <n v="21"/>
    <n v="36"/>
    <x v="13"/>
    <n v="0"/>
    <n v="238"/>
    <n v="262"/>
    <n v="32"/>
    <n v="4"/>
    <n v="4"/>
    <x v="56069"/>
    <n v="940"/>
    <s v="LEAVING THE SCENE / PROPERTY DAMAGE / INJURED ANIMAL"/>
    <n v="881"/>
    <x v="30"/>
    <s v="VTL060001A"/>
    <s v="I"/>
    <s v="K"/>
    <n v="61"/>
    <n v="0"/>
    <x v="0"/>
    <x v="0"/>
    <x v="1"/>
  </r>
  <r>
    <x v="173"/>
    <n v="234"/>
    <n v="14"/>
    <n v="30"/>
    <x v="38"/>
    <n v="1"/>
    <n v="333"/>
    <n v="348"/>
    <n v="40"/>
    <n v="12"/>
    <n v="14"/>
    <x v="56070"/>
    <n v="101"/>
    <s v="ASSAULT 3"/>
    <n v="344"/>
    <x v="15"/>
    <s v="PL 1200001"/>
    <s v="M"/>
    <s v="B"/>
    <n v="46"/>
    <n v="0"/>
    <x v="0"/>
    <x v="1"/>
    <x v="0"/>
  </r>
  <r>
    <x v="67"/>
    <n v="298"/>
    <n v="16"/>
    <n v="40"/>
    <x v="32"/>
    <n v="0"/>
    <n v="295"/>
    <n v="315"/>
    <n v="34"/>
    <n v="7"/>
    <n v="8"/>
    <x v="56071"/>
    <n v="439"/>
    <s v="LARCENY,GRAND FROM OPEN AREAS, UNATTENDED"/>
    <n v="109"/>
    <x v="11"/>
    <s v="PL 1553001"/>
    <s v="F"/>
    <s v="K"/>
    <n v="61"/>
    <n v="0"/>
    <x v="1"/>
    <x v="0"/>
    <x v="1"/>
  </r>
  <r>
    <x v="82"/>
    <n v="227"/>
    <n v="21"/>
    <n v="36"/>
    <x v="13"/>
    <n v="0"/>
    <n v="238"/>
    <n v="262"/>
    <n v="32"/>
    <n v="4"/>
    <n v="4"/>
    <x v="56072"/>
    <n v="101"/>
    <s v="ASSAULT 3"/>
    <n v="344"/>
    <x v="15"/>
    <s v="PL 1200001"/>
    <s v="M"/>
    <s v="Q"/>
    <n v="110"/>
    <n v="0"/>
    <x v="1"/>
    <x v="0"/>
    <x v="4"/>
  </r>
  <r>
    <x v="107"/>
    <n v="252"/>
    <n v="27"/>
    <n v="31"/>
    <x v="43"/>
    <n v="1"/>
    <n v="235"/>
    <n v="259"/>
    <n v="31"/>
    <n v="4"/>
    <n v="4"/>
    <x v="56073"/>
    <n v="339"/>
    <s v="LARCENY,PETIT FROM OPEN AREAS,"/>
    <n v="341"/>
    <x v="6"/>
    <s v="PL 1552500"/>
    <s v="M"/>
    <s v="Q"/>
    <n v="108"/>
    <n v="0"/>
    <x v="1"/>
    <x v="0"/>
    <x v="0"/>
  </r>
  <r>
    <x v="198"/>
    <n v="140"/>
    <n v="19"/>
    <n v="21"/>
    <x v="32"/>
    <n v="0"/>
    <n v="248"/>
    <n v="272"/>
    <n v="31"/>
    <n v="4"/>
    <n v="5"/>
    <x v="56074"/>
    <n v="905"/>
    <s v="INTOXICATED DRIVING,ALCOHOL"/>
    <n v="347"/>
    <x v="16"/>
    <s v="VTL11920U2"/>
    <s v="M"/>
    <s v="K"/>
    <n v="81"/>
    <n v="0"/>
    <x v="0"/>
    <x v="0"/>
    <x v="0"/>
  </r>
  <r>
    <x v="187"/>
    <n v="207"/>
    <n v="24"/>
    <n v="31"/>
    <x v="13"/>
    <n v="0"/>
    <n v="249"/>
    <n v="272"/>
    <n v="27"/>
    <n v="4"/>
    <n v="4"/>
    <x v="56075"/>
    <n v="792"/>
    <s v="WEAPONS POSSESSION 1 &amp; 2"/>
    <n v="118"/>
    <x v="23"/>
    <s v="PL 265031B"/>
    <s v="F"/>
    <s v="K"/>
    <n v="75"/>
    <n v="0"/>
    <x v="2"/>
    <x v="0"/>
    <x v="0"/>
  </r>
  <r>
    <x v="210"/>
    <n v="277"/>
    <n v="21"/>
    <n v="38"/>
    <x v="43"/>
    <n v="1"/>
    <n v="249"/>
    <n v="274"/>
    <n v="31"/>
    <n v="3"/>
    <n v="4"/>
    <x v="56076"/>
    <n v="793"/>
    <s v="WEAPONS POSSESSION 3"/>
    <n v="118"/>
    <x v="23"/>
    <s v="PL 2650201"/>
    <s v="F"/>
    <s v="K"/>
    <n v="68"/>
    <n v="0"/>
    <x v="0"/>
    <x v="0"/>
    <x v="1"/>
  </r>
  <r>
    <x v="215"/>
    <n v="287"/>
    <n v="23"/>
    <n v="30"/>
    <x v="32"/>
    <n v="0"/>
    <n v="259"/>
    <n v="276"/>
    <n v="34"/>
    <n v="7"/>
    <n v="8"/>
    <x v="56077"/>
    <n v="109"/>
    <s v="ASSAULT 2,1,UNCLASSIFIED"/>
    <n v="106"/>
    <x v="9"/>
    <s v="PL 1200501"/>
    <s v="F"/>
    <s v="K"/>
    <n v="70"/>
    <n v="0"/>
    <x v="0"/>
    <x v="1"/>
    <x v="1"/>
  </r>
  <r>
    <x v="175"/>
    <n v="262"/>
    <n v="23"/>
    <n v="34"/>
    <x v="43"/>
    <n v="1"/>
    <n v="249"/>
    <n v="266"/>
    <n v="34"/>
    <n v="6"/>
    <n v="7"/>
    <x v="56078"/>
    <n v="259"/>
    <s v="CRIMINAL MISCHIEF,UNCLASSIFIED 4"/>
    <n v="351"/>
    <x v="4"/>
    <s v="PL 1450001"/>
    <s v="M"/>
    <s v="Q"/>
    <n v="113"/>
    <n v="0"/>
    <x v="0"/>
    <x v="0"/>
    <x v="0"/>
  </r>
  <r>
    <x v="202"/>
    <n v="391"/>
    <n v="18"/>
    <n v="46"/>
    <x v="30"/>
    <n v="0"/>
    <n v="318"/>
    <n v="335"/>
    <n v="38"/>
    <n v="8"/>
    <n v="10"/>
    <x v="56079"/>
    <n v="439"/>
    <s v="LARCENY,GRAND FROM OPEN AREAS, UNATTENDED"/>
    <n v="109"/>
    <x v="11"/>
    <s v="PL 1553501"/>
    <s v="F"/>
    <s v="Q"/>
    <n v="115"/>
    <n v="3"/>
    <x v="1"/>
    <x v="0"/>
    <x v="2"/>
  </r>
  <r>
    <x v="205"/>
    <n v="340"/>
    <n v="15"/>
    <n v="24"/>
    <x v="30"/>
    <n v="0"/>
    <n v="342"/>
    <n v="364"/>
    <n v="36"/>
    <n v="8"/>
    <n v="10"/>
    <x v="56080"/>
    <n v="244"/>
    <s v="BURGLARY,UNCLASSIFIED,UNKNOWN"/>
    <n v="107"/>
    <x v="12"/>
    <s v="PL 1402000"/>
    <s v="F"/>
    <s v="M"/>
    <n v="10"/>
    <n v="0"/>
    <x v="0"/>
    <x v="0"/>
    <x v="4"/>
  </r>
  <r>
    <x v="85"/>
    <n v="416"/>
    <n v="12"/>
    <n v="46"/>
    <x v="44"/>
    <n v="2"/>
    <n v="345"/>
    <n v="361"/>
    <n v="41"/>
    <n v="13"/>
    <n v="15"/>
    <x v="56081"/>
    <n v="397"/>
    <s v="ROBBERY,OPEN AREA UNCLASSIFIED"/>
    <n v="105"/>
    <x v="7"/>
    <s v="PL 1601502"/>
    <s v="F"/>
    <s v="M"/>
    <n v="6"/>
    <n v="0"/>
    <x v="3"/>
    <x v="0"/>
    <x v="2"/>
  </r>
  <r>
    <x v="100"/>
    <n v="329"/>
    <n v="20"/>
    <n v="40"/>
    <x v="30"/>
    <n v="2"/>
    <n v="327"/>
    <n v="348"/>
    <n v="36"/>
    <n v="8"/>
    <n v="9"/>
    <x v="56082"/>
    <n v="792"/>
    <s v="WEAPONS POSSESSION 1 &amp; 2"/>
    <n v="118"/>
    <x v="23"/>
    <s v="PL 265031B"/>
    <s v="F"/>
    <s v="K"/>
    <n v="68"/>
    <n v="0"/>
    <x v="0"/>
    <x v="1"/>
    <x v="1"/>
  </r>
  <r>
    <x v="199"/>
    <n v="135"/>
    <n v="10"/>
    <n v="33"/>
    <x v="48"/>
    <n v="0"/>
    <n v="253"/>
    <n v="269"/>
    <n v="34"/>
    <n v="5"/>
    <n v="6"/>
    <x v="56083"/>
    <n v="105"/>
    <s v="STRANGULATION 1ST"/>
    <n v="106"/>
    <x v="9"/>
    <s v="PL 1211200"/>
    <s v="F"/>
    <s v="Q"/>
    <n v="113"/>
    <n v="0"/>
    <x v="0"/>
    <x v="0"/>
    <x v="6"/>
  </r>
  <r>
    <x v="195"/>
    <n v="298"/>
    <n v="21"/>
    <n v="39"/>
    <x v="30"/>
    <n v="1"/>
    <n v="242"/>
    <n v="259"/>
    <n v="34"/>
    <n v="4"/>
    <n v="5"/>
    <x v="56084"/>
    <n v="109"/>
    <s v="ASSAULT 2,1,UNCLASSIFIED"/>
    <n v="106"/>
    <x v="9"/>
    <s v="PL 1200502"/>
    <s v="F"/>
    <s v="B"/>
    <n v="42"/>
    <n v="0"/>
    <x v="0"/>
    <x v="0"/>
    <x v="2"/>
  </r>
  <r>
    <x v="107"/>
    <n v="252"/>
    <n v="27"/>
    <n v="31"/>
    <x v="43"/>
    <n v="1"/>
    <n v="235"/>
    <n v="259"/>
    <n v="31"/>
    <n v="4"/>
    <n v="4"/>
    <x v="56085"/>
    <n v="649"/>
    <s v="FALSE REPORT UNCLASSIFIED"/>
    <n v="361"/>
    <x v="29"/>
    <s v="PL 240503A"/>
    <s v="M"/>
    <s v="Q"/>
    <n v="101"/>
    <n v="0"/>
    <x v="2"/>
    <x v="0"/>
    <x v="2"/>
  </r>
  <r>
    <x v="188"/>
    <n v="315"/>
    <n v="16"/>
    <n v="42"/>
    <x v="45"/>
    <n v="0"/>
    <n v="254"/>
    <n v="275"/>
    <n v="29"/>
    <n v="3"/>
    <n v="4"/>
    <x v="56086"/>
    <n v="244"/>
    <s v="BURGLARY,UNCLASSIFIED,UNKNOWN"/>
    <n v="107"/>
    <x v="12"/>
    <s v="PL 1402000"/>
    <s v="F"/>
    <s v="M"/>
    <n v="33"/>
    <n v="0"/>
    <x v="0"/>
    <x v="0"/>
    <x v="0"/>
  </r>
  <r>
    <x v="88"/>
    <n v="276"/>
    <n v="34"/>
    <n v="38"/>
    <x v="43"/>
    <n v="3"/>
    <n v="246"/>
    <n v="271"/>
    <n v="29"/>
    <n v="3"/>
    <n v="4"/>
    <x v="56087"/>
    <n v="419"/>
    <s v="LARCENY,GRAND FROM PERSON,UNCL"/>
    <n v="109"/>
    <x v="11"/>
    <s v="PL 1553005"/>
    <s v="F"/>
    <s v="Q"/>
    <n v="100"/>
    <n v="0"/>
    <x v="2"/>
    <x v="0"/>
    <x v="0"/>
  </r>
  <r>
    <x v="214"/>
    <n v="317"/>
    <n v="17"/>
    <n v="33"/>
    <x v="44"/>
    <n v="1"/>
    <n v="308"/>
    <n v="322"/>
    <n v="42"/>
    <n v="18"/>
    <n v="19"/>
    <x v="56088"/>
    <n v="904"/>
    <s v="INTOXICATED DRIVING,ALCOHOL"/>
    <n v="119"/>
    <x v="35"/>
    <s v="VTL11920E3"/>
    <s v="F"/>
    <s v="K"/>
    <n v="78"/>
    <n v="0"/>
    <x v="0"/>
    <x v="0"/>
    <x v="2"/>
  </r>
  <r>
    <x v="190"/>
    <n v="313"/>
    <n v="17"/>
    <n v="37"/>
    <x v="4"/>
    <n v="1"/>
    <n v="265"/>
    <n v="281"/>
    <n v="35"/>
    <n v="7"/>
    <n v="8"/>
    <x v="56089"/>
    <n v="259"/>
    <s v="CRIMINAL MISCHIEF,UNCLASSIFIED 4"/>
    <n v="351"/>
    <x v="4"/>
    <s v="PL 1450001"/>
    <s v="M"/>
    <s v="M"/>
    <n v="1"/>
    <n v="0"/>
    <x v="2"/>
    <x v="0"/>
    <x v="4"/>
  </r>
  <r>
    <x v="110"/>
    <n v="271"/>
    <n v="25"/>
    <n v="27"/>
    <x v="47"/>
    <n v="1"/>
    <n v="250"/>
    <n v="273"/>
    <n v="26"/>
    <n v="3"/>
    <n v="4"/>
    <x v="56090"/>
    <n v="259"/>
    <s v="CRIMINAL MISCHIEF,UNCLASSIFIED 4"/>
    <n v="351"/>
    <x v="4"/>
    <s v="PL 1450001"/>
    <s v="M"/>
    <s v="K"/>
    <n v="75"/>
    <n v="2"/>
    <x v="0"/>
    <x v="0"/>
    <x v="0"/>
  </r>
  <r>
    <x v="107"/>
    <n v="252"/>
    <n v="27"/>
    <n v="31"/>
    <x v="43"/>
    <n v="1"/>
    <n v="235"/>
    <n v="259"/>
    <n v="31"/>
    <n v="4"/>
    <n v="4"/>
    <x v="56091"/>
    <n v="879"/>
    <s v="ADM.CODE,UNCLASSIFIED VIOLATIO"/>
    <n v="675"/>
    <x v="41"/>
    <s v="AC 0019190"/>
    <s v="I"/>
    <s v="Q"/>
    <n v="101"/>
    <n v="0"/>
    <x v="1"/>
    <x v="1"/>
    <x v="0"/>
  </r>
  <r>
    <x v="133"/>
    <n v="759"/>
    <n v="180"/>
    <n v="53"/>
    <x v="43"/>
    <n v="0"/>
    <n v="560"/>
    <n v="707"/>
    <n v="52"/>
    <n v="5"/>
    <n v="5"/>
    <x v="56092"/>
    <n v="705"/>
    <s v="FORGERY,ETC.-MISD."/>
    <n v="358"/>
    <x v="20"/>
    <s v="PL 1702000"/>
    <s v="M"/>
    <s v="K"/>
    <n v="83"/>
    <n v="0"/>
    <x v="0"/>
    <x v="0"/>
    <x v="2"/>
  </r>
  <r>
    <x v="189"/>
    <n v="186"/>
    <n v="21"/>
    <n v="20"/>
    <x v="47"/>
    <n v="2"/>
    <n v="252"/>
    <n v="273"/>
    <n v="28"/>
    <n v="4"/>
    <n v="5"/>
    <x v="56093"/>
    <n v="268"/>
    <s v="CRIMINAL MIS 2 &amp; 3"/>
    <n v="121"/>
    <x v="4"/>
    <s v="PL 1450502"/>
    <s v="F"/>
    <s v="B"/>
    <n v="48"/>
    <n v="0"/>
    <x v="1"/>
    <x v="0"/>
    <x v="2"/>
  </r>
  <r>
    <x v="204"/>
    <n v="153"/>
    <n v="15"/>
    <n v="35"/>
    <x v="38"/>
    <n v="1"/>
    <n v="286"/>
    <n v="306"/>
    <n v="35"/>
    <n v="7"/>
    <n v="8"/>
    <x v="56094"/>
    <n v="511"/>
    <s v="CONTROLLED SUBSTANCE, POSSESSI"/>
    <n v="235"/>
    <x v="10"/>
    <s v="PL 2200300"/>
    <s v="M"/>
    <s v="Q"/>
    <n v="114"/>
    <n v="0"/>
    <x v="1"/>
    <x v="1"/>
    <x v="0"/>
  </r>
  <r>
    <x v="98"/>
    <n v="274"/>
    <n v="22"/>
    <n v="30"/>
    <x v="45"/>
    <n v="0"/>
    <n v="244"/>
    <n v="266"/>
    <n v="31"/>
    <n v="4"/>
    <n v="5"/>
    <x v="56095"/>
    <n v="268"/>
    <s v="CRIMINAL MIS 2 &amp; 3"/>
    <n v="121"/>
    <x v="4"/>
    <s v="PL 1450502"/>
    <s v="F"/>
    <s v="M"/>
    <n v="23"/>
    <n v="0"/>
    <x v="0"/>
    <x v="1"/>
    <x v="2"/>
  </r>
  <r>
    <x v="78"/>
    <n v="283"/>
    <n v="26"/>
    <n v="39"/>
    <x v="45"/>
    <n v="1"/>
    <n v="254"/>
    <n v="277"/>
    <n v="32"/>
    <n v="3"/>
    <n v="4"/>
    <x v="56096"/>
    <n v="101"/>
    <s v="ASSAULT 3"/>
    <n v="344"/>
    <x v="15"/>
    <s v="PL 1200001"/>
    <s v="M"/>
    <s v="K"/>
    <n v="83"/>
    <n v="0"/>
    <x v="0"/>
    <x v="0"/>
    <x v="0"/>
  </r>
  <r>
    <x v="118"/>
    <n v="653"/>
    <n v="166"/>
    <n v="52"/>
    <x v="32"/>
    <n v="0"/>
    <n v="538"/>
    <n v="678"/>
    <n v="55"/>
    <n v="6"/>
    <n v="6"/>
    <x v="56097"/>
    <n v="724"/>
    <s v="FORGERY-ILLEGAL POSSESSION,VEH"/>
    <n v="126"/>
    <x v="5"/>
    <s v="PL 1706502"/>
    <s v="F"/>
    <s v="K"/>
    <n v="75"/>
    <n v="0"/>
    <x v="2"/>
    <x v="0"/>
    <x v="2"/>
  </r>
  <r>
    <x v="183"/>
    <n v="156"/>
    <n v="11"/>
    <n v="22"/>
    <x v="43"/>
    <n v="0"/>
    <n v="246"/>
    <n v="269"/>
    <n v="26"/>
    <n v="4"/>
    <n v="4"/>
    <x v="56098"/>
    <n v="101"/>
    <s v="ASSAULT 3"/>
    <n v="344"/>
    <x v="15"/>
    <s v="PL 1200001"/>
    <s v="M"/>
    <s v="Q"/>
    <n v="107"/>
    <n v="0"/>
    <x v="0"/>
    <x v="1"/>
    <x v="2"/>
  </r>
  <r>
    <x v="203"/>
    <n v="160"/>
    <n v="25"/>
    <n v="20"/>
    <x v="47"/>
    <n v="0"/>
    <n v="239"/>
    <n v="259"/>
    <n v="31"/>
    <n v="4"/>
    <n v="4"/>
    <x v="56099"/>
    <n v="113"/>
    <s v="MENACING,UNCLASSIFIED"/>
    <n v="344"/>
    <x v="15"/>
    <s v="PL 1201401"/>
    <s v="M"/>
    <s v="K"/>
    <n v="81"/>
    <n v="0"/>
    <x v="0"/>
    <x v="0"/>
    <x v="0"/>
  </r>
  <r>
    <x v="173"/>
    <n v="234"/>
    <n v="14"/>
    <n v="30"/>
    <x v="38"/>
    <n v="1"/>
    <n v="333"/>
    <n v="348"/>
    <n v="40"/>
    <n v="12"/>
    <n v="14"/>
    <x v="56100"/>
    <n v="244"/>
    <s v="BURGLARY,UNCLASSIFIED,UNKNOWN"/>
    <n v="107"/>
    <x v="12"/>
    <s v="PL 1402000"/>
    <s v="F"/>
    <s v="S"/>
    <n v="123"/>
    <n v="0"/>
    <x v="2"/>
    <x v="0"/>
    <x v="0"/>
  </r>
  <r>
    <x v="190"/>
    <n v="313"/>
    <n v="17"/>
    <n v="37"/>
    <x v="4"/>
    <n v="1"/>
    <n v="265"/>
    <n v="281"/>
    <n v="35"/>
    <n v="7"/>
    <n v="8"/>
    <x v="56101"/>
    <n v="101"/>
    <s v="ASSAULT 3"/>
    <n v="344"/>
    <x v="15"/>
    <s v="PL 1200001"/>
    <s v="M"/>
    <s v="B"/>
    <n v="44"/>
    <n v="0"/>
    <x v="0"/>
    <x v="1"/>
    <x v="0"/>
  </r>
  <r>
    <x v="177"/>
    <n v="411"/>
    <n v="22"/>
    <n v="35"/>
    <x v="30"/>
    <n v="0"/>
    <n v="361"/>
    <n v="379"/>
    <n v="39"/>
    <n v="8"/>
    <n v="10"/>
    <x v="56102"/>
    <n v="339"/>
    <s v="LARCENY,PETIT FROM OPEN AREAS,"/>
    <n v="341"/>
    <x v="6"/>
    <s v="PL 1552500"/>
    <s v="M"/>
    <s v="M"/>
    <n v="14"/>
    <n v="0"/>
    <x v="2"/>
    <x v="0"/>
    <x v="4"/>
  </r>
  <r>
    <x v="100"/>
    <n v="329"/>
    <n v="20"/>
    <n v="40"/>
    <x v="30"/>
    <n v="2"/>
    <n v="327"/>
    <n v="348"/>
    <n v="36"/>
    <n v="8"/>
    <n v="9"/>
    <x v="56103"/>
    <n v="101"/>
    <s v="ASSAULT 3"/>
    <n v="344"/>
    <x v="15"/>
    <s v="PL 1200001"/>
    <s v="M"/>
    <s v="Q"/>
    <n v="113"/>
    <n v="3"/>
    <x v="0"/>
    <x v="0"/>
    <x v="2"/>
  </r>
  <r>
    <x v="95"/>
    <n v="413"/>
    <n v="19"/>
    <n v="49"/>
    <x v="38"/>
    <n v="1"/>
    <n v="376"/>
    <n v="394"/>
    <n v="40"/>
    <n v="9"/>
    <n v="11"/>
    <x v="56104"/>
    <n v="259"/>
    <s v="CRIMINAL MISCHIEF,UNCLASSIFIED 4"/>
    <n v="351"/>
    <x v="4"/>
    <s v="PL 1450001"/>
    <s v="M"/>
    <s v="S"/>
    <n v="121"/>
    <n v="0"/>
    <x v="0"/>
    <x v="1"/>
    <x v="0"/>
  </r>
  <r>
    <x v="182"/>
    <n v="306"/>
    <n v="20"/>
    <n v="44"/>
    <x v="32"/>
    <n v="0"/>
    <n v="329"/>
    <n v="346"/>
    <n v="40"/>
    <n v="7"/>
    <n v="9"/>
    <x v="56105"/>
    <n v="203"/>
    <s v="TRESPASS 3, CRIMINAL"/>
    <n v="352"/>
    <x v="24"/>
    <s v="PL 140100A"/>
    <s v="M"/>
    <s v="Q"/>
    <n v="103"/>
    <n v="0"/>
    <x v="0"/>
    <x v="0"/>
    <x v="5"/>
  </r>
  <r>
    <x v="97"/>
    <n v="263"/>
    <n v="27"/>
    <n v="25"/>
    <x v="47"/>
    <n v="1"/>
    <n v="244"/>
    <n v="268"/>
    <n v="30"/>
    <n v="4"/>
    <n v="5"/>
    <x v="56106"/>
    <n v="339"/>
    <s v="LARCENY,PETIT FROM OPEN AREAS,"/>
    <n v="341"/>
    <x v="6"/>
    <s v="PL 1552500"/>
    <s v="M"/>
    <s v="M"/>
    <n v="28"/>
    <n v="0"/>
    <x v="0"/>
    <x v="0"/>
    <x v="0"/>
  </r>
  <r>
    <x v="119"/>
    <n v="189"/>
    <n v="12"/>
    <n v="27"/>
    <x v="30"/>
    <n v="1"/>
    <n v="254"/>
    <n v="271"/>
    <n v="33"/>
    <n v="6"/>
    <n v="6"/>
    <x v="56107"/>
    <n v="639"/>
    <s v="AGGRAVATED HARASSMENT 2"/>
    <n v="361"/>
    <x v="29"/>
    <s v="PL 24030M1"/>
    <s v="M"/>
    <s v="M"/>
    <n v="18"/>
    <n v="0"/>
    <x v="2"/>
    <x v="0"/>
    <x v="1"/>
  </r>
  <r>
    <x v="202"/>
    <n v="391"/>
    <n v="18"/>
    <n v="46"/>
    <x v="30"/>
    <n v="0"/>
    <n v="318"/>
    <n v="335"/>
    <n v="38"/>
    <n v="8"/>
    <n v="10"/>
    <x v="56108"/>
    <n v="101"/>
    <s v="ASSAULT 3"/>
    <n v="344"/>
    <x v="15"/>
    <s v="PL 1200001"/>
    <s v="M"/>
    <s v="K"/>
    <n v="78"/>
    <n v="2"/>
    <x v="0"/>
    <x v="0"/>
    <x v="0"/>
  </r>
  <r>
    <x v="170"/>
    <n v="257"/>
    <n v="39"/>
    <n v="35"/>
    <x v="45"/>
    <n v="0"/>
    <n v="245"/>
    <n v="271"/>
    <n v="33"/>
    <n v="3"/>
    <n v="4"/>
    <x v="56109"/>
    <n v="201"/>
    <s v="TRESPASS 4,CRIMINAL SUB 2"/>
    <n v="678"/>
    <x v="5"/>
    <s v="PL 1400500"/>
    <s v="V"/>
    <s v="M"/>
    <n v="19"/>
    <n v="0"/>
    <x v="1"/>
    <x v="0"/>
    <x v="2"/>
  </r>
  <r>
    <x v="107"/>
    <n v="252"/>
    <n v="27"/>
    <n v="31"/>
    <x v="43"/>
    <n v="1"/>
    <n v="235"/>
    <n v="259"/>
    <n v="31"/>
    <n v="4"/>
    <n v="4"/>
    <x v="56110"/>
    <n v="569"/>
    <s v="MARIJUANA, SALE 4 &amp; 5"/>
    <n v="235"/>
    <x v="10"/>
    <s v="PL 2214000"/>
    <s v="M"/>
    <s v="Q"/>
    <n v="103"/>
    <n v="0"/>
    <x v="0"/>
    <x v="0"/>
    <x v="0"/>
  </r>
  <r>
    <x v="193"/>
    <n v="431"/>
    <n v="24"/>
    <n v="54"/>
    <x v="30"/>
    <n v="4"/>
    <n v="313"/>
    <n v="328"/>
    <n v="39"/>
    <n v="10"/>
    <n v="11"/>
    <x v="56111"/>
    <n v="779"/>
    <s v="PUBLIC ADMINISTRATION,UNCLASSI"/>
    <n v="126"/>
    <x v="5"/>
    <s v="PL 215510B"/>
    <s v="F"/>
    <s v="K"/>
    <n v="77"/>
    <n v="0"/>
    <x v="0"/>
    <x v="0"/>
    <x v="1"/>
  </r>
  <r>
    <x v="178"/>
    <n v="333"/>
    <n v="25"/>
    <n v="34"/>
    <x v="32"/>
    <n v="0"/>
    <n v="251"/>
    <n v="274"/>
    <n v="30"/>
    <n v="4"/>
    <n v="5"/>
    <x v="56112"/>
    <n v="101"/>
    <s v="ASSAULT 3"/>
    <n v="344"/>
    <x v="15"/>
    <s v="PL 1200001"/>
    <s v="M"/>
    <s v="B"/>
    <n v="47"/>
    <n v="0"/>
    <x v="2"/>
    <x v="0"/>
    <x v="0"/>
  </r>
  <r>
    <x v="181"/>
    <n v="320"/>
    <n v="19"/>
    <n v="31"/>
    <x v="45"/>
    <n v="2"/>
    <n v="247"/>
    <n v="270"/>
    <n v="29"/>
    <n v="3"/>
    <n v="4"/>
    <x v="56113"/>
    <n v="223"/>
    <s v="BURGLARY,RESIDENCE,NIGHT"/>
    <n v="107"/>
    <x v="12"/>
    <s v="PL 1402502"/>
    <s v="F"/>
    <s v="K"/>
    <n v="83"/>
    <n v="0"/>
    <x v="0"/>
    <x v="1"/>
    <x v="0"/>
  </r>
  <r>
    <x v="211"/>
    <n v="150"/>
    <n v="20"/>
    <n v="21"/>
    <x v="43"/>
    <n v="0"/>
    <n v="234"/>
    <n v="260"/>
    <n v="32"/>
    <n v="4"/>
    <n v="4"/>
    <x v="56114"/>
    <n v="101"/>
    <s v="ASSAULT 3"/>
    <n v="344"/>
    <x v="15"/>
    <s v="PL 1200001"/>
    <s v="M"/>
    <s v="Q"/>
    <n v="107"/>
    <n v="0"/>
    <x v="1"/>
    <x v="0"/>
    <x v="5"/>
  </r>
  <r>
    <x v="171"/>
    <n v="120"/>
    <n v="11"/>
    <n v="30"/>
    <x v="32"/>
    <n v="1"/>
    <n v="321"/>
    <n v="336"/>
    <n v="39"/>
    <n v="11"/>
    <n v="13"/>
    <x v="56115"/>
    <n v="419"/>
    <s v="LARCENY,GRAND FROM PERSON,UNCL"/>
    <n v="109"/>
    <x v="11"/>
    <s v="PL 1553005"/>
    <s v="F"/>
    <s v="S"/>
    <n v="120"/>
    <n v="0"/>
    <x v="1"/>
    <x v="1"/>
    <x v="0"/>
  </r>
  <r>
    <x v="189"/>
    <n v="186"/>
    <n v="21"/>
    <n v="20"/>
    <x v="47"/>
    <n v="2"/>
    <n v="252"/>
    <n v="273"/>
    <n v="28"/>
    <n v="4"/>
    <n v="5"/>
    <x v="56116"/>
    <n v="922"/>
    <s v="TRAFFIC,UNCLASSIFIED MISDEMEAN"/>
    <n v="348"/>
    <x v="27"/>
    <s v="VTL05110MU"/>
    <s v="M"/>
    <s v="B"/>
    <n v="41"/>
    <n v="0"/>
    <x v="2"/>
    <x v="0"/>
    <x v="0"/>
  </r>
  <r>
    <x v="181"/>
    <n v="320"/>
    <n v="19"/>
    <n v="31"/>
    <x v="45"/>
    <n v="2"/>
    <n v="247"/>
    <n v="270"/>
    <n v="29"/>
    <n v="3"/>
    <n v="4"/>
    <x v="56117"/>
    <n v="244"/>
    <s v="BURGLARY,UNCLASSIFIED,UNKNOWN"/>
    <n v="107"/>
    <x v="12"/>
    <s v="PL 1402000"/>
    <s v="F"/>
    <s v="M"/>
    <n v="17"/>
    <n v="0"/>
    <x v="2"/>
    <x v="1"/>
    <x v="0"/>
  </r>
  <r>
    <x v="180"/>
    <n v="353"/>
    <n v="31"/>
    <n v="32"/>
    <x v="48"/>
    <n v="0"/>
    <n v="261"/>
    <n v="284"/>
    <n v="26"/>
    <n v="4"/>
    <n v="4"/>
    <x v="56118"/>
    <n v="115"/>
    <s v="RECKLESS ENDANGERMENT 2"/>
    <n v="355"/>
    <x v="45"/>
    <s v="PL 1202000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56119"/>
    <n v="101"/>
    <s v="ASSAULT 3"/>
    <n v="344"/>
    <x v="15"/>
    <s v="PL 1200002"/>
    <s v="M"/>
    <s v="Q"/>
    <n v="108"/>
    <n v="0"/>
    <x v="4"/>
    <x v="0"/>
    <x v="4"/>
  </r>
  <r>
    <x v="78"/>
    <n v="283"/>
    <n v="26"/>
    <n v="39"/>
    <x v="45"/>
    <n v="1"/>
    <n v="254"/>
    <n v="277"/>
    <n v="32"/>
    <n v="3"/>
    <n v="4"/>
    <x v="56120"/>
    <n v="639"/>
    <s v="AGGRAVATED HARASSMENT 2"/>
    <n v="361"/>
    <x v="29"/>
    <s v="PL 2403004"/>
    <s v="M"/>
    <s v="M"/>
    <n v="14"/>
    <n v="0"/>
    <x v="2"/>
    <x v="0"/>
    <x v="0"/>
  </r>
  <r>
    <x v="100"/>
    <n v="329"/>
    <n v="20"/>
    <n v="40"/>
    <x v="30"/>
    <n v="2"/>
    <n v="327"/>
    <n v="348"/>
    <n v="36"/>
    <n v="8"/>
    <n v="9"/>
    <x v="56121"/>
    <n v="16"/>
    <s v="FUGITIVE/OTHER STATES"/>
    <n v="995"/>
    <x v="17"/>
    <s v="FOA9000016"/>
    <m/>
    <s v="K"/>
    <n v="72"/>
    <n v="0"/>
    <x v="0"/>
    <x v="0"/>
    <x v="2"/>
  </r>
  <r>
    <x v="5"/>
    <n v="308"/>
    <n v="14"/>
    <n v="32"/>
    <x v="5"/>
    <n v="1"/>
    <n v="312"/>
    <n v="332"/>
    <n v="35"/>
    <n v="8"/>
    <n v="9"/>
    <x v="56122"/>
    <n v="779"/>
    <s v="PUBLIC ADMINISTRATION,UNCLASSI"/>
    <n v="126"/>
    <x v="5"/>
    <s v="PL 215510B"/>
    <s v="F"/>
    <s v="K"/>
    <n v="67"/>
    <n v="0"/>
    <x v="1"/>
    <x v="0"/>
    <x v="0"/>
  </r>
  <r>
    <x v="98"/>
    <n v="274"/>
    <n v="22"/>
    <n v="30"/>
    <x v="45"/>
    <n v="0"/>
    <n v="244"/>
    <n v="266"/>
    <n v="31"/>
    <n v="4"/>
    <n v="5"/>
    <x v="56123"/>
    <n v="101"/>
    <s v="ASSAULT 3"/>
    <n v="344"/>
    <x v="15"/>
    <s v="PL 1200001"/>
    <s v="M"/>
    <s v="Q"/>
    <n v="105"/>
    <n v="0"/>
    <x v="1"/>
    <x v="0"/>
    <x v="0"/>
  </r>
  <r>
    <x v="196"/>
    <n v="402"/>
    <n v="15"/>
    <n v="43"/>
    <x v="20"/>
    <n v="0"/>
    <n v="357"/>
    <n v="374"/>
    <n v="39"/>
    <n v="9"/>
    <n v="10"/>
    <x v="56124"/>
    <n v="109"/>
    <s v="ASSAULT 2,1,UNCLASSIFIED"/>
    <n v="106"/>
    <x v="9"/>
    <s v="PL 1201002"/>
    <s v="F"/>
    <s v="B"/>
    <n v="44"/>
    <n v="0"/>
    <x v="1"/>
    <x v="1"/>
    <x v="4"/>
  </r>
  <r>
    <x v="162"/>
    <n v="542"/>
    <n v="83"/>
    <n v="45"/>
    <x v="47"/>
    <n v="0"/>
    <n v="546"/>
    <n v="623"/>
    <n v="44"/>
    <n v="4"/>
    <n v="4"/>
    <x v="56125"/>
    <n v="177"/>
    <s v="SEXUAL ABUSE"/>
    <n v="116"/>
    <x v="0"/>
    <s v="PL 1306503"/>
    <s v="F"/>
    <s v="Q"/>
    <n v="104"/>
    <n v="0"/>
    <x v="0"/>
    <x v="0"/>
    <x v="2"/>
  </r>
  <r>
    <x v="209"/>
    <n v="136"/>
    <n v="21"/>
    <n v="27"/>
    <x v="30"/>
    <n v="1"/>
    <n v="233"/>
    <n v="258"/>
    <n v="32"/>
    <n v="4"/>
    <n v="4"/>
    <x v="56126"/>
    <n v="441"/>
    <s v="LARCENY,GRAND OF AUTO"/>
    <n v="110"/>
    <x v="38"/>
    <s v="PL 1553008"/>
    <s v="F"/>
    <s v="B"/>
    <n v="40"/>
    <n v="0"/>
    <x v="3"/>
    <x v="0"/>
    <x v="2"/>
  </r>
  <r>
    <x v="175"/>
    <n v="262"/>
    <n v="23"/>
    <n v="34"/>
    <x v="43"/>
    <n v="1"/>
    <n v="249"/>
    <n v="266"/>
    <n v="34"/>
    <n v="6"/>
    <n v="7"/>
    <x v="56127"/>
    <n v="503"/>
    <s v="CONTROLLED SUBSTANCE,INTENT TO"/>
    <n v="117"/>
    <x v="10"/>
    <s v="PL 2201601"/>
    <s v="F"/>
    <s v="Q"/>
    <n v="113"/>
    <n v="0"/>
    <x v="0"/>
    <x v="0"/>
    <x v="0"/>
  </r>
  <r>
    <x v="206"/>
    <n v="140"/>
    <n v="17"/>
    <n v="25"/>
    <x v="13"/>
    <n v="1"/>
    <n v="281"/>
    <n v="299"/>
    <n v="33"/>
    <n v="7"/>
    <n v="8"/>
    <x v="56128"/>
    <n v="339"/>
    <s v="LARCENY,PETIT FROM OPEN AREAS,"/>
    <n v="341"/>
    <x v="6"/>
    <s v="PL 1552500"/>
    <s v="M"/>
    <s v="K"/>
    <n v="94"/>
    <n v="0"/>
    <x v="0"/>
    <x v="1"/>
    <x v="1"/>
  </r>
  <r>
    <x v="177"/>
    <n v="411"/>
    <n v="22"/>
    <n v="35"/>
    <x v="30"/>
    <n v="0"/>
    <n v="361"/>
    <n v="379"/>
    <n v="39"/>
    <n v="8"/>
    <n v="10"/>
    <x v="56129"/>
    <n v="293"/>
    <s v="CONSPIRACY 2, 1"/>
    <n v="126"/>
    <x v="5"/>
    <s v="PL 1051500"/>
    <s v="F"/>
    <s v="S"/>
    <n v="122"/>
    <n v="0"/>
    <x v="0"/>
    <x v="0"/>
    <x v="2"/>
  </r>
  <r>
    <x v="170"/>
    <n v="257"/>
    <n v="39"/>
    <n v="35"/>
    <x v="45"/>
    <n v="0"/>
    <n v="245"/>
    <n v="271"/>
    <n v="33"/>
    <n v="3"/>
    <n v="4"/>
    <x v="56130"/>
    <n v="109"/>
    <s v="ASSAULT 2,1,UNCLASSIFIED"/>
    <n v="106"/>
    <x v="9"/>
    <s v="PL 1200501"/>
    <s v="F"/>
    <s v="K"/>
    <n v="75"/>
    <n v="0"/>
    <x v="0"/>
    <x v="1"/>
    <x v="0"/>
  </r>
  <r>
    <x v="207"/>
    <n v="313"/>
    <n v="24"/>
    <n v="27"/>
    <x v="30"/>
    <n v="1"/>
    <n v="237"/>
    <n v="259"/>
    <n v="31"/>
    <n v="5"/>
    <n v="6"/>
    <x v="56131"/>
    <n v="105"/>
    <s v="STRANGULATION 1ST"/>
    <n v="106"/>
    <x v="9"/>
    <s v="PL 1211200"/>
    <s v="F"/>
    <s v="Q"/>
    <n v="115"/>
    <n v="0"/>
    <x v="2"/>
    <x v="0"/>
    <x v="2"/>
  </r>
  <r>
    <x v="90"/>
    <n v="437"/>
    <n v="19"/>
    <n v="49"/>
    <x v="1"/>
    <n v="3"/>
    <n v="317"/>
    <n v="332"/>
    <n v="42"/>
    <n v="15"/>
    <n v="17"/>
    <x v="56132"/>
    <n v="681"/>
    <s v="CHILD, ENDANGERING WELFARE"/>
    <n v="233"/>
    <x v="0"/>
    <s v="PL 2601001"/>
    <s v="M"/>
    <s v="Q"/>
    <n v="105"/>
    <n v="0"/>
    <x v="0"/>
    <x v="0"/>
    <x v="5"/>
  </r>
  <r>
    <x v="207"/>
    <n v="313"/>
    <n v="24"/>
    <n v="27"/>
    <x v="30"/>
    <n v="1"/>
    <n v="237"/>
    <n v="259"/>
    <n v="31"/>
    <n v="5"/>
    <n v="6"/>
    <x v="56133"/>
    <n v="101"/>
    <s v="ASSAULT 3"/>
    <n v="344"/>
    <x v="15"/>
    <s v="PL 1200002"/>
    <s v="M"/>
    <s v="B"/>
    <n v="50"/>
    <n v="0"/>
    <x v="0"/>
    <x v="0"/>
    <x v="4"/>
  </r>
  <r>
    <x v="201"/>
    <n v="176"/>
    <n v="26"/>
    <n v="38"/>
    <x v="13"/>
    <n v="2"/>
    <n v="363"/>
    <n v="384"/>
    <n v="41"/>
    <n v="10"/>
    <n v="11"/>
    <x v="56134"/>
    <n v="101"/>
    <s v="ASSAULT 3"/>
    <n v="344"/>
    <x v="15"/>
    <s v="PL 1200001"/>
    <s v="M"/>
    <s v="B"/>
    <n v="44"/>
    <n v="0"/>
    <x v="2"/>
    <x v="1"/>
    <x v="2"/>
  </r>
  <r>
    <x v="83"/>
    <n v="312"/>
    <n v="31"/>
    <n v="41"/>
    <x v="32"/>
    <n v="0"/>
    <n v="233"/>
    <n v="256"/>
    <n v="31"/>
    <n v="4"/>
    <n v="5"/>
    <x v="56135"/>
    <n v="905"/>
    <s v="INTOXICATED DRIVING,ALCOHOL"/>
    <n v="347"/>
    <x v="16"/>
    <s v="VTL11920U2"/>
    <s v="M"/>
    <s v="K"/>
    <n v="68"/>
    <n v="0"/>
    <x v="1"/>
    <x v="0"/>
    <x v="1"/>
  </r>
  <r>
    <x v="96"/>
    <n v="312"/>
    <n v="18"/>
    <n v="39"/>
    <x v="43"/>
    <n v="0"/>
    <n v="269"/>
    <n v="285"/>
    <n v="34"/>
    <n v="7"/>
    <n v="7"/>
    <x v="56136"/>
    <n v="101"/>
    <s v="ASSAULT 3"/>
    <n v="344"/>
    <x v="15"/>
    <s v="PL 1200001"/>
    <s v="M"/>
    <s v="K"/>
    <n v="63"/>
    <n v="0"/>
    <x v="0"/>
    <x v="0"/>
    <x v="2"/>
  </r>
  <r>
    <x v="85"/>
    <n v="416"/>
    <n v="12"/>
    <n v="46"/>
    <x v="44"/>
    <n v="2"/>
    <n v="345"/>
    <n v="361"/>
    <n v="41"/>
    <n v="13"/>
    <n v="15"/>
    <x v="56137"/>
    <n v="109"/>
    <s v="ASSAULT 2,1,UNCLASSIFIED"/>
    <n v="106"/>
    <x v="9"/>
    <s v="PL 1200512"/>
    <s v="F"/>
    <s v="M"/>
    <n v="19"/>
    <n v="0"/>
    <x v="1"/>
    <x v="1"/>
    <x v="1"/>
  </r>
  <r>
    <x v="207"/>
    <n v="313"/>
    <n v="24"/>
    <n v="27"/>
    <x v="30"/>
    <n v="1"/>
    <n v="237"/>
    <n v="259"/>
    <n v="31"/>
    <n v="5"/>
    <n v="6"/>
    <x v="56138"/>
    <n v="922"/>
    <s v="TRAFFIC,UNCLASSIFIED MISDEMEAN"/>
    <n v="348"/>
    <x v="27"/>
    <s v="VTL0511001"/>
    <s v="M"/>
    <s v="B"/>
    <n v="44"/>
    <n v="0"/>
    <x v="0"/>
    <x v="0"/>
    <x v="4"/>
  </r>
  <r>
    <x v="90"/>
    <n v="437"/>
    <n v="19"/>
    <n v="49"/>
    <x v="1"/>
    <n v="3"/>
    <n v="317"/>
    <n v="332"/>
    <n v="42"/>
    <n v="15"/>
    <n v="17"/>
    <x v="56139"/>
    <n v="114"/>
    <s v="OBSTR BREATH/CIRCUL"/>
    <n v="344"/>
    <x v="15"/>
    <s v="PL 1211100"/>
    <s v="M"/>
    <s v="B"/>
    <n v="45"/>
    <n v="0"/>
    <x v="0"/>
    <x v="0"/>
    <x v="0"/>
  </r>
  <r>
    <x v="197"/>
    <n v="274"/>
    <n v="11"/>
    <n v="37"/>
    <x v="47"/>
    <n v="1"/>
    <n v="254"/>
    <n v="271"/>
    <n v="35"/>
    <n v="7"/>
    <n v="7"/>
    <x v="56140"/>
    <n v="244"/>
    <s v="BURGLARY,UNCLASSIFIED,UNKNOWN"/>
    <n v="107"/>
    <x v="12"/>
    <s v="PL 1402501"/>
    <s v="F"/>
    <s v="Q"/>
    <n v="107"/>
    <n v="0"/>
    <x v="2"/>
    <x v="0"/>
    <x v="0"/>
  </r>
  <r>
    <x v="174"/>
    <n v="297"/>
    <n v="22"/>
    <n v="36"/>
    <x v="5"/>
    <n v="0"/>
    <n v="229"/>
    <n v="254"/>
    <n v="32"/>
    <n v="4"/>
    <n v="5"/>
    <x v="56141"/>
    <n v="461"/>
    <s v="UNAUTHORIZED USE VEHICLE 2"/>
    <n v="126"/>
    <x v="5"/>
    <s v="PL 1650600"/>
    <s v="F"/>
    <s v="M"/>
    <n v="7"/>
    <n v="0"/>
    <x v="2"/>
    <x v="0"/>
    <x v="2"/>
  </r>
  <r>
    <x v="193"/>
    <n v="431"/>
    <n v="24"/>
    <n v="54"/>
    <x v="30"/>
    <n v="4"/>
    <n v="313"/>
    <n v="328"/>
    <n v="39"/>
    <n v="10"/>
    <n v="11"/>
    <x v="56142"/>
    <n v="109"/>
    <s v="ASSAULT 2,1,UNCLASSIFIED"/>
    <n v="106"/>
    <x v="9"/>
    <s v="PL 1200501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56143"/>
    <n v="109"/>
    <s v="ASSAULT 2,1,UNCLASSIFIED"/>
    <n v="106"/>
    <x v="9"/>
    <s v="PL 1200502"/>
    <s v="F"/>
    <s v="B"/>
    <n v="43"/>
    <n v="0"/>
    <x v="1"/>
    <x v="0"/>
    <x v="4"/>
  </r>
  <r>
    <x v="201"/>
    <n v="176"/>
    <n v="26"/>
    <n v="38"/>
    <x v="13"/>
    <n v="2"/>
    <n v="363"/>
    <n v="384"/>
    <n v="41"/>
    <n v="10"/>
    <n v="11"/>
    <x v="56144"/>
    <n v="339"/>
    <s v="LARCENY,PETIT FROM OPEN AREAS,"/>
    <n v="341"/>
    <x v="6"/>
    <s v="PL 1552500"/>
    <s v="M"/>
    <s v="K"/>
    <n v="66"/>
    <n v="0"/>
    <x v="0"/>
    <x v="0"/>
    <x v="1"/>
  </r>
  <r>
    <x v="174"/>
    <n v="297"/>
    <n v="22"/>
    <n v="36"/>
    <x v="5"/>
    <n v="0"/>
    <n v="229"/>
    <n v="254"/>
    <n v="32"/>
    <n v="4"/>
    <n v="5"/>
    <x v="56145"/>
    <n v="397"/>
    <s v="ROBBERY,OPEN AREA UNCLASSIFIED"/>
    <n v="105"/>
    <x v="7"/>
    <s v="PL 1600500"/>
    <s v="F"/>
    <s v="Q"/>
    <n v="106"/>
    <n v="0"/>
    <x v="0"/>
    <x v="0"/>
    <x v="5"/>
  </r>
  <r>
    <x v="100"/>
    <n v="329"/>
    <n v="20"/>
    <n v="40"/>
    <x v="30"/>
    <n v="2"/>
    <n v="327"/>
    <n v="348"/>
    <n v="36"/>
    <n v="8"/>
    <n v="9"/>
    <x v="56146"/>
    <n v="109"/>
    <s v="ASSAULT 2,1,UNCLASSIFIED"/>
    <n v="106"/>
    <x v="9"/>
    <s v="PL 1200501"/>
    <s v="F"/>
    <s v="B"/>
    <n v="47"/>
    <n v="0"/>
    <x v="0"/>
    <x v="1"/>
    <x v="0"/>
  </r>
  <r>
    <x v="97"/>
    <n v="263"/>
    <n v="27"/>
    <n v="25"/>
    <x v="47"/>
    <n v="1"/>
    <n v="244"/>
    <n v="268"/>
    <n v="30"/>
    <n v="4"/>
    <n v="5"/>
    <x v="56147"/>
    <n v="569"/>
    <s v="MARIJUANA, SALE 4 &amp; 5"/>
    <n v="235"/>
    <x v="10"/>
    <s v="PL 2214000"/>
    <s v="M"/>
    <s v="K"/>
    <n v="77"/>
    <n v="0"/>
    <x v="2"/>
    <x v="0"/>
    <x v="0"/>
  </r>
  <r>
    <x v="86"/>
    <n v="401"/>
    <n v="29"/>
    <n v="38"/>
    <x v="5"/>
    <n v="2"/>
    <n v="351"/>
    <n v="373"/>
    <n v="39"/>
    <n v="9"/>
    <n v="10"/>
    <x v="56148"/>
    <n v="198"/>
    <s v="CRIMINAL CONTEMPT 1"/>
    <n v="126"/>
    <x v="5"/>
    <s v="PL 21551B3"/>
    <s v="F"/>
    <s v="S"/>
    <n v="121"/>
    <n v="0"/>
    <x v="0"/>
    <x v="0"/>
    <x v="0"/>
  </r>
  <r>
    <x v="201"/>
    <n v="176"/>
    <n v="26"/>
    <n v="38"/>
    <x v="13"/>
    <n v="2"/>
    <n v="363"/>
    <n v="384"/>
    <n v="41"/>
    <n v="10"/>
    <n v="11"/>
    <x v="56149"/>
    <n v="101"/>
    <s v="ASSAULT 3"/>
    <n v="344"/>
    <x v="15"/>
    <s v="PL 1200001"/>
    <s v="M"/>
    <s v="K"/>
    <n v="90"/>
    <n v="0"/>
    <x v="0"/>
    <x v="0"/>
    <x v="2"/>
  </r>
  <r>
    <x v="122"/>
    <n v="151"/>
    <n v="15"/>
    <n v="23"/>
    <x v="47"/>
    <n v="1"/>
    <n v="247"/>
    <n v="271"/>
    <n v="32"/>
    <n v="3"/>
    <n v="4"/>
    <x v="56150"/>
    <n v="748"/>
    <s v="CONTEMPT,CRIMINAL"/>
    <n v="359"/>
    <x v="21"/>
    <s v="PL 2155006"/>
    <s v="M"/>
    <s v="M"/>
    <n v="23"/>
    <n v="0"/>
    <x v="0"/>
    <x v="1"/>
    <x v="2"/>
  </r>
  <r>
    <x v="174"/>
    <n v="297"/>
    <n v="22"/>
    <n v="36"/>
    <x v="5"/>
    <n v="0"/>
    <n v="229"/>
    <n v="254"/>
    <n v="32"/>
    <n v="4"/>
    <n v="5"/>
    <x v="56151"/>
    <n v="339"/>
    <s v="LARCENY,PETIT FROM OPEN AREAS,"/>
    <n v="341"/>
    <x v="6"/>
    <s v="PL 1552500"/>
    <s v="M"/>
    <s v="M"/>
    <n v="18"/>
    <n v="0"/>
    <x v="0"/>
    <x v="0"/>
    <x v="2"/>
  </r>
  <r>
    <x v="181"/>
    <n v="320"/>
    <n v="19"/>
    <n v="31"/>
    <x v="45"/>
    <n v="2"/>
    <n v="247"/>
    <n v="270"/>
    <n v="29"/>
    <n v="3"/>
    <n v="4"/>
    <x v="56152"/>
    <n v="168"/>
    <s v="SODOMY 1"/>
    <n v="116"/>
    <x v="0"/>
    <s v="PL 1305003"/>
    <s v="F"/>
    <s v="K"/>
    <n v="84"/>
    <n v="0"/>
    <x v="0"/>
    <x v="0"/>
    <x v="0"/>
  </r>
  <r>
    <x v="89"/>
    <n v="216"/>
    <n v="20"/>
    <n v="27"/>
    <x v="0"/>
    <n v="2"/>
    <n v="370"/>
    <n v="389"/>
    <n v="39"/>
    <n v="9"/>
    <n v="11"/>
    <x v="56153"/>
    <n v="101"/>
    <s v="ASSAULT 3"/>
    <n v="344"/>
    <x v="15"/>
    <s v="PL 1200001"/>
    <s v="M"/>
    <s v="Q"/>
    <n v="115"/>
    <n v="0"/>
    <x v="0"/>
    <x v="0"/>
    <x v="2"/>
  </r>
  <r>
    <x v="201"/>
    <n v="176"/>
    <n v="26"/>
    <n v="38"/>
    <x v="13"/>
    <n v="2"/>
    <n v="363"/>
    <n v="384"/>
    <n v="41"/>
    <n v="10"/>
    <n v="11"/>
    <x v="56154"/>
    <n v="114"/>
    <s v="OBSTR BREATH/CIRCUL"/>
    <n v="344"/>
    <x v="15"/>
    <s v="PL 121110A"/>
    <s v="M"/>
    <s v="S"/>
    <n v="120"/>
    <n v="0"/>
    <x v="0"/>
    <x v="0"/>
    <x v="2"/>
  </r>
  <r>
    <x v="179"/>
    <n v="393"/>
    <n v="23"/>
    <n v="27"/>
    <x v="48"/>
    <n v="0"/>
    <n v="250"/>
    <n v="272"/>
    <n v="25"/>
    <n v="4"/>
    <n v="4"/>
    <x v="56155"/>
    <n v="268"/>
    <s v="CRIMINAL MIS 2 &amp; 3"/>
    <n v="121"/>
    <x v="4"/>
    <s v="PL 1450502"/>
    <s v="F"/>
    <s v="S"/>
    <n v="122"/>
    <n v="1"/>
    <x v="0"/>
    <x v="1"/>
    <x v="1"/>
  </r>
  <r>
    <x v="88"/>
    <n v="276"/>
    <n v="34"/>
    <n v="38"/>
    <x v="43"/>
    <n v="3"/>
    <n v="246"/>
    <n v="271"/>
    <n v="29"/>
    <n v="3"/>
    <n v="4"/>
    <x v="56156"/>
    <n v="750"/>
    <s v="RESISTING ARREST"/>
    <n v="359"/>
    <x v="21"/>
    <s v="PL 2053000"/>
    <s v="M"/>
    <s v="K"/>
    <n v="72"/>
    <n v="0"/>
    <x v="1"/>
    <x v="1"/>
    <x v="2"/>
  </r>
  <r>
    <x v="185"/>
    <n v="255"/>
    <n v="25"/>
    <n v="23"/>
    <x v="48"/>
    <n v="0"/>
    <n v="243"/>
    <n v="261"/>
    <n v="32"/>
    <n v="4"/>
    <n v="5"/>
    <x v="56157"/>
    <n v="782"/>
    <s v="WEAPONS, POSSESSION, ETC"/>
    <n v="236"/>
    <x v="23"/>
    <s v="PL 2650102"/>
    <s v="M"/>
    <s v="Q"/>
    <n v="105"/>
    <n v="0"/>
    <x v="0"/>
    <x v="0"/>
    <x v="0"/>
  </r>
  <r>
    <x v="0"/>
    <n v="395"/>
    <n v="21"/>
    <n v="38"/>
    <x v="0"/>
    <n v="1"/>
    <n v="328"/>
    <n v="344"/>
    <n v="40"/>
    <n v="13"/>
    <n v="15"/>
    <x v="56158"/>
    <n v="696"/>
    <s v="PROMOTING A SEXUAL PERFORMANCE"/>
    <n v="126"/>
    <x v="5"/>
    <s v="PL 2631000"/>
    <s v="F"/>
    <s v="K"/>
    <n v="77"/>
    <n v="0"/>
    <x v="3"/>
    <x v="0"/>
    <x v="1"/>
  </r>
  <r>
    <x v="180"/>
    <n v="353"/>
    <n v="31"/>
    <n v="32"/>
    <x v="48"/>
    <n v="0"/>
    <n v="261"/>
    <n v="284"/>
    <n v="26"/>
    <n v="4"/>
    <n v="4"/>
    <x v="56159"/>
    <n v="101"/>
    <s v="ASSAULT 3"/>
    <n v="344"/>
    <x v="15"/>
    <s v="PL 1200001"/>
    <s v="M"/>
    <s v="Q"/>
    <n v="105"/>
    <n v="0"/>
    <x v="0"/>
    <x v="0"/>
    <x v="0"/>
  </r>
  <r>
    <x v="176"/>
    <n v="348"/>
    <n v="25"/>
    <n v="38"/>
    <x v="48"/>
    <n v="1"/>
    <n v="258"/>
    <n v="276"/>
    <n v="34"/>
    <n v="5"/>
    <n v="6"/>
    <x v="56160"/>
    <n v="339"/>
    <s v="LARCENY,PETIT FROM OPEN AREAS,"/>
    <n v="341"/>
    <x v="6"/>
    <s v="PL 1552500"/>
    <s v="M"/>
    <s v="M"/>
    <n v="17"/>
    <n v="0"/>
    <x v="1"/>
    <x v="0"/>
    <x v="2"/>
  </r>
  <r>
    <x v="169"/>
    <n v="155"/>
    <n v="10"/>
    <n v="28"/>
    <x v="5"/>
    <n v="1"/>
    <n v="314"/>
    <n v="329"/>
    <n v="38"/>
    <n v="11"/>
    <n v="12"/>
    <x v="56161"/>
    <n v="339"/>
    <s v="LARCENY,PETIT FROM OPEN AREAS,"/>
    <n v="341"/>
    <x v="6"/>
    <s v="PL 1552500"/>
    <s v="M"/>
    <s v="M"/>
    <n v="13"/>
    <n v="0"/>
    <x v="0"/>
    <x v="0"/>
    <x v="1"/>
  </r>
  <r>
    <x v="184"/>
    <n v="437"/>
    <n v="16"/>
    <n v="34"/>
    <x v="14"/>
    <n v="3"/>
    <n v="322"/>
    <n v="338"/>
    <n v="38"/>
    <n v="10"/>
    <n v="11"/>
    <x v="56162"/>
    <n v="748"/>
    <s v="CONTEMPT,CRIMINAL"/>
    <n v="359"/>
    <x v="21"/>
    <s v="PL 2155006"/>
    <s v="M"/>
    <s v="M"/>
    <n v="23"/>
    <n v="2"/>
    <x v="2"/>
    <x v="1"/>
    <x v="2"/>
  </r>
  <r>
    <x v="83"/>
    <n v="312"/>
    <n v="31"/>
    <n v="41"/>
    <x v="32"/>
    <n v="0"/>
    <n v="233"/>
    <n v="256"/>
    <n v="31"/>
    <n v="4"/>
    <n v="5"/>
    <x v="56163"/>
    <n v="922"/>
    <s v="TRAFFIC,UNCLASSIFIED MISDEMEAN"/>
    <n v="348"/>
    <x v="27"/>
    <s v="VTL05110A4"/>
    <s v="M"/>
    <s v="K"/>
    <n v="76"/>
    <n v="0"/>
    <x v="0"/>
    <x v="0"/>
    <x v="1"/>
  </r>
  <r>
    <x v="96"/>
    <n v="312"/>
    <n v="18"/>
    <n v="39"/>
    <x v="43"/>
    <n v="0"/>
    <n v="269"/>
    <n v="285"/>
    <n v="34"/>
    <n v="7"/>
    <n v="7"/>
    <x v="56164"/>
    <n v="259"/>
    <s v="CRIMINAL MISCHIEF,UNCLASSIFIED 4"/>
    <n v="351"/>
    <x v="4"/>
    <s v="PL 1450001"/>
    <s v="M"/>
    <s v="Q"/>
    <n v="107"/>
    <n v="0"/>
    <x v="0"/>
    <x v="1"/>
    <x v="6"/>
  </r>
  <r>
    <x v="184"/>
    <n v="437"/>
    <n v="16"/>
    <n v="34"/>
    <x v="14"/>
    <n v="3"/>
    <n v="322"/>
    <n v="338"/>
    <n v="38"/>
    <n v="10"/>
    <n v="11"/>
    <x v="56165"/>
    <n v="101"/>
    <s v="ASSAULT 3"/>
    <n v="344"/>
    <x v="15"/>
    <s v="PL 1200001"/>
    <s v="M"/>
    <s v="Q"/>
    <n v="115"/>
    <n v="0"/>
    <x v="0"/>
    <x v="0"/>
    <x v="2"/>
  </r>
  <r>
    <x v="122"/>
    <n v="151"/>
    <n v="15"/>
    <n v="23"/>
    <x v="47"/>
    <n v="1"/>
    <n v="247"/>
    <n v="271"/>
    <n v="32"/>
    <n v="3"/>
    <n v="4"/>
    <x v="56166"/>
    <n v="117"/>
    <s v="RECKLESS ENDANGERMENT 1"/>
    <n v="126"/>
    <x v="5"/>
    <s v="PL 1202500"/>
    <s v="F"/>
    <s v="K"/>
    <n v="71"/>
    <n v="0"/>
    <x v="0"/>
    <x v="0"/>
    <x v="0"/>
  </r>
  <r>
    <x v="178"/>
    <n v="333"/>
    <n v="25"/>
    <n v="34"/>
    <x v="32"/>
    <n v="0"/>
    <n v="251"/>
    <n v="274"/>
    <n v="30"/>
    <n v="4"/>
    <n v="5"/>
    <x v="56167"/>
    <n v="244"/>
    <s v="BURGLARY,UNCLASSIFIED,UNKNOWN"/>
    <n v="107"/>
    <x v="12"/>
    <s v="PL 1402000"/>
    <s v="F"/>
    <s v="M"/>
    <n v="18"/>
    <n v="0"/>
    <x v="3"/>
    <x v="0"/>
    <x v="4"/>
  </r>
  <r>
    <x v="190"/>
    <n v="313"/>
    <n v="17"/>
    <n v="37"/>
    <x v="4"/>
    <n v="1"/>
    <n v="265"/>
    <n v="281"/>
    <n v="35"/>
    <n v="7"/>
    <n v="8"/>
    <x v="56168"/>
    <n v="792"/>
    <s v="WEAPONS POSSESSION 1 &amp; 2"/>
    <n v="118"/>
    <x v="23"/>
    <s v="PL 265031B"/>
    <s v="F"/>
    <s v="K"/>
    <n v="67"/>
    <n v="0"/>
    <x v="2"/>
    <x v="0"/>
    <x v="0"/>
  </r>
  <r>
    <x v="95"/>
    <n v="413"/>
    <n v="19"/>
    <n v="49"/>
    <x v="38"/>
    <n v="1"/>
    <n v="376"/>
    <n v="394"/>
    <n v="40"/>
    <n v="9"/>
    <n v="11"/>
    <x v="56169"/>
    <n v="109"/>
    <s v="ASSAULT 2,1,UNCLASSIFIED"/>
    <n v="106"/>
    <x v="9"/>
    <s v="PL 1200501"/>
    <s v="F"/>
    <s v="B"/>
    <n v="47"/>
    <n v="0"/>
    <x v="0"/>
    <x v="0"/>
    <x v="0"/>
  </r>
  <r>
    <x v="83"/>
    <n v="312"/>
    <n v="31"/>
    <n v="41"/>
    <x v="32"/>
    <n v="0"/>
    <n v="233"/>
    <n v="256"/>
    <n v="31"/>
    <n v="4"/>
    <n v="5"/>
    <x v="56170"/>
    <n v="339"/>
    <s v="LARCENY,PETIT FROM OPEN AREAS,"/>
    <n v="341"/>
    <x v="6"/>
    <s v="PL 1552500"/>
    <s v="M"/>
    <s v="K"/>
    <n v="77"/>
    <n v="0"/>
    <x v="1"/>
    <x v="1"/>
    <x v="1"/>
  </r>
  <r>
    <x v="180"/>
    <n v="353"/>
    <n v="31"/>
    <n v="32"/>
    <x v="48"/>
    <n v="0"/>
    <n v="261"/>
    <n v="284"/>
    <n v="26"/>
    <n v="4"/>
    <n v="4"/>
    <x v="56171"/>
    <n v="101"/>
    <s v="ASSAULT 3"/>
    <n v="344"/>
    <x v="15"/>
    <s v="PL 1200001"/>
    <s v="M"/>
    <s v="B"/>
    <n v="48"/>
    <n v="0"/>
    <x v="0"/>
    <x v="1"/>
    <x v="4"/>
  </r>
  <r>
    <x v="204"/>
    <n v="153"/>
    <n v="15"/>
    <n v="35"/>
    <x v="38"/>
    <n v="1"/>
    <n v="286"/>
    <n v="306"/>
    <n v="35"/>
    <n v="7"/>
    <n v="8"/>
    <x v="56172"/>
    <n v="940"/>
    <s v="LEAVING THE SCENE / PROPERTY DAMAGE / INJURED ANIMAL"/>
    <n v="881"/>
    <x v="30"/>
    <s v="VTL060001A"/>
    <s v="I"/>
    <s v="K"/>
    <n v="71"/>
    <n v="1"/>
    <x v="0"/>
    <x v="0"/>
    <x v="0"/>
  </r>
  <r>
    <x v="194"/>
    <n v="294"/>
    <n v="34"/>
    <n v="20"/>
    <x v="43"/>
    <n v="0"/>
    <n v="256"/>
    <n v="279"/>
    <n v="26"/>
    <n v="3"/>
    <n v="4"/>
    <x v="56173"/>
    <n v="397"/>
    <s v="ROBBERY,OPEN AREA UNCLASSIFIED"/>
    <n v="105"/>
    <x v="7"/>
    <s v="PL 1600500"/>
    <s v="F"/>
    <s v="K"/>
    <n v="75"/>
    <n v="0"/>
    <x v="2"/>
    <x v="0"/>
    <x v="4"/>
  </r>
  <r>
    <x v="207"/>
    <n v="313"/>
    <n v="24"/>
    <n v="27"/>
    <x v="30"/>
    <n v="1"/>
    <n v="237"/>
    <n v="259"/>
    <n v="31"/>
    <n v="5"/>
    <n v="6"/>
    <x v="56174"/>
    <n v="792"/>
    <s v="WEAPONS POSSESSION 1 &amp; 2"/>
    <n v="118"/>
    <x v="23"/>
    <s v="PL 265031B"/>
    <s v="F"/>
    <s v="B"/>
    <n v="52"/>
    <n v="0"/>
    <x v="0"/>
    <x v="0"/>
    <x v="2"/>
  </r>
  <r>
    <x v="215"/>
    <n v="287"/>
    <n v="23"/>
    <n v="30"/>
    <x v="32"/>
    <n v="0"/>
    <n v="259"/>
    <n v="276"/>
    <n v="34"/>
    <n v="7"/>
    <n v="8"/>
    <x v="56175"/>
    <n v="511"/>
    <s v="CONTROLLED SUBSTANCE, POSSESSI"/>
    <n v="235"/>
    <x v="10"/>
    <s v="PL 2200300"/>
    <s v="M"/>
    <s v="K"/>
    <n v="69"/>
    <n v="0"/>
    <x v="0"/>
    <x v="0"/>
    <x v="1"/>
  </r>
  <r>
    <x v="192"/>
    <n v="187"/>
    <n v="19"/>
    <n v="32"/>
    <x v="47"/>
    <n v="2"/>
    <n v="240"/>
    <n v="258"/>
    <n v="33"/>
    <n v="4"/>
    <n v="5"/>
    <x v="56176"/>
    <n v="117"/>
    <s v="RECKLESS ENDANGERMENT 1"/>
    <n v="126"/>
    <x v="5"/>
    <s v="PL 1202500"/>
    <s v="F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56177"/>
    <n v="268"/>
    <s v="CRIMINAL MIS 2 &amp; 3"/>
    <n v="121"/>
    <x v="4"/>
    <s v="PL 1450502"/>
    <s v="F"/>
    <s v="Q"/>
    <n v="106"/>
    <n v="0"/>
    <x v="0"/>
    <x v="0"/>
    <x v="0"/>
  </r>
  <r>
    <x v="153"/>
    <n v="903"/>
    <n v="302"/>
    <n v="75"/>
    <x v="4"/>
    <n v="3"/>
    <n v="688"/>
    <n v="929"/>
    <n v="57"/>
    <n v="8"/>
    <n v="9"/>
    <x v="56178"/>
    <n v="101"/>
    <s v="ASSAULT 3"/>
    <n v="344"/>
    <x v="15"/>
    <s v="PL 1200001"/>
    <s v="M"/>
    <s v="Q"/>
    <n v="104"/>
    <n v="0"/>
    <x v="2"/>
    <x v="0"/>
    <x v="4"/>
  </r>
  <r>
    <x v="215"/>
    <n v="287"/>
    <n v="23"/>
    <n v="30"/>
    <x v="32"/>
    <n v="0"/>
    <n v="259"/>
    <n v="276"/>
    <n v="34"/>
    <n v="7"/>
    <n v="8"/>
    <x v="56179"/>
    <n v="109"/>
    <s v="ASSAULT 2,1,UNCLASSIFIED"/>
    <n v="106"/>
    <x v="9"/>
    <s v="PL 1200501"/>
    <s v="F"/>
    <s v="K"/>
    <n v="75"/>
    <n v="0"/>
    <x v="0"/>
    <x v="0"/>
    <x v="2"/>
  </r>
  <r>
    <x v="154"/>
    <n v="723"/>
    <n v="71"/>
    <n v="50"/>
    <x v="13"/>
    <n v="0"/>
    <n v="491"/>
    <n v="547"/>
    <n v="39"/>
    <n v="4"/>
    <n v="5"/>
    <x v="56180"/>
    <n v="792"/>
    <s v="WEAPONS POSSESSION 1 &amp; 2"/>
    <n v="118"/>
    <x v="23"/>
    <s v="PL 265031B"/>
    <s v="F"/>
    <s v="K"/>
    <n v="67"/>
    <n v="0"/>
    <x v="2"/>
    <x v="0"/>
    <x v="0"/>
  </r>
  <r>
    <x v="213"/>
    <n v="283"/>
    <n v="19"/>
    <n v="42"/>
    <x v="47"/>
    <n v="0"/>
    <n v="229"/>
    <n v="253"/>
    <n v="33"/>
    <n v="5"/>
    <n v="5"/>
    <x v="56181"/>
    <n v="258"/>
    <s v="CRIMINAL MISCHIEF 4TH, GRAFFIT"/>
    <n v="351"/>
    <x v="4"/>
    <s v="PL 1456002"/>
    <s v="M"/>
    <s v="Q"/>
    <n v="104"/>
    <n v="0"/>
    <x v="2"/>
    <x v="1"/>
    <x v="1"/>
  </r>
  <r>
    <x v="192"/>
    <n v="187"/>
    <n v="19"/>
    <n v="32"/>
    <x v="47"/>
    <n v="2"/>
    <n v="240"/>
    <n v="258"/>
    <n v="33"/>
    <n v="4"/>
    <n v="5"/>
    <x v="56182"/>
    <n v="397"/>
    <s v="ROBBERY,OPEN AREA UNCLASSIFIED"/>
    <n v="105"/>
    <x v="7"/>
    <s v="PL 1601001"/>
    <s v="F"/>
    <s v="M"/>
    <n v="17"/>
    <n v="0"/>
    <x v="2"/>
    <x v="1"/>
    <x v="2"/>
  </r>
  <r>
    <x v="193"/>
    <n v="431"/>
    <n v="24"/>
    <n v="54"/>
    <x v="30"/>
    <n v="4"/>
    <n v="313"/>
    <n v="328"/>
    <n v="39"/>
    <n v="10"/>
    <n v="11"/>
    <x v="56183"/>
    <n v="101"/>
    <s v="ASSAULT 3"/>
    <n v="344"/>
    <x v="15"/>
    <s v="PL 1200001"/>
    <s v="M"/>
    <s v="M"/>
    <n v="9"/>
    <n v="0"/>
    <x v="2"/>
    <x v="1"/>
    <x v="0"/>
  </r>
  <r>
    <x v="208"/>
    <n v="440"/>
    <n v="22"/>
    <n v="44"/>
    <x v="4"/>
    <n v="2"/>
    <n v="358"/>
    <n v="376"/>
    <n v="41"/>
    <n v="8"/>
    <n v="10"/>
    <x v="56184"/>
    <n v="101"/>
    <s v="ASSAULT 3"/>
    <n v="344"/>
    <x v="15"/>
    <s v="PL 1200001"/>
    <s v="M"/>
    <s v="B"/>
    <n v="52"/>
    <n v="0"/>
    <x v="0"/>
    <x v="0"/>
    <x v="0"/>
  </r>
  <r>
    <x v="191"/>
    <n v="298"/>
    <n v="10"/>
    <n v="42"/>
    <x v="24"/>
    <n v="1"/>
    <n v="314"/>
    <n v="329"/>
    <n v="43"/>
    <n v="18"/>
    <n v="18"/>
    <x v="56185"/>
    <n v="291"/>
    <s v="CONSPIRACY 4, 3"/>
    <n v="126"/>
    <x v="5"/>
    <s v="PL 1051001"/>
    <s v="F"/>
    <s v="B"/>
    <n v="41"/>
    <n v="0"/>
    <x v="2"/>
    <x v="0"/>
    <x v="4"/>
  </r>
  <r>
    <x v="174"/>
    <n v="297"/>
    <n v="22"/>
    <n v="36"/>
    <x v="5"/>
    <n v="0"/>
    <n v="229"/>
    <n v="254"/>
    <n v="32"/>
    <n v="4"/>
    <n v="5"/>
    <x v="56186"/>
    <n v="439"/>
    <s v="LARCENY,GRAND FROM OPEN AREAS, UNATTENDED"/>
    <n v="109"/>
    <x v="11"/>
    <s v="PL 1553001"/>
    <s v="F"/>
    <s v="Q"/>
    <n v="109"/>
    <n v="0"/>
    <x v="1"/>
    <x v="0"/>
    <x v="0"/>
  </r>
  <r>
    <x v="204"/>
    <n v="153"/>
    <n v="15"/>
    <n v="35"/>
    <x v="38"/>
    <n v="1"/>
    <n v="286"/>
    <n v="306"/>
    <n v="35"/>
    <n v="7"/>
    <n v="8"/>
    <x v="56187"/>
    <n v="101"/>
    <s v="ASSAULT 3"/>
    <n v="344"/>
    <x v="15"/>
    <s v="PL 1200001"/>
    <s v="M"/>
    <s v="B"/>
    <n v="46"/>
    <n v="0"/>
    <x v="1"/>
    <x v="0"/>
    <x v="1"/>
  </r>
  <r>
    <x v="213"/>
    <n v="283"/>
    <n v="19"/>
    <n v="42"/>
    <x v="47"/>
    <n v="0"/>
    <n v="229"/>
    <n v="253"/>
    <n v="33"/>
    <n v="5"/>
    <n v="5"/>
    <x v="56188"/>
    <n v="439"/>
    <s v="LARCENY,GRAND FROM OPEN AREAS, UNATTENDED"/>
    <n v="109"/>
    <x v="11"/>
    <s v="PL 1553001"/>
    <s v="F"/>
    <s v="Q"/>
    <n v="104"/>
    <n v="0"/>
    <x v="2"/>
    <x v="0"/>
    <x v="0"/>
  </r>
  <r>
    <x v="210"/>
    <n v="277"/>
    <n v="21"/>
    <n v="38"/>
    <x v="43"/>
    <n v="1"/>
    <n v="249"/>
    <n v="274"/>
    <n v="31"/>
    <n v="3"/>
    <n v="4"/>
    <x v="56189"/>
    <n v="397"/>
    <s v="ROBBERY,OPEN AREA UNCLASSIFIED"/>
    <n v="105"/>
    <x v="7"/>
    <s v="PL 160102A"/>
    <s v="F"/>
    <s v="K"/>
    <n v="61"/>
    <n v="0"/>
    <x v="0"/>
    <x v="0"/>
    <x v="5"/>
  </r>
  <r>
    <x v="97"/>
    <n v="263"/>
    <n v="27"/>
    <n v="25"/>
    <x v="47"/>
    <n v="1"/>
    <n v="244"/>
    <n v="268"/>
    <n v="30"/>
    <n v="4"/>
    <n v="5"/>
    <x v="56190"/>
    <n v="101"/>
    <s v="ASSAULT 3"/>
    <n v="344"/>
    <x v="15"/>
    <s v="PL 1200001"/>
    <s v="M"/>
    <s v="K"/>
    <n v="77"/>
    <n v="0"/>
    <x v="0"/>
    <x v="0"/>
    <x v="0"/>
  </r>
  <r>
    <x v="122"/>
    <n v="151"/>
    <n v="15"/>
    <n v="23"/>
    <x v="47"/>
    <n v="1"/>
    <n v="247"/>
    <n v="271"/>
    <n v="32"/>
    <n v="3"/>
    <n v="4"/>
    <x v="56191"/>
    <n v="244"/>
    <s v="BURGLARY,UNCLASSIFIED,UNKNOWN"/>
    <n v="107"/>
    <x v="12"/>
    <s v="PL 1402000"/>
    <s v="F"/>
    <s v="K"/>
    <n v="84"/>
    <n v="0"/>
    <x v="1"/>
    <x v="0"/>
    <x v="0"/>
  </r>
  <r>
    <x v="97"/>
    <n v="263"/>
    <n v="27"/>
    <n v="25"/>
    <x v="47"/>
    <n v="1"/>
    <n v="244"/>
    <n v="268"/>
    <n v="30"/>
    <n v="4"/>
    <n v="5"/>
    <x v="56192"/>
    <n v="339"/>
    <s v="LARCENY,PETIT FROM OPEN AREAS,"/>
    <n v="341"/>
    <x v="6"/>
    <s v="PL 1552500"/>
    <s v="M"/>
    <s v="B"/>
    <n v="48"/>
    <n v="0"/>
    <x v="1"/>
    <x v="1"/>
    <x v="0"/>
  </r>
  <r>
    <x v="125"/>
    <n v="273"/>
    <n v="29"/>
    <n v="18"/>
    <x v="32"/>
    <n v="1"/>
    <n v="250"/>
    <n v="274"/>
    <n v="24"/>
    <n v="3"/>
    <n v="4"/>
    <x v="56193"/>
    <n v="511"/>
    <s v="CONTROLLED SUBSTANCE, POSSESSI"/>
    <n v="235"/>
    <x v="10"/>
    <s v="PL 2200300"/>
    <s v="M"/>
    <s v="Q"/>
    <n v="114"/>
    <n v="0"/>
    <x v="1"/>
    <x v="0"/>
    <x v="0"/>
  </r>
  <r>
    <x v="170"/>
    <n v="257"/>
    <n v="39"/>
    <n v="35"/>
    <x v="45"/>
    <n v="0"/>
    <n v="245"/>
    <n v="271"/>
    <n v="33"/>
    <n v="3"/>
    <n v="4"/>
    <x v="56194"/>
    <n v="339"/>
    <s v="LARCENY,PETIT FROM OPEN AREAS,"/>
    <n v="341"/>
    <x v="6"/>
    <s v="PL 1552500"/>
    <s v="M"/>
    <s v="M"/>
    <n v="20"/>
    <n v="0"/>
    <x v="1"/>
    <x v="1"/>
    <x v="0"/>
  </r>
  <r>
    <x v="216"/>
    <n v="259"/>
    <n v="17"/>
    <n v="33"/>
    <x v="5"/>
    <n v="1"/>
    <n v="349"/>
    <n v="367"/>
    <n v="41"/>
    <n v="8"/>
    <n v="9"/>
    <x v="56195"/>
    <n v="263"/>
    <s v="ARSON 2,3,4"/>
    <n v="114"/>
    <x v="2"/>
    <s v="PL 1501001"/>
    <s v="F"/>
    <s v="K"/>
    <n v="73"/>
    <n v="97"/>
    <x v="2"/>
    <x v="0"/>
    <x v="0"/>
  </r>
  <r>
    <x v="187"/>
    <n v="207"/>
    <n v="24"/>
    <n v="31"/>
    <x v="13"/>
    <n v="0"/>
    <n v="249"/>
    <n v="272"/>
    <n v="27"/>
    <n v="4"/>
    <n v="4"/>
    <x v="56196"/>
    <n v="802"/>
    <s v="ALCOHOLIC BEVERAGE CONTROL LAW"/>
    <n v="346"/>
    <x v="8"/>
    <s v="ABC0064B00"/>
    <s v="M"/>
    <s v="B"/>
    <n v="47"/>
    <n v="0"/>
    <x v="4"/>
    <x v="0"/>
    <x v="0"/>
  </r>
  <r>
    <x v="125"/>
    <n v="273"/>
    <n v="29"/>
    <n v="18"/>
    <x v="32"/>
    <n v="1"/>
    <n v="250"/>
    <n v="274"/>
    <n v="24"/>
    <n v="3"/>
    <n v="4"/>
    <x v="56197"/>
    <n v="779"/>
    <s v="PUBLIC ADMINISTRATION,UNCLASSI"/>
    <n v="126"/>
    <x v="5"/>
    <s v="PL 215510B"/>
    <s v="F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56198"/>
    <n v="244"/>
    <s v="BURGLARY,UNCLASSIFIED,UNKNOWN"/>
    <n v="107"/>
    <x v="12"/>
    <s v="PL 1402000"/>
    <s v="F"/>
    <s v="B"/>
    <n v="40"/>
    <n v="0"/>
    <x v="2"/>
    <x v="0"/>
    <x v="0"/>
  </r>
  <r>
    <x v="119"/>
    <n v="189"/>
    <n v="12"/>
    <n v="27"/>
    <x v="30"/>
    <n v="1"/>
    <n v="254"/>
    <n v="271"/>
    <n v="33"/>
    <n v="6"/>
    <n v="6"/>
    <x v="56199"/>
    <n v="101"/>
    <s v="ASSAULT 3"/>
    <n v="344"/>
    <x v="15"/>
    <s v="PL 1200001"/>
    <s v="M"/>
    <s v="M"/>
    <n v="13"/>
    <n v="0"/>
    <x v="0"/>
    <x v="0"/>
    <x v="4"/>
  </r>
  <r>
    <x v="197"/>
    <n v="274"/>
    <n v="11"/>
    <n v="37"/>
    <x v="47"/>
    <n v="1"/>
    <n v="254"/>
    <n v="271"/>
    <n v="35"/>
    <n v="7"/>
    <n v="7"/>
    <x v="56200"/>
    <n v="101"/>
    <s v="ASSAULT 3"/>
    <n v="344"/>
    <x v="15"/>
    <s v="PL 1200001"/>
    <s v="M"/>
    <s v="B"/>
    <n v="44"/>
    <n v="0"/>
    <x v="2"/>
    <x v="0"/>
    <x v="2"/>
  </r>
  <r>
    <x v="88"/>
    <n v="276"/>
    <n v="34"/>
    <n v="38"/>
    <x v="43"/>
    <n v="3"/>
    <n v="246"/>
    <n v="271"/>
    <n v="29"/>
    <n v="3"/>
    <n v="4"/>
    <x v="56201"/>
    <n v="439"/>
    <s v="LARCENY,GRAND FROM OPEN AREAS, UNATTENDED"/>
    <n v="109"/>
    <x v="11"/>
    <s v="PL 1554001"/>
    <s v="F"/>
    <s v="B"/>
    <n v="52"/>
    <n v="0"/>
    <x v="0"/>
    <x v="0"/>
    <x v="2"/>
  </r>
  <r>
    <x v="179"/>
    <n v="393"/>
    <n v="23"/>
    <n v="27"/>
    <x v="48"/>
    <n v="0"/>
    <n v="250"/>
    <n v="272"/>
    <n v="25"/>
    <n v="4"/>
    <n v="4"/>
    <x v="56202"/>
    <n v="439"/>
    <s v="LARCENY,GRAND FROM OPEN AREAS, UNATTENDED"/>
    <n v="109"/>
    <x v="11"/>
    <s v="PL 1553501"/>
    <s v="F"/>
    <s v="B"/>
    <n v="48"/>
    <n v="0"/>
    <x v="2"/>
    <x v="0"/>
    <x v="4"/>
  </r>
  <r>
    <x v="170"/>
    <n v="257"/>
    <n v="39"/>
    <n v="35"/>
    <x v="45"/>
    <n v="0"/>
    <n v="245"/>
    <n v="271"/>
    <n v="33"/>
    <n v="3"/>
    <n v="4"/>
    <x v="56203"/>
    <n v="503"/>
    <s v="CONTROLLED SUBSTANCE,INTENT TO"/>
    <n v="117"/>
    <x v="10"/>
    <s v="PL 2201601"/>
    <s v="F"/>
    <s v="M"/>
    <n v="25"/>
    <n v="0"/>
    <x v="0"/>
    <x v="0"/>
    <x v="0"/>
  </r>
  <r>
    <x v="127"/>
    <n v="133"/>
    <n v="17"/>
    <n v="27"/>
    <x v="43"/>
    <n v="0"/>
    <n v="238"/>
    <n v="260"/>
    <n v="30"/>
    <n v="4"/>
    <n v="4"/>
    <x v="56204"/>
    <n v="268"/>
    <s v="CRIMINAL MIS 2 &amp; 3"/>
    <n v="121"/>
    <x v="4"/>
    <s v="PL 1450502"/>
    <s v="F"/>
    <s v="Q"/>
    <n v="106"/>
    <n v="0"/>
    <x v="0"/>
    <x v="0"/>
    <x v="2"/>
  </r>
  <r>
    <x v="169"/>
    <n v="155"/>
    <n v="10"/>
    <n v="28"/>
    <x v="5"/>
    <n v="1"/>
    <n v="314"/>
    <n v="329"/>
    <n v="38"/>
    <n v="11"/>
    <n v="12"/>
    <x v="56205"/>
    <n v="109"/>
    <s v="ASSAULT 2,1,UNCLASSIFIED"/>
    <n v="106"/>
    <x v="9"/>
    <s v="PL 1200502"/>
    <s v="F"/>
    <s v="K"/>
    <n v="66"/>
    <n v="0"/>
    <x v="1"/>
    <x v="0"/>
    <x v="5"/>
  </r>
  <r>
    <x v="178"/>
    <n v="333"/>
    <n v="25"/>
    <n v="34"/>
    <x v="32"/>
    <n v="0"/>
    <n v="251"/>
    <n v="274"/>
    <n v="30"/>
    <n v="4"/>
    <n v="5"/>
    <x v="56206"/>
    <n v="397"/>
    <s v="ROBBERY,OPEN AREA UNCLASSIFIED"/>
    <n v="105"/>
    <x v="7"/>
    <s v="PL 1600500"/>
    <s v="F"/>
    <s v="K"/>
    <n v="77"/>
    <n v="0"/>
    <x v="3"/>
    <x v="0"/>
    <x v="0"/>
  </r>
  <r>
    <x v="179"/>
    <n v="393"/>
    <n v="23"/>
    <n v="27"/>
    <x v="48"/>
    <n v="0"/>
    <n v="250"/>
    <n v="272"/>
    <n v="25"/>
    <n v="4"/>
    <n v="4"/>
    <x v="56207"/>
    <n v="244"/>
    <s v="BURGLARY,UNCLASSIFIED,UNKNOWN"/>
    <n v="107"/>
    <x v="12"/>
    <s v="PL 1402000"/>
    <s v="F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56208"/>
    <n v="661"/>
    <s v="LEWDNESS,PUBLIC"/>
    <n v="361"/>
    <x v="29"/>
    <s v="PL 2450000"/>
    <s v="M"/>
    <s v="M"/>
    <n v="14"/>
    <n v="15"/>
    <x v="1"/>
    <x v="0"/>
    <x v="2"/>
  </r>
  <r>
    <x v="92"/>
    <n v="288"/>
    <n v="18"/>
    <n v="34"/>
    <x v="32"/>
    <n v="1"/>
    <n v="244"/>
    <n v="262"/>
    <n v="34"/>
    <n v="4"/>
    <n v="5"/>
    <x v="56209"/>
    <n v="49"/>
    <s v="U.S. CODE UNCLASSIFIED"/>
    <n v="995"/>
    <x v="17"/>
    <s v="FOA9000049"/>
    <m/>
    <s v="M"/>
    <n v="19"/>
    <n v="0"/>
    <x v="2"/>
    <x v="0"/>
    <x v="0"/>
  </r>
  <r>
    <x v="200"/>
    <n v="218"/>
    <n v="23"/>
    <n v="20"/>
    <x v="45"/>
    <n v="0"/>
    <n v="236"/>
    <n v="259"/>
    <n v="24"/>
    <n v="4"/>
    <n v="4"/>
    <x v="56210"/>
    <n v="681"/>
    <s v="CHILD, ENDANGERING WELFARE"/>
    <n v="233"/>
    <x v="0"/>
    <s v="PL 2601001"/>
    <s v="M"/>
    <s v="M"/>
    <n v="33"/>
    <n v="0"/>
    <x v="0"/>
    <x v="0"/>
    <x v="2"/>
  </r>
  <r>
    <x v="97"/>
    <n v="263"/>
    <n v="27"/>
    <n v="25"/>
    <x v="47"/>
    <n v="1"/>
    <n v="244"/>
    <n v="268"/>
    <n v="30"/>
    <n v="4"/>
    <n v="5"/>
    <x v="56211"/>
    <n v="441"/>
    <s v="LARCENY,GRAND OF AUTO"/>
    <n v="110"/>
    <x v="38"/>
    <s v="PL 1553008"/>
    <s v="F"/>
    <s v="K"/>
    <n v="67"/>
    <n v="0"/>
    <x v="2"/>
    <x v="0"/>
    <x v="0"/>
  </r>
  <r>
    <x v="202"/>
    <n v="391"/>
    <n v="18"/>
    <n v="46"/>
    <x v="30"/>
    <n v="0"/>
    <n v="318"/>
    <n v="335"/>
    <n v="38"/>
    <n v="8"/>
    <n v="10"/>
    <x v="56212"/>
    <n v="681"/>
    <s v="CHILD, ENDANGERING WELFARE"/>
    <n v="233"/>
    <x v="0"/>
    <s v="PL 2601001"/>
    <s v="M"/>
    <s v="K"/>
    <n v="60"/>
    <n v="2"/>
    <x v="0"/>
    <x v="0"/>
    <x v="0"/>
  </r>
  <r>
    <x v="98"/>
    <n v="274"/>
    <n v="22"/>
    <n v="30"/>
    <x v="45"/>
    <n v="0"/>
    <n v="244"/>
    <n v="266"/>
    <n v="31"/>
    <n v="4"/>
    <n v="5"/>
    <x v="56213"/>
    <n v="49"/>
    <s v="U.S. CODE UNCLASSIFIED"/>
    <n v="995"/>
    <x v="17"/>
    <s v="FOA9000049"/>
    <m/>
    <s v="M"/>
    <n v="10"/>
    <n v="0"/>
    <x v="1"/>
    <x v="0"/>
    <x v="0"/>
  </r>
  <r>
    <x v="188"/>
    <n v="315"/>
    <n v="16"/>
    <n v="42"/>
    <x v="45"/>
    <n v="0"/>
    <n v="254"/>
    <n v="275"/>
    <n v="29"/>
    <n v="3"/>
    <n v="4"/>
    <x v="56214"/>
    <n v="339"/>
    <s v="LARCENY,PETIT FROM OPEN AREAS,"/>
    <n v="341"/>
    <x v="6"/>
    <s v="PL 1552500"/>
    <s v="M"/>
    <s v="K"/>
    <n v="72"/>
    <n v="0"/>
    <x v="0"/>
    <x v="0"/>
    <x v="1"/>
  </r>
  <r>
    <x v="95"/>
    <n v="413"/>
    <n v="19"/>
    <n v="49"/>
    <x v="38"/>
    <n v="1"/>
    <n v="376"/>
    <n v="394"/>
    <n v="40"/>
    <n v="9"/>
    <n v="11"/>
    <x v="56215"/>
    <n v="779"/>
    <s v="PUBLIC ADMINISTRATION,UNCLASSI"/>
    <n v="126"/>
    <x v="5"/>
    <s v="PL 215510D"/>
    <s v="F"/>
    <s v="K"/>
    <n v="75"/>
    <n v="0"/>
    <x v="2"/>
    <x v="0"/>
    <x v="0"/>
  </r>
  <r>
    <x v="183"/>
    <n v="156"/>
    <n v="11"/>
    <n v="22"/>
    <x v="43"/>
    <n v="0"/>
    <n v="246"/>
    <n v="269"/>
    <n v="26"/>
    <n v="4"/>
    <n v="4"/>
    <x v="56216"/>
    <n v="639"/>
    <s v="AGGRAVATED HARASSMENT 2"/>
    <n v="361"/>
    <x v="29"/>
    <s v="PL 24030M1"/>
    <s v="M"/>
    <s v="K"/>
    <n v="62"/>
    <n v="0"/>
    <x v="0"/>
    <x v="0"/>
    <x v="4"/>
  </r>
  <r>
    <x v="96"/>
    <n v="312"/>
    <n v="18"/>
    <n v="39"/>
    <x v="43"/>
    <n v="0"/>
    <n v="269"/>
    <n v="285"/>
    <n v="34"/>
    <n v="7"/>
    <n v="7"/>
    <x v="56217"/>
    <n v="101"/>
    <s v="ASSAULT 3"/>
    <n v="344"/>
    <x v="15"/>
    <s v="PL 1200001"/>
    <s v="M"/>
    <s v="B"/>
    <n v="40"/>
    <n v="0"/>
    <x v="1"/>
    <x v="0"/>
    <x v="0"/>
  </r>
  <r>
    <x v="197"/>
    <n v="274"/>
    <n v="11"/>
    <n v="37"/>
    <x v="47"/>
    <n v="1"/>
    <n v="254"/>
    <n v="271"/>
    <n v="35"/>
    <n v="7"/>
    <n v="7"/>
    <x v="56218"/>
    <n v="244"/>
    <s v="BURGLARY,UNCLASSIFIED,UNKNOWN"/>
    <n v="107"/>
    <x v="12"/>
    <s v="PL 1402501"/>
    <s v="F"/>
    <s v="B"/>
    <n v="43"/>
    <n v="0"/>
    <x v="2"/>
    <x v="0"/>
    <x v="0"/>
  </r>
  <r>
    <x v="176"/>
    <n v="348"/>
    <n v="25"/>
    <n v="38"/>
    <x v="48"/>
    <n v="1"/>
    <n v="258"/>
    <n v="276"/>
    <n v="34"/>
    <n v="5"/>
    <n v="6"/>
    <x v="56219"/>
    <n v="114"/>
    <s v="OBSTR BREATH/CIRCUL"/>
    <n v="344"/>
    <x v="15"/>
    <s v="PL 1211100"/>
    <s v="M"/>
    <s v="B"/>
    <n v="45"/>
    <n v="2"/>
    <x v="0"/>
    <x v="0"/>
    <x v="0"/>
  </r>
  <r>
    <x v="90"/>
    <n v="437"/>
    <n v="19"/>
    <n v="49"/>
    <x v="1"/>
    <n v="3"/>
    <n v="317"/>
    <n v="332"/>
    <n v="42"/>
    <n v="15"/>
    <n v="17"/>
    <x v="56220"/>
    <n v="105"/>
    <s v="STRANGULATION 1ST"/>
    <n v="106"/>
    <x v="9"/>
    <s v="PL 1211200"/>
    <s v="F"/>
    <s v="Q"/>
    <n v="103"/>
    <n v="0"/>
    <x v="0"/>
    <x v="0"/>
    <x v="0"/>
  </r>
  <r>
    <x v="82"/>
    <n v="227"/>
    <n v="21"/>
    <n v="36"/>
    <x v="13"/>
    <n v="0"/>
    <n v="238"/>
    <n v="262"/>
    <n v="32"/>
    <n v="4"/>
    <n v="4"/>
    <x v="56221"/>
    <n v="849"/>
    <s v="NY STATE LAWS,UNCLASSIFIED VIO"/>
    <n v="677"/>
    <x v="39"/>
    <s v="LOC00000V0"/>
    <s v="V"/>
    <s v="K"/>
    <n v="69"/>
    <n v="0"/>
    <x v="2"/>
    <x v="0"/>
    <x v="0"/>
  </r>
  <r>
    <x v="212"/>
    <n v="483"/>
    <n v="21"/>
    <n v="49"/>
    <x v="14"/>
    <n v="2"/>
    <n v="366"/>
    <n v="384"/>
    <n v="40"/>
    <n v="8"/>
    <n v="10"/>
    <x v="56222"/>
    <n v="109"/>
    <s v="ASSAULT 2,1,UNCLASSIFIED"/>
    <n v="106"/>
    <x v="9"/>
    <s v="PL 1200502"/>
    <s v="F"/>
    <s v="K"/>
    <n v="67"/>
    <n v="0"/>
    <x v="1"/>
    <x v="1"/>
    <x v="0"/>
  </r>
  <r>
    <x v="125"/>
    <n v="273"/>
    <n v="29"/>
    <n v="18"/>
    <x v="32"/>
    <n v="1"/>
    <n v="250"/>
    <n v="274"/>
    <n v="24"/>
    <n v="3"/>
    <n v="4"/>
    <x v="56223"/>
    <n v="114"/>
    <s v="OBSTR BREATH/CIRCUL"/>
    <n v="344"/>
    <x v="15"/>
    <s v="PL 1211100"/>
    <s v="M"/>
    <s v="B"/>
    <n v="42"/>
    <n v="0"/>
    <x v="1"/>
    <x v="0"/>
    <x v="2"/>
  </r>
  <r>
    <x v="88"/>
    <n v="276"/>
    <n v="34"/>
    <n v="38"/>
    <x v="43"/>
    <n v="3"/>
    <n v="246"/>
    <n v="271"/>
    <n v="29"/>
    <n v="3"/>
    <n v="4"/>
    <x v="56224"/>
    <n v="439"/>
    <s v="LARCENY,GRAND FROM OPEN AREAS, UNATTENDED"/>
    <n v="109"/>
    <x v="11"/>
    <s v="PL 1553001"/>
    <s v="F"/>
    <s v="M"/>
    <n v="26"/>
    <n v="0"/>
    <x v="0"/>
    <x v="0"/>
    <x v="2"/>
  </r>
  <r>
    <x v="202"/>
    <n v="391"/>
    <n v="18"/>
    <n v="46"/>
    <x v="30"/>
    <n v="0"/>
    <n v="318"/>
    <n v="335"/>
    <n v="38"/>
    <n v="8"/>
    <n v="10"/>
    <x v="56225"/>
    <n v="681"/>
    <s v="CHILD, ENDANGERING WELFARE"/>
    <n v="233"/>
    <x v="0"/>
    <s v="PL 2601001"/>
    <s v="M"/>
    <s v="Q"/>
    <n v="115"/>
    <n v="0"/>
    <x v="1"/>
    <x v="0"/>
    <x v="2"/>
  </r>
  <r>
    <x v="173"/>
    <n v="234"/>
    <n v="14"/>
    <n v="30"/>
    <x v="38"/>
    <n v="1"/>
    <n v="333"/>
    <n v="348"/>
    <n v="40"/>
    <n v="12"/>
    <n v="14"/>
    <x v="56226"/>
    <n v="397"/>
    <s v="ROBBERY,OPEN AREA UNCLASSIFIED"/>
    <n v="105"/>
    <x v="7"/>
    <s v="PL 1600500"/>
    <s v="F"/>
    <s v="M"/>
    <n v="34"/>
    <n v="0"/>
    <x v="2"/>
    <x v="0"/>
    <x v="1"/>
  </r>
  <r>
    <x v="171"/>
    <n v="120"/>
    <n v="11"/>
    <n v="30"/>
    <x v="32"/>
    <n v="1"/>
    <n v="321"/>
    <n v="336"/>
    <n v="39"/>
    <n v="11"/>
    <n v="13"/>
    <x v="56227"/>
    <n v="940"/>
    <s v="LEAVING THE SCENE / PROPERTY DAMAGE / INJURED ANIMAL"/>
    <n v="881"/>
    <x v="30"/>
    <s v="VTL060001A"/>
    <s v="I"/>
    <s v="B"/>
    <n v="43"/>
    <n v="0"/>
    <x v="0"/>
    <x v="0"/>
    <x v="2"/>
  </r>
  <r>
    <x v="93"/>
    <n v="128"/>
    <n v="25"/>
    <n v="22"/>
    <x v="48"/>
    <n v="2"/>
    <n v="246"/>
    <n v="268"/>
    <n v="29"/>
    <n v="4"/>
    <n v="5"/>
    <x v="56228"/>
    <n v="101"/>
    <s v="ASSAULT 3"/>
    <n v="344"/>
    <x v="15"/>
    <s v="PL 1200001"/>
    <s v="M"/>
    <s v="Q"/>
    <n v="114"/>
    <n v="0"/>
    <x v="0"/>
    <x v="1"/>
    <x v="2"/>
  </r>
  <r>
    <x v="86"/>
    <n v="401"/>
    <n v="29"/>
    <n v="38"/>
    <x v="5"/>
    <n v="2"/>
    <n v="351"/>
    <n v="373"/>
    <n v="39"/>
    <n v="9"/>
    <n v="10"/>
    <x v="56229"/>
    <n v="339"/>
    <s v="LARCENY,PETIT FROM OPEN AREAS,"/>
    <n v="341"/>
    <x v="6"/>
    <s v="PL 1552500"/>
    <s v="M"/>
    <s v="K"/>
    <n v="83"/>
    <n v="0"/>
    <x v="0"/>
    <x v="1"/>
    <x v="1"/>
  </r>
  <r>
    <x v="175"/>
    <n v="262"/>
    <n v="23"/>
    <n v="34"/>
    <x v="43"/>
    <n v="1"/>
    <n v="249"/>
    <n v="266"/>
    <n v="34"/>
    <n v="6"/>
    <n v="7"/>
    <x v="56230"/>
    <n v="569"/>
    <s v="MARIJUANA, SALE 4 &amp; 5"/>
    <n v="235"/>
    <x v="10"/>
    <s v="PL 2214000"/>
    <s v="M"/>
    <s v="B"/>
    <n v="48"/>
    <n v="0"/>
    <x v="1"/>
    <x v="0"/>
    <x v="0"/>
  </r>
  <r>
    <x v="172"/>
    <n v="223"/>
    <n v="13"/>
    <n v="26"/>
    <x v="47"/>
    <n v="3"/>
    <n v="358"/>
    <n v="377"/>
    <n v="41"/>
    <n v="7"/>
    <n v="9"/>
    <x v="56231"/>
    <n v="244"/>
    <s v="BURGLARY,UNCLASSIFIED,UNKNOWN"/>
    <n v="107"/>
    <x v="12"/>
    <s v="PL 1402501"/>
    <s v="F"/>
    <s v="K"/>
    <n v="71"/>
    <n v="0"/>
    <x v="0"/>
    <x v="0"/>
    <x v="0"/>
  </r>
  <r>
    <x v="177"/>
    <n v="411"/>
    <n v="22"/>
    <n v="35"/>
    <x v="30"/>
    <n v="0"/>
    <n v="361"/>
    <n v="379"/>
    <n v="39"/>
    <n v="8"/>
    <n v="10"/>
    <x v="56232"/>
    <n v="113"/>
    <s v="MENACING,UNCLASSIFIED"/>
    <n v="344"/>
    <x v="15"/>
    <s v="PL 1201500"/>
    <s v="M"/>
    <s v="B"/>
    <n v="40"/>
    <n v="2"/>
    <x v="1"/>
    <x v="0"/>
    <x v="2"/>
  </r>
  <r>
    <x v="5"/>
    <n v="308"/>
    <n v="14"/>
    <n v="32"/>
    <x v="5"/>
    <n v="1"/>
    <n v="312"/>
    <n v="332"/>
    <n v="35"/>
    <n v="8"/>
    <n v="9"/>
    <x v="56233"/>
    <n v="106"/>
    <s v="ASSAULT POLICE/PEACE OFFICER"/>
    <n v="106"/>
    <x v="9"/>
    <s v="PL 12005A3"/>
    <s v="F"/>
    <s v="K"/>
    <n v="84"/>
    <n v="1"/>
    <x v="1"/>
    <x v="0"/>
    <x v="0"/>
  </r>
  <r>
    <x v="85"/>
    <n v="416"/>
    <n v="12"/>
    <n v="46"/>
    <x v="44"/>
    <n v="2"/>
    <n v="345"/>
    <n v="361"/>
    <n v="41"/>
    <n v="13"/>
    <n v="15"/>
    <x v="56234"/>
    <n v="779"/>
    <s v="PUBLIC ADMINISTRATION,UNCLASSI"/>
    <n v="126"/>
    <x v="5"/>
    <s v="PL 215510B"/>
    <s v="F"/>
    <s v="K"/>
    <n v="90"/>
    <n v="0"/>
    <x v="0"/>
    <x v="0"/>
    <x v="1"/>
  </r>
  <r>
    <x v="189"/>
    <n v="186"/>
    <n v="21"/>
    <n v="20"/>
    <x v="47"/>
    <n v="2"/>
    <n v="252"/>
    <n v="273"/>
    <n v="28"/>
    <n v="4"/>
    <n v="5"/>
    <x v="56235"/>
    <n v="779"/>
    <s v="PUBLIC ADMINISTRATION,UNCLASSI"/>
    <n v="126"/>
    <x v="5"/>
    <s v="PL 215510B"/>
    <s v="F"/>
    <s v="K"/>
    <n v="84"/>
    <n v="0"/>
    <x v="0"/>
    <x v="0"/>
    <x v="1"/>
  </r>
  <r>
    <x v="211"/>
    <n v="150"/>
    <n v="20"/>
    <n v="21"/>
    <x v="43"/>
    <n v="0"/>
    <n v="234"/>
    <n v="260"/>
    <n v="32"/>
    <n v="4"/>
    <n v="4"/>
    <x v="56236"/>
    <n v="101"/>
    <s v="ASSAULT 3"/>
    <n v="344"/>
    <x v="15"/>
    <s v="PL 1200001"/>
    <s v="M"/>
    <s v="K"/>
    <n v="60"/>
    <n v="2"/>
    <x v="0"/>
    <x v="0"/>
    <x v="0"/>
  </r>
  <r>
    <x v="176"/>
    <n v="348"/>
    <n v="25"/>
    <n v="38"/>
    <x v="48"/>
    <n v="1"/>
    <n v="258"/>
    <n v="276"/>
    <n v="34"/>
    <n v="5"/>
    <n v="6"/>
    <x v="56237"/>
    <n v="339"/>
    <s v="LARCENY,PETIT FROM OPEN AREAS,"/>
    <n v="341"/>
    <x v="6"/>
    <s v="PL 1552500"/>
    <s v="M"/>
    <s v="Q"/>
    <n v="109"/>
    <n v="0"/>
    <x v="0"/>
    <x v="1"/>
    <x v="2"/>
  </r>
  <r>
    <x v="207"/>
    <n v="313"/>
    <n v="24"/>
    <n v="27"/>
    <x v="30"/>
    <n v="1"/>
    <n v="237"/>
    <n v="259"/>
    <n v="31"/>
    <n v="5"/>
    <n v="6"/>
    <x v="56238"/>
    <n v="153"/>
    <s v="RAPE 3"/>
    <n v="104"/>
    <x v="1"/>
    <s v="PL 1302501"/>
    <s v="F"/>
    <s v="B"/>
    <n v="41"/>
    <n v="0"/>
    <x v="0"/>
    <x v="0"/>
    <x v="0"/>
  </r>
  <r>
    <x v="170"/>
    <n v="257"/>
    <n v="39"/>
    <n v="35"/>
    <x v="45"/>
    <n v="0"/>
    <n v="245"/>
    <n v="271"/>
    <n v="33"/>
    <n v="3"/>
    <n v="4"/>
    <x v="56239"/>
    <n v="565"/>
    <s v="PROSTITUTION, PATRONIZING 4, 3"/>
    <n v="356"/>
    <x v="33"/>
    <s v="PL 2300400"/>
    <s v="M"/>
    <s v="B"/>
    <n v="41"/>
    <n v="0"/>
    <x v="0"/>
    <x v="0"/>
    <x v="4"/>
  </r>
  <r>
    <x v="204"/>
    <n v="153"/>
    <n v="15"/>
    <n v="35"/>
    <x v="38"/>
    <n v="1"/>
    <n v="286"/>
    <n v="306"/>
    <n v="35"/>
    <n v="7"/>
    <n v="8"/>
    <x v="56240"/>
    <n v="782"/>
    <s v="WEAPONS, POSSESSION, ETC"/>
    <n v="236"/>
    <x v="23"/>
    <s v="PL 2650102"/>
    <s v="M"/>
    <s v="B"/>
    <n v="42"/>
    <n v="0"/>
    <x v="1"/>
    <x v="0"/>
    <x v="0"/>
  </r>
  <r>
    <x v="110"/>
    <n v="271"/>
    <n v="25"/>
    <n v="27"/>
    <x v="47"/>
    <n v="1"/>
    <n v="250"/>
    <n v="273"/>
    <n v="26"/>
    <n v="3"/>
    <n v="4"/>
    <x v="56241"/>
    <n v="639"/>
    <s v="AGGRAVATED HARASSMENT 2"/>
    <n v="361"/>
    <x v="29"/>
    <s v="PL 24030M1"/>
    <s v="M"/>
    <s v="K"/>
    <n v="67"/>
    <n v="0"/>
    <x v="0"/>
    <x v="0"/>
    <x v="0"/>
  </r>
  <r>
    <x v="204"/>
    <n v="153"/>
    <n v="15"/>
    <n v="35"/>
    <x v="38"/>
    <n v="1"/>
    <n v="286"/>
    <n v="306"/>
    <n v="35"/>
    <n v="7"/>
    <n v="8"/>
    <x v="56242"/>
    <n v="113"/>
    <s v="MENACING,UNCLASSIFIED"/>
    <n v="344"/>
    <x v="15"/>
    <s v="PL 1201401"/>
    <s v="M"/>
    <s v="Q"/>
    <n v="114"/>
    <n v="0"/>
    <x v="0"/>
    <x v="0"/>
    <x v="5"/>
  </r>
  <r>
    <x v="67"/>
    <n v="298"/>
    <n v="16"/>
    <n v="40"/>
    <x v="32"/>
    <n v="0"/>
    <n v="295"/>
    <n v="315"/>
    <n v="34"/>
    <n v="7"/>
    <n v="8"/>
    <x v="56243"/>
    <n v="748"/>
    <s v="CONTEMPT,CRIMINAL"/>
    <n v="359"/>
    <x v="21"/>
    <s v="PL 2155003"/>
    <s v="M"/>
    <s v="Q"/>
    <n v="103"/>
    <n v="0"/>
    <x v="1"/>
    <x v="0"/>
    <x v="0"/>
  </r>
  <r>
    <x v="110"/>
    <n v="271"/>
    <n v="25"/>
    <n v="27"/>
    <x v="47"/>
    <n v="1"/>
    <n v="250"/>
    <n v="273"/>
    <n v="26"/>
    <n v="3"/>
    <n v="4"/>
    <x v="56244"/>
    <n v="339"/>
    <s v="LARCENY,PETIT FROM OPEN AREAS,"/>
    <n v="341"/>
    <x v="6"/>
    <s v="PL 1552500"/>
    <s v="M"/>
    <s v="Q"/>
    <n v="103"/>
    <n v="0"/>
    <x v="1"/>
    <x v="0"/>
    <x v="0"/>
  </r>
  <r>
    <x v="215"/>
    <n v="287"/>
    <n v="23"/>
    <n v="30"/>
    <x v="32"/>
    <n v="0"/>
    <n v="259"/>
    <n v="276"/>
    <n v="34"/>
    <n v="7"/>
    <n v="8"/>
    <x v="56245"/>
    <n v="101"/>
    <s v="ASSAULT 3"/>
    <n v="344"/>
    <x v="15"/>
    <s v="PL 1200001"/>
    <s v="M"/>
    <s v="B"/>
    <n v="45"/>
    <n v="0"/>
    <x v="3"/>
    <x v="0"/>
    <x v="2"/>
  </r>
  <r>
    <x v="99"/>
    <n v="280"/>
    <n v="18"/>
    <n v="22"/>
    <x v="32"/>
    <n v="1"/>
    <n v="248"/>
    <n v="268"/>
    <n v="29"/>
    <n v="5"/>
    <n v="5"/>
    <x v="56246"/>
    <n v="339"/>
    <s v="LARCENY,PETIT FROM OPEN AREAS,"/>
    <n v="341"/>
    <x v="6"/>
    <s v="PL 1552500"/>
    <s v="M"/>
    <s v="M"/>
    <n v="24"/>
    <n v="0"/>
    <x v="1"/>
    <x v="0"/>
    <x v="2"/>
  </r>
  <r>
    <x v="85"/>
    <n v="416"/>
    <n v="12"/>
    <n v="46"/>
    <x v="44"/>
    <n v="2"/>
    <n v="345"/>
    <n v="361"/>
    <n v="41"/>
    <n v="13"/>
    <n v="15"/>
    <x v="56247"/>
    <n v="397"/>
    <s v="ROBBERY,OPEN AREA UNCLASSIFIED"/>
    <n v="105"/>
    <x v="7"/>
    <s v="PL 1601001"/>
    <s v="F"/>
    <s v="M"/>
    <n v="24"/>
    <n v="0"/>
    <x v="0"/>
    <x v="1"/>
    <x v="0"/>
  </r>
  <r>
    <x v="88"/>
    <n v="276"/>
    <n v="34"/>
    <n v="38"/>
    <x v="43"/>
    <n v="3"/>
    <n v="246"/>
    <n v="271"/>
    <n v="29"/>
    <n v="3"/>
    <n v="4"/>
    <x v="56248"/>
    <n v="397"/>
    <s v="ROBBERY,OPEN AREA UNCLASSIFIED"/>
    <n v="105"/>
    <x v="7"/>
    <s v="PL 160102A"/>
    <s v="F"/>
    <s v="M"/>
    <n v="18"/>
    <n v="0"/>
    <x v="1"/>
    <x v="0"/>
    <x v="0"/>
  </r>
  <r>
    <x v="98"/>
    <n v="274"/>
    <n v="22"/>
    <n v="30"/>
    <x v="45"/>
    <n v="0"/>
    <n v="244"/>
    <n v="266"/>
    <n v="31"/>
    <n v="4"/>
    <n v="5"/>
    <x v="56249"/>
    <n v="339"/>
    <s v="LARCENY,PETIT FROM OPEN AREAS,"/>
    <n v="341"/>
    <x v="6"/>
    <s v="PL 1552500"/>
    <s v="M"/>
    <s v="Q"/>
    <n v="104"/>
    <n v="0"/>
    <x v="0"/>
    <x v="0"/>
    <x v="4"/>
  </r>
  <r>
    <x v="83"/>
    <n v="312"/>
    <n v="31"/>
    <n v="41"/>
    <x v="32"/>
    <n v="0"/>
    <n v="233"/>
    <n v="256"/>
    <n v="31"/>
    <n v="4"/>
    <n v="5"/>
    <x v="56250"/>
    <n v="439"/>
    <s v="LARCENY,GRAND FROM OPEN AREAS, UNATTENDED"/>
    <n v="109"/>
    <x v="11"/>
    <s v="PL 1553004"/>
    <s v="F"/>
    <s v="K"/>
    <n v="72"/>
    <n v="0"/>
    <x v="0"/>
    <x v="0"/>
    <x v="2"/>
  </r>
  <r>
    <x v="180"/>
    <n v="353"/>
    <n v="31"/>
    <n v="32"/>
    <x v="48"/>
    <n v="0"/>
    <n v="261"/>
    <n v="284"/>
    <n v="26"/>
    <n v="4"/>
    <n v="4"/>
    <x v="56251"/>
    <n v="711"/>
    <s v="TAMPERING WITH A WITNESS"/>
    <n v="126"/>
    <x v="5"/>
    <s v="PL 2151601"/>
    <s v="F"/>
    <s v="Q"/>
    <n v="110"/>
    <n v="0"/>
    <x v="0"/>
    <x v="0"/>
    <x v="2"/>
  </r>
  <r>
    <x v="181"/>
    <n v="320"/>
    <n v="19"/>
    <n v="31"/>
    <x v="45"/>
    <n v="2"/>
    <n v="247"/>
    <n v="270"/>
    <n v="29"/>
    <n v="3"/>
    <n v="4"/>
    <x v="56252"/>
    <n v="511"/>
    <s v="CONTROLLED SUBSTANCE, POSSESSI"/>
    <n v="235"/>
    <x v="10"/>
    <s v="PL 2200300"/>
    <s v="M"/>
    <s v="M"/>
    <n v="28"/>
    <n v="0"/>
    <x v="1"/>
    <x v="0"/>
    <x v="0"/>
  </r>
  <r>
    <x v="185"/>
    <n v="255"/>
    <n v="25"/>
    <n v="23"/>
    <x v="48"/>
    <n v="0"/>
    <n v="243"/>
    <n v="261"/>
    <n v="32"/>
    <n v="4"/>
    <n v="5"/>
    <x v="56253"/>
    <n v="503"/>
    <s v="CONTROLLED SUBSTANCE,INTENT TO"/>
    <n v="117"/>
    <x v="10"/>
    <s v="PL 2201601"/>
    <s v="F"/>
    <s v="K"/>
    <n v="61"/>
    <n v="0"/>
    <x v="2"/>
    <x v="0"/>
    <x v="0"/>
  </r>
  <r>
    <x v="196"/>
    <n v="402"/>
    <n v="15"/>
    <n v="43"/>
    <x v="20"/>
    <n v="0"/>
    <n v="357"/>
    <n v="374"/>
    <n v="39"/>
    <n v="9"/>
    <n v="10"/>
    <x v="56254"/>
    <n v="244"/>
    <s v="BURGLARY,UNCLASSIFIED,UNKNOWN"/>
    <n v="107"/>
    <x v="12"/>
    <s v="PL 1402501"/>
    <s v="F"/>
    <s v="K"/>
    <n v="90"/>
    <n v="0"/>
    <x v="1"/>
    <x v="0"/>
    <x v="2"/>
  </r>
  <r>
    <x v="170"/>
    <n v="257"/>
    <n v="39"/>
    <n v="35"/>
    <x v="45"/>
    <n v="0"/>
    <n v="245"/>
    <n v="271"/>
    <n v="33"/>
    <n v="3"/>
    <n v="4"/>
    <x v="56255"/>
    <n v="523"/>
    <s v="SALE SCHOOL GROUNDS"/>
    <n v="117"/>
    <x v="10"/>
    <s v="PL 2204401"/>
    <s v="F"/>
    <s v="B"/>
    <n v="46"/>
    <n v="0"/>
    <x v="0"/>
    <x v="0"/>
    <x v="2"/>
  </r>
  <r>
    <x v="107"/>
    <n v="252"/>
    <n v="27"/>
    <n v="31"/>
    <x v="43"/>
    <n v="1"/>
    <n v="235"/>
    <n v="259"/>
    <n v="31"/>
    <n v="4"/>
    <n v="4"/>
    <x v="56256"/>
    <n v="175"/>
    <s v="SEXUAL ABUSE 3,2"/>
    <n v="233"/>
    <x v="0"/>
    <s v="PL 13052A1"/>
    <s v="M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56257"/>
    <n v="397"/>
    <s v="ROBBERY,OPEN AREA UNCLASSIFIED"/>
    <n v="105"/>
    <x v="7"/>
    <s v="PL 160102A"/>
    <s v="F"/>
    <s v="B"/>
    <n v="46"/>
    <n v="0"/>
    <x v="2"/>
    <x v="0"/>
    <x v="0"/>
  </r>
  <r>
    <x v="181"/>
    <n v="320"/>
    <n v="19"/>
    <n v="31"/>
    <x v="45"/>
    <n v="2"/>
    <n v="247"/>
    <n v="270"/>
    <n v="29"/>
    <n v="3"/>
    <n v="4"/>
    <x v="56258"/>
    <n v="568"/>
    <s v="MARIJUANA, POSSESSION 1, 2 &amp; 3"/>
    <n v="117"/>
    <x v="10"/>
    <s v="PL 2212500"/>
    <s v="F"/>
    <s v="K"/>
    <n v="70"/>
    <n v="0"/>
    <x v="1"/>
    <x v="0"/>
    <x v="1"/>
  </r>
  <r>
    <x v="87"/>
    <n v="441"/>
    <n v="15"/>
    <n v="45"/>
    <x v="38"/>
    <n v="0"/>
    <n v="326"/>
    <n v="341"/>
    <n v="42"/>
    <n v="14"/>
    <n v="16"/>
    <x v="56259"/>
    <n v="244"/>
    <s v="BURGLARY,UNCLASSIFIED,UNKNOWN"/>
    <n v="107"/>
    <x v="12"/>
    <s v="PL 1402501"/>
    <s v="F"/>
    <s v="M"/>
    <n v="6"/>
    <n v="0"/>
    <x v="2"/>
    <x v="0"/>
    <x v="0"/>
  </r>
  <r>
    <x v="97"/>
    <n v="263"/>
    <n v="27"/>
    <n v="25"/>
    <x v="47"/>
    <n v="1"/>
    <n v="244"/>
    <n v="268"/>
    <n v="30"/>
    <n v="4"/>
    <n v="5"/>
    <x v="56260"/>
    <n v="503"/>
    <s v="CONTROLLED SUBSTANCE,INTENT TO"/>
    <n v="117"/>
    <x v="10"/>
    <s v="PL 2201601"/>
    <s v="F"/>
    <s v="K"/>
    <n v="75"/>
    <n v="0"/>
    <x v="2"/>
    <x v="0"/>
    <x v="2"/>
  </r>
  <r>
    <x v="188"/>
    <n v="315"/>
    <n v="16"/>
    <n v="42"/>
    <x v="45"/>
    <n v="0"/>
    <n v="254"/>
    <n v="275"/>
    <n v="29"/>
    <n v="3"/>
    <n v="4"/>
    <x v="56261"/>
    <n v="569"/>
    <s v="MARIJUANA, SALE 4 &amp; 5"/>
    <n v="235"/>
    <x v="10"/>
    <s v="PL 2214000"/>
    <s v="M"/>
    <s v="M"/>
    <n v="20"/>
    <n v="0"/>
    <x v="0"/>
    <x v="1"/>
    <x v="0"/>
  </r>
  <r>
    <x v="203"/>
    <n v="160"/>
    <n v="25"/>
    <n v="20"/>
    <x v="47"/>
    <n v="0"/>
    <n v="239"/>
    <n v="259"/>
    <n v="31"/>
    <n v="4"/>
    <n v="4"/>
    <x v="56262"/>
    <n v="268"/>
    <s v="CRIMINAL MIS 2 &amp; 3"/>
    <n v="121"/>
    <x v="4"/>
    <s v="PL 1450502"/>
    <s v="F"/>
    <s v="Q"/>
    <n v="105"/>
    <n v="0"/>
    <x v="2"/>
    <x v="0"/>
    <x v="0"/>
  </r>
  <r>
    <x v="122"/>
    <n v="151"/>
    <n v="15"/>
    <n v="23"/>
    <x v="47"/>
    <n v="1"/>
    <n v="247"/>
    <n v="271"/>
    <n v="32"/>
    <n v="3"/>
    <n v="4"/>
    <x v="56263"/>
    <n v="397"/>
    <s v="ROBBERY,OPEN AREA UNCLASSIFIED"/>
    <n v="105"/>
    <x v="7"/>
    <s v="PL 1601504"/>
    <s v="F"/>
    <s v="K"/>
    <n v="75"/>
    <n v="0"/>
    <x v="2"/>
    <x v="0"/>
    <x v="0"/>
  </r>
  <r>
    <x v="206"/>
    <n v="140"/>
    <n v="17"/>
    <n v="25"/>
    <x v="13"/>
    <n v="1"/>
    <n v="281"/>
    <n v="299"/>
    <n v="33"/>
    <n v="7"/>
    <n v="8"/>
    <x v="56264"/>
    <n v="419"/>
    <s v="LARCENY,GRAND FROM PERSON,UNCL"/>
    <n v="109"/>
    <x v="11"/>
    <s v="PL 1553005"/>
    <s v="F"/>
    <s v="Q"/>
    <n v="103"/>
    <n v="0"/>
    <x v="2"/>
    <x v="0"/>
    <x v="2"/>
  </r>
  <r>
    <x v="201"/>
    <n v="176"/>
    <n v="26"/>
    <n v="38"/>
    <x v="13"/>
    <n v="2"/>
    <n v="363"/>
    <n v="384"/>
    <n v="41"/>
    <n v="10"/>
    <n v="11"/>
    <x v="56265"/>
    <n v="339"/>
    <s v="LARCENY,PETIT FROM OPEN AREAS,"/>
    <n v="341"/>
    <x v="6"/>
    <s v="PL 1552500"/>
    <s v="M"/>
    <s v="K"/>
    <n v="79"/>
    <n v="0"/>
    <x v="1"/>
    <x v="1"/>
    <x v="0"/>
  </r>
  <r>
    <x v="83"/>
    <n v="312"/>
    <n v="31"/>
    <n v="41"/>
    <x v="32"/>
    <n v="0"/>
    <n v="233"/>
    <n v="256"/>
    <n v="31"/>
    <n v="4"/>
    <n v="5"/>
    <x v="56266"/>
    <n v="339"/>
    <s v="LARCENY,PETIT FROM OPEN AREAS,"/>
    <n v="341"/>
    <x v="6"/>
    <s v="PL 1552500"/>
    <s v="M"/>
    <s v="M"/>
    <n v="20"/>
    <n v="0"/>
    <x v="0"/>
    <x v="0"/>
    <x v="5"/>
  </r>
  <r>
    <x v="184"/>
    <n v="437"/>
    <n v="16"/>
    <n v="34"/>
    <x v="14"/>
    <n v="3"/>
    <n v="322"/>
    <n v="338"/>
    <n v="38"/>
    <n v="10"/>
    <n v="11"/>
    <x v="56267"/>
    <n v="113"/>
    <s v="MENACING,UNCLASSIFIED"/>
    <n v="344"/>
    <x v="15"/>
    <s v="PL 1201401"/>
    <s v="M"/>
    <s v="M"/>
    <n v="34"/>
    <n v="0"/>
    <x v="0"/>
    <x v="0"/>
    <x v="2"/>
  </r>
  <r>
    <x v="179"/>
    <n v="393"/>
    <n v="23"/>
    <n v="27"/>
    <x v="48"/>
    <n v="0"/>
    <n v="250"/>
    <n v="272"/>
    <n v="25"/>
    <n v="4"/>
    <n v="4"/>
    <x v="56268"/>
    <n v="49"/>
    <s v="U.S. CODE UNCLASSIFIED"/>
    <n v="995"/>
    <x v="17"/>
    <s v="FOA9000049"/>
    <m/>
    <s v="Q"/>
    <n v="115"/>
    <n v="0"/>
    <x v="2"/>
    <x v="0"/>
    <x v="4"/>
  </r>
  <r>
    <x v="99"/>
    <n v="280"/>
    <n v="18"/>
    <n v="22"/>
    <x v="32"/>
    <n v="1"/>
    <n v="248"/>
    <n v="268"/>
    <n v="29"/>
    <n v="5"/>
    <n v="5"/>
    <x v="56269"/>
    <n v="339"/>
    <s v="LARCENY,PETIT FROM OPEN AREAS,"/>
    <n v="341"/>
    <x v="6"/>
    <s v="PL 1552500"/>
    <s v="M"/>
    <s v="K"/>
    <n v="78"/>
    <n v="0"/>
    <x v="0"/>
    <x v="0"/>
    <x v="1"/>
  </r>
  <r>
    <x v="98"/>
    <n v="274"/>
    <n v="22"/>
    <n v="30"/>
    <x v="45"/>
    <n v="0"/>
    <n v="244"/>
    <n v="266"/>
    <n v="31"/>
    <n v="4"/>
    <n v="5"/>
    <x v="56270"/>
    <n v="109"/>
    <s v="ASSAULT 2,1,UNCLASSIFIED"/>
    <n v="106"/>
    <x v="9"/>
    <s v="PL 1200501"/>
    <s v="F"/>
    <s v="Q"/>
    <n v="113"/>
    <n v="0"/>
    <x v="0"/>
    <x v="0"/>
    <x v="0"/>
  </r>
  <r>
    <x v="125"/>
    <n v="273"/>
    <n v="29"/>
    <n v="18"/>
    <x v="32"/>
    <n v="1"/>
    <n v="250"/>
    <n v="274"/>
    <n v="24"/>
    <n v="3"/>
    <n v="4"/>
    <x v="56271"/>
    <n v="109"/>
    <s v="ASSAULT 2,1,UNCLASSIFIED"/>
    <n v="106"/>
    <x v="9"/>
    <s v="PL 1200502"/>
    <s v="F"/>
    <s v="B"/>
    <n v="47"/>
    <n v="0"/>
    <x v="0"/>
    <x v="0"/>
    <x v="0"/>
  </r>
  <r>
    <x v="127"/>
    <n v="133"/>
    <n v="17"/>
    <n v="27"/>
    <x v="43"/>
    <n v="0"/>
    <n v="238"/>
    <n v="260"/>
    <n v="30"/>
    <n v="4"/>
    <n v="4"/>
    <x v="56272"/>
    <n v="742"/>
    <s v="ESCAPE 3"/>
    <n v="237"/>
    <x v="58"/>
    <s v="PL 2050500"/>
    <s v="M"/>
    <s v="M"/>
    <n v="6"/>
    <n v="0"/>
    <x v="0"/>
    <x v="0"/>
    <x v="4"/>
  </r>
  <r>
    <x v="177"/>
    <n v="411"/>
    <n v="22"/>
    <n v="35"/>
    <x v="30"/>
    <n v="0"/>
    <n v="361"/>
    <n v="379"/>
    <n v="39"/>
    <n v="8"/>
    <n v="10"/>
    <x v="56273"/>
    <n v="268"/>
    <s v="CRIMINAL MIS 2 &amp; 3"/>
    <n v="121"/>
    <x v="4"/>
    <s v="PL 1451000"/>
    <s v="F"/>
    <s v="S"/>
    <n v="120"/>
    <n v="0"/>
    <x v="0"/>
    <x v="0"/>
    <x v="4"/>
  </r>
  <r>
    <x v="183"/>
    <n v="156"/>
    <n v="11"/>
    <n v="22"/>
    <x v="43"/>
    <n v="0"/>
    <n v="246"/>
    <n v="269"/>
    <n v="26"/>
    <n v="4"/>
    <n v="4"/>
    <x v="56274"/>
    <n v="101"/>
    <s v="ASSAULT 3"/>
    <n v="344"/>
    <x v="15"/>
    <s v="PL 1200001"/>
    <s v="M"/>
    <s v="B"/>
    <n v="46"/>
    <n v="0"/>
    <x v="2"/>
    <x v="1"/>
    <x v="0"/>
  </r>
  <r>
    <x v="194"/>
    <n v="294"/>
    <n v="34"/>
    <n v="20"/>
    <x v="43"/>
    <n v="0"/>
    <n v="256"/>
    <n v="279"/>
    <n v="26"/>
    <n v="3"/>
    <n v="4"/>
    <x v="56275"/>
    <n v="113"/>
    <s v="MENACING,UNCLASSIFIED"/>
    <n v="344"/>
    <x v="15"/>
    <s v="PL 1201401"/>
    <s v="M"/>
    <s v="B"/>
    <n v="44"/>
    <n v="0"/>
    <x v="0"/>
    <x v="1"/>
    <x v="0"/>
  </r>
  <r>
    <x v="127"/>
    <n v="133"/>
    <n v="17"/>
    <n v="27"/>
    <x v="43"/>
    <n v="0"/>
    <n v="238"/>
    <n v="260"/>
    <n v="30"/>
    <n v="4"/>
    <n v="4"/>
    <x v="56276"/>
    <n v="101"/>
    <s v="ASSAULT 3"/>
    <n v="344"/>
    <x v="15"/>
    <s v="PL 1200001"/>
    <s v="M"/>
    <s v="K"/>
    <n v="79"/>
    <n v="0"/>
    <x v="2"/>
    <x v="0"/>
    <x v="2"/>
  </r>
  <r>
    <x v="82"/>
    <n v="227"/>
    <n v="21"/>
    <n v="36"/>
    <x v="13"/>
    <n v="0"/>
    <n v="238"/>
    <n v="262"/>
    <n v="32"/>
    <n v="4"/>
    <n v="4"/>
    <x v="56277"/>
    <n v="101"/>
    <s v="ASSAULT 3"/>
    <n v="344"/>
    <x v="15"/>
    <s v="PL 1200001"/>
    <s v="M"/>
    <s v="Q"/>
    <n v="114"/>
    <n v="97"/>
    <x v="0"/>
    <x v="0"/>
    <x v="0"/>
  </r>
  <r>
    <x v="190"/>
    <n v="313"/>
    <n v="17"/>
    <n v="37"/>
    <x v="4"/>
    <n v="1"/>
    <n v="265"/>
    <n v="281"/>
    <n v="35"/>
    <n v="7"/>
    <n v="8"/>
    <x v="56278"/>
    <n v="645"/>
    <s v="FALSE ALARM FIRE"/>
    <n v="351"/>
    <x v="4"/>
    <s v="PL 2405501"/>
    <s v="F"/>
    <s v="Q"/>
    <n v="113"/>
    <n v="3"/>
    <x v="0"/>
    <x v="0"/>
    <x v="2"/>
  </r>
  <r>
    <x v="193"/>
    <n v="431"/>
    <n v="24"/>
    <n v="54"/>
    <x v="30"/>
    <n v="4"/>
    <n v="313"/>
    <n v="328"/>
    <n v="39"/>
    <n v="10"/>
    <n v="11"/>
    <x v="56279"/>
    <n v="779"/>
    <s v="PUBLIC ADMINISTRATION,UNCLASSI"/>
    <n v="126"/>
    <x v="5"/>
    <s v="PL 215510B"/>
    <s v="F"/>
    <s v="K"/>
    <n v="67"/>
    <n v="0"/>
    <x v="2"/>
    <x v="0"/>
    <x v="4"/>
  </r>
  <r>
    <x v="205"/>
    <n v="340"/>
    <n v="15"/>
    <n v="24"/>
    <x v="30"/>
    <n v="0"/>
    <n v="342"/>
    <n v="364"/>
    <n v="36"/>
    <n v="8"/>
    <n v="10"/>
    <x v="56280"/>
    <n v="113"/>
    <s v="MENACING,UNCLASSIFIED"/>
    <n v="344"/>
    <x v="15"/>
    <s v="PL 1201500"/>
    <s v="M"/>
    <s v="Q"/>
    <n v="103"/>
    <n v="0"/>
    <x v="0"/>
    <x v="1"/>
    <x v="0"/>
  </r>
  <r>
    <x v="193"/>
    <n v="431"/>
    <n v="24"/>
    <n v="54"/>
    <x v="30"/>
    <n v="4"/>
    <n v="313"/>
    <n v="328"/>
    <n v="39"/>
    <n v="10"/>
    <n v="11"/>
    <x v="56281"/>
    <n v="49"/>
    <s v="U.S. CODE UNCLASSIFIED"/>
    <n v="995"/>
    <x v="17"/>
    <s v="FOA9000049"/>
    <m/>
    <s v="K"/>
    <n v="72"/>
    <n v="0"/>
    <x v="0"/>
    <x v="0"/>
    <x v="2"/>
  </r>
  <r>
    <x v="0"/>
    <n v="395"/>
    <n v="21"/>
    <n v="38"/>
    <x v="0"/>
    <n v="1"/>
    <n v="328"/>
    <n v="344"/>
    <n v="40"/>
    <n v="13"/>
    <n v="15"/>
    <x v="56282"/>
    <n v="101"/>
    <s v="ASSAULT 3"/>
    <n v="344"/>
    <x v="15"/>
    <s v="PL 1200001"/>
    <s v="M"/>
    <s v="Q"/>
    <n v="115"/>
    <n v="0"/>
    <x v="0"/>
    <x v="0"/>
    <x v="2"/>
  </r>
  <r>
    <x v="179"/>
    <n v="393"/>
    <n v="23"/>
    <n v="27"/>
    <x v="48"/>
    <n v="0"/>
    <n v="250"/>
    <n v="272"/>
    <n v="25"/>
    <n v="4"/>
    <n v="4"/>
    <x v="56283"/>
    <n v="273"/>
    <s v="TAMPERING 1,CRIMINAL"/>
    <n v="121"/>
    <x v="4"/>
    <s v="PL 1452000"/>
    <s v="F"/>
    <s v="M"/>
    <n v="23"/>
    <n v="0"/>
    <x v="0"/>
    <x v="0"/>
    <x v="2"/>
  </r>
  <r>
    <x v="169"/>
    <n v="155"/>
    <n v="10"/>
    <n v="28"/>
    <x v="5"/>
    <n v="1"/>
    <n v="314"/>
    <n v="329"/>
    <n v="38"/>
    <n v="11"/>
    <n v="12"/>
    <x v="56284"/>
    <n v="101"/>
    <s v="ASSAULT 3"/>
    <n v="344"/>
    <x v="15"/>
    <s v="PL 1200001"/>
    <s v="M"/>
    <s v="B"/>
    <n v="43"/>
    <n v="0"/>
    <x v="0"/>
    <x v="1"/>
    <x v="0"/>
  </r>
  <r>
    <x v="149"/>
    <n v="323"/>
    <n v="28"/>
    <n v="25"/>
    <x v="43"/>
    <n v="1"/>
    <n v="269"/>
    <n v="291"/>
    <n v="27"/>
    <n v="3"/>
    <n v="3"/>
    <x v="56285"/>
    <n v="339"/>
    <s v="LARCENY,PETIT FROM OPEN AREAS,"/>
    <n v="341"/>
    <x v="6"/>
    <s v="PL 1552500"/>
    <s v="M"/>
    <s v="M"/>
    <n v="6"/>
    <n v="0"/>
    <x v="0"/>
    <x v="1"/>
    <x v="0"/>
  </r>
  <r>
    <x v="178"/>
    <n v="333"/>
    <n v="25"/>
    <n v="34"/>
    <x v="32"/>
    <n v="0"/>
    <n v="251"/>
    <n v="274"/>
    <n v="30"/>
    <n v="4"/>
    <n v="5"/>
    <x v="56286"/>
    <n v="101"/>
    <s v="ASSAULT 3"/>
    <n v="344"/>
    <x v="15"/>
    <s v="PL 1200001"/>
    <s v="M"/>
    <s v="Q"/>
    <n v="103"/>
    <n v="0"/>
    <x v="2"/>
    <x v="1"/>
    <x v="2"/>
  </r>
  <r>
    <x v="188"/>
    <n v="315"/>
    <n v="16"/>
    <n v="42"/>
    <x v="45"/>
    <n v="0"/>
    <n v="254"/>
    <n v="275"/>
    <n v="29"/>
    <n v="3"/>
    <n v="4"/>
    <x v="56287"/>
    <n v="511"/>
    <s v="CONTROLLED SUBSTANCE, POSSESSI"/>
    <n v="235"/>
    <x v="10"/>
    <s v="PL 2200300"/>
    <s v="M"/>
    <s v="M"/>
    <n v="20"/>
    <n v="0"/>
    <x v="1"/>
    <x v="0"/>
    <x v="2"/>
  </r>
  <r>
    <x v="174"/>
    <n v="297"/>
    <n v="22"/>
    <n v="36"/>
    <x v="5"/>
    <n v="0"/>
    <n v="229"/>
    <n v="254"/>
    <n v="32"/>
    <n v="4"/>
    <n v="5"/>
    <x v="56288"/>
    <n v="114"/>
    <s v="OBSTR BREATH/CIRCUL"/>
    <n v="344"/>
    <x v="15"/>
    <s v="PL 1211100"/>
    <s v="M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56289"/>
    <n v="268"/>
    <s v="CRIMINAL MIS 2 &amp; 3"/>
    <n v="121"/>
    <x v="4"/>
    <s v="PL 1451000"/>
    <s v="F"/>
    <s v="K"/>
    <n v="73"/>
    <n v="1"/>
    <x v="2"/>
    <x v="0"/>
    <x v="1"/>
  </r>
  <r>
    <x v="107"/>
    <n v="252"/>
    <n v="27"/>
    <n v="31"/>
    <x v="43"/>
    <n v="1"/>
    <n v="235"/>
    <n v="259"/>
    <n v="31"/>
    <n v="4"/>
    <n v="4"/>
    <x v="56290"/>
    <n v="109"/>
    <s v="ASSAULT 2,1,UNCLASSIFIED"/>
    <n v="106"/>
    <x v="9"/>
    <s v="PL 120053A"/>
    <s v="F"/>
    <s v="K"/>
    <n v="73"/>
    <n v="2"/>
    <x v="2"/>
    <x v="0"/>
    <x v="0"/>
  </r>
  <r>
    <x v="83"/>
    <n v="312"/>
    <n v="31"/>
    <n v="41"/>
    <x v="32"/>
    <n v="0"/>
    <n v="233"/>
    <n v="256"/>
    <n v="31"/>
    <n v="4"/>
    <n v="5"/>
    <x v="56291"/>
    <n v="779"/>
    <s v="PUBLIC ADMINISTRATION,UNCLASSI"/>
    <n v="126"/>
    <x v="5"/>
    <s v="PL 215510B"/>
    <s v="F"/>
    <s v="S"/>
    <n v="123"/>
    <n v="0"/>
    <x v="0"/>
    <x v="0"/>
    <x v="1"/>
  </r>
  <r>
    <x v="183"/>
    <n v="156"/>
    <n v="11"/>
    <n v="22"/>
    <x v="43"/>
    <n v="0"/>
    <n v="246"/>
    <n v="269"/>
    <n v="26"/>
    <n v="4"/>
    <n v="4"/>
    <x v="56292"/>
    <n v="101"/>
    <s v="ASSAULT 3"/>
    <n v="344"/>
    <x v="15"/>
    <s v="PL 1200001"/>
    <s v="M"/>
    <s v="B"/>
    <n v="47"/>
    <n v="0"/>
    <x v="0"/>
    <x v="0"/>
    <x v="1"/>
  </r>
  <r>
    <x v="217"/>
    <n v="201"/>
    <n v="16"/>
    <n v="32"/>
    <x v="38"/>
    <n v="1"/>
    <n v="312"/>
    <n v="326"/>
    <n v="42"/>
    <n v="16"/>
    <n v="17"/>
    <x v="56293"/>
    <n v="101"/>
    <s v="ASSAULT 3"/>
    <n v="344"/>
    <x v="15"/>
    <s v="PL 1200001"/>
    <s v="M"/>
    <s v="S"/>
    <n v="123"/>
    <n v="0"/>
    <x v="2"/>
    <x v="1"/>
    <x v="1"/>
  </r>
  <r>
    <x v="0"/>
    <n v="395"/>
    <n v="21"/>
    <n v="38"/>
    <x v="0"/>
    <n v="1"/>
    <n v="328"/>
    <n v="344"/>
    <n v="40"/>
    <n v="13"/>
    <n v="15"/>
    <x v="56294"/>
    <n v="439"/>
    <s v="LARCENY,GRAND FROM OPEN AREAS, UNATTENDED"/>
    <n v="109"/>
    <x v="11"/>
    <s v="PL 1553001"/>
    <s v="F"/>
    <s v="K"/>
    <n v="63"/>
    <n v="0"/>
    <x v="2"/>
    <x v="0"/>
    <x v="0"/>
  </r>
  <r>
    <x v="99"/>
    <n v="280"/>
    <n v="18"/>
    <n v="22"/>
    <x v="32"/>
    <n v="1"/>
    <n v="248"/>
    <n v="268"/>
    <n v="29"/>
    <n v="5"/>
    <n v="5"/>
    <x v="56295"/>
    <n v="792"/>
    <s v="WEAPONS POSSESSION 1 &amp; 2"/>
    <n v="118"/>
    <x v="23"/>
    <s v="PL 265031B"/>
    <s v="F"/>
    <s v="K"/>
    <n v="62"/>
    <n v="0"/>
    <x v="0"/>
    <x v="0"/>
    <x v="1"/>
  </r>
  <r>
    <x v="189"/>
    <n v="186"/>
    <n v="21"/>
    <n v="20"/>
    <x v="47"/>
    <n v="2"/>
    <n v="252"/>
    <n v="273"/>
    <n v="28"/>
    <n v="4"/>
    <n v="5"/>
    <x v="56296"/>
    <n v="244"/>
    <s v="BURGLARY,UNCLASSIFIED,UNKNOWN"/>
    <n v="107"/>
    <x v="12"/>
    <s v="PL 1402000"/>
    <s v="F"/>
    <s v="M"/>
    <n v="19"/>
    <n v="0"/>
    <x v="1"/>
    <x v="0"/>
    <x v="1"/>
  </r>
  <r>
    <x v="216"/>
    <n v="259"/>
    <n v="17"/>
    <n v="33"/>
    <x v="5"/>
    <n v="1"/>
    <n v="349"/>
    <n v="367"/>
    <n v="41"/>
    <n v="8"/>
    <n v="9"/>
    <x v="56297"/>
    <n v="779"/>
    <s v="PUBLIC ADMINISTRATION,UNCLASSI"/>
    <n v="126"/>
    <x v="5"/>
    <s v="PL 215510D"/>
    <s v="F"/>
    <s v="M"/>
    <n v="33"/>
    <n v="0"/>
    <x v="0"/>
    <x v="0"/>
    <x v="4"/>
  </r>
  <r>
    <x v="195"/>
    <n v="298"/>
    <n v="21"/>
    <n v="39"/>
    <x v="30"/>
    <n v="1"/>
    <n v="242"/>
    <n v="259"/>
    <n v="34"/>
    <n v="4"/>
    <n v="5"/>
    <x v="56298"/>
    <n v="441"/>
    <s v="LARCENY,GRAND OF AUTO"/>
    <n v="110"/>
    <x v="38"/>
    <s v="PL 1553008"/>
    <s v="F"/>
    <s v="B"/>
    <n v="45"/>
    <n v="0"/>
    <x v="2"/>
    <x v="1"/>
    <x v="2"/>
  </r>
  <r>
    <x v="127"/>
    <n v="133"/>
    <n v="17"/>
    <n v="27"/>
    <x v="43"/>
    <n v="0"/>
    <n v="238"/>
    <n v="260"/>
    <n v="30"/>
    <n v="4"/>
    <n v="4"/>
    <x v="56299"/>
    <n v="101"/>
    <s v="ASSAULT 3"/>
    <n v="344"/>
    <x v="15"/>
    <s v="PL 1200001"/>
    <s v="M"/>
    <s v="S"/>
    <n v="123"/>
    <n v="0"/>
    <x v="3"/>
    <x v="1"/>
    <x v="1"/>
  </r>
  <r>
    <x v="95"/>
    <n v="413"/>
    <n v="19"/>
    <n v="49"/>
    <x v="38"/>
    <n v="1"/>
    <n v="376"/>
    <n v="394"/>
    <n v="40"/>
    <n v="9"/>
    <n v="11"/>
    <x v="56300"/>
    <n v="779"/>
    <s v="PUBLIC ADMINISTRATION,UNCLASSI"/>
    <n v="126"/>
    <x v="5"/>
    <s v="PL 215510B"/>
    <s v="F"/>
    <s v="B"/>
    <n v="41"/>
    <n v="0"/>
    <x v="0"/>
    <x v="0"/>
    <x v="5"/>
  </r>
  <r>
    <x v="176"/>
    <n v="348"/>
    <n v="25"/>
    <n v="38"/>
    <x v="48"/>
    <n v="1"/>
    <n v="258"/>
    <n v="276"/>
    <n v="34"/>
    <n v="5"/>
    <n v="6"/>
    <x v="56301"/>
    <n v="109"/>
    <s v="ASSAULT 2,1,UNCLASSIFIED"/>
    <n v="106"/>
    <x v="9"/>
    <s v="PL 1200502"/>
    <s v="F"/>
    <s v="B"/>
    <n v="40"/>
    <n v="2"/>
    <x v="0"/>
    <x v="1"/>
    <x v="0"/>
  </r>
  <r>
    <x v="122"/>
    <n v="151"/>
    <n v="15"/>
    <n v="23"/>
    <x v="47"/>
    <n v="1"/>
    <n v="247"/>
    <n v="271"/>
    <n v="32"/>
    <n v="3"/>
    <n v="4"/>
    <x v="56302"/>
    <n v="565"/>
    <s v="PROSTITUTION, PATRONIZING 4, 3"/>
    <n v="356"/>
    <x v="33"/>
    <s v="PL 2300400"/>
    <s v="M"/>
    <s v="B"/>
    <n v="41"/>
    <n v="0"/>
    <x v="2"/>
    <x v="0"/>
    <x v="1"/>
  </r>
  <r>
    <x v="203"/>
    <n v="160"/>
    <n v="25"/>
    <n v="20"/>
    <x v="47"/>
    <n v="0"/>
    <n v="239"/>
    <n v="259"/>
    <n v="31"/>
    <n v="4"/>
    <n v="4"/>
    <x v="56303"/>
    <n v="639"/>
    <s v="AGGRAVATED HARASSMENT 2"/>
    <n v="361"/>
    <x v="29"/>
    <s v="PL 2403002"/>
    <s v="M"/>
    <s v="K"/>
    <n v="67"/>
    <n v="0"/>
    <x v="0"/>
    <x v="1"/>
    <x v="0"/>
  </r>
  <r>
    <x v="110"/>
    <n v="271"/>
    <n v="25"/>
    <n v="27"/>
    <x v="47"/>
    <n v="1"/>
    <n v="250"/>
    <n v="273"/>
    <n v="26"/>
    <n v="3"/>
    <n v="4"/>
    <x v="56304"/>
    <n v="339"/>
    <s v="LARCENY,PETIT FROM OPEN AREAS,"/>
    <n v="341"/>
    <x v="6"/>
    <s v="PL 1552500"/>
    <s v="M"/>
    <s v="K"/>
    <n v="76"/>
    <n v="0"/>
    <x v="1"/>
    <x v="0"/>
    <x v="1"/>
  </r>
  <r>
    <x v="181"/>
    <n v="320"/>
    <n v="19"/>
    <n v="31"/>
    <x v="45"/>
    <n v="2"/>
    <n v="247"/>
    <n v="270"/>
    <n v="29"/>
    <n v="3"/>
    <n v="4"/>
    <x v="56305"/>
    <n v="109"/>
    <s v="ASSAULT 2,1,UNCLASSIFIED"/>
    <n v="106"/>
    <x v="9"/>
    <s v="PL 1200502"/>
    <s v="F"/>
    <s v="K"/>
    <n v="88"/>
    <n v="0"/>
    <x v="0"/>
    <x v="1"/>
    <x v="0"/>
  </r>
  <r>
    <x v="197"/>
    <n v="274"/>
    <n v="11"/>
    <n v="37"/>
    <x v="47"/>
    <n v="1"/>
    <n v="254"/>
    <n v="271"/>
    <n v="35"/>
    <n v="7"/>
    <n v="7"/>
    <x v="56306"/>
    <n v="760"/>
    <s v="BRIBERY,PUBLIC ADMINISTRATION"/>
    <n v="126"/>
    <x v="5"/>
    <s v="PL 2154002"/>
    <s v="F"/>
    <s v="K"/>
    <n v="79"/>
    <n v="0"/>
    <x v="1"/>
    <x v="0"/>
    <x v="0"/>
  </r>
  <r>
    <x v="212"/>
    <n v="483"/>
    <n v="21"/>
    <n v="49"/>
    <x v="14"/>
    <n v="2"/>
    <n v="366"/>
    <n v="384"/>
    <n v="40"/>
    <n v="8"/>
    <n v="10"/>
    <x v="56307"/>
    <n v="109"/>
    <s v="ASSAULT 2,1,UNCLASSIFIED"/>
    <n v="106"/>
    <x v="9"/>
    <s v="PL 1200502"/>
    <s v="F"/>
    <s v="Q"/>
    <n v="113"/>
    <n v="0"/>
    <x v="0"/>
    <x v="0"/>
    <x v="0"/>
  </r>
  <r>
    <x v="194"/>
    <n v="294"/>
    <n v="34"/>
    <n v="20"/>
    <x v="43"/>
    <n v="0"/>
    <n v="256"/>
    <n v="279"/>
    <n v="26"/>
    <n v="3"/>
    <n v="4"/>
    <x v="56308"/>
    <n v="639"/>
    <s v="AGGRAVATED HARASSMENT 2"/>
    <n v="361"/>
    <x v="29"/>
    <s v="PL 2403002"/>
    <s v="M"/>
    <s v="K"/>
    <n v="75"/>
    <n v="0"/>
    <x v="0"/>
    <x v="0"/>
    <x v="0"/>
  </r>
  <r>
    <x v="5"/>
    <n v="308"/>
    <n v="14"/>
    <n v="32"/>
    <x v="5"/>
    <n v="1"/>
    <n v="312"/>
    <n v="332"/>
    <n v="35"/>
    <n v="8"/>
    <n v="9"/>
    <x v="56309"/>
    <n v="101"/>
    <s v="ASSAULT 3"/>
    <n v="344"/>
    <x v="15"/>
    <s v="PL 1200001"/>
    <s v="M"/>
    <s v="B"/>
    <n v="47"/>
    <n v="0"/>
    <x v="0"/>
    <x v="0"/>
    <x v="0"/>
  </r>
  <r>
    <x v="182"/>
    <n v="306"/>
    <n v="20"/>
    <n v="44"/>
    <x v="32"/>
    <n v="0"/>
    <n v="329"/>
    <n v="346"/>
    <n v="40"/>
    <n v="7"/>
    <n v="9"/>
    <x v="56310"/>
    <n v="779"/>
    <s v="PUBLIC ADMINISTRATION,UNCLASSI"/>
    <n v="126"/>
    <x v="5"/>
    <s v="PL 215510B"/>
    <s v="F"/>
    <s v="K"/>
    <n v="68"/>
    <n v="0"/>
    <x v="2"/>
    <x v="1"/>
    <x v="0"/>
  </r>
  <r>
    <x v="198"/>
    <n v="140"/>
    <n v="19"/>
    <n v="21"/>
    <x v="32"/>
    <n v="0"/>
    <n v="248"/>
    <n v="272"/>
    <n v="31"/>
    <n v="4"/>
    <n v="5"/>
    <x v="56311"/>
    <n v="802"/>
    <s v="ALCOHOLIC BEVERAGE CONTROL LAW"/>
    <n v="346"/>
    <x v="8"/>
    <s v="ABC0064B00"/>
    <s v="M"/>
    <s v="Q"/>
    <n v="105"/>
    <n v="0"/>
    <x v="2"/>
    <x v="1"/>
    <x v="0"/>
  </r>
  <r>
    <x v="215"/>
    <n v="287"/>
    <n v="23"/>
    <n v="30"/>
    <x v="32"/>
    <n v="0"/>
    <n v="259"/>
    <n v="276"/>
    <n v="34"/>
    <n v="7"/>
    <n v="8"/>
    <x v="56312"/>
    <n v="782"/>
    <s v="WEAPONS, POSSESSION, ETC"/>
    <n v="236"/>
    <x v="23"/>
    <s v="PL 2650101"/>
    <s v="M"/>
    <s v="S"/>
    <n v="123"/>
    <n v="0"/>
    <x v="0"/>
    <x v="0"/>
    <x v="2"/>
  </r>
  <r>
    <x v="195"/>
    <n v="298"/>
    <n v="21"/>
    <n v="39"/>
    <x v="30"/>
    <n v="1"/>
    <n v="242"/>
    <n v="259"/>
    <n v="34"/>
    <n v="4"/>
    <n v="5"/>
    <x v="56313"/>
    <n v="109"/>
    <s v="ASSAULT 2,1,UNCLASSIFIED"/>
    <n v="106"/>
    <x v="9"/>
    <s v="PL 1201001"/>
    <s v="F"/>
    <s v="K"/>
    <n v="90"/>
    <n v="0"/>
    <x v="0"/>
    <x v="0"/>
    <x v="2"/>
  </r>
  <r>
    <x v="120"/>
    <n v="461"/>
    <n v="24"/>
    <n v="47"/>
    <x v="30"/>
    <n v="1"/>
    <n v="316"/>
    <n v="333"/>
    <n v="39"/>
    <n v="9"/>
    <n v="10"/>
    <x v="56314"/>
    <n v="223"/>
    <s v="BURGLARY,RESIDENCE,NIGHT"/>
    <n v="107"/>
    <x v="12"/>
    <s v="PL 1402502"/>
    <s v="F"/>
    <s v="M"/>
    <n v="19"/>
    <n v="0"/>
    <x v="0"/>
    <x v="0"/>
    <x v="1"/>
  </r>
  <r>
    <x v="110"/>
    <n v="271"/>
    <n v="25"/>
    <n v="27"/>
    <x v="47"/>
    <n v="1"/>
    <n v="250"/>
    <n v="273"/>
    <n v="26"/>
    <n v="3"/>
    <n v="4"/>
    <x v="56315"/>
    <n v="503"/>
    <s v="CONTROLLED SUBSTANCE,INTENT TO"/>
    <n v="117"/>
    <x v="10"/>
    <s v="PL 2201601"/>
    <s v="F"/>
    <s v="K"/>
    <n v="73"/>
    <n v="0"/>
    <x v="1"/>
    <x v="0"/>
    <x v="0"/>
  </r>
  <r>
    <x v="177"/>
    <n v="411"/>
    <n v="22"/>
    <n v="35"/>
    <x v="30"/>
    <n v="0"/>
    <n v="361"/>
    <n v="379"/>
    <n v="39"/>
    <n v="8"/>
    <n v="10"/>
    <x v="56316"/>
    <n v="113"/>
    <s v="MENACING,UNCLASSIFIED"/>
    <n v="344"/>
    <x v="15"/>
    <s v="PL 1201500"/>
    <s v="M"/>
    <s v="M"/>
    <n v="14"/>
    <n v="0"/>
    <x v="1"/>
    <x v="0"/>
    <x v="0"/>
  </r>
  <r>
    <x v="199"/>
    <n v="135"/>
    <n v="10"/>
    <n v="33"/>
    <x v="48"/>
    <n v="0"/>
    <n v="253"/>
    <n v="269"/>
    <n v="34"/>
    <n v="5"/>
    <n v="6"/>
    <x v="56317"/>
    <n v="779"/>
    <s v="PUBLIC ADMINISTRATION,UNCLASSI"/>
    <n v="126"/>
    <x v="5"/>
    <s v="PL 215510B"/>
    <s v="F"/>
    <s v="S"/>
    <n v="120"/>
    <n v="0"/>
    <x v="0"/>
    <x v="0"/>
    <x v="2"/>
  </r>
  <r>
    <x v="71"/>
    <n v="741"/>
    <n v="232"/>
    <n v="46"/>
    <x v="5"/>
    <n v="0"/>
    <n v="599"/>
    <n v="779"/>
    <n v="51"/>
    <n v="5"/>
    <n v="5"/>
    <x v="56318"/>
    <n v="268"/>
    <s v="CRIMINAL MIS 2 &amp; 3"/>
    <n v="121"/>
    <x v="4"/>
    <s v="PL 1450502"/>
    <s v="F"/>
    <s v="Q"/>
    <n v="107"/>
    <n v="0"/>
    <x v="0"/>
    <x v="0"/>
    <x v="5"/>
  </r>
  <r>
    <x v="120"/>
    <n v="461"/>
    <n v="24"/>
    <n v="47"/>
    <x v="30"/>
    <n v="1"/>
    <n v="316"/>
    <n v="333"/>
    <n v="39"/>
    <n v="9"/>
    <n v="10"/>
    <x v="56319"/>
    <n v="101"/>
    <s v="ASSAULT 3"/>
    <n v="344"/>
    <x v="15"/>
    <s v="PL 1200001"/>
    <s v="M"/>
    <s v="B"/>
    <n v="46"/>
    <n v="0"/>
    <x v="0"/>
    <x v="0"/>
    <x v="4"/>
  </r>
  <r>
    <x v="202"/>
    <n v="391"/>
    <n v="18"/>
    <n v="46"/>
    <x v="30"/>
    <n v="0"/>
    <n v="318"/>
    <n v="335"/>
    <n v="38"/>
    <n v="8"/>
    <n v="10"/>
    <x v="56320"/>
    <n v="101"/>
    <s v="ASSAULT 3"/>
    <n v="344"/>
    <x v="15"/>
    <s v="PL 1200001"/>
    <s v="M"/>
    <s v="B"/>
    <n v="52"/>
    <n v="0"/>
    <x v="1"/>
    <x v="0"/>
    <x v="4"/>
  </r>
  <r>
    <x v="189"/>
    <n v="186"/>
    <n v="21"/>
    <n v="20"/>
    <x v="47"/>
    <n v="2"/>
    <n v="252"/>
    <n v="273"/>
    <n v="28"/>
    <n v="4"/>
    <n v="5"/>
    <x v="56321"/>
    <n v="339"/>
    <s v="LARCENY,PETIT FROM OPEN AREAS,"/>
    <n v="341"/>
    <x v="6"/>
    <s v="PL 1552500"/>
    <s v="M"/>
    <s v="Q"/>
    <n v="111"/>
    <n v="0"/>
    <x v="1"/>
    <x v="0"/>
    <x v="0"/>
  </r>
  <r>
    <x v="149"/>
    <n v="323"/>
    <n v="28"/>
    <n v="25"/>
    <x v="43"/>
    <n v="1"/>
    <n v="269"/>
    <n v="291"/>
    <n v="27"/>
    <n v="3"/>
    <n v="3"/>
    <x v="56322"/>
    <n v="109"/>
    <s v="ASSAULT 2,1,UNCLASSIFIED"/>
    <n v="106"/>
    <x v="9"/>
    <s v="PL 1200501"/>
    <s v="F"/>
    <s v="M"/>
    <n v="30"/>
    <n v="0"/>
    <x v="1"/>
    <x v="0"/>
    <x v="2"/>
  </r>
  <r>
    <x v="174"/>
    <n v="297"/>
    <n v="22"/>
    <n v="36"/>
    <x v="5"/>
    <n v="0"/>
    <n v="229"/>
    <n v="254"/>
    <n v="32"/>
    <n v="4"/>
    <n v="5"/>
    <x v="56323"/>
    <n v="114"/>
    <s v="OBSTR BREATH/CIRCUL"/>
    <n v="344"/>
    <x v="15"/>
    <s v="PL 1211100"/>
    <s v="M"/>
    <s v="K"/>
    <n v="81"/>
    <n v="0"/>
    <x v="0"/>
    <x v="0"/>
    <x v="0"/>
  </r>
  <r>
    <x v="195"/>
    <n v="298"/>
    <n v="21"/>
    <n v="39"/>
    <x v="30"/>
    <n v="1"/>
    <n v="242"/>
    <n v="259"/>
    <n v="34"/>
    <n v="4"/>
    <n v="5"/>
    <x v="56324"/>
    <n v="792"/>
    <s v="WEAPONS POSSESSION 1 &amp; 2"/>
    <n v="118"/>
    <x v="23"/>
    <s v="PL 265031B"/>
    <s v="F"/>
    <s v="K"/>
    <n v="60"/>
    <n v="0"/>
    <x v="3"/>
    <x v="0"/>
    <x v="0"/>
  </r>
  <r>
    <x v="67"/>
    <n v="298"/>
    <n v="16"/>
    <n v="40"/>
    <x v="32"/>
    <n v="0"/>
    <n v="295"/>
    <n v="315"/>
    <n v="34"/>
    <n v="7"/>
    <n v="8"/>
    <x v="56325"/>
    <n v="339"/>
    <s v="LARCENY,PETIT FROM OPEN AREAS,"/>
    <n v="341"/>
    <x v="6"/>
    <s v="PL 1552500"/>
    <s v="M"/>
    <s v="M"/>
    <n v="13"/>
    <n v="0"/>
    <x v="0"/>
    <x v="0"/>
    <x v="1"/>
  </r>
  <r>
    <x v="174"/>
    <n v="297"/>
    <n v="22"/>
    <n v="36"/>
    <x v="5"/>
    <n v="0"/>
    <n v="229"/>
    <n v="254"/>
    <n v="32"/>
    <n v="4"/>
    <n v="5"/>
    <x v="56326"/>
    <n v="101"/>
    <s v="ASSAULT 3"/>
    <n v="344"/>
    <x v="15"/>
    <s v="PL 1200001"/>
    <s v="M"/>
    <s v="Q"/>
    <n v="106"/>
    <n v="0"/>
    <x v="0"/>
    <x v="0"/>
    <x v="1"/>
  </r>
  <r>
    <x v="99"/>
    <n v="280"/>
    <n v="18"/>
    <n v="22"/>
    <x v="32"/>
    <n v="1"/>
    <n v="248"/>
    <n v="268"/>
    <n v="29"/>
    <n v="5"/>
    <n v="5"/>
    <x v="56327"/>
    <n v="109"/>
    <s v="ASSAULT 2,1,UNCLASSIFIED"/>
    <n v="106"/>
    <x v="9"/>
    <s v="PL 1200600"/>
    <s v="F"/>
    <s v="B"/>
    <n v="40"/>
    <n v="97"/>
    <x v="3"/>
    <x v="0"/>
    <x v="4"/>
  </r>
  <r>
    <x v="202"/>
    <n v="391"/>
    <n v="18"/>
    <n v="46"/>
    <x v="30"/>
    <n v="0"/>
    <n v="318"/>
    <n v="335"/>
    <n v="38"/>
    <n v="8"/>
    <n v="10"/>
    <x v="56328"/>
    <n v="905"/>
    <s v="INTOXICATED DRIVING,ALCOHOL"/>
    <n v="347"/>
    <x v="16"/>
    <s v="VTL11920U3"/>
    <s v="M"/>
    <s v="M"/>
    <n v="20"/>
    <n v="0"/>
    <x v="0"/>
    <x v="0"/>
    <x v="2"/>
  </r>
  <r>
    <x v="210"/>
    <n v="277"/>
    <n v="21"/>
    <n v="38"/>
    <x v="43"/>
    <n v="1"/>
    <n v="249"/>
    <n v="274"/>
    <n v="31"/>
    <n v="3"/>
    <n v="4"/>
    <x v="56329"/>
    <n v="511"/>
    <s v="CONTROLLED SUBSTANCE, POSSESSI"/>
    <n v="235"/>
    <x v="10"/>
    <s v="PL 2200300"/>
    <s v="M"/>
    <s v="K"/>
    <n v="70"/>
    <n v="0"/>
    <x v="0"/>
    <x v="0"/>
    <x v="5"/>
  </r>
  <r>
    <x v="211"/>
    <n v="150"/>
    <n v="20"/>
    <n v="21"/>
    <x v="43"/>
    <n v="0"/>
    <n v="234"/>
    <n v="260"/>
    <n v="32"/>
    <n v="4"/>
    <n v="4"/>
    <x v="56330"/>
    <n v="922"/>
    <s v="TRAFFIC,UNCLASSIFIED MISDEMEAN"/>
    <n v="348"/>
    <x v="27"/>
    <s v="VTL0511001"/>
    <s v="M"/>
    <s v="B"/>
    <n v="42"/>
    <n v="2"/>
    <x v="0"/>
    <x v="0"/>
    <x v="0"/>
  </r>
  <r>
    <x v="181"/>
    <n v="320"/>
    <n v="19"/>
    <n v="31"/>
    <x v="45"/>
    <n v="2"/>
    <n v="247"/>
    <n v="270"/>
    <n v="29"/>
    <n v="3"/>
    <n v="4"/>
    <x v="56331"/>
    <n v="101"/>
    <s v="ASSAULT 3"/>
    <n v="344"/>
    <x v="15"/>
    <s v="PL 1200001"/>
    <s v="M"/>
    <s v="B"/>
    <n v="50"/>
    <n v="0"/>
    <x v="0"/>
    <x v="0"/>
    <x v="4"/>
  </r>
  <r>
    <x v="89"/>
    <n v="216"/>
    <n v="20"/>
    <n v="27"/>
    <x v="0"/>
    <n v="2"/>
    <n v="370"/>
    <n v="389"/>
    <n v="39"/>
    <n v="9"/>
    <n v="11"/>
    <x v="56332"/>
    <n v="441"/>
    <s v="LARCENY,GRAND OF AUTO"/>
    <n v="110"/>
    <x v="38"/>
    <s v="PL 1553008"/>
    <s v="F"/>
    <s v="Q"/>
    <n v="110"/>
    <n v="0"/>
    <x v="0"/>
    <x v="0"/>
    <x v="4"/>
  </r>
  <r>
    <x v="194"/>
    <n v="294"/>
    <n v="34"/>
    <n v="20"/>
    <x v="43"/>
    <n v="0"/>
    <n v="256"/>
    <n v="279"/>
    <n v="26"/>
    <n v="3"/>
    <n v="4"/>
    <x v="56333"/>
    <n v="339"/>
    <s v="LARCENY,PETIT FROM OPEN AREAS,"/>
    <n v="341"/>
    <x v="6"/>
    <s v="PL 1552500"/>
    <s v="M"/>
    <s v="Q"/>
    <n v="104"/>
    <n v="0"/>
    <x v="0"/>
    <x v="0"/>
    <x v="2"/>
  </r>
  <r>
    <x v="0"/>
    <n v="395"/>
    <n v="21"/>
    <n v="38"/>
    <x v="0"/>
    <n v="1"/>
    <n v="328"/>
    <n v="344"/>
    <n v="40"/>
    <n v="13"/>
    <n v="15"/>
    <x v="56334"/>
    <n v="793"/>
    <s v="WEAPONS POSSESSION 3"/>
    <n v="118"/>
    <x v="23"/>
    <s v="PL 2650201"/>
    <s v="F"/>
    <s v="K"/>
    <n v="73"/>
    <n v="0"/>
    <x v="2"/>
    <x v="0"/>
    <x v="0"/>
  </r>
  <r>
    <x v="184"/>
    <n v="437"/>
    <n v="16"/>
    <n v="34"/>
    <x v="14"/>
    <n v="3"/>
    <n v="322"/>
    <n v="338"/>
    <n v="38"/>
    <n v="10"/>
    <n v="11"/>
    <x v="56335"/>
    <n v="439"/>
    <s v="LARCENY,GRAND FROM OPEN AREAS, UNATTENDED"/>
    <n v="109"/>
    <x v="11"/>
    <s v="PL 1553004"/>
    <s v="F"/>
    <s v="Q"/>
    <n v="115"/>
    <n v="0"/>
    <x v="2"/>
    <x v="0"/>
    <x v="5"/>
  </r>
  <r>
    <x v="206"/>
    <n v="140"/>
    <n v="17"/>
    <n v="25"/>
    <x v="13"/>
    <n v="1"/>
    <n v="281"/>
    <n v="299"/>
    <n v="33"/>
    <n v="7"/>
    <n v="8"/>
    <x v="56336"/>
    <n v="339"/>
    <s v="LARCENY,PETIT FROM OPEN AREAS,"/>
    <n v="341"/>
    <x v="6"/>
    <s v="PL 1552500"/>
    <s v="M"/>
    <s v="M"/>
    <n v="18"/>
    <n v="1"/>
    <x v="1"/>
    <x v="0"/>
    <x v="1"/>
  </r>
  <r>
    <x v="194"/>
    <n v="294"/>
    <n v="34"/>
    <n v="20"/>
    <x v="43"/>
    <n v="0"/>
    <n v="256"/>
    <n v="279"/>
    <n v="26"/>
    <n v="3"/>
    <n v="4"/>
    <x v="56337"/>
    <n v="101"/>
    <s v="ASSAULT 3"/>
    <n v="344"/>
    <x v="15"/>
    <s v="PL 1200001"/>
    <s v="M"/>
    <s v="K"/>
    <n v="66"/>
    <n v="0"/>
    <x v="0"/>
    <x v="0"/>
    <x v="0"/>
  </r>
  <r>
    <x v="110"/>
    <n v="271"/>
    <n v="25"/>
    <n v="27"/>
    <x v="47"/>
    <n v="1"/>
    <n v="250"/>
    <n v="273"/>
    <n v="26"/>
    <n v="3"/>
    <n v="4"/>
    <x v="56338"/>
    <n v="441"/>
    <s v="LARCENY,GRAND OF AUTO"/>
    <n v="110"/>
    <x v="38"/>
    <s v="PL 1553008"/>
    <s v="F"/>
    <s v="K"/>
    <n v="81"/>
    <n v="0"/>
    <x v="0"/>
    <x v="1"/>
    <x v="0"/>
  </r>
  <r>
    <x v="175"/>
    <n v="262"/>
    <n v="23"/>
    <n v="34"/>
    <x v="43"/>
    <n v="1"/>
    <n v="249"/>
    <n v="266"/>
    <n v="34"/>
    <n v="6"/>
    <n v="7"/>
    <x v="56339"/>
    <n v="177"/>
    <s v="SEXUAL ABUSE"/>
    <n v="116"/>
    <x v="0"/>
    <s v="PL 1306501"/>
    <s v="F"/>
    <s v="S"/>
    <n v="120"/>
    <n v="0"/>
    <x v="2"/>
    <x v="0"/>
    <x v="5"/>
  </r>
  <r>
    <x v="217"/>
    <n v="201"/>
    <n v="16"/>
    <n v="32"/>
    <x v="38"/>
    <n v="1"/>
    <n v="312"/>
    <n v="326"/>
    <n v="42"/>
    <n v="16"/>
    <n v="17"/>
    <x v="56340"/>
    <n v="748"/>
    <s v="CONTEMPT,CRIMINAL"/>
    <n v="359"/>
    <x v="21"/>
    <s v="PL 2155006"/>
    <s v="M"/>
    <s v="M"/>
    <n v="10"/>
    <n v="0"/>
    <x v="4"/>
    <x v="0"/>
    <x v="1"/>
  </r>
  <r>
    <x v="195"/>
    <n v="298"/>
    <n v="21"/>
    <n v="39"/>
    <x v="30"/>
    <n v="1"/>
    <n v="242"/>
    <n v="259"/>
    <n v="34"/>
    <n v="4"/>
    <n v="5"/>
    <x v="56341"/>
    <n v="113"/>
    <s v="MENACING,UNCLASSIFIED"/>
    <n v="344"/>
    <x v="15"/>
    <s v="PL 1201401"/>
    <s v="M"/>
    <s v="Q"/>
    <n v="109"/>
    <n v="0"/>
    <x v="4"/>
    <x v="1"/>
    <x v="5"/>
  </r>
  <r>
    <x v="198"/>
    <n v="140"/>
    <n v="19"/>
    <n v="21"/>
    <x v="32"/>
    <n v="0"/>
    <n v="248"/>
    <n v="272"/>
    <n v="31"/>
    <n v="4"/>
    <n v="5"/>
    <x v="56342"/>
    <n v="397"/>
    <s v="ROBBERY,OPEN AREA UNCLASSIFIED"/>
    <n v="105"/>
    <x v="7"/>
    <s v="PL 1600500"/>
    <s v="F"/>
    <s v="Q"/>
    <n v="112"/>
    <n v="0"/>
    <x v="1"/>
    <x v="0"/>
    <x v="0"/>
  </r>
  <r>
    <x v="93"/>
    <n v="128"/>
    <n v="25"/>
    <n v="22"/>
    <x v="48"/>
    <n v="2"/>
    <n v="246"/>
    <n v="268"/>
    <n v="29"/>
    <n v="4"/>
    <n v="5"/>
    <x v="56343"/>
    <n v="259"/>
    <s v="CRIMINAL MISCHIEF,UNCLASSIFIED 4"/>
    <n v="351"/>
    <x v="4"/>
    <s v="PL 1450001"/>
    <s v="M"/>
    <s v="B"/>
    <n v="47"/>
    <n v="0"/>
    <x v="2"/>
    <x v="0"/>
    <x v="4"/>
  </r>
  <r>
    <x v="198"/>
    <n v="140"/>
    <n v="19"/>
    <n v="21"/>
    <x v="32"/>
    <n v="0"/>
    <n v="248"/>
    <n v="272"/>
    <n v="31"/>
    <n v="4"/>
    <n v="5"/>
    <x v="56344"/>
    <n v="511"/>
    <s v="CONTROLLED SUBSTANCE, POSSESSI"/>
    <n v="235"/>
    <x v="10"/>
    <s v="PL 2200300"/>
    <s v="M"/>
    <s v="M"/>
    <n v="10"/>
    <n v="0"/>
    <x v="0"/>
    <x v="1"/>
    <x v="1"/>
  </r>
  <r>
    <x v="187"/>
    <n v="207"/>
    <n v="24"/>
    <n v="31"/>
    <x v="13"/>
    <n v="0"/>
    <n v="249"/>
    <n v="272"/>
    <n v="27"/>
    <n v="4"/>
    <n v="4"/>
    <x v="56345"/>
    <n v="106"/>
    <s v="ASSAULT POLICE/PEACE OFFICER"/>
    <n v="106"/>
    <x v="9"/>
    <s v="PL 1201100"/>
    <s v="F"/>
    <s v="Q"/>
    <n v="109"/>
    <n v="0"/>
    <x v="1"/>
    <x v="1"/>
    <x v="2"/>
  </r>
  <r>
    <x v="211"/>
    <n v="150"/>
    <n v="20"/>
    <n v="21"/>
    <x v="43"/>
    <n v="0"/>
    <n v="234"/>
    <n v="260"/>
    <n v="32"/>
    <n v="4"/>
    <n v="4"/>
    <x v="56346"/>
    <n v="339"/>
    <s v="LARCENY,PETIT FROM OPEN AREAS,"/>
    <n v="341"/>
    <x v="6"/>
    <s v="PL 1552500"/>
    <s v="M"/>
    <s v="K"/>
    <n v="81"/>
    <n v="0"/>
    <x v="2"/>
    <x v="0"/>
    <x v="0"/>
  </r>
  <r>
    <x v="125"/>
    <n v="273"/>
    <n v="29"/>
    <n v="18"/>
    <x v="32"/>
    <n v="1"/>
    <n v="250"/>
    <n v="274"/>
    <n v="24"/>
    <n v="3"/>
    <n v="4"/>
    <x v="56347"/>
    <n v="478"/>
    <s v="THEFT OF SERVICES, UNCLASSIFIE"/>
    <n v="343"/>
    <x v="22"/>
    <s v="PL 1651502"/>
    <s v="M"/>
    <s v="M"/>
    <n v="6"/>
    <n v="0"/>
    <x v="0"/>
    <x v="0"/>
    <x v="1"/>
  </r>
  <r>
    <x v="205"/>
    <n v="340"/>
    <n v="15"/>
    <n v="24"/>
    <x v="30"/>
    <n v="0"/>
    <n v="342"/>
    <n v="364"/>
    <n v="36"/>
    <n v="8"/>
    <n v="10"/>
    <x v="56348"/>
    <n v="101"/>
    <s v="ASSAULT 3"/>
    <n v="344"/>
    <x v="15"/>
    <s v="PL 1200001"/>
    <s v="M"/>
    <s v="B"/>
    <n v="49"/>
    <n v="0"/>
    <x v="0"/>
    <x v="0"/>
    <x v="2"/>
  </r>
  <r>
    <x v="184"/>
    <n v="437"/>
    <n v="16"/>
    <n v="34"/>
    <x v="14"/>
    <n v="3"/>
    <n v="322"/>
    <n v="338"/>
    <n v="38"/>
    <n v="10"/>
    <n v="11"/>
    <x v="56349"/>
    <n v="707"/>
    <s v="IMPERSONATION 2, PUBLIC SERVAN"/>
    <n v="340"/>
    <x v="13"/>
    <s v="PL 1902503"/>
    <s v="M"/>
    <s v="S"/>
    <n v="123"/>
    <n v="0"/>
    <x v="0"/>
    <x v="0"/>
    <x v="5"/>
  </r>
  <r>
    <x v="178"/>
    <n v="333"/>
    <n v="25"/>
    <n v="34"/>
    <x v="32"/>
    <n v="0"/>
    <n v="251"/>
    <n v="274"/>
    <n v="30"/>
    <n v="4"/>
    <n v="5"/>
    <x v="56350"/>
    <n v="101"/>
    <s v="ASSAULT 3"/>
    <n v="344"/>
    <x v="15"/>
    <s v="PL 1200001"/>
    <s v="M"/>
    <s v="K"/>
    <n v="61"/>
    <n v="0"/>
    <x v="2"/>
    <x v="1"/>
    <x v="0"/>
  </r>
  <r>
    <x v="89"/>
    <n v="216"/>
    <n v="20"/>
    <n v="27"/>
    <x v="0"/>
    <n v="2"/>
    <n v="370"/>
    <n v="389"/>
    <n v="39"/>
    <n v="9"/>
    <n v="11"/>
    <x v="56351"/>
    <n v="105"/>
    <s v="STRANGULATION 1ST"/>
    <n v="106"/>
    <x v="9"/>
    <s v="PL 1211200"/>
    <s v="F"/>
    <s v="B"/>
    <n v="44"/>
    <n v="0"/>
    <x v="1"/>
    <x v="0"/>
    <x v="4"/>
  </r>
  <r>
    <x v="187"/>
    <n v="207"/>
    <n v="24"/>
    <n v="31"/>
    <x v="13"/>
    <n v="0"/>
    <n v="249"/>
    <n v="272"/>
    <n v="27"/>
    <n v="4"/>
    <n v="4"/>
    <x v="56352"/>
    <n v="462"/>
    <s v="UNAUTHORIZED USE VEHICLE 3"/>
    <n v="353"/>
    <x v="14"/>
    <s v="PL 1650501"/>
    <s v="M"/>
    <s v="K"/>
    <n v="66"/>
    <n v="0"/>
    <x v="2"/>
    <x v="0"/>
    <x v="4"/>
  </r>
  <r>
    <x v="82"/>
    <n v="227"/>
    <n v="21"/>
    <n v="36"/>
    <x v="13"/>
    <n v="0"/>
    <n v="238"/>
    <n v="262"/>
    <n v="32"/>
    <n v="4"/>
    <n v="4"/>
    <x v="56353"/>
    <n v="493"/>
    <s v="STOLEN PROPERTY-MOTOR VEH 2ND,"/>
    <n v="111"/>
    <x v="25"/>
    <s v="PL 1654505"/>
    <s v="F"/>
    <s v="B"/>
    <n v="43"/>
    <n v="0"/>
    <x v="0"/>
    <x v="1"/>
    <x v="2"/>
  </r>
  <r>
    <x v="0"/>
    <n v="395"/>
    <n v="21"/>
    <n v="38"/>
    <x v="0"/>
    <n v="1"/>
    <n v="328"/>
    <n v="344"/>
    <n v="40"/>
    <n v="13"/>
    <n v="15"/>
    <x v="56354"/>
    <n v="500"/>
    <s v="CONTROLLED SUBSTANCE,POSSESS."/>
    <n v="117"/>
    <x v="10"/>
    <s v="PL 2202101"/>
    <s v="F"/>
    <s v="B"/>
    <n v="47"/>
    <n v="0"/>
    <x v="0"/>
    <x v="0"/>
    <x v="4"/>
  </r>
  <r>
    <x v="110"/>
    <n v="271"/>
    <n v="25"/>
    <n v="27"/>
    <x v="47"/>
    <n v="1"/>
    <n v="250"/>
    <n v="273"/>
    <n v="26"/>
    <n v="3"/>
    <n v="4"/>
    <x v="56355"/>
    <n v="779"/>
    <s v="PUBLIC ADMINISTRATION,UNCLASSI"/>
    <n v="126"/>
    <x v="5"/>
    <s v="PL 215510B"/>
    <s v="F"/>
    <s v="M"/>
    <n v="23"/>
    <n v="0"/>
    <x v="0"/>
    <x v="0"/>
    <x v="4"/>
  </r>
  <r>
    <x v="107"/>
    <n v="252"/>
    <n v="27"/>
    <n v="31"/>
    <x v="43"/>
    <n v="1"/>
    <n v="235"/>
    <n v="259"/>
    <n v="31"/>
    <n v="4"/>
    <n v="4"/>
    <x v="56356"/>
    <n v="113"/>
    <s v="MENACING,UNCLASSIFIED"/>
    <n v="344"/>
    <x v="15"/>
    <s v="PL 1201401"/>
    <s v="M"/>
    <s v="Q"/>
    <n v="108"/>
    <n v="0"/>
    <x v="1"/>
    <x v="0"/>
    <x v="2"/>
  </r>
  <r>
    <x v="83"/>
    <n v="312"/>
    <n v="31"/>
    <n v="41"/>
    <x v="32"/>
    <n v="0"/>
    <n v="233"/>
    <n v="256"/>
    <n v="31"/>
    <n v="4"/>
    <n v="5"/>
    <x v="56357"/>
    <n v="748"/>
    <s v="CONTEMPT,CRIMINAL"/>
    <n v="359"/>
    <x v="21"/>
    <s v="PL 2155003"/>
    <s v="M"/>
    <s v="B"/>
    <n v="52"/>
    <n v="0"/>
    <x v="2"/>
    <x v="0"/>
    <x v="2"/>
  </r>
  <r>
    <x v="186"/>
    <n v="230"/>
    <n v="19"/>
    <n v="32"/>
    <x v="32"/>
    <n v="0"/>
    <n v="242"/>
    <n v="267"/>
    <n v="26"/>
    <n v="3"/>
    <n v="4"/>
    <x v="56358"/>
    <n v="339"/>
    <s v="LARCENY,PETIT FROM OPEN AREAS,"/>
    <n v="341"/>
    <x v="6"/>
    <s v="PL 1552500"/>
    <s v="M"/>
    <s v="Q"/>
    <n v="109"/>
    <n v="0"/>
    <x v="0"/>
    <x v="1"/>
    <x v="5"/>
  </r>
  <r>
    <x v="82"/>
    <n v="227"/>
    <n v="21"/>
    <n v="36"/>
    <x v="13"/>
    <n v="0"/>
    <n v="238"/>
    <n v="262"/>
    <n v="32"/>
    <n v="4"/>
    <n v="4"/>
    <x v="56359"/>
    <n v="258"/>
    <s v="CRIMINAL MISCHIEF 4TH, GRAFFIT"/>
    <n v="351"/>
    <x v="4"/>
    <s v="PL 1456002"/>
    <s v="M"/>
    <s v="Q"/>
    <n v="108"/>
    <n v="1"/>
    <x v="2"/>
    <x v="1"/>
    <x v="1"/>
  </r>
  <r>
    <x v="179"/>
    <n v="393"/>
    <n v="23"/>
    <n v="27"/>
    <x v="48"/>
    <n v="0"/>
    <n v="250"/>
    <n v="272"/>
    <n v="25"/>
    <n v="4"/>
    <n v="4"/>
    <x v="56360"/>
    <n v="105"/>
    <s v="STRANGULATION 1ST"/>
    <n v="106"/>
    <x v="9"/>
    <s v="PL 1211200"/>
    <s v="F"/>
    <s v="K"/>
    <n v="75"/>
    <n v="0"/>
    <x v="0"/>
    <x v="0"/>
    <x v="2"/>
  </r>
  <r>
    <x v="213"/>
    <n v="283"/>
    <n v="19"/>
    <n v="42"/>
    <x v="47"/>
    <n v="0"/>
    <n v="229"/>
    <n v="253"/>
    <n v="33"/>
    <n v="5"/>
    <n v="5"/>
    <x v="56361"/>
    <n v="101"/>
    <s v="ASSAULT 3"/>
    <n v="344"/>
    <x v="15"/>
    <s v="PL 1200001"/>
    <s v="M"/>
    <s v="M"/>
    <n v="20"/>
    <n v="0"/>
    <x v="1"/>
    <x v="0"/>
    <x v="2"/>
  </r>
  <r>
    <x v="208"/>
    <n v="440"/>
    <n v="22"/>
    <n v="44"/>
    <x v="4"/>
    <n v="2"/>
    <n v="358"/>
    <n v="376"/>
    <n v="41"/>
    <n v="8"/>
    <n v="10"/>
    <x v="56362"/>
    <n v="109"/>
    <s v="ASSAULT 2,1,UNCLASSIFIED"/>
    <n v="106"/>
    <x v="9"/>
    <s v="PL 1200501"/>
    <s v="F"/>
    <s v="B"/>
    <n v="49"/>
    <n v="0"/>
    <x v="0"/>
    <x v="0"/>
    <x v="0"/>
  </r>
  <r>
    <x v="93"/>
    <n v="128"/>
    <n v="25"/>
    <n v="22"/>
    <x v="48"/>
    <n v="2"/>
    <n v="246"/>
    <n v="268"/>
    <n v="29"/>
    <n v="4"/>
    <n v="5"/>
    <x v="56363"/>
    <n v="101"/>
    <s v="ASSAULT 3"/>
    <n v="344"/>
    <x v="15"/>
    <s v="PL 1200001"/>
    <s v="M"/>
    <s v="M"/>
    <n v="7"/>
    <n v="0"/>
    <x v="0"/>
    <x v="0"/>
    <x v="0"/>
  </r>
  <r>
    <x v="210"/>
    <n v="277"/>
    <n v="21"/>
    <n v="38"/>
    <x v="43"/>
    <n v="1"/>
    <n v="249"/>
    <n v="274"/>
    <n v="31"/>
    <n v="3"/>
    <n v="4"/>
    <x v="56364"/>
    <n v="175"/>
    <s v="SEXUAL ABUSE 3,2"/>
    <n v="233"/>
    <x v="0"/>
    <s v="PL 13052A1"/>
    <s v="M"/>
    <s v="M"/>
    <n v="9"/>
    <n v="1"/>
    <x v="0"/>
    <x v="0"/>
    <x v="5"/>
  </r>
  <r>
    <x v="97"/>
    <n v="263"/>
    <n v="27"/>
    <n v="25"/>
    <x v="47"/>
    <n v="1"/>
    <n v="244"/>
    <n v="268"/>
    <n v="30"/>
    <n v="4"/>
    <n v="5"/>
    <x v="56365"/>
    <n v="101"/>
    <s v="ASSAULT 3"/>
    <n v="344"/>
    <x v="15"/>
    <s v="PL 1200001"/>
    <s v="M"/>
    <s v="M"/>
    <n v="28"/>
    <n v="0"/>
    <x v="1"/>
    <x v="1"/>
    <x v="4"/>
  </r>
  <r>
    <x v="190"/>
    <n v="313"/>
    <n v="17"/>
    <n v="37"/>
    <x v="4"/>
    <n v="1"/>
    <n v="265"/>
    <n v="281"/>
    <n v="35"/>
    <n v="7"/>
    <n v="8"/>
    <x v="56366"/>
    <n v="339"/>
    <s v="LARCENY,PETIT FROM OPEN AREAS,"/>
    <n v="341"/>
    <x v="6"/>
    <s v="PL 1552500"/>
    <s v="M"/>
    <s v="M"/>
    <n v="26"/>
    <n v="0"/>
    <x v="1"/>
    <x v="0"/>
    <x v="0"/>
  </r>
  <r>
    <x v="175"/>
    <n v="262"/>
    <n v="23"/>
    <n v="34"/>
    <x v="43"/>
    <n v="1"/>
    <n v="249"/>
    <n v="266"/>
    <n v="34"/>
    <n v="6"/>
    <n v="7"/>
    <x v="56367"/>
    <n v="109"/>
    <s v="ASSAULT 2,1,UNCLASSIFIED"/>
    <n v="106"/>
    <x v="9"/>
    <s v="PL 1200504"/>
    <s v="F"/>
    <s v="M"/>
    <n v="32"/>
    <n v="2"/>
    <x v="0"/>
    <x v="0"/>
    <x v="4"/>
  </r>
  <r>
    <x v="98"/>
    <n v="274"/>
    <n v="22"/>
    <n v="30"/>
    <x v="45"/>
    <n v="0"/>
    <n v="244"/>
    <n v="266"/>
    <n v="31"/>
    <n v="4"/>
    <n v="5"/>
    <x v="56368"/>
    <n v="49"/>
    <s v="U.S. CODE UNCLASSIFIED"/>
    <n v="995"/>
    <x v="17"/>
    <s v="FOA9000049"/>
    <m/>
    <s v="M"/>
    <n v="10"/>
    <n v="0"/>
    <x v="0"/>
    <x v="0"/>
    <x v="0"/>
  </r>
  <r>
    <x v="215"/>
    <n v="287"/>
    <n v="23"/>
    <n v="30"/>
    <x v="32"/>
    <n v="0"/>
    <n v="259"/>
    <n v="276"/>
    <n v="34"/>
    <n v="7"/>
    <n v="8"/>
    <x v="56369"/>
    <n v="916"/>
    <s v="LEAVING SCENE-ACCIDENT-PERSONA"/>
    <n v="348"/>
    <x v="27"/>
    <s v="VTL06000AA"/>
    <s v="M"/>
    <s v="Q"/>
    <n v="114"/>
    <n v="0"/>
    <x v="2"/>
    <x v="0"/>
    <x v="2"/>
  </r>
  <r>
    <x v="87"/>
    <n v="441"/>
    <n v="15"/>
    <n v="45"/>
    <x v="38"/>
    <n v="0"/>
    <n v="326"/>
    <n v="341"/>
    <n v="42"/>
    <n v="14"/>
    <n v="16"/>
    <x v="56370"/>
    <n v="681"/>
    <s v="CHILD, ENDANGERING WELFARE"/>
    <n v="233"/>
    <x v="0"/>
    <s v="PL 2601001"/>
    <s v="M"/>
    <s v="K"/>
    <n v="72"/>
    <n v="0"/>
    <x v="0"/>
    <x v="0"/>
    <x v="2"/>
  </r>
  <r>
    <x v="175"/>
    <n v="262"/>
    <n v="23"/>
    <n v="34"/>
    <x v="43"/>
    <n v="1"/>
    <n v="249"/>
    <n v="266"/>
    <n v="34"/>
    <n v="6"/>
    <n v="7"/>
    <x v="56371"/>
    <n v="175"/>
    <s v="SEXUAL ABUSE 3,2"/>
    <n v="233"/>
    <x v="0"/>
    <s v="PL 13052A1"/>
    <s v="M"/>
    <s v="K"/>
    <n v="71"/>
    <n v="14"/>
    <x v="2"/>
    <x v="0"/>
    <x v="0"/>
  </r>
  <r>
    <x v="83"/>
    <n v="312"/>
    <n v="31"/>
    <n v="41"/>
    <x v="32"/>
    <n v="0"/>
    <n v="233"/>
    <n v="256"/>
    <n v="31"/>
    <n v="4"/>
    <n v="5"/>
    <x v="56372"/>
    <n v="273"/>
    <s v="TAMPERING 1,CRIMINAL"/>
    <n v="121"/>
    <x v="4"/>
    <s v="PL 1452000"/>
    <s v="F"/>
    <s v="M"/>
    <n v="1"/>
    <n v="1"/>
    <x v="0"/>
    <x v="0"/>
    <x v="0"/>
  </r>
  <r>
    <x v="170"/>
    <n v="257"/>
    <n v="39"/>
    <n v="35"/>
    <x v="45"/>
    <n v="0"/>
    <n v="245"/>
    <n v="271"/>
    <n v="33"/>
    <n v="3"/>
    <n v="4"/>
    <x v="56373"/>
    <n v="273"/>
    <s v="TAMPERING 1,CRIMINAL"/>
    <n v="121"/>
    <x v="4"/>
    <s v="PL 1452000"/>
    <s v="F"/>
    <s v="M"/>
    <n v="13"/>
    <n v="1"/>
    <x v="2"/>
    <x v="0"/>
    <x v="0"/>
  </r>
  <r>
    <x v="86"/>
    <n v="401"/>
    <n v="29"/>
    <n v="38"/>
    <x v="5"/>
    <n v="2"/>
    <n v="351"/>
    <n v="373"/>
    <n v="39"/>
    <n v="9"/>
    <n v="10"/>
    <x v="56374"/>
    <n v="779"/>
    <s v="PUBLIC ADMINISTRATION,UNCLASSI"/>
    <n v="126"/>
    <x v="5"/>
    <s v="PL 215510B"/>
    <s v="F"/>
    <s v="S"/>
    <n v="122"/>
    <n v="0"/>
    <x v="0"/>
    <x v="1"/>
    <x v="1"/>
  </r>
  <r>
    <x v="203"/>
    <n v="160"/>
    <n v="25"/>
    <n v="20"/>
    <x v="47"/>
    <n v="0"/>
    <n v="239"/>
    <n v="259"/>
    <n v="31"/>
    <n v="4"/>
    <n v="4"/>
    <x v="56375"/>
    <n v="101"/>
    <s v="ASSAULT 3"/>
    <n v="344"/>
    <x v="15"/>
    <s v="PL 1200001"/>
    <s v="M"/>
    <s v="K"/>
    <n v="83"/>
    <n v="0"/>
    <x v="0"/>
    <x v="0"/>
    <x v="2"/>
  </r>
  <r>
    <x v="193"/>
    <n v="431"/>
    <n v="24"/>
    <n v="54"/>
    <x v="30"/>
    <n v="4"/>
    <n v="313"/>
    <n v="328"/>
    <n v="39"/>
    <n v="10"/>
    <n v="11"/>
    <x v="56376"/>
    <n v="101"/>
    <s v="ASSAULT 3"/>
    <n v="344"/>
    <x v="15"/>
    <s v="PL 1200001"/>
    <s v="M"/>
    <s v="B"/>
    <n v="47"/>
    <n v="0"/>
    <x v="0"/>
    <x v="1"/>
    <x v="5"/>
  </r>
  <r>
    <x v="83"/>
    <n v="312"/>
    <n v="31"/>
    <n v="41"/>
    <x v="32"/>
    <n v="0"/>
    <n v="233"/>
    <n v="256"/>
    <n v="31"/>
    <n v="4"/>
    <n v="5"/>
    <x v="56377"/>
    <n v="101"/>
    <s v="ASSAULT 3"/>
    <n v="344"/>
    <x v="15"/>
    <s v="PL 1200001"/>
    <s v="M"/>
    <s v="B"/>
    <n v="46"/>
    <n v="0"/>
    <x v="3"/>
    <x v="1"/>
    <x v="2"/>
  </r>
  <r>
    <x v="119"/>
    <n v="189"/>
    <n v="12"/>
    <n v="27"/>
    <x v="30"/>
    <n v="1"/>
    <n v="254"/>
    <n v="271"/>
    <n v="33"/>
    <n v="6"/>
    <n v="6"/>
    <x v="56378"/>
    <n v="339"/>
    <s v="LARCENY,PETIT FROM OPEN AREAS,"/>
    <n v="341"/>
    <x v="6"/>
    <s v="PL 1552500"/>
    <s v="M"/>
    <s v="M"/>
    <n v="14"/>
    <n v="0"/>
    <x v="0"/>
    <x v="0"/>
    <x v="5"/>
  </r>
  <r>
    <x v="184"/>
    <n v="437"/>
    <n v="16"/>
    <n v="34"/>
    <x v="14"/>
    <n v="3"/>
    <n v="322"/>
    <n v="338"/>
    <n v="38"/>
    <n v="10"/>
    <n v="11"/>
    <x v="56379"/>
    <n v="439"/>
    <s v="LARCENY,GRAND FROM OPEN AREAS, UNATTENDED"/>
    <n v="109"/>
    <x v="11"/>
    <s v="PL 1553001"/>
    <s v="F"/>
    <s v="B"/>
    <n v="49"/>
    <n v="0"/>
    <x v="0"/>
    <x v="0"/>
    <x v="1"/>
  </r>
  <r>
    <x v="200"/>
    <n v="218"/>
    <n v="23"/>
    <n v="20"/>
    <x v="45"/>
    <n v="0"/>
    <n v="236"/>
    <n v="259"/>
    <n v="24"/>
    <n v="4"/>
    <n v="4"/>
    <x v="56380"/>
    <n v="109"/>
    <s v="ASSAULT 2,1,UNCLASSIFIED"/>
    <n v="106"/>
    <x v="9"/>
    <s v="PL 1200501"/>
    <s v="F"/>
    <s v="Q"/>
    <n v="101"/>
    <n v="0"/>
    <x v="2"/>
    <x v="0"/>
    <x v="0"/>
  </r>
  <r>
    <x v="207"/>
    <n v="313"/>
    <n v="24"/>
    <n v="27"/>
    <x v="30"/>
    <n v="1"/>
    <n v="237"/>
    <n v="259"/>
    <n v="31"/>
    <n v="5"/>
    <n v="6"/>
    <x v="56381"/>
    <n v="259"/>
    <s v="CRIMINAL MISCHIEF,UNCLASSIFIED 4"/>
    <n v="351"/>
    <x v="4"/>
    <s v="PL 1450001"/>
    <s v="M"/>
    <s v="Q"/>
    <n v="107"/>
    <n v="0"/>
    <x v="0"/>
    <x v="1"/>
    <x v="0"/>
  </r>
  <r>
    <x v="110"/>
    <n v="271"/>
    <n v="25"/>
    <n v="27"/>
    <x v="47"/>
    <n v="1"/>
    <n v="250"/>
    <n v="273"/>
    <n v="26"/>
    <n v="3"/>
    <n v="4"/>
    <x v="56382"/>
    <n v="113"/>
    <s v="MENACING,UNCLASSIFIED"/>
    <n v="344"/>
    <x v="15"/>
    <s v="PL 1201401"/>
    <s v="M"/>
    <s v="Q"/>
    <n v="105"/>
    <n v="0"/>
    <x v="0"/>
    <x v="0"/>
    <x v="0"/>
  </r>
  <r>
    <x v="191"/>
    <n v="298"/>
    <n v="10"/>
    <n v="42"/>
    <x v="24"/>
    <n v="1"/>
    <n v="314"/>
    <n v="329"/>
    <n v="43"/>
    <n v="18"/>
    <n v="18"/>
    <x v="56383"/>
    <n v="779"/>
    <s v="PUBLIC ADMINISTRATION,UNCLASSI"/>
    <n v="126"/>
    <x v="5"/>
    <s v="PL 215510B"/>
    <s v="F"/>
    <s v="Q"/>
    <n v="102"/>
    <n v="0"/>
    <x v="1"/>
    <x v="0"/>
    <x v="5"/>
  </r>
  <r>
    <x v="217"/>
    <n v="201"/>
    <n v="16"/>
    <n v="32"/>
    <x v="38"/>
    <n v="1"/>
    <n v="312"/>
    <n v="326"/>
    <n v="42"/>
    <n v="16"/>
    <n v="17"/>
    <x v="56384"/>
    <n v="792"/>
    <s v="WEAPONS POSSESSION 1 &amp; 2"/>
    <n v="118"/>
    <x v="23"/>
    <s v="PL 265031B"/>
    <s v="F"/>
    <s v="B"/>
    <n v="52"/>
    <n v="0"/>
    <x v="1"/>
    <x v="0"/>
    <x v="0"/>
  </r>
  <r>
    <x v="110"/>
    <n v="271"/>
    <n v="25"/>
    <n v="27"/>
    <x v="47"/>
    <n v="1"/>
    <n v="250"/>
    <n v="273"/>
    <n v="26"/>
    <n v="3"/>
    <n v="4"/>
    <x v="56385"/>
    <n v="244"/>
    <s v="BURGLARY,UNCLASSIFIED,UNKNOWN"/>
    <n v="107"/>
    <x v="12"/>
    <s v="PL 1402501"/>
    <s v="F"/>
    <s v="Q"/>
    <n v="108"/>
    <n v="0"/>
    <x v="2"/>
    <x v="0"/>
    <x v="2"/>
  </r>
  <r>
    <x v="0"/>
    <n v="395"/>
    <n v="21"/>
    <n v="38"/>
    <x v="0"/>
    <n v="1"/>
    <n v="328"/>
    <n v="344"/>
    <n v="40"/>
    <n v="13"/>
    <n v="15"/>
    <x v="56386"/>
    <n v="259"/>
    <s v="CRIMINAL MISCHIEF,UNCLASSIFIED 4"/>
    <n v="351"/>
    <x v="4"/>
    <s v="PL 1450001"/>
    <s v="M"/>
    <s v="B"/>
    <n v="42"/>
    <n v="0"/>
    <x v="0"/>
    <x v="0"/>
    <x v="2"/>
  </r>
  <r>
    <x v="178"/>
    <n v="333"/>
    <n v="25"/>
    <n v="34"/>
    <x v="32"/>
    <n v="0"/>
    <n v="251"/>
    <n v="274"/>
    <n v="30"/>
    <n v="4"/>
    <n v="5"/>
    <x v="56387"/>
    <n v="397"/>
    <s v="ROBBERY,OPEN AREA UNCLASSIFIED"/>
    <n v="105"/>
    <x v="7"/>
    <s v="PL 1601001"/>
    <s v="F"/>
    <s v="B"/>
    <n v="43"/>
    <n v="0"/>
    <x v="2"/>
    <x v="1"/>
    <x v="4"/>
  </r>
  <r>
    <x v="89"/>
    <n v="216"/>
    <n v="20"/>
    <n v="27"/>
    <x v="0"/>
    <n v="2"/>
    <n v="370"/>
    <n v="389"/>
    <n v="39"/>
    <n v="9"/>
    <n v="11"/>
    <x v="56388"/>
    <n v="244"/>
    <s v="BURGLARY,UNCLASSIFIED,UNKNOWN"/>
    <n v="107"/>
    <x v="12"/>
    <s v="PL 1402000"/>
    <s v="F"/>
    <s v="M"/>
    <n v="33"/>
    <n v="0"/>
    <x v="0"/>
    <x v="0"/>
    <x v="4"/>
  </r>
  <r>
    <x v="98"/>
    <n v="274"/>
    <n v="22"/>
    <n v="30"/>
    <x v="45"/>
    <n v="0"/>
    <n v="244"/>
    <n v="266"/>
    <n v="31"/>
    <n v="4"/>
    <n v="5"/>
    <x v="56389"/>
    <n v="439"/>
    <s v="LARCENY,GRAND FROM OPEN AREAS, UNATTENDED"/>
    <n v="109"/>
    <x v="11"/>
    <s v="PL 1553001"/>
    <s v="F"/>
    <s v="M"/>
    <n v="1"/>
    <n v="0"/>
    <x v="0"/>
    <x v="1"/>
    <x v="0"/>
  </r>
  <r>
    <x v="98"/>
    <n v="274"/>
    <n v="22"/>
    <n v="30"/>
    <x v="45"/>
    <n v="0"/>
    <n v="244"/>
    <n v="266"/>
    <n v="31"/>
    <n v="4"/>
    <n v="5"/>
    <x v="56390"/>
    <n v="244"/>
    <s v="BURGLARY,UNCLASSIFIED,UNKNOWN"/>
    <n v="107"/>
    <x v="12"/>
    <s v="PL 1402000"/>
    <s v="F"/>
    <s v="B"/>
    <n v="52"/>
    <n v="0"/>
    <x v="0"/>
    <x v="0"/>
    <x v="0"/>
  </r>
  <r>
    <x v="170"/>
    <n v="257"/>
    <n v="39"/>
    <n v="35"/>
    <x v="45"/>
    <n v="0"/>
    <n v="245"/>
    <n v="271"/>
    <n v="33"/>
    <n v="3"/>
    <n v="4"/>
    <x v="56391"/>
    <n v="101"/>
    <s v="ASSAULT 3"/>
    <n v="344"/>
    <x v="15"/>
    <s v="PL 1200001"/>
    <s v="M"/>
    <s v="B"/>
    <n v="45"/>
    <n v="0"/>
    <x v="0"/>
    <x v="0"/>
    <x v="2"/>
  </r>
  <r>
    <x v="127"/>
    <n v="133"/>
    <n v="17"/>
    <n v="27"/>
    <x v="43"/>
    <n v="0"/>
    <n v="238"/>
    <n v="260"/>
    <n v="30"/>
    <n v="4"/>
    <n v="4"/>
    <x v="56392"/>
    <n v="101"/>
    <s v="ASSAULT 3"/>
    <n v="344"/>
    <x v="15"/>
    <s v="PL 1200001"/>
    <s v="M"/>
    <s v="B"/>
    <n v="44"/>
    <n v="0"/>
    <x v="0"/>
    <x v="1"/>
    <x v="0"/>
  </r>
  <r>
    <x v="119"/>
    <n v="189"/>
    <n v="12"/>
    <n v="27"/>
    <x v="30"/>
    <n v="1"/>
    <n v="254"/>
    <n v="271"/>
    <n v="33"/>
    <n v="6"/>
    <n v="6"/>
    <x v="56393"/>
    <n v="339"/>
    <s v="LARCENY,PETIT FROM OPEN AREAS,"/>
    <n v="341"/>
    <x v="6"/>
    <s v="PL 1552500"/>
    <s v="M"/>
    <s v="K"/>
    <n v="79"/>
    <n v="0"/>
    <x v="0"/>
    <x v="0"/>
    <x v="0"/>
  </r>
  <r>
    <x v="192"/>
    <n v="187"/>
    <n v="19"/>
    <n v="32"/>
    <x v="47"/>
    <n v="2"/>
    <n v="240"/>
    <n v="258"/>
    <n v="33"/>
    <n v="4"/>
    <n v="5"/>
    <x v="56394"/>
    <n v="339"/>
    <s v="LARCENY,PETIT FROM OPEN AREAS,"/>
    <n v="341"/>
    <x v="6"/>
    <s v="PL 1552500"/>
    <s v="M"/>
    <s v="M"/>
    <n v="19"/>
    <n v="0"/>
    <x v="0"/>
    <x v="0"/>
    <x v="0"/>
  </r>
  <r>
    <x v="187"/>
    <n v="207"/>
    <n v="24"/>
    <n v="31"/>
    <x v="13"/>
    <n v="0"/>
    <n v="249"/>
    <n v="272"/>
    <n v="27"/>
    <n v="4"/>
    <n v="4"/>
    <x v="56395"/>
    <n v="139"/>
    <s v="MURDER,UNCLASSIFIED"/>
    <n v="101"/>
    <x v="40"/>
    <s v="PL 125271K"/>
    <s v="F"/>
    <s v="K"/>
    <n v="75"/>
    <n v="0"/>
    <x v="1"/>
    <x v="0"/>
    <x v="0"/>
  </r>
  <r>
    <x v="125"/>
    <n v="273"/>
    <n v="29"/>
    <n v="18"/>
    <x v="32"/>
    <n v="1"/>
    <n v="250"/>
    <n v="274"/>
    <n v="24"/>
    <n v="3"/>
    <n v="4"/>
    <x v="56396"/>
    <n v="244"/>
    <s v="BURGLARY,UNCLASSIFIED,UNKNOWN"/>
    <n v="107"/>
    <x v="12"/>
    <s v="PL 1402000"/>
    <s v="F"/>
    <s v="K"/>
    <n v="84"/>
    <n v="0"/>
    <x v="1"/>
    <x v="0"/>
    <x v="2"/>
  </r>
  <r>
    <x v="216"/>
    <n v="259"/>
    <n v="17"/>
    <n v="33"/>
    <x v="5"/>
    <n v="1"/>
    <n v="349"/>
    <n v="367"/>
    <n v="41"/>
    <n v="8"/>
    <n v="9"/>
    <x v="56397"/>
    <n v="922"/>
    <s v="TRAFFIC,UNCLASSIFIED MISDEMEAN"/>
    <n v="348"/>
    <x v="27"/>
    <s v="VTL05110MU"/>
    <s v="M"/>
    <s v="Q"/>
    <n v="110"/>
    <n v="0"/>
    <x v="0"/>
    <x v="0"/>
    <x v="5"/>
  </r>
  <r>
    <x v="85"/>
    <n v="416"/>
    <n v="12"/>
    <n v="46"/>
    <x v="44"/>
    <n v="2"/>
    <n v="345"/>
    <n v="361"/>
    <n v="41"/>
    <n v="13"/>
    <n v="15"/>
    <x v="56398"/>
    <n v="244"/>
    <s v="BURGLARY,UNCLASSIFIED,UNKNOWN"/>
    <n v="107"/>
    <x v="12"/>
    <s v="PL 1402000"/>
    <s v="F"/>
    <s v="Q"/>
    <n v="115"/>
    <n v="0"/>
    <x v="1"/>
    <x v="1"/>
    <x v="2"/>
  </r>
  <r>
    <x v="212"/>
    <n v="483"/>
    <n v="21"/>
    <n v="49"/>
    <x v="14"/>
    <n v="2"/>
    <n v="366"/>
    <n v="384"/>
    <n v="40"/>
    <n v="8"/>
    <n v="10"/>
    <x v="56399"/>
    <n v="49"/>
    <s v="U.S. CODE UNCLASSIFIED"/>
    <n v="995"/>
    <x v="17"/>
    <s v="FOA9000049"/>
    <m/>
    <s v="B"/>
    <n v="43"/>
    <n v="0"/>
    <x v="0"/>
    <x v="0"/>
    <x v="4"/>
  </r>
  <r>
    <x v="99"/>
    <n v="280"/>
    <n v="18"/>
    <n v="22"/>
    <x v="32"/>
    <n v="1"/>
    <n v="248"/>
    <n v="268"/>
    <n v="29"/>
    <n v="5"/>
    <n v="5"/>
    <x v="56400"/>
    <n v="101"/>
    <s v="ASSAULT 3"/>
    <n v="344"/>
    <x v="15"/>
    <s v="PL 1200001"/>
    <s v="M"/>
    <s v="M"/>
    <n v="19"/>
    <n v="0"/>
    <x v="1"/>
    <x v="1"/>
    <x v="2"/>
  </r>
  <r>
    <x v="87"/>
    <n v="441"/>
    <n v="15"/>
    <n v="45"/>
    <x v="38"/>
    <n v="0"/>
    <n v="326"/>
    <n v="341"/>
    <n v="42"/>
    <n v="14"/>
    <n v="16"/>
    <x v="56401"/>
    <n v="109"/>
    <s v="ASSAULT 2,1,UNCLASSIFIED"/>
    <n v="106"/>
    <x v="9"/>
    <s v="PL 1200501"/>
    <s v="F"/>
    <s v="K"/>
    <n v="70"/>
    <n v="0"/>
    <x v="2"/>
    <x v="0"/>
    <x v="0"/>
  </r>
  <r>
    <x v="210"/>
    <n v="277"/>
    <n v="21"/>
    <n v="38"/>
    <x v="43"/>
    <n v="1"/>
    <n v="249"/>
    <n v="274"/>
    <n v="31"/>
    <n v="3"/>
    <n v="4"/>
    <x v="56402"/>
    <n v="101"/>
    <s v="ASSAULT 3"/>
    <n v="344"/>
    <x v="15"/>
    <s v="PL 1200001"/>
    <s v="M"/>
    <s v="M"/>
    <n v="10"/>
    <n v="2"/>
    <x v="0"/>
    <x v="0"/>
    <x v="2"/>
  </r>
  <r>
    <x v="187"/>
    <n v="207"/>
    <n v="24"/>
    <n v="31"/>
    <x v="13"/>
    <n v="0"/>
    <n v="249"/>
    <n v="272"/>
    <n v="27"/>
    <n v="4"/>
    <n v="4"/>
    <x v="56403"/>
    <n v="101"/>
    <s v="ASSAULT 3"/>
    <n v="344"/>
    <x v="15"/>
    <s v="PL 1200001"/>
    <s v="M"/>
    <s v="K"/>
    <n v="67"/>
    <n v="0"/>
    <x v="0"/>
    <x v="0"/>
    <x v="0"/>
  </r>
  <r>
    <x v="90"/>
    <n v="437"/>
    <n v="19"/>
    <n v="49"/>
    <x v="1"/>
    <n v="3"/>
    <n v="317"/>
    <n v="332"/>
    <n v="42"/>
    <n v="15"/>
    <n v="17"/>
    <x v="56404"/>
    <n v="109"/>
    <s v="ASSAULT 2,1,UNCLASSIFIED"/>
    <n v="106"/>
    <x v="9"/>
    <s v="PL 1200501"/>
    <s v="F"/>
    <s v="M"/>
    <n v="28"/>
    <n v="2"/>
    <x v="0"/>
    <x v="0"/>
    <x v="0"/>
  </r>
  <r>
    <x v="203"/>
    <n v="160"/>
    <n v="25"/>
    <n v="20"/>
    <x v="47"/>
    <n v="0"/>
    <n v="239"/>
    <n v="259"/>
    <n v="31"/>
    <n v="4"/>
    <n v="4"/>
    <x v="56405"/>
    <n v="639"/>
    <s v="AGGRAVATED HARASSMENT 2"/>
    <n v="361"/>
    <x v="29"/>
    <s v="PL 24030M1"/>
    <s v="M"/>
    <s v="Q"/>
    <n v="106"/>
    <n v="0"/>
    <x v="0"/>
    <x v="0"/>
    <x v="2"/>
  </r>
  <r>
    <x v="89"/>
    <n v="216"/>
    <n v="20"/>
    <n v="27"/>
    <x v="0"/>
    <n v="2"/>
    <n v="370"/>
    <n v="389"/>
    <n v="39"/>
    <n v="9"/>
    <n v="11"/>
    <x v="56406"/>
    <n v="339"/>
    <s v="LARCENY,PETIT FROM OPEN AREAS,"/>
    <n v="341"/>
    <x v="6"/>
    <s v="PL 1552500"/>
    <s v="M"/>
    <s v="M"/>
    <n v="28"/>
    <n v="0"/>
    <x v="2"/>
    <x v="1"/>
    <x v="2"/>
  </r>
  <r>
    <x v="188"/>
    <n v="315"/>
    <n v="16"/>
    <n v="42"/>
    <x v="45"/>
    <n v="0"/>
    <n v="254"/>
    <n v="275"/>
    <n v="29"/>
    <n v="3"/>
    <n v="4"/>
    <x v="56407"/>
    <n v="748"/>
    <s v="CONTEMPT,CRIMINAL"/>
    <n v="359"/>
    <x v="21"/>
    <s v="PL 2155003"/>
    <s v="M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56408"/>
    <n v="101"/>
    <s v="ASSAULT 3"/>
    <n v="344"/>
    <x v="15"/>
    <s v="PL 1200001"/>
    <s v="M"/>
    <s v="B"/>
    <n v="52"/>
    <n v="0"/>
    <x v="1"/>
    <x v="1"/>
    <x v="0"/>
  </r>
  <r>
    <x v="99"/>
    <n v="280"/>
    <n v="18"/>
    <n v="22"/>
    <x v="32"/>
    <n v="1"/>
    <n v="248"/>
    <n v="268"/>
    <n v="29"/>
    <n v="5"/>
    <n v="5"/>
    <x v="56409"/>
    <n v="515"/>
    <s v="CONTROLLED SUBSTANCE,SALE 3"/>
    <n v="117"/>
    <x v="10"/>
    <s v="PL 2203901"/>
    <s v="F"/>
    <s v="K"/>
    <n v="72"/>
    <n v="0"/>
    <x v="0"/>
    <x v="0"/>
    <x v="5"/>
  </r>
  <r>
    <x v="182"/>
    <n v="306"/>
    <n v="20"/>
    <n v="44"/>
    <x v="32"/>
    <n v="0"/>
    <n v="329"/>
    <n v="346"/>
    <n v="40"/>
    <n v="7"/>
    <n v="9"/>
    <x v="56410"/>
    <n v="779"/>
    <s v="PUBLIC ADMINISTRATION,UNCLASSI"/>
    <n v="126"/>
    <x v="5"/>
    <s v="PL 215510B"/>
    <s v="F"/>
    <s v="S"/>
    <n v="120"/>
    <n v="0"/>
    <x v="1"/>
    <x v="0"/>
    <x v="0"/>
  </r>
  <r>
    <x v="99"/>
    <n v="280"/>
    <n v="18"/>
    <n v="22"/>
    <x v="32"/>
    <n v="1"/>
    <n v="248"/>
    <n v="268"/>
    <n v="29"/>
    <n v="5"/>
    <n v="5"/>
    <x v="56411"/>
    <n v="802"/>
    <s v="ALCOHOLIC BEVERAGE CONTROL LAW"/>
    <n v="346"/>
    <x v="8"/>
    <s v="ABC0064B00"/>
    <s v="M"/>
    <s v="B"/>
    <n v="47"/>
    <n v="0"/>
    <x v="0"/>
    <x v="0"/>
    <x v="0"/>
  </r>
  <r>
    <x v="92"/>
    <n v="288"/>
    <n v="18"/>
    <n v="34"/>
    <x v="32"/>
    <n v="1"/>
    <n v="244"/>
    <n v="262"/>
    <n v="34"/>
    <n v="4"/>
    <n v="5"/>
    <x v="56412"/>
    <n v="922"/>
    <s v="TRAFFIC,UNCLASSIFIED MISDEMEAN"/>
    <n v="348"/>
    <x v="27"/>
    <s v="VTL0511001"/>
    <s v="M"/>
    <s v="Q"/>
    <n v="112"/>
    <n v="0"/>
    <x v="0"/>
    <x v="0"/>
    <x v="1"/>
  </r>
  <r>
    <x v="4"/>
    <n v="206"/>
    <n v="12"/>
    <n v="42"/>
    <x v="4"/>
    <n v="4"/>
    <n v="308"/>
    <n v="321"/>
    <n v="44"/>
    <n v="17"/>
    <n v="18"/>
    <x v="56413"/>
    <n v="109"/>
    <s v="ASSAULT 2,1,UNCLASSIFIED"/>
    <n v="106"/>
    <x v="9"/>
    <s v="PL 1200502"/>
    <s v="F"/>
    <s v="Q"/>
    <n v="110"/>
    <n v="0"/>
    <x v="2"/>
    <x v="0"/>
    <x v="5"/>
  </r>
  <r>
    <x v="192"/>
    <n v="187"/>
    <n v="19"/>
    <n v="32"/>
    <x v="47"/>
    <n v="2"/>
    <n v="240"/>
    <n v="258"/>
    <n v="33"/>
    <n v="4"/>
    <n v="5"/>
    <x v="56414"/>
    <n v="922"/>
    <s v="TRAFFIC,UNCLASSIFIED MISDEMEAN"/>
    <n v="348"/>
    <x v="27"/>
    <s v="VTL0511001"/>
    <s v="M"/>
    <s v="K"/>
    <n v="79"/>
    <n v="0"/>
    <x v="1"/>
    <x v="0"/>
    <x v="0"/>
  </r>
  <r>
    <x v="122"/>
    <n v="151"/>
    <n v="15"/>
    <n v="23"/>
    <x v="47"/>
    <n v="1"/>
    <n v="247"/>
    <n v="271"/>
    <n v="32"/>
    <n v="3"/>
    <n v="4"/>
    <x v="56415"/>
    <n v="782"/>
    <s v="WEAPONS, POSSESSION, ETC"/>
    <n v="236"/>
    <x v="23"/>
    <s v="PL 2650102"/>
    <s v="M"/>
    <s v="B"/>
    <n v="52"/>
    <n v="0"/>
    <x v="1"/>
    <x v="0"/>
    <x v="2"/>
  </r>
  <r>
    <x v="180"/>
    <n v="353"/>
    <n v="31"/>
    <n v="32"/>
    <x v="48"/>
    <n v="0"/>
    <n v="261"/>
    <n v="284"/>
    <n v="26"/>
    <n v="4"/>
    <n v="4"/>
    <x v="56416"/>
    <n v="505"/>
    <s v="CONTROLLED SUBSTANCE, POSSESSI"/>
    <n v="117"/>
    <x v="10"/>
    <s v="PL 2200907"/>
    <s v="F"/>
    <s v="M"/>
    <n v="28"/>
    <n v="0"/>
    <x v="0"/>
    <x v="0"/>
    <x v="2"/>
  </r>
  <r>
    <x v="196"/>
    <n v="402"/>
    <n v="15"/>
    <n v="43"/>
    <x v="20"/>
    <n v="0"/>
    <n v="357"/>
    <n v="374"/>
    <n v="39"/>
    <n v="9"/>
    <n v="10"/>
    <x v="56417"/>
    <n v="397"/>
    <s v="ROBBERY,OPEN AREA UNCLASSIFIED"/>
    <n v="105"/>
    <x v="7"/>
    <s v="PL 1601504"/>
    <s v="F"/>
    <s v="K"/>
    <n v="77"/>
    <n v="0"/>
    <x v="0"/>
    <x v="1"/>
    <x v="0"/>
  </r>
  <r>
    <x v="127"/>
    <n v="133"/>
    <n v="17"/>
    <n v="27"/>
    <x v="43"/>
    <n v="0"/>
    <n v="238"/>
    <n v="260"/>
    <n v="30"/>
    <n v="4"/>
    <n v="4"/>
    <x v="56418"/>
    <n v="101"/>
    <s v="ASSAULT 3"/>
    <n v="344"/>
    <x v="15"/>
    <s v="PL 1200001"/>
    <s v="M"/>
    <s v="B"/>
    <n v="44"/>
    <n v="0"/>
    <x v="0"/>
    <x v="0"/>
    <x v="4"/>
  </r>
  <r>
    <x v="83"/>
    <n v="312"/>
    <n v="31"/>
    <n v="41"/>
    <x v="32"/>
    <n v="0"/>
    <n v="233"/>
    <n v="256"/>
    <n v="31"/>
    <n v="4"/>
    <n v="5"/>
    <x v="56419"/>
    <n v="101"/>
    <s v="ASSAULT 3"/>
    <n v="344"/>
    <x v="15"/>
    <s v="PL 1200001"/>
    <s v="M"/>
    <s v="S"/>
    <n v="122"/>
    <n v="0"/>
    <x v="1"/>
    <x v="0"/>
    <x v="1"/>
  </r>
  <r>
    <x v="205"/>
    <n v="340"/>
    <n v="15"/>
    <n v="24"/>
    <x v="30"/>
    <n v="0"/>
    <n v="342"/>
    <n v="364"/>
    <n v="36"/>
    <n v="8"/>
    <n v="10"/>
    <x v="56420"/>
    <n v="139"/>
    <s v="MURDER,UNCLASSIFIED"/>
    <n v="101"/>
    <x v="40"/>
    <s v="PL 1252502"/>
    <s v="F"/>
    <s v="M"/>
    <n v="34"/>
    <n v="0"/>
    <x v="0"/>
    <x v="0"/>
    <x v="0"/>
  </r>
  <r>
    <x v="205"/>
    <n v="340"/>
    <n v="15"/>
    <n v="24"/>
    <x v="30"/>
    <n v="0"/>
    <n v="342"/>
    <n v="364"/>
    <n v="36"/>
    <n v="8"/>
    <n v="10"/>
    <x v="56421"/>
    <n v="268"/>
    <s v="CRIMINAL MIS 2 &amp; 3"/>
    <n v="121"/>
    <x v="4"/>
    <s v="PL 1450502"/>
    <s v="F"/>
    <s v="Q"/>
    <n v="110"/>
    <n v="0"/>
    <x v="0"/>
    <x v="0"/>
    <x v="2"/>
  </r>
  <r>
    <x v="5"/>
    <n v="308"/>
    <n v="14"/>
    <n v="32"/>
    <x v="5"/>
    <n v="1"/>
    <n v="312"/>
    <n v="332"/>
    <n v="35"/>
    <n v="8"/>
    <n v="9"/>
    <x v="56422"/>
    <n v="101"/>
    <s v="ASSAULT 3"/>
    <n v="344"/>
    <x v="15"/>
    <s v="PL 1200001"/>
    <s v="M"/>
    <s v="Q"/>
    <n v="115"/>
    <n v="0"/>
    <x v="0"/>
    <x v="1"/>
    <x v="2"/>
  </r>
  <r>
    <x v="67"/>
    <n v="298"/>
    <n v="16"/>
    <n v="40"/>
    <x v="32"/>
    <n v="0"/>
    <n v="295"/>
    <n v="315"/>
    <n v="34"/>
    <n v="7"/>
    <n v="8"/>
    <x v="56423"/>
    <n v="637"/>
    <s v="HARASSMENT,SUBD 1,CIVILIAN"/>
    <n v="578"/>
    <x v="47"/>
    <s v="PL 2402601"/>
    <s v="V"/>
    <s v="K"/>
    <n v="71"/>
    <n v="0"/>
    <x v="2"/>
    <x v="0"/>
    <x v="0"/>
  </r>
  <r>
    <x v="212"/>
    <n v="483"/>
    <n v="21"/>
    <n v="49"/>
    <x v="14"/>
    <n v="2"/>
    <n v="366"/>
    <n v="384"/>
    <n v="40"/>
    <n v="8"/>
    <n v="10"/>
    <x v="56424"/>
    <n v="114"/>
    <s v="OBSTR BREATH/CIRCUL"/>
    <n v="344"/>
    <x v="15"/>
    <s v="PL 1211100"/>
    <s v="M"/>
    <s v="Q"/>
    <n v="100"/>
    <n v="0"/>
    <x v="0"/>
    <x v="0"/>
    <x v="0"/>
  </r>
  <r>
    <x v="171"/>
    <n v="120"/>
    <n v="11"/>
    <n v="30"/>
    <x v="32"/>
    <n v="1"/>
    <n v="321"/>
    <n v="336"/>
    <n v="39"/>
    <n v="11"/>
    <n v="13"/>
    <x v="56425"/>
    <n v="905"/>
    <s v="INTOXICATED DRIVING,ALCOHOL"/>
    <n v="347"/>
    <x v="16"/>
    <s v="VTL11920U2"/>
    <s v="M"/>
    <s v="K"/>
    <n v="66"/>
    <n v="0"/>
    <x v="1"/>
    <x v="0"/>
    <x v="4"/>
  </r>
  <r>
    <x v="88"/>
    <n v="276"/>
    <n v="34"/>
    <n v="38"/>
    <x v="43"/>
    <n v="3"/>
    <n v="246"/>
    <n v="271"/>
    <n v="29"/>
    <n v="3"/>
    <n v="4"/>
    <x v="56426"/>
    <n v="109"/>
    <s v="ASSAULT 2,1,UNCLASSIFIED"/>
    <n v="106"/>
    <x v="9"/>
    <s v="PL 120052X"/>
    <s v="F"/>
    <s v="K"/>
    <n v="69"/>
    <n v="0"/>
    <x v="0"/>
    <x v="0"/>
    <x v="0"/>
  </r>
  <r>
    <x v="96"/>
    <n v="312"/>
    <n v="18"/>
    <n v="39"/>
    <x v="43"/>
    <n v="0"/>
    <n v="269"/>
    <n v="285"/>
    <n v="34"/>
    <n v="7"/>
    <n v="7"/>
    <x v="56427"/>
    <n v="113"/>
    <s v="MENACING,UNCLASSIFIED"/>
    <n v="344"/>
    <x v="15"/>
    <s v="PL 1201401"/>
    <s v="M"/>
    <s v="B"/>
    <n v="52"/>
    <n v="0"/>
    <x v="2"/>
    <x v="1"/>
    <x v="0"/>
  </r>
  <r>
    <x v="88"/>
    <n v="276"/>
    <n v="34"/>
    <n v="38"/>
    <x v="43"/>
    <n v="3"/>
    <n v="246"/>
    <n v="271"/>
    <n v="29"/>
    <n v="3"/>
    <n v="4"/>
    <x v="56428"/>
    <n v="244"/>
    <s v="BURGLARY,UNCLASSIFIED,UNKNOWN"/>
    <n v="107"/>
    <x v="12"/>
    <s v="PL 1402000"/>
    <s v="F"/>
    <s v="M"/>
    <n v="18"/>
    <n v="0"/>
    <x v="1"/>
    <x v="0"/>
    <x v="4"/>
  </r>
  <r>
    <x v="171"/>
    <n v="120"/>
    <n v="11"/>
    <n v="30"/>
    <x v="32"/>
    <n v="1"/>
    <n v="321"/>
    <n v="336"/>
    <n v="39"/>
    <n v="11"/>
    <n v="13"/>
    <x v="56429"/>
    <n v="905"/>
    <s v="INTOXICATED DRIVING,ALCOHOL"/>
    <n v="347"/>
    <x v="16"/>
    <s v="VTL11920U3"/>
    <s v="M"/>
    <s v="Q"/>
    <n v="113"/>
    <n v="0"/>
    <x v="0"/>
    <x v="0"/>
    <x v="4"/>
  </r>
  <r>
    <x v="201"/>
    <n v="176"/>
    <n v="26"/>
    <n v="38"/>
    <x v="13"/>
    <n v="2"/>
    <n v="363"/>
    <n v="384"/>
    <n v="41"/>
    <n v="10"/>
    <n v="11"/>
    <x v="56430"/>
    <n v="419"/>
    <s v="LARCENY,GRAND FROM PERSON,UNCL"/>
    <n v="109"/>
    <x v="11"/>
    <s v="PL 1553005"/>
    <s v="F"/>
    <s v="M"/>
    <n v="6"/>
    <n v="0"/>
    <x v="1"/>
    <x v="0"/>
    <x v="1"/>
  </r>
  <r>
    <x v="85"/>
    <n v="416"/>
    <n v="12"/>
    <n v="46"/>
    <x v="44"/>
    <n v="2"/>
    <n v="345"/>
    <n v="361"/>
    <n v="41"/>
    <n v="13"/>
    <n v="15"/>
    <x v="56431"/>
    <n v="113"/>
    <s v="MENACING,UNCLASSIFIED"/>
    <n v="344"/>
    <x v="15"/>
    <s v="PL 1201401"/>
    <s v="M"/>
    <s v="K"/>
    <n v="79"/>
    <n v="0"/>
    <x v="2"/>
    <x v="0"/>
    <x v="0"/>
  </r>
  <r>
    <x v="214"/>
    <n v="317"/>
    <n v="17"/>
    <n v="33"/>
    <x v="44"/>
    <n v="1"/>
    <n v="308"/>
    <n v="322"/>
    <n v="42"/>
    <n v="18"/>
    <n v="19"/>
    <x v="56432"/>
    <n v="503"/>
    <s v="CONTROLLED SUBSTANCE,INTENT TO"/>
    <n v="117"/>
    <x v="10"/>
    <s v="PL 2201601"/>
    <s v="F"/>
    <s v="S"/>
    <n v="120"/>
    <n v="11"/>
    <x v="0"/>
    <x v="0"/>
    <x v="2"/>
  </r>
  <r>
    <x v="170"/>
    <n v="257"/>
    <n v="39"/>
    <n v="35"/>
    <x v="45"/>
    <n v="0"/>
    <n v="245"/>
    <n v="271"/>
    <n v="33"/>
    <n v="3"/>
    <n v="4"/>
    <x v="56433"/>
    <n v="439"/>
    <s v="LARCENY,GRAND FROM OPEN AREAS, UNATTENDED"/>
    <n v="109"/>
    <x v="11"/>
    <s v="PL 1553001"/>
    <s v="F"/>
    <s v="K"/>
    <n v="72"/>
    <n v="0"/>
    <x v="1"/>
    <x v="0"/>
    <x v="5"/>
  </r>
  <r>
    <x v="92"/>
    <n v="288"/>
    <n v="18"/>
    <n v="34"/>
    <x v="32"/>
    <n v="1"/>
    <n v="244"/>
    <n v="262"/>
    <n v="34"/>
    <n v="4"/>
    <n v="5"/>
    <x v="56434"/>
    <n v="101"/>
    <s v="ASSAULT 3"/>
    <n v="344"/>
    <x v="15"/>
    <s v="PL 1200001"/>
    <s v="M"/>
    <s v="Q"/>
    <n v="103"/>
    <n v="0"/>
    <x v="0"/>
    <x v="0"/>
    <x v="0"/>
  </r>
  <r>
    <x v="127"/>
    <n v="133"/>
    <n v="17"/>
    <n v="27"/>
    <x v="43"/>
    <n v="0"/>
    <n v="238"/>
    <n v="260"/>
    <n v="30"/>
    <n v="4"/>
    <n v="4"/>
    <x v="56435"/>
    <n v="101"/>
    <s v="ASSAULT 3"/>
    <n v="344"/>
    <x v="15"/>
    <s v="PL 1200001"/>
    <s v="M"/>
    <s v="B"/>
    <n v="50"/>
    <n v="0"/>
    <x v="1"/>
    <x v="0"/>
    <x v="2"/>
  </r>
  <r>
    <x v="184"/>
    <n v="437"/>
    <n v="16"/>
    <n v="34"/>
    <x v="14"/>
    <n v="3"/>
    <n v="322"/>
    <n v="338"/>
    <n v="38"/>
    <n v="10"/>
    <n v="11"/>
    <x v="56436"/>
    <n v="779"/>
    <s v="PUBLIC ADMINISTRATION,UNCLASSI"/>
    <n v="126"/>
    <x v="5"/>
    <s v="PL 215510B"/>
    <s v="F"/>
    <s v="B"/>
    <n v="52"/>
    <n v="0"/>
    <x v="2"/>
    <x v="0"/>
    <x v="2"/>
  </r>
  <r>
    <x v="191"/>
    <n v="298"/>
    <n v="10"/>
    <n v="42"/>
    <x v="24"/>
    <n v="1"/>
    <n v="314"/>
    <n v="329"/>
    <n v="43"/>
    <n v="18"/>
    <n v="18"/>
    <x v="56437"/>
    <n v="203"/>
    <s v="TRESPASS 3, CRIMINAL"/>
    <n v="352"/>
    <x v="24"/>
    <s v="PL 140100A"/>
    <s v="M"/>
    <s v="B"/>
    <n v="48"/>
    <n v="0"/>
    <x v="2"/>
    <x v="0"/>
    <x v="0"/>
  </r>
  <r>
    <x v="208"/>
    <n v="440"/>
    <n v="22"/>
    <n v="44"/>
    <x v="4"/>
    <n v="2"/>
    <n v="358"/>
    <n v="376"/>
    <n v="41"/>
    <n v="8"/>
    <n v="10"/>
    <x v="56438"/>
    <n v="397"/>
    <s v="ROBBERY,OPEN AREA UNCLASSIFIED"/>
    <n v="105"/>
    <x v="7"/>
    <s v="PL 1601001"/>
    <s v="F"/>
    <s v="K"/>
    <n v="75"/>
    <n v="0"/>
    <x v="0"/>
    <x v="0"/>
    <x v="0"/>
  </r>
  <r>
    <x v="98"/>
    <n v="274"/>
    <n v="22"/>
    <n v="30"/>
    <x v="45"/>
    <n v="0"/>
    <n v="244"/>
    <n v="266"/>
    <n v="31"/>
    <n v="4"/>
    <n v="5"/>
    <x v="56439"/>
    <n v="339"/>
    <s v="LARCENY,PETIT FROM OPEN AREAS,"/>
    <n v="341"/>
    <x v="6"/>
    <s v="PL 1552500"/>
    <s v="M"/>
    <s v="Q"/>
    <n v="114"/>
    <n v="0"/>
    <x v="0"/>
    <x v="0"/>
    <x v="1"/>
  </r>
  <r>
    <x v="97"/>
    <n v="263"/>
    <n v="27"/>
    <n v="25"/>
    <x v="47"/>
    <n v="1"/>
    <n v="244"/>
    <n v="268"/>
    <n v="30"/>
    <n v="4"/>
    <n v="5"/>
    <x v="56440"/>
    <n v="439"/>
    <s v="LARCENY,GRAND FROM OPEN AREAS, UNATTENDED"/>
    <n v="109"/>
    <x v="11"/>
    <s v="PL 1553501"/>
    <s v="F"/>
    <s v="K"/>
    <n v="73"/>
    <n v="0"/>
    <x v="2"/>
    <x v="1"/>
    <x v="0"/>
  </r>
  <r>
    <x v="200"/>
    <n v="218"/>
    <n v="23"/>
    <n v="20"/>
    <x v="45"/>
    <n v="0"/>
    <n v="236"/>
    <n v="259"/>
    <n v="24"/>
    <n v="4"/>
    <n v="4"/>
    <x v="56441"/>
    <n v="792"/>
    <s v="WEAPONS POSSESSION 1 &amp; 2"/>
    <n v="118"/>
    <x v="23"/>
    <s v="PL 265031B"/>
    <s v="F"/>
    <s v="M"/>
    <n v="32"/>
    <n v="0"/>
    <x v="2"/>
    <x v="0"/>
    <x v="0"/>
  </r>
  <r>
    <x v="67"/>
    <n v="298"/>
    <n v="16"/>
    <n v="40"/>
    <x v="32"/>
    <n v="0"/>
    <n v="295"/>
    <n v="315"/>
    <n v="34"/>
    <n v="7"/>
    <n v="8"/>
    <x v="56442"/>
    <n v="49"/>
    <s v="U.S. CODE UNCLASSIFIED"/>
    <n v="995"/>
    <x v="17"/>
    <s v="FOA9000049"/>
    <m/>
    <s v="Q"/>
    <n v="109"/>
    <n v="0"/>
    <x v="0"/>
    <x v="0"/>
    <x v="5"/>
  </r>
  <r>
    <x v="154"/>
    <n v="723"/>
    <n v="71"/>
    <n v="50"/>
    <x v="13"/>
    <n v="0"/>
    <n v="491"/>
    <n v="547"/>
    <n v="39"/>
    <n v="4"/>
    <n v="5"/>
    <x v="56443"/>
    <n v="397"/>
    <s v="ROBBERY,OPEN AREA UNCLASSIFIED"/>
    <n v="105"/>
    <x v="7"/>
    <s v="PL 1600500"/>
    <s v="F"/>
    <s v="M"/>
    <n v="5"/>
    <n v="0"/>
    <x v="3"/>
    <x v="0"/>
    <x v="0"/>
  </r>
  <r>
    <x v="209"/>
    <n v="136"/>
    <n v="21"/>
    <n v="27"/>
    <x v="30"/>
    <n v="1"/>
    <n v="233"/>
    <n v="258"/>
    <n v="32"/>
    <n v="4"/>
    <n v="4"/>
    <x v="56444"/>
    <n v="782"/>
    <s v="WEAPONS, POSSESSION, ETC"/>
    <n v="236"/>
    <x v="23"/>
    <s v="PL 2650101"/>
    <s v="M"/>
    <s v="B"/>
    <n v="40"/>
    <n v="0"/>
    <x v="0"/>
    <x v="0"/>
    <x v="4"/>
  </r>
  <r>
    <x v="107"/>
    <n v="252"/>
    <n v="27"/>
    <n v="31"/>
    <x v="43"/>
    <n v="1"/>
    <n v="235"/>
    <n v="259"/>
    <n v="31"/>
    <n v="4"/>
    <n v="4"/>
    <x v="56445"/>
    <n v="462"/>
    <s v="UNAUTHORIZED USE VEHICLE 3"/>
    <n v="353"/>
    <x v="14"/>
    <s v="PL 1650501"/>
    <s v="M"/>
    <s v="M"/>
    <n v="30"/>
    <n v="0"/>
    <x v="2"/>
    <x v="0"/>
    <x v="0"/>
  </r>
  <r>
    <x v="5"/>
    <n v="308"/>
    <n v="14"/>
    <n v="32"/>
    <x v="5"/>
    <n v="1"/>
    <n v="312"/>
    <n v="332"/>
    <n v="35"/>
    <n v="8"/>
    <n v="9"/>
    <x v="56446"/>
    <n v="439"/>
    <s v="LARCENY,GRAND FROM OPEN AREAS, UNATTENDED"/>
    <n v="109"/>
    <x v="11"/>
    <s v="PL 1553501"/>
    <s v="F"/>
    <s v="M"/>
    <n v="19"/>
    <n v="0"/>
    <x v="1"/>
    <x v="0"/>
    <x v="1"/>
  </r>
  <r>
    <x v="195"/>
    <n v="298"/>
    <n v="21"/>
    <n v="39"/>
    <x v="30"/>
    <n v="1"/>
    <n v="242"/>
    <n v="259"/>
    <n v="34"/>
    <n v="4"/>
    <n v="5"/>
    <x v="56447"/>
    <n v="259"/>
    <s v="CRIMINAL MISCHIEF,UNCLASSIFIED 4"/>
    <n v="351"/>
    <x v="4"/>
    <s v="PL 1450001"/>
    <s v="M"/>
    <s v="B"/>
    <n v="50"/>
    <n v="0"/>
    <x v="2"/>
    <x v="0"/>
    <x v="4"/>
  </r>
  <r>
    <x v="78"/>
    <n v="283"/>
    <n v="26"/>
    <n v="39"/>
    <x v="45"/>
    <n v="1"/>
    <n v="254"/>
    <n v="277"/>
    <n v="32"/>
    <n v="3"/>
    <n v="4"/>
    <x v="56448"/>
    <n v="139"/>
    <s v="MURDER,UNCLASSIFIED"/>
    <n v="101"/>
    <x v="40"/>
    <s v="PL 1252501"/>
    <s v="F"/>
    <s v="M"/>
    <n v="33"/>
    <n v="0"/>
    <x v="2"/>
    <x v="1"/>
    <x v="0"/>
  </r>
  <r>
    <x v="185"/>
    <n v="255"/>
    <n v="25"/>
    <n v="23"/>
    <x v="48"/>
    <n v="0"/>
    <n v="243"/>
    <n v="261"/>
    <n v="32"/>
    <n v="4"/>
    <n v="5"/>
    <x v="56449"/>
    <n v="779"/>
    <s v="PUBLIC ADMINISTRATION,UNCLASSI"/>
    <n v="126"/>
    <x v="5"/>
    <s v="PL 215510B"/>
    <s v="F"/>
    <s v="Q"/>
    <n v="115"/>
    <n v="0"/>
    <x v="1"/>
    <x v="0"/>
    <x v="1"/>
  </r>
  <r>
    <x v="190"/>
    <n v="313"/>
    <n v="17"/>
    <n v="37"/>
    <x v="4"/>
    <n v="1"/>
    <n v="265"/>
    <n v="281"/>
    <n v="35"/>
    <n v="7"/>
    <n v="8"/>
    <x v="56450"/>
    <n v="661"/>
    <s v="LEWDNESS,PUBLIC"/>
    <n v="361"/>
    <x v="29"/>
    <s v="PL 245000A"/>
    <s v="M"/>
    <s v="K"/>
    <n v="81"/>
    <n v="1"/>
    <x v="1"/>
    <x v="0"/>
    <x v="0"/>
  </r>
  <r>
    <x v="177"/>
    <n v="411"/>
    <n v="22"/>
    <n v="35"/>
    <x v="30"/>
    <n v="0"/>
    <n v="361"/>
    <n v="379"/>
    <n v="39"/>
    <n v="8"/>
    <n v="10"/>
    <x v="56451"/>
    <n v="49"/>
    <s v="U.S. CODE UNCLASSIFIED"/>
    <n v="995"/>
    <x v="17"/>
    <s v="FOA9000049"/>
    <m/>
    <s v="K"/>
    <n v="84"/>
    <n v="0"/>
    <x v="2"/>
    <x v="0"/>
    <x v="0"/>
  </r>
  <r>
    <x v="215"/>
    <n v="287"/>
    <n v="23"/>
    <n v="30"/>
    <x v="32"/>
    <n v="0"/>
    <n v="259"/>
    <n v="276"/>
    <n v="34"/>
    <n v="7"/>
    <n v="8"/>
    <x v="56452"/>
    <n v="397"/>
    <s v="ROBBERY,OPEN AREA UNCLASSIFIED"/>
    <n v="105"/>
    <x v="7"/>
    <s v="PL 1600500"/>
    <s v="F"/>
    <s v="B"/>
    <n v="41"/>
    <n v="0"/>
    <x v="0"/>
    <x v="0"/>
    <x v="2"/>
  </r>
  <r>
    <x v="215"/>
    <n v="287"/>
    <n v="23"/>
    <n v="30"/>
    <x v="32"/>
    <n v="0"/>
    <n v="259"/>
    <n v="276"/>
    <n v="34"/>
    <n v="7"/>
    <n v="8"/>
    <x v="56453"/>
    <n v="101"/>
    <s v="ASSAULT 3"/>
    <n v="344"/>
    <x v="15"/>
    <s v="PL 1200001"/>
    <s v="M"/>
    <s v="K"/>
    <n v="72"/>
    <n v="0"/>
    <x v="0"/>
    <x v="0"/>
    <x v="4"/>
  </r>
  <r>
    <x v="179"/>
    <n v="393"/>
    <n v="23"/>
    <n v="27"/>
    <x v="48"/>
    <n v="0"/>
    <n v="250"/>
    <n v="272"/>
    <n v="25"/>
    <n v="4"/>
    <n v="4"/>
    <x v="56454"/>
    <n v="101"/>
    <s v="ASSAULT 3"/>
    <n v="344"/>
    <x v="15"/>
    <s v="PL 1200001"/>
    <s v="M"/>
    <s v="M"/>
    <n v="25"/>
    <n v="0"/>
    <x v="0"/>
    <x v="0"/>
    <x v="0"/>
  </r>
  <r>
    <x v="92"/>
    <n v="288"/>
    <n v="18"/>
    <n v="34"/>
    <x v="32"/>
    <n v="1"/>
    <n v="244"/>
    <n v="262"/>
    <n v="34"/>
    <n v="4"/>
    <n v="5"/>
    <x v="56455"/>
    <n v="397"/>
    <s v="ROBBERY,OPEN AREA UNCLASSIFIED"/>
    <n v="105"/>
    <x v="7"/>
    <s v="PL 1600500"/>
    <s v="F"/>
    <s v="B"/>
    <n v="44"/>
    <n v="0"/>
    <x v="0"/>
    <x v="0"/>
    <x v="2"/>
  </r>
  <r>
    <x v="202"/>
    <n v="391"/>
    <n v="18"/>
    <n v="46"/>
    <x v="30"/>
    <n v="0"/>
    <n v="318"/>
    <n v="335"/>
    <n v="38"/>
    <n v="8"/>
    <n v="10"/>
    <x v="56456"/>
    <n v="439"/>
    <s v="LARCENY,GRAND FROM OPEN AREAS, UNATTENDED"/>
    <n v="109"/>
    <x v="11"/>
    <s v="PL 1553001"/>
    <s v="F"/>
    <s v="Q"/>
    <n v="113"/>
    <n v="0"/>
    <x v="0"/>
    <x v="0"/>
    <x v="2"/>
  </r>
  <r>
    <x v="82"/>
    <n v="227"/>
    <n v="21"/>
    <n v="36"/>
    <x v="13"/>
    <n v="0"/>
    <n v="238"/>
    <n v="262"/>
    <n v="32"/>
    <n v="4"/>
    <n v="4"/>
    <x v="56457"/>
    <n v="759"/>
    <s v="PUBLIC ADMINISTATION,UNCLASS M"/>
    <n v="359"/>
    <x v="21"/>
    <s v="PL 1950500"/>
    <s v="M"/>
    <s v="M"/>
    <n v="5"/>
    <n v="72"/>
    <x v="0"/>
    <x v="0"/>
    <x v="2"/>
  </r>
  <r>
    <x v="181"/>
    <n v="320"/>
    <n v="19"/>
    <n v="31"/>
    <x v="45"/>
    <n v="2"/>
    <n v="247"/>
    <n v="270"/>
    <n v="29"/>
    <n v="3"/>
    <n v="4"/>
    <x v="56458"/>
    <n v="105"/>
    <s v="STRANGULATION 1ST"/>
    <n v="106"/>
    <x v="9"/>
    <s v="PL 1211300"/>
    <s v="F"/>
    <s v="B"/>
    <n v="43"/>
    <n v="0"/>
    <x v="0"/>
    <x v="0"/>
    <x v="4"/>
  </r>
  <r>
    <x v="209"/>
    <n v="136"/>
    <n v="21"/>
    <n v="27"/>
    <x v="30"/>
    <n v="1"/>
    <n v="233"/>
    <n v="258"/>
    <n v="32"/>
    <n v="4"/>
    <n v="4"/>
    <x v="56459"/>
    <n v="109"/>
    <s v="ASSAULT 2,1,UNCLASSIFIED"/>
    <n v="106"/>
    <x v="9"/>
    <s v="PL 1200501"/>
    <s v="F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56460"/>
    <n v="101"/>
    <s v="ASSAULT 3"/>
    <n v="344"/>
    <x v="15"/>
    <s v="PL 1200001"/>
    <s v="M"/>
    <s v="K"/>
    <n v="62"/>
    <n v="0"/>
    <x v="0"/>
    <x v="0"/>
    <x v="2"/>
  </r>
  <r>
    <x v="170"/>
    <n v="257"/>
    <n v="39"/>
    <n v="35"/>
    <x v="45"/>
    <n v="0"/>
    <n v="245"/>
    <n v="271"/>
    <n v="33"/>
    <n v="3"/>
    <n v="4"/>
    <x v="56461"/>
    <n v="397"/>
    <s v="ROBBERY,OPEN AREA UNCLASSIFIED"/>
    <n v="105"/>
    <x v="7"/>
    <s v="PL 1601001"/>
    <s v="F"/>
    <s v="B"/>
    <n v="43"/>
    <n v="0"/>
    <x v="0"/>
    <x v="1"/>
    <x v="4"/>
  </r>
  <r>
    <x v="212"/>
    <n v="483"/>
    <n v="21"/>
    <n v="49"/>
    <x v="14"/>
    <n v="2"/>
    <n v="366"/>
    <n v="384"/>
    <n v="40"/>
    <n v="8"/>
    <n v="10"/>
    <x v="56462"/>
    <n v="139"/>
    <s v="MURDER,UNCLASSIFIED"/>
    <n v="101"/>
    <x v="40"/>
    <s v="PL 1252501"/>
    <s v="F"/>
    <s v="Q"/>
    <n v="101"/>
    <n v="0"/>
    <x v="0"/>
    <x v="0"/>
    <x v="0"/>
  </r>
  <r>
    <x v="100"/>
    <n v="329"/>
    <n v="20"/>
    <n v="40"/>
    <x v="30"/>
    <n v="2"/>
    <n v="327"/>
    <n v="348"/>
    <n v="36"/>
    <n v="8"/>
    <n v="9"/>
    <x v="56463"/>
    <n v="419"/>
    <s v="LARCENY,GRAND FROM PERSON,UNCL"/>
    <n v="109"/>
    <x v="11"/>
    <s v="PL 1553005"/>
    <s v="F"/>
    <s v="K"/>
    <n v="75"/>
    <n v="0"/>
    <x v="1"/>
    <x v="1"/>
    <x v="2"/>
  </r>
  <r>
    <x v="174"/>
    <n v="297"/>
    <n v="22"/>
    <n v="36"/>
    <x v="5"/>
    <n v="0"/>
    <n v="229"/>
    <n v="254"/>
    <n v="32"/>
    <n v="4"/>
    <n v="5"/>
    <x v="56464"/>
    <n v="139"/>
    <s v="MURDER,UNCLASSIFIED"/>
    <n v="101"/>
    <x v="40"/>
    <s v="PL 1252501"/>
    <s v="F"/>
    <s v="K"/>
    <n v="75"/>
    <n v="0"/>
    <x v="0"/>
    <x v="0"/>
    <x v="0"/>
  </r>
  <r>
    <x v="100"/>
    <n v="329"/>
    <n v="20"/>
    <n v="40"/>
    <x v="30"/>
    <n v="2"/>
    <n v="327"/>
    <n v="348"/>
    <n v="36"/>
    <n v="8"/>
    <n v="9"/>
    <x v="56465"/>
    <n v="109"/>
    <s v="ASSAULT 2,1,UNCLASSIFIED"/>
    <n v="106"/>
    <x v="9"/>
    <s v="PL 1200501"/>
    <s v="F"/>
    <s v="Q"/>
    <n v="105"/>
    <n v="0"/>
    <x v="0"/>
    <x v="0"/>
    <x v="5"/>
  </r>
  <r>
    <x v="90"/>
    <n v="437"/>
    <n v="19"/>
    <n v="49"/>
    <x v="1"/>
    <n v="3"/>
    <n v="317"/>
    <n v="332"/>
    <n v="42"/>
    <n v="15"/>
    <n v="17"/>
    <x v="56466"/>
    <n v="109"/>
    <s v="ASSAULT 2,1,UNCLASSIFIED"/>
    <n v="106"/>
    <x v="9"/>
    <s v="PL 1200502"/>
    <s v="F"/>
    <s v="B"/>
    <n v="52"/>
    <n v="0"/>
    <x v="0"/>
    <x v="0"/>
    <x v="2"/>
  </r>
  <r>
    <x v="97"/>
    <n v="263"/>
    <n v="27"/>
    <n v="25"/>
    <x v="47"/>
    <n v="1"/>
    <n v="244"/>
    <n v="268"/>
    <n v="30"/>
    <n v="4"/>
    <n v="5"/>
    <x v="56467"/>
    <n v="922"/>
    <s v="TRAFFIC,UNCLASSIFIED MISDEMEAN"/>
    <n v="348"/>
    <x v="27"/>
    <s v="VTL0511002"/>
    <s v="M"/>
    <s v="K"/>
    <n v="60"/>
    <n v="0"/>
    <x v="0"/>
    <x v="0"/>
    <x v="0"/>
  </r>
  <r>
    <x v="203"/>
    <n v="160"/>
    <n v="25"/>
    <n v="20"/>
    <x v="47"/>
    <n v="0"/>
    <n v="239"/>
    <n v="259"/>
    <n v="31"/>
    <n v="4"/>
    <n v="4"/>
    <x v="56468"/>
    <n v="565"/>
    <s v="PROSTITUTION, PATRONIZING 4, 3"/>
    <n v="356"/>
    <x v="33"/>
    <s v="PL 2300400"/>
    <s v="M"/>
    <s v="B"/>
    <n v="41"/>
    <n v="0"/>
    <x v="0"/>
    <x v="0"/>
    <x v="4"/>
  </r>
  <r>
    <x v="175"/>
    <n v="262"/>
    <n v="23"/>
    <n v="34"/>
    <x v="43"/>
    <n v="1"/>
    <n v="249"/>
    <n v="266"/>
    <n v="34"/>
    <n v="6"/>
    <n v="7"/>
    <x v="56469"/>
    <n v="339"/>
    <s v="LARCENY,PETIT FROM OPEN AREAS,"/>
    <n v="341"/>
    <x v="6"/>
    <s v="PL 1552500"/>
    <s v="M"/>
    <s v="M"/>
    <n v="14"/>
    <n v="0"/>
    <x v="0"/>
    <x v="0"/>
    <x v="0"/>
  </r>
  <r>
    <x v="209"/>
    <n v="136"/>
    <n v="21"/>
    <n v="27"/>
    <x v="30"/>
    <n v="1"/>
    <n v="233"/>
    <n v="258"/>
    <n v="32"/>
    <n v="4"/>
    <n v="4"/>
    <x v="56470"/>
    <n v="117"/>
    <s v="RECKLESS ENDANGERMENT 1"/>
    <n v="126"/>
    <x v="5"/>
    <s v="PL 1202500"/>
    <s v="F"/>
    <s v="K"/>
    <n v="66"/>
    <n v="0"/>
    <x v="2"/>
    <x v="0"/>
    <x v="0"/>
  </r>
  <r>
    <x v="122"/>
    <n v="151"/>
    <n v="15"/>
    <n v="23"/>
    <x v="47"/>
    <n v="1"/>
    <n v="247"/>
    <n v="271"/>
    <n v="32"/>
    <n v="3"/>
    <n v="4"/>
    <x v="56471"/>
    <n v="101"/>
    <s v="ASSAULT 3"/>
    <n v="344"/>
    <x v="15"/>
    <s v="PL 1200001"/>
    <s v="M"/>
    <s v="M"/>
    <n v="14"/>
    <n v="0"/>
    <x v="0"/>
    <x v="0"/>
    <x v="1"/>
  </r>
  <r>
    <x v="171"/>
    <n v="120"/>
    <n v="11"/>
    <n v="30"/>
    <x v="32"/>
    <n v="1"/>
    <n v="321"/>
    <n v="336"/>
    <n v="39"/>
    <n v="11"/>
    <n v="13"/>
    <x v="56472"/>
    <n v="175"/>
    <s v="SEXUAL ABUSE 3,2"/>
    <n v="233"/>
    <x v="0"/>
    <s v="PL 13052A1"/>
    <s v="M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6473"/>
    <n v="397"/>
    <s v="ROBBERY,OPEN AREA UNCLASSIFIED"/>
    <n v="105"/>
    <x v="7"/>
    <s v="PL 160102A"/>
    <s v="F"/>
    <s v="Q"/>
    <n v="101"/>
    <n v="0"/>
    <x v="0"/>
    <x v="0"/>
    <x v="0"/>
  </r>
  <r>
    <x v="78"/>
    <n v="283"/>
    <n v="26"/>
    <n v="39"/>
    <x v="45"/>
    <n v="1"/>
    <n v="254"/>
    <n v="277"/>
    <n v="32"/>
    <n v="3"/>
    <n v="4"/>
    <x v="56474"/>
    <n v="183"/>
    <s v="IMPRISONMENT 1,UNLAWFUL"/>
    <n v="124"/>
    <x v="49"/>
    <s v="PL 1351000"/>
    <s v="F"/>
    <s v="S"/>
    <n v="122"/>
    <n v="0"/>
    <x v="1"/>
    <x v="0"/>
    <x v="2"/>
  </r>
  <r>
    <x v="107"/>
    <n v="252"/>
    <n v="27"/>
    <n v="31"/>
    <x v="43"/>
    <n v="1"/>
    <n v="235"/>
    <n v="259"/>
    <n v="31"/>
    <n v="4"/>
    <n v="4"/>
    <x v="56475"/>
    <n v="258"/>
    <s v="CRIMINAL MISCHIEF 4TH, GRAFFIT"/>
    <n v="351"/>
    <x v="4"/>
    <s v="PL 1456002"/>
    <s v="M"/>
    <s v="Q"/>
    <n v="109"/>
    <n v="1"/>
    <x v="0"/>
    <x v="1"/>
    <x v="1"/>
  </r>
  <r>
    <x v="198"/>
    <n v="140"/>
    <n v="19"/>
    <n v="21"/>
    <x v="32"/>
    <n v="0"/>
    <n v="248"/>
    <n v="272"/>
    <n v="31"/>
    <n v="4"/>
    <n v="5"/>
    <x v="56476"/>
    <n v="339"/>
    <s v="LARCENY,PETIT FROM OPEN AREAS,"/>
    <n v="341"/>
    <x v="6"/>
    <s v="PL 1552500"/>
    <s v="M"/>
    <s v="K"/>
    <n v="72"/>
    <n v="0"/>
    <x v="2"/>
    <x v="0"/>
    <x v="2"/>
  </r>
  <r>
    <x v="82"/>
    <n v="227"/>
    <n v="21"/>
    <n v="36"/>
    <x v="13"/>
    <n v="0"/>
    <n v="238"/>
    <n v="262"/>
    <n v="32"/>
    <n v="4"/>
    <n v="4"/>
    <x v="56477"/>
    <n v="273"/>
    <s v="TAMPERING 1,CRIMINAL"/>
    <n v="121"/>
    <x v="4"/>
    <s v="PL 1452000"/>
    <s v="F"/>
    <s v="M"/>
    <n v="5"/>
    <n v="1"/>
    <x v="1"/>
    <x v="0"/>
    <x v="0"/>
  </r>
  <r>
    <x v="199"/>
    <n v="135"/>
    <n v="10"/>
    <n v="33"/>
    <x v="48"/>
    <n v="0"/>
    <n v="253"/>
    <n v="269"/>
    <n v="34"/>
    <n v="5"/>
    <n v="6"/>
    <x v="56478"/>
    <n v="244"/>
    <s v="BURGLARY,UNCLASSIFIED,UNKNOWN"/>
    <n v="107"/>
    <x v="12"/>
    <s v="PL 1402000"/>
    <s v="F"/>
    <s v="M"/>
    <n v="28"/>
    <n v="0"/>
    <x v="0"/>
    <x v="0"/>
    <x v="0"/>
  </r>
  <r>
    <x v="170"/>
    <n v="257"/>
    <n v="39"/>
    <n v="35"/>
    <x v="45"/>
    <n v="0"/>
    <n v="245"/>
    <n v="271"/>
    <n v="33"/>
    <n v="3"/>
    <n v="4"/>
    <x v="56479"/>
    <n v="565"/>
    <s v="PROSTITUTION, PATRONIZING 4, 3"/>
    <n v="356"/>
    <x v="33"/>
    <s v="PL 2300400"/>
    <s v="M"/>
    <s v="B"/>
    <n v="41"/>
    <n v="0"/>
    <x v="0"/>
    <x v="0"/>
    <x v="0"/>
  </r>
  <r>
    <x v="209"/>
    <n v="136"/>
    <n v="21"/>
    <n v="27"/>
    <x v="30"/>
    <n v="1"/>
    <n v="233"/>
    <n v="258"/>
    <n v="32"/>
    <n v="4"/>
    <n v="4"/>
    <x v="56480"/>
    <n v="101"/>
    <s v="ASSAULT 3"/>
    <n v="344"/>
    <x v="15"/>
    <s v="PL 1200001"/>
    <s v="M"/>
    <s v="B"/>
    <n v="52"/>
    <n v="0"/>
    <x v="0"/>
    <x v="0"/>
    <x v="4"/>
  </r>
  <r>
    <x v="122"/>
    <n v="151"/>
    <n v="15"/>
    <n v="23"/>
    <x v="47"/>
    <n v="1"/>
    <n v="247"/>
    <n v="271"/>
    <n v="32"/>
    <n v="3"/>
    <n v="4"/>
    <x v="56481"/>
    <n v="109"/>
    <s v="ASSAULT 2,1,UNCLASSIFIED"/>
    <n v="106"/>
    <x v="9"/>
    <s v="PL 1200501"/>
    <s v="F"/>
    <s v="B"/>
    <n v="47"/>
    <n v="0"/>
    <x v="2"/>
    <x v="1"/>
    <x v="0"/>
  </r>
  <r>
    <x v="172"/>
    <n v="223"/>
    <n v="13"/>
    <n v="26"/>
    <x v="47"/>
    <n v="3"/>
    <n v="358"/>
    <n v="377"/>
    <n v="41"/>
    <n v="7"/>
    <n v="9"/>
    <x v="56482"/>
    <n v="101"/>
    <s v="ASSAULT 3"/>
    <n v="344"/>
    <x v="15"/>
    <s v="PL 1200001"/>
    <s v="M"/>
    <s v="B"/>
    <n v="42"/>
    <n v="0"/>
    <x v="2"/>
    <x v="0"/>
    <x v="0"/>
  </r>
  <r>
    <x v="186"/>
    <n v="230"/>
    <n v="19"/>
    <n v="32"/>
    <x v="32"/>
    <n v="0"/>
    <n v="242"/>
    <n v="267"/>
    <n v="26"/>
    <n v="3"/>
    <n v="4"/>
    <x v="56483"/>
    <n v="339"/>
    <s v="LARCENY,PETIT FROM OPEN AREAS,"/>
    <n v="341"/>
    <x v="6"/>
    <s v="PL 1552500"/>
    <s v="M"/>
    <s v="M"/>
    <n v="19"/>
    <n v="0"/>
    <x v="0"/>
    <x v="0"/>
    <x v="0"/>
  </r>
  <r>
    <x v="97"/>
    <n v="263"/>
    <n v="27"/>
    <n v="25"/>
    <x v="47"/>
    <n v="1"/>
    <n v="244"/>
    <n v="268"/>
    <n v="30"/>
    <n v="4"/>
    <n v="5"/>
    <x v="56484"/>
    <n v="639"/>
    <s v="AGGRAVATED HARASSMENT 2"/>
    <n v="361"/>
    <x v="29"/>
    <s v="PL 2403002"/>
    <s v="M"/>
    <s v="M"/>
    <n v="23"/>
    <n v="0"/>
    <x v="0"/>
    <x v="1"/>
    <x v="0"/>
  </r>
  <r>
    <x v="202"/>
    <n v="391"/>
    <n v="18"/>
    <n v="46"/>
    <x v="30"/>
    <n v="0"/>
    <n v="318"/>
    <n v="335"/>
    <n v="38"/>
    <n v="8"/>
    <n v="10"/>
    <x v="56485"/>
    <n v="101"/>
    <s v="ASSAULT 3"/>
    <n v="344"/>
    <x v="15"/>
    <s v="PL 1200001"/>
    <s v="M"/>
    <s v="K"/>
    <n v="67"/>
    <n v="0"/>
    <x v="0"/>
    <x v="0"/>
    <x v="2"/>
  </r>
  <r>
    <x v="192"/>
    <n v="187"/>
    <n v="19"/>
    <n v="32"/>
    <x v="47"/>
    <n v="2"/>
    <n v="240"/>
    <n v="258"/>
    <n v="33"/>
    <n v="4"/>
    <n v="5"/>
    <x v="56486"/>
    <n v="339"/>
    <s v="LARCENY,PETIT FROM OPEN AREAS,"/>
    <n v="341"/>
    <x v="6"/>
    <s v="PL 1552500"/>
    <s v="M"/>
    <s v="M"/>
    <n v="18"/>
    <n v="0"/>
    <x v="0"/>
    <x v="0"/>
    <x v="1"/>
  </r>
  <r>
    <x v="0"/>
    <n v="395"/>
    <n v="21"/>
    <n v="38"/>
    <x v="0"/>
    <n v="1"/>
    <n v="328"/>
    <n v="344"/>
    <n v="40"/>
    <n v="13"/>
    <n v="15"/>
    <x v="56487"/>
    <n v="101"/>
    <s v="ASSAULT 3"/>
    <n v="344"/>
    <x v="15"/>
    <s v="PL 1200001"/>
    <s v="M"/>
    <s v="B"/>
    <n v="44"/>
    <n v="0"/>
    <x v="0"/>
    <x v="0"/>
    <x v="2"/>
  </r>
  <r>
    <x v="98"/>
    <n v="274"/>
    <n v="22"/>
    <n v="30"/>
    <x v="45"/>
    <n v="0"/>
    <n v="244"/>
    <n v="266"/>
    <n v="31"/>
    <n v="4"/>
    <n v="5"/>
    <x v="56488"/>
    <n v="922"/>
    <s v="TRAFFIC,UNCLASSIFIED MISDEMEAN"/>
    <n v="348"/>
    <x v="27"/>
    <s v="VTL05110MU"/>
    <s v="M"/>
    <s v="B"/>
    <n v="41"/>
    <n v="0"/>
    <x v="0"/>
    <x v="0"/>
    <x v="2"/>
  </r>
  <r>
    <x v="199"/>
    <n v="135"/>
    <n v="10"/>
    <n v="33"/>
    <x v="48"/>
    <n v="0"/>
    <n v="253"/>
    <n v="269"/>
    <n v="34"/>
    <n v="5"/>
    <n v="6"/>
    <x v="56489"/>
    <n v="259"/>
    <s v="CRIMINAL MISCHIEF,UNCLASSIFIED 4"/>
    <n v="351"/>
    <x v="4"/>
    <s v="PL 1450001"/>
    <s v="M"/>
    <s v="Q"/>
    <n v="110"/>
    <n v="0"/>
    <x v="2"/>
    <x v="0"/>
    <x v="2"/>
  </r>
  <r>
    <x v="177"/>
    <n v="411"/>
    <n v="22"/>
    <n v="35"/>
    <x v="30"/>
    <n v="0"/>
    <n v="361"/>
    <n v="379"/>
    <n v="39"/>
    <n v="8"/>
    <n v="10"/>
    <x v="56490"/>
    <n v="106"/>
    <s v="ASSAULT POLICE/PEACE OFFICER"/>
    <n v="106"/>
    <x v="9"/>
    <s v="PL 1200800"/>
    <s v="F"/>
    <s v="K"/>
    <n v="76"/>
    <n v="0"/>
    <x v="0"/>
    <x v="0"/>
    <x v="0"/>
  </r>
  <r>
    <x v="211"/>
    <n v="150"/>
    <n v="20"/>
    <n v="21"/>
    <x v="43"/>
    <n v="0"/>
    <n v="234"/>
    <n v="260"/>
    <n v="32"/>
    <n v="4"/>
    <n v="4"/>
    <x v="56491"/>
    <n v="905"/>
    <s v="INTOXICATED DRIVING,ALCOHOL"/>
    <n v="347"/>
    <x v="16"/>
    <s v="VTL11920U3"/>
    <s v="M"/>
    <s v="B"/>
    <n v="43"/>
    <n v="0"/>
    <x v="1"/>
    <x v="0"/>
    <x v="4"/>
  </r>
  <r>
    <x v="202"/>
    <n v="391"/>
    <n v="18"/>
    <n v="46"/>
    <x v="30"/>
    <n v="0"/>
    <n v="318"/>
    <n v="335"/>
    <n v="38"/>
    <n v="8"/>
    <n v="10"/>
    <x v="56492"/>
    <n v="101"/>
    <s v="ASSAULT 3"/>
    <n v="344"/>
    <x v="15"/>
    <s v="PL 1200001"/>
    <s v="M"/>
    <s v="M"/>
    <n v="6"/>
    <n v="0"/>
    <x v="0"/>
    <x v="1"/>
    <x v="4"/>
  </r>
  <r>
    <x v="116"/>
    <n v="626"/>
    <n v="168"/>
    <n v="68"/>
    <x v="13"/>
    <n v="1"/>
    <n v="526"/>
    <n v="656"/>
    <n v="53"/>
    <n v="6"/>
    <n v="7"/>
    <x v="56493"/>
    <n v="244"/>
    <s v="BURGLARY,UNCLASSIFIED,UNKNOWN"/>
    <n v="107"/>
    <x v="12"/>
    <s v="PL 1402000"/>
    <s v="F"/>
    <s v="B"/>
    <n v="41"/>
    <n v="0"/>
    <x v="1"/>
    <x v="0"/>
    <x v="0"/>
  </r>
  <r>
    <x v="181"/>
    <n v="320"/>
    <n v="19"/>
    <n v="31"/>
    <x v="45"/>
    <n v="2"/>
    <n v="247"/>
    <n v="270"/>
    <n v="29"/>
    <n v="3"/>
    <n v="4"/>
    <x v="56494"/>
    <n v="114"/>
    <s v="OBSTR BREATH/CIRCUL"/>
    <n v="344"/>
    <x v="15"/>
    <s v="PL 1211100"/>
    <s v="M"/>
    <s v="K"/>
    <n v="77"/>
    <n v="2"/>
    <x v="0"/>
    <x v="0"/>
    <x v="0"/>
  </r>
  <r>
    <x v="185"/>
    <n v="255"/>
    <n v="25"/>
    <n v="23"/>
    <x v="48"/>
    <n v="0"/>
    <n v="243"/>
    <n v="261"/>
    <n v="32"/>
    <n v="4"/>
    <n v="5"/>
    <x v="56495"/>
    <n v="748"/>
    <s v="CONTEMPT,CRIMINAL"/>
    <n v="359"/>
    <x v="21"/>
    <s v="PL 2155003"/>
    <s v="M"/>
    <s v="B"/>
    <n v="45"/>
    <n v="2"/>
    <x v="0"/>
    <x v="1"/>
    <x v="0"/>
  </r>
  <r>
    <x v="178"/>
    <n v="333"/>
    <n v="25"/>
    <n v="34"/>
    <x v="32"/>
    <n v="0"/>
    <n v="251"/>
    <n v="274"/>
    <n v="30"/>
    <n v="4"/>
    <n v="5"/>
    <x v="56496"/>
    <n v="244"/>
    <s v="BURGLARY,UNCLASSIFIED,UNKNOWN"/>
    <n v="107"/>
    <x v="12"/>
    <s v="PL 1402000"/>
    <s v="F"/>
    <s v="M"/>
    <n v="7"/>
    <n v="0"/>
    <x v="0"/>
    <x v="0"/>
    <x v="2"/>
  </r>
  <r>
    <x v="204"/>
    <n v="153"/>
    <n v="15"/>
    <n v="35"/>
    <x v="38"/>
    <n v="1"/>
    <n v="286"/>
    <n v="306"/>
    <n v="35"/>
    <n v="7"/>
    <n v="8"/>
    <x v="56497"/>
    <n v="511"/>
    <s v="CONTROLLED SUBSTANCE, POSSESSI"/>
    <n v="235"/>
    <x v="10"/>
    <s v="PL 2200300"/>
    <s v="M"/>
    <s v="K"/>
    <n v="69"/>
    <n v="0"/>
    <x v="0"/>
    <x v="0"/>
    <x v="0"/>
  </r>
  <r>
    <x v="207"/>
    <n v="313"/>
    <n v="24"/>
    <n v="27"/>
    <x v="30"/>
    <n v="1"/>
    <n v="237"/>
    <n v="259"/>
    <n v="31"/>
    <n v="5"/>
    <n v="6"/>
    <x v="56498"/>
    <n v="922"/>
    <s v="TRAFFIC,UNCLASSIFIED MISDEMEAN"/>
    <n v="348"/>
    <x v="27"/>
    <s v="VTL0511001"/>
    <s v="M"/>
    <s v="M"/>
    <n v="28"/>
    <n v="0"/>
    <x v="0"/>
    <x v="0"/>
    <x v="0"/>
  </r>
  <r>
    <x v="193"/>
    <n v="431"/>
    <n v="24"/>
    <n v="54"/>
    <x v="30"/>
    <n v="4"/>
    <n v="313"/>
    <n v="328"/>
    <n v="39"/>
    <n v="10"/>
    <n v="11"/>
    <x v="56499"/>
    <n v="115"/>
    <s v="RECKLESS ENDANGERMENT 2"/>
    <n v="355"/>
    <x v="45"/>
    <s v="PL 1202000"/>
    <s v="M"/>
    <s v="M"/>
    <n v="34"/>
    <n v="0"/>
    <x v="0"/>
    <x v="0"/>
    <x v="4"/>
  </r>
  <r>
    <x v="207"/>
    <n v="313"/>
    <n v="24"/>
    <n v="27"/>
    <x v="30"/>
    <n v="1"/>
    <n v="237"/>
    <n v="259"/>
    <n v="31"/>
    <n v="5"/>
    <n v="6"/>
    <x v="56500"/>
    <n v="101"/>
    <s v="ASSAULT 3"/>
    <n v="344"/>
    <x v="15"/>
    <s v="PL 1200001"/>
    <s v="M"/>
    <s v="B"/>
    <n v="49"/>
    <n v="0"/>
    <x v="2"/>
    <x v="1"/>
    <x v="4"/>
  </r>
  <r>
    <x v="180"/>
    <n v="353"/>
    <n v="31"/>
    <n v="32"/>
    <x v="48"/>
    <n v="0"/>
    <n v="261"/>
    <n v="284"/>
    <n v="26"/>
    <n v="4"/>
    <n v="4"/>
    <x v="56501"/>
    <n v="113"/>
    <s v="MENACING,UNCLASSIFIED"/>
    <n v="344"/>
    <x v="15"/>
    <s v="PL 1201401"/>
    <s v="M"/>
    <s v="K"/>
    <n v="60"/>
    <n v="0"/>
    <x v="1"/>
    <x v="0"/>
    <x v="1"/>
  </r>
  <r>
    <x v="98"/>
    <n v="274"/>
    <n v="22"/>
    <n v="30"/>
    <x v="45"/>
    <n v="0"/>
    <n v="244"/>
    <n v="266"/>
    <n v="31"/>
    <n v="4"/>
    <n v="5"/>
    <x v="56502"/>
    <n v="502"/>
    <s v="CONTROLLED SUBSTANCE,POSSESS."/>
    <n v="117"/>
    <x v="10"/>
    <s v="PL 2201612"/>
    <s v="F"/>
    <s v="K"/>
    <n v="79"/>
    <n v="0"/>
    <x v="1"/>
    <x v="0"/>
    <x v="2"/>
  </r>
  <r>
    <x v="97"/>
    <n v="263"/>
    <n v="27"/>
    <n v="25"/>
    <x v="47"/>
    <n v="1"/>
    <n v="244"/>
    <n v="268"/>
    <n v="30"/>
    <n v="4"/>
    <n v="5"/>
    <x v="56503"/>
    <n v="113"/>
    <s v="MENACING,UNCLASSIFIED"/>
    <n v="344"/>
    <x v="15"/>
    <s v="PL 1201401"/>
    <s v="M"/>
    <s v="Q"/>
    <n v="109"/>
    <n v="0"/>
    <x v="0"/>
    <x v="1"/>
    <x v="5"/>
  </r>
  <r>
    <x v="175"/>
    <n v="262"/>
    <n v="23"/>
    <n v="34"/>
    <x v="43"/>
    <n v="1"/>
    <n v="249"/>
    <n v="266"/>
    <n v="34"/>
    <n v="6"/>
    <n v="7"/>
    <x v="56504"/>
    <n v="205"/>
    <s v="TRESPASS 2, CRIMINAL"/>
    <n v="352"/>
    <x v="24"/>
    <s v="PL 1401502"/>
    <s v="M"/>
    <s v="K"/>
    <n v="90"/>
    <n v="0"/>
    <x v="0"/>
    <x v="0"/>
    <x v="2"/>
  </r>
  <r>
    <x v="177"/>
    <n v="411"/>
    <n v="22"/>
    <n v="35"/>
    <x v="30"/>
    <n v="0"/>
    <n v="361"/>
    <n v="379"/>
    <n v="39"/>
    <n v="8"/>
    <n v="10"/>
    <x v="56505"/>
    <n v="109"/>
    <s v="ASSAULT 2,1,UNCLASSIFIED"/>
    <n v="106"/>
    <x v="9"/>
    <s v="PL 1200501"/>
    <s v="F"/>
    <s v="K"/>
    <n v="83"/>
    <n v="0"/>
    <x v="0"/>
    <x v="0"/>
    <x v="2"/>
  </r>
  <r>
    <x v="215"/>
    <n v="287"/>
    <n v="23"/>
    <n v="30"/>
    <x v="32"/>
    <n v="0"/>
    <n v="259"/>
    <n v="276"/>
    <n v="34"/>
    <n v="7"/>
    <n v="8"/>
    <x v="56506"/>
    <n v="969"/>
    <s v="TRAFFIC,UNCLASSIFIED INFRACTIO"/>
    <n v="881"/>
    <x v="30"/>
    <s v="VTL051101A"/>
    <s v="M"/>
    <s v="B"/>
    <n v="45"/>
    <n v="0"/>
    <x v="1"/>
    <x v="1"/>
    <x v="0"/>
  </r>
  <r>
    <x v="120"/>
    <n v="461"/>
    <n v="24"/>
    <n v="47"/>
    <x v="30"/>
    <n v="1"/>
    <n v="316"/>
    <n v="333"/>
    <n v="39"/>
    <n v="9"/>
    <n v="10"/>
    <x v="56507"/>
    <n v="109"/>
    <s v="ASSAULT 2,1,UNCLASSIFIED"/>
    <n v="106"/>
    <x v="9"/>
    <s v="PL 1200600"/>
    <s v="F"/>
    <s v="B"/>
    <n v="44"/>
    <n v="0"/>
    <x v="0"/>
    <x v="0"/>
    <x v="4"/>
  </r>
  <r>
    <x v="120"/>
    <n v="461"/>
    <n v="24"/>
    <n v="47"/>
    <x v="30"/>
    <n v="1"/>
    <n v="316"/>
    <n v="333"/>
    <n v="39"/>
    <n v="9"/>
    <n v="10"/>
    <x v="56508"/>
    <n v="101"/>
    <s v="ASSAULT 3"/>
    <n v="344"/>
    <x v="15"/>
    <s v="PL 1200001"/>
    <s v="M"/>
    <s v="Q"/>
    <n v="103"/>
    <n v="0"/>
    <x v="2"/>
    <x v="0"/>
    <x v="0"/>
  </r>
  <r>
    <x v="98"/>
    <n v="274"/>
    <n v="22"/>
    <n v="30"/>
    <x v="45"/>
    <n v="0"/>
    <n v="244"/>
    <n v="266"/>
    <n v="31"/>
    <n v="4"/>
    <n v="5"/>
    <x v="56509"/>
    <n v="101"/>
    <s v="ASSAULT 3"/>
    <n v="344"/>
    <x v="15"/>
    <s v="PL 1200001"/>
    <s v="M"/>
    <s v="K"/>
    <n v="69"/>
    <n v="0"/>
    <x v="0"/>
    <x v="0"/>
    <x v="0"/>
  </r>
  <r>
    <x v="205"/>
    <n v="340"/>
    <n v="15"/>
    <n v="24"/>
    <x v="30"/>
    <n v="0"/>
    <n v="342"/>
    <n v="364"/>
    <n v="36"/>
    <n v="8"/>
    <n v="10"/>
    <x v="56510"/>
    <n v="258"/>
    <s v="CRIMINAL MISCHIEF 4TH, GRAFFIT"/>
    <n v="351"/>
    <x v="4"/>
    <s v="PL 1456002"/>
    <s v="M"/>
    <s v="K"/>
    <n v="90"/>
    <n v="1"/>
    <x v="0"/>
    <x v="0"/>
    <x v="1"/>
  </r>
  <r>
    <x v="179"/>
    <n v="393"/>
    <n v="23"/>
    <n v="27"/>
    <x v="48"/>
    <n v="0"/>
    <n v="250"/>
    <n v="272"/>
    <n v="25"/>
    <n v="4"/>
    <n v="4"/>
    <x v="56511"/>
    <n v="905"/>
    <s v="INTOXICATED DRIVING,ALCOHOL"/>
    <n v="347"/>
    <x v="16"/>
    <s v="VTL11920U2"/>
    <s v="M"/>
    <s v="B"/>
    <n v="52"/>
    <n v="0"/>
    <x v="4"/>
    <x v="0"/>
    <x v="2"/>
  </r>
  <r>
    <x v="194"/>
    <n v="294"/>
    <n v="34"/>
    <n v="20"/>
    <x v="43"/>
    <n v="0"/>
    <n v="256"/>
    <n v="279"/>
    <n v="26"/>
    <n v="3"/>
    <n v="4"/>
    <x v="56512"/>
    <n v="792"/>
    <s v="WEAPONS POSSESSION 1 &amp; 2"/>
    <n v="118"/>
    <x v="23"/>
    <s v="PL 265101B"/>
    <s v="F"/>
    <s v="B"/>
    <n v="40"/>
    <n v="0"/>
    <x v="2"/>
    <x v="0"/>
    <x v="2"/>
  </r>
  <r>
    <x v="149"/>
    <n v="323"/>
    <n v="28"/>
    <n v="25"/>
    <x v="43"/>
    <n v="1"/>
    <n v="269"/>
    <n v="291"/>
    <n v="27"/>
    <n v="3"/>
    <n v="3"/>
    <x v="56513"/>
    <n v="779"/>
    <s v="PUBLIC ADMINISTRATION,UNCLASSI"/>
    <n v="126"/>
    <x v="5"/>
    <s v="PL 215510B"/>
    <s v="F"/>
    <s v="B"/>
    <n v="52"/>
    <n v="0"/>
    <x v="0"/>
    <x v="0"/>
    <x v="4"/>
  </r>
  <r>
    <x v="92"/>
    <n v="288"/>
    <n v="18"/>
    <n v="34"/>
    <x v="32"/>
    <n v="1"/>
    <n v="244"/>
    <n v="262"/>
    <n v="34"/>
    <n v="4"/>
    <n v="5"/>
    <x v="56514"/>
    <n v="101"/>
    <s v="ASSAULT 3"/>
    <n v="344"/>
    <x v="15"/>
    <s v="PL 1200001"/>
    <s v="M"/>
    <s v="B"/>
    <n v="49"/>
    <n v="0"/>
    <x v="2"/>
    <x v="1"/>
    <x v="5"/>
  </r>
  <r>
    <x v="216"/>
    <n v="259"/>
    <n v="17"/>
    <n v="33"/>
    <x v="5"/>
    <n v="1"/>
    <n v="349"/>
    <n v="367"/>
    <n v="41"/>
    <n v="8"/>
    <n v="9"/>
    <x v="56515"/>
    <n v="748"/>
    <s v="CONTEMPT,CRIMINAL"/>
    <n v="359"/>
    <x v="21"/>
    <s v="PL 2155003"/>
    <s v="M"/>
    <s v="B"/>
    <n v="52"/>
    <n v="0"/>
    <x v="2"/>
    <x v="0"/>
    <x v="0"/>
  </r>
  <r>
    <x v="210"/>
    <n v="277"/>
    <n v="21"/>
    <n v="38"/>
    <x v="43"/>
    <n v="1"/>
    <n v="249"/>
    <n v="274"/>
    <n v="31"/>
    <n v="3"/>
    <n v="4"/>
    <x v="56516"/>
    <n v="748"/>
    <s v="CONTEMPT,CRIMINAL"/>
    <n v="359"/>
    <x v="21"/>
    <s v="PL 2155003"/>
    <s v="M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56517"/>
    <n v="101"/>
    <s v="ASSAULT 3"/>
    <n v="344"/>
    <x v="15"/>
    <s v="PL 1200001"/>
    <s v="M"/>
    <s v="B"/>
    <n v="52"/>
    <n v="0"/>
    <x v="1"/>
    <x v="0"/>
    <x v="0"/>
  </r>
  <r>
    <x v="194"/>
    <n v="294"/>
    <n v="34"/>
    <n v="20"/>
    <x v="43"/>
    <n v="0"/>
    <n v="256"/>
    <n v="279"/>
    <n v="26"/>
    <n v="3"/>
    <n v="4"/>
    <x v="56518"/>
    <n v="462"/>
    <s v="UNAUTHORIZED USE VEHICLE 3"/>
    <n v="353"/>
    <x v="14"/>
    <s v="PL 1650501"/>
    <s v="M"/>
    <s v="K"/>
    <n v="71"/>
    <n v="0"/>
    <x v="2"/>
    <x v="0"/>
    <x v="0"/>
  </r>
  <r>
    <x v="190"/>
    <n v="313"/>
    <n v="17"/>
    <n v="37"/>
    <x v="4"/>
    <n v="1"/>
    <n v="265"/>
    <n v="281"/>
    <n v="35"/>
    <n v="7"/>
    <n v="8"/>
    <x v="56519"/>
    <n v="441"/>
    <s v="LARCENY,GRAND OF AUTO"/>
    <n v="110"/>
    <x v="38"/>
    <s v="PL 1553008"/>
    <s v="F"/>
    <s v="K"/>
    <n v="63"/>
    <n v="0"/>
    <x v="3"/>
    <x v="0"/>
    <x v="0"/>
  </r>
  <r>
    <x v="84"/>
    <n v="705"/>
    <n v="79"/>
    <n v="41"/>
    <x v="32"/>
    <n v="1"/>
    <n v="513"/>
    <n v="572"/>
    <n v="41"/>
    <n v="5"/>
    <n v="6"/>
    <x v="56520"/>
    <n v="101"/>
    <s v="ASSAULT 3"/>
    <n v="344"/>
    <x v="15"/>
    <s v="PL 1204500"/>
    <s v="M"/>
    <s v="M"/>
    <n v="7"/>
    <n v="0"/>
    <x v="0"/>
    <x v="0"/>
    <x v="0"/>
  </r>
  <r>
    <x v="181"/>
    <n v="320"/>
    <n v="19"/>
    <n v="31"/>
    <x v="45"/>
    <n v="2"/>
    <n v="247"/>
    <n v="270"/>
    <n v="29"/>
    <n v="3"/>
    <n v="4"/>
    <x v="56521"/>
    <n v="441"/>
    <s v="LARCENY,GRAND OF AUTO"/>
    <n v="110"/>
    <x v="38"/>
    <s v="PL 1553008"/>
    <s v="F"/>
    <s v="Q"/>
    <n v="113"/>
    <n v="0"/>
    <x v="3"/>
    <x v="0"/>
    <x v="0"/>
  </r>
  <r>
    <x v="100"/>
    <n v="329"/>
    <n v="20"/>
    <n v="40"/>
    <x v="30"/>
    <n v="2"/>
    <n v="327"/>
    <n v="348"/>
    <n v="36"/>
    <n v="8"/>
    <n v="9"/>
    <x v="56522"/>
    <n v="109"/>
    <s v="ASSAULT 2,1,UNCLASSIFIED"/>
    <n v="106"/>
    <x v="9"/>
    <s v="PL 1200501"/>
    <s v="F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56523"/>
    <n v="268"/>
    <s v="CRIMINAL MIS 2 &amp; 3"/>
    <n v="121"/>
    <x v="4"/>
    <s v="PL 1450502"/>
    <s v="F"/>
    <s v="Q"/>
    <n v="102"/>
    <n v="0"/>
    <x v="0"/>
    <x v="0"/>
    <x v="0"/>
  </r>
  <r>
    <x v="183"/>
    <n v="156"/>
    <n v="11"/>
    <n v="22"/>
    <x v="43"/>
    <n v="0"/>
    <n v="246"/>
    <n v="269"/>
    <n v="26"/>
    <n v="4"/>
    <n v="4"/>
    <x v="56524"/>
    <n v="779"/>
    <s v="PUBLIC ADMINISTRATION,UNCLASSI"/>
    <n v="126"/>
    <x v="5"/>
    <s v="PL 215510B"/>
    <s v="F"/>
    <s v="B"/>
    <n v="42"/>
    <n v="0"/>
    <x v="0"/>
    <x v="0"/>
    <x v="2"/>
  </r>
  <r>
    <x v="110"/>
    <n v="271"/>
    <n v="25"/>
    <n v="27"/>
    <x v="47"/>
    <n v="1"/>
    <n v="250"/>
    <n v="273"/>
    <n v="26"/>
    <n v="3"/>
    <n v="4"/>
    <x v="56525"/>
    <n v="139"/>
    <s v="MURDER,UNCLASSIFIED"/>
    <n v="101"/>
    <x v="40"/>
    <s v="PL 1252501"/>
    <s v="F"/>
    <s v="K"/>
    <n v="72"/>
    <n v="0"/>
    <x v="0"/>
    <x v="0"/>
    <x v="2"/>
  </r>
  <r>
    <x v="82"/>
    <n v="227"/>
    <n v="21"/>
    <n v="36"/>
    <x v="13"/>
    <n v="0"/>
    <n v="238"/>
    <n v="262"/>
    <n v="32"/>
    <n v="4"/>
    <n v="4"/>
    <x v="56526"/>
    <n v="441"/>
    <s v="LARCENY,GRAND OF AUTO"/>
    <n v="110"/>
    <x v="38"/>
    <s v="PL 1553008"/>
    <s v="F"/>
    <s v="M"/>
    <n v="17"/>
    <n v="0"/>
    <x v="0"/>
    <x v="0"/>
    <x v="2"/>
  </r>
  <r>
    <x v="197"/>
    <n v="274"/>
    <n v="11"/>
    <n v="37"/>
    <x v="47"/>
    <n v="1"/>
    <n v="254"/>
    <n v="271"/>
    <n v="35"/>
    <n v="7"/>
    <n v="7"/>
    <x v="56527"/>
    <n v="563"/>
    <s v="PROSTITUTION"/>
    <n v="356"/>
    <x v="33"/>
    <s v="PL 2300000"/>
    <s v="M"/>
    <s v="K"/>
    <n v="75"/>
    <n v="0"/>
    <x v="2"/>
    <x v="1"/>
    <x v="0"/>
  </r>
  <r>
    <x v="0"/>
    <n v="395"/>
    <n v="21"/>
    <n v="38"/>
    <x v="0"/>
    <n v="1"/>
    <n v="328"/>
    <n v="344"/>
    <n v="40"/>
    <n v="13"/>
    <n v="15"/>
    <x v="56528"/>
    <n v="339"/>
    <s v="LARCENY,PETIT FROM OPEN AREAS,"/>
    <n v="341"/>
    <x v="6"/>
    <s v="PL 1552500"/>
    <s v="M"/>
    <s v="K"/>
    <n v="60"/>
    <n v="0"/>
    <x v="1"/>
    <x v="0"/>
    <x v="5"/>
  </r>
  <r>
    <x v="209"/>
    <n v="136"/>
    <n v="21"/>
    <n v="27"/>
    <x v="30"/>
    <n v="1"/>
    <n v="233"/>
    <n v="258"/>
    <n v="32"/>
    <n v="4"/>
    <n v="4"/>
    <x v="56529"/>
    <n v="397"/>
    <s v="ROBBERY,OPEN AREA UNCLASSIFIED"/>
    <n v="105"/>
    <x v="7"/>
    <s v="PL 1601001"/>
    <s v="F"/>
    <s v="K"/>
    <n v="76"/>
    <n v="0"/>
    <x v="0"/>
    <x v="1"/>
    <x v="0"/>
  </r>
  <r>
    <x v="110"/>
    <n v="271"/>
    <n v="25"/>
    <n v="27"/>
    <x v="47"/>
    <n v="1"/>
    <n v="250"/>
    <n v="273"/>
    <n v="26"/>
    <n v="3"/>
    <n v="4"/>
    <x v="56530"/>
    <n v="848"/>
    <s v="NY STATE LAWS,UNCLASSIFIED MIS"/>
    <n v="364"/>
    <x v="37"/>
    <s v="BL 06500B1"/>
    <s v="F"/>
    <s v="M"/>
    <n v="1"/>
    <n v="0"/>
    <x v="2"/>
    <x v="0"/>
    <x v="1"/>
  </r>
  <r>
    <x v="179"/>
    <n v="393"/>
    <n v="23"/>
    <n v="27"/>
    <x v="48"/>
    <n v="0"/>
    <n v="250"/>
    <n v="272"/>
    <n v="25"/>
    <n v="4"/>
    <n v="4"/>
    <x v="56531"/>
    <n v="439"/>
    <s v="LARCENY,GRAND FROM OPEN AREAS, UNATTENDED"/>
    <n v="109"/>
    <x v="11"/>
    <s v="PL 1553001"/>
    <s v="F"/>
    <s v="Q"/>
    <n v="114"/>
    <n v="0"/>
    <x v="1"/>
    <x v="0"/>
    <x v="2"/>
  </r>
  <r>
    <x v="122"/>
    <n v="151"/>
    <n v="15"/>
    <n v="23"/>
    <x v="47"/>
    <n v="1"/>
    <n v="247"/>
    <n v="271"/>
    <n v="32"/>
    <n v="3"/>
    <n v="4"/>
    <x v="56532"/>
    <n v="259"/>
    <s v="CRIMINAL MISCHIEF,UNCLASSIFIED 4"/>
    <n v="351"/>
    <x v="4"/>
    <s v="PL 1450001"/>
    <s v="M"/>
    <s v="B"/>
    <n v="44"/>
    <n v="0"/>
    <x v="0"/>
    <x v="0"/>
    <x v="4"/>
  </r>
  <r>
    <x v="107"/>
    <n v="252"/>
    <n v="27"/>
    <n v="31"/>
    <x v="43"/>
    <n v="1"/>
    <n v="235"/>
    <n v="259"/>
    <n v="31"/>
    <n v="4"/>
    <n v="4"/>
    <x v="56533"/>
    <n v="49"/>
    <s v="U.S. CODE UNCLASSIFIED"/>
    <n v="995"/>
    <x v="17"/>
    <s v="FOA9000049"/>
    <m/>
    <s v="M"/>
    <n v="1"/>
    <n v="0"/>
    <x v="0"/>
    <x v="0"/>
    <x v="2"/>
  </r>
  <r>
    <x v="183"/>
    <n v="156"/>
    <n v="11"/>
    <n v="22"/>
    <x v="43"/>
    <n v="0"/>
    <n v="246"/>
    <n v="269"/>
    <n v="26"/>
    <n v="4"/>
    <n v="4"/>
    <x v="56534"/>
    <n v="511"/>
    <s v="CONTROLLED SUBSTANCE, POSSESSI"/>
    <n v="235"/>
    <x v="10"/>
    <s v="PL 2200300"/>
    <s v="M"/>
    <s v="K"/>
    <n v="67"/>
    <n v="0"/>
    <x v="1"/>
    <x v="0"/>
    <x v="0"/>
  </r>
  <r>
    <x v="180"/>
    <n v="353"/>
    <n v="31"/>
    <n v="32"/>
    <x v="48"/>
    <n v="0"/>
    <n v="261"/>
    <n v="284"/>
    <n v="26"/>
    <n v="4"/>
    <n v="4"/>
    <x v="56535"/>
    <n v="792"/>
    <s v="WEAPONS POSSESSION 1 &amp; 2"/>
    <n v="118"/>
    <x v="23"/>
    <s v="PL 265031B"/>
    <s v="F"/>
    <s v="B"/>
    <n v="44"/>
    <n v="0"/>
    <x v="2"/>
    <x v="0"/>
    <x v="2"/>
  </r>
  <r>
    <x v="86"/>
    <n v="401"/>
    <n v="29"/>
    <n v="38"/>
    <x v="5"/>
    <n v="2"/>
    <n v="351"/>
    <n v="373"/>
    <n v="39"/>
    <n v="9"/>
    <n v="10"/>
    <x v="56536"/>
    <n v="198"/>
    <s v="CRIMINAL CONTEMPT 1"/>
    <n v="126"/>
    <x v="5"/>
    <s v="PL 21551B4"/>
    <s v="F"/>
    <s v="K"/>
    <n v="79"/>
    <n v="0"/>
    <x v="0"/>
    <x v="1"/>
    <x v="0"/>
  </r>
  <r>
    <x v="194"/>
    <n v="294"/>
    <n v="34"/>
    <n v="20"/>
    <x v="43"/>
    <n v="0"/>
    <n v="256"/>
    <n v="279"/>
    <n v="26"/>
    <n v="3"/>
    <n v="4"/>
    <x v="56537"/>
    <n v="244"/>
    <s v="BURGLARY,UNCLASSIFIED,UNKNOWN"/>
    <n v="107"/>
    <x v="12"/>
    <s v="PL 1402000"/>
    <s v="F"/>
    <s v="B"/>
    <n v="47"/>
    <n v="0"/>
    <x v="0"/>
    <x v="0"/>
    <x v="0"/>
  </r>
  <r>
    <x v="213"/>
    <n v="283"/>
    <n v="19"/>
    <n v="42"/>
    <x v="47"/>
    <n v="0"/>
    <n v="229"/>
    <n v="253"/>
    <n v="33"/>
    <n v="5"/>
    <n v="5"/>
    <x v="56538"/>
    <n v="114"/>
    <s v="OBSTR BREATH/CIRCUL"/>
    <n v="344"/>
    <x v="15"/>
    <s v="PL 1211100"/>
    <s v="M"/>
    <s v="M"/>
    <n v="7"/>
    <n v="0"/>
    <x v="0"/>
    <x v="0"/>
    <x v="4"/>
  </r>
  <r>
    <x v="208"/>
    <n v="440"/>
    <n v="22"/>
    <n v="44"/>
    <x v="4"/>
    <n v="2"/>
    <n v="358"/>
    <n v="376"/>
    <n v="41"/>
    <n v="8"/>
    <n v="10"/>
    <x v="56539"/>
    <n v="109"/>
    <s v="ASSAULT 2,1,UNCLASSIFIED"/>
    <n v="106"/>
    <x v="9"/>
    <s v="PL 1200501"/>
    <s v="F"/>
    <s v="M"/>
    <n v="23"/>
    <n v="2"/>
    <x v="0"/>
    <x v="1"/>
    <x v="0"/>
  </r>
  <r>
    <x v="201"/>
    <n v="176"/>
    <n v="26"/>
    <n v="38"/>
    <x v="13"/>
    <n v="2"/>
    <n v="363"/>
    <n v="384"/>
    <n v="41"/>
    <n v="10"/>
    <n v="11"/>
    <x v="56540"/>
    <n v="244"/>
    <s v="BURGLARY,UNCLASSIFIED,UNKNOWN"/>
    <n v="107"/>
    <x v="12"/>
    <s v="PL 1402501"/>
    <s v="F"/>
    <s v="Q"/>
    <n v="108"/>
    <n v="0"/>
    <x v="0"/>
    <x v="0"/>
    <x v="2"/>
  </r>
  <r>
    <x v="183"/>
    <n v="156"/>
    <n v="11"/>
    <n v="22"/>
    <x v="43"/>
    <n v="0"/>
    <n v="246"/>
    <n v="269"/>
    <n v="26"/>
    <n v="4"/>
    <n v="4"/>
    <x v="56541"/>
    <n v="782"/>
    <s v="WEAPONS, POSSESSION, ETC"/>
    <n v="236"/>
    <x v="23"/>
    <s v="PL 2650101"/>
    <s v="M"/>
    <s v="Q"/>
    <n v="113"/>
    <n v="3"/>
    <x v="0"/>
    <x v="0"/>
    <x v="1"/>
  </r>
  <r>
    <x v="98"/>
    <n v="274"/>
    <n v="22"/>
    <n v="30"/>
    <x v="45"/>
    <n v="0"/>
    <n v="244"/>
    <n v="266"/>
    <n v="31"/>
    <n v="4"/>
    <n v="5"/>
    <x v="56542"/>
    <n v="568"/>
    <s v="MARIJUANA, POSSESSION 1, 2 &amp; 3"/>
    <n v="117"/>
    <x v="10"/>
    <s v="PL 2212000"/>
    <s v="F"/>
    <s v="B"/>
    <n v="46"/>
    <n v="0"/>
    <x v="0"/>
    <x v="0"/>
    <x v="4"/>
  </r>
  <r>
    <x v="83"/>
    <n v="312"/>
    <n v="31"/>
    <n v="41"/>
    <x v="32"/>
    <n v="0"/>
    <n v="233"/>
    <n v="256"/>
    <n v="31"/>
    <n v="4"/>
    <n v="5"/>
    <x v="56543"/>
    <n v="109"/>
    <s v="ASSAULT 2,1,UNCLASSIFIED"/>
    <n v="106"/>
    <x v="9"/>
    <s v="PL 1200502"/>
    <s v="F"/>
    <s v="K"/>
    <n v="70"/>
    <n v="0"/>
    <x v="0"/>
    <x v="1"/>
    <x v="0"/>
  </r>
  <r>
    <x v="199"/>
    <n v="135"/>
    <n v="10"/>
    <n v="33"/>
    <x v="48"/>
    <n v="0"/>
    <n v="253"/>
    <n v="269"/>
    <n v="34"/>
    <n v="5"/>
    <n v="6"/>
    <x v="56544"/>
    <n v="177"/>
    <s v="SEXUAL ABUSE"/>
    <n v="116"/>
    <x v="0"/>
    <s v="PL 1306503"/>
    <s v="F"/>
    <s v="M"/>
    <n v="33"/>
    <n v="0"/>
    <x v="1"/>
    <x v="0"/>
    <x v="2"/>
  </r>
  <r>
    <x v="193"/>
    <n v="431"/>
    <n v="24"/>
    <n v="54"/>
    <x v="30"/>
    <n v="4"/>
    <n v="313"/>
    <n v="328"/>
    <n v="39"/>
    <n v="10"/>
    <n v="11"/>
    <x v="56545"/>
    <n v="779"/>
    <s v="PUBLIC ADMINISTRATION,UNCLASSI"/>
    <n v="126"/>
    <x v="5"/>
    <s v="PL 215510D"/>
    <s v="F"/>
    <s v="K"/>
    <n v="67"/>
    <n v="0"/>
    <x v="2"/>
    <x v="0"/>
    <x v="0"/>
  </r>
  <r>
    <x v="195"/>
    <n v="298"/>
    <n v="21"/>
    <n v="39"/>
    <x v="30"/>
    <n v="1"/>
    <n v="242"/>
    <n v="259"/>
    <n v="34"/>
    <n v="4"/>
    <n v="5"/>
    <x v="56546"/>
    <n v="511"/>
    <s v="CONTROLLED SUBSTANCE, POSSESSI"/>
    <n v="235"/>
    <x v="10"/>
    <s v="PL 2200300"/>
    <s v="M"/>
    <s v="B"/>
    <n v="40"/>
    <n v="0"/>
    <x v="1"/>
    <x v="0"/>
    <x v="4"/>
  </r>
  <r>
    <x v="189"/>
    <n v="186"/>
    <n v="21"/>
    <n v="20"/>
    <x v="47"/>
    <n v="2"/>
    <n v="252"/>
    <n v="273"/>
    <n v="28"/>
    <n v="4"/>
    <n v="5"/>
    <x v="56547"/>
    <n v="397"/>
    <s v="ROBBERY,OPEN AREA UNCLASSIFIED"/>
    <n v="105"/>
    <x v="7"/>
    <s v="PL 160102A"/>
    <s v="F"/>
    <s v="S"/>
    <n v="120"/>
    <n v="0"/>
    <x v="0"/>
    <x v="0"/>
    <x v="1"/>
  </r>
  <r>
    <x v="100"/>
    <n v="329"/>
    <n v="20"/>
    <n v="40"/>
    <x v="30"/>
    <n v="2"/>
    <n v="327"/>
    <n v="348"/>
    <n v="36"/>
    <n v="8"/>
    <n v="9"/>
    <x v="56548"/>
    <n v="339"/>
    <s v="LARCENY,PETIT FROM OPEN AREAS,"/>
    <n v="341"/>
    <x v="6"/>
    <s v="PL 1552500"/>
    <s v="M"/>
    <s v="M"/>
    <n v="26"/>
    <n v="0"/>
    <x v="0"/>
    <x v="0"/>
    <x v="2"/>
  </r>
  <r>
    <x v="194"/>
    <n v="294"/>
    <n v="34"/>
    <n v="20"/>
    <x v="43"/>
    <n v="0"/>
    <n v="256"/>
    <n v="279"/>
    <n v="26"/>
    <n v="3"/>
    <n v="4"/>
    <x v="56549"/>
    <n v="244"/>
    <s v="BURGLARY,UNCLASSIFIED,UNKNOWN"/>
    <n v="107"/>
    <x v="12"/>
    <s v="PL 1402000"/>
    <s v="F"/>
    <s v="M"/>
    <n v="5"/>
    <n v="0"/>
    <x v="3"/>
    <x v="0"/>
    <x v="0"/>
  </r>
  <r>
    <x v="215"/>
    <n v="287"/>
    <n v="23"/>
    <n v="30"/>
    <x v="32"/>
    <n v="0"/>
    <n v="259"/>
    <n v="276"/>
    <n v="34"/>
    <n v="7"/>
    <n v="8"/>
    <x v="56550"/>
    <n v="113"/>
    <s v="MENACING,UNCLASSIFIED"/>
    <n v="344"/>
    <x v="15"/>
    <s v="PL 1201500"/>
    <s v="M"/>
    <s v="K"/>
    <n v="73"/>
    <n v="0"/>
    <x v="0"/>
    <x v="0"/>
    <x v="0"/>
  </r>
  <r>
    <x v="85"/>
    <n v="416"/>
    <n v="12"/>
    <n v="46"/>
    <x v="44"/>
    <n v="2"/>
    <n v="345"/>
    <n v="361"/>
    <n v="41"/>
    <n v="13"/>
    <n v="15"/>
    <x v="56551"/>
    <n v="105"/>
    <s v="STRANGULATION 1ST"/>
    <n v="106"/>
    <x v="9"/>
    <s v="PL 1211200"/>
    <s v="F"/>
    <s v="B"/>
    <n v="44"/>
    <n v="0"/>
    <x v="0"/>
    <x v="0"/>
    <x v="2"/>
  </r>
  <r>
    <x v="189"/>
    <n v="186"/>
    <n v="21"/>
    <n v="20"/>
    <x v="47"/>
    <n v="2"/>
    <n v="252"/>
    <n v="273"/>
    <n v="28"/>
    <n v="4"/>
    <n v="5"/>
    <x v="56552"/>
    <n v="779"/>
    <s v="PUBLIC ADMINISTRATION,UNCLASSI"/>
    <n v="126"/>
    <x v="5"/>
    <s v="PL 215510B"/>
    <s v="F"/>
    <s v="K"/>
    <n v="81"/>
    <n v="0"/>
    <x v="0"/>
    <x v="0"/>
    <x v="0"/>
  </r>
  <r>
    <x v="83"/>
    <n v="312"/>
    <n v="31"/>
    <n v="41"/>
    <x v="32"/>
    <n v="0"/>
    <n v="233"/>
    <n v="256"/>
    <n v="31"/>
    <n v="4"/>
    <n v="5"/>
    <x v="56553"/>
    <n v="269"/>
    <s v="MISCHIEF,CRIMINAL,    UNCL 2ND"/>
    <n v="121"/>
    <x v="4"/>
    <s v="PL 145001H"/>
    <s v="F"/>
    <s v="B"/>
    <n v="43"/>
    <n v="0"/>
    <x v="0"/>
    <x v="1"/>
    <x v="0"/>
  </r>
  <r>
    <x v="75"/>
    <n v="543"/>
    <n v="73"/>
    <n v="42"/>
    <x v="43"/>
    <n v="1"/>
    <n v="420"/>
    <n v="468"/>
    <n v="31"/>
    <n v="4"/>
    <n v="4"/>
    <x v="56554"/>
    <n v="639"/>
    <s v="AGGRAVATED HARASSMENT 2"/>
    <n v="361"/>
    <x v="29"/>
    <s v="PL 2403002"/>
    <s v="M"/>
    <s v="M"/>
    <n v="13"/>
    <n v="0"/>
    <x v="2"/>
    <x v="0"/>
    <x v="4"/>
  </r>
  <r>
    <x v="215"/>
    <n v="287"/>
    <n v="23"/>
    <n v="30"/>
    <x v="32"/>
    <n v="0"/>
    <n v="259"/>
    <n v="276"/>
    <n v="34"/>
    <n v="7"/>
    <n v="8"/>
    <x v="56555"/>
    <n v="259"/>
    <s v="CRIMINAL MISCHIEF,UNCLASSIFIED 4"/>
    <n v="351"/>
    <x v="4"/>
    <s v="PL 1450001"/>
    <s v="M"/>
    <s v="S"/>
    <n v="123"/>
    <n v="0"/>
    <x v="0"/>
    <x v="0"/>
    <x v="1"/>
  </r>
  <r>
    <x v="110"/>
    <n v="271"/>
    <n v="25"/>
    <n v="27"/>
    <x v="47"/>
    <n v="1"/>
    <n v="250"/>
    <n v="273"/>
    <n v="26"/>
    <n v="3"/>
    <n v="4"/>
    <x v="56556"/>
    <n v="101"/>
    <s v="ASSAULT 3"/>
    <n v="344"/>
    <x v="15"/>
    <s v="PL 1200001"/>
    <s v="M"/>
    <s v="B"/>
    <n v="52"/>
    <n v="0"/>
    <x v="1"/>
    <x v="0"/>
    <x v="0"/>
  </r>
  <r>
    <x v="184"/>
    <n v="437"/>
    <n v="16"/>
    <n v="34"/>
    <x v="14"/>
    <n v="3"/>
    <n v="322"/>
    <n v="338"/>
    <n v="38"/>
    <n v="10"/>
    <n v="11"/>
    <x v="56557"/>
    <n v="101"/>
    <s v="ASSAULT 3"/>
    <n v="344"/>
    <x v="15"/>
    <s v="PL 1200001"/>
    <s v="M"/>
    <s v="M"/>
    <n v="32"/>
    <n v="0"/>
    <x v="2"/>
    <x v="0"/>
    <x v="0"/>
  </r>
  <r>
    <x v="93"/>
    <n v="128"/>
    <n v="25"/>
    <n v="22"/>
    <x v="48"/>
    <n v="2"/>
    <n v="246"/>
    <n v="268"/>
    <n v="29"/>
    <n v="4"/>
    <n v="5"/>
    <x v="56558"/>
    <n v="339"/>
    <s v="LARCENY,PETIT FROM OPEN AREAS,"/>
    <n v="341"/>
    <x v="6"/>
    <s v="PL 1552500"/>
    <s v="M"/>
    <s v="M"/>
    <n v="5"/>
    <n v="0"/>
    <x v="0"/>
    <x v="0"/>
    <x v="1"/>
  </r>
  <r>
    <x v="191"/>
    <n v="298"/>
    <n v="10"/>
    <n v="42"/>
    <x v="24"/>
    <n v="1"/>
    <n v="314"/>
    <n v="329"/>
    <n v="43"/>
    <n v="18"/>
    <n v="18"/>
    <x v="56559"/>
    <n v="844"/>
    <s v="CAUSE SPI/KILL ANIMAL"/>
    <n v="125"/>
    <x v="19"/>
    <s v="AM 0353A01"/>
    <s v="F"/>
    <s v="K"/>
    <n v="60"/>
    <n v="0"/>
    <x v="0"/>
    <x v="0"/>
    <x v="1"/>
  </r>
  <r>
    <x v="181"/>
    <n v="320"/>
    <n v="19"/>
    <n v="31"/>
    <x v="45"/>
    <n v="2"/>
    <n v="247"/>
    <n v="270"/>
    <n v="29"/>
    <n v="3"/>
    <n v="4"/>
    <x v="56560"/>
    <n v="494"/>
    <s v="STOLEN PROPERTY 2,1,POSSESSION"/>
    <n v="111"/>
    <x v="25"/>
    <s v="PL 1654501"/>
    <s v="F"/>
    <s v="B"/>
    <n v="52"/>
    <n v="0"/>
    <x v="0"/>
    <x v="1"/>
    <x v="4"/>
  </r>
  <r>
    <x v="197"/>
    <n v="274"/>
    <n v="11"/>
    <n v="37"/>
    <x v="47"/>
    <n v="1"/>
    <n v="254"/>
    <n v="271"/>
    <n v="35"/>
    <n v="7"/>
    <n v="7"/>
    <x v="56561"/>
    <n v="782"/>
    <s v="WEAPONS, POSSESSION, ETC"/>
    <n v="236"/>
    <x v="23"/>
    <s v="PL 2653600"/>
    <s v="M"/>
    <s v="M"/>
    <n v="23"/>
    <n v="0"/>
    <x v="0"/>
    <x v="1"/>
    <x v="2"/>
  </r>
  <r>
    <x v="0"/>
    <n v="395"/>
    <n v="21"/>
    <n v="38"/>
    <x v="0"/>
    <n v="1"/>
    <n v="328"/>
    <n v="344"/>
    <n v="40"/>
    <n v="13"/>
    <n v="15"/>
    <x v="56562"/>
    <n v="397"/>
    <s v="ROBBERY,OPEN AREA UNCLASSIFIED"/>
    <n v="105"/>
    <x v="7"/>
    <s v="PL 1600500"/>
    <s v="F"/>
    <s v="S"/>
    <n v="122"/>
    <n v="0"/>
    <x v="2"/>
    <x v="0"/>
    <x v="0"/>
  </r>
  <r>
    <x v="185"/>
    <n v="255"/>
    <n v="25"/>
    <n v="23"/>
    <x v="48"/>
    <n v="0"/>
    <n v="243"/>
    <n v="261"/>
    <n v="32"/>
    <n v="4"/>
    <n v="5"/>
    <x v="56563"/>
    <n v="205"/>
    <s v="TRESPASS 2, CRIMINAL"/>
    <n v="352"/>
    <x v="24"/>
    <s v="PL 1401501"/>
    <s v="M"/>
    <s v="K"/>
    <n v="60"/>
    <n v="2"/>
    <x v="0"/>
    <x v="0"/>
    <x v="1"/>
  </r>
  <r>
    <x v="190"/>
    <n v="313"/>
    <n v="17"/>
    <n v="37"/>
    <x v="4"/>
    <n v="1"/>
    <n v="265"/>
    <n v="281"/>
    <n v="35"/>
    <n v="7"/>
    <n v="8"/>
    <x v="56564"/>
    <n v="101"/>
    <s v="ASSAULT 3"/>
    <n v="344"/>
    <x v="15"/>
    <s v="PL 1200001"/>
    <s v="M"/>
    <s v="K"/>
    <n v="69"/>
    <n v="0"/>
    <x v="2"/>
    <x v="0"/>
    <x v="0"/>
  </r>
  <r>
    <x v="184"/>
    <n v="437"/>
    <n v="16"/>
    <n v="34"/>
    <x v="14"/>
    <n v="3"/>
    <n v="322"/>
    <n v="338"/>
    <n v="38"/>
    <n v="10"/>
    <n v="11"/>
    <x v="56565"/>
    <n v="792"/>
    <s v="WEAPONS POSSESSION 1 &amp; 2"/>
    <n v="118"/>
    <x v="23"/>
    <s v="PL 265031B"/>
    <s v="F"/>
    <s v="B"/>
    <n v="44"/>
    <n v="0"/>
    <x v="0"/>
    <x v="0"/>
    <x v="2"/>
  </r>
  <r>
    <x v="197"/>
    <n v="274"/>
    <n v="11"/>
    <n v="37"/>
    <x v="47"/>
    <n v="1"/>
    <n v="254"/>
    <n v="271"/>
    <n v="35"/>
    <n v="7"/>
    <n v="7"/>
    <x v="56566"/>
    <n v="105"/>
    <s v="STRANGULATION 1ST"/>
    <n v="106"/>
    <x v="9"/>
    <s v="PL 1211200"/>
    <s v="F"/>
    <s v="B"/>
    <n v="49"/>
    <n v="0"/>
    <x v="0"/>
    <x v="0"/>
    <x v="4"/>
  </r>
  <r>
    <x v="90"/>
    <n v="437"/>
    <n v="19"/>
    <n v="49"/>
    <x v="1"/>
    <n v="3"/>
    <n v="317"/>
    <n v="332"/>
    <n v="42"/>
    <n v="15"/>
    <n v="17"/>
    <x v="56567"/>
    <n v="109"/>
    <s v="ASSAULT 2,1,UNCLASSIFIED"/>
    <n v="106"/>
    <x v="9"/>
    <s v="PL 1200502"/>
    <s v="F"/>
    <s v="S"/>
    <n v="120"/>
    <n v="0"/>
    <x v="0"/>
    <x v="1"/>
    <x v="0"/>
  </r>
  <r>
    <x v="190"/>
    <n v="313"/>
    <n v="17"/>
    <n v="37"/>
    <x v="4"/>
    <n v="1"/>
    <n v="265"/>
    <n v="281"/>
    <n v="35"/>
    <n v="7"/>
    <n v="8"/>
    <x v="56568"/>
    <n v="101"/>
    <s v="ASSAULT 3"/>
    <n v="344"/>
    <x v="15"/>
    <s v="PL 1200001"/>
    <s v="M"/>
    <s v="Q"/>
    <n v="103"/>
    <n v="0"/>
    <x v="0"/>
    <x v="0"/>
    <x v="5"/>
  </r>
  <r>
    <x v="67"/>
    <n v="298"/>
    <n v="16"/>
    <n v="40"/>
    <x v="32"/>
    <n v="0"/>
    <n v="295"/>
    <n v="315"/>
    <n v="34"/>
    <n v="7"/>
    <n v="8"/>
    <x v="56569"/>
    <n v="419"/>
    <s v="LARCENY,GRAND FROM PERSON,UNCL"/>
    <n v="109"/>
    <x v="11"/>
    <s v="PL 1553005"/>
    <s v="F"/>
    <s v="M"/>
    <n v="10"/>
    <n v="0"/>
    <x v="2"/>
    <x v="0"/>
    <x v="4"/>
  </r>
  <r>
    <x v="185"/>
    <n v="255"/>
    <n v="25"/>
    <n v="23"/>
    <x v="48"/>
    <n v="0"/>
    <n v="243"/>
    <n v="261"/>
    <n v="32"/>
    <n v="4"/>
    <n v="5"/>
    <x v="56570"/>
    <n v="339"/>
    <s v="LARCENY,PETIT FROM OPEN AREAS,"/>
    <n v="341"/>
    <x v="6"/>
    <s v="PL 1552500"/>
    <s v="M"/>
    <s v="B"/>
    <n v="49"/>
    <n v="0"/>
    <x v="1"/>
    <x v="0"/>
    <x v="0"/>
  </r>
  <r>
    <x v="205"/>
    <n v="340"/>
    <n v="15"/>
    <n v="24"/>
    <x v="30"/>
    <n v="0"/>
    <n v="342"/>
    <n v="364"/>
    <n v="36"/>
    <n v="8"/>
    <n v="10"/>
    <x v="56571"/>
    <n v="782"/>
    <s v="WEAPONS, POSSESSION, ETC"/>
    <n v="236"/>
    <x v="23"/>
    <s v="PL 2650102"/>
    <s v="M"/>
    <s v="K"/>
    <n v="61"/>
    <n v="0"/>
    <x v="0"/>
    <x v="0"/>
    <x v="1"/>
  </r>
  <r>
    <x v="187"/>
    <n v="207"/>
    <n v="24"/>
    <n v="31"/>
    <x v="13"/>
    <n v="0"/>
    <n v="249"/>
    <n v="272"/>
    <n v="27"/>
    <n v="4"/>
    <n v="4"/>
    <x v="56572"/>
    <n v="905"/>
    <s v="INTOXICATED DRIVING,ALCOHOL"/>
    <n v="347"/>
    <x v="16"/>
    <s v="VTL11920U3"/>
    <s v="M"/>
    <s v="Q"/>
    <n v="106"/>
    <n v="11"/>
    <x v="0"/>
    <x v="0"/>
    <x v="0"/>
  </r>
  <r>
    <x v="184"/>
    <n v="437"/>
    <n v="16"/>
    <n v="34"/>
    <x v="14"/>
    <n v="3"/>
    <n v="322"/>
    <n v="338"/>
    <n v="38"/>
    <n v="10"/>
    <n v="11"/>
    <x v="56573"/>
    <n v="101"/>
    <s v="ASSAULT 3"/>
    <n v="344"/>
    <x v="15"/>
    <s v="PL 1200001"/>
    <s v="M"/>
    <s v="B"/>
    <n v="47"/>
    <n v="0"/>
    <x v="0"/>
    <x v="1"/>
    <x v="2"/>
  </r>
  <r>
    <x v="203"/>
    <n v="160"/>
    <n v="25"/>
    <n v="20"/>
    <x v="47"/>
    <n v="0"/>
    <n v="239"/>
    <n v="259"/>
    <n v="31"/>
    <n v="4"/>
    <n v="4"/>
    <x v="56574"/>
    <n v="101"/>
    <s v="ASSAULT 3"/>
    <n v="344"/>
    <x v="15"/>
    <s v="PL 1200001"/>
    <s v="M"/>
    <s v="M"/>
    <n v="24"/>
    <n v="0"/>
    <x v="1"/>
    <x v="0"/>
    <x v="0"/>
  </r>
  <r>
    <x v="179"/>
    <n v="393"/>
    <n v="23"/>
    <n v="27"/>
    <x v="48"/>
    <n v="0"/>
    <n v="250"/>
    <n v="272"/>
    <n v="25"/>
    <n v="4"/>
    <n v="4"/>
    <x v="56575"/>
    <n v="273"/>
    <s v="TAMPERING 1,CRIMINAL"/>
    <n v="121"/>
    <x v="4"/>
    <s v="PL 1452000"/>
    <s v="F"/>
    <s v="M"/>
    <n v="23"/>
    <n v="0"/>
    <x v="0"/>
    <x v="0"/>
    <x v="2"/>
  </r>
  <r>
    <x v="93"/>
    <n v="128"/>
    <n v="25"/>
    <n v="22"/>
    <x v="48"/>
    <n v="2"/>
    <n v="246"/>
    <n v="268"/>
    <n v="29"/>
    <n v="4"/>
    <n v="5"/>
    <x v="56576"/>
    <n v="139"/>
    <s v="MURDER,UNCLASSIFIED"/>
    <n v="101"/>
    <x v="40"/>
    <s v="PL 1252501"/>
    <s v="F"/>
    <s v="K"/>
    <n v="79"/>
    <n v="0"/>
    <x v="0"/>
    <x v="0"/>
    <x v="0"/>
  </r>
  <r>
    <x v="205"/>
    <n v="340"/>
    <n v="15"/>
    <n v="24"/>
    <x v="30"/>
    <n v="0"/>
    <n v="342"/>
    <n v="364"/>
    <n v="36"/>
    <n v="8"/>
    <n v="10"/>
    <x v="56577"/>
    <n v="750"/>
    <s v="RESISTING ARREST"/>
    <n v="359"/>
    <x v="21"/>
    <s v="PL 2053000"/>
    <s v="M"/>
    <s v="M"/>
    <n v="14"/>
    <n v="3"/>
    <x v="2"/>
    <x v="1"/>
    <x v="2"/>
  </r>
  <r>
    <x v="190"/>
    <n v="313"/>
    <n v="17"/>
    <n v="37"/>
    <x v="4"/>
    <n v="1"/>
    <n v="265"/>
    <n v="281"/>
    <n v="35"/>
    <n v="7"/>
    <n v="8"/>
    <x v="56578"/>
    <n v="258"/>
    <s v="CRIMINAL MISCHIEF 4TH, GRAFFIT"/>
    <n v="351"/>
    <x v="4"/>
    <s v="PL 1456002"/>
    <s v="M"/>
    <s v="M"/>
    <n v="1"/>
    <n v="0"/>
    <x v="2"/>
    <x v="1"/>
    <x v="1"/>
  </r>
  <r>
    <x v="205"/>
    <n v="340"/>
    <n v="15"/>
    <n v="24"/>
    <x v="30"/>
    <n v="0"/>
    <n v="342"/>
    <n v="364"/>
    <n v="36"/>
    <n v="8"/>
    <n v="10"/>
    <x v="56579"/>
    <n v="397"/>
    <s v="ROBBERY,OPEN AREA UNCLASSIFIED"/>
    <n v="105"/>
    <x v="7"/>
    <s v="PL 1601001"/>
    <s v="F"/>
    <s v="Q"/>
    <n v="107"/>
    <n v="0"/>
    <x v="0"/>
    <x v="0"/>
    <x v="0"/>
  </r>
  <r>
    <x v="211"/>
    <n v="150"/>
    <n v="20"/>
    <n v="21"/>
    <x v="43"/>
    <n v="0"/>
    <n v="234"/>
    <n v="260"/>
    <n v="32"/>
    <n v="4"/>
    <n v="4"/>
    <x v="56580"/>
    <n v="198"/>
    <s v="CRIMINAL CONTEMPT 1"/>
    <n v="126"/>
    <x v="5"/>
    <s v="PL 21551B5"/>
    <s v="F"/>
    <s v="Q"/>
    <n v="110"/>
    <n v="0"/>
    <x v="1"/>
    <x v="0"/>
    <x v="2"/>
  </r>
  <r>
    <x v="78"/>
    <n v="283"/>
    <n v="26"/>
    <n v="39"/>
    <x v="45"/>
    <n v="1"/>
    <n v="254"/>
    <n v="277"/>
    <n v="32"/>
    <n v="3"/>
    <n v="4"/>
    <x v="56581"/>
    <n v="175"/>
    <s v="SEXUAL ABUSE 3,2"/>
    <n v="233"/>
    <x v="0"/>
    <s v="PL 13052A1"/>
    <s v="M"/>
    <s v="B"/>
    <n v="41"/>
    <n v="0"/>
    <x v="0"/>
    <x v="0"/>
    <x v="0"/>
  </r>
  <r>
    <x v="203"/>
    <n v="160"/>
    <n v="25"/>
    <n v="20"/>
    <x v="47"/>
    <n v="0"/>
    <n v="239"/>
    <n v="259"/>
    <n v="31"/>
    <n v="4"/>
    <n v="4"/>
    <x v="56582"/>
    <n v="397"/>
    <s v="ROBBERY,OPEN AREA UNCLASSIFIED"/>
    <n v="105"/>
    <x v="7"/>
    <s v="PL 1601503"/>
    <s v="F"/>
    <s v="B"/>
    <n v="46"/>
    <n v="0"/>
    <x v="3"/>
    <x v="0"/>
    <x v="2"/>
  </r>
  <r>
    <x v="214"/>
    <n v="317"/>
    <n v="17"/>
    <n v="33"/>
    <x v="44"/>
    <n v="1"/>
    <n v="308"/>
    <n v="322"/>
    <n v="42"/>
    <n v="18"/>
    <n v="19"/>
    <x v="56583"/>
    <n v="681"/>
    <s v="CHILD, ENDANGERING WELFARE"/>
    <n v="233"/>
    <x v="0"/>
    <s v="PL 2601001"/>
    <s v="M"/>
    <s v="K"/>
    <n v="70"/>
    <n v="0"/>
    <x v="0"/>
    <x v="0"/>
    <x v="0"/>
  </r>
  <r>
    <x v="93"/>
    <n v="128"/>
    <n v="25"/>
    <n v="22"/>
    <x v="48"/>
    <n v="2"/>
    <n v="246"/>
    <n v="268"/>
    <n v="29"/>
    <n v="4"/>
    <n v="5"/>
    <x v="56584"/>
    <n v="113"/>
    <s v="MENACING,UNCLASSIFIED"/>
    <n v="344"/>
    <x v="15"/>
    <s v="PL 1201401"/>
    <s v="M"/>
    <s v="Q"/>
    <n v="100"/>
    <n v="0"/>
    <x v="1"/>
    <x v="0"/>
    <x v="1"/>
  </r>
  <r>
    <x v="196"/>
    <n v="402"/>
    <n v="15"/>
    <n v="43"/>
    <x v="20"/>
    <n v="0"/>
    <n v="357"/>
    <n v="374"/>
    <n v="39"/>
    <n v="9"/>
    <n v="10"/>
    <x v="56585"/>
    <n v="244"/>
    <s v="BURGLARY,UNCLASSIFIED,UNKNOWN"/>
    <n v="107"/>
    <x v="12"/>
    <s v="PL 1402000"/>
    <s v="F"/>
    <s v="K"/>
    <n v="94"/>
    <n v="0"/>
    <x v="1"/>
    <x v="0"/>
    <x v="0"/>
  </r>
  <r>
    <x v="90"/>
    <n v="437"/>
    <n v="19"/>
    <n v="49"/>
    <x v="1"/>
    <n v="3"/>
    <n v="317"/>
    <n v="332"/>
    <n v="42"/>
    <n v="15"/>
    <n v="17"/>
    <x v="56586"/>
    <n v="106"/>
    <s v="ASSAULT POLICE/PEACE OFFICER"/>
    <n v="106"/>
    <x v="9"/>
    <s v="PL 1200800"/>
    <s v="F"/>
    <s v="K"/>
    <n v="61"/>
    <n v="0"/>
    <x v="0"/>
    <x v="0"/>
    <x v="1"/>
  </r>
  <r>
    <x v="207"/>
    <n v="313"/>
    <n v="24"/>
    <n v="27"/>
    <x v="30"/>
    <n v="1"/>
    <n v="237"/>
    <n v="259"/>
    <n v="31"/>
    <n v="5"/>
    <n v="6"/>
    <x v="56587"/>
    <n v="759"/>
    <s v="PUBLIC ADMINISTATION,UNCLASS M"/>
    <n v="359"/>
    <x v="21"/>
    <s v="PL 1950500"/>
    <s v="M"/>
    <s v="M"/>
    <n v="13"/>
    <n v="0"/>
    <x v="0"/>
    <x v="0"/>
    <x v="0"/>
  </r>
  <r>
    <x v="180"/>
    <n v="353"/>
    <n v="31"/>
    <n v="32"/>
    <x v="48"/>
    <n v="0"/>
    <n v="261"/>
    <n v="284"/>
    <n v="26"/>
    <n v="4"/>
    <n v="4"/>
    <x v="56588"/>
    <n v="244"/>
    <s v="BURGLARY,UNCLASSIFIED,UNKNOWN"/>
    <n v="107"/>
    <x v="12"/>
    <s v="PL 1402000"/>
    <s v="F"/>
    <s v="K"/>
    <n v="77"/>
    <n v="0"/>
    <x v="1"/>
    <x v="0"/>
    <x v="2"/>
  </r>
  <r>
    <x v="122"/>
    <n v="151"/>
    <n v="15"/>
    <n v="23"/>
    <x v="47"/>
    <n v="1"/>
    <n v="247"/>
    <n v="271"/>
    <n v="32"/>
    <n v="3"/>
    <n v="4"/>
    <x v="56589"/>
    <n v="101"/>
    <s v="ASSAULT 3"/>
    <n v="344"/>
    <x v="15"/>
    <s v="PL 1200001"/>
    <s v="M"/>
    <s v="Q"/>
    <n v="110"/>
    <n v="0"/>
    <x v="0"/>
    <x v="0"/>
    <x v="4"/>
  </r>
  <r>
    <x v="186"/>
    <n v="230"/>
    <n v="19"/>
    <n v="32"/>
    <x v="32"/>
    <n v="0"/>
    <n v="242"/>
    <n v="267"/>
    <n v="26"/>
    <n v="3"/>
    <n v="4"/>
    <x v="56590"/>
    <n v="439"/>
    <s v="LARCENY,GRAND FROM OPEN AREAS, UNATTENDED"/>
    <n v="109"/>
    <x v="11"/>
    <s v="PL 1553001"/>
    <s v="F"/>
    <s v="M"/>
    <n v="19"/>
    <n v="0"/>
    <x v="0"/>
    <x v="0"/>
    <x v="0"/>
  </r>
  <r>
    <x v="110"/>
    <n v="271"/>
    <n v="25"/>
    <n v="27"/>
    <x v="47"/>
    <n v="1"/>
    <n v="250"/>
    <n v="273"/>
    <n v="26"/>
    <n v="3"/>
    <n v="4"/>
    <x v="56591"/>
    <n v="101"/>
    <s v="ASSAULT 3"/>
    <n v="344"/>
    <x v="15"/>
    <s v="PL 1200002"/>
    <s v="M"/>
    <s v="M"/>
    <n v="5"/>
    <n v="0"/>
    <x v="0"/>
    <x v="0"/>
    <x v="0"/>
  </r>
  <r>
    <x v="211"/>
    <n v="150"/>
    <n v="20"/>
    <n v="21"/>
    <x v="43"/>
    <n v="0"/>
    <n v="234"/>
    <n v="260"/>
    <n v="32"/>
    <n v="4"/>
    <n v="4"/>
    <x v="56592"/>
    <n v="748"/>
    <s v="CONTEMPT,CRIMINAL"/>
    <n v="359"/>
    <x v="21"/>
    <s v="PL 2155003"/>
    <s v="M"/>
    <s v="M"/>
    <n v="23"/>
    <n v="0"/>
    <x v="0"/>
    <x v="0"/>
    <x v="0"/>
  </r>
  <r>
    <x v="207"/>
    <n v="313"/>
    <n v="24"/>
    <n v="27"/>
    <x v="30"/>
    <n v="1"/>
    <n v="237"/>
    <n v="259"/>
    <n v="31"/>
    <n v="5"/>
    <n v="6"/>
    <x v="56593"/>
    <n v="157"/>
    <s v="RAPE 1"/>
    <n v="104"/>
    <x v="1"/>
    <s v="PL 1303504"/>
    <s v="F"/>
    <s v="K"/>
    <n v="77"/>
    <n v="0"/>
    <x v="0"/>
    <x v="0"/>
    <x v="4"/>
  </r>
  <r>
    <x v="82"/>
    <n v="227"/>
    <n v="21"/>
    <n v="36"/>
    <x v="13"/>
    <n v="0"/>
    <n v="238"/>
    <n v="262"/>
    <n v="32"/>
    <n v="4"/>
    <n v="4"/>
    <x v="56594"/>
    <n v="793"/>
    <s v="WEAPONS POSSESSION 3"/>
    <n v="118"/>
    <x v="23"/>
    <s v="PL 2650201"/>
    <s v="F"/>
    <s v="M"/>
    <n v="14"/>
    <n v="3"/>
    <x v="0"/>
    <x v="0"/>
    <x v="2"/>
  </r>
  <r>
    <x v="216"/>
    <n v="259"/>
    <n v="17"/>
    <n v="33"/>
    <x v="5"/>
    <n v="1"/>
    <n v="349"/>
    <n v="367"/>
    <n v="41"/>
    <n v="8"/>
    <n v="9"/>
    <x v="56595"/>
    <n v="101"/>
    <s v="ASSAULT 3"/>
    <n v="344"/>
    <x v="15"/>
    <s v="PL 1200001"/>
    <s v="M"/>
    <s v="M"/>
    <n v="34"/>
    <n v="0"/>
    <x v="0"/>
    <x v="0"/>
    <x v="0"/>
  </r>
  <r>
    <x v="179"/>
    <n v="393"/>
    <n v="23"/>
    <n v="27"/>
    <x v="48"/>
    <n v="0"/>
    <n v="250"/>
    <n v="272"/>
    <n v="25"/>
    <n v="4"/>
    <n v="4"/>
    <x v="56596"/>
    <n v="847"/>
    <s v="NY STATE LAWS,UNCLASSIFIED FEL"/>
    <n v="125"/>
    <x v="19"/>
    <s v="COR0168E03"/>
    <s v="F"/>
    <s v="M"/>
    <n v="5"/>
    <n v="0"/>
    <x v="1"/>
    <x v="0"/>
    <x v="4"/>
  </r>
  <r>
    <x v="190"/>
    <n v="313"/>
    <n v="17"/>
    <n v="37"/>
    <x v="4"/>
    <n v="1"/>
    <n v="265"/>
    <n v="281"/>
    <n v="35"/>
    <n v="7"/>
    <n v="8"/>
    <x v="56597"/>
    <n v="101"/>
    <s v="ASSAULT 3"/>
    <n v="344"/>
    <x v="15"/>
    <s v="PL 1200001"/>
    <s v="M"/>
    <s v="Q"/>
    <n v="106"/>
    <n v="0"/>
    <x v="0"/>
    <x v="0"/>
    <x v="5"/>
  </r>
  <r>
    <x v="95"/>
    <n v="413"/>
    <n v="19"/>
    <n v="49"/>
    <x v="38"/>
    <n v="1"/>
    <n v="376"/>
    <n v="394"/>
    <n v="40"/>
    <n v="9"/>
    <n v="11"/>
    <x v="56598"/>
    <n v="101"/>
    <s v="ASSAULT 3"/>
    <n v="344"/>
    <x v="15"/>
    <s v="PL 1200001"/>
    <s v="M"/>
    <s v="Q"/>
    <n v="105"/>
    <n v="0"/>
    <x v="0"/>
    <x v="1"/>
    <x v="0"/>
  </r>
  <r>
    <x v="198"/>
    <n v="140"/>
    <n v="19"/>
    <n v="21"/>
    <x v="32"/>
    <n v="0"/>
    <n v="248"/>
    <n v="272"/>
    <n v="31"/>
    <n v="4"/>
    <n v="5"/>
    <x v="56599"/>
    <n v="109"/>
    <s v="ASSAULT 2,1,UNCLASSIFIED"/>
    <n v="106"/>
    <x v="9"/>
    <s v="PL 1200501"/>
    <s v="F"/>
    <s v="Q"/>
    <n v="110"/>
    <n v="0"/>
    <x v="0"/>
    <x v="0"/>
    <x v="2"/>
  </r>
  <r>
    <x v="93"/>
    <n v="128"/>
    <n v="25"/>
    <n v="22"/>
    <x v="48"/>
    <n v="2"/>
    <n v="246"/>
    <n v="268"/>
    <n v="29"/>
    <n v="4"/>
    <n v="5"/>
    <x v="56600"/>
    <n v="101"/>
    <s v="ASSAULT 3"/>
    <n v="344"/>
    <x v="15"/>
    <s v="PL 1200001"/>
    <s v="M"/>
    <s v="B"/>
    <n v="40"/>
    <n v="0"/>
    <x v="1"/>
    <x v="1"/>
    <x v="1"/>
  </r>
  <r>
    <x v="212"/>
    <n v="483"/>
    <n v="21"/>
    <n v="49"/>
    <x v="14"/>
    <n v="2"/>
    <n v="366"/>
    <n v="384"/>
    <n v="40"/>
    <n v="8"/>
    <n v="10"/>
    <x v="56601"/>
    <n v="244"/>
    <s v="BURGLARY,UNCLASSIFIED,UNKNOWN"/>
    <n v="107"/>
    <x v="12"/>
    <s v="PL 1402501"/>
    <s v="F"/>
    <s v="M"/>
    <n v="30"/>
    <n v="0"/>
    <x v="1"/>
    <x v="0"/>
    <x v="0"/>
  </r>
  <r>
    <x v="206"/>
    <n v="140"/>
    <n v="17"/>
    <n v="25"/>
    <x v="13"/>
    <n v="1"/>
    <n v="281"/>
    <n v="299"/>
    <n v="33"/>
    <n v="7"/>
    <n v="8"/>
    <x v="56602"/>
    <n v="101"/>
    <s v="ASSAULT 3"/>
    <n v="344"/>
    <x v="15"/>
    <s v="PL 1200001"/>
    <s v="M"/>
    <s v="K"/>
    <n v="63"/>
    <n v="0"/>
    <x v="0"/>
    <x v="0"/>
    <x v="0"/>
  </r>
  <r>
    <x v="199"/>
    <n v="135"/>
    <n v="10"/>
    <n v="33"/>
    <x v="48"/>
    <n v="0"/>
    <n v="253"/>
    <n v="269"/>
    <n v="34"/>
    <n v="5"/>
    <n v="6"/>
    <x v="56603"/>
    <n v="101"/>
    <s v="ASSAULT 3"/>
    <n v="344"/>
    <x v="15"/>
    <s v="PL 1200001"/>
    <s v="M"/>
    <s v="B"/>
    <n v="48"/>
    <n v="0"/>
    <x v="0"/>
    <x v="1"/>
    <x v="0"/>
  </r>
  <r>
    <x v="78"/>
    <n v="283"/>
    <n v="26"/>
    <n v="39"/>
    <x v="45"/>
    <n v="1"/>
    <n v="254"/>
    <n v="277"/>
    <n v="32"/>
    <n v="3"/>
    <n v="4"/>
    <x v="56604"/>
    <n v="397"/>
    <s v="ROBBERY,OPEN AREA UNCLASSIFIED"/>
    <n v="105"/>
    <x v="7"/>
    <s v="PL 1600500"/>
    <s v="F"/>
    <s v="K"/>
    <n v="70"/>
    <n v="0"/>
    <x v="0"/>
    <x v="0"/>
    <x v="0"/>
  </r>
  <r>
    <x v="207"/>
    <n v="313"/>
    <n v="24"/>
    <n v="27"/>
    <x v="30"/>
    <n v="1"/>
    <n v="237"/>
    <n v="259"/>
    <n v="31"/>
    <n v="5"/>
    <n v="6"/>
    <x v="56605"/>
    <n v="244"/>
    <s v="BURGLARY,UNCLASSIFIED,UNKNOWN"/>
    <n v="107"/>
    <x v="12"/>
    <s v="PL 1402000"/>
    <s v="F"/>
    <s v="Q"/>
    <n v="105"/>
    <n v="0"/>
    <x v="1"/>
    <x v="0"/>
    <x v="0"/>
  </r>
  <r>
    <x v="169"/>
    <n v="155"/>
    <n v="10"/>
    <n v="28"/>
    <x v="5"/>
    <n v="1"/>
    <n v="314"/>
    <n v="329"/>
    <n v="38"/>
    <n v="11"/>
    <n v="12"/>
    <x v="56606"/>
    <n v="397"/>
    <s v="ROBBERY,OPEN AREA UNCLASSIFIED"/>
    <n v="105"/>
    <x v="7"/>
    <s v="PL 1601001"/>
    <s v="F"/>
    <s v="B"/>
    <n v="42"/>
    <n v="0"/>
    <x v="2"/>
    <x v="0"/>
    <x v="0"/>
  </r>
  <r>
    <x v="216"/>
    <n v="259"/>
    <n v="17"/>
    <n v="33"/>
    <x v="5"/>
    <n v="1"/>
    <n v="349"/>
    <n v="367"/>
    <n v="41"/>
    <n v="8"/>
    <n v="9"/>
    <x v="56607"/>
    <n v="639"/>
    <s v="AGGRAVATED HARASSMENT 2"/>
    <n v="361"/>
    <x v="29"/>
    <s v="PL 2403002"/>
    <s v="M"/>
    <s v="K"/>
    <n v="66"/>
    <n v="0"/>
    <x v="0"/>
    <x v="0"/>
    <x v="1"/>
  </r>
  <r>
    <x v="195"/>
    <n v="298"/>
    <n v="21"/>
    <n v="39"/>
    <x v="30"/>
    <n v="1"/>
    <n v="242"/>
    <n v="259"/>
    <n v="34"/>
    <n v="4"/>
    <n v="5"/>
    <x v="56608"/>
    <n v="380"/>
    <s v="ROBBERY,CAR JACKING"/>
    <n v="105"/>
    <x v="7"/>
    <s v="PL 1601003"/>
    <s v="F"/>
    <s v="K"/>
    <n v="83"/>
    <n v="0"/>
    <x v="2"/>
    <x v="0"/>
    <x v="0"/>
  </r>
  <r>
    <x v="200"/>
    <n v="218"/>
    <n v="23"/>
    <n v="20"/>
    <x v="45"/>
    <n v="0"/>
    <n v="236"/>
    <n v="259"/>
    <n v="24"/>
    <n v="4"/>
    <n v="4"/>
    <x v="56609"/>
    <n v="101"/>
    <s v="ASSAULT 3"/>
    <n v="344"/>
    <x v="15"/>
    <s v="PL 1200001"/>
    <s v="M"/>
    <s v="S"/>
    <n v="121"/>
    <n v="0"/>
    <x v="2"/>
    <x v="0"/>
    <x v="0"/>
  </r>
  <r>
    <x v="212"/>
    <n v="483"/>
    <n v="21"/>
    <n v="49"/>
    <x v="14"/>
    <n v="2"/>
    <n v="366"/>
    <n v="384"/>
    <n v="40"/>
    <n v="8"/>
    <n v="10"/>
    <x v="56610"/>
    <n v="109"/>
    <s v="ASSAULT 2,1,UNCLASSIFIED"/>
    <n v="106"/>
    <x v="9"/>
    <s v="PL 1200501"/>
    <s v="F"/>
    <s v="Q"/>
    <n v="106"/>
    <n v="0"/>
    <x v="2"/>
    <x v="0"/>
    <x v="5"/>
  </r>
  <r>
    <x v="98"/>
    <n v="274"/>
    <n v="22"/>
    <n v="30"/>
    <x v="45"/>
    <n v="0"/>
    <n v="244"/>
    <n v="266"/>
    <n v="31"/>
    <n v="4"/>
    <n v="5"/>
    <x v="56611"/>
    <n v="101"/>
    <s v="ASSAULT 3"/>
    <n v="344"/>
    <x v="15"/>
    <s v="PL 1200001"/>
    <s v="M"/>
    <s v="M"/>
    <n v="32"/>
    <n v="0"/>
    <x v="0"/>
    <x v="0"/>
    <x v="2"/>
  </r>
  <r>
    <x v="107"/>
    <n v="252"/>
    <n v="27"/>
    <n v="31"/>
    <x v="43"/>
    <n v="1"/>
    <n v="235"/>
    <n v="259"/>
    <n v="31"/>
    <n v="4"/>
    <n v="4"/>
    <x v="56612"/>
    <n v="503"/>
    <s v="CONTROLLED SUBSTANCE,INTENT TO"/>
    <n v="117"/>
    <x v="10"/>
    <s v="PL 2201601"/>
    <s v="F"/>
    <s v="K"/>
    <n v="90"/>
    <n v="0"/>
    <x v="2"/>
    <x v="0"/>
    <x v="4"/>
  </r>
  <r>
    <x v="183"/>
    <n v="156"/>
    <n v="11"/>
    <n v="22"/>
    <x v="43"/>
    <n v="0"/>
    <n v="246"/>
    <n v="269"/>
    <n v="26"/>
    <n v="4"/>
    <n v="4"/>
    <x v="56613"/>
    <n v="397"/>
    <s v="ROBBERY,OPEN AREA UNCLASSIFIED"/>
    <n v="105"/>
    <x v="7"/>
    <s v="PL 1601504"/>
    <s v="F"/>
    <s v="K"/>
    <n v="77"/>
    <n v="0"/>
    <x v="2"/>
    <x v="0"/>
    <x v="0"/>
  </r>
  <r>
    <x v="88"/>
    <n v="276"/>
    <n v="34"/>
    <n v="38"/>
    <x v="43"/>
    <n v="3"/>
    <n v="246"/>
    <n v="271"/>
    <n v="29"/>
    <n v="3"/>
    <n v="4"/>
    <x v="56614"/>
    <n v="779"/>
    <s v="PUBLIC ADMINISTRATION,UNCLASSI"/>
    <n v="126"/>
    <x v="5"/>
    <s v="PL 215510B"/>
    <s v="F"/>
    <s v="K"/>
    <n v="94"/>
    <n v="0"/>
    <x v="0"/>
    <x v="0"/>
    <x v="0"/>
  </r>
  <r>
    <x v="98"/>
    <n v="274"/>
    <n v="22"/>
    <n v="30"/>
    <x v="45"/>
    <n v="0"/>
    <n v="244"/>
    <n v="266"/>
    <n v="31"/>
    <n v="4"/>
    <n v="5"/>
    <x v="56615"/>
    <n v="792"/>
    <s v="WEAPONS POSSESSION 1 &amp; 2"/>
    <n v="118"/>
    <x v="23"/>
    <s v="PL 265031B"/>
    <s v="F"/>
    <s v="K"/>
    <n v="77"/>
    <n v="0"/>
    <x v="0"/>
    <x v="0"/>
    <x v="4"/>
  </r>
  <r>
    <x v="200"/>
    <n v="218"/>
    <n v="23"/>
    <n v="20"/>
    <x v="45"/>
    <n v="0"/>
    <n v="236"/>
    <n v="259"/>
    <n v="24"/>
    <n v="4"/>
    <n v="4"/>
    <x v="56616"/>
    <n v="259"/>
    <s v="CRIMINAL MISCHIEF,UNCLASSIFIED 4"/>
    <n v="351"/>
    <x v="4"/>
    <s v="PL 1450001"/>
    <s v="M"/>
    <s v="M"/>
    <n v="20"/>
    <n v="0"/>
    <x v="1"/>
    <x v="0"/>
    <x v="1"/>
  </r>
  <r>
    <x v="186"/>
    <n v="230"/>
    <n v="19"/>
    <n v="32"/>
    <x v="32"/>
    <n v="0"/>
    <n v="242"/>
    <n v="267"/>
    <n v="26"/>
    <n v="3"/>
    <n v="4"/>
    <x v="56617"/>
    <n v="439"/>
    <s v="LARCENY,GRAND FROM OPEN AREAS, UNATTENDED"/>
    <n v="109"/>
    <x v="11"/>
    <s v="PL 1553001"/>
    <s v="F"/>
    <s v="K"/>
    <n v="72"/>
    <n v="0"/>
    <x v="0"/>
    <x v="0"/>
    <x v="1"/>
  </r>
  <r>
    <x v="195"/>
    <n v="298"/>
    <n v="21"/>
    <n v="39"/>
    <x v="30"/>
    <n v="1"/>
    <n v="242"/>
    <n v="259"/>
    <n v="34"/>
    <n v="4"/>
    <n v="5"/>
    <x v="56618"/>
    <n v="114"/>
    <s v="OBSTR BREATH/CIRCUL"/>
    <n v="344"/>
    <x v="15"/>
    <s v="PL 1211100"/>
    <s v="M"/>
    <s v="Q"/>
    <n v="105"/>
    <n v="0"/>
    <x v="0"/>
    <x v="0"/>
    <x v="2"/>
  </r>
  <r>
    <x v="183"/>
    <n v="156"/>
    <n v="11"/>
    <n v="22"/>
    <x v="43"/>
    <n v="0"/>
    <n v="246"/>
    <n v="269"/>
    <n v="26"/>
    <n v="4"/>
    <n v="4"/>
    <x v="56619"/>
    <n v="109"/>
    <s v="ASSAULT 2,1,UNCLASSIFIED"/>
    <n v="106"/>
    <x v="9"/>
    <s v="PL 1200501"/>
    <s v="F"/>
    <s v="M"/>
    <n v="23"/>
    <n v="0"/>
    <x v="2"/>
    <x v="0"/>
    <x v="0"/>
  </r>
  <r>
    <x v="90"/>
    <n v="437"/>
    <n v="19"/>
    <n v="49"/>
    <x v="1"/>
    <n v="3"/>
    <n v="317"/>
    <n v="332"/>
    <n v="42"/>
    <n v="15"/>
    <n v="17"/>
    <x v="56620"/>
    <n v="109"/>
    <s v="ASSAULT 2,1,UNCLASSIFIED"/>
    <n v="106"/>
    <x v="9"/>
    <s v="PL 1200501"/>
    <s v="F"/>
    <s v="K"/>
    <n v="75"/>
    <n v="0"/>
    <x v="0"/>
    <x v="1"/>
    <x v="4"/>
  </r>
  <r>
    <x v="107"/>
    <n v="252"/>
    <n v="27"/>
    <n v="31"/>
    <x v="43"/>
    <n v="1"/>
    <n v="235"/>
    <n v="259"/>
    <n v="31"/>
    <n v="4"/>
    <n v="4"/>
    <x v="56621"/>
    <n v="792"/>
    <s v="WEAPONS POSSESSION 1 &amp; 2"/>
    <n v="118"/>
    <x v="23"/>
    <s v="PL 265031A"/>
    <s v="F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56622"/>
    <n v="114"/>
    <s v="OBSTR BREATH/CIRCUL"/>
    <n v="344"/>
    <x v="15"/>
    <s v="PL 1211100"/>
    <s v="M"/>
    <s v="Q"/>
    <n v="101"/>
    <n v="0"/>
    <x v="2"/>
    <x v="0"/>
    <x v="0"/>
  </r>
  <r>
    <x v="170"/>
    <n v="257"/>
    <n v="39"/>
    <n v="35"/>
    <x v="45"/>
    <n v="0"/>
    <n v="245"/>
    <n v="271"/>
    <n v="33"/>
    <n v="3"/>
    <n v="4"/>
    <x v="56623"/>
    <n v="782"/>
    <s v="WEAPONS, POSSESSION, ETC"/>
    <n v="236"/>
    <x v="23"/>
    <s v="PL 2650101"/>
    <s v="M"/>
    <s v="K"/>
    <n v="79"/>
    <n v="0"/>
    <x v="2"/>
    <x v="0"/>
    <x v="0"/>
  </r>
  <r>
    <x v="196"/>
    <n v="402"/>
    <n v="15"/>
    <n v="43"/>
    <x v="20"/>
    <n v="0"/>
    <n v="357"/>
    <n v="374"/>
    <n v="39"/>
    <n v="9"/>
    <n v="10"/>
    <x v="56624"/>
    <n v="339"/>
    <s v="LARCENY,PETIT FROM OPEN AREAS,"/>
    <n v="341"/>
    <x v="6"/>
    <s v="PL 1552500"/>
    <s v="M"/>
    <s v="B"/>
    <n v="50"/>
    <n v="0"/>
    <x v="0"/>
    <x v="0"/>
    <x v="4"/>
  </r>
  <r>
    <x v="169"/>
    <n v="155"/>
    <n v="10"/>
    <n v="28"/>
    <x v="5"/>
    <n v="1"/>
    <n v="314"/>
    <n v="329"/>
    <n v="38"/>
    <n v="11"/>
    <n v="12"/>
    <x v="56625"/>
    <n v="259"/>
    <s v="CRIMINAL MISCHIEF,UNCLASSIFIED 4"/>
    <n v="351"/>
    <x v="4"/>
    <s v="PL 1450001"/>
    <s v="M"/>
    <s v="Q"/>
    <n v="113"/>
    <n v="3"/>
    <x v="2"/>
    <x v="0"/>
    <x v="1"/>
  </r>
  <r>
    <x v="210"/>
    <n v="277"/>
    <n v="21"/>
    <n v="38"/>
    <x v="43"/>
    <n v="1"/>
    <n v="249"/>
    <n v="274"/>
    <n v="31"/>
    <n v="3"/>
    <n v="4"/>
    <x v="56626"/>
    <n v="922"/>
    <s v="TRAFFIC,UNCLASSIFIED MISDEMEAN"/>
    <n v="348"/>
    <x v="27"/>
    <s v="VTL0511001"/>
    <s v="M"/>
    <s v="K"/>
    <n v="67"/>
    <n v="0"/>
    <x v="0"/>
    <x v="0"/>
    <x v="0"/>
  </r>
  <r>
    <x v="191"/>
    <n v="298"/>
    <n v="10"/>
    <n v="42"/>
    <x v="24"/>
    <n v="1"/>
    <n v="314"/>
    <n v="329"/>
    <n v="43"/>
    <n v="18"/>
    <n v="18"/>
    <x v="56627"/>
    <n v="101"/>
    <s v="ASSAULT 3"/>
    <n v="344"/>
    <x v="15"/>
    <s v="PL 1200001"/>
    <s v="M"/>
    <s v="B"/>
    <n v="47"/>
    <n v="0"/>
    <x v="0"/>
    <x v="0"/>
    <x v="2"/>
  </r>
  <r>
    <x v="204"/>
    <n v="153"/>
    <n v="15"/>
    <n v="35"/>
    <x v="38"/>
    <n v="1"/>
    <n v="286"/>
    <n v="306"/>
    <n v="35"/>
    <n v="7"/>
    <n v="8"/>
    <x v="56628"/>
    <n v="511"/>
    <s v="CONTROLLED SUBSTANCE, POSSESSI"/>
    <n v="235"/>
    <x v="10"/>
    <s v="PL 2200300"/>
    <s v="M"/>
    <s v="B"/>
    <n v="52"/>
    <n v="0"/>
    <x v="1"/>
    <x v="0"/>
    <x v="2"/>
  </r>
  <r>
    <x v="190"/>
    <n v="313"/>
    <n v="17"/>
    <n v="37"/>
    <x v="4"/>
    <n v="1"/>
    <n v="265"/>
    <n v="281"/>
    <n v="35"/>
    <n v="7"/>
    <n v="8"/>
    <x v="56629"/>
    <n v="782"/>
    <s v="WEAPONS, POSSESSION, ETC"/>
    <n v="236"/>
    <x v="23"/>
    <s v="PL 2650102"/>
    <s v="M"/>
    <s v="B"/>
    <n v="44"/>
    <n v="0"/>
    <x v="1"/>
    <x v="0"/>
    <x v="2"/>
  </r>
  <r>
    <x v="196"/>
    <n v="402"/>
    <n v="15"/>
    <n v="43"/>
    <x v="20"/>
    <n v="0"/>
    <n v="357"/>
    <n v="374"/>
    <n v="39"/>
    <n v="9"/>
    <n v="10"/>
    <x v="56630"/>
    <n v="113"/>
    <s v="MENACING,UNCLASSIFIED"/>
    <n v="344"/>
    <x v="15"/>
    <s v="PL 1201401"/>
    <s v="M"/>
    <s v="B"/>
    <n v="47"/>
    <n v="0"/>
    <x v="2"/>
    <x v="0"/>
    <x v="0"/>
  </r>
  <r>
    <x v="89"/>
    <n v="216"/>
    <n v="20"/>
    <n v="27"/>
    <x v="0"/>
    <n v="2"/>
    <n v="370"/>
    <n v="389"/>
    <n v="39"/>
    <n v="9"/>
    <n v="11"/>
    <x v="56631"/>
    <n v="109"/>
    <s v="ASSAULT 2,1,UNCLASSIFIED"/>
    <n v="106"/>
    <x v="9"/>
    <s v="PL 1200502"/>
    <s v="F"/>
    <s v="S"/>
    <n v="123"/>
    <n v="0"/>
    <x v="1"/>
    <x v="0"/>
    <x v="1"/>
  </r>
  <r>
    <x v="0"/>
    <n v="395"/>
    <n v="21"/>
    <n v="38"/>
    <x v="0"/>
    <n v="1"/>
    <n v="328"/>
    <n v="344"/>
    <n v="40"/>
    <n v="13"/>
    <n v="15"/>
    <x v="56632"/>
    <n v="101"/>
    <s v="ASSAULT 3"/>
    <n v="344"/>
    <x v="15"/>
    <s v="PL 1200001"/>
    <s v="M"/>
    <s v="B"/>
    <n v="52"/>
    <n v="0"/>
    <x v="2"/>
    <x v="1"/>
    <x v="2"/>
  </r>
  <r>
    <x v="194"/>
    <n v="294"/>
    <n v="34"/>
    <n v="20"/>
    <x v="43"/>
    <n v="0"/>
    <n v="256"/>
    <n v="279"/>
    <n v="26"/>
    <n v="3"/>
    <n v="4"/>
    <x v="56633"/>
    <n v="940"/>
    <s v="LEAVING THE SCENE / PROPERTY DAMAGE / INJURED ANIMAL"/>
    <n v="881"/>
    <x v="30"/>
    <s v="VTL060001A"/>
    <s v="I"/>
    <s v="B"/>
    <n v="50"/>
    <n v="0"/>
    <x v="2"/>
    <x v="0"/>
    <x v="5"/>
  </r>
  <r>
    <x v="206"/>
    <n v="140"/>
    <n v="17"/>
    <n v="25"/>
    <x v="13"/>
    <n v="1"/>
    <n v="281"/>
    <n v="299"/>
    <n v="33"/>
    <n v="7"/>
    <n v="8"/>
    <x v="56634"/>
    <n v="779"/>
    <s v="PUBLIC ADMINISTRATION,UNCLASSI"/>
    <n v="126"/>
    <x v="5"/>
    <s v="PL 215510B"/>
    <s v="F"/>
    <s v="Q"/>
    <n v="109"/>
    <n v="0"/>
    <x v="0"/>
    <x v="0"/>
    <x v="5"/>
  </r>
  <r>
    <x v="100"/>
    <n v="329"/>
    <n v="20"/>
    <n v="40"/>
    <x v="30"/>
    <n v="2"/>
    <n v="327"/>
    <n v="348"/>
    <n v="36"/>
    <n v="8"/>
    <n v="9"/>
    <x v="56635"/>
    <n v="101"/>
    <s v="ASSAULT 3"/>
    <n v="344"/>
    <x v="15"/>
    <s v="PL 1200001"/>
    <s v="M"/>
    <s v="B"/>
    <n v="46"/>
    <n v="0"/>
    <x v="2"/>
    <x v="1"/>
    <x v="4"/>
  </r>
  <r>
    <x v="211"/>
    <n v="150"/>
    <n v="20"/>
    <n v="21"/>
    <x v="43"/>
    <n v="0"/>
    <n v="234"/>
    <n v="260"/>
    <n v="32"/>
    <n v="4"/>
    <n v="4"/>
    <x v="56636"/>
    <n v="339"/>
    <s v="LARCENY,PETIT FROM OPEN AREAS,"/>
    <n v="341"/>
    <x v="6"/>
    <s v="PL 1552500"/>
    <s v="M"/>
    <s v="M"/>
    <n v="33"/>
    <n v="0"/>
    <x v="0"/>
    <x v="1"/>
    <x v="1"/>
  </r>
  <r>
    <x v="99"/>
    <n v="280"/>
    <n v="18"/>
    <n v="22"/>
    <x v="32"/>
    <n v="1"/>
    <n v="248"/>
    <n v="268"/>
    <n v="29"/>
    <n v="5"/>
    <n v="5"/>
    <x v="56637"/>
    <n v="101"/>
    <s v="ASSAULT 3"/>
    <n v="344"/>
    <x v="15"/>
    <s v="PL 1200001"/>
    <s v="M"/>
    <s v="M"/>
    <n v="34"/>
    <n v="0"/>
    <x v="2"/>
    <x v="1"/>
    <x v="4"/>
  </r>
  <r>
    <x v="215"/>
    <n v="287"/>
    <n v="23"/>
    <n v="30"/>
    <x v="32"/>
    <n v="0"/>
    <n v="259"/>
    <n v="276"/>
    <n v="34"/>
    <n v="7"/>
    <n v="8"/>
    <x v="56638"/>
    <n v="175"/>
    <s v="SEXUAL ABUSE 3,2"/>
    <n v="233"/>
    <x v="0"/>
    <s v="PL 13052A1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6639"/>
    <n v="439"/>
    <s v="LARCENY,GRAND FROM OPEN AREAS, UNATTENDED"/>
    <n v="109"/>
    <x v="11"/>
    <s v="PL 1553001"/>
    <s v="F"/>
    <s v="M"/>
    <n v="13"/>
    <n v="0"/>
    <x v="0"/>
    <x v="0"/>
    <x v="0"/>
  </r>
  <r>
    <x v="194"/>
    <n v="294"/>
    <n v="34"/>
    <n v="20"/>
    <x v="43"/>
    <n v="0"/>
    <n v="256"/>
    <n v="279"/>
    <n v="26"/>
    <n v="3"/>
    <n v="4"/>
    <x v="56640"/>
    <n v="109"/>
    <s v="ASSAULT 2,1,UNCLASSIFIED"/>
    <n v="106"/>
    <x v="9"/>
    <s v="PL 1200501"/>
    <s v="F"/>
    <s v="M"/>
    <n v="9"/>
    <n v="0"/>
    <x v="0"/>
    <x v="1"/>
    <x v="2"/>
  </r>
  <r>
    <x v="172"/>
    <n v="223"/>
    <n v="13"/>
    <n v="26"/>
    <x v="47"/>
    <n v="3"/>
    <n v="358"/>
    <n v="377"/>
    <n v="41"/>
    <n v="7"/>
    <n v="9"/>
    <x v="56641"/>
    <n v="905"/>
    <s v="INTOXICATED DRIVING,ALCOHOL"/>
    <n v="347"/>
    <x v="16"/>
    <s v="VTL11920U3"/>
    <s v="M"/>
    <s v="K"/>
    <n v="66"/>
    <n v="0"/>
    <x v="0"/>
    <x v="0"/>
    <x v="2"/>
  </r>
  <r>
    <x v="176"/>
    <n v="348"/>
    <n v="25"/>
    <n v="38"/>
    <x v="48"/>
    <n v="1"/>
    <n v="258"/>
    <n v="276"/>
    <n v="34"/>
    <n v="5"/>
    <n v="6"/>
    <x v="56642"/>
    <n v="109"/>
    <s v="ASSAULT 2,1,UNCLASSIFIED"/>
    <n v="106"/>
    <x v="9"/>
    <s v="PL 1200501"/>
    <s v="F"/>
    <s v="S"/>
    <n v="123"/>
    <n v="0"/>
    <x v="0"/>
    <x v="0"/>
    <x v="1"/>
  </r>
  <r>
    <x v="85"/>
    <n v="416"/>
    <n v="12"/>
    <n v="46"/>
    <x v="44"/>
    <n v="2"/>
    <n v="345"/>
    <n v="361"/>
    <n v="41"/>
    <n v="13"/>
    <n v="15"/>
    <x v="56643"/>
    <n v="203"/>
    <s v="TRESPASS 3, CRIMINAL"/>
    <n v="352"/>
    <x v="24"/>
    <s v="PL 140100A"/>
    <s v="M"/>
    <s v="B"/>
    <n v="42"/>
    <n v="0"/>
    <x v="1"/>
    <x v="0"/>
    <x v="4"/>
  </r>
  <r>
    <x v="206"/>
    <n v="140"/>
    <n v="17"/>
    <n v="25"/>
    <x v="13"/>
    <n v="1"/>
    <n v="281"/>
    <n v="299"/>
    <n v="33"/>
    <n v="7"/>
    <n v="8"/>
    <x v="56644"/>
    <n v="268"/>
    <s v="CRIMINAL MIS 2 &amp; 3"/>
    <n v="121"/>
    <x v="4"/>
    <s v="PL 1450502"/>
    <s v="F"/>
    <s v="M"/>
    <n v="5"/>
    <n v="0"/>
    <x v="1"/>
    <x v="0"/>
    <x v="0"/>
  </r>
  <r>
    <x v="216"/>
    <n v="259"/>
    <n v="17"/>
    <n v="33"/>
    <x v="5"/>
    <n v="1"/>
    <n v="349"/>
    <n v="367"/>
    <n v="41"/>
    <n v="8"/>
    <n v="9"/>
    <x v="56645"/>
    <n v="779"/>
    <s v="PUBLIC ADMINISTRATION,UNCLASSI"/>
    <n v="126"/>
    <x v="5"/>
    <s v="PL 1950700"/>
    <s v="F"/>
    <s v="B"/>
    <n v="44"/>
    <n v="0"/>
    <x v="0"/>
    <x v="0"/>
    <x v="4"/>
  </r>
  <r>
    <x v="200"/>
    <n v="218"/>
    <n v="23"/>
    <n v="20"/>
    <x v="45"/>
    <n v="0"/>
    <n v="236"/>
    <n v="259"/>
    <n v="24"/>
    <n v="4"/>
    <n v="4"/>
    <x v="56646"/>
    <n v="793"/>
    <s v="WEAPONS POSSESSION 3"/>
    <n v="118"/>
    <x v="23"/>
    <s v="PL 2650201"/>
    <s v="F"/>
    <s v="Q"/>
    <n v="105"/>
    <n v="0"/>
    <x v="1"/>
    <x v="0"/>
    <x v="0"/>
  </r>
  <r>
    <x v="204"/>
    <n v="153"/>
    <n v="15"/>
    <n v="35"/>
    <x v="38"/>
    <n v="1"/>
    <n v="286"/>
    <n v="306"/>
    <n v="35"/>
    <n v="7"/>
    <n v="8"/>
    <x v="56647"/>
    <n v="490"/>
    <s v="STOLEN PROPERTY 3,POSSESSION"/>
    <n v="232"/>
    <x v="25"/>
    <s v="PL 1654000"/>
    <s v="M"/>
    <s v="M"/>
    <n v="32"/>
    <n v="0"/>
    <x v="3"/>
    <x v="0"/>
    <x v="2"/>
  </r>
  <r>
    <x v="200"/>
    <n v="218"/>
    <n v="23"/>
    <n v="20"/>
    <x v="45"/>
    <n v="0"/>
    <n v="236"/>
    <n v="259"/>
    <n v="24"/>
    <n v="4"/>
    <n v="4"/>
    <x v="56648"/>
    <n v="101"/>
    <s v="ASSAULT 3"/>
    <n v="344"/>
    <x v="15"/>
    <s v="PL 1200001"/>
    <s v="M"/>
    <s v="K"/>
    <n v="66"/>
    <n v="0"/>
    <x v="0"/>
    <x v="0"/>
    <x v="5"/>
  </r>
  <r>
    <x v="87"/>
    <n v="441"/>
    <n v="15"/>
    <n v="45"/>
    <x v="38"/>
    <n v="0"/>
    <n v="326"/>
    <n v="341"/>
    <n v="42"/>
    <n v="14"/>
    <n v="16"/>
    <x v="56649"/>
    <n v="759"/>
    <s v="PUBLIC ADMINISTATION,UNCLASS M"/>
    <n v="359"/>
    <x v="21"/>
    <s v="PL 1950500"/>
    <s v="M"/>
    <s v="K"/>
    <n v="73"/>
    <n v="0"/>
    <x v="0"/>
    <x v="0"/>
    <x v="2"/>
  </r>
  <r>
    <x v="183"/>
    <n v="156"/>
    <n v="11"/>
    <n v="22"/>
    <x v="43"/>
    <n v="0"/>
    <n v="246"/>
    <n v="269"/>
    <n v="26"/>
    <n v="4"/>
    <n v="4"/>
    <x v="56650"/>
    <n v="101"/>
    <s v="ASSAULT 3"/>
    <n v="344"/>
    <x v="15"/>
    <s v="PL 1200001"/>
    <s v="M"/>
    <s v="M"/>
    <n v="18"/>
    <n v="0"/>
    <x v="0"/>
    <x v="0"/>
    <x v="1"/>
  </r>
  <r>
    <x v="96"/>
    <n v="312"/>
    <n v="18"/>
    <n v="39"/>
    <x v="43"/>
    <n v="0"/>
    <n v="269"/>
    <n v="285"/>
    <n v="34"/>
    <n v="7"/>
    <n v="7"/>
    <x v="56651"/>
    <n v="101"/>
    <s v="ASSAULT 3"/>
    <n v="344"/>
    <x v="15"/>
    <s v="PL 1200001"/>
    <s v="M"/>
    <s v="B"/>
    <n v="45"/>
    <n v="0"/>
    <x v="0"/>
    <x v="1"/>
    <x v="2"/>
  </r>
  <r>
    <x v="211"/>
    <n v="150"/>
    <n v="20"/>
    <n v="21"/>
    <x v="43"/>
    <n v="0"/>
    <n v="234"/>
    <n v="260"/>
    <n v="32"/>
    <n v="4"/>
    <n v="4"/>
    <x v="56652"/>
    <n v="109"/>
    <s v="ASSAULT 2,1,UNCLASSIFIED"/>
    <n v="106"/>
    <x v="9"/>
    <s v="PL 1200501"/>
    <s v="F"/>
    <s v="M"/>
    <n v="18"/>
    <n v="0"/>
    <x v="0"/>
    <x v="0"/>
    <x v="0"/>
  </r>
  <r>
    <x v="87"/>
    <n v="441"/>
    <n v="15"/>
    <n v="45"/>
    <x v="38"/>
    <n v="0"/>
    <n v="326"/>
    <n v="341"/>
    <n v="42"/>
    <n v="14"/>
    <n v="16"/>
    <x v="56653"/>
    <n v="105"/>
    <s v="STRANGULATION 1ST"/>
    <n v="106"/>
    <x v="9"/>
    <s v="PL 1211200"/>
    <s v="F"/>
    <s v="Q"/>
    <n v="113"/>
    <n v="0"/>
    <x v="0"/>
    <x v="0"/>
    <x v="0"/>
  </r>
  <r>
    <x v="177"/>
    <n v="411"/>
    <n v="22"/>
    <n v="35"/>
    <x v="30"/>
    <n v="0"/>
    <n v="361"/>
    <n v="379"/>
    <n v="39"/>
    <n v="8"/>
    <n v="10"/>
    <x v="56654"/>
    <n v="397"/>
    <s v="ROBBERY,OPEN AREA UNCLASSIFIED"/>
    <n v="105"/>
    <x v="7"/>
    <s v="PL 1600500"/>
    <s v="F"/>
    <s v="M"/>
    <n v="5"/>
    <n v="0"/>
    <x v="1"/>
    <x v="0"/>
    <x v="1"/>
  </r>
  <r>
    <x v="179"/>
    <n v="393"/>
    <n v="23"/>
    <n v="27"/>
    <x v="48"/>
    <n v="0"/>
    <n v="250"/>
    <n v="272"/>
    <n v="25"/>
    <n v="4"/>
    <n v="4"/>
    <x v="56655"/>
    <n v="439"/>
    <s v="LARCENY,GRAND FROM OPEN AREAS, UNATTENDED"/>
    <n v="109"/>
    <x v="11"/>
    <s v="PL 1553004"/>
    <s v="F"/>
    <s v="Q"/>
    <n v="114"/>
    <n v="0"/>
    <x v="0"/>
    <x v="1"/>
    <x v="1"/>
  </r>
  <r>
    <x v="78"/>
    <n v="283"/>
    <n v="26"/>
    <n v="39"/>
    <x v="45"/>
    <n v="1"/>
    <n v="254"/>
    <n v="277"/>
    <n v="32"/>
    <n v="3"/>
    <n v="4"/>
    <x v="56656"/>
    <n v="109"/>
    <s v="ASSAULT 2,1,UNCLASSIFIED"/>
    <n v="106"/>
    <x v="9"/>
    <s v="PL 1200507"/>
    <s v="F"/>
    <s v="K"/>
    <n v="62"/>
    <n v="0"/>
    <x v="2"/>
    <x v="0"/>
    <x v="2"/>
  </r>
  <r>
    <x v="177"/>
    <n v="411"/>
    <n v="22"/>
    <n v="35"/>
    <x v="30"/>
    <n v="0"/>
    <n v="361"/>
    <n v="379"/>
    <n v="39"/>
    <n v="8"/>
    <n v="10"/>
    <x v="56657"/>
    <n v="109"/>
    <s v="ASSAULT 2,1,UNCLASSIFIED"/>
    <n v="106"/>
    <x v="9"/>
    <s v="PL 1200501"/>
    <s v="F"/>
    <s v="K"/>
    <n v="73"/>
    <n v="0"/>
    <x v="0"/>
    <x v="1"/>
    <x v="0"/>
  </r>
  <r>
    <x v="95"/>
    <n v="413"/>
    <n v="19"/>
    <n v="49"/>
    <x v="38"/>
    <n v="1"/>
    <n v="376"/>
    <n v="394"/>
    <n v="40"/>
    <n v="9"/>
    <n v="11"/>
    <x v="56658"/>
    <n v="244"/>
    <s v="BURGLARY,UNCLASSIFIED,UNKNOWN"/>
    <n v="107"/>
    <x v="12"/>
    <s v="PL 1402000"/>
    <s v="F"/>
    <s v="K"/>
    <n v="61"/>
    <n v="0"/>
    <x v="3"/>
    <x v="0"/>
    <x v="1"/>
  </r>
  <r>
    <x v="88"/>
    <n v="276"/>
    <n v="34"/>
    <n v="38"/>
    <x v="43"/>
    <n v="3"/>
    <n v="246"/>
    <n v="271"/>
    <n v="29"/>
    <n v="3"/>
    <n v="4"/>
    <x v="56659"/>
    <n v="105"/>
    <s v="STRANGULATION 1ST"/>
    <n v="106"/>
    <x v="9"/>
    <s v="PL 1211200"/>
    <s v="F"/>
    <s v="M"/>
    <n v="20"/>
    <n v="0"/>
    <x v="0"/>
    <x v="0"/>
    <x v="0"/>
  </r>
  <r>
    <x v="180"/>
    <n v="353"/>
    <n v="31"/>
    <n v="32"/>
    <x v="48"/>
    <n v="0"/>
    <n v="261"/>
    <n v="284"/>
    <n v="26"/>
    <n v="4"/>
    <n v="4"/>
    <x v="56660"/>
    <n v="779"/>
    <s v="PUBLIC ADMINISTRATION,UNCLASSI"/>
    <n v="126"/>
    <x v="5"/>
    <s v="PL 215510B"/>
    <s v="F"/>
    <s v="K"/>
    <n v="60"/>
    <n v="0"/>
    <x v="0"/>
    <x v="0"/>
    <x v="1"/>
  </r>
  <r>
    <x v="170"/>
    <n v="257"/>
    <n v="39"/>
    <n v="35"/>
    <x v="45"/>
    <n v="0"/>
    <n v="245"/>
    <n v="271"/>
    <n v="33"/>
    <n v="3"/>
    <n v="4"/>
    <x v="56661"/>
    <n v="117"/>
    <s v="RECKLESS ENDANGERMENT 1"/>
    <n v="126"/>
    <x v="5"/>
    <s v="PL 1202500"/>
    <s v="F"/>
    <s v="M"/>
    <n v="28"/>
    <n v="0"/>
    <x v="0"/>
    <x v="0"/>
    <x v="0"/>
  </r>
  <r>
    <x v="97"/>
    <n v="263"/>
    <n v="27"/>
    <n v="25"/>
    <x v="47"/>
    <n v="1"/>
    <n v="244"/>
    <n v="268"/>
    <n v="30"/>
    <n v="4"/>
    <n v="5"/>
    <x v="56662"/>
    <n v="101"/>
    <s v="ASSAULT 3"/>
    <n v="344"/>
    <x v="15"/>
    <s v="PL 1200001"/>
    <s v="M"/>
    <s v="B"/>
    <n v="47"/>
    <n v="0"/>
    <x v="2"/>
    <x v="0"/>
    <x v="0"/>
  </r>
  <r>
    <x v="92"/>
    <n v="288"/>
    <n v="18"/>
    <n v="34"/>
    <x v="32"/>
    <n v="1"/>
    <n v="244"/>
    <n v="262"/>
    <n v="34"/>
    <n v="4"/>
    <n v="5"/>
    <x v="56663"/>
    <n v="792"/>
    <s v="WEAPONS POSSESSION 1 &amp; 2"/>
    <n v="118"/>
    <x v="23"/>
    <s v="PL 265031B"/>
    <s v="F"/>
    <s v="M"/>
    <n v="32"/>
    <n v="0"/>
    <x v="3"/>
    <x v="0"/>
    <x v="4"/>
  </r>
  <r>
    <x v="169"/>
    <n v="155"/>
    <n v="10"/>
    <n v="28"/>
    <x v="5"/>
    <n v="1"/>
    <n v="314"/>
    <n v="329"/>
    <n v="38"/>
    <n v="11"/>
    <n v="12"/>
    <x v="56664"/>
    <n v="397"/>
    <s v="ROBBERY,OPEN AREA UNCLASSIFIED"/>
    <n v="105"/>
    <x v="7"/>
    <s v="PL 1601002"/>
    <s v="F"/>
    <s v="M"/>
    <n v="34"/>
    <n v="0"/>
    <x v="2"/>
    <x v="0"/>
    <x v="2"/>
  </r>
  <r>
    <x v="196"/>
    <n v="402"/>
    <n v="15"/>
    <n v="43"/>
    <x v="20"/>
    <n v="0"/>
    <n v="357"/>
    <n v="374"/>
    <n v="39"/>
    <n v="9"/>
    <n v="10"/>
    <x v="56665"/>
    <n v="101"/>
    <s v="ASSAULT 3"/>
    <n v="344"/>
    <x v="15"/>
    <s v="PL 1200001"/>
    <s v="M"/>
    <s v="K"/>
    <n v="83"/>
    <n v="0"/>
    <x v="0"/>
    <x v="0"/>
    <x v="2"/>
  </r>
  <r>
    <x v="83"/>
    <n v="312"/>
    <n v="31"/>
    <n v="41"/>
    <x v="32"/>
    <n v="0"/>
    <n v="233"/>
    <n v="256"/>
    <n v="31"/>
    <n v="4"/>
    <n v="5"/>
    <x v="56666"/>
    <n v="397"/>
    <s v="ROBBERY,OPEN AREA UNCLASSIFIED"/>
    <n v="105"/>
    <x v="7"/>
    <s v="PL 1601502"/>
    <s v="F"/>
    <s v="M"/>
    <n v="20"/>
    <n v="0"/>
    <x v="0"/>
    <x v="0"/>
    <x v="4"/>
  </r>
  <r>
    <x v="182"/>
    <n v="306"/>
    <n v="20"/>
    <n v="44"/>
    <x v="32"/>
    <n v="0"/>
    <n v="329"/>
    <n v="346"/>
    <n v="40"/>
    <n v="7"/>
    <n v="9"/>
    <x v="56667"/>
    <n v="748"/>
    <s v="CONTEMPT,CRIMINAL"/>
    <n v="359"/>
    <x v="21"/>
    <s v="PL 2155003"/>
    <s v="M"/>
    <s v="B"/>
    <n v="40"/>
    <n v="0"/>
    <x v="0"/>
    <x v="1"/>
    <x v="4"/>
  </r>
  <r>
    <x v="180"/>
    <n v="353"/>
    <n v="31"/>
    <n v="32"/>
    <x v="48"/>
    <n v="0"/>
    <n v="261"/>
    <n v="284"/>
    <n v="26"/>
    <n v="4"/>
    <n v="4"/>
    <x v="56668"/>
    <n v="922"/>
    <s v="TRAFFIC,UNCLASSIFIED MISDEMEAN"/>
    <n v="348"/>
    <x v="27"/>
    <s v="VTL05110A4"/>
    <s v="M"/>
    <s v="M"/>
    <n v="14"/>
    <n v="0"/>
    <x v="0"/>
    <x v="0"/>
    <x v="1"/>
  </r>
  <r>
    <x v="170"/>
    <n v="257"/>
    <n v="39"/>
    <n v="35"/>
    <x v="45"/>
    <n v="0"/>
    <n v="245"/>
    <n v="271"/>
    <n v="33"/>
    <n v="3"/>
    <n v="4"/>
    <x v="56669"/>
    <n v="397"/>
    <s v="ROBBERY,OPEN AREA UNCLASSIFIED"/>
    <n v="105"/>
    <x v="7"/>
    <s v="PL 1601001"/>
    <s v="F"/>
    <s v="B"/>
    <n v="43"/>
    <n v="0"/>
    <x v="0"/>
    <x v="1"/>
    <x v="4"/>
  </r>
  <r>
    <x v="120"/>
    <n v="461"/>
    <n v="24"/>
    <n v="47"/>
    <x v="30"/>
    <n v="1"/>
    <n v="316"/>
    <n v="333"/>
    <n v="39"/>
    <n v="9"/>
    <n v="10"/>
    <x v="56670"/>
    <n v="101"/>
    <s v="ASSAULT 3"/>
    <n v="344"/>
    <x v="15"/>
    <s v="PL 1200001"/>
    <s v="M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56671"/>
    <n v="101"/>
    <s v="ASSAULT 3"/>
    <n v="344"/>
    <x v="15"/>
    <s v="PL 1200001"/>
    <s v="M"/>
    <s v="Q"/>
    <n v="110"/>
    <n v="0"/>
    <x v="0"/>
    <x v="1"/>
    <x v="2"/>
  </r>
  <r>
    <x v="194"/>
    <n v="294"/>
    <n v="34"/>
    <n v="20"/>
    <x v="43"/>
    <n v="0"/>
    <n v="256"/>
    <n v="279"/>
    <n v="26"/>
    <n v="3"/>
    <n v="4"/>
    <x v="56672"/>
    <n v="397"/>
    <s v="ROBBERY,OPEN AREA UNCLASSIFIED"/>
    <n v="105"/>
    <x v="7"/>
    <s v="PL 160102A"/>
    <s v="F"/>
    <s v="B"/>
    <n v="46"/>
    <n v="0"/>
    <x v="0"/>
    <x v="0"/>
    <x v="0"/>
  </r>
  <r>
    <x v="195"/>
    <n v="298"/>
    <n v="21"/>
    <n v="39"/>
    <x v="30"/>
    <n v="1"/>
    <n v="242"/>
    <n v="259"/>
    <n v="34"/>
    <n v="4"/>
    <n v="5"/>
    <x v="56673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56674"/>
    <n v="339"/>
    <s v="LARCENY,PETIT FROM OPEN AREAS,"/>
    <n v="341"/>
    <x v="6"/>
    <s v="PL 1552500"/>
    <s v="M"/>
    <s v="K"/>
    <n v="63"/>
    <n v="0"/>
    <x v="0"/>
    <x v="0"/>
    <x v="0"/>
  </r>
  <r>
    <x v="188"/>
    <n v="315"/>
    <n v="16"/>
    <n v="42"/>
    <x v="45"/>
    <n v="0"/>
    <n v="254"/>
    <n v="275"/>
    <n v="29"/>
    <n v="3"/>
    <n v="4"/>
    <x v="56675"/>
    <n v="109"/>
    <s v="ASSAULT 2,1,UNCLASSIFIED"/>
    <n v="106"/>
    <x v="9"/>
    <s v="PL 1200502"/>
    <s v="F"/>
    <s v="Q"/>
    <n v="101"/>
    <n v="0"/>
    <x v="2"/>
    <x v="0"/>
    <x v="2"/>
  </r>
  <r>
    <x v="208"/>
    <n v="440"/>
    <n v="22"/>
    <n v="44"/>
    <x v="4"/>
    <n v="2"/>
    <n v="358"/>
    <n v="376"/>
    <n v="41"/>
    <n v="8"/>
    <n v="10"/>
    <x v="56676"/>
    <n v="268"/>
    <s v="CRIMINAL MIS 2 &amp; 3"/>
    <n v="121"/>
    <x v="4"/>
    <s v="PL 1450502"/>
    <s v="F"/>
    <s v="K"/>
    <n v="79"/>
    <n v="0"/>
    <x v="0"/>
    <x v="1"/>
    <x v="0"/>
  </r>
  <r>
    <x v="202"/>
    <n v="391"/>
    <n v="18"/>
    <n v="46"/>
    <x v="30"/>
    <n v="0"/>
    <n v="318"/>
    <n v="335"/>
    <n v="38"/>
    <n v="8"/>
    <n v="10"/>
    <x v="56677"/>
    <n v="101"/>
    <s v="ASSAULT 3"/>
    <n v="344"/>
    <x v="15"/>
    <s v="PL 1200001"/>
    <s v="M"/>
    <s v="K"/>
    <n v="88"/>
    <n v="0"/>
    <x v="0"/>
    <x v="0"/>
    <x v="2"/>
  </r>
  <r>
    <x v="179"/>
    <n v="393"/>
    <n v="23"/>
    <n v="27"/>
    <x v="48"/>
    <n v="0"/>
    <n v="250"/>
    <n v="272"/>
    <n v="25"/>
    <n v="4"/>
    <n v="4"/>
    <x v="56678"/>
    <n v="639"/>
    <s v="AGGRAVATED HARASSMENT 2"/>
    <n v="361"/>
    <x v="29"/>
    <s v="PL 2403002"/>
    <s v="M"/>
    <s v="S"/>
    <n v="122"/>
    <n v="0"/>
    <x v="0"/>
    <x v="1"/>
    <x v="1"/>
  </r>
  <r>
    <x v="99"/>
    <n v="280"/>
    <n v="18"/>
    <n v="22"/>
    <x v="32"/>
    <n v="1"/>
    <n v="248"/>
    <n v="268"/>
    <n v="29"/>
    <n v="5"/>
    <n v="5"/>
    <x v="56679"/>
    <n v="515"/>
    <s v="CONTROLLED SUBSTANCE,SALE 3"/>
    <n v="117"/>
    <x v="10"/>
    <s v="PL 2203901"/>
    <s v="F"/>
    <s v="B"/>
    <n v="52"/>
    <n v="0"/>
    <x v="1"/>
    <x v="0"/>
    <x v="2"/>
  </r>
  <r>
    <x v="0"/>
    <n v="395"/>
    <n v="21"/>
    <n v="38"/>
    <x v="0"/>
    <n v="1"/>
    <n v="328"/>
    <n v="344"/>
    <n v="40"/>
    <n v="13"/>
    <n v="15"/>
    <x v="56680"/>
    <n v="109"/>
    <s v="ASSAULT 2,1,UNCLASSIFIED"/>
    <n v="106"/>
    <x v="9"/>
    <s v="PL 1200502"/>
    <s v="F"/>
    <s v="M"/>
    <n v="13"/>
    <n v="0"/>
    <x v="0"/>
    <x v="0"/>
    <x v="0"/>
  </r>
  <r>
    <x v="98"/>
    <n v="274"/>
    <n v="22"/>
    <n v="30"/>
    <x v="45"/>
    <n v="0"/>
    <n v="244"/>
    <n v="266"/>
    <n v="31"/>
    <n v="4"/>
    <n v="5"/>
    <x v="56681"/>
    <n v="511"/>
    <s v="CONTROLLED SUBSTANCE, POSSESSI"/>
    <n v="235"/>
    <x v="10"/>
    <s v="PL 2200300"/>
    <s v="M"/>
    <s v="B"/>
    <n v="52"/>
    <n v="0"/>
    <x v="0"/>
    <x v="0"/>
    <x v="0"/>
  </r>
  <r>
    <x v="82"/>
    <n v="227"/>
    <n v="21"/>
    <n v="36"/>
    <x v="13"/>
    <n v="0"/>
    <n v="238"/>
    <n v="262"/>
    <n v="32"/>
    <n v="4"/>
    <n v="4"/>
    <x v="56682"/>
    <n v="109"/>
    <s v="ASSAULT 2,1,UNCLASSIFIED"/>
    <n v="106"/>
    <x v="9"/>
    <s v="PL 1200501"/>
    <s v="F"/>
    <s v="Q"/>
    <n v="101"/>
    <n v="0"/>
    <x v="0"/>
    <x v="0"/>
    <x v="0"/>
  </r>
  <r>
    <x v="78"/>
    <n v="283"/>
    <n v="26"/>
    <n v="39"/>
    <x v="45"/>
    <n v="1"/>
    <n v="254"/>
    <n v="277"/>
    <n v="32"/>
    <n v="3"/>
    <n v="4"/>
    <x v="56683"/>
    <n v="779"/>
    <s v="PUBLIC ADMINISTRATION,UNCLASSI"/>
    <n v="126"/>
    <x v="5"/>
    <s v="PL 215510B"/>
    <s v="F"/>
    <s v="Q"/>
    <n v="109"/>
    <n v="0"/>
    <x v="2"/>
    <x v="0"/>
    <x v="1"/>
  </r>
  <r>
    <x v="96"/>
    <n v="312"/>
    <n v="18"/>
    <n v="39"/>
    <x v="43"/>
    <n v="0"/>
    <n v="269"/>
    <n v="285"/>
    <n v="34"/>
    <n v="7"/>
    <n v="7"/>
    <x v="56684"/>
    <n v="109"/>
    <s v="ASSAULT 2,1,UNCLASSIFIED"/>
    <n v="106"/>
    <x v="9"/>
    <s v="PL 1200502"/>
    <s v="F"/>
    <s v="Q"/>
    <n v="114"/>
    <n v="97"/>
    <x v="1"/>
    <x v="1"/>
    <x v="0"/>
  </r>
  <r>
    <x v="170"/>
    <n v="257"/>
    <n v="39"/>
    <n v="35"/>
    <x v="45"/>
    <n v="0"/>
    <n v="245"/>
    <n v="271"/>
    <n v="33"/>
    <n v="3"/>
    <n v="4"/>
    <x v="56685"/>
    <n v="782"/>
    <s v="WEAPONS, POSSESSION, ETC"/>
    <n v="236"/>
    <x v="23"/>
    <s v="PL 2650107"/>
    <s v="M"/>
    <s v="K"/>
    <n v="60"/>
    <n v="0"/>
    <x v="0"/>
    <x v="1"/>
    <x v="2"/>
  </r>
  <r>
    <x v="110"/>
    <n v="271"/>
    <n v="25"/>
    <n v="27"/>
    <x v="47"/>
    <n v="1"/>
    <n v="250"/>
    <n v="273"/>
    <n v="26"/>
    <n v="3"/>
    <n v="4"/>
    <x v="56686"/>
    <n v="339"/>
    <s v="LARCENY,PETIT FROM OPEN AREAS,"/>
    <n v="341"/>
    <x v="6"/>
    <s v="PL 1552500"/>
    <s v="M"/>
    <s v="K"/>
    <n v="63"/>
    <n v="0"/>
    <x v="3"/>
    <x v="0"/>
    <x v="0"/>
  </r>
  <r>
    <x v="199"/>
    <n v="135"/>
    <n v="10"/>
    <n v="33"/>
    <x v="48"/>
    <n v="0"/>
    <n v="253"/>
    <n v="269"/>
    <n v="34"/>
    <n v="5"/>
    <n v="6"/>
    <x v="56687"/>
    <n v="508"/>
    <s v="DRUG PARAPHERNALIA,   POSSESSE"/>
    <n v="235"/>
    <x v="10"/>
    <s v="PL 2205001"/>
    <s v="M"/>
    <s v="K"/>
    <n v="68"/>
    <n v="0"/>
    <x v="2"/>
    <x v="0"/>
    <x v="1"/>
  </r>
  <r>
    <x v="208"/>
    <n v="440"/>
    <n v="22"/>
    <n v="44"/>
    <x v="4"/>
    <n v="2"/>
    <n v="358"/>
    <n v="376"/>
    <n v="41"/>
    <n v="8"/>
    <n v="10"/>
    <x v="56688"/>
    <n v="268"/>
    <s v="CRIMINAL MIS 2 &amp; 3"/>
    <n v="121"/>
    <x v="4"/>
    <s v="PL 1450502"/>
    <s v="F"/>
    <s v="M"/>
    <n v="13"/>
    <n v="0"/>
    <x v="0"/>
    <x v="0"/>
    <x v="2"/>
  </r>
  <r>
    <x v="183"/>
    <n v="156"/>
    <n v="11"/>
    <n v="22"/>
    <x v="43"/>
    <n v="0"/>
    <n v="246"/>
    <n v="269"/>
    <n v="26"/>
    <n v="4"/>
    <n v="4"/>
    <x v="56689"/>
    <n v="105"/>
    <s v="STRANGULATION 1ST"/>
    <n v="106"/>
    <x v="9"/>
    <s v="PL 1211200"/>
    <s v="F"/>
    <s v="B"/>
    <n v="42"/>
    <n v="0"/>
    <x v="0"/>
    <x v="0"/>
    <x v="0"/>
  </r>
  <r>
    <x v="182"/>
    <n v="306"/>
    <n v="20"/>
    <n v="44"/>
    <x v="32"/>
    <n v="0"/>
    <n v="329"/>
    <n v="346"/>
    <n v="40"/>
    <n v="7"/>
    <n v="9"/>
    <x v="56690"/>
    <n v="494"/>
    <s v="STOLEN PROPERTY 2,1,POSSESSION"/>
    <n v="111"/>
    <x v="25"/>
    <s v="PL 1654501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56691"/>
    <n v="101"/>
    <s v="ASSAULT 3"/>
    <n v="344"/>
    <x v="15"/>
    <s v="PL 1200001"/>
    <s v="M"/>
    <s v="S"/>
    <n v="123"/>
    <n v="0"/>
    <x v="0"/>
    <x v="0"/>
    <x v="1"/>
  </r>
  <r>
    <x v="96"/>
    <n v="312"/>
    <n v="18"/>
    <n v="39"/>
    <x v="43"/>
    <n v="0"/>
    <n v="269"/>
    <n v="285"/>
    <n v="34"/>
    <n v="7"/>
    <n v="7"/>
    <x v="56692"/>
    <n v="779"/>
    <s v="PUBLIC ADMINISTRATION,UNCLASSI"/>
    <n v="126"/>
    <x v="5"/>
    <s v="PL 215510B"/>
    <s v="F"/>
    <s v="K"/>
    <n v="62"/>
    <n v="0"/>
    <x v="0"/>
    <x v="0"/>
    <x v="1"/>
  </r>
  <r>
    <x v="214"/>
    <n v="317"/>
    <n v="17"/>
    <n v="33"/>
    <x v="44"/>
    <n v="1"/>
    <n v="308"/>
    <n v="322"/>
    <n v="42"/>
    <n v="18"/>
    <n v="19"/>
    <x v="56693"/>
    <n v="779"/>
    <s v="PUBLIC ADMINISTRATION,UNCLASSI"/>
    <n v="126"/>
    <x v="5"/>
    <s v="PL 215510B"/>
    <s v="F"/>
    <s v="Q"/>
    <n v="100"/>
    <n v="0"/>
    <x v="0"/>
    <x v="1"/>
    <x v="0"/>
  </r>
  <r>
    <x v="176"/>
    <n v="348"/>
    <n v="25"/>
    <n v="38"/>
    <x v="48"/>
    <n v="1"/>
    <n v="258"/>
    <n v="276"/>
    <n v="34"/>
    <n v="5"/>
    <n v="6"/>
    <x v="56694"/>
    <n v="397"/>
    <s v="ROBBERY,OPEN AREA UNCLASSIFIED"/>
    <n v="105"/>
    <x v="7"/>
    <s v="PL 1601001"/>
    <s v="F"/>
    <s v="Q"/>
    <n v="102"/>
    <n v="0"/>
    <x v="0"/>
    <x v="0"/>
    <x v="5"/>
  </r>
  <r>
    <x v="203"/>
    <n v="160"/>
    <n v="25"/>
    <n v="20"/>
    <x v="47"/>
    <n v="0"/>
    <n v="239"/>
    <n v="259"/>
    <n v="31"/>
    <n v="4"/>
    <n v="4"/>
    <x v="56695"/>
    <n v="113"/>
    <s v="MENACING,UNCLASSIFIED"/>
    <n v="344"/>
    <x v="15"/>
    <s v="PL 1201401"/>
    <s v="M"/>
    <s v="B"/>
    <n v="48"/>
    <n v="0"/>
    <x v="0"/>
    <x v="0"/>
    <x v="0"/>
  </r>
  <r>
    <x v="92"/>
    <n v="288"/>
    <n v="18"/>
    <n v="34"/>
    <x v="32"/>
    <n v="1"/>
    <n v="244"/>
    <n v="262"/>
    <n v="34"/>
    <n v="4"/>
    <n v="5"/>
    <x v="56696"/>
    <n v="101"/>
    <s v="ASSAULT 3"/>
    <n v="344"/>
    <x v="15"/>
    <s v="PL 1200001"/>
    <s v="M"/>
    <s v="M"/>
    <n v="7"/>
    <n v="2"/>
    <x v="0"/>
    <x v="1"/>
    <x v="2"/>
  </r>
  <r>
    <x v="183"/>
    <n v="156"/>
    <n v="11"/>
    <n v="22"/>
    <x v="43"/>
    <n v="0"/>
    <n v="246"/>
    <n v="269"/>
    <n v="26"/>
    <n v="4"/>
    <n v="4"/>
    <x v="56697"/>
    <n v="779"/>
    <s v="PUBLIC ADMINISTRATION,UNCLASSI"/>
    <n v="126"/>
    <x v="5"/>
    <s v="PL 215510B"/>
    <s v="F"/>
    <s v="B"/>
    <n v="42"/>
    <n v="0"/>
    <x v="0"/>
    <x v="0"/>
    <x v="2"/>
  </r>
  <r>
    <x v="182"/>
    <n v="306"/>
    <n v="20"/>
    <n v="44"/>
    <x v="32"/>
    <n v="0"/>
    <n v="329"/>
    <n v="346"/>
    <n v="40"/>
    <n v="7"/>
    <n v="9"/>
    <x v="56698"/>
    <n v="792"/>
    <s v="WEAPONS POSSESSION 1 &amp; 2"/>
    <n v="118"/>
    <x v="23"/>
    <s v="PL 265101B"/>
    <s v="F"/>
    <s v="K"/>
    <n v="77"/>
    <n v="0"/>
    <x v="0"/>
    <x v="0"/>
    <x v="0"/>
  </r>
  <r>
    <x v="175"/>
    <n v="262"/>
    <n v="23"/>
    <n v="34"/>
    <x v="43"/>
    <n v="1"/>
    <n v="249"/>
    <n v="266"/>
    <n v="34"/>
    <n v="6"/>
    <n v="7"/>
    <x v="56699"/>
    <n v="782"/>
    <s v="WEAPONS, POSSESSION, ETC"/>
    <n v="236"/>
    <x v="23"/>
    <s v="PL 2650101"/>
    <s v="M"/>
    <s v="B"/>
    <n v="44"/>
    <n v="0"/>
    <x v="0"/>
    <x v="0"/>
    <x v="2"/>
  </r>
  <r>
    <x v="203"/>
    <n v="160"/>
    <n v="25"/>
    <n v="20"/>
    <x v="47"/>
    <n v="0"/>
    <n v="239"/>
    <n v="259"/>
    <n v="31"/>
    <n v="4"/>
    <n v="4"/>
    <x v="56700"/>
    <n v="397"/>
    <s v="ROBBERY,OPEN AREA UNCLASSIFIED"/>
    <n v="105"/>
    <x v="7"/>
    <s v="PL 1601001"/>
    <s v="F"/>
    <s v="Q"/>
    <n v="106"/>
    <n v="0"/>
    <x v="2"/>
    <x v="0"/>
    <x v="0"/>
  </r>
  <r>
    <x v="177"/>
    <n v="411"/>
    <n v="22"/>
    <n v="35"/>
    <x v="30"/>
    <n v="0"/>
    <n v="361"/>
    <n v="379"/>
    <n v="39"/>
    <n v="8"/>
    <n v="10"/>
    <x v="56701"/>
    <n v="681"/>
    <s v="CHILD, ENDANGERING WELFARE"/>
    <n v="233"/>
    <x v="0"/>
    <s v="PL 2601001"/>
    <s v="M"/>
    <s v="B"/>
    <n v="40"/>
    <n v="0"/>
    <x v="0"/>
    <x v="1"/>
    <x v="0"/>
  </r>
  <r>
    <x v="174"/>
    <n v="297"/>
    <n v="22"/>
    <n v="36"/>
    <x v="5"/>
    <n v="0"/>
    <n v="229"/>
    <n v="254"/>
    <n v="32"/>
    <n v="4"/>
    <n v="5"/>
    <x v="56702"/>
    <n v="101"/>
    <s v="ASSAULT 3"/>
    <n v="344"/>
    <x v="15"/>
    <s v="PL 1200001"/>
    <s v="M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56703"/>
    <n v="101"/>
    <s v="ASSAULT 3"/>
    <n v="344"/>
    <x v="15"/>
    <s v="PL 1200001"/>
    <s v="M"/>
    <s v="B"/>
    <n v="46"/>
    <n v="0"/>
    <x v="0"/>
    <x v="0"/>
    <x v="2"/>
  </r>
  <r>
    <x v="194"/>
    <n v="294"/>
    <n v="34"/>
    <n v="20"/>
    <x v="43"/>
    <n v="0"/>
    <n v="256"/>
    <n v="279"/>
    <n v="26"/>
    <n v="3"/>
    <n v="4"/>
    <x v="56704"/>
    <n v="397"/>
    <s v="ROBBERY,OPEN AREA UNCLASSIFIED"/>
    <n v="105"/>
    <x v="7"/>
    <s v="PL 1601001"/>
    <s v="F"/>
    <s v="M"/>
    <n v="20"/>
    <n v="0"/>
    <x v="2"/>
    <x v="0"/>
    <x v="0"/>
  </r>
  <r>
    <x v="208"/>
    <n v="440"/>
    <n v="22"/>
    <n v="44"/>
    <x v="4"/>
    <n v="2"/>
    <n v="358"/>
    <n v="376"/>
    <n v="41"/>
    <n v="8"/>
    <n v="10"/>
    <x v="56705"/>
    <n v="157"/>
    <s v="RAPE 1"/>
    <n v="104"/>
    <x v="1"/>
    <s v="PL 1303501"/>
    <s v="F"/>
    <s v="B"/>
    <n v="41"/>
    <n v="0"/>
    <x v="2"/>
    <x v="0"/>
    <x v="4"/>
  </r>
  <r>
    <x v="200"/>
    <n v="218"/>
    <n v="23"/>
    <n v="20"/>
    <x v="45"/>
    <n v="0"/>
    <n v="236"/>
    <n v="259"/>
    <n v="24"/>
    <n v="4"/>
    <n v="4"/>
    <x v="56706"/>
    <n v="339"/>
    <s v="LARCENY,PETIT FROM OPEN AREAS,"/>
    <n v="341"/>
    <x v="6"/>
    <s v="PL 1552500"/>
    <s v="M"/>
    <s v="M"/>
    <n v="24"/>
    <n v="0"/>
    <x v="0"/>
    <x v="0"/>
    <x v="0"/>
  </r>
  <r>
    <x v="100"/>
    <n v="329"/>
    <n v="20"/>
    <n v="40"/>
    <x v="30"/>
    <n v="2"/>
    <n v="327"/>
    <n v="348"/>
    <n v="36"/>
    <n v="8"/>
    <n v="9"/>
    <x v="56707"/>
    <n v="511"/>
    <s v="CONTROLLED SUBSTANCE, POSSESSI"/>
    <n v="235"/>
    <x v="10"/>
    <s v="PL 2200300"/>
    <s v="M"/>
    <s v="M"/>
    <n v="14"/>
    <n v="97"/>
    <x v="1"/>
    <x v="0"/>
    <x v="2"/>
  </r>
  <r>
    <x v="207"/>
    <n v="313"/>
    <n v="24"/>
    <n v="27"/>
    <x v="30"/>
    <n v="1"/>
    <n v="237"/>
    <n v="259"/>
    <n v="31"/>
    <n v="5"/>
    <n v="6"/>
    <x v="56708"/>
    <n v="639"/>
    <s v="AGGRAVATED HARASSMENT 2"/>
    <n v="361"/>
    <x v="29"/>
    <s v="PL 2403002"/>
    <s v="M"/>
    <s v="B"/>
    <n v="42"/>
    <n v="0"/>
    <x v="2"/>
    <x v="0"/>
    <x v="4"/>
  </r>
  <r>
    <x v="87"/>
    <n v="441"/>
    <n v="15"/>
    <n v="45"/>
    <x v="38"/>
    <n v="0"/>
    <n v="326"/>
    <n v="341"/>
    <n v="42"/>
    <n v="14"/>
    <n v="16"/>
    <x v="56709"/>
    <n v="113"/>
    <s v="MENACING,UNCLASSIFIED"/>
    <n v="344"/>
    <x v="15"/>
    <s v="PL 1201401"/>
    <s v="M"/>
    <s v="B"/>
    <n v="47"/>
    <n v="0"/>
    <x v="2"/>
    <x v="1"/>
    <x v="0"/>
  </r>
  <r>
    <x v="185"/>
    <n v="255"/>
    <n v="25"/>
    <n v="23"/>
    <x v="48"/>
    <n v="0"/>
    <n v="243"/>
    <n v="261"/>
    <n v="32"/>
    <n v="4"/>
    <n v="5"/>
    <x v="56710"/>
    <n v="101"/>
    <s v="ASSAULT 3"/>
    <n v="344"/>
    <x v="15"/>
    <s v="PL 1200001"/>
    <s v="M"/>
    <s v="B"/>
    <n v="47"/>
    <n v="0"/>
    <x v="2"/>
    <x v="0"/>
    <x v="0"/>
  </r>
  <r>
    <x v="110"/>
    <n v="271"/>
    <n v="25"/>
    <n v="27"/>
    <x v="47"/>
    <n v="1"/>
    <n v="250"/>
    <n v="273"/>
    <n v="26"/>
    <n v="3"/>
    <n v="4"/>
    <x v="56711"/>
    <n v="113"/>
    <s v="MENACING,UNCLASSIFIED"/>
    <n v="344"/>
    <x v="15"/>
    <s v="PL 1201500"/>
    <s v="M"/>
    <s v="K"/>
    <n v="78"/>
    <n v="0"/>
    <x v="0"/>
    <x v="0"/>
    <x v="4"/>
  </r>
  <r>
    <x v="178"/>
    <n v="333"/>
    <n v="25"/>
    <n v="34"/>
    <x v="32"/>
    <n v="0"/>
    <n v="251"/>
    <n v="274"/>
    <n v="30"/>
    <n v="4"/>
    <n v="5"/>
    <x v="56712"/>
    <n v="439"/>
    <s v="LARCENY,GRAND FROM OPEN AREAS, UNATTENDED"/>
    <n v="109"/>
    <x v="11"/>
    <s v="PL 1553001"/>
    <s v="F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56713"/>
    <n v="503"/>
    <s v="CONTROLLED SUBSTANCE,INTENT TO"/>
    <n v="117"/>
    <x v="10"/>
    <s v="PL 2201601"/>
    <s v="F"/>
    <s v="K"/>
    <n v="68"/>
    <n v="0"/>
    <x v="0"/>
    <x v="0"/>
    <x v="2"/>
  </r>
  <r>
    <x v="188"/>
    <n v="315"/>
    <n v="16"/>
    <n v="42"/>
    <x v="45"/>
    <n v="0"/>
    <n v="254"/>
    <n v="275"/>
    <n v="29"/>
    <n v="3"/>
    <n v="4"/>
    <x v="56714"/>
    <n v="905"/>
    <s v="INTOXICATED DRIVING,ALCOHOL"/>
    <n v="347"/>
    <x v="16"/>
    <s v="VTL11920U3"/>
    <s v="M"/>
    <s v="K"/>
    <n v="68"/>
    <n v="0"/>
    <x v="0"/>
    <x v="0"/>
    <x v="1"/>
  </r>
  <r>
    <x v="152"/>
    <n v="301"/>
    <n v="42"/>
    <n v="24"/>
    <x v="32"/>
    <n v="1"/>
    <n v="536"/>
    <n v="600"/>
    <n v="41"/>
    <n v="5"/>
    <n v="6"/>
    <x v="56715"/>
    <n v="101"/>
    <s v="ASSAULT 3"/>
    <n v="344"/>
    <x v="15"/>
    <s v="PL 1200001"/>
    <s v="M"/>
    <s v="B"/>
    <n v="44"/>
    <n v="0"/>
    <x v="1"/>
    <x v="0"/>
    <x v="0"/>
  </r>
  <r>
    <x v="85"/>
    <n v="416"/>
    <n v="12"/>
    <n v="46"/>
    <x v="44"/>
    <n v="2"/>
    <n v="345"/>
    <n v="361"/>
    <n v="41"/>
    <n v="13"/>
    <n v="15"/>
    <x v="56716"/>
    <n v="397"/>
    <s v="ROBBERY,OPEN AREA UNCLASSIFIED"/>
    <n v="105"/>
    <x v="7"/>
    <s v="PL 1600500"/>
    <s v="F"/>
    <s v="M"/>
    <n v="33"/>
    <n v="1"/>
    <x v="2"/>
    <x v="1"/>
    <x v="0"/>
  </r>
  <r>
    <x v="78"/>
    <n v="283"/>
    <n v="26"/>
    <n v="39"/>
    <x v="45"/>
    <n v="1"/>
    <n v="254"/>
    <n v="277"/>
    <n v="32"/>
    <n v="3"/>
    <n v="4"/>
    <x v="56717"/>
    <n v="397"/>
    <s v="ROBBERY,OPEN AREA UNCLASSIFIED"/>
    <n v="105"/>
    <x v="7"/>
    <s v="PL 1601503"/>
    <s v="F"/>
    <s v="Q"/>
    <n v="109"/>
    <n v="0"/>
    <x v="2"/>
    <x v="0"/>
    <x v="0"/>
  </r>
  <r>
    <x v="181"/>
    <n v="320"/>
    <n v="19"/>
    <n v="31"/>
    <x v="45"/>
    <n v="2"/>
    <n v="247"/>
    <n v="270"/>
    <n v="29"/>
    <n v="3"/>
    <n v="4"/>
    <x v="56718"/>
    <n v="259"/>
    <s v="CRIMINAL MISCHIEF,UNCLASSIFIED 4"/>
    <n v="351"/>
    <x v="4"/>
    <s v="PL 1450001"/>
    <s v="M"/>
    <s v="K"/>
    <n v="63"/>
    <n v="0"/>
    <x v="0"/>
    <x v="0"/>
    <x v="0"/>
  </r>
  <r>
    <x v="5"/>
    <n v="308"/>
    <n v="14"/>
    <n v="32"/>
    <x v="5"/>
    <n v="1"/>
    <n v="312"/>
    <n v="332"/>
    <n v="35"/>
    <n v="8"/>
    <n v="9"/>
    <x v="56719"/>
    <n v="101"/>
    <s v="ASSAULT 3"/>
    <n v="344"/>
    <x v="15"/>
    <s v="PL 1200001"/>
    <s v="M"/>
    <s v="Q"/>
    <n v="102"/>
    <n v="72"/>
    <x v="0"/>
    <x v="0"/>
    <x v="0"/>
  </r>
  <r>
    <x v="198"/>
    <n v="140"/>
    <n v="19"/>
    <n v="21"/>
    <x v="32"/>
    <n v="0"/>
    <n v="248"/>
    <n v="272"/>
    <n v="31"/>
    <n v="4"/>
    <n v="5"/>
    <x v="56720"/>
    <n v="397"/>
    <s v="ROBBERY,OPEN AREA UNCLASSIFIED"/>
    <n v="105"/>
    <x v="7"/>
    <s v="PL 1600500"/>
    <s v="F"/>
    <s v="Q"/>
    <n v="102"/>
    <n v="0"/>
    <x v="1"/>
    <x v="0"/>
    <x v="5"/>
  </r>
  <r>
    <x v="93"/>
    <n v="128"/>
    <n v="25"/>
    <n v="22"/>
    <x v="48"/>
    <n v="2"/>
    <n v="246"/>
    <n v="268"/>
    <n v="29"/>
    <n v="4"/>
    <n v="5"/>
    <x v="56721"/>
    <n v="779"/>
    <s v="PUBLIC ADMINISTRATION,UNCLASSI"/>
    <n v="126"/>
    <x v="5"/>
    <s v="PL 215510B"/>
    <s v="F"/>
    <s v="M"/>
    <n v="26"/>
    <n v="2"/>
    <x v="1"/>
    <x v="0"/>
    <x v="2"/>
  </r>
  <r>
    <x v="86"/>
    <n v="401"/>
    <n v="29"/>
    <n v="38"/>
    <x v="5"/>
    <n v="2"/>
    <n v="351"/>
    <n v="373"/>
    <n v="39"/>
    <n v="9"/>
    <n v="10"/>
    <x v="56722"/>
    <n v="101"/>
    <s v="ASSAULT 3"/>
    <n v="344"/>
    <x v="15"/>
    <s v="PL 1200001"/>
    <s v="M"/>
    <s v="M"/>
    <n v="34"/>
    <n v="0"/>
    <x v="2"/>
    <x v="1"/>
    <x v="0"/>
  </r>
  <r>
    <x v="194"/>
    <n v="294"/>
    <n v="34"/>
    <n v="20"/>
    <x v="43"/>
    <n v="0"/>
    <n v="256"/>
    <n v="279"/>
    <n v="26"/>
    <n v="3"/>
    <n v="4"/>
    <x v="56723"/>
    <n v="397"/>
    <s v="ROBBERY,OPEN AREA UNCLASSIFIED"/>
    <n v="105"/>
    <x v="7"/>
    <s v="PL 1600500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56724"/>
    <n v="258"/>
    <s v="CRIMINAL MISCHIEF 4TH, GRAFFIT"/>
    <n v="351"/>
    <x v="4"/>
    <s v="PL 1456002"/>
    <s v="M"/>
    <s v="B"/>
    <n v="40"/>
    <n v="0"/>
    <x v="1"/>
    <x v="0"/>
    <x v="1"/>
  </r>
  <r>
    <x v="97"/>
    <n v="263"/>
    <n v="27"/>
    <n v="25"/>
    <x v="47"/>
    <n v="1"/>
    <n v="244"/>
    <n v="268"/>
    <n v="30"/>
    <n v="4"/>
    <n v="5"/>
    <x v="56725"/>
    <n v="511"/>
    <s v="CONTROLLED SUBSTANCE, POSSESSI"/>
    <n v="235"/>
    <x v="10"/>
    <s v="PL 2200300"/>
    <s v="M"/>
    <s v="K"/>
    <n v="70"/>
    <n v="0"/>
    <x v="0"/>
    <x v="0"/>
    <x v="1"/>
  </r>
  <r>
    <x v="82"/>
    <n v="227"/>
    <n v="21"/>
    <n v="36"/>
    <x v="13"/>
    <n v="0"/>
    <n v="238"/>
    <n v="262"/>
    <n v="32"/>
    <n v="4"/>
    <n v="4"/>
    <x v="56726"/>
    <n v="101"/>
    <s v="ASSAULT 3"/>
    <n v="344"/>
    <x v="15"/>
    <s v="PL 1200001"/>
    <s v="M"/>
    <s v="B"/>
    <n v="40"/>
    <n v="0"/>
    <x v="0"/>
    <x v="0"/>
    <x v="5"/>
  </r>
  <r>
    <x v="67"/>
    <n v="298"/>
    <n v="16"/>
    <n v="40"/>
    <x v="32"/>
    <n v="0"/>
    <n v="295"/>
    <n v="315"/>
    <n v="34"/>
    <n v="7"/>
    <n v="8"/>
    <x v="56727"/>
    <n v="109"/>
    <s v="ASSAULT 2,1,UNCLASSIFIED"/>
    <n v="106"/>
    <x v="9"/>
    <s v="PL 1200501"/>
    <s v="F"/>
    <s v="Q"/>
    <n v="105"/>
    <n v="0"/>
    <x v="2"/>
    <x v="0"/>
    <x v="0"/>
  </r>
  <r>
    <x v="190"/>
    <n v="313"/>
    <n v="17"/>
    <n v="37"/>
    <x v="4"/>
    <n v="1"/>
    <n v="265"/>
    <n v="281"/>
    <n v="35"/>
    <n v="7"/>
    <n v="8"/>
    <x v="56728"/>
    <n v="339"/>
    <s v="LARCENY,PETIT FROM OPEN AREAS,"/>
    <n v="341"/>
    <x v="6"/>
    <s v="PL 1552500"/>
    <s v="M"/>
    <s v="K"/>
    <n v="79"/>
    <n v="0"/>
    <x v="0"/>
    <x v="0"/>
    <x v="1"/>
  </r>
  <r>
    <x v="178"/>
    <n v="333"/>
    <n v="25"/>
    <n v="34"/>
    <x v="32"/>
    <n v="0"/>
    <n v="251"/>
    <n v="274"/>
    <n v="30"/>
    <n v="4"/>
    <n v="5"/>
    <x v="56729"/>
    <n v="639"/>
    <s v="AGGRAVATED HARASSMENT 2"/>
    <n v="361"/>
    <x v="29"/>
    <s v="PL 24030M1"/>
    <s v="M"/>
    <s v="M"/>
    <n v="9"/>
    <n v="0"/>
    <x v="0"/>
    <x v="0"/>
    <x v="0"/>
  </r>
  <r>
    <x v="194"/>
    <n v="294"/>
    <n v="34"/>
    <n v="20"/>
    <x v="43"/>
    <n v="0"/>
    <n v="256"/>
    <n v="279"/>
    <n v="26"/>
    <n v="3"/>
    <n v="4"/>
    <x v="56730"/>
    <n v="511"/>
    <s v="CONTROLLED SUBSTANCE, POSSESSI"/>
    <n v="235"/>
    <x v="10"/>
    <s v="PL 2200300"/>
    <s v="M"/>
    <s v="M"/>
    <n v="25"/>
    <n v="0"/>
    <x v="0"/>
    <x v="0"/>
    <x v="2"/>
  </r>
  <r>
    <x v="183"/>
    <n v="156"/>
    <n v="11"/>
    <n v="22"/>
    <x v="43"/>
    <n v="0"/>
    <n v="246"/>
    <n v="269"/>
    <n v="26"/>
    <n v="4"/>
    <n v="4"/>
    <x v="56731"/>
    <n v="259"/>
    <s v="CRIMINAL MISCHIEF,UNCLASSIFIED 4"/>
    <n v="351"/>
    <x v="4"/>
    <s v="PL 1450001"/>
    <s v="M"/>
    <s v="Q"/>
    <n v="115"/>
    <n v="0"/>
    <x v="0"/>
    <x v="0"/>
    <x v="2"/>
  </r>
  <r>
    <x v="187"/>
    <n v="207"/>
    <n v="24"/>
    <n v="31"/>
    <x v="13"/>
    <n v="0"/>
    <n v="249"/>
    <n v="272"/>
    <n v="27"/>
    <n v="4"/>
    <n v="4"/>
    <x v="56732"/>
    <n v="339"/>
    <s v="LARCENY,PETIT FROM OPEN AREAS,"/>
    <n v="341"/>
    <x v="6"/>
    <s v="PL 1552500"/>
    <s v="M"/>
    <s v="K"/>
    <n v="79"/>
    <n v="0"/>
    <x v="2"/>
    <x v="0"/>
    <x v="0"/>
  </r>
  <r>
    <x v="175"/>
    <n v="262"/>
    <n v="23"/>
    <n v="34"/>
    <x v="43"/>
    <n v="1"/>
    <n v="249"/>
    <n v="266"/>
    <n v="34"/>
    <n v="6"/>
    <n v="7"/>
    <x v="56733"/>
    <n v="397"/>
    <s v="ROBBERY,OPEN AREA UNCLASSIFIED"/>
    <n v="105"/>
    <x v="7"/>
    <s v="PL 160102A"/>
    <s v="F"/>
    <s v="K"/>
    <n v="73"/>
    <n v="0"/>
    <x v="1"/>
    <x v="0"/>
    <x v="0"/>
  </r>
  <r>
    <x v="120"/>
    <n v="461"/>
    <n v="24"/>
    <n v="47"/>
    <x v="30"/>
    <n v="1"/>
    <n v="316"/>
    <n v="333"/>
    <n v="39"/>
    <n v="9"/>
    <n v="10"/>
    <x v="56734"/>
    <n v="339"/>
    <s v="LARCENY,PETIT FROM OPEN AREAS,"/>
    <n v="341"/>
    <x v="6"/>
    <s v="PL 1552500"/>
    <s v="M"/>
    <s v="M"/>
    <n v="1"/>
    <n v="0"/>
    <x v="0"/>
    <x v="0"/>
    <x v="4"/>
  </r>
  <r>
    <x v="210"/>
    <n v="277"/>
    <n v="21"/>
    <n v="38"/>
    <x v="43"/>
    <n v="1"/>
    <n v="249"/>
    <n v="274"/>
    <n v="31"/>
    <n v="3"/>
    <n v="4"/>
    <x v="56735"/>
    <n v="792"/>
    <s v="WEAPONS POSSESSION 1 &amp; 2"/>
    <n v="118"/>
    <x v="23"/>
    <s v="PL 265031B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56736"/>
    <n v="397"/>
    <s v="ROBBERY,OPEN AREA UNCLASSIFIED"/>
    <n v="105"/>
    <x v="7"/>
    <s v="PL 160102A"/>
    <s v="F"/>
    <s v="B"/>
    <n v="46"/>
    <n v="0"/>
    <x v="1"/>
    <x v="0"/>
    <x v="0"/>
  </r>
  <r>
    <x v="203"/>
    <n v="160"/>
    <n v="25"/>
    <n v="20"/>
    <x v="47"/>
    <n v="0"/>
    <n v="239"/>
    <n v="259"/>
    <n v="31"/>
    <n v="4"/>
    <n v="4"/>
    <x v="56737"/>
    <n v="339"/>
    <s v="LARCENY,PETIT FROM OPEN AREAS,"/>
    <n v="341"/>
    <x v="6"/>
    <s v="PL 1552500"/>
    <s v="M"/>
    <s v="Q"/>
    <n v="114"/>
    <n v="0"/>
    <x v="0"/>
    <x v="0"/>
    <x v="1"/>
  </r>
  <r>
    <x v="195"/>
    <n v="298"/>
    <n v="21"/>
    <n v="39"/>
    <x v="30"/>
    <n v="1"/>
    <n v="242"/>
    <n v="259"/>
    <n v="34"/>
    <n v="4"/>
    <n v="5"/>
    <x v="56738"/>
    <n v="109"/>
    <s v="ASSAULT 2,1,UNCLASSIFIED"/>
    <n v="106"/>
    <x v="9"/>
    <s v="PL 1200502"/>
    <s v="F"/>
    <s v="K"/>
    <n v="81"/>
    <n v="0"/>
    <x v="0"/>
    <x v="0"/>
    <x v="0"/>
  </r>
  <r>
    <x v="82"/>
    <n v="227"/>
    <n v="21"/>
    <n v="36"/>
    <x v="13"/>
    <n v="0"/>
    <n v="238"/>
    <n v="262"/>
    <n v="32"/>
    <n v="4"/>
    <n v="4"/>
    <x v="56739"/>
    <n v="244"/>
    <s v="BURGLARY,UNCLASSIFIED,UNKNOWN"/>
    <n v="107"/>
    <x v="12"/>
    <s v="PL 1402501"/>
    <s v="F"/>
    <s v="K"/>
    <n v="77"/>
    <n v="0"/>
    <x v="1"/>
    <x v="1"/>
    <x v="0"/>
  </r>
  <r>
    <x v="208"/>
    <n v="440"/>
    <n v="22"/>
    <n v="44"/>
    <x v="4"/>
    <n v="2"/>
    <n v="358"/>
    <n v="376"/>
    <n v="41"/>
    <n v="8"/>
    <n v="10"/>
    <x v="56740"/>
    <n v="101"/>
    <s v="ASSAULT 3"/>
    <n v="344"/>
    <x v="15"/>
    <s v="PL 1200001"/>
    <s v="M"/>
    <s v="B"/>
    <n v="47"/>
    <n v="0"/>
    <x v="3"/>
    <x v="1"/>
    <x v="0"/>
  </r>
  <r>
    <x v="83"/>
    <n v="312"/>
    <n v="31"/>
    <n v="41"/>
    <x v="32"/>
    <n v="0"/>
    <n v="233"/>
    <n v="256"/>
    <n v="31"/>
    <n v="4"/>
    <n v="5"/>
    <x v="56741"/>
    <n v="199"/>
    <s v="AGGRAVATED CRIMINAL CONTEMPT"/>
    <n v="126"/>
    <x v="5"/>
    <s v="PL 2155203"/>
    <s v="F"/>
    <s v="K"/>
    <n v="60"/>
    <n v="0"/>
    <x v="0"/>
    <x v="0"/>
    <x v="1"/>
  </r>
  <r>
    <x v="177"/>
    <n v="411"/>
    <n v="22"/>
    <n v="35"/>
    <x v="30"/>
    <n v="0"/>
    <n v="361"/>
    <n v="379"/>
    <n v="39"/>
    <n v="8"/>
    <n v="10"/>
    <x v="56742"/>
    <n v="748"/>
    <s v="CONTEMPT,CRIMINAL"/>
    <n v="359"/>
    <x v="21"/>
    <s v="PL 2155003"/>
    <s v="M"/>
    <s v="B"/>
    <n v="48"/>
    <n v="0"/>
    <x v="1"/>
    <x v="0"/>
    <x v="2"/>
  </r>
  <r>
    <x v="189"/>
    <n v="186"/>
    <n v="21"/>
    <n v="20"/>
    <x v="47"/>
    <n v="2"/>
    <n v="252"/>
    <n v="273"/>
    <n v="28"/>
    <n v="4"/>
    <n v="5"/>
    <x v="56743"/>
    <n v="101"/>
    <s v="ASSAULT 3"/>
    <n v="344"/>
    <x v="15"/>
    <s v="PL 1200001"/>
    <s v="M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56744"/>
    <n v="203"/>
    <s v="TRESPASS 3, CRIMINAL"/>
    <n v="352"/>
    <x v="24"/>
    <s v="PL 140100A"/>
    <s v="M"/>
    <s v="B"/>
    <n v="44"/>
    <n v="0"/>
    <x v="2"/>
    <x v="0"/>
    <x v="6"/>
  </r>
  <r>
    <x v="119"/>
    <n v="189"/>
    <n v="12"/>
    <n v="27"/>
    <x v="30"/>
    <n v="1"/>
    <n v="254"/>
    <n v="271"/>
    <n v="33"/>
    <n v="6"/>
    <n v="6"/>
    <x v="56745"/>
    <n v="339"/>
    <s v="LARCENY,PETIT FROM OPEN AREAS,"/>
    <n v="341"/>
    <x v="6"/>
    <s v="PL 1552500"/>
    <s v="M"/>
    <s v="B"/>
    <n v="47"/>
    <n v="0"/>
    <x v="0"/>
    <x v="1"/>
    <x v="0"/>
  </r>
  <r>
    <x v="213"/>
    <n v="283"/>
    <n v="19"/>
    <n v="42"/>
    <x v="47"/>
    <n v="0"/>
    <n v="229"/>
    <n v="253"/>
    <n v="33"/>
    <n v="5"/>
    <n v="5"/>
    <x v="56746"/>
    <n v="117"/>
    <s v="RECKLESS ENDANGERMENT 1"/>
    <n v="126"/>
    <x v="5"/>
    <s v="PL 1202500"/>
    <s v="F"/>
    <s v="Q"/>
    <n v="113"/>
    <n v="0"/>
    <x v="2"/>
    <x v="0"/>
    <x v="0"/>
  </r>
  <r>
    <x v="199"/>
    <n v="135"/>
    <n v="10"/>
    <n v="33"/>
    <x v="48"/>
    <n v="0"/>
    <n v="253"/>
    <n v="269"/>
    <n v="34"/>
    <n v="5"/>
    <n v="6"/>
    <x v="56747"/>
    <n v="105"/>
    <s v="STRANGULATION 1ST"/>
    <n v="106"/>
    <x v="9"/>
    <s v="PL 1211200"/>
    <s v="F"/>
    <s v="K"/>
    <n v="67"/>
    <n v="0"/>
    <x v="2"/>
    <x v="0"/>
    <x v="0"/>
  </r>
  <r>
    <x v="207"/>
    <n v="313"/>
    <n v="24"/>
    <n v="27"/>
    <x v="30"/>
    <n v="1"/>
    <n v="237"/>
    <n v="259"/>
    <n v="31"/>
    <n v="5"/>
    <n v="6"/>
    <x v="56748"/>
    <n v="739"/>
    <s v="FRAUD,UNCLASSIFIED-FELONY"/>
    <n v="112"/>
    <x v="42"/>
    <s v="PL 1761500"/>
    <s v="F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56749"/>
    <n v="750"/>
    <s v="RESISTING ARREST"/>
    <n v="359"/>
    <x v="21"/>
    <s v="PL 2053000"/>
    <s v="M"/>
    <s v="M"/>
    <n v="6"/>
    <n v="0"/>
    <x v="1"/>
    <x v="0"/>
    <x v="1"/>
  </r>
  <r>
    <x v="181"/>
    <n v="320"/>
    <n v="19"/>
    <n v="31"/>
    <x v="45"/>
    <n v="2"/>
    <n v="247"/>
    <n v="270"/>
    <n v="29"/>
    <n v="3"/>
    <n v="4"/>
    <x v="56750"/>
    <n v="490"/>
    <s v="STOLEN PROPERTY 3,POSSESSION"/>
    <n v="232"/>
    <x v="25"/>
    <s v="PL 1654000"/>
    <s v="M"/>
    <s v="Q"/>
    <n v="106"/>
    <n v="0"/>
    <x v="2"/>
    <x v="0"/>
    <x v="5"/>
  </r>
  <r>
    <x v="184"/>
    <n v="437"/>
    <n v="16"/>
    <n v="34"/>
    <x v="14"/>
    <n v="3"/>
    <n v="322"/>
    <n v="338"/>
    <n v="38"/>
    <n v="10"/>
    <n v="11"/>
    <x v="56751"/>
    <n v="779"/>
    <s v="PUBLIC ADMINISTRATION,UNCLASSI"/>
    <n v="126"/>
    <x v="5"/>
    <s v="PL 215510B"/>
    <s v="F"/>
    <s v="Q"/>
    <n v="102"/>
    <n v="0"/>
    <x v="2"/>
    <x v="0"/>
    <x v="5"/>
  </r>
  <r>
    <x v="95"/>
    <n v="413"/>
    <n v="19"/>
    <n v="49"/>
    <x v="38"/>
    <n v="1"/>
    <n v="376"/>
    <n v="394"/>
    <n v="40"/>
    <n v="9"/>
    <n v="11"/>
    <x v="56752"/>
    <n v="419"/>
    <s v="LARCENY,GRAND FROM PERSON,UNCL"/>
    <n v="109"/>
    <x v="11"/>
    <s v="PL 1553005"/>
    <s v="F"/>
    <s v="B"/>
    <n v="40"/>
    <n v="0"/>
    <x v="0"/>
    <x v="0"/>
    <x v="2"/>
  </r>
  <r>
    <x v="187"/>
    <n v="207"/>
    <n v="24"/>
    <n v="31"/>
    <x v="13"/>
    <n v="0"/>
    <n v="249"/>
    <n v="272"/>
    <n v="27"/>
    <n v="4"/>
    <n v="4"/>
    <x v="56753"/>
    <n v="244"/>
    <s v="BURGLARY,UNCLASSIFIED,UNKNOWN"/>
    <n v="107"/>
    <x v="12"/>
    <s v="PL 1402000"/>
    <s v="F"/>
    <s v="M"/>
    <n v="19"/>
    <n v="0"/>
    <x v="0"/>
    <x v="0"/>
    <x v="2"/>
  </r>
  <r>
    <x v="5"/>
    <n v="308"/>
    <n v="14"/>
    <n v="32"/>
    <x v="5"/>
    <n v="1"/>
    <n v="312"/>
    <n v="332"/>
    <n v="35"/>
    <n v="8"/>
    <n v="9"/>
    <x v="56754"/>
    <n v="639"/>
    <s v="AGGRAVATED HARASSMENT 2"/>
    <n v="361"/>
    <x v="29"/>
    <s v="PL 24030M1"/>
    <s v="M"/>
    <s v="S"/>
    <n v="121"/>
    <n v="0"/>
    <x v="0"/>
    <x v="0"/>
    <x v="2"/>
  </r>
  <r>
    <x v="146"/>
    <n v="501"/>
    <n v="237"/>
    <n v="53"/>
    <x v="4"/>
    <n v="0"/>
    <n v="628"/>
    <n v="843"/>
    <n v="52"/>
    <n v="7"/>
    <n v="7"/>
    <x v="56755"/>
    <n v="113"/>
    <s v="MENACING,UNCLASSIFIED"/>
    <n v="344"/>
    <x v="15"/>
    <s v="PL 1201401"/>
    <s v="M"/>
    <s v="K"/>
    <n v="79"/>
    <n v="0"/>
    <x v="0"/>
    <x v="0"/>
    <x v="6"/>
  </r>
  <r>
    <x v="98"/>
    <n v="274"/>
    <n v="22"/>
    <n v="30"/>
    <x v="45"/>
    <n v="0"/>
    <n v="244"/>
    <n v="266"/>
    <n v="31"/>
    <n v="4"/>
    <n v="5"/>
    <x v="56756"/>
    <n v="779"/>
    <s v="PUBLIC ADMINISTRATION,UNCLASSI"/>
    <n v="126"/>
    <x v="5"/>
    <s v="PL 215510B"/>
    <s v="F"/>
    <s v="B"/>
    <n v="40"/>
    <n v="2"/>
    <x v="1"/>
    <x v="0"/>
    <x v="2"/>
  </r>
  <r>
    <x v="197"/>
    <n v="274"/>
    <n v="11"/>
    <n v="37"/>
    <x v="47"/>
    <n v="1"/>
    <n v="254"/>
    <n v="271"/>
    <n v="35"/>
    <n v="7"/>
    <n v="7"/>
    <x v="56757"/>
    <n v="113"/>
    <s v="MENACING,UNCLASSIFIED"/>
    <n v="344"/>
    <x v="15"/>
    <s v="PL 1201401"/>
    <s v="M"/>
    <s v="K"/>
    <n v="79"/>
    <n v="0"/>
    <x v="2"/>
    <x v="0"/>
    <x v="0"/>
  </r>
  <r>
    <x v="86"/>
    <n v="401"/>
    <n v="29"/>
    <n v="38"/>
    <x v="5"/>
    <n v="2"/>
    <n v="351"/>
    <n v="373"/>
    <n v="39"/>
    <n v="9"/>
    <n v="10"/>
    <x v="56758"/>
    <n v="109"/>
    <s v="ASSAULT 2,1,UNCLASSIFIED"/>
    <n v="106"/>
    <x v="9"/>
    <s v="PL 1201001"/>
    <s v="F"/>
    <s v="M"/>
    <n v="6"/>
    <n v="0"/>
    <x v="0"/>
    <x v="0"/>
    <x v="4"/>
  </r>
  <r>
    <x v="210"/>
    <n v="277"/>
    <n v="21"/>
    <n v="38"/>
    <x v="43"/>
    <n v="1"/>
    <n v="249"/>
    <n v="274"/>
    <n v="31"/>
    <n v="3"/>
    <n v="4"/>
    <x v="56759"/>
    <n v="565"/>
    <s v="PROSTITUTION, PATRONIZING 4, 3"/>
    <n v="356"/>
    <x v="33"/>
    <s v="PL 2300400"/>
    <s v="M"/>
    <s v="B"/>
    <n v="41"/>
    <n v="0"/>
    <x v="0"/>
    <x v="0"/>
    <x v="2"/>
  </r>
  <r>
    <x v="172"/>
    <n v="223"/>
    <n v="13"/>
    <n v="26"/>
    <x v="47"/>
    <n v="3"/>
    <n v="358"/>
    <n v="377"/>
    <n v="41"/>
    <n v="7"/>
    <n v="9"/>
    <x v="56760"/>
    <n v="652"/>
    <s v="RIOT 2/INCITING"/>
    <n v="361"/>
    <x v="29"/>
    <s v="PL 2400800"/>
    <s v="M"/>
    <s v="Q"/>
    <n v="111"/>
    <n v="0"/>
    <x v="2"/>
    <x v="0"/>
    <x v="0"/>
  </r>
  <r>
    <x v="179"/>
    <n v="393"/>
    <n v="23"/>
    <n v="27"/>
    <x v="48"/>
    <n v="0"/>
    <n v="250"/>
    <n v="272"/>
    <n v="25"/>
    <n v="4"/>
    <n v="4"/>
    <x v="56761"/>
    <n v="494"/>
    <s v="STOLEN PROPERTY 2,1,POSSESSION"/>
    <n v="111"/>
    <x v="25"/>
    <s v="PL 1654502"/>
    <s v="F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56762"/>
    <n v="565"/>
    <s v="PROSTITUTION, PATRONIZING 4, 3"/>
    <n v="356"/>
    <x v="33"/>
    <s v="PL 2300400"/>
    <s v="M"/>
    <s v="B"/>
    <n v="41"/>
    <n v="0"/>
    <x v="1"/>
    <x v="0"/>
    <x v="3"/>
  </r>
  <r>
    <x v="97"/>
    <n v="263"/>
    <n v="27"/>
    <n v="25"/>
    <x v="47"/>
    <n v="1"/>
    <n v="244"/>
    <n v="268"/>
    <n v="30"/>
    <n v="4"/>
    <n v="5"/>
    <x v="56763"/>
    <n v="439"/>
    <s v="LARCENY,GRAND FROM OPEN AREAS, UNATTENDED"/>
    <n v="109"/>
    <x v="11"/>
    <s v="PL 1553001"/>
    <s v="F"/>
    <s v="B"/>
    <n v="42"/>
    <n v="0"/>
    <x v="0"/>
    <x v="0"/>
    <x v="2"/>
  </r>
  <r>
    <x v="206"/>
    <n v="140"/>
    <n v="17"/>
    <n v="25"/>
    <x v="13"/>
    <n v="1"/>
    <n v="281"/>
    <n v="299"/>
    <n v="33"/>
    <n v="7"/>
    <n v="8"/>
    <x v="56764"/>
    <n v="115"/>
    <s v="RECKLESS ENDANGERMENT 2"/>
    <n v="355"/>
    <x v="45"/>
    <s v="PL 1202000"/>
    <s v="M"/>
    <s v="B"/>
    <n v="41"/>
    <n v="0"/>
    <x v="0"/>
    <x v="0"/>
    <x v="2"/>
  </r>
  <r>
    <x v="205"/>
    <n v="340"/>
    <n v="15"/>
    <n v="24"/>
    <x v="30"/>
    <n v="0"/>
    <n v="342"/>
    <n v="364"/>
    <n v="36"/>
    <n v="8"/>
    <n v="10"/>
    <x v="56765"/>
    <n v="105"/>
    <s v="STRANGULATION 1ST"/>
    <n v="106"/>
    <x v="9"/>
    <s v="PL 1211200"/>
    <s v="F"/>
    <s v="K"/>
    <n v="75"/>
    <n v="0"/>
    <x v="1"/>
    <x v="0"/>
    <x v="0"/>
  </r>
  <r>
    <x v="5"/>
    <n v="308"/>
    <n v="14"/>
    <n v="32"/>
    <x v="5"/>
    <n v="1"/>
    <n v="312"/>
    <n v="332"/>
    <n v="35"/>
    <n v="8"/>
    <n v="9"/>
    <x v="56766"/>
    <n v="397"/>
    <s v="ROBBERY,OPEN AREA UNCLASSIFIED"/>
    <n v="105"/>
    <x v="7"/>
    <s v="PL 1601504"/>
    <s v="F"/>
    <s v="B"/>
    <n v="40"/>
    <n v="0"/>
    <x v="2"/>
    <x v="0"/>
    <x v="0"/>
  </r>
  <r>
    <x v="180"/>
    <n v="353"/>
    <n v="31"/>
    <n v="32"/>
    <x v="48"/>
    <n v="0"/>
    <n v="261"/>
    <n v="284"/>
    <n v="26"/>
    <n v="4"/>
    <n v="4"/>
    <x v="56767"/>
    <n v="397"/>
    <s v="ROBBERY,OPEN AREA UNCLASSIFIED"/>
    <n v="105"/>
    <x v="7"/>
    <s v="PL 1601502"/>
    <s v="F"/>
    <s v="B"/>
    <n v="46"/>
    <n v="0"/>
    <x v="1"/>
    <x v="0"/>
    <x v="2"/>
  </r>
  <r>
    <x v="197"/>
    <n v="274"/>
    <n v="11"/>
    <n v="37"/>
    <x v="47"/>
    <n v="1"/>
    <n v="254"/>
    <n v="271"/>
    <n v="35"/>
    <n v="7"/>
    <n v="7"/>
    <x v="56768"/>
    <n v="101"/>
    <s v="ASSAULT 3"/>
    <n v="344"/>
    <x v="15"/>
    <s v="PL 1200001"/>
    <s v="M"/>
    <s v="M"/>
    <n v="24"/>
    <n v="0"/>
    <x v="0"/>
    <x v="1"/>
    <x v="0"/>
  </r>
  <r>
    <x v="5"/>
    <n v="308"/>
    <n v="14"/>
    <n v="32"/>
    <x v="5"/>
    <n v="1"/>
    <n v="312"/>
    <n v="332"/>
    <n v="35"/>
    <n v="8"/>
    <n v="9"/>
    <x v="56769"/>
    <n v="681"/>
    <s v="CHILD, ENDANGERING WELFARE"/>
    <n v="233"/>
    <x v="0"/>
    <s v="PL 2601001"/>
    <s v="M"/>
    <s v="K"/>
    <n v="83"/>
    <n v="0"/>
    <x v="2"/>
    <x v="0"/>
    <x v="0"/>
  </r>
  <r>
    <x v="110"/>
    <n v="271"/>
    <n v="25"/>
    <n v="27"/>
    <x v="47"/>
    <n v="1"/>
    <n v="250"/>
    <n v="273"/>
    <n v="26"/>
    <n v="3"/>
    <n v="4"/>
    <x v="56770"/>
    <n v="109"/>
    <s v="ASSAULT 2,1,UNCLASSIFIED"/>
    <n v="106"/>
    <x v="9"/>
    <s v="PL 1200501"/>
    <s v="F"/>
    <s v="K"/>
    <n v="73"/>
    <n v="0"/>
    <x v="2"/>
    <x v="1"/>
    <x v="0"/>
  </r>
  <r>
    <x v="170"/>
    <n v="257"/>
    <n v="39"/>
    <n v="35"/>
    <x v="45"/>
    <n v="0"/>
    <n v="245"/>
    <n v="271"/>
    <n v="33"/>
    <n v="3"/>
    <n v="4"/>
    <x v="56771"/>
    <n v="779"/>
    <s v="PUBLIC ADMINISTRATION,UNCLASSI"/>
    <n v="126"/>
    <x v="5"/>
    <s v="PL 215510B"/>
    <s v="F"/>
    <s v="Q"/>
    <n v="104"/>
    <n v="0"/>
    <x v="0"/>
    <x v="1"/>
    <x v="5"/>
  </r>
  <r>
    <x v="78"/>
    <n v="283"/>
    <n v="26"/>
    <n v="39"/>
    <x v="45"/>
    <n v="1"/>
    <n v="254"/>
    <n v="277"/>
    <n v="32"/>
    <n v="3"/>
    <n v="4"/>
    <x v="56772"/>
    <n v="508"/>
    <s v="DRUG PARAPHERNALIA,   POSSESSE"/>
    <n v="235"/>
    <x v="10"/>
    <s v="PL 2205002"/>
    <s v="M"/>
    <s v="Q"/>
    <n v="101"/>
    <n v="0"/>
    <x v="0"/>
    <x v="0"/>
    <x v="0"/>
  </r>
  <r>
    <x v="148"/>
    <n v="202"/>
    <n v="25"/>
    <n v="11"/>
    <x v="47"/>
    <n v="0"/>
    <n v="287"/>
    <n v="313"/>
    <n v="25"/>
    <n v="3"/>
    <n v="4"/>
    <x v="56773"/>
    <n v="397"/>
    <s v="ROBBERY,OPEN AREA UNCLASSIFIED"/>
    <n v="105"/>
    <x v="7"/>
    <s v="PL 160102A"/>
    <s v="F"/>
    <s v="Q"/>
    <n v="101"/>
    <n v="0"/>
    <x v="0"/>
    <x v="0"/>
    <x v="2"/>
  </r>
  <r>
    <x v="175"/>
    <n v="262"/>
    <n v="23"/>
    <n v="34"/>
    <x v="43"/>
    <n v="1"/>
    <n v="249"/>
    <n v="266"/>
    <n v="34"/>
    <n v="6"/>
    <n v="7"/>
    <x v="56774"/>
    <n v="203"/>
    <s v="TRESPASS 3, CRIMINAL"/>
    <n v="352"/>
    <x v="24"/>
    <s v="PL 140100A"/>
    <s v="M"/>
    <s v="B"/>
    <n v="43"/>
    <n v="0"/>
    <x v="1"/>
    <x v="0"/>
    <x v="0"/>
  </r>
  <r>
    <x v="186"/>
    <n v="230"/>
    <n v="19"/>
    <n v="32"/>
    <x v="32"/>
    <n v="0"/>
    <n v="242"/>
    <n v="267"/>
    <n v="26"/>
    <n v="3"/>
    <n v="4"/>
    <x v="56775"/>
    <n v="681"/>
    <s v="CHILD, ENDANGERING WELFARE"/>
    <n v="233"/>
    <x v="0"/>
    <s v="PL 2601001"/>
    <s v="M"/>
    <s v="Q"/>
    <n v="115"/>
    <n v="0"/>
    <x v="0"/>
    <x v="1"/>
    <x v="2"/>
  </r>
  <r>
    <x v="119"/>
    <n v="189"/>
    <n v="12"/>
    <n v="27"/>
    <x v="30"/>
    <n v="1"/>
    <n v="254"/>
    <n v="271"/>
    <n v="33"/>
    <n v="6"/>
    <n v="6"/>
    <x v="56776"/>
    <n v="109"/>
    <s v="ASSAULT 2,1,UNCLASSIFIED"/>
    <n v="106"/>
    <x v="9"/>
    <s v="PL 1200502"/>
    <s v="F"/>
    <s v="B"/>
    <n v="52"/>
    <n v="0"/>
    <x v="1"/>
    <x v="0"/>
    <x v="2"/>
  </r>
  <r>
    <x v="107"/>
    <n v="252"/>
    <n v="27"/>
    <n v="31"/>
    <x v="43"/>
    <n v="1"/>
    <n v="235"/>
    <n v="259"/>
    <n v="31"/>
    <n v="4"/>
    <n v="4"/>
    <x v="56777"/>
    <n v="792"/>
    <s v="WEAPONS POSSESSION 1 &amp; 2"/>
    <n v="118"/>
    <x v="23"/>
    <s v="PL 265031B"/>
    <s v="F"/>
    <s v="Q"/>
    <n v="113"/>
    <n v="0"/>
    <x v="0"/>
    <x v="0"/>
    <x v="0"/>
  </r>
  <r>
    <x v="97"/>
    <n v="263"/>
    <n v="27"/>
    <n v="25"/>
    <x v="47"/>
    <n v="1"/>
    <n v="244"/>
    <n v="268"/>
    <n v="30"/>
    <n v="4"/>
    <n v="5"/>
    <x v="56778"/>
    <n v="244"/>
    <s v="BURGLARY,UNCLASSIFIED,UNKNOWN"/>
    <n v="107"/>
    <x v="12"/>
    <s v="PL 1402000"/>
    <s v="F"/>
    <s v="M"/>
    <n v="10"/>
    <n v="0"/>
    <x v="0"/>
    <x v="1"/>
    <x v="1"/>
  </r>
  <r>
    <x v="209"/>
    <n v="136"/>
    <n v="21"/>
    <n v="27"/>
    <x v="30"/>
    <n v="1"/>
    <n v="233"/>
    <n v="258"/>
    <n v="32"/>
    <n v="4"/>
    <n v="4"/>
    <x v="56779"/>
    <n v="109"/>
    <s v="ASSAULT 2,1,UNCLASSIFIED"/>
    <n v="106"/>
    <x v="9"/>
    <s v="PL 1200501"/>
    <s v="F"/>
    <s v="M"/>
    <n v="13"/>
    <n v="0"/>
    <x v="0"/>
    <x v="0"/>
    <x v="1"/>
  </r>
  <r>
    <x v="86"/>
    <n v="401"/>
    <n v="29"/>
    <n v="38"/>
    <x v="5"/>
    <n v="2"/>
    <n v="351"/>
    <n v="373"/>
    <n v="39"/>
    <n v="9"/>
    <n v="10"/>
    <x v="56780"/>
    <n v="101"/>
    <s v="ASSAULT 3"/>
    <n v="344"/>
    <x v="15"/>
    <s v="PL 1200001"/>
    <s v="M"/>
    <s v="B"/>
    <n v="40"/>
    <n v="0"/>
    <x v="0"/>
    <x v="1"/>
    <x v="0"/>
  </r>
  <r>
    <x v="181"/>
    <n v="320"/>
    <n v="19"/>
    <n v="31"/>
    <x v="45"/>
    <n v="2"/>
    <n v="247"/>
    <n v="270"/>
    <n v="29"/>
    <n v="3"/>
    <n v="4"/>
    <x v="56781"/>
    <n v="508"/>
    <s v="DRUG PARAPHERNALIA,   POSSESSE"/>
    <n v="235"/>
    <x v="10"/>
    <s v="PL 2205002"/>
    <s v="M"/>
    <s v="Q"/>
    <n v="114"/>
    <n v="0"/>
    <x v="2"/>
    <x v="1"/>
    <x v="0"/>
  </r>
  <r>
    <x v="95"/>
    <n v="413"/>
    <n v="19"/>
    <n v="49"/>
    <x v="38"/>
    <n v="1"/>
    <n v="376"/>
    <n v="394"/>
    <n v="40"/>
    <n v="9"/>
    <n v="11"/>
    <x v="56782"/>
    <n v="339"/>
    <s v="LARCENY,PETIT FROM OPEN AREAS,"/>
    <n v="341"/>
    <x v="6"/>
    <s v="PL 1552500"/>
    <s v="M"/>
    <s v="M"/>
    <n v="10"/>
    <n v="0"/>
    <x v="0"/>
    <x v="0"/>
    <x v="2"/>
  </r>
  <r>
    <x v="86"/>
    <n v="401"/>
    <n v="29"/>
    <n v="38"/>
    <x v="5"/>
    <n v="2"/>
    <n v="351"/>
    <n v="373"/>
    <n v="39"/>
    <n v="9"/>
    <n v="10"/>
    <x v="56783"/>
    <n v="113"/>
    <s v="MENACING,UNCLASSIFIED"/>
    <n v="344"/>
    <x v="15"/>
    <s v="PL 1201401"/>
    <s v="M"/>
    <s v="K"/>
    <n v="69"/>
    <n v="0"/>
    <x v="1"/>
    <x v="1"/>
    <x v="0"/>
  </r>
  <r>
    <x v="180"/>
    <n v="353"/>
    <n v="31"/>
    <n v="32"/>
    <x v="48"/>
    <n v="0"/>
    <n v="261"/>
    <n v="284"/>
    <n v="26"/>
    <n v="4"/>
    <n v="4"/>
    <x v="56784"/>
    <n v="397"/>
    <s v="ROBBERY,OPEN AREA UNCLASSIFIED"/>
    <n v="105"/>
    <x v="7"/>
    <s v="PL 1601001"/>
    <s v="F"/>
    <s v="K"/>
    <n v="60"/>
    <n v="0"/>
    <x v="0"/>
    <x v="0"/>
    <x v="2"/>
  </r>
  <r>
    <x v="82"/>
    <n v="227"/>
    <n v="21"/>
    <n v="36"/>
    <x v="13"/>
    <n v="0"/>
    <n v="238"/>
    <n v="262"/>
    <n v="32"/>
    <n v="4"/>
    <n v="4"/>
    <x v="56785"/>
    <n v="779"/>
    <s v="PUBLIC ADMINISTRATION,UNCLASSI"/>
    <n v="126"/>
    <x v="5"/>
    <s v="PL 215510B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56786"/>
    <n v="441"/>
    <s v="LARCENY,GRAND OF AUTO"/>
    <n v="110"/>
    <x v="38"/>
    <s v="PL 1553008"/>
    <s v="F"/>
    <s v="K"/>
    <n v="81"/>
    <n v="0"/>
    <x v="2"/>
    <x v="0"/>
    <x v="0"/>
  </r>
  <r>
    <x v="175"/>
    <n v="262"/>
    <n v="23"/>
    <n v="34"/>
    <x v="43"/>
    <n v="1"/>
    <n v="249"/>
    <n v="266"/>
    <n v="34"/>
    <n v="6"/>
    <n v="7"/>
    <x v="56787"/>
    <n v="639"/>
    <s v="AGGRAVATED HARASSMENT 2"/>
    <n v="361"/>
    <x v="29"/>
    <s v="PL 2403002"/>
    <s v="M"/>
    <s v="S"/>
    <n v="123"/>
    <n v="0"/>
    <x v="0"/>
    <x v="1"/>
    <x v="1"/>
  </r>
  <r>
    <x v="125"/>
    <n v="273"/>
    <n v="29"/>
    <n v="18"/>
    <x v="32"/>
    <n v="1"/>
    <n v="250"/>
    <n v="274"/>
    <n v="24"/>
    <n v="3"/>
    <n v="4"/>
    <x v="56788"/>
    <n v="397"/>
    <s v="ROBBERY,OPEN AREA UNCLASSIFIED"/>
    <n v="105"/>
    <x v="7"/>
    <s v="PL 1601001"/>
    <s v="F"/>
    <s v="M"/>
    <n v="6"/>
    <n v="0"/>
    <x v="2"/>
    <x v="1"/>
    <x v="2"/>
  </r>
  <r>
    <x v="205"/>
    <n v="340"/>
    <n v="15"/>
    <n v="24"/>
    <x v="30"/>
    <n v="0"/>
    <n v="342"/>
    <n v="364"/>
    <n v="36"/>
    <n v="8"/>
    <n v="10"/>
    <x v="56789"/>
    <n v="139"/>
    <s v="MURDER,UNCLASSIFIED"/>
    <n v="101"/>
    <x v="40"/>
    <s v="PL 12527KT"/>
    <s v="F"/>
    <s v="M"/>
    <n v="23"/>
    <n v="0"/>
    <x v="0"/>
    <x v="0"/>
    <x v="0"/>
  </r>
  <r>
    <x v="93"/>
    <n v="128"/>
    <n v="25"/>
    <n v="22"/>
    <x v="48"/>
    <n v="2"/>
    <n v="246"/>
    <n v="268"/>
    <n v="29"/>
    <n v="4"/>
    <n v="5"/>
    <x v="56790"/>
    <n v="339"/>
    <s v="LARCENY,PETIT FROM OPEN AREAS,"/>
    <n v="341"/>
    <x v="6"/>
    <s v="PL 1552500"/>
    <s v="M"/>
    <s v="K"/>
    <n v="68"/>
    <n v="0"/>
    <x v="2"/>
    <x v="0"/>
    <x v="2"/>
  </r>
  <r>
    <x v="204"/>
    <n v="153"/>
    <n v="15"/>
    <n v="35"/>
    <x v="38"/>
    <n v="1"/>
    <n v="286"/>
    <n v="306"/>
    <n v="35"/>
    <n v="7"/>
    <n v="8"/>
    <x v="56791"/>
    <n v="101"/>
    <s v="ASSAULT 3"/>
    <n v="344"/>
    <x v="15"/>
    <s v="PL 1200001"/>
    <s v="M"/>
    <s v="M"/>
    <n v="19"/>
    <n v="0"/>
    <x v="0"/>
    <x v="0"/>
    <x v="2"/>
  </r>
  <r>
    <x v="92"/>
    <n v="288"/>
    <n v="18"/>
    <n v="34"/>
    <x v="32"/>
    <n v="1"/>
    <n v="244"/>
    <n v="262"/>
    <n v="34"/>
    <n v="4"/>
    <n v="5"/>
    <x v="56792"/>
    <n v="511"/>
    <s v="CONTROLLED SUBSTANCE, POSSESSI"/>
    <n v="235"/>
    <x v="10"/>
    <s v="PL 2200300"/>
    <s v="M"/>
    <s v="K"/>
    <n v="79"/>
    <n v="0"/>
    <x v="4"/>
    <x v="0"/>
    <x v="0"/>
  </r>
  <r>
    <x v="181"/>
    <n v="320"/>
    <n v="19"/>
    <n v="31"/>
    <x v="45"/>
    <n v="2"/>
    <n v="247"/>
    <n v="270"/>
    <n v="29"/>
    <n v="3"/>
    <n v="4"/>
    <x v="56793"/>
    <n v="508"/>
    <s v="DRUG PARAPHERNALIA,   POSSESSE"/>
    <n v="235"/>
    <x v="10"/>
    <s v="PL 2205002"/>
    <s v="M"/>
    <s v="Q"/>
    <n v="114"/>
    <n v="0"/>
    <x v="0"/>
    <x v="0"/>
    <x v="0"/>
  </r>
  <r>
    <x v="209"/>
    <n v="136"/>
    <n v="21"/>
    <n v="27"/>
    <x v="30"/>
    <n v="1"/>
    <n v="233"/>
    <n v="258"/>
    <n v="32"/>
    <n v="4"/>
    <n v="4"/>
    <x v="56794"/>
    <n v="792"/>
    <s v="WEAPONS POSSESSION 1 &amp; 2"/>
    <n v="118"/>
    <x v="23"/>
    <s v="PL 265031B"/>
    <s v="F"/>
    <s v="M"/>
    <n v="32"/>
    <n v="0"/>
    <x v="0"/>
    <x v="0"/>
    <x v="0"/>
  </r>
  <r>
    <x v="86"/>
    <n v="401"/>
    <n v="29"/>
    <n v="38"/>
    <x v="5"/>
    <n v="2"/>
    <n v="351"/>
    <n v="373"/>
    <n v="39"/>
    <n v="9"/>
    <n v="10"/>
    <x v="56795"/>
    <n v="101"/>
    <s v="ASSAULT 3"/>
    <n v="344"/>
    <x v="15"/>
    <s v="PL 1200001"/>
    <s v="M"/>
    <s v="K"/>
    <n v="62"/>
    <n v="0"/>
    <x v="1"/>
    <x v="0"/>
    <x v="1"/>
  </r>
  <r>
    <x v="0"/>
    <n v="395"/>
    <n v="21"/>
    <n v="38"/>
    <x v="0"/>
    <n v="1"/>
    <n v="328"/>
    <n v="344"/>
    <n v="40"/>
    <n v="13"/>
    <n v="15"/>
    <x v="56796"/>
    <n v="439"/>
    <s v="LARCENY,GRAND FROM OPEN AREAS, UNATTENDED"/>
    <n v="109"/>
    <x v="11"/>
    <s v="PL 1553001"/>
    <s v="F"/>
    <s v="Q"/>
    <n v="110"/>
    <n v="0"/>
    <x v="2"/>
    <x v="0"/>
    <x v="0"/>
  </r>
  <r>
    <x v="179"/>
    <n v="393"/>
    <n v="23"/>
    <n v="27"/>
    <x v="48"/>
    <n v="0"/>
    <n v="250"/>
    <n v="272"/>
    <n v="25"/>
    <n v="4"/>
    <n v="4"/>
    <x v="56797"/>
    <n v="792"/>
    <s v="WEAPONS POSSESSION 1 &amp; 2"/>
    <n v="118"/>
    <x v="23"/>
    <s v="PL 265031B"/>
    <s v="F"/>
    <s v="K"/>
    <n v="83"/>
    <n v="0"/>
    <x v="0"/>
    <x v="0"/>
    <x v="0"/>
  </r>
  <r>
    <x v="189"/>
    <n v="186"/>
    <n v="21"/>
    <n v="20"/>
    <x v="47"/>
    <n v="2"/>
    <n v="252"/>
    <n v="273"/>
    <n v="28"/>
    <n v="4"/>
    <n v="5"/>
    <x v="56798"/>
    <n v="792"/>
    <s v="WEAPONS POSSESSION 1 &amp; 2"/>
    <n v="118"/>
    <x v="23"/>
    <s v="PL 265031B"/>
    <s v="F"/>
    <s v="K"/>
    <n v="69"/>
    <n v="2"/>
    <x v="2"/>
    <x v="0"/>
    <x v="0"/>
  </r>
  <r>
    <x v="192"/>
    <n v="187"/>
    <n v="19"/>
    <n v="32"/>
    <x v="47"/>
    <n v="2"/>
    <n v="240"/>
    <n v="258"/>
    <n v="33"/>
    <n v="4"/>
    <n v="5"/>
    <x v="56799"/>
    <n v="114"/>
    <s v="OBSTR BREATH/CIRCUL"/>
    <n v="344"/>
    <x v="15"/>
    <s v="PL 1211100"/>
    <s v="M"/>
    <s v="B"/>
    <n v="48"/>
    <n v="0"/>
    <x v="0"/>
    <x v="0"/>
    <x v="0"/>
  </r>
  <r>
    <x v="107"/>
    <n v="252"/>
    <n v="27"/>
    <n v="31"/>
    <x v="43"/>
    <n v="1"/>
    <n v="235"/>
    <n v="259"/>
    <n v="31"/>
    <n v="4"/>
    <n v="4"/>
    <x v="56800"/>
    <n v="503"/>
    <s v="CONTROLLED SUBSTANCE,INTENT TO"/>
    <n v="117"/>
    <x v="10"/>
    <s v="PL 2201601"/>
    <s v="F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56801"/>
    <n v="779"/>
    <s v="PUBLIC ADMINISTRATION,UNCLASSI"/>
    <n v="126"/>
    <x v="5"/>
    <s v="PL 215510B"/>
    <s v="F"/>
    <s v="Q"/>
    <n v="111"/>
    <n v="0"/>
    <x v="0"/>
    <x v="0"/>
    <x v="1"/>
  </r>
  <r>
    <x v="0"/>
    <n v="395"/>
    <n v="21"/>
    <n v="38"/>
    <x v="0"/>
    <n v="1"/>
    <n v="328"/>
    <n v="344"/>
    <n v="40"/>
    <n v="13"/>
    <n v="15"/>
    <x v="56802"/>
    <n v="788"/>
    <s v="FIREWORKS, SALE"/>
    <n v="363"/>
    <x v="43"/>
    <s v="PL 27002MA"/>
    <s v="M"/>
    <s v="Q"/>
    <n v="109"/>
    <n v="0"/>
    <x v="2"/>
    <x v="0"/>
    <x v="2"/>
  </r>
  <r>
    <x v="97"/>
    <n v="263"/>
    <n v="27"/>
    <n v="25"/>
    <x v="47"/>
    <n v="1"/>
    <n v="244"/>
    <n v="268"/>
    <n v="30"/>
    <n v="4"/>
    <n v="5"/>
    <x v="56803"/>
    <n v="139"/>
    <s v="MURDER,UNCLASSIFIED"/>
    <n v="101"/>
    <x v="40"/>
    <s v="PL 1252501"/>
    <s v="F"/>
    <s v="K"/>
    <n v="67"/>
    <n v="0"/>
    <x v="1"/>
    <x v="0"/>
    <x v="0"/>
  </r>
  <r>
    <x v="95"/>
    <n v="413"/>
    <n v="19"/>
    <n v="49"/>
    <x v="38"/>
    <n v="1"/>
    <n v="376"/>
    <n v="394"/>
    <n v="40"/>
    <n v="9"/>
    <n v="11"/>
    <x v="56804"/>
    <n v="101"/>
    <s v="ASSAULT 3"/>
    <n v="344"/>
    <x v="15"/>
    <s v="PL 1200001"/>
    <s v="M"/>
    <s v="Q"/>
    <n v="103"/>
    <n v="0"/>
    <x v="0"/>
    <x v="0"/>
    <x v="2"/>
  </r>
  <r>
    <x v="119"/>
    <n v="189"/>
    <n v="12"/>
    <n v="27"/>
    <x v="30"/>
    <n v="1"/>
    <n v="254"/>
    <n v="271"/>
    <n v="33"/>
    <n v="6"/>
    <n v="6"/>
    <x v="56805"/>
    <n v="258"/>
    <s v="CRIMINAL MISCHIEF 4TH, GRAFFIT"/>
    <n v="351"/>
    <x v="4"/>
    <s v="PL 1456002"/>
    <s v="M"/>
    <s v="M"/>
    <n v="6"/>
    <n v="0"/>
    <x v="0"/>
    <x v="0"/>
    <x v="1"/>
  </r>
  <r>
    <x v="188"/>
    <n v="315"/>
    <n v="16"/>
    <n v="42"/>
    <x v="45"/>
    <n v="0"/>
    <n v="254"/>
    <n v="275"/>
    <n v="29"/>
    <n v="3"/>
    <n v="4"/>
    <x v="56806"/>
    <n v="397"/>
    <s v="ROBBERY,OPEN AREA UNCLASSIFIED"/>
    <n v="105"/>
    <x v="7"/>
    <s v="PL 1601001"/>
    <s v="F"/>
    <s v="M"/>
    <n v="18"/>
    <n v="0"/>
    <x v="2"/>
    <x v="0"/>
    <x v="0"/>
  </r>
  <r>
    <x v="185"/>
    <n v="255"/>
    <n v="25"/>
    <n v="23"/>
    <x v="48"/>
    <n v="0"/>
    <n v="243"/>
    <n v="261"/>
    <n v="32"/>
    <n v="4"/>
    <n v="5"/>
    <x v="56807"/>
    <n v="569"/>
    <s v="MARIJUANA, SALE 4 &amp; 5"/>
    <n v="235"/>
    <x v="10"/>
    <s v="PL 2214000"/>
    <s v="M"/>
    <s v="B"/>
    <n v="42"/>
    <n v="0"/>
    <x v="0"/>
    <x v="0"/>
    <x v="4"/>
  </r>
  <r>
    <x v="203"/>
    <n v="160"/>
    <n v="25"/>
    <n v="20"/>
    <x v="47"/>
    <n v="0"/>
    <n v="239"/>
    <n v="259"/>
    <n v="31"/>
    <n v="4"/>
    <n v="4"/>
    <x v="56808"/>
    <n v="503"/>
    <s v="CONTROLLED SUBSTANCE,INTENT TO"/>
    <n v="117"/>
    <x v="10"/>
    <s v="PL 2201601"/>
    <s v="F"/>
    <s v="B"/>
    <n v="43"/>
    <n v="0"/>
    <x v="2"/>
    <x v="0"/>
    <x v="4"/>
  </r>
  <r>
    <x v="192"/>
    <n v="187"/>
    <n v="19"/>
    <n v="32"/>
    <x v="47"/>
    <n v="2"/>
    <n v="240"/>
    <n v="258"/>
    <n v="33"/>
    <n v="4"/>
    <n v="5"/>
    <x v="56809"/>
    <n v="105"/>
    <s v="STRANGULATION 1ST"/>
    <n v="106"/>
    <x v="9"/>
    <s v="PL 121120X"/>
    <s v="F"/>
    <s v="S"/>
    <n v="121"/>
    <n v="0"/>
    <x v="2"/>
    <x v="0"/>
    <x v="2"/>
  </r>
  <r>
    <x v="67"/>
    <n v="298"/>
    <n v="16"/>
    <n v="40"/>
    <x v="32"/>
    <n v="0"/>
    <n v="295"/>
    <n v="315"/>
    <n v="34"/>
    <n v="7"/>
    <n v="8"/>
    <x v="56810"/>
    <n v="113"/>
    <s v="MENACING,UNCLASSIFIED"/>
    <n v="344"/>
    <x v="15"/>
    <s v="PL 1201401"/>
    <s v="M"/>
    <s v="K"/>
    <n v="70"/>
    <n v="0"/>
    <x v="2"/>
    <x v="1"/>
    <x v="5"/>
  </r>
  <r>
    <x v="213"/>
    <n v="283"/>
    <n v="19"/>
    <n v="42"/>
    <x v="47"/>
    <n v="0"/>
    <n v="229"/>
    <n v="253"/>
    <n v="33"/>
    <n v="5"/>
    <n v="5"/>
    <x v="56811"/>
    <n v="101"/>
    <s v="ASSAULT 3"/>
    <n v="344"/>
    <x v="15"/>
    <s v="PL 1200001"/>
    <s v="M"/>
    <s v="B"/>
    <n v="42"/>
    <n v="2"/>
    <x v="2"/>
    <x v="0"/>
    <x v="2"/>
  </r>
  <r>
    <x v="191"/>
    <n v="298"/>
    <n v="10"/>
    <n v="42"/>
    <x v="24"/>
    <n v="1"/>
    <n v="314"/>
    <n v="329"/>
    <n v="43"/>
    <n v="18"/>
    <n v="18"/>
    <x v="56812"/>
    <n v="397"/>
    <s v="ROBBERY,OPEN AREA UNCLASSIFIED"/>
    <n v="105"/>
    <x v="7"/>
    <s v="PL 1600500"/>
    <s v="F"/>
    <s v="Q"/>
    <n v="102"/>
    <n v="0"/>
    <x v="1"/>
    <x v="0"/>
    <x v="2"/>
  </r>
  <r>
    <x v="170"/>
    <n v="257"/>
    <n v="39"/>
    <n v="35"/>
    <x v="45"/>
    <n v="0"/>
    <n v="245"/>
    <n v="271"/>
    <n v="33"/>
    <n v="3"/>
    <n v="4"/>
    <x v="56813"/>
    <n v="397"/>
    <s v="ROBBERY,OPEN AREA UNCLASSIFIED"/>
    <n v="105"/>
    <x v="7"/>
    <s v="PL 1600500"/>
    <s v="F"/>
    <s v="B"/>
    <n v="43"/>
    <n v="0"/>
    <x v="0"/>
    <x v="0"/>
    <x v="0"/>
  </r>
  <r>
    <x v="187"/>
    <n v="207"/>
    <n v="24"/>
    <n v="31"/>
    <x v="13"/>
    <n v="0"/>
    <n v="249"/>
    <n v="272"/>
    <n v="27"/>
    <n v="4"/>
    <n v="4"/>
    <x v="56814"/>
    <n v="779"/>
    <s v="PUBLIC ADMINISTRATION,UNCLASSI"/>
    <n v="126"/>
    <x v="5"/>
    <s v="PL 215510B"/>
    <s v="F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6815"/>
    <n v="101"/>
    <s v="ASSAULT 3"/>
    <n v="344"/>
    <x v="15"/>
    <s v="PL 1200001"/>
    <s v="M"/>
    <s v="M"/>
    <n v="1"/>
    <n v="0"/>
    <x v="2"/>
    <x v="1"/>
    <x v="0"/>
  </r>
  <r>
    <x v="176"/>
    <n v="348"/>
    <n v="25"/>
    <n v="38"/>
    <x v="48"/>
    <n v="1"/>
    <n v="258"/>
    <n v="276"/>
    <n v="34"/>
    <n v="5"/>
    <n v="6"/>
    <x v="56816"/>
    <n v="748"/>
    <s v="CONTEMPT,CRIMINAL"/>
    <n v="359"/>
    <x v="21"/>
    <s v="PL 2155006"/>
    <s v="M"/>
    <s v="M"/>
    <n v="32"/>
    <n v="0"/>
    <x v="0"/>
    <x v="0"/>
    <x v="0"/>
  </r>
  <r>
    <x v="125"/>
    <n v="273"/>
    <n v="29"/>
    <n v="18"/>
    <x v="32"/>
    <n v="1"/>
    <n v="250"/>
    <n v="274"/>
    <n v="24"/>
    <n v="3"/>
    <n v="4"/>
    <x v="56817"/>
    <n v="748"/>
    <s v="CONTEMPT,CRIMINAL"/>
    <n v="359"/>
    <x v="21"/>
    <s v="PL 2155003"/>
    <s v="M"/>
    <s v="B"/>
    <n v="40"/>
    <n v="2"/>
    <x v="2"/>
    <x v="0"/>
    <x v="4"/>
  </r>
  <r>
    <x v="98"/>
    <n v="274"/>
    <n v="22"/>
    <n v="30"/>
    <x v="45"/>
    <n v="0"/>
    <n v="244"/>
    <n v="266"/>
    <n v="31"/>
    <n v="4"/>
    <n v="5"/>
    <x v="56818"/>
    <n v="101"/>
    <s v="ASSAULT 3"/>
    <n v="344"/>
    <x v="15"/>
    <s v="PL 1200001"/>
    <s v="M"/>
    <s v="M"/>
    <n v="26"/>
    <n v="0"/>
    <x v="0"/>
    <x v="0"/>
    <x v="0"/>
  </r>
  <r>
    <x v="195"/>
    <n v="298"/>
    <n v="21"/>
    <n v="39"/>
    <x v="30"/>
    <n v="1"/>
    <n v="242"/>
    <n v="259"/>
    <n v="34"/>
    <n v="4"/>
    <n v="5"/>
    <x v="56819"/>
    <n v="397"/>
    <s v="ROBBERY,OPEN AREA UNCLASSIFIED"/>
    <n v="105"/>
    <x v="7"/>
    <s v="PL 1600500"/>
    <s v="F"/>
    <s v="B"/>
    <n v="40"/>
    <n v="0"/>
    <x v="0"/>
    <x v="1"/>
    <x v="2"/>
  </r>
  <r>
    <x v="100"/>
    <n v="329"/>
    <n v="20"/>
    <n v="40"/>
    <x v="30"/>
    <n v="2"/>
    <n v="327"/>
    <n v="348"/>
    <n v="36"/>
    <n v="8"/>
    <n v="9"/>
    <x v="56820"/>
    <n v="439"/>
    <s v="LARCENY,GRAND FROM OPEN AREAS, UNATTENDED"/>
    <n v="109"/>
    <x v="11"/>
    <s v="PL 1553004"/>
    <s v="F"/>
    <s v="Q"/>
    <n v="107"/>
    <n v="0"/>
    <x v="0"/>
    <x v="0"/>
    <x v="0"/>
  </r>
  <r>
    <x v="178"/>
    <n v="333"/>
    <n v="25"/>
    <n v="34"/>
    <x v="32"/>
    <n v="0"/>
    <n v="251"/>
    <n v="274"/>
    <n v="30"/>
    <n v="4"/>
    <n v="5"/>
    <x v="56821"/>
    <n v="779"/>
    <s v="PUBLIC ADMINISTRATION,UNCLASSI"/>
    <n v="126"/>
    <x v="5"/>
    <s v="PL 215510B"/>
    <s v="F"/>
    <s v="K"/>
    <n v="88"/>
    <n v="0"/>
    <x v="2"/>
    <x v="1"/>
    <x v="0"/>
  </r>
  <r>
    <x v="170"/>
    <n v="257"/>
    <n v="39"/>
    <n v="35"/>
    <x v="45"/>
    <n v="0"/>
    <n v="245"/>
    <n v="271"/>
    <n v="33"/>
    <n v="3"/>
    <n v="4"/>
    <x v="56822"/>
    <n v="339"/>
    <s v="LARCENY,PETIT FROM OPEN AREAS,"/>
    <n v="341"/>
    <x v="6"/>
    <s v="PL 1552500"/>
    <s v="M"/>
    <s v="Q"/>
    <n v="104"/>
    <n v="0"/>
    <x v="2"/>
    <x v="0"/>
    <x v="1"/>
  </r>
  <r>
    <x v="214"/>
    <n v="317"/>
    <n v="17"/>
    <n v="33"/>
    <x v="44"/>
    <n v="1"/>
    <n v="308"/>
    <n v="322"/>
    <n v="42"/>
    <n v="18"/>
    <n v="19"/>
    <x v="56823"/>
    <n v="114"/>
    <s v="OBSTR BREATH/CIRCUL"/>
    <n v="344"/>
    <x v="15"/>
    <s v="PL 1211100"/>
    <s v="M"/>
    <s v="K"/>
    <n v="77"/>
    <n v="0"/>
    <x v="0"/>
    <x v="0"/>
    <x v="0"/>
  </r>
  <r>
    <x v="100"/>
    <n v="329"/>
    <n v="20"/>
    <n v="40"/>
    <x v="30"/>
    <n v="2"/>
    <n v="327"/>
    <n v="348"/>
    <n v="36"/>
    <n v="8"/>
    <n v="9"/>
    <x v="56824"/>
    <n v="397"/>
    <s v="ROBBERY,OPEN AREA UNCLASSIFIED"/>
    <n v="105"/>
    <x v="7"/>
    <s v="PL 1601001"/>
    <s v="F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56825"/>
    <n v="339"/>
    <s v="LARCENY,PETIT FROM OPEN AREAS,"/>
    <n v="341"/>
    <x v="6"/>
    <s v="PL 1552500"/>
    <s v="M"/>
    <s v="Q"/>
    <n v="104"/>
    <n v="0"/>
    <x v="0"/>
    <x v="1"/>
    <x v="1"/>
  </r>
  <r>
    <x v="93"/>
    <n v="128"/>
    <n v="25"/>
    <n v="22"/>
    <x v="48"/>
    <n v="2"/>
    <n v="246"/>
    <n v="268"/>
    <n v="29"/>
    <n v="4"/>
    <n v="5"/>
    <x v="56826"/>
    <n v="101"/>
    <s v="ASSAULT 3"/>
    <n v="344"/>
    <x v="15"/>
    <s v="PL 1200001"/>
    <s v="M"/>
    <s v="K"/>
    <n v="78"/>
    <n v="0"/>
    <x v="0"/>
    <x v="0"/>
    <x v="2"/>
  </r>
  <r>
    <x v="122"/>
    <n v="151"/>
    <n v="15"/>
    <n v="23"/>
    <x v="47"/>
    <n v="1"/>
    <n v="247"/>
    <n v="271"/>
    <n v="32"/>
    <n v="3"/>
    <n v="4"/>
    <x v="56827"/>
    <n v="792"/>
    <s v="WEAPONS POSSESSION 1 &amp; 2"/>
    <n v="118"/>
    <x v="23"/>
    <s v="PL 265031B"/>
    <s v="F"/>
    <s v="K"/>
    <n v="75"/>
    <n v="0"/>
    <x v="2"/>
    <x v="0"/>
    <x v="0"/>
  </r>
  <r>
    <x v="174"/>
    <n v="297"/>
    <n v="22"/>
    <n v="36"/>
    <x v="5"/>
    <n v="0"/>
    <n v="229"/>
    <n v="254"/>
    <n v="32"/>
    <n v="4"/>
    <n v="5"/>
    <x v="56828"/>
    <n v="101"/>
    <s v="ASSAULT 3"/>
    <n v="344"/>
    <x v="15"/>
    <s v="PL 1200001"/>
    <s v="M"/>
    <s v="K"/>
    <n v="75"/>
    <n v="0"/>
    <x v="0"/>
    <x v="0"/>
    <x v="2"/>
  </r>
  <r>
    <x v="97"/>
    <n v="263"/>
    <n v="27"/>
    <n v="25"/>
    <x v="47"/>
    <n v="1"/>
    <n v="244"/>
    <n v="268"/>
    <n v="30"/>
    <n v="4"/>
    <n v="5"/>
    <x v="56829"/>
    <n v="439"/>
    <s v="LARCENY,GRAND FROM OPEN AREAS, UNATTENDED"/>
    <n v="109"/>
    <x v="11"/>
    <s v="PL 1554001"/>
    <s v="F"/>
    <s v="M"/>
    <n v="23"/>
    <n v="0"/>
    <x v="0"/>
    <x v="0"/>
    <x v="0"/>
  </r>
  <r>
    <x v="97"/>
    <n v="263"/>
    <n v="27"/>
    <n v="25"/>
    <x v="47"/>
    <n v="1"/>
    <n v="244"/>
    <n v="268"/>
    <n v="30"/>
    <n v="4"/>
    <n v="5"/>
    <x v="56830"/>
    <n v="397"/>
    <s v="ROBBERY,OPEN AREA UNCLASSIFIED"/>
    <n v="105"/>
    <x v="7"/>
    <s v="PL 1601001"/>
    <s v="F"/>
    <s v="M"/>
    <n v="30"/>
    <n v="0"/>
    <x v="3"/>
    <x v="0"/>
    <x v="0"/>
  </r>
  <r>
    <x v="193"/>
    <n v="431"/>
    <n v="24"/>
    <n v="54"/>
    <x v="30"/>
    <n v="4"/>
    <n v="313"/>
    <n v="328"/>
    <n v="39"/>
    <n v="10"/>
    <n v="11"/>
    <x v="56831"/>
    <n v="268"/>
    <s v="CRIMINAL MIS 2 &amp; 3"/>
    <n v="121"/>
    <x v="4"/>
    <s v="PL 1450502"/>
    <s v="F"/>
    <s v="S"/>
    <n v="121"/>
    <n v="0"/>
    <x v="0"/>
    <x v="0"/>
    <x v="3"/>
  </r>
  <r>
    <x v="120"/>
    <n v="461"/>
    <n v="24"/>
    <n v="47"/>
    <x v="30"/>
    <n v="1"/>
    <n v="316"/>
    <n v="333"/>
    <n v="39"/>
    <n v="9"/>
    <n v="10"/>
    <x v="56832"/>
    <n v="105"/>
    <s v="STRANGULATION 1ST"/>
    <n v="106"/>
    <x v="9"/>
    <s v="PL 1211300"/>
    <s v="F"/>
    <s v="Q"/>
    <n v="113"/>
    <n v="0"/>
    <x v="0"/>
    <x v="0"/>
    <x v="0"/>
  </r>
  <r>
    <x v="197"/>
    <n v="274"/>
    <n v="11"/>
    <n v="37"/>
    <x v="47"/>
    <n v="1"/>
    <n v="254"/>
    <n v="271"/>
    <n v="35"/>
    <n v="7"/>
    <n v="7"/>
    <x v="56833"/>
    <n v="397"/>
    <s v="ROBBERY,OPEN AREA UNCLASSIFIED"/>
    <n v="105"/>
    <x v="7"/>
    <s v="PL 1601502"/>
    <s v="F"/>
    <s v="B"/>
    <n v="43"/>
    <n v="0"/>
    <x v="2"/>
    <x v="0"/>
    <x v="4"/>
  </r>
  <r>
    <x v="195"/>
    <n v="298"/>
    <n v="21"/>
    <n v="39"/>
    <x v="30"/>
    <n v="1"/>
    <n v="242"/>
    <n v="259"/>
    <n v="34"/>
    <n v="4"/>
    <n v="5"/>
    <x v="56834"/>
    <n v="339"/>
    <s v="LARCENY,PETIT FROM OPEN AREAS,"/>
    <n v="341"/>
    <x v="6"/>
    <s v="PL 1552500"/>
    <s v="M"/>
    <s v="M"/>
    <n v="13"/>
    <n v="0"/>
    <x v="0"/>
    <x v="0"/>
    <x v="1"/>
  </r>
  <r>
    <x v="100"/>
    <n v="329"/>
    <n v="20"/>
    <n v="40"/>
    <x v="30"/>
    <n v="2"/>
    <n v="327"/>
    <n v="348"/>
    <n v="36"/>
    <n v="8"/>
    <n v="9"/>
    <x v="56835"/>
    <n v="101"/>
    <s v="ASSAULT 3"/>
    <n v="344"/>
    <x v="15"/>
    <s v="PL 1200001"/>
    <s v="M"/>
    <s v="S"/>
    <n v="120"/>
    <n v="0"/>
    <x v="0"/>
    <x v="1"/>
    <x v="0"/>
  </r>
  <r>
    <x v="202"/>
    <n v="391"/>
    <n v="18"/>
    <n v="46"/>
    <x v="30"/>
    <n v="0"/>
    <n v="318"/>
    <n v="335"/>
    <n v="38"/>
    <n v="8"/>
    <n v="10"/>
    <x v="56836"/>
    <n v="114"/>
    <s v="OBSTR BREATH/CIRCUL"/>
    <n v="344"/>
    <x v="15"/>
    <s v="PL 1211100"/>
    <s v="M"/>
    <s v="K"/>
    <n v="67"/>
    <n v="0"/>
    <x v="0"/>
    <x v="0"/>
    <x v="0"/>
  </r>
  <r>
    <x v="181"/>
    <n v="320"/>
    <n v="19"/>
    <n v="31"/>
    <x v="45"/>
    <n v="2"/>
    <n v="247"/>
    <n v="270"/>
    <n v="29"/>
    <n v="3"/>
    <n v="4"/>
    <x v="56837"/>
    <n v="101"/>
    <s v="ASSAULT 3"/>
    <n v="344"/>
    <x v="15"/>
    <s v="PL 1200001"/>
    <s v="M"/>
    <s v="Q"/>
    <n v="110"/>
    <n v="0"/>
    <x v="2"/>
    <x v="1"/>
    <x v="2"/>
  </r>
  <r>
    <x v="183"/>
    <n v="156"/>
    <n v="11"/>
    <n v="22"/>
    <x v="43"/>
    <n v="0"/>
    <n v="246"/>
    <n v="269"/>
    <n v="26"/>
    <n v="4"/>
    <n v="4"/>
    <x v="56838"/>
    <n v="508"/>
    <s v="DRUG PARAPHERNALIA,   POSSESSE"/>
    <n v="235"/>
    <x v="10"/>
    <s v="PL 2205001"/>
    <s v="M"/>
    <s v="Q"/>
    <n v="115"/>
    <n v="0"/>
    <x v="1"/>
    <x v="0"/>
    <x v="0"/>
  </r>
  <r>
    <x v="194"/>
    <n v="294"/>
    <n v="34"/>
    <n v="20"/>
    <x v="43"/>
    <n v="0"/>
    <n v="256"/>
    <n v="279"/>
    <n v="26"/>
    <n v="3"/>
    <n v="4"/>
    <x v="56839"/>
    <n v="339"/>
    <s v="LARCENY,PETIT FROM OPEN AREAS,"/>
    <n v="341"/>
    <x v="6"/>
    <s v="PL 1552500"/>
    <s v="M"/>
    <s v="K"/>
    <n v="63"/>
    <n v="0"/>
    <x v="0"/>
    <x v="0"/>
    <x v="0"/>
  </r>
  <r>
    <x v="189"/>
    <n v="186"/>
    <n v="21"/>
    <n v="20"/>
    <x v="47"/>
    <n v="2"/>
    <n v="252"/>
    <n v="273"/>
    <n v="28"/>
    <n v="4"/>
    <n v="5"/>
    <x v="56840"/>
    <n v="209"/>
    <s v="BURGLARS TOOLS,UNCLASSIFIED"/>
    <n v="231"/>
    <x v="31"/>
    <s v="PL 1403500"/>
    <s v="M"/>
    <s v="M"/>
    <n v="14"/>
    <n v="0"/>
    <x v="1"/>
    <x v="0"/>
    <x v="5"/>
  </r>
  <r>
    <x v="191"/>
    <n v="298"/>
    <n v="10"/>
    <n v="42"/>
    <x v="24"/>
    <n v="1"/>
    <n v="314"/>
    <n v="329"/>
    <n v="43"/>
    <n v="18"/>
    <n v="18"/>
    <x v="56841"/>
    <n v="639"/>
    <s v="AGGRAVATED HARASSMENT 2"/>
    <n v="361"/>
    <x v="29"/>
    <s v="PL 2403002"/>
    <s v="M"/>
    <s v="M"/>
    <n v="18"/>
    <n v="0"/>
    <x v="1"/>
    <x v="0"/>
    <x v="2"/>
  </r>
  <r>
    <x v="170"/>
    <n v="257"/>
    <n v="39"/>
    <n v="35"/>
    <x v="45"/>
    <n v="0"/>
    <n v="245"/>
    <n v="271"/>
    <n v="33"/>
    <n v="3"/>
    <n v="4"/>
    <x v="56842"/>
    <n v="705"/>
    <s v="FORGERY,ETC.-MISD."/>
    <n v="358"/>
    <x v="20"/>
    <s v="PL 1702000"/>
    <s v="M"/>
    <s v="Q"/>
    <n v="114"/>
    <n v="0"/>
    <x v="0"/>
    <x v="0"/>
    <x v="2"/>
  </r>
  <r>
    <x v="98"/>
    <n v="274"/>
    <n v="22"/>
    <n v="30"/>
    <x v="45"/>
    <n v="0"/>
    <n v="244"/>
    <n v="266"/>
    <n v="31"/>
    <n v="4"/>
    <n v="5"/>
    <x v="56843"/>
    <n v="109"/>
    <s v="ASSAULT 2,1,UNCLASSIFIED"/>
    <n v="106"/>
    <x v="9"/>
    <s v="PL 1200502"/>
    <s v="F"/>
    <s v="K"/>
    <n v="73"/>
    <n v="2"/>
    <x v="2"/>
    <x v="0"/>
    <x v="0"/>
  </r>
  <r>
    <x v="165"/>
    <n v="524"/>
    <n v="91"/>
    <n v="54"/>
    <x v="48"/>
    <n v="0"/>
    <n v="509"/>
    <n v="587"/>
    <n v="45"/>
    <n v="4"/>
    <n v="4"/>
    <x v="56844"/>
    <n v="101"/>
    <s v="ASSAULT 3"/>
    <n v="344"/>
    <x v="15"/>
    <s v="PL 1200001"/>
    <s v="M"/>
    <s v="K"/>
    <n v="88"/>
    <n v="0"/>
    <x v="0"/>
    <x v="1"/>
    <x v="1"/>
  </r>
  <r>
    <x v="169"/>
    <n v="155"/>
    <n v="10"/>
    <n v="28"/>
    <x v="5"/>
    <n v="1"/>
    <n v="314"/>
    <n v="329"/>
    <n v="38"/>
    <n v="11"/>
    <n v="12"/>
    <x v="56845"/>
    <n v="268"/>
    <s v="CRIMINAL MIS 2 &amp; 3"/>
    <n v="121"/>
    <x v="4"/>
    <s v="PL 1450502"/>
    <s v="F"/>
    <s v="M"/>
    <n v="13"/>
    <n v="0"/>
    <x v="3"/>
    <x v="1"/>
    <x v="4"/>
  </r>
  <r>
    <x v="184"/>
    <n v="437"/>
    <n v="16"/>
    <n v="34"/>
    <x v="14"/>
    <n v="3"/>
    <n v="322"/>
    <n v="338"/>
    <n v="38"/>
    <n v="10"/>
    <n v="11"/>
    <x v="56846"/>
    <n v="339"/>
    <s v="LARCENY,PETIT FROM OPEN AREAS,"/>
    <n v="341"/>
    <x v="6"/>
    <s v="PL 1552500"/>
    <s v="M"/>
    <s v="Q"/>
    <n v="108"/>
    <n v="0"/>
    <x v="2"/>
    <x v="0"/>
    <x v="0"/>
  </r>
  <r>
    <x v="97"/>
    <n v="263"/>
    <n v="27"/>
    <n v="25"/>
    <x v="47"/>
    <n v="1"/>
    <n v="244"/>
    <n v="268"/>
    <n v="30"/>
    <n v="4"/>
    <n v="5"/>
    <x v="56847"/>
    <n v="922"/>
    <s v="TRAFFIC,UNCLASSIFIED MISDEMEAN"/>
    <n v="348"/>
    <x v="27"/>
    <s v="VTL0511001"/>
    <s v="M"/>
    <s v="K"/>
    <n v="67"/>
    <n v="0"/>
    <x v="1"/>
    <x v="0"/>
    <x v="0"/>
  </r>
  <r>
    <x v="193"/>
    <n v="431"/>
    <n v="24"/>
    <n v="54"/>
    <x v="30"/>
    <n v="4"/>
    <n v="313"/>
    <n v="328"/>
    <n v="39"/>
    <n v="10"/>
    <n v="11"/>
    <x v="56848"/>
    <n v="746"/>
    <s v="PERJURY 3,ETC."/>
    <n v="359"/>
    <x v="21"/>
    <s v="PL 2104500"/>
    <s v="M"/>
    <s v="Q"/>
    <n v="113"/>
    <n v="0"/>
    <x v="1"/>
    <x v="1"/>
    <x v="0"/>
  </r>
  <r>
    <x v="180"/>
    <n v="353"/>
    <n v="31"/>
    <n v="32"/>
    <x v="48"/>
    <n v="0"/>
    <n v="261"/>
    <n v="284"/>
    <n v="26"/>
    <n v="4"/>
    <n v="4"/>
    <x v="56849"/>
    <n v="439"/>
    <s v="LARCENY,GRAND FROM OPEN AREAS, UNATTENDED"/>
    <n v="109"/>
    <x v="11"/>
    <s v="PL 1553004"/>
    <s v="F"/>
    <s v="M"/>
    <n v="5"/>
    <n v="0"/>
    <x v="0"/>
    <x v="1"/>
    <x v="1"/>
  </r>
  <r>
    <x v="183"/>
    <n v="156"/>
    <n v="11"/>
    <n v="22"/>
    <x v="43"/>
    <n v="0"/>
    <n v="246"/>
    <n v="269"/>
    <n v="26"/>
    <n v="4"/>
    <n v="4"/>
    <x v="56850"/>
    <n v="109"/>
    <s v="ASSAULT 2,1,UNCLASSIFIED"/>
    <n v="106"/>
    <x v="9"/>
    <s v="PL 1200502"/>
    <s v="F"/>
    <s v="M"/>
    <n v="24"/>
    <n v="0"/>
    <x v="1"/>
    <x v="0"/>
    <x v="0"/>
  </r>
  <r>
    <x v="180"/>
    <n v="353"/>
    <n v="31"/>
    <n v="32"/>
    <x v="48"/>
    <n v="0"/>
    <n v="261"/>
    <n v="284"/>
    <n v="26"/>
    <n v="4"/>
    <n v="4"/>
    <x v="56851"/>
    <n v="244"/>
    <s v="BURGLARY,UNCLASSIFIED,UNKNOWN"/>
    <n v="107"/>
    <x v="12"/>
    <s v="PL 1402000"/>
    <s v="F"/>
    <s v="K"/>
    <n v="77"/>
    <n v="0"/>
    <x v="1"/>
    <x v="0"/>
    <x v="2"/>
  </r>
  <r>
    <x v="110"/>
    <n v="271"/>
    <n v="25"/>
    <n v="27"/>
    <x v="47"/>
    <n v="1"/>
    <n v="250"/>
    <n v="273"/>
    <n v="26"/>
    <n v="3"/>
    <n v="4"/>
    <x v="56852"/>
    <n v="244"/>
    <s v="BURGLARY,UNCLASSIFIED,UNKNOWN"/>
    <n v="107"/>
    <x v="12"/>
    <s v="PL 1402000"/>
    <s v="F"/>
    <s v="Q"/>
    <n v="102"/>
    <n v="0"/>
    <x v="0"/>
    <x v="0"/>
    <x v="5"/>
  </r>
  <r>
    <x v="110"/>
    <n v="271"/>
    <n v="25"/>
    <n v="27"/>
    <x v="47"/>
    <n v="1"/>
    <n v="250"/>
    <n v="273"/>
    <n v="26"/>
    <n v="3"/>
    <n v="4"/>
    <x v="56853"/>
    <n v="109"/>
    <s v="ASSAULT 2,1,UNCLASSIFIED"/>
    <n v="106"/>
    <x v="9"/>
    <s v="PL 1201001"/>
    <s v="F"/>
    <s v="Q"/>
    <n v="101"/>
    <n v="0"/>
    <x v="0"/>
    <x v="0"/>
    <x v="0"/>
  </r>
  <r>
    <x v="207"/>
    <n v="313"/>
    <n v="24"/>
    <n v="27"/>
    <x v="30"/>
    <n v="1"/>
    <n v="237"/>
    <n v="259"/>
    <n v="31"/>
    <n v="5"/>
    <n v="6"/>
    <x v="56854"/>
    <n v="101"/>
    <s v="ASSAULT 3"/>
    <n v="344"/>
    <x v="15"/>
    <s v="PL 1200001"/>
    <s v="M"/>
    <s v="M"/>
    <n v="25"/>
    <n v="2"/>
    <x v="0"/>
    <x v="1"/>
    <x v="4"/>
  </r>
  <r>
    <x v="180"/>
    <n v="353"/>
    <n v="31"/>
    <n v="32"/>
    <x v="48"/>
    <n v="0"/>
    <n v="261"/>
    <n v="284"/>
    <n v="26"/>
    <n v="4"/>
    <n v="4"/>
    <x v="56855"/>
    <n v="101"/>
    <s v="ASSAULT 3"/>
    <n v="344"/>
    <x v="15"/>
    <s v="PL 1200001"/>
    <s v="M"/>
    <s v="Q"/>
    <n v="103"/>
    <n v="0"/>
    <x v="3"/>
    <x v="0"/>
    <x v="0"/>
  </r>
  <r>
    <x v="190"/>
    <n v="313"/>
    <n v="17"/>
    <n v="37"/>
    <x v="4"/>
    <n v="1"/>
    <n v="265"/>
    <n v="281"/>
    <n v="35"/>
    <n v="7"/>
    <n v="8"/>
    <x v="56856"/>
    <n v="848"/>
    <s v="NY STATE LAWS,UNCLASSIFIED MIS"/>
    <n v="364"/>
    <x v="37"/>
    <s v="GCI0000000"/>
    <s v="M"/>
    <s v="B"/>
    <n v="44"/>
    <n v="0"/>
    <x v="1"/>
    <x v="0"/>
    <x v="4"/>
  </r>
  <r>
    <x v="78"/>
    <n v="283"/>
    <n v="26"/>
    <n v="39"/>
    <x v="45"/>
    <n v="1"/>
    <n v="254"/>
    <n v="277"/>
    <n v="32"/>
    <n v="3"/>
    <n v="4"/>
    <x v="56857"/>
    <n v="113"/>
    <s v="MENACING,UNCLASSIFIED"/>
    <n v="344"/>
    <x v="15"/>
    <s v="PL 1201401"/>
    <s v="M"/>
    <s v="M"/>
    <n v="34"/>
    <n v="0"/>
    <x v="0"/>
    <x v="1"/>
    <x v="2"/>
  </r>
  <r>
    <x v="190"/>
    <n v="313"/>
    <n v="17"/>
    <n v="37"/>
    <x v="4"/>
    <n v="1"/>
    <n v="265"/>
    <n v="281"/>
    <n v="35"/>
    <n v="7"/>
    <n v="8"/>
    <x v="56858"/>
    <n v="101"/>
    <s v="ASSAULT 3"/>
    <n v="344"/>
    <x v="15"/>
    <s v="PL 1200001"/>
    <s v="M"/>
    <s v="B"/>
    <n v="46"/>
    <n v="0"/>
    <x v="0"/>
    <x v="1"/>
    <x v="4"/>
  </r>
  <r>
    <x v="0"/>
    <n v="395"/>
    <n v="21"/>
    <n v="38"/>
    <x v="0"/>
    <n v="1"/>
    <n v="328"/>
    <n v="344"/>
    <n v="40"/>
    <n v="13"/>
    <n v="15"/>
    <x v="56859"/>
    <n v="501"/>
    <s v="CONTROLLED SUBSTANCE,POSSESS."/>
    <n v="117"/>
    <x v="10"/>
    <s v="PL 2201801"/>
    <s v="F"/>
    <s v="Q"/>
    <n v="115"/>
    <n v="0"/>
    <x v="0"/>
    <x v="0"/>
    <x v="2"/>
  </r>
  <r>
    <x v="92"/>
    <n v="288"/>
    <n v="18"/>
    <n v="34"/>
    <x v="32"/>
    <n v="1"/>
    <n v="244"/>
    <n v="262"/>
    <n v="34"/>
    <n v="4"/>
    <n v="5"/>
    <x v="56860"/>
    <n v="109"/>
    <s v="ASSAULT 2,1,UNCLASSIFIED"/>
    <n v="106"/>
    <x v="9"/>
    <s v="PL 1200508"/>
    <s v="F"/>
    <s v="K"/>
    <n v="83"/>
    <n v="0"/>
    <x v="0"/>
    <x v="1"/>
    <x v="0"/>
  </r>
  <r>
    <x v="195"/>
    <n v="298"/>
    <n v="21"/>
    <n v="39"/>
    <x v="30"/>
    <n v="1"/>
    <n v="242"/>
    <n v="259"/>
    <n v="34"/>
    <n v="4"/>
    <n v="5"/>
    <x v="56861"/>
    <n v="109"/>
    <s v="ASSAULT 2,1,UNCLASSIFIED"/>
    <n v="106"/>
    <x v="9"/>
    <s v="PL 1200502"/>
    <s v="F"/>
    <s v="M"/>
    <n v="34"/>
    <n v="0"/>
    <x v="0"/>
    <x v="0"/>
    <x v="4"/>
  </r>
  <r>
    <x v="93"/>
    <n v="128"/>
    <n v="25"/>
    <n v="22"/>
    <x v="48"/>
    <n v="2"/>
    <n v="246"/>
    <n v="268"/>
    <n v="29"/>
    <n v="4"/>
    <n v="5"/>
    <x v="56862"/>
    <n v="244"/>
    <s v="BURGLARY,UNCLASSIFIED,UNKNOWN"/>
    <n v="107"/>
    <x v="12"/>
    <s v="PL 1402000"/>
    <s v="F"/>
    <s v="K"/>
    <n v="67"/>
    <n v="0"/>
    <x v="1"/>
    <x v="0"/>
    <x v="0"/>
  </r>
  <r>
    <x v="194"/>
    <n v="294"/>
    <n v="34"/>
    <n v="20"/>
    <x v="43"/>
    <n v="0"/>
    <n v="256"/>
    <n v="279"/>
    <n v="26"/>
    <n v="3"/>
    <n v="4"/>
    <x v="56863"/>
    <n v="397"/>
    <s v="ROBBERY,OPEN AREA UNCLASSIFIED"/>
    <n v="105"/>
    <x v="7"/>
    <s v="PL 1600500"/>
    <s v="F"/>
    <s v="Q"/>
    <n v="115"/>
    <n v="0"/>
    <x v="0"/>
    <x v="0"/>
    <x v="0"/>
  </r>
  <r>
    <x v="213"/>
    <n v="283"/>
    <n v="19"/>
    <n v="42"/>
    <x v="47"/>
    <n v="0"/>
    <n v="229"/>
    <n v="253"/>
    <n v="33"/>
    <n v="5"/>
    <n v="5"/>
    <x v="56864"/>
    <n v="515"/>
    <s v="CONTROLLED SUBSTANCE,SALE 3"/>
    <n v="117"/>
    <x v="10"/>
    <s v="PL 2203901"/>
    <s v="F"/>
    <s v="K"/>
    <n v="61"/>
    <n v="0"/>
    <x v="1"/>
    <x v="0"/>
    <x v="0"/>
  </r>
  <r>
    <x v="186"/>
    <n v="230"/>
    <n v="19"/>
    <n v="32"/>
    <x v="32"/>
    <n v="0"/>
    <n v="242"/>
    <n v="267"/>
    <n v="26"/>
    <n v="3"/>
    <n v="4"/>
    <x v="56865"/>
    <n v="792"/>
    <s v="WEAPONS POSSESSION 1 &amp; 2"/>
    <n v="118"/>
    <x v="23"/>
    <s v="PL 265031B"/>
    <s v="F"/>
    <s v="B"/>
    <n v="47"/>
    <n v="0"/>
    <x v="0"/>
    <x v="0"/>
    <x v="0"/>
  </r>
  <r>
    <x v="87"/>
    <n v="441"/>
    <n v="15"/>
    <n v="45"/>
    <x v="38"/>
    <n v="0"/>
    <n v="326"/>
    <n v="341"/>
    <n v="42"/>
    <n v="14"/>
    <n v="16"/>
    <x v="56866"/>
    <n v="101"/>
    <s v="ASSAULT 3"/>
    <n v="344"/>
    <x v="15"/>
    <s v="PL 1200001"/>
    <s v="M"/>
    <s v="B"/>
    <n v="47"/>
    <n v="0"/>
    <x v="0"/>
    <x v="0"/>
    <x v="2"/>
  </r>
  <r>
    <x v="170"/>
    <n v="257"/>
    <n v="39"/>
    <n v="35"/>
    <x v="45"/>
    <n v="0"/>
    <n v="245"/>
    <n v="271"/>
    <n v="33"/>
    <n v="3"/>
    <n v="4"/>
    <x v="56867"/>
    <n v="109"/>
    <s v="ASSAULT 2,1,UNCLASSIFIED"/>
    <n v="106"/>
    <x v="9"/>
    <s v="PL 1200502"/>
    <s v="F"/>
    <s v="B"/>
    <n v="52"/>
    <n v="0"/>
    <x v="2"/>
    <x v="1"/>
    <x v="4"/>
  </r>
  <r>
    <x v="203"/>
    <n v="160"/>
    <n v="25"/>
    <n v="20"/>
    <x v="47"/>
    <n v="0"/>
    <n v="239"/>
    <n v="259"/>
    <n v="31"/>
    <n v="4"/>
    <n v="4"/>
    <x v="56868"/>
    <n v="339"/>
    <s v="LARCENY,PETIT FROM OPEN AREAS,"/>
    <n v="341"/>
    <x v="6"/>
    <s v="PL 1552500"/>
    <s v="M"/>
    <s v="Q"/>
    <n v="110"/>
    <n v="0"/>
    <x v="0"/>
    <x v="1"/>
    <x v="0"/>
  </r>
  <r>
    <x v="208"/>
    <n v="440"/>
    <n v="22"/>
    <n v="44"/>
    <x v="4"/>
    <n v="2"/>
    <n v="358"/>
    <n v="376"/>
    <n v="41"/>
    <n v="8"/>
    <n v="10"/>
    <x v="56869"/>
    <n v="792"/>
    <s v="WEAPONS POSSESSION 1 &amp; 2"/>
    <n v="118"/>
    <x v="23"/>
    <s v="PL 2650303"/>
    <s v="F"/>
    <s v="K"/>
    <n v="66"/>
    <n v="0"/>
    <x v="0"/>
    <x v="0"/>
    <x v="5"/>
  </r>
  <r>
    <x v="191"/>
    <n v="298"/>
    <n v="10"/>
    <n v="42"/>
    <x v="24"/>
    <n v="1"/>
    <n v="314"/>
    <n v="329"/>
    <n v="43"/>
    <n v="18"/>
    <n v="18"/>
    <x v="56870"/>
    <n v="339"/>
    <s v="LARCENY,PETIT FROM OPEN AREAS,"/>
    <n v="341"/>
    <x v="6"/>
    <s v="PL 1552500"/>
    <s v="M"/>
    <s v="K"/>
    <n v="60"/>
    <n v="0"/>
    <x v="0"/>
    <x v="0"/>
    <x v="1"/>
  </r>
  <r>
    <x v="180"/>
    <n v="353"/>
    <n v="31"/>
    <n v="32"/>
    <x v="48"/>
    <n v="0"/>
    <n v="261"/>
    <n v="284"/>
    <n v="26"/>
    <n v="4"/>
    <n v="4"/>
    <x v="56871"/>
    <n v="792"/>
    <s v="WEAPONS POSSESSION 1 &amp; 2"/>
    <n v="118"/>
    <x v="23"/>
    <s v="PL 265031B"/>
    <s v="F"/>
    <s v="Q"/>
    <n v="103"/>
    <n v="0"/>
    <x v="0"/>
    <x v="1"/>
    <x v="0"/>
  </r>
  <r>
    <x v="182"/>
    <n v="306"/>
    <n v="20"/>
    <n v="44"/>
    <x v="32"/>
    <n v="0"/>
    <n v="329"/>
    <n v="346"/>
    <n v="40"/>
    <n v="7"/>
    <n v="9"/>
    <x v="56872"/>
    <n v="109"/>
    <s v="ASSAULT 2,1,UNCLASSIFIED"/>
    <n v="106"/>
    <x v="9"/>
    <s v="PL 1200502"/>
    <s v="F"/>
    <s v="Q"/>
    <n v="110"/>
    <n v="0"/>
    <x v="0"/>
    <x v="0"/>
    <x v="2"/>
  </r>
  <r>
    <x v="107"/>
    <n v="252"/>
    <n v="27"/>
    <n v="31"/>
    <x v="43"/>
    <n v="1"/>
    <n v="235"/>
    <n v="259"/>
    <n v="31"/>
    <n v="4"/>
    <n v="4"/>
    <x v="56873"/>
    <n v="569"/>
    <s v="MARIJUANA, SALE 4 &amp; 5"/>
    <n v="235"/>
    <x v="10"/>
    <s v="PL 2214000"/>
    <s v="M"/>
    <s v="Q"/>
    <n v="103"/>
    <n v="0"/>
    <x v="2"/>
    <x v="0"/>
    <x v="0"/>
  </r>
  <r>
    <x v="179"/>
    <n v="393"/>
    <n v="23"/>
    <n v="27"/>
    <x v="48"/>
    <n v="0"/>
    <n v="250"/>
    <n v="272"/>
    <n v="25"/>
    <n v="4"/>
    <n v="4"/>
    <x v="56874"/>
    <n v="101"/>
    <s v="ASSAULT 3"/>
    <n v="344"/>
    <x v="15"/>
    <s v="PL 1200001"/>
    <s v="M"/>
    <s v="M"/>
    <n v="30"/>
    <n v="0"/>
    <x v="1"/>
    <x v="0"/>
    <x v="2"/>
  </r>
  <r>
    <x v="215"/>
    <n v="287"/>
    <n v="23"/>
    <n v="30"/>
    <x v="32"/>
    <n v="0"/>
    <n v="259"/>
    <n v="276"/>
    <n v="34"/>
    <n v="7"/>
    <n v="8"/>
    <x v="56875"/>
    <n v="779"/>
    <s v="PUBLIC ADMINISTRATION,UNCLASSI"/>
    <n v="126"/>
    <x v="5"/>
    <s v="PL 215510B"/>
    <s v="F"/>
    <s v="K"/>
    <n v="61"/>
    <n v="2"/>
    <x v="0"/>
    <x v="0"/>
    <x v="0"/>
  </r>
  <r>
    <x v="200"/>
    <n v="218"/>
    <n v="23"/>
    <n v="20"/>
    <x v="45"/>
    <n v="0"/>
    <n v="236"/>
    <n v="259"/>
    <n v="24"/>
    <n v="4"/>
    <n v="4"/>
    <x v="56876"/>
    <n v="101"/>
    <s v="ASSAULT 3"/>
    <n v="344"/>
    <x v="15"/>
    <s v="PL 1200001"/>
    <s v="M"/>
    <s v="B"/>
    <n v="43"/>
    <n v="0"/>
    <x v="0"/>
    <x v="1"/>
    <x v="0"/>
  </r>
  <r>
    <x v="125"/>
    <n v="273"/>
    <n v="29"/>
    <n v="18"/>
    <x v="32"/>
    <n v="1"/>
    <n v="250"/>
    <n v="274"/>
    <n v="24"/>
    <n v="3"/>
    <n v="4"/>
    <x v="56877"/>
    <n v="113"/>
    <s v="MENACING,UNCLASSIFIED"/>
    <n v="344"/>
    <x v="15"/>
    <s v="PL 1201401"/>
    <s v="M"/>
    <s v="B"/>
    <n v="47"/>
    <n v="0"/>
    <x v="0"/>
    <x v="0"/>
    <x v="4"/>
  </r>
  <r>
    <x v="89"/>
    <n v="216"/>
    <n v="20"/>
    <n v="27"/>
    <x v="0"/>
    <n v="2"/>
    <n v="370"/>
    <n v="389"/>
    <n v="39"/>
    <n v="9"/>
    <n v="11"/>
    <x v="56878"/>
    <n v="490"/>
    <s v="STOLEN PROPERTY 3,POSSESSION"/>
    <n v="232"/>
    <x v="25"/>
    <s v="PL 1654000"/>
    <s v="M"/>
    <s v="B"/>
    <n v="43"/>
    <n v="0"/>
    <x v="0"/>
    <x v="0"/>
    <x v="2"/>
  </r>
  <r>
    <x v="83"/>
    <n v="312"/>
    <n v="31"/>
    <n v="41"/>
    <x v="32"/>
    <n v="0"/>
    <n v="233"/>
    <n v="256"/>
    <n v="31"/>
    <n v="4"/>
    <n v="5"/>
    <x v="56879"/>
    <n v="101"/>
    <s v="ASSAULT 3"/>
    <n v="344"/>
    <x v="15"/>
    <s v="PL 1200001"/>
    <s v="M"/>
    <s v="K"/>
    <n v="90"/>
    <n v="0"/>
    <x v="2"/>
    <x v="0"/>
    <x v="1"/>
  </r>
  <r>
    <x v="5"/>
    <n v="308"/>
    <n v="14"/>
    <n v="32"/>
    <x v="5"/>
    <n v="1"/>
    <n v="312"/>
    <n v="332"/>
    <n v="35"/>
    <n v="8"/>
    <n v="9"/>
    <x v="56880"/>
    <n v="503"/>
    <s v="CONTROLLED SUBSTANCE,INTENT TO"/>
    <n v="117"/>
    <x v="10"/>
    <s v="PL 2201601"/>
    <s v="F"/>
    <s v="M"/>
    <n v="34"/>
    <n v="0"/>
    <x v="0"/>
    <x v="1"/>
    <x v="4"/>
  </r>
  <r>
    <x v="170"/>
    <n v="257"/>
    <n v="39"/>
    <n v="35"/>
    <x v="45"/>
    <n v="0"/>
    <n v="245"/>
    <n v="271"/>
    <n v="33"/>
    <n v="3"/>
    <n v="4"/>
    <x v="56881"/>
    <n v="339"/>
    <s v="LARCENY,PETIT FROM OPEN AREAS,"/>
    <n v="341"/>
    <x v="6"/>
    <s v="PL 1552500"/>
    <s v="M"/>
    <s v="B"/>
    <n v="52"/>
    <n v="0"/>
    <x v="0"/>
    <x v="0"/>
    <x v="2"/>
  </r>
  <r>
    <x v="203"/>
    <n v="160"/>
    <n v="25"/>
    <n v="20"/>
    <x v="47"/>
    <n v="0"/>
    <n v="239"/>
    <n v="259"/>
    <n v="31"/>
    <n v="4"/>
    <n v="4"/>
    <x v="56882"/>
    <n v="339"/>
    <s v="LARCENY,PETIT FROM OPEN AREAS,"/>
    <n v="341"/>
    <x v="6"/>
    <s v="PL 1552500"/>
    <s v="M"/>
    <s v="M"/>
    <n v="14"/>
    <n v="0"/>
    <x v="1"/>
    <x v="0"/>
    <x v="4"/>
  </r>
  <r>
    <x v="85"/>
    <n v="416"/>
    <n v="12"/>
    <n v="46"/>
    <x v="44"/>
    <n v="2"/>
    <n v="345"/>
    <n v="361"/>
    <n v="41"/>
    <n v="13"/>
    <n v="15"/>
    <x v="56883"/>
    <n v="397"/>
    <s v="ROBBERY,OPEN AREA UNCLASSIFIED"/>
    <n v="105"/>
    <x v="7"/>
    <s v="PL 1601001"/>
    <s v="F"/>
    <s v="B"/>
    <n v="50"/>
    <n v="0"/>
    <x v="0"/>
    <x v="0"/>
    <x v="4"/>
  </r>
  <r>
    <x v="193"/>
    <n v="431"/>
    <n v="24"/>
    <n v="54"/>
    <x v="30"/>
    <n v="4"/>
    <n v="313"/>
    <n v="328"/>
    <n v="39"/>
    <n v="10"/>
    <n v="11"/>
    <x v="56884"/>
    <n v="101"/>
    <s v="ASSAULT 3"/>
    <n v="344"/>
    <x v="15"/>
    <s v="PL 1200001"/>
    <s v="M"/>
    <s v="Q"/>
    <n v="106"/>
    <n v="0"/>
    <x v="0"/>
    <x v="0"/>
    <x v="2"/>
  </r>
  <r>
    <x v="179"/>
    <n v="393"/>
    <n v="23"/>
    <n v="27"/>
    <x v="48"/>
    <n v="0"/>
    <n v="250"/>
    <n v="272"/>
    <n v="25"/>
    <n v="4"/>
    <n v="4"/>
    <x v="56885"/>
    <n v="113"/>
    <s v="MENACING,UNCLASSIFIED"/>
    <n v="344"/>
    <x v="15"/>
    <s v="PL 1201401"/>
    <s v="M"/>
    <s v="Q"/>
    <n v="105"/>
    <n v="0"/>
    <x v="0"/>
    <x v="1"/>
    <x v="0"/>
  </r>
  <r>
    <x v="96"/>
    <n v="312"/>
    <n v="18"/>
    <n v="39"/>
    <x v="43"/>
    <n v="0"/>
    <n v="269"/>
    <n v="285"/>
    <n v="34"/>
    <n v="7"/>
    <n v="7"/>
    <x v="56886"/>
    <n v="113"/>
    <s v="MENACING,UNCLASSIFIED"/>
    <n v="344"/>
    <x v="15"/>
    <s v="PL 1201401"/>
    <s v="M"/>
    <s v="Q"/>
    <n v="109"/>
    <n v="0"/>
    <x v="2"/>
    <x v="0"/>
    <x v="2"/>
  </r>
  <r>
    <x v="199"/>
    <n v="135"/>
    <n v="10"/>
    <n v="33"/>
    <x v="48"/>
    <n v="0"/>
    <n v="253"/>
    <n v="269"/>
    <n v="34"/>
    <n v="5"/>
    <n v="6"/>
    <x v="56887"/>
    <n v="109"/>
    <s v="ASSAULT 2,1,UNCLASSIFIED"/>
    <n v="106"/>
    <x v="9"/>
    <s v="PL 1200502"/>
    <s v="F"/>
    <s v="Q"/>
    <n v="113"/>
    <n v="0"/>
    <x v="0"/>
    <x v="0"/>
    <x v="5"/>
  </r>
  <r>
    <x v="211"/>
    <n v="150"/>
    <n v="20"/>
    <n v="21"/>
    <x v="43"/>
    <n v="0"/>
    <n v="234"/>
    <n v="260"/>
    <n v="32"/>
    <n v="4"/>
    <n v="4"/>
    <x v="56888"/>
    <n v="114"/>
    <s v="OBSTR BREATH/CIRCUL"/>
    <n v="344"/>
    <x v="15"/>
    <s v="PL 1211100"/>
    <s v="M"/>
    <s v="K"/>
    <n v="75"/>
    <n v="0"/>
    <x v="0"/>
    <x v="0"/>
    <x v="0"/>
  </r>
  <r>
    <x v="192"/>
    <n v="187"/>
    <n v="19"/>
    <n v="32"/>
    <x v="47"/>
    <n v="2"/>
    <n v="240"/>
    <n v="258"/>
    <n v="33"/>
    <n v="4"/>
    <n v="5"/>
    <x v="56889"/>
    <n v="544"/>
    <s v="GAMBLING 2,PROMOTING,UNCLASSIF"/>
    <n v="350"/>
    <x v="36"/>
    <s v="PL 2250500"/>
    <s v="M"/>
    <s v="B"/>
    <n v="41"/>
    <n v="0"/>
    <x v="2"/>
    <x v="0"/>
    <x v="0"/>
  </r>
  <r>
    <x v="207"/>
    <n v="313"/>
    <n v="24"/>
    <n v="27"/>
    <x v="30"/>
    <n v="1"/>
    <n v="237"/>
    <n v="259"/>
    <n v="31"/>
    <n v="5"/>
    <n v="6"/>
    <x v="56890"/>
    <n v="101"/>
    <s v="ASSAULT 3"/>
    <n v="344"/>
    <x v="15"/>
    <s v="PL 1200001"/>
    <s v="M"/>
    <s v="B"/>
    <n v="52"/>
    <n v="0"/>
    <x v="0"/>
    <x v="1"/>
    <x v="2"/>
  </r>
  <r>
    <x v="191"/>
    <n v="298"/>
    <n v="10"/>
    <n v="42"/>
    <x v="24"/>
    <n v="1"/>
    <n v="314"/>
    <n v="329"/>
    <n v="43"/>
    <n v="18"/>
    <n v="18"/>
    <x v="56891"/>
    <n v="109"/>
    <s v="ASSAULT 2,1,UNCLASSIFIED"/>
    <n v="106"/>
    <x v="9"/>
    <s v="PL 1200501"/>
    <s v="F"/>
    <s v="B"/>
    <n v="45"/>
    <n v="0"/>
    <x v="1"/>
    <x v="0"/>
    <x v="1"/>
  </r>
  <r>
    <x v="174"/>
    <n v="297"/>
    <n v="22"/>
    <n v="36"/>
    <x v="5"/>
    <n v="0"/>
    <n v="229"/>
    <n v="254"/>
    <n v="32"/>
    <n v="4"/>
    <n v="5"/>
    <x v="56892"/>
    <n v="792"/>
    <s v="WEAPONS POSSESSION 1 &amp; 2"/>
    <n v="118"/>
    <x v="23"/>
    <s v="PL 265031B"/>
    <s v="F"/>
    <s v="K"/>
    <n v="69"/>
    <n v="0"/>
    <x v="0"/>
    <x v="0"/>
    <x v="0"/>
  </r>
  <r>
    <x v="98"/>
    <n v="274"/>
    <n v="22"/>
    <n v="30"/>
    <x v="45"/>
    <n v="0"/>
    <n v="244"/>
    <n v="266"/>
    <n v="31"/>
    <n v="4"/>
    <n v="5"/>
    <x v="56893"/>
    <n v="681"/>
    <s v="CHILD, ENDANGERING WELFARE"/>
    <n v="233"/>
    <x v="0"/>
    <s v="PL 2601001"/>
    <s v="M"/>
    <s v="M"/>
    <n v="5"/>
    <n v="0"/>
    <x v="1"/>
    <x v="0"/>
    <x v="0"/>
  </r>
  <r>
    <x v="196"/>
    <n v="402"/>
    <n v="15"/>
    <n v="43"/>
    <x v="20"/>
    <n v="0"/>
    <n v="357"/>
    <n v="374"/>
    <n v="39"/>
    <n v="9"/>
    <n v="10"/>
    <x v="56894"/>
    <n v="339"/>
    <s v="LARCENY,PETIT FROM OPEN AREAS,"/>
    <n v="341"/>
    <x v="6"/>
    <s v="PL 1552500"/>
    <s v="M"/>
    <s v="K"/>
    <n v="94"/>
    <n v="0"/>
    <x v="1"/>
    <x v="0"/>
    <x v="0"/>
  </r>
  <r>
    <x v="202"/>
    <n v="391"/>
    <n v="18"/>
    <n v="46"/>
    <x v="30"/>
    <n v="0"/>
    <n v="318"/>
    <n v="335"/>
    <n v="38"/>
    <n v="8"/>
    <n v="10"/>
    <x v="56895"/>
    <n v="494"/>
    <s v="STOLEN PROPERTY 2,1,POSSESSION"/>
    <n v="111"/>
    <x v="25"/>
    <s v="PL 1654501"/>
    <s v="F"/>
    <s v="B"/>
    <n v="41"/>
    <n v="0"/>
    <x v="2"/>
    <x v="0"/>
    <x v="2"/>
  </r>
  <r>
    <x v="181"/>
    <n v="320"/>
    <n v="19"/>
    <n v="31"/>
    <x v="45"/>
    <n v="2"/>
    <n v="247"/>
    <n v="270"/>
    <n v="29"/>
    <n v="3"/>
    <n v="4"/>
    <x v="56896"/>
    <n v="439"/>
    <s v="LARCENY,GRAND FROM OPEN AREAS, UNATTENDED"/>
    <n v="109"/>
    <x v="11"/>
    <s v="PL 1553004"/>
    <s v="F"/>
    <s v="K"/>
    <n v="84"/>
    <n v="0"/>
    <x v="2"/>
    <x v="1"/>
    <x v="0"/>
  </r>
  <r>
    <x v="198"/>
    <n v="140"/>
    <n v="19"/>
    <n v="21"/>
    <x v="32"/>
    <n v="0"/>
    <n v="248"/>
    <n v="272"/>
    <n v="31"/>
    <n v="4"/>
    <n v="5"/>
    <x v="56897"/>
    <n v="109"/>
    <s v="ASSAULT 2,1,UNCLASSIFIED"/>
    <n v="106"/>
    <x v="9"/>
    <s v="PL 1200501"/>
    <s v="F"/>
    <s v="Q"/>
    <n v="106"/>
    <n v="0"/>
    <x v="3"/>
    <x v="0"/>
    <x v="2"/>
  </r>
  <r>
    <x v="207"/>
    <n v="313"/>
    <n v="24"/>
    <n v="27"/>
    <x v="30"/>
    <n v="1"/>
    <n v="237"/>
    <n v="259"/>
    <n v="31"/>
    <n v="5"/>
    <n v="6"/>
    <x v="56898"/>
    <n v="439"/>
    <s v="LARCENY,GRAND FROM OPEN AREAS, UNATTENDED"/>
    <n v="109"/>
    <x v="11"/>
    <s v="PL 1553001"/>
    <s v="F"/>
    <s v="Q"/>
    <n v="105"/>
    <n v="0"/>
    <x v="2"/>
    <x v="1"/>
    <x v="0"/>
  </r>
  <r>
    <x v="122"/>
    <n v="151"/>
    <n v="15"/>
    <n v="23"/>
    <x v="47"/>
    <n v="1"/>
    <n v="247"/>
    <n v="271"/>
    <n v="32"/>
    <n v="3"/>
    <n v="4"/>
    <x v="56899"/>
    <n v="681"/>
    <s v="CHILD, ENDANGERING WELFARE"/>
    <n v="233"/>
    <x v="0"/>
    <s v="PL 2601001"/>
    <s v="M"/>
    <s v="Q"/>
    <n v="115"/>
    <n v="0"/>
    <x v="1"/>
    <x v="0"/>
    <x v="2"/>
  </r>
  <r>
    <x v="82"/>
    <n v="227"/>
    <n v="21"/>
    <n v="36"/>
    <x v="13"/>
    <n v="0"/>
    <n v="238"/>
    <n v="262"/>
    <n v="32"/>
    <n v="4"/>
    <n v="4"/>
    <x v="56900"/>
    <n v="109"/>
    <s v="ASSAULT 2,1,UNCLASSIFIED"/>
    <n v="106"/>
    <x v="9"/>
    <s v="PL 1200502"/>
    <s v="F"/>
    <s v="B"/>
    <n v="40"/>
    <n v="0"/>
    <x v="0"/>
    <x v="0"/>
    <x v="0"/>
  </r>
  <r>
    <x v="214"/>
    <n v="317"/>
    <n v="17"/>
    <n v="33"/>
    <x v="44"/>
    <n v="1"/>
    <n v="308"/>
    <n v="322"/>
    <n v="42"/>
    <n v="18"/>
    <n v="19"/>
    <x v="56901"/>
    <n v="113"/>
    <s v="MENACING,UNCLASSIFIED"/>
    <n v="344"/>
    <x v="15"/>
    <s v="PL 1201401"/>
    <s v="M"/>
    <s v="K"/>
    <n v="77"/>
    <n v="1"/>
    <x v="0"/>
    <x v="0"/>
    <x v="0"/>
  </r>
  <r>
    <x v="172"/>
    <n v="223"/>
    <n v="13"/>
    <n v="26"/>
    <x v="47"/>
    <n v="3"/>
    <n v="358"/>
    <n v="377"/>
    <n v="41"/>
    <n v="7"/>
    <n v="9"/>
    <x v="56902"/>
    <n v="175"/>
    <s v="SEXUAL ABUSE 3,2"/>
    <n v="233"/>
    <x v="0"/>
    <s v="PL 13052A1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6903"/>
    <n v="792"/>
    <s v="WEAPONS POSSESSION 1 &amp; 2"/>
    <n v="118"/>
    <x v="23"/>
    <s v="PL 2650303"/>
    <s v="F"/>
    <s v="B"/>
    <n v="40"/>
    <n v="0"/>
    <x v="2"/>
    <x v="0"/>
    <x v="0"/>
  </r>
  <r>
    <x v="98"/>
    <n v="274"/>
    <n v="22"/>
    <n v="30"/>
    <x v="45"/>
    <n v="0"/>
    <n v="244"/>
    <n v="266"/>
    <n v="31"/>
    <n v="4"/>
    <n v="5"/>
    <x v="56904"/>
    <n v="339"/>
    <s v="LARCENY,PETIT FROM OPEN AREAS,"/>
    <n v="341"/>
    <x v="6"/>
    <s v="PL 1552500"/>
    <s v="M"/>
    <s v="K"/>
    <n v="67"/>
    <n v="0"/>
    <x v="0"/>
    <x v="0"/>
    <x v="2"/>
  </r>
  <r>
    <x v="87"/>
    <n v="441"/>
    <n v="15"/>
    <n v="45"/>
    <x v="38"/>
    <n v="0"/>
    <n v="326"/>
    <n v="341"/>
    <n v="42"/>
    <n v="14"/>
    <n v="16"/>
    <x v="56905"/>
    <n v="792"/>
    <s v="WEAPONS POSSESSION 1 &amp; 2"/>
    <n v="118"/>
    <x v="23"/>
    <s v="PL 265031B"/>
    <s v="F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56906"/>
    <n v="101"/>
    <s v="ASSAULT 3"/>
    <n v="344"/>
    <x v="15"/>
    <s v="PL 1200001"/>
    <s v="M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56907"/>
    <n v="203"/>
    <s v="TRESPASS 3, CRIMINAL"/>
    <n v="352"/>
    <x v="24"/>
    <s v="PL 140100A"/>
    <s v="M"/>
    <s v="K"/>
    <n v="79"/>
    <n v="0"/>
    <x v="0"/>
    <x v="0"/>
    <x v="0"/>
  </r>
  <r>
    <x v="215"/>
    <n v="287"/>
    <n v="23"/>
    <n v="30"/>
    <x v="32"/>
    <n v="0"/>
    <n v="259"/>
    <n v="276"/>
    <n v="34"/>
    <n v="7"/>
    <n v="8"/>
    <x v="56908"/>
    <n v="101"/>
    <s v="ASSAULT 3"/>
    <n v="344"/>
    <x v="15"/>
    <s v="PL 1200001"/>
    <s v="M"/>
    <s v="Q"/>
    <n v="103"/>
    <n v="0"/>
    <x v="0"/>
    <x v="0"/>
    <x v="4"/>
  </r>
  <r>
    <x v="200"/>
    <n v="218"/>
    <n v="23"/>
    <n v="20"/>
    <x v="45"/>
    <n v="0"/>
    <n v="236"/>
    <n v="259"/>
    <n v="24"/>
    <n v="4"/>
    <n v="4"/>
    <x v="56909"/>
    <n v="101"/>
    <s v="ASSAULT 3"/>
    <n v="344"/>
    <x v="15"/>
    <s v="PL 1200001"/>
    <s v="M"/>
    <s v="K"/>
    <n v="79"/>
    <n v="0"/>
    <x v="0"/>
    <x v="0"/>
    <x v="4"/>
  </r>
  <r>
    <x v="186"/>
    <n v="230"/>
    <n v="19"/>
    <n v="32"/>
    <x v="32"/>
    <n v="0"/>
    <n v="242"/>
    <n v="267"/>
    <n v="26"/>
    <n v="3"/>
    <n v="4"/>
    <x v="56910"/>
    <n v="209"/>
    <s v="BURGLARS TOOLS,UNCLASSIFIED"/>
    <n v="231"/>
    <x v="31"/>
    <s v="PL 1403500"/>
    <s v="M"/>
    <s v="M"/>
    <n v="14"/>
    <n v="1"/>
    <x v="1"/>
    <x v="0"/>
    <x v="4"/>
  </r>
  <r>
    <x v="182"/>
    <n v="306"/>
    <n v="20"/>
    <n v="44"/>
    <x v="32"/>
    <n v="0"/>
    <n v="329"/>
    <n v="346"/>
    <n v="40"/>
    <n v="7"/>
    <n v="9"/>
    <x v="56911"/>
    <n v="109"/>
    <s v="ASSAULT 2,1,UNCLASSIFIED"/>
    <n v="106"/>
    <x v="9"/>
    <s v="PL 1200501"/>
    <s v="F"/>
    <s v="M"/>
    <n v="26"/>
    <n v="2"/>
    <x v="1"/>
    <x v="0"/>
    <x v="0"/>
  </r>
  <r>
    <x v="213"/>
    <n v="283"/>
    <n v="19"/>
    <n v="42"/>
    <x v="47"/>
    <n v="0"/>
    <n v="229"/>
    <n v="253"/>
    <n v="33"/>
    <n v="5"/>
    <n v="5"/>
    <x v="56912"/>
    <n v="511"/>
    <s v="CONTROLLED SUBSTANCE, POSSESSI"/>
    <n v="235"/>
    <x v="10"/>
    <s v="PL 2200300"/>
    <s v="M"/>
    <s v="M"/>
    <n v="25"/>
    <n v="0"/>
    <x v="0"/>
    <x v="0"/>
    <x v="0"/>
  </r>
  <r>
    <x v="180"/>
    <n v="353"/>
    <n v="31"/>
    <n v="32"/>
    <x v="48"/>
    <n v="0"/>
    <n v="261"/>
    <n v="284"/>
    <n v="26"/>
    <n v="4"/>
    <n v="4"/>
    <x v="56913"/>
    <n v="493"/>
    <s v="STOLEN PROPERTY-MOTOR VEH 2ND,"/>
    <n v="111"/>
    <x v="25"/>
    <s v="PL 1654505"/>
    <s v="F"/>
    <s v="B"/>
    <n v="42"/>
    <n v="0"/>
    <x v="0"/>
    <x v="0"/>
    <x v="0"/>
  </r>
  <r>
    <x v="174"/>
    <n v="297"/>
    <n v="22"/>
    <n v="36"/>
    <x v="5"/>
    <n v="0"/>
    <n v="229"/>
    <n v="254"/>
    <n v="32"/>
    <n v="4"/>
    <n v="5"/>
    <x v="56914"/>
    <n v="49"/>
    <s v="U.S. CODE UNCLASSIFIED"/>
    <n v="995"/>
    <x v="17"/>
    <s v="FOA9000049"/>
    <m/>
    <s v="S"/>
    <n v="123"/>
    <n v="0"/>
    <x v="1"/>
    <x v="0"/>
    <x v="1"/>
  </r>
  <r>
    <x v="179"/>
    <n v="393"/>
    <n v="23"/>
    <n v="27"/>
    <x v="48"/>
    <n v="0"/>
    <n v="250"/>
    <n v="272"/>
    <n v="25"/>
    <n v="4"/>
    <n v="4"/>
    <x v="56915"/>
    <n v="662"/>
    <s v="MATERIAL              OFFENSIV"/>
    <n v="361"/>
    <x v="29"/>
    <s v="PL 2451500"/>
    <s v="M"/>
    <s v="B"/>
    <n v="52"/>
    <n v="0"/>
    <x v="0"/>
    <x v="0"/>
    <x v="2"/>
  </r>
  <r>
    <x v="86"/>
    <n v="401"/>
    <n v="29"/>
    <n v="38"/>
    <x v="5"/>
    <n v="2"/>
    <n v="351"/>
    <n v="373"/>
    <n v="39"/>
    <n v="9"/>
    <n v="10"/>
    <x v="56916"/>
    <n v="49"/>
    <s v="U.S. CODE UNCLASSIFIED"/>
    <n v="995"/>
    <x v="17"/>
    <s v="FOA9000049"/>
    <m/>
    <s v="M"/>
    <n v="10"/>
    <n v="0"/>
    <x v="0"/>
    <x v="0"/>
    <x v="2"/>
  </r>
  <r>
    <x v="108"/>
    <n v="315"/>
    <n v="45"/>
    <n v="37"/>
    <x v="47"/>
    <n v="0"/>
    <n v="511"/>
    <n v="589"/>
    <n v="47"/>
    <n v="4"/>
    <n v="4"/>
    <x v="56917"/>
    <n v="397"/>
    <s v="ROBBERY,OPEN AREA UNCLASSIFIED"/>
    <n v="105"/>
    <x v="7"/>
    <s v="PL 1600500"/>
    <s v="F"/>
    <s v="M"/>
    <n v="19"/>
    <n v="0"/>
    <x v="0"/>
    <x v="1"/>
    <x v="2"/>
  </r>
  <r>
    <x v="90"/>
    <n v="437"/>
    <n v="19"/>
    <n v="49"/>
    <x v="1"/>
    <n v="3"/>
    <n v="317"/>
    <n v="332"/>
    <n v="42"/>
    <n v="15"/>
    <n v="17"/>
    <x v="56918"/>
    <n v="109"/>
    <s v="ASSAULT 2,1,UNCLASSIFIED"/>
    <n v="106"/>
    <x v="9"/>
    <s v="PL 1200502"/>
    <s v="F"/>
    <s v="B"/>
    <n v="49"/>
    <n v="0"/>
    <x v="0"/>
    <x v="1"/>
    <x v="0"/>
  </r>
  <r>
    <x v="92"/>
    <n v="288"/>
    <n v="18"/>
    <n v="34"/>
    <x v="32"/>
    <n v="1"/>
    <n v="244"/>
    <n v="262"/>
    <n v="34"/>
    <n v="4"/>
    <n v="5"/>
    <x v="56919"/>
    <n v="439"/>
    <s v="LARCENY,GRAND FROM OPEN AREAS, UNATTENDED"/>
    <n v="109"/>
    <x v="11"/>
    <s v="PL 1553001"/>
    <s v="F"/>
    <s v="S"/>
    <n v="123"/>
    <n v="0"/>
    <x v="1"/>
    <x v="0"/>
    <x v="1"/>
  </r>
  <r>
    <x v="177"/>
    <n v="411"/>
    <n v="22"/>
    <n v="35"/>
    <x v="30"/>
    <n v="0"/>
    <n v="361"/>
    <n v="379"/>
    <n v="39"/>
    <n v="8"/>
    <n v="10"/>
    <x v="56920"/>
    <n v="792"/>
    <s v="WEAPONS POSSESSION 1 &amp; 2"/>
    <n v="118"/>
    <x v="23"/>
    <s v="PL 265031B"/>
    <s v="F"/>
    <s v="B"/>
    <n v="46"/>
    <n v="0"/>
    <x v="0"/>
    <x v="0"/>
    <x v="4"/>
  </r>
  <r>
    <x v="180"/>
    <n v="353"/>
    <n v="31"/>
    <n v="32"/>
    <x v="48"/>
    <n v="0"/>
    <n v="261"/>
    <n v="284"/>
    <n v="26"/>
    <n v="4"/>
    <n v="4"/>
    <x v="56921"/>
    <n v="49"/>
    <s v="U.S. CODE UNCLASSIFIED"/>
    <n v="995"/>
    <x v="17"/>
    <s v="FOA9000049"/>
    <m/>
    <s v="B"/>
    <n v="46"/>
    <n v="0"/>
    <x v="1"/>
    <x v="0"/>
    <x v="2"/>
  </r>
  <r>
    <x v="78"/>
    <n v="283"/>
    <n v="26"/>
    <n v="39"/>
    <x v="45"/>
    <n v="1"/>
    <n v="254"/>
    <n v="277"/>
    <n v="32"/>
    <n v="3"/>
    <n v="4"/>
    <x v="56922"/>
    <n v="397"/>
    <s v="ROBBERY,OPEN AREA UNCLASSIFIED"/>
    <n v="105"/>
    <x v="7"/>
    <s v="PL 1601001"/>
    <s v="F"/>
    <s v="Q"/>
    <n v="109"/>
    <n v="0"/>
    <x v="2"/>
    <x v="0"/>
    <x v="0"/>
  </r>
  <r>
    <x v="195"/>
    <n v="298"/>
    <n v="21"/>
    <n v="39"/>
    <x v="30"/>
    <n v="1"/>
    <n v="242"/>
    <n v="259"/>
    <n v="34"/>
    <n v="4"/>
    <n v="5"/>
    <x v="56923"/>
    <n v="109"/>
    <s v="ASSAULT 2,1,UNCLASSIFIED"/>
    <n v="106"/>
    <x v="9"/>
    <s v="PL 1200502"/>
    <s v="F"/>
    <s v="K"/>
    <n v="84"/>
    <n v="0"/>
    <x v="1"/>
    <x v="0"/>
    <x v="1"/>
  </r>
  <r>
    <x v="214"/>
    <n v="317"/>
    <n v="17"/>
    <n v="33"/>
    <x v="44"/>
    <n v="1"/>
    <n v="308"/>
    <n v="322"/>
    <n v="42"/>
    <n v="18"/>
    <n v="19"/>
    <x v="56924"/>
    <n v="109"/>
    <s v="ASSAULT 2,1,UNCLASSIFIED"/>
    <n v="106"/>
    <x v="9"/>
    <s v="PL 1200501"/>
    <s v="F"/>
    <s v="M"/>
    <n v="25"/>
    <n v="0"/>
    <x v="0"/>
    <x v="0"/>
    <x v="0"/>
  </r>
  <r>
    <x v="4"/>
    <n v="206"/>
    <n v="12"/>
    <n v="42"/>
    <x v="4"/>
    <n v="4"/>
    <n v="308"/>
    <n v="321"/>
    <n v="44"/>
    <n v="17"/>
    <n v="18"/>
    <x v="56925"/>
    <n v="109"/>
    <s v="ASSAULT 2,1,UNCLASSIFIED"/>
    <n v="106"/>
    <x v="9"/>
    <s v="PL 1200502"/>
    <s v="F"/>
    <s v="M"/>
    <n v="25"/>
    <n v="0"/>
    <x v="1"/>
    <x v="1"/>
    <x v="2"/>
  </r>
  <r>
    <x v="119"/>
    <n v="189"/>
    <n v="12"/>
    <n v="27"/>
    <x v="30"/>
    <n v="1"/>
    <n v="254"/>
    <n v="271"/>
    <n v="33"/>
    <n v="6"/>
    <n v="6"/>
    <x v="56926"/>
    <n v="109"/>
    <s v="ASSAULT 2,1,UNCLASSIFIED"/>
    <n v="106"/>
    <x v="9"/>
    <s v="PL 1200501"/>
    <s v="F"/>
    <s v="M"/>
    <n v="24"/>
    <n v="0"/>
    <x v="0"/>
    <x v="0"/>
    <x v="4"/>
  </r>
  <r>
    <x v="188"/>
    <n v="315"/>
    <n v="16"/>
    <n v="42"/>
    <x v="45"/>
    <n v="0"/>
    <n v="254"/>
    <n v="275"/>
    <n v="29"/>
    <n v="3"/>
    <n v="4"/>
    <x v="56927"/>
    <n v="969"/>
    <s v="TRAFFIC,UNCLASSIFIED INFRACTIO"/>
    <n v="881"/>
    <x v="30"/>
    <s v="VTL051101A"/>
    <s v="M"/>
    <s v="K"/>
    <n v="83"/>
    <n v="0"/>
    <x v="0"/>
    <x v="0"/>
    <x v="2"/>
  </r>
  <r>
    <x v="125"/>
    <n v="273"/>
    <n v="29"/>
    <n v="18"/>
    <x v="32"/>
    <n v="1"/>
    <n v="250"/>
    <n v="274"/>
    <n v="24"/>
    <n v="3"/>
    <n v="4"/>
    <x v="56928"/>
    <n v="748"/>
    <s v="CONTEMPT,CRIMINAL"/>
    <n v="359"/>
    <x v="21"/>
    <s v="PL 2155006"/>
    <s v="M"/>
    <s v="Q"/>
    <n v="109"/>
    <n v="0"/>
    <x v="0"/>
    <x v="0"/>
    <x v="2"/>
  </r>
  <r>
    <x v="100"/>
    <n v="329"/>
    <n v="20"/>
    <n v="40"/>
    <x v="30"/>
    <n v="2"/>
    <n v="327"/>
    <n v="348"/>
    <n v="36"/>
    <n v="8"/>
    <n v="9"/>
    <x v="56929"/>
    <n v="792"/>
    <s v="WEAPONS POSSESSION 1 &amp; 2"/>
    <n v="118"/>
    <x v="23"/>
    <s v="PL 265031B"/>
    <s v="F"/>
    <s v="M"/>
    <n v="32"/>
    <n v="0"/>
    <x v="0"/>
    <x v="1"/>
    <x v="0"/>
  </r>
  <r>
    <x v="205"/>
    <n v="340"/>
    <n v="15"/>
    <n v="24"/>
    <x v="30"/>
    <n v="0"/>
    <n v="342"/>
    <n v="364"/>
    <n v="36"/>
    <n v="8"/>
    <n v="10"/>
    <x v="56930"/>
    <n v="397"/>
    <s v="ROBBERY,OPEN AREA UNCLASSIFIED"/>
    <n v="105"/>
    <x v="7"/>
    <s v="PL 1600500"/>
    <s v="F"/>
    <s v="Q"/>
    <n v="107"/>
    <n v="0"/>
    <x v="0"/>
    <x v="0"/>
    <x v="0"/>
  </r>
  <r>
    <x v="205"/>
    <n v="340"/>
    <n v="15"/>
    <n v="24"/>
    <x v="30"/>
    <n v="0"/>
    <n v="342"/>
    <n v="364"/>
    <n v="36"/>
    <n v="8"/>
    <n v="10"/>
    <x v="56931"/>
    <n v="397"/>
    <s v="ROBBERY,OPEN AREA UNCLASSIFIED"/>
    <n v="105"/>
    <x v="7"/>
    <s v="PL 160102A"/>
    <s v="F"/>
    <s v="K"/>
    <n v="61"/>
    <n v="0"/>
    <x v="0"/>
    <x v="0"/>
    <x v="2"/>
  </r>
  <r>
    <x v="122"/>
    <n v="151"/>
    <n v="15"/>
    <n v="23"/>
    <x v="47"/>
    <n v="1"/>
    <n v="247"/>
    <n v="271"/>
    <n v="32"/>
    <n v="3"/>
    <n v="4"/>
    <x v="56932"/>
    <n v="101"/>
    <s v="ASSAULT 3"/>
    <n v="344"/>
    <x v="15"/>
    <s v="PL 1200001"/>
    <s v="M"/>
    <s v="K"/>
    <n v="61"/>
    <n v="0"/>
    <x v="0"/>
    <x v="0"/>
    <x v="5"/>
  </r>
  <r>
    <x v="86"/>
    <n v="401"/>
    <n v="29"/>
    <n v="38"/>
    <x v="5"/>
    <n v="2"/>
    <n v="351"/>
    <n v="373"/>
    <n v="39"/>
    <n v="9"/>
    <n v="10"/>
    <x v="56933"/>
    <n v="439"/>
    <s v="LARCENY,GRAND FROM OPEN AREAS, UNATTENDED"/>
    <n v="109"/>
    <x v="11"/>
    <s v="PL 1553004"/>
    <s v="F"/>
    <s v="M"/>
    <n v="32"/>
    <n v="0"/>
    <x v="1"/>
    <x v="0"/>
    <x v="0"/>
  </r>
  <r>
    <x v="98"/>
    <n v="274"/>
    <n v="22"/>
    <n v="30"/>
    <x v="45"/>
    <n v="0"/>
    <n v="244"/>
    <n v="266"/>
    <n v="31"/>
    <n v="4"/>
    <n v="5"/>
    <x v="56934"/>
    <n v="109"/>
    <s v="ASSAULT 2,1,UNCLASSIFIED"/>
    <n v="106"/>
    <x v="9"/>
    <s v="PL 1200502"/>
    <s v="F"/>
    <s v="K"/>
    <n v="72"/>
    <n v="0"/>
    <x v="2"/>
    <x v="1"/>
    <x v="2"/>
  </r>
  <r>
    <x v="212"/>
    <n v="483"/>
    <n v="21"/>
    <n v="49"/>
    <x v="14"/>
    <n v="2"/>
    <n v="366"/>
    <n v="384"/>
    <n v="40"/>
    <n v="8"/>
    <n v="10"/>
    <x v="56935"/>
    <n v="175"/>
    <s v="SEXUAL ABUSE 3,2"/>
    <n v="233"/>
    <x v="0"/>
    <s v="PL 13052A1"/>
    <s v="M"/>
    <s v="K"/>
    <n v="73"/>
    <n v="97"/>
    <x v="0"/>
    <x v="1"/>
    <x v="0"/>
  </r>
  <r>
    <x v="178"/>
    <n v="333"/>
    <n v="25"/>
    <n v="34"/>
    <x v="32"/>
    <n v="0"/>
    <n v="251"/>
    <n v="274"/>
    <n v="30"/>
    <n v="4"/>
    <n v="5"/>
    <x v="56936"/>
    <n v="268"/>
    <s v="CRIMINAL MIS 2 &amp; 3"/>
    <n v="121"/>
    <x v="4"/>
    <s v="PL 1450502"/>
    <s v="F"/>
    <s v="K"/>
    <n v="84"/>
    <n v="0"/>
    <x v="3"/>
    <x v="1"/>
    <x v="0"/>
  </r>
  <r>
    <x v="177"/>
    <n v="411"/>
    <n v="22"/>
    <n v="35"/>
    <x v="30"/>
    <n v="0"/>
    <n v="361"/>
    <n v="379"/>
    <n v="39"/>
    <n v="8"/>
    <n v="10"/>
    <x v="56937"/>
    <n v="101"/>
    <s v="ASSAULT 3"/>
    <n v="344"/>
    <x v="15"/>
    <s v="PL 1200001"/>
    <s v="M"/>
    <s v="B"/>
    <n v="47"/>
    <n v="0"/>
    <x v="2"/>
    <x v="1"/>
    <x v="0"/>
  </r>
  <r>
    <x v="213"/>
    <n v="283"/>
    <n v="19"/>
    <n v="42"/>
    <x v="47"/>
    <n v="0"/>
    <n v="229"/>
    <n v="253"/>
    <n v="33"/>
    <n v="5"/>
    <n v="5"/>
    <x v="56938"/>
    <n v="114"/>
    <s v="OBSTR BREATH/CIRCUL"/>
    <n v="344"/>
    <x v="15"/>
    <s v="PL 121110A"/>
    <s v="M"/>
    <s v="Q"/>
    <n v="105"/>
    <n v="0"/>
    <x v="1"/>
    <x v="0"/>
    <x v="0"/>
  </r>
  <r>
    <x v="205"/>
    <n v="340"/>
    <n v="15"/>
    <n v="24"/>
    <x v="30"/>
    <n v="0"/>
    <n v="342"/>
    <n v="364"/>
    <n v="36"/>
    <n v="8"/>
    <n v="10"/>
    <x v="56939"/>
    <n v="101"/>
    <s v="ASSAULT 3"/>
    <n v="344"/>
    <x v="15"/>
    <s v="PL 1200001"/>
    <s v="M"/>
    <s v="M"/>
    <n v="25"/>
    <n v="2"/>
    <x v="0"/>
    <x v="1"/>
    <x v="2"/>
  </r>
  <r>
    <x v="186"/>
    <n v="230"/>
    <n v="19"/>
    <n v="32"/>
    <x v="32"/>
    <n v="0"/>
    <n v="242"/>
    <n v="267"/>
    <n v="26"/>
    <n v="3"/>
    <n v="4"/>
    <x v="56940"/>
    <n v="101"/>
    <s v="ASSAULT 3"/>
    <n v="344"/>
    <x v="15"/>
    <s v="PL 1200001"/>
    <s v="M"/>
    <s v="B"/>
    <n v="52"/>
    <n v="0"/>
    <x v="2"/>
    <x v="0"/>
    <x v="2"/>
  </r>
  <r>
    <x v="200"/>
    <n v="218"/>
    <n v="23"/>
    <n v="20"/>
    <x v="45"/>
    <n v="0"/>
    <n v="236"/>
    <n v="259"/>
    <n v="24"/>
    <n v="4"/>
    <n v="4"/>
    <x v="56941"/>
    <n v="779"/>
    <s v="PUBLIC ADMINISTRATION,UNCLASSI"/>
    <n v="126"/>
    <x v="5"/>
    <s v="PL 215510B"/>
    <s v="F"/>
    <s v="B"/>
    <n v="43"/>
    <n v="0"/>
    <x v="0"/>
    <x v="0"/>
    <x v="0"/>
  </r>
  <r>
    <x v="193"/>
    <n v="431"/>
    <n v="24"/>
    <n v="54"/>
    <x v="30"/>
    <n v="4"/>
    <n v="313"/>
    <n v="328"/>
    <n v="39"/>
    <n v="10"/>
    <n v="11"/>
    <x v="56942"/>
    <n v="969"/>
    <s v="TRAFFIC,UNCLASSIFIED INFRACTIO"/>
    <n v="881"/>
    <x v="30"/>
    <s v="VTL051101A"/>
    <s v="M"/>
    <s v="Q"/>
    <n v="111"/>
    <n v="0"/>
    <x v="2"/>
    <x v="0"/>
    <x v="0"/>
  </r>
  <r>
    <x v="119"/>
    <n v="189"/>
    <n v="12"/>
    <n v="27"/>
    <x v="30"/>
    <n v="1"/>
    <n v="254"/>
    <n v="271"/>
    <n v="33"/>
    <n v="6"/>
    <n v="6"/>
    <x v="56943"/>
    <n v="339"/>
    <s v="LARCENY,PETIT FROM OPEN AREAS,"/>
    <n v="341"/>
    <x v="6"/>
    <s v="PL 1552500"/>
    <s v="M"/>
    <s v="K"/>
    <n v="72"/>
    <n v="0"/>
    <x v="1"/>
    <x v="0"/>
    <x v="0"/>
  </r>
  <r>
    <x v="189"/>
    <n v="186"/>
    <n v="21"/>
    <n v="20"/>
    <x v="47"/>
    <n v="2"/>
    <n v="252"/>
    <n v="273"/>
    <n v="28"/>
    <n v="4"/>
    <n v="5"/>
    <x v="56944"/>
    <n v="198"/>
    <s v="CRIMINAL CONTEMPT 1"/>
    <n v="126"/>
    <x v="5"/>
    <s v="PL 21551B3"/>
    <s v="F"/>
    <s v="Q"/>
    <n v="111"/>
    <n v="0"/>
    <x v="1"/>
    <x v="0"/>
    <x v="5"/>
  </r>
  <r>
    <x v="217"/>
    <n v="201"/>
    <n v="16"/>
    <n v="32"/>
    <x v="38"/>
    <n v="1"/>
    <n v="312"/>
    <n v="326"/>
    <n v="42"/>
    <n v="16"/>
    <n v="17"/>
    <x v="56945"/>
    <n v="109"/>
    <s v="ASSAULT 2,1,UNCLASSIFIED"/>
    <n v="106"/>
    <x v="9"/>
    <s v="PL 1200501"/>
    <s v="F"/>
    <s v="B"/>
    <n v="45"/>
    <n v="2"/>
    <x v="1"/>
    <x v="1"/>
    <x v="0"/>
  </r>
  <r>
    <x v="185"/>
    <n v="255"/>
    <n v="25"/>
    <n v="23"/>
    <x v="48"/>
    <n v="0"/>
    <n v="243"/>
    <n v="261"/>
    <n v="32"/>
    <n v="4"/>
    <n v="5"/>
    <x v="56946"/>
    <n v="101"/>
    <s v="ASSAULT 3"/>
    <n v="344"/>
    <x v="15"/>
    <s v="PL 1200001"/>
    <s v="M"/>
    <s v="K"/>
    <n v="70"/>
    <n v="0"/>
    <x v="0"/>
    <x v="1"/>
    <x v="2"/>
  </r>
  <r>
    <x v="199"/>
    <n v="135"/>
    <n v="10"/>
    <n v="33"/>
    <x v="48"/>
    <n v="0"/>
    <n v="253"/>
    <n v="269"/>
    <n v="34"/>
    <n v="5"/>
    <n v="6"/>
    <x v="56947"/>
    <n v="113"/>
    <s v="MENACING,UNCLASSIFIED"/>
    <n v="344"/>
    <x v="15"/>
    <s v="PL 1201401"/>
    <s v="M"/>
    <s v="M"/>
    <n v="33"/>
    <n v="0"/>
    <x v="0"/>
    <x v="1"/>
    <x v="0"/>
  </r>
  <r>
    <x v="210"/>
    <n v="277"/>
    <n v="21"/>
    <n v="38"/>
    <x v="43"/>
    <n v="1"/>
    <n v="249"/>
    <n v="274"/>
    <n v="31"/>
    <n v="3"/>
    <n v="4"/>
    <x v="56948"/>
    <n v="109"/>
    <s v="ASSAULT 2,1,UNCLASSIFIED"/>
    <n v="106"/>
    <x v="9"/>
    <s v="PL 1200502"/>
    <s v="F"/>
    <s v="K"/>
    <n v="75"/>
    <n v="0"/>
    <x v="0"/>
    <x v="0"/>
    <x v="0"/>
  </r>
  <r>
    <x v="119"/>
    <n v="189"/>
    <n v="12"/>
    <n v="27"/>
    <x v="30"/>
    <n v="1"/>
    <n v="254"/>
    <n v="271"/>
    <n v="33"/>
    <n v="6"/>
    <n v="6"/>
    <x v="56949"/>
    <n v="139"/>
    <s v="MURDER,UNCLASSIFIED"/>
    <n v="101"/>
    <x v="40"/>
    <s v="PL 1252501"/>
    <s v="F"/>
    <s v="B"/>
    <n v="44"/>
    <n v="0"/>
    <x v="2"/>
    <x v="0"/>
    <x v="0"/>
  </r>
  <r>
    <x v="127"/>
    <n v="133"/>
    <n v="17"/>
    <n v="27"/>
    <x v="43"/>
    <n v="0"/>
    <n v="238"/>
    <n v="260"/>
    <n v="30"/>
    <n v="4"/>
    <n v="4"/>
    <x v="56950"/>
    <n v="113"/>
    <s v="MENACING,UNCLASSIFIED"/>
    <n v="344"/>
    <x v="15"/>
    <s v="PL 1201401"/>
    <s v="M"/>
    <s v="Q"/>
    <n v="113"/>
    <n v="0"/>
    <x v="0"/>
    <x v="0"/>
    <x v="0"/>
  </r>
  <r>
    <x v="122"/>
    <n v="151"/>
    <n v="15"/>
    <n v="23"/>
    <x v="47"/>
    <n v="1"/>
    <n v="247"/>
    <n v="271"/>
    <n v="32"/>
    <n v="3"/>
    <n v="4"/>
    <x v="56951"/>
    <n v="109"/>
    <s v="ASSAULT 2,1,UNCLASSIFIED"/>
    <n v="106"/>
    <x v="9"/>
    <s v="PL 1200502"/>
    <s v="F"/>
    <s v="B"/>
    <n v="47"/>
    <n v="0"/>
    <x v="0"/>
    <x v="0"/>
    <x v="0"/>
  </r>
  <r>
    <x v="197"/>
    <n v="274"/>
    <n v="11"/>
    <n v="37"/>
    <x v="47"/>
    <n v="1"/>
    <n v="254"/>
    <n v="271"/>
    <n v="35"/>
    <n v="7"/>
    <n v="7"/>
    <x v="56952"/>
    <n v="101"/>
    <s v="ASSAULT 3"/>
    <n v="344"/>
    <x v="15"/>
    <s v="PL 1200001"/>
    <s v="M"/>
    <s v="B"/>
    <n v="45"/>
    <n v="0"/>
    <x v="0"/>
    <x v="0"/>
    <x v="0"/>
  </r>
  <r>
    <x v="107"/>
    <n v="252"/>
    <n v="27"/>
    <n v="31"/>
    <x v="43"/>
    <n v="1"/>
    <n v="235"/>
    <n v="259"/>
    <n v="31"/>
    <n v="4"/>
    <n v="4"/>
    <x v="56953"/>
    <n v="940"/>
    <s v="LEAVING THE SCENE / PROPERTY DAMAGE / INJURED ANIMAL"/>
    <n v="881"/>
    <x v="30"/>
    <s v="VTL060001A"/>
    <s v="I"/>
    <s v="M"/>
    <n v="17"/>
    <n v="0"/>
    <x v="1"/>
    <x v="0"/>
    <x v="0"/>
  </r>
  <r>
    <x v="196"/>
    <n v="402"/>
    <n v="15"/>
    <n v="43"/>
    <x v="20"/>
    <n v="0"/>
    <n v="357"/>
    <n v="374"/>
    <n v="39"/>
    <n v="9"/>
    <n v="10"/>
    <x v="56954"/>
    <n v="490"/>
    <s v="STOLEN PROPERTY 3,POSSESSION"/>
    <n v="232"/>
    <x v="25"/>
    <s v="PL 1654000"/>
    <s v="M"/>
    <s v="B"/>
    <n v="45"/>
    <n v="11"/>
    <x v="2"/>
    <x v="0"/>
    <x v="4"/>
  </r>
  <r>
    <x v="87"/>
    <n v="441"/>
    <n v="15"/>
    <n v="45"/>
    <x v="38"/>
    <n v="0"/>
    <n v="326"/>
    <n v="341"/>
    <n v="42"/>
    <n v="14"/>
    <n v="16"/>
    <x v="56955"/>
    <n v="779"/>
    <s v="PUBLIC ADMINISTRATION,UNCLASSI"/>
    <n v="126"/>
    <x v="5"/>
    <s v="PL 215510B"/>
    <s v="F"/>
    <s v="S"/>
    <n v="120"/>
    <n v="0"/>
    <x v="1"/>
    <x v="0"/>
    <x v="2"/>
  </r>
  <r>
    <x v="86"/>
    <n v="401"/>
    <n v="29"/>
    <n v="38"/>
    <x v="5"/>
    <n v="2"/>
    <n v="351"/>
    <n v="373"/>
    <n v="39"/>
    <n v="9"/>
    <n v="10"/>
    <x v="56956"/>
    <n v="114"/>
    <s v="OBSTR BREATH/CIRCUL"/>
    <n v="344"/>
    <x v="15"/>
    <s v="PL 1211100"/>
    <s v="M"/>
    <s v="K"/>
    <n v="88"/>
    <n v="2"/>
    <x v="0"/>
    <x v="0"/>
    <x v="5"/>
  </r>
  <r>
    <x v="202"/>
    <n v="391"/>
    <n v="18"/>
    <n v="46"/>
    <x v="30"/>
    <n v="0"/>
    <n v="318"/>
    <n v="335"/>
    <n v="38"/>
    <n v="8"/>
    <n v="10"/>
    <x v="56957"/>
    <n v="109"/>
    <s v="ASSAULT 2,1,UNCLASSIFIED"/>
    <n v="106"/>
    <x v="9"/>
    <s v="PL 1200502"/>
    <s v="F"/>
    <s v="B"/>
    <n v="48"/>
    <n v="0"/>
    <x v="0"/>
    <x v="0"/>
    <x v="0"/>
  </r>
  <r>
    <x v="203"/>
    <n v="160"/>
    <n v="25"/>
    <n v="20"/>
    <x v="47"/>
    <n v="0"/>
    <n v="239"/>
    <n v="259"/>
    <n v="31"/>
    <n v="4"/>
    <n v="4"/>
    <x v="56958"/>
    <n v="113"/>
    <s v="MENACING,UNCLASSIFIED"/>
    <n v="344"/>
    <x v="15"/>
    <s v="PL 1201401"/>
    <s v="M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56959"/>
    <n v="139"/>
    <s v="MURDER,UNCLASSIFIED"/>
    <n v="101"/>
    <x v="40"/>
    <s v="PL 1252501"/>
    <s v="F"/>
    <s v="M"/>
    <n v="23"/>
    <n v="0"/>
    <x v="0"/>
    <x v="0"/>
    <x v="0"/>
  </r>
  <r>
    <x v="214"/>
    <n v="317"/>
    <n v="17"/>
    <n v="33"/>
    <x v="44"/>
    <n v="1"/>
    <n v="308"/>
    <n v="322"/>
    <n v="42"/>
    <n v="18"/>
    <n v="19"/>
    <x v="56960"/>
    <n v="462"/>
    <s v="UNAUTHORIZED USE VEHICLE 3"/>
    <n v="353"/>
    <x v="14"/>
    <s v="PL 1650501"/>
    <s v="M"/>
    <s v="M"/>
    <n v="34"/>
    <n v="0"/>
    <x v="2"/>
    <x v="0"/>
    <x v="2"/>
  </r>
  <r>
    <x v="184"/>
    <n v="437"/>
    <n v="16"/>
    <n v="34"/>
    <x v="14"/>
    <n v="3"/>
    <n v="322"/>
    <n v="338"/>
    <n v="38"/>
    <n v="10"/>
    <n v="11"/>
    <x v="56961"/>
    <n v="244"/>
    <s v="BURGLARY,UNCLASSIFIED,UNKNOWN"/>
    <n v="107"/>
    <x v="12"/>
    <s v="PL 1402501"/>
    <s v="F"/>
    <s v="Q"/>
    <n v="115"/>
    <n v="0"/>
    <x v="2"/>
    <x v="0"/>
    <x v="5"/>
  </r>
  <r>
    <x v="118"/>
    <n v="653"/>
    <n v="166"/>
    <n v="52"/>
    <x v="32"/>
    <n v="0"/>
    <n v="538"/>
    <n v="678"/>
    <n v="55"/>
    <n v="6"/>
    <n v="6"/>
    <x v="56962"/>
    <n v="139"/>
    <s v="MURDER,UNCLASSIFIED"/>
    <n v="101"/>
    <x v="40"/>
    <s v="PL 1252501"/>
    <s v="F"/>
    <s v="K"/>
    <n v="60"/>
    <n v="0"/>
    <x v="2"/>
    <x v="0"/>
    <x v="0"/>
  </r>
  <r>
    <x v="98"/>
    <n v="274"/>
    <n v="22"/>
    <n v="30"/>
    <x v="45"/>
    <n v="0"/>
    <n v="244"/>
    <n v="266"/>
    <n v="31"/>
    <n v="4"/>
    <n v="5"/>
    <x v="56963"/>
    <n v="509"/>
    <s v="POSSESSION HYPODERMIC INSTRUME"/>
    <n v="235"/>
    <x v="10"/>
    <s v="PL 2204500"/>
    <s v="M"/>
    <s v="B"/>
    <n v="49"/>
    <n v="14"/>
    <x v="0"/>
    <x v="0"/>
    <x v="0"/>
  </r>
  <r>
    <x v="181"/>
    <n v="320"/>
    <n v="19"/>
    <n v="31"/>
    <x v="45"/>
    <n v="2"/>
    <n v="247"/>
    <n v="270"/>
    <n v="29"/>
    <n v="3"/>
    <n v="4"/>
    <x v="56964"/>
    <n v="114"/>
    <s v="OBSTR BREATH/CIRCUL"/>
    <n v="344"/>
    <x v="15"/>
    <s v="PL 1211100"/>
    <s v="M"/>
    <s v="Q"/>
    <n v="113"/>
    <n v="0"/>
    <x v="2"/>
    <x v="0"/>
    <x v="0"/>
  </r>
  <r>
    <x v="169"/>
    <n v="155"/>
    <n v="10"/>
    <n v="28"/>
    <x v="5"/>
    <n v="1"/>
    <n v="314"/>
    <n v="329"/>
    <n v="38"/>
    <n v="11"/>
    <n v="12"/>
    <x v="56965"/>
    <n v="101"/>
    <s v="ASSAULT 3"/>
    <n v="344"/>
    <x v="15"/>
    <s v="PL 1200001"/>
    <s v="M"/>
    <s v="K"/>
    <n v="70"/>
    <n v="0"/>
    <x v="0"/>
    <x v="1"/>
    <x v="1"/>
  </r>
  <r>
    <x v="88"/>
    <n v="276"/>
    <n v="34"/>
    <n v="38"/>
    <x v="43"/>
    <n v="3"/>
    <n v="246"/>
    <n v="271"/>
    <n v="29"/>
    <n v="3"/>
    <n v="4"/>
    <x v="56966"/>
    <n v="109"/>
    <s v="ASSAULT 2,1,UNCLASSIFIED"/>
    <n v="106"/>
    <x v="9"/>
    <s v="PL 120059H"/>
    <s v="F"/>
    <s v="S"/>
    <n v="120"/>
    <n v="0"/>
    <x v="0"/>
    <x v="0"/>
    <x v="4"/>
  </r>
  <r>
    <x v="125"/>
    <n v="273"/>
    <n v="29"/>
    <n v="18"/>
    <x v="32"/>
    <n v="1"/>
    <n v="250"/>
    <n v="274"/>
    <n v="24"/>
    <n v="3"/>
    <n v="4"/>
    <x v="56967"/>
    <n v="109"/>
    <s v="ASSAULT 2,1,UNCLASSIFIED"/>
    <n v="106"/>
    <x v="9"/>
    <s v="PL 1200501"/>
    <s v="F"/>
    <s v="B"/>
    <n v="40"/>
    <n v="97"/>
    <x v="3"/>
    <x v="0"/>
    <x v="4"/>
  </r>
  <r>
    <x v="95"/>
    <n v="413"/>
    <n v="19"/>
    <n v="49"/>
    <x v="38"/>
    <n v="1"/>
    <n v="376"/>
    <n v="394"/>
    <n v="40"/>
    <n v="9"/>
    <n v="11"/>
    <x v="56968"/>
    <n v="244"/>
    <s v="BURGLARY,UNCLASSIFIED,UNKNOWN"/>
    <n v="107"/>
    <x v="12"/>
    <s v="PL 1402000"/>
    <s v="F"/>
    <s v="K"/>
    <n v="83"/>
    <n v="0"/>
    <x v="1"/>
    <x v="0"/>
    <x v="2"/>
  </r>
  <r>
    <x v="107"/>
    <n v="252"/>
    <n v="27"/>
    <n v="31"/>
    <x v="43"/>
    <n v="1"/>
    <n v="235"/>
    <n v="259"/>
    <n v="31"/>
    <n v="4"/>
    <n v="4"/>
    <x v="56969"/>
    <n v="503"/>
    <s v="CONTROLLED SUBSTANCE,INTENT TO"/>
    <n v="117"/>
    <x v="10"/>
    <s v="PL 2201601"/>
    <s v="F"/>
    <s v="K"/>
    <n v="90"/>
    <n v="0"/>
    <x v="2"/>
    <x v="0"/>
    <x v="2"/>
  </r>
  <r>
    <x v="190"/>
    <n v="313"/>
    <n v="17"/>
    <n v="37"/>
    <x v="4"/>
    <n v="1"/>
    <n v="265"/>
    <n v="281"/>
    <n v="35"/>
    <n v="7"/>
    <n v="8"/>
    <x v="56970"/>
    <n v="782"/>
    <s v="WEAPONS, POSSESSION, ETC"/>
    <n v="236"/>
    <x v="23"/>
    <s v="PL 2650101"/>
    <s v="M"/>
    <s v="M"/>
    <n v="18"/>
    <n v="0"/>
    <x v="0"/>
    <x v="0"/>
    <x v="2"/>
  </r>
  <r>
    <x v="217"/>
    <n v="201"/>
    <n v="16"/>
    <n v="32"/>
    <x v="38"/>
    <n v="1"/>
    <n v="312"/>
    <n v="326"/>
    <n v="42"/>
    <n v="16"/>
    <n v="17"/>
    <x v="56971"/>
    <n v="101"/>
    <s v="ASSAULT 3"/>
    <n v="344"/>
    <x v="15"/>
    <s v="PL 1200001"/>
    <s v="M"/>
    <s v="Q"/>
    <n v="101"/>
    <n v="0"/>
    <x v="0"/>
    <x v="0"/>
    <x v="5"/>
  </r>
  <r>
    <x v="127"/>
    <n v="133"/>
    <n v="17"/>
    <n v="27"/>
    <x v="43"/>
    <n v="0"/>
    <n v="238"/>
    <n v="260"/>
    <n v="30"/>
    <n v="4"/>
    <n v="4"/>
    <x v="56972"/>
    <n v="905"/>
    <s v="INTOXICATED DRIVING,ALCOHOL"/>
    <n v="347"/>
    <x v="16"/>
    <s v="VTL11920U2"/>
    <s v="M"/>
    <s v="K"/>
    <n v="69"/>
    <n v="0"/>
    <x v="0"/>
    <x v="0"/>
    <x v="0"/>
  </r>
  <r>
    <x v="5"/>
    <n v="308"/>
    <n v="14"/>
    <n v="32"/>
    <x v="5"/>
    <n v="1"/>
    <n v="312"/>
    <n v="332"/>
    <n v="35"/>
    <n v="8"/>
    <n v="9"/>
    <x v="56973"/>
    <n v="113"/>
    <s v="MENACING,UNCLASSIFIED"/>
    <n v="344"/>
    <x v="15"/>
    <s v="PL 1201401"/>
    <s v="M"/>
    <s v="Q"/>
    <n v="114"/>
    <n v="0"/>
    <x v="0"/>
    <x v="0"/>
    <x v="2"/>
  </r>
  <r>
    <x v="190"/>
    <n v="313"/>
    <n v="17"/>
    <n v="37"/>
    <x v="4"/>
    <n v="1"/>
    <n v="265"/>
    <n v="281"/>
    <n v="35"/>
    <n v="7"/>
    <n v="8"/>
    <x v="56974"/>
    <n v="258"/>
    <s v="CRIMINAL MISCHIEF 4TH, GRAFFIT"/>
    <n v="351"/>
    <x v="4"/>
    <s v="PL 1456002"/>
    <s v="M"/>
    <s v="M"/>
    <n v="1"/>
    <n v="3"/>
    <x v="2"/>
    <x v="1"/>
    <x v="1"/>
  </r>
  <r>
    <x v="171"/>
    <n v="120"/>
    <n v="11"/>
    <n v="30"/>
    <x v="32"/>
    <n v="1"/>
    <n v="321"/>
    <n v="336"/>
    <n v="39"/>
    <n v="11"/>
    <n v="13"/>
    <x v="56975"/>
    <n v="244"/>
    <s v="BURGLARY,UNCLASSIFIED,UNKNOWN"/>
    <n v="107"/>
    <x v="12"/>
    <s v="PL 1402000"/>
    <s v="F"/>
    <s v="Q"/>
    <n v="103"/>
    <n v="0"/>
    <x v="0"/>
    <x v="0"/>
    <x v="0"/>
  </r>
  <r>
    <x v="185"/>
    <n v="255"/>
    <n v="25"/>
    <n v="23"/>
    <x v="48"/>
    <n v="0"/>
    <n v="243"/>
    <n v="261"/>
    <n v="32"/>
    <n v="4"/>
    <n v="5"/>
    <x v="56976"/>
    <n v="462"/>
    <s v="UNAUTHORIZED USE VEHICLE 3"/>
    <n v="353"/>
    <x v="14"/>
    <s v="PL 1650501"/>
    <s v="M"/>
    <s v="S"/>
    <n v="123"/>
    <n v="0"/>
    <x v="3"/>
    <x v="0"/>
    <x v="2"/>
  </r>
  <r>
    <x v="215"/>
    <n v="287"/>
    <n v="23"/>
    <n v="30"/>
    <x v="32"/>
    <n v="0"/>
    <n v="259"/>
    <n v="276"/>
    <n v="34"/>
    <n v="7"/>
    <n v="8"/>
    <x v="56977"/>
    <n v="109"/>
    <s v="ASSAULT 2,1,UNCLASSIFIED"/>
    <n v="106"/>
    <x v="9"/>
    <s v="PL 1200502"/>
    <s v="F"/>
    <s v="K"/>
    <n v="70"/>
    <n v="0"/>
    <x v="0"/>
    <x v="0"/>
    <x v="0"/>
  </r>
  <r>
    <x v="110"/>
    <n v="271"/>
    <n v="25"/>
    <n v="27"/>
    <x v="47"/>
    <n v="1"/>
    <n v="250"/>
    <n v="273"/>
    <n v="26"/>
    <n v="3"/>
    <n v="4"/>
    <x v="56978"/>
    <n v="101"/>
    <s v="ASSAULT 3"/>
    <n v="344"/>
    <x v="15"/>
    <s v="PL 1200001"/>
    <s v="M"/>
    <s v="Q"/>
    <n v="115"/>
    <n v="0"/>
    <x v="0"/>
    <x v="0"/>
    <x v="2"/>
  </r>
  <r>
    <x v="195"/>
    <n v="298"/>
    <n v="21"/>
    <n v="39"/>
    <x v="30"/>
    <n v="1"/>
    <n v="242"/>
    <n v="259"/>
    <n v="34"/>
    <n v="4"/>
    <n v="5"/>
    <x v="56979"/>
    <n v="114"/>
    <s v="OBSTR BREATH/CIRCUL"/>
    <n v="344"/>
    <x v="15"/>
    <s v="PL 121110A"/>
    <s v="M"/>
    <s v="B"/>
    <n v="41"/>
    <n v="0"/>
    <x v="0"/>
    <x v="0"/>
    <x v="0"/>
  </r>
  <r>
    <x v="170"/>
    <n v="257"/>
    <n v="39"/>
    <n v="35"/>
    <x v="45"/>
    <n v="0"/>
    <n v="245"/>
    <n v="271"/>
    <n v="33"/>
    <n v="3"/>
    <n v="4"/>
    <x v="56980"/>
    <n v="397"/>
    <s v="ROBBERY,OPEN AREA UNCLASSIFIED"/>
    <n v="105"/>
    <x v="7"/>
    <s v="PL 1601501"/>
    <s v="F"/>
    <s v="K"/>
    <n v="72"/>
    <n v="0"/>
    <x v="0"/>
    <x v="0"/>
    <x v="4"/>
  </r>
  <r>
    <x v="195"/>
    <n v="298"/>
    <n v="21"/>
    <n v="39"/>
    <x v="30"/>
    <n v="1"/>
    <n v="242"/>
    <n v="259"/>
    <n v="34"/>
    <n v="4"/>
    <n v="5"/>
    <x v="56981"/>
    <n v="113"/>
    <s v="MENACING,UNCLASSIFIED"/>
    <n v="344"/>
    <x v="15"/>
    <s v="PL 1201401"/>
    <s v="M"/>
    <s v="B"/>
    <n v="42"/>
    <n v="0"/>
    <x v="0"/>
    <x v="1"/>
    <x v="0"/>
  </r>
  <r>
    <x v="110"/>
    <n v="271"/>
    <n v="25"/>
    <n v="27"/>
    <x v="47"/>
    <n v="1"/>
    <n v="250"/>
    <n v="273"/>
    <n v="26"/>
    <n v="3"/>
    <n v="4"/>
    <x v="56982"/>
    <n v="544"/>
    <s v="GAMBLING 2,PROMOTING,UNCLASSIF"/>
    <n v="350"/>
    <x v="36"/>
    <s v="PL 2250500"/>
    <s v="M"/>
    <s v="Q"/>
    <n v="109"/>
    <n v="0"/>
    <x v="0"/>
    <x v="0"/>
    <x v="5"/>
  </r>
  <r>
    <x v="4"/>
    <n v="206"/>
    <n v="12"/>
    <n v="42"/>
    <x v="4"/>
    <n v="4"/>
    <n v="308"/>
    <n v="321"/>
    <n v="44"/>
    <n v="17"/>
    <n v="18"/>
    <x v="56983"/>
    <n v="101"/>
    <s v="ASSAULT 3"/>
    <n v="344"/>
    <x v="15"/>
    <s v="PL 1200001"/>
    <s v="M"/>
    <s v="B"/>
    <n v="42"/>
    <n v="0"/>
    <x v="4"/>
    <x v="0"/>
    <x v="0"/>
  </r>
  <r>
    <x v="82"/>
    <n v="227"/>
    <n v="21"/>
    <n v="36"/>
    <x v="13"/>
    <n v="0"/>
    <n v="238"/>
    <n v="262"/>
    <n v="32"/>
    <n v="4"/>
    <n v="4"/>
    <x v="56984"/>
    <n v="268"/>
    <s v="CRIMINAL MIS 2 &amp; 3"/>
    <n v="121"/>
    <x v="4"/>
    <s v="PL 1450502"/>
    <s v="F"/>
    <s v="M"/>
    <n v="14"/>
    <n v="0"/>
    <x v="0"/>
    <x v="0"/>
    <x v="1"/>
  </r>
  <r>
    <x v="177"/>
    <n v="411"/>
    <n v="22"/>
    <n v="35"/>
    <x v="30"/>
    <n v="0"/>
    <n v="361"/>
    <n v="379"/>
    <n v="39"/>
    <n v="8"/>
    <n v="10"/>
    <x v="56985"/>
    <n v="439"/>
    <s v="LARCENY,GRAND FROM OPEN AREAS, UNATTENDED"/>
    <n v="109"/>
    <x v="11"/>
    <s v="PL 1553004"/>
    <s v="F"/>
    <s v="K"/>
    <n v="75"/>
    <n v="0"/>
    <x v="2"/>
    <x v="0"/>
    <x v="0"/>
  </r>
  <r>
    <x v="93"/>
    <n v="128"/>
    <n v="25"/>
    <n v="22"/>
    <x v="48"/>
    <n v="2"/>
    <n v="246"/>
    <n v="268"/>
    <n v="29"/>
    <n v="4"/>
    <n v="5"/>
    <x v="56986"/>
    <n v="905"/>
    <s v="INTOXICATED DRIVING,ALCOHOL"/>
    <n v="347"/>
    <x v="16"/>
    <s v="VTL11920U2"/>
    <s v="M"/>
    <s v="B"/>
    <n v="52"/>
    <n v="0"/>
    <x v="0"/>
    <x v="0"/>
    <x v="4"/>
  </r>
  <r>
    <x v="202"/>
    <n v="391"/>
    <n v="18"/>
    <n v="46"/>
    <x v="30"/>
    <n v="0"/>
    <n v="318"/>
    <n v="335"/>
    <n v="38"/>
    <n v="8"/>
    <n v="10"/>
    <x v="56987"/>
    <n v="244"/>
    <s v="BURGLARY,UNCLASSIFIED,UNKNOWN"/>
    <n v="107"/>
    <x v="12"/>
    <s v="PL 1402000"/>
    <s v="F"/>
    <s v="B"/>
    <n v="52"/>
    <n v="0"/>
    <x v="0"/>
    <x v="0"/>
    <x v="0"/>
  </r>
  <r>
    <x v="178"/>
    <n v="333"/>
    <n v="25"/>
    <n v="34"/>
    <x v="32"/>
    <n v="0"/>
    <n v="251"/>
    <n v="274"/>
    <n v="30"/>
    <n v="4"/>
    <n v="5"/>
    <x v="56988"/>
    <n v="259"/>
    <s v="CRIMINAL MISCHIEF,UNCLASSIFIED 4"/>
    <n v="351"/>
    <x v="4"/>
    <s v="PL 1450001"/>
    <s v="M"/>
    <s v="Q"/>
    <n v="110"/>
    <n v="0"/>
    <x v="0"/>
    <x v="0"/>
    <x v="5"/>
  </r>
  <r>
    <x v="5"/>
    <n v="308"/>
    <n v="14"/>
    <n v="32"/>
    <x v="5"/>
    <n v="1"/>
    <n v="312"/>
    <n v="332"/>
    <n v="35"/>
    <n v="8"/>
    <n v="9"/>
    <x v="56989"/>
    <n v="109"/>
    <s v="ASSAULT 2,1,UNCLASSIFIED"/>
    <n v="106"/>
    <x v="9"/>
    <s v="PL 1200502"/>
    <s v="F"/>
    <s v="K"/>
    <n v="71"/>
    <n v="0"/>
    <x v="2"/>
    <x v="0"/>
    <x v="0"/>
  </r>
  <r>
    <x v="187"/>
    <n v="207"/>
    <n v="24"/>
    <n v="31"/>
    <x v="13"/>
    <n v="0"/>
    <n v="249"/>
    <n v="272"/>
    <n v="27"/>
    <n v="4"/>
    <n v="4"/>
    <x v="56990"/>
    <n v="104"/>
    <s v="VEHICULAR ASSAULT (INTOX DRIVE"/>
    <n v="126"/>
    <x v="5"/>
    <s v="PL 1200300"/>
    <s v="F"/>
    <s v="B"/>
    <n v="44"/>
    <n v="97"/>
    <x v="0"/>
    <x v="1"/>
    <x v="0"/>
  </r>
  <r>
    <x v="212"/>
    <n v="483"/>
    <n v="21"/>
    <n v="49"/>
    <x v="14"/>
    <n v="2"/>
    <n v="366"/>
    <n v="384"/>
    <n v="40"/>
    <n v="8"/>
    <n v="10"/>
    <x v="56991"/>
    <n v="397"/>
    <s v="ROBBERY,OPEN AREA UNCLASSIFIED"/>
    <n v="105"/>
    <x v="7"/>
    <s v="PL 160102A"/>
    <s v="F"/>
    <s v="K"/>
    <n v="67"/>
    <n v="0"/>
    <x v="0"/>
    <x v="0"/>
    <x v="0"/>
  </r>
  <r>
    <x v="205"/>
    <n v="340"/>
    <n v="15"/>
    <n v="24"/>
    <x v="30"/>
    <n v="0"/>
    <n v="342"/>
    <n v="364"/>
    <n v="36"/>
    <n v="8"/>
    <n v="10"/>
    <x v="56992"/>
    <n v="441"/>
    <s v="LARCENY,GRAND OF AUTO"/>
    <n v="110"/>
    <x v="38"/>
    <s v="PL 1553008"/>
    <s v="F"/>
    <s v="K"/>
    <n v="90"/>
    <n v="0"/>
    <x v="0"/>
    <x v="0"/>
    <x v="2"/>
  </r>
  <r>
    <x v="88"/>
    <n v="276"/>
    <n v="34"/>
    <n v="38"/>
    <x v="43"/>
    <n v="3"/>
    <n v="246"/>
    <n v="271"/>
    <n v="29"/>
    <n v="3"/>
    <n v="4"/>
    <x v="56993"/>
    <n v="101"/>
    <s v="ASSAULT 3"/>
    <n v="344"/>
    <x v="15"/>
    <s v="PL 1200001"/>
    <s v="M"/>
    <s v="K"/>
    <n v="75"/>
    <n v="0"/>
    <x v="0"/>
    <x v="0"/>
    <x v="0"/>
  </r>
  <r>
    <x v="122"/>
    <n v="151"/>
    <n v="15"/>
    <n v="23"/>
    <x v="47"/>
    <n v="1"/>
    <n v="247"/>
    <n v="271"/>
    <n v="32"/>
    <n v="3"/>
    <n v="4"/>
    <x v="56994"/>
    <n v="109"/>
    <s v="ASSAULT 2,1,UNCLASSIFIED"/>
    <n v="106"/>
    <x v="9"/>
    <s v="PL 1200502"/>
    <s v="F"/>
    <s v="K"/>
    <n v="73"/>
    <n v="0"/>
    <x v="1"/>
    <x v="1"/>
    <x v="0"/>
  </r>
  <r>
    <x v="192"/>
    <n v="187"/>
    <n v="19"/>
    <n v="32"/>
    <x v="47"/>
    <n v="2"/>
    <n v="240"/>
    <n v="258"/>
    <n v="33"/>
    <n v="4"/>
    <n v="5"/>
    <x v="56995"/>
    <n v="115"/>
    <s v="RECKLESS ENDANGERMENT 2"/>
    <n v="355"/>
    <x v="45"/>
    <s v="PL 1202000"/>
    <s v="M"/>
    <s v="B"/>
    <n v="52"/>
    <n v="0"/>
    <x v="2"/>
    <x v="0"/>
    <x v="4"/>
  </r>
  <r>
    <x v="140"/>
    <n v="335"/>
    <n v="64"/>
    <n v="44"/>
    <x v="13"/>
    <n v="0"/>
    <n v="530"/>
    <n v="596"/>
    <n v="42"/>
    <n v="5"/>
    <n v="6"/>
    <x v="56996"/>
    <n v="441"/>
    <s v="LARCENY,GRAND OF AUTO"/>
    <n v="110"/>
    <x v="38"/>
    <s v="PL 1553008"/>
    <s v="F"/>
    <s v="M"/>
    <n v="9"/>
    <n v="0"/>
    <x v="0"/>
    <x v="0"/>
    <x v="4"/>
  </r>
  <r>
    <x v="98"/>
    <n v="274"/>
    <n v="22"/>
    <n v="30"/>
    <x v="45"/>
    <n v="0"/>
    <n v="244"/>
    <n v="266"/>
    <n v="31"/>
    <n v="4"/>
    <n v="5"/>
    <x v="56997"/>
    <n v="494"/>
    <s v="STOLEN PROPERTY 2,1,POSSESSION"/>
    <n v="111"/>
    <x v="25"/>
    <s v="PL 1654501"/>
    <s v="F"/>
    <s v="S"/>
    <n v="120"/>
    <n v="0"/>
    <x v="1"/>
    <x v="0"/>
    <x v="2"/>
  </r>
  <r>
    <x v="181"/>
    <n v="320"/>
    <n v="19"/>
    <n v="31"/>
    <x v="45"/>
    <n v="2"/>
    <n v="247"/>
    <n v="270"/>
    <n v="29"/>
    <n v="3"/>
    <n v="4"/>
    <x v="56998"/>
    <n v="114"/>
    <s v="OBSTR BREATH/CIRCUL"/>
    <n v="344"/>
    <x v="15"/>
    <s v="PL 1211100"/>
    <s v="M"/>
    <s v="M"/>
    <n v="14"/>
    <n v="0"/>
    <x v="0"/>
    <x v="0"/>
    <x v="6"/>
  </r>
  <r>
    <x v="149"/>
    <n v="323"/>
    <n v="28"/>
    <n v="25"/>
    <x v="43"/>
    <n v="1"/>
    <n v="269"/>
    <n v="291"/>
    <n v="27"/>
    <n v="3"/>
    <n v="3"/>
    <x v="56999"/>
    <n v="101"/>
    <s v="ASSAULT 3"/>
    <n v="344"/>
    <x v="15"/>
    <s v="PL 1200001"/>
    <s v="M"/>
    <s v="K"/>
    <n v="69"/>
    <n v="0"/>
    <x v="1"/>
    <x v="0"/>
    <x v="1"/>
  </r>
  <r>
    <x v="207"/>
    <n v="313"/>
    <n v="24"/>
    <n v="27"/>
    <x v="30"/>
    <n v="1"/>
    <n v="237"/>
    <n v="259"/>
    <n v="31"/>
    <n v="5"/>
    <n v="6"/>
    <x v="57000"/>
    <n v="114"/>
    <s v="OBSTR BREATH/CIRCUL"/>
    <n v="344"/>
    <x v="15"/>
    <s v="PL 1211100"/>
    <s v="M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57001"/>
    <n v="223"/>
    <s v="BURGLARY,RESIDENCE,NIGHT"/>
    <n v="107"/>
    <x v="12"/>
    <s v="PL 1402502"/>
    <s v="F"/>
    <s v="Q"/>
    <n v="101"/>
    <n v="0"/>
    <x v="0"/>
    <x v="0"/>
    <x v="0"/>
  </r>
  <r>
    <x v="90"/>
    <n v="437"/>
    <n v="19"/>
    <n v="49"/>
    <x v="1"/>
    <n v="3"/>
    <n v="317"/>
    <n v="332"/>
    <n v="42"/>
    <n v="15"/>
    <n v="17"/>
    <x v="57002"/>
    <n v="268"/>
    <s v="CRIMINAL MIS 2 &amp; 3"/>
    <n v="121"/>
    <x v="4"/>
    <s v="PL 1450502"/>
    <s v="F"/>
    <s v="Q"/>
    <n v="105"/>
    <n v="0"/>
    <x v="0"/>
    <x v="1"/>
    <x v="5"/>
  </r>
  <r>
    <x v="214"/>
    <n v="317"/>
    <n v="17"/>
    <n v="33"/>
    <x v="44"/>
    <n v="1"/>
    <n v="308"/>
    <n v="322"/>
    <n v="42"/>
    <n v="18"/>
    <n v="19"/>
    <x v="57003"/>
    <n v="244"/>
    <s v="BURGLARY,UNCLASSIFIED,UNKNOWN"/>
    <n v="107"/>
    <x v="12"/>
    <s v="PL 1402000"/>
    <s v="F"/>
    <s v="M"/>
    <n v="14"/>
    <n v="0"/>
    <x v="2"/>
    <x v="0"/>
    <x v="2"/>
  </r>
  <r>
    <x v="191"/>
    <n v="298"/>
    <n v="10"/>
    <n v="42"/>
    <x v="24"/>
    <n v="1"/>
    <n v="314"/>
    <n v="329"/>
    <n v="43"/>
    <n v="18"/>
    <n v="18"/>
    <x v="57004"/>
    <n v="291"/>
    <s v="CONSPIRACY 4, 3"/>
    <n v="126"/>
    <x v="5"/>
    <s v="PL 1051001"/>
    <s v="F"/>
    <s v="B"/>
    <n v="41"/>
    <n v="0"/>
    <x v="2"/>
    <x v="0"/>
    <x v="2"/>
  </r>
  <r>
    <x v="194"/>
    <n v="294"/>
    <n v="34"/>
    <n v="20"/>
    <x v="43"/>
    <n v="0"/>
    <n v="256"/>
    <n v="279"/>
    <n v="26"/>
    <n v="3"/>
    <n v="4"/>
    <x v="57005"/>
    <n v="259"/>
    <s v="CRIMINAL MISCHIEF,UNCLASSIFIED 4"/>
    <n v="351"/>
    <x v="4"/>
    <s v="PL 1450001"/>
    <s v="M"/>
    <s v="S"/>
    <n v="121"/>
    <n v="0"/>
    <x v="2"/>
    <x v="1"/>
    <x v="0"/>
  </r>
  <r>
    <x v="186"/>
    <n v="230"/>
    <n v="19"/>
    <n v="32"/>
    <x v="32"/>
    <n v="0"/>
    <n v="242"/>
    <n v="267"/>
    <n v="26"/>
    <n v="3"/>
    <n v="4"/>
    <x v="57006"/>
    <n v="503"/>
    <s v="CONTROLLED SUBSTANCE,INTENT TO"/>
    <n v="117"/>
    <x v="10"/>
    <s v="PL 2201601"/>
    <s v="F"/>
    <s v="M"/>
    <n v="30"/>
    <n v="0"/>
    <x v="0"/>
    <x v="0"/>
    <x v="2"/>
  </r>
  <r>
    <x v="95"/>
    <n v="413"/>
    <n v="19"/>
    <n v="49"/>
    <x v="38"/>
    <n v="1"/>
    <n v="376"/>
    <n v="394"/>
    <n v="40"/>
    <n v="9"/>
    <n v="11"/>
    <x v="57007"/>
    <n v="397"/>
    <s v="ROBBERY,OPEN AREA UNCLASSIFIED"/>
    <n v="105"/>
    <x v="7"/>
    <s v="PL 1600500"/>
    <s v="F"/>
    <s v="B"/>
    <n v="47"/>
    <n v="0"/>
    <x v="2"/>
    <x v="0"/>
    <x v="0"/>
  </r>
  <r>
    <x v="85"/>
    <n v="416"/>
    <n v="12"/>
    <n v="46"/>
    <x v="44"/>
    <n v="2"/>
    <n v="345"/>
    <n v="361"/>
    <n v="41"/>
    <n v="13"/>
    <n v="15"/>
    <x v="57008"/>
    <n v="203"/>
    <s v="TRESPASS 3, CRIMINAL"/>
    <n v="352"/>
    <x v="24"/>
    <s v="PL 140100A"/>
    <s v="M"/>
    <s v="B"/>
    <n v="52"/>
    <n v="0"/>
    <x v="0"/>
    <x v="0"/>
    <x v="2"/>
  </r>
  <r>
    <x v="216"/>
    <n v="259"/>
    <n v="17"/>
    <n v="33"/>
    <x v="5"/>
    <n v="1"/>
    <n v="349"/>
    <n v="367"/>
    <n v="41"/>
    <n v="8"/>
    <n v="9"/>
    <x v="57009"/>
    <n v="101"/>
    <s v="ASSAULT 3"/>
    <n v="344"/>
    <x v="15"/>
    <s v="PL 1200001"/>
    <s v="M"/>
    <s v="Q"/>
    <n v="106"/>
    <n v="0"/>
    <x v="0"/>
    <x v="0"/>
    <x v="5"/>
  </r>
  <r>
    <x v="92"/>
    <n v="288"/>
    <n v="18"/>
    <n v="34"/>
    <x v="32"/>
    <n v="1"/>
    <n v="244"/>
    <n v="262"/>
    <n v="34"/>
    <n v="4"/>
    <n v="5"/>
    <x v="57010"/>
    <n v="397"/>
    <s v="ROBBERY,OPEN AREA UNCLASSIFIED"/>
    <n v="105"/>
    <x v="7"/>
    <s v="PL 1601001"/>
    <s v="F"/>
    <s v="K"/>
    <n v="77"/>
    <n v="0"/>
    <x v="2"/>
    <x v="0"/>
    <x v="0"/>
  </r>
  <r>
    <x v="99"/>
    <n v="280"/>
    <n v="18"/>
    <n v="22"/>
    <x v="32"/>
    <n v="1"/>
    <n v="248"/>
    <n v="268"/>
    <n v="29"/>
    <n v="5"/>
    <n v="5"/>
    <x v="57011"/>
    <n v="105"/>
    <s v="STRANGULATION 1ST"/>
    <n v="106"/>
    <x v="9"/>
    <s v="PL 1211200"/>
    <s v="F"/>
    <s v="Q"/>
    <n v="108"/>
    <n v="0"/>
    <x v="2"/>
    <x v="0"/>
    <x v="4"/>
  </r>
  <r>
    <x v="110"/>
    <n v="271"/>
    <n v="25"/>
    <n v="27"/>
    <x v="47"/>
    <n v="1"/>
    <n v="250"/>
    <n v="273"/>
    <n v="26"/>
    <n v="3"/>
    <n v="4"/>
    <x v="57012"/>
    <n v="439"/>
    <s v="LARCENY,GRAND FROM OPEN AREAS, UNATTENDED"/>
    <n v="109"/>
    <x v="11"/>
    <s v="PL 1553001"/>
    <s v="F"/>
    <s v="M"/>
    <n v="20"/>
    <n v="0"/>
    <x v="2"/>
    <x v="0"/>
    <x v="0"/>
  </r>
  <r>
    <x v="182"/>
    <n v="306"/>
    <n v="20"/>
    <n v="44"/>
    <x v="32"/>
    <n v="0"/>
    <n v="329"/>
    <n v="346"/>
    <n v="40"/>
    <n v="7"/>
    <n v="9"/>
    <x v="57013"/>
    <n v="101"/>
    <s v="ASSAULT 3"/>
    <n v="344"/>
    <x v="15"/>
    <s v="PL 1200001"/>
    <s v="M"/>
    <s v="M"/>
    <n v="23"/>
    <n v="0"/>
    <x v="1"/>
    <x v="0"/>
    <x v="0"/>
  </r>
  <r>
    <x v="211"/>
    <n v="150"/>
    <n v="20"/>
    <n v="21"/>
    <x v="43"/>
    <n v="0"/>
    <n v="234"/>
    <n v="260"/>
    <n v="32"/>
    <n v="4"/>
    <n v="4"/>
    <x v="57014"/>
    <n v="101"/>
    <s v="ASSAULT 3"/>
    <n v="344"/>
    <x v="15"/>
    <s v="PL 1200001"/>
    <s v="M"/>
    <s v="B"/>
    <n v="48"/>
    <n v="0"/>
    <x v="0"/>
    <x v="1"/>
    <x v="0"/>
  </r>
  <r>
    <x v="185"/>
    <n v="255"/>
    <n v="25"/>
    <n v="23"/>
    <x v="48"/>
    <n v="0"/>
    <n v="243"/>
    <n v="261"/>
    <n v="32"/>
    <n v="4"/>
    <n v="5"/>
    <x v="57015"/>
    <n v="339"/>
    <s v="LARCENY,PETIT FROM OPEN AREAS,"/>
    <n v="341"/>
    <x v="6"/>
    <s v="PL 1552500"/>
    <s v="M"/>
    <s v="Q"/>
    <n v="114"/>
    <n v="0"/>
    <x v="0"/>
    <x v="0"/>
    <x v="2"/>
  </r>
  <r>
    <x v="213"/>
    <n v="283"/>
    <n v="19"/>
    <n v="42"/>
    <x v="47"/>
    <n v="0"/>
    <n v="229"/>
    <n v="253"/>
    <n v="33"/>
    <n v="5"/>
    <n v="5"/>
    <x v="57016"/>
    <n v="397"/>
    <s v="ROBBERY,OPEN AREA UNCLASSIFIED"/>
    <n v="105"/>
    <x v="7"/>
    <s v="PL 1601001"/>
    <s v="F"/>
    <s v="M"/>
    <n v="6"/>
    <n v="0"/>
    <x v="2"/>
    <x v="0"/>
    <x v="0"/>
  </r>
  <r>
    <x v="191"/>
    <n v="298"/>
    <n v="10"/>
    <n v="42"/>
    <x v="24"/>
    <n v="1"/>
    <n v="314"/>
    <n v="329"/>
    <n v="43"/>
    <n v="18"/>
    <n v="18"/>
    <x v="57017"/>
    <n v="49"/>
    <s v="U.S. CODE UNCLASSIFIED"/>
    <n v="995"/>
    <x v="17"/>
    <s v="FOA9000049"/>
    <m/>
    <s v="K"/>
    <n v="84"/>
    <n v="0"/>
    <x v="0"/>
    <x v="0"/>
    <x v="0"/>
  </r>
  <r>
    <x v="0"/>
    <n v="395"/>
    <n v="21"/>
    <n v="38"/>
    <x v="0"/>
    <n v="1"/>
    <n v="328"/>
    <n v="344"/>
    <n v="40"/>
    <n v="13"/>
    <n v="15"/>
    <x v="57018"/>
    <n v="101"/>
    <s v="ASSAULT 3"/>
    <n v="344"/>
    <x v="15"/>
    <s v="PL 1200001"/>
    <s v="M"/>
    <s v="B"/>
    <n v="52"/>
    <n v="0"/>
    <x v="0"/>
    <x v="0"/>
    <x v="2"/>
  </r>
  <r>
    <x v="179"/>
    <n v="393"/>
    <n v="23"/>
    <n v="27"/>
    <x v="48"/>
    <n v="0"/>
    <n v="250"/>
    <n v="272"/>
    <n v="25"/>
    <n v="4"/>
    <n v="4"/>
    <x v="57019"/>
    <n v="268"/>
    <s v="CRIMINAL MIS 2 &amp; 3"/>
    <n v="121"/>
    <x v="4"/>
    <s v="PL 1450502"/>
    <s v="F"/>
    <s v="K"/>
    <n v="88"/>
    <n v="0"/>
    <x v="2"/>
    <x v="0"/>
    <x v="0"/>
  </r>
  <r>
    <x v="206"/>
    <n v="140"/>
    <n v="17"/>
    <n v="25"/>
    <x v="13"/>
    <n v="1"/>
    <n v="281"/>
    <n v="299"/>
    <n v="33"/>
    <n v="7"/>
    <n v="8"/>
    <x v="57020"/>
    <n v="101"/>
    <s v="ASSAULT 3"/>
    <n v="344"/>
    <x v="15"/>
    <s v="PL 1200001"/>
    <s v="M"/>
    <s v="M"/>
    <n v="7"/>
    <n v="2"/>
    <x v="1"/>
    <x v="0"/>
    <x v="4"/>
  </r>
  <r>
    <x v="96"/>
    <n v="312"/>
    <n v="18"/>
    <n v="39"/>
    <x v="43"/>
    <n v="0"/>
    <n v="269"/>
    <n v="285"/>
    <n v="34"/>
    <n v="7"/>
    <n v="7"/>
    <x v="57021"/>
    <n v="106"/>
    <s v="ASSAULT POLICE/PEACE OFFICER"/>
    <n v="106"/>
    <x v="9"/>
    <s v="PL 1200800"/>
    <s v="F"/>
    <s v="K"/>
    <n v="67"/>
    <n v="0"/>
    <x v="0"/>
    <x v="0"/>
    <x v="0"/>
  </r>
  <r>
    <x v="90"/>
    <n v="437"/>
    <n v="19"/>
    <n v="49"/>
    <x v="1"/>
    <n v="3"/>
    <n v="317"/>
    <n v="332"/>
    <n v="42"/>
    <n v="15"/>
    <n v="17"/>
    <x v="57022"/>
    <n v="113"/>
    <s v="MENACING,UNCLASSIFIED"/>
    <n v="344"/>
    <x v="15"/>
    <s v="PL 1201401"/>
    <s v="M"/>
    <s v="B"/>
    <n v="52"/>
    <n v="0"/>
    <x v="1"/>
    <x v="0"/>
    <x v="2"/>
  </r>
  <r>
    <x v="125"/>
    <n v="273"/>
    <n v="29"/>
    <n v="18"/>
    <x v="32"/>
    <n v="1"/>
    <n v="250"/>
    <n v="274"/>
    <n v="24"/>
    <n v="3"/>
    <n v="4"/>
    <x v="57023"/>
    <n v="269"/>
    <s v="MISCHIEF,CRIMINAL,    UNCL 2ND"/>
    <n v="121"/>
    <x v="4"/>
    <s v="PL 1450004"/>
    <s v="M"/>
    <s v="B"/>
    <n v="47"/>
    <n v="0"/>
    <x v="1"/>
    <x v="0"/>
    <x v="0"/>
  </r>
  <r>
    <x v="187"/>
    <n v="207"/>
    <n v="24"/>
    <n v="31"/>
    <x v="13"/>
    <n v="0"/>
    <n v="249"/>
    <n v="272"/>
    <n v="27"/>
    <n v="4"/>
    <n v="4"/>
    <x v="57024"/>
    <n v="681"/>
    <s v="CHILD, ENDANGERING WELFARE"/>
    <n v="233"/>
    <x v="0"/>
    <s v="PL 2601001"/>
    <s v="M"/>
    <s v="B"/>
    <n v="40"/>
    <n v="0"/>
    <x v="1"/>
    <x v="0"/>
    <x v="0"/>
  </r>
  <r>
    <x v="110"/>
    <n v="271"/>
    <n v="25"/>
    <n v="27"/>
    <x v="47"/>
    <n v="1"/>
    <n v="250"/>
    <n v="273"/>
    <n v="26"/>
    <n v="3"/>
    <n v="4"/>
    <x v="57025"/>
    <n v="113"/>
    <s v="MENACING,UNCLASSIFIED"/>
    <n v="344"/>
    <x v="15"/>
    <s v="PL 1201401"/>
    <s v="M"/>
    <s v="K"/>
    <n v="75"/>
    <n v="0"/>
    <x v="2"/>
    <x v="1"/>
    <x v="0"/>
  </r>
  <r>
    <x v="97"/>
    <n v="263"/>
    <n v="27"/>
    <n v="25"/>
    <x v="47"/>
    <n v="1"/>
    <n v="244"/>
    <n v="268"/>
    <n v="30"/>
    <n v="4"/>
    <n v="5"/>
    <x v="57026"/>
    <n v="779"/>
    <s v="PUBLIC ADMINISTRATION,UNCLASSI"/>
    <n v="126"/>
    <x v="5"/>
    <s v="PL 215510B"/>
    <s v="F"/>
    <s v="B"/>
    <n v="40"/>
    <n v="2"/>
    <x v="2"/>
    <x v="0"/>
    <x v="2"/>
  </r>
  <r>
    <x v="180"/>
    <n v="353"/>
    <n v="31"/>
    <n v="32"/>
    <x v="48"/>
    <n v="0"/>
    <n v="261"/>
    <n v="284"/>
    <n v="26"/>
    <n v="4"/>
    <n v="4"/>
    <x v="57027"/>
    <n v="569"/>
    <s v="MARIJUANA, SALE 4 &amp; 5"/>
    <n v="235"/>
    <x v="10"/>
    <s v="PL 2214000"/>
    <s v="M"/>
    <s v="K"/>
    <n v="75"/>
    <n v="0"/>
    <x v="0"/>
    <x v="0"/>
    <x v="5"/>
  </r>
  <r>
    <x v="184"/>
    <n v="437"/>
    <n v="16"/>
    <n v="34"/>
    <x v="14"/>
    <n v="3"/>
    <n v="322"/>
    <n v="338"/>
    <n v="38"/>
    <n v="10"/>
    <n v="11"/>
    <x v="57028"/>
    <n v="877"/>
    <s v="UNLAWFUL DISCLOSURE OF AN INTIMATE IMAGE"/>
    <n v="365"/>
    <x v="41"/>
    <s v="AC 10177"/>
    <s v="M"/>
    <s v="M"/>
    <n v="25"/>
    <n v="2"/>
    <x v="2"/>
    <x v="0"/>
    <x v="0"/>
  </r>
  <r>
    <x v="67"/>
    <n v="298"/>
    <n v="16"/>
    <n v="40"/>
    <x v="32"/>
    <n v="0"/>
    <n v="295"/>
    <n v="315"/>
    <n v="34"/>
    <n v="7"/>
    <n v="8"/>
    <x v="57029"/>
    <n v="203"/>
    <s v="TRESPASS 3, CRIMINAL"/>
    <n v="352"/>
    <x v="24"/>
    <s v="PL 140100A"/>
    <s v="M"/>
    <s v="B"/>
    <n v="44"/>
    <n v="0"/>
    <x v="0"/>
    <x v="0"/>
    <x v="0"/>
  </r>
  <r>
    <x v="67"/>
    <n v="298"/>
    <n v="16"/>
    <n v="40"/>
    <x v="32"/>
    <n v="0"/>
    <n v="295"/>
    <n v="315"/>
    <n v="34"/>
    <n v="7"/>
    <n v="8"/>
    <x v="57030"/>
    <n v="514"/>
    <s v="CONTROLLED SUBSTANCE,SALE 2"/>
    <n v="117"/>
    <x v="10"/>
    <s v="PL 2204102"/>
    <s v="F"/>
    <s v="Q"/>
    <n v="102"/>
    <n v="0"/>
    <x v="0"/>
    <x v="0"/>
    <x v="2"/>
  </r>
  <r>
    <x v="194"/>
    <n v="294"/>
    <n v="34"/>
    <n v="20"/>
    <x v="43"/>
    <n v="0"/>
    <n v="256"/>
    <n v="279"/>
    <n v="26"/>
    <n v="3"/>
    <n v="4"/>
    <x v="57031"/>
    <n v="511"/>
    <s v="CONTROLLED SUBSTANCE, POSSESSI"/>
    <n v="235"/>
    <x v="10"/>
    <s v="PL 2200300"/>
    <s v="M"/>
    <s v="M"/>
    <n v="20"/>
    <n v="0"/>
    <x v="1"/>
    <x v="0"/>
    <x v="2"/>
  </r>
  <r>
    <x v="183"/>
    <n v="156"/>
    <n v="11"/>
    <n v="22"/>
    <x v="43"/>
    <n v="0"/>
    <n v="246"/>
    <n v="269"/>
    <n v="26"/>
    <n v="4"/>
    <n v="4"/>
    <x v="57032"/>
    <n v="339"/>
    <s v="LARCENY,PETIT FROM OPEN AREAS,"/>
    <n v="341"/>
    <x v="6"/>
    <s v="PL 1552500"/>
    <s v="M"/>
    <s v="K"/>
    <n v="88"/>
    <n v="0"/>
    <x v="2"/>
    <x v="0"/>
    <x v="0"/>
  </r>
  <r>
    <x v="215"/>
    <n v="287"/>
    <n v="23"/>
    <n v="30"/>
    <x v="32"/>
    <n v="0"/>
    <n v="259"/>
    <n v="276"/>
    <n v="34"/>
    <n v="7"/>
    <n v="8"/>
    <x v="57033"/>
    <n v="49"/>
    <s v="U.S. CODE UNCLASSIFIED"/>
    <n v="995"/>
    <x v="17"/>
    <s v="FOA9000049"/>
    <m/>
    <s v="M"/>
    <n v="34"/>
    <n v="0"/>
    <x v="0"/>
    <x v="0"/>
    <x v="2"/>
  </r>
  <r>
    <x v="4"/>
    <n v="206"/>
    <n v="12"/>
    <n v="42"/>
    <x v="4"/>
    <n v="4"/>
    <n v="308"/>
    <n v="321"/>
    <n v="44"/>
    <n v="17"/>
    <n v="18"/>
    <x v="57034"/>
    <n v="101"/>
    <s v="ASSAULT 3"/>
    <n v="344"/>
    <x v="15"/>
    <s v="PL 1200001"/>
    <s v="M"/>
    <s v="M"/>
    <n v="23"/>
    <n v="0"/>
    <x v="0"/>
    <x v="0"/>
    <x v="6"/>
  </r>
  <r>
    <x v="177"/>
    <n v="411"/>
    <n v="22"/>
    <n v="35"/>
    <x v="30"/>
    <n v="0"/>
    <n v="361"/>
    <n v="379"/>
    <n v="39"/>
    <n v="8"/>
    <n v="10"/>
    <x v="57035"/>
    <n v="113"/>
    <s v="MENACING,UNCLASSIFIED"/>
    <n v="344"/>
    <x v="15"/>
    <s v="PL 1201401"/>
    <s v="M"/>
    <s v="S"/>
    <n v="122"/>
    <n v="0"/>
    <x v="1"/>
    <x v="0"/>
    <x v="4"/>
  </r>
  <r>
    <x v="205"/>
    <n v="340"/>
    <n v="15"/>
    <n v="24"/>
    <x v="30"/>
    <n v="0"/>
    <n v="342"/>
    <n v="364"/>
    <n v="36"/>
    <n v="8"/>
    <n v="10"/>
    <x v="57036"/>
    <n v="139"/>
    <s v="MURDER,UNCLASSIFIED"/>
    <n v="101"/>
    <x v="40"/>
    <s v="PL 1252501"/>
    <s v="F"/>
    <s v="B"/>
    <n v="41"/>
    <n v="0"/>
    <x v="0"/>
    <x v="0"/>
    <x v="5"/>
  </r>
  <r>
    <x v="96"/>
    <n v="312"/>
    <n v="18"/>
    <n v="39"/>
    <x v="43"/>
    <n v="0"/>
    <n v="269"/>
    <n v="285"/>
    <n v="34"/>
    <n v="7"/>
    <n v="7"/>
    <x v="57037"/>
    <n v="113"/>
    <s v="MENACING,UNCLASSIFIED"/>
    <n v="344"/>
    <x v="15"/>
    <s v="PL 1201500"/>
    <s v="M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57038"/>
    <n v="566"/>
    <s v="MARIJUANA, POSSESSION"/>
    <n v="678"/>
    <x v="5"/>
    <s v="PL 2211000"/>
    <s v="V"/>
    <s v="B"/>
    <n v="43"/>
    <n v="0"/>
    <x v="2"/>
    <x v="0"/>
    <x v="2"/>
  </r>
  <r>
    <x v="107"/>
    <n v="252"/>
    <n v="27"/>
    <n v="31"/>
    <x v="43"/>
    <n v="1"/>
    <n v="235"/>
    <n v="259"/>
    <n v="31"/>
    <n v="4"/>
    <n v="4"/>
    <x v="57039"/>
    <n v="397"/>
    <s v="ROBBERY,OPEN AREA UNCLASSIFIED"/>
    <n v="105"/>
    <x v="7"/>
    <s v="PL 160102A"/>
    <s v="F"/>
    <s v="B"/>
    <n v="52"/>
    <n v="0"/>
    <x v="0"/>
    <x v="0"/>
    <x v="2"/>
  </r>
  <r>
    <x v="5"/>
    <n v="308"/>
    <n v="14"/>
    <n v="32"/>
    <x v="5"/>
    <n v="1"/>
    <n v="312"/>
    <n v="332"/>
    <n v="35"/>
    <n v="8"/>
    <n v="9"/>
    <x v="57040"/>
    <n v="397"/>
    <s v="ROBBERY,OPEN AREA UNCLASSIFIED"/>
    <n v="105"/>
    <x v="7"/>
    <s v="PL 1601001"/>
    <s v="F"/>
    <s v="B"/>
    <n v="42"/>
    <n v="0"/>
    <x v="3"/>
    <x v="0"/>
    <x v="0"/>
  </r>
  <r>
    <x v="78"/>
    <n v="283"/>
    <n v="26"/>
    <n v="39"/>
    <x v="45"/>
    <n v="1"/>
    <n v="254"/>
    <n v="277"/>
    <n v="32"/>
    <n v="3"/>
    <n v="4"/>
    <x v="57041"/>
    <n v="109"/>
    <s v="ASSAULT 2,1,UNCLASSIFIED"/>
    <n v="106"/>
    <x v="9"/>
    <s v="PL 1200501"/>
    <s v="F"/>
    <s v="B"/>
    <n v="42"/>
    <n v="0"/>
    <x v="0"/>
    <x v="0"/>
    <x v="2"/>
  </r>
  <r>
    <x v="211"/>
    <n v="150"/>
    <n v="20"/>
    <n v="21"/>
    <x v="43"/>
    <n v="0"/>
    <n v="234"/>
    <n v="260"/>
    <n v="32"/>
    <n v="4"/>
    <n v="4"/>
    <x v="57042"/>
    <n v="101"/>
    <s v="ASSAULT 3"/>
    <n v="344"/>
    <x v="15"/>
    <s v="PL 1200001"/>
    <s v="M"/>
    <s v="K"/>
    <n v="60"/>
    <n v="2"/>
    <x v="0"/>
    <x v="0"/>
    <x v="0"/>
  </r>
  <r>
    <x v="199"/>
    <n v="135"/>
    <n v="10"/>
    <n v="33"/>
    <x v="48"/>
    <n v="0"/>
    <n v="253"/>
    <n v="269"/>
    <n v="34"/>
    <n v="5"/>
    <n v="6"/>
    <x v="57043"/>
    <n v="101"/>
    <s v="ASSAULT 3"/>
    <n v="344"/>
    <x v="15"/>
    <s v="PL 1200001"/>
    <s v="M"/>
    <s v="B"/>
    <n v="47"/>
    <n v="0"/>
    <x v="0"/>
    <x v="1"/>
    <x v="2"/>
  </r>
  <r>
    <x v="89"/>
    <n v="216"/>
    <n v="20"/>
    <n v="27"/>
    <x v="0"/>
    <n v="2"/>
    <n v="370"/>
    <n v="389"/>
    <n v="39"/>
    <n v="9"/>
    <n v="11"/>
    <x v="57044"/>
    <n v="109"/>
    <s v="ASSAULT 2,1,UNCLASSIFIED"/>
    <n v="106"/>
    <x v="9"/>
    <s v="PL 1200502"/>
    <s v="F"/>
    <s v="B"/>
    <n v="43"/>
    <n v="2"/>
    <x v="0"/>
    <x v="1"/>
    <x v="0"/>
  </r>
  <r>
    <x v="197"/>
    <n v="274"/>
    <n v="11"/>
    <n v="37"/>
    <x v="47"/>
    <n v="1"/>
    <n v="254"/>
    <n v="271"/>
    <n v="35"/>
    <n v="7"/>
    <n v="7"/>
    <x v="57045"/>
    <n v="493"/>
    <s v="STOLEN PROPERTY-MOTOR VEH 2ND,"/>
    <n v="111"/>
    <x v="25"/>
    <s v="PL 1654505"/>
    <s v="F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7046"/>
    <n v="258"/>
    <s v="CRIMINAL MISCHIEF 4TH, GRAFFIT"/>
    <n v="351"/>
    <x v="4"/>
    <s v="PL 1456002"/>
    <s v="M"/>
    <s v="M"/>
    <n v="23"/>
    <n v="0"/>
    <x v="2"/>
    <x v="0"/>
    <x v="2"/>
  </r>
  <r>
    <x v="198"/>
    <n v="140"/>
    <n v="19"/>
    <n v="21"/>
    <x v="32"/>
    <n v="0"/>
    <n v="248"/>
    <n v="272"/>
    <n v="31"/>
    <n v="4"/>
    <n v="5"/>
    <x v="57047"/>
    <n v="139"/>
    <s v="MURDER,UNCLASSIFIED"/>
    <n v="101"/>
    <x v="40"/>
    <s v="PL 1252501"/>
    <s v="F"/>
    <s v="Q"/>
    <n v="107"/>
    <n v="0"/>
    <x v="0"/>
    <x v="0"/>
    <x v="0"/>
  </r>
  <r>
    <x v="174"/>
    <n v="297"/>
    <n v="22"/>
    <n v="36"/>
    <x v="5"/>
    <n v="0"/>
    <n v="229"/>
    <n v="254"/>
    <n v="32"/>
    <n v="4"/>
    <n v="5"/>
    <x v="57048"/>
    <n v="223"/>
    <s v="BURGLARY,RESIDENCE,NIGHT"/>
    <n v="107"/>
    <x v="12"/>
    <s v="PL 1402502"/>
    <s v="F"/>
    <s v="M"/>
    <n v="19"/>
    <n v="0"/>
    <x v="1"/>
    <x v="0"/>
    <x v="0"/>
  </r>
  <r>
    <x v="187"/>
    <n v="207"/>
    <n v="24"/>
    <n v="31"/>
    <x v="13"/>
    <n v="0"/>
    <n v="249"/>
    <n v="272"/>
    <n v="27"/>
    <n v="4"/>
    <n v="4"/>
    <x v="57049"/>
    <n v="662"/>
    <s v="MATERIAL              OFFENSIV"/>
    <n v="361"/>
    <x v="29"/>
    <s v="PL 2451500"/>
    <s v="M"/>
    <s v="K"/>
    <n v="63"/>
    <n v="0"/>
    <x v="0"/>
    <x v="0"/>
    <x v="0"/>
  </r>
  <r>
    <x v="5"/>
    <n v="308"/>
    <n v="14"/>
    <n v="32"/>
    <x v="5"/>
    <n v="1"/>
    <n v="312"/>
    <n v="332"/>
    <n v="35"/>
    <n v="8"/>
    <n v="9"/>
    <x v="57050"/>
    <n v="109"/>
    <s v="ASSAULT 2,1,UNCLASSIFIED"/>
    <n v="106"/>
    <x v="9"/>
    <s v="PL 1200502"/>
    <s v="F"/>
    <s v="M"/>
    <n v="5"/>
    <n v="0"/>
    <x v="0"/>
    <x v="0"/>
    <x v="1"/>
  </r>
  <r>
    <x v="205"/>
    <n v="340"/>
    <n v="15"/>
    <n v="24"/>
    <x v="30"/>
    <n v="0"/>
    <n v="342"/>
    <n v="364"/>
    <n v="36"/>
    <n v="8"/>
    <n v="10"/>
    <x v="57051"/>
    <n v="109"/>
    <s v="ASSAULT 2,1,UNCLASSIFIED"/>
    <n v="106"/>
    <x v="9"/>
    <s v="PL 1200502"/>
    <s v="F"/>
    <s v="K"/>
    <n v="63"/>
    <n v="0"/>
    <x v="0"/>
    <x v="1"/>
    <x v="2"/>
  </r>
  <r>
    <x v="0"/>
    <n v="395"/>
    <n v="21"/>
    <n v="38"/>
    <x v="0"/>
    <n v="1"/>
    <n v="328"/>
    <n v="344"/>
    <n v="40"/>
    <n v="13"/>
    <n v="15"/>
    <x v="57052"/>
    <n v="779"/>
    <s v="PUBLIC ADMINISTRATION,UNCLASSI"/>
    <n v="126"/>
    <x v="5"/>
    <s v="PL 215510B"/>
    <s v="F"/>
    <s v="K"/>
    <n v="60"/>
    <n v="0"/>
    <x v="0"/>
    <x v="1"/>
    <x v="0"/>
  </r>
  <r>
    <x v="184"/>
    <n v="437"/>
    <n v="16"/>
    <n v="34"/>
    <x v="14"/>
    <n v="3"/>
    <n v="322"/>
    <n v="338"/>
    <n v="38"/>
    <n v="10"/>
    <n v="11"/>
    <x v="57053"/>
    <n v="779"/>
    <s v="PUBLIC ADMINISTRATION,UNCLASSI"/>
    <n v="126"/>
    <x v="5"/>
    <s v="PL 215510D"/>
    <s v="F"/>
    <s v="K"/>
    <n v="77"/>
    <n v="0"/>
    <x v="0"/>
    <x v="0"/>
    <x v="0"/>
  </r>
  <r>
    <x v="122"/>
    <n v="151"/>
    <n v="15"/>
    <n v="23"/>
    <x v="47"/>
    <n v="1"/>
    <n v="247"/>
    <n v="271"/>
    <n v="32"/>
    <n v="3"/>
    <n v="4"/>
    <x v="57054"/>
    <n v="397"/>
    <s v="ROBBERY,OPEN AREA UNCLASSIFIED"/>
    <n v="105"/>
    <x v="7"/>
    <s v="PL 1600500"/>
    <s v="F"/>
    <s v="Q"/>
    <n v="107"/>
    <n v="0"/>
    <x v="1"/>
    <x v="0"/>
    <x v="0"/>
  </r>
  <r>
    <x v="174"/>
    <n v="297"/>
    <n v="22"/>
    <n v="36"/>
    <x v="5"/>
    <n v="0"/>
    <n v="229"/>
    <n v="254"/>
    <n v="32"/>
    <n v="4"/>
    <n v="5"/>
    <x v="57055"/>
    <n v="101"/>
    <s v="ASSAULT 3"/>
    <n v="344"/>
    <x v="15"/>
    <s v="PL 1200001"/>
    <s v="M"/>
    <s v="B"/>
    <n v="46"/>
    <n v="0"/>
    <x v="0"/>
    <x v="0"/>
    <x v="2"/>
  </r>
  <r>
    <x v="203"/>
    <n v="160"/>
    <n v="25"/>
    <n v="20"/>
    <x v="47"/>
    <n v="0"/>
    <n v="239"/>
    <n v="259"/>
    <n v="31"/>
    <n v="4"/>
    <n v="4"/>
    <x v="57056"/>
    <n v="109"/>
    <s v="ASSAULT 2,1,UNCLASSIFIED"/>
    <n v="106"/>
    <x v="9"/>
    <s v="PL 1200502"/>
    <s v="F"/>
    <s v="K"/>
    <n v="75"/>
    <n v="0"/>
    <x v="2"/>
    <x v="0"/>
    <x v="4"/>
  </r>
  <r>
    <x v="85"/>
    <n v="416"/>
    <n v="12"/>
    <n v="46"/>
    <x v="44"/>
    <n v="2"/>
    <n v="345"/>
    <n v="361"/>
    <n v="41"/>
    <n v="13"/>
    <n v="15"/>
    <x v="57057"/>
    <n v="397"/>
    <s v="ROBBERY,OPEN AREA UNCLASSIFIED"/>
    <n v="105"/>
    <x v="7"/>
    <s v="PL 160102A"/>
    <s v="F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57058"/>
    <n v="782"/>
    <s v="WEAPONS, POSSESSION, ETC"/>
    <n v="236"/>
    <x v="23"/>
    <s v="PL 2650101"/>
    <s v="M"/>
    <s v="M"/>
    <n v="34"/>
    <n v="0"/>
    <x v="2"/>
    <x v="1"/>
    <x v="2"/>
  </r>
  <r>
    <x v="208"/>
    <n v="440"/>
    <n v="22"/>
    <n v="44"/>
    <x v="4"/>
    <n v="2"/>
    <n v="358"/>
    <n v="376"/>
    <n v="41"/>
    <n v="8"/>
    <n v="10"/>
    <x v="57059"/>
    <n v="782"/>
    <s v="WEAPONS, POSSESSION, ETC"/>
    <n v="236"/>
    <x v="23"/>
    <s v="PL 2650101"/>
    <s v="M"/>
    <s v="Q"/>
    <n v="110"/>
    <n v="0"/>
    <x v="0"/>
    <x v="0"/>
    <x v="5"/>
  </r>
  <r>
    <x v="206"/>
    <n v="140"/>
    <n v="17"/>
    <n v="25"/>
    <x v="13"/>
    <n v="1"/>
    <n v="281"/>
    <n v="299"/>
    <n v="33"/>
    <n v="7"/>
    <n v="8"/>
    <x v="57060"/>
    <n v="244"/>
    <s v="BURGLARY,UNCLASSIFIED,UNKNOWN"/>
    <n v="107"/>
    <x v="12"/>
    <s v="PL 1402000"/>
    <s v="F"/>
    <s v="K"/>
    <n v="61"/>
    <n v="0"/>
    <x v="0"/>
    <x v="0"/>
    <x v="0"/>
  </r>
  <r>
    <x v="195"/>
    <n v="298"/>
    <n v="21"/>
    <n v="39"/>
    <x v="30"/>
    <n v="1"/>
    <n v="242"/>
    <n v="259"/>
    <n v="34"/>
    <n v="4"/>
    <n v="5"/>
    <x v="57061"/>
    <n v="339"/>
    <s v="LARCENY,PETIT FROM OPEN AREAS,"/>
    <n v="341"/>
    <x v="6"/>
    <s v="PL 1552500"/>
    <s v="M"/>
    <s v="Q"/>
    <n v="103"/>
    <n v="0"/>
    <x v="1"/>
    <x v="0"/>
    <x v="0"/>
  </r>
  <r>
    <x v="205"/>
    <n v="340"/>
    <n v="15"/>
    <n v="24"/>
    <x v="30"/>
    <n v="0"/>
    <n v="342"/>
    <n v="364"/>
    <n v="36"/>
    <n v="8"/>
    <n v="10"/>
    <x v="57062"/>
    <n v="462"/>
    <s v="UNAUTHORIZED USE VEHICLE 3"/>
    <n v="353"/>
    <x v="14"/>
    <s v="PL 1650501"/>
    <s v="M"/>
    <s v="M"/>
    <n v="18"/>
    <n v="0"/>
    <x v="2"/>
    <x v="1"/>
    <x v="0"/>
  </r>
  <r>
    <x v="110"/>
    <n v="271"/>
    <n v="25"/>
    <n v="27"/>
    <x v="47"/>
    <n v="1"/>
    <n v="250"/>
    <n v="273"/>
    <n v="26"/>
    <n v="3"/>
    <n v="4"/>
    <x v="57063"/>
    <n v="101"/>
    <s v="ASSAULT 3"/>
    <n v="344"/>
    <x v="15"/>
    <s v="PL 1200001"/>
    <s v="M"/>
    <s v="B"/>
    <n v="42"/>
    <n v="0"/>
    <x v="0"/>
    <x v="1"/>
    <x v="0"/>
  </r>
  <r>
    <x v="87"/>
    <n v="441"/>
    <n v="15"/>
    <n v="45"/>
    <x v="38"/>
    <n v="0"/>
    <n v="326"/>
    <n v="341"/>
    <n v="42"/>
    <n v="14"/>
    <n v="16"/>
    <x v="57064"/>
    <n v="109"/>
    <s v="ASSAULT 2,1,UNCLASSIFIED"/>
    <n v="106"/>
    <x v="9"/>
    <s v="PL 1201001"/>
    <s v="F"/>
    <s v="M"/>
    <n v="6"/>
    <n v="0"/>
    <x v="2"/>
    <x v="0"/>
    <x v="0"/>
  </r>
  <r>
    <x v="199"/>
    <n v="135"/>
    <n v="10"/>
    <n v="33"/>
    <x v="48"/>
    <n v="0"/>
    <n v="253"/>
    <n v="269"/>
    <n v="34"/>
    <n v="5"/>
    <n v="6"/>
    <x v="57065"/>
    <n v="259"/>
    <s v="CRIMINAL MISCHIEF,UNCLASSIFIED 4"/>
    <n v="351"/>
    <x v="4"/>
    <s v="PL 1450001"/>
    <s v="M"/>
    <s v="B"/>
    <n v="47"/>
    <n v="0"/>
    <x v="2"/>
    <x v="1"/>
    <x v="0"/>
  </r>
  <r>
    <x v="207"/>
    <n v="313"/>
    <n v="24"/>
    <n v="27"/>
    <x v="30"/>
    <n v="1"/>
    <n v="237"/>
    <n v="259"/>
    <n v="31"/>
    <n v="5"/>
    <n v="6"/>
    <x v="57066"/>
    <n v="397"/>
    <s v="ROBBERY,OPEN AREA UNCLASSIFIED"/>
    <n v="105"/>
    <x v="7"/>
    <s v="PL 1601503"/>
    <s v="F"/>
    <s v="K"/>
    <n v="78"/>
    <n v="0"/>
    <x v="2"/>
    <x v="0"/>
    <x v="0"/>
  </r>
  <r>
    <x v="185"/>
    <n v="255"/>
    <n v="25"/>
    <n v="23"/>
    <x v="48"/>
    <n v="0"/>
    <n v="243"/>
    <n v="261"/>
    <n v="32"/>
    <n v="4"/>
    <n v="5"/>
    <x v="57067"/>
    <n v="779"/>
    <s v="PUBLIC ADMINISTRATION,UNCLASSI"/>
    <n v="126"/>
    <x v="5"/>
    <s v="PL 215510B"/>
    <s v="F"/>
    <s v="K"/>
    <n v="67"/>
    <n v="0"/>
    <x v="1"/>
    <x v="0"/>
    <x v="0"/>
  </r>
  <r>
    <x v="185"/>
    <n v="255"/>
    <n v="25"/>
    <n v="23"/>
    <x v="48"/>
    <n v="0"/>
    <n v="243"/>
    <n v="261"/>
    <n v="32"/>
    <n v="4"/>
    <n v="5"/>
    <x v="57068"/>
    <n v="244"/>
    <s v="BURGLARY,UNCLASSIFIED,UNKNOWN"/>
    <n v="107"/>
    <x v="12"/>
    <s v="PL 1402000"/>
    <s v="F"/>
    <s v="K"/>
    <n v="73"/>
    <n v="0"/>
    <x v="2"/>
    <x v="0"/>
    <x v="0"/>
  </r>
  <r>
    <x v="215"/>
    <n v="287"/>
    <n v="23"/>
    <n v="30"/>
    <x v="32"/>
    <n v="0"/>
    <n v="259"/>
    <n v="276"/>
    <n v="34"/>
    <n v="7"/>
    <n v="8"/>
    <x v="57069"/>
    <n v="101"/>
    <s v="ASSAULT 3"/>
    <n v="344"/>
    <x v="15"/>
    <s v="PL 1200001"/>
    <s v="M"/>
    <s v="Q"/>
    <n v="109"/>
    <n v="0"/>
    <x v="1"/>
    <x v="0"/>
    <x v="5"/>
  </r>
  <r>
    <x v="97"/>
    <n v="263"/>
    <n v="27"/>
    <n v="25"/>
    <x v="47"/>
    <n v="1"/>
    <n v="244"/>
    <n v="268"/>
    <n v="30"/>
    <n v="4"/>
    <n v="5"/>
    <x v="57070"/>
    <n v="339"/>
    <s v="LARCENY,PETIT FROM OPEN AREAS,"/>
    <n v="341"/>
    <x v="6"/>
    <s v="PL 1552500"/>
    <s v="M"/>
    <s v="M"/>
    <n v="28"/>
    <n v="0"/>
    <x v="0"/>
    <x v="0"/>
    <x v="0"/>
  </r>
  <r>
    <x v="190"/>
    <n v="313"/>
    <n v="17"/>
    <n v="37"/>
    <x v="4"/>
    <n v="1"/>
    <n v="265"/>
    <n v="281"/>
    <n v="35"/>
    <n v="7"/>
    <n v="8"/>
    <x v="57071"/>
    <n v="339"/>
    <s v="LARCENY,PETIT FROM OPEN AREAS,"/>
    <n v="341"/>
    <x v="6"/>
    <s v="PL 1552500"/>
    <s v="M"/>
    <s v="Q"/>
    <n v="112"/>
    <n v="1"/>
    <x v="1"/>
    <x v="0"/>
    <x v="1"/>
  </r>
  <r>
    <x v="208"/>
    <n v="440"/>
    <n v="22"/>
    <n v="44"/>
    <x v="4"/>
    <n v="2"/>
    <n v="358"/>
    <n v="376"/>
    <n v="41"/>
    <n v="8"/>
    <n v="10"/>
    <x v="57072"/>
    <n v="397"/>
    <s v="ROBBERY,OPEN AREA UNCLASSIFIED"/>
    <n v="105"/>
    <x v="7"/>
    <s v="PL 1601002"/>
    <s v="F"/>
    <s v="B"/>
    <n v="43"/>
    <n v="0"/>
    <x v="3"/>
    <x v="0"/>
    <x v="0"/>
  </r>
  <r>
    <x v="110"/>
    <n v="271"/>
    <n v="25"/>
    <n v="27"/>
    <x v="47"/>
    <n v="1"/>
    <n v="250"/>
    <n v="273"/>
    <n v="26"/>
    <n v="3"/>
    <n v="4"/>
    <x v="57073"/>
    <n v="109"/>
    <s v="ASSAULT 2,1,UNCLASSIFIED"/>
    <n v="106"/>
    <x v="9"/>
    <s v="PL 1200501"/>
    <s v="F"/>
    <s v="B"/>
    <n v="41"/>
    <n v="0"/>
    <x v="0"/>
    <x v="1"/>
    <x v="0"/>
  </r>
  <r>
    <x v="120"/>
    <n v="461"/>
    <n v="24"/>
    <n v="47"/>
    <x v="30"/>
    <n v="1"/>
    <n v="316"/>
    <n v="333"/>
    <n v="39"/>
    <n v="9"/>
    <n v="10"/>
    <x v="57074"/>
    <n v="397"/>
    <s v="ROBBERY,OPEN AREA UNCLASSIFIED"/>
    <n v="105"/>
    <x v="7"/>
    <s v="PL 1601001"/>
    <s v="F"/>
    <s v="Q"/>
    <n v="107"/>
    <n v="0"/>
    <x v="1"/>
    <x v="1"/>
    <x v="0"/>
  </r>
  <r>
    <x v="122"/>
    <n v="151"/>
    <n v="15"/>
    <n v="23"/>
    <x v="47"/>
    <n v="1"/>
    <n v="247"/>
    <n v="271"/>
    <n v="32"/>
    <n v="3"/>
    <n v="4"/>
    <x v="57075"/>
    <n v="397"/>
    <s v="ROBBERY,OPEN AREA UNCLASSIFIED"/>
    <n v="105"/>
    <x v="7"/>
    <s v="PL 1600500"/>
    <s v="F"/>
    <s v="B"/>
    <n v="52"/>
    <n v="0"/>
    <x v="0"/>
    <x v="0"/>
    <x v="0"/>
  </r>
  <r>
    <x v="149"/>
    <n v="323"/>
    <n v="28"/>
    <n v="25"/>
    <x v="43"/>
    <n v="1"/>
    <n v="269"/>
    <n v="291"/>
    <n v="27"/>
    <n v="3"/>
    <n v="3"/>
    <x v="57076"/>
    <n v="511"/>
    <s v="CONTROLLED SUBSTANCE, POSSESSI"/>
    <n v="235"/>
    <x v="10"/>
    <s v="PL 2200300"/>
    <s v="M"/>
    <s v="M"/>
    <n v="33"/>
    <n v="0"/>
    <x v="0"/>
    <x v="0"/>
    <x v="0"/>
  </r>
  <r>
    <x v="186"/>
    <n v="230"/>
    <n v="19"/>
    <n v="32"/>
    <x v="32"/>
    <n v="0"/>
    <n v="242"/>
    <n v="267"/>
    <n v="26"/>
    <n v="3"/>
    <n v="4"/>
    <x v="57077"/>
    <n v="268"/>
    <s v="CRIMINAL MIS 2 &amp; 3"/>
    <n v="121"/>
    <x v="4"/>
    <s v="PL 1450502"/>
    <s v="F"/>
    <s v="Q"/>
    <n v="114"/>
    <n v="0"/>
    <x v="0"/>
    <x v="0"/>
    <x v="2"/>
  </r>
  <r>
    <x v="209"/>
    <n v="136"/>
    <n v="21"/>
    <n v="27"/>
    <x v="30"/>
    <n v="1"/>
    <n v="233"/>
    <n v="258"/>
    <n v="32"/>
    <n v="4"/>
    <n v="4"/>
    <x v="57078"/>
    <n v="905"/>
    <s v="INTOXICATED DRIVING,ALCOHOL"/>
    <n v="347"/>
    <x v="16"/>
    <s v="VTL11920U2"/>
    <s v="M"/>
    <s v="Q"/>
    <n v="106"/>
    <n v="0"/>
    <x v="2"/>
    <x v="0"/>
    <x v="5"/>
  </r>
  <r>
    <x v="210"/>
    <n v="277"/>
    <n v="21"/>
    <n v="38"/>
    <x v="43"/>
    <n v="1"/>
    <n v="249"/>
    <n v="274"/>
    <n v="31"/>
    <n v="3"/>
    <n v="4"/>
    <x v="57079"/>
    <n v="565"/>
    <s v="PROSTITUTION, PATRONIZING 4, 3"/>
    <n v="356"/>
    <x v="33"/>
    <s v="PL 2300400"/>
    <s v="M"/>
    <s v="B"/>
    <n v="41"/>
    <n v="0"/>
    <x v="0"/>
    <x v="0"/>
    <x v="0"/>
  </r>
  <r>
    <x v="194"/>
    <n v="294"/>
    <n v="34"/>
    <n v="20"/>
    <x v="43"/>
    <n v="0"/>
    <n v="256"/>
    <n v="279"/>
    <n v="26"/>
    <n v="3"/>
    <n v="4"/>
    <x v="57080"/>
    <n v="339"/>
    <s v="LARCENY,PETIT FROM OPEN AREAS,"/>
    <n v="341"/>
    <x v="6"/>
    <s v="PL 1552500"/>
    <s v="M"/>
    <s v="M"/>
    <n v="24"/>
    <n v="0"/>
    <x v="0"/>
    <x v="0"/>
    <x v="2"/>
  </r>
  <r>
    <x v="169"/>
    <n v="155"/>
    <n v="10"/>
    <n v="28"/>
    <x v="5"/>
    <n v="1"/>
    <n v="314"/>
    <n v="329"/>
    <n v="38"/>
    <n v="11"/>
    <n v="12"/>
    <x v="57081"/>
    <n v="244"/>
    <s v="BURGLARY,UNCLASSIFIED,UNKNOWN"/>
    <n v="107"/>
    <x v="12"/>
    <s v="PL 1402000"/>
    <s v="F"/>
    <s v="B"/>
    <n v="52"/>
    <n v="0"/>
    <x v="1"/>
    <x v="0"/>
    <x v="2"/>
  </r>
  <r>
    <x v="201"/>
    <n v="176"/>
    <n v="26"/>
    <n v="38"/>
    <x v="13"/>
    <n v="2"/>
    <n v="363"/>
    <n v="384"/>
    <n v="41"/>
    <n v="10"/>
    <n v="11"/>
    <x v="57082"/>
    <n v="101"/>
    <s v="ASSAULT 3"/>
    <n v="344"/>
    <x v="15"/>
    <s v="PL 1200001"/>
    <s v="M"/>
    <s v="K"/>
    <n v="75"/>
    <n v="0"/>
    <x v="2"/>
    <x v="0"/>
    <x v="0"/>
  </r>
  <r>
    <x v="195"/>
    <n v="298"/>
    <n v="21"/>
    <n v="39"/>
    <x v="30"/>
    <n v="1"/>
    <n v="242"/>
    <n v="259"/>
    <n v="34"/>
    <n v="4"/>
    <n v="5"/>
    <x v="57083"/>
    <n v="905"/>
    <s v="INTOXICATED DRIVING,ALCOHOL"/>
    <n v="347"/>
    <x v="16"/>
    <s v="VTL11920U2"/>
    <s v="M"/>
    <s v="Q"/>
    <n v="103"/>
    <n v="0"/>
    <x v="2"/>
    <x v="0"/>
    <x v="5"/>
  </r>
  <r>
    <x v="176"/>
    <n v="348"/>
    <n v="25"/>
    <n v="38"/>
    <x v="48"/>
    <n v="1"/>
    <n v="258"/>
    <n v="276"/>
    <n v="34"/>
    <n v="5"/>
    <n v="6"/>
    <x v="57084"/>
    <n v="101"/>
    <s v="ASSAULT 3"/>
    <n v="344"/>
    <x v="15"/>
    <s v="PL 1200001"/>
    <s v="M"/>
    <s v="Q"/>
    <n v="107"/>
    <n v="0"/>
    <x v="0"/>
    <x v="0"/>
    <x v="5"/>
  </r>
  <r>
    <x v="207"/>
    <n v="313"/>
    <n v="24"/>
    <n v="27"/>
    <x v="30"/>
    <n v="1"/>
    <n v="237"/>
    <n v="259"/>
    <n v="31"/>
    <n v="5"/>
    <n v="6"/>
    <x v="57085"/>
    <n v="511"/>
    <s v="CONTROLLED SUBSTANCE, POSSESSI"/>
    <n v="235"/>
    <x v="10"/>
    <s v="PL 2200300"/>
    <s v="M"/>
    <s v="M"/>
    <n v="25"/>
    <n v="0"/>
    <x v="1"/>
    <x v="0"/>
    <x v="0"/>
  </r>
  <r>
    <x v="187"/>
    <n v="207"/>
    <n v="24"/>
    <n v="31"/>
    <x v="13"/>
    <n v="0"/>
    <n v="249"/>
    <n v="272"/>
    <n v="27"/>
    <n v="4"/>
    <n v="4"/>
    <x v="57086"/>
    <n v="339"/>
    <s v="LARCENY,PETIT FROM OPEN AREAS,"/>
    <n v="341"/>
    <x v="6"/>
    <s v="PL 1552500"/>
    <s v="M"/>
    <s v="Q"/>
    <n v="114"/>
    <n v="0"/>
    <x v="1"/>
    <x v="0"/>
    <x v="0"/>
  </r>
  <r>
    <x v="179"/>
    <n v="393"/>
    <n v="23"/>
    <n v="27"/>
    <x v="48"/>
    <n v="0"/>
    <n v="250"/>
    <n v="272"/>
    <n v="25"/>
    <n v="4"/>
    <n v="4"/>
    <x v="57087"/>
    <n v="109"/>
    <s v="ASSAULT 2,1,UNCLASSIFIED"/>
    <n v="106"/>
    <x v="9"/>
    <s v="PL 1200501"/>
    <s v="F"/>
    <s v="K"/>
    <n v="78"/>
    <n v="0"/>
    <x v="0"/>
    <x v="1"/>
    <x v="0"/>
  </r>
  <r>
    <x v="191"/>
    <n v="298"/>
    <n v="10"/>
    <n v="42"/>
    <x v="24"/>
    <n v="1"/>
    <n v="314"/>
    <n v="329"/>
    <n v="43"/>
    <n v="18"/>
    <n v="18"/>
    <x v="57088"/>
    <n v="105"/>
    <s v="STRANGULATION 1ST"/>
    <n v="106"/>
    <x v="9"/>
    <s v="PL 1211200"/>
    <s v="F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57089"/>
    <n v="792"/>
    <s v="WEAPONS POSSESSION 1 &amp; 2"/>
    <n v="118"/>
    <x v="23"/>
    <s v="PL 265091A"/>
    <s v="F"/>
    <s v="M"/>
    <n v="28"/>
    <n v="0"/>
    <x v="0"/>
    <x v="0"/>
    <x v="0"/>
  </r>
  <r>
    <x v="87"/>
    <n v="441"/>
    <n v="15"/>
    <n v="45"/>
    <x v="38"/>
    <n v="0"/>
    <n v="326"/>
    <n v="341"/>
    <n v="42"/>
    <n v="14"/>
    <n v="16"/>
    <x v="57090"/>
    <n v="397"/>
    <s v="ROBBERY,OPEN AREA UNCLASSIFIED"/>
    <n v="105"/>
    <x v="7"/>
    <s v="PL 1600500"/>
    <s v="F"/>
    <s v="M"/>
    <n v="9"/>
    <n v="0"/>
    <x v="0"/>
    <x v="1"/>
    <x v="0"/>
  </r>
  <r>
    <x v="190"/>
    <n v="313"/>
    <n v="17"/>
    <n v="37"/>
    <x v="4"/>
    <n v="1"/>
    <n v="265"/>
    <n v="281"/>
    <n v="35"/>
    <n v="7"/>
    <n v="8"/>
    <x v="57091"/>
    <n v="339"/>
    <s v="LARCENY,PETIT FROM OPEN AREAS,"/>
    <n v="341"/>
    <x v="6"/>
    <s v="PL 1552500"/>
    <s v="M"/>
    <s v="Q"/>
    <n v="107"/>
    <n v="0"/>
    <x v="2"/>
    <x v="0"/>
    <x v="5"/>
  </r>
  <r>
    <x v="181"/>
    <n v="320"/>
    <n v="19"/>
    <n v="31"/>
    <x v="45"/>
    <n v="2"/>
    <n v="247"/>
    <n v="270"/>
    <n v="29"/>
    <n v="3"/>
    <n v="4"/>
    <x v="57092"/>
    <n v="339"/>
    <s v="LARCENY,PETIT FROM OPEN AREAS,"/>
    <n v="341"/>
    <x v="6"/>
    <s v="PL 1552500"/>
    <s v="M"/>
    <s v="M"/>
    <n v="14"/>
    <n v="0"/>
    <x v="0"/>
    <x v="1"/>
    <x v="2"/>
  </r>
  <r>
    <x v="125"/>
    <n v="273"/>
    <n v="29"/>
    <n v="18"/>
    <x v="32"/>
    <n v="1"/>
    <n v="250"/>
    <n v="274"/>
    <n v="24"/>
    <n v="3"/>
    <n v="4"/>
    <x v="57093"/>
    <n v="397"/>
    <s v="ROBBERY,OPEN AREA UNCLASSIFIED"/>
    <n v="105"/>
    <x v="7"/>
    <s v="PL 1601001"/>
    <s v="F"/>
    <s v="B"/>
    <n v="49"/>
    <n v="0"/>
    <x v="0"/>
    <x v="0"/>
    <x v="4"/>
  </r>
  <r>
    <x v="208"/>
    <n v="440"/>
    <n v="22"/>
    <n v="44"/>
    <x v="4"/>
    <n v="2"/>
    <n v="358"/>
    <n v="376"/>
    <n v="41"/>
    <n v="8"/>
    <n v="10"/>
    <x v="57094"/>
    <n v="397"/>
    <s v="ROBBERY,OPEN AREA UNCLASSIFIED"/>
    <n v="105"/>
    <x v="7"/>
    <s v="PL 160102A"/>
    <s v="F"/>
    <s v="Q"/>
    <n v="113"/>
    <n v="0"/>
    <x v="0"/>
    <x v="0"/>
    <x v="0"/>
  </r>
  <r>
    <x v="186"/>
    <n v="230"/>
    <n v="19"/>
    <n v="32"/>
    <x v="32"/>
    <n v="0"/>
    <n v="242"/>
    <n v="267"/>
    <n v="26"/>
    <n v="3"/>
    <n v="4"/>
    <x v="57095"/>
    <n v="792"/>
    <s v="WEAPONS POSSESSION 1 &amp; 2"/>
    <n v="118"/>
    <x v="23"/>
    <s v="PL 265031B"/>
    <s v="F"/>
    <s v="K"/>
    <n v="71"/>
    <n v="0"/>
    <x v="2"/>
    <x v="0"/>
    <x v="0"/>
  </r>
  <r>
    <x v="164"/>
    <n v="653"/>
    <n v="224"/>
    <n v="58"/>
    <x v="20"/>
    <n v="0"/>
    <n v="606"/>
    <n v="807"/>
    <n v="50"/>
    <n v="6"/>
    <n v="6"/>
    <x v="57096"/>
    <n v="729"/>
    <s v="FORGERY,ETC.,UNCLASSIFIED-FELO"/>
    <n v="113"/>
    <x v="18"/>
    <s v="PL 1701003"/>
    <s v="F"/>
    <s v="Q"/>
    <n v="106"/>
    <n v="0"/>
    <x v="0"/>
    <x v="0"/>
    <x v="5"/>
  </r>
  <r>
    <x v="208"/>
    <n v="440"/>
    <n v="22"/>
    <n v="44"/>
    <x v="4"/>
    <n v="2"/>
    <n v="358"/>
    <n v="376"/>
    <n v="41"/>
    <n v="8"/>
    <n v="10"/>
    <x v="57097"/>
    <n v="563"/>
    <s v="PROSTITUTION"/>
    <n v="356"/>
    <x v="33"/>
    <s v="PL 2300000"/>
    <s v="M"/>
    <s v="K"/>
    <n v="75"/>
    <n v="0"/>
    <x v="2"/>
    <x v="1"/>
    <x v="0"/>
  </r>
  <r>
    <x v="181"/>
    <n v="320"/>
    <n v="19"/>
    <n v="31"/>
    <x v="45"/>
    <n v="2"/>
    <n v="247"/>
    <n v="270"/>
    <n v="29"/>
    <n v="3"/>
    <n v="4"/>
    <x v="57098"/>
    <n v="113"/>
    <s v="MENACING,UNCLASSIFIED"/>
    <n v="344"/>
    <x v="15"/>
    <s v="PL 1201401"/>
    <s v="M"/>
    <s v="Q"/>
    <n v="104"/>
    <n v="0"/>
    <x v="0"/>
    <x v="1"/>
    <x v="2"/>
  </r>
  <r>
    <x v="215"/>
    <n v="287"/>
    <n v="23"/>
    <n v="30"/>
    <x v="32"/>
    <n v="0"/>
    <n v="259"/>
    <n v="276"/>
    <n v="34"/>
    <n v="7"/>
    <n v="8"/>
    <x v="57099"/>
    <n v="109"/>
    <s v="ASSAULT 2,1,UNCLASSIFIED"/>
    <n v="106"/>
    <x v="9"/>
    <s v="PL 1200700"/>
    <s v="F"/>
    <s v="M"/>
    <n v="25"/>
    <n v="0"/>
    <x v="2"/>
    <x v="0"/>
    <x v="2"/>
  </r>
  <r>
    <x v="183"/>
    <n v="156"/>
    <n v="11"/>
    <n v="22"/>
    <x v="43"/>
    <n v="0"/>
    <n v="246"/>
    <n v="269"/>
    <n v="26"/>
    <n v="4"/>
    <n v="4"/>
    <x v="57100"/>
    <n v="905"/>
    <s v="INTOXICATED DRIVING,ALCOHOL"/>
    <n v="347"/>
    <x v="16"/>
    <s v="VTL11920U2"/>
    <s v="M"/>
    <s v="K"/>
    <n v="76"/>
    <n v="0"/>
    <x v="0"/>
    <x v="0"/>
    <x v="0"/>
  </r>
  <r>
    <x v="188"/>
    <n v="315"/>
    <n v="16"/>
    <n v="42"/>
    <x v="45"/>
    <n v="0"/>
    <n v="254"/>
    <n v="275"/>
    <n v="29"/>
    <n v="3"/>
    <n v="4"/>
    <x v="57101"/>
    <n v="748"/>
    <s v="CONTEMPT,CRIMINAL"/>
    <n v="359"/>
    <x v="21"/>
    <s v="PL 2155003"/>
    <s v="M"/>
    <s v="S"/>
    <n v="123"/>
    <n v="0"/>
    <x v="2"/>
    <x v="0"/>
    <x v="1"/>
  </r>
  <r>
    <x v="182"/>
    <n v="306"/>
    <n v="20"/>
    <n v="44"/>
    <x v="32"/>
    <n v="0"/>
    <n v="329"/>
    <n v="346"/>
    <n v="40"/>
    <n v="7"/>
    <n v="9"/>
    <x v="57102"/>
    <n v="101"/>
    <s v="ASSAULT 3"/>
    <n v="344"/>
    <x v="15"/>
    <s v="PL 1200001"/>
    <s v="M"/>
    <s v="B"/>
    <n v="45"/>
    <n v="0"/>
    <x v="0"/>
    <x v="0"/>
    <x v="0"/>
  </r>
  <r>
    <x v="87"/>
    <n v="441"/>
    <n v="15"/>
    <n v="45"/>
    <x v="38"/>
    <n v="0"/>
    <n v="326"/>
    <n v="341"/>
    <n v="42"/>
    <n v="14"/>
    <n v="16"/>
    <x v="57103"/>
    <n v="397"/>
    <s v="ROBBERY,OPEN AREA UNCLASSIFIED"/>
    <n v="105"/>
    <x v="7"/>
    <s v="PL 1600500"/>
    <s v="F"/>
    <s v="M"/>
    <n v="34"/>
    <n v="0"/>
    <x v="0"/>
    <x v="0"/>
    <x v="4"/>
  </r>
  <r>
    <x v="215"/>
    <n v="287"/>
    <n v="23"/>
    <n v="30"/>
    <x v="32"/>
    <n v="0"/>
    <n v="259"/>
    <n v="276"/>
    <n v="34"/>
    <n v="7"/>
    <n v="8"/>
    <x v="57104"/>
    <n v="139"/>
    <s v="MURDER,UNCLASSIFIED"/>
    <n v="101"/>
    <x v="40"/>
    <s v="PL 1252501"/>
    <s v="F"/>
    <s v="Q"/>
    <n v="105"/>
    <n v="0"/>
    <x v="0"/>
    <x v="0"/>
    <x v="0"/>
  </r>
  <r>
    <x v="185"/>
    <n v="255"/>
    <n v="25"/>
    <n v="23"/>
    <x v="48"/>
    <n v="0"/>
    <n v="243"/>
    <n v="261"/>
    <n v="32"/>
    <n v="4"/>
    <n v="5"/>
    <x v="57105"/>
    <n v="101"/>
    <s v="ASSAULT 3"/>
    <n v="344"/>
    <x v="15"/>
    <s v="PL 1200001"/>
    <s v="M"/>
    <s v="B"/>
    <n v="40"/>
    <n v="0"/>
    <x v="0"/>
    <x v="0"/>
    <x v="0"/>
  </r>
  <r>
    <x v="202"/>
    <n v="391"/>
    <n v="18"/>
    <n v="46"/>
    <x v="30"/>
    <n v="0"/>
    <n v="318"/>
    <n v="335"/>
    <n v="38"/>
    <n v="8"/>
    <n v="10"/>
    <x v="57106"/>
    <n v="339"/>
    <s v="LARCENY,PETIT FROM OPEN AREAS,"/>
    <n v="341"/>
    <x v="6"/>
    <s v="PL 1552500"/>
    <s v="M"/>
    <s v="M"/>
    <n v="7"/>
    <n v="0"/>
    <x v="0"/>
    <x v="0"/>
    <x v="1"/>
  </r>
  <r>
    <x v="215"/>
    <n v="287"/>
    <n v="23"/>
    <n v="30"/>
    <x v="32"/>
    <n v="0"/>
    <n v="259"/>
    <n v="276"/>
    <n v="34"/>
    <n v="7"/>
    <n v="8"/>
    <x v="57107"/>
    <n v="101"/>
    <s v="ASSAULT 3"/>
    <n v="344"/>
    <x v="15"/>
    <s v="PL 1200001"/>
    <s v="M"/>
    <s v="K"/>
    <n v="94"/>
    <n v="0"/>
    <x v="0"/>
    <x v="0"/>
    <x v="0"/>
  </r>
  <r>
    <x v="175"/>
    <n v="262"/>
    <n v="23"/>
    <n v="34"/>
    <x v="43"/>
    <n v="1"/>
    <n v="249"/>
    <n v="266"/>
    <n v="34"/>
    <n v="6"/>
    <n v="7"/>
    <x v="57108"/>
    <n v="748"/>
    <s v="CONTEMPT,CRIMINAL"/>
    <n v="359"/>
    <x v="21"/>
    <s v="PL 2155003"/>
    <s v="M"/>
    <s v="M"/>
    <n v="28"/>
    <n v="0"/>
    <x v="0"/>
    <x v="0"/>
    <x v="0"/>
  </r>
  <r>
    <x v="185"/>
    <n v="255"/>
    <n v="25"/>
    <n v="23"/>
    <x v="48"/>
    <n v="0"/>
    <n v="243"/>
    <n v="261"/>
    <n v="32"/>
    <n v="4"/>
    <n v="5"/>
    <x v="57109"/>
    <n v="101"/>
    <s v="ASSAULT 3"/>
    <n v="344"/>
    <x v="15"/>
    <s v="PL 1200001"/>
    <s v="M"/>
    <s v="B"/>
    <n v="43"/>
    <n v="0"/>
    <x v="0"/>
    <x v="0"/>
    <x v="0"/>
  </r>
  <r>
    <x v="196"/>
    <n v="402"/>
    <n v="15"/>
    <n v="43"/>
    <x v="20"/>
    <n v="0"/>
    <n v="357"/>
    <n v="374"/>
    <n v="39"/>
    <n v="9"/>
    <n v="10"/>
    <x v="57110"/>
    <n v="746"/>
    <s v="PERJURY 3,ETC."/>
    <n v="359"/>
    <x v="21"/>
    <s v="PL 2104500"/>
    <s v="M"/>
    <s v="Q"/>
    <n v="113"/>
    <n v="0"/>
    <x v="0"/>
    <x v="0"/>
    <x v="5"/>
  </r>
  <r>
    <x v="86"/>
    <n v="401"/>
    <n v="29"/>
    <n v="38"/>
    <x v="5"/>
    <n v="2"/>
    <n v="351"/>
    <n v="373"/>
    <n v="39"/>
    <n v="9"/>
    <n v="10"/>
    <x v="57111"/>
    <n v="109"/>
    <s v="ASSAULT 2,1,UNCLASSIFIED"/>
    <n v="106"/>
    <x v="9"/>
    <s v="PL 120052H"/>
    <s v="F"/>
    <s v="Q"/>
    <n v="115"/>
    <n v="0"/>
    <x v="0"/>
    <x v="0"/>
    <x v="5"/>
  </r>
  <r>
    <x v="180"/>
    <n v="353"/>
    <n v="31"/>
    <n v="32"/>
    <x v="48"/>
    <n v="0"/>
    <n v="261"/>
    <n v="284"/>
    <n v="26"/>
    <n v="4"/>
    <n v="4"/>
    <x v="57112"/>
    <n v="113"/>
    <s v="MENACING,UNCLASSIFIED"/>
    <n v="344"/>
    <x v="15"/>
    <s v="PL 1201401"/>
    <s v="M"/>
    <s v="K"/>
    <n v="69"/>
    <n v="0"/>
    <x v="1"/>
    <x v="0"/>
    <x v="0"/>
  </r>
  <r>
    <x v="195"/>
    <n v="298"/>
    <n v="21"/>
    <n v="39"/>
    <x v="30"/>
    <n v="1"/>
    <n v="242"/>
    <n v="259"/>
    <n v="34"/>
    <n v="4"/>
    <n v="5"/>
    <x v="57113"/>
    <n v="101"/>
    <s v="ASSAULT 3"/>
    <n v="344"/>
    <x v="15"/>
    <s v="PL 1200001"/>
    <s v="M"/>
    <s v="K"/>
    <n v="61"/>
    <n v="0"/>
    <x v="0"/>
    <x v="0"/>
    <x v="1"/>
  </r>
  <r>
    <x v="78"/>
    <n v="283"/>
    <n v="26"/>
    <n v="39"/>
    <x v="45"/>
    <n v="1"/>
    <n v="254"/>
    <n v="277"/>
    <n v="32"/>
    <n v="3"/>
    <n v="4"/>
    <x v="57114"/>
    <n v="397"/>
    <s v="ROBBERY,OPEN AREA UNCLASSIFIED"/>
    <n v="105"/>
    <x v="7"/>
    <s v="PL 1600500"/>
    <s v="F"/>
    <s v="K"/>
    <n v="70"/>
    <n v="0"/>
    <x v="2"/>
    <x v="0"/>
    <x v="4"/>
  </r>
  <r>
    <x v="195"/>
    <n v="298"/>
    <n v="21"/>
    <n v="39"/>
    <x v="30"/>
    <n v="1"/>
    <n v="242"/>
    <n v="259"/>
    <n v="34"/>
    <n v="4"/>
    <n v="5"/>
    <x v="57115"/>
    <n v="339"/>
    <s v="LARCENY,PETIT FROM OPEN AREAS,"/>
    <n v="341"/>
    <x v="6"/>
    <s v="PL 1552500"/>
    <s v="M"/>
    <s v="M"/>
    <n v="19"/>
    <n v="0"/>
    <x v="0"/>
    <x v="0"/>
    <x v="1"/>
  </r>
  <r>
    <x v="97"/>
    <n v="263"/>
    <n v="27"/>
    <n v="25"/>
    <x v="47"/>
    <n v="1"/>
    <n v="244"/>
    <n v="268"/>
    <n v="30"/>
    <n v="4"/>
    <n v="5"/>
    <x v="57116"/>
    <n v="511"/>
    <s v="CONTROLLED SUBSTANCE, POSSESSI"/>
    <n v="235"/>
    <x v="10"/>
    <s v="PL 2200300"/>
    <s v="M"/>
    <s v="K"/>
    <n v="78"/>
    <n v="0"/>
    <x v="1"/>
    <x v="0"/>
    <x v="4"/>
  </r>
  <r>
    <x v="190"/>
    <n v="313"/>
    <n v="17"/>
    <n v="37"/>
    <x v="4"/>
    <n v="1"/>
    <n v="265"/>
    <n v="281"/>
    <n v="35"/>
    <n v="7"/>
    <n v="8"/>
    <x v="57117"/>
    <n v="101"/>
    <s v="ASSAULT 3"/>
    <n v="344"/>
    <x v="15"/>
    <s v="PL 1200001"/>
    <s v="M"/>
    <s v="M"/>
    <n v="23"/>
    <n v="0"/>
    <x v="0"/>
    <x v="1"/>
    <x v="0"/>
  </r>
  <r>
    <x v="5"/>
    <n v="308"/>
    <n v="14"/>
    <n v="32"/>
    <x v="5"/>
    <n v="1"/>
    <n v="312"/>
    <n v="332"/>
    <n v="35"/>
    <n v="8"/>
    <n v="9"/>
    <x v="57118"/>
    <n v="139"/>
    <s v="MURDER,UNCLASSIFIED"/>
    <n v="101"/>
    <x v="40"/>
    <s v="PL 1252501"/>
    <s v="F"/>
    <s v="B"/>
    <n v="40"/>
    <n v="0"/>
    <x v="1"/>
    <x v="0"/>
    <x v="2"/>
  </r>
  <r>
    <x v="174"/>
    <n v="297"/>
    <n v="22"/>
    <n v="36"/>
    <x v="5"/>
    <n v="0"/>
    <n v="229"/>
    <n v="254"/>
    <n v="32"/>
    <n v="4"/>
    <n v="5"/>
    <x v="57119"/>
    <n v="397"/>
    <s v="ROBBERY,OPEN AREA UNCLASSIFIED"/>
    <n v="105"/>
    <x v="7"/>
    <s v="PL 1600500"/>
    <s v="F"/>
    <s v="Q"/>
    <n v="115"/>
    <n v="0"/>
    <x v="2"/>
    <x v="1"/>
    <x v="5"/>
  </r>
  <r>
    <x v="183"/>
    <n v="156"/>
    <n v="11"/>
    <n v="22"/>
    <x v="43"/>
    <n v="0"/>
    <n v="246"/>
    <n v="269"/>
    <n v="26"/>
    <n v="4"/>
    <n v="4"/>
    <x v="57120"/>
    <n v="339"/>
    <s v="LARCENY,PETIT FROM OPEN AREAS,"/>
    <n v="341"/>
    <x v="6"/>
    <s v="PL 1552500"/>
    <s v="M"/>
    <s v="M"/>
    <n v="26"/>
    <n v="0"/>
    <x v="0"/>
    <x v="1"/>
    <x v="0"/>
  </r>
  <r>
    <x v="185"/>
    <n v="255"/>
    <n v="25"/>
    <n v="23"/>
    <x v="48"/>
    <n v="0"/>
    <n v="243"/>
    <n v="261"/>
    <n v="32"/>
    <n v="4"/>
    <n v="5"/>
    <x v="57121"/>
    <n v="113"/>
    <s v="MENACING,UNCLASSIFIED"/>
    <n v="344"/>
    <x v="15"/>
    <s v="PL 1201401"/>
    <s v="M"/>
    <s v="Q"/>
    <n v="113"/>
    <n v="0"/>
    <x v="1"/>
    <x v="1"/>
    <x v="0"/>
  </r>
  <r>
    <x v="197"/>
    <n v="274"/>
    <n v="11"/>
    <n v="37"/>
    <x v="47"/>
    <n v="1"/>
    <n v="254"/>
    <n v="271"/>
    <n v="35"/>
    <n v="7"/>
    <n v="7"/>
    <x v="57122"/>
    <n v="157"/>
    <s v="RAPE 1"/>
    <n v="104"/>
    <x v="1"/>
    <s v="PL 1303501"/>
    <s v="F"/>
    <s v="B"/>
    <n v="41"/>
    <n v="0"/>
    <x v="2"/>
    <x v="0"/>
    <x v="2"/>
  </r>
  <r>
    <x v="185"/>
    <n v="255"/>
    <n v="25"/>
    <n v="23"/>
    <x v="48"/>
    <n v="0"/>
    <n v="243"/>
    <n v="261"/>
    <n v="32"/>
    <n v="4"/>
    <n v="5"/>
    <x v="57123"/>
    <n v="114"/>
    <s v="OBSTR BREATH/CIRCUL"/>
    <n v="344"/>
    <x v="15"/>
    <s v="PL 121110A"/>
    <s v="M"/>
    <s v="B"/>
    <n v="44"/>
    <n v="0"/>
    <x v="0"/>
    <x v="0"/>
    <x v="0"/>
  </r>
  <r>
    <x v="175"/>
    <n v="262"/>
    <n v="23"/>
    <n v="34"/>
    <x v="43"/>
    <n v="1"/>
    <n v="249"/>
    <n v="266"/>
    <n v="34"/>
    <n v="6"/>
    <n v="7"/>
    <x v="57124"/>
    <n v="109"/>
    <s v="ASSAULT 2,1,UNCLASSIFIED"/>
    <n v="106"/>
    <x v="9"/>
    <s v="PL 1201001"/>
    <s v="F"/>
    <s v="Q"/>
    <n v="102"/>
    <n v="0"/>
    <x v="0"/>
    <x v="0"/>
    <x v="5"/>
  </r>
  <r>
    <x v="196"/>
    <n v="402"/>
    <n v="15"/>
    <n v="43"/>
    <x v="20"/>
    <n v="0"/>
    <n v="357"/>
    <n v="374"/>
    <n v="39"/>
    <n v="9"/>
    <n v="10"/>
    <x v="57125"/>
    <n v="203"/>
    <s v="TRESPASS 3, CRIMINAL"/>
    <n v="352"/>
    <x v="24"/>
    <s v="PL 140100A"/>
    <s v="M"/>
    <s v="K"/>
    <n v="72"/>
    <n v="0"/>
    <x v="0"/>
    <x v="0"/>
    <x v="5"/>
  </r>
  <r>
    <x v="213"/>
    <n v="283"/>
    <n v="19"/>
    <n v="42"/>
    <x v="47"/>
    <n v="0"/>
    <n v="229"/>
    <n v="253"/>
    <n v="33"/>
    <n v="5"/>
    <n v="5"/>
    <x v="57126"/>
    <n v="397"/>
    <s v="ROBBERY,OPEN AREA UNCLASSIFIED"/>
    <n v="105"/>
    <x v="7"/>
    <s v="PL 160102A"/>
    <s v="F"/>
    <s v="B"/>
    <n v="40"/>
    <n v="0"/>
    <x v="2"/>
    <x v="0"/>
    <x v="2"/>
  </r>
  <r>
    <x v="107"/>
    <n v="252"/>
    <n v="27"/>
    <n v="31"/>
    <x v="43"/>
    <n v="1"/>
    <n v="235"/>
    <n v="259"/>
    <n v="31"/>
    <n v="4"/>
    <n v="4"/>
    <x v="57127"/>
    <n v="109"/>
    <s v="ASSAULT 2,1,UNCLASSIFIED"/>
    <n v="106"/>
    <x v="9"/>
    <s v="PL 1200502"/>
    <s v="F"/>
    <s v="K"/>
    <n v="83"/>
    <n v="0"/>
    <x v="2"/>
    <x v="0"/>
    <x v="2"/>
  </r>
  <r>
    <x v="213"/>
    <n v="283"/>
    <n v="19"/>
    <n v="42"/>
    <x v="47"/>
    <n v="0"/>
    <n v="229"/>
    <n v="253"/>
    <n v="33"/>
    <n v="5"/>
    <n v="5"/>
    <x v="57128"/>
    <n v="114"/>
    <s v="OBSTR BREATH/CIRCUL"/>
    <n v="344"/>
    <x v="15"/>
    <s v="PL 1211100"/>
    <s v="M"/>
    <s v="K"/>
    <n v="77"/>
    <n v="0"/>
    <x v="0"/>
    <x v="0"/>
    <x v="0"/>
  </r>
  <r>
    <x v="214"/>
    <n v="317"/>
    <n v="17"/>
    <n v="33"/>
    <x v="44"/>
    <n v="1"/>
    <n v="308"/>
    <n v="322"/>
    <n v="42"/>
    <n v="18"/>
    <n v="19"/>
    <x v="57129"/>
    <n v="397"/>
    <s v="ROBBERY,OPEN AREA UNCLASSIFIED"/>
    <n v="105"/>
    <x v="7"/>
    <s v="PL 160102A"/>
    <s v="F"/>
    <s v="Q"/>
    <n v="105"/>
    <n v="0"/>
    <x v="0"/>
    <x v="0"/>
    <x v="1"/>
  </r>
  <r>
    <x v="110"/>
    <n v="271"/>
    <n v="25"/>
    <n v="27"/>
    <x v="47"/>
    <n v="1"/>
    <n v="250"/>
    <n v="273"/>
    <n v="26"/>
    <n v="3"/>
    <n v="4"/>
    <x v="57130"/>
    <n v="49"/>
    <s v="U.S. CODE UNCLASSIFIED"/>
    <n v="995"/>
    <x v="17"/>
    <s v="FOA9000049"/>
    <m/>
    <s v="K"/>
    <n v="84"/>
    <n v="0"/>
    <x v="0"/>
    <x v="0"/>
    <x v="0"/>
  </r>
  <r>
    <x v="178"/>
    <n v="333"/>
    <n v="25"/>
    <n v="34"/>
    <x v="32"/>
    <n v="0"/>
    <n v="251"/>
    <n v="274"/>
    <n v="30"/>
    <n v="4"/>
    <n v="5"/>
    <x v="57131"/>
    <n v="259"/>
    <s v="CRIMINAL MISCHIEF,UNCLASSIFIED 4"/>
    <n v="351"/>
    <x v="4"/>
    <s v="PL 1450001"/>
    <s v="M"/>
    <s v="M"/>
    <n v="20"/>
    <n v="0"/>
    <x v="1"/>
    <x v="0"/>
    <x v="4"/>
  </r>
  <r>
    <x v="170"/>
    <n v="257"/>
    <n v="39"/>
    <n v="35"/>
    <x v="45"/>
    <n v="0"/>
    <n v="245"/>
    <n v="271"/>
    <n v="33"/>
    <n v="3"/>
    <n v="4"/>
    <x v="57132"/>
    <n v="729"/>
    <s v="FORGERY,ETC.,UNCLASSIFIED-FELO"/>
    <n v="113"/>
    <x v="18"/>
    <s v="PL 1701501"/>
    <s v="F"/>
    <s v="K"/>
    <n v="61"/>
    <n v="0"/>
    <x v="2"/>
    <x v="0"/>
    <x v="0"/>
  </r>
  <r>
    <x v="186"/>
    <n v="230"/>
    <n v="19"/>
    <n v="32"/>
    <x v="32"/>
    <n v="0"/>
    <n v="242"/>
    <n v="267"/>
    <n v="26"/>
    <n v="3"/>
    <n v="4"/>
    <x v="57133"/>
    <n v="114"/>
    <s v="OBSTR BREATH/CIRCUL"/>
    <n v="344"/>
    <x v="15"/>
    <s v="PL 1211100"/>
    <s v="M"/>
    <s v="Q"/>
    <n v="103"/>
    <n v="0"/>
    <x v="1"/>
    <x v="0"/>
    <x v="5"/>
  </r>
  <r>
    <x v="213"/>
    <n v="283"/>
    <n v="19"/>
    <n v="42"/>
    <x v="47"/>
    <n v="0"/>
    <n v="229"/>
    <n v="253"/>
    <n v="33"/>
    <n v="5"/>
    <n v="5"/>
    <x v="57134"/>
    <n v="511"/>
    <s v="CONTROLLED SUBSTANCE, POSSESSI"/>
    <n v="235"/>
    <x v="10"/>
    <s v="PL 2200300"/>
    <s v="M"/>
    <s v="M"/>
    <n v="25"/>
    <n v="0"/>
    <x v="0"/>
    <x v="0"/>
    <x v="0"/>
  </r>
  <r>
    <x v="191"/>
    <n v="298"/>
    <n v="10"/>
    <n v="42"/>
    <x v="24"/>
    <n v="1"/>
    <n v="314"/>
    <n v="329"/>
    <n v="43"/>
    <n v="18"/>
    <n v="18"/>
    <x v="57135"/>
    <n v="109"/>
    <s v="ASSAULT 2,1,UNCLASSIFIED"/>
    <n v="106"/>
    <x v="9"/>
    <s v="PL 1200502"/>
    <s v="F"/>
    <s v="B"/>
    <n v="48"/>
    <n v="0"/>
    <x v="1"/>
    <x v="0"/>
    <x v="0"/>
  </r>
  <r>
    <x v="97"/>
    <n v="263"/>
    <n v="27"/>
    <n v="25"/>
    <x v="47"/>
    <n v="1"/>
    <n v="244"/>
    <n v="268"/>
    <n v="30"/>
    <n v="4"/>
    <n v="5"/>
    <x v="57136"/>
    <n v="339"/>
    <s v="LARCENY,PETIT FROM OPEN AREAS,"/>
    <n v="341"/>
    <x v="6"/>
    <s v="PL 1552500"/>
    <s v="M"/>
    <s v="M"/>
    <n v="18"/>
    <n v="0"/>
    <x v="0"/>
    <x v="0"/>
    <x v="0"/>
  </r>
  <r>
    <x v="92"/>
    <n v="288"/>
    <n v="18"/>
    <n v="34"/>
    <x v="32"/>
    <n v="1"/>
    <n v="244"/>
    <n v="262"/>
    <n v="34"/>
    <n v="4"/>
    <n v="5"/>
    <x v="57137"/>
    <n v="268"/>
    <s v="CRIMINAL MIS 2 &amp; 3"/>
    <n v="121"/>
    <x v="4"/>
    <s v="PL 1450502"/>
    <s v="F"/>
    <s v="Q"/>
    <n v="114"/>
    <n v="0"/>
    <x v="1"/>
    <x v="0"/>
    <x v="2"/>
  </r>
  <r>
    <x v="170"/>
    <n v="257"/>
    <n v="39"/>
    <n v="35"/>
    <x v="45"/>
    <n v="0"/>
    <n v="245"/>
    <n v="271"/>
    <n v="33"/>
    <n v="3"/>
    <n v="4"/>
    <x v="57138"/>
    <n v="105"/>
    <s v="STRANGULATION 1ST"/>
    <n v="106"/>
    <x v="9"/>
    <s v="PL 1211200"/>
    <s v="F"/>
    <s v="B"/>
    <n v="43"/>
    <n v="0"/>
    <x v="0"/>
    <x v="1"/>
    <x v="2"/>
  </r>
  <r>
    <x v="125"/>
    <n v="273"/>
    <n v="29"/>
    <n v="18"/>
    <x v="32"/>
    <n v="1"/>
    <n v="250"/>
    <n v="274"/>
    <n v="24"/>
    <n v="3"/>
    <n v="4"/>
    <x v="57139"/>
    <n v="793"/>
    <s v="WEAPONS POSSESSION 3"/>
    <n v="118"/>
    <x v="23"/>
    <s v="PL 2650201"/>
    <s v="F"/>
    <s v="K"/>
    <n v="69"/>
    <n v="0"/>
    <x v="2"/>
    <x v="0"/>
    <x v="0"/>
  </r>
  <r>
    <x v="119"/>
    <n v="189"/>
    <n v="12"/>
    <n v="27"/>
    <x v="30"/>
    <n v="1"/>
    <n v="254"/>
    <n v="271"/>
    <n v="33"/>
    <n v="6"/>
    <n v="6"/>
    <x v="57140"/>
    <n v="114"/>
    <s v="OBSTR BREATH/CIRCUL"/>
    <n v="344"/>
    <x v="15"/>
    <s v="PL 121110A"/>
    <s v="M"/>
    <s v="B"/>
    <n v="40"/>
    <n v="0"/>
    <x v="2"/>
    <x v="0"/>
    <x v="0"/>
  </r>
  <r>
    <x v="181"/>
    <n v="320"/>
    <n v="19"/>
    <n v="31"/>
    <x v="45"/>
    <n v="2"/>
    <n v="247"/>
    <n v="270"/>
    <n v="29"/>
    <n v="3"/>
    <n v="4"/>
    <x v="57141"/>
    <n v="397"/>
    <s v="ROBBERY,OPEN AREA UNCLASSIFIED"/>
    <n v="105"/>
    <x v="7"/>
    <s v="PL 1600500"/>
    <s v="F"/>
    <s v="M"/>
    <n v="6"/>
    <n v="0"/>
    <x v="1"/>
    <x v="0"/>
    <x v="0"/>
  </r>
  <r>
    <x v="203"/>
    <n v="160"/>
    <n v="25"/>
    <n v="20"/>
    <x v="47"/>
    <n v="0"/>
    <n v="239"/>
    <n v="259"/>
    <n v="31"/>
    <n v="4"/>
    <n v="4"/>
    <x v="57142"/>
    <n v="101"/>
    <s v="ASSAULT 3"/>
    <n v="344"/>
    <x v="15"/>
    <s v="PL 1200001"/>
    <s v="M"/>
    <s v="K"/>
    <n v="83"/>
    <n v="0"/>
    <x v="0"/>
    <x v="0"/>
    <x v="1"/>
  </r>
  <r>
    <x v="180"/>
    <n v="353"/>
    <n v="31"/>
    <n v="32"/>
    <x v="48"/>
    <n v="0"/>
    <n v="261"/>
    <n v="284"/>
    <n v="26"/>
    <n v="4"/>
    <n v="4"/>
    <x v="57143"/>
    <n v="101"/>
    <s v="ASSAULT 3"/>
    <n v="344"/>
    <x v="15"/>
    <s v="PL 1200001"/>
    <s v="M"/>
    <s v="M"/>
    <n v="23"/>
    <n v="0"/>
    <x v="0"/>
    <x v="0"/>
    <x v="0"/>
  </r>
  <r>
    <x v="119"/>
    <n v="189"/>
    <n v="12"/>
    <n v="27"/>
    <x v="30"/>
    <n v="1"/>
    <n v="254"/>
    <n v="271"/>
    <n v="33"/>
    <n v="6"/>
    <n v="6"/>
    <x v="57144"/>
    <n v="339"/>
    <s v="LARCENY,PETIT FROM OPEN AREAS,"/>
    <n v="341"/>
    <x v="6"/>
    <s v="PL 1552500"/>
    <s v="M"/>
    <s v="Q"/>
    <n v="110"/>
    <n v="0"/>
    <x v="2"/>
    <x v="0"/>
    <x v="3"/>
  </r>
  <r>
    <x v="0"/>
    <n v="395"/>
    <n v="21"/>
    <n v="38"/>
    <x v="0"/>
    <n v="1"/>
    <n v="328"/>
    <n v="344"/>
    <n v="40"/>
    <n v="13"/>
    <n v="15"/>
    <x v="57145"/>
    <n v="639"/>
    <s v="AGGRAVATED HARASSMENT 2"/>
    <n v="361"/>
    <x v="29"/>
    <s v="PL 24030M1"/>
    <s v="M"/>
    <s v="M"/>
    <n v="9"/>
    <n v="0"/>
    <x v="0"/>
    <x v="1"/>
    <x v="2"/>
  </r>
  <r>
    <x v="214"/>
    <n v="317"/>
    <n v="17"/>
    <n v="33"/>
    <x v="44"/>
    <n v="1"/>
    <n v="308"/>
    <n v="322"/>
    <n v="42"/>
    <n v="18"/>
    <n v="19"/>
    <x v="57146"/>
    <n v="788"/>
    <s v="FIREWORKS, SALE"/>
    <n v="363"/>
    <x v="43"/>
    <s v="PL 27002MA"/>
    <s v="M"/>
    <s v="Q"/>
    <n v="105"/>
    <n v="0"/>
    <x v="1"/>
    <x v="0"/>
    <x v="0"/>
  </r>
  <r>
    <x v="169"/>
    <n v="155"/>
    <n v="10"/>
    <n v="28"/>
    <x v="5"/>
    <n v="1"/>
    <n v="314"/>
    <n v="329"/>
    <n v="38"/>
    <n v="11"/>
    <n v="12"/>
    <x v="57147"/>
    <n v="419"/>
    <s v="LARCENY,GRAND FROM PERSON,UNCL"/>
    <n v="109"/>
    <x v="11"/>
    <s v="PL 1553005"/>
    <s v="F"/>
    <s v="K"/>
    <n v="73"/>
    <n v="0"/>
    <x v="2"/>
    <x v="0"/>
    <x v="0"/>
  </r>
  <r>
    <x v="119"/>
    <n v="189"/>
    <n v="12"/>
    <n v="27"/>
    <x v="30"/>
    <n v="1"/>
    <n v="254"/>
    <n v="271"/>
    <n v="33"/>
    <n v="6"/>
    <n v="6"/>
    <x v="57148"/>
    <n v="681"/>
    <s v="CHILD, ENDANGERING WELFARE"/>
    <n v="233"/>
    <x v="0"/>
    <s v="PL 2601001"/>
    <s v="M"/>
    <s v="K"/>
    <n v="75"/>
    <n v="0"/>
    <x v="0"/>
    <x v="1"/>
    <x v="4"/>
  </r>
  <r>
    <x v="86"/>
    <n v="401"/>
    <n v="29"/>
    <n v="38"/>
    <x v="5"/>
    <n v="2"/>
    <n v="351"/>
    <n v="373"/>
    <n v="39"/>
    <n v="9"/>
    <n v="10"/>
    <x v="57149"/>
    <n v="748"/>
    <s v="CONTEMPT,CRIMINAL"/>
    <n v="359"/>
    <x v="21"/>
    <s v="PL 2155003"/>
    <s v="M"/>
    <s v="B"/>
    <n v="52"/>
    <n v="0"/>
    <x v="0"/>
    <x v="1"/>
    <x v="6"/>
  </r>
  <r>
    <x v="83"/>
    <n v="312"/>
    <n v="31"/>
    <n v="41"/>
    <x v="32"/>
    <n v="0"/>
    <n v="233"/>
    <n v="256"/>
    <n v="31"/>
    <n v="4"/>
    <n v="5"/>
    <x v="57150"/>
    <n v="439"/>
    <s v="LARCENY,GRAND FROM OPEN AREAS, UNATTENDED"/>
    <n v="109"/>
    <x v="11"/>
    <s v="PL 1553001"/>
    <s v="F"/>
    <s v="Q"/>
    <n v="112"/>
    <n v="0"/>
    <x v="0"/>
    <x v="0"/>
    <x v="1"/>
  </r>
  <r>
    <x v="180"/>
    <n v="353"/>
    <n v="31"/>
    <n v="32"/>
    <x v="48"/>
    <n v="0"/>
    <n v="261"/>
    <n v="284"/>
    <n v="26"/>
    <n v="4"/>
    <n v="4"/>
    <x v="57151"/>
    <n v="397"/>
    <s v="ROBBERY,OPEN AREA UNCLASSIFIED"/>
    <n v="105"/>
    <x v="7"/>
    <s v="PL 160102A"/>
    <s v="F"/>
    <s v="B"/>
    <n v="43"/>
    <n v="0"/>
    <x v="0"/>
    <x v="0"/>
    <x v="0"/>
  </r>
  <r>
    <x v="170"/>
    <n v="257"/>
    <n v="39"/>
    <n v="35"/>
    <x v="45"/>
    <n v="0"/>
    <n v="245"/>
    <n v="271"/>
    <n v="33"/>
    <n v="3"/>
    <n v="4"/>
    <x v="57152"/>
    <n v="101"/>
    <s v="ASSAULT 3"/>
    <n v="344"/>
    <x v="15"/>
    <s v="PL 1200001"/>
    <s v="M"/>
    <s v="Q"/>
    <n v="107"/>
    <n v="0"/>
    <x v="0"/>
    <x v="0"/>
    <x v="0"/>
  </r>
  <r>
    <x v="214"/>
    <n v="317"/>
    <n v="17"/>
    <n v="33"/>
    <x v="44"/>
    <n v="1"/>
    <n v="308"/>
    <n v="322"/>
    <n v="42"/>
    <n v="18"/>
    <n v="19"/>
    <x v="57153"/>
    <n v="139"/>
    <s v="MURDER,UNCLASSIFIED"/>
    <n v="101"/>
    <x v="40"/>
    <s v="PL 1252501"/>
    <s v="F"/>
    <s v="M"/>
    <n v="13"/>
    <n v="0"/>
    <x v="0"/>
    <x v="0"/>
    <x v="0"/>
  </r>
  <r>
    <x v="171"/>
    <n v="120"/>
    <n v="11"/>
    <n v="30"/>
    <x v="32"/>
    <n v="1"/>
    <n v="321"/>
    <n v="336"/>
    <n v="39"/>
    <n v="11"/>
    <n v="13"/>
    <x v="57154"/>
    <n v="101"/>
    <s v="ASSAULT 3"/>
    <n v="344"/>
    <x v="15"/>
    <s v="PL 1200001"/>
    <s v="M"/>
    <s v="B"/>
    <n v="46"/>
    <n v="0"/>
    <x v="0"/>
    <x v="0"/>
    <x v="2"/>
  </r>
  <r>
    <x v="82"/>
    <n v="227"/>
    <n v="21"/>
    <n v="36"/>
    <x v="13"/>
    <n v="0"/>
    <n v="238"/>
    <n v="262"/>
    <n v="32"/>
    <n v="4"/>
    <n v="4"/>
    <x v="57155"/>
    <n v="49"/>
    <s v="U.S. CODE UNCLASSIFIED"/>
    <n v="995"/>
    <x v="17"/>
    <s v="FOA9000049"/>
    <m/>
    <s v="K"/>
    <n v="66"/>
    <n v="0"/>
    <x v="0"/>
    <x v="0"/>
    <x v="5"/>
  </r>
  <r>
    <x v="184"/>
    <n v="437"/>
    <n v="16"/>
    <n v="34"/>
    <x v="14"/>
    <n v="3"/>
    <n v="322"/>
    <n v="338"/>
    <n v="38"/>
    <n v="10"/>
    <n v="11"/>
    <x v="57156"/>
    <n v="114"/>
    <s v="OBSTR BREATH/CIRCUL"/>
    <n v="344"/>
    <x v="15"/>
    <s v="PL 1211100"/>
    <s v="M"/>
    <s v="B"/>
    <n v="48"/>
    <n v="0"/>
    <x v="0"/>
    <x v="0"/>
    <x v="4"/>
  </r>
  <r>
    <x v="188"/>
    <n v="315"/>
    <n v="16"/>
    <n v="42"/>
    <x v="45"/>
    <n v="0"/>
    <n v="254"/>
    <n v="275"/>
    <n v="29"/>
    <n v="3"/>
    <n v="4"/>
    <x v="57157"/>
    <n v="639"/>
    <s v="AGGRAVATED HARASSMENT 2"/>
    <n v="361"/>
    <x v="29"/>
    <s v="PL 2403002"/>
    <s v="M"/>
    <s v="K"/>
    <n v="73"/>
    <n v="0"/>
    <x v="1"/>
    <x v="0"/>
    <x v="0"/>
  </r>
  <r>
    <x v="195"/>
    <n v="298"/>
    <n v="21"/>
    <n v="39"/>
    <x v="30"/>
    <n v="1"/>
    <n v="242"/>
    <n v="259"/>
    <n v="34"/>
    <n v="4"/>
    <n v="5"/>
    <x v="57158"/>
    <n v="397"/>
    <s v="ROBBERY,OPEN AREA UNCLASSIFIED"/>
    <n v="105"/>
    <x v="7"/>
    <s v="PL 1601502"/>
    <s v="F"/>
    <s v="M"/>
    <n v="19"/>
    <n v="0"/>
    <x v="2"/>
    <x v="0"/>
    <x v="0"/>
  </r>
  <r>
    <x v="132"/>
    <n v="601"/>
    <n v="174"/>
    <n v="59"/>
    <x v="47"/>
    <n v="1"/>
    <n v="574"/>
    <n v="728"/>
    <n v="54"/>
    <n v="5"/>
    <n v="5"/>
    <x v="57159"/>
    <n v="117"/>
    <s v="RECKLESS ENDANGERMENT 1"/>
    <n v="126"/>
    <x v="5"/>
    <s v="PL 1202500"/>
    <s v="F"/>
    <s v="K"/>
    <n v="83"/>
    <n v="0"/>
    <x v="2"/>
    <x v="0"/>
    <x v="2"/>
  </r>
  <r>
    <x v="194"/>
    <n v="294"/>
    <n v="34"/>
    <n v="20"/>
    <x v="43"/>
    <n v="0"/>
    <n v="256"/>
    <n v="279"/>
    <n v="26"/>
    <n v="3"/>
    <n v="4"/>
    <x v="57160"/>
    <n v="439"/>
    <s v="LARCENY,GRAND FROM OPEN AREAS, UNATTENDED"/>
    <n v="109"/>
    <x v="11"/>
    <s v="PL 1553004"/>
    <s v="F"/>
    <s v="B"/>
    <n v="40"/>
    <n v="0"/>
    <x v="0"/>
    <x v="1"/>
    <x v="0"/>
  </r>
  <r>
    <x v="202"/>
    <n v="391"/>
    <n v="18"/>
    <n v="46"/>
    <x v="30"/>
    <n v="0"/>
    <n v="318"/>
    <n v="335"/>
    <n v="38"/>
    <n v="8"/>
    <n v="10"/>
    <x v="57161"/>
    <n v="681"/>
    <s v="CHILD, ENDANGERING WELFARE"/>
    <n v="233"/>
    <x v="0"/>
    <s v="PL 2601001"/>
    <s v="M"/>
    <s v="Q"/>
    <n v="115"/>
    <n v="0"/>
    <x v="1"/>
    <x v="0"/>
    <x v="2"/>
  </r>
  <r>
    <x v="99"/>
    <n v="280"/>
    <n v="18"/>
    <n v="22"/>
    <x v="32"/>
    <n v="1"/>
    <n v="248"/>
    <n v="268"/>
    <n v="29"/>
    <n v="5"/>
    <n v="5"/>
    <x v="57162"/>
    <n v="565"/>
    <s v="PROSTITUTION, PATRONIZING 4, 3"/>
    <n v="356"/>
    <x v="33"/>
    <s v="PL 2300400"/>
    <s v="M"/>
    <s v="B"/>
    <n v="41"/>
    <n v="0"/>
    <x v="0"/>
    <x v="0"/>
    <x v="0"/>
  </r>
  <r>
    <x v="174"/>
    <n v="297"/>
    <n v="22"/>
    <n v="36"/>
    <x v="5"/>
    <n v="0"/>
    <n v="229"/>
    <n v="254"/>
    <n v="32"/>
    <n v="4"/>
    <n v="5"/>
    <x v="57163"/>
    <n v="114"/>
    <s v="OBSTR BREATH/CIRCUL"/>
    <n v="344"/>
    <x v="15"/>
    <s v="PL 1211100"/>
    <s v="M"/>
    <s v="K"/>
    <n v="70"/>
    <n v="0"/>
    <x v="0"/>
    <x v="0"/>
    <x v="0"/>
  </r>
  <r>
    <x v="200"/>
    <n v="218"/>
    <n v="23"/>
    <n v="20"/>
    <x v="45"/>
    <n v="0"/>
    <n v="236"/>
    <n v="259"/>
    <n v="24"/>
    <n v="4"/>
    <n v="4"/>
    <x v="57164"/>
    <n v="748"/>
    <s v="CONTEMPT,CRIMINAL"/>
    <n v="359"/>
    <x v="21"/>
    <s v="PL 2155003"/>
    <s v="M"/>
    <s v="B"/>
    <n v="47"/>
    <n v="0"/>
    <x v="0"/>
    <x v="0"/>
    <x v="0"/>
  </r>
  <r>
    <x v="182"/>
    <n v="306"/>
    <n v="20"/>
    <n v="44"/>
    <x v="32"/>
    <n v="0"/>
    <n v="329"/>
    <n v="346"/>
    <n v="40"/>
    <n v="7"/>
    <n v="9"/>
    <x v="57165"/>
    <n v="748"/>
    <s v="CONTEMPT,CRIMINAL"/>
    <n v="359"/>
    <x v="21"/>
    <s v="PL 2155003"/>
    <s v="M"/>
    <s v="M"/>
    <n v="14"/>
    <n v="7"/>
    <x v="1"/>
    <x v="0"/>
    <x v="0"/>
  </r>
  <r>
    <x v="92"/>
    <n v="288"/>
    <n v="18"/>
    <n v="34"/>
    <x v="32"/>
    <n v="1"/>
    <n v="244"/>
    <n v="262"/>
    <n v="34"/>
    <n v="4"/>
    <n v="5"/>
    <x v="57166"/>
    <n v="109"/>
    <s v="ASSAULT 2,1,UNCLASSIFIED"/>
    <n v="106"/>
    <x v="9"/>
    <s v="PL 1200502"/>
    <s v="F"/>
    <s v="Q"/>
    <n v="113"/>
    <n v="0"/>
    <x v="0"/>
    <x v="1"/>
    <x v="2"/>
  </r>
  <r>
    <x v="175"/>
    <n v="262"/>
    <n v="23"/>
    <n v="34"/>
    <x v="43"/>
    <n v="1"/>
    <n v="249"/>
    <n v="266"/>
    <n v="34"/>
    <n v="6"/>
    <n v="7"/>
    <x v="57167"/>
    <n v="439"/>
    <s v="LARCENY,GRAND FROM OPEN AREAS, UNATTENDED"/>
    <n v="109"/>
    <x v="11"/>
    <s v="PL 1553001"/>
    <s v="F"/>
    <s v="Q"/>
    <n v="101"/>
    <n v="0"/>
    <x v="0"/>
    <x v="0"/>
    <x v="0"/>
  </r>
  <r>
    <x v="176"/>
    <n v="348"/>
    <n v="25"/>
    <n v="38"/>
    <x v="48"/>
    <n v="1"/>
    <n v="258"/>
    <n v="276"/>
    <n v="34"/>
    <n v="5"/>
    <n v="6"/>
    <x v="57168"/>
    <n v="916"/>
    <s v="LEAVING SCENE-ACCIDENT-PERSONA"/>
    <n v="348"/>
    <x v="27"/>
    <s v="VTL06000EF"/>
    <s v="F"/>
    <s v="S"/>
    <n v="122"/>
    <n v="0"/>
    <x v="2"/>
    <x v="0"/>
    <x v="2"/>
  </r>
  <r>
    <x v="88"/>
    <n v="276"/>
    <n v="34"/>
    <n v="38"/>
    <x v="43"/>
    <n v="3"/>
    <n v="246"/>
    <n v="271"/>
    <n v="29"/>
    <n v="3"/>
    <n v="4"/>
    <x v="57169"/>
    <n v="503"/>
    <s v="CONTROLLED SUBSTANCE,INTENT TO"/>
    <n v="117"/>
    <x v="10"/>
    <s v="PL 2201601"/>
    <s v="F"/>
    <s v="B"/>
    <n v="52"/>
    <n v="0"/>
    <x v="1"/>
    <x v="0"/>
    <x v="2"/>
  </r>
  <r>
    <x v="99"/>
    <n v="280"/>
    <n v="18"/>
    <n v="22"/>
    <x v="32"/>
    <n v="1"/>
    <n v="248"/>
    <n v="268"/>
    <n v="29"/>
    <n v="5"/>
    <n v="5"/>
    <x v="57170"/>
    <n v="503"/>
    <s v="CONTROLLED SUBSTANCE,INTENT TO"/>
    <n v="117"/>
    <x v="10"/>
    <s v="PL 2201601"/>
    <s v="F"/>
    <s v="K"/>
    <n v="79"/>
    <n v="0"/>
    <x v="0"/>
    <x v="0"/>
    <x v="0"/>
  </r>
  <r>
    <x v="180"/>
    <n v="353"/>
    <n v="31"/>
    <n v="32"/>
    <x v="48"/>
    <n v="0"/>
    <n v="261"/>
    <n v="284"/>
    <n v="26"/>
    <n v="4"/>
    <n v="4"/>
    <x v="57171"/>
    <n v="101"/>
    <s v="ASSAULT 3"/>
    <n v="344"/>
    <x v="15"/>
    <s v="PL 1200001"/>
    <s v="M"/>
    <s v="M"/>
    <n v="33"/>
    <n v="0"/>
    <x v="0"/>
    <x v="0"/>
    <x v="0"/>
  </r>
  <r>
    <x v="207"/>
    <n v="313"/>
    <n v="24"/>
    <n v="27"/>
    <x v="30"/>
    <n v="1"/>
    <n v="237"/>
    <n v="259"/>
    <n v="31"/>
    <n v="5"/>
    <n v="6"/>
    <x v="57172"/>
    <n v="750"/>
    <s v="RESISTING ARREST"/>
    <n v="359"/>
    <x v="21"/>
    <s v="PL 2053000"/>
    <s v="M"/>
    <s v="K"/>
    <n v="79"/>
    <n v="0"/>
    <x v="2"/>
    <x v="0"/>
    <x v="0"/>
  </r>
  <r>
    <x v="82"/>
    <n v="227"/>
    <n v="21"/>
    <n v="36"/>
    <x v="13"/>
    <n v="0"/>
    <n v="238"/>
    <n v="262"/>
    <n v="32"/>
    <n v="4"/>
    <n v="4"/>
    <x v="57173"/>
    <n v="511"/>
    <s v="CONTROLLED SUBSTANCE, POSSESSI"/>
    <n v="235"/>
    <x v="10"/>
    <s v="PL 2200300"/>
    <s v="M"/>
    <s v="M"/>
    <n v="25"/>
    <n v="0"/>
    <x v="0"/>
    <x v="0"/>
    <x v="3"/>
  </r>
  <r>
    <x v="194"/>
    <n v="294"/>
    <n v="34"/>
    <n v="20"/>
    <x v="43"/>
    <n v="0"/>
    <n v="256"/>
    <n v="279"/>
    <n v="26"/>
    <n v="3"/>
    <n v="4"/>
    <x v="57174"/>
    <n v="439"/>
    <s v="LARCENY,GRAND FROM OPEN AREAS, UNATTENDED"/>
    <n v="109"/>
    <x v="11"/>
    <s v="PL 1553001"/>
    <s v="F"/>
    <s v="B"/>
    <n v="47"/>
    <n v="0"/>
    <x v="2"/>
    <x v="1"/>
    <x v="0"/>
  </r>
  <r>
    <x v="197"/>
    <n v="274"/>
    <n v="11"/>
    <n v="37"/>
    <x v="47"/>
    <n v="1"/>
    <n v="254"/>
    <n v="271"/>
    <n v="35"/>
    <n v="7"/>
    <n v="7"/>
    <x v="57175"/>
    <n v="760"/>
    <s v="BRIBERY,PUBLIC ADMINISTRATION"/>
    <n v="126"/>
    <x v="5"/>
    <s v="PL 2154001"/>
    <s v="F"/>
    <s v="Q"/>
    <n v="102"/>
    <n v="0"/>
    <x v="0"/>
    <x v="0"/>
    <x v="1"/>
  </r>
  <r>
    <x v="178"/>
    <n v="333"/>
    <n v="25"/>
    <n v="34"/>
    <x v="32"/>
    <n v="0"/>
    <n v="251"/>
    <n v="274"/>
    <n v="30"/>
    <n v="4"/>
    <n v="5"/>
    <x v="57176"/>
    <n v="109"/>
    <s v="ASSAULT 2,1,UNCLASSIFIED"/>
    <n v="106"/>
    <x v="9"/>
    <s v="PL 1200501"/>
    <s v="F"/>
    <s v="Q"/>
    <n v="113"/>
    <n v="0"/>
    <x v="2"/>
    <x v="0"/>
    <x v="0"/>
  </r>
  <r>
    <x v="188"/>
    <n v="315"/>
    <n v="16"/>
    <n v="42"/>
    <x v="45"/>
    <n v="0"/>
    <n v="254"/>
    <n v="275"/>
    <n v="29"/>
    <n v="3"/>
    <n v="4"/>
    <x v="57177"/>
    <n v="101"/>
    <s v="ASSAULT 3"/>
    <n v="344"/>
    <x v="15"/>
    <s v="PL 1200001"/>
    <s v="M"/>
    <s v="Q"/>
    <n v="114"/>
    <n v="0"/>
    <x v="1"/>
    <x v="0"/>
    <x v="0"/>
  </r>
  <r>
    <x v="187"/>
    <n v="207"/>
    <n v="24"/>
    <n v="31"/>
    <x v="13"/>
    <n v="0"/>
    <n v="249"/>
    <n v="272"/>
    <n v="27"/>
    <n v="4"/>
    <n v="4"/>
    <x v="57178"/>
    <n v="779"/>
    <s v="PUBLIC ADMINISTRATION,UNCLASSI"/>
    <n v="126"/>
    <x v="5"/>
    <s v="PL 215510B"/>
    <s v="F"/>
    <s v="S"/>
    <n v="123"/>
    <n v="0"/>
    <x v="0"/>
    <x v="0"/>
    <x v="1"/>
  </r>
  <r>
    <x v="186"/>
    <n v="230"/>
    <n v="19"/>
    <n v="32"/>
    <x v="32"/>
    <n v="0"/>
    <n v="242"/>
    <n v="267"/>
    <n v="26"/>
    <n v="3"/>
    <n v="4"/>
    <x v="57179"/>
    <n v="792"/>
    <s v="WEAPONS POSSESSION 1 &amp; 2"/>
    <n v="118"/>
    <x v="23"/>
    <s v="PL 265031B"/>
    <s v="F"/>
    <s v="K"/>
    <n v="83"/>
    <n v="0"/>
    <x v="2"/>
    <x v="0"/>
    <x v="0"/>
  </r>
  <r>
    <x v="99"/>
    <n v="280"/>
    <n v="18"/>
    <n v="22"/>
    <x v="32"/>
    <n v="1"/>
    <n v="248"/>
    <n v="268"/>
    <n v="29"/>
    <n v="5"/>
    <n v="5"/>
    <x v="57180"/>
    <n v="101"/>
    <s v="ASSAULT 3"/>
    <n v="344"/>
    <x v="15"/>
    <s v="PL 1200001"/>
    <s v="M"/>
    <s v="K"/>
    <n v="70"/>
    <n v="0"/>
    <x v="2"/>
    <x v="0"/>
    <x v="0"/>
  </r>
  <r>
    <x v="192"/>
    <n v="187"/>
    <n v="19"/>
    <n v="32"/>
    <x v="47"/>
    <n v="2"/>
    <n v="240"/>
    <n v="258"/>
    <n v="33"/>
    <n v="4"/>
    <n v="5"/>
    <x v="57181"/>
    <n v="339"/>
    <s v="LARCENY,PETIT FROM OPEN AREAS,"/>
    <n v="341"/>
    <x v="6"/>
    <s v="PL 1552500"/>
    <s v="M"/>
    <s v="M"/>
    <n v="17"/>
    <n v="0"/>
    <x v="0"/>
    <x v="0"/>
    <x v="1"/>
  </r>
  <r>
    <x v="188"/>
    <n v="315"/>
    <n v="16"/>
    <n v="42"/>
    <x v="45"/>
    <n v="0"/>
    <n v="254"/>
    <n v="275"/>
    <n v="29"/>
    <n v="3"/>
    <n v="4"/>
    <x v="57182"/>
    <n v="109"/>
    <s v="ASSAULT 2,1,UNCLASSIFIED"/>
    <n v="106"/>
    <x v="9"/>
    <s v="PL 1200512"/>
    <s v="F"/>
    <s v="K"/>
    <n v="88"/>
    <n v="0"/>
    <x v="0"/>
    <x v="1"/>
    <x v="0"/>
  </r>
  <r>
    <x v="206"/>
    <n v="140"/>
    <n v="17"/>
    <n v="25"/>
    <x v="13"/>
    <n v="1"/>
    <n v="281"/>
    <n v="299"/>
    <n v="33"/>
    <n v="7"/>
    <n v="8"/>
    <x v="57183"/>
    <n v="905"/>
    <s v="INTOXICATED DRIVING,ALCOHOL"/>
    <n v="347"/>
    <x v="16"/>
    <s v="VTL11920U3"/>
    <s v="M"/>
    <s v="Q"/>
    <n v="110"/>
    <n v="0"/>
    <x v="1"/>
    <x v="0"/>
    <x v="2"/>
  </r>
  <r>
    <x v="205"/>
    <n v="340"/>
    <n v="15"/>
    <n v="24"/>
    <x v="30"/>
    <n v="0"/>
    <n v="342"/>
    <n v="364"/>
    <n v="36"/>
    <n v="8"/>
    <n v="10"/>
    <x v="57184"/>
    <n v="639"/>
    <s v="AGGRAVATED HARASSMENT 2"/>
    <n v="361"/>
    <x v="29"/>
    <s v="PL 24030M1"/>
    <s v="M"/>
    <s v="M"/>
    <n v="25"/>
    <n v="0"/>
    <x v="1"/>
    <x v="0"/>
    <x v="2"/>
  </r>
  <r>
    <x v="179"/>
    <n v="393"/>
    <n v="23"/>
    <n v="27"/>
    <x v="48"/>
    <n v="0"/>
    <n v="250"/>
    <n v="272"/>
    <n v="25"/>
    <n v="4"/>
    <n v="4"/>
    <x v="57185"/>
    <n v="639"/>
    <s v="AGGRAVATED HARASSMENT 2"/>
    <n v="361"/>
    <x v="29"/>
    <s v="PL 24030M1"/>
    <s v="M"/>
    <s v="Q"/>
    <n v="111"/>
    <n v="0"/>
    <x v="0"/>
    <x v="1"/>
    <x v="1"/>
  </r>
  <r>
    <x v="82"/>
    <n v="227"/>
    <n v="21"/>
    <n v="36"/>
    <x v="13"/>
    <n v="0"/>
    <n v="238"/>
    <n v="262"/>
    <n v="32"/>
    <n v="4"/>
    <n v="4"/>
    <x v="57186"/>
    <n v="748"/>
    <s v="CONTEMPT,CRIMINAL"/>
    <n v="359"/>
    <x v="21"/>
    <s v="PL 2155003"/>
    <s v="M"/>
    <s v="Q"/>
    <n v="103"/>
    <n v="0"/>
    <x v="0"/>
    <x v="1"/>
    <x v="0"/>
  </r>
  <r>
    <x v="93"/>
    <n v="128"/>
    <n v="25"/>
    <n v="22"/>
    <x v="48"/>
    <n v="2"/>
    <n v="246"/>
    <n v="268"/>
    <n v="29"/>
    <n v="4"/>
    <n v="5"/>
    <x v="57187"/>
    <n v="101"/>
    <s v="ASSAULT 3"/>
    <n v="344"/>
    <x v="15"/>
    <s v="PL 1200001"/>
    <s v="M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57188"/>
    <n v="101"/>
    <s v="ASSAULT 3"/>
    <n v="344"/>
    <x v="15"/>
    <s v="PL 1200001"/>
    <s v="M"/>
    <s v="Q"/>
    <n v="115"/>
    <n v="0"/>
    <x v="0"/>
    <x v="0"/>
    <x v="2"/>
  </r>
  <r>
    <x v="125"/>
    <n v="273"/>
    <n v="29"/>
    <n v="18"/>
    <x v="32"/>
    <n v="1"/>
    <n v="250"/>
    <n v="274"/>
    <n v="24"/>
    <n v="3"/>
    <n v="4"/>
    <x v="57189"/>
    <n v="339"/>
    <s v="LARCENY,PETIT FROM OPEN AREAS,"/>
    <n v="341"/>
    <x v="6"/>
    <s v="PL 1552500"/>
    <s v="M"/>
    <s v="M"/>
    <n v="14"/>
    <n v="0"/>
    <x v="1"/>
    <x v="1"/>
    <x v="0"/>
  </r>
  <r>
    <x v="186"/>
    <n v="230"/>
    <n v="19"/>
    <n v="32"/>
    <x v="32"/>
    <n v="0"/>
    <n v="242"/>
    <n v="267"/>
    <n v="26"/>
    <n v="3"/>
    <n v="4"/>
    <x v="57190"/>
    <n v="268"/>
    <s v="CRIMINAL MIS 2 &amp; 3"/>
    <n v="121"/>
    <x v="4"/>
    <s v="PL 1450502"/>
    <s v="F"/>
    <s v="Q"/>
    <n v="109"/>
    <n v="0"/>
    <x v="1"/>
    <x v="0"/>
    <x v="5"/>
  </r>
  <r>
    <x v="98"/>
    <n v="274"/>
    <n v="22"/>
    <n v="30"/>
    <x v="45"/>
    <n v="0"/>
    <n v="244"/>
    <n v="266"/>
    <n v="31"/>
    <n v="4"/>
    <n v="5"/>
    <x v="57191"/>
    <n v="113"/>
    <s v="MENACING,UNCLASSIFIED"/>
    <n v="344"/>
    <x v="15"/>
    <s v="PL 1201500"/>
    <s v="M"/>
    <s v="Q"/>
    <n v="110"/>
    <n v="0"/>
    <x v="1"/>
    <x v="0"/>
    <x v="2"/>
  </r>
  <r>
    <x v="215"/>
    <n v="287"/>
    <n v="23"/>
    <n v="30"/>
    <x v="32"/>
    <n v="0"/>
    <n v="259"/>
    <n v="276"/>
    <n v="34"/>
    <n v="7"/>
    <n v="8"/>
    <x v="57192"/>
    <n v="49"/>
    <s v="U.S. CODE UNCLASSIFIED"/>
    <n v="995"/>
    <x v="17"/>
    <s v="FOA9000049"/>
    <m/>
    <s v="M"/>
    <n v="5"/>
    <n v="0"/>
    <x v="0"/>
    <x v="0"/>
    <x v="5"/>
  </r>
  <r>
    <x v="213"/>
    <n v="283"/>
    <n v="19"/>
    <n v="42"/>
    <x v="47"/>
    <n v="0"/>
    <n v="229"/>
    <n v="253"/>
    <n v="33"/>
    <n v="5"/>
    <n v="5"/>
    <x v="57193"/>
    <n v="494"/>
    <s v="STOLEN PROPERTY 2,1,POSSESSION"/>
    <n v="111"/>
    <x v="25"/>
    <s v="PL 1654501"/>
    <s v="F"/>
    <s v="K"/>
    <n v="60"/>
    <n v="0"/>
    <x v="0"/>
    <x v="0"/>
    <x v="0"/>
  </r>
  <r>
    <x v="202"/>
    <n v="391"/>
    <n v="18"/>
    <n v="46"/>
    <x v="30"/>
    <n v="0"/>
    <n v="318"/>
    <n v="335"/>
    <n v="38"/>
    <n v="8"/>
    <n v="10"/>
    <x v="57194"/>
    <n v="339"/>
    <s v="LARCENY,PETIT FROM OPEN AREAS,"/>
    <n v="341"/>
    <x v="6"/>
    <s v="PL 1552500"/>
    <s v="M"/>
    <s v="B"/>
    <n v="49"/>
    <n v="0"/>
    <x v="0"/>
    <x v="0"/>
    <x v="4"/>
  </r>
  <r>
    <x v="194"/>
    <n v="294"/>
    <n v="34"/>
    <n v="20"/>
    <x v="43"/>
    <n v="0"/>
    <n v="256"/>
    <n v="279"/>
    <n v="26"/>
    <n v="3"/>
    <n v="4"/>
    <x v="57195"/>
    <n v="157"/>
    <s v="RAPE 1"/>
    <n v="104"/>
    <x v="1"/>
    <s v="PL 1303501"/>
    <s v="F"/>
    <s v="B"/>
    <n v="48"/>
    <n v="0"/>
    <x v="1"/>
    <x v="0"/>
    <x v="2"/>
  </r>
  <r>
    <x v="90"/>
    <n v="437"/>
    <n v="19"/>
    <n v="49"/>
    <x v="1"/>
    <n v="3"/>
    <n v="317"/>
    <n v="332"/>
    <n v="42"/>
    <n v="15"/>
    <n v="17"/>
    <x v="57196"/>
    <n v="339"/>
    <s v="LARCENY,PETIT FROM OPEN AREAS,"/>
    <n v="341"/>
    <x v="6"/>
    <s v="PL 1552500"/>
    <s v="M"/>
    <s v="Q"/>
    <n v="104"/>
    <n v="0"/>
    <x v="0"/>
    <x v="1"/>
    <x v="0"/>
  </r>
  <r>
    <x v="122"/>
    <n v="151"/>
    <n v="15"/>
    <n v="23"/>
    <x v="47"/>
    <n v="1"/>
    <n v="247"/>
    <n v="271"/>
    <n v="32"/>
    <n v="3"/>
    <n v="4"/>
    <x v="57197"/>
    <n v="511"/>
    <s v="CONTROLLED SUBSTANCE, POSSESSI"/>
    <n v="235"/>
    <x v="10"/>
    <s v="PL 2200300"/>
    <s v="M"/>
    <s v="K"/>
    <n v="70"/>
    <n v="0"/>
    <x v="1"/>
    <x v="0"/>
    <x v="0"/>
  </r>
  <r>
    <x v="110"/>
    <n v="271"/>
    <n v="25"/>
    <n v="27"/>
    <x v="47"/>
    <n v="1"/>
    <n v="250"/>
    <n v="273"/>
    <n v="26"/>
    <n v="3"/>
    <n v="4"/>
    <x v="57198"/>
    <n v="277"/>
    <s v="RECKLESS ENDANGERMENT OF PROPE"/>
    <n v="351"/>
    <x v="4"/>
    <s v="PL 1452500"/>
    <s v="M"/>
    <s v="Q"/>
    <n v="109"/>
    <n v="71"/>
    <x v="0"/>
    <x v="0"/>
    <x v="1"/>
  </r>
  <r>
    <x v="196"/>
    <n v="402"/>
    <n v="15"/>
    <n v="43"/>
    <x v="20"/>
    <n v="0"/>
    <n v="357"/>
    <n v="374"/>
    <n v="39"/>
    <n v="9"/>
    <n v="10"/>
    <x v="57199"/>
    <n v="109"/>
    <s v="ASSAULT 2,1,UNCLASSIFIED"/>
    <n v="106"/>
    <x v="9"/>
    <s v="PL 1200700"/>
    <s v="F"/>
    <s v="K"/>
    <n v="70"/>
    <n v="0"/>
    <x v="0"/>
    <x v="0"/>
    <x v="0"/>
  </r>
  <r>
    <x v="110"/>
    <n v="271"/>
    <n v="25"/>
    <n v="27"/>
    <x v="47"/>
    <n v="1"/>
    <n v="250"/>
    <n v="273"/>
    <n v="26"/>
    <n v="3"/>
    <n v="4"/>
    <x v="57200"/>
    <n v="268"/>
    <s v="CRIMINAL MIS 2 &amp; 3"/>
    <n v="121"/>
    <x v="4"/>
    <s v="PL 1450502"/>
    <s v="F"/>
    <s v="B"/>
    <n v="48"/>
    <n v="0"/>
    <x v="2"/>
    <x v="0"/>
    <x v="0"/>
  </r>
  <r>
    <x v="166"/>
    <n v="263"/>
    <n v="27"/>
    <n v="17"/>
    <x v="43"/>
    <n v="0"/>
    <n v="295"/>
    <n v="322"/>
    <n v="23"/>
    <n v="3"/>
    <n v="3"/>
    <x v="57201"/>
    <n v="905"/>
    <s v="INTOXICATED DRIVING,ALCOHOL"/>
    <n v="347"/>
    <x v="16"/>
    <s v="VTL11920U2"/>
    <s v="M"/>
    <s v="M"/>
    <n v="7"/>
    <n v="0"/>
    <x v="1"/>
    <x v="0"/>
    <x v="4"/>
  </r>
  <r>
    <x v="208"/>
    <n v="440"/>
    <n v="22"/>
    <n v="44"/>
    <x v="4"/>
    <n v="2"/>
    <n v="358"/>
    <n v="376"/>
    <n v="41"/>
    <n v="8"/>
    <n v="10"/>
    <x v="57202"/>
    <n v="397"/>
    <s v="ROBBERY,OPEN AREA UNCLASSIFIED"/>
    <n v="105"/>
    <x v="7"/>
    <s v="PL 1601001"/>
    <s v="F"/>
    <s v="B"/>
    <n v="41"/>
    <n v="0"/>
    <x v="0"/>
    <x v="0"/>
    <x v="0"/>
  </r>
  <r>
    <x v="181"/>
    <n v="320"/>
    <n v="19"/>
    <n v="31"/>
    <x v="45"/>
    <n v="2"/>
    <n v="247"/>
    <n v="270"/>
    <n v="29"/>
    <n v="3"/>
    <n v="4"/>
    <x v="57203"/>
    <n v="569"/>
    <s v="MARIJUANA, SALE 4 &amp; 5"/>
    <n v="235"/>
    <x v="10"/>
    <s v="PL 2214000"/>
    <s v="M"/>
    <s v="K"/>
    <n v="84"/>
    <n v="0"/>
    <x v="3"/>
    <x v="0"/>
    <x v="1"/>
  </r>
  <r>
    <x v="174"/>
    <n v="297"/>
    <n v="22"/>
    <n v="36"/>
    <x v="5"/>
    <n v="0"/>
    <n v="229"/>
    <n v="254"/>
    <n v="32"/>
    <n v="4"/>
    <n v="5"/>
    <x v="57204"/>
    <n v="175"/>
    <s v="SEXUAL ABUSE 3,2"/>
    <n v="233"/>
    <x v="0"/>
    <s v="PL 13052A1"/>
    <s v="M"/>
    <s v="M"/>
    <n v="14"/>
    <n v="0"/>
    <x v="0"/>
    <x v="0"/>
    <x v="2"/>
  </r>
  <r>
    <x v="95"/>
    <n v="413"/>
    <n v="19"/>
    <n v="49"/>
    <x v="38"/>
    <n v="1"/>
    <n v="376"/>
    <n v="394"/>
    <n v="40"/>
    <n v="9"/>
    <n v="11"/>
    <x v="57205"/>
    <n v="101"/>
    <s v="ASSAULT 3"/>
    <n v="344"/>
    <x v="15"/>
    <s v="PL 1200001"/>
    <s v="M"/>
    <s v="B"/>
    <n v="50"/>
    <n v="0"/>
    <x v="0"/>
    <x v="1"/>
    <x v="2"/>
  </r>
  <r>
    <x v="207"/>
    <n v="313"/>
    <n v="24"/>
    <n v="27"/>
    <x v="30"/>
    <n v="1"/>
    <n v="237"/>
    <n v="259"/>
    <n v="31"/>
    <n v="5"/>
    <n v="6"/>
    <x v="57206"/>
    <n v="101"/>
    <s v="ASSAULT 3"/>
    <n v="344"/>
    <x v="15"/>
    <s v="PL 1200001"/>
    <s v="M"/>
    <s v="B"/>
    <n v="49"/>
    <n v="0"/>
    <x v="1"/>
    <x v="0"/>
    <x v="2"/>
  </r>
  <r>
    <x v="215"/>
    <n v="287"/>
    <n v="23"/>
    <n v="30"/>
    <x v="32"/>
    <n v="0"/>
    <n v="259"/>
    <n v="276"/>
    <n v="34"/>
    <n v="7"/>
    <n v="8"/>
    <x v="57207"/>
    <n v="490"/>
    <s v="STOLEN PROPERTY 3,POSSESSION"/>
    <n v="232"/>
    <x v="25"/>
    <s v="PL 1654000"/>
    <s v="M"/>
    <s v="B"/>
    <n v="43"/>
    <n v="0"/>
    <x v="1"/>
    <x v="0"/>
    <x v="2"/>
  </r>
  <r>
    <x v="217"/>
    <n v="201"/>
    <n v="16"/>
    <n v="32"/>
    <x v="38"/>
    <n v="1"/>
    <n v="312"/>
    <n v="326"/>
    <n v="42"/>
    <n v="16"/>
    <n v="17"/>
    <x v="57208"/>
    <n v="115"/>
    <s v="RECKLESS ENDANGERMENT 2"/>
    <n v="355"/>
    <x v="45"/>
    <s v="PL 1202000"/>
    <s v="M"/>
    <s v="M"/>
    <n v="10"/>
    <n v="71"/>
    <x v="1"/>
    <x v="0"/>
    <x v="6"/>
  </r>
  <r>
    <x v="170"/>
    <n v="257"/>
    <n v="39"/>
    <n v="35"/>
    <x v="45"/>
    <n v="0"/>
    <n v="245"/>
    <n v="271"/>
    <n v="33"/>
    <n v="3"/>
    <n v="4"/>
    <x v="57209"/>
    <n v="792"/>
    <s v="WEAPONS POSSESSION 1 &amp; 2"/>
    <n v="118"/>
    <x v="23"/>
    <s v="PL 265031B"/>
    <s v="F"/>
    <s v="K"/>
    <n v="71"/>
    <n v="0"/>
    <x v="2"/>
    <x v="0"/>
    <x v="0"/>
  </r>
  <r>
    <x v="175"/>
    <n v="262"/>
    <n v="23"/>
    <n v="34"/>
    <x v="43"/>
    <n v="1"/>
    <n v="249"/>
    <n v="266"/>
    <n v="34"/>
    <n v="6"/>
    <n v="7"/>
    <x v="57210"/>
    <n v="493"/>
    <s v="STOLEN PROPERTY-MOTOR VEH 2ND,"/>
    <n v="111"/>
    <x v="25"/>
    <s v="PL 1654505"/>
    <s v="F"/>
    <s v="M"/>
    <n v="23"/>
    <n v="0"/>
    <x v="0"/>
    <x v="1"/>
    <x v="4"/>
  </r>
  <r>
    <x v="184"/>
    <n v="437"/>
    <n v="16"/>
    <n v="34"/>
    <x v="14"/>
    <n v="3"/>
    <n v="322"/>
    <n v="338"/>
    <n v="38"/>
    <n v="10"/>
    <n v="11"/>
    <x v="57211"/>
    <n v="681"/>
    <s v="CHILD, ENDANGERING WELFARE"/>
    <n v="233"/>
    <x v="0"/>
    <s v="PL 2601001"/>
    <s v="M"/>
    <s v="M"/>
    <n v="5"/>
    <n v="0"/>
    <x v="1"/>
    <x v="0"/>
    <x v="2"/>
  </r>
  <r>
    <x v="178"/>
    <n v="333"/>
    <n v="25"/>
    <n v="34"/>
    <x v="32"/>
    <n v="0"/>
    <n v="251"/>
    <n v="274"/>
    <n v="30"/>
    <n v="4"/>
    <n v="5"/>
    <x v="57212"/>
    <n v="244"/>
    <s v="BURGLARY,UNCLASSIFIED,UNKNOWN"/>
    <n v="107"/>
    <x v="12"/>
    <s v="PL 1402000"/>
    <s v="F"/>
    <s v="M"/>
    <n v="6"/>
    <n v="0"/>
    <x v="2"/>
    <x v="1"/>
    <x v="2"/>
  </r>
  <r>
    <x v="88"/>
    <n v="276"/>
    <n v="34"/>
    <n v="38"/>
    <x v="43"/>
    <n v="3"/>
    <n v="246"/>
    <n v="271"/>
    <n v="29"/>
    <n v="3"/>
    <n v="4"/>
    <x v="57213"/>
    <n v="639"/>
    <s v="AGGRAVATED HARASSMENT 2"/>
    <n v="361"/>
    <x v="29"/>
    <s v="PL 2402500"/>
    <s v="M"/>
    <s v="K"/>
    <n v="63"/>
    <n v="0"/>
    <x v="1"/>
    <x v="0"/>
    <x v="1"/>
  </r>
  <r>
    <x v="88"/>
    <n v="276"/>
    <n v="34"/>
    <n v="38"/>
    <x v="43"/>
    <n v="3"/>
    <n v="246"/>
    <n v="271"/>
    <n v="29"/>
    <n v="3"/>
    <n v="4"/>
    <x v="57214"/>
    <n v="779"/>
    <s v="PUBLIC ADMINISTRATION,UNCLASSI"/>
    <n v="126"/>
    <x v="5"/>
    <s v="PL 215510B"/>
    <s v="F"/>
    <s v="K"/>
    <n v="94"/>
    <n v="0"/>
    <x v="0"/>
    <x v="0"/>
    <x v="0"/>
  </r>
  <r>
    <x v="213"/>
    <n v="283"/>
    <n v="19"/>
    <n v="42"/>
    <x v="47"/>
    <n v="0"/>
    <n v="229"/>
    <n v="253"/>
    <n v="33"/>
    <n v="5"/>
    <n v="5"/>
    <x v="57215"/>
    <n v="461"/>
    <s v="UNAUTHORIZED USE VEHICLE 2"/>
    <n v="126"/>
    <x v="5"/>
    <s v="PL 1650600"/>
    <s v="F"/>
    <s v="K"/>
    <n v="62"/>
    <n v="0"/>
    <x v="0"/>
    <x v="0"/>
    <x v="1"/>
  </r>
  <r>
    <x v="85"/>
    <n v="416"/>
    <n v="12"/>
    <n v="46"/>
    <x v="44"/>
    <n v="2"/>
    <n v="345"/>
    <n v="361"/>
    <n v="41"/>
    <n v="13"/>
    <n v="15"/>
    <x v="57216"/>
    <n v="639"/>
    <s v="AGGRAVATED HARASSMENT 2"/>
    <n v="361"/>
    <x v="29"/>
    <s v="PL 2403002"/>
    <s v="M"/>
    <s v="Q"/>
    <n v="105"/>
    <n v="0"/>
    <x v="0"/>
    <x v="1"/>
    <x v="0"/>
  </r>
  <r>
    <x v="213"/>
    <n v="283"/>
    <n v="19"/>
    <n v="42"/>
    <x v="47"/>
    <n v="0"/>
    <n v="229"/>
    <n v="253"/>
    <n v="33"/>
    <n v="5"/>
    <n v="5"/>
    <x v="57217"/>
    <n v="101"/>
    <s v="ASSAULT 3"/>
    <n v="344"/>
    <x v="15"/>
    <s v="PL 1200002"/>
    <s v="M"/>
    <s v="M"/>
    <n v="20"/>
    <n v="0"/>
    <x v="1"/>
    <x v="0"/>
    <x v="0"/>
  </r>
  <r>
    <x v="78"/>
    <n v="283"/>
    <n v="26"/>
    <n v="39"/>
    <x v="45"/>
    <n v="1"/>
    <n v="254"/>
    <n v="277"/>
    <n v="32"/>
    <n v="3"/>
    <n v="4"/>
    <x v="57218"/>
    <n v="244"/>
    <s v="BURGLARY,UNCLASSIFIED,UNKNOWN"/>
    <n v="107"/>
    <x v="12"/>
    <s v="PL 1402000"/>
    <s v="F"/>
    <s v="M"/>
    <n v="19"/>
    <n v="0"/>
    <x v="1"/>
    <x v="0"/>
    <x v="4"/>
  </r>
  <r>
    <x v="78"/>
    <n v="283"/>
    <n v="26"/>
    <n v="39"/>
    <x v="45"/>
    <n v="1"/>
    <n v="254"/>
    <n v="277"/>
    <n v="32"/>
    <n v="3"/>
    <n v="4"/>
    <x v="57219"/>
    <n v="705"/>
    <s v="FORGERY,ETC.-MISD."/>
    <n v="358"/>
    <x v="20"/>
    <s v="PL 1702000"/>
    <s v="M"/>
    <s v="B"/>
    <n v="44"/>
    <n v="0"/>
    <x v="0"/>
    <x v="0"/>
    <x v="2"/>
  </r>
  <r>
    <x v="181"/>
    <n v="320"/>
    <n v="19"/>
    <n v="31"/>
    <x v="45"/>
    <n v="2"/>
    <n v="247"/>
    <n v="270"/>
    <n v="29"/>
    <n v="3"/>
    <n v="4"/>
    <x v="57220"/>
    <n v="101"/>
    <s v="ASSAULT 3"/>
    <n v="344"/>
    <x v="15"/>
    <s v="PL 1200001"/>
    <s v="M"/>
    <s v="B"/>
    <n v="46"/>
    <n v="0"/>
    <x v="1"/>
    <x v="0"/>
    <x v="0"/>
  </r>
  <r>
    <x v="100"/>
    <n v="329"/>
    <n v="20"/>
    <n v="40"/>
    <x v="30"/>
    <n v="2"/>
    <n v="327"/>
    <n v="348"/>
    <n v="36"/>
    <n v="8"/>
    <n v="9"/>
    <x v="57221"/>
    <n v="258"/>
    <s v="CRIMINAL MISCHIEF 4TH, GRAFFIT"/>
    <n v="351"/>
    <x v="4"/>
    <s v="PL 1456002"/>
    <s v="M"/>
    <s v="K"/>
    <n v="84"/>
    <n v="1"/>
    <x v="0"/>
    <x v="0"/>
    <x v="2"/>
  </r>
  <r>
    <x v="110"/>
    <n v="271"/>
    <n v="25"/>
    <n v="27"/>
    <x v="47"/>
    <n v="1"/>
    <n v="250"/>
    <n v="273"/>
    <n v="26"/>
    <n v="3"/>
    <n v="4"/>
    <x v="57222"/>
    <n v="511"/>
    <s v="CONTROLLED SUBSTANCE, POSSESSI"/>
    <n v="235"/>
    <x v="10"/>
    <s v="PL 2200300"/>
    <s v="M"/>
    <s v="M"/>
    <n v="6"/>
    <n v="0"/>
    <x v="1"/>
    <x v="0"/>
    <x v="1"/>
  </r>
  <r>
    <x v="82"/>
    <n v="227"/>
    <n v="21"/>
    <n v="36"/>
    <x v="13"/>
    <n v="0"/>
    <n v="238"/>
    <n v="262"/>
    <n v="32"/>
    <n v="4"/>
    <n v="4"/>
    <x v="57223"/>
    <n v="397"/>
    <s v="ROBBERY,OPEN AREA UNCLASSIFIED"/>
    <n v="105"/>
    <x v="7"/>
    <s v="PL 1601001"/>
    <s v="F"/>
    <s v="M"/>
    <n v="13"/>
    <n v="0"/>
    <x v="3"/>
    <x v="1"/>
    <x v="4"/>
  </r>
  <r>
    <x v="189"/>
    <n v="186"/>
    <n v="21"/>
    <n v="20"/>
    <x v="47"/>
    <n v="2"/>
    <n v="252"/>
    <n v="273"/>
    <n v="28"/>
    <n v="4"/>
    <n v="5"/>
    <x v="57224"/>
    <n v="101"/>
    <s v="ASSAULT 3"/>
    <n v="344"/>
    <x v="15"/>
    <s v="PL 1200001"/>
    <s v="M"/>
    <s v="Q"/>
    <n v="115"/>
    <n v="0"/>
    <x v="0"/>
    <x v="0"/>
    <x v="2"/>
  </r>
  <r>
    <x v="152"/>
    <n v="301"/>
    <n v="42"/>
    <n v="24"/>
    <x v="32"/>
    <n v="1"/>
    <n v="536"/>
    <n v="600"/>
    <n v="41"/>
    <n v="5"/>
    <n v="6"/>
    <x v="57225"/>
    <n v="268"/>
    <s v="CRIMINAL MIS 2 &amp; 3"/>
    <n v="121"/>
    <x v="4"/>
    <s v="PL 1450502"/>
    <s v="F"/>
    <s v="M"/>
    <n v="14"/>
    <n v="0"/>
    <x v="1"/>
    <x v="0"/>
    <x v="0"/>
  </r>
  <r>
    <x v="178"/>
    <n v="333"/>
    <n v="25"/>
    <n v="34"/>
    <x v="32"/>
    <n v="0"/>
    <n v="251"/>
    <n v="274"/>
    <n v="30"/>
    <n v="4"/>
    <n v="5"/>
    <x v="57226"/>
    <n v="101"/>
    <s v="ASSAULT 3"/>
    <n v="344"/>
    <x v="15"/>
    <s v="PL 1200001"/>
    <s v="M"/>
    <s v="B"/>
    <n v="43"/>
    <n v="0"/>
    <x v="2"/>
    <x v="0"/>
    <x v="0"/>
  </r>
  <r>
    <x v="203"/>
    <n v="160"/>
    <n v="25"/>
    <n v="20"/>
    <x v="47"/>
    <n v="0"/>
    <n v="239"/>
    <n v="259"/>
    <n v="31"/>
    <n v="4"/>
    <n v="4"/>
    <x v="57227"/>
    <n v="511"/>
    <s v="CONTROLLED SUBSTANCE, POSSESSI"/>
    <n v="235"/>
    <x v="10"/>
    <s v="PL 2200300"/>
    <s v="M"/>
    <s v="Q"/>
    <n v="103"/>
    <n v="0"/>
    <x v="0"/>
    <x v="0"/>
    <x v="2"/>
  </r>
  <r>
    <x v="174"/>
    <n v="297"/>
    <n v="22"/>
    <n v="36"/>
    <x v="5"/>
    <n v="0"/>
    <n v="229"/>
    <n v="254"/>
    <n v="32"/>
    <n v="4"/>
    <n v="5"/>
    <x v="57228"/>
    <n v="439"/>
    <s v="LARCENY,GRAND FROM OPEN AREAS, UNATTENDED"/>
    <n v="109"/>
    <x v="11"/>
    <s v="PL 1553501"/>
    <s v="F"/>
    <s v="Q"/>
    <n v="111"/>
    <n v="0"/>
    <x v="2"/>
    <x v="0"/>
    <x v="1"/>
  </r>
  <r>
    <x v="92"/>
    <n v="288"/>
    <n v="18"/>
    <n v="34"/>
    <x v="32"/>
    <n v="1"/>
    <n v="244"/>
    <n v="262"/>
    <n v="34"/>
    <n v="4"/>
    <n v="5"/>
    <x v="57229"/>
    <n v="397"/>
    <s v="ROBBERY,OPEN AREA UNCLASSIFIED"/>
    <n v="105"/>
    <x v="7"/>
    <s v="PL 1600500"/>
    <s v="F"/>
    <s v="M"/>
    <n v="7"/>
    <n v="0"/>
    <x v="2"/>
    <x v="0"/>
    <x v="1"/>
  </r>
  <r>
    <x v="171"/>
    <n v="120"/>
    <n v="11"/>
    <n v="30"/>
    <x v="32"/>
    <n v="1"/>
    <n v="321"/>
    <n v="336"/>
    <n v="39"/>
    <n v="11"/>
    <n v="13"/>
    <x v="57230"/>
    <n v="114"/>
    <s v="OBSTR BREATH/CIRCUL"/>
    <n v="344"/>
    <x v="15"/>
    <s v="PL 121110A"/>
    <s v="M"/>
    <s v="K"/>
    <n v="72"/>
    <n v="0"/>
    <x v="0"/>
    <x v="0"/>
    <x v="5"/>
  </r>
  <r>
    <x v="202"/>
    <n v="391"/>
    <n v="18"/>
    <n v="46"/>
    <x v="30"/>
    <n v="0"/>
    <n v="318"/>
    <n v="335"/>
    <n v="38"/>
    <n v="8"/>
    <n v="10"/>
    <x v="57231"/>
    <n v="113"/>
    <s v="MENACING,UNCLASSIFIED"/>
    <n v="344"/>
    <x v="15"/>
    <s v="PL 1201500"/>
    <s v="M"/>
    <s v="K"/>
    <n v="72"/>
    <n v="0"/>
    <x v="0"/>
    <x v="0"/>
    <x v="5"/>
  </r>
  <r>
    <x v="205"/>
    <n v="340"/>
    <n v="15"/>
    <n v="24"/>
    <x v="30"/>
    <n v="0"/>
    <n v="342"/>
    <n v="364"/>
    <n v="36"/>
    <n v="8"/>
    <n v="10"/>
    <x v="57232"/>
    <n v="681"/>
    <s v="CHILD, ENDANGERING WELFARE"/>
    <n v="233"/>
    <x v="0"/>
    <s v="PL 2601001"/>
    <s v="M"/>
    <s v="K"/>
    <n v="63"/>
    <n v="0"/>
    <x v="0"/>
    <x v="0"/>
    <x v="0"/>
  </r>
  <r>
    <x v="183"/>
    <n v="156"/>
    <n v="11"/>
    <n v="22"/>
    <x v="43"/>
    <n v="0"/>
    <n v="246"/>
    <n v="269"/>
    <n v="26"/>
    <n v="4"/>
    <n v="4"/>
    <x v="57233"/>
    <n v="792"/>
    <s v="WEAPONS POSSESSION 1 &amp; 2"/>
    <n v="118"/>
    <x v="23"/>
    <s v="PL 265031B"/>
    <s v="F"/>
    <s v="K"/>
    <n v="75"/>
    <n v="0"/>
    <x v="2"/>
    <x v="0"/>
    <x v="0"/>
  </r>
  <r>
    <x v="180"/>
    <n v="353"/>
    <n v="31"/>
    <n v="32"/>
    <x v="48"/>
    <n v="0"/>
    <n v="261"/>
    <n v="284"/>
    <n v="26"/>
    <n v="4"/>
    <n v="4"/>
    <x v="57234"/>
    <n v="105"/>
    <s v="STRANGULATION 1ST"/>
    <n v="106"/>
    <x v="9"/>
    <s v="PL 1211200"/>
    <s v="F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57235"/>
    <n v="511"/>
    <s v="CONTROLLED SUBSTANCE, POSSESSI"/>
    <n v="235"/>
    <x v="10"/>
    <s v="PL 2200300"/>
    <s v="M"/>
    <s v="M"/>
    <n v="28"/>
    <n v="0"/>
    <x v="0"/>
    <x v="0"/>
    <x v="1"/>
  </r>
  <r>
    <x v="190"/>
    <n v="313"/>
    <n v="17"/>
    <n v="37"/>
    <x v="4"/>
    <n v="1"/>
    <n v="265"/>
    <n v="281"/>
    <n v="35"/>
    <n v="7"/>
    <n v="8"/>
    <x v="57236"/>
    <n v="106"/>
    <s v="ASSAULT POLICE/PEACE OFFICER"/>
    <n v="106"/>
    <x v="9"/>
    <s v="PL 1200800"/>
    <s v="F"/>
    <s v="B"/>
    <n v="43"/>
    <n v="0"/>
    <x v="0"/>
    <x v="0"/>
    <x v="0"/>
  </r>
  <r>
    <x v="170"/>
    <n v="257"/>
    <n v="39"/>
    <n v="35"/>
    <x v="45"/>
    <n v="0"/>
    <n v="245"/>
    <n v="271"/>
    <n v="33"/>
    <n v="3"/>
    <n v="4"/>
    <x v="57237"/>
    <n v="101"/>
    <s v="ASSAULT 3"/>
    <n v="344"/>
    <x v="15"/>
    <s v="PL 1200001"/>
    <s v="M"/>
    <s v="Q"/>
    <n v="115"/>
    <n v="0"/>
    <x v="1"/>
    <x v="0"/>
    <x v="1"/>
  </r>
  <r>
    <x v="85"/>
    <n v="416"/>
    <n v="12"/>
    <n v="46"/>
    <x v="44"/>
    <n v="2"/>
    <n v="345"/>
    <n v="361"/>
    <n v="41"/>
    <n v="13"/>
    <n v="15"/>
    <x v="57238"/>
    <n v="639"/>
    <s v="AGGRAVATED HARASSMENT 2"/>
    <n v="361"/>
    <x v="29"/>
    <s v="PL 24030M1"/>
    <s v="M"/>
    <s v="B"/>
    <n v="49"/>
    <n v="0"/>
    <x v="0"/>
    <x v="0"/>
    <x v="4"/>
  </r>
  <r>
    <x v="181"/>
    <n v="320"/>
    <n v="19"/>
    <n v="31"/>
    <x v="45"/>
    <n v="2"/>
    <n v="247"/>
    <n v="270"/>
    <n v="29"/>
    <n v="3"/>
    <n v="4"/>
    <x v="57239"/>
    <n v="503"/>
    <s v="CONTROLLED SUBSTANCE,INTENT TO"/>
    <n v="117"/>
    <x v="10"/>
    <s v="PL 2201604"/>
    <s v="F"/>
    <s v="M"/>
    <n v="25"/>
    <n v="0"/>
    <x v="1"/>
    <x v="0"/>
    <x v="0"/>
  </r>
  <r>
    <x v="211"/>
    <n v="150"/>
    <n v="20"/>
    <n v="21"/>
    <x v="43"/>
    <n v="0"/>
    <n v="234"/>
    <n v="260"/>
    <n v="32"/>
    <n v="4"/>
    <n v="4"/>
    <x v="57240"/>
    <n v="101"/>
    <s v="ASSAULT 3"/>
    <n v="344"/>
    <x v="15"/>
    <s v="PL 1200001"/>
    <s v="M"/>
    <s v="Q"/>
    <n v="111"/>
    <n v="0"/>
    <x v="0"/>
    <x v="1"/>
    <x v="2"/>
  </r>
  <r>
    <x v="69"/>
    <n v="526"/>
    <n v="76"/>
    <n v="46"/>
    <x v="30"/>
    <n v="1"/>
    <n v="520"/>
    <n v="597"/>
    <n v="44"/>
    <n v="4"/>
    <n v="4"/>
    <x v="57241"/>
    <n v="109"/>
    <s v="ASSAULT 2,1,UNCLASSIFIED"/>
    <n v="106"/>
    <x v="9"/>
    <s v="PL 1200502"/>
    <s v="F"/>
    <s v="K"/>
    <n v="67"/>
    <n v="0"/>
    <x v="1"/>
    <x v="0"/>
    <x v="0"/>
  </r>
  <r>
    <x v="192"/>
    <n v="187"/>
    <n v="19"/>
    <n v="32"/>
    <x v="47"/>
    <n v="2"/>
    <n v="240"/>
    <n v="258"/>
    <n v="33"/>
    <n v="4"/>
    <n v="5"/>
    <x v="57242"/>
    <n v="113"/>
    <s v="MENACING,UNCLASSIFIED"/>
    <n v="344"/>
    <x v="15"/>
    <s v="PL 1201401"/>
    <s v="M"/>
    <s v="Q"/>
    <n v="106"/>
    <n v="0"/>
    <x v="0"/>
    <x v="0"/>
    <x v="2"/>
  </r>
  <r>
    <x v="181"/>
    <n v="320"/>
    <n v="19"/>
    <n v="31"/>
    <x v="45"/>
    <n v="2"/>
    <n v="247"/>
    <n v="270"/>
    <n v="29"/>
    <n v="3"/>
    <n v="4"/>
    <x v="57243"/>
    <n v="792"/>
    <s v="WEAPONS POSSESSION 1 &amp; 2"/>
    <n v="118"/>
    <x v="23"/>
    <s v="PL 265101B"/>
    <s v="F"/>
    <s v="M"/>
    <n v="30"/>
    <n v="0"/>
    <x v="1"/>
    <x v="1"/>
    <x v="1"/>
  </r>
  <r>
    <x v="82"/>
    <n v="227"/>
    <n v="21"/>
    <n v="36"/>
    <x v="13"/>
    <n v="0"/>
    <n v="238"/>
    <n v="262"/>
    <n v="32"/>
    <n v="4"/>
    <n v="4"/>
    <x v="57244"/>
    <n v="101"/>
    <s v="ASSAULT 3"/>
    <n v="344"/>
    <x v="15"/>
    <s v="PL 1200001"/>
    <s v="M"/>
    <s v="K"/>
    <n v="73"/>
    <n v="0"/>
    <x v="0"/>
    <x v="1"/>
    <x v="2"/>
  </r>
  <r>
    <x v="147"/>
    <n v="571"/>
    <n v="72"/>
    <n v="47"/>
    <x v="43"/>
    <n v="1"/>
    <n v="555"/>
    <n v="632"/>
    <n v="45"/>
    <n v="4"/>
    <n v="5"/>
    <x v="57245"/>
    <n v="109"/>
    <s v="ASSAULT 2,1,UNCLASSIFIED"/>
    <n v="106"/>
    <x v="9"/>
    <s v="PL 1200502"/>
    <s v="F"/>
    <s v="B"/>
    <n v="47"/>
    <n v="0"/>
    <x v="2"/>
    <x v="0"/>
    <x v="2"/>
  </r>
  <r>
    <x v="4"/>
    <n v="206"/>
    <n v="12"/>
    <n v="42"/>
    <x v="4"/>
    <n v="4"/>
    <n v="308"/>
    <n v="321"/>
    <n v="44"/>
    <n v="17"/>
    <n v="18"/>
    <x v="57246"/>
    <n v="101"/>
    <s v="ASSAULT 3"/>
    <n v="344"/>
    <x v="15"/>
    <s v="PL 1200001"/>
    <s v="M"/>
    <s v="Q"/>
    <n v="105"/>
    <n v="0"/>
    <x v="0"/>
    <x v="0"/>
    <x v="0"/>
  </r>
  <r>
    <x v="5"/>
    <n v="308"/>
    <n v="14"/>
    <n v="32"/>
    <x v="5"/>
    <n v="1"/>
    <n v="312"/>
    <n v="332"/>
    <n v="35"/>
    <n v="8"/>
    <n v="9"/>
    <x v="57247"/>
    <n v="462"/>
    <s v="UNAUTHORIZED USE VEHICLE 3"/>
    <n v="353"/>
    <x v="14"/>
    <s v="PL 1650501"/>
    <s v="M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57248"/>
    <n v="114"/>
    <s v="OBSTR BREATH/CIRCUL"/>
    <n v="344"/>
    <x v="15"/>
    <s v="PL 1211100"/>
    <s v="M"/>
    <s v="Q"/>
    <n v="110"/>
    <n v="0"/>
    <x v="0"/>
    <x v="0"/>
    <x v="5"/>
  </r>
  <r>
    <x v="92"/>
    <n v="288"/>
    <n v="18"/>
    <n v="34"/>
    <x v="32"/>
    <n v="1"/>
    <n v="244"/>
    <n v="262"/>
    <n v="34"/>
    <n v="4"/>
    <n v="5"/>
    <x v="57249"/>
    <n v="397"/>
    <s v="ROBBERY,OPEN AREA UNCLASSIFIED"/>
    <n v="105"/>
    <x v="7"/>
    <s v="PL 160102A"/>
    <s v="F"/>
    <s v="M"/>
    <n v="6"/>
    <n v="0"/>
    <x v="3"/>
    <x v="0"/>
    <x v="0"/>
  </r>
  <r>
    <x v="182"/>
    <n v="306"/>
    <n v="20"/>
    <n v="44"/>
    <x v="32"/>
    <n v="0"/>
    <n v="329"/>
    <n v="346"/>
    <n v="40"/>
    <n v="7"/>
    <n v="9"/>
    <x v="57250"/>
    <n v="339"/>
    <s v="LARCENY,PETIT FROM OPEN AREAS,"/>
    <n v="341"/>
    <x v="6"/>
    <s v="PL 1552500"/>
    <s v="M"/>
    <s v="K"/>
    <n v="77"/>
    <n v="0"/>
    <x v="0"/>
    <x v="0"/>
    <x v="0"/>
  </r>
  <r>
    <x v="194"/>
    <n v="294"/>
    <n v="34"/>
    <n v="20"/>
    <x v="43"/>
    <n v="0"/>
    <n v="256"/>
    <n v="279"/>
    <n v="26"/>
    <n v="3"/>
    <n v="4"/>
    <x v="57251"/>
    <n v="259"/>
    <s v="CRIMINAL MISCHIEF,UNCLASSIFIED 4"/>
    <n v="351"/>
    <x v="4"/>
    <s v="PL 1450001"/>
    <s v="M"/>
    <s v="Q"/>
    <n v="109"/>
    <n v="0"/>
    <x v="0"/>
    <x v="0"/>
    <x v="5"/>
  </r>
  <r>
    <x v="215"/>
    <n v="287"/>
    <n v="23"/>
    <n v="30"/>
    <x v="32"/>
    <n v="0"/>
    <n v="259"/>
    <n v="276"/>
    <n v="34"/>
    <n v="7"/>
    <n v="8"/>
    <x v="57252"/>
    <n v="779"/>
    <s v="PUBLIC ADMINISTRATION,UNCLASSI"/>
    <n v="126"/>
    <x v="5"/>
    <s v="PL 215510B"/>
    <s v="F"/>
    <s v="Q"/>
    <n v="105"/>
    <n v="0"/>
    <x v="0"/>
    <x v="0"/>
    <x v="0"/>
  </r>
  <r>
    <x v="195"/>
    <n v="298"/>
    <n v="21"/>
    <n v="39"/>
    <x v="30"/>
    <n v="1"/>
    <n v="242"/>
    <n v="259"/>
    <n v="34"/>
    <n v="4"/>
    <n v="5"/>
    <x v="57253"/>
    <n v="339"/>
    <s v="LARCENY,PETIT FROM OPEN AREAS,"/>
    <n v="341"/>
    <x v="6"/>
    <s v="PL 1552500"/>
    <s v="M"/>
    <s v="M"/>
    <n v="13"/>
    <n v="0"/>
    <x v="0"/>
    <x v="0"/>
    <x v="1"/>
  </r>
  <r>
    <x v="95"/>
    <n v="413"/>
    <n v="19"/>
    <n v="49"/>
    <x v="38"/>
    <n v="1"/>
    <n v="376"/>
    <n v="394"/>
    <n v="40"/>
    <n v="9"/>
    <n v="11"/>
    <x v="57254"/>
    <n v="101"/>
    <s v="ASSAULT 3"/>
    <n v="344"/>
    <x v="15"/>
    <s v="PL 1200001"/>
    <s v="M"/>
    <s v="Q"/>
    <n v="109"/>
    <n v="0"/>
    <x v="1"/>
    <x v="0"/>
    <x v="5"/>
  </r>
  <r>
    <x v="87"/>
    <n v="441"/>
    <n v="15"/>
    <n v="45"/>
    <x v="38"/>
    <n v="0"/>
    <n v="326"/>
    <n v="341"/>
    <n v="42"/>
    <n v="14"/>
    <n v="16"/>
    <x v="57255"/>
    <n v="397"/>
    <s v="ROBBERY,OPEN AREA UNCLASSIFIED"/>
    <n v="105"/>
    <x v="7"/>
    <s v="PL 1601001"/>
    <s v="F"/>
    <s v="K"/>
    <n v="75"/>
    <n v="0"/>
    <x v="0"/>
    <x v="0"/>
    <x v="0"/>
  </r>
  <r>
    <x v="88"/>
    <n v="276"/>
    <n v="34"/>
    <n v="38"/>
    <x v="43"/>
    <n v="3"/>
    <n v="246"/>
    <n v="271"/>
    <n v="29"/>
    <n v="3"/>
    <n v="4"/>
    <x v="57256"/>
    <n v="113"/>
    <s v="MENACING,UNCLASSIFIED"/>
    <n v="344"/>
    <x v="15"/>
    <s v="PL 1201500"/>
    <s v="M"/>
    <s v="B"/>
    <n v="48"/>
    <n v="0"/>
    <x v="1"/>
    <x v="1"/>
    <x v="0"/>
  </r>
  <r>
    <x v="190"/>
    <n v="313"/>
    <n v="17"/>
    <n v="37"/>
    <x v="4"/>
    <n v="1"/>
    <n v="265"/>
    <n v="281"/>
    <n v="35"/>
    <n v="7"/>
    <n v="8"/>
    <x v="57257"/>
    <n v="439"/>
    <s v="LARCENY,GRAND FROM OPEN AREAS, UNATTENDED"/>
    <n v="109"/>
    <x v="11"/>
    <s v="PL 1553004"/>
    <s v="F"/>
    <s v="M"/>
    <n v="1"/>
    <n v="0"/>
    <x v="0"/>
    <x v="0"/>
    <x v="0"/>
  </r>
  <r>
    <x v="173"/>
    <n v="234"/>
    <n v="14"/>
    <n v="30"/>
    <x v="38"/>
    <n v="1"/>
    <n v="333"/>
    <n v="348"/>
    <n v="40"/>
    <n v="12"/>
    <n v="14"/>
    <x v="57258"/>
    <n v="779"/>
    <s v="PUBLIC ADMINISTRATION,UNCLASSI"/>
    <n v="126"/>
    <x v="5"/>
    <s v="PL 215510B"/>
    <s v="F"/>
    <s v="B"/>
    <n v="49"/>
    <n v="0"/>
    <x v="2"/>
    <x v="0"/>
    <x v="0"/>
  </r>
  <r>
    <x v="96"/>
    <n v="312"/>
    <n v="18"/>
    <n v="39"/>
    <x v="43"/>
    <n v="0"/>
    <n v="269"/>
    <n v="285"/>
    <n v="34"/>
    <n v="7"/>
    <n v="7"/>
    <x v="57259"/>
    <n v="339"/>
    <s v="LARCENY,PETIT FROM OPEN AREAS,"/>
    <n v="341"/>
    <x v="6"/>
    <s v="PL 1552500"/>
    <s v="M"/>
    <s v="K"/>
    <n v="70"/>
    <n v="0"/>
    <x v="1"/>
    <x v="0"/>
    <x v="0"/>
  </r>
  <r>
    <x v="178"/>
    <n v="333"/>
    <n v="25"/>
    <n v="34"/>
    <x v="32"/>
    <n v="0"/>
    <n v="251"/>
    <n v="274"/>
    <n v="30"/>
    <n v="4"/>
    <n v="5"/>
    <x v="57260"/>
    <n v="114"/>
    <s v="OBSTR BREATH/CIRCUL"/>
    <n v="344"/>
    <x v="15"/>
    <s v="PL 1211100"/>
    <s v="M"/>
    <s v="S"/>
    <n v="123"/>
    <n v="0"/>
    <x v="0"/>
    <x v="0"/>
    <x v="0"/>
  </r>
  <r>
    <x v="205"/>
    <n v="340"/>
    <n v="15"/>
    <n v="24"/>
    <x v="30"/>
    <n v="0"/>
    <n v="342"/>
    <n v="364"/>
    <n v="36"/>
    <n v="8"/>
    <n v="10"/>
    <x v="57261"/>
    <n v="101"/>
    <s v="ASSAULT 3"/>
    <n v="344"/>
    <x v="15"/>
    <s v="PL 1200001"/>
    <s v="M"/>
    <s v="B"/>
    <n v="40"/>
    <n v="0"/>
    <x v="3"/>
    <x v="0"/>
    <x v="4"/>
  </r>
  <r>
    <x v="88"/>
    <n v="276"/>
    <n v="34"/>
    <n v="38"/>
    <x v="43"/>
    <n v="3"/>
    <n v="246"/>
    <n v="271"/>
    <n v="29"/>
    <n v="3"/>
    <n v="4"/>
    <x v="57262"/>
    <n v="793"/>
    <s v="WEAPONS POSSESSION 3"/>
    <n v="118"/>
    <x v="23"/>
    <s v="PL 2650201"/>
    <s v="F"/>
    <s v="S"/>
    <n v="120"/>
    <n v="0"/>
    <x v="0"/>
    <x v="1"/>
    <x v="0"/>
  </r>
  <r>
    <x v="181"/>
    <n v="320"/>
    <n v="19"/>
    <n v="31"/>
    <x v="45"/>
    <n v="2"/>
    <n v="247"/>
    <n v="270"/>
    <n v="29"/>
    <n v="3"/>
    <n v="4"/>
    <x v="57263"/>
    <n v="109"/>
    <s v="ASSAULT 2,1,UNCLASSIFIED"/>
    <n v="106"/>
    <x v="9"/>
    <s v="PL 1200502"/>
    <s v="F"/>
    <s v="B"/>
    <n v="45"/>
    <n v="0"/>
    <x v="1"/>
    <x v="0"/>
    <x v="2"/>
  </r>
  <r>
    <x v="174"/>
    <n v="297"/>
    <n v="22"/>
    <n v="36"/>
    <x v="5"/>
    <n v="0"/>
    <n v="229"/>
    <n v="254"/>
    <n v="32"/>
    <n v="4"/>
    <n v="5"/>
    <x v="57264"/>
    <n v="397"/>
    <s v="ROBBERY,OPEN AREA UNCLASSIFIED"/>
    <n v="105"/>
    <x v="7"/>
    <s v="PL 1601001"/>
    <s v="F"/>
    <s v="B"/>
    <n v="41"/>
    <n v="0"/>
    <x v="0"/>
    <x v="1"/>
    <x v="4"/>
  </r>
  <r>
    <x v="97"/>
    <n v="263"/>
    <n v="27"/>
    <n v="25"/>
    <x v="47"/>
    <n v="1"/>
    <n v="244"/>
    <n v="268"/>
    <n v="30"/>
    <n v="4"/>
    <n v="5"/>
    <x v="57265"/>
    <n v="397"/>
    <s v="ROBBERY,OPEN AREA UNCLASSIFIED"/>
    <n v="105"/>
    <x v="7"/>
    <s v="PL 1600500"/>
    <s v="F"/>
    <s v="M"/>
    <n v="5"/>
    <n v="0"/>
    <x v="0"/>
    <x v="0"/>
    <x v="0"/>
  </r>
  <r>
    <x v="188"/>
    <n v="315"/>
    <n v="16"/>
    <n v="42"/>
    <x v="45"/>
    <n v="0"/>
    <n v="254"/>
    <n v="275"/>
    <n v="29"/>
    <n v="3"/>
    <n v="4"/>
    <x v="57266"/>
    <n v="109"/>
    <s v="ASSAULT 2,1,UNCLASSIFIED"/>
    <n v="106"/>
    <x v="9"/>
    <s v="PL 1200501"/>
    <s v="F"/>
    <s v="M"/>
    <n v="33"/>
    <n v="0"/>
    <x v="1"/>
    <x v="1"/>
    <x v="2"/>
  </r>
  <r>
    <x v="170"/>
    <n v="257"/>
    <n v="39"/>
    <n v="35"/>
    <x v="45"/>
    <n v="0"/>
    <n v="245"/>
    <n v="271"/>
    <n v="33"/>
    <n v="3"/>
    <n v="4"/>
    <x v="57267"/>
    <n v="244"/>
    <s v="BURGLARY,UNCLASSIFIED,UNKNOWN"/>
    <n v="107"/>
    <x v="12"/>
    <s v="PL 1402000"/>
    <s v="F"/>
    <s v="B"/>
    <n v="52"/>
    <n v="0"/>
    <x v="0"/>
    <x v="0"/>
    <x v="2"/>
  </r>
  <r>
    <x v="213"/>
    <n v="283"/>
    <n v="19"/>
    <n v="42"/>
    <x v="47"/>
    <n v="0"/>
    <n v="229"/>
    <n v="253"/>
    <n v="33"/>
    <n v="5"/>
    <n v="5"/>
    <x v="57268"/>
    <n v="112"/>
    <s v="MENACING 1ST DEGREE (VICT NOT"/>
    <n v="126"/>
    <x v="5"/>
    <s v="PL 1201300"/>
    <s v="F"/>
    <s v="B"/>
    <n v="44"/>
    <n v="0"/>
    <x v="1"/>
    <x v="1"/>
    <x v="0"/>
  </r>
  <r>
    <x v="215"/>
    <n v="287"/>
    <n v="23"/>
    <n v="30"/>
    <x v="32"/>
    <n v="0"/>
    <n v="259"/>
    <n v="276"/>
    <n v="34"/>
    <n v="7"/>
    <n v="8"/>
    <x v="57269"/>
    <n v="101"/>
    <s v="ASSAULT 3"/>
    <n v="344"/>
    <x v="15"/>
    <s v="PL 1200001"/>
    <s v="M"/>
    <s v="B"/>
    <n v="52"/>
    <n v="0"/>
    <x v="0"/>
    <x v="0"/>
    <x v="5"/>
  </r>
  <r>
    <x v="216"/>
    <n v="259"/>
    <n v="17"/>
    <n v="33"/>
    <x v="5"/>
    <n v="1"/>
    <n v="349"/>
    <n v="367"/>
    <n v="41"/>
    <n v="8"/>
    <n v="9"/>
    <x v="57270"/>
    <n v="397"/>
    <s v="ROBBERY,OPEN AREA UNCLASSIFIED"/>
    <n v="105"/>
    <x v="7"/>
    <s v="PL 1601001"/>
    <s v="F"/>
    <s v="B"/>
    <n v="44"/>
    <n v="0"/>
    <x v="0"/>
    <x v="0"/>
    <x v="4"/>
  </r>
  <r>
    <x v="185"/>
    <n v="255"/>
    <n v="25"/>
    <n v="23"/>
    <x v="48"/>
    <n v="0"/>
    <n v="243"/>
    <n v="261"/>
    <n v="32"/>
    <n v="4"/>
    <n v="5"/>
    <x v="57271"/>
    <n v="244"/>
    <s v="BURGLARY,UNCLASSIFIED,UNKNOWN"/>
    <n v="107"/>
    <x v="12"/>
    <s v="PL 1402000"/>
    <s v="F"/>
    <s v="K"/>
    <n v="73"/>
    <n v="0"/>
    <x v="1"/>
    <x v="0"/>
    <x v="0"/>
  </r>
  <r>
    <x v="215"/>
    <n v="287"/>
    <n v="23"/>
    <n v="30"/>
    <x v="32"/>
    <n v="0"/>
    <n v="259"/>
    <n v="276"/>
    <n v="34"/>
    <n v="7"/>
    <n v="8"/>
    <x v="57272"/>
    <n v="779"/>
    <s v="PUBLIC ADMINISTRATION,UNCLASSI"/>
    <n v="126"/>
    <x v="5"/>
    <s v="PL 215510B"/>
    <s v="F"/>
    <s v="B"/>
    <n v="52"/>
    <n v="0"/>
    <x v="0"/>
    <x v="0"/>
    <x v="0"/>
  </r>
  <r>
    <x v="77"/>
    <n v="503"/>
    <n v="128"/>
    <n v="49"/>
    <x v="13"/>
    <n v="1"/>
    <n v="484"/>
    <n v="581"/>
    <n v="52"/>
    <n v="6"/>
    <n v="7"/>
    <x v="57273"/>
    <n v="101"/>
    <s v="ASSAULT 3"/>
    <n v="344"/>
    <x v="15"/>
    <s v="PL 1200001"/>
    <s v="M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57274"/>
    <n v="439"/>
    <s v="LARCENY,GRAND FROM OPEN AREAS, UNATTENDED"/>
    <n v="109"/>
    <x v="11"/>
    <s v="PL 1553001"/>
    <s v="F"/>
    <s v="Q"/>
    <n v="107"/>
    <n v="0"/>
    <x v="0"/>
    <x v="1"/>
    <x v="0"/>
  </r>
  <r>
    <x v="186"/>
    <n v="230"/>
    <n v="19"/>
    <n v="32"/>
    <x v="32"/>
    <n v="0"/>
    <n v="242"/>
    <n v="267"/>
    <n v="26"/>
    <n v="3"/>
    <n v="4"/>
    <x v="57275"/>
    <n v="106"/>
    <s v="ASSAULT POLICE/PEACE OFFICER"/>
    <n v="106"/>
    <x v="9"/>
    <s v="PL 1200800"/>
    <s v="F"/>
    <s v="K"/>
    <n v="88"/>
    <n v="0"/>
    <x v="0"/>
    <x v="0"/>
    <x v="0"/>
  </r>
  <r>
    <x v="5"/>
    <n v="308"/>
    <n v="14"/>
    <n v="32"/>
    <x v="5"/>
    <n v="1"/>
    <n v="312"/>
    <n v="332"/>
    <n v="35"/>
    <n v="8"/>
    <n v="9"/>
    <x v="57276"/>
    <n v="792"/>
    <s v="WEAPONS POSSESSION 1 &amp; 2"/>
    <n v="118"/>
    <x v="23"/>
    <s v="PL 265031B"/>
    <s v="F"/>
    <s v="B"/>
    <n v="42"/>
    <n v="0"/>
    <x v="2"/>
    <x v="0"/>
    <x v="4"/>
  </r>
  <r>
    <x v="194"/>
    <n v="294"/>
    <n v="34"/>
    <n v="20"/>
    <x v="43"/>
    <n v="0"/>
    <n v="256"/>
    <n v="279"/>
    <n v="26"/>
    <n v="3"/>
    <n v="4"/>
    <x v="57277"/>
    <n v="101"/>
    <s v="ASSAULT 3"/>
    <n v="344"/>
    <x v="15"/>
    <s v="PL 1200001"/>
    <s v="M"/>
    <s v="M"/>
    <n v="28"/>
    <n v="0"/>
    <x v="0"/>
    <x v="0"/>
    <x v="0"/>
  </r>
  <r>
    <x v="93"/>
    <n v="128"/>
    <n v="25"/>
    <n v="22"/>
    <x v="48"/>
    <n v="2"/>
    <n v="246"/>
    <n v="268"/>
    <n v="29"/>
    <n v="4"/>
    <n v="5"/>
    <x v="57278"/>
    <n v="916"/>
    <s v="LEAVING SCENE-ACCIDENT-PERSONA"/>
    <n v="348"/>
    <x v="27"/>
    <s v="VTL06000EF"/>
    <s v="F"/>
    <s v="B"/>
    <n v="43"/>
    <n v="0"/>
    <x v="0"/>
    <x v="0"/>
    <x v="4"/>
  </r>
  <r>
    <x v="5"/>
    <n v="308"/>
    <n v="14"/>
    <n v="32"/>
    <x v="5"/>
    <n v="1"/>
    <n v="312"/>
    <n v="332"/>
    <n v="35"/>
    <n v="8"/>
    <n v="9"/>
    <x v="57279"/>
    <n v="779"/>
    <s v="PUBLIC ADMINISTRATION,UNCLASSI"/>
    <n v="126"/>
    <x v="5"/>
    <s v="PL 215510B"/>
    <s v="F"/>
    <s v="B"/>
    <n v="52"/>
    <n v="0"/>
    <x v="0"/>
    <x v="0"/>
    <x v="0"/>
  </r>
  <r>
    <x v="180"/>
    <n v="353"/>
    <n v="31"/>
    <n v="32"/>
    <x v="48"/>
    <n v="0"/>
    <n v="261"/>
    <n v="284"/>
    <n v="26"/>
    <n v="4"/>
    <n v="4"/>
    <x v="57280"/>
    <n v="779"/>
    <s v="PUBLIC ADMINISTRATION,UNCLASSI"/>
    <n v="126"/>
    <x v="5"/>
    <s v="PL 215510B"/>
    <s v="F"/>
    <s v="K"/>
    <n v="70"/>
    <n v="0"/>
    <x v="0"/>
    <x v="0"/>
    <x v="1"/>
  </r>
  <r>
    <x v="110"/>
    <n v="271"/>
    <n v="25"/>
    <n v="27"/>
    <x v="47"/>
    <n v="1"/>
    <n v="250"/>
    <n v="273"/>
    <n v="26"/>
    <n v="3"/>
    <n v="4"/>
    <x v="57281"/>
    <n v="397"/>
    <s v="ROBBERY,OPEN AREA UNCLASSIFIED"/>
    <n v="105"/>
    <x v="7"/>
    <s v="PL 1600500"/>
    <s v="F"/>
    <s v="M"/>
    <n v="5"/>
    <n v="0"/>
    <x v="1"/>
    <x v="0"/>
    <x v="1"/>
  </r>
  <r>
    <x v="96"/>
    <n v="312"/>
    <n v="18"/>
    <n v="39"/>
    <x v="43"/>
    <n v="0"/>
    <n v="269"/>
    <n v="285"/>
    <n v="34"/>
    <n v="7"/>
    <n v="7"/>
    <x v="57282"/>
    <n v="397"/>
    <s v="ROBBERY,OPEN AREA UNCLASSIFIED"/>
    <n v="105"/>
    <x v="7"/>
    <s v="PL 1601503"/>
    <s v="F"/>
    <s v="B"/>
    <n v="43"/>
    <n v="0"/>
    <x v="3"/>
    <x v="0"/>
    <x v="2"/>
  </r>
  <r>
    <x v="182"/>
    <n v="306"/>
    <n v="20"/>
    <n v="44"/>
    <x v="32"/>
    <n v="0"/>
    <n v="329"/>
    <n v="346"/>
    <n v="40"/>
    <n v="7"/>
    <n v="9"/>
    <x v="57283"/>
    <n v="461"/>
    <s v="UNAUTHORIZED USE VEHICLE 2"/>
    <n v="126"/>
    <x v="5"/>
    <s v="PL 1650600"/>
    <s v="F"/>
    <s v="M"/>
    <n v="9"/>
    <n v="0"/>
    <x v="0"/>
    <x v="0"/>
    <x v="2"/>
  </r>
  <r>
    <x v="169"/>
    <n v="155"/>
    <n v="10"/>
    <n v="28"/>
    <x v="5"/>
    <n v="1"/>
    <n v="314"/>
    <n v="329"/>
    <n v="38"/>
    <n v="11"/>
    <n v="12"/>
    <x v="57284"/>
    <n v="113"/>
    <s v="MENACING,UNCLASSIFIED"/>
    <n v="344"/>
    <x v="15"/>
    <s v="PL 1201401"/>
    <s v="M"/>
    <s v="K"/>
    <n v="84"/>
    <n v="0"/>
    <x v="1"/>
    <x v="0"/>
    <x v="0"/>
  </r>
  <r>
    <x v="82"/>
    <n v="227"/>
    <n v="21"/>
    <n v="36"/>
    <x v="13"/>
    <n v="0"/>
    <n v="238"/>
    <n v="262"/>
    <n v="32"/>
    <n v="4"/>
    <n v="4"/>
    <x v="57285"/>
    <n v="397"/>
    <s v="ROBBERY,OPEN AREA UNCLASSIFIED"/>
    <n v="105"/>
    <x v="7"/>
    <s v="PL 160102B"/>
    <s v="F"/>
    <s v="B"/>
    <n v="44"/>
    <n v="0"/>
    <x v="0"/>
    <x v="0"/>
    <x v="4"/>
  </r>
  <r>
    <x v="186"/>
    <n v="230"/>
    <n v="19"/>
    <n v="32"/>
    <x v="32"/>
    <n v="0"/>
    <n v="242"/>
    <n v="267"/>
    <n v="26"/>
    <n v="3"/>
    <n v="4"/>
    <x v="57286"/>
    <n v="441"/>
    <s v="LARCENY,GRAND OF AUTO"/>
    <n v="110"/>
    <x v="38"/>
    <s v="PL 1553008"/>
    <s v="F"/>
    <s v="Q"/>
    <n v="113"/>
    <n v="0"/>
    <x v="3"/>
    <x v="0"/>
    <x v="0"/>
  </r>
  <r>
    <x v="107"/>
    <n v="252"/>
    <n v="27"/>
    <n v="31"/>
    <x v="43"/>
    <n v="1"/>
    <n v="235"/>
    <n v="259"/>
    <n v="31"/>
    <n v="4"/>
    <n v="4"/>
    <x v="57287"/>
    <n v="258"/>
    <s v="CRIMINAL MISCHIEF 4TH, GRAFFIT"/>
    <n v="351"/>
    <x v="4"/>
    <s v="PL 1456002"/>
    <s v="M"/>
    <s v="M"/>
    <n v="5"/>
    <n v="1"/>
    <x v="2"/>
    <x v="0"/>
    <x v="2"/>
  </r>
  <r>
    <x v="211"/>
    <n v="150"/>
    <n v="20"/>
    <n v="21"/>
    <x v="43"/>
    <n v="0"/>
    <n v="234"/>
    <n v="260"/>
    <n v="32"/>
    <n v="4"/>
    <n v="4"/>
    <x v="57288"/>
    <n v="109"/>
    <s v="ASSAULT 2,1,UNCLASSIFIED"/>
    <n v="106"/>
    <x v="9"/>
    <s v="PL 1200508"/>
    <s v="F"/>
    <s v="B"/>
    <n v="40"/>
    <n v="0"/>
    <x v="2"/>
    <x v="1"/>
    <x v="2"/>
  </r>
  <r>
    <x v="88"/>
    <n v="276"/>
    <n v="34"/>
    <n v="38"/>
    <x v="43"/>
    <n v="3"/>
    <n v="246"/>
    <n v="271"/>
    <n v="29"/>
    <n v="3"/>
    <n v="4"/>
    <x v="57289"/>
    <n v="101"/>
    <s v="ASSAULT 3"/>
    <n v="344"/>
    <x v="15"/>
    <s v="PL 1200001"/>
    <s v="M"/>
    <s v="B"/>
    <n v="41"/>
    <n v="0"/>
    <x v="2"/>
    <x v="0"/>
    <x v="2"/>
  </r>
  <r>
    <x v="189"/>
    <n v="186"/>
    <n v="21"/>
    <n v="20"/>
    <x v="47"/>
    <n v="2"/>
    <n v="252"/>
    <n v="273"/>
    <n v="28"/>
    <n v="4"/>
    <n v="5"/>
    <x v="57290"/>
    <n v="792"/>
    <s v="WEAPONS POSSESSION 1 &amp; 2"/>
    <n v="118"/>
    <x v="23"/>
    <s v="PL 2650303"/>
    <s v="F"/>
    <s v="Q"/>
    <n v="109"/>
    <n v="0"/>
    <x v="1"/>
    <x v="0"/>
    <x v="1"/>
  </r>
  <r>
    <x v="182"/>
    <n v="306"/>
    <n v="20"/>
    <n v="44"/>
    <x v="32"/>
    <n v="0"/>
    <n v="329"/>
    <n v="346"/>
    <n v="40"/>
    <n v="7"/>
    <n v="9"/>
    <x v="57291"/>
    <n v="109"/>
    <s v="ASSAULT 2,1,UNCLASSIFIED"/>
    <n v="106"/>
    <x v="9"/>
    <s v="PL 1200502"/>
    <s v="F"/>
    <s v="B"/>
    <n v="40"/>
    <n v="0"/>
    <x v="0"/>
    <x v="1"/>
    <x v="4"/>
  </r>
  <r>
    <x v="110"/>
    <n v="271"/>
    <n v="25"/>
    <n v="27"/>
    <x v="47"/>
    <n v="1"/>
    <n v="250"/>
    <n v="273"/>
    <n v="26"/>
    <n v="3"/>
    <n v="4"/>
    <x v="57292"/>
    <n v="101"/>
    <s v="ASSAULT 3"/>
    <n v="344"/>
    <x v="15"/>
    <s v="PL 1200001"/>
    <s v="M"/>
    <s v="M"/>
    <n v="9"/>
    <n v="0"/>
    <x v="2"/>
    <x v="0"/>
    <x v="1"/>
  </r>
  <r>
    <x v="107"/>
    <n v="252"/>
    <n v="27"/>
    <n v="31"/>
    <x v="43"/>
    <n v="1"/>
    <n v="235"/>
    <n v="259"/>
    <n v="31"/>
    <n v="4"/>
    <n v="4"/>
    <x v="57293"/>
    <n v="779"/>
    <s v="PUBLIC ADMINISTRATION,UNCLASSI"/>
    <n v="126"/>
    <x v="5"/>
    <s v="PL 215510B"/>
    <s v="F"/>
    <s v="K"/>
    <n v="61"/>
    <n v="0"/>
    <x v="1"/>
    <x v="0"/>
    <x v="1"/>
  </r>
  <r>
    <x v="169"/>
    <n v="155"/>
    <n v="10"/>
    <n v="28"/>
    <x v="5"/>
    <n v="1"/>
    <n v="314"/>
    <n v="329"/>
    <n v="38"/>
    <n v="11"/>
    <n v="12"/>
    <x v="57294"/>
    <n v="109"/>
    <s v="ASSAULT 2,1,UNCLASSIFIED"/>
    <n v="106"/>
    <x v="9"/>
    <s v="PL 1201001"/>
    <s v="F"/>
    <s v="B"/>
    <n v="42"/>
    <n v="0"/>
    <x v="1"/>
    <x v="1"/>
    <x v="0"/>
  </r>
  <r>
    <x v="82"/>
    <n v="227"/>
    <n v="21"/>
    <n v="36"/>
    <x v="13"/>
    <n v="0"/>
    <n v="238"/>
    <n v="262"/>
    <n v="32"/>
    <n v="4"/>
    <n v="4"/>
    <x v="57295"/>
    <n v="397"/>
    <s v="ROBBERY,OPEN AREA UNCLASSIFIED"/>
    <n v="105"/>
    <x v="7"/>
    <s v="PL 160102B"/>
    <s v="F"/>
    <s v="B"/>
    <n v="44"/>
    <n v="0"/>
    <x v="0"/>
    <x v="0"/>
    <x v="4"/>
  </r>
  <r>
    <x v="184"/>
    <n v="437"/>
    <n v="16"/>
    <n v="34"/>
    <x v="14"/>
    <n v="3"/>
    <n v="322"/>
    <n v="338"/>
    <n v="38"/>
    <n v="10"/>
    <n v="11"/>
    <x v="57296"/>
    <n v="223"/>
    <s v="BURGLARY,RESIDENCE,NIGHT"/>
    <n v="107"/>
    <x v="12"/>
    <s v="PL 1402502"/>
    <s v="F"/>
    <s v="K"/>
    <n v="81"/>
    <n v="0"/>
    <x v="1"/>
    <x v="1"/>
    <x v="0"/>
  </r>
  <r>
    <x v="190"/>
    <n v="313"/>
    <n v="17"/>
    <n v="37"/>
    <x v="4"/>
    <n v="1"/>
    <n v="265"/>
    <n v="281"/>
    <n v="35"/>
    <n v="7"/>
    <n v="8"/>
    <x v="57297"/>
    <n v="779"/>
    <s v="PUBLIC ADMINISTRATION,UNCLASSI"/>
    <n v="126"/>
    <x v="5"/>
    <s v="PL 215510D"/>
    <s v="F"/>
    <s v="Q"/>
    <n v="113"/>
    <n v="0"/>
    <x v="1"/>
    <x v="0"/>
    <x v="0"/>
  </r>
  <r>
    <x v="177"/>
    <n v="411"/>
    <n v="22"/>
    <n v="35"/>
    <x v="30"/>
    <n v="0"/>
    <n v="361"/>
    <n v="379"/>
    <n v="39"/>
    <n v="8"/>
    <n v="10"/>
    <x v="57298"/>
    <n v="223"/>
    <s v="BURGLARY,RESIDENCE,NIGHT"/>
    <n v="107"/>
    <x v="12"/>
    <s v="PL 1402502"/>
    <s v="F"/>
    <s v="M"/>
    <n v="24"/>
    <n v="0"/>
    <x v="0"/>
    <x v="0"/>
    <x v="4"/>
  </r>
  <r>
    <x v="184"/>
    <n v="437"/>
    <n v="16"/>
    <n v="34"/>
    <x v="14"/>
    <n v="3"/>
    <n v="322"/>
    <n v="338"/>
    <n v="38"/>
    <n v="10"/>
    <n v="11"/>
    <x v="57299"/>
    <n v="500"/>
    <s v="CONTROLLED SUBSTANCE,POSSESS."/>
    <n v="117"/>
    <x v="10"/>
    <s v="PL 2202101"/>
    <s v="F"/>
    <s v="B"/>
    <n v="46"/>
    <n v="0"/>
    <x v="0"/>
    <x v="1"/>
    <x v="2"/>
  </r>
  <r>
    <x v="67"/>
    <n v="298"/>
    <n v="16"/>
    <n v="40"/>
    <x v="32"/>
    <n v="0"/>
    <n v="295"/>
    <n v="315"/>
    <n v="34"/>
    <n v="7"/>
    <n v="8"/>
    <x v="57300"/>
    <n v="101"/>
    <s v="ASSAULT 3"/>
    <n v="344"/>
    <x v="15"/>
    <s v="PL 1200001"/>
    <s v="M"/>
    <s v="B"/>
    <n v="52"/>
    <n v="0"/>
    <x v="2"/>
    <x v="1"/>
    <x v="0"/>
  </r>
  <r>
    <x v="183"/>
    <n v="156"/>
    <n v="11"/>
    <n v="22"/>
    <x v="43"/>
    <n v="0"/>
    <n v="246"/>
    <n v="269"/>
    <n v="26"/>
    <n v="4"/>
    <n v="4"/>
    <x v="57301"/>
    <n v="109"/>
    <s v="ASSAULT 2,1,UNCLASSIFIED"/>
    <n v="106"/>
    <x v="9"/>
    <s v="PL 1200512"/>
    <s v="F"/>
    <s v="K"/>
    <n v="72"/>
    <n v="0"/>
    <x v="0"/>
    <x v="0"/>
    <x v="0"/>
  </r>
  <r>
    <x v="177"/>
    <n v="411"/>
    <n v="22"/>
    <n v="35"/>
    <x v="30"/>
    <n v="0"/>
    <n v="361"/>
    <n v="379"/>
    <n v="39"/>
    <n v="8"/>
    <n v="10"/>
    <x v="57302"/>
    <n v="101"/>
    <s v="ASSAULT 3"/>
    <n v="344"/>
    <x v="15"/>
    <s v="PL 1200001"/>
    <s v="M"/>
    <s v="K"/>
    <n v="69"/>
    <n v="0"/>
    <x v="1"/>
    <x v="1"/>
    <x v="0"/>
  </r>
  <r>
    <x v="92"/>
    <n v="288"/>
    <n v="18"/>
    <n v="34"/>
    <x v="32"/>
    <n v="1"/>
    <n v="244"/>
    <n v="262"/>
    <n v="34"/>
    <n v="4"/>
    <n v="5"/>
    <x v="57303"/>
    <n v="268"/>
    <s v="CRIMINAL MIS 2 &amp; 3"/>
    <n v="121"/>
    <x v="4"/>
    <s v="PL 1450502"/>
    <s v="F"/>
    <s v="B"/>
    <n v="44"/>
    <n v="97"/>
    <x v="0"/>
    <x v="0"/>
    <x v="0"/>
  </r>
  <r>
    <x v="198"/>
    <n v="140"/>
    <n v="19"/>
    <n v="21"/>
    <x v="32"/>
    <n v="0"/>
    <n v="248"/>
    <n v="272"/>
    <n v="31"/>
    <n v="4"/>
    <n v="5"/>
    <x v="57304"/>
    <n v="339"/>
    <s v="LARCENY,PETIT FROM OPEN AREAS,"/>
    <n v="341"/>
    <x v="6"/>
    <s v="PL 1552500"/>
    <s v="M"/>
    <s v="Q"/>
    <n v="104"/>
    <n v="0"/>
    <x v="0"/>
    <x v="0"/>
    <x v="1"/>
  </r>
  <r>
    <x v="211"/>
    <n v="150"/>
    <n v="20"/>
    <n v="21"/>
    <x v="43"/>
    <n v="0"/>
    <n v="234"/>
    <n v="260"/>
    <n v="32"/>
    <n v="4"/>
    <n v="4"/>
    <x v="57305"/>
    <n v="905"/>
    <s v="INTOXICATED DRIVING,ALCOHOL"/>
    <n v="347"/>
    <x v="16"/>
    <s v="VTL11920U2"/>
    <s v="M"/>
    <s v="Q"/>
    <n v="101"/>
    <n v="0"/>
    <x v="0"/>
    <x v="0"/>
    <x v="4"/>
  </r>
  <r>
    <x v="134"/>
    <n v="216"/>
    <n v="23"/>
    <n v="21"/>
    <x v="32"/>
    <n v="0"/>
    <n v="364"/>
    <n v="398"/>
    <n v="31"/>
    <n v="4"/>
    <n v="4"/>
    <x v="57306"/>
    <n v="792"/>
    <s v="WEAPONS POSSESSION 1 &amp; 2"/>
    <n v="118"/>
    <x v="23"/>
    <s v="PL 265031B"/>
    <s v="F"/>
    <s v="M"/>
    <n v="34"/>
    <n v="0"/>
    <x v="2"/>
    <x v="0"/>
    <x v="2"/>
  </r>
  <r>
    <x v="88"/>
    <n v="276"/>
    <n v="34"/>
    <n v="38"/>
    <x v="43"/>
    <n v="3"/>
    <n v="246"/>
    <n v="271"/>
    <n v="29"/>
    <n v="3"/>
    <n v="4"/>
    <x v="57307"/>
    <n v="503"/>
    <s v="CONTROLLED SUBSTANCE,INTENT TO"/>
    <n v="117"/>
    <x v="10"/>
    <s v="PL 2201601"/>
    <s v="F"/>
    <s v="Q"/>
    <n v="100"/>
    <n v="0"/>
    <x v="2"/>
    <x v="0"/>
    <x v="4"/>
  </r>
  <r>
    <x v="107"/>
    <n v="252"/>
    <n v="27"/>
    <n v="31"/>
    <x v="43"/>
    <n v="1"/>
    <n v="235"/>
    <n v="259"/>
    <n v="31"/>
    <n v="4"/>
    <n v="4"/>
    <x v="57308"/>
    <n v="922"/>
    <s v="TRAFFIC,UNCLASSIFIED MISDEMEAN"/>
    <n v="348"/>
    <x v="27"/>
    <s v="VTL05110A2"/>
    <s v="M"/>
    <s v="Q"/>
    <n v="111"/>
    <n v="0"/>
    <x v="0"/>
    <x v="0"/>
    <x v="1"/>
  </r>
  <r>
    <x v="97"/>
    <n v="263"/>
    <n v="27"/>
    <n v="25"/>
    <x v="47"/>
    <n v="1"/>
    <n v="244"/>
    <n v="268"/>
    <n v="30"/>
    <n v="4"/>
    <n v="5"/>
    <x v="57309"/>
    <n v="339"/>
    <s v="LARCENY,PETIT FROM OPEN AREAS,"/>
    <n v="341"/>
    <x v="6"/>
    <s v="PL 1552500"/>
    <s v="M"/>
    <s v="M"/>
    <n v="25"/>
    <n v="0"/>
    <x v="0"/>
    <x v="0"/>
    <x v="0"/>
  </r>
  <r>
    <x v="0"/>
    <n v="395"/>
    <n v="21"/>
    <n v="38"/>
    <x v="0"/>
    <n v="1"/>
    <n v="328"/>
    <n v="344"/>
    <n v="40"/>
    <n v="13"/>
    <n v="15"/>
    <x v="57310"/>
    <n v="101"/>
    <s v="ASSAULT 3"/>
    <n v="344"/>
    <x v="15"/>
    <s v="PL 1200001"/>
    <s v="M"/>
    <s v="B"/>
    <n v="49"/>
    <n v="0"/>
    <x v="1"/>
    <x v="1"/>
    <x v="2"/>
  </r>
  <r>
    <x v="189"/>
    <n v="186"/>
    <n v="21"/>
    <n v="20"/>
    <x v="47"/>
    <n v="2"/>
    <n v="252"/>
    <n v="273"/>
    <n v="28"/>
    <n v="4"/>
    <n v="5"/>
    <x v="57311"/>
    <n v="439"/>
    <s v="LARCENY,GRAND FROM OPEN AREAS, UNATTENDED"/>
    <n v="109"/>
    <x v="11"/>
    <s v="PL 1553001"/>
    <s v="F"/>
    <s v="K"/>
    <n v="75"/>
    <n v="0"/>
    <x v="1"/>
    <x v="0"/>
    <x v="0"/>
  </r>
  <r>
    <x v="196"/>
    <n v="402"/>
    <n v="15"/>
    <n v="43"/>
    <x v="20"/>
    <n v="0"/>
    <n v="357"/>
    <n v="374"/>
    <n v="39"/>
    <n v="9"/>
    <n v="10"/>
    <x v="57312"/>
    <n v="916"/>
    <s v="LEAVING SCENE-ACCIDENT-PERSONA"/>
    <n v="348"/>
    <x v="27"/>
    <s v="VTL06000AA"/>
    <s v="M"/>
    <s v="Q"/>
    <n v="109"/>
    <n v="0"/>
    <x v="0"/>
    <x v="0"/>
    <x v="5"/>
  </r>
  <r>
    <x v="120"/>
    <n v="461"/>
    <n v="24"/>
    <n v="47"/>
    <x v="30"/>
    <n v="1"/>
    <n v="316"/>
    <n v="333"/>
    <n v="39"/>
    <n v="9"/>
    <n v="10"/>
    <x v="57313"/>
    <n v="748"/>
    <s v="CONTEMPT,CRIMINAL"/>
    <n v="359"/>
    <x v="21"/>
    <s v="PL 2155003"/>
    <s v="M"/>
    <s v="B"/>
    <n v="52"/>
    <n v="0"/>
    <x v="0"/>
    <x v="0"/>
    <x v="2"/>
  </r>
  <r>
    <x v="182"/>
    <n v="306"/>
    <n v="20"/>
    <n v="44"/>
    <x v="32"/>
    <n v="0"/>
    <n v="329"/>
    <n v="346"/>
    <n v="40"/>
    <n v="7"/>
    <n v="9"/>
    <x v="57314"/>
    <n v="439"/>
    <s v="LARCENY,GRAND FROM OPEN AREAS, UNATTENDED"/>
    <n v="109"/>
    <x v="11"/>
    <s v="PL 1553001"/>
    <s v="F"/>
    <s v="S"/>
    <n v="121"/>
    <n v="0"/>
    <x v="2"/>
    <x v="1"/>
    <x v="1"/>
  </r>
  <r>
    <x v="175"/>
    <n v="262"/>
    <n v="23"/>
    <n v="34"/>
    <x v="43"/>
    <n v="1"/>
    <n v="249"/>
    <n v="266"/>
    <n v="34"/>
    <n v="6"/>
    <n v="7"/>
    <x v="57315"/>
    <n v="101"/>
    <s v="ASSAULT 3"/>
    <n v="344"/>
    <x v="15"/>
    <s v="PL 1200001"/>
    <s v="M"/>
    <s v="B"/>
    <n v="40"/>
    <n v="0"/>
    <x v="0"/>
    <x v="0"/>
    <x v="2"/>
  </r>
  <r>
    <x v="98"/>
    <n v="274"/>
    <n v="22"/>
    <n v="30"/>
    <x v="45"/>
    <n v="0"/>
    <n v="244"/>
    <n v="266"/>
    <n v="31"/>
    <n v="4"/>
    <n v="5"/>
    <x v="57316"/>
    <n v="397"/>
    <s v="ROBBERY,OPEN AREA UNCLASSIFIED"/>
    <n v="105"/>
    <x v="7"/>
    <s v="PL 1600500"/>
    <s v="F"/>
    <s v="K"/>
    <n v="69"/>
    <n v="0"/>
    <x v="0"/>
    <x v="0"/>
    <x v="0"/>
  </r>
  <r>
    <x v="203"/>
    <n v="160"/>
    <n v="25"/>
    <n v="20"/>
    <x v="47"/>
    <n v="0"/>
    <n v="239"/>
    <n v="259"/>
    <n v="31"/>
    <n v="4"/>
    <n v="4"/>
    <x v="57317"/>
    <n v="339"/>
    <s v="LARCENY,PETIT FROM OPEN AREAS,"/>
    <n v="341"/>
    <x v="6"/>
    <s v="PL 1552500"/>
    <s v="M"/>
    <s v="M"/>
    <n v="6"/>
    <n v="0"/>
    <x v="0"/>
    <x v="0"/>
    <x v="1"/>
  </r>
  <r>
    <x v="179"/>
    <n v="393"/>
    <n v="23"/>
    <n v="27"/>
    <x v="48"/>
    <n v="0"/>
    <n v="250"/>
    <n v="272"/>
    <n v="25"/>
    <n v="4"/>
    <n v="4"/>
    <x v="57318"/>
    <n v="760"/>
    <s v="BRIBERY,PUBLIC ADMINISTRATION"/>
    <n v="126"/>
    <x v="5"/>
    <s v="PL 2154002"/>
    <s v="F"/>
    <s v="B"/>
    <n v="44"/>
    <n v="0"/>
    <x v="0"/>
    <x v="1"/>
    <x v="2"/>
  </r>
  <r>
    <x v="0"/>
    <n v="395"/>
    <n v="21"/>
    <n v="38"/>
    <x v="0"/>
    <n v="1"/>
    <n v="328"/>
    <n v="344"/>
    <n v="40"/>
    <n v="13"/>
    <n v="15"/>
    <x v="57319"/>
    <n v="139"/>
    <s v="MURDER,UNCLASSIFIED"/>
    <n v="101"/>
    <x v="40"/>
    <s v="PL 1252501"/>
    <s v="F"/>
    <s v="Q"/>
    <n v="113"/>
    <n v="0"/>
    <x v="2"/>
    <x v="0"/>
    <x v="0"/>
  </r>
  <r>
    <x v="67"/>
    <n v="298"/>
    <n v="16"/>
    <n v="40"/>
    <x v="32"/>
    <n v="0"/>
    <n v="295"/>
    <n v="315"/>
    <n v="34"/>
    <n v="7"/>
    <n v="8"/>
    <x v="57320"/>
    <n v="510"/>
    <s v="CONTROLLED SUBSTANCE, INTENT T"/>
    <n v="117"/>
    <x v="10"/>
    <s v="PL 2200601"/>
    <s v="F"/>
    <s v="Q"/>
    <n v="102"/>
    <n v="0"/>
    <x v="0"/>
    <x v="1"/>
    <x v="2"/>
  </r>
  <r>
    <x v="180"/>
    <n v="353"/>
    <n v="31"/>
    <n v="32"/>
    <x v="48"/>
    <n v="0"/>
    <n v="261"/>
    <n v="284"/>
    <n v="26"/>
    <n v="4"/>
    <n v="4"/>
    <x v="57321"/>
    <n v="397"/>
    <s v="ROBBERY,OPEN AREA UNCLASSIFIED"/>
    <n v="105"/>
    <x v="7"/>
    <s v="PL 1600500"/>
    <s v="F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7322"/>
    <n v="109"/>
    <s v="ASSAULT 2,1,UNCLASSIFIED"/>
    <n v="106"/>
    <x v="9"/>
    <s v="PL 1200502"/>
    <s v="F"/>
    <s v="M"/>
    <n v="25"/>
    <n v="0"/>
    <x v="0"/>
    <x v="0"/>
    <x v="2"/>
  </r>
  <r>
    <x v="202"/>
    <n v="391"/>
    <n v="18"/>
    <n v="46"/>
    <x v="30"/>
    <n v="0"/>
    <n v="318"/>
    <n v="335"/>
    <n v="38"/>
    <n v="8"/>
    <n v="10"/>
    <x v="57323"/>
    <n v="259"/>
    <s v="CRIMINAL MISCHIEF,UNCLASSIFIED 4"/>
    <n v="351"/>
    <x v="4"/>
    <s v="PL 1450001"/>
    <s v="M"/>
    <s v="Q"/>
    <n v="113"/>
    <n v="0"/>
    <x v="2"/>
    <x v="1"/>
    <x v="0"/>
  </r>
  <r>
    <x v="93"/>
    <n v="128"/>
    <n v="25"/>
    <n v="22"/>
    <x v="48"/>
    <n v="2"/>
    <n v="246"/>
    <n v="268"/>
    <n v="29"/>
    <n v="4"/>
    <n v="5"/>
    <x v="57324"/>
    <n v="139"/>
    <s v="MURDER,UNCLASSIFIED"/>
    <n v="101"/>
    <x v="40"/>
    <s v="PL 1252501"/>
    <s v="F"/>
    <s v="M"/>
    <n v="34"/>
    <n v="0"/>
    <x v="0"/>
    <x v="0"/>
    <x v="2"/>
  </r>
  <r>
    <x v="200"/>
    <n v="218"/>
    <n v="23"/>
    <n v="20"/>
    <x v="45"/>
    <n v="0"/>
    <n v="236"/>
    <n v="259"/>
    <n v="24"/>
    <n v="4"/>
    <n v="4"/>
    <x v="57325"/>
    <n v="101"/>
    <s v="ASSAULT 3"/>
    <n v="344"/>
    <x v="15"/>
    <s v="PL 1200001"/>
    <s v="M"/>
    <s v="Q"/>
    <n v="101"/>
    <n v="0"/>
    <x v="0"/>
    <x v="1"/>
    <x v="0"/>
  </r>
  <r>
    <x v="198"/>
    <n v="140"/>
    <n v="19"/>
    <n v="21"/>
    <x v="32"/>
    <n v="0"/>
    <n v="248"/>
    <n v="272"/>
    <n v="31"/>
    <n v="4"/>
    <n v="5"/>
    <x v="57326"/>
    <n v="109"/>
    <s v="ASSAULT 2,1,UNCLASSIFIED"/>
    <n v="106"/>
    <x v="9"/>
    <s v="PL 1200600"/>
    <s v="F"/>
    <s v="M"/>
    <n v="9"/>
    <n v="2"/>
    <x v="0"/>
    <x v="0"/>
    <x v="4"/>
  </r>
  <r>
    <x v="107"/>
    <n v="252"/>
    <n v="27"/>
    <n v="31"/>
    <x v="43"/>
    <n v="1"/>
    <n v="235"/>
    <n v="259"/>
    <n v="31"/>
    <n v="4"/>
    <n v="4"/>
    <x v="57327"/>
    <n v="729"/>
    <s v="FORGERY,ETC.,UNCLASSIFIED-FELO"/>
    <n v="113"/>
    <x v="18"/>
    <s v="PL 1702500"/>
    <s v="F"/>
    <s v="Q"/>
    <n v="102"/>
    <n v="0"/>
    <x v="2"/>
    <x v="0"/>
    <x v="5"/>
  </r>
  <r>
    <x v="196"/>
    <n v="402"/>
    <n v="15"/>
    <n v="43"/>
    <x v="20"/>
    <n v="0"/>
    <n v="357"/>
    <n v="374"/>
    <n v="39"/>
    <n v="9"/>
    <n v="10"/>
    <x v="57328"/>
    <n v="503"/>
    <s v="CONTROLLED SUBSTANCE,INTENT TO"/>
    <n v="117"/>
    <x v="10"/>
    <s v="PL 2201601"/>
    <s v="F"/>
    <s v="B"/>
    <n v="46"/>
    <n v="0"/>
    <x v="2"/>
    <x v="0"/>
    <x v="2"/>
  </r>
  <r>
    <x v="116"/>
    <n v="626"/>
    <n v="168"/>
    <n v="68"/>
    <x v="13"/>
    <n v="1"/>
    <n v="526"/>
    <n v="656"/>
    <n v="53"/>
    <n v="6"/>
    <n v="7"/>
    <x v="57329"/>
    <n v="339"/>
    <s v="LARCENY,PETIT FROM OPEN AREAS,"/>
    <n v="341"/>
    <x v="6"/>
    <s v="PL 1552500"/>
    <s v="M"/>
    <s v="B"/>
    <n v="45"/>
    <n v="0"/>
    <x v="0"/>
    <x v="0"/>
    <x v="2"/>
  </r>
  <r>
    <x v="99"/>
    <n v="280"/>
    <n v="18"/>
    <n v="22"/>
    <x v="32"/>
    <n v="1"/>
    <n v="248"/>
    <n v="268"/>
    <n v="29"/>
    <n v="5"/>
    <n v="5"/>
    <x v="57330"/>
    <n v="268"/>
    <s v="CRIMINAL MIS 2 &amp; 3"/>
    <n v="121"/>
    <x v="4"/>
    <s v="PL 1450502"/>
    <s v="F"/>
    <s v="M"/>
    <n v="5"/>
    <n v="0"/>
    <x v="1"/>
    <x v="0"/>
    <x v="0"/>
  </r>
  <r>
    <x v="88"/>
    <n v="276"/>
    <n v="34"/>
    <n v="38"/>
    <x v="43"/>
    <n v="3"/>
    <n v="246"/>
    <n v="271"/>
    <n v="29"/>
    <n v="3"/>
    <n v="4"/>
    <x v="57331"/>
    <n v="905"/>
    <s v="INTOXICATED DRIVING,ALCOHOL"/>
    <n v="347"/>
    <x v="16"/>
    <s v="VTL11920U2"/>
    <s v="M"/>
    <s v="B"/>
    <n v="41"/>
    <n v="0"/>
    <x v="0"/>
    <x v="0"/>
    <x v="2"/>
  </r>
  <r>
    <x v="93"/>
    <n v="128"/>
    <n v="25"/>
    <n v="22"/>
    <x v="48"/>
    <n v="2"/>
    <n v="246"/>
    <n v="268"/>
    <n v="29"/>
    <n v="4"/>
    <n v="5"/>
    <x v="57332"/>
    <n v="268"/>
    <s v="CRIMINAL MIS 2 &amp; 3"/>
    <n v="121"/>
    <x v="4"/>
    <s v="PL 1450502"/>
    <s v="F"/>
    <s v="K"/>
    <n v="88"/>
    <n v="0"/>
    <x v="2"/>
    <x v="0"/>
    <x v="0"/>
  </r>
  <r>
    <x v="98"/>
    <n v="274"/>
    <n v="22"/>
    <n v="30"/>
    <x v="45"/>
    <n v="0"/>
    <n v="244"/>
    <n v="266"/>
    <n v="31"/>
    <n v="4"/>
    <n v="5"/>
    <x v="57333"/>
    <n v="101"/>
    <s v="ASSAULT 3"/>
    <n v="344"/>
    <x v="15"/>
    <s v="PL 1200001"/>
    <s v="M"/>
    <s v="Q"/>
    <n v="108"/>
    <n v="1"/>
    <x v="0"/>
    <x v="0"/>
    <x v="2"/>
  </r>
  <r>
    <x v="216"/>
    <n v="259"/>
    <n v="17"/>
    <n v="33"/>
    <x v="5"/>
    <n v="1"/>
    <n v="349"/>
    <n v="367"/>
    <n v="41"/>
    <n v="8"/>
    <n v="9"/>
    <x v="57334"/>
    <n v="101"/>
    <s v="ASSAULT 3"/>
    <n v="344"/>
    <x v="15"/>
    <s v="PL 1200001"/>
    <s v="M"/>
    <s v="Q"/>
    <n v="102"/>
    <n v="0"/>
    <x v="0"/>
    <x v="1"/>
    <x v="5"/>
  </r>
  <r>
    <x v="178"/>
    <n v="333"/>
    <n v="25"/>
    <n v="34"/>
    <x v="32"/>
    <n v="0"/>
    <n v="251"/>
    <n v="274"/>
    <n v="30"/>
    <n v="4"/>
    <n v="5"/>
    <x v="57335"/>
    <n v="748"/>
    <s v="CONTEMPT,CRIMINAL"/>
    <n v="359"/>
    <x v="21"/>
    <s v="PL 2155003"/>
    <s v="M"/>
    <s v="Q"/>
    <n v="102"/>
    <n v="0"/>
    <x v="1"/>
    <x v="0"/>
    <x v="5"/>
  </r>
  <r>
    <x v="67"/>
    <n v="298"/>
    <n v="16"/>
    <n v="40"/>
    <x v="32"/>
    <n v="0"/>
    <n v="295"/>
    <n v="315"/>
    <n v="34"/>
    <n v="7"/>
    <n v="8"/>
    <x v="57336"/>
    <n v="339"/>
    <s v="LARCENY,PETIT FROM OPEN AREAS,"/>
    <n v="341"/>
    <x v="6"/>
    <s v="PL 1552500"/>
    <s v="M"/>
    <s v="Q"/>
    <n v="110"/>
    <n v="0"/>
    <x v="1"/>
    <x v="0"/>
    <x v="0"/>
  </r>
  <r>
    <x v="190"/>
    <n v="313"/>
    <n v="17"/>
    <n v="37"/>
    <x v="4"/>
    <n v="1"/>
    <n v="265"/>
    <n v="281"/>
    <n v="35"/>
    <n v="7"/>
    <n v="8"/>
    <x v="57337"/>
    <n v="905"/>
    <s v="INTOXICATED DRIVING,ALCOHOL"/>
    <n v="347"/>
    <x v="16"/>
    <s v="VTL11920U2"/>
    <s v="M"/>
    <s v="B"/>
    <n v="42"/>
    <n v="0"/>
    <x v="0"/>
    <x v="0"/>
    <x v="2"/>
  </r>
  <r>
    <x v="195"/>
    <n v="298"/>
    <n v="21"/>
    <n v="39"/>
    <x v="30"/>
    <n v="1"/>
    <n v="242"/>
    <n v="259"/>
    <n v="34"/>
    <n v="4"/>
    <n v="5"/>
    <x v="57338"/>
    <n v="101"/>
    <s v="ASSAULT 3"/>
    <n v="344"/>
    <x v="15"/>
    <s v="PL 1200001"/>
    <s v="M"/>
    <s v="B"/>
    <n v="47"/>
    <n v="0"/>
    <x v="0"/>
    <x v="0"/>
    <x v="0"/>
  </r>
  <r>
    <x v="173"/>
    <n v="234"/>
    <n v="14"/>
    <n v="30"/>
    <x v="38"/>
    <n v="1"/>
    <n v="333"/>
    <n v="348"/>
    <n v="40"/>
    <n v="12"/>
    <n v="14"/>
    <x v="57339"/>
    <n v="779"/>
    <s v="PUBLIC ADMINISTRATION,UNCLASSI"/>
    <n v="126"/>
    <x v="5"/>
    <s v="PL 215510B"/>
    <s v="F"/>
    <s v="Q"/>
    <n v="102"/>
    <n v="0"/>
    <x v="0"/>
    <x v="0"/>
    <x v="5"/>
  </r>
  <r>
    <x v="188"/>
    <n v="315"/>
    <n v="16"/>
    <n v="42"/>
    <x v="45"/>
    <n v="0"/>
    <n v="254"/>
    <n v="275"/>
    <n v="29"/>
    <n v="3"/>
    <n v="4"/>
    <x v="57340"/>
    <n v="779"/>
    <s v="PUBLIC ADMINISTRATION,UNCLASSI"/>
    <n v="126"/>
    <x v="5"/>
    <s v="PL 215510D"/>
    <s v="F"/>
    <s v="K"/>
    <n v="68"/>
    <n v="0"/>
    <x v="2"/>
    <x v="0"/>
    <x v="2"/>
  </r>
  <r>
    <x v="110"/>
    <n v="271"/>
    <n v="25"/>
    <n v="27"/>
    <x v="47"/>
    <n v="1"/>
    <n v="250"/>
    <n v="273"/>
    <n v="26"/>
    <n v="3"/>
    <n v="4"/>
    <x v="57341"/>
    <n v="792"/>
    <s v="WEAPONS POSSESSION 1 &amp; 2"/>
    <n v="118"/>
    <x v="23"/>
    <s v="PL 265031B"/>
    <s v="F"/>
    <s v="B"/>
    <n v="52"/>
    <n v="0"/>
    <x v="2"/>
    <x v="0"/>
    <x v="4"/>
  </r>
  <r>
    <x v="211"/>
    <n v="150"/>
    <n v="20"/>
    <n v="21"/>
    <x v="43"/>
    <n v="0"/>
    <n v="234"/>
    <n v="260"/>
    <n v="32"/>
    <n v="4"/>
    <n v="4"/>
    <x v="57342"/>
    <n v="223"/>
    <s v="BURGLARY,RESIDENCE,NIGHT"/>
    <n v="107"/>
    <x v="12"/>
    <s v="PL 1402502"/>
    <s v="F"/>
    <s v="M"/>
    <n v="24"/>
    <n v="0"/>
    <x v="1"/>
    <x v="0"/>
    <x v="2"/>
  </r>
  <r>
    <x v="179"/>
    <n v="393"/>
    <n v="23"/>
    <n v="27"/>
    <x v="48"/>
    <n v="0"/>
    <n v="250"/>
    <n v="272"/>
    <n v="25"/>
    <n v="4"/>
    <n v="4"/>
    <x v="57343"/>
    <n v="114"/>
    <s v="OBSTR BREATH/CIRCUL"/>
    <n v="344"/>
    <x v="15"/>
    <s v="PL 1211100"/>
    <s v="M"/>
    <s v="M"/>
    <n v="24"/>
    <n v="0"/>
    <x v="1"/>
    <x v="0"/>
    <x v="1"/>
  </r>
  <r>
    <x v="180"/>
    <n v="353"/>
    <n v="31"/>
    <n v="32"/>
    <x v="48"/>
    <n v="0"/>
    <n v="261"/>
    <n v="284"/>
    <n v="26"/>
    <n v="4"/>
    <n v="4"/>
    <x v="57344"/>
    <n v="494"/>
    <s v="STOLEN PROPERTY 2,1,POSSESSION"/>
    <n v="111"/>
    <x v="25"/>
    <s v="PL 1654502"/>
    <s v="F"/>
    <s v="Q"/>
    <n v="114"/>
    <n v="0"/>
    <x v="0"/>
    <x v="0"/>
    <x v="5"/>
  </r>
  <r>
    <x v="92"/>
    <n v="288"/>
    <n v="18"/>
    <n v="34"/>
    <x v="32"/>
    <n v="1"/>
    <n v="244"/>
    <n v="262"/>
    <n v="34"/>
    <n v="4"/>
    <n v="5"/>
    <x v="57345"/>
    <n v="439"/>
    <s v="LARCENY,GRAND FROM OPEN AREAS, UNATTENDED"/>
    <n v="109"/>
    <x v="11"/>
    <s v="PL 1553001"/>
    <s v="F"/>
    <s v="Q"/>
    <n v="115"/>
    <n v="0"/>
    <x v="0"/>
    <x v="0"/>
    <x v="2"/>
  </r>
  <r>
    <x v="190"/>
    <n v="313"/>
    <n v="17"/>
    <n v="37"/>
    <x v="4"/>
    <n v="1"/>
    <n v="265"/>
    <n v="281"/>
    <n v="35"/>
    <n v="7"/>
    <n v="8"/>
    <x v="57346"/>
    <n v="397"/>
    <s v="ROBBERY,OPEN AREA UNCLASSIFIED"/>
    <n v="105"/>
    <x v="7"/>
    <s v="PL 1600500"/>
    <s v="F"/>
    <s v="K"/>
    <n v="88"/>
    <n v="0"/>
    <x v="0"/>
    <x v="0"/>
    <x v="0"/>
  </r>
  <r>
    <x v="213"/>
    <n v="283"/>
    <n v="19"/>
    <n v="42"/>
    <x v="47"/>
    <n v="0"/>
    <n v="229"/>
    <n v="253"/>
    <n v="33"/>
    <n v="5"/>
    <n v="5"/>
    <x v="57347"/>
    <n v="109"/>
    <s v="ASSAULT 2,1,UNCLASSIFIED"/>
    <n v="106"/>
    <x v="9"/>
    <s v="PL 1200501"/>
    <s v="F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7348"/>
    <n v="109"/>
    <s v="ASSAULT 2,1,UNCLASSIFIED"/>
    <n v="106"/>
    <x v="9"/>
    <s v="PL 1200501"/>
    <s v="F"/>
    <s v="B"/>
    <n v="40"/>
    <n v="0"/>
    <x v="0"/>
    <x v="0"/>
    <x v="0"/>
  </r>
  <r>
    <x v="213"/>
    <n v="283"/>
    <n v="19"/>
    <n v="42"/>
    <x v="47"/>
    <n v="0"/>
    <n v="229"/>
    <n v="253"/>
    <n v="33"/>
    <n v="5"/>
    <n v="5"/>
    <x v="57349"/>
    <n v="339"/>
    <s v="LARCENY,PETIT FROM OPEN AREAS,"/>
    <n v="341"/>
    <x v="6"/>
    <s v="PL 1552500"/>
    <s v="M"/>
    <s v="M"/>
    <n v="13"/>
    <n v="0"/>
    <x v="3"/>
    <x v="0"/>
    <x v="0"/>
  </r>
  <r>
    <x v="172"/>
    <n v="223"/>
    <n v="13"/>
    <n v="26"/>
    <x v="47"/>
    <n v="3"/>
    <n v="358"/>
    <n v="377"/>
    <n v="41"/>
    <n v="7"/>
    <n v="9"/>
    <x v="57350"/>
    <n v="101"/>
    <s v="ASSAULT 3"/>
    <n v="344"/>
    <x v="15"/>
    <s v="PL 1200001"/>
    <s v="M"/>
    <s v="B"/>
    <n v="44"/>
    <n v="0"/>
    <x v="2"/>
    <x v="0"/>
    <x v="4"/>
  </r>
  <r>
    <x v="195"/>
    <n v="298"/>
    <n v="21"/>
    <n v="39"/>
    <x v="30"/>
    <n v="1"/>
    <n v="242"/>
    <n v="259"/>
    <n v="34"/>
    <n v="4"/>
    <n v="5"/>
    <x v="57351"/>
    <n v="101"/>
    <s v="ASSAULT 3"/>
    <n v="344"/>
    <x v="15"/>
    <s v="PL 1200001"/>
    <s v="M"/>
    <s v="K"/>
    <n v="70"/>
    <n v="0"/>
    <x v="1"/>
    <x v="1"/>
    <x v="0"/>
  </r>
  <r>
    <x v="82"/>
    <n v="227"/>
    <n v="21"/>
    <n v="36"/>
    <x v="13"/>
    <n v="0"/>
    <n v="238"/>
    <n v="262"/>
    <n v="32"/>
    <n v="4"/>
    <n v="4"/>
    <x v="57352"/>
    <n v="101"/>
    <s v="ASSAULT 3"/>
    <n v="344"/>
    <x v="15"/>
    <s v="PL 1200001"/>
    <s v="M"/>
    <s v="M"/>
    <n v="10"/>
    <n v="0"/>
    <x v="0"/>
    <x v="1"/>
    <x v="0"/>
  </r>
  <r>
    <x v="83"/>
    <n v="312"/>
    <n v="31"/>
    <n v="41"/>
    <x v="32"/>
    <n v="0"/>
    <n v="233"/>
    <n v="256"/>
    <n v="31"/>
    <n v="4"/>
    <n v="5"/>
    <x v="57353"/>
    <n v="782"/>
    <s v="WEAPONS, POSSESSION, ETC"/>
    <n v="236"/>
    <x v="23"/>
    <s v="PL 2650101"/>
    <s v="M"/>
    <s v="B"/>
    <n v="49"/>
    <n v="0"/>
    <x v="2"/>
    <x v="0"/>
    <x v="0"/>
  </r>
  <r>
    <x v="196"/>
    <n v="402"/>
    <n v="15"/>
    <n v="43"/>
    <x v="20"/>
    <n v="0"/>
    <n v="357"/>
    <n v="374"/>
    <n v="39"/>
    <n v="9"/>
    <n v="10"/>
    <x v="57354"/>
    <n v="101"/>
    <s v="ASSAULT 3"/>
    <n v="344"/>
    <x v="15"/>
    <s v="PL 1200001"/>
    <s v="M"/>
    <s v="B"/>
    <n v="42"/>
    <n v="0"/>
    <x v="0"/>
    <x v="0"/>
    <x v="0"/>
  </r>
  <r>
    <x v="210"/>
    <n v="277"/>
    <n v="21"/>
    <n v="38"/>
    <x v="43"/>
    <n v="1"/>
    <n v="249"/>
    <n v="274"/>
    <n v="31"/>
    <n v="3"/>
    <n v="4"/>
    <x v="57355"/>
    <n v="792"/>
    <s v="WEAPONS POSSESSION 1 &amp; 2"/>
    <n v="118"/>
    <x v="23"/>
    <s v="PL 26503BS"/>
    <s v="F"/>
    <s v="B"/>
    <n v="44"/>
    <n v="0"/>
    <x v="2"/>
    <x v="0"/>
    <x v="0"/>
  </r>
  <r>
    <x v="197"/>
    <n v="274"/>
    <n v="11"/>
    <n v="37"/>
    <x v="47"/>
    <n v="1"/>
    <n v="254"/>
    <n v="271"/>
    <n v="35"/>
    <n v="7"/>
    <n v="7"/>
    <x v="57356"/>
    <n v="779"/>
    <s v="PUBLIC ADMINISTRATION,UNCLASSI"/>
    <n v="126"/>
    <x v="5"/>
    <s v="PL 215510B"/>
    <s v="F"/>
    <s v="Q"/>
    <n v="110"/>
    <n v="0"/>
    <x v="0"/>
    <x v="0"/>
    <x v="5"/>
  </r>
  <r>
    <x v="110"/>
    <n v="271"/>
    <n v="25"/>
    <n v="27"/>
    <x v="47"/>
    <n v="1"/>
    <n v="250"/>
    <n v="273"/>
    <n v="26"/>
    <n v="3"/>
    <n v="4"/>
    <x v="57357"/>
    <n v="511"/>
    <s v="CONTROLLED SUBSTANCE, POSSESSI"/>
    <n v="235"/>
    <x v="10"/>
    <s v="PL 2200300"/>
    <s v="M"/>
    <s v="Q"/>
    <n v="103"/>
    <n v="0"/>
    <x v="0"/>
    <x v="0"/>
    <x v="5"/>
  </r>
  <r>
    <x v="95"/>
    <n v="413"/>
    <n v="19"/>
    <n v="49"/>
    <x v="38"/>
    <n v="1"/>
    <n v="376"/>
    <n v="394"/>
    <n v="40"/>
    <n v="9"/>
    <n v="11"/>
    <x v="57358"/>
    <n v="114"/>
    <s v="OBSTR BREATH/CIRCUL"/>
    <n v="344"/>
    <x v="15"/>
    <s v="PL 1211100"/>
    <s v="M"/>
    <s v="B"/>
    <n v="46"/>
    <n v="0"/>
    <x v="0"/>
    <x v="0"/>
    <x v="2"/>
  </r>
  <r>
    <x v="86"/>
    <n v="401"/>
    <n v="29"/>
    <n v="38"/>
    <x v="5"/>
    <n v="2"/>
    <n v="351"/>
    <n v="373"/>
    <n v="39"/>
    <n v="9"/>
    <n v="10"/>
    <x v="57359"/>
    <n v="661"/>
    <s v="LEWDNESS,PUBLIC"/>
    <n v="361"/>
    <x v="29"/>
    <s v="PL 2450000"/>
    <s v="M"/>
    <s v="M"/>
    <n v="7"/>
    <n v="0"/>
    <x v="0"/>
    <x v="0"/>
    <x v="4"/>
  </r>
  <r>
    <x v="170"/>
    <n v="257"/>
    <n v="39"/>
    <n v="35"/>
    <x v="45"/>
    <n v="0"/>
    <n v="245"/>
    <n v="271"/>
    <n v="33"/>
    <n v="3"/>
    <n v="4"/>
    <x v="57360"/>
    <n v="729"/>
    <s v="FORGERY,ETC.,UNCLASSIFIED-FELO"/>
    <n v="113"/>
    <x v="18"/>
    <s v="PL 1701501"/>
    <s v="F"/>
    <s v="K"/>
    <n v="61"/>
    <n v="0"/>
    <x v="2"/>
    <x v="0"/>
    <x v="0"/>
  </r>
  <r>
    <x v="185"/>
    <n v="255"/>
    <n v="25"/>
    <n v="23"/>
    <x v="48"/>
    <n v="0"/>
    <n v="243"/>
    <n v="261"/>
    <n v="32"/>
    <n v="4"/>
    <n v="5"/>
    <x v="57361"/>
    <n v="748"/>
    <s v="CONTEMPT,CRIMINAL"/>
    <n v="359"/>
    <x v="21"/>
    <s v="PL 2155006"/>
    <s v="M"/>
    <s v="Q"/>
    <n v="103"/>
    <n v="0"/>
    <x v="4"/>
    <x v="0"/>
    <x v="0"/>
  </r>
  <r>
    <x v="97"/>
    <n v="263"/>
    <n v="27"/>
    <n v="25"/>
    <x v="47"/>
    <n v="1"/>
    <n v="244"/>
    <n v="268"/>
    <n v="30"/>
    <n v="4"/>
    <n v="5"/>
    <x v="57362"/>
    <n v="175"/>
    <s v="SEXUAL ABUSE 3,2"/>
    <n v="233"/>
    <x v="0"/>
    <s v="PL 13052A1"/>
    <s v="M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57363"/>
    <n v="101"/>
    <s v="ASSAULT 3"/>
    <n v="344"/>
    <x v="15"/>
    <s v="PL 1200001"/>
    <s v="M"/>
    <s v="M"/>
    <n v="26"/>
    <n v="0"/>
    <x v="0"/>
    <x v="0"/>
    <x v="2"/>
  </r>
  <r>
    <x v="176"/>
    <n v="348"/>
    <n v="25"/>
    <n v="38"/>
    <x v="48"/>
    <n v="1"/>
    <n v="258"/>
    <n v="276"/>
    <n v="34"/>
    <n v="5"/>
    <n v="6"/>
    <x v="57364"/>
    <n v="183"/>
    <s v="IMPRISONMENT 1,UNLAWFUL"/>
    <n v="124"/>
    <x v="49"/>
    <s v="PL 1351000"/>
    <s v="F"/>
    <s v="K"/>
    <n v="76"/>
    <n v="0"/>
    <x v="1"/>
    <x v="0"/>
    <x v="2"/>
  </r>
  <r>
    <x v="215"/>
    <n v="287"/>
    <n v="23"/>
    <n v="30"/>
    <x v="32"/>
    <n v="0"/>
    <n v="259"/>
    <n v="276"/>
    <n v="34"/>
    <n v="7"/>
    <n v="8"/>
    <x v="57365"/>
    <n v="397"/>
    <s v="ROBBERY,OPEN AREA UNCLASSIFIED"/>
    <n v="105"/>
    <x v="7"/>
    <s v="PL 1601502"/>
    <s v="F"/>
    <s v="M"/>
    <n v="9"/>
    <n v="0"/>
    <x v="2"/>
    <x v="0"/>
    <x v="2"/>
  </r>
  <r>
    <x v="107"/>
    <n v="252"/>
    <n v="27"/>
    <n v="31"/>
    <x v="43"/>
    <n v="1"/>
    <n v="235"/>
    <n v="259"/>
    <n v="31"/>
    <n v="4"/>
    <n v="4"/>
    <x v="57366"/>
    <n v="101"/>
    <s v="ASSAULT 3"/>
    <n v="344"/>
    <x v="15"/>
    <s v="PL 1200001"/>
    <s v="M"/>
    <s v="B"/>
    <n v="52"/>
    <n v="0"/>
    <x v="0"/>
    <x v="1"/>
    <x v="2"/>
  </r>
  <r>
    <x v="198"/>
    <n v="140"/>
    <n v="19"/>
    <n v="21"/>
    <x v="32"/>
    <n v="0"/>
    <n v="248"/>
    <n v="272"/>
    <n v="31"/>
    <n v="4"/>
    <n v="5"/>
    <x v="57367"/>
    <n v="748"/>
    <s v="CONTEMPT,CRIMINAL"/>
    <n v="359"/>
    <x v="21"/>
    <s v="PL 2155003"/>
    <s v="M"/>
    <s v="Q"/>
    <n v="110"/>
    <n v="0"/>
    <x v="0"/>
    <x v="0"/>
    <x v="2"/>
  </r>
  <r>
    <x v="183"/>
    <n v="156"/>
    <n v="11"/>
    <n v="22"/>
    <x v="43"/>
    <n v="0"/>
    <n v="246"/>
    <n v="269"/>
    <n v="26"/>
    <n v="4"/>
    <n v="4"/>
    <x v="57368"/>
    <n v="101"/>
    <s v="ASSAULT 3"/>
    <n v="344"/>
    <x v="15"/>
    <s v="PL 1200001"/>
    <s v="M"/>
    <s v="Q"/>
    <n v="115"/>
    <n v="0"/>
    <x v="2"/>
    <x v="0"/>
    <x v="2"/>
  </r>
  <r>
    <x v="194"/>
    <n v="294"/>
    <n v="34"/>
    <n v="20"/>
    <x v="43"/>
    <n v="0"/>
    <n v="256"/>
    <n v="279"/>
    <n v="26"/>
    <n v="3"/>
    <n v="4"/>
    <x v="57369"/>
    <n v="779"/>
    <s v="PUBLIC ADMINISTRATION,UNCLASSI"/>
    <n v="126"/>
    <x v="5"/>
    <s v="PL 215510B"/>
    <s v="F"/>
    <s v="S"/>
    <n v="120"/>
    <n v="0"/>
    <x v="0"/>
    <x v="0"/>
    <x v="0"/>
  </r>
  <r>
    <x v="122"/>
    <n v="151"/>
    <n v="15"/>
    <n v="23"/>
    <x v="47"/>
    <n v="1"/>
    <n v="247"/>
    <n v="271"/>
    <n v="32"/>
    <n v="3"/>
    <n v="4"/>
    <x v="57370"/>
    <n v="101"/>
    <s v="ASSAULT 3"/>
    <n v="344"/>
    <x v="15"/>
    <s v="PL 1200001"/>
    <s v="M"/>
    <s v="K"/>
    <n v="68"/>
    <n v="0"/>
    <x v="2"/>
    <x v="0"/>
    <x v="2"/>
  </r>
  <r>
    <x v="155"/>
    <n v="765"/>
    <n v="116"/>
    <n v="56"/>
    <x v="12"/>
    <n v="0"/>
    <n v="577"/>
    <n v="653"/>
    <n v="45"/>
    <n v="5"/>
    <n v="5"/>
    <x v="57371"/>
    <n v="101"/>
    <s v="ASSAULT 3"/>
    <n v="344"/>
    <x v="15"/>
    <s v="PL 1200001"/>
    <s v="M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57372"/>
    <n v="639"/>
    <s v="AGGRAVATED HARASSMENT 2"/>
    <n v="361"/>
    <x v="29"/>
    <s v="PL 24030M1"/>
    <s v="M"/>
    <s v="K"/>
    <n v="75"/>
    <n v="0"/>
    <x v="2"/>
    <x v="1"/>
    <x v="0"/>
  </r>
  <r>
    <x v="92"/>
    <n v="288"/>
    <n v="18"/>
    <n v="34"/>
    <x v="32"/>
    <n v="1"/>
    <n v="244"/>
    <n v="262"/>
    <n v="34"/>
    <n v="4"/>
    <n v="5"/>
    <x v="57373"/>
    <n v="101"/>
    <s v="ASSAULT 3"/>
    <n v="344"/>
    <x v="15"/>
    <s v="PL 1200001"/>
    <s v="M"/>
    <s v="B"/>
    <n v="48"/>
    <n v="0"/>
    <x v="1"/>
    <x v="1"/>
    <x v="0"/>
  </r>
  <r>
    <x v="170"/>
    <n v="257"/>
    <n v="39"/>
    <n v="35"/>
    <x v="45"/>
    <n v="0"/>
    <n v="245"/>
    <n v="271"/>
    <n v="33"/>
    <n v="3"/>
    <n v="4"/>
    <x v="57374"/>
    <n v="49"/>
    <s v="U.S. CODE UNCLASSIFIED"/>
    <n v="995"/>
    <x v="17"/>
    <s v="FOA9000049"/>
    <m/>
    <s v="M"/>
    <n v="10"/>
    <n v="0"/>
    <x v="1"/>
    <x v="0"/>
    <x v="2"/>
  </r>
  <r>
    <x v="85"/>
    <n v="416"/>
    <n v="12"/>
    <n v="46"/>
    <x v="44"/>
    <n v="2"/>
    <n v="345"/>
    <n v="361"/>
    <n v="41"/>
    <n v="13"/>
    <n v="15"/>
    <x v="57375"/>
    <n v="259"/>
    <s v="CRIMINAL MISCHIEF,UNCLASSIFIED 4"/>
    <n v="351"/>
    <x v="4"/>
    <s v="PL 1450002"/>
    <s v="M"/>
    <s v="Q"/>
    <n v="112"/>
    <n v="0"/>
    <x v="0"/>
    <x v="1"/>
    <x v="0"/>
  </r>
  <r>
    <x v="120"/>
    <n v="461"/>
    <n v="24"/>
    <n v="47"/>
    <x v="30"/>
    <n v="1"/>
    <n v="316"/>
    <n v="333"/>
    <n v="39"/>
    <n v="9"/>
    <n v="10"/>
    <x v="57376"/>
    <n v="779"/>
    <s v="PUBLIC ADMINISTRATION,UNCLASSI"/>
    <n v="126"/>
    <x v="5"/>
    <s v="PL 215510C"/>
    <s v="F"/>
    <s v="B"/>
    <n v="52"/>
    <n v="0"/>
    <x v="1"/>
    <x v="0"/>
    <x v="0"/>
  </r>
  <r>
    <x v="199"/>
    <n v="135"/>
    <n v="10"/>
    <n v="33"/>
    <x v="48"/>
    <n v="0"/>
    <n v="253"/>
    <n v="269"/>
    <n v="34"/>
    <n v="5"/>
    <n v="6"/>
    <x v="57377"/>
    <n v="904"/>
    <s v="INTOXICATED DRIVING,ALCOHOL"/>
    <n v="119"/>
    <x v="35"/>
    <s v="VTL11920E2"/>
    <s v="F"/>
    <s v="K"/>
    <n v="71"/>
    <n v="1"/>
    <x v="0"/>
    <x v="0"/>
    <x v="0"/>
  </r>
  <r>
    <x v="120"/>
    <n v="461"/>
    <n v="24"/>
    <n v="47"/>
    <x v="30"/>
    <n v="1"/>
    <n v="316"/>
    <n v="333"/>
    <n v="39"/>
    <n v="9"/>
    <n v="10"/>
    <x v="57378"/>
    <n v="748"/>
    <s v="CONTEMPT,CRIMINAL"/>
    <n v="359"/>
    <x v="21"/>
    <s v="PL 2155006"/>
    <s v="M"/>
    <s v="B"/>
    <n v="50"/>
    <n v="0"/>
    <x v="0"/>
    <x v="1"/>
    <x v="4"/>
  </r>
  <r>
    <x v="91"/>
    <n v="1112"/>
    <n v="380"/>
    <n v="66"/>
    <x v="0"/>
    <n v="0"/>
    <n v="735"/>
    <n v="998"/>
    <n v="60"/>
    <n v="9"/>
    <n v="9"/>
    <x v="57379"/>
    <n v="511"/>
    <s v="CONTROLLED SUBSTANCE, POSSESSI"/>
    <n v="235"/>
    <x v="10"/>
    <s v="PL 2200300"/>
    <s v="M"/>
    <s v="B"/>
    <n v="44"/>
    <n v="0"/>
    <x v="0"/>
    <x v="0"/>
    <x v="0"/>
  </r>
  <r>
    <x v="97"/>
    <n v="263"/>
    <n v="27"/>
    <n v="25"/>
    <x v="47"/>
    <n v="1"/>
    <n v="244"/>
    <n v="268"/>
    <n v="30"/>
    <n v="4"/>
    <n v="5"/>
    <x v="57380"/>
    <n v="106"/>
    <s v="ASSAULT POLICE/PEACE OFFICER"/>
    <n v="106"/>
    <x v="9"/>
    <s v="PL 12005A3"/>
    <s v="F"/>
    <s v="B"/>
    <n v="43"/>
    <n v="0"/>
    <x v="2"/>
    <x v="0"/>
    <x v="0"/>
  </r>
  <r>
    <x v="192"/>
    <n v="187"/>
    <n v="19"/>
    <n v="32"/>
    <x v="47"/>
    <n v="2"/>
    <n v="240"/>
    <n v="258"/>
    <n v="33"/>
    <n v="4"/>
    <n v="5"/>
    <x v="57381"/>
    <n v="113"/>
    <s v="MENACING,UNCLASSIFIED"/>
    <n v="344"/>
    <x v="15"/>
    <s v="PL 1201401"/>
    <s v="M"/>
    <s v="K"/>
    <n v="83"/>
    <n v="0"/>
    <x v="1"/>
    <x v="0"/>
    <x v="2"/>
  </r>
  <r>
    <x v="67"/>
    <n v="298"/>
    <n v="16"/>
    <n v="40"/>
    <x v="32"/>
    <n v="0"/>
    <n v="295"/>
    <n v="315"/>
    <n v="34"/>
    <n v="7"/>
    <n v="8"/>
    <x v="57382"/>
    <n v="922"/>
    <s v="TRAFFIC,UNCLASSIFIED MISDEMEAN"/>
    <n v="348"/>
    <x v="27"/>
    <s v="VTL0512000"/>
    <s v="M"/>
    <s v="Q"/>
    <n v="104"/>
    <n v="0"/>
    <x v="0"/>
    <x v="0"/>
    <x v="2"/>
  </r>
  <r>
    <x v="99"/>
    <n v="280"/>
    <n v="18"/>
    <n v="22"/>
    <x v="32"/>
    <n v="1"/>
    <n v="248"/>
    <n v="268"/>
    <n v="29"/>
    <n v="5"/>
    <n v="5"/>
    <x v="57383"/>
    <n v="779"/>
    <s v="PUBLIC ADMINISTRATION,UNCLASSI"/>
    <n v="126"/>
    <x v="5"/>
    <s v="PL 215510B"/>
    <s v="F"/>
    <s v="K"/>
    <n v="90"/>
    <n v="0"/>
    <x v="1"/>
    <x v="0"/>
    <x v="2"/>
  </r>
  <r>
    <x v="119"/>
    <n v="189"/>
    <n v="12"/>
    <n v="27"/>
    <x v="30"/>
    <n v="1"/>
    <n v="254"/>
    <n v="271"/>
    <n v="33"/>
    <n v="6"/>
    <n v="6"/>
    <x v="57384"/>
    <n v="101"/>
    <s v="ASSAULT 3"/>
    <n v="344"/>
    <x v="15"/>
    <s v="PL 1200001"/>
    <s v="M"/>
    <s v="Q"/>
    <n v="111"/>
    <n v="0"/>
    <x v="0"/>
    <x v="1"/>
    <x v="1"/>
  </r>
  <r>
    <x v="217"/>
    <n v="201"/>
    <n v="16"/>
    <n v="32"/>
    <x v="38"/>
    <n v="1"/>
    <n v="312"/>
    <n v="326"/>
    <n v="42"/>
    <n v="16"/>
    <n v="17"/>
    <x v="57385"/>
    <n v="439"/>
    <s v="LARCENY,GRAND FROM OPEN AREAS, UNATTENDED"/>
    <n v="109"/>
    <x v="11"/>
    <s v="PL 1553004"/>
    <s v="F"/>
    <s v="K"/>
    <n v="79"/>
    <n v="0"/>
    <x v="1"/>
    <x v="0"/>
    <x v="0"/>
  </r>
  <r>
    <x v="202"/>
    <n v="391"/>
    <n v="18"/>
    <n v="46"/>
    <x v="30"/>
    <n v="0"/>
    <n v="318"/>
    <n v="335"/>
    <n v="38"/>
    <n v="8"/>
    <n v="10"/>
    <x v="57386"/>
    <n v="244"/>
    <s v="BURGLARY,UNCLASSIFIED,UNKNOWN"/>
    <n v="107"/>
    <x v="12"/>
    <s v="PL 1402000"/>
    <s v="F"/>
    <s v="M"/>
    <n v="18"/>
    <n v="0"/>
    <x v="2"/>
    <x v="0"/>
    <x v="0"/>
  </r>
  <r>
    <x v="67"/>
    <n v="298"/>
    <n v="16"/>
    <n v="40"/>
    <x v="32"/>
    <n v="0"/>
    <n v="295"/>
    <n v="315"/>
    <n v="34"/>
    <n v="7"/>
    <n v="8"/>
    <x v="57387"/>
    <n v="109"/>
    <s v="ASSAULT 2,1,UNCLASSIFIED"/>
    <n v="106"/>
    <x v="9"/>
    <s v="PL 1200512"/>
    <s v="F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57388"/>
    <n v="101"/>
    <s v="ASSAULT 3"/>
    <n v="344"/>
    <x v="15"/>
    <s v="PL 1200001"/>
    <s v="M"/>
    <s v="K"/>
    <n v="81"/>
    <n v="0"/>
    <x v="1"/>
    <x v="1"/>
    <x v="0"/>
  </r>
  <r>
    <x v="5"/>
    <n v="308"/>
    <n v="14"/>
    <n v="32"/>
    <x v="5"/>
    <n v="1"/>
    <n v="312"/>
    <n v="332"/>
    <n v="35"/>
    <n v="8"/>
    <n v="9"/>
    <x v="57389"/>
    <n v="259"/>
    <s v="CRIMINAL MISCHIEF,UNCLASSIFIED 4"/>
    <n v="351"/>
    <x v="4"/>
    <s v="PL 1450001"/>
    <s v="M"/>
    <s v="K"/>
    <n v="77"/>
    <n v="0"/>
    <x v="0"/>
    <x v="0"/>
    <x v="0"/>
  </r>
  <r>
    <x v="119"/>
    <n v="189"/>
    <n v="12"/>
    <n v="27"/>
    <x v="30"/>
    <n v="1"/>
    <n v="254"/>
    <n v="271"/>
    <n v="33"/>
    <n v="6"/>
    <n v="6"/>
    <x v="57390"/>
    <n v="397"/>
    <s v="ROBBERY,OPEN AREA UNCLASSIFIED"/>
    <n v="105"/>
    <x v="7"/>
    <s v="PL 1601504"/>
    <s v="F"/>
    <s v="M"/>
    <n v="19"/>
    <n v="0"/>
    <x v="3"/>
    <x v="0"/>
    <x v="2"/>
  </r>
  <r>
    <x v="93"/>
    <n v="128"/>
    <n v="25"/>
    <n v="22"/>
    <x v="48"/>
    <n v="2"/>
    <n v="246"/>
    <n v="268"/>
    <n v="29"/>
    <n v="4"/>
    <n v="5"/>
    <x v="57391"/>
    <n v="792"/>
    <s v="WEAPONS POSSESSION 1 &amp; 2"/>
    <n v="118"/>
    <x v="23"/>
    <s v="PL 2650303"/>
    <s v="F"/>
    <s v="Q"/>
    <n v="105"/>
    <n v="0"/>
    <x v="3"/>
    <x v="0"/>
    <x v="0"/>
  </r>
  <r>
    <x v="140"/>
    <n v="335"/>
    <n v="64"/>
    <n v="44"/>
    <x v="13"/>
    <n v="0"/>
    <n v="530"/>
    <n v="596"/>
    <n v="42"/>
    <n v="5"/>
    <n v="6"/>
    <x v="57392"/>
    <n v="109"/>
    <s v="ASSAULT 2,1,UNCLASSIFIED"/>
    <n v="106"/>
    <x v="9"/>
    <s v="PL 1200501"/>
    <s v="F"/>
    <s v="Q"/>
    <n v="115"/>
    <n v="0"/>
    <x v="0"/>
    <x v="1"/>
    <x v="2"/>
  </r>
  <r>
    <x v="182"/>
    <n v="306"/>
    <n v="20"/>
    <n v="44"/>
    <x v="32"/>
    <n v="0"/>
    <n v="329"/>
    <n v="346"/>
    <n v="40"/>
    <n v="7"/>
    <n v="9"/>
    <x v="57393"/>
    <n v="101"/>
    <s v="ASSAULT 3"/>
    <n v="344"/>
    <x v="15"/>
    <s v="PL 1200001"/>
    <s v="M"/>
    <s v="K"/>
    <n v="69"/>
    <n v="0"/>
    <x v="1"/>
    <x v="0"/>
    <x v="0"/>
  </r>
  <r>
    <x v="107"/>
    <n v="252"/>
    <n v="27"/>
    <n v="31"/>
    <x v="43"/>
    <n v="1"/>
    <n v="235"/>
    <n v="259"/>
    <n v="31"/>
    <n v="4"/>
    <n v="4"/>
    <x v="57394"/>
    <n v="515"/>
    <s v="CONTROLLED SUBSTANCE,SALE 3"/>
    <n v="117"/>
    <x v="10"/>
    <s v="PL 2203901"/>
    <s v="F"/>
    <s v="Q"/>
    <n v="103"/>
    <n v="0"/>
    <x v="0"/>
    <x v="0"/>
    <x v="0"/>
  </r>
  <r>
    <x v="171"/>
    <n v="120"/>
    <n v="11"/>
    <n v="30"/>
    <x v="32"/>
    <n v="1"/>
    <n v="321"/>
    <n v="336"/>
    <n v="39"/>
    <n v="11"/>
    <n v="13"/>
    <x v="57395"/>
    <n v="109"/>
    <s v="ASSAULT 2,1,UNCLASSIFIED"/>
    <n v="106"/>
    <x v="9"/>
    <s v="PL 1200501"/>
    <s v="F"/>
    <s v="K"/>
    <n v="63"/>
    <n v="0"/>
    <x v="1"/>
    <x v="0"/>
    <x v="0"/>
  </r>
  <r>
    <x v="170"/>
    <n v="257"/>
    <n v="39"/>
    <n v="35"/>
    <x v="45"/>
    <n v="0"/>
    <n v="245"/>
    <n v="271"/>
    <n v="33"/>
    <n v="3"/>
    <n v="4"/>
    <x v="57396"/>
    <n v="139"/>
    <s v="MURDER,UNCLASSIFIED"/>
    <n v="101"/>
    <x v="40"/>
    <s v="PL 1252501"/>
    <s v="F"/>
    <s v="S"/>
    <n v="121"/>
    <n v="0"/>
    <x v="2"/>
    <x v="0"/>
    <x v="0"/>
  </r>
  <r>
    <x v="88"/>
    <n v="276"/>
    <n v="34"/>
    <n v="38"/>
    <x v="43"/>
    <n v="3"/>
    <n v="246"/>
    <n v="271"/>
    <n v="29"/>
    <n v="3"/>
    <n v="4"/>
    <x v="57397"/>
    <n v="105"/>
    <s v="STRANGULATION 1ST"/>
    <n v="106"/>
    <x v="9"/>
    <s v="PL 1211200"/>
    <s v="F"/>
    <s v="K"/>
    <n v="75"/>
    <n v="0"/>
    <x v="1"/>
    <x v="0"/>
    <x v="0"/>
  </r>
  <r>
    <x v="0"/>
    <n v="395"/>
    <n v="21"/>
    <n v="38"/>
    <x v="0"/>
    <n v="1"/>
    <n v="328"/>
    <n v="344"/>
    <n v="40"/>
    <n v="13"/>
    <n v="15"/>
    <x v="57398"/>
    <n v="494"/>
    <s v="STOLEN PROPERTY 2,1,POSSESSION"/>
    <n v="111"/>
    <x v="25"/>
    <s v="PL 1654501"/>
    <s v="F"/>
    <s v="K"/>
    <n v="71"/>
    <n v="0"/>
    <x v="2"/>
    <x v="0"/>
    <x v="4"/>
  </r>
  <r>
    <x v="180"/>
    <n v="353"/>
    <n v="31"/>
    <n v="32"/>
    <x v="48"/>
    <n v="0"/>
    <n v="261"/>
    <n v="284"/>
    <n v="26"/>
    <n v="4"/>
    <n v="4"/>
    <x v="57399"/>
    <n v="114"/>
    <s v="OBSTR BREATH/CIRCUL"/>
    <n v="344"/>
    <x v="15"/>
    <s v="PL 121110A"/>
    <s v="M"/>
    <s v="Q"/>
    <n v="106"/>
    <n v="0"/>
    <x v="0"/>
    <x v="0"/>
    <x v="2"/>
  </r>
  <r>
    <x v="100"/>
    <n v="329"/>
    <n v="20"/>
    <n v="40"/>
    <x v="30"/>
    <n v="2"/>
    <n v="327"/>
    <n v="348"/>
    <n v="36"/>
    <n v="8"/>
    <n v="9"/>
    <x v="57400"/>
    <n v="105"/>
    <s v="STRANGULATION 1ST"/>
    <n v="106"/>
    <x v="9"/>
    <s v="PL 1211200"/>
    <s v="F"/>
    <s v="K"/>
    <n v="71"/>
    <n v="0"/>
    <x v="1"/>
    <x v="0"/>
    <x v="4"/>
  </r>
  <r>
    <x v="183"/>
    <n v="156"/>
    <n v="11"/>
    <n v="22"/>
    <x v="43"/>
    <n v="0"/>
    <n v="246"/>
    <n v="269"/>
    <n v="26"/>
    <n v="4"/>
    <n v="4"/>
    <x v="57401"/>
    <n v="109"/>
    <s v="ASSAULT 2,1,UNCLASSIFIED"/>
    <n v="106"/>
    <x v="9"/>
    <s v="PL 1200501"/>
    <s v="F"/>
    <s v="B"/>
    <n v="46"/>
    <n v="0"/>
    <x v="1"/>
    <x v="1"/>
    <x v="4"/>
  </r>
  <r>
    <x v="196"/>
    <n v="402"/>
    <n v="15"/>
    <n v="43"/>
    <x v="20"/>
    <n v="0"/>
    <n v="357"/>
    <n v="374"/>
    <n v="39"/>
    <n v="9"/>
    <n v="10"/>
    <x v="57402"/>
    <n v="779"/>
    <s v="PUBLIC ADMINISTRATION,UNCLASSI"/>
    <n v="126"/>
    <x v="5"/>
    <s v="PL 215510B"/>
    <s v="F"/>
    <s v="Q"/>
    <n v="115"/>
    <n v="0"/>
    <x v="0"/>
    <x v="0"/>
    <x v="2"/>
  </r>
  <r>
    <x v="210"/>
    <n v="277"/>
    <n v="21"/>
    <n v="38"/>
    <x v="43"/>
    <n v="1"/>
    <n v="249"/>
    <n v="274"/>
    <n v="31"/>
    <n v="3"/>
    <n v="4"/>
    <x v="57403"/>
    <n v="109"/>
    <s v="ASSAULT 2,1,UNCLASSIFIED"/>
    <n v="106"/>
    <x v="9"/>
    <s v="PL 1200501"/>
    <s v="F"/>
    <s v="K"/>
    <n v="67"/>
    <n v="0"/>
    <x v="1"/>
    <x v="1"/>
    <x v="0"/>
  </r>
  <r>
    <x v="171"/>
    <n v="120"/>
    <n v="11"/>
    <n v="30"/>
    <x v="32"/>
    <n v="1"/>
    <n v="321"/>
    <n v="336"/>
    <n v="39"/>
    <n v="11"/>
    <n v="13"/>
    <x v="57404"/>
    <n v="268"/>
    <s v="CRIMINAL MIS 2 &amp; 3"/>
    <n v="121"/>
    <x v="4"/>
    <s v="PL 1450502"/>
    <s v="F"/>
    <s v="M"/>
    <n v="28"/>
    <n v="0"/>
    <x v="0"/>
    <x v="1"/>
    <x v="0"/>
  </r>
  <r>
    <x v="172"/>
    <n v="223"/>
    <n v="13"/>
    <n v="26"/>
    <x v="47"/>
    <n v="3"/>
    <n v="358"/>
    <n v="377"/>
    <n v="41"/>
    <n v="7"/>
    <n v="9"/>
    <x v="57405"/>
    <n v="101"/>
    <s v="ASSAULT 3"/>
    <n v="344"/>
    <x v="15"/>
    <s v="PL 1200001"/>
    <s v="M"/>
    <s v="Q"/>
    <n v="106"/>
    <n v="0"/>
    <x v="0"/>
    <x v="0"/>
    <x v="5"/>
  </r>
  <r>
    <x v="170"/>
    <n v="257"/>
    <n v="39"/>
    <n v="35"/>
    <x v="45"/>
    <n v="0"/>
    <n v="245"/>
    <n v="271"/>
    <n v="33"/>
    <n v="3"/>
    <n v="4"/>
    <x v="57406"/>
    <n v="750"/>
    <s v="RESISTING ARREST"/>
    <n v="359"/>
    <x v="21"/>
    <s v="PL 2053000"/>
    <s v="M"/>
    <s v="B"/>
    <n v="40"/>
    <n v="0"/>
    <x v="0"/>
    <x v="0"/>
    <x v="4"/>
  </r>
  <r>
    <x v="191"/>
    <n v="298"/>
    <n v="10"/>
    <n v="42"/>
    <x v="24"/>
    <n v="1"/>
    <n v="314"/>
    <n v="329"/>
    <n v="43"/>
    <n v="18"/>
    <n v="18"/>
    <x v="57407"/>
    <n v="639"/>
    <s v="AGGRAVATED HARASSMENT 2"/>
    <n v="361"/>
    <x v="29"/>
    <s v="PL 2403002"/>
    <s v="M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57408"/>
    <n v="268"/>
    <s v="CRIMINAL MIS 2 &amp; 3"/>
    <n v="121"/>
    <x v="4"/>
    <s v="PL 1450502"/>
    <s v="F"/>
    <s v="K"/>
    <n v="84"/>
    <n v="0"/>
    <x v="0"/>
    <x v="0"/>
    <x v="1"/>
  </r>
  <r>
    <x v="168"/>
    <n v="436"/>
    <n v="41"/>
    <n v="38"/>
    <x v="43"/>
    <n v="2"/>
    <n v="459"/>
    <n v="513"/>
    <n v="37"/>
    <n v="3"/>
    <n v="4"/>
    <x v="57409"/>
    <n v="109"/>
    <s v="ASSAULT 2,1,UNCLASSIFIED"/>
    <n v="106"/>
    <x v="9"/>
    <s v="PL 1200502"/>
    <s v="F"/>
    <s v="K"/>
    <n v="62"/>
    <n v="0"/>
    <x v="3"/>
    <x v="0"/>
    <x v="1"/>
  </r>
  <r>
    <x v="179"/>
    <n v="393"/>
    <n v="23"/>
    <n v="27"/>
    <x v="48"/>
    <n v="0"/>
    <n v="250"/>
    <n v="272"/>
    <n v="25"/>
    <n v="4"/>
    <n v="4"/>
    <x v="57410"/>
    <n v="101"/>
    <s v="ASSAULT 3"/>
    <n v="344"/>
    <x v="15"/>
    <s v="PL 1200003"/>
    <s v="M"/>
    <s v="K"/>
    <n v="62"/>
    <n v="0"/>
    <x v="3"/>
    <x v="0"/>
    <x v="1"/>
  </r>
  <r>
    <x v="182"/>
    <n v="306"/>
    <n v="20"/>
    <n v="44"/>
    <x v="32"/>
    <n v="0"/>
    <n v="329"/>
    <n v="346"/>
    <n v="40"/>
    <n v="7"/>
    <n v="9"/>
    <x v="57411"/>
    <n v="705"/>
    <s v="FORGERY,ETC.-MISD."/>
    <n v="358"/>
    <x v="20"/>
    <s v="PL 1702000"/>
    <s v="M"/>
    <s v="B"/>
    <n v="46"/>
    <n v="0"/>
    <x v="2"/>
    <x v="0"/>
    <x v="4"/>
  </r>
  <r>
    <x v="185"/>
    <n v="255"/>
    <n v="25"/>
    <n v="23"/>
    <x v="48"/>
    <n v="0"/>
    <n v="243"/>
    <n v="261"/>
    <n v="32"/>
    <n v="4"/>
    <n v="5"/>
    <x v="57412"/>
    <n v="153"/>
    <s v="RAPE 3"/>
    <n v="104"/>
    <x v="1"/>
    <s v="PL 1302502"/>
    <s v="F"/>
    <s v="K"/>
    <n v="77"/>
    <n v="0"/>
    <x v="0"/>
    <x v="0"/>
    <x v="2"/>
  </r>
  <r>
    <x v="180"/>
    <n v="353"/>
    <n v="31"/>
    <n v="32"/>
    <x v="48"/>
    <n v="0"/>
    <n v="261"/>
    <n v="284"/>
    <n v="26"/>
    <n v="4"/>
    <n v="4"/>
    <x v="57413"/>
    <n v="681"/>
    <s v="CHILD, ENDANGERING WELFARE"/>
    <n v="233"/>
    <x v="0"/>
    <s v="PL 2601001"/>
    <s v="M"/>
    <s v="S"/>
    <n v="121"/>
    <n v="0"/>
    <x v="0"/>
    <x v="1"/>
    <x v="0"/>
  </r>
  <r>
    <x v="200"/>
    <n v="218"/>
    <n v="23"/>
    <n v="20"/>
    <x v="45"/>
    <n v="0"/>
    <n v="236"/>
    <n v="259"/>
    <n v="24"/>
    <n v="4"/>
    <n v="4"/>
    <x v="57414"/>
    <n v="502"/>
    <s v="CONTROLLED SUBSTANCE,POSSESS."/>
    <n v="117"/>
    <x v="10"/>
    <s v="PL 2201611"/>
    <s v="F"/>
    <s v="K"/>
    <n v="90"/>
    <n v="0"/>
    <x v="2"/>
    <x v="0"/>
    <x v="0"/>
  </r>
  <r>
    <x v="82"/>
    <n v="227"/>
    <n v="21"/>
    <n v="36"/>
    <x v="13"/>
    <n v="0"/>
    <n v="238"/>
    <n v="262"/>
    <n v="32"/>
    <n v="4"/>
    <n v="4"/>
    <x v="57415"/>
    <n v="494"/>
    <s v="STOLEN PROPERTY 2,1,POSSESSION"/>
    <n v="111"/>
    <x v="25"/>
    <s v="PL 1654501"/>
    <s v="F"/>
    <s v="K"/>
    <n v="61"/>
    <n v="0"/>
    <x v="4"/>
    <x v="0"/>
    <x v="1"/>
  </r>
  <r>
    <x v="208"/>
    <n v="440"/>
    <n v="22"/>
    <n v="44"/>
    <x v="4"/>
    <n v="2"/>
    <n v="358"/>
    <n v="376"/>
    <n v="41"/>
    <n v="8"/>
    <n v="10"/>
    <x v="57416"/>
    <n v="462"/>
    <s v="UNAUTHORIZED USE VEHICLE 3"/>
    <n v="353"/>
    <x v="14"/>
    <s v="PL 1650501"/>
    <s v="M"/>
    <s v="Q"/>
    <n v="104"/>
    <n v="0"/>
    <x v="2"/>
    <x v="0"/>
    <x v="2"/>
  </r>
  <r>
    <x v="183"/>
    <n v="156"/>
    <n v="11"/>
    <n v="22"/>
    <x v="43"/>
    <n v="0"/>
    <n v="246"/>
    <n v="269"/>
    <n v="26"/>
    <n v="4"/>
    <n v="4"/>
    <x v="57417"/>
    <n v="397"/>
    <s v="ROBBERY,OPEN AREA UNCLASSIFIED"/>
    <n v="105"/>
    <x v="7"/>
    <s v="PL 1600500"/>
    <s v="F"/>
    <s v="B"/>
    <n v="43"/>
    <n v="0"/>
    <x v="0"/>
    <x v="0"/>
    <x v="0"/>
  </r>
  <r>
    <x v="208"/>
    <n v="440"/>
    <n v="22"/>
    <n v="44"/>
    <x v="4"/>
    <n v="2"/>
    <n v="358"/>
    <n v="376"/>
    <n v="41"/>
    <n v="8"/>
    <n v="10"/>
    <x v="57418"/>
    <n v="397"/>
    <s v="ROBBERY,OPEN AREA UNCLASSIFIED"/>
    <n v="105"/>
    <x v="7"/>
    <s v="PL 1601001"/>
    <s v="F"/>
    <s v="M"/>
    <n v="1"/>
    <n v="0"/>
    <x v="2"/>
    <x v="1"/>
    <x v="0"/>
  </r>
  <r>
    <x v="127"/>
    <n v="133"/>
    <n v="17"/>
    <n v="27"/>
    <x v="43"/>
    <n v="0"/>
    <n v="238"/>
    <n v="260"/>
    <n v="30"/>
    <n v="4"/>
    <n v="4"/>
    <x v="57419"/>
    <n v="792"/>
    <s v="WEAPONS POSSESSION 1 &amp; 2"/>
    <n v="118"/>
    <x v="23"/>
    <s v="PL 265031B"/>
    <s v="F"/>
    <s v="B"/>
    <n v="44"/>
    <n v="0"/>
    <x v="2"/>
    <x v="0"/>
    <x v="2"/>
  </r>
  <r>
    <x v="88"/>
    <n v="276"/>
    <n v="34"/>
    <n v="38"/>
    <x v="43"/>
    <n v="3"/>
    <n v="246"/>
    <n v="271"/>
    <n v="29"/>
    <n v="3"/>
    <n v="4"/>
    <x v="57420"/>
    <n v="462"/>
    <s v="UNAUTHORIZED USE VEHICLE 3"/>
    <n v="353"/>
    <x v="14"/>
    <s v="PL 1650501"/>
    <s v="M"/>
    <s v="K"/>
    <n v="77"/>
    <n v="0"/>
    <x v="0"/>
    <x v="0"/>
    <x v="0"/>
  </r>
  <r>
    <x v="99"/>
    <n v="280"/>
    <n v="18"/>
    <n v="22"/>
    <x v="32"/>
    <n v="1"/>
    <n v="248"/>
    <n v="268"/>
    <n v="29"/>
    <n v="5"/>
    <n v="5"/>
    <x v="57421"/>
    <n v="569"/>
    <s v="MARIJUANA, SALE 4 &amp; 5"/>
    <n v="235"/>
    <x v="10"/>
    <s v="PL 2214000"/>
    <s v="M"/>
    <s v="Q"/>
    <n v="103"/>
    <n v="0"/>
    <x v="0"/>
    <x v="0"/>
    <x v="4"/>
  </r>
  <r>
    <x v="208"/>
    <n v="440"/>
    <n v="22"/>
    <n v="44"/>
    <x v="4"/>
    <n v="2"/>
    <n v="358"/>
    <n v="376"/>
    <n v="41"/>
    <n v="8"/>
    <n v="10"/>
    <x v="57422"/>
    <n v="397"/>
    <s v="ROBBERY,OPEN AREA UNCLASSIFIED"/>
    <n v="105"/>
    <x v="7"/>
    <s v="PL 160102A"/>
    <s v="F"/>
    <s v="Q"/>
    <n v="114"/>
    <n v="0"/>
    <x v="2"/>
    <x v="0"/>
    <x v="2"/>
  </r>
  <r>
    <x v="78"/>
    <n v="283"/>
    <n v="26"/>
    <n v="39"/>
    <x v="45"/>
    <n v="1"/>
    <n v="254"/>
    <n v="277"/>
    <n v="32"/>
    <n v="3"/>
    <n v="4"/>
    <x v="57423"/>
    <n v="905"/>
    <s v="INTOXICATED DRIVING,ALCOHOL"/>
    <n v="347"/>
    <x v="16"/>
    <s v="VTL11920U2"/>
    <s v="M"/>
    <s v="B"/>
    <n v="44"/>
    <n v="0"/>
    <x v="0"/>
    <x v="1"/>
    <x v="0"/>
  </r>
  <r>
    <x v="190"/>
    <n v="313"/>
    <n v="17"/>
    <n v="37"/>
    <x v="4"/>
    <n v="1"/>
    <n v="265"/>
    <n v="281"/>
    <n v="35"/>
    <n v="7"/>
    <n v="8"/>
    <x v="57424"/>
    <n v="339"/>
    <s v="LARCENY,PETIT FROM OPEN AREAS,"/>
    <n v="341"/>
    <x v="6"/>
    <s v="PL 1552500"/>
    <s v="M"/>
    <s v="K"/>
    <n v="79"/>
    <n v="0"/>
    <x v="0"/>
    <x v="0"/>
    <x v="1"/>
  </r>
  <r>
    <x v="190"/>
    <n v="313"/>
    <n v="17"/>
    <n v="37"/>
    <x v="4"/>
    <n v="1"/>
    <n v="265"/>
    <n v="281"/>
    <n v="35"/>
    <n v="7"/>
    <n v="8"/>
    <x v="57425"/>
    <n v="49"/>
    <s v="U.S. CODE UNCLASSIFIED"/>
    <n v="995"/>
    <x v="17"/>
    <s v="FOA9000049"/>
    <m/>
    <s v="B"/>
    <n v="44"/>
    <n v="0"/>
    <x v="0"/>
    <x v="0"/>
    <x v="2"/>
  </r>
  <r>
    <x v="100"/>
    <n v="329"/>
    <n v="20"/>
    <n v="40"/>
    <x v="30"/>
    <n v="2"/>
    <n v="327"/>
    <n v="348"/>
    <n v="36"/>
    <n v="8"/>
    <n v="9"/>
    <x v="57426"/>
    <n v="339"/>
    <s v="LARCENY,PETIT FROM OPEN AREAS,"/>
    <n v="341"/>
    <x v="6"/>
    <s v="PL 1552500"/>
    <s v="M"/>
    <s v="M"/>
    <n v="19"/>
    <n v="0"/>
    <x v="0"/>
    <x v="0"/>
    <x v="2"/>
  </r>
  <r>
    <x v="195"/>
    <n v="298"/>
    <n v="21"/>
    <n v="39"/>
    <x v="30"/>
    <n v="1"/>
    <n v="242"/>
    <n v="259"/>
    <n v="34"/>
    <n v="4"/>
    <n v="5"/>
    <x v="57427"/>
    <n v="779"/>
    <s v="PUBLIC ADMINISTRATION,UNCLASSI"/>
    <n v="126"/>
    <x v="5"/>
    <s v="PL 215510D"/>
    <s v="F"/>
    <s v="K"/>
    <n v="72"/>
    <n v="0"/>
    <x v="1"/>
    <x v="0"/>
    <x v="5"/>
  </r>
  <r>
    <x v="82"/>
    <n v="227"/>
    <n v="21"/>
    <n v="36"/>
    <x v="13"/>
    <n v="0"/>
    <n v="238"/>
    <n v="262"/>
    <n v="32"/>
    <n v="4"/>
    <n v="4"/>
    <x v="57428"/>
    <n v="244"/>
    <s v="BURGLARY,UNCLASSIFIED,UNKNOWN"/>
    <n v="107"/>
    <x v="12"/>
    <s v="PL 1402000"/>
    <s v="F"/>
    <s v="K"/>
    <n v="81"/>
    <n v="0"/>
    <x v="1"/>
    <x v="0"/>
    <x v="0"/>
  </r>
  <r>
    <x v="197"/>
    <n v="274"/>
    <n v="11"/>
    <n v="37"/>
    <x v="47"/>
    <n v="1"/>
    <n v="254"/>
    <n v="271"/>
    <n v="35"/>
    <n v="7"/>
    <n v="7"/>
    <x v="57429"/>
    <n v="113"/>
    <s v="MENACING,UNCLASSIFIED"/>
    <n v="344"/>
    <x v="15"/>
    <s v="PL 1201500"/>
    <s v="M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7430"/>
    <n v="101"/>
    <s v="ASSAULT 3"/>
    <n v="344"/>
    <x v="15"/>
    <s v="PL 1200001"/>
    <s v="M"/>
    <s v="B"/>
    <n v="50"/>
    <n v="0"/>
    <x v="0"/>
    <x v="0"/>
    <x v="4"/>
  </r>
  <r>
    <x v="97"/>
    <n v="263"/>
    <n v="27"/>
    <n v="25"/>
    <x v="47"/>
    <n v="1"/>
    <n v="244"/>
    <n v="268"/>
    <n v="30"/>
    <n v="4"/>
    <n v="5"/>
    <x v="57431"/>
    <n v="922"/>
    <s v="TRAFFIC,UNCLASSIFIED MISDEMEAN"/>
    <n v="348"/>
    <x v="27"/>
    <s v="VTL0511001"/>
    <s v="M"/>
    <s v="Q"/>
    <n v="107"/>
    <n v="0"/>
    <x v="0"/>
    <x v="0"/>
    <x v="1"/>
  </r>
  <r>
    <x v="201"/>
    <n v="176"/>
    <n v="26"/>
    <n v="38"/>
    <x v="13"/>
    <n v="2"/>
    <n v="363"/>
    <n v="384"/>
    <n v="41"/>
    <n v="10"/>
    <n v="11"/>
    <x v="57432"/>
    <n v="101"/>
    <s v="ASSAULT 3"/>
    <n v="344"/>
    <x v="15"/>
    <s v="PL 1200001"/>
    <s v="M"/>
    <s v="M"/>
    <n v="26"/>
    <n v="0"/>
    <x v="0"/>
    <x v="0"/>
    <x v="0"/>
  </r>
  <r>
    <x v="173"/>
    <n v="234"/>
    <n v="14"/>
    <n v="30"/>
    <x v="38"/>
    <n v="1"/>
    <n v="333"/>
    <n v="348"/>
    <n v="40"/>
    <n v="12"/>
    <n v="14"/>
    <x v="57433"/>
    <n v="244"/>
    <s v="BURGLARY,UNCLASSIFIED,UNKNOWN"/>
    <n v="107"/>
    <x v="12"/>
    <s v="PL 1402000"/>
    <s v="F"/>
    <s v="K"/>
    <n v="88"/>
    <n v="2"/>
    <x v="0"/>
    <x v="0"/>
    <x v="4"/>
  </r>
  <r>
    <x v="193"/>
    <n v="431"/>
    <n v="24"/>
    <n v="54"/>
    <x v="30"/>
    <n v="4"/>
    <n v="313"/>
    <n v="328"/>
    <n v="39"/>
    <n v="10"/>
    <n v="11"/>
    <x v="57434"/>
    <n v="244"/>
    <s v="BURGLARY,UNCLASSIFIED,UNKNOWN"/>
    <n v="107"/>
    <x v="12"/>
    <s v="PL 1402501"/>
    <s v="F"/>
    <s v="Q"/>
    <n v="115"/>
    <n v="0"/>
    <x v="2"/>
    <x v="0"/>
    <x v="5"/>
  </r>
  <r>
    <x v="215"/>
    <n v="287"/>
    <n v="23"/>
    <n v="30"/>
    <x v="32"/>
    <n v="0"/>
    <n v="259"/>
    <n v="276"/>
    <n v="34"/>
    <n v="7"/>
    <n v="8"/>
    <x v="57435"/>
    <n v="792"/>
    <s v="WEAPONS POSSESSION 1 &amp; 2"/>
    <n v="118"/>
    <x v="23"/>
    <s v="PL 265101B"/>
    <s v="F"/>
    <s v="K"/>
    <n v="75"/>
    <n v="0"/>
    <x v="3"/>
    <x v="0"/>
    <x v="0"/>
  </r>
  <r>
    <x v="196"/>
    <n v="402"/>
    <n v="15"/>
    <n v="43"/>
    <x v="20"/>
    <n v="0"/>
    <n v="357"/>
    <n v="374"/>
    <n v="39"/>
    <n v="9"/>
    <n v="10"/>
    <x v="57436"/>
    <n v="109"/>
    <s v="ASSAULT 2,1,UNCLASSIFIED"/>
    <n v="106"/>
    <x v="9"/>
    <s v="PL 1200501"/>
    <s v="F"/>
    <s v="B"/>
    <n v="52"/>
    <n v="0"/>
    <x v="0"/>
    <x v="1"/>
    <x v="0"/>
  </r>
  <r>
    <x v="5"/>
    <n v="308"/>
    <n v="14"/>
    <n v="32"/>
    <x v="5"/>
    <n v="1"/>
    <n v="312"/>
    <n v="332"/>
    <n v="35"/>
    <n v="8"/>
    <n v="9"/>
    <x v="57437"/>
    <n v="109"/>
    <s v="ASSAULT 2,1,UNCLASSIFIED"/>
    <n v="106"/>
    <x v="9"/>
    <s v="PL 1200600"/>
    <s v="F"/>
    <s v="K"/>
    <n v="79"/>
    <n v="0"/>
    <x v="3"/>
    <x v="0"/>
    <x v="0"/>
  </r>
  <r>
    <x v="203"/>
    <n v="160"/>
    <n v="25"/>
    <n v="20"/>
    <x v="47"/>
    <n v="0"/>
    <n v="239"/>
    <n v="259"/>
    <n v="31"/>
    <n v="4"/>
    <n v="4"/>
    <x v="57438"/>
    <n v="198"/>
    <s v="CRIMINAL CONTEMPT 1"/>
    <n v="126"/>
    <x v="5"/>
    <s v="PL 21551B4"/>
    <s v="F"/>
    <s v="B"/>
    <n v="45"/>
    <n v="2"/>
    <x v="1"/>
    <x v="0"/>
    <x v="4"/>
  </r>
  <r>
    <x v="119"/>
    <n v="189"/>
    <n v="12"/>
    <n v="27"/>
    <x v="30"/>
    <n v="1"/>
    <n v="254"/>
    <n v="271"/>
    <n v="33"/>
    <n v="6"/>
    <n v="6"/>
    <x v="57439"/>
    <n v="277"/>
    <s v="RECKLESS ENDANGERMENT OF PROPE"/>
    <n v="351"/>
    <x v="4"/>
    <s v="PL 1452500"/>
    <s v="M"/>
    <s v="B"/>
    <n v="48"/>
    <n v="71"/>
    <x v="1"/>
    <x v="0"/>
    <x v="5"/>
  </r>
  <r>
    <x v="83"/>
    <n v="312"/>
    <n v="31"/>
    <n v="41"/>
    <x v="32"/>
    <n v="0"/>
    <n v="233"/>
    <n v="256"/>
    <n v="31"/>
    <n v="4"/>
    <n v="5"/>
    <x v="57440"/>
    <n v="101"/>
    <s v="ASSAULT 3"/>
    <n v="344"/>
    <x v="15"/>
    <s v="PL 1200001"/>
    <s v="M"/>
    <s v="S"/>
    <n v="122"/>
    <n v="0"/>
    <x v="1"/>
    <x v="0"/>
    <x v="2"/>
  </r>
  <r>
    <x v="107"/>
    <n v="252"/>
    <n v="27"/>
    <n v="31"/>
    <x v="43"/>
    <n v="1"/>
    <n v="235"/>
    <n v="259"/>
    <n v="31"/>
    <n v="4"/>
    <n v="4"/>
    <x v="57441"/>
    <n v="268"/>
    <s v="CRIMINAL MIS 2 &amp; 3"/>
    <n v="121"/>
    <x v="4"/>
    <s v="PL 1450502"/>
    <s v="F"/>
    <s v="Q"/>
    <n v="113"/>
    <n v="0"/>
    <x v="1"/>
    <x v="0"/>
    <x v="0"/>
  </r>
  <r>
    <x v="83"/>
    <n v="312"/>
    <n v="31"/>
    <n v="41"/>
    <x v="32"/>
    <n v="0"/>
    <n v="233"/>
    <n v="256"/>
    <n v="31"/>
    <n v="4"/>
    <n v="5"/>
    <x v="57442"/>
    <n v="779"/>
    <s v="PUBLIC ADMINISTRATION,UNCLASSI"/>
    <n v="126"/>
    <x v="5"/>
    <s v="PL 215510B"/>
    <s v="F"/>
    <s v="S"/>
    <n v="120"/>
    <n v="0"/>
    <x v="0"/>
    <x v="0"/>
    <x v="2"/>
  </r>
  <r>
    <x v="207"/>
    <n v="313"/>
    <n v="24"/>
    <n v="27"/>
    <x v="30"/>
    <n v="1"/>
    <n v="237"/>
    <n v="259"/>
    <n v="31"/>
    <n v="5"/>
    <n v="6"/>
    <x v="57443"/>
    <n v="779"/>
    <s v="PUBLIC ADMINISTRATION,UNCLASSI"/>
    <n v="126"/>
    <x v="5"/>
    <s v="PL 215510B"/>
    <s v="F"/>
    <s v="M"/>
    <n v="32"/>
    <n v="0"/>
    <x v="0"/>
    <x v="0"/>
    <x v="0"/>
  </r>
  <r>
    <x v="210"/>
    <n v="277"/>
    <n v="21"/>
    <n v="38"/>
    <x v="43"/>
    <n v="1"/>
    <n v="249"/>
    <n v="274"/>
    <n v="31"/>
    <n v="3"/>
    <n v="4"/>
    <x v="57444"/>
    <n v="439"/>
    <s v="LARCENY,GRAND FROM OPEN AREAS, UNATTENDED"/>
    <n v="109"/>
    <x v="11"/>
    <s v="PL 1553001"/>
    <s v="F"/>
    <s v="M"/>
    <n v="6"/>
    <n v="0"/>
    <x v="1"/>
    <x v="0"/>
    <x v="0"/>
  </r>
  <r>
    <x v="83"/>
    <n v="312"/>
    <n v="31"/>
    <n v="41"/>
    <x v="32"/>
    <n v="0"/>
    <n v="233"/>
    <n v="256"/>
    <n v="31"/>
    <n v="4"/>
    <n v="5"/>
    <x v="57445"/>
    <n v="397"/>
    <s v="ROBBERY,OPEN AREA UNCLASSIFIED"/>
    <n v="105"/>
    <x v="7"/>
    <s v="PL 1600500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57446"/>
    <n v="259"/>
    <s v="CRIMINAL MISCHIEF,UNCLASSIFIED 4"/>
    <n v="351"/>
    <x v="4"/>
    <s v="PL 1450001"/>
    <s v="M"/>
    <s v="M"/>
    <n v="23"/>
    <n v="0"/>
    <x v="2"/>
    <x v="0"/>
    <x v="0"/>
  </r>
  <r>
    <x v="0"/>
    <n v="395"/>
    <n v="21"/>
    <n v="38"/>
    <x v="0"/>
    <n v="1"/>
    <n v="328"/>
    <n v="344"/>
    <n v="40"/>
    <n v="13"/>
    <n v="15"/>
    <x v="57447"/>
    <n v="259"/>
    <s v="CRIMINAL MISCHIEF,UNCLASSIFIED 4"/>
    <n v="351"/>
    <x v="4"/>
    <s v="PL 1450001"/>
    <s v="M"/>
    <s v="Q"/>
    <n v="107"/>
    <n v="0"/>
    <x v="0"/>
    <x v="0"/>
    <x v="2"/>
  </r>
  <r>
    <x v="170"/>
    <n v="257"/>
    <n v="39"/>
    <n v="35"/>
    <x v="45"/>
    <n v="0"/>
    <n v="245"/>
    <n v="271"/>
    <n v="33"/>
    <n v="3"/>
    <n v="4"/>
    <x v="57448"/>
    <n v="139"/>
    <s v="MURDER,UNCLASSIFIED"/>
    <n v="101"/>
    <x v="40"/>
    <s v="PL 1252501"/>
    <s v="F"/>
    <s v="M"/>
    <n v="32"/>
    <n v="0"/>
    <x v="2"/>
    <x v="0"/>
    <x v="0"/>
  </r>
  <r>
    <x v="186"/>
    <n v="230"/>
    <n v="19"/>
    <n v="32"/>
    <x v="32"/>
    <n v="0"/>
    <n v="242"/>
    <n v="267"/>
    <n v="26"/>
    <n v="3"/>
    <n v="4"/>
    <x v="57449"/>
    <n v="792"/>
    <s v="WEAPONS POSSESSION 1 &amp; 2"/>
    <n v="118"/>
    <x v="23"/>
    <s v="PL 265031B"/>
    <s v="F"/>
    <s v="S"/>
    <n v="120"/>
    <n v="0"/>
    <x v="2"/>
    <x v="0"/>
    <x v="0"/>
  </r>
  <r>
    <x v="107"/>
    <n v="252"/>
    <n v="27"/>
    <n v="31"/>
    <x v="43"/>
    <n v="1"/>
    <n v="235"/>
    <n v="259"/>
    <n v="31"/>
    <n v="4"/>
    <n v="4"/>
    <x v="57450"/>
    <n v="440"/>
    <s v="AGGRAVATED GRAND LARCENY OF ATM"/>
    <n v="109"/>
    <x v="11"/>
    <s v="PL 1553502"/>
    <s v="F"/>
    <s v="K"/>
    <n v="70"/>
    <n v="0"/>
    <x v="0"/>
    <x v="0"/>
    <x v="0"/>
  </r>
  <r>
    <x v="202"/>
    <n v="391"/>
    <n v="18"/>
    <n v="46"/>
    <x v="30"/>
    <n v="0"/>
    <n v="318"/>
    <n v="335"/>
    <n v="38"/>
    <n v="8"/>
    <n v="10"/>
    <x v="57451"/>
    <n v="105"/>
    <s v="STRANGULATION 1ST"/>
    <n v="106"/>
    <x v="9"/>
    <s v="PL 1211200"/>
    <s v="F"/>
    <s v="Q"/>
    <n v="107"/>
    <n v="0"/>
    <x v="0"/>
    <x v="0"/>
    <x v="5"/>
  </r>
  <r>
    <x v="5"/>
    <n v="308"/>
    <n v="14"/>
    <n v="32"/>
    <x v="5"/>
    <n v="1"/>
    <n v="312"/>
    <n v="332"/>
    <n v="35"/>
    <n v="8"/>
    <n v="9"/>
    <x v="57452"/>
    <n v="515"/>
    <s v="CONTROLLED SUBSTANCE,SALE 3"/>
    <n v="117"/>
    <x v="10"/>
    <s v="PL 2203901"/>
    <s v="F"/>
    <s v="B"/>
    <n v="52"/>
    <n v="0"/>
    <x v="0"/>
    <x v="0"/>
    <x v="0"/>
  </r>
  <r>
    <x v="149"/>
    <n v="323"/>
    <n v="28"/>
    <n v="25"/>
    <x v="43"/>
    <n v="1"/>
    <n v="269"/>
    <n v="291"/>
    <n v="27"/>
    <n v="3"/>
    <n v="3"/>
    <x v="57453"/>
    <n v="109"/>
    <s v="ASSAULT 2,1,UNCLASSIFIED"/>
    <n v="106"/>
    <x v="9"/>
    <s v="PL 1200512"/>
    <s v="F"/>
    <s v="B"/>
    <n v="46"/>
    <n v="0"/>
    <x v="0"/>
    <x v="0"/>
    <x v="2"/>
  </r>
  <r>
    <x v="85"/>
    <n v="416"/>
    <n v="12"/>
    <n v="46"/>
    <x v="44"/>
    <n v="2"/>
    <n v="345"/>
    <n v="361"/>
    <n v="41"/>
    <n v="13"/>
    <n v="15"/>
    <x v="57454"/>
    <n v="115"/>
    <s v="RECKLESS ENDANGERMENT 2"/>
    <n v="355"/>
    <x v="45"/>
    <s v="PL 1202000"/>
    <s v="M"/>
    <s v="K"/>
    <n v="61"/>
    <n v="0"/>
    <x v="0"/>
    <x v="0"/>
    <x v="2"/>
  </r>
  <r>
    <x v="175"/>
    <n v="262"/>
    <n v="23"/>
    <n v="34"/>
    <x v="43"/>
    <n v="1"/>
    <n v="249"/>
    <n v="266"/>
    <n v="34"/>
    <n v="6"/>
    <n v="7"/>
    <x v="57455"/>
    <n v="105"/>
    <s v="STRANGULATION 1ST"/>
    <n v="106"/>
    <x v="9"/>
    <s v="PL 1211200"/>
    <s v="F"/>
    <s v="Q"/>
    <n v="101"/>
    <n v="0"/>
    <x v="0"/>
    <x v="0"/>
    <x v="0"/>
  </r>
  <r>
    <x v="195"/>
    <n v="298"/>
    <n v="21"/>
    <n v="39"/>
    <x v="30"/>
    <n v="1"/>
    <n v="242"/>
    <n v="259"/>
    <n v="34"/>
    <n v="4"/>
    <n v="5"/>
    <x v="57456"/>
    <n v="139"/>
    <s v="MURDER,UNCLASSIFIED"/>
    <n v="101"/>
    <x v="40"/>
    <s v="PL 1252503"/>
    <s v="F"/>
    <s v="K"/>
    <n v="70"/>
    <n v="0"/>
    <x v="0"/>
    <x v="0"/>
    <x v="2"/>
  </r>
  <r>
    <x v="120"/>
    <n v="461"/>
    <n v="24"/>
    <n v="47"/>
    <x v="30"/>
    <n v="1"/>
    <n v="316"/>
    <n v="333"/>
    <n v="39"/>
    <n v="9"/>
    <n v="10"/>
    <x v="57457"/>
    <n v="105"/>
    <s v="STRANGULATION 1ST"/>
    <n v="106"/>
    <x v="9"/>
    <s v="PL 1211200"/>
    <s v="F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57458"/>
    <n v="779"/>
    <s v="PUBLIC ADMINISTRATION,UNCLASSI"/>
    <n v="126"/>
    <x v="5"/>
    <s v="PL 215510B"/>
    <s v="F"/>
    <s v="M"/>
    <n v="28"/>
    <n v="0"/>
    <x v="2"/>
    <x v="0"/>
    <x v="2"/>
  </r>
  <r>
    <x v="202"/>
    <n v="391"/>
    <n v="18"/>
    <n v="46"/>
    <x v="30"/>
    <n v="0"/>
    <n v="318"/>
    <n v="335"/>
    <n v="38"/>
    <n v="8"/>
    <n v="10"/>
    <x v="57459"/>
    <n v="681"/>
    <s v="CHILD, ENDANGERING WELFARE"/>
    <n v="233"/>
    <x v="0"/>
    <s v="PL 2601001"/>
    <s v="M"/>
    <s v="K"/>
    <n v="75"/>
    <n v="0"/>
    <x v="0"/>
    <x v="0"/>
    <x v="5"/>
  </r>
  <r>
    <x v="93"/>
    <n v="128"/>
    <n v="25"/>
    <n v="22"/>
    <x v="48"/>
    <n v="2"/>
    <n v="246"/>
    <n v="268"/>
    <n v="29"/>
    <n v="4"/>
    <n v="5"/>
    <x v="57460"/>
    <n v="101"/>
    <s v="ASSAULT 3"/>
    <n v="344"/>
    <x v="15"/>
    <s v="PL 1200001"/>
    <s v="M"/>
    <s v="K"/>
    <n v="61"/>
    <n v="0"/>
    <x v="1"/>
    <x v="0"/>
    <x v="5"/>
  </r>
  <r>
    <x v="127"/>
    <n v="133"/>
    <n v="17"/>
    <n v="27"/>
    <x v="43"/>
    <n v="0"/>
    <n v="238"/>
    <n v="260"/>
    <n v="30"/>
    <n v="4"/>
    <n v="4"/>
    <x v="57461"/>
    <n v="258"/>
    <s v="CRIMINAL MISCHIEF 4TH, GRAFFIT"/>
    <n v="351"/>
    <x v="4"/>
    <s v="PL 1456002"/>
    <s v="M"/>
    <s v="K"/>
    <n v="60"/>
    <n v="0"/>
    <x v="0"/>
    <x v="0"/>
    <x v="2"/>
  </r>
  <r>
    <x v="120"/>
    <n v="461"/>
    <n v="24"/>
    <n v="47"/>
    <x v="30"/>
    <n v="1"/>
    <n v="316"/>
    <n v="333"/>
    <n v="39"/>
    <n v="9"/>
    <n v="10"/>
    <x v="57462"/>
    <n v="748"/>
    <s v="CONTEMPT,CRIMINAL"/>
    <n v="359"/>
    <x v="21"/>
    <s v="PL 2155003"/>
    <s v="M"/>
    <s v="B"/>
    <n v="46"/>
    <n v="0"/>
    <x v="0"/>
    <x v="1"/>
    <x v="2"/>
  </r>
  <r>
    <x v="212"/>
    <n v="483"/>
    <n v="21"/>
    <n v="49"/>
    <x v="14"/>
    <n v="2"/>
    <n v="366"/>
    <n v="384"/>
    <n v="40"/>
    <n v="8"/>
    <n v="10"/>
    <x v="57463"/>
    <n v="105"/>
    <s v="STRANGULATION 1ST"/>
    <n v="106"/>
    <x v="9"/>
    <s v="PL 1211200"/>
    <s v="F"/>
    <s v="B"/>
    <n v="43"/>
    <n v="2"/>
    <x v="1"/>
    <x v="0"/>
    <x v="0"/>
  </r>
  <r>
    <x v="93"/>
    <n v="128"/>
    <n v="25"/>
    <n v="22"/>
    <x v="48"/>
    <n v="2"/>
    <n v="246"/>
    <n v="268"/>
    <n v="29"/>
    <n v="4"/>
    <n v="5"/>
    <x v="57464"/>
    <n v="244"/>
    <s v="BURGLARY,UNCLASSIFIED,UNKNOWN"/>
    <n v="107"/>
    <x v="12"/>
    <s v="PL 1402000"/>
    <s v="F"/>
    <s v="M"/>
    <n v="6"/>
    <n v="0"/>
    <x v="0"/>
    <x v="1"/>
    <x v="0"/>
  </r>
  <r>
    <x v="107"/>
    <n v="252"/>
    <n v="27"/>
    <n v="31"/>
    <x v="43"/>
    <n v="1"/>
    <n v="235"/>
    <n v="259"/>
    <n v="31"/>
    <n v="4"/>
    <n v="4"/>
    <x v="57465"/>
    <n v="569"/>
    <s v="MARIJUANA, SALE 4 &amp; 5"/>
    <n v="235"/>
    <x v="10"/>
    <s v="PL 2214000"/>
    <s v="M"/>
    <s v="B"/>
    <n v="50"/>
    <n v="0"/>
    <x v="2"/>
    <x v="0"/>
    <x v="4"/>
  </r>
  <r>
    <x v="85"/>
    <n v="416"/>
    <n v="12"/>
    <n v="46"/>
    <x v="44"/>
    <n v="2"/>
    <n v="345"/>
    <n v="361"/>
    <n v="41"/>
    <n v="13"/>
    <n v="15"/>
    <x v="57466"/>
    <n v="397"/>
    <s v="ROBBERY,OPEN AREA UNCLASSIFIED"/>
    <n v="105"/>
    <x v="7"/>
    <s v="PL 1601001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7467"/>
    <n v="101"/>
    <s v="ASSAULT 3"/>
    <n v="344"/>
    <x v="15"/>
    <s v="PL 1200001"/>
    <s v="M"/>
    <s v="K"/>
    <n v="67"/>
    <n v="0"/>
    <x v="0"/>
    <x v="1"/>
    <x v="0"/>
  </r>
  <r>
    <x v="207"/>
    <n v="313"/>
    <n v="24"/>
    <n v="27"/>
    <x v="30"/>
    <n v="1"/>
    <n v="237"/>
    <n v="259"/>
    <n v="31"/>
    <n v="5"/>
    <n v="6"/>
    <x v="57468"/>
    <n v="503"/>
    <s v="CONTROLLED SUBSTANCE,INTENT TO"/>
    <n v="117"/>
    <x v="10"/>
    <s v="PL 2201601"/>
    <s v="F"/>
    <s v="K"/>
    <n v="90"/>
    <n v="0"/>
    <x v="1"/>
    <x v="0"/>
    <x v="4"/>
  </r>
  <r>
    <x v="210"/>
    <n v="277"/>
    <n v="21"/>
    <n v="38"/>
    <x v="43"/>
    <n v="1"/>
    <n v="249"/>
    <n v="274"/>
    <n v="31"/>
    <n v="3"/>
    <n v="4"/>
    <x v="57469"/>
    <n v="109"/>
    <s v="ASSAULT 2,1,UNCLASSIFIED"/>
    <n v="106"/>
    <x v="9"/>
    <s v="PL 1200502"/>
    <s v="F"/>
    <s v="K"/>
    <n v="75"/>
    <n v="0"/>
    <x v="0"/>
    <x v="0"/>
    <x v="0"/>
  </r>
  <r>
    <x v="217"/>
    <n v="201"/>
    <n v="16"/>
    <n v="32"/>
    <x v="38"/>
    <n v="1"/>
    <n v="312"/>
    <n v="326"/>
    <n v="42"/>
    <n v="16"/>
    <n v="17"/>
    <x v="57470"/>
    <n v="397"/>
    <s v="ROBBERY,OPEN AREA UNCLASSIFIED"/>
    <n v="105"/>
    <x v="7"/>
    <s v="PL 1601001"/>
    <s v="F"/>
    <s v="M"/>
    <n v="18"/>
    <n v="0"/>
    <x v="2"/>
    <x v="0"/>
    <x v="5"/>
  </r>
  <r>
    <x v="194"/>
    <n v="294"/>
    <n v="34"/>
    <n v="20"/>
    <x v="43"/>
    <n v="0"/>
    <n v="256"/>
    <n v="279"/>
    <n v="26"/>
    <n v="3"/>
    <n v="4"/>
    <x v="57471"/>
    <n v="244"/>
    <s v="BURGLARY,UNCLASSIFIED,UNKNOWN"/>
    <n v="107"/>
    <x v="12"/>
    <s v="PL 1402000"/>
    <s v="F"/>
    <s v="M"/>
    <n v="5"/>
    <n v="0"/>
    <x v="3"/>
    <x v="0"/>
    <x v="0"/>
  </r>
  <r>
    <x v="4"/>
    <n v="206"/>
    <n v="12"/>
    <n v="42"/>
    <x v="4"/>
    <n v="4"/>
    <n v="308"/>
    <n v="321"/>
    <n v="44"/>
    <n v="17"/>
    <n v="18"/>
    <x v="57472"/>
    <n v="113"/>
    <s v="MENACING,UNCLASSIFIED"/>
    <n v="344"/>
    <x v="15"/>
    <s v="PL 1201500"/>
    <s v="M"/>
    <s v="M"/>
    <n v="28"/>
    <n v="0"/>
    <x v="1"/>
    <x v="1"/>
    <x v="0"/>
  </r>
  <r>
    <x v="192"/>
    <n v="187"/>
    <n v="19"/>
    <n v="32"/>
    <x v="47"/>
    <n v="2"/>
    <n v="240"/>
    <n v="258"/>
    <n v="33"/>
    <n v="4"/>
    <n v="5"/>
    <x v="57473"/>
    <n v="101"/>
    <s v="ASSAULT 3"/>
    <n v="344"/>
    <x v="15"/>
    <s v="PL 1200001"/>
    <s v="M"/>
    <s v="B"/>
    <n v="49"/>
    <n v="0"/>
    <x v="0"/>
    <x v="1"/>
    <x v="0"/>
  </r>
  <r>
    <x v="208"/>
    <n v="440"/>
    <n v="22"/>
    <n v="44"/>
    <x v="4"/>
    <n v="2"/>
    <n v="358"/>
    <n v="376"/>
    <n v="41"/>
    <n v="8"/>
    <n v="10"/>
    <x v="57474"/>
    <n v="109"/>
    <s v="ASSAULT 2,1,UNCLASSIFIED"/>
    <n v="106"/>
    <x v="9"/>
    <s v="PL 1200512"/>
    <s v="F"/>
    <s v="S"/>
    <n v="120"/>
    <n v="0"/>
    <x v="0"/>
    <x v="1"/>
    <x v="0"/>
  </r>
  <r>
    <x v="188"/>
    <n v="315"/>
    <n v="16"/>
    <n v="42"/>
    <x v="45"/>
    <n v="0"/>
    <n v="254"/>
    <n v="275"/>
    <n v="29"/>
    <n v="3"/>
    <n v="4"/>
    <x v="57475"/>
    <n v="109"/>
    <s v="ASSAULT 2,1,UNCLASSIFIED"/>
    <n v="106"/>
    <x v="9"/>
    <s v="PL 1200502"/>
    <s v="F"/>
    <s v="K"/>
    <n v="61"/>
    <n v="0"/>
    <x v="0"/>
    <x v="0"/>
    <x v="2"/>
  </r>
  <r>
    <x v="95"/>
    <n v="413"/>
    <n v="19"/>
    <n v="49"/>
    <x v="38"/>
    <n v="1"/>
    <n v="376"/>
    <n v="394"/>
    <n v="40"/>
    <n v="9"/>
    <n v="11"/>
    <x v="57476"/>
    <n v="101"/>
    <s v="ASSAULT 3"/>
    <n v="344"/>
    <x v="15"/>
    <s v="PL 1200001"/>
    <s v="M"/>
    <s v="Q"/>
    <n v="103"/>
    <n v="0"/>
    <x v="2"/>
    <x v="0"/>
    <x v="2"/>
  </r>
  <r>
    <x v="122"/>
    <n v="151"/>
    <n v="15"/>
    <n v="23"/>
    <x v="47"/>
    <n v="1"/>
    <n v="247"/>
    <n v="271"/>
    <n v="32"/>
    <n v="3"/>
    <n v="4"/>
    <x v="57477"/>
    <n v="748"/>
    <s v="CONTEMPT,CRIMINAL"/>
    <n v="359"/>
    <x v="21"/>
    <s v="PL 2155003"/>
    <s v="M"/>
    <s v="B"/>
    <n v="41"/>
    <n v="0"/>
    <x v="0"/>
    <x v="0"/>
    <x v="0"/>
  </r>
  <r>
    <x v="211"/>
    <n v="150"/>
    <n v="20"/>
    <n v="21"/>
    <x v="43"/>
    <n v="0"/>
    <n v="234"/>
    <n v="260"/>
    <n v="32"/>
    <n v="4"/>
    <n v="4"/>
    <x v="57478"/>
    <n v="649"/>
    <s v="FALSE REPORT UNCLASSIFIED"/>
    <n v="361"/>
    <x v="29"/>
    <s v="PL 2405003"/>
    <s v="M"/>
    <s v="M"/>
    <n v="24"/>
    <n v="0"/>
    <x v="0"/>
    <x v="0"/>
    <x v="1"/>
  </r>
  <r>
    <x v="177"/>
    <n v="411"/>
    <n v="22"/>
    <n v="35"/>
    <x v="30"/>
    <n v="0"/>
    <n v="361"/>
    <n v="379"/>
    <n v="39"/>
    <n v="8"/>
    <n v="10"/>
    <x v="57479"/>
    <n v="109"/>
    <s v="ASSAULT 2,1,UNCLASSIFIED"/>
    <n v="106"/>
    <x v="9"/>
    <s v="PL 1200501"/>
    <s v="F"/>
    <s v="M"/>
    <n v="6"/>
    <n v="0"/>
    <x v="0"/>
    <x v="0"/>
    <x v="0"/>
  </r>
  <r>
    <x v="191"/>
    <n v="298"/>
    <n v="10"/>
    <n v="42"/>
    <x v="24"/>
    <n v="1"/>
    <n v="314"/>
    <n v="329"/>
    <n v="43"/>
    <n v="18"/>
    <n v="18"/>
    <x v="57480"/>
    <n v="115"/>
    <s v="RECKLESS ENDANGERMENT 2"/>
    <n v="355"/>
    <x v="45"/>
    <s v="PL 1202000"/>
    <s v="M"/>
    <s v="S"/>
    <n v="123"/>
    <n v="71"/>
    <x v="0"/>
    <x v="0"/>
    <x v="0"/>
  </r>
  <r>
    <x v="99"/>
    <n v="280"/>
    <n v="18"/>
    <n v="22"/>
    <x v="32"/>
    <n v="1"/>
    <n v="248"/>
    <n v="268"/>
    <n v="29"/>
    <n v="5"/>
    <n v="5"/>
    <x v="57481"/>
    <n v="515"/>
    <s v="CONTROLLED SUBSTANCE,SALE 3"/>
    <n v="117"/>
    <x v="10"/>
    <s v="PL 2203901"/>
    <s v="F"/>
    <s v="B"/>
    <n v="46"/>
    <n v="0"/>
    <x v="0"/>
    <x v="0"/>
    <x v="0"/>
  </r>
  <r>
    <x v="83"/>
    <n v="312"/>
    <n v="31"/>
    <n v="41"/>
    <x v="32"/>
    <n v="0"/>
    <n v="233"/>
    <n v="256"/>
    <n v="31"/>
    <n v="4"/>
    <n v="5"/>
    <x v="57482"/>
    <n v="905"/>
    <s v="INTOXICATED DRIVING,ALCOHOL"/>
    <n v="347"/>
    <x v="16"/>
    <s v="VTL119202X"/>
    <s v="M"/>
    <s v="Q"/>
    <n v="113"/>
    <n v="0"/>
    <x v="1"/>
    <x v="0"/>
    <x v="0"/>
  </r>
  <r>
    <x v="100"/>
    <n v="329"/>
    <n v="20"/>
    <n v="40"/>
    <x v="30"/>
    <n v="2"/>
    <n v="327"/>
    <n v="348"/>
    <n v="36"/>
    <n v="8"/>
    <n v="9"/>
    <x v="57483"/>
    <n v="779"/>
    <s v="PUBLIC ADMINISTRATION,UNCLASSI"/>
    <n v="126"/>
    <x v="5"/>
    <s v="PL 215510B"/>
    <s v="F"/>
    <s v="Q"/>
    <n v="109"/>
    <n v="0"/>
    <x v="1"/>
    <x v="0"/>
    <x v="2"/>
  </r>
  <r>
    <x v="176"/>
    <n v="348"/>
    <n v="25"/>
    <n v="38"/>
    <x v="48"/>
    <n v="1"/>
    <n v="258"/>
    <n v="276"/>
    <n v="34"/>
    <n v="5"/>
    <n v="6"/>
    <x v="57484"/>
    <n v="339"/>
    <s v="LARCENY,PETIT FROM OPEN AREAS,"/>
    <n v="341"/>
    <x v="6"/>
    <s v="PL 1552500"/>
    <s v="M"/>
    <s v="K"/>
    <n v="62"/>
    <n v="0"/>
    <x v="2"/>
    <x v="0"/>
    <x v="2"/>
  </r>
  <r>
    <x v="183"/>
    <n v="156"/>
    <n v="11"/>
    <n v="22"/>
    <x v="43"/>
    <n v="0"/>
    <n v="246"/>
    <n v="269"/>
    <n v="26"/>
    <n v="4"/>
    <n v="4"/>
    <x v="57485"/>
    <n v="339"/>
    <s v="LARCENY,PETIT FROM OPEN AREAS,"/>
    <n v="341"/>
    <x v="6"/>
    <s v="PL 1552500"/>
    <s v="M"/>
    <s v="B"/>
    <n v="41"/>
    <n v="88"/>
    <x v="0"/>
    <x v="0"/>
    <x v="4"/>
  </r>
  <r>
    <x v="201"/>
    <n v="176"/>
    <n v="26"/>
    <n v="38"/>
    <x v="13"/>
    <n v="2"/>
    <n v="363"/>
    <n v="384"/>
    <n v="41"/>
    <n v="10"/>
    <n v="11"/>
    <x v="57486"/>
    <n v="339"/>
    <s v="LARCENY,PETIT FROM OPEN AREAS,"/>
    <n v="341"/>
    <x v="6"/>
    <s v="PL 1552500"/>
    <s v="M"/>
    <s v="Q"/>
    <n v="105"/>
    <n v="0"/>
    <x v="0"/>
    <x v="0"/>
    <x v="0"/>
  </r>
  <r>
    <x v="107"/>
    <n v="252"/>
    <n v="27"/>
    <n v="31"/>
    <x v="43"/>
    <n v="1"/>
    <n v="235"/>
    <n v="259"/>
    <n v="31"/>
    <n v="4"/>
    <n v="4"/>
    <x v="57487"/>
    <n v="339"/>
    <s v="LARCENY,PETIT FROM OPEN AREAS,"/>
    <n v="341"/>
    <x v="6"/>
    <s v="PL 1552500"/>
    <s v="M"/>
    <s v="K"/>
    <n v="73"/>
    <n v="97"/>
    <x v="0"/>
    <x v="0"/>
    <x v="0"/>
  </r>
  <r>
    <x v="176"/>
    <n v="348"/>
    <n v="25"/>
    <n v="38"/>
    <x v="48"/>
    <n v="1"/>
    <n v="258"/>
    <n v="276"/>
    <n v="34"/>
    <n v="5"/>
    <n v="6"/>
    <x v="57488"/>
    <n v="109"/>
    <s v="ASSAULT 2,1,UNCLASSIFIED"/>
    <n v="106"/>
    <x v="9"/>
    <s v="PL 1200501"/>
    <s v="F"/>
    <s v="Q"/>
    <n v="108"/>
    <n v="0"/>
    <x v="0"/>
    <x v="0"/>
    <x v="1"/>
  </r>
  <r>
    <x v="170"/>
    <n v="257"/>
    <n v="39"/>
    <n v="35"/>
    <x v="45"/>
    <n v="0"/>
    <n v="245"/>
    <n v="271"/>
    <n v="33"/>
    <n v="3"/>
    <n v="4"/>
    <x v="57489"/>
    <n v="101"/>
    <s v="ASSAULT 3"/>
    <n v="344"/>
    <x v="15"/>
    <s v="PL 1200001"/>
    <s v="M"/>
    <s v="B"/>
    <n v="43"/>
    <n v="0"/>
    <x v="0"/>
    <x v="1"/>
    <x v="0"/>
  </r>
  <r>
    <x v="0"/>
    <n v="395"/>
    <n v="21"/>
    <n v="38"/>
    <x v="0"/>
    <n v="1"/>
    <n v="328"/>
    <n v="344"/>
    <n v="40"/>
    <n v="13"/>
    <n v="15"/>
    <x v="57490"/>
    <n v="263"/>
    <s v="ARSON 2,3,4"/>
    <n v="114"/>
    <x v="2"/>
    <s v="PL 1500500"/>
    <s v="F"/>
    <s v="K"/>
    <n v="63"/>
    <n v="71"/>
    <x v="0"/>
    <x v="0"/>
    <x v="0"/>
  </r>
  <r>
    <x v="203"/>
    <n v="160"/>
    <n v="25"/>
    <n v="20"/>
    <x v="47"/>
    <n v="0"/>
    <n v="239"/>
    <n v="259"/>
    <n v="31"/>
    <n v="4"/>
    <n v="4"/>
    <x v="57491"/>
    <n v="339"/>
    <s v="LARCENY,PETIT FROM OPEN AREAS,"/>
    <n v="341"/>
    <x v="6"/>
    <s v="PL 1552500"/>
    <s v="M"/>
    <s v="M"/>
    <n v="34"/>
    <n v="0"/>
    <x v="2"/>
    <x v="1"/>
    <x v="2"/>
  </r>
  <r>
    <x v="193"/>
    <n v="431"/>
    <n v="24"/>
    <n v="54"/>
    <x v="30"/>
    <n v="4"/>
    <n v="313"/>
    <n v="328"/>
    <n v="39"/>
    <n v="10"/>
    <n v="11"/>
    <x v="57492"/>
    <n v="114"/>
    <s v="OBSTR BREATH/CIRCUL"/>
    <n v="344"/>
    <x v="15"/>
    <s v="PL 1211100"/>
    <s v="M"/>
    <s v="Q"/>
    <n v="104"/>
    <n v="0"/>
    <x v="2"/>
    <x v="0"/>
    <x v="2"/>
  </r>
  <r>
    <x v="208"/>
    <n v="440"/>
    <n v="22"/>
    <n v="44"/>
    <x v="4"/>
    <n v="2"/>
    <n v="358"/>
    <n v="376"/>
    <n v="41"/>
    <n v="8"/>
    <n v="10"/>
    <x v="57493"/>
    <n v="596"/>
    <s v="OBSCENE MATERIAL - UNDER 17 YE"/>
    <n v="116"/>
    <x v="0"/>
    <s v="PL 2504502"/>
    <s v="F"/>
    <s v="S"/>
    <n v="120"/>
    <n v="0"/>
    <x v="0"/>
    <x v="0"/>
    <x v="1"/>
  </r>
  <r>
    <x v="183"/>
    <n v="156"/>
    <n v="11"/>
    <n v="22"/>
    <x v="43"/>
    <n v="0"/>
    <n v="246"/>
    <n v="269"/>
    <n v="26"/>
    <n v="4"/>
    <n v="4"/>
    <x v="57494"/>
    <n v="511"/>
    <s v="CONTROLLED SUBSTANCE, POSSESSI"/>
    <n v="235"/>
    <x v="10"/>
    <s v="PL 2200300"/>
    <s v="M"/>
    <s v="Q"/>
    <n v="110"/>
    <n v="0"/>
    <x v="0"/>
    <x v="0"/>
    <x v="2"/>
  </r>
  <r>
    <x v="195"/>
    <n v="298"/>
    <n v="21"/>
    <n v="39"/>
    <x v="30"/>
    <n v="1"/>
    <n v="242"/>
    <n v="259"/>
    <n v="34"/>
    <n v="4"/>
    <n v="5"/>
    <x v="57495"/>
    <n v="109"/>
    <s v="ASSAULT 2,1,UNCLASSIFIED"/>
    <n v="106"/>
    <x v="9"/>
    <s v="PL 1200502"/>
    <s v="F"/>
    <s v="K"/>
    <n v="84"/>
    <n v="0"/>
    <x v="2"/>
    <x v="0"/>
    <x v="0"/>
  </r>
  <r>
    <x v="97"/>
    <n v="263"/>
    <n v="27"/>
    <n v="25"/>
    <x v="47"/>
    <n v="1"/>
    <n v="244"/>
    <n v="268"/>
    <n v="30"/>
    <n v="4"/>
    <n v="5"/>
    <x v="57496"/>
    <n v="109"/>
    <s v="ASSAULT 2,1,UNCLASSIFIED"/>
    <n v="106"/>
    <x v="9"/>
    <s v="PL 1200501"/>
    <s v="F"/>
    <s v="B"/>
    <n v="52"/>
    <n v="0"/>
    <x v="4"/>
    <x v="0"/>
    <x v="1"/>
  </r>
  <r>
    <x v="184"/>
    <n v="437"/>
    <n v="16"/>
    <n v="34"/>
    <x v="14"/>
    <n v="3"/>
    <n v="322"/>
    <n v="338"/>
    <n v="38"/>
    <n v="10"/>
    <n v="11"/>
    <x v="57497"/>
    <n v="101"/>
    <s v="ASSAULT 3"/>
    <n v="344"/>
    <x v="15"/>
    <s v="PL 1200001"/>
    <s v="M"/>
    <s v="K"/>
    <n v="62"/>
    <n v="0"/>
    <x v="3"/>
    <x v="0"/>
    <x v="2"/>
  </r>
  <r>
    <x v="175"/>
    <n v="262"/>
    <n v="23"/>
    <n v="34"/>
    <x v="43"/>
    <n v="1"/>
    <n v="249"/>
    <n v="266"/>
    <n v="34"/>
    <n v="6"/>
    <n v="7"/>
    <x v="57498"/>
    <n v="105"/>
    <s v="STRANGULATION 1ST"/>
    <n v="106"/>
    <x v="9"/>
    <s v="PL 1211200"/>
    <s v="F"/>
    <s v="Q"/>
    <n v="108"/>
    <n v="0"/>
    <x v="1"/>
    <x v="0"/>
    <x v="5"/>
  </r>
  <r>
    <x v="198"/>
    <n v="140"/>
    <n v="19"/>
    <n v="21"/>
    <x v="32"/>
    <n v="0"/>
    <n v="248"/>
    <n v="272"/>
    <n v="31"/>
    <n v="4"/>
    <n v="5"/>
    <x v="57499"/>
    <n v="397"/>
    <s v="ROBBERY,OPEN AREA UNCLASSIFIED"/>
    <n v="105"/>
    <x v="7"/>
    <s v="PL 1600500"/>
    <s v="F"/>
    <s v="Q"/>
    <n v="112"/>
    <n v="0"/>
    <x v="1"/>
    <x v="0"/>
    <x v="0"/>
  </r>
  <r>
    <x v="83"/>
    <n v="312"/>
    <n v="31"/>
    <n v="41"/>
    <x v="32"/>
    <n v="0"/>
    <n v="233"/>
    <n v="256"/>
    <n v="31"/>
    <n v="4"/>
    <n v="5"/>
    <x v="57500"/>
    <n v="101"/>
    <s v="ASSAULT 3"/>
    <n v="344"/>
    <x v="15"/>
    <s v="PL 1200001"/>
    <s v="M"/>
    <s v="B"/>
    <n v="44"/>
    <n v="0"/>
    <x v="3"/>
    <x v="0"/>
    <x v="0"/>
  </r>
  <r>
    <x v="172"/>
    <n v="223"/>
    <n v="13"/>
    <n v="26"/>
    <x v="47"/>
    <n v="3"/>
    <n v="358"/>
    <n v="377"/>
    <n v="41"/>
    <n v="7"/>
    <n v="9"/>
    <x v="57501"/>
    <n v="339"/>
    <s v="LARCENY,PETIT FROM OPEN AREAS,"/>
    <n v="341"/>
    <x v="6"/>
    <s v="PL 1552500"/>
    <s v="M"/>
    <s v="Q"/>
    <n v="109"/>
    <n v="0"/>
    <x v="2"/>
    <x v="0"/>
    <x v="2"/>
  </r>
  <r>
    <x v="174"/>
    <n v="297"/>
    <n v="22"/>
    <n v="36"/>
    <x v="5"/>
    <n v="0"/>
    <n v="229"/>
    <n v="254"/>
    <n v="32"/>
    <n v="4"/>
    <n v="5"/>
    <x v="57502"/>
    <n v="139"/>
    <s v="MURDER,UNCLASSIFIED"/>
    <n v="101"/>
    <x v="40"/>
    <s v="PL 1252501"/>
    <s v="F"/>
    <s v="B"/>
    <n v="48"/>
    <n v="0"/>
    <x v="0"/>
    <x v="1"/>
    <x v="0"/>
  </r>
  <r>
    <x v="214"/>
    <n v="317"/>
    <n v="17"/>
    <n v="33"/>
    <x v="44"/>
    <n v="1"/>
    <n v="308"/>
    <n v="322"/>
    <n v="42"/>
    <n v="18"/>
    <n v="19"/>
    <x v="57503"/>
    <n v="113"/>
    <s v="MENACING,UNCLASSIFIED"/>
    <n v="344"/>
    <x v="15"/>
    <s v="PL 1201401"/>
    <s v="M"/>
    <s v="M"/>
    <n v="32"/>
    <n v="0"/>
    <x v="0"/>
    <x v="0"/>
    <x v="3"/>
  </r>
  <r>
    <x v="98"/>
    <n v="274"/>
    <n v="22"/>
    <n v="30"/>
    <x v="45"/>
    <n v="0"/>
    <n v="244"/>
    <n v="266"/>
    <n v="31"/>
    <n v="4"/>
    <n v="5"/>
    <x v="57504"/>
    <n v="681"/>
    <s v="CHILD, ENDANGERING WELFARE"/>
    <n v="233"/>
    <x v="0"/>
    <s v="PL 2601001"/>
    <s v="M"/>
    <s v="Q"/>
    <n v="110"/>
    <n v="0"/>
    <x v="1"/>
    <x v="0"/>
    <x v="2"/>
  </r>
  <r>
    <x v="98"/>
    <n v="274"/>
    <n v="22"/>
    <n v="30"/>
    <x v="45"/>
    <n v="0"/>
    <n v="244"/>
    <n v="266"/>
    <n v="31"/>
    <n v="4"/>
    <n v="5"/>
    <x v="57505"/>
    <n v="244"/>
    <s v="BURGLARY,UNCLASSIFIED,UNKNOWN"/>
    <n v="107"/>
    <x v="12"/>
    <s v="PL 1402000"/>
    <s v="F"/>
    <s v="B"/>
    <n v="52"/>
    <n v="0"/>
    <x v="0"/>
    <x v="0"/>
    <x v="0"/>
  </r>
  <r>
    <x v="97"/>
    <n v="263"/>
    <n v="27"/>
    <n v="25"/>
    <x v="47"/>
    <n v="1"/>
    <n v="244"/>
    <n v="268"/>
    <n v="30"/>
    <n v="4"/>
    <n v="5"/>
    <x v="57506"/>
    <n v="802"/>
    <s v="ALCOHOLIC BEVERAGE CONTROL LAW"/>
    <n v="346"/>
    <x v="8"/>
    <s v="ABC0064A00"/>
    <s v="M"/>
    <s v="K"/>
    <n v="66"/>
    <n v="0"/>
    <x v="1"/>
    <x v="0"/>
    <x v="5"/>
  </r>
  <r>
    <x v="192"/>
    <n v="187"/>
    <n v="19"/>
    <n v="32"/>
    <x v="47"/>
    <n v="2"/>
    <n v="240"/>
    <n v="258"/>
    <n v="33"/>
    <n v="4"/>
    <n v="5"/>
    <x v="57507"/>
    <n v="101"/>
    <s v="ASSAULT 3"/>
    <n v="344"/>
    <x v="15"/>
    <s v="PL 1200001"/>
    <s v="M"/>
    <s v="B"/>
    <n v="41"/>
    <n v="0"/>
    <x v="2"/>
    <x v="1"/>
    <x v="2"/>
  </r>
  <r>
    <x v="209"/>
    <n v="136"/>
    <n v="21"/>
    <n v="27"/>
    <x v="30"/>
    <n v="1"/>
    <n v="233"/>
    <n v="258"/>
    <n v="32"/>
    <n v="4"/>
    <n v="4"/>
    <x v="57508"/>
    <n v="106"/>
    <s v="ASSAULT POLICE/PEACE OFFICER"/>
    <n v="106"/>
    <x v="9"/>
    <s v="PL 1200800"/>
    <s v="F"/>
    <s v="K"/>
    <n v="67"/>
    <n v="0"/>
    <x v="1"/>
    <x v="1"/>
    <x v="0"/>
  </r>
  <r>
    <x v="180"/>
    <n v="353"/>
    <n v="31"/>
    <n v="32"/>
    <x v="48"/>
    <n v="0"/>
    <n v="261"/>
    <n v="284"/>
    <n v="26"/>
    <n v="4"/>
    <n v="4"/>
    <x v="57509"/>
    <n v="792"/>
    <s v="WEAPONS POSSESSION 1 &amp; 2"/>
    <n v="118"/>
    <x v="23"/>
    <s v="PL 265101B"/>
    <s v="F"/>
    <s v="K"/>
    <n v="79"/>
    <n v="2"/>
    <x v="0"/>
    <x v="0"/>
    <x v="0"/>
  </r>
  <r>
    <x v="180"/>
    <n v="353"/>
    <n v="31"/>
    <n v="32"/>
    <x v="48"/>
    <n v="0"/>
    <n v="261"/>
    <n v="284"/>
    <n v="26"/>
    <n v="4"/>
    <n v="4"/>
    <x v="57510"/>
    <n v="750"/>
    <s v="RESISTING ARREST"/>
    <n v="359"/>
    <x v="21"/>
    <s v="PL 2053000"/>
    <s v="M"/>
    <s v="K"/>
    <n v="84"/>
    <n v="0"/>
    <x v="2"/>
    <x v="0"/>
    <x v="0"/>
  </r>
  <r>
    <x v="209"/>
    <n v="136"/>
    <n v="21"/>
    <n v="27"/>
    <x v="30"/>
    <n v="1"/>
    <n v="233"/>
    <n v="258"/>
    <n v="32"/>
    <n v="4"/>
    <n v="4"/>
    <x v="57511"/>
    <n v="478"/>
    <s v="THEFT OF SERVICES, UNCLASSIFIE"/>
    <n v="343"/>
    <x v="22"/>
    <s v="PL 1651502"/>
    <s v="M"/>
    <s v="K"/>
    <n v="73"/>
    <n v="0"/>
    <x v="2"/>
    <x v="1"/>
    <x v="0"/>
  </r>
  <r>
    <x v="85"/>
    <n v="416"/>
    <n v="12"/>
    <n v="46"/>
    <x v="44"/>
    <n v="2"/>
    <n v="345"/>
    <n v="361"/>
    <n v="41"/>
    <n v="13"/>
    <n v="15"/>
    <x v="57512"/>
    <n v="397"/>
    <s v="ROBBERY,OPEN AREA UNCLASSIFIED"/>
    <n v="105"/>
    <x v="7"/>
    <s v="PL 1601502"/>
    <s v="F"/>
    <s v="M"/>
    <n v="6"/>
    <n v="0"/>
    <x v="3"/>
    <x v="0"/>
    <x v="2"/>
  </r>
  <r>
    <x v="99"/>
    <n v="280"/>
    <n v="18"/>
    <n v="22"/>
    <x v="32"/>
    <n v="1"/>
    <n v="248"/>
    <n v="268"/>
    <n v="29"/>
    <n v="5"/>
    <n v="5"/>
    <x v="57513"/>
    <n v="397"/>
    <s v="ROBBERY,OPEN AREA UNCLASSIFIED"/>
    <n v="105"/>
    <x v="7"/>
    <s v="PL 1601503"/>
    <s v="F"/>
    <s v="B"/>
    <n v="46"/>
    <n v="0"/>
    <x v="3"/>
    <x v="0"/>
    <x v="0"/>
  </r>
  <r>
    <x v="182"/>
    <n v="306"/>
    <n v="20"/>
    <n v="44"/>
    <x v="32"/>
    <n v="0"/>
    <n v="329"/>
    <n v="346"/>
    <n v="40"/>
    <n v="7"/>
    <n v="9"/>
    <x v="57514"/>
    <n v="114"/>
    <s v="OBSTR BREATH/CIRCUL"/>
    <n v="344"/>
    <x v="15"/>
    <s v="PL 121110A"/>
    <s v="M"/>
    <s v="M"/>
    <n v="23"/>
    <n v="0"/>
    <x v="1"/>
    <x v="0"/>
    <x v="0"/>
  </r>
  <r>
    <x v="179"/>
    <n v="393"/>
    <n v="23"/>
    <n v="27"/>
    <x v="48"/>
    <n v="0"/>
    <n v="250"/>
    <n v="272"/>
    <n v="25"/>
    <n v="4"/>
    <n v="4"/>
    <x v="57515"/>
    <n v="101"/>
    <s v="ASSAULT 3"/>
    <n v="344"/>
    <x v="15"/>
    <s v="PL 1200001"/>
    <s v="M"/>
    <s v="K"/>
    <n v="77"/>
    <n v="0"/>
    <x v="1"/>
    <x v="1"/>
    <x v="0"/>
  </r>
  <r>
    <x v="197"/>
    <n v="274"/>
    <n v="11"/>
    <n v="37"/>
    <x v="47"/>
    <n v="1"/>
    <n v="254"/>
    <n v="271"/>
    <n v="35"/>
    <n v="7"/>
    <n v="7"/>
    <x v="57516"/>
    <n v="244"/>
    <s v="BURGLARY,UNCLASSIFIED,UNKNOWN"/>
    <n v="107"/>
    <x v="12"/>
    <s v="PL 1402000"/>
    <s v="F"/>
    <s v="M"/>
    <n v="7"/>
    <n v="0"/>
    <x v="0"/>
    <x v="0"/>
    <x v="0"/>
  </r>
  <r>
    <x v="198"/>
    <n v="140"/>
    <n v="19"/>
    <n v="21"/>
    <x v="32"/>
    <n v="0"/>
    <n v="248"/>
    <n v="272"/>
    <n v="31"/>
    <n v="4"/>
    <n v="5"/>
    <x v="57517"/>
    <n v="339"/>
    <s v="LARCENY,PETIT FROM OPEN AREAS,"/>
    <n v="341"/>
    <x v="6"/>
    <s v="PL 1552500"/>
    <s v="M"/>
    <s v="S"/>
    <n v="122"/>
    <n v="0"/>
    <x v="1"/>
    <x v="0"/>
    <x v="2"/>
  </r>
  <r>
    <x v="98"/>
    <n v="274"/>
    <n v="22"/>
    <n v="30"/>
    <x v="45"/>
    <n v="0"/>
    <n v="244"/>
    <n v="266"/>
    <n v="31"/>
    <n v="4"/>
    <n v="5"/>
    <x v="57518"/>
    <n v="440"/>
    <s v="AGGRAVATED GRAND LARCENY OF ATM"/>
    <n v="109"/>
    <x v="11"/>
    <s v="PL 1553502"/>
    <s v="F"/>
    <s v="Q"/>
    <n v="114"/>
    <n v="0"/>
    <x v="0"/>
    <x v="0"/>
    <x v="1"/>
  </r>
  <r>
    <x v="188"/>
    <n v="315"/>
    <n v="16"/>
    <n v="42"/>
    <x v="45"/>
    <n v="0"/>
    <n v="254"/>
    <n v="275"/>
    <n v="29"/>
    <n v="3"/>
    <n v="4"/>
    <x v="57519"/>
    <n v="397"/>
    <s v="ROBBERY,OPEN AREA UNCLASSIFIED"/>
    <n v="105"/>
    <x v="7"/>
    <s v="PL 1601502"/>
    <s v="F"/>
    <s v="M"/>
    <n v="10"/>
    <n v="0"/>
    <x v="0"/>
    <x v="0"/>
    <x v="2"/>
  </r>
  <r>
    <x v="190"/>
    <n v="313"/>
    <n v="17"/>
    <n v="37"/>
    <x v="4"/>
    <n v="1"/>
    <n v="265"/>
    <n v="281"/>
    <n v="35"/>
    <n v="7"/>
    <n v="8"/>
    <x v="57520"/>
    <n v="439"/>
    <s v="LARCENY,GRAND FROM OPEN AREAS, UNATTENDED"/>
    <n v="109"/>
    <x v="11"/>
    <s v="PL 1553001"/>
    <s v="F"/>
    <s v="Q"/>
    <n v="107"/>
    <n v="0"/>
    <x v="2"/>
    <x v="0"/>
    <x v="5"/>
  </r>
  <r>
    <x v="88"/>
    <n v="276"/>
    <n v="34"/>
    <n v="38"/>
    <x v="43"/>
    <n v="3"/>
    <n v="246"/>
    <n v="271"/>
    <n v="29"/>
    <n v="3"/>
    <n v="4"/>
    <x v="57521"/>
    <n v="639"/>
    <s v="AGGRAVATED HARASSMENT 2"/>
    <n v="361"/>
    <x v="29"/>
    <s v="PL 2403002"/>
    <s v="M"/>
    <s v="K"/>
    <n v="81"/>
    <n v="0"/>
    <x v="0"/>
    <x v="1"/>
    <x v="1"/>
  </r>
  <r>
    <x v="173"/>
    <n v="234"/>
    <n v="14"/>
    <n v="30"/>
    <x v="38"/>
    <n v="1"/>
    <n v="333"/>
    <n v="348"/>
    <n v="40"/>
    <n v="12"/>
    <n v="14"/>
    <x v="57522"/>
    <n v="339"/>
    <s v="LARCENY,PETIT FROM OPEN AREAS,"/>
    <n v="341"/>
    <x v="6"/>
    <s v="PL 1552500"/>
    <s v="M"/>
    <s v="K"/>
    <n v="79"/>
    <n v="0"/>
    <x v="0"/>
    <x v="0"/>
    <x v="0"/>
  </r>
  <r>
    <x v="204"/>
    <n v="153"/>
    <n v="15"/>
    <n v="35"/>
    <x v="38"/>
    <n v="1"/>
    <n v="286"/>
    <n v="306"/>
    <n v="35"/>
    <n v="7"/>
    <n v="8"/>
    <x v="57523"/>
    <n v="101"/>
    <s v="ASSAULT 3"/>
    <n v="344"/>
    <x v="15"/>
    <s v="PL 1200001"/>
    <s v="M"/>
    <s v="M"/>
    <n v="19"/>
    <n v="0"/>
    <x v="2"/>
    <x v="0"/>
    <x v="2"/>
  </r>
  <r>
    <x v="97"/>
    <n v="263"/>
    <n v="27"/>
    <n v="25"/>
    <x v="47"/>
    <n v="1"/>
    <n v="244"/>
    <n v="268"/>
    <n v="30"/>
    <n v="4"/>
    <n v="5"/>
    <x v="57524"/>
    <n v="101"/>
    <s v="ASSAULT 3"/>
    <n v="344"/>
    <x v="15"/>
    <s v="PL 1200001"/>
    <s v="M"/>
    <s v="K"/>
    <n v="76"/>
    <n v="0"/>
    <x v="2"/>
    <x v="0"/>
    <x v="4"/>
  </r>
  <r>
    <x v="170"/>
    <n v="257"/>
    <n v="39"/>
    <n v="35"/>
    <x v="45"/>
    <n v="0"/>
    <n v="245"/>
    <n v="271"/>
    <n v="33"/>
    <n v="3"/>
    <n v="4"/>
    <x v="57525"/>
    <n v="515"/>
    <s v="CONTROLLED SUBSTANCE,SALE 3"/>
    <n v="117"/>
    <x v="10"/>
    <s v="PL 2203901"/>
    <s v="F"/>
    <s v="K"/>
    <n v="78"/>
    <n v="0"/>
    <x v="0"/>
    <x v="1"/>
    <x v="4"/>
  </r>
  <r>
    <x v="176"/>
    <n v="348"/>
    <n v="25"/>
    <n v="38"/>
    <x v="48"/>
    <n v="1"/>
    <n v="258"/>
    <n v="276"/>
    <n v="34"/>
    <n v="5"/>
    <n v="6"/>
    <x v="57526"/>
    <n v="244"/>
    <s v="BURGLARY,UNCLASSIFIED,UNKNOWN"/>
    <n v="107"/>
    <x v="12"/>
    <s v="PL 1402000"/>
    <s v="F"/>
    <s v="K"/>
    <n v="79"/>
    <n v="0"/>
    <x v="1"/>
    <x v="0"/>
    <x v="0"/>
  </r>
  <r>
    <x v="85"/>
    <n v="416"/>
    <n v="12"/>
    <n v="46"/>
    <x v="44"/>
    <n v="2"/>
    <n v="345"/>
    <n v="361"/>
    <n v="41"/>
    <n v="13"/>
    <n v="15"/>
    <x v="57527"/>
    <n v="101"/>
    <s v="ASSAULT 3"/>
    <n v="344"/>
    <x v="15"/>
    <s v="PL 1200001"/>
    <s v="M"/>
    <s v="B"/>
    <n v="47"/>
    <n v="0"/>
    <x v="2"/>
    <x v="0"/>
    <x v="0"/>
  </r>
  <r>
    <x v="125"/>
    <n v="273"/>
    <n v="29"/>
    <n v="18"/>
    <x v="32"/>
    <n v="1"/>
    <n v="250"/>
    <n v="274"/>
    <n v="24"/>
    <n v="3"/>
    <n v="4"/>
    <x v="57528"/>
    <n v="109"/>
    <s v="ASSAULT 2,1,UNCLASSIFIED"/>
    <n v="106"/>
    <x v="9"/>
    <s v="PL 1200501"/>
    <s v="F"/>
    <s v="Q"/>
    <n v="102"/>
    <n v="0"/>
    <x v="0"/>
    <x v="1"/>
    <x v="0"/>
  </r>
  <r>
    <x v="207"/>
    <n v="313"/>
    <n v="24"/>
    <n v="27"/>
    <x v="30"/>
    <n v="1"/>
    <n v="237"/>
    <n v="259"/>
    <n v="31"/>
    <n v="5"/>
    <n v="6"/>
    <x v="57529"/>
    <n v="105"/>
    <s v="STRANGULATION 1ST"/>
    <n v="106"/>
    <x v="9"/>
    <s v="PL 1211200"/>
    <s v="F"/>
    <s v="Q"/>
    <n v="109"/>
    <n v="0"/>
    <x v="0"/>
    <x v="0"/>
    <x v="2"/>
  </r>
  <r>
    <x v="93"/>
    <n v="128"/>
    <n v="25"/>
    <n v="22"/>
    <x v="48"/>
    <n v="2"/>
    <n v="246"/>
    <n v="268"/>
    <n v="29"/>
    <n v="4"/>
    <n v="5"/>
    <x v="57530"/>
    <n v="782"/>
    <s v="WEAPONS, POSSESSION, ETC"/>
    <n v="236"/>
    <x v="23"/>
    <s v="PL 2650102"/>
    <s v="M"/>
    <s v="B"/>
    <n v="42"/>
    <n v="2"/>
    <x v="2"/>
    <x v="0"/>
    <x v="4"/>
  </r>
  <r>
    <x v="199"/>
    <n v="135"/>
    <n v="10"/>
    <n v="33"/>
    <x v="48"/>
    <n v="0"/>
    <n v="253"/>
    <n v="269"/>
    <n v="34"/>
    <n v="5"/>
    <n v="6"/>
    <x v="57531"/>
    <n v="439"/>
    <s v="LARCENY,GRAND FROM OPEN AREAS, UNATTENDED"/>
    <n v="109"/>
    <x v="11"/>
    <s v="PL 1553001"/>
    <s v="F"/>
    <s v="B"/>
    <n v="44"/>
    <n v="0"/>
    <x v="1"/>
    <x v="0"/>
    <x v="0"/>
  </r>
  <r>
    <x v="89"/>
    <n v="216"/>
    <n v="20"/>
    <n v="27"/>
    <x v="0"/>
    <n v="2"/>
    <n v="370"/>
    <n v="389"/>
    <n v="39"/>
    <n v="9"/>
    <n v="11"/>
    <x v="57532"/>
    <n v="259"/>
    <s v="CRIMINAL MISCHIEF,UNCLASSIFIED 4"/>
    <n v="351"/>
    <x v="4"/>
    <s v="PL 1450001"/>
    <s v="M"/>
    <s v="M"/>
    <n v="18"/>
    <n v="0"/>
    <x v="0"/>
    <x v="0"/>
    <x v="0"/>
  </r>
  <r>
    <x v="110"/>
    <n v="271"/>
    <n v="25"/>
    <n v="27"/>
    <x v="47"/>
    <n v="1"/>
    <n v="250"/>
    <n v="273"/>
    <n v="26"/>
    <n v="3"/>
    <n v="4"/>
    <x v="57533"/>
    <n v="109"/>
    <s v="ASSAULT 2,1,UNCLASSIFIED"/>
    <n v="106"/>
    <x v="9"/>
    <s v="PL 1200501"/>
    <s v="F"/>
    <s v="M"/>
    <n v="5"/>
    <n v="0"/>
    <x v="1"/>
    <x v="1"/>
    <x v="0"/>
  </r>
  <r>
    <x v="176"/>
    <n v="348"/>
    <n v="25"/>
    <n v="38"/>
    <x v="48"/>
    <n v="1"/>
    <n v="258"/>
    <n v="276"/>
    <n v="34"/>
    <n v="5"/>
    <n v="6"/>
    <x v="57534"/>
    <n v="101"/>
    <s v="ASSAULT 3"/>
    <n v="344"/>
    <x v="15"/>
    <s v="PL 1200001"/>
    <s v="M"/>
    <s v="K"/>
    <n v="75"/>
    <n v="0"/>
    <x v="2"/>
    <x v="1"/>
    <x v="0"/>
  </r>
  <r>
    <x v="203"/>
    <n v="160"/>
    <n v="25"/>
    <n v="20"/>
    <x v="47"/>
    <n v="0"/>
    <n v="239"/>
    <n v="259"/>
    <n v="31"/>
    <n v="4"/>
    <n v="4"/>
    <x v="57535"/>
    <n v="157"/>
    <s v="RAPE 1"/>
    <n v="104"/>
    <x v="1"/>
    <s v="PL 1303504"/>
    <s v="F"/>
    <s v="Q"/>
    <n v="112"/>
    <n v="0"/>
    <x v="0"/>
    <x v="0"/>
    <x v="2"/>
  </r>
  <r>
    <x v="178"/>
    <n v="333"/>
    <n v="25"/>
    <n v="34"/>
    <x v="32"/>
    <n v="0"/>
    <n v="251"/>
    <n v="274"/>
    <n v="30"/>
    <n v="4"/>
    <n v="5"/>
    <x v="57536"/>
    <n v="114"/>
    <s v="OBSTR BREATH/CIRCUL"/>
    <n v="344"/>
    <x v="15"/>
    <s v="PL 1211100"/>
    <s v="M"/>
    <s v="K"/>
    <n v="70"/>
    <n v="0"/>
    <x v="2"/>
    <x v="0"/>
    <x v="1"/>
  </r>
  <r>
    <x v="209"/>
    <n v="136"/>
    <n v="21"/>
    <n v="27"/>
    <x v="30"/>
    <n v="1"/>
    <n v="233"/>
    <n v="258"/>
    <n v="32"/>
    <n v="4"/>
    <n v="4"/>
    <x v="57537"/>
    <n v="203"/>
    <s v="TRESPASS 3, CRIMINAL"/>
    <n v="352"/>
    <x v="24"/>
    <s v="PL 140100E"/>
    <s v="M"/>
    <s v="M"/>
    <n v="24"/>
    <n v="2"/>
    <x v="1"/>
    <x v="0"/>
    <x v="2"/>
  </r>
  <r>
    <x v="110"/>
    <n v="271"/>
    <n v="25"/>
    <n v="27"/>
    <x v="47"/>
    <n v="1"/>
    <n v="250"/>
    <n v="273"/>
    <n v="26"/>
    <n v="3"/>
    <n v="4"/>
    <x v="57538"/>
    <n v="494"/>
    <s v="STOLEN PROPERTY 2,1,POSSESSION"/>
    <n v="111"/>
    <x v="25"/>
    <s v="PL 1654501"/>
    <s v="F"/>
    <s v="B"/>
    <n v="44"/>
    <n v="0"/>
    <x v="2"/>
    <x v="0"/>
    <x v="2"/>
  </r>
  <r>
    <x v="181"/>
    <n v="320"/>
    <n v="19"/>
    <n v="31"/>
    <x v="45"/>
    <n v="2"/>
    <n v="247"/>
    <n v="270"/>
    <n v="29"/>
    <n v="3"/>
    <n v="4"/>
    <x v="57539"/>
    <n v="782"/>
    <s v="WEAPONS, POSSESSION, ETC"/>
    <n v="236"/>
    <x v="23"/>
    <s v="PL 2650101"/>
    <s v="M"/>
    <s v="B"/>
    <n v="40"/>
    <n v="0"/>
    <x v="2"/>
    <x v="0"/>
    <x v="4"/>
  </r>
  <r>
    <x v="173"/>
    <n v="234"/>
    <n v="14"/>
    <n v="30"/>
    <x v="38"/>
    <n v="1"/>
    <n v="333"/>
    <n v="348"/>
    <n v="40"/>
    <n v="12"/>
    <n v="14"/>
    <x v="57540"/>
    <n v="101"/>
    <s v="ASSAULT 3"/>
    <n v="344"/>
    <x v="15"/>
    <s v="PL 1200001"/>
    <s v="M"/>
    <s v="M"/>
    <n v="10"/>
    <n v="0"/>
    <x v="1"/>
    <x v="0"/>
    <x v="0"/>
  </r>
  <r>
    <x v="196"/>
    <n v="402"/>
    <n v="15"/>
    <n v="43"/>
    <x v="20"/>
    <n v="0"/>
    <n v="357"/>
    <n v="374"/>
    <n v="39"/>
    <n v="9"/>
    <n v="10"/>
    <x v="57541"/>
    <n v="268"/>
    <s v="CRIMINAL MIS 2 &amp; 3"/>
    <n v="121"/>
    <x v="4"/>
    <s v="PL 1450502"/>
    <s v="F"/>
    <s v="Q"/>
    <n v="110"/>
    <n v="0"/>
    <x v="1"/>
    <x v="0"/>
    <x v="0"/>
  </r>
  <r>
    <x v="169"/>
    <n v="155"/>
    <n v="10"/>
    <n v="28"/>
    <x v="5"/>
    <n v="1"/>
    <n v="314"/>
    <n v="329"/>
    <n v="38"/>
    <n v="11"/>
    <n v="12"/>
    <x v="57542"/>
    <n v="109"/>
    <s v="ASSAULT 2,1,UNCLASSIFIED"/>
    <n v="106"/>
    <x v="9"/>
    <s v="PL 1200502"/>
    <s v="F"/>
    <s v="Q"/>
    <n v="102"/>
    <n v="0"/>
    <x v="2"/>
    <x v="0"/>
    <x v="5"/>
  </r>
  <r>
    <x v="88"/>
    <n v="276"/>
    <n v="34"/>
    <n v="38"/>
    <x v="43"/>
    <n v="3"/>
    <n v="246"/>
    <n v="271"/>
    <n v="29"/>
    <n v="3"/>
    <n v="4"/>
    <x v="57543"/>
    <n v="49"/>
    <s v="U.S. CODE UNCLASSIFIED"/>
    <n v="995"/>
    <x v="17"/>
    <s v="FOA9000049"/>
    <m/>
    <s v="M"/>
    <n v="10"/>
    <n v="0"/>
    <x v="0"/>
    <x v="0"/>
    <x v="0"/>
  </r>
  <r>
    <x v="87"/>
    <n v="441"/>
    <n v="15"/>
    <n v="45"/>
    <x v="38"/>
    <n v="0"/>
    <n v="326"/>
    <n v="341"/>
    <n v="42"/>
    <n v="14"/>
    <n v="16"/>
    <x v="57544"/>
    <n v="259"/>
    <s v="CRIMINAL MISCHIEF,UNCLASSIFIED 4"/>
    <n v="351"/>
    <x v="4"/>
    <s v="PL 1450001"/>
    <s v="M"/>
    <s v="K"/>
    <n v="75"/>
    <n v="0"/>
    <x v="2"/>
    <x v="0"/>
    <x v="0"/>
  </r>
  <r>
    <x v="190"/>
    <n v="313"/>
    <n v="17"/>
    <n v="37"/>
    <x v="4"/>
    <n v="1"/>
    <n v="265"/>
    <n v="281"/>
    <n v="35"/>
    <n v="7"/>
    <n v="8"/>
    <x v="57545"/>
    <n v="114"/>
    <s v="OBSTR BREATH/CIRCUL"/>
    <n v="344"/>
    <x v="15"/>
    <s v="PL 1211100"/>
    <s v="M"/>
    <s v="Q"/>
    <n v="110"/>
    <n v="0"/>
    <x v="0"/>
    <x v="0"/>
    <x v="2"/>
  </r>
  <r>
    <x v="194"/>
    <n v="294"/>
    <n v="34"/>
    <n v="20"/>
    <x v="43"/>
    <n v="0"/>
    <n v="256"/>
    <n v="279"/>
    <n v="26"/>
    <n v="3"/>
    <n v="4"/>
    <x v="57546"/>
    <n v="113"/>
    <s v="MENACING,UNCLASSIFIED"/>
    <n v="344"/>
    <x v="15"/>
    <s v="PL 1201401"/>
    <s v="M"/>
    <s v="B"/>
    <n v="47"/>
    <n v="0"/>
    <x v="0"/>
    <x v="1"/>
    <x v="0"/>
  </r>
  <r>
    <x v="195"/>
    <n v="298"/>
    <n v="21"/>
    <n v="39"/>
    <x v="30"/>
    <n v="1"/>
    <n v="242"/>
    <n v="259"/>
    <n v="34"/>
    <n v="4"/>
    <n v="5"/>
    <x v="57547"/>
    <n v="779"/>
    <s v="PUBLIC ADMINISTRATION,UNCLASSI"/>
    <n v="126"/>
    <x v="5"/>
    <s v="PL 215510B"/>
    <s v="F"/>
    <s v="B"/>
    <n v="49"/>
    <n v="0"/>
    <x v="0"/>
    <x v="0"/>
    <x v="2"/>
  </r>
  <r>
    <x v="92"/>
    <n v="288"/>
    <n v="18"/>
    <n v="34"/>
    <x v="32"/>
    <n v="1"/>
    <n v="244"/>
    <n v="262"/>
    <n v="34"/>
    <n v="4"/>
    <n v="5"/>
    <x v="57548"/>
    <n v="439"/>
    <s v="LARCENY,GRAND FROM OPEN AREAS, UNATTENDED"/>
    <n v="109"/>
    <x v="11"/>
    <s v="PL 1553001"/>
    <s v="F"/>
    <s v="Q"/>
    <n v="106"/>
    <n v="0"/>
    <x v="1"/>
    <x v="0"/>
    <x v="0"/>
  </r>
  <r>
    <x v="179"/>
    <n v="393"/>
    <n v="23"/>
    <n v="27"/>
    <x v="48"/>
    <n v="0"/>
    <n v="250"/>
    <n v="272"/>
    <n v="25"/>
    <n v="4"/>
    <n v="4"/>
    <x v="57549"/>
    <n v="101"/>
    <s v="ASSAULT 3"/>
    <n v="344"/>
    <x v="15"/>
    <s v="PL 1200002"/>
    <s v="M"/>
    <s v="M"/>
    <n v="7"/>
    <n v="2"/>
    <x v="0"/>
    <x v="0"/>
    <x v="0"/>
  </r>
  <r>
    <x v="192"/>
    <n v="187"/>
    <n v="19"/>
    <n v="32"/>
    <x v="47"/>
    <n v="2"/>
    <n v="240"/>
    <n v="258"/>
    <n v="33"/>
    <n v="4"/>
    <n v="5"/>
    <x v="57550"/>
    <n v="259"/>
    <s v="CRIMINAL MISCHIEF,UNCLASSIFIED 4"/>
    <n v="351"/>
    <x v="4"/>
    <s v="PL 1450001"/>
    <s v="M"/>
    <s v="M"/>
    <n v="7"/>
    <n v="0"/>
    <x v="0"/>
    <x v="0"/>
    <x v="0"/>
  </r>
  <r>
    <x v="203"/>
    <n v="160"/>
    <n v="25"/>
    <n v="20"/>
    <x v="47"/>
    <n v="0"/>
    <n v="239"/>
    <n v="259"/>
    <n v="31"/>
    <n v="4"/>
    <n v="4"/>
    <x v="57551"/>
    <n v="339"/>
    <s v="LARCENY,PETIT FROM OPEN AREAS,"/>
    <n v="341"/>
    <x v="6"/>
    <s v="PL 1552500"/>
    <s v="M"/>
    <s v="Q"/>
    <n v="115"/>
    <n v="0"/>
    <x v="2"/>
    <x v="0"/>
    <x v="2"/>
  </r>
  <r>
    <x v="191"/>
    <n v="298"/>
    <n v="10"/>
    <n v="42"/>
    <x v="24"/>
    <n v="1"/>
    <n v="314"/>
    <n v="329"/>
    <n v="43"/>
    <n v="18"/>
    <n v="18"/>
    <x v="57552"/>
    <n v="397"/>
    <s v="ROBBERY,OPEN AREA UNCLASSIFIED"/>
    <n v="105"/>
    <x v="7"/>
    <s v="PL 1600500"/>
    <s v="F"/>
    <s v="K"/>
    <n v="83"/>
    <n v="0"/>
    <x v="0"/>
    <x v="0"/>
    <x v="0"/>
  </r>
  <r>
    <x v="125"/>
    <n v="273"/>
    <n v="29"/>
    <n v="18"/>
    <x v="32"/>
    <n v="1"/>
    <n v="250"/>
    <n v="274"/>
    <n v="24"/>
    <n v="3"/>
    <n v="4"/>
    <x v="57553"/>
    <n v="223"/>
    <s v="BURGLARY,RESIDENCE,NIGHT"/>
    <n v="107"/>
    <x v="12"/>
    <s v="PL 1403001"/>
    <s v="F"/>
    <s v="B"/>
    <n v="48"/>
    <n v="0"/>
    <x v="0"/>
    <x v="0"/>
    <x v="4"/>
  </r>
  <r>
    <x v="208"/>
    <n v="440"/>
    <n v="22"/>
    <n v="44"/>
    <x v="4"/>
    <n v="2"/>
    <n v="358"/>
    <n v="376"/>
    <n v="41"/>
    <n v="8"/>
    <n v="10"/>
    <x v="57554"/>
    <n v="101"/>
    <s v="ASSAULT 3"/>
    <n v="344"/>
    <x v="15"/>
    <s v="PL 1200001"/>
    <s v="M"/>
    <s v="Q"/>
    <n v="107"/>
    <n v="0"/>
    <x v="4"/>
    <x v="0"/>
    <x v="1"/>
  </r>
  <r>
    <x v="119"/>
    <n v="189"/>
    <n v="12"/>
    <n v="27"/>
    <x v="30"/>
    <n v="1"/>
    <n v="254"/>
    <n v="271"/>
    <n v="33"/>
    <n v="6"/>
    <n v="6"/>
    <x v="57555"/>
    <n v="339"/>
    <s v="LARCENY,PETIT FROM OPEN AREAS,"/>
    <n v="341"/>
    <x v="6"/>
    <s v="PL 1552500"/>
    <s v="M"/>
    <s v="B"/>
    <n v="52"/>
    <n v="0"/>
    <x v="1"/>
    <x v="0"/>
    <x v="0"/>
  </r>
  <r>
    <x v="141"/>
    <n v="613"/>
    <n v="65"/>
    <n v="38"/>
    <x v="47"/>
    <n v="1"/>
    <n v="406"/>
    <n v="448"/>
    <n v="30"/>
    <n v="4"/>
    <n v="4"/>
    <x v="57556"/>
    <n v="105"/>
    <s v="STRANGULATION 1ST"/>
    <n v="106"/>
    <x v="9"/>
    <s v="PL 1211200"/>
    <s v="F"/>
    <s v="K"/>
    <n v="75"/>
    <n v="0"/>
    <x v="0"/>
    <x v="0"/>
    <x v="0"/>
  </r>
  <r>
    <x v="85"/>
    <n v="416"/>
    <n v="12"/>
    <n v="46"/>
    <x v="44"/>
    <n v="2"/>
    <n v="345"/>
    <n v="361"/>
    <n v="41"/>
    <n v="13"/>
    <n v="15"/>
    <x v="57557"/>
    <n v="779"/>
    <s v="PUBLIC ADMINISTRATION,UNCLASSI"/>
    <n v="126"/>
    <x v="5"/>
    <s v="PL 215510B"/>
    <s v="F"/>
    <s v="K"/>
    <n v="77"/>
    <n v="2"/>
    <x v="3"/>
    <x v="0"/>
    <x v="2"/>
  </r>
  <r>
    <x v="217"/>
    <n v="201"/>
    <n v="16"/>
    <n v="32"/>
    <x v="38"/>
    <n v="1"/>
    <n v="312"/>
    <n v="326"/>
    <n v="42"/>
    <n v="16"/>
    <n v="17"/>
    <x v="57558"/>
    <n v="922"/>
    <s v="TRAFFIC,UNCLASSIFIED MISDEMEAN"/>
    <n v="348"/>
    <x v="27"/>
    <s v="VTL0511001"/>
    <s v="M"/>
    <s v="B"/>
    <n v="42"/>
    <n v="0"/>
    <x v="0"/>
    <x v="0"/>
    <x v="0"/>
  </r>
  <r>
    <x v="4"/>
    <n v="206"/>
    <n v="12"/>
    <n v="42"/>
    <x v="4"/>
    <n v="4"/>
    <n v="308"/>
    <n v="321"/>
    <n v="44"/>
    <n v="17"/>
    <n v="18"/>
    <x v="57559"/>
    <n v="101"/>
    <s v="ASSAULT 3"/>
    <n v="344"/>
    <x v="15"/>
    <s v="PL 1200001"/>
    <s v="M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57560"/>
    <n v="268"/>
    <s v="CRIMINAL MIS 2 &amp; 3"/>
    <n v="121"/>
    <x v="4"/>
    <s v="PL 1450502"/>
    <s v="F"/>
    <s v="K"/>
    <n v="73"/>
    <n v="0"/>
    <x v="1"/>
    <x v="0"/>
    <x v="6"/>
  </r>
  <r>
    <x v="119"/>
    <n v="189"/>
    <n v="12"/>
    <n v="27"/>
    <x v="30"/>
    <n v="1"/>
    <n v="254"/>
    <n v="271"/>
    <n v="33"/>
    <n v="6"/>
    <n v="6"/>
    <x v="57561"/>
    <n v="490"/>
    <s v="STOLEN PROPERTY 3,POSSESSION"/>
    <n v="232"/>
    <x v="25"/>
    <s v="PL 1654000"/>
    <s v="M"/>
    <s v="B"/>
    <n v="48"/>
    <n v="0"/>
    <x v="0"/>
    <x v="0"/>
    <x v="2"/>
  </r>
  <r>
    <x v="4"/>
    <n v="206"/>
    <n v="12"/>
    <n v="42"/>
    <x v="4"/>
    <n v="4"/>
    <n v="308"/>
    <n v="321"/>
    <n v="44"/>
    <n v="17"/>
    <n v="18"/>
    <x v="57562"/>
    <n v="139"/>
    <s v="MURDER,UNCLASSIFIED"/>
    <n v="101"/>
    <x v="40"/>
    <s v="PL 1252501"/>
    <s v="F"/>
    <s v="M"/>
    <n v="33"/>
    <n v="0"/>
    <x v="0"/>
    <x v="0"/>
    <x v="0"/>
  </r>
  <r>
    <x v="5"/>
    <n v="308"/>
    <n v="14"/>
    <n v="32"/>
    <x v="5"/>
    <n v="1"/>
    <n v="312"/>
    <n v="332"/>
    <n v="35"/>
    <n v="8"/>
    <n v="9"/>
    <x v="57563"/>
    <n v="109"/>
    <s v="ASSAULT 2,1,UNCLASSIFIED"/>
    <n v="106"/>
    <x v="9"/>
    <s v="PL 1200501"/>
    <s v="F"/>
    <s v="Q"/>
    <n v="101"/>
    <n v="0"/>
    <x v="0"/>
    <x v="1"/>
    <x v="0"/>
  </r>
  <r>
    <x v="99"/>
    <n v="280"/>
    <n v="18"/>
    <n v="22"/>
    <x v="32"/>
    <n v="1"/>
    <n v="248"/>
    <n v="268"/>
    <n v="29"/>
    <n v="5"/>
    <n v="5"/>
    <x v="57564"/>
    <n v="905"/>
    <s v="INTOXICATED DRIVING,ALCOHOL"/>
    <n v="347"/>
    <x v="16"/>
    <s v="VTL11920U3"/>
    <s v="M"/>
    <s v="M"/>
    <n v="30"/>
    <n v="0"/>
    <x v="0"/>
    <x v="1"/>
    <x v="2"/>
  </r>
  <r>
    <x v="208"/>
    <n v="440"/>
    <n v="22"/>
    <n v="44"/>
    <x v="4"/>
    <n v="2"/>
    <n v="358"/>
    <n v="376"/>
    <n v="41"/>
    <n v="8"/>
    <n v="10"/>
    <x v="57565"/>
    <n v="109"/>
    <s v="ASSAULT 2,1,UNCLASSIFIED"/>
    <n v="106"/>
    <x v="9"/>
    <s v="PL 1200512"/>
    <s v="F"/>
    <s v="B"/>
    <n v="48"/>
    <n v="0"/>
    <x v="1"/>
    <x v="0"/>
    <x v="0"/>
  </r>
  <r>
    <x v="214"/>
    <n v="317"/>
    <n v="17"/>
    <n v="33"/>
    <x v="44"/>
    <n v="1"/>
    <n v="308"/>
    <n v="322"/>
    <n v="42"/>
    <n v="18"/>
    <n v="19"/>
    <x v="57566"/>
    <n v="244"/>
    <s v="BURGLARY,UNCLASSIFIED,UNKNOWN"/>
    <n v="107"/>
    <x v="12"/>
    <s v="PL 1402501"/>
    <s v="F"/>
    <s v="Q"/>
    <n v="107"/>
    <n v="0"/>
    <x v="0"/>
    <x v="1"/>
    <x v="0"/>
  </r>
  <r>
    <x v="184"/>
    <n v="437"/>
    <n v="16"/>
    <n v="34"/>
    <x v="14"/>
    <n v="3"/>
    <n v="322"/>
    <n v="338"/>
    <n v="38"/>
    <n v="10"/>
    <n v="11"/>
    <x v="57567"/>
    <n v="259"/>
    <s v="CRIMINAL MISCHIEF,UNCLASSIFIED 4"/>
    <n v="351"/>
    <x v="4"/>
    <s v="PL 1450001"/>
    <s v="M"/>
    <s v="B"/>
    <n v="43"/>
    <n v="0"/>
    <x v="2"/>
    <x v="0"/>
    <x v="2"/>
  </r>
  <r>
    <x v="205"/>
    <n v="340"/>
    <n v="15"/>
    <n v="24"/>
    <x v="30"/>
    <n v="0"/>
    <n v="342"/>
    <n v="364"/>
    <n v="36"/>
    <n v="8"/>
    <n v="10"/>
    <x v="57568"/>
    <n v="439"/>
    <s v="LARCENY,GRAND FROM OPEN AREAS, UNATTENDED"/>
    <n v="109"/>
    <x v="11"/>
    <s v="PL 1553001"/>
    <s v="F"/>
    <s v="K"/>
    <n v="83"/>
    <n v="0"/>
    <x v="0"/>
    <x v="0"/>
    <x v="0"/>
  </r>
  <r>
    <x v="186"/>
    <n v="230"/>
    <n v="19"/>
    <n v="32"/>
    <x v="32"/>
    <n v="0"/>
    <n v="242"/>
    <n v="267"/>
    <n v="26"/>
    <n v="3"/>
    <n v="4"/>
    <x v="57569"/>
    <n v="672"/>
    <s v="RIOT 1"/>
    <n v="126"/>
    <x v="5"/>
    <s v="PL 2400601"/>
    <s v="F"/>
    <s v="M"/>
    <n v="13"/>
    <n v="0"/>
    <x v="2"/>
    <x v="1"/>
    <x v="1"/>
  </r>
  <r>
    <x v="110"/>
    <n v="271"/>
    <n v="25"/>
    <n v="27"/>
    <x v="47"/>
    <n v="1"/>
    <n v="250"/>
    <n v="273"/>
    <n v="26"/>
    <n v="3"/>
    <n v="4"/>
    <x v="57570"/>
    <n v="101"/>
    <s v="ASSAULT 3"/>
    <n v="344"/>
    <x v="15"/>
    <s v="PL 1200001"/>
    <s v="M"/>
    <s v="K"/>
    <n v="61"/>
    <n v="0"/>
    <x v="0"/>
    <x v="1"/>
    <x v="1"/>
  </r>
  <r>
    <x v="178"/>
    <n v="333"/>
    <n v="25"/>
    <n v="34"/>
    <x v="32"/>
    <n v="0"/>
    <n v="251"/>
    <n v="274"/>
    <n v="30"/>
    <n v="4"/>
    <n v="5"/>
    <x v="57571"/>
    <n v="109"/>
    <s v="ASSAULT 2,1,UNCLASSIFIED"/>
    <n v="106"/>
    <x v="9"/>
    <s v="PL 1200501"/>
    <s v="F"/>
    <s v="B"/>
    <n v="50"/>
    <n v="0"/>
    <x v="0"/>
    <x v="0"/>
    <x v="2"/>
  </r>
  <r>
    <x v="170"/>
    <n v="257"/>
    <n v="39"/>
    <n v="35"/>
    <x v="45"/>
    <n v="0"/>
    <n v="245"/>
    <n v="271"/>
    <n v="33"/>
    <n v="3"/>
    <n v="4"/>
    <x v="57572"/>
    <n v="244"/>
    <s v="BURGLARY,UNCLASSIFIED,UNKNOWN"/>
    <n v="107"/>
    <x v="12"/>
    <s v="PL 1402000"/>
    <s v="F"/>
    <s v="M"/>
    <n v="10"/>
    <n v="0"/>
    <x v="0"/>
    <x v="0"/>
    <x v="0"/>
  </r>
  <r>
    <x v="205"/>
    <n v="340"/>
    <n v="15"/>
    <n v="24"/>
    <x v="30"/>
    <n v="0"/>
    <n v="342"/>
    <n v="364"/>
    <n v="36"/>
    <n v="8"/>
    <n v="10"/>
    <x v="57573"/>
    <n v="244"/>
    <s v="BURGLARY,UNCLASSIFIED,UNKNOWN"/>
    <n v="107"/>
    <x v="12"/>
    <s v="PL 1402000"/>
    <s v="F"/>
    <s v="K"/>
    <n v="72"/>
    <n v="0"/>
    <x v="0"/>
    <x v="0"/>
    <x v="2"/>
  </r>
  <r>
    <x v="207"/>
    <n v="313"/>
    <n v="24"/>
    <n v="27"/>
    <x v="30"/>
    <n v="1"/>
    <n v="237"/>
    <n v="259"/>
    <n v="31"/>
    <n v="5"/>
    <n v="6"/>
    <x v="57574"/>
    <n v="109"/>
    <s v="ASSAULT 2,1,UNCLASSIFIED"/>
    <n v="106"/>
    <x v="9"/>
    <s v="PL 1200501"/>
    <s v="F"/>
    <s v="K"/>
    <n v="83"/>
    <n v="0"/>
    <x v="0"/>
    <x v="1"/>
    <x v="2"/>
  </r>
  <r>
    <x v="171"/>
    <n v="120"/>
    <n v="11"/>
    <n v="30"/>
    <x v="32"/>
    <n v="1"/>
    <n v="321"/>
    <n v="336"/>
    <n v="39"/>
    <n v="11"/>
    <n v="13"/>
    <x v="57575"/>
    <n v="244"/>
    <s v="BURGLARY,UNCLASSIFIED,UNKNOWN"/>
    <n v="107"/>
    <x v="12"/>
    <s v="PL 1402000"/>
    <s v="F"/>
    <s v="K"/>
    <n v="68"/>
    <n v="0"/>
    <x v="0"/>
    <x v="0"/>
    <x v="1"/>
  </r>
  <r>
    <x v="172"/>
    <n v="223"/>
    <n v="13"/>
    <n v="26"/>
    <x v="47"/>
    <n v="3"/>
    <n v="358"/>
    <n v="377"/>
    <n v="41"/>
    <n v="7"/>
    <n v="9"/>
    <x v="57576"/>
    <n v="101"/>
    <s v="ASSAULT 3"/>
    <n v="344"/>
    <x v="15"/>
    <s v="PL 1200001"/>
    <s v="M"/>
    <s v="K"/>
    <n v="72"/>
    <n v="0"/>
    <x v="1"/>
    <x v="0"/>
    <x v="5"/>
  </r>
  <r>
    <x v="183"/>
    <n v="156"/>
    <n v="11"/>
    <n v="22"/>
    <x v="43"/>
    <n v="0"/>
    <n v="246"/>
    <n v="269"/>
    <n v="26"/>
    <n v="4"/>
    <n v="4"/>
    <x v="57577"/>
    <n v="782"/>
    <s v="WEAPONS, POSSESSION, ETC"/>
    <n v="236"/>
    <x v="23"/>
    <s v="PL 2650101"/>
    <s v="M"/>
    <s v="K"/>
    <n v="63"/>
    <n v="0"/>
    <x v="1"/>
    <x v="0"/>
    <x v="0"/>
  </r>
  <r>
    <x v="216"/>
    <n v="259"/>
    <n v="17"/>
    <n v="33"/>
    <x v="5"/>
    <n v="1"/>
    <n v="349"/>
    <n v="367"/>
    <n v="41"/>
    <n v="8"/>
    <n v="9"/>
    <x v="57578"/>
    <n v="101"/>
    <s v="ASSAULT 3"/>
    <n v="344"/>
    <x v="15"/>
    <s v="PL 1200001"/>
    <s v="M"/>
    <s v="M"/>
    <n v="18"/>
    <n v="0"/>
    <x v="0"/>
    <x v="0"/>
    <x v="2"/>
  </r>
  <r>
    <x v="184"/>
    <n v="437"/>
    <n v="16"/>
    <n v="34"/>
    <x v="14"/>
    <n v="3"/>
    <n v="322"/>
    <n v="338"/>
    <n v="38"/>
    <n v="10"/>
    <n v="11"/>
    <x v="57579"/>
    <n v="569"/>
    <s v="MARIJUANA, SALE 4 &amp; 5"/>
    <n v="235"/>
    <x v="10"/>
    <s v="PL 2214000"/>
    <s v="M"/>
    <s v="B"/>
    <n v="46"/>
    <n v="0"/>
    <x v="0"/>
    <x v="0"/>
    <x v="0"/>
  </r>
  <r>
    <x v="196"/>
    <n v="402"/>
    <n v="15"/>
    <n v="43"/>
    <x v="20"/>
    <n v="0"/>
    <n v="357"/>
    <n v="374"/>
    <n v="39"/>
    <n v="9"/>
    <n v="10"/>
    <x v="57580"/>
    <n v="681"/>
    <s v="CHILD, ENDANGERING WELFARE"/>
    <n v="233"/>
    <x v="0"/>
    <s v="PL 2601001"/>
    <s v="M"/>
    <s v="K"/>
    <n v="63"/>
    <n v="0"/>
    <x v="0"/>
    <x v="1"/>
    <x v="0"/>
  </r>
  <r>
    <x v="110"/>
    <n v="271"/>
    <n v="25"/>
    <n v="27"/>
    <x v="47"/>
    <n v="1"/>
    <n v="250"/>
    <n v="273"/>
    <n v="26"/>
    <n v="3"/>
    <n v="4"/>
    <x v="57581"/>
    <n v="244"/>
    <s v="BURGLARY,UNCLASSIFIED,UNKNOWN"/>
    <n v="107"/>
    <x v="12"/>
    <s v="PL 1402000"/>
    <s v="F"/>
    <s v="Q"/>
    <n v="113"/>
    <n v="0"/>
    <x v="1"/>
    <x v="0"/>
    <x v="0"/>
  </r>
  <r>
    <x v="181"/>
    <n v="320"/>
    <n v="19"/>
    <n v="31"/>
    <x v="45"/>
    <n v="2"/>
    <n v="247"/>
    <n v="270"/>
    <n v="29"/>
    <n v="3"/>
    <n v="4"/>
    <x v="57582"/>
    <n v="101"/>
    <s v="ASSAULT 3"/>
    <n v="344"/>
    <x v="15"/>
    <s v="PL 1200001"/>
    <s v="M"/>
    <s v="Q"/>
    <n v="108"/>
    <n v="0"/>
    <x v="0"/>
    <x v="0"/>
    <x v="5"/>
  </r>
  <r>
    <x v="190"/>
    <n v="313"/>
    <n v="17"/>
    <n v="37"/>
    <x v="4"/>
    <n v="1"/>
    <n v="265"/>
    <n v="281"/>
    <n v="35"/>
    <n v="7"/>
    <n v="8"/>
    <x v="57583"/>
    <n v="114"/>
    <s v="OBSTR BREATH/CIRCUL"/>
    <n v="344"/>
    <x v="15"/>
    <s v="PL 1211100"/>
    <s v="M"/>
    <s v="K"/>
    <n v="71"/>
    <n v="0"/>
    <x v="0"/>
    <x v="0"/>
    <x v="0"/>
  </r>
  <r>
    <x v="173"/>
    <n v="234"/>
    <n v="14"/>
    <n v="30"/>
    <x v="38"/>
    <n v="1"/>
    <n v="333"/>
    <n v="348"/>
    <n v="40"/>
    <n v="12"/>
    <n v="14"/>
    <x v="57584"/>
    <n v="101"/>
    <s v="ASSAULT 3"/>
    <n v="344"/>
    <x v="15"/>
    <s v="PL 1200001"/>
    <s v="M"/>
    <s v="K"/>
    <n v="66"/>
    <n v="0"/>
    <x v="0"/>
    <x v="0"/>
    <x v="4"/>
  </r>
  <r>
    <x v="180"/>
    <n v="353"/>
    <n v="31"/>
    <n v="32"/>
    <x v="48"/>
    <n v="0"/>
    <n v="261"/>
    <n v="284"/>
    <n v="26"/>
    <n v="4"/>
    <n v="4"/>
    <x v="57585"/>
    <n v="792"/>
    <s v="WEAPONS POSSESSION 1 &amp; 2"/>
    <n v="118"/>
    <x v="23"/>
    <s v="PL 265031B"/>
    <s v="F"/>
    <s v="B"/>
    <n v="43"/>
    <n v="0"/>
    <x v="1"/>
    <x v="0"/>
    <x v="0"/>
  </r>
  <r>
    <x v="179"/>
    <n v="393"/>
    <n v="23"/>
    <n v="27"/>
    <x v="48"/>
    <n v="0"/>
    <n v="250"/>
    <n v="272"/>
    <n v="25"/>
    <n v="4"/>
    <n v="4"/>
    <x v="57586"/>
    <n v="439"/>
    <s v="LARCENY,GRAND FROM OPEN AREAS, UNATTENDED"/>
    <n v="109"/>
    <x v="11"/>
    <s v="PL 1553001"/>
    <s v="F"/>
    <s v="M"/>
    <n v="6"/>
    <n v="0"/>
    <x v="0"/>
    <x v="0"/>
    <x v="0"/>
  </r>
  <r>
    <x v="185"/>
    <n v="255"/>
    <n v="25"/>
    <n v="23"/>
    <x v="48"/>
    <n v="0"/>
    <n v="243"/>
    <n v="261"/>
    <n v="32"/>
    <n v="4"/>
    <n v="5"/>
    <x v="57587"/>
    <n v="101"/>
    <s v="ASSAULT 3"/>
    <n v="344"/>
    <x v="15"/>
    <s v="PL 1200001"/>
    <s v="M"/>
    <s v="B"/>
    <n v="44"/>
    <n v="0"/>
    <x v="0"/>
    <x v="0"/>
    <x v="2"/>
  </r>
  <r>
    <x v="90"/>
    <n v="437"/>
    <n v="19"/>
    <n v="49"/>
    <x v="1"/>
    <n v="3"/>
    <n v="317"/>
    <n v="332"/>
    <n v="42"/>
    <n v="15"/>
    <n v="17"/>
    <x v="57588"/>
    <n v="652"/>
    <s v="RIOT 2/INCITING"/>
    <n v="361"/>
    <x v="29"/>
    <s v="PL 2400800"/>
    <s v="M"/>
    <s v="M"/>
    <n v="32"/>
    <n v="0"/>
    <x v="1"/>
    <x v="0"/>
    <x v="0"/>
  </r>
  <r>
    <x v="185"/>
    <n v="255"/>
    <n v="25"/>
    <n v="23"/>
    <x v="48"/>
    <n v="0"/>
    <n v="243"/>
    <n v="261"/>
    <n v="32"/>
    <n v="4"/>
    <n v="5"/>
    <x v="57589"/>
    <n v="639"/>
    <s v="AGGRAVATED HARASSMENT 2"/>
    <n v="361"/>
    <x v="29"/>
    <s v="PL 24030M1"/>
    <s v="M"/>
    <s v="K"/>
    <n v="70"/>
    <n v="0"/>
    <x v="0"/>
    <x v="0"/>
    <x v="0"/>
  </r>
  <r>
    <x v="198"/>
    <n v="140"/>
    <n v="19"/>
    <n v="21"/>
    <x v="32"/>
    <n v="0"/>
    <n v="248"/>
    <n v="272"/>
    <n v="31"/>
    <n v="4"/>
    <n v="5"/>
    <x v="57590"/>
    <n v="175"/>
    <s v="SEXUAL ABUSE 3,2"/>
    <n v="233"/>
    <x v="0"/>
    <s v="PL 13052A2"/>
    <s v="M"/>
    <s v="K"/>
    <n v="60"/>
    <n v="1"/>
    <x v="0"/>
    <x v="0"/>
    <x v="0"/>
  </r>
  <r>
    <x v="96"/>
    <n v="312"/>
    <n v="18"/>
    <n v="39"/>
    <x v="43"/>
    <n v="0"/>
    <n v="269"/>
    <n v="285"/>
    <n v="34"/>
    <n v="7"/>
    <n v="7"/>
    <x v="57591"/>
    <n v="339"/>
    <s v="LARCENY,PETIT FROM OPEN AREAS,"/>
    <n v="341"/>
    <x v="6"/>
    <s v="PL 1552500"/>
    <s v="M"/>
    <s v="M"/>
    <n v="18"/>
    <n v="0"/>
    <x v="1"/>
    <x v="0"/>
    <x v="0"/>
  </r>
  <r>
    <x v="203"/>
    <n v="160"/>
    <n v="25"/>
    <n v="20"/>
    <x v="47"/>
    <n v="0"/>
    <n v="239"/>
    <n v="259"/>
    <n v="31"/>
    <n v="4"/>
    <n v="4"/>
    <x v="57592"/>
    <n v="779"/>
    <s v="PUBLIC ADMINISTRATION,UNCLASSI"/>
    <n v="126"/>
    <x v="5"/>
    <s v="PL 215510B"/>
    <s v="F"/>
    <s v="K"/>
    <n v="75"/>
    <n v="0"/>
    <x v="4"/>
    <x v="0"/>
    <x v="0"/>
  </r>
  <r>
    <x v="212"/>
    <n v="483"/>
    <n v="21"/>
    <n v="49"/>
    <x v="14"/>
    <n v="2"/>
    <n v="366"/>
    <n v="384"/>
    <n v="40"/>
    <n v="8"/>
    <n v="10"/>
    <x v="57593"/>
    <n v="113"/>
    <s v="MENACING,UNCLASSIFIED"/>
    <n v="344"/>
    <x v="15"/>
    <s v="PL 1201401"/>
    <s v="M"/>
    <s v="K"/>
    <n v="67"/>
    <n v="0"/>
    <x v="2"/>
    <x v="0"/>
    <x v="0"/>
  </r>
  <r>
    <x v="190"/>
    <n v="313"/>
    <n v="17"/>
    <n v="37"/>
    <x v="4"/>
    <n v="1"/>
    <n v="265"/>
    <n v="281"/>
    <n v="35"/>
    <n v="7"/>
    <n v="8"/>
    <x v="57594"/>
    <n v="419"/>
    <s v="LARCENY,GRAND FROM PERSON,UNCL"/>
    <n v="109"/>
    <x v="11"/>
    <s v="PL 1553005"/>
    <s v="F"/>
    <s v="Q"/>
    <n v="115"/>
    <n v="0"/>
    <x v="0"/>
    <x v="0"/>
    <x v="2"/>
  </r>
  <r>
    <x v="87"/>
    <n v="441"/>
    <n v="15"/>
    <n v="45"/>
    <x v="38"/>
    <n v="0"/>
    <n v="326"/>
    <n v="341"/>
    <n v="42"/>
    <n v="14"/>
    <n v="16"/>
    <x v="57595"/>
    <n v="397"/>
    <s v="ROBBERY,OPEN AREA UNCLASSIFIED"/>
    <n v="105"/>
    <x v="7"/>
    <s v="PL 1601001"/>
    <s v="F"/>
    <s v="B"/>
    <n v="43"/>
    <n v="0"/>
    <x v="2"/>
    <x v="1"/>
    <x v="0"/>
  </r>
  <r>
    <x v="189"/>
    <n v="186"/>
    <n v="21"/>
    <n v="20"/>
    <x v="47"/>
    <n v="2"/>
    <n v="252"/>
    <n v="273"/>
    <n v="28"/>
    <n v="4"/>
    <n v="5"/>
    <x v="57596"/>
    <n v="115"/>
    <s v="RECKLESS ENDANGERMENT 2"/>
    <n v="355"/>
    <x v="45"/>
    <s v="PL 1202000"/>
    <s v="M"/>
    <s v="B"/>
    <n v="44"/>
    <n v="0"/>
    <x v="2"/>
    <x v="0"/>
    <x v="0"/>
  </r>
  <r>
    <x v="176"/>
    <n v="348"/>
    <n v="25"/>
    <n v="38"/>
    <x v="48"/>
    <n v="1"/>
    <n v="258"/>
    <n v="276"/>
    <n v="34"/>
    <n v="5"/>
    <n v="6"/>
    <x v="57597"/>
    <n v="748"/>
    <s v="CONTEMPT,CRIMINAL"/>
    <n v="359"/>
    <x v="21"/>
    <s v="PL 2155003"/>
    <s v="M"/>
    <s v="B"/>
    <n v="48"/>
    <n v="0"/>
    <x v="0"/>
    <x v="1"/>
    <x v="0"/>
  </r>
  <r>
    <x v="170"/>
    <n v="257"/>
    <n v="39"/>
    <n v="35"/>
    <x v="45"/>
    <n v="0"/>
    <n v="245"/>
    <n v="271"/>
    <n v="33"/>
    <n v="3"/>
    <n v="4"/>
    <x v="57598"/>
    <n v="493"/>
    <s v="STOLEN PROPERTY-MOTOR VEH 2ND,"/>
    <n v="111"/>
    <x v="25"/>
    <s v="PL 1654505"/>
    <s v="F"/>
    <s v="Q"/>
    <n v="109"/>
    <n v="0"/>
    <x v="2"/>
    <x v="0"/>
    <x v="0"/>
  </r>
  <r>
    <x v="176"/>
    <n v="348"/>
    <n v="25"/>
    <n v="38"/>
    <x v="48"/>
    <n v="1"/>
    <n v="258"/>
    <n v="276"/>
    <n v="34"/>
    <n v="5"/>
    <n v="6"/>
    <x v="57599"/>
    <n v="503"/>
    <s v="CONTROLLED SUBSTANCE,INTENT TO"/>
    <n v="117"/>
    <x v="10"/>
    <s v="PL 2201601"/>
    <s v="F"/>
    <s v="B"/>
    <n v="52"/>
    <n v="0"/>
    <x v="0"/>
    <x v="0"/>
    <x v="2"/>
  </r>
  <r>
    <x v="202"/>
    <n v="391"/>
    <n v="18"/>
    <n v="46"/>
    <x v="30"/>
    <n v="0"/>
    <n v="318"/>
    <n v="335"/>
    <n v="38"/>
    <n v="8"/>
    <n v="10"/>
    <x v="57600"/>
    <n v="779"/>
    <s v="PUBLIC ADMINISTRATION,UNCLASSI"/>
    <n v="126"/>
    <x v="5"/>
    <s v="PL 215510B"/>
    <s v="F"/>
    <s v="B"/>
    <n v="41"/>
    <n v="0"/>
    <x v="0"/>
    <x v="0"/>
    <x v="5"/>
  </r>
  <r>
    <x v="203"/>
    <n v="160"/>
    <n v="25"/>
    <n v="20"/>
    <x v="47"/>
    <n v="0"/>
    <n v="239"/>
    <n v="259"/>
    <n v="31"/>
    <n v="4"/>
    <n v="4"/>
    <x v="57601"/>
    <n v="397"/>
    <s v="ROBBERY,OPEN AREA UNCLASSIFIED"/>
    <n v="105"/>
    <x v="7"/>
    <s v="PL 160102A"/>
    <s v="F"/>
    <s v="M"/>
    <n v="1"/>
    <n v="0"/>
    <x v="3"/>
    <x v="1"/>
    <x v="0"/>
  </r>
  <r>
    <x v="182"/>
    <n v="306"/>
    <n v="20"/>
    <n v="44"/>
    <x v="32"/>
    <n v="0"/>
    <n v="329"/>
    <n v="346"/>
    <n v="40"/>
    <n v="7"/>
    <n v="9"/>
    <x v="57602"/>
    <n v="101"/>
    <s v="ASSAULT 3"/>
    <n v="344"/>
    <x v="15"/>
    <s v="PL 1200001"/>
    <s v="M"/>
    <s v="B"/>
    <n v="45"/>
    <n v="0"/>
    <x v="0"/>
    <x v="1"/>
    <x v="0"/>
  </r>
  <r>
    <x v="204"/>
    <n v="153"/>
    <n v="15"/>
    <n v="35"/>
    <x v="38"/>
    <n v="1"/>
    <n v="286"/>
    <n v="306"/>
    <n v="35"/>
    <n v="7"/>
    <n v="8"/>
    <x v="57603"/>
    <n v="441"/>
    <s v="LARCENY,GRAND OF AUTO"/>
    <n v="110"/>
    <x v="38"/>
    <s v="PL 1553008"/>
    <s v="F"/>
    <s v="K"/>
    <n v="73"/>
    <n v="0"/>
    <x v="2"/>
    <x v="0"/>
    <x v="0"/>
  </r>
  <r>
    <x v="173"/>
    <n v="234"/>
    <n v="14"/>
    <n v="30"/>
    <x v="38"/>
    <n v="1"/>
    <n v="333"/>
    <n v="348"/>
    <n v="40"/>
    <n v="12"/>
    <n v="14"/>
    <x v="57604"/>
    <n v="779"/>
    <s v="PUBLIC ADMINISTRATION,UNCLASSI"/>
    <n v="126"/>
    <x v="5"/>
    <s v="PL 215510B"/>
    <s v="F"/>
    <s v="K"/>
    <n v="75"/>
    <n v="0"/>
    <x v="0"/>
    <x v="0"/>
    <x v="2"/>
  </r>
  <r>
    <x v="95"/>
    <n v="413"/>
    <n v="19"/>
    <n v="49"/>
    <x v="38"/>
    <n v="1"/>
    <n v="376"/>
    <n v="394"/>
    <n v="40"/>
    <n v="9"/>
    <n v="11"/>
    <x v="57605"/>
    <n v="439"/>
    <s v="LARCENY,GRAND FROM OPEN AREAS, UNATTENDED"/>
    <n v="109"/>
    <x v="11"/>
    <s v="PL 1553001"/>
    <s v="F"/>
    <s v="M"/>
    <n v="14"/>
    <n v="0"/>
    <x v="0"/>
    <x v="0"/>
    <x v="1"/>
  </r>
  <r>
    <x v="208"/>
    <n v="440"/>
    <n v="22"/>
    <n v="44"/>
    <x v="4"/>
    <n v="2"/>
    <n v="358"/>
    <n v="376"/>
    <n v="41"/>
    <n v="8"/>
    <n v="10"/>
    <x v="57606"/>
    <n v="748"/>
    <s v="CONTEMPT,CRIMINAL"/>
    <n v="359"/>
    <x v="21"/>
    <s v="PL 2155003"/>
    <s v="M"/>
    <s v="S"/>
    <n v="121"/>
    <n v="0"/>
    <x v="0"/>
    <x v="0"/>
    <x v="1"/>
  </r>
  <r>
    <x v="179"/>
    <n v="393"/>
    <n v="23"/>
    <n v="27"/>
    <x v="48"/>
    <n v="0"/>
    <n v="250"/>
    <n v="272"/>
    <n v="25"/>
    <n v="4"/>
    <n v="4"/>
    <x v="57607"/>
    <n v="101"/>
    <s v="ASSAULT 3"/>
    <n v="344"/>
    <x v="15"/>
    <s v="PL 1200001"/>
    <s v="M"/>
    <s v="M"/>
    <n v="30"/>
    <n v="0"/>
    <x v="0"/>
    <x v="0"/>
    <x v="0"/>
  </r>
  <r>
    <x v="210"/>
    <n v="277"/>
    <n v="21"/>
    <n v="38"/>
    <x v="43"/>
    <n v="1"/>
    <n v="249"/>
    <n v="274"/>
    <n v="31"/>
    <n v="3"/>
    <n v="4"/>
    <x v="57608"/>
    <n v="515"/>
    <s v="CONTROLLED SUBSTANCE,SALE 3"/>
    <n v="117"/>
    <x v="10"/>
    <s v="PL 2203901"/>
    <s v="F"/>
    <s v="M"/>
    <n v="32"/>
    <n v="0"/>
    <x v="1"/>
    <x v="0"/>
    <x v="0"/>
  </r>
  <r>
    <x v="107"/>
    <n v="252"/>
    <n v="27"/>
    <n v="31"/>
    <x v="43"/>
    <n v="1"/>
    <n v="235"/>
    <n v="259"/>
    <n v="31"/>
    <n v="4"/>
    <n v="4"/>
    <x v="57609"/>
    <n v="792"/>
    <s v="WEAPONS POSSESSION 1 &amp; 2"/>
    <n v="118"/>
    <x v="23"/>
    <s v="PL 265101B"/>
    <s v="F"/>
    <s v="B"/>
    <n v="41"/>
    <n v="0"/>
    <x v="0"/>
    <x v="1"/>
    <x v="0"/>
  </r>
  <r>
    <x v="209"/>
    <n v="136"/>
    <n v="21"/>
    <n v="27"/>
    <x v="30"/>
    <n v="1"/>
    <n v="233"/>
    <n v="258"/>
    <n v="32"/>
    <n v="4"/>
    <n v="4"/>
    <x v="57610"/>
    <n v="792"/>
    <s v="WEAPONS POSSESSION 1 &amp; 2"/>
    <n v="118"/>
    <x v="23"/>
    <s v="PL 265031B"/>
    <s v="F"/>
    <s v="Q"/>
    <n v="113"/>
    <n v="0"/>
    <x v="0"/>
    <x v="0"/>
    <x v="0"/>
  </r>
  <r>
    <x v="217"/>
    <n v="201"/>
    <n v="16"/>
    <n v="32"/>
    <x v="38"/>
    <n v="1"/>
    <n v="312"/>
    <n v="326"/>
    <n v="42"/>
    <n v="16"/>
    <n v="17"/>
    <x v="57611"/>
    <n v="788"/>
    <s v="FIREWORKS, SALE"/>
    <n v="363"/>
    <x v="43"/>
    <s v="PL 27002MA"/>
    <s v="M"/>
    <s v="B"/>
    <n v="50"/>
    <n v="0"/>
    <x v="0"/>
    <x v="0"/>
    <x v="2"/>
  </r>
  <r>
    <x v="189"/>
    <n v="186"/>
    <n v="21"/>
    <n v="20"/>
    <x v="47"/>
    <n v="2"/>
    <n v="252"/>
    <n v="273"/>
    <n v="28"/>
    <n v="4"/>
    <n v="5"/>
    <x v="57612"/>
    <n v="106"/>
    <s v="ASSAULT POLICE/PEACE OFFICER"/>
    <n v="106"/>
    <x v="9"/>
    <s v="PL 1200800"/>
    <s v="F"/>
    <s v="B"/>
    <n v="44"/>
    <n v="0"/>
    <x v="0"/>
    <x v="0"/>
    <x v="2"/>
  </r>
  <r>
    <x v="174"/>
    <n v="297"/>
    <n v="22"/>
    <n v="36"/>
    <x v="5"/>
    <n v="0"/>
    <n v="229"/>
    <n v="254"/>
    <n v="32"/>
    <n v="4"/>
    <n v="5"/>
    <x v="57613"/>
    <n v="101"/>
    <s v="ASSAULT 3"/>
    <n v="344"/>
    <x v="15"/>
    <s v="PL 1200001"/>
    <s v="M"/>
    <s v="Q"/>
    <n v="114"/>
    <n v="0"/>
    <x v="1"/>
    <x v="0"/>
    <x v="4"/>
  </r>
  <r>
    <x v="192"/>
    <n v="187"/>
    <n v="19"/>
    <n v="32"/>
    <x v="47"/>
    <n v="2"/>
    <n v="240"/>
    <n v="258"/>
    <n v="33"/>
    <n v="4"/>
    <n v="5"/>
    <x v="57614"/>
    <n v="101"/>
    <s v="ASSAULT 3"/>
    <n v="344"/>
    <x v="15"/>
    <s v="PL 1200001"/>
    <s v="M"/>
    <s v="Q"/>
    <n v="101"/>
    <n v="0"/>
    <x v="2"/>
    <x v="1"/>
    <x v="1"/>
  </r>
  <r>
    <x v="212"/>
    <n v="483"/>
    <n v="21"/>
    <n v="49"/>
    <x v="14"/>
    <n v="2"/>
    <n v="366"/>
    <n v="384"/>
    <n v="40"/>
    <n v="8"/>
    <n v="10"/>
    <x v="57615"/>
    <n v="397"/>
    <s v="ROBBERY,OPEN AREA UNCLASSIFIED"/>
    <n v="105"/>
    <x v="7"/>
    <s v="PL 160102A"/>
    <s v="F"/>
    <s v="K"/>
    <n v="90"/>
    <n v="0"/>
    <x v="0"/>
    <x v="0"/>
    <x v="0"/>
  </r>
  <r>
    <x v="174"/>
    <n v="297"/>
    <n v="22"/>
    <n v="36"/>
    <x v="5"/>
    <n v="0"/>
    <n v="229"/>
    <n v="254"/>
    <n v="32"/>
    <n v="4"/>
    <n v="5"/>
    <x v="57616"/>
    <n v="101"/>
    <s v="ASSAULT 3"/>
    <n v="344"/>
    <x v="15"/>
    <s v="PL 1200001"/>
    <s v="M"/>
    <s v="K"/>
    <n v="90"/>
    <n v="0"/>
    <x v="0"/>
    <x v="1"/>
    <x v="0"/>
  </r>
  <r>
    <x v="183"/>
    <n v="156"/>
    <n v="11"/>
    <n v="22"/>
    <x v="43"/>
    <n v="0"/>
    <n v="246"/>
    <n v="269"/>
    <n v="26"/>
    <n v="4"/>
    <n v="4"/>
    <x v="57617"/>
    <n v="759"/>
    <s v="PUBLIC ADMINISTATION,UNCLASS M"/>
    <n v="359"/>
    <x v="21"/>
    <s v="PL 1950500"/>
    <s v="M"/>
    <s v="K"/>
    <n v="73"/>
    <n v="0"/>
    <x v="2"/>
    <x v="0"/>
    <x v="0"/>
  </r>
  <r>
    <x v="86"/>
    <n v="401"/>
    <n v="29"/>
    <n v="38"/>
    <x v="5"/>
    <n v="2"/>
    <n v="351"/>
    <n v="373"/>
    <n v="39"/>
    <n v="9"/>
    <n v="10"/>
    <x v="57618"/>
    <n v="259"/>
    <s v="CRIMINAL MISCHIEF,UNCLASSIFIED 4"/>
    <n v="351"/>
    <x v="4"/>
    <s v="PL 1450001"/>
    <s v="M"/>
    <s v="M"/>
    <n v="1"/>
    <n v="0"/>
    <x v="0"/>
    <x v="0"/>
    <x v="2"/>
  </r>
  <r>
    <x v="183"/>
    <n v="156"/>
    <n v="11"/>
    <n v="22"/>
    <x v="43"/>
    <n v="0"/>
    <n v="246"/>
    <n v="269"/>
    <n v="26"/>
    <n v="4"/>
    <n v="4"/>
    <x v="57619"/>
    <n v="490"/>
    <s v="STOLEN PROPERTY 3,POSSESSION"/>
    <n v="232"/>
    <x v="25"/>
    <s v="PL 1654000"/>
    <s v="M"/>
    <s v="B"/>
    <n v="42"/>
    <n v="0"/>
    <x v="0"/>
    <x v="0"/>
    <x v="2"/>
  </r>
  <r>
    <x v="208"/>
    <n v="440"/>
    <n v="22"/>
    <n v="44"/>
    <x v="4"/>
    <n v="2"/>
    <n v="358"/>
    <n v="376"/>
    <n v="41"/>
    <n v="8"/>
    <n v="10"/>
    <x v="57620"/>
    <n v="792"/>
    <s v="WEAPONS POSSESSION 1 &amp; 2"/>
    <n v="118"/>
    <x v="23"/>
    <s v="PL 265031B"/>
    <s v="F"/>
    <s v="K"/>
    <n v="66"/>
    <n v="0"/>
    <x v="0"/>
    <x v="0"/>
    <x v="0"/>
  </r>
  <r>
    <x v="193"/>
    <n v="431"/>
    <n v="24"/>
    <n v="54"/>
    <x v="30"/>
    <n v="4"/>
    <n v="313"/>
    <n v="328"/>
    <n v="39"/>
    <n v="10"/>
    <n v="11"/>
    <x v="57621"/>
    <n v="101"/>
    <s v="ASSAULT 3"/>
    <n v="344"/>
    <x v="15"/>
    <s v="PL 1200001"/>
    <s v="M"/>
    <s v="M"/>
    <n v="7"/>
    <n v="0"/>
    <x v="0"/>
    <x v="0"/>
    <x v="0"/>
  </r>
  <r>
    <x v="196"/>
    <n v="402"/>
    <n v="15"/>
    <n v="43"/>
    <x v="20"/>
    <n v="0"/>
    <n v="357"/>
    <n v="374"/>
    <n v="39"/>
    <n v="9"/>
    <n v="10"/>
    <x v="57622"/>
    <n v="511"/>
    <s v="CONTROLLED SUBSTANCE, POSSESSI"/>
    <n v="235"/>
    <x v="10"/>
    <s v="PL 2200300"/>
    <s v="M"/>
    <s v="B"/>
    <n v="46"/>
    <n v="0"/>
    <x v="1"/>
    <x v="1"/>
    <x v="2"/>
  </r>
  <r>
    <x v="88"/>
    <n v="276"/>
    <n v="34"/>
    <n v="38"/>
    <x v="43"/>
    <n v="3"/>
    <n v="246"/>
    <n v="271"/>
    <n v="29"/>
    <n v="3"/>
    <n v="4"/>
    <x v="57623"/>
    <n v="441"/>
    <s v="LARCENY,GRAND OF AUTO"/>
    <n v="110"/>
    <x v="38"/>
    <s v="PL 1553008"/>
    <s v="F"/>
    <s v="K"/>
    <n v="63"/>
    <n v="0"/>
    <x v="3"/>
    <x v="0"/>
    <x v="0"/>
  </r>
  <r>
    <x v="122"/>
    <n v="151"/>
    <n v="15"/>
    <n v="23"/>
    <x v="47"/>
    <n v="1"/>
    <n v="247"/>
    <n v="271"/>
    <n v="32"/>
    <n v="3"/>
    <n v="4"/>
    <x v="57624"/>
    <n v="441"/>
    <s v="LARCENY,GRAND OF AUTO"/>
    <n v="110"/>
    <x v="38"/>
    <s v="PL 1553008"/>
    <s v="F"/>
    <s v="M"/>
    <n v="34"/>
    <n v="0"/>
    <x v="2"/>
    <x v="0"/>
    <x v="0"/>
  </r>
  <r>
    <x v="96"/>
    <n v="312"/>
    <n v="18"/>
    <n v="39"/>
    <x v="43"/>
    <n v="0"/>
    <n v="269"/>
    <n v="285"/>
    <n v="34"/>
    <n v="7"/>
    <n v="7"/>
    <x v="57625"/>
    <n v="101"/>
    <s v="ASSAULT 3"/>
    <n v="344"/>
    <x v="15"/>
    <s v="PL 1200001"/>
    <s v="M"/>
    <s v="B"/>
    <n v="45"/>
    <n v="0"/>
    <x v="2"/>
    <x v="1"/>
    <x v="0"/>
  </r>
  <r>
    <x v="196"/>
    <n v="402"/>
    <n v="15"/>
    <n v="43"/>
    <x v="20"/>
    <n v="0"/>
    <n v="357"/>
    <n v="374"/>
    <n v="39"/>
    <n v="9"/>
    <n v="10"/>
    <x v="57626"/>
    <n v="113"/>
    <s v="MENACING,UNCLASSIFIED"/>
    <n v="344"/>
    <x v="15"/>
    <s v="PL 1201401"/>
    <s v="M"/>
    <s v="Q"/>
    <n v="105"/>
    <n v="0"/>
    <x v="0"/>
    <x v="1"/>
    <x v="0"/>
  </r>
  <r>
    <x v="189"/>
    <n v="186"/>
    <n v="21"/>
    <n v="20"/>
    <x v="47"/>
    <n v="2"/>
    <n v="252"/>
    <n v="273"/>
    <n v="28"/>
    <n v="4"/>
    <n v="5"/>
    <x v="57627"/>
    <n v="779"/>
    <s v="PUBLIC ADMINISTRATION,UNCLASSI"/>
    <n v="126"/>
    <x v="5"/>
    <s v="PL 215510B"/>
    <s v="F"/>
    <s v="M"/>
    <n v="13"/>
    <n v="0"/>
    <x v="0"/>
    <x v="0"/>
    <x v="2"/>
  </r>
  <r>
    <x v="125"/>
    <n v="273"/>
    <n v="29"/>
    <n v="18"/>
    <x v="32"/>
    <n v="1"/>
    <n v="250"/>
    <n v="274"/>
    <n v="24"/>
    <n v="3"/>
    <n v="4"/>
    <x v="57628"/>
    <n v="259"/>
    <s v="CRIMINAL MISCHIEF,UNCLASSIFIED 4"/>
    <n v="351"/>
    <x v="4"/>
    <s v="PL 1450001"/>
    <s v="M"/>
    <s v="Q"/>
    <n v="114"/>
    <n v="0"/>
    <x v="0"/>
    <x v="0"/>
    <x v="2"/>
  </r>
  <r>
    <x v="125"/>
    <n v="273"/>
    <n v="29"/>
    <n v="18"/>
    <x v="32"/>
    <n v="1"/>
    <n v="250"/>
    <n v="274"/>
    <n v="24"/>
    <n v="3"/>
    <n v="4"/>
    <x v="57629"/>
    <n v="244"/>
    <s v="BURGLARY,UNCLASSIFIED,UNKNOWN"/>
    <n v="107"/>
    <x v="12"/>
    <s v="PL 1402000"/>
    <s v="F"/>
    <s v="K"/>
    <n v="61"/>
    <n v="0"/>
    <x v="0"/>
    <x v="0"/>
    <x v="1"/>
  </r>
  <r>
    <x v="88"/>
    <n v="276"/>
    <n v="34"/>
    <n v="38"/>
    <x v="43"/>
    <n v="3"/>
    <n v="246"/>
    <n v="271"/>
    <n v="29"/>
    <n v="3"/>
    <n v="4"/>
    <x v="57630"/>
    <n v="515"/>
    <s v="CONTROLLED SUBSTANCE,SALE 3"/>
    <n v="117"/>
    <x v="10"/>
    <s v="PL 2203901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57631"/>
    <n v="792"/>
    <s v="WEAPONS POSSESSION 1 &amp; 2"/>
    <n v="118"/>
    <x v="23"/>
    <s v="PL 265031B"/>
    <s v="F"/>
    <s v="M"/>
    <n v="23"/>
    <n v="0"/>
    <x v="2"/>
    <x v="0"/>
    <x v="0"/>
  </r>
  <r>
    <x v="213"/>
    <n v="283"/>
    <n v="19"/>
    <n v="42"/>
    <x v="47"/>
    <n v="0"/>
    <n v="229"/>
    <n v="253"/>
    <n v="33"/>
    <n v="5"/>
    <n v="5"/>
    <x v="57632"/>
    <n v="441"/>
    <s v="LARCENY,GRAND OF AUTO"/>
    <n v="110"/>
    <x v="38"/>
    <s v="PL 1553008"/>
    <s v="F"/>
    <s v="S"/>
    <n v="121"/>
    <n v="0"/>
    <x v="2"/>
    <x v="0"/>
    <x v="0"/>
  </r>
  <r>
    <x v="180"/>
    <n v="353"/>
    <n v="31"/>
    <n v="32"/>
    <x v="48"/>
    <n v="0"/>
    <n v="261"/>
    <n v="284"/>
    <n v="26"/>
    <n v="4"/>
    <n v="4"/>
    <x v="57633"/>
    <n v="779"/>
    <s v="PUBLIC ADMINISTRATION,UNCLASSI"/>
    <n v="126"/>
    <x v="5"/>
    <s v="PL 215510B"/>
    <s v="F"/>
    <s v="B"/>
    <n v="43"/>
    <n v="0"/>
    <x v="0"/>
    <x v="0"/>
    <x v="0"/>
  </r>
  <r>
    <x v="197"/>
    <n v="274"/>
    <n v="11"/>
    <n v="37"/>
    <x v="47"/>
    <n v="1"/>
    <n v="254"/>
    <n v="271"/>
    <n v="35"/>
    <n v="7"/>
    <n v="7"/>
    <x v="57634"/>
    <n v="198"/>
    <s v="CRIMINAL CONTEMPT 1"/>
    <n v="126"/>
    <x v="5"/>
    <s v="PL 21551B3"/>
    <s v="F"/>
    <s v="K"/>
    <n v="77"/>
    <n v="0"/>
    <x v="1"/>
    <x v="0"/>
    <x v="1"/>
  </r>
  <r>
    <x v="182"/>
    <n v="306"/>
    <n v="20"/>
    <n v="44"/>
    <x v="32"/>
    <n v="0"/>
    <n v="329"/>
    <n v="346"/>
    <n v="40"/>
    <n v="7"/>
    <n v="9"/>
    <x v="57635"/>
    <n v="259"/>
    <s v="CRIMINAL MISCHIEF,UNCLASSIFIED 4"/>
    <n v="351"/>
    <x v="4"/>
    <s v="PL 1450001"/>
    <s v="M"/>
    <s v="Q"/>
    <n v="105"/>
    <n v="0"/>
    <x v="0"/>
    <x v="0"/>
    <x v="5"/>
  </r>
  <r>
    <x v="203"/>
    <n v="160"/>
    <n v="25"/>
    <n v="20"/>
    <x v="47"/>
    <n v="0"/>
    <n v="239"/>
    <n v="259"/>
    <n v="31"/>
    <n v="4"/>
    <n v="4"/>
    <x v="57636"/>
    <n v="494"/>
    <s v="STOLEN PROPERTY 2,1,POSSESSION"/>
    <n v="111"/>
    <x v="25"/>
    <s v="PL 1655000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57637"/>
    <n v="439"/>
    <s v="LARCENY,GRAND FROM OPEN AREAS, UNATTENDED"/>
    <n v="109"/>
    <x v="11"/>
    <s v="PL 1553001"/>
    <s v="F"/>
    <s v="Q"/>
    <n v="113"/>
    <n v="0"/>
    <x v="2"/>
    <x v="0"/>
    <x v="0"/>
  </r>
  <r>
    <x v="194"/>
    <n v="294"/>
    <n v="34"/>
    <n v="20"/>
    <x v="43"/>
    <n v="0"/>
    <n v="256"/>
    <n v="279"/>
    <n v="26"/>
    <n v="3"/>
    <n v="4"/>
    <x v="57638"/>
    <n v="792"/>
    <s v="WEAPONS POSSESSION 1 &amp; 2"/>
    <n v="118"/>
    <x v="23"/>
    <s v="PL 265031B"/>
    <s v="F"/>
    <s v="S"/>
    <n v="120"/>
    <n v="0"/>
    <x v="0"/>
    <x v="1"/>
    <x v="0"/>
  </r>
  <r>
    <x v="78"/>
    <n v="283"/>
    <n v="26"/>
    <n v="39"/>
    <x v="45"/>
    <n v="1"/>
    <n v="254"/>
    <n v="277"/>
    <n v="32"/>
    <n v="3"/>
    <n v="4"/>
    <x v="57639"/>
    <n v="748"/>
    <s v="CONTEMPT,CRIMINAL"/>
    <n v="359"/>
    <x v="21"/>
    <s v="PL 2155003"/>
    <s v="M"/>
    <s v="M"/>
    <n v="34"/>
    <n v="0"/>
    <x v="2"/>
    <x v="1"/>
    <x v="2"/>
  </r>
  <r>
    <x v="182"/>
    <n v="306"/>
    <n v="20"/>
    <n v="44"/>
    <x v="32"/>
    <n v="0"/>
    <n v="329"/>
    <n v="346"/>
    <n v="40"/>
    <n v="7"/>
    <n v="9"/>
    <x v="57640"/>
    <n v="101"/>
    <s v="ASSAULT 3"/>
    <n v="344"/>
    <x v="15"/>
    <s v="PL 1200001"/>
    <s v="M"/>
    <s v="B"/>
    <n v="45"/>
    <n v="0"/>
    <x v="0"/>
    <x v="0"/>
    <x v="0"/>
  </r>
  <r>
    <x v="189"/>
    <n v="186"/>
    <n v="21"/>
    <n v="20"/>
    <x v="47"/>
    <n v="2"/>
    <n v="252"/>
    <n v="273"/>
    <n v="28"/>
    <n v="4"/>
    <n v="5"/>
    <x v="57641"/>
    <n v="681"/>
    <s v="CHILD, ENDANGERING WELFARE"/>
    <n v="233"/>
    <x v="0"/>
    <s v="PL 2601001"/>
    <s v="M"/>
    <s v="Q"/>
    <n v="106"/>
    <n v="0"/>
    <x v="0"/>
    <x v="0"/>
    <x v="3"/>
  </r>
  <r>
    <x v="5"/>
    <n v="308"/>
    <n v="14"/>
    <n v="32"/>
    <x v="5"/>
    <n v="1"/>
    <n v="312"/>
    <n v="332"/>
    <n v="35"/>
    <n v="8"/>
    <n v="9"/>
    <x v="57642"/>
    <n v="969"/>
    <s v="TRAFFIC,UNCLASSIFIED INFRACTIO"/>
    <n v="881"/>
    <x v="30"/>
    <s v="VTL0319001"/>
    <s v="I"/>
    <s v="K"/>
    <n v="75"/>
    <n v="0"/>
    <x v="2"/>
    <x v="0"/>
    <x v="0"/>
  </r>
  <r>
    <x v="86"/>
    <n v="401"/>
    <n v="29"/>
    <n v="38"/>
    <x v="5"/>
    <n v="2"/>
    <n v="351"/>
    <n v="373"/>
    <n v="39"/>
    <n v="9"/>
    <n v="10"/>
    <x v="57643"/>
    <n v="113"/>
    <s v="MENACING,UNCLASSIFIED"/>
    <n v="344"/>
    <x v="15"/>
    <s v="PL 1201500"/>
    <s v="M"/>
    <s v="Q"/>
    <n v="105"/>
    <n v="0"/>
    <x v="0"/>
    <x v="0"/>
    <x v="0"/>
  </r>
  <r>
    <x v="183"/>
    <n v="156"/>
    <n v="11"/>
    <n v="22"/>
    <x v="43"/>
    <n v="0"/>
    <n v="246"/>
    <n v="269"/>
    <n v="26"/>
    <n v="4"/>
    <n v="4"/>
    <x v="57644"/>
    <n v="681"/>
    <s v="CHILD, ENDANGERING WELFARE"/>
    <n v="233"/>
    <x v="0"/>
    <s v="PL 2601001"/>
    <s v="M"/>
    <s v="M"/>
    <n v="32"/>
    <n v="0"/>
    <x v="0"/>
    <x v="0"/>
    <x v="0"/>
  </r>
  <r>
    <x v="216"/>
    <n v="259"/>
    <n v="17"/>
    <n v="33"/>
    <x v="5"/>
    <n v="1"/>
    <n v="349"/>
    <n v="367"/>
    <n v="41"/>
    <n v="8"/>
    <n v="9"/>
    <x v="57645"/>
    <n v="113"/>
    <s v="MENACING,UNCLASSIFIED"/>
    <n v="344"/>
    <x v="15"/>
    <s v="PL 1201401"/>
    <s v="M"/>
    <s v="Q"/>
    <n v="113"/>
    <n v="0"/>
    <x v="0"/>
    <x v="0"/>
    <x v="0"/>
  </r>
  <r>
    <x v="192"/>
    <n v="187"/>
    <n v="19"/>
    <n v="32"/>
    <x v="47"/>
    <n v="2"/>
    <n v="240"/>
    <n v="258"/>
    <n v="33"/>
    <n v="4"/>
    <n v="5"/>
    <x v="57646"/>
    <n v="339"/>
    <s v="LARCENY,PETIT FROM OPEN AREAS,"/>
    <n v="341"/>
    <x v="6"/>
    <s v="PL 1552500"/>
    <s v="M"/>
    <s v="M"/>
    <n v="17"/>
    <n v="0"/>
    <x v="0"/>
    <x v="0"/>
    <x v="1"/>
  </r>
  <r>
    <x v="195"/>
    <n v="298"/>
    <n v="21"/>
    <n v="39"/>
    <x v="30"/>
    <n v="1"/>
    <n v="242"/>
    <n v="259"/>
    <n v="34"/>
    <n v="4"/>
    <n v="5"/>
    <x v="57647"/>
    <n v="339"/>
    <s v="LARCENY,PETIT FROM OPEN AREAS,"/>
    <n v="341"/>
    <x v="6"/>
    <s v="PL 1552500"/>
    <s v="M"/>
    <s v="M"/>
    <n v="13"/>
    <n v="0"/>
    <x v="0"/>
    <x v="0"/>
    <x v="1"/>
  </r>
  <r>
    <x v="183"/>
    <n v="156"/>
    <n v="11"/>
    <n v="22"/>
    <x v="43"/>
    <n v="0"/>
    <n v="246"/>
    <n v="269"/>
    <n v="26"/>
    <n v="4"/>
    <n v="4"/>
    <x v="57648"/>
    <n v="729"/>
    <s v="FORGERY,ETC.,UNCLASSIFIED-FELO"/>
    <n v="113"/>
    <x v="18"/>
    <s v="PL 1701501"/>
    <s v="F"/>
    <s v="B"/>
    <n v="43"/>
    <n v="0"/>
    <x v="0"/>
    <x v="0"/>
    <x v="2"/>
  </r>
  <r>
    <x v="92"/>
    <n v="288"/>
    <n v="18"/>
    <n v="34"/>
    <x v="32"/>
    <n v="1"/>
    <n v="244"/>
    <n v="262"/>
    <n v="34"/>
    <n v="4"/>
    <n v="5"/>
    <x v="57649"/>
    <n v="109"/>
    <s v="ASSAULT 2,1,UNCLASSIFIED"/>
    <n v="106"/>
    <x v="9"/>
    <s v="PL 1200502"/>
    <s v="F"/>
    <s v="B"/>
    <n v="43"/>
    <n v="0"/>
    <x v="2"/>
    <x v="1"/>
    <x v="2"/>
  </r>
  <r>
    <x v="179"/>
    <n v="393"/>
    <n v="23"/>
    <n v="27"/>
    <x v="48"/>
    <n v="0"/>
    <n v="250"/>
    <n v="272"/>
    <n v="25"/>
    <n v="4"/>
    <n v="4"/>
    <x v="57650"/>
    <n v="114"/>
    <s v="OBSTR BREATH/CIRCUL"/>
    <n v="344"/>
    <x v="15"/>
    <s v="PL 1211100"/>
    <s v="M"/>
    <s v="K"/>
    <n v="69"/>
    <n v="0"/>
    <x v="1"/>
    <x v="0"/>
    <x v="0"/>
  </r>
  <r>
    <x v="176"/>
    <n v="348"/>
    <n v="25"/>
    <n v="38"/>
    <x v="48"/>
    <n v="1"/>
    <n v="258"/>
    <n v="276"/>
    <n v="34"/>
    <n v="5"/>
    <n v="6"/>
    <x v="57651"/>
    <n v="439"/>
    <s v="LARCENY,GRAND FROM OPEN AREAS, UNATTENDED"/>
    <n v="109"/>
    <x v="11"/>
    <s v="PL 1553001"/>
    <s v="F"/>
    <s v="B"/>
    <n v="41"/>
    <n v="0"/>
    <x v="2"/>
    <x v="0"/>
    <x v="0"/>
  </r>
  <r>
    <x v="192"/>
    <n v="187"/>
    <n v="19"/>
    <n v="32"/>
    <x v="47"/>
    <n v="2"/>
    <n v="240"/>
    <n v="258"/>
    <n v="33"/>
    <n v="4"/>
    <n v="5"/>
    <x v="57652"/>
    <n v="639"/>
    <s v="AGGRAVATED HARASSMENT 2"/>
    <n v="361"/>
    <x v="29"/>
    <s v="PL 24030M1"/>
    <s v="M"/>
    <s v="K"/>
    <n v="77"/>
    <n v="0"/>
    <x v="1"/>
    <x v="0"/>
    <x v="0"/>
  </r>
  <r>
    <x v="199"/>
    <n v="135"/>
    <n v="10"/>
    <n v="33"/>
    <x v="48"/>
    <n v="0"/>
    <n v="253"/>
    <n v="269"/>
    <n v="34"/>
    <n v="5"/>
    <n v="6"/>
    <x v="57653"/>
    <n v="109"/>
    <s v="ASSAULT 2,1,UNCLASSIFIED"/>
    <n v="106"/>
    <x v="9"/>
    <s v="PL 1200504"/>
    <s v="F"/>
    <s v="K"/>
    <n v="71"/>
    <n v="0"/>
    <x v="0"/>
    <x v="0"/>
    <x v="0"/>
  </r>
  <r>
    <x v="85"/>
    <n v="416"/>
    <n v="12"/>
    <n v="46"/>
    <x v="44"/>
    <n v="2"/>
    <n v="345"/>
    <n v="361"/>
    <n v="41"/>
    <n v="13"/>
    <n v="15"/>
    <x v="57654"/>
    <n v="779"/>
    <s v="PUBLIC ADMINISTRATION,UNCLASSI"/>
    <n v="126"/>
    <x v="5"/>
    <s v="PL 215510B"/>
    <s v="F"/>
    <s v="K"/>
    <n v="90"/>
    <n v="0"/>
    <x v="0"/>
    <x v="0"/>
    <x v="1"/>
  </r>
  <r>
    <x v="82"/>
    <n v="227"/>
    <n v="21"/>
    <n v="36"/>
    <x v="13"/>
    <n v="0"/>
    <n v="238"/>
    <n v="262"/>
    <n v="32"/>
    <n v="4"/>
    <n v="4"/>
    <x v="57655"/>
    <n v="568"/>
    <s v="MARIJUANA, POSSESSION 1, 2 &amp; 3"/>
    <n v="117"/>
    <x v="10"/>
    <s v="PL 2212500"/>
    <s v="F"/>
    <s v="Q"/>
    <n v="113"/>
    <n v="0"/>
    <x v="2"/>
    <x v="1"/>
    <x v="5"/>
  </r>
  <r>
    <x v="185"/>
    <n v="255"/>
    <n v="25"/>
    <n v="23"/>
    <x v="48"/>
    <n v="0"/>
    <n v="243"/>
    <n v="261"/>
    <n v="32"/>
    <n v="4"/>
    <n v="5"/>
    <x v="57656"/>
    <n v="848"/>
    <s v="NY STATE LAWS,UNCLASSIFIED MIS"/>
    <n v="364"/>
    <x v="37"/>
    <s v="LOC00000MA"/>
    <s v="M"/>
    <s v="K"/>
    <n v="76"/>
    <n v="0"/>
    <x v="3"/>
    <x v="0"/>
    <x v="2"/>
  </r>
  <r>
    <x v="198"/>
    <n v="140"/>
    <n v="19"/>
    <n v="21"/>
    <x v="32"/>
    <n v="0"/>
    <n v="248"/>
    <n v="272"/>
    <n v="31"/>
    <n v="4"/>
    <n v="5"/>
    <x v="57657"/>
    <n v="759"/>
    <s v="PUBLIC ADMINISTATION,UNCLASS M"/>
    <n v="359"/>
    <x v="21"/>
    <s v="PL 1950500"/>
    <s v="M"/>
    <s v="B"/>
    <n v="47"/>
    <n v="0"/>
    <x v="2"/>
    <x v="0"/>
    <x v="0"/>
  </r>
  <r>
    <x v="207"/>
    <n v="313"/>
    <n v="24"/>
    <n v="27"/>
    <x v="30"/>
    <n v="1"/>
    <n v="237"/>
    <n v="259"/>
    <n v="31"/>
    <n v="5"/>
    <n v="6"/>
    <x v="57658"/>
    <n v="339"/>
    <s v="LARCENY,PETIT FROM OPEN AREAS,"/>
    <n v="341"/>
    <x v="6"/>
    <s v="PL 1552500"/>
    <s v="M"/>
    <s v="M"/>
    <n v="24"/>
    <n v="0"/>
    <x v="1"/>
    <x v="0"/>
    <x v="0"/>
  </r>
  <r>
    <x v="87"/>
    <n v="441"/>
    <n v="15"/>
    <n v="45"/>
    <x v="38"/>
    <n v="0"/>
    <n v="326"/>
    <n v="341"/>
    <n v="42"/>
    <n v="14"/>
    <n v="16"/>
    <x v="57659"/>
    <n v="258"/>
    <s v="CRIMINAL MISCHIEF 4TH, GRAFFIT"/>
    <n v="351"/>
    <x v="4"/>
    <s v="PL 1456002"/>
    <s v="M"/>
    <s v="Q"/>
    <n v="108"/>
    <n v="0"/>
    <x v="2"/>
    <x v="0"/>
    <x v="2"/>
  </r>
  <r>
    <x v="208"/>
    <n v="440"/>
    <n v="22"/>
    <n v="44"/>
    <x v="4"/>
    <n v="2"/>
    <n v="358"/>
    <n v="376"/>
    <n v="41"/>
    <n v="8"/>
    <n v="10"/>
    <x v="57660"/>
    <n v="639"/>
    <s v="AGGRAVATED HARASSMENT 2"/>
    <n v="361"/>
    <x v="29"/>
    <s v="PL 2403002"/>
    <s v="M"/>
    <s v="Q"/>
    <n v="102"/>
    <n v="0"/>
    <x v="1"/>
    <x v="0"/>
    <x v="2"/>
  </r>
  <r>
    <x v="78"/>
    <n v="283"/>
    <n v="26"/>
    <n v="39"/>
    <x v="45"/>
    <n v="1"/>
    <n v="254"/>
    <n v="277"/>
    <n v="32"/>
    <n v="3"/>
    <n v="4"/>
    <x v="57661"/>
    <n v="105"/>
    <s v="STRANGULATION 1ST"/>
    <n v="106"/>
    <x v="9"/>
    <s v="PL 121130H"/>
    <s v="F"/>
    <s v="M"/>
    <n v="24"/>
    <n v="0"/>
    <x v="0"/>
    <x v="0"/>
    <x v="4"/>
  </r>
  <r>
    <x v="209"/>
    <n v="136"/>
    <n v="21"/>
    <n v="27"/>
    <x v="30"/>
    <n v="1"/>
    <n v="233"/>
    <n v="258"/>
    <n v="32"/>
    <n v="4"/>
    <n v="4"/>
    <x v="57662"/>
    <n v="339"/>
    <s v="LARCENY,PETIT FROM OPEN AREAS,"/>
    <n v="341"/>
    <x v="6"/>
    <s v="PL 1552500"/>
    <s v="M"/>
    <s v="M"/>
    <n v="25"/>
    <n v="0"/>
    <x v="1"/>
    <x v="0"/>
    <x v="0"/>
  </r>
  <r>
    <x v="184"/>
    <n v="437"/>
    <n v="16"/>
    <n v="34"/>
    <x v="14"/>
    <n v="3"/>
    <n v="322"/>
    <n v="338"/>
    <n v="38"/>
    <n v="10"/>
    <n v="11"/>
    <x v="57663"/>
    <n v="639"/>
    <s v="AGGRAVATED HARASSMENT 2"/>
    <n v="361"/>
    <x v="29"/>
    <s v="PL 2403002"/>
    <s v="M"/>
    <s v="K"/>
    <n v="63"/>
    <n v="0"/>
    <x v="2"/>
    <x v="0"/>
    <x v="0"/>
  </r>
  <r>
    <x v="191"/>
    <n v="298"/>
    <n v="10"/>
    <n v="42"/>
    <x v="24"/>
    <n v="1"/>
    <n v="314"/>
    <n v="329"/>
    <n v="43"/>
    <n v="18"/>
    <n v="18"/>
    <x v="57664"/>
    <n v="439"/>
    <s v="LARCENY,GRAND FROM OPEN AREAS, UNATTENDED"/>
    <n v="109"/>
    <x v="11"/>
    <s v="PL 1553001"/>
    <s v="F"/>
    <s v="K"/>
    <n v="60"/>
    <n v="0"/>
    <x v="0"/>
    <x v="1"/>
    <x v="1"/>
  </r>
  <r>
    <x v="188"/>
    <n v="315"/>
    <n v="16"/>
    <n v="42"/>
    <x v="45"/>
    <n v="0"/>
    <n v="254"/>
    <n v="275"/>
    <n v="29"/>
    <n v="3"/>
    <n v="4"/>
    <x v="57665"/>
    <n v="515"/>
    <s v="CONTROLLED SUBSTANCE,SALE 3"/>
    <n v="117"/>
    <x v="10"/>
    <s v="PL 2203901"/>
    <s v="F"/>
    <s v="B"/>
    <n v="42"/>
    <n v="0"/>
    <x v="0"/>
    <x v="1"/>
    <x v="2"/>
  </r>
  <r>
    <x v="83"/>
    <n v="312"/>
    <n v="31"/>
    <n v="41"/>
    <x v="32"/>
    <n v="0"/>
    <n v="233"/>
    <n v="256"/>
    <n v="31"/>
    <n v="4"/>
    <n v="5"/>
    <x v="57666"/>
    <n v="105"/>
    <s v="STRANGULATION 1ST"/>
    <n v="106"/>
    <x v="9"/>
    <s v="PL 1211200"/>
    <s v="F"/>
    <s v="Q"/>
    <n v="105"/>
    <n v="0"/>
    <x v="2"/>
    <x v="0"/>
    <x v="5"/>
  </r>
  <r>
    <x v="193"/>
    <n v="431"/>
    <n v="24"/>
    <n v="54"/>
    <x v="30"/>
    <n v="4"/>
    <n v="313"/>
    <n v="328"/>
    <n v="39"/>
    <n v="10"/>
    <n v="11"/>
    <x v="57667"/>
    <n v="101"/>
    <s v="ASSAULT 3"/>
    <n v="344"/>
    <x v="15"/>
    <s v="PL 1200001"/>
    <s v="M"/>
    <s v="S"/>
    <n v="120"/>
    <n v="0"/>
    <x v="0"/>
    <x v="0"/>
    <x v="0"/>
  </r>
  <r>
    <x v="173"/>
    <n v="234"/>
    <n v="14"/>
    <n v="30"/>
    <x v="38"/>
    <n v="1"/>
    <n v="333"/>
    <n v="348"/>
    <n v="40"/>
    <n v="12"/>
    <n v="14"/>
    <x v="57668"/>
    <n v="339"/>
    <s v="LARCENY,PETIT FROM OPEN AREAS,"/>
    <n v="341"/>
    <x v="6"/>
    <s v="PL 1552500"/>
    <s v="M"/>
    <s v="B"/>
    <n v="49"/>
    <n v="0"/>
    <x v="1"/>
    <x v="1"/>
    <x v="2"/>
  </r>
  <r>
    <x v="170"/>
    <n v="257"/>
    <n v="39"/>
    <n v="35"/>
    <x v="45"/>
    <n v="0"/>
    <n v="245"/>
    <n v="271"/>
    <n v="33"/>
    <n v="3"/>
    <n v="4"/>
    <x v="57669"/>
    <n v="397"/>
    <s v="ROBBERY,OPEN AREA UNCLASSIFIED"/>
    <n v="105"/>
    <x v="7"/>
    <s v="PL 1601001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57670"/>
    <n v="397"/>
    <s v="ROBBERY,OPEN AREA UNCLASSIFIED"/>
    <n v="105"/>
    <x v="7"/>
    <s v="PL 1601001"/>
    <s v="F"/>
    <s v="K"/>
    <n v="72"/>
    <n v="0"/>
    <x v="2"/>
    <x v="1"/>
    <x v="4"/>
  </r>
  <r>
    <x v="199"/>
    <n v="135"/>
    <n v="10"/>
    <n v="33"/>
    <x v="48"/>
    <n v="0"/>
    <n v="253"/>
    <n v="269"/>
    <n v="34"/>
    <n v="5"/>
    <n v="6"/>
    <x v="57671"/>
    <n v="802"/>
    <s v="ALCOHOLIC BEVERAGE CONTROL LAW"/>
    <n v="346"/>
    <x v="8"/>
    <s v="ABC0064B00"/>
    <s v="M"/>
    <s v="B"/>
    <n v="44"/>
    <n v="0"/>
    <x v="0"/>
    <x v="0"/>
    <x v="2"/>
  </r>
  <r>
    <x v="211"/>
    <n v="150"/>
    <n v="20"/>
    <n v="21"/>
    <x v="43"/>
    <n v="0"/>
    <n v="234"/>
    <n v="260"/>
    <n v="32"/>
    <n v="4"/>
    <n v="4"/>
    <x v="57672"/>
    <n v="759"/>
    <s v="PUBLIC ADMINISTATION,UNCLASS M"/>
    <n v="359"/>
    <x v="21"/>
    <s v="PL 1950500"/>
    <s v="M"/>
    <s v="K"/>
    <n v="60"/>
    <n v="0"/>
    <x v="2"/>
    <x v="0"/>
    <x v="0"/>
  </r>
  <r>
    <x v="88"/>
    <n v="276"/>
    <n v="34"/>
    <n v="38"/>
    <x v="43"/>
    <n v="3"/>
    <n v="246"/>
    <n v="271"/>
    <n v="29"/>
    <n v="3"/>
    <n v="4"/>
    <x v="57673"/>
    <n v="511"/>
    <s v="CONTROLLED SUBSTANCE, POSSESSI"/>
    <n v="235"/>
    <x v="10"/>
    <s v="PL 2200300"/>
    <s v="M"/>
    <s v="Q"/>
    <n v="100"/>
    <n v="0"/>
    <x v="3"/>
    <x v="0"/>
    <x v="2"/>
  </r>
  <r>
    <x v="179"/>
    <n v="393"/>
    <n v="23"/>
    <n v="27"/>
    <x v="48"/>
    <n v="0"/>
    <n v="250"/>
    <n v="272"/>
    <n v="25"/>
    <n v="4"/>
    <n v="4"/>
    <x v="57674"/>
    <n v="109"/>
    <s v="ASSAULT 2,1,UNCLASSIFIED"/>
    <n v="106"/>
    <x v="9"/>
    <s v="PL 1200501"/>
    <s v="F"/>
    <s v="K"/>
    <n v="69"/>
    <n v="0"/>
    <x v="2"/>
    <x v="0"/>
    <x v="0"/>
  </r>
  <r>
    <x v="87"/>
    <n v="441"/>
    <n v="15"/>
    <n v="45"/>
    <x v="38"/>
    <n v="0"/>
    <n v="326"/>
    <n v="341"/>
    <n v="42"/>
    <n v="14"/>
    <n v="16"/>
    <x v="57675"/>
    <n v="397"/>
    <s v="ROBBERY,OPEN AREA UNCLASSIFIED"/>
    <n v="105"/>
    <x v="7"/>
    <s v="PL 1600500"/>
    <s v="F"/>
    <s v="B"/>
    <n v="40"/>
    <n v="0"/>
    <x v="1"/>
    <x v="0"/>
    <x v="0"/>
  </r>
  <r>
    <x v="136"/>
    <n v="382"/>
    <n v="48"/>
    <n v="35"/>
    <x v="48"/>
    <n v="2"/>
    <n v="477"/>
    <n v="532"/>
    <n v="36"/>
    <n v="3"/>
    <n v="4"/>
    <x v="57676"/>
    <n v="511"/>
    <s v="CONTROLLED SUBSTANCE, POSSESSI"/>
    <n v="235"/>
    <x v="10"/>
    <s v="PL 2200300"/>
    <s v="M"/>
    <s v="Q"/>
    <n v="114"/>
    <n v="0"/>
    <x v="0"/>
    <x v="0"/>
    <x v="2"/>
  </r>
  <r>
    <x v="99"/>
    <n v="280"/>
    <n v="18"/>
    <n v="22"/>
    <x v="32"/>
    <n v="1"/>
    <n v="248"/>
    <n v="268"/>
    <n v="29"/>
    <n v="5"/>
    <n v="5"/>
    <x v="57677"/>
    <n v="905"/>
    <s v="INTOXICATED DRIVING,ALCOHOL"/>
    <n v="347"/>
    <x v="16"/>
    <s v="VTL11920U3"/>
    <s v="M"/>
    <s v="Q"/>
    <n v="114"/>
    <n v="0"/>
    <x v="1"/>
    <x v="1"/>
    <x v="1"/>
  </r>
  <r>
    <x v="67"/>
    <n v="298"/>
    <n v="16"/>
    <n v="40"/>
    <x v="32"/>
    <n v="0"/>
    <n v="295"/>
    <n v="315"/>
    <n v="34"/>
    <n v="7"/>
    <n v="8"/>
    <x v="57678"/>
    <n v="106"/>
    <s v="ASSAULT POLICE/PEACE OFFICER"/>
    <n v="106"/>
    <x v="9"/>
    <s v="PL 12005A3"/>
    <s v="F"/>
    <s v="Q"/>
    <n v="110"/>
    <n v="0"/>
    <x v="0"/>
    <x v="0"/>
    <x v="2"/>
  </r>
  <r>
    <x v="190"/>
    <n v="313"/>
    <n v="17"/>
    <n v="37"/>
    <x v="4"/>
    <n v="1"/>
    <n v="265"/>
    <n v="281"/>
    <n v="35"/>
    <n v="7"/>
    <n v="8"/>
    <x v="57679"/>
    <n v="750"/>
    <s v="RESISTING ARREST"/>
    <n v="359"/>
    <x v="21"/>
    <s v="PL 2053000"/>
    <s v="M"/>
    <s v="M"/>
    <n v="13"/>
    <n v="0"/>
    <x v="0"/>
    <x v="0"/>
    <x v="2"/>
  </r>
  <r>
    <x v="207"/>
    <n v="313"/>
    <n v="24"/>
    <n v="27"/>
    <x v="30"/>
    <n v="1"/>
    <n v="237"/>
    <n v="259"/>
    <n v="31"/>
    <n v="5"/>
    <n v="6"/>
    <x v="57680"/>
    <n v="269"/>
    <s v="MISCHIEF,CRIMINAL,    UNCL 2ND"/>
    <n v="121"/>
    <x v="4"/>
    <s v="PL 1450501"/>
    <s v="F"/>
    <s v="S"/>
    <n v="121"/>
    <n v="0"/>
    <x v="0"/>
    <x v="1"/>
    <x v="0"/>
  </r>
  <r>
    <x v="125"/>
    <n v="273"/>
    <n v="29"/>
    <n v="18"/>
    <x v="32"/>
    <n v="1"/>
    <n v="250"/>
    <n v="274"/>
    <n v="24"/>
    <n v="3"/>
    <n v="4"/>
    <x v="57681"/>
    <n v="101"/>
    <s v="ASSAULT 3"/>
    <n v="344"/>
    <x v="15"/>
    <s v="PL 1200001"/>
    <s v="M"/>
    <s v="B"/>
    <n v="40"/>
    <n v="0"/>
    <x v="0"/>
    <x v="0"/>
    <x v="0"/>
  </r>
  <r>
    <x v="144"/>
    <n v="695"/>
    <n v="217"/>
    <n v="55"/>
    <x v="47"/>
    <n v="1"/>
    <n v="579"/>
    <n v="749"/>
    <n v="54"/>
    <n v="4"/>
    <n v="5"/>
    <x v="57682"/>
    <n v="759"/>
    <s v="PUBLIC ADMINISTATION,UNCLASS M"/>
    <n v="359"/>
    <x v="21"/>
    <s v="PL 1950500"/>
    <s v="M"/>
    <s v="K"/>
    <n v="90"/>
    <n v="0"/>
    <x v="2"/>
    <x v="1"/>
    <x v="1"/>
  </r>
  <r>
    <x v="187"/>
    <n v="207"/>
    <n v="24"/>
    <n v="31"/>
    <x v="13"/>
    <n v="0"/>
    <n v="249"/>
    <n v="272"/>
    <n v="27"/>
    <n v="4"/>
    <n v="4"/>
    <x v="57683"/>
    <n v="109"/>
    <s v="ASSAULT 2,1,UNCLASSIFIED"/>
    <n v="106"/>
    <x v="9"/>
    <s v="PL 1200502"/>
    <s v="F"/>
    <s v="Q"/>
    <n v="105"/>
    <n v="0"/>
    <x v="1"/>
    <x v="0"/>
    <x v="0"/>
  </r>
  <r>
    <x v="100"/>
    <n v="329"/>
    <n v="20"/>
    <n v="40"/>
    <x v="30"/>
    <n v="2"/>
    <n v="327"/>
    <n v="348"/>
    <n v="36"/>
    <n v="8"/>
    <n v="9"/>
    <x v="57684"/>
    <n v="244"/>
    <s v="BURGLARY,UNCLASSIFIED,UNKNOWN"/>
    <n v="107"/>
    <x v="12"/>
    <s v="PL 1402000"/>
    <s v="F"/>
    <s v="K"/>
    <n v="70"/>
    <n v="0"/>
    <x v="0"/>
    <x v="0"/>
    <x v="0"/>
  </r>
  <r>
    <x v="82"/>
    <n v="227"/>
    <n v="21"/>
    <n v="36"/>
    <x v="13"/>
    <n v="0"/>
    <n v="238"/>
    <n v="262"/>
    <n v="32"/>
    <n v="4"/>
    <n v="4"/>
    <x v="57685"/>
    <n v="157"/>
    <s v="RAPE 1"/>
    <n v="104"/>
    <x v="1"/>
    <s v="PL 1303501"/>
    <s v="F"/>
    <s v="K"/>
    <n v="77"/>
    <n v="0"/>
    <x v="0"/>
    <x v="0"/>
    <x v="0"/>
  </r>
  <r>
    <x v="90"/>
    <n v="437"/>
    <n v="19"/>
    <n v="49"/>
    <x v="1"/>
    <n v="3"/>
    <n v="317"/>
    <n v="332"/>
    <n v="42"/>
    <n v="15"/>
    <n v="17"/>
    <x v="57686"/>
    <n v="779"/>
    <s v="PUBLIC ADMINISTRATION,UNCLASSI"/>
    <n v="126"/>
    <x v="5"/>
    <s v="PL 215510B"/>
    <s v="F"/>
    <s v="Q"/>
    <n v="108"/>
    <n v="0"/>
    <x v="2"/>
    <x v="0"/>
    <x v="5"/>
  </r>
  <r>
    <x v="185"/>
    <n v="255"/>
    <n v="25"/>
    <n v="23"/>
    <x v="48"/>
    <n v="0"/>
    <n v="243"/>
    <n v="261"/>
    <n v="32"/>
    <n v="4"/>
    <n v="5"/>
    <x v="57687"/>
    <n v="779"/>
    <s v="PUBLIC ADMINISTRATION,UNCLASSI"/>
    <n v="126"/>
    <x v="5"/>
    <s v="PL 215510B"/>
    <s v="F"/>
    <s v="B"/>
    <n v="42"/>
    <n v="0"/>
    <x v="0"/>
    <x v="0"/>
    <x v="2"/>
  </r>
  <r>
    <x v="181"/>
    <n v="320"/>
    <n v="19"/>
    <n v="31"/>
    <x v="45"/>
    <n v="2"/>
    <n v="247"/>
    <n v="270"/>
    <n v="29"/>
    <n v="3"/>
    <n v="4"/>
    <x v="57688"/>
    <n v="439"/>
    <s v="LARCENY,GRAND FROM OPEN AREAS, UNATTENDED"/>
    <n v="109"/>
    <x v="11"/>
    <s v="PL 1553001"/>
    <s v="F"/>
    <s v="B"/>
    <n v="47"/>
    <n v="0"/>
    <x v="2"/>
    <x v="1"/>
    <x v="2"/>
  </r>
  <r>
    <x v="216"/>
    <n v="259"/>
    <n v="17"/>
    <n v="33"/>
    <x v="5"/>
    <n v="1"/>
    <n v="349"/>
    <n v="367"/>
    <n v="41"/>
    <n v="8"/>
    <n v="9"/>
    <x v="57689"/>
    <n v="101"/>
    <s v="ASSAULT 3"/>
    <n v="344"/>
    <x v="15"/>
    <s v="PL 1200001"/>
    <s v="M"/>
    <s v="K"/>
    <n v="77"/>
    <n v="0"/>
    <x v="0"/>
    <x v="0"/>
    <x v="0"/>
  </r>
  <r>
    <x v="177"/>
    <n v="411"/>
    <n v="22"/>
    <n v="35"/>
    <x v="30"/>
    <n v="0"/>
    <n v="361"/>
    <n v="379"/>
    <n v="39"/>
    <n v="8"/>
    <n v="10"/>
    <x v="57690"/>
    <n v="101"/>
    <s v="ASSAULT 3"/>
    <n v="344"/>
    <x v="15"/>
    <s v="PL 1200002"/>
    <s v="M"/>
    <s v="K"/>
    <n v="73"/>
    <n v="2"/>
    <x v="0"/>
    <x v="0"/>
    <x v="0"/>
  </r>
  <r>
    <x v="192"/>
    <n v="187"/>
    <n v="19"/>
    <n v="32"/>
    <x v="47"/>
    <n v="2"/>
    <n v="240"/>
    <n v="258"/>
    <n v="33"/>
    <n v="4"/>
    <n v="5"/>
    <x v="57691"/>
    <n v="49"/>
    <s v="U.S. CODE UNCLASSIFIED"/>
    <n v="995"/>
    <x v="17"/>
    <s v="FOA9000049"/>
    <m/>
    <s v="M"/>
    <n v="5"/>
    <n v="0"/>
    <x v="0"/>
    <x v="0"/>
    <x v="5"/>
  </r>
  <r>
    <x v="88"/>
    <n v="276"/>
    <n v="34"/>
    <n v="38"/>
    <x v="43"/>
    <n v="3"/>
    <n v="246"/>
    <n v="271"/>
    <n v="29"/>
    <n v="3"/>
    <n v="4"/>
    <x v="57692"/>
    <n v="198"/>
    <s v="CRIMINAL CONTEMPT 1"/>
    <n v="126"/>
    <x v="5"/>
    <s v="PL 21551B3"/>
    <s v="F"/>
    <s v="K"/>
    <n v="90"/>
    <n v="0"/>
    <x v="0"/>
    <x v="0"/>
    <x v="0"/>
  </r>
  <r>
    <x v="92"/>
    <n v="288"/>
    <n v="18"/>
    <n v="34"/>
    <x v="32"/>
    <n v="1"/>
    <n v="244"/>
    <n v="262"/>
    <n v="34"/>
    <n v="4"/>
    <n v="5"/>
    <x v="57693"/>
    <n v="439"/>
    <s v="LARCENY,GRAND FROM OPEN AREAS, UNATTENDED"/>
    <n v="109"/>
    <x v="11"/>
    <s v="PL 1553001"/>
    <s v="F"/>
    <s v="M"/>
    <n v="14"/>
    <n v="0"/>
    <x v="2"/>
    <x v="0"/>
    <x v="2"/>
  </r>
  <r>
    <x v="181"/>
    <n v="320"/>
    <n v="19"/>
    <n v="31"/>
    <x v="45"/>
    <n v="2"/>
    <n v="247"/>
    <n v="270"/>
    <n v="29"/>
    <n v="3"/>
    <n v="4"/>
    <x v="57694"/>
    <n v="198"/>
    <s v="CRIMINAL CONTEMPT 1"/>
    <n v="126"/>
    <x v="5"/>
    <s v="PL 21551B4"/>
    <s v="F"/>
    <s v="M"/>
    <n v="10"/>
    <n v="0"/>
    <x v="0"/>
    <x v="0"/>
    <x v="0"/>
  </r>
  <r>
    <x v="85"/>
    <n v="416"/>
    <n v="12"/>
    <n v="46"/>
    <x v="44"/>
    <n v="2"/>
    <n v="345"/>
    <n v="361"/>
    <n v="41"/>
    <n v="13"/>
    <n v="15"/>
    <x v="57695"/>
    <n v="748"/>
    <s v="CONTEMPT,CRIMINAL"/>
    <n v="359"/>
    <x v="21"/>
    <s v="PL 2155002"/>
    <s v="M"/>
    <s v="M"/>
    <n v="25"/>
    <n v="2"/>
    <x v="2"/>
    <x v="1"/>
    <x v="0"/>
  </r>
  <r>
    <x v="210"/>
    <n v="277"/>
    <n v="21"/>
    <n v="38"/>
    <x v="43"/>
    <n v="1"/>
    <n v="249"/>
    <n v="274"/>
    <n v="31"/>
    <n v="3"/>
    <n v="4"/>
    <x v="57696"/>
    <n v="139"/>
    <s v="MURDER,UNCLASSIFIED"/>
    <n v="101"/>
    <x v="40"/>
    <s v="PL 1252503"/>
    <s v="F"/>
    <s v="K"/>
    <n v="61"/>
    <n v="0"/>
    <x v="2"/>
    <x v="0"/>
    <x v="2"/>
  </r>
  <r>
    <x v="174"/>
    <n v="297"/>
    <n v="22"/>
    <n v="36"/>
    <x v="5"/>
    <n v="0"/>
    <n v="229"/>
    <n v="254"/>
    <n v="32"/>
    <n v="4"/>
    <n v="5"/>
    <x v="57697"/>
    <n v="223"/>
    <s v="BURGLARY,RESIDENCE,NIGHT"/>
    <n v="107"/>
    <x v="12"/>
    <s v="PL 1402502"/>
    <s v="F"/>
    <s v="M"/>
    <n v="19"/>
    <n v="0"/>
    <x v="1"/>
    <x v="0"/>
    <x v="0"/>
  </r>
  <r>
    <x v="107"/>
    <n v="252"/>
    <n v="27"/>
    <n v="31"/>
    <x v="43"/>
    <n v="1"/>
    <n v="235"/>
    <n v="259"/>
    <n v="31"/>
    <n v="4"/>
    <n v="4"/>
    <x v="57698"/>
    <n v="101"/>
    <s v="ASSAULT 3"/>
    <n v="344"/>
    <x v="15"/>
    <s v="PL 1200001"/>
    <s v="M"/>
    <s v="Q"/>
    <n v="111"/>
    <n v="0"/>
    <x v="0"/>
    <x v="0"/>
    <x v="2"/>
  </r>
  <r>
    <x v="83"/>
    <n v="312"/>
    <n v="31"/>
    <n v="41"/>
    <x v="32"/>
    <n v="0"/>
    <n v="233"/>
    <n v="256"/>
    <n v="31"/>
    <n v="4"/>
    <n v="5"/>
    <x v="57699"/>
    <n v="779"/>
    <s v="PUBLIC ADMINISTRATION,UNCLASSI"/>
    <n v="126"/>
    <x v="5"/>
    <s v="PL 215510D"/>
    <s v="F"/>
    <s v="Q"/>
    <n v="100"/>
    <n v="0"/>
    <x v="0"/>
    <x v="0"/>
    <x v="0"/>
  </r>
  <r>
    <x v="96"/>
    <n v="312"/>
    <n v="18"/>
    <n v="39"/>
    <x v="43"/>
    <n v="0"/>
    <n v="269"/>
    <n v="285"/>
    <n v="34"/>
    <n v="7"/>
    <n v="7"/>
    <x v="57700"/>
    <n v="49"/>
    <s v="U.S. CODE UNCLASSIFIED"/>
    <n v="995"/>
    <x v="17"/>
    <s v="FOA9000049"/>
    <m/>
    <s v="M"/>
    <n v="10"/>
    <n v="0"/>
    <x v="0"/>
    <x v="0"/>
    <x v="4"/>
  </r>
  <r>
    <x v="170"/>
    <n v="257"/>
    <n v="39"/>
    <n v="35"/>
    <x v="45"/>
    <n v="0"/>
    <n v="245"/>
    <n v="271"/>
    <n v="33"/>
    <n v="3"/>
    <n v="4"/>
    <x v="57701"/>
    <n v="268"/>
    <s v="CRIMINAL MIS 2 &amp; 3"/>
    <n v="121"/>
    <x v="4"/>
    <s v="PL 1451000"/>
    <s v="F"/>
    <s v="B"/>
    <n v="47"/>
    <n v="0"/>
    <x v="0"/>
    <x v="0"/>
    <x v="0"/>
  </r>
  <r>
    <x v="200"/>
    <n v="218"/>
    <n v="23"/>
    <n v="20"/>
    <x v="45"/>
    <n v="0"/>
    <n v="236"/>
    <n v="259"/>
    <n v="24"/>
    <n v="4"/>
    <n v="4"/>
    <x v="57702"/>
    <n v="101"/>
    <s v="ASSAULT 3"/>
    <n v="344"/>
    <x v="15"/>
    <s v="PL 1200001"/>
    <s v="M"/>
    <s v="S"/>
    <n v="121"/>
    <n v="0"/>
    <x v="0"/>
    <x v="1"/>
    <x v="2"/>
  </r>
  <r>
    <x v="190"/>
    <n v="313"/>
    <n v="17"/>
    <n v="37"/>
    <x v="4"/>
    <n v="1"/>
    <n v="265"/>
    <n v="281"/>
    <n v="35"/>
    <n v="7"/>
    <n v="8"/>
    <x v="57703"/>
    <n v="113"/>
    <s v="MENACING,UNCLASSIFIED"/>
    <n v="344"/>
    <x v="15"/>
    <s v="PL 1201500"/>
    <s v="M"/>
    <s v="Q"/>
    <n v="102"/>
    <n v="0"/>
    <x v="2"/>
    <x v="1"/>
    <x v="4"/>
  </r>
  <r>
    <x v="172"/>
    <n v="223"/>
    <n v="13"/>
    <n v="26"/>
    <x v="47"/>
    <n v="3"/>
    <n v="358"/>
    <n v="377"/>
    <n v="41"/>
    <n v="7"/>
    <n v="9"/>
    <x v="57704"/>
    <n v="109"/>
    <s v="ASSAULT 2,1,UNCLASSIFIED"/>
    <n v="106"/>
    <x v="9"/>
    <s v="PL 1200502"/>
    <s v="F"/>
    <s v="B"/>
    <n v="48"/>
    <n v="0"/>
    <x v="0"/>
    <x v="1"/>
    <x v="0"/>
  </r>
  <r>
    <x v="82"/>
    <n v="227"/>
    <n v="21"/>
    <n v="36"/>
    <x v="13"/>
    <n v="0"/>
    <n v="238"/>
    <n v="262"/>
    <n v="32"/>
    <n v="4"/>
    <n v="4"/>
    <x v="57705"/>
    <n v="259"/>
    <s v="CRIMINAL MISCHIEF,UNCLASSIFIED 4"/>
    <n v="351"/>
    <x v="4"/>
    <s v="PL 1450003"/>
    <s v="M"/>
    <s v="Q"/>
    <n v="105"/>
    <n v="0"/>
    <x v="2"/>
    <x v="1"/>
    <x v="0"/>
  </r>
  <r>
    <x v="179"/>
    <n v="393"/>
    <n v="23"/>
    <n v="27"/>
    <x v="48"/>
    <n v="0"/>
    <n v="250"/>
    <n v="272"/>
    <n v="25"/>
    <n v="4"/>
    <n v="4"/>
    <x v="57706"/>
    <n v="109"/>
    <s v="ASSAULT 2,1,UNCLASSIFIED"/>
    <n v="106"/>
    <x v="9"/>
    <s v="PL 1200502"/>
    <s v="F"/>
    <s v="B"/>
    <n v="48"/>
    <n v="0"/>
    <x v="1"/>
    <x v="0"/>
    <x v="4"/>
  </r>
  <r>
    <x v="169"/>
    <n v="155"/>
    <n v="10"/>
    <n v="28"/>
    <x v="5"/>
    <n v="1"/>
    <n v="314"/>
    <n v="329"/>
    <n v="38"/>
    <n v="11"/>
    <n v="12"/>
    <x v="57707"/>
    <n v="109"/>
    <s v="ASSAULT 2,1,UNCLASSIFIED"/>
    <n v="106"/>
    <x v="9"/>
    <s v="PL 1200502"/>
    <s v="F"/>
    <s v="B"/>
    <n v="43"/>
    <n v="0"/>
    <x v="1"/>
    <x v="1"/>
    <x v="2"/>
  </r>
  <r>
    <x v="205"/>
    <n v="340"/>
    <n v="15"/>
    <n v="24"/>
    <x v="30"/>
    <n v="0"/>
    <n v="342"/>
    <n v="364"/>
    <n v="36"/>
    <n v="8"/>
    <n v="10"/>
    <x v="57708"/>
    <n v="155"/>
    <s v="RAPE 2"/>
    <n v="104"/>
    <x v="1"/>
    <s v="PL 1303001"/>
    <s v="F"/>
    <s v="B"/>
    <n v="41"/>
    <n v="0"/>
    <x v="2"/>
    <x v="0"/>
    <x v="4"/>
  </r>
  <r>
    <x v="98"/>
    <n v="274"/>
    <n v="22"/>
    <n v="30"/>
    <x v="45"/>
    <n v="0"/>
    <n v="244"/>
    <n v="266"/>
    <n v="31"/>
    <n v="4"/>
    <n v="5"/>
    <x v="57709"/>
    <n v="441"/>
    <s v="LARCENY,GRAND OF AUTO"/>
    <n v="110"/>
    <x v="38"/>
    <s v="PL 1553008"/>
    <s v="F"/>
    <s v="Q"/>
    <n v="101"/>
    <n v="0"/>
    <x v="0"/>
    <x v="0"/>
    <x v="2"/>
  </r>
  <r>
    <x v="198"/>
    <n v="140"/>
    <n v="19"/>
    <n v="21"/>
    <x v="32"/>
    <n v="0"/>
    <n v="248"/>
    <n v="272"/>
    <n v="31"/>
    <n v="4"/>
    <n v="5"/>
    <x v="57710"/>
    <n v="759"/>
    <s v="PUBLIC ADMINISTATION,UNCLASS M"/>
    <n v="359"/>
    <x v="21"/>
    <s v="PL 1950500"/>
    <s v="M"/>
    <s v="B"/>
    <n v="44"/>
    <n v="0"/>
    <x v="2"/>
    <x v="0"/>
    <x v="0"/>
  </r>
  <r>
    <x v="82"/>
    <n v="227"/>
    <n v="21"/>
    <n v="36"/>
    <x v="13"/>
    <n v="0"/>
    <n v="238"/>
    <n v="262"/>
    <n v="32"/>
    <n v="4"/>
    <n v="4"/>
    <x v="57711"/>
    <n v="905"/>
    <s v="INTOXICATED DRIVING,ALCOHOL"/>
    <n v="347"/>
    <x v="16"/>
    <s v="VTL11920U2"/>
    <s v="M"/>
    <s v="Q"/>
    <n v="102"/>
    <n v="0"/>
    <x v="0"/>
    <x v="1"/>
    <x v="2"/>
  </r>
  <r>
    <x v="179"/>
    <n v="393"/>
    <n v="23"/>
    <n v="27"/>
    <x v="48"/>
    <n v="0"/>
    <n v="250"/>
    <n v="272"/>
    <n v="25"/>
    <n v="4"/>
    <n v="4"/>
    <x v="57712"/>
    <n v="748"/>
    <s v="CONTEMPT,CRIMINAL"/>
    <n v="359"/>
    <x v="21"/>
    <s v="PL 2155006"/>
    <s v="M"/>
    <s v="Q"/>
    <n v="113"/>
    <n v="0"/>
    <x v="0"/>
    <x v="0"/>
    <x v="0"/>
  </r>
  <r>
    <x v="216"/>
    <n v="259"/>
    <n v="17"/>
    <n v="33"/>
    <x v="5"/>
    <n v="1"/>
    <n v="349"/>
    <n v="367"/>
    <n v="41"/>
    <n v="8"/>
    <n v="9"/>
    <x v="57713"/>
    <n v="101"/>
    <s v="ASSAULT 3"/>
    <n v="344"/>
    <x v="15"/>
    <s v="PL 1200001"/>
    <s v="M"/>
    <s v="Q"/>
    <n v="104"/>
    <n v="0"/>
    <x v="0"/>
    <x v="0"/>
    <x v="2"/>
  </r>
  <r>
    <x v="85"/>
    <n v="416"/>
    <n v="12"/>
    <n v="46"/>
    <x v="44"/>
    <n v="2"/>
    <n v="345"/>
    <n v="361"/>
    <n v="41"/>
    <n v="13"/>
    <n v="15"/>
    <x v="57714"/>
    <n v="105"/>
    <s v="STRANGULATION 1ST"/>
    <n v="106"/>
    <x v="9"/>
    <s v="PL 1211200"/>
    <s v="F"/>
    <s v="Q"/>
    <n v="111"/>
    <n v="0"/>
    <x v="0"/>
    <x v="0"/>
    <x v="1"/>
  </r>
  <r>
    <x v="0"/>
    <n v="395"/>
    <n v="21"/>
    <n v="38"/>
    <x v="0"/>
    <n v="1"/>
    <n v="328"/>
    <n v="344"/>
    <n v="40"/>
    <n v="13"/>
    <n v="15"/>
    <x v="57715"/>
    <n v="101"/>
    <s v="ASSAULT 3"/>
    <n v="344"/>
    <x v="15"/>
    <s v="PL 1200001"/>
    <s v="M"/>
    <s v="M"/>
    <n v="28"/>
    <n v="0"/>
    <x v="0"/>
    <x v="0"/>
    <x v="0"/>
  </r>
  <r>
    <x v="0"/>
    <n v="395"/>
    <n v="21"/>
    <n v="38"/>
    <x v="0"/>
    <n v="1"/>
    <n v="328"/>
    <n v="344"/>
    <n v="40"/>
    <n v="13"/>
    <n v="15"/>
    <x v="57716"/>
    <n v="101"/>
    <s v="ASSAULT 3"/>
    <n v="344"/>
    <x v="15"/>
    <s v="PL 1200001"/>
    <s v="M"/>
    <s v="B"/>
    <n v="48"/>
    <n v="0"/>
    <x v="1"/>
    <x v="0"/>
    <x v="0"/>
  </r>
  <r>
    <x v="177"/>
    <n v="411"/>
    <n v="22"/>
    <n v="35"/>
    <x v="30"/>
    <n v="0"/>
    <n v="361"/>
    <n v="379"/>
    <n v="39"/>
    <n v="8"/>
    <n v="10"/>
    <x v="57717"/>
    <n v="101"/>
    <s v="ASSAULT 3"/>
    <n v="344"/>
    <x v="15"/>
    <s v="PL 1200001"/>
    <s v="M"/>
    <s v="S"/>
    <n v="121"/>
    <n v="0"/>
    <x v="1"/>
    <x v="0"/>
    <x v="1"/>
  </r>
  <r>
    <x v="92"/>
    <n v="288"/>
    <n v="18"/>
    <n v="34"/>
    <x v="32"/>
    <n v="1"/>
    <n v="244"/>
    <n v="262"/>
    <n v="34"/>
    <n v="4"/>
    <n v="5"/>
    <x v="57718"/>
    <n v="109"/>
    <s v="ASSAULT 2,1,UNCLASSIFIED"/>
    <n v="106"/>
    <x v="9"/>
    <s v="PL 1200600"/>
    <s v="F"/>
    <s v="M"/>
    <n v="32"/>
    <n v="0"/>
    <x v="0"/>
    <x v="0"/>
    <x v="0"/>
  </r>
  <r>
    <x v="172"/>
    <n v="223"/>
    <n v="13"/>
    <n v="26"/>
    <x v="47"/>
    <n v="3"/>
    <n v="358"/>
    <n v="377"/>
    <n v="41"/>
    <n v="7"/>
    <n v="9"/>
    <x v="57719"/>
    <n v="439"/>
    <s v="LARCENY,GRAND FROM OPEN AREAS, UNATTENDED"/>
    <n v="109"/>
    <x v="11"/>
    <s v="PL 1553001"/>
    <s v="F"/>
    <s v="M"/>
    <n v="9"/>
    <n v="0"/>
    <x v="0"/>
    <x v="0"/>
    <x v="2"/>
  </r>
  <r>
    <x v="78"/>
    <n v="283"/>
    <n v="26"/>
    <n v="39"/>
    <x v="45"/>
    <n v="1"/>
    <n v="254"/>
    <n v="277"/>
    <n v="32"/>
    <n v="3"/>
    <n v="4"/>
    <x v="57720"/>
    <n v="515"/>
    <s v="CONTROLLED SUBSTANCE,SALE 3"/>
    <n v="117"/>
    <x v="10"/>
    <s v="PL 2203901"/>
    <s v="F"/>
    <s v="K"/>
    <n v="61"/>
    <n v="0"/>
    <x v="2"/>
    <x v="1"/>
    <x v="1"/>
  </r>
  <r>
    <x v="169"/>
    <n v="155"/>
    <n v="10"/>
    <n v="28"/>
    <x v="5"/>
    <n v="1"/>
    <n v="314"/>
    <n v="329"/>
    <n v="38"/>
    <n v="11"/>
    <n v="12"/>
    <x v="57721"/>
    <n v="339"/>
    <s v="LARCENY,PETIT FROM OPEN AREAS,"/>
    <n v="341"/>
    <x v="6"/>
    <s v="PL 1552500"/>
    <s v="M"/>
    <s v="M"/>
    <n v="19"/>
    <n v="0"/>
    <x v="0"/>
    <x v="0"/>
    <x v="2"/>
  </r>
  <r>
    <x v="215"/>
    <n v="287"/>
    <n v="23"/>
    <n v="30"/>
    <x v="32"/>
    <n v="0"/>
    <n v="259"/>
    <n v="276"/>
    <n v="34"/>
    <n v="7"/>
    <n v="8"/>
    <x v="57722"/>
    <n v="494"/>
    <s v="STOLEN PROPERTY 2,1,POSSESSION"/>
    <n v="111"/>
    <x v="25"/>
    <s v="PL 1654502"/>
    <s v="F"/>
    <s v="B"/>
    <n v="45"/>
    <n v="0"/>
    <x v="2"/>
    <x v="0"/>
    <x v="4"/>
  </r>
  <r>
    <x v="107"/>
    <n v="252"/>
    <n v="27"/>
    <n v="31"/>
    <x v="43"/>
    <n v="1"/>
    <n v="235"/>
    <n v="259"/>
    <n v="31"/>
    <n v="4"/>
    <n v="4"/>
    <x v="57723"/>
    <n v="729"/>
    <s v="FORGERY,ETC.,UNCLASSIFIED-FELO"/>
    <n v="113"/>
    <x v="18"/>
    <s v="PL 1702500"/>
    <s v="F"/>
    <s v="Q"/>
    <n v="115"/>
    <n v="3"/>
    <x v="0"/>
    <x v="0"/>
    <x v="0"/>
  </r>
  <r>
    <x v="213"/>
    <n v="283"/>
    <n v="19"/>
    <n v="42"/>
    <x v="47"/>
    <n v="0"/>
    <n v="229"/>
    <n v="253"/>
    <n v="33"/>
    <n v="5"/>
    <n v="5"/>
    <x v="57724"/>
    <n v="244"/>
    <s v="BURGLARY,UNCLASSIFIED,UNKNOWN"/>
    <n v="107"/>
    <x v="12"/>
    <s v="PL 1402000"/>
    <s v="F"/>
    <s v="S"/>
    <n v="122"/>
    <n v="0"/>
    <x v="0"/>
    <x v="0"/>
    <x v="0"/>
  </r>
  <r>
    <x v="188"/>
    <n v="315"/>
    <n v="16"/>
    <n v="42"/>
    <x v="45"/>
    <n v="0"/>
    <n v="254"/>
    <n v="275"/>
    <n v="29"/>
    <n v="3"/>
    <n v="4"/>
    <x v="57725"/>
    <n v="339"/>
    <s v="LARCENY,PETIT FROM OPEN AREAS,"/>
    <n v="341"/>
    <x v="6"/>
    <s v="PL 1552500"/>
    <s v="M"/>
    <s v="M"/>
    <n v="14"/>
    <n v="0"/>
    <x v="2"/>
    <x v="0"/>
    <x v="2"/>
  </r>
  <r>
    <x v="165"/>
    <n v="524"/>
    <n v="91"/>
    <n v="54"/>
    <x v="48"/>
    <n v="0"/>
    <n v="509"/>
    <n v="587"/>
    <n v="45"/>
    <n v="4"/>
    <n v="4"/>
    <x v="57726"/>
    <n v="905"/>
    <s v="INTOXICATED DRIVING,ALCOHOL"/>
    <n v="347"/>
    <x v="16"/>
    <s v="VTL11920U2"/>
    <s v="M"/>
    <s v="S"/>
    <n v="122"/>
    <n v="0"/>
    <x v="2"/>
    <x v="0"/>
    <x v="1"/>
  </r>
  <r>
    <x v="127"/>
    <n v="133"/>
    <n v="17"/>
    <n v="27"/>
    <x v="43"/>
    <n v="0"/>
    <n v="238"/>
    <n v="260"/>
    <n v="30"/>
    <n v="4"/>
    <n v="4"/>
    <x v="57727"/>
    <n v="639"/>
    <s v="AGGRAVATED HARASSMENT 2"/>
    <n v="361"/>
    <x v="29"/>
    <s v="PL 24030M1"/>
    <s v="M"/>
    <s v="M"/>
    <n v="13"/>
    <n v="0"/>
    <x v="0"/>
    <x v="1"/>
    <x v="2"/>
  </r>
  <r>
    <x v="190"/>
    <n v="313"/>
    <n v="17"/>
    <n v="37"/>
    <x v="4"/>
    <n v="1"/>
    <n v="265"/>
    <n v="281"/>
    <n v="35"/>
    <n v="7"/>
    <n v="8"/>
    <x v="57728"/>
    <n v="113"/>
    <s v="MENACING,UNCLASSIFIED"/>
    <n v="344"/>
    <x v="15"/>
    <s v="PL 1201500"/>
    <s v="M"/>
    <s v="M"/>
    <n v="23"/>
    <n v="0"/>
    <x v="2"/>
    <x v="1"/>
    <x v="0"/>
  </r>
  <r>
    <x v="190"/>
    <n v="313"/>
    <n v="17"/>
    <n v="37"/>
    <x v="4"/>
    <n v="1"/>
    <n v="265"/>
    <n v="281"/>
    <n v="35"/>
    <n v="7"/>
    <n v="8"/>
    <x v="57729"/>
    <n v="397"/>
    <s v="ROBBERY,OPEN AREA UNCLASSIFIED"/>
    <n v="105"/>
    <x v="7"/>
    <s v="PL 1600500"/>
    <s v="F"/>
    <s v="K"/>
    <n v="83"/>
    <n v="0"/>
    <x v="2"/>
    <x v="0"/>
    <x v="0"/>
  </r>
  <r>
    <x v="178"/>
    <n v="333"/>
    <n v="25"/>
    <n v="34"/>
    <x v="32"/>
    <n v="0"/>
    <n v="251"/>
    <n v="274"/>
    <n v="30"/>
    <n v="4"/>
    <n v="5"/>
    <x v="57730"/>
    <n v="748"/>
    <s v="CONTEMPT,CRIMINAL"/>
    <n v="359"/>
    <x v="21"/>
    <s v="PL 2155006"/>
    <s v="M"/>
    <s v="B"/>
    <n v="47"/>
    <n v="0"/>
    <x v="0"/>
    <x v="0"/>
    <x v="0"/>
  </r>
  <r>
    <x v="177"/>
    <n v="411"/>
    <n v="22"/>
    <n v="35"/>
    <x v="30"/>
    <n v="0"/>
    <n v="361"/>
    <n v="379"/>
    <n v="39"/>
    <n v="8"/>
    <n v="10"/>
    <x v="57731"/>
    <n v="109"/>
    <s v="ASSAULT 2,1,UNCLASSIFIED"/>
    <n v="106"/>
    <x v="9"/>
    <s v="PL 1200502"/>
    <s v="F"/>
    <s v="M"/>
    <n v="30"/>
    <n v="0"/>
    <x v="0"/>
    <x v="0"/>
    <x v="2"/>
  </r>
  <r>
    <x v="199"/>
    <n v="135"/>
    <n v="10"/>
    <n v="33"/>
    <x v="48"/>
    <n v="0"/>
    <n v="253"/>
    <n v="269"/>
    <n v="34"/>
    <n v="5"/>
    <n v="6"/>
    <x v="57732"/>
    <n v="109"/>
    <s v="ASSAULT 2,1,UNCLASSIFIED"/>
    <n v="106"/>
    <x v="9"/>
    <s v="PL 1200501"/>
    <s v="F"/>
    <s v="M"/>
    <n v="9"/>
    <n v="0"/>
    <x v="0"/>
    <x v="0"/>
    <x v="2"/>
  </r>
  <r>
    <x v="174"/>
    <n v="297"/>
    <n v="22"/>
    <n v="36"/>
    <x v="5"/>
    <n v="0"/>
    <n v="229"/>
    <n v="254"/>
    <n v="32"/>
    <n v="4"/>
    <n v="5"/>
    <x v="57733"/>
    <n v="339"/>
    <s v="LARCENY,PETIT FROM OPEN AREAS,"/>
    <n v="341"/>
    <x v="6"/>
    <s v="PL 1552500"/>
    <s v="M"/>
    <s v="Q"/>
    <n v="104"/>
    <n v="0"/>
    <x v="0"/>
    <x v="1"/>
    <x v="1"/>
  </r>
  <r>
    <x v="199"/>
    <n v="135"/>
    <n v="10"/>
    <n v="33"/>
    <x v="48"/>
    <n v="0"/>
    <n v="253"/>
    <n v="269"/>
    <n v="34"/>
    <n v="5"/>
    <n v="6"/>
    <x v="57734"/>
    <n v="113"/>
    <s v="MENACING,UNCLASSIFIED"/>
    <n v="344"/>
    <x v="15"/>
    <s v="PL 1201401"/>
    <s v="M"/>
    <s v="K"/>
    <n v="79"/>
    <n v="2"/>
    <x v="1"/>
    <x v="0"/>
    <x v="0"/>
  </r>
  <r>
    <x v="200"/>
    <n v="218"/>
    <n v="23"/>
    <n v="20"/>
    <x v="45"/>
    <n v="0"/>
    <n v="236"/>
    <n v="259"/>
    <n v="24"/>
    <n v="4"/>
    <n v="4"/>
    <x v="57735"/>
    <n v="339"/>
    <s v="LARCENY,PETIT FROM OPEN AREAS,"/>
    <n v="341"/>
    <x v="6"/>
    <s v="PL 1552500"/>
    <s v="M"/>
    <s v="M"/>
    <n v="14"/>
    <n v="0"/>
    <x v="0"/>
    <x v="1"/>
    <x v="1"/>
  </r>
  <r>
    <x v="97"/>
    <n v="263"/>
    <n v="27"/>
    <n v="25"/>
    <x v="47"/>
    <n v="1"/>
    <n v="244"/>
    <n v="268"/>
    <n v="30"/>
    <n v="4"/>
    <n v="5"/>
    <x v="57736"/>
    <n v="113"/>
    <s v="MENACING,UNCLASSIFIED"/>
    <n v="344"/>
    <x v="15"/>
    <s v="PL 1201500"/>
    <s v="M"/>
    <s v="Q"/>
    <n v="113"/>
    <n v="0"/>
    <x v="2"/>
    <x v="1"/>
    <x v="0"/>
  </r>
  <r>
    <x v="95"/>
    <n v="413"/>
    <n v="19"/>
    <n v="49"/>
    <x v="38"/>
    <n v="1"/>
    <n v="376"/>
    <n v="394"/>
    <n v="40"/>
    <n v="9"/>
    <n v="11"/>
    <x v="57737"/>
    <n v="439"/>
    <s v="LARCENY,GRAND FROM OPEN AREAS, UNATTENDED"/>
    <n v="109"/>
    <x v="11"/>
    <s v="PL 1553001"/>
    <s v="F"/>
    <s v="B"/>
    <n v="42"/>
    <n v="0"/>
    <x v="1"/>
    <x v="0"/>
    <x v="0"/>
  </r>
  <r>
    <x v="183"/>
    <n v="156"/>
    <n v="11"/>
    <n v="22"/>
    <x v="43"/>
    <n v="0"/>
    <n v="246"/>
    <n v="269"/>
    <n v="26"/>
    <n v="4"/>
    <n v="4"/>
    <x v="57738"/>
    <n v="101"/>
    <s v="ASSAULT 3"/>
    <n v="344"/>
    <x v="15"/>
    <s v="PL 1200001"/>
    <s v="M"/>
    <s v="Q"/>
    <n v="107"/>
    <n v="2"/>
    <x v="0"/>
    <x v="1"/>
    <x v="2"/>
  </r>
  <r>
    <x v="110"/>
    <n v="271"/>
    <n v="25"/>
    <n v="27"/>
    <x v="47"/>
    <n v="1"/>
    <n v="250"/>
    <n v="273"/>
    <n v="26"/>
    <n v="3"/>
    <n v="4"/>
    <x v="57739"/>
    <n v="101"/>
    <s v="ASSAULT 3"/>
    <n v="344"/>
    <x v="15"/>
    <s v="PL 1200001"/>
    <s v="M"/>
    <s v="Q"/>
    <n v="101"/>
    <n v="0"/>
    <x v="0"/>
    <x v="0"/>
    <x v="2"/>
  </r>
  <r>
    <x v="191"/>
    <n v="298"/>
    <n v="10"/>
    <n v="42"/>
    <x v="24"/>
    <n v="1"/>
    <n v="314"/>
    <n v="329"/>
    <n v="43"/>
    <n v="18"/>
    <n v="18"/>
    <x v="57740"/>
    <n v="49"/>
    <s v="U.S. CODE UNCLASSIFIED"/>
    <n v="995"/>
    <x v="17"/>
    <s v="FOA9000049"/>
    <m/>
    <s v="K"/>
    <n v="84"/>
    <n v="0"/>
    <x v="0"/>
    <x v="0"/>
    <x v="0"/>
  </r>
  <r>
    <x v="215"/>
    <n v="287"/>
    <n v="23"/>
    <n v="30"/>
    <x v="32"/>
    <n v="0"/>
    <n v="259"/>
    <n v="276"/>
    <n v="34"/>
    <n v="7"/>
    <n v="8"/>
    <x v="57741"/>
    <n v="779"/>
    <s v="PUBLIC ADMINISTRATION,UNCLASSI"/>
    <n v="126"/>
    <x v="5"/>
    <s v="PL 215510B"/>
    <s v="F"/>
    <s v="K"/>
    <n v="79"/>
    <n v="0"/>
    <x v="1"/>
    <x v="0"/>
    <x v="0"/>
  </r>
  <r>
    <x v="179"/>
    <n v="393"/>
    <n v="23"/>
    <n v="27"/>
    <x v="48"/>
    <n v="0"/>
    <n v="250"/>
    <n v="272"/>
    <n v="25"/>
    <n v="4"/>
    <n v="4"/>
    <x v="57742"/>
    <n v="113"/>
    <s v="MENACING,UNCLASSIFIED"/>
    <n v="344"/>
    <x v="15"/>
    <s v="PL 1201401"/>
    <s v="M"/>
    <s v="B"/>
    <n v="48"/>
    <n v="0"/>
    <x v="0"/>
    <x v="0"/>
    <x v="2"/>
  </r>
  <r>
    <x v="4"/>
    <n v="206"/>
    <n v="12"/>
    <n v="42"/>
    <x v="4"/>
    <n v="4"/>
    <n v="308"/>
    <n v="321"/>
    <n v="44"/>
    <n v="17"/>
    <n v="18"/>
    <x v="57743"/>
    <n v="922"/>
    <s v="TRAFFIC,UNCLASSIFIED MISDEMEAN"/>
    <n v="348"/>
    <x v="27"/>
    <s v="VTL0511001"/>
    <s v="M"/>
    <s v="M"/>
    <n v="1"/>
    <n v="3"/>
    <x v="1"/>
    <x v="0"/>
    <x v="1"/>
  </r>
  <r>
    <x v="204"/>
    <n v="153"/>
    <n v="15"/>
    <n v="35"/>
    <x v="38"/>
    <n v="1"/>
    <n v="286"/>
    <n v="306"/>
    <n v="35"/>
    <n v="7"/>
    <n v="8"/>
    <x v="57744"/>
    <n v="904"/>
    <s v="INTOXICATED DRIVING,ALCOHOL"/>
    <n v="119"/>
    <x v="35"/>
    <s v="VTL11920D3"/>
    <s v="F"/>
    <s v="Q"/>
    <n v="102"/>
    <n v="0"/>
    <x v="1"/>
    <x v="0"/>
    <x v="2"/>
  </r>
  <r>
    <x v="187"/>
    <n v="207"/>
    <n v="24"/>
    <n v="31"/>
    <x v="13"/>
    <n v="0"/>
    <n v="249"/>
    <n v="272"/>
    <n v="27"/>
    <n v="4"/>
    <n v="4"/>
    <x v="57745"/>
    <n v="101"/>
    <s v="ASSAULT 3"/>
    <n v="344"/>
    <x v="15"/>
    <s v="PL 1200001"/>
    <s v="M"/>
    <s v="B"/>
    <n v="47"/>
    <n v="0"/>
    <x v="0"/>
    <x v="0"/>
    <x v="1"/>
  </r>
  <r>
    <x v="192"/>
    <n v="187"/>
    <n v="19"/>
    <n v="32"/>
    <x v="47"/>
    <n v="2"/>
    <n v="240"/>
    <n v="258"/>
    <n v="33"/>
    <n v="4"/>
    <n v="5"/>
    <x v="57746"/>
    <n v="779"/>
    <s v="PUBLIC ADMINISTRATION,UNCLASSI"/>
    <n v="126"/>
    <x v="5"/>
    <s v="PL 215510B"/>
    <s v="F"/>
    <s v="B"/>
    <n v="47"/>
    <n v="0"/>
    <x v="0"/>
    <x v="1"/>
    <x v="0"/>
  </r>
  <r>
    <x v="194"/>
    <n v="294"/>
    <n v="34"/>
    <n v="20"/>
    <x v="43"/>
    <n v="0"/>
    <n v="256"/>
    <n v="279"/>
    <n v="26"/>
    <n v="3"/>
    <n v="4"/>
    <x v="57747"/>
    <n v="397"/>
    <s v="ROBBERY,OPEN AREA UNCLASSIFIED"/>
    <n v="105"/>
    <x v="7"/>
    <s v="PL 1601503"/>
    <s v="F"/>
    <s v="M"/>
    <n v="32"/>
    <n v="0"/>
    <x v="3"/>
    <x v="0"/>
    <x v="0"/>
  </r>
  <r>
    <x v="200"/>
    <n v="218"/>
    <n v="23"/>
    <n v="20"/>
    <x v="45"/>
    <n v="0"/>
    <n v="236"/>
    <n v="259"/>
    <n v="24"/>
    <n v="4"/>
    <n v="4"/>
    <x v="57748"/>
    <n v="109"/>
    <s v="ASSAULT 2,1,UNCLASSIFIED"/>
    <n v="106"/>
    <x v="9"/>
    <s v="PL 1200502"/>
    <s v="F"/>
    <s v="B"/>
    <n v="42"/>
    <n v="0"/>
    <x v="3"/>
    <x v="1"/>
    <x v="0"/>
  </r>
  <r>
    <x v="182"/>
    <n v="306"/>
    <n v="20"/>
    <n v="44"/>
    <x v="32"/>
    <n v="0"/>
    <n v="329"/>
    <n v="346"/>
    <n v="40"/>
    <n v="7"/>
    <n v="9"/>
    <x v="57749"/>
    <n v="105"/>
    <s v="STRANGULATION 1ST"/>
    <n v="106"/>
    <x v="9"/>
    <s v="PL 1211200"/>
    <s v="F"/>
    <s v="K"/>
    <n v="72"/>
    <n v="0"/>
    <x v="0"/>
    <x v="0"/>
    <x v="4"/>
  </r>
  <r>
    <x v="110"/>
    <n v="271"/>
    <n v="25"/>
    <n v="27"/>
    <x v="47"/>
    <n v="1"/>
    <n v="250"/>
    <n v="273"/>
    <n v="26"/>
    <n v="3"/>
    <n v="4"/>
    <x v="57750"/>
    <n v="114"/>
    <s v="OBSTR BREATH/CIRCUL"/>
    <n v="344"/>
    <x v="15"/>
    <s v="PL 1211100"/>
    <s v="M"/>
    <s v="Q"/>
    <n v="109"/>
    <n v="0"/>
    <x v="1"/>
    <x v="0"/>
    <x v="5"/>
  </r>
  <r>
    <x v="174"/>
    <n v="297"/>
    <n v="22"/>
    <n v="36"/>
    <x v="5"/>
    <n v="0"/>
    <n v="229"/>
    <n v="254"/>
    <n v="32"/>
    <n v="4"/>
    <n v="5"/>
    <x v="57751"/>
    <n v="175"/>
    <s v="SEXUAL ABUSE 3,2"/>
    <n v="233"/>
    <x v="0"/>
    <s v="PL 1306002"/>
    <s v="M"/>
    <s v="K"/>
    <n v="84"/>
    <n v="0"/>
    <x v="3"/>
    <x v="0"/>
    <x v="0"/>
  </r>
  <r>
    <x v="196"/>
    <n v="402"/>
    <n v="15"/>
    <n v="43"/>
    <x v="20"/>
    <n v="0"/>
    <n v="357"/>
    <n v="374"/>
    <n v="39"/>
    <n v="9"/>
    <n v="10"/>
    <x v="57752"/>
    <n v="101"/>
    <s v="ASSAULT 3"/>
    <n v="344"/>
    <x v="15"/>
    <s v="PL 1200001"/>
    <s v="M"/>
    <s v="M"/>
    <n v="18"/>
    <n v="0"/>
    <x v="0"/>
    <x v="1"/>
    <x v="0"/>
  </r>
  <r>
    <x v="214"/>
    <n v="317"/>
    <n v="17"/>
    <n v="33"/>
    <x v="44"/>
    <n v="1"/>
    <n v="308"/>
    <n v="322"/>
    <n v="42"/>
    <n v="18"/>
    <n v="19"/>
    <x v="57753"/>
    <n v="792"/>
    <s v="WEAPONS POSSESSION 1 &amp; 2"/>
    <n v="118"/>
    <x v="23"/>
    <s v="PL 265031B"/>
    <s v="F"/>
    <s v="B"/>
    <n v="44"/>
    <n v="0"/>
    <x v="2"/>
    <x v="0"/>
    <x v="0"/>
  </r>
  <r>
    <x v="192"/>
    <n v="187"/>
    <n v="19"/>
    <n v="32"/>
    <x v="47"/>
    <n v="2"/>
    <n v="240"/>
    <n v="258"/>
    <n v="33"/>
    <n v="4"/>
    <n v="5"/>
    <x v="57754"/>
    <n v="109"/>
    <s v="ASSAULT 2,1,UNCLASSIFIED"/>
    <n v="106"/>
    <x v="9"/>
    <s v="PL 1200502"/>
    <s v="F"/>
    <s v="K"/>
    <n v="77"/>
    <n v="0"/>
    <x v="0"/>
    <x v="1"/>
    <x v="0"/>
  </r>
  <r>
    <x v="95"/>
    <n v="413"/>
    <n v="19"/>
    <n v="49"/>
    <x v="38"/>
    <n v="1"/>
    <n v="376"/>
    <n v="394"/>
    <n v="40"/>
    <n v="9"/>
    <n v="11"/>
    <x v="57755"/>
    <n v="209"/>
    <s v="BURGLARS TOOLS,UNCLASSIFIED"/>
    <n v="231"/>
    <x v="31"/>
    <s v="PL 1403500"/>
    <s v="M"/>
    <s v="M"/>
    <n v="14"/>
    <n v="0"/>
    <x v="1"/>
    <x v="0"/>
    <x v="0"/>
  </r>
  <r>
    <x v="173"/>
    <n v="234"/>
    <n v="14"/>
    <n v="30"/>
    <x v="38"/>
    <n v="1"/>
    <n v="333"/>
    <n v="348"/>
    <n v="40"/>
    <n v="12"/>
    <n v="14"/>
    <x v="57756"/>
    <n v="339"/>
    <s v="LARCENY,PETIT FROM OPEN AREAS,"/>
    <n v="341"/>
    <x v="6"/>
    <s v="PL 1552500"/>
    <s v="M"/>
    <s v="S"/>
    <n v="121"/>
    <n v="0"/>
    <x v="2"/>
    <x v="0"/>
    <x v="2"/>
  </r>
  <r>
    <x v="86"/>
    <n v="401"/>
    <n v="29"/>
    <n v="38"/>
    <x v="5"/>
    <n v="2"/>
    <n v="351"/>
    <n v="373"/>
    <n v="39"/>
    <n v="9"/>
    <n v="10"/>
    <x v="57757"/>
    <n v="397"/>
    <s v="ROBBERY,OPEN AREA UNCLASSIFIED"/>
    <n v="105"/>
    <x v="7"/>
    <s v="PL 1600500"/>
    <s v="F"/>
    <s v="S"/>
    <n v="121"/>
    <n v="0"/>
    <x v="0"/>
    <x v="0"/>
    <x v="0"/>
  </r>
  <r>
    <x v="67"/>
    <n v="298"/>
    <n v="16"/>
    <n v="40"/>
    <x v="32"/>
    <n v="0"/>
    <n v="295"/>
    <n v="315"/>
    <n v="34"/>
    <n v="7"/>
    <n v="8"/>
    <x v="57758"/>
    <n v="779"/>
    <s v="PUBLIC ADMINISTRATION,UNCLASSI"/>
    <n v="126"/>
    <x v="5"/>
    <s v="PL 215510D"/>
    <s v="F"/>
    <s v="Q"/>
    <n v="104"/>
    <n v="0"/>
    <x v="2"/>
    <x v="1"/>
    <x v="2"/>
  </r>
  <r>
    <x v="125"/>
    <n v="273"/>
    <n v="29"/>
    <n v="18"/>
    <x v="32"/>
    <n v="1"/>
    <n v="250"/>
    <n v="274"/>
    <n v="24"/>
    <n v="3"/>
    <n v="4"/>
    <x v="57759"/>
    <n v="501"/>
    <s v="CONTROLLED SUBSTANCE,POSSESS."/>
    <n v="117"/>
    <x v="10"/>
    <s v="PL 2201801"/>
    <s v="F"/>
    <s v="K"/>
    <n v="84"/>
    <n v="0"/>
    <x v="0"/>
    <x v="0"/>
    <x v="0"/>
  </r>
  <r>
    <x v="207"/>
    <n v="313"/>
    <n v="24"/>
    <n v="27"/>
    <x v="30"/>
    <n v="1"/>
    <n v="237"/>
    <n v="259"/>
    <n v="31"/>
    <n v="5"/>
    <n v="6"/>
    <x v="57760"/>
    <n v="759"/>
    <s v="PUBLIC ADMINISTATION,UNCLASS M"/>
    <n v="359"/>
    <x v="21"/>
    <s v="PL 1950500"/>
    <s v="M"/>
    <s v="Q"/>
    <n v="113"/>
    <n v="0"/>
    <x v="2"/>
    <x v="0"/>
    <x v="0"/>
  </r>
  <r>
    <x v="188"/>
    <n v="315"/>
    <n v="16"/>
    <n v="42"/>
    <x v="45"/>
    <n v="0"/>
    <n v="254"/>
    <n v="275"/>
    <n v="29"/>
    <n v="3"/>
    <n v="4"/>
    <x v="57761"/>
    <n v="799"/>
    <s v="PUBLIC SAFETY,UNCLASSIFIED MIS"/>
    <n v="363"/>
    <x v="43"/>
    <s v="PL 2702500"/>
    <s v="M"/>
    <s v="K"/>
    <n v="63"/>
    <n v="0"/>
    <x v="0"/>
    <x v="0"/>
    <x v="0"/>
  </r>
  <r>
    <x v="203"/>
    <n v="160"/>
    <n v="25"/>
    <n v="20"/>
    <x v="47"/>
    <n v="0"/>
    <n v="239"/>
    <n v="259"/>
    <n v="31"/>
    <n v="4"/>
    <n v="4"/>
    <x v="57762"/>
    <n v="779"/>
    <s v="PUBLIC ADMINISTRATION,UNCLASSI"/>
    <n v="126"/>
    <x v="5"/>
    <s v="PL 215510B"/>
    <s v="F"/>
    <s v="B"/>
    <n v="49"/>
    <n v="0"/>
    <x v="0"/>
    <x v="0"/>
    <x v="4"/>
  </r>
  <r>
    <x v="209"/>
    <n v="136"/>
    <n v="21"/>
    <n v="27"/>
    <x v="30"/>
    <n v="1"/>
    <n v="233"/>
    <n v="258"/>
    <n v="32"/>
    <n v="4"/>
    <n v="4"/>
    <x v="57763"/>
    <n v="113"/>
    <s v="MENACING,UNCLASSIFIED"/>
    <n v="344"/>
    <x v="15"/>
    <s v="PL 1201500"/>
    <s v="M"/>
    <s v="Q"/>
    <n v="109"/>
    <n v="0"/>
    <x v="2"/>
    <x v="1"/>
    <x v="5"/>
  </r>
  <r>
    <x v="176"/>
    <n v="348"/>
    <n v="25"/>
    <n v="38"/>
    <x v="48"/>
    <n v="1"/>
    <n v="258"/>
    <n v="276"/>
    <n v="34"/>
    <n v="5"/>
    <n v="6"/>
    <x v="57764"/>
    <n v="199"/>
    <s v="AGGRAVATED CRIMINAL CONTEMPT"/>
    <n v="126"/>
    <x v="5"/>
    <s v="PL 2155201"/>
    <s v="F"/>
    <s v="B"/>
    <n v="42"/>
    <n v="0"/>
    <x v="2"/>
    <x v="0"/>
    <x v="0"/>
  </r>
  <r>
    <x v="92"/>
    <n v="288"/>
    <n v="18"/>
    <n v="34"/>
    <x v="32"/>
    <n v="1"/>
    <n v="244"/>
    <n v="262"/>
    <n v="34"/>
    <n v="4"/>
    <n v="5"/>
    <x v="57765"/>
    <n v="101"/>
    <s v="ASSAULT 3"/>
    <n v="344"/>
    <x v="15"/>
    <s v="PL 1200001"/>
    <s v="M"/>
    <s v="Q"/>
    <n v="114"/>
    <n v="0"/>
    <x v="1"/>
    <x v="0"/>
    <x v="2"/>
  </r>
  <r>
    <x v="175"/>
    <n v="262"/>
    <n v="23"/>
    <n v="34"/>
    <x v="43"/>
    <n v="1"/>
    <n v="249"/>
    <n v="266"/>
    <n v="34"/>
    <n v="6"/>
    <n v="7"/>
    <x v="57766"/>
    <n v="494"/>
    <s v="STOLEN PROPERTY 2,1,POSSESSION"/>
    <n v="111"/>
    <x v="25"/>
    <s v="PL 1654502"/>
    <s v="F"/>
    <s v="B"/>
    <n v="42"/>
    <n v="0"/>
    <x v="0"/>
    <x v="0"/>
    <x v="4"/>
  </r>
  <r>
    <x v="213"/>
    <n v="283"/>
    <n v="19"/>
    <n v="42"/>
    <x v="47"/>
    <n v="0"/>
    <n v="229"/>
    <n v="253"/>
    <n v="33"/>
    <n v="5"/>
    <n v="5"/>
    <x v="57767"/>
    <n v="397"/>
    <s v="ROBBERY,OPEN AREA UNCLASSIFIED"/>
    <n v="105"/>
    <x v="7"/>
    <s v="PL 160102A"/>
    <s v="F"/>
    <s v="Q"/>
    <n v="113"/>
    <n v="0"/>
    <x v="0"/>
    <x v="0"/>
    <x v="5"/>
  </r>
  <r>
    <x v="207"/>
    <n v="313"/>
    <n v="24"/>
    <n v="27"/>
    <x v="30"/>
    <n v="1"/>
    <n v="237"/>
    <n v="259"/>
    <n v="31"/>
    <n v="5"/>
    <n v="6"/>
    <x v="57768"/>
    <n v="109"/>
    <s v="ASSAULT 2,1,UNCLASSIFIED"/>
    <n v="106"/>
    <x v="9"/>
    <s v="PL 1200501"/>
    <s v="F"/>
    <s v="K"/>
    <n v="72"/>
    <n v="0"/>
    <x v="0"/>
    <x v="0"/>
    <x v="0"/>
  </r>
  <r>
    <x v="132"/>
    <n v="601"/>
    <n v="174"/>
    <n v="59"/>
    <x v="47"/>
    <n v="1"/>
    <n v="574"/>
    <n v="728"/>
    <n v="54"/>
    <n v="5"/>
    <n v="5"/>
    <x v="57769"/>
    <n v="563"/>
    <s v="PROSTITUTION"/>
    <n v="356"/>
    <x v="33"/>
    <s v="PL 2300000"/>
    <s v="M"/>
    <s v="M"/>
    <n v="14"/>
    <n v="0"/>
    <x v="1"/>
    <x v="1"/>
    <x v="1"/>
  </r>
  <r>
    <x v="99"/>
    <n v="280"/>
    <n v="18"/>
    <n v="22"/>
    <x v="32"/>
    <n v="1"/>
    <n v="248"/>
    <n v="268"/>
    <n v="29"/>
    <n v="5"/>
    <n v="5"/>
    <x v="57770"/>
    <n v="848"/>
    <s v="NY STATE LAWS,UNCLASSIFIED MIS"/>
    <n v="364"/>
    <x v="37"/>
    <s v="CPL5700600"/>
    <s v="M"/>
    <s v="Q"/>
    <n v="102"/>
    <n v="0"/>
    <x v="0"/>
    <x v="0"/>
    <x v="1"/>
  </r>
  <r>
    <x v="194"/>
    <n v="294"/>
    <n v="34"/>
    <n v="20"/>
    <x v="43"/>
    <n v="0"/>
    <n v="256"/>
    <n v="279"/>
    <n v="26"/>
    <n v="3"/>
    <n v="4"/>
    <x v="57771"/>
    <n v="259"/>
    <s v="CRIMINAL MISCHIEF,UNCLASSIFIED 4"/>
    <n v="351"/>
    <x v="4"/>
    <s v="PL 1450001"/>
    <s v="M"/>
    <s v="M"/>
    <n v="13"/>
    <n v="97"/>
    <x v="0"/>
    <x v="0"/>
    <x v="1"/>
  </r>
  <r>
    <x v="125"/>
    <n v="273"/>
    <n v="29"/>
    <n v="18"/>
    <x v="32"/>
    <n v="1"/>
    <n v="250"/>
    <n v="274"/>
    <n v="24"/>
    <n v="3"/>
    <n v="4"/>
    <x v="57772"/>
    <n v="793"/>
    <s v="WEAPONS POSSESSION 3"/>
    <n v="118"/>
    <x v="23"/>
    <s v="PL 2650201"/>
    <s v="F"/>
    <s v="M"/>
    <n v="7"/>
    <n v="0"/>
    <x v="0"/>
    <x v="0"/>
    <x v="2"/>
  </r>
  <r>
    <x v="190"/>
    <n v="313"/>
    <n v="17"/>
    <n v="37"/>
    <x v="4"/>
    <n v="1"/>
    <n v="265"/>
    <n v="281"/>
    <n v="35"/>
    <n v="7"/>
    <n v="8"/>
    <x v="57773"/>
    <n v="101"/>
    <s v="ASSAULT 3"/>
    <n v="344"/>
    <x v="15"/>
    <s v="PL 1200001"/>
    <s v="M"/>
    <s v="Q"/>
    <n v="113"/>
    <n v="0"/>
    <x v="0"/>
    <x v="0"/>
    <x v="1"/>
  </r>
  <r>
    <x v="190"/>
    <n v="313"/>
    <n v="17"/>
    <n v="37"/>
    <x v="4"/>
    <n v="1"/>
    <n v="265"/>
    <n v="281"/>
    <n v="35"/>
    <n v="7"/>
    <n v="8"/>
    <x v="57774"/>
    <n v="101"/>
    <s v="ASSAULT 3"/>
    <n v="344"/>
    <x v="15"/>
    <s v="PL 1200001"/>
    <s v="M"/>
    <s v="K"/>
    <n v="61"/>
    <n v="0"/>
    <x v="1"/>
    <x v="0"/>
    <x v="1"/>
  </r>
  <r>
    <x v="207"/>
    <n v="313"/>
    <n v="24"/>
    <n v="27"/>
    <x v="30"/>
    <n v="1"/>
    <n v="237"/>
    <n v="259"/>
    <n v="31"/>
    <n v="5"/>
    <n v="6"/>
    <x v="57775"/>
    <n v="109"/>
    <s v="ASSAULT 2,1,UNCLASSIFIED"/>
    <n v="106"/>
    <x v="9"/>
    <s v="PL 1200501"/>
    <s v="F"/>
    <s v="B"/>
    <n v="40"/>
    <n v="0"/>
    <x v="0"/>
    <x v="1"/>
    <x v="2"/>
  </r>
  <r>
    <x v="82"/>
    <n v="227"/>
    <n v="21"/>
    <n v="36"/>
    <x v="13"/>
    <n v="0"/>
    <n v="238"/>
    <n v="262"/>
    <n v="32"/>
    <n v="4"/>
    <n v="4"/>
    <x v="57776"/>
    <n v="113"/>
    <s v="MENACING,UNCLASSIFIED"/>
    <n v="344"/>
    <x v="15"/>
    <s v="PL 1201500"/>
    <s v="M"/>
    <s v="B"/>
    <n v="42"/>
    <n v="2"/>
    <x v="0"/>
    <x v="0"/>
    <x v="2"/>
  </r>
  <r>
    <x v="175"/>
    <n v="262"/>
    <n v="23"/>
    <n v="34"/>
    <x v="43"/>
    <n v="1"/>
    <n v="249"/>
    <n v="266"/>
    <n v="34"/>
    <n v="6"/>
    <n v="7"/>
    <x v="57777"/>
    <n v="101"/>
    <s v="ASSAULT 3"/>
    <n v="344"/>
    <x v="15"/>
    <s v="PL 1200001"/>
    <s v="M"/>
    <s v="Q"/>
    <n v="109"/>
    <n v="0"/>
    <x v="2"/>
    <x v="0"/>
    <x v="5"/>
  </r>
  <r>
    <x v="110"/>
    <n v="271"/>
    <n v="25"/>
    <n v="27"/>
    <x v="47"/>
    <n v="1"/>
    <n v="250"/>
    <n v="273"/>
    <n v="26"/>
    <n v="3"/>
    <n v="4"/>
    <x v="57778"/>
    <n v="750"/>
    <s v="RESISTING ARREST"/>
    <n v="359"/>
    <x v="21"/>
    <s v="PL 2053000"/>
    <s v="M"/>
    <s v="B"/>
    <n v="52"/>
    <n v="0"/>
    <x v="1"/>
    <x v="0"/>
    <x v="0"/>
  </r>
  <r>
    <x v="179"/>
    <n v="393"/>
    <n v="23"/>
    <n v="27"/>
    <x v="48"/>
    <n v="0"/>
    <n v="250"/>
    <n v="272"/>
    <n v="25"/>
    <n v="4"/>
    <n v="4"/>
    <x v="57779"/>
    <n v="339"/>
    <s v="LARCENY,PETIT FROM OPEN AREAS,"/>
    <n v="341"/>
    <x v="6"/>
    <s v="PL 1552500"/>
    <s v="M"/>
    <s v="K"/>
    <n v="76"/>
    <n v="0"/>
    <x v="0"/>
    <x v="0"/>
    <x v="2"/>
  </r>
  <r>
    <x v="92"/>
    <n v="288"/>
    <n v="18"/>
    <n v="34"/>
    <x v="32"/>
    <n v="1"/>
    <n v="244"/>
    <n v="262"/>
    <n v="34"/>
    <n v="4"/>
    <n v="5"/>
    <x v="57780"/>
    <n v="419"/>
    <s v="LARCENY,GRAND FROM PERSON,UNCL"/>
    <n v="109"/>
    <x v="11"/>
    <s v="PL 1553005"/>
    <s v="F"/>
    <s v="Q"/>
    <n v="106"/>
    <n v="1"/>
    <x v="3"/>
    <x v="1"/>
    <x v="2"/>
  </r>
  <r>
    <x v="188"/>
    <n v="315"/>
    <n v="16"/>
    <n v="42"/>
    <x v="45"/>
    <n v="0"/>
    <n v="254"/>
    <n v="275"/>
    <n v="29"/>
    <n v="3"/>
    <n v="4"/>
    <x v="57781"/>
    <n v="109"/>
    <s v="ASSAULT 2,1,UNCLASSIFIED"/>
    <n v="106"/>
    <x v="9"/>
    <s v="PL 1200502"/>
    <s v="F"/>
    <s v="K"/>
    <n v="72"/>
    <n v="0"/>
    <x v="0"/>
    <x v="1"/>
    <x v="0"/>
  </r>
  <r>
    <x v="171"/>
    <n v="120"/>
    <n v="11"/>
    <n v="30"/>
    <x v="32"/>
    <n v="1"/>
    <n v="321"/>
    <n v="336"/>
    <n v="39"/>
    <n v="11"/>
    <n v="13"/>
    <x v="57782"/>
    <n v="792"/>
    <s v="WEAPONS POSSESSION 1 &amp; 2"/>
    <n v="118"/>
    <x v="23"/>
    <s v="PL 265031B"/>
    <s v="F"/>
    <s v="B"/>
    <n v="44"/>
    <n v="0"/>
    <x v="0"/>
    <x v="0"/>
    <x v="2"/>
  </r>
  <r>
    <x v="183"/>
    <n v="156"/>
    <n v="11"/>
    <n v="22"/>
    <x v="43"/>
    <n v="0"/>
    <n v="246"/>
    <n v="269"/>
    <n v="26"/>
    <n v="4"/>
    <n v="4"/>
    <x v="57783"/>
    <n v="244"/>
    <s v="BURGLARY,UNCLASSIFIED,UNKNOWN"/>
    <n v="107"/>
    <x v="12"/>
    <s v="PL 1402000"/>
    <s v="F"/>
    <s v="M"/>
    <n v="9"/>
    <n v="0"/>
    <x v="0"/>
    <x v="0"/>
    <x v="4"/>
  </r>
  <r>
    <x v="208"/>
    <n v="440"/>
    <n v="22"/>
    <n v="44"/>
    <x v="4"/>
    <n v="2"/>
    <n v="358"/>
    <n v="376"/>
    <n v="41"/>
    <n v="8"/>
    <n v="10"/>
    <x v="57784"/>
    <n v="175"/>
    <s v="SEXUAL ABUSE 3,2"/>
    <n v="233"/>
    <x v="0"/>
    <s v="PL 13052A1"/>
    <s v="M"/>
    <s v="M"/>
    <n v="32"/>
    <n v="0"/>
    <x v="1"/>
    <x v="0"/>
    <x v="2"/>
  </r>
  <r>
    <x v="210"/>
    <n v="277"/>
    <n v="21"/>
    <n v="38"/>
    <x v="43"/>
    <n v="1"/>
    <n v="249"/>
    <n v="274"/>
    <n v="31"/>
    <n v="3"/>
    <n v="4"/>
    <x v="57785"/>
    <n v="268"/>
    <s v="CRIMINAL MIS 2 &amp; 3"/>
    <n v="121"/>
    <x v="4"/>
    <s v="PL 1450502"/>
    <s v="F"/>
    <s v="M"/>
    <n v="6"/>
    <n v="1"/>
    <x v="3"/>
    <x v="0"/>
    <x v="0"/>
  </r>
  <r>
    <x v="205"/>
    <n v="340"/>
    <n v="15"/>
    <n v="24"/>
    <x v="30"/>
    <n v="0"/>
    <n v="342"/>
    <n v="364"/>
    <n v="36"/>
    <n v="8"/>
    <n v="10"/>
    <x v="57786"/>
    <n v="209"/>
    <s v="BURGLARS TOOLS,UNCLASSIFIED"/>
    <n v="231"/>
    <x v="31"/>
    <s v="PL 1403500"/>
    <s v="M"/>
    <s v="Q"/>
    <n v="105"/>
    <n v="97"/>
    <x v="1"/>
    <x v="0"/>
    <x v="0"/>
  </r>
  <r>
    <x v="208"/>
    <n v="440"/>
    <n v="22"/>
    <n v="44"/>
    <x v="4"/>
    <n v="2"/>
    <n v="358"/>
    <n v="376"/>
    <n v="41"/>
    <n v="8"/>
    <n v="10"/>
    <x v="57787"/>
    <n v="397"/>
    <s v="ROBBERY,OPEN AREA UNCLASSIFIED"/>
    <n v="105"/>
    <x v="7"/>
    <s v="PL 1600500"/>
    <s v="F"/>
    <s v="K"/>
    <n v="77"/>
    <n v="0"/>
    <x v="0"/>
    <x v="0"/>
    <x v="0"/>
  </r>
  <r>
    <x v="209"/>
    <n v="136"/>
    <n v="21"/>
    <n v="27"/>
    <x v="30"/>
    <n v="1"/>
    <n v="233"/>
    <n v="258"/>
    <n v="32"/>
    <n v="4"/>
    <n v="4"/>
    <x v="57788"/>
    <n v="848"/>
    <s v="NY STATE LAWS,UNCLASSIFIED MIS"/>
    <n v="364"/>
    <x v="37"/>
    <s v="CPL5700600"/>
    <s v="M"/>
    <s v="Q"/>
    <n v="113"/>
    <n v="3"/>
    <x v="1"/>
    <x v="1"/>
    <x v="2"/>
  </r>
  <r>
    <x v="183"/>
    <n v="156"/>
    <n v="11"/>
    <n v="22"/>
    <x v="43"/>
    <n v="0"/>
    <n v="246"/>
    <n v="269"/>
    <n v="26"/>
    <n v="4"/>
    <n v="4"/>
    <x v="57789"/>
    <n v="397"/>
    <s v="ROBBERY,OPEN AREA UNCLASSIFIED"/>
    <n v="105"/>
    <x v="7"/>
    <s v="PL 1600500"/>
    <s v="F"/>
    <s v="K"/>
    <n v="76"/>
    <n v="0"/>
    <x v="2"/>
    <x v="0"/>
    <x v="2"/>
  </r>
  <r>
    <x v="82"/>
    <n v="227"/>
    <n v="21"/>
    <n v="36"/>
    <x v="13"/>
    <n v="0"/>
    <n v="238"/>
    <n v="262"/>
    <n v="32"/>
    <n v="4"/>
    <n v="4"/>
    <x v="57790"/>
    <n v="339"/>
    <s v="LARCENY,PETIT FROM OPEN AREAS,"/>
    <n v="341"/>
    <x v="6"/>
    <s v="PL 1552500"/>
    <s v="M"/>
    <s v="S"/>
    <n v="120"/>
    <n v="0"/>
    <x v="0"/>
    <x v="0"/>
    <x v="2"/>
  </r>
  <r>
    <x v="170"/>
    <n v="257"/>
    <n v="39"/>
    <n v="35"/>
    <x v="45"/>
    <n v="0"/>
    <n v="245"/>
    <n v="271"/>
    <n v="33"/>
    <n v="3"/>
    <n v="4"/>
    <x v="57791"/>
    <n v="244"/>
    <s v="BURGLARY,UNCLASSIFIED,UNKNOWN"/>
    <n v="107"/>
    <x v="12"/>
    <s v="PL 1402000"/>
    <s v="F"/>
    <s v="K"/>
    <n v="88"/>
    <n v="0"/>
    <x v="0"/>
    <x v="0"/>
    <x v="4"/>
  </r>
  <r>
    <x v="185"/>
    <n v="255"/>
    <n v="25"/>
    <n v="23"/>
    <x v="48"/>
    <n v="0"/>
    <n v="243"/>
    <n v="261"/>
    <n v="32"/>
    <n v="4"/>
    <n v="5"/>
    <x v="57792"/>
    <n v="113"/>
    <s v="MENACING,UNCLASSIFIED"/>
    <n v="344"/>
    <x v="15"/>
    <s v="PL 1201401"/>
    <s v="M"/>
    <s v="B"/>
    <n v="44"/>
    <n v="0"/>
    <x v="2"/>
    <x v="1"/>
    <x v="0"/>
  </r>
  <r>
    <x v="93"/>
    <n v="128"/>
    <n v="25"/>
    <n v="22"/>
    <x v="48"/>
    <n v="2"/>
    <n v="246"/>
    <n v="268"/>
    <n v="29"/>
    <n v="4"/>
    <n v="5"/>
    <x v="57793"/>
    <n v="244"/>
    <s v="BURGLARY,UNCLASSIFIED,UNKNOWN"/>
    <n v="107"/>
    <x v="12"/>
    <s v="PL 1402000"/>
    <s v="F"/>
    <s v="Q"/>
    <n v="115"/>
    <n v="0"/>
    <x v="0"/>
    <x v="0"/>
    <x v="2"/>
  </r>
  <r>
    <x v="182"/>
    <n v="306"/>
    <n v="20"/>
    <n v="44"/>
    <x v="32"/>
    <n v="0"/>
    <n v="329"/>
    <n v="346"/>
    <n v="40"/>
    <n v="7"/>
    <n v="9"/>
    <x v="57794"/>
    <n v="223"/>
    <s v="BURGLARY,RESIDENCE,NIGHT"/>
    <n v="107"/>
    <x v="12"/>
    <s v="PL 1402502"/>
    <s v="F"/>
    <s v="K"/>
    <n v="81"/>
    <n v="0"/>
    <x v="1"/>
    <x v="0"/>
    <x v="0"/>
  </r>
  <r>
    <x v="203"/>
    <n v="160"/>
    <n v="25"/>
    <n v="20"/>
    <x v="47"/>
    <n v="0"/>
    <n v="239"/>
    <n v="259"/>
    <n v="31"/>
    <n v="4"/>
    <n v="4"/>
    <x v="57795"/>
    <n v="114"/>
    <s v="OBSTR BREATH/CIRCUL"/>
    <n v="344"/>
    <x v="15"/>
    <s v="PL 1211100"/>
    <s v="M"/>
    <s v="K"/>
    <n v="73"/>
    <n v="0"/>
    <x v="1"/>
    <x v="0"/>
    <x v="0"/>
  </r>
  <r>
    <x v="186"/>
    <n v="230"/>
    <n v="19"/>
    <n v="32"/>
    <x v="32"/>
    <n v="0"/>
    <n v="242"/>
    <n v="267"/>
    <n v="26"/>
    <n v="3"/>
    <n v="4"/>
    <x v="57796"/>
    <n v="779"/>
    <s v="PUBLIC ADMINISTRATION,UNCLASSI"/>
    <n v="126"/>
    <x v="5"/>
    <s v="PL 215510B"/>
    <s v="F"/>
    <s v="M"/>
    <n v="19"/>
    <n v="0"/>
    <x v="0"/>
    <x v="0"/>
    <x v="2"/>
  </r>
  <r>
    <x v="86"/>
    <n v="401"/>
    <n v="29"/>
    <n v="38"/>
    <x v="5"/>
    <n v="2"/>
    <n v="351"/>
    <n v="373"/>
    <n v="39"/>
    <n v="9"/>
    <n v="10"/>
    <x v="57797"/>
    <n v="109"/>
    <s v="ASSAULT 2,1,UNCLASSIFIED"/>
    <n v="106"/>
    <x v="9"/>
    <s v="PL 1200501"/>
    <s v="F"/>
    <s v="Q"/>
    <n v="113"/>
    <n v="0"/>
    <x v="1"/>
    <x v="0"/>
    <x v="5"/>
  </r>
  <r>
    <x v="169"/>
    <n v="155"/>
    <n v="10"/>
    <n v="28"/>
    <x v="5"/>
    <n v="1"/>
    <n v="314"/>
    <n v="329"/>
    <n v="38"/>
    <n v="11"/>
    <n v="12"/>
    <x v="57798"/>
    <n v="101"/>
    <s v="ASSAULT 3"/>
    <n v="344"/>
    <x v="15"/>
    <s v="PL 1200001"/>
    <s v="M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57799"/>
    <n v="114"/>
    <s v="OBSTR BREATH/CIRCUL"/>
    <n v="344"/>
    <x v="15"/>
    <s v="PL 121110A"/>
    <s v="M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57800"/>
    <n v="339"/>
    <s v="LARCENY,PETIT FROM OPEN AREAS,"/>
    <n v="341"/>
    <x v="6"/>
    <s v="PL 1552500"/>
    <s v="M"/>
    <s v="K"/>
    <n v="66"/>
    <n v="0"/>
    <x v="0"/>
    <x v="1"/>
    <x v="1"/>
  </r>
  <r>
    <x v="197"/>
    <n v="274"/>
    <n v="11"/>
    <n v="37"/>
    <x v="47"/>
    <n v="1"/>
    <n v="254"/>
    <n v="271"/>
    <n v="35"/>
    <n v="7"/>
    <n v="7"/>
    <x v="57801"/>
    <n v="109"/>
    <s v="ASSAULT 2,1,UNCLASSIFIED"/>
    <n v="106"/>
    <x v="9"/>
    <s v="PL 1200502"/>
    <s v="F"/>
    <s v="K"/>
    <n v="70"/>
    <n v="0"/>
    <x v="1"/>
    <x v="0"/>
    <x v="0"/>
  </r>
  <r>
    <x v="208"/>
    <n v="440"/>
    <n v="22"/>
    <n v="44"/>
    <x v="4"/>
    <n v="2"/>
    <n v="358"/>
    <n v="376"/>
    <n v="41"/>
    <n v="8"/>
    <n v="10"/>
    <x v="57802"/>
    <n v="511"/>
    <s v="CONTROLLED SUBSTANCE, POSSESSI"/>
    <n v="235"/>
    <x v="10"/>
    <s v="PL 2200300"/>
    <s v="M"/>
    <s v="B"/>
    <n v="47"/>
    <n v="0"/>
    <x v="0"/>
    <x v="0"/>
    <x v="0"/>
  </r>
  <r>
    <x v="92"/>
    <n v="288"/>
    <n v="18"/>
    <n v="34"/>
    <x v="32"/>
    <n v="1"/>
    <n v="244"/>
    <n v="262"/>
    <n v="34"/>
    <n v="4"/>
    <n v="5"/>
    <x v="57803"/>
    <n v="139"/>
    <s v="MURDER,UNCLASSIFIED"/>
    <n v="101"/>
    <x v="40"/>
    <s v="PL 1252501"/>
    <s v="F"/>
    <s v="K"/>
    <n v="67"/>
    <n v="0"/>
    <x v="2"/>
    <x v="0"/>
    <x v="0"/>
  </r>
  <r>
    <x v="176"/>
    <n v="348"/>
    <n v="25"/>
    <n v="38"/>
    <x v="48"/>
    <n v="1"/>
    <n v="258"/>
    <n v="276"/>
    <n v="34"/>
    <n v="5"/>
    <n v="6"/>
    <x v="57804"/>
    <n v="244"/>
    <s v="BURGLARY,UNCLASSIFIED,UNKNOWN"/>
    <n v="107"/>
    <x v="12"/>
    <s v="PL 1402501"/>
    <s v="F"/>
    <s v="K"/>
    <n v="72"/>
    <n v="0"/>
    <x v="0"/>
    <x v="0"/>
    <x v="5"/>
  </r>
  <r>
    <x v="183"/>
    <n v="156"/>
    <n v="11"/>
    <n v="22"/>
    <x v="43"/>
    <n v="0"/>
    <n v="246"/>
    <n v="269"/>
    <n v="26"/>
    <n v="4"/>
    <n v="4"/>
    <x v="57805"/>
    <n v="511"/>
    <s v="CONTROLLED SUBSTANCE, POSSESSI"/>
    <n v="235"/>
    <x v="10"/>
    <s v="PL 2200300"/>
    <s v="M"/>
    <s v="S"/>
    <n v="120"/>
    <n v="0"/>
    <x v="1"/>
    <x v="0"/>
    <x v="4"/>
  </r>
  <r>
    <x v="207"/>
    <n v="313"/>
    <n v="24"/>
    <n v="27"/>
    <x v="30"/>
    <n v="1"/>
    <n v="237"/>
    <n v="259"/>
    <n v="31"/>
    <n v="5"/>
    <n v="6"/>
    <x v="57806"/>
    <n v="397"/>
    <s v="ROBBERY,OPEN AREA UNCLASSIFIED"/>
    <n v="105"/>
    <x v="7"/>
    <s v="PL 1600500"/>
    <s v="F"/>
    <s v="M"/>
    <n v="7"/>
    <n v="0"/>
    <x v="0"/>
    <x v="1"/>
    <x v="0"/>
  </r>
  <r>
    <x v="93"/>
    <n v="128"/>
    <n v="25"/>
    <n v="22"/>
    <x v="48"/>
    <n v="2"/>
    <n v="246"/>
    <n v="268"/>
    <n v="29"/>
    <n v="4"/>
    <n v="5"/>
    <x v="57807"/>
    <n v="101"/>
    <s v="ASSAULT 3"/>
    <n v="344"/>
    <x v="15"/>
    <s v="PL 1200001"/>
    <s v="M"/>
    <s v="K"/>
    <n v="68"/>
    <n v="0"/>
    <x v="0"/>
    <x v="0"/>
    <x v="2"/>
  </r>
  <r>
    <x v="67"/>
    <n v="298"/>
    <n v="16"/>
    <n v="40"/>
    <x v="32"/>
    <n v="0"/>
    <n v="295"/>
    <n v="315"/>
    <n v="34"/>
    <n v="7"/>
    <n v="8"/>
    <x v="57808"/>
    <n v="339"/>
    <s v="LARCENY,PETIT FROM OPEN AREAS,"/>
    <n v="341"/>
    <x v="6"/>
    <s v="PL 1552500"/>
    <s v="M"/>
    <s v="Q"/>
    <n v="113"/>
    <n v="0"/>
    <x v="0"/>
    <x v="0"/>
    <x v="0"/>
  </r>
  <r>
    <x v="95"/>
    <n v="413"/>
    <n v="19"/>
    <n v="49"/>
    <x v="38"/>
    <n v="1"/>
    <n v="376"/>
    <n v="394"/>
    <n v="40"/>
    <n v="9"/>
    <n v="11"/>
    <x v="57809"/>
    <n v="244"/>
    <s v="BURGLARY,UNCLASSIFIED,UNKNOWN"/>
    <n v="107"/>
    <x v="12"/>
    <s v="PL 1402000"/>
    <s v="F"/>
    <s v="M"/>
    <n v="26"/>
    <n v="0"/>
    <x v="0"/>
    <x v="0"/>
    <x v="4"/>
  </r>
  <r>
    <x v="125"/>
    <n v="273"/>
    <n v="29"/>
    <n v="18"/>
    <x v="32"/>
    <n v="1"/>
    <n v="250"/>
    <n v="274"/>
    <n v="24"/>
    <n v="3"/>
    <n v="4"/>
    <x v="57810"/>
    <n v="397"/>
    <s v="ROBBERY,OPEN AREA UNCLASSIFIED"/>
    <n v="105"/>
    <x v="7"/>
    <s v="PL 1601503"/>
    <s v="F"/>
    <s v="Q"/>
    <n v="102"/>
    <n v="0"/>
    <x v="2"/>
    <x v="0"/>
    <x v="0"/>
  </r>
  <r>
    <x v="92"/>
    <n v="288"/>
    <n v="18"/>
    <n v="34"/>
    <x v="32"/>
    <n v="1"/>
    <n v="244"/>
    <n v="262"/>
    <n v="34"/>
    <n v="4"/>
    <n v="5"/>
    <x v="57811"/>
    <n v="203"/>
    <s v="TRESPASS 3, CRIMINAL"/>
    <n v="352"/>
    <x v="24"/>
    <s v="PL 140100A"/>
    <s v="M"/>
    <s v="K"/>
    <n v="68"/>
    <n v="0"/>
    <x v="0"/>
    <x v="0"/>
    <x v="1"/>
  </r>
  <r>
    <x v="172"/>
    <n v="223"/>
    <n v="13"/>
    <n v="26"/>
    <x v="47"/>
    <n v="3"/>
    <n v="358"/>
    <n v="377"/>
    <n v="41"/>
    <n v="7"/>
    <n v="9"/>
    <x v="57812"/>
    <n v="101"/>
    <s v="ASSAULT 3"/>
    <n v="344"/>
    <x v="15"/>
    <s v="PL 1200001"/>
    <s v="M"/>
    <s v="B"/>
    <n v="46"/>
    <n v="0"/>
    <x v="0"/>
    <x v="1"/>
    <x v="0"/>
  </r>
  <r>
    <x v="97"/>
    <n v="263"/>
    <n v="27"/>
    <n v="25"/>
    <x v="47"/>
    <n v="1"/>
    <n v="244"/>
    <n v="268"/>
    <n v="30"/>
    <n v="4"/>
    <n v="5"/>
    <x v="57813"/>
    <n v="705"/>
    <s v="FORGERY,ETC.-MISD."/>
    <n v="358"/>
    <x v="20"/>
    <s v="PL 1700500"/>
    <s v="M"/>
    <s v="B"/>
    <n v="52"/>
    <n v="0"/>
    <x v="2"/>
    <x v="0"/>
    <x v="2"/>
  </r>
  <r>
    <x v="186"/>
    <n v="230"/>
    <n v="19"/>
    <n v="32"/>
    <x v="32"/>
    <n v="0"/>
    <n v="242"/>
    <n v="267"/>
    <n v="26"/>
    <n v="3"/>
    <n v="4"/>
    <x v="57814"/>
    <n v="511"/>
    <s v="CONTROLLED SUBSTANCE, POSSESSI"/>
    <n v="235"/>
    <x v="10"/>
    <s v="PL 2200300"/>
    <s v="M"/>
    <s v="Q"/>
    <n v="103"/>
    <n v="0"/>
    <x v="1"/>
    <x v="0"/>
    <x v="0"/>
  </r>
  <r>
    <x v="182"/>
    <n v="306"/>
    <n v="20"/>
    <n v="44"/>
    <x v="32"/>
    <n v="0"/>
    <n v="329"/>
    <n v="346"/>
    <n v="40"/>
    <n v="7"/>
    <n v="9"/>
    <x v="57815"/>
    <n v="779"/>
    <s v="PUBLIC ADMINISTRATION,UNCLASSI"/>
    <n v="126"/>
    <x v="5"/>
    <s v="PL 215510B"/>
    <s v="F"/>
    <s v="Q"/>
    <n v="106"/>
    <n v="0"/>
    <x v="0"/>
    <x v="0"/>
    <x v="1"/>
  </r>
  <r>
    <x v="181"/>
    <n v="320"/>
    <n v="19"/>
    <n v="31"/>
    <x v="45"/>
    <n v="2"/>
    <n v="247"/>
    <n v="270"/>
    <n v="29"/>
    <n v="3"/>
    <n v="4"/>
    <x v="57816"/>
    <n v="397"/>
    <s v="ROBBERY,OPEN AREA UNCLASSIFIED"/>
    <n v="105"/>
    <x v="7"/>
    <s v="PL 160102A"/>
    <s v="F"/>
    <s v="B"/>
    <n v="43"/>
    <n v="0"/>
    <x v="2"/>
    <x v="0"/>
    <x v="0"/>
  </r>
  <r>
    <x v="188"/>
    <n v="315"/>
    <n v="16"/>
    <n v="42"/>
    <x v="45"/>
    <n v="0"/>
    <n v="254"/>
    <n v="275"/>
    <n v="29"/>
    <n v="3"/>
    <n v="4"/>
    <x v="57817"/>
    <n v="268"/>
    <s v="CRIMINAL MIS 2 &amp; 3"/>
    <n v="121"/>
    <x v="4"/>
    <s v="PL 1450502"/>
    <s v="F"/>
    <s v="K"/>
    <n v="81"/>
    <n v="0"/>
    <x v="0"/>
    <x v="0"/>
    <x v="0"/>
  </r>
  <r>
    <x v="207"/>
    <n v="313"/>
    <n v="24"/>
    <n v="27"/>
    <x v="30"/>
    <n v="1"/>
    <n v="237"/>
    <n v="259"/>
    <n v="31"/>
    <n v="5"/>
    <n v="6"/>
    <x v="57818"/>
    <n v="792"/>
    <s v="WEAPONS POSSESSION 1 &amp; 2"/>
    <n v="118"/>
    <x v="23"/>
    <s v="PL 265031B"/>
    <s v="F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57819"/>
    <n v="419"/>
    <s v="LARCENY,GRAND FROM PERSON,UNCL"/>
    <n v="109"/>
    <x v="11"/>
    <s v="PL 1553005"/>
    <s v="F"/>
    <s v="M"/>
    <n v="26"/>
    <n v="0"/>
    <x v="3"/>
    <x v="0"/>
    <x v="0"/>
  </r>
  <r>
    <x v="176"/>
    <n v="348"/>
    <n v="25"/>
    <n v="38"/>
    <x v="48"/>
    <n v="1"/>
    <n v="258"/>
    <n v="276"/>
    <n v="34"/>
    <n v="5"/>
    <n v="6"/>
    <x v="57820"/>
    <n v="259"/>
    <s v="CRIMINAL MISCHIEF,UNCLASSIFIED 4"/>
    <n v="351"/>
    <x v="4"/>
    <s v="PL 1450001"/>
    <s v="M"/>
    <s v="K"/>
    <n v="90"/>
    <n v="2"/>
    <x v="2"/>
    <x v="0"/>
    <x v="0"/>
  </r>
  <r>
    <x v="110"/>
    <n v="271"/>
    <n v="25"/>
    <n v="27"/>
    <x v="47"/>
    <n v="1"/>
    <n v="250"/>
    <n v="273"/>
    <n v="26"/>
    <n v="3"/>
    <n v="4"/>
    <x v="57821"/>
    <n v="101"/>
    <s v="ASSAULT 3"/>
    <n v="344"/>
    <x v="15"/>
    <s v="PL 1200001"/>
    <s v="M"/>
    <s v="M"/>
    <n v="33"/>
    <n v="0"/>
    <x v="2"/>
    <x v="0"/>
    <x v="0"/>
  </r>
  <r>
    <x v="99"/>
    <n v="280"/>
    <n v="18"/>
    <n v="22"/>
    <x v="32"/>
    <n v="1"/>
    <n v="248"/>
    <n v="268"/>
    <n v="29"/>
    <n v="5"/>
    <n v="5"/>
    <x v="57822"/>
    <n v="268"/>
    <s v="CRIMINAL MIS 2 &amp; 3"/>
    <n v="121"/>
    <x v="4"/>
    <s v="PL 1450502"/>
    <s v="F"/>
    <s v="S"/>
    <n v="120"/>
    <n v="0"/>
    <x v="1"/>
    <x v="0"/>
    <x v="4"/>
  </r>
  <r>
    <x v="192"/>
    <n v="187"/>
    <n v="19"/>
    <n v="32"/>
    <x v="47"/>
    <n v="2"/>
    <n v="240"/>
    <n v="258"/>
    <n v="33"/>
    <n v="4"/>
    <n v="5"/>
    <x v="57823"/>
    <n v="268"/>
    <s v="CRIMINAL MIS 2 &amp; 3"/>
    <n v="121"/>
    <x v="4"/>
    <s v="PL 1450502"/>
    <s v="F"/>
    <s v="Q"/>
    <n v="103"/>
    <n v="0"/>
    <x v="1"/>
    <x v="0"/>
    <x v="0"/>
  </r>
  <r>
    <x v="93"/>
    <n v="128"/>
    <n v="25"/>
    <n v="22"/>
    <x v="48"/>
    <n v="2"/>
    <n v="246"/>
    <n v="268"/>
    <n v="29"/>
    <n v="4"/>
    <n v="5"/>
    <x v="57824"/>
    <n v="419"/>
    <s v="LARCENY,GRAND FROM PERSON,UNCL"/>
    <n v="109"/>
    <x v="11"/>
    <s v="PL 1553005"/>
    <s v="F"/>
    <s v="M"/>
    <n v="5"/>
    <n v="0"/>
    <x v="3"/>
    <x v="0"/>
    <x v="4"/>
  </r>
  <r>
    <x v="87"/>
    <n v="441"/>
    <n v="15"/>
    <n v="45"/>
    <x v="38"/>
    <n v="0"/>
    <n v="326"/>
    <n v="341"/>
    <n v="42"/>
    <n v="14"/>
    <n v="16"/>
    <x v="57825"/>
    <n v="268"/>
    <s v="CRIMINAL MIS 2 &amp; 3"/>
    <n v="121"/>
    <x v="4"/>
    <s v="PL 1450502"/>
    <s v="F"/>
    <s v="B"/>
    <n v="40"/>
    <n v="0"/>
    <x v="0"/>
    <x v="1"/>
    <x v="0"/>
  </r>
  <r>
    <x v="192"/>
    <n v="187"/>
    <n v="19"/>
    <n v="32"/>
    <x v="47"/>
    <n v="2"/>
    <n v="240"/>
    <n v="258"/>
    <n v="33"/>
    <n v="4"/>
    <n v="5"/>
    <x v="57826"/>
    <n v="397"/>
    <s v="ROBBERY,OPEN AREA UNCLASSIFIED"/>
    <n v="105"/>
    <x v="7"/>
    <s v="PL 1600500"/>
    <s v="F"/>
    <s v="Q"/>
    <n v="109"/>
    <n v="0"/>
    <x v="2"/>
    <x v="0"/>
    <x v="0"/>
  </r>
  <r>
    <x v="182"/>
    <n v="306"/>
    <n v="20"/>
    <n v="44"/>
    <x v="32"/>
    <n v="0"/>
    <n v="329"/>
    <n v="346"/>
    <n v="40"/>
    <n v="7"/>
    <n v="9"/>
    <x v="57827"/>
    <n v="109"/>
    <s v="ASSAULT 2,1,UNCLASSIFIED"/>
    <n v="106"/>
    <x v="9"/>
    <s v="PL 1200501"/>
    <s v="F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57828"/>
    <n v="339"/>
    <s v="LARCENY,PETIT FROM OPEN AREAS,"/>
    <n v="341"/>
    <x v="6"/>
    <s v="PL 1552500"/>
    <s v="M"/>
    <s v="M"/>
    <n v="14"/>
    <n v="0"/>
    <x v="0"/>
    <x v="1"/>
    <x v="2"/>
  </r>
  <r>
    <x v="212"/>
    <n v="483"/>
    <n v="21"/>
    <n v="49"/>
    <x v="14"/>
    <n v="2"/>
    <n v="366"/>
    <n v="384"/>
    <n v="40"/>
    <n v="8"/>
    <n v="10"/>
    <x v="57829"/>
    <n v="905"/>
    <s v="INTOXICATED DRIVING,ALCOHOL"/>
    <n v="347"/>
    <x v="16"/>
    <s v="VTL11920U3"/>
    <s v="M"/>
    <s v="Q"/>
    <n v="100"/>
    <n v="0"/>
    <x v="0"/>
    <x v="1"/>
    <x v="2"/>
  </r>
  <r>
    <x v="78"/>
    <n v="283"/>
    <n v="26"/>
    <n v="39"/>
    <x v="45"/>
    <n v="1"/>
    <n v="254"/>
    <n v="277"/>
    <n v="32"/>
    <n v="3"/>
    <n v="4"/>
    <x v="57830"/>
    <n v="101"/>
    <s v="ASSAULT 3"/>
    <n v="344"/>
    <x v="15"/>
    <s v="PL 1200001"/>
    <s v="M"/>
    <s v="B"/>
    <n v="41"/>
    <n v="0"/>
    <x v="1"/>
    <x v="1"/>
    <x v="0"/>
  </r>
  <r>
    <x v="198"/>
    <n v="140"/>
    <n v="19"/>
    <n v="21"/>
    <x v="32"/>
    <n v="0"/>
    <n v="248"/>
    <n v="272"/>
    <n v="31"/>
    <n v="4"/>
    <n v="5"/>
    <x v="57831"/>
    <n v="105"/>
    <s v="STRANGULATION 1ST"/>
    <n v="106"/>
    <x v="9"/>
    <s v="PL 1211200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57832"/>
    <n v="724"/>
    <s v="FORGERY-ILLEGAL POSSESSION,VEH"/>
    <n v="126"/>
    <x v="5"/>
    <s v="PL 1706501"/>
    <s v="F"/>
    <s v="K"/>
    <n v="73"/>
    <n v="0"/>
    <x v="1"/>
    <x v="0"/>
    <x v="2"/>
  </r>
  <r>
    <x v="88"/>
    <n v="276"/>
    <n v="34"/>
    <n v="38"/>
    <x v="43"/>
    <n v="3"/>
    <n v="246"/>
    <n v="271"/>
    <n v="29"/>
    <n v="3"/>
    <n v="4"/>
    <x v="57833"/>
    <n v="101"/>
    <s v="ASSAULT 3"/>
    <n v="344"/>
    <x v="15"/>
    <s v="PL 1200001"/>
    <s v="M"/>
    <s v="B"/>
    <n v="48"/>
    <n v="0"/>
    <x v="0"/>
    <x v="1"/>
    <x v="2"/>
  </r>
  <r>
    <x v="87"/>
    <n v="441"/>
    <n v="15"/>
    <n v="45"/>
    <x v="38"/>
    <n v="0"/>
    <n v="326"/>
    <n v="341"/>
    <n v="42"/>
    <n v="14"/>
    <n v="16"/>
    <x v="57834"/>
    <n v="101"/>
    <s v="ASSAULT 3"/>
    <n v="344"/>
    <x v="15"/>
    <s v="PL 1200001"/>
    <s v="M"/>
    <s v="Q"/>
    <n v="100"/>
    <n v="0"/>
    <x v="0"/>
    <x v="0"/>
    <x v="0"/>
  </r>
  <r>
    <x v="170"/>
    <n v="257"/>
    <n v="39"/>
    <n v="35"/>
    <x v="45"/>
    <n v="0"/>
    <n v="245"/>
    <n v="271"/>
    <n v="33"/>
    <n v="3"/>
    <n v="4"/>
    <x v="57835"/>
    <n v="565"/>
    <s v="PROSTITUTION, PATRONIZING 4, 3"/>
    <n v="356"/>
    <x v="33"/>
    <s v="PL 2300400"/>
    <s v="M"/>
    <s v="B"/>
    <n v="41"/>
    <n v="0"/>
    <x v="0"/>
    <x v="0"/>
    <x v="4"/>
  </r>
  <r>
    <x v="188"/>
    <n v="315"/>
    <n v="16"/>
    <n v="42"/>
    <x v="45"/>
    <n v="0"/>
    <n v="254"/>
    <n v="275"/>
    <n v="29"/>
    <n v="3"/>
    <n v="4"/>
    <x v="57836"/>
    <n v="101"/>
    <s v="ASSAULT 3"/>
    <n v="344"/>
    <x v="15"/>
    <s v="PL 1200001"/>
    <s v="M"/>
    <s v="K"/>
    <n v="76"/>
    <n v="0"/>
    <x v="1"/>
    <x v="1"/>
    <x v="0"/>
  </r>
  <r>
    <x v="194"/>
    <n v="294"/>
    <n v="34"/>
    <n v="20"/>
    <x v="43"/>
    <n v="0"/>
    <n v="256"/>
    <n v="279"/>
    <n v="26"/>
    <n v="3"/>
    <n v="4"/>
    <x v="57837"/>
    <n v="109"/>
    <s v="ASSAULT 2,1,UNCLASSIFIED"/>
    <n v="106"/>
    <x v="9"/>
    <s v="PL 1200502"/>
    <s v="F"/>
    <s v="M"/>
    <n v="13"/>
    <n v="0"/>
    <x v="0"/>
    <x v="1"/>
    <x v="2"/>
  </r>
  <r>
    <x v="194"/>
    <n v="294"/>
    <n v="34"/>
    <n v="20"/>
    <x v="43"/>
    <n v="0"/>
    <n v="256"/>
    <n v="279"/>
    <n v="26"/>
    <n v="3"/>
    <n v="4"/>
    <x v="57838"/>
    <n v="198"/>
    <s v="CRIMINAL CONTEMPT 1"/>
    <n v="126"/>
    <x v="5"/>
    <s v="PL 21551B5"/>
    <s v="F"/>
    <s v="K"/>
    <n v="72"/>
    <n v="0"/>
    <x v="0"/>
    <x v="0"/>
    <x v="4"/>
  </r>
  <r>
    <x v="97"/>
    <n v="263"/>
    <n v="27"/>
    <n v="25"/>
    <x v="47"/>
    <n v="1"/>
    <n v="244"/>
    <n v="268"/>
    <n v="30"/>
    <n v="4"/>
    <n v="5"/>
    <x v="57839"/>
    <n v="462"/>
    <s v="UNAUTHORIZED USE VEHICLE 3"/>
    <n v="353"/>
    <x v="14"/>
    <s v="PL 1650501"/>
    <s v="M"/>
    <s v="Q"/>
    <n v="114"/>
    <n v="0"/>
    <x v="0"/>
    <x v="0"/>
    <x v="0"/>
  </r>
  <r>
    <x v="100"/>
    <n v="329"/>
    <n v="20"/>
    <n v="40"/>
    <x v="30"/>
    <n v="2"/>
    <n v="327"/>
    <n v="348"/>
    <n v="36"/>
    <n v="8"/>
    <n v="9"/>
    <x v="57840"/>
    <n v="397"/>
    <s v="ROBBERY,OPEN AREA UNCLASSIFIED"/>
    <n v="105"/>
    <x v="7"/>
    <s v="PL 1600500"/>
    <s v="F"/>
    <s v="K"/>
    <n v="79"/>
    <n v="0"/>
    <x v="2"/>
    <x v="0"/>
    <x v="0"/>
  </r>
  <r>
    <x v="188"/>
    <n v="315"/>
    <n v="16"/>
    <n v="42"/>
    <x v="45"/>
    <n v="0"/>
    <n v="254"/>
    <n v="275"/>
    <n v="29"/>
    <n v="3"/>
    <n v="4"/>
    <x v="57841"/>
    <n v="695"/>
    <s v="CHILD ABANDONMENT"/>
    <n v="120"/>
    <x v="34"/>
    <s v="PL 2600001"/>
    <s v="F"/>
    <s v="B"/>
    <n v="52"/>
    <n v="0"/>
    <x v="0"/>
    <x v="1"/>
    <x v="0"/>
  </r>
  <r>
    <x v="125"/>
    <n v="273"/>
    <n v="29"/>
    <n v="18"/>
    <x v="32"/>
    <n v="1"/>
    <n v="250"/>
    <n v="274"/>
    <n v="24"/>
    <n v="3"/>
    <n v="4"/>
    <x v="57842"/>
    <n v="339"/>
    <s v="LARCENY,PETIT FROM OPEN AREAS,"/>
    <n v="341"/>
    <x v="6"/>
    <s v="PL 1552500"/>
    <s v="M"/>
    <s v="Q"/>
    <n v="109"/>
    <n v="0"/>
    <x v="0"/>
    <x v="0"/>
    <x v="5"/>
  </r>
  <r>
    <x v="207"/>
    <n v="313"/>
    <n v="24"/>
    <n v="27"/>
    <x v="30"/>
    <n v="1"/>
    <n v="237"/>
    <n v="259"/>
    <n v="31"/>
    <n v="5"/>
    <n v="6"/>
    <x v="57843"/>
    <n v="101"/>
    <s v="ASSAULT 3"/>
    <n v="344"/>
    <x v="15"/>
    <s v="PL 1200001"/>
    <s v="M"/>
    <s v="K"/>
    <n v="88"/>
    <n v="0"/>
    <x v="0"/>
    <x v="0"/>
    <x v="0"/>
  </r>
  <r>
    <x v="83"/>
    <n v="312"/>
    <n v="31"/>
    <n v="41"/>
    <x v="32"/>
    <n v="0"/>
    <n v="233"/>
    <n v="256"/>
    <n v="31"/>
    <n v="4"/>
    <n v="5"/>
    <x v="57844"/>
    <n v="114"/>
    <s v="OBSTR BREATH/CIRCUL"/>
    <n v="344"/>
    <x v="15"/>
    <s v="PL 1211100"/>
    <s v="M"/>
    <s v="B"/>
    <n v="40"/>
    <n v="2"/>
    <x v="0"/>
    <x v="1"/>
    <x v="0"/>
  </r>
  <r>
    <x v="187"/>
    <n v="207"/>
    <n v="24"/>
    <n v="31"/>
    <x v="13"/>
    <n v="0"/>
    <n v="249"/>
    <n v="272"/>
    <n v="27"/>
    <n v="4"/>
    <n v="4"/>
    <x v="57845"/>
    <n v="339"/>
    <s v="LARCENY,PETIT FROM OPEN AREAS,"/>
    <n v="341"/>
    <x v="6"/>
    <s v="PL 1552500"/>
    <s v="M"/>
    <s v="M"/>
    <n v="13"/>
    <n v="0"/>
    <x v="0"/>
    <x v="0"/>
    <x v="0"/>
  </r>
  <r>
    <x v="145"/>
    <n v="462"/>
    <n v="57"/>
    <n v="46"/>
    <x v="47"/>
    <n v="0"/>
    <n v="445"/>
    <n v="495"/>
    <n v="33"/>
    <n v="4"/>
    <n v="4"/>
    <x v="57846"/>
    <n v="180"/>
    <s v="COURSE OF SEXUAL CONDUCT AGAIN"/>
    <n v="116"/>
    <x v="0"/>
    <s v="PL 130751B"/>
    <s v="F"/>
    <s v="K"/>
    <n v="77"/>
    <n v="0"/>
    <x v="0"/>
    <x v="0"/>
    <x v="5"/>
  </r>
  <r>
    <x v="173"/>
    <n v="234"/>
    <n v="14"/>
    <n v="30"/>
    <x v="38"/>
    <n v="1"/>
    <n v="333"/>
    <n v="348"/>
    <n v="40"/>
    <n v="12"/>
    <n v="14"/>
    <x v="57847"/>
    <n v="779"/>
    <s v="PUBLIC ADMINISTRATION,UNCLASSI"/>
    <n v="126"/>
    <x v="5"/>
    <s v="PL 215510B"/>
    <s v="F"/>
    <s v="Q"/>
    <n v="102"/>
    <n v="0"/>
    <x v="0"/>
    <x v="0"/>
    <x v="5"/>
  </r>
  <r>
    <x v="176"/>
    <n v="348"/>
    <n v="25"/>
    <n v="38"/>
    <x v="48"/>
    <n v="1"/>
    <n v="258"/>
    <n v="276"/>
    <n v="34"/>
    <n v="5"/>
    <n v="6"/>
    <x v="57848"/>
    <n v="779"/>
    <s v="PUBLIC ADMINISTRATION,UNCLASSI"/>
    <n v="126"/>
    <x v="5"/>
    <s v="PL 215510D"/>
    <s v="F"/>
    <s v="Q"/>
    <n v="113"/>
    <n v="0"/>
    <x v="2"/>
    <x v="1"/>
    <x v="0"/>
  </r>
  <r>
    <x v="181"/>
    <n v="320"/>
    <n v="19"/>
    <n v="31"/>
    <x v="45"/>
    <n v="2"/>
    <n v="247"/>
    <n v="270"/>
    <n v="29"/>
    <n v="3"/>
    <n v="4"/>
    <x v="57849"/>
    <n v="139"/>
    <s v="MURDER,UNCLASSIFIED"/>
    <n v="101"/>
    <x v="40"/>
    <s v="PL 1252501"/>
    <s v="F"/>
    <s v="B"/>
    <n v="40"/>
    <n v="0"/>
    <x v="0"/>
    <x v="0"/>
    <x v="4"/>
  </r>
  <r>
    <x v="96"/>
    <n v="312"/>
    <n v="18"/>
    <n v="39"/>
    <x v="43"/>
    <n v="0"/>
    <n v="269"/>
    <n v="285"/>
    <n v="34"/>
    <n v="7"/>
    <n v="7"/>
    <x v="57850"/>
    <n v="164"/>
    <s v="SODOMY 3"/>
    <n v="116"/>
    <x v="0"/>
    <s v="PL 1304003"/>
    <s v="F"/>
    <s v="K"/>
    <n v="77"/>
    <n v="0"/>
    <x v="0"/>
    <x v="0"/>
    <x v="0"/>
  </r>
  <r>
    <x v="185"/>
    <n v="255"/>
    <n v="25"/>
    <n v="23"/>
    <x v="48"/>
    <n v="0"/>
    <n v="243"/>
    <n v="261"/>
    <n v="32"/>
    <n v="4"/>
    <n v="5"/>
    <x v="57851"/>
    <n v="779"/>
    <s v="PUBLIC ADMINISTRATION,UNCLASSI"/>
    <n v="126"/>
    <x v="5"/>
    <s v="PL 215510B"/>
    <s v="F"/>
    <s v="Q"/>
    <n v="101"/>
    <n v="0"/>
    <x v="1"/>
    <x v="0"/>
    <x v="0"/>
  </r>
  <r>
    <x v="181"/>
    <n v="320"/>
    <n v="19"/>
    <n v="31"/>
    <x v="45"/>
    <n v="2"/>
    <n v="247"/>
    <n v="270"/>
    <n v="29"/>
    <n v="3"/>
    <n v="4"/>
    <x v="57852"/>
    <n v="297"/>
    <s v="FACILITATION 4, CRIMINAL"/>
    <n v="354"/>
    <x v="32"/>
    <s v="PL 1150000"/>
    <s v="M"/>
    <s v="B"/>
    <n v="52"/>
    <n v="0"/>
    <x v="1"/>
    <x v="0"/>
    <x v="0"/>
  </r>
  <r>
    <x v="183"/>
    <n v="156"/>
    <n v="11"/>
    <n v="22"/>
    <x v="43"/>
    <n v="0"/>
    <n v="246"/>
    <n v="269"/>
    <n v="26"/>
    <n v="4"/>
    <n v="4"/>
    <x v="57853"/>
    <n v="268"/>
    <s v="CRIMINAL MIS 2 &amp; 3"/>
    <n v="121"/>
    <x v="4"/>
    <s v="PL 1450502"/>
    <s v="F"/>
    <s v="K"/>
    <n v="79"/>
    <n v="0"/>
    <x v="0"/>
    <x v="0"/>
    <x v="0"/>
  </r>
  <r>
    <x v="120"/>
    <n v="461"/>
    <n v="24"/>
    <n v="47"/>
    <x v="30"/>
    <n v="1"/>
    <n v="316"/>
    <n v="333"/>
    <n v="39"/>
    <n v="9"/>
    <n v="10"/>
    <x v="57854"/>
    <n v="779"/>
    <s v="PUBLIC ADMINISTRATION,UNCLASSI"/>
    <n v="126"/>
    <x v="5"/>
    <s v="PL 215510B"/>
    <s v="F"/>
    <s v="Q"/>
    <n v="106"/>
    <n v="0"/>
    <x v="0"/>
    <x v="0"/>
    <x v="1"/>
  </r>
  <r>
    <x v="200"/>
    <n v="218"/>
    <n v="23"/>
    <n v="20"/>
    <x v="45"/>
    <n v="0"/>
    <n v="236"/>
    <n v="259"/>
    <n v="24"/>
    <n v="4"/>
    <n v="4"/>
    <x v="57855"/>
    <n v="792"/>
    <s v="WEAPONS POSSESSION 1 &amp; 2"/>
    <n v="118"/>
    <x v="23"/>
    <s v="PL 265031B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57856"/>
    <n v="750"/>
    <s v="RESISTING ARREST"/>
    <n v="359"/>
    <x v="21"/>
    <s v="PL 2053000"/>
    <s v="M"/>
    <s v="K"/>
    <n v="77"/>
    <n v="0"/>
    <x v="0"/>
    <x v="0"/>
    <x v="0"/>
  </r>
  <r>
    <x v="195"/>
    <n v="298"/>
    <n v="21"/>
    <n v="39"/>
    <x v="30"/>
    <n v="1"/>
    <n v="242"/>
    <n v="259"/>
    <n v="34"/>
    <n v="4"/>
    <n v="5"/>
    <x v="57857"/>
    <n v="397"/>
    <s v="ROBBERY,OPEN AREA UNCLASSIFIED"/>
    <n v="105"/>
    <x v="7"/>
    <s v="PL 1601503"/>
    <s v="F"/>
    <s v="M"/>
    <n v="17"/>
    <n v="0"/>
    <x v="0"/>
    <x v="0"/>
    <x v="1"/>
  </r>
  <r>
    <x v="173"/>
    <n v="234"/>
    <n v="14"/>
    <n v="30"/>
    <x v="38"/>
    <n v="1"/>
    <n v="333"/>
    <n v="348"/>
    <n v="40"/>
    <n v="12"/>
    <n v="14"/>
    <x v="57858"/>
    <n v="782"/>
    <s v="WEAPONS, POSSESSION, ETC"/>
    <n v="236"/>
    <x v="23"/>
    <s v="PL 2650101"/>
    <s v="M"/>
    <s v="B"/>
    <n v="47"/>
    <n v="0"/>
    <x v="1"/>
    <x v="0"/>
    <x v="0"/>
  </r>
  <r>
    <x v="187"/>
    <n v="207"/>
    <n v="24"/>
    <n v="31"/>
    <x v="13"/>
    <n v="0"/>
    <n v="249"/>
    <n v="272"/>
    <n v="27"/>
    <n v="4"/>
    <n v="4"/>
    <x v="57859"/>
    <n v="905"/>
    <s v="INTOXICATED DRIVING,ALCOHOL"/>
    <n v="347"/>
    <x v="16"/>
    <s v="VTL11920U2"/>
    <s v="M"/>
    <s v="Q"/>
    <n v="115"/>
    <n v="0"/>
    <x v="2"/>
    <x v="0"/>
    <x v="2"/>
  </r>
  <r>
    <x v="213"/>
    <n v="283"/>
    <n v="19"/>
    <n v="42"/>
    <x v="47"/>
    <n v="0"/>
    <n v="229"/>
    <n v="253"/>
    <n v="33"/>
    <n v="5"/>
    <n v="5"/>
    <x v="57860"/>
    <n v="109"/>
    <s v="ASSAULT 2,1,UNCLASSIFIED"/>
    <n v="106"/>
    <x v="9"/>
    <s v="PL 1200501"/>
    <s v="F"/>
    <s v="Q"/>
    <n v="105"/>
    <n v="0"/>
    <x v="0"/>
    <x v="0"/>
    <x v="0"/>
  </r>
  <r>
    <x v="190"/>
    <n v="313"/>
    <n v="17"/>
    <n v="37"/>
    <x v="4"/>
    <n v="1"/>
    <n v="265"/>
    <n v="281"/>
    <n v="35"/>
    <n v="7"/>
    <n v="8"/>
    <x v="57861"/>
    <n v="905"/>
    <s v="INTOXICATED DRIVING,ALCOHOL"/>
    <n v="347"/>
    <x v="16"/>
    <s v="VTL11920U3"/>
    <s v="M"/>
    <s v="Q"/>
    <n v="104"/>
    <n v="0"/>
    <x v="1"/>
    <x v="0"/>
    <x v="5"/>
  </r>
  <r>
    <x v="205"/>
    <n v="340"/>
    <n v="15"/>
    <n v="24"/>
    <x v="30"/>
    <n v="0"/>
    <n v="342"/>
    <n v="364"/>
    <n v="36"/>
    <n v="8"/>
    <n v="10"/>
    <x v="57862"/>
    <n v="139"/>
    <s v="MURDER,UNCLASSIFIED"/>
    <n v="101"/>
    <x v="40"/>
    <s v="PL 1252501"/>
    <s v="F"/>
    <s v="Q"/>
    <n v="113"/>
    <n v="0"/>
    <x v="2"/>
    <x v="0"/>
    <x v="0"/>
  </r>
  <r>
    <x v="194"/>
    <n v="294"/>
    <n v="34"/>
    <n v="20"/>
    <x v="43"/>
    <n v="0"/>
    <n v="256"/>
    <n v="279"/>
    <n v="26"/>
    <n v="3"/>
    <n v="4"/>
    <x v="57863"/>
    <n v="104"/>
    <s v="VEHICULAR ASSAULT (INTOX DRIVE"/>
    <n v="126"/>
    <x v="5"/>
    <s v="PL 12042CB"/>
    <s v="F"/>
    <s v="M"/>
    <n v="34"/>
    <n v="0"/>
    <x v="1"/>
    <x v="0"/>
    <x v="2"/>
  </r>
  <r>
    <x v="207"/>
    <n v="313"/>
    <n v="24"/>
    <n v="27"/>
    <x v="30"/>
    <n v="1"/>
    <n v="237"/>
    <n v="259"/>
    <n v="31"/>
    <n v="5"/>
    <n v="6"/>
    <x v="57864"/>
    <n v="569"/>
    <s v="MARIJUANA, SALE 4 &amp; 5"/>
    <n v="235"/>
    <x v="10"/>
    <s v="PL 2213500"/>
    <s v="M"/>
    <s v="B"/>
    <n v="44"/>
    <n v="0"/>
    <x v="2"/>
    <x v="0"/>
    <x v="0"/>
  </r>
  <r>
    <x v="98"/>
    <n v="274"/>
    <n v="22"/>
    <n v="30"/>
    <x v="45"/>
    <n v="0"/>
    <n v="244"/>
    <n v="266"/>
    <n v="31"/>
    <n v="4"/>
    <n v="5"/>
    <x v="57865"/>
    <n v="101"/>
    <s v="ASSAULT 3"/>
    <n v="344"/>
    <x v="15"/>
    <s v="PL 1200001"/>
    <s v="M"/>
    <s v="K"/>
    <n v="60"/>
    <n v="0"/>
    <x v="2"/>
    <x v="1"/>
    <x v="0"/>
  </r>
  <r>
    <x v="88"/>
    <n v="276"/>
    <n v="34"/>
    <n v="38"/>
    <x v="43"/>
    <n v="3"/>
    <n v="246"/>
    <n v="271"/>
    <n v="29"/>
    <n v="3"/>
    <n v="4"/>
    <x v="57866"/>
    <n v="639"/>
    <s v="AGGRAVATED HARASSMENT 2"/>
    <n v="361"/>
    <x v="29"/>
    <s v="PL 2403002"/>
    <s v="M"/>
    <s v="Q"/>
    <n v="100"/>
    <n v="0"/>
    <x v="3"/>
    <x v="0"/>
    <x v="2"/>
  </r>
  <r>
    <x v="189"/>
    <n v="186"/>
    <n v="21"/>
    <n v="20"/>
    <x v="47"/>
    <n v="2"/>
    <n v="252"/>
    <n v="273"/>
    <n v="28"/>
    <n v="4"/>
    <n v="5"/>
    <x v="57867"/>
    <n v="109"/>
    <s v="ASSAULT 2,1,UNCLASSIFIED"/>
    <n v="106"/>
    <x v="9"/>
    <s v="PL 1200501"/>
    <s v="F"/>
    <s v="B"/>
    <n v="43"/>
    <n v="2"/>
    <x v="2"/>
    <x v="0"/>
    <x v="2"/>
  </r>
  <r>
    <x v="125"/>
    <n v="273"/>
    <n v="29"/>
    <n v="18"/>
    <x v="32"/>
    <n v="1"/>
    <n v="250"/>
    <n v="274"/>
    <n v="24"/>
    <n v="3"/>
    <n v="4"/>
    <x v="57868"/>
    <n v="511"/>
    <s v="CONTROLLED SUBSTANCE, POSSESSI"/>
    <n v="235"/>
    <x v="10"/>
    <s v="PL 2200300"/>
    <s v="M"/>
    <s v="M"/>
    <n v="26"/>
    <n v="2"/>
    <x v="0"/>
    <x v="0"/>
    <x v="2"/>
  </r>
  <r>
    <x v="187"/>
    <n v="207"/>
    <n v="24"/>
    <n v="31"/>
    <x v="13"/>
    <n v="0"/>
    <n v="249"/>
    <n v="272"/>
    <n v="27"/>
    <n v="4"/>
    <n v="4"/>
    <x v="57869"/>
    <n v="439"/>
    <s v="LARCENY,GRAND FROM OPEN AREAS, UNATTENDED"/>
    <n v="109"/>
    <x v="11"/>
    <s v="PL 1553001"/>
    <s v="F"/>
    <s v="K"/>
    <n v="84"/>
    <n v="1"/>
    <x v="1"/>
    <x v="0"/>
    <x v="0"/>
  </r>
  <r>
    <x v="176"/>
    <n v="348"/>
    <n v="25"/>
    <n v="38"/>
    <x v="48"/>
    <n v="1"/>
    <n v="258"/>
    <n v="276"/>
    <n v="34"/>
    <n v="5"/>
    <n v="6"/>
    <x v="57870"/>
    <n v="259"/>
    <s v="CRIMINAL MISCHIEF,UNCLASSIFIED 4"/>
    <n v="351"/>
    <x v="4"/>
    <s v="PL 1450001"/>
    <s v="M"/>
    <s v="Q"/>
    <n v="101"/>
    <n v="0"/>
    <x v="2"/>
    <x v="0"/>
    <x v="0"/>
  </r>
  <r>
    <x v="127"/>
    <n v="133"/>
    <n v="17"/>
    <n v="27"/>
    <x v="43"/>
    <n v="0"/>
    <n v="238"/>
    <n v="260"/>
    <n v="30"/>
    <n v="4"/>
    <n v="4"/>
    <x v="57871"/>
    <n v="792"/>
    <s v="WEAPONS POSSESSION 1 &amp; 2"/>
    <n v="118"/>
    <x v="23"/>
    <s v="PL 265031B"/>
    <s v="F"/>
    <s v="Q"/>
    <n v="110"/>
    <n v="0"/>
    <x v="2"/>
    <x v="0"/>
    <x v="0"/>
  </r>
  <r>
    <x v="208"/>
    <n v="440"/>
    <n v="22"/>
    <n v="44"/>
    <x v="4"/>
    <n v="2"/>
    <n v="358"/>
    <n v="376"/>
    <n v="41"/>
    <n v="8"/>
    <n v="10"/>
    <x v="57872"/>
    <n v="782"/>
    <s v="WEAPONS, POSSESSION, ETC"/>
    <n v="236"/>
    <x v="23"/>
    <s v="PL 2650102"/>
    <s v="M"/>
    <s v="K"/>
    <n v="75"/>
    <n v="2"/>
    <x v="0"/>
    <x v="1"/>
    <x v="0"/>
  </r>
  <r>
    <x v="211"/>
    <n v="150"/>
    <n v="20"/>
    <n v="21"/>
    <x v="43"/>
    <n v="0"/>
    <n v="234"/>
    <n v="260"/>
    <n v="32"/>
    <n v="4"/>
    <n v="4"/>
    <x v="57873"/>
    <n v="779"/>
    <s v="PUBLIC ADMINISTRATION,UNCLASSI"/>
    <n v="126"/>
    <x v="5"/>
    <s v="PL 215510B"/>
    <s v="F"/>
    <s v="Q"/>
    <n v="101"/>
    <n v="0"/>
    <x v="1"/>
    <x v="0"/>
    <x v="0"/>
  </r>
  <r>
    <x v="98"/>
    <n v="274"/>
    <n v="22"/>
    <n v="30"/>
    <x v="45"/>
    <n v="0"/>
    <n v="244"/>
    <n v="266"/>
    <n v="31"/>
    <n v="4"/>
    <n v="5"/>
    <x v="57874"/>
    <n v="109"/>
    <s v="ASSAULT 2,1,UNCLASSIFIED"/>
    <n v="106"/>
    <x v="9"/>
    <s v="PL 1200502"/>
    <s v="F"/>
    <s v="B"/>
    <n v="46"/>
    <n v="0"/>
    <x v="2"/>
    <x v="0"/>
    <x v="0"/>
  </r>
  <r>
    <x v="132"/>
    <n v="601"/>
    <n v="174"/>
    <n v="59"/>
    <x v="47"/>
    <n v="1"/>
    <n v="574"/>
    <n v="728"/>
    <n v="54"/>
    <n v="5"/>
    <n v="5"/>
    <x v="57875"/>
    <n v="180"/>
    <s v="COURSE OF SEXUAL CONDUCT AGAIN"/>
    <n v="116"/>
    <x v="0"/>
    <s v="PL 130801A"/>
    <s v="F"/>
    <s v="Q"/>
    <n v="112"/>
    <n v="0"/>
    <x v="0"/>
    <x v="0"/>
    <x v="2"/>
  </r>
  <r>
    <x v="185"/>
    <n v="255"/>
    <n v="25"/>
    <n v="23"/>
    <x v="48"/>
    <n v="0"/>
    <n v="243"/>
    <n v="261"/>
    <n v="32"/>
    <n v="4"/>
    <n v="5"/>
    <x v="57876"/>
    <n v="109"/>
    <s v="ASSAULT 2,1,UNCLASSIFIED"/>
    <n v="106"/>
    <x v="9"/>
    <s v="PL 1200600"/>
    <s v="F"/>
    <s v="M"/>
    <n v="6"/>
    <n v="0"/>
    <x v="2"/>
    <x v="0"/>
    <x v="0"/>
  </r>
  <r>
    <x v="107"/>
    <n v="252"/>
    <n v="27"/>
    <n v="31"/>
    <x v="43"/>
    <n v="1"/>
    <n v="235"/>
    <n v="259"/>
    <n v="31"/>
    <n v="4"/>
    <n v="4"/>
    <x v="57877"/>
    <n v="175"/>
    <s v="SEXUAL ABUSE 3,2"/>
    <n v="233"/>
    <x v="0"/>
    <s v="PL 1305500"/>
    <s v="M"/>
    <s v="B"/>
    <n v="43"/>
    <n v="0"/>
    <x v="2"/>
    <x v="0"/>
    <x v="0"/>
  </r>
  <r>
    <x v="180"/>
    <n v="353"/>
    <n v="31"/>
    <n v="32"/>
    <x v="48"/>
    <n v="0"/>
    <n v="261"/>
    <n v="284"/>
    <n v="26"/>
    <n v="4"/>
    <n v="4"/>
    <x v="57878"/>
    <n v="114"/>
    <s v="OBSTR BREATH/CIRCUL"/>
    <n v="344"/>
    <x v="15"/>
    <s v="PL 1211100"/>
    <s v="M"/>
    <s v="M"/>
    <n v="28"/>
    <n v="0"/>
    <x v="0"/>
    <x v="0"/>
    <x v="0"/>
  </r>
  <r>
    <x v="195"/>
    <n v="298"/>
    <n v="21"/>
    <n v="39"/>
    <x v="30"/>
    <n v="1"/>
    <n v="242"/>
    <n v="259"/>
    <n v="34"/>
    <n v="4"/>
    <n v="5"/>
    <x v="57879"/>
    <n v="175"/>
    <s v="SEXUAL ABUSE 3,2"/>
    <n v="233"/>
    <x v="0"/>
    <s v="PL 13052A1"/>
    <s v="M"/>
    <s v="Q"/>
    <n v="112"/>
    <n v="0"/>
    <x v="1"/>
    <x v="0"/>
    <x v="5"/>
  </r>
  <r>
    <x v="194"/>
    <n v="294"/>
    <n v="34"/>
    <n v="20"/>
    <x v="43"/>
    <n v="0"/>
    <n v="256"/>
    <n v="279"/>
    <n v="26"/>
    <n v="3"/>
    <n v="4"/>
    <x v="57880"/>
    <n v="748"/>
    <s v="CONTEMPT,CRIMINAL"/>
    <n v="359"/>
    <x v="21"/>
    <s v="PL 2155003"/>
    <s v="M"/>
    <s v="Q"/>
    <n v="103"/>
    <n v="0"/>
    <x v="2"/>
    <x v="0"/>
    <x v="0"/>
  </r>
  <r>
    <x v="78"/>
    <n v="283"/>
    <n v="26"/>
    <n v="39"/>
    <x v="45"/>
    <n v="1"/>
    <n v="254"/>
    <n v="277"/>
    <n v="32"/>
    <n v="3"/>
    <n v="4"/>
    <x v="57881"/>
    <n v="397"/>
    <s v="ROBBERY,OPEN AREA UNCLASSIFIED"/>
    <n v="105"/>
    <x v="7"/>
    <s v="PL 1601001"/>
    <s v="F"/>
    <s v="Q"/>
    <n v="109"/>
    <n v="0"/>
    <x v="2"/>
    <x v="0"/>
    <x v="0"/>
  </r>
  <r>
    <x v="201"/>
    <n v="176"/>
    <n v="26"/>
    <n v="38"/>
    <x v="13"/>
    <n v="2"/>
    <n v="363"/>
    <n v="384"/>
    <n v="41"/>
    <n v="10"/>
    <n v="11"/>
    <x v="57882"/>
    <n v="109"/>
    <s v="ASSAULT 2,1,UNCLASSIFIED"/>
    <n v="106"/>
    <x v="9"/>
    <s v="PL 12005BC"/>
    <s v="F"/>
    <s v="M"/>
    <n v="13"/>
    <n v="0"/>
    <x v="0"/>
    <x v="0"/>
    <x v="1"/>
  </r>
  <r>
    <x v="127"/>
    <n v="133"/>
    <n v="17"/>
    <n v="27"/>
    <x v="43"/>
    <n v="0"/>
    <n v="238"/>
    <n v="260"/>
    <n v="30"/>
    <n v="4"/>
    <n v="4"/>
    <x v="57883"/>
    <n v="905"/>
    <s v="INTOXICATED DRIVING,ALCOHOL"/>
    <n v="347"/>
    <x v="16"/>
    <s v="VTL11920U2"/>
    <s v="M"/>
    <s v="B"/>
    <n v="46"/>
    <n v="0"/>
    <x v="2"/>
    <x v="0"/>
    <x v="2"/>
  </r>
  <r>
    <x v="178"/>
    <n v="333"/>
    <n v="25"/>
    <n v="34"/>
    <x v="32"/>
    <n v="0"/>
    <n v="251"/>
    <n v="274"/>
    <n v="30"/>
    <n v="4"/>
    <n v="5"/>
    <x v="57884"/>
    <n v="904"/>
    <s v="INTOXICATED DRIVING,ALCOHOL"/>
    <n v="119"/>
    <x v="35"/>
    <s v="VTL11920E3"/>
    <s v="F"/>
    <s v="Q"/>
    <n v="107"/>
    <n v="0"/>
    <x v="0"/>
    <x v="0"/>
    <x v="5"/>
  </r>
  <r>
    <x v="202"/>
    <n v="391"/>
    <n v="18"/>
    <n v="46"/>
    <x v="30"/>
    <n v="0"/>
    <n v="318"/>
    <n v="335"/>
    <n v="38"/>
    <n v="8"/>
    <n v="10"/>
    <x v="57885"/>
    <n v="510"/>
    <s v="CONTROLLED SUBSTANCE, INTENT T"/>
    <n v="117"/>
    <x v="10"/>
    <s v="PL 2200601"/>
    <s v="F"/>
    <s v="M"/>
    <n v="30"/>
    <n v="0"/>
    <x v="1"/>
    <x v="0"/>
    <x v="1"/>
  </r>
  <r>
    <x v="5"/>
    <n v="308"/>
    <n v="14"/>
    <n v="32"/>
    <x v="5"/>
    <n v="1"/>
    <n v="312"/>
    <n v="332"/>
    <n v="35"/>
    <n v="8"/>
    <n v="9"/>
    <x v="57886"/>
    <n v="419"/>
    <s v="LARCENY,GRAND FROM PERSON,UNCL"/>
    <n v="109"/>
    <x v="11"/>
    <s v="PL 1553005"/>
    <s v="F"/>
    <s v="M"/>
    <n v="25"/>
    <n v="0"/>
    <x v="2"/>
    <x v="0"/>
    <x v="1"/>
  </r>
  <r>
    <x v="207"/>
    <n v="313"/>
    <n v="24"/>
    <n v="27"/>
    <x v="30"/>
    <n v="1"/>
    <n v="237"/>
    <n v="259"/>
    <n v="31"/>
    <n v="5"/>
    <n v="6"/>
    <x v="57887"/>
    <n v="101"/>
    <s v="ASSAULT 3"/>
    <n v="344"/>
    <x v="15"/>
    <s v="PL 1200001"/>
    <s v="M"/>
    <s v="Q"/>
    <n v="112"/>
    <n v="0"/>
    <x v="2"/>
    <x v="0"/>
    <x v="1"/>
  </r>
  <r>
    <x v="214"/>
    <n v="317"/>
    <n v="17"/>
    <n v="33"/>
    <x v="44"/>
    <n v="1"/>
    <n v="308"/>
    <n v="322"/>
    <n v="42"/>
    <n v="18"/>
    <n v="19"/>
    <x v="57888"/>
    <n v="113"/>
    <s v="MENACING,UNCLASSIFIED"/>
    <n v="344"/>
    <x v="15"/>
    <s v="PL 1201401"/>
    <s v="M"/>
    <s v="K"/>
    <n v="77"/>
    <n v="1"/>
    <x v="0"/>
    <x v="0"/>
    <x v="0"/>
  </r>
  <r>
    <x v="213"/>
    <n v="283"/>
    <n v="19"/>
    <n v="42"/>
    <x v="47"/>
    <n v="0"/>
    <n v="229"/>
    <n v="253"/>
    <n v="33"/>
    <n v="5"/>
    <n v="5"/>
    <x v="57889"/>
    <n v="109"/>
    <s v="ASSAULT 2,1,UNCLASSIFIED"/>
    <n v="106"/>
    <x v="9"/>
    <s v="PL 1200501"/>
    <s v="F"/>
    <s v="B"/>
    <n v="42"/>
    <n v="0"/>
    <x v="0"/>
    <x v="0"/>
    <x v="0"/>
  </r>
  <r>
    <x v="203"/>
    <n v="160"/>
    <n v="25"/>
    <n v="20"/>
    <x v="47"/>
    <n v="0"/>
    <n v="239"/>
    <n v="259"/>
    <n v="31"/>
    <n v="4"/>
    <n v="4"/>
    <x v="57890"/>
    <n v="339"/>
    <s v="LARCENY,PETIT FROM OPEN AREAS,"/>
    <n v="341"/>
    <x v="6"/>
    <s v="PL 1552500"/>
    <s v="M"/>
    <s v="K"/>
    <n v="72"/>
    <n v="0"/>
    <x v="0"/>
    <x v="0"/>
    <x v="2"/>
  </r>
  <r>
    <x v="210"/>
    <n v="277"/>
    <n v="21"/>
    <n v="38"/>
    <x v="43"/>
    <n v="1"/>
    <n v="249"/>
    <n v="274"/>
    <n v="31"/>
    <n v="3"/>
    <n v="4"/>
    <x v="57891"/>
    <n v="397"/>
    <s v="ROBBERY,OPEN AREA UNCLASSIFIED"/>
    <n v="105"/>
    <x v="7"/>
    <s v="PL 1600500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57892"/>
    <n v="263"/>
    <s v="ARSON 2,3,4"/>
    <n v="114"/>
    <x v="2"/>
    <s v="PL 1501500"/>
    <s v="F"/>
    <s v="K"/>
    <n v="61"/>
    <n v="71"/>
    <x v="0"/>
    <x v="0"/>
    <x v="0"/>
  </r>
  <r>
    <x v="200"/>
    <n v="218"/>
    <n v="23"/>
    <n v="20"/>
    <x v="45"/>
    <n v="0"/>
    <n v="236"/>
    <n v="259"/>
    <n v="24"/>
    <n v="4"/>
    <n v="4"/>
    <x v="57893"/>
    <n v="109"/>
    <s v="ASSAULT 2,1,UNCLASSIFIED"/>
    <n v="106"/>
    <x v="9"/>
    <s v="PL 1200512"/>
    <s v="F"/>
    <s v="B"/>
    <n v="46"/>
    <n v="0"/>
    <x v="0"/>
    <x v="0"/>
    <x v="0"/>
  </r>
  <r>
    <x v="212"/>
    <n v="483"/>
    <n v="21"/>
    <n v="49"/>
    <x v="14"/>
    <n v="2"/>
    <n v="366"/>
    <n v="384"/>
    <n v="40"/>
    <n v="8"/>
    <n v="10"/>
    <x v="57894"/>
    <n v="792"/>
    <s v="WEAPONS POSSESSION 1 &amp; 2"/>
    <n v="118"/>
    <x v="23"/>
    <s v="PL 265031B"/>
    <s v="F"/>
    <s v="B"/>
    <n v="42"/>
    <n v="0"/>
    <x v="4"/>
    <x v="0"/>
    <x v="2"/>
  </r>
  <r>
    <x v="110"/>
    <n v="271"/>
    <n v="25"/>
    <n v="27"/>
    <x v="47"/>
    <n v="1"/>
    <n v="250"/>
    <n v="273"/>
    <n v="26"/>
    <n v="3"/>
    <n v="4"/>
    <x v="57895"/>
    <n v="101"/>
    <s v="ASSAULT 3"/>
    <n v="344"/>
    <x v="15"/>
    <s v="PL 1200001"/>
    <s v="M"/>
    <s v="K"/>
    <n v="83"/>
    <n v="0"/>
    <x v="0"/>
    <x v="0"/>
    <x v="2"/>
  </r>
  <r>
    <x v="100"/>
    <n v="329"/>
    <n v="20"/>
    <n v="40"/>
    <x v="30"/>
    <n v="2"/>
    <n v="327"/>
    <n v="348"/>
    <n v="36"/>
    <n v="8"/>
    <n v="9"/>
    <x v="57896"/>
    <n v="244"/>
    <s v="BURGLARY,UNCLASSIFIED,UNKNOWN"/>
    <n v="107"/>
    <x v="12"/>
    <s v="PL 1402501"/>
    <s v="F"/>
    <s v="K"/>
    <n v="68"/>
    <n v="0"/>
    <x v="0"/>
    <x v="0"/>
    <x v="4"/>
  </r>
  <r>
    <x v="207"/>
    <n v="313"/>
    <n v="24"/>
    <n v="27"/>
    <x v="30"/>
    <n v="1"/>
    <n v="237"/>
    <n v="259"/>
    <n v="31"/>
    <n v="5"/>
    <n v="6"/>
    <x v="57897"/>
    <n v="109"/>
    <s v="ASSAULT 2,1,UNCLASSIFIED"/>
    <n v="106"/>
    <x v="9"/>
    <s v="PL 1200501"/>
    <s v="F"/>
    <s v="Q"/>
    <n v="105"/>
    <n v="0"/>
    <x v="2"/>
    <x v="0"/>
    <x v="0"/>
  </r>
  <r>
    <x v="211"/>
    <n v="150"/>
    <n v="20"/>
    <n v="21"/>
    <x v="43"/>
    <n v="0"/>
    <n v="234"/>
    <n v="260"/>
    <n v="32"/>
    <n v="4"/>
    <n v="4"/>
    <x v="57898"/>
    <n v="109"/>
    <s v="ASSAULT 2,1,UNCLASSIFIED"/>
    <n v="106"/>
    <x v="9"/>
    <s v="PL 1200502"/>
    <s v="F"/>
    <s v="B"/>
    <n v="43"/>
    <n v="0"/>
    <x v="0"/>
    <x v="1"/>
    <x v="0"/>
  </r>
  <r>
    <x v="110"/>
    <n v="271"/>
    <n v="25"/>
    <n v="27"/>
    <x v="47"/>
    <n v="1"/>
    <n v="250"/>
    <n v="273"/>
    <n v="26"/>
    <n v="3"/>
    <n v="4"/>
    <x v="57899"/>
    <n v="441"/>
    <s v="LARCENY,GRAND OF AUTO"/>
    <n v="110"/>
    <x v="38"/>
    <s v="PL 1553008"/>
    <s v="F"/>
    <s v="Q"/>
    <n v="113"/>
    <n v="0"/>
    <x v="3"/>
    <x v="0"/>
    <x v="0"/>
  </r>
  <r>
    <x v="95"/>
    <n v="413"/>
    <n v="19"/>
    <n v="49"/>
    <x v="38"/>
    <n v="1"/>
    <n v="376"/>
    <n v="394"/>
    <n v="40"/>
    <n v="9"/>
    <n v="11"/>
    <x v="57900"/>
    <n v="113"/>
    <s v="MENACING,UNCLASSIFIED"/>
    <n v="344"/>
    <x v="15"/>
    <s v="PL 1201401"/>
    <s v="M"/>
    <s v="M"/>
    <n v="6"/>
    <n v="0"/>
    <x v="0"/>
    <x v="0"/>
    <x v="2"/>
  </r>
  <r>
    <x v="110"/>
    <n v="271"/>
    <n v="25"/>
    <n v="27"/>
    <x v="47"/>
    <n v="1"/>
    <n v="250"/>
    <n v="273"/>
    <n v="26"/>
    <n v="3"/>
    <n v="4"/>
    <x v="57901"/>
    <n v="113"/>
    <s v="MENACING,UNCLASSIFIED"/>
    <n v="344"/>
    <x v="15"/>
    <s v="PL 1201401"/>
    <s v="M"/>
    <s v="Q"/>
    <n v="102"/>
    <n v="0"/>
    <x v="1"/>
    <x v="0"/>
    <x v="3"/>
  </r>
  <r>
    <x v="181"/>
    <n v="320"/>
    <n v="19"/>
    <n v="31"/>
    <x v="45"/>
    <n v="2"/>
    <n v="247"/>
    <n v="270"/>
    <n v="29"/>
    <n v="3"/>
    <n v="4"/>
    <x v="57902"/>
    <n v="793"/>
    <s v="WEAPONS POSSESSION 3"/>
    <n v="118"/>
    <x v="23"/>
    <s v="PL 2650201"/>
    <s v="F"/>
    <s v="K"/>
    <n v="71"/>
    <n v="0"/>
    <x v="0"/>
    <x v="1"/>
    <x v="2"/>
  </r>
  <r>
    <x v="207"/>
    <n v="313"/>
    <n v="24"/>
    <n v="27"/>
    <x v="30"/>
    <n v="1"/>
    <n v="237"/>
    <n v="259"/>
    <n v="31"/>
    <n v="5"/>
    <n v="6"/>
    <x v="57903"/>
    <n v="681"/>
    <s v="CHILD, ENDANGERING WELFARE"/>
    <n v="233"/>
    <x v="0"/>
    <s v="PL 2601001"/>
    <s v="M"/>
    <s v="M"/>
    <n v="32"/>
    <n v="0"/>
    <x v="1"/>
    <x v="0"/>
    <x v="0"/>
  </r>
  <r>
    <x v="193"/>
    <n v="431"/>
    <n v="24"/>
    <n v="54"/>
    <x v="30"/>
    <n v="4"/>
    <n v="313"/>
    <n v="328"/>
    <n v="39"/>
    <n v="10"/>
    <n v="11"/>
    <x v="57904"/>
    <n v="101"/>
    <s v="ASSAULT 3"/>
    <n v="344"/>
    <x v="15"/>
    <s v="PL 1200001"/>
    <s v="M"/>
    <s v="B"/>
    <n v="42"/>
    <n v="0"/>
    <x v="0"/>
    <x v="0"/>
    <x v="0"/>
  </r>
  <r>
    <x v="214"/>
    <n v="317"/>
    <n v="17"/>
    <n v="33"/>
    <x v="44"/>
    <n v="1"/>
    <n v="308"/>
    <n v="322"/>
    <n v="42"/>
    <n v="18"/>
    <n v="19"/>
    <x v="57905"/>
    <n v="339"/>
    <s v="LARCENY,PETIT FROM OPEN AREAS,"/>
    <n v="341"/>
    <x v="6"/>
    <s v="PL 1552500"/>
    <s v="M"/>
    <s v="K"/>
    <n v="90"/>
    <n v="0"/>
    <x v="0"/>
    <x v="0"/>
    <x v="0"/>
  </r>
  <r>
    <x v="192"/>
    <n v="187"/>
    <n v="19"/>
    <n v="32"/>
    <x v="47"/>
    <n v="2"/>
    <n v="240"/>
    <n v="258"/>
    <n v="33"/>
    <n v="4"/>
    <n v="5"/>
    <x v="57906"/>
    <n v="397"/>
    <s v="ROBBERY,OPEN AREA UNCLASSIFIED"/>
    <n v="105"/>
    <x v="7"/>
    <s v="PL 1601001"/>
    <s v="F"/>
    <s v="B"/>
    <n v="40"/>
    <n v="0"/>
    <x v="2"/>
    <x v="0"/>
    <x v="2"/>
  </r>
  <r>
    <x v="178"/>
    <n v="333"/>
    <n v="25"/>
    <n v="34"/>
    <x v="32"/>
    <n v="0"/>
    <n v="251"/>
    <n v="274"/>
    <n v="30"/>
    <n v="4"/>
    <n v="5"/>
    <x v="57907"/>
    <n v="922"/>
    <s v="TRAFFIC,UNCLASSIFIED MISDEMEAN"/>
    <n v="348"/>
    <x v="27"/>
    <s v="VTL0511001"/>
    <s v="M"/>
    <s v="K"/>
    <n v="83"/>
    <n v="0"/>
    <x v="2"/>
    <x v="0"/>
    <x v="2"/>
  </r>
  <r>
    <x v="186"/>
    <n v="230"/>
    <n v="19"/>
    <n v="32"/>
    <x v="32"/>
    <n v="0"/>
    <n v="242"/>
    <n v="267"/>
    <n v="26"/>
    <n v="3"/>
    <n v="4"/>
    <x v="57908"/>
    <n v="109"/>
    <s v="ASSAULT 2,1,UNCLASSIFIED"/>
    <n v="106"/>
    <x v="9"/>
    <s v="PL 1200512"/>
    <s v="F"/>
    <s v="Q"/>
    <n v="112"/>
    <n v="0"/>
    <x v="0"/>
    <x v="0"/>
    <x v="0"/>
  </r>
  <r>
    <x v="217"/>
    <n v="201"/>
    <n v="16"/>
    <n v="32"/>
    <x v="38"/>
    <n v="1"/>
    <n v="312"/>
    <n v="326"/>
    <n v="42"/>
    <n v="16"/>
    <n v="17"/>
    <x v="57909"/>
    <n v="268"/>
    <s v="CRIMINAL MIS 2 &amp; 3"/>
    <n v="121"/>
    <x v="4"/>
    <s v="PL 1451000"/>
    <s v="F"/>
    <s v="K"/>
    <n v="68"/>
    <n v="1"/>
    <x v="2"/>
    <x v="0"/>
    <x v="4"/>
  </r>
  <r>
    <x v="5"/>
    <n v="308"/>
    <n v="14"/>
    <n v="32"/>
    <x v="5"/>
    <n v="1"/>
    <n v="312"/>
    <n v="332"/>
    <n v="35"/>
    <n v="8"/>
    <n v="9"/>
    <x v="57910"/>
    <n v="792"/>
    <s v="WEAPONS POSSESSION 1 &amp; 2"/>
    <n v="118"/>
    <x v="23"/>
    <s v="PL 265031B"/>
    <s v="F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57911"/>
    <n v="49"/>
    <s v="U.S. CODE UNCLASSIFIED"/>
    <n v="995"/>
    <x v="17"/>
    <s v="FOA9000049"/>
    <m/>
    <s v="M"/>
    <n v="5"/>
    <n v="0"/>
    <x v="0"/>
    <x v="1"/>
    <x v="1"/>
  </r>
  <r>
    <x v="190"/>
    <n v="313"/>
    <n v="17"/>
    <n v="37"/>
    <x v="4"/>
    <n v="1"/>
    <n v="265"/>
    <n v="281"/>
    <n v="35"/>
    <n v="7"/>
    <n v="8"/>
    <x v="57912"/>
    <n v="205"/>
    <s v="TRESPASS 2, CRIMINAL"/>
    <n v="352"/>
    <x v="24"/>
    <s v="PL 1401501"/>
    <s v="M"/>
    <s v="S"/>
    <n v="120"/>
    <n v="0"/>
    <x v="0"/>
    <x v="0"/>
    <x v="0"/>
  </r>
  <r>
    <x v="182"/>
    <n v="306"/>
    <n v="20"/>
    <n v="44"/>
    <x v="32"/>
    <n v="0"/>
    <n v="329"/>
    <n v="346"/>
    <n v="40"/>
    <n v="7"/>
    <n v="9"/>
    <x v="57913"/>
    <n v="439"/>
    <s v="LARCENY,GRAND FROM OPEN AREAS, UNATTENDED"/>
    <n v="109"/>
    <x v="11"/>
    <s v="PL 1553001"/>
    <s v="F"/>
    <s v="Q"/>
    <n v="109"/>
    <n v="0"/>
    <x v="0"/>
    <x v="1"/>
    <x v="2"/>
  </r>
  <r>
    <x v="179"/>
    <n v="393"/>
    <n v="23"/>
    <n v="27"/>
    <x v="48"/>
    <n v="0"/>
    <n v="250"/>
    <n v="272"/>
    <n v="25"/>
    <n v="4"/>
    <n v="4"/>
    <x v="57914"/>
    <n v="848"/>
    <s v="NY STATE LAWS,UNCLASSIFIED MIS"/>
    <n v="364"/>
    <x v="37"/>
    <s v="CPL5700600"/>
    <s v="M"/>
    <s v="Q"/>
    <n v="114"/>
    <n v="72"/>
    <x v="0"/>
    <x v="0"/>
    <x v="0"/>
  </r>
  <r>
    <x v="175"/>
    <n v="262"/>
    <n v="23"/>
    <n v="34"/>
    <x v="43"/>
    <n v="1"/>
    <n v="249"/>
    <n v="266"/>
    <n v="34"/>
    <n v="6"/>
    <n v="7"/>
    <x v="57915"/>
    <n v="101"/>
    <s v="ASSAULT 3"/>
    <n v="344"/>
    <x v="15"/>
    <s v="PL 1200001"/>
    <s v="M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57916"/>
    <n v="681"/>
    <s v="CHILD, ENDANGERING WELFARE"/>
    <n v="233"/>
    <x v="0"/>
    <s v="PL 2601001"/>
    <s v="M"/>
    <s v="M"/>
    <n v="1"/>
    <n v="0"/>
    <x v="0"/>
    <x v="0"/>
    <x v="2"/>
  </r>
  <r>
    <x v="190"/>
    <n v="313"/>
    <n v="17"/>
    <n v="37"/>
    <x v="4"/>
    <n v="1"/>
    <n v="265"/>
    <n v="281"/>
    <n v="35"/>
    <n v="7"/>
    <n v="8"/>
    <x v="57917"/>
    <n v="339"/>
    <s v="LARCENY,PETIT FROM OPEN AREAS,"/>
    <n v="341"/>
    <x v="6"/>
    <s v="PL 1552500"/>
    <s v="M"/>
    <s v="M"/>
    <n v="26"/>
    <n v="0"/>
    <x v="1"/>
    <x v="0"/>
    <x v="0"/>
  </r>
  <r>
    <x v="5"/>
    <n v="308"/>
    <n v="14"/>
    <n v="32"/>
    <x v="5"/>
    <n v="1"/>
    <n v="312"/>
    <n v="332"/>
    <n v="35"/>
    <n v="8"/>
    <n v="9"/>
    <x v="57918"/>
    <n v="397"/>
    <s v="ROBBERY,OPEN AREA UNCLASSIFIED"/>
    <n v="105"/>
    <x v="7"/>
    <s v="PL 160102A"/>
    <s v="F"/>
    <s v="K"/>
    <n v="71"/>
    <n v="0"/>
    <x v="0"/>
    <x v="0"/>
    <x v="0"/>
  </r>
  <r>
    <x v="190"/>
    <n v="313"/>
    <n v="17"/>
    <n v="37"/>
    <x v="4"/>
    <n v="1"/>
    <n v="265"/>
    <n v="281"/>
    <n v="35"/>
    <n v="7"/>
    <n v="8"/>
    <x v="57919"/>
    <n v="792"/>
    <s v="WEAPONS POSSESSION 1 &amp; 2"/>
    <n v="118"/>
    <x v="23"/>
    <s v="PL 265031B"/>
    <s v="F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57920"/>
    <n v="792"/>
    <s v="WEAPONS POSSESSION 1 &amp; 2"/>
    <n v="118"/>
    <x v="23"/>
    <s v="PL 265031B"/>
    <s v="F"/>
    <s v="M"/>
    <n v="9"/>
    <n v="0"/>
    <x v="0"/>
    <x v="0"/>
    <x v="2"/>
  </r>
  <r>
    <x v="191"/>
    <n v="298"/>
    <n v="10"/>
    <n v="42"/>
    <x v="24"/>
    <n v="1"/>
    <n v="314"/>
    <n v="329"/>
    <n v="43"/>
    <n v="18"/>
    <n v="18"/>
    <x v="57921"/>
    <n v="439"/>
    <s v="LARCENY,GRAND FROM OPEN AREAS, UNATTENDED"/>
    <n v="109"/>
    <x v="11"/>
    <s v="PL 1553001"/>
    <s v="F"/>
    <s v="Q"/>
    <n v="104"/>
    <n v="0"/>
    <x v="0"/>
    <x v="0"/>
    <x v="2"/>
  </r>
  <r>
    <x v="124"/>
    <n v="462"/>
    <n v="27"/>
    <n v="32"/>
    <x v="32"/>
    <n v="0"/>
    <n v="330"/>
    <n v="357"/>
    <n v="25"/>
    <n v="3"/>
    <n v="4"/>
    <x v="57922"/>
    <n v="139"/>
    <s v="MURDER,UNCLASSIFIED"/>
    <n v="101"/>
    <x v="40"/>
    <s v="PL 1252501"/>
    <s v="F"/>
    <s v="S"/>
    <n v="120"/>
    <n v="0"/>
    <x v="2"/>
    <x v="0"/>
    <x v="2"/>
  </r>
  <r>
    <x v="179"/>
    <n v="393"/>
    <n v="23"/>
    <n v="27"/>
    <x v="48"/>
    <n v="0"/>
    <n v="250"/>
    <n v="272"/>
    <n v="25"/>
    <n v="4"/>
    <n v="4"/>
    <x v="57923"/>
    <n v="922"/>
    <s v="TRAFFIC,UNCLASSIFIED MISDEMEAN"/>
    <n v="348"/>
    <x v="27"/>
    <s v="VTL0512000"/>
    <s v="M"/>
    <s v="Q"/>
    <n v="111"/>
    <n v="0"/>
    <x v="0"/>
    <x v="0"/>
    <x v="0"/>
  </r>
  <r>
    <x v="194"/>
    <n v="294"/>
    <n v="34"/>
    <n v="20"/>
    <x v="43"/>
    <n v="0"/>
    <n v="256"/>
    <n v="279"/>
    <n v="26"/>
    <n v="3"/>
    <n v="4"/>
    <x v="57924"/>
    <n v="101"/>
    <s v="ASSAULT 3"/>
    <n v="344"/>
    <x v="15"/>
    <s v="PL 1200001"/>
    <s v="M"/>
    <s v="K"/>
    <n v="94"/>
    <n v="0"/>
    <x v="1"/>
    <x v="1"/>
    <x v="2"/>
  </r>
  <r>
    <x v="0"/>
    <n v="395"/>
    <n v="21"/>
    <n v="38"/>
    <x v="0"/>
    <n v="1"/>
    <n v="328"/>
    <n v="344"/>
    <n v="40"/>
    <n v="13"/>
    <n v="15"/>
    <x v="57925"/>
    <n v="779"/>
    <s v="PUBLIC ADMINISTRATION,UNCLASSI"/>
    <n v="126"/>
    <x v="5"/>
    <s v="PL 215510B"/>
    <s v="F"/>
    <s v="K"/>
    <n v="79"/>
    <n v="0"/>
    <x v="0"/>
    <x v="0"/>
    <x v="0"/>
  </r>
  <r>
    <x v="196"/>
    <n v="402"/>
    <n v="15"/>
    <n v="43"/>
    <x v="20"/>
    <n v="0"/>
    <n v="357"/>
    <n v="374"/>
    <n v="39"/>
    <n v="9"/>
    <n v="10"/>
    <x v="57926"/>
    <n v="244"/>
    <s v="BURGLARY,UNCLASSIFIED,UNKNOWN"/>
    <n v="107"/>
    <x v="12"/>
    <s v="PL 1402000"/>
    <s v="F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57927"/>
    <n v="503"/>
    <s v="CONTROLLED SUBSTANCE,INTENT TO"/>
    <n v="117"/>
    <x v="10"/>
    <s v="PL 2201601"/>
    <s v="F"/>
    <s v="Q"/>
    <n v="114"/>
    <n v="0"/>
    <x v="0"/>
    <x v="0"/>
    <x v="0"/>
  </r>
  <r>
    <x v="196"/>
    <n v="402"/>
    <n v="15"/>
    <n v="43"/>
    <x v="20"/>
    <n v="0"/>
    <n v="357"/>
    <n v="374"/>
    <n v="39"/>
    <n v="9"/>
    <n v="10"/>
    <x v="57928"/>
    <n v="511"/>
    <s v="CONTROLLED SUBSTANCE, POSSESSI"/>
    <n v="235"/>
    <x v="10"/>
    <s v="PL 2200300"/>
    <s v="M"/>
    <s v="K"/>
    <n v="67"/>
    <n v="0"/>
    <x v="0"/>
    <x v="0"/>
    <x v="0"/>
  </r>
  <r>
    <x v="208"/>
    <n v="440"/>
    <n v="22"/>
    <n v="44"/>
    <x v="4"/>
    <n v="2"/>
    <n v="358"/>
    <n v="376"/>
    <n v="41"/>
    <n v="8"/>
    <n v="10"/>
    <x v="57929"/>
    <n v="205"/>
    <s v="TRESPASS 2, CRIMINAL"/>
    <n v="352"/>
    <x v="24"/>
    <s v="PL 1401501"/>
    <s v="M"/>
    <s v="K"/>
    <n v="90"/>
    <n v="0"/>
    <x v="0"/>
    <x v="0"/>
    <x v="2"/>
  </r>
  <r>
    <x v="181"/>
    <n v="320"/>
    <n v="19"/>
    <n v="31"/>
    <x v="45"/>
    <n v="2"/>
    <n v="247"/>
    <n v="270"/>
    <n v="29"/>
    <n v="3"/>
    <n v="4"/>
    <x v="57930"/>
    <n v="339"/>
    <s v="LARCENY,PETIT FROM OPEN AREAS,"/>
    <n v="341"/>
    <x v="6"/>
    <s v="PL 1552500"/>
    <s v="M"/>
    <s v="M"/>
    <n v="10"/>
    <n v="0"/>
    <x v="1"/>
    <x v="0"/>
    <x v="0"/>
  </r>
  <r>
    <x v="195"/>
    <n v="298"/>
    <n v="21"/>
    <n v="39"/>
    <x v="30"/>
    <n v="1"/>
    <n v="242"/>
    <n v="259"/>
    <n v="34"/>
    <n v="4"/>
    <n v="5"/>
    <x v="57931"/>
    <n v="114"/>
    <s v="OBSTR BREATH/CIRCUL"/>
    <n v="344"/>
    <x v="15"/>
    <s v="PL 1211100"/>
    <s v="M"/>
    <s v="Q"/>
    <n v="105"/>
    <n v="0"/>
    <x v="0"/>
    <x v="0"/>
    <x v="2"/>
  </r>
  <r>
    <x v="120"/>
    <n v="461"/>
    <n v="24"/>
    <n v="47"/>
    <x v="30"/>
    <n v="1"/>
    <n v="316"/>
    <n v="333"/>
    <n v="39"/>
    <n v="9"/>
    <n v="10"/>
    <x v="57932"/>
    <n v="397"/>
    <s v="ROBBERY,OPEN AREA UNCLASSIFIED"/>
    <n v="105"/>
    <x v="7"/>
    <s v="PL 1601001"/>
    <s v="F"/>
    <s v="Q"/>
    <n v="107"/>
    <n v="0"/>
    <x v="0"/>
    <x v="0"/>
    <x v="0"/>
  </r>
  <r>
    <x v="205"/>
    <n v="340"/>
    <n v="15"/>
    <n v="24"/>
    <x v="30"/>
    <n v="0"/>
    <n v="342"/>
    <n v="364"/>
    <n v="36"/>
    <n v="8"/>
    <n v="10"/>
    <x v="57933"/>
    <n v="101"/>
    <s v="ASSAULT 3"/>
    <n v="344"/>
    <x v="15"/>
    <s v="PL 1200001"/>
    <s v="M"/>
    <s v="Q"/>
    <n v="106"/>
    <n v="0"/>
    <x v="0"/>
    <x v="0"/>
    <x v="5"/>
  </r>
  <r>
    <x v="194"/>
    <n v="294"/>
    <n v="34"/>
    <n v="20"/>
    <x v="43"/>
    <n v="0"/>
    <n v="256"/>
    <n v="279"/>
    <n v="26"/>
    <n v="3"/>
    <n v="4"/>
    <x v="57934"/>
    <n v="109"/>
    <s v="ASSAULT 2,1,UNCLASSIFIED"/>
    <n v="106"/>
    <x v="9"/>
    <s v="PL 1200501"/>
    <s v="F"/>
    <s v="B"/>
    <n v="40"/>
    <n v="0"/>
    <x v="2"/>
    <x v="0"/>
    <x v="0"/>
  </r>
  <r>
    <x v="173"/>
    <n v="234"/>
    <n v="14"/>
    <n v="30"/>
    <x v="38"/>
    <n v="1"/>
    <n v="333"/>
    <n v="348"/>
    <n v="40"/>
    <n v="12"/>
    <n v="14"/>
    <x v="57935"/>
    <n v="339"/>
    <s v="LARCENY,PETIT FROM OPEN AREAS,"/>
    <n v="341"/>
    <x v="6"/>
    <s v="PL 1552500"/>
    <s v="M"/>
    <s v="K"/>
    <n v="60"/>
    <n v="0"/>
    <x v="0"/>
    <x v="0"/>
    <x v="2"/>
  </r>
  <r>
    <x v="176"/>
    <n v="348"/>
    <n v="25"/>
    <n v="38"/>
    <x v="48"/>
    <n v="1"/>
    <n v="258"/>
    <n v="276"/>
    <n v="34"/>
    <n v="5"/>
    <n v="6"/>
    <x v="57936"/>
    <n v="114"/>
    <s v="OBSTR BREATH/CIRCUL"/>
    <n v="344"/>
    <x v="15"/>
    <s v="PL 1211100"/>
    <s v="M"/>
    <s v="Q"/>
    <n v="114"/>
    <n v="0"/>
    <x v="0"/>
    <x v="0"/>
    <x v="2"/>
  </r>
  <r>
    <x v="68"/>
    <n v="1139"/>
    <n v="395"/>
    <n v="82"/>
    <x v="0"/>
    <n v="1"/>
    <n v="809"/>
    <n v="1096"/>
    <n v="63"/>
    <n v="9"/>
    <n v="10"/>
    <x v="57937"/>
    <n v="244"/>
    <s v="BURGLARY,UNCLASSIFIED,UNKNOWN"/>
    <n v="107"/>
    <x v="12"/>
    <s v="PL 1402000"/>
    <s v="F"/>
    <s v="Q"/>
    <n v="114"/>
    <n v="0"/>
    <x v="1"/>
    <x v="0"/>
    <x v="0"/>
  </r>
  <r>
    <x v="119"/>
    <n v="189"/>
    <n v="12"/>
    <n v="27"/>
    <x v="30"/>
    <n v="1"/>
    <n v="254"/>
    <n v="271"/>
    <n v="33"/>
    <n v="6"/>
    <n v="6"/>
    <x v="57938"/>
    <n v="101"/>
    <s v="ASSAULT 3"/>
    <n v="344"/>
    <x v="15"/>
    <s v="PL 1200001"/>
    <s v="M"/>
    <s v="K"/>
    <n v="63"/>
    <n v="0"/>
    <x v="0"/>
    <x v="0"/>
    <x v="0"/>
  </r>
  <r>
    <x v="174"/>
    <n v="297"/>
    <n v="22"/>
    <n v="36"/>
    <x v="5"/>
    <n v="0"/>
    <n v="229"/>
    <n v="254"/>
    <n v="32"/>
    <n v="4"/>
    <n v="5"/>
    <x v="57939"/>
    <n v="397"/>
    <s v="ROBBERY,OPEN AREA UNCLASSIFIED"/>
    <n v="105"/>
    <x v="7"/>
    <s v="PL 1600500"/>
    <s v="F"/>
    <s v="B"/>
    <n v="50"/>
    <n v="0"/>
    <x v="1"/>
    <x v="0"/>
    <x v="0"/>
  </r>
  <r>
    <x v="90"/>
    <n v="437"/>
    <n v="19"/>
    <n v="49"/>
    <x v="1"/>
    <n v="3"/>
    <n v="317"/>
    <n v="332"/>
    <n v="42"/>
    <n v="15"/>
    <n v="17"/>
    <x v="57940"/>
    <n v="397"/>
    <s v="ROBBERY,OPEN AREA UNCLASSIFIED"/>
    <n v="105"/>
    <x v="7"/>
    <s v="PL 1601501"/>
    <s v="F"/>
    <s v="Q"/>
    <n v="106"/>
    <n v="0"/>
    <x v="2"/>
    <x v="0"/>
    <x v="5"/>
  </r>
  <r>
    <x v="144"/>
    <n v="695"/>
    <n v="217"/>
    <n v="55"/>
    <x v="47"/>
    <n v="1"/>
    <n v="579"/>
    <n v="749"/>
    <n v="54"/>
    <n v="4"/>
    <n v="5"/>
    <x v="57941"/>
    <n v="907"/>
    <s v="IMPAIRED DRIVING,DRUG"/>
    <n v="347"/>
    <x v="16"/>
    <s v="VTL11920U4"/>
    <s v="M"/>
    <s v="B"/>
    <n v="41"/>
    <n v="0"/>
    <x v="0"/>
    <x v="0"/>
    <x v="4"/>
  </r>
  <r>
    <x v="211"/>
    <n v="150"/>
    <n v="20"/>
    <n v="21"/>
    <x v="43"/>
    <n v="0"/>
    <n v="234"/>
    <n v="260"/>
    <n v="32"/>
    <n v="4"/>
    <n v="4"/>
    <x v="57942"/>
    <n v="113"/>
    <s v="MENACING,UNCLASSIFIED"/>
    <n v="344"/>
    <x v="15"/>
    <s v="PL 1201401"/>
    <s v="M"/>
    <s v="K"/>
    <n v="75"/>
    <n v="0"/>
    <x v="0"/>
    <x v="0"/>
    <x v="0"/>
  </r>
  <r>
    <x v="204"/>
    <n v="153"/>
    <n v="15"/>
    <n v="35"/>
    <x v="38"/>
    <n v="1"/>
    <n v="286"/>
    <n v="306"/>
    <n v="35"/>
    <n v="7"/>
    <n v="8"/>
    <x v="57943"/>
    <n v="759"/>
    <s v="PUBLIC ADMINISTATION,UNCLASS M"/>
    <n v="359"/>
    <x v="21"/>
    <s v="PL 1950500"/>
    <s v="M"/>
    <s v="M"/>
    <n v="5"/>
    <n v="0"/>
    <x v="0"/>
    <x v="0"/>
    <x v="5"/>
  </r>
  <r>
    <x v="95"/>
    <n v="413"/>
    <n v="19"/>
    <n v="49"/>
    <x v="38"/>
    <n v="1"/>
    <n v="376"/>
    <n v="394"/>
    <n v="40"/>
    <n v="9"/>
    <n v="11"/>
    <x v="57944"/>
    <n v="101"/>
    <s v="ASSAULT 3"/>
    <n v="344"/>
    <x v="15"/>
    <s v="PL 1200001"/>
    <s v="M"/>
    <s v="M"/>
    <n v="25"/>
    <n v="0"/>
    <x v="1"/>
    <x v="0"/>
    <x v="1"/>
  </r>
  <r>
    <x v="88"/>
    <n v="276"/>
    <n v="34"/>
    <n v="38"/>
    <x v="43"/>
    <n v="3"/>
    <n v="246"/>
    <n v="271"/>
    <n v="29"/>
    <n v="3"/>
    <n v="4"/>
    <x v="57945"/>
    <n v="490"/>
    <s v="STOLEN PROPERTY 3,POSSESSION"/>
    <n v="232"/>
    <x v="25"/>
    <s v="PL 1654000"/>
    <s v="M"/>
    <s v="K"/>
    <n v="62"/>
    <n v="0"/>
    <x v="0"/>
    <x v="1"/>
    <x v="1"/>
  </r>
  <r>
    <x v="192"/>
    <n v="187"/>
    <n v="19"/>
    <n v="32"/>
    <x v="47"/>
    <n v="2"/>
    <n v="240"/>
    <n v="258"/>
    <n v="33"/>
    <n v="4"/>
    <n v="5"/>
    <x v="57946"/>
    <n v="438"/>
    <s v="LARCENY,GRAND FROM BUILDING (NON-RESIDENCE) UNATTENDED"/>
    <n v="109"/>
    <x v="11"/>
    <s v="PL 1553009"/>
    <s v="F"/>
    <s v="K"/>
    <n v="66"/>
    <n v="0"/>
    <x v="0"/>
    <x v="0"/>
    <x v="1"/>
  </r>
  <r>
    <x v="186"/>
    <n v="230"/>
    <n v="19"/>
    <n v="32"/>
    <x v="32"/>
    <n v="0"/>
    <n v="242"/>
    <n v="267"/>
    <n v="26"/>
    <n v="3"/>
    <n v="4"/>
    <x v="57947"/>
    <n v="114"/>
    <s v="OBSTR BREATH/CIRCUL"/>
    <n v="344"/>
    <x v="15"/>
    <s v="PL 1211100"/>
    <s v="M"/>
    <s v="B"/>
    <n v="44"/>
    <n v="0"/>
    <x v="2"/>
    <x v="0"/>
    <x v="0"/>
  </r>
  <r>
    <x v="96"/>
    <n v="312"/>
    <n v="18"/>
    <n v="39"/>
    <x v="43"/>
    <n v="0"/>
    <n v="269"/>
    <n v="285"/>
    <n v="34"/>
    <n v="7"/>
    <n v="7"/>
    <x v="57948"/>
    <n v="775"/>
    <s v="MONEY LAUNDERING 1 &amp; 2"/>
    <n v="112"/>
    <x v="42"/>
    <s v="PL 4702002"/>
    <s v="F"/>
    <s v="S"/>
    <n v="121"/>
    <n v="0"/>
    <x v="1"/>
    <x v="0"/>
    <x v="5"/>
  </r>
  <r>
    <x v="186"/>
    <n v="230"/>
    <n v="19"/>
    <n v="32"/>
    <x v="32"/>
    <n v="0"/>
    <n v="242"/>
    <n v="267"/>
    <n v="26"/>
    <n v="3"/>
    <n v="4"/>
    <x v="57949"/>
    <n v="439"/>
    <s v="LARCENY,GRAND FROM OPEN AREAS, UNATTENDED"/>
    <n v="109"/>
    <x v="11"/>
    <s v="PL 1553501"/>
    <s v="F"/>
    <s v="K"/>
    <n v="63"/>
    <n v="0"/>
    <x v="2"/>
    <x v="0"/>
    <x v="0"/>
  </r>
  <r>
    <x v="88"/>
    <n v="276"/>
    <n v="34"/>
    <n v="38"/>
    <x v="43"/>
    <n v="3"/>
    <n v="246"/>
    <n v="271"/>
    <n v="29"/>
    <n v="3"/>
    <n v="4"/>
    <x v="57950"/>
    <n v="101"/>
    <s v="ASSAULT 3"/>
    <n v="344"/>
    <x v="15"/>
    <s v="PL 1200001"/>
    <s v="M"/>
    <s v="K"/>
    <n v="69"/>
    <n v="0"/>
    <x v="0"/>
    <x v="0"/>
    <x v="0"/>
  </r>
  <r>
    <x v="107"/>
    <n v="252"/>
    <n v="27"/>
    <n v="31"/>
    <x v="43"/>
    <n v="1"/>
    <n v="235"/>
    <n v="259"/>
    <n v="31"/>
    <n v="4"/>
    <n v="4"/>
    <x v="57951"/>
    <n v="101"/>
    <s v="ASSAULT 3"/>
    <n v="344"/>
    <x v="15"/>
    <s v="PL 1200001"/>
    <s v="M"/>
    <s v="Q"/>
    <n v="115"/>
    <n v="0"/>
    <x v="0"/>
    <x v="1"/>
    <x v="2"/>
  </r>
  <r>
    <x v="89"/>
    <n v="216"/>
    <n v="20"/>
    <n v="27"/>
    <x v="0"/>
    <n v="2"/>
    <n v="370"/>
    <n v="389"/>
    <n v="39"/>
    <n v="9"/>
    <n v="11"/>
    <x v="57952"/>
    <n v="922"/>
    <s v="TRAFFIC,UNCLASSIFIED MISDEMEAN"/>
    <n v="348"/>
    <x v="27"/>
    <s v="VTL0511001"/>
    <s v="M"/>
    <s v="K"/>
    <n v="78"/>
    <n v="0"/>
    <x v="0"/>
    <x v="0"/>
    <x v="0"/>
  </r>
  <r>
    <x v="214"/>
    <n v="317"/>
    <n v="17"/>
    <n v="33"/>
    <x v="44"/>
    <n v="1"/>
    <n v="308"/>
    <n v="322"/>
    <n v="42"/>
    <n v="18"/>
    <n v="19"/>
    <x v="57953"/>
    <n v="905"/>
    <s v="INTOXICATED DRIVING,ALCOHOL"/>
    <n v="347"/>
    <x v="16"/>
    <s v="VTL11920U2"/>
    <s v="M"/>
    <s v="B"/>
    <n v="42"/>
    <n v="0"/>
    <x v="0"/>
    <x v="0"/>
    <x v="4"/>
  </r>
  <r>
    <x v="125"/>
    <n v="273"/>
    <n v="29"/>
    <n v="18"/>
    <x v="32"/>
    <n v="1"/>
    <n v="250"/>
    <n v="274"/>
    <n v="24"/>
    <n v="3"/>
    <n v="4"/>
    <x v="57954"/>
    <n v="779"/>
    <s v="PUBLIC ADMINISTRATION,UNCLASSI"/>
    <n v="126"/>
    <x v="5"/>
    <s v="PL 215510B"/>
    <s v="F"/>
    <s v="K"/>
    <n v="71"/>
    <n v="0"/>
    <x v="0"/>
    <x v="0"/>
    <x v="1"/>
  </r>
  <r>
    <x v="195"/>
    <n v="298"/>
    <n v="21"/>
    <n v="39"/>
    <x v="30"/>
    <n v="1"/>
    <n v="242"/>
    <n v="259"/>
    <n v="34"/>
    <n v="4"/>
    <n v="5"/>
    <x v="57955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57956"/>
    <n v="569"/>
    <s v="MARIJUANA, SALE 4 &amp; 5"/>
    <n v="235"/>
    <x v="10"/>
    <s v="PL 2214000"/>
    <s v="M"/>
    <s v="B"/>
    <n v="42"/>
    <n v="0"/>
    <x v="0"/>
    <x v="0"/>
    <x v="0"/>
  </r>
  <r>
    <x v="213"/>
    <n v="283"/>
    <n v="19"/>
    <n v="42"/>
    <x v="47"/>
    <n v="0"/>
    <n v="229"/>
    <n v="253"/>
    <n v="33"/>
    <n v="5"/>
    <n v="5"/>
    <x v="57957"/>
    <n v="503"/>
    <s v="CONTROLLED SUBSTANCE,INTENT TO"/>
    <n v="117"/>
    <x v="10"/>
    <s v="PL 2201601"/>
    <s v="F"/>
    <s v="K"/>
    <n v="77"/>
    <n v="0"/>
    <x v="2"/>
    <x v="0"/>
    <x v="0"/>
  </r>
  <r>
    <x v="200"/>
    <n v="218"/>
    <n v="23"/>
    <n v="20"/>
    <x v="45"/>
    <n v="0"/>
    <n v="236"/>
    <n v="259"/>
    <n v="24"/>
    <n v="4"/>
    <n v="4"/>
    <x v="57958"/>
    <n v="101"/>
    <s v="ASSAULT 3"/>
    <n v="344"/>
    <x v="15"/>
    <s v="PL 1200001"/>
    <s v="M"/>
    <s v="K"/>
    <n v="73"/>
    <n v="0"/>
    <x v="2"/>
    <x v="0"/>
    <x v="0"/>
  </r>
  <r>
    <x v="207"/>
    <n v="313"/>
    <n v="24"/>
    <n v="27"/>
    <x v="30"/>
    <n v="1"/>
    <n v="237"/>
    <n v="259"/>
    <n v="31"/>
    <n v="5"/>
    <n v="6"/>
    <x v="57959"/>
    <n v="113"/>
    <s v="MENACING,UNCLASSIFIED"/>
    <n v="344"/>
    <x v="15"/>
    <s v="PL 1201401"/>
    <s v="M"/>
    <s v="K"/>
    <n v="60"/>
    <n v="0"/>
    <x v="0"/>
    <x v="0"/>
    <x v="0"/>
  </r>
  <r>
    <x v="78"/>
    <n v="283"/>
    <n v="26"/>
    <n v="39"/>
    <x v="45"/>
    <n v="1"/>
    <n v="254"/>
    <n v="277"/>
    <n v="32"/>
    <n v="3"/>
    <n v="4"/>
    <x v="57960"/>
    <n v="922"/>
    <s v="TRAFFIC,UNCLASSIFIED MISDEMEAN"/>
    <n v="348"/>
    <x v="27"/>
    <s v="VTL0511002"/>
    <s v="M"/>
    <s v="Q"/>
    <n v="111"/>
    <n v="0"/>
    <x v="0"/>
    <x v="1"/>
    <x v="5"/>
  </r>
  <r>
    <x v="88"/>
    <n v="276"/>
    <n v="34"/>
    <n v="38"/>
    <x v="43"/>
    <n v="3"/>
    <n v="246"/>
    <n v="271"/>
    <n v="29"/>
    <n v="3"/>
    <n v="4"/>
    <x v="57961"/>
    <n v="397"/>
    <s v="ROBBERY,OPEN AREA UNCLASSIFIED"/>
    <n v="105"/>
    <x v="7"/>
    <s v="PL 160102B"/>
    <s v="F"/>
    <s v="B"/>
    <n v="46"/>
    <n v="0"/>
    <x v="0"/>
    <x v="0"/>
    <x v="0"/>
  </r>
  <r>
    <x v="120"/>
    <n v="461"/>
    <n v="24"/>
    <n v="47"/>
    <x v="30"/>
    <n v="1"/>
    <n v="316"/>
    <n v="333"/>
    <n v="39"/>
    <n v="9"/>
    <n v="10"/>
    <x v="57962"/>
    <n v="339"/>
    <s v="LARCENY,PETIT FROM OPEN AREAS,"/>
    <n v="341"/>
    <x v="6"/>
    <s v="PL 1552500"/>
    <s v="M"/>
    <s v="Q"/>
    <n v="104"/>
    <n v="0"/>
    <x v="0"/>
    <x v="0"/>
    <x v="0"/>
  </r>
  <r>
    <x v="195"/>
    <n v="298"/>
    <n v="21"/>
    <n v="39"/>
    <x v="30"/>
    <n v="1"/>
    <n v="242"/>
    <n v="259"/>
    <n v="34"/>
    <n v="4"/>
    <n v="5"/>
    <x v="57963"/>
    <n v="339"/>
    <s v="LARCENY,PETIT FROM OPEN AREAS,"/>
    <n v="341"/>
    <x v="6"/>
    <s v="PL 1552500"/>
    <s v="M"/>
    <s v="K"/>
    <n v="72"/>
    <n v="0"/>
    <x v="4"/>
    <x v="0"/>
    <x v="5"/>
  </r>
  <r>
    <x v="184"/>
    <n v="437"/>
    <n v="16"/>
    <n v="34"/>
    <x v="14"/>
    <n v="3"/>
    <n v="322"/>
    <n v="338"/>
    <n v="38"/>
    <n v="10"/>
    <n v="11"/>
    <x v="57964"/>
    <n v="101"/>
    <s v="ASSAULT 3"/>
    <n v="344"/>
    <x v="15"/>
    <s v="PL 1200001"/>
    <s v="M"/>
    <s v="K"/>
    <n v="73"/>
    <n v="0"/>
    <x v="0"/>
    <x v="1"/>
    <x v="0"/>
  </r>
  <r>
    <x v="120"/>
    <n v="461"/>
    <n v="24"/>
    <n v="47"/>
    <x v="30"/>
    <n v="1"/>
    <n v="316"/>
    <n v="333"/>
    <n v="39"/>
    <n v="9"/>
    <n v="10"/>
    <x v="57965"/>
    <n v="109"/>
    <s v="ASSAULT 2,1,UNCLASSIFIED"/>
    <n v="106"/>
    <x v="9"/>
    <s v="PL 1200502"/>
    <s v="F"/>
    <s v="Q"/>
    <n v="113"/>
    <n v="0"/>
    <x v="0"/>
    <x v="1"/>
    <x v="0"/>
  </r>
  <r>
    <x v="86"/>
    <n v="401"/>
    <n v="29"/>
    <n v="38"/>
    <x v="5"/>
    <n v="2"/>
    <n v="351"/>
    <n v="373"/>
    <n v="39"/>
    <n v="9"/>
    <n v="10"/>
    <x v="57966"/>
    <n v="101"/>
    <s v="ASSAULT 3"/>
    <n v="344"/>
    <x v="15"/>
    <s v="PL 1200001"/>
    <s v="M"/>
    <s v="K"/>
    <n v="73"/>
    <n v="97"/>
    <x v="0"/>
    <x v="1"/>
    <x v="0"/>
  </r>
  <r>
    <x v="174"/>
    <n v="297"/>
    <n v="22"/>
    <n v="36"/>
    <x v="5"/>
    <n v="0"/>
    <n v="229"/>
    <n v="254"/>
    <n v="32"/>
    <n v="4"/>
    <n v="5"/>
    <x v="57967"/>
    <n v="441"/>
    <s v="LARCENY,GRAND OF AUTO"/>
    <n v="110"/>
    <x v="38"/>
    <s v="PL 1553008"/>
    <s v="F"/>
    <s v="Q"/>
    <n v="113"/>
    <n v="0"/>
    <x v="1"/>
    <x v="0"/>
    <x v="1"/>
  </r>
  <r>
    <x v="187"/>
    <n v="207"/>
    <n v="24"/>
    <n v="31"/>
    <x v="13"/>
    <n v="0"/>
    <n v="249"/>
    <n v="272"/>
    <n v="27"/>
    <n v="4"/>
    <n v="4"/>
    <x v="57968"/>
    <n v="511"/>
    <s v="CONTROLLED SUBSTANCE, POSSESSI"/>
    <n v="235"/>
    <x v="10"/>
    <s v="PL 2200300"/>
    <s v="M"/>
    <s v="S"/>
    <n v="120"/>
    <n v="0"/>
    <x v="0"/>
    <x v="1"/>
    <x v="1"/>
  </r>
  <r>
    <x v="186"/>
    <n v="230"/>
    <n v="19"/>
    <n v="32"/>
    <x v="32"/>
    <n v="0"/>
    <n v="242"/>
    <n v="267"/>
    <n v="26"/>
    <n v="3"/>
    <n v="4"/>
    <x v="57969"/>
    <n v="339"/>
    <s v="LARCENY,PETIT FROM OPEN AREAS,"/>
    <n v="341"/>
    <x v="6"/>
    <s v="PL 1552500"/>
    <s v="M"/>
    <s v="S"/>
    <n v="121"/>
    <n v="0"/>
    <x v="1"/>
    <x v="1"/>
    <x v="1"/>
  </r>
  <r>
    <x v="176"/>
    <n v="348"/>
    <n v="25"/>
    <n v="38"/>
    <x v="48"/>
    <n v="1"/>
    <n v="258"/>
    <n v="276"/>
    <n v="34"/>
    <n v="5"/>
    <n v="6"/>
    <x v="57970"/>
    <n v="490"/>
    <s v="STOLEN PROPERTY 3,POSSESSION"/>
    <n v="232"/>
    <x v="25"/>
    <s v="PL 1654000"/>
    <s v="M"/>
    <s v="M"/>
    <n v="13"/>
    <n v="0"/>
    <x v="2"/>
    <x v="1"/>
    <x v="0"/>
  </r>
  <r>
    <x v="119"/>
    <n v="189"/>
    <n v="12"/>
    <n v="27"/>
    <x v="30"/>
    <n v="1"/>
    <n v="254"/>
    <n v="271"/>
    <n v="33"/>
    <n v="6"/>
    <n v="6"/>
    <x v="57971"/>
    <n v="101"/>
    <s v="ASSAULT 3"/>
    <n v="344"/>
    <x v="15"/>
    <s v="PL 1200001"/>
    <s v="M"/>
    <s v="K"/>
    <n v="81"/>
    <n v="0"/>
    <x v="0"/>
    <x v="0"/>
    <x v="0"/>
  </r>
  <r>
    <x v="180"/>
    <n v="353"/>
    <n v="31"/>
    <n v="32"/>
    <x v="48"/>
    <n v="0"/>
    <n v="261"/>
    <n v="284"/>
    <n v="26"/>
    <n v="4"/>
    <n v="4"/>
    <x v="57972"/>
    <n v="198"/>
    <s v="CRIMINAL CONTEMPT 1"/>
    <n v="126"/>
    <x v="5"/>
    <s v="PL 21551B4"/>
    <s v="F"/>
    <s v="M"/>
    <n v="33"/>
    <n v="0"/>
    <x v="1"/>
    <x v="0"/>
    <x v="0"/>
  </r>
  <r>
    <x v="210"/>
    <n v="277"/>
    <n v="21"/>
    <n v="38"/>
    <x v="43"/>
    <n v="1"/>
    <n v="249"/>
    <n v="274"/>
    <n v="31"/>
    <n v="3"/>
    <n v="4"/>
    <x v="57973"/>
    <n v="521"/>
    <s v="CONTROLLED SUBSTANCE, SALE 5"/>
    <n v="117"/>
    <x v="10"/>
    <s v="PL 2203100"/>
    <s v="F"/>
    <s v="M"/>
    <n v="20"/>
    <n v="0"/>
    <x v="1"/>
    <x v="0"/>
    <x v="1"/>
  </r>
  <r>
    <x v="96"/>
    <n v="312"/>
    <n v="18"/>
    <n v="39"/>
    <x v="43"/>
    <n v="0"/>
    <n v="269"/>
    <n v="285"/>
    <n v="34"/>
    <n v="7"/>
    <n v="7"/>
    <x v="57974"/>
    <n v="339"/>
    <s v="LARCENY,PETIT FROM OPEN AREAS,"/>
    <n v="341"/>
    <x v="6"/>
    <s v="PL 1552500"/>
    <s v="M"/>
    <s v="M"/>
    <n v="19"/>
    <n v="0"/>
    <x v="0"/>
    <x v="0"/>
    <x v="0"/>
  </r>
  <r>
    <x v="87"/>
    <n v="441"/>
    <n v="15"/>
    <n v="45"/>
    <x v="38"/>
    <n v="0"/>
    <n v="326"/>
    <n v="341"/>
    <n v="42"/>
    <n v="14"/>
    <n v="16"/>
    <x v="57975"/>
    <n v="244"/>
    <s v="BURGLARY,UNCLASSIFIED,UNKNOWN"/>
    <n v="107"/>
    <x v="12"/>
    <s v="PL 1402000"/>
    <s v="F"/>
    <s v="K"/>
    <n v="83"/>
    <n v="0"/>
    <x v="0"/>
    <x v="0"/>
    <x v="0"/>
  </r>
  <r>
    <x v="172"/>
    <n v="223"/>
    <n v="13"/>
    <n v="26"/>
    <x v="47"/>
    <n v="3"/>
    <n v="358"/>
    <n v="377"/>
    <n v="41"/>
    <n v="7"/>
    <n v="9"/>
    <x v="57976"/>
    <n v="792"/>
    <s v="WEAPONS POSSESSION 1 &amp; 2"/>
    <n v="118"/>
    <x v="23"/>
    <s v="PL 265031B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57977"/>
    <n v="567"/>
    <s v="MARIJUANA, POSSESSION 4 &amp; 5"/>
    <n v="235"/>
    <x v="10"/>
    <s v="PL 2211500"/>
    <s v="M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57978"/>
    <n v="397"/>
    <s v="ROBBERY,OPEN AREA UNCLASSIFIED"/>
    <n v="105"/>
    <x v="7"/>
    <s v="PL 160102A"/>
    <s v="F"/>
    <s v="M"/>
    <n v="6"/>
    <n v="0"/>
    <x v="2"/>
    <x v="0"/>
    <x v="0"/>
  </r>
  <r>
    <x v="191"/>
    <n v="298"/>
    <n v="10"/>
    <n v="42"/>
    <x v="24"/>
    <n v="1"/>
    <n v="314"/>
    <n v="329"/>
    <n v="43"/>
    <n v="18"/>
    <n v="18"/>
    <x v="57979"/>
    <n v="748"/>
    <s v="CONTEMPT,CRIMINAL"/>
    <n v="359"/>
    <x v="21"/>
    <s v="PL 2155006"/>
    <s v="M"/>
    <s v="M"/>
    <n v="18"/>
    <n v="0"/>
    <x v="0"/>
    <x v="0"/>
    <x v="0"/>
  </r>
  <r>
    <x v="78"/>
    <n v="283"/>
    <n v="26"/>
    <n v="39"/>
    <x v="45"/>
    <n v="1"/>
    <n v="254"/>
    <n v="277"/>
    <n v="32"/>
    <n v="3"/>
    <n v="4"/>
    <x v="57980"/>
    <n v="748"/>
    <s v="CONTEMPT,CRIMINAL"/>
    <n v="359"/>
    <x v="21"/>
    <s v="PL 2155003"/>
    <s v="M"/>
    <s v="M"/>
    <n v="34"/>
    <n v="0"/>
    <x v="2"/>
    <x v="0"/>
    <x v="2"/>
  </r>
  <r>
    <x v="93"/>
    <n v="128"/>
    <n v="25"/>
    <n v="22"/>
    <x v="48"/>
    <n v="2"/>
    <n v="246"/>
    <n v="268"/>
    <n v="29"/>
    <n v="4"/>
    <n v="5"/>
    <x v="57981"/>
    <n v="503"/>
    <s v="CONTROLLED SUBSTANCE,INTENT TO"/>
    <n v="117"/>
    <x v="10"/>
    <s v="PL 2201601"/>
    <s v="F"/>
    <s v="K"/>
    <n v="90"/>
    <n v="0"/>
    <x v="0"/>
    <x v="0"/>
    <x v="0"/>
  </r>
  <r>
    <x v="122"/>
    <n v="151"/>
    <n v="15"/>
    <n v="23"/>
    <x v="47"/>
    <n v="1"/>
    <n v="247"/>
    <n v="271"/>
    <n v="32"/>
    <n v="3"/>
    <n v="4"/>
    <x v="57982"/>
    <n v="109"/>
    <s v="ASSAULT 2,1,UNCLASSIFIED"/>
    <n v="106"/>
    <x v="9"/>
    <s v="PL 1200501"/>
    <s v="F"/>
    <s v="K"/>
    <n v="63"/>
    <n v="0"/>
    <x v="2"/>
    <x v="1"/>
    <x v="0"/>
  </r>
  <r>
    <x v="92"/>
    <n v="288"/>
    <n v="18"/>
    <n v="34"/>
    <x v="32"/>
    <n v="1"/>
    <n v="244"/>
    <n v="262"/>
    <n v="34"/>
    <n v="4"/>
    <n v="5"/>
    <x v="57983"/>
    <n v="244"/>
    <s v="BURGLARY,UNCLASSIFIED,UNKNOWN"/>
    <n v="107"/>
    <x v="12"/>
    <s v="PL 1402501"/>
    <s v="F"/>
    <s v="K"/>
    <n v="67"/>
    <n v="0"/>
    <x v="0"/>
    <x v="0"/>
    <x v="0"/>
  </r>
  <r>
    <x v="92"/>
    <n v="288"/>
    <n v="18"/>
    <n v="34"/>
    <x v="32"/>
    <n v="1"/>
    <n v="244"/>
    <n v="262"/>
    <n v="34"/>
    <n v="4"/>
    <n v="5"/>
    <x v="57984"/>
    <n v="639"/>
    <s v="AGGRAVATED HARASSMENT 2"/>
    <n v="361"/>
    <x v="29"/>
    <s v="PL 240250H"/>
    <s v="M"/>
    <s v="S"/>
    <n v="120"/>
    <n v="0"/>
    <x v="4"/>
    <x v="1"/>
    <x v="2"/>
  </r>
  <r>
    <x v="149"/>
    <n v="323"/>
    <n v="28"/>
    <n v="25"/>
    <x v="43"/>
    <n v="1"/>
    <n v="269"/>
    <n v="291"/>
    <n v="27"/>
    <n v="3"/>
    <n v="3"/>
    <x v="57985"/>
    <n v="339"/>
    <s v="LARCENY,PETIT FROM OPEN AREAS,"/>
    <n v="341"/>
    <x v="6"/>
    <s v="PL 1552500"/>
    <s v="M"/>
    <s v="M"/>
    <n v="6"/>
    <n v="0"/>
    <x v="0"/>
    <x v="1"/>
    <x v="0"/>
  </r>
  <r>
    <x v="180"/>
    <n v="353"/>
    <n v="31"/>
    <n v="32"/>
    <x v="48"/>
    <n v="0"/>
    <n v="261"/>
    <n v="284"/>
    <n v="26"/>
    <n v="4"/>
    <n v="4"/>
    <x v="57986"/>
    <n v="793"/>
    <s v="WEAPONS POSSESSION 3"/>
    <n v="118"/>
    <x v="23"/>
    <s v="PL 2650201"/>
    <s v="F"/>
    <s v="Q"/>
    <n v="102"/>
    <n v="0"/>
    <x v="0"/>
    <x v="0"/>
    <x v="5"/>
  </r>
  <r>
    <x v="125"/>
    <n v="273"/>
    <n v="29"/>
    <n v="18"/>
    <x v="32"/>
    <n v="1"/>
    <n v="250"/>
    <n v="274"/>
    <n v="24"/>
    <n v="3"/>
    <n v="4"/>
    <x v="57987"/>
    <n v="101"/>
    <s v="ASSAULT 3"/>
    <n v="344"/>
    <x v="15"/>
    <s v="PL 1200001"/>
    <s v="M"/>
    <s v="B"/>
    <n v="47"/>
    <n v="0"/>
    <x v="0"/>
    <x v="1"/>
    <x v="0"/>
  </r>
  <r>
    <x v="208"/>
    <n v="440"/>
    <n v="22"/>
    <n v="44"/>
    <x v="4"/>
    <n v="2"/>
    <n v="358"/>
    <n v="376"/>
    <n v="41"/>
    <n v="8"/>
    <n v="10"/>
    <x v="57988"/>
    <n v="339"/>
    <s v="LARCENY,PETIT FROM OPEN AREAS,"/>
    <n v="341"/>
    <x v="6"/>
    <s v="PL 1552500"/>
    <s v="M"/>
    <s v="S"/>
    <n v="120"/>
    <n v="71"/>
    <x v="1"/>
    <x v="0"/>
    <x v="1"/>
  </r>
  <r>
    <x v="83"/>
    <n v="312"/>
    <n v="31"/>
    <n v="41"/>
    <x v="32"/>
    <n v="0"/>
    <n v="233"/>
    <n v="256"/>
    <n v="31"/>
    <n v="4"/>
    <n v="5"/>
    <x v="57989"/>
    <n v="114"/>
    <s v="OBSTR BREATH/CIRCUL"/>
    <n v="344"/>
    <x v="15"/>
    <s v="PL 121110A"/>
    <s v="M"/>
    <s v="K"/>
    <n v="75"/>
    <n v="0"/>
    <x v="1"/>
    <x v="0"/>
    <x v="4"/>
  </r>
  <r>
    <x v="209"/>
    <n v="136"/>
    <n v="21"/>
    <n v="27"/>
    <x v="30"/>
    <n v="1"/>
    <n v="233"/>
    <n v="258"/>
    <n v="32"/>
    <n v="4"/>
    <n v="4"/>
    <x v="57990"/>
    <n v="269"/>
    <s v="MISCHIEF,CRIMINAL,    UNCL 2ND"/>
    <n v="121"/>
    <x v="4"/>
    <s v="PL 1450501"/>
    <s v="F"/>
    <s v="K"/>
    <n v="61"/>
    <n v="0"/>
    <x v="0"/>
    <x v="0"/>
    <x v="1"/>
  </r>
  <r>
    <x v="190"/>
    <n v="313"/>
    <n v="17"/>
    <n v="37"/>
    <x v="4"/>
    <n v="1"/>
    <n v="265"/>
    <n v="281"/>
    <n v="35"/>
    <n v="7"/>
    <n v="8"/>
    <x v="57991"/>
    <n v="244"/>
    <s v="BURGLARY,UNCLASSIFIED,UNKNOWN"/>
    <n v="107"/>
    <x v="12"/>
    <s v="PL 1402000"/>
    <s v="F"/>
    <s v="M"/>
    <n v="20"/>
    <n v="0"/>
    <x v="1"/>
    <x v="0"/>
    <x v="0"/>
  </r>
  <r>
    <x v="196"/>
    <n v="402"/>
    <n v="15"/>
    <n v="43"/>
    <x v="20"/>
    <n v="0"/>
    <n v="357"/>
    <n v="374"/>
    <n v="39"/>
    <n v="9"/>
    <n v="10"/>
    <x v="57992"/>
    <n v="109"/>
    <s v="ASSAULT 2,1,UNCLASSIFIED"/>
    <n v="106"/>
    <x v="9"/>
    <s v="PL 1200512"/>
    <s v="F"/>
    <s v="Q"/>
    <n v="105"/>
    <n v="0"/>
    <x v="1"/>
    <x v="1"/>
    <x v="0"/>
  </r>
  <r>
    <x v="194"/>
    <n v="294"/>
    <n v="34"/>
    <n v="20"/>
    <x v="43"/>
    <n v="0"/>
    <n v="256"/>
    <n v="279"/>
    <n v="26"/>
    <n v="3"/>
    <n v="4"/>
    <x v="57993"/>
    <n v="114"/>
    <s v="OBSTR BREATH/CIRCUL"/>
    <n v="344"/>
    <x v="15"/>
    <s v="PL 1211100"/>
    <s v="M"/>
    <s v="K"/>
    <n v="69"/>
    <n v="2"/>
    <x v="0"/>
    <x v="0"/>
    <x v="0"/>
  </r>
  <r>
    <x v="183"/>
    <n v="156"/>
    <n v="11"/>
    <n v="22"/>
    <x v="43"/>
    <n v="0"/>
    <n v="246"/>
    <n v="269"/>
    <n v="26"/>
    <n v="4"/>
    <n v="4"/>
    <x v="57994"/>
    <n v="505"/>
    <s v="CONTROLLED SUBSTANCE, POSSESSI"/>
    <n v="117"/>
    <x v="10"/>
    <s v="PL 2200903"/>
    <s v="F"/>
    <s v="K"/>
    <n v="90"/>
    <n v="0"/>
    <x v="2"/>
    <x v="0"/>
    <x v="4"/>
  </r>
  <r>
    <x v="212"/>
    <n v="483"/>
    <n v="21"/>
    <n v="49"/>
    <x v="14"/>
    <n v="2"/>
    <n v="366"/>
    <n v="384"/>
    <n v="40"/>
    <n v="8"/>
    <n v="10"/>
    <x v="57995"/>
    <n v="662"/>
    <s v="MATERIAL              OFFENSIV"/>
    <n v="361"/>
    <x v="29"/>
    <s v="PL 2451500"/>
    <s v="M"/>
    <s v="B"/>
    <n v="42"/>
    <n v="0"/>
    <x v="0"/>
    <x v="0"/>
    <x v="0"/>
  </r>
  <r>
    <x v="95"/>
    <n v="413"/>
    <n v="19"/>
    <n v="49"/>
    <x v="38"/>
    <n v="1"/>
    <n v="376"/>
    <n v="394"/>
    <n v="40"/>
    <n v="9"/>
    <n v="11"/>
    <x v="57996"/>
    <n v="139"/>
    <s v="MURDER,UNCLASSIFIED"/>
    <n v="101"/>
    <x v="40"/>
    <s v="PL 1252501"/>
    <s v="F"/>
    <s v="M"/>
    <n v="7"/>
    <n v="0"/>
    <x v="2"/>
    <x v="0"/>
    <x v="0"/>
  </r>
  <r>
    <x v="88"/>
    <n v="276"/>
    <n v="34"/>
    <n v="38"/>
    <x v="43"/>
    <n v="3"/>
    <n v="246"/>
    <n v="271"/>
    <n v="29"/>
    <n v="3"/>
    <n v="4"/>
    <x v="57997"/>
    <n v="339"/>
    <s v="LARCENY,PETIT FROM OPEN AREAS,"/>
    <n v="341"/>
    <x v="6"/>
    <s v="PL 1552500"/>
    <s v="M"/>
    <s v="K"/>
    <n v="90"/>
    <n v="0"/>
    <x v="2"/>
    <x v="0"/>
    <x v="0"/>
  </r>
  <r>
    <x v="177"/>
    <n v="411"/>
    <n v="22"/>
    <n v="35"/>
    <x v="30"/>
    <n v="0"/>
    <n v="361"/>
    <n v="379"/>
    <n v="39"/>
    <n v="8"/>
    <n v="10"/>
    <x v="57998"/>
    <n v="748"/>
    <s v="CONTEMPT,CRIMINAL"/>
    <n v="359"/>
    <x v="21"/>
    <s v="PL 2155006"/>
    <s v="M"/>
    <s v="Q"/>
    <n v="103"/>
    <n v="0"/>
    <x v="0"/>
    <x v="0"/>
    <x v="5"/>
  </r>
  <r>
    <x v="194"/>
    <n v="294"/>
    <n v="34"/>
    <n v="20"/>
    <x v="43"/>
    <n v="0"/>
    <n v="256"/>
    <n v="279"/>
    <n v="26"/>
    <n v="3"/>
    <n v="4"/>
    <x v="57999"/>
    <n v="397"/>
    <s v="ROBBERY,OPEN AREA UNCLASSIFIED"/>
    <n v="105"/>
    <x v="7"/>
    <s v="PL 1601001"/>
    <s v="F"/>
    <s v="K"/>
    <n v="90"/>
    <n v="0"/>
    <x v="3"/>
    <x v="0"/>
    <x v="0"/>
  </r>
  <r>
    <x v="100"/>
    <n v="329"/>
    <n v="20"/>
    <n v="40"/>
    <x v="30"/>
    <n v="2"/>
    <n v="327"/>
    <n v="348"/>
    <n v="36"/>
    <n v="8"/>
    <n v="9"/>
    <x v="58000"/>
    <n v="109"/>
    <s v="ASSAULT 2,1,UNCLASSIFIED"/>
    <n v="106"/>
    <x v="9"/>
    <s v="PL 1200502"/>
    <s v="F"/>
    <s v="M"/>
    <n v="32"/>
    <n v="0"/>
    <x v="2"/>
    <x v="0"/>
    <x v="0"/>
  </r>
  <r>
    <x v="97"/>
    <n v="263"/>
    <n v="27"/>
    <n v="25"/>
    <x v="47"/>
    <n v="1"/>
    <n v="244"/>
    <n v="268"/>
    <n v="30"/>
    <n v="4"/>
    <n v="5"/>
    <x v="58001"/>
    <n v="439"/>
    <s v="LARCENY,GRAND FROM OPEN AREAS, UNATTENDED"/>
    <n v="109"/>
    <x v="11"/>
    <s v="PL 1553001"/>
    <s v="F"/>
    <s v="K"/>
    <n v="83"/>
    <n v="0"/>
    <x v="0"/>
    <x v="0"/>
    <x v="2"/>
  </r>
  <r>
    <x v="95"/>
    <n v="413"/>
    <n v="19"/>
    <n v="49"/>
    <x v="38"/>
    <n v="1"/>
    <n v="376"/>
    <n v="394"/>
    <n v="40"/>
    <n v="9"/>
    <n v="11"/>
    <x v="58002"/>
    <n v="397"/>
    <s v="ROBBERY,OPEN AREA UNCLASSIFIED"/>
    <n v="105"/>
    <x v="7"/>
    <s v="PL 1601504"/>
    <s v="F"/>
    <s v="B"/>
    <n v="41"/>
    <n v="0"/>
    <x v="2"/>
    <x v="0"/>
    <x v="0"/>
  </r>
  <r>
    <x v="86"/>
    <n v="401"/>
    <n v="29"/>
    <n v="38"/>
    <x v="5"/>
    <n v="2"/>
    <n v="351"/>
    <n v="373"/>
    <n v="39"/>
    <n v="9"/>
    <n v="10"/>
    <x v="58003"/>
    <n v="490"/>
    <s v="STOLEN PROPERTY 3,POSSESSION"/>
    <n v="232"/>
    <x v="25"/>
    <s v="PL 1654000"/>
    <s v="M"/>
    <s v="Q"/>
    <n v="106"/>
    <n v="0"/>
    <x v="0"/>
    <x v="0"/>
    <x v="0"/>
  </r>
  <r>
    <x v="170"/>
    <n v="257"/>
    <n v="39"/>
    <n v="35"/>
    <x v="45"/>
    <n v="0"/>
    <n v="245"/>
    <n v="271"/>
    <n v="33"/>
    <n v="3"/>
    <n v="4"/>
    <x v="58004"/>
    <n v="515"/>
    <s v="CONTROLLED SUBSTANCE,SALE 3"/>
    <n v="117"/>
    <x v="10"/>
    <s v="PL 2203901"/>
    <s v="F"/>
    <s v="B"/>
    <n v="46"/>
    <n v="0"/>
    <x v="1"/>
    <x v="0"/>
    <x v="2"/>
  </r>
  <r>
    <x v="181"/>
    <n v="320"/>
    <n v="19"/>
    <n v="31"/>
    <x v="45"/>
    <n v="2"/>
    <n v="247"/>
    <n v="270"/>
    <n v="29"/>
    <n v="3"/>
    <n v="4"/>
    <x v="58005"/>
    <n v="639"/>
    <s v="AGGRAVATED HARASSMENT 2"/>
    <n v="361"/>
    <x v="29"/>
    <s v="PL 24030M1"/>
    <s v="M"/>
    <s v="B"/>
    <n v="45"/>
    <n v="0"/>
    <x v="0"/>
    <x v="0"/>
    <x v="1"/>
  </r>
  <r>
    <x v="211"/>
    <n v="150"/>
    <n v="20"/>
    <n v="21"/>
    <x v="43"/>
    <n v="0"/>
    <n v="234"/>
    <n v="260"/>
    <n v="32"/>
    <n v="4"/>
    <n v="4"/>
    <x v="58006"/>
    <n v="101"/>
    <s v="ASSAULT 3"/>
    <n v="344"/>
    <x v="15"/>
    <s v="PL 1200001"/>
    <s v="M"/>
    <s v="K"/>
    <n v="88"/>
    <n v="0"/>
    <x v="1"/>
    <x v="0"/>
    <x v="0"/>
  </r>
  <r>
    <x v="215"/>
    <n v="287"/>
    <n v="23"/>
    <n v="30"/>
    <x v="32"/>
    <n v="0"/>
    <n v="259"/>
    <n v="276"/>
    <n v="34"/>
    <n v="7"/>
    <n v="8"/>
    <x v="58007"/>
    <n v="109"/>
    <s v="ASSAULT 2,1,UNCLASSIFIED"/>
    <n v="106"/>
    <x v="9"/>
    <s v="PL 1200502"/>
    <s v="F"/>
    <s v="B"/>
    <n v="52"/>
    <n v="0"/>
    <x v="0"/>
    <x v="0"/>
    <x v="2"/>
  </r>
  <r>
    <x v="93"/>
    <n v="128"/>
    <n v="25"/>
    <n v="22"/>
    <x v="48"/>
    <n v="2"/>
    <n v="246"/>
    <n v="268"/>
    <n v="29"/>
    <n v="4"/>
    <n v="5"/>
    <x v="58008"/>
    <n v="109"/>
    <s v="ASSAULT 2,1,UNCLASSIFIED"/>
    <n v="106"/>
    <x v="9"/>
    <s v="PL 1200502"/>
    <s v="F"/>
    <s v="Q"/>
    <n v="115"/>
    <n v="0"/>
    <x v="2"/>
    <x v="0"/>
    <x v="2"/>
  </r>
  <r>
    <x v="5"/>
    <n v="308"/>
    <n v="14"/>
    <n v="32"/>
    <x v="5"/>
    <n v="1"/>
    <n v="312"/>
    <n v="332"/>
    <n v="35"/>
    <n v="8"/>
    <n v="9"/>
    <x v="58009"/>
    <n v="244"/>
    <s v="BURGLARY,UNCLASSIFIED,UNKNOWN"/>
    <n v="107"/>
    <x v="12"/>
    <s v="PL 140251B"/>
    <s v="F"/>
    <s v="B"/>
    <n v="42"/>
    <n v="0"/>
    <x v="0"/>
    <x v="0"/>
    <x v="0"/>
  </r>
  <r>
    <x v="217"/>
    <n v="201"/>
    <n v="16"/>
    <n v="32"/>
    <x v="38"/>
    <n v="1"/>
    <n v="312"/>
    <n v="326"/>
    <n v="42"/>
    <n v="16"/>
    <n v="17"/>
    <x v="58010"/>
    <n v="101"/>
    <s v="ASSAULT 3"/>
    <n v="344"/>
    <x v="15"/>
    <s v="PL 1200001"/>
    <s v="M"/>
    <s v="Q"/>
    <n v="110"/>
    <n v="0"/>
    <x v="0"/>
    <x v="0"/>
    <x v="2"/>
  </r>
  <r>
    <x v="188"/>
    <n v="315"/>
    <n v="16"/>
    <n v="42"/>
    <x v="45"/>
    <n v="0"/>
    <n v="254"/>
    <n v="275"/>
    <n v="29"/>
    <n v="3"/>
    <n v="4"/>
    <x v="58011"/>
    <n v="101"/>
    <s v="ASSAULT 3"/>
    <n v="344"/>
    <x v="15"/>
    <s v="PL 1200001"/>
    <s v="M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8012"/>
    <n v="101"/>
    <s v="ASSAULT 3"/>
    <n v="344"/>
    <x v="15"/>
    <s v="PL 1200001"/>
    <s v="M"/>
    <s v="K"/>
    <n v="75"/>
    <n v="0"/>
    <x v="2"/>
    <x v="0"/>
    <x v="6"/>
  </r>
  <r>
    <x v="196"/>
    <n v="402"/>
    <n v="15"/>
    <n v="43"/>
    <x v="20"/>
    <n v="0"/>
    <n v="357"/>
    <n v="374"/>
    <n v="39"/>
    <n v="9"/>
    <n v="10"/>
    <x v="58013"/>
    <n v="339"/>
    <s v="LARCENY,PETIT FROM OPEN AREAS,"/>
    <n v="341"/>
    <x v="6"/>
    <s v="PL 1552500"/>
    <s v="M"/>
    <s v="K"/>
    <n v="94"/>
    <n v="0"/>
    <x v="1"/>
    <x v="0"/>
    <x v="0"/>
  </r>
  <r>
    <x v="110"/>
    <n v="271"/>
    <n v="25"/>
    <n v="27"/>
    <x v="47"/>
    <n v="1"/>
    <n v="250"/>
    <n v="273"/>
    <n v="26"/>
    <n v="3"/>
    <n v="4"/>
    <x v="58014"/>
    <n v="105"/>
    <s v="STRANGULATION 1ST"/>
    <n v="106"/>
    <x v="9"/>
    <s v="PL 1211200"/>
    <s v="F"/>
    <s v="B"/>
    <n v="46"/>
    <n v="0"/>
    <x v="0"/>
    <x v="0"/>
    <x v="2"/>
  </r>
  <r>
    <x v="213"/>
    <n v="283"/>
    <n v="19"/>
    <n v="42"/>
    <x v="47"/>
    <n v="0"/>
    <n v="229"/>
    <n v="253"/>
    <n v="33"/>
    <n v="5"/>
    <n v="5"/>
    <x v="58015"/>
    <n v="511"/>
    <s v="CONTROLLED SUBSTANCE, POSSESSI"/>
    <n v="235"/>
    <x v="10"/>
    <s v="PL 2200300"/>
    <s v="M"/>
    <s v="K"/>
    <n v="83"/>
    <n v="0"/>
    <x v="0"/>
    <x v="0"/>
    <x v="2"/>
  </r>
  <r>
    <x v="120"/>
    <n v="461"/>
    <n v="24"/>
    <n v="47"/>
    <x v="30"/>
    <n v="1"/>
    <n v="316"/>
    <n v="333"/>
    <n v="39"/>
    <n v="9"/>
    <n v="10"/>
    <x v="58016"/>
    <n v="105"/>
    <s v="STRANGULATION 1ST"/>
    <n v="106"/>
    <x v="9"/>
    <s v="PL 1211200"/>
    <s v="F"/>
    <s v="Q"/>
    <n v="113"/>
    <n v="0"/>
    <x v="2"/>
    <x v="0"/>
    <x v="0"/>
  </r>
  <r>
    <x v="180"/>
    <n v="353"/>
    <n v="31"/>
    <n v="32"/>
    <x v="48"/>
    <n v="0"/>
    <n v="261"/>
    <n v="284"/>
    <n v="26"/>
    <n v="4"/>
    <n v="4"/>
    <x v="58017"/>
    <n v="164"/>
    <s v="SODOMY 3"/>
    <n v="116"/>
    <x v="0"/>
    <s v="PL 1304001"/>
    <s v="F"/>
    <s v="M"/>
    <n v="5"/>
    <n v="0"/>
    <x v="1"/>
    <x v="0"/>
    <x v="1"/>
  </r>
  <r>
    <x v="204"/>
    <n v="153"/>
    <n v="15"/>
    <n v="35"/>
    <x v="38"/>
    <n v="1"/>
    <n v="286"/>
    <n v="306"/>
    <n v="35"/>
    <n v="7"/>
    <n v="8"/>
    <x v="58018"/>
    <n v="779"/>
    <s v="PUBLIC ADMINISTRATION,UNCLASSI"/>
    <n v="126"/>
    <x v="5"/>
    <s v="PL 215510B"/>
    <s v="F"/>
    <s v="Q"/>
    <n v="107"/>
    <n v="0"/>
    <x v="2"/>
    <x v="1"/>
    <x v="2"/>
  </r>
  <r>
    <x v="199"/>
    <n v="135"/>
    <n v="10"/>
    <n v="33"/>
    <x v="48"/>
    <n v="0"/>
    <n v="253"/>
    <n v="269"/>
    <n v="34"/>
    <n v="5"/>
    <n v="6"/>
    <x v="58019"/>
    <n v="101"/>
    <s v="ASSAULT 3"/>
    <n v="344"/>
    <x v="15"/>
    <s v="PL 1200001"/>
    <s v="M"/>
    <s v="K"/>
    <n v="63"/>
    <n v="0"/>
    <x v="0"/>
    <x v="0"/>
    <x v="1"/>
  </r>
  <r>
    <x v="89"/>
    <n v="216"/>
    <n v="20"/>
    <n v="27"/>
    <x v="0"/>
    <n v="2"/>
    <n v="370"/>
    <n v="389"/>
    <n v="39"/>
    <n v="9"/>
    <n v="11"/>
    <x v="58020"/>
    <n v="105"/>
    <s v="STRANGULATION 1ST"/>
    <n v="106"/>
    <x v="9"/>
    <s v="PL 1211200"/>
    <s v="F"/>
    <s v="K"/>
    <n v="62"/>
    <n v="0"/>
    <x v="0"/>
    <x v="0"/>
    <x v="1"/>
  </r>
  <r>
    <x v="205"/>
    <n v="340"/>
    <n v="15"/>
    <n v="24"/>
    <x v="30"/>
    <n v="0"/>
    <n v="342"/>
    <n v="364"/>
    <n v="36"/>
    <n v="8"/>
    <n v="10"/>
    <x v="58021"/>
    <n v="397"/>
    <s v="ROBBERY,OPEN AREA UNCLASSIFIED"/>
    <n v="105"/>
    <x v="7"/>
    <s v="PL 160102A"/>
    <s v="F"/>
    <s v="K"/>
    <n v="75"/>
    <n v="0"/>
    <x v="0"/>
    <x v="0"/>
    <x v="0"/>
  </r>
  <r>
    <x v="215"/>
    <n v="287"/>
    <n v="23"/>
    <n v="30"/>
    <x v="32"/>
    <n v="0"/>
    <n v="259"/>
    <n v="276"/>
    <n v="34"/>
    <n v="7"/>
    <n v="8"/>
    <x v="58022"/>
    <n v="397"/>
    <s v="ROBBERY,OPEN AREA UNCLASSIFIED"/>
    <n v="105"/>
    <x v="7"/>
    <s v="PL 1601501"/>
    <s v="F"/>
    <s v="B"/>
    <n v="40"/>
    <n v="0"/>
    <x v="2"/>
    <x v="0"/>
    <x v="0"/>
  </r>
  <r>
    <x v="86"/>
    <n v="401"/>
    <n v="29"/>
    <n v="38"/>
    <x v="5"/>
    <n v="2"/>
    <n v="351"/>
    <n v="373"/>
    <n v="39"/>
    <n v="9"/>
    <n v="10"/>
    <x v="58023"/>
    <n v="101"/>
    <s v="ASSAULT 3"/>
    <n v="344"/>
    <x v="15"/>
    <s v="PL 1200001"/>
    <s v="M"/>
    <s v="B"/>
    <n v="42"/>
    <n v="0"/>
    <x v="2"/>
    <x v="1"/>
    <x v="0"/>
  </r>
  <r>
    <x v="90"/>
    <n v="437"/>
    <n v="19"/>
    <n v="49"/>
    <x v="1"/>
    <n v="3"/>
    <n v="317"/>
    <n v="332"/>
    <n v="42"/>
    <n v="15"/>
    <n v="17"/>
    <x v="58024"/>
    <n v="109"/>
    <s v="ASSAULT 2,1,UNCLASSIFIED"/>
    <n v="106"/>
    <x v="9"/>
    <s v="PL 1200501"/>
    <s v="F"/>
    <s v="Q"/>
    <n v="105"/>
    <n v="0"/>
    <x v="0"/>
    <x v="1"/>
    <x v="5"/>
  </r>
  <r>
    <x v="125"/>
    <n v="273"/>
    <n v="29"/>
    <n v="18"/>
    <x v="32"/>
    <n v="1"/>
    <n v="250"/>
    <n v="274"/>
    <n v="24"/>
    <n v="3"/>
    <n v="4"/>
    <x v="58025"/>
    <n v="779"/>
    <s v="PUBLIC ADMINISTRATION,UNCLASSI"/>
    <n v="126"/>
    <x v="5"/>
    <s v="PL 215510B"/>
    <s v="F"/>
    <s v="S"/>
    <n v="121"/>
    <n v="0"/>
    <x v="0"/>
    <x v="0"/>
    <x v="1"/>
  </r>
  <r>
    <x v="217"/>
    <n v="201"/>
    <n v="16"/>
    <n v="32"/>
    <x v="38"/>
    <n v="1"/>
    <n v="312"/>
    <n v="326"/>
    <n v="42"/>
    <n v="16"/>
    <n v="17"/>
    <x v="58026"/>
    <n v="101"/>
    <s v="ASSAULT 3"/>
    <n v="344"/>
    <x v="15"/>
    <s v="PL 1204500"/>
    <s v="M"/>
    <s v="Q"/>
    <n v="100"/>
    <n v="0"/>
    <x v="0"/>
    <x v="0"/>
    <x v="0"/>
  </r>
  <r>
    <x v="90"/>
    <n v="437"/>
    <n v="19"/>
    <n v="49"/>
    <x v="1"/>
    <n v="3"/>
    <n v="317"/>
    <n v="332"/>
    <n v="42"/>
    <n v="15"/>
    <n v="17"/>
    <x v="58027"/>
    <n v="105"/>
    <s v="STRANGULATION 1ST"/>
    <n v="106"/>
    <x v="9"/>
    <s v="PL 1211200"/>
    <s v="F"/>
    <s v="Q"/>
    <n v="107"/>
    <n v="0"/>
    <x v="0"/>
    <x v="0"/>
    <x v="1"/>
  </r>
  <r>
    <x v="67"/>
    <n v="298"/>
    <n v="16"/>
    <n v="40"/>
    <x v="32"/>
    <n v="0"/>
    <n v="295"/>
    <n v="315"/>
    <n v="34"/>
    <n v="7"/>
    <n v="8"/>
    <x v="58028"/>
    <n v="101"/>
    <s v="ASSAULT 3"/>
    <n v="344"/>
    <x v="15"/>
    <s v="PL 1200001"/>
    <s v="M"/>
    <s v="M"/>
    <n v="23"/>
    <n v="2"/>
    <x v="0"/>
    <x v="0"/>
    <x v="4"/>
  </r>
  <r>
    <x v="195"/>
    <n v="298"/>
    <n v="21"/>
    <n v="39"/>
    <x v="30"/>
    <n v="1"/>
    <n v="242"/>
    <n v="259"/>
    <n v="34"/>
    <n v="4"/>
    <n v="5"/>
    <x v="58029"/>
    <n v="439"/>
    <s v="LARCENY,GRAND FROM OPEN AREAS, UNATTENDED"/>
    <n v="109"/>
    <x v="11"/>
    <s v="PL 1553004"/>
    <s v="F"/>
    <s v="Q"/>
    <n v="115"/>
    <n v="0"/>
    <x v="1"/>
    <x v="0"/>
    <x v="2"/>
  </r>
  <r>
    <x v="177"/>
    <n v="411"/>
    <n v="22"/>
    <n v="35"/>
    <x v="30"/>
    <n v="0"/>
    <n v="361"/>
    <n v="379"/>
    <n v="39"/>
    <n v="8"/>
    <n v="10"/>
    <x v="58030"/>
    <n v="101"/>
    <s v="ASSAULT 3"/>
    <n v="344"/>
    <x v="15"/>
    <s v="PL 1200001"/>
    <s v="M"/>
    <s v="B"/>
    <n v="41"/>
    <n v="0"/>
    <x v="0"/>
    <x v="0"/>
    <x v="2"/>
  </r>
  <r>
    <x v="176"/>
    <n v="348"/>
    <n v="25"/>
    <n v="38"/>
    <x v="48"/>
    <n v="1"/>
    <n v="258"/>
    <n v="276"/>
    <n v="34"/>
    <n v="5"/>
    <n v="6"/>
    <x v="58031"/>
    <n v="916"/>
    <s v="LEAVING SCENE-ACCIDENT-PERSONA"/>
    <n v="348"/>
    <x v="27"/>
    <s v="VTL06002AD"/>
    <s v="F"/>
    <s v="M"/>
    <n v="19"/>
    <n v="0"/>
    <x v="1"/>
    <x v="0"/>
    <x v="0"/>
  </r>
  <r>
    <x v="100"/>
    <n v="329"/>
    <n v="20"/>
    <n v="40"/>
    <x v="30"/>
    <n v="2"/>
    <n v="327"/>
    <n v="348"/>
    <n v="36"/>
    <n v="8"/>
    <n v="9"/>
    <x v="58032"/>
    <n v="397"/>
    <s v="ROBBERY,OPEN AREA UNCLASSIFIED"/>
    <n v="105"/>
    <x v="7"/>
    <s v="PL 160102A"/>
    <s v="F"/>
    <s v="K"/>
    <n v="60"/>
    <n v="0"/>
    <x v="2"/>
    <x v="0"/>
    <x v="2"/>
  </r>
  <r>
    <x v="195"/>
    <n v="298"/>
    <n v="21"/>
    <n v="39"/>
    <x v="30"/>
    <n v="1"/>
    <n v="242"/>
    <n v="259"/>
    <n v="34"/>
    <n v="4"/>
    <n v="5"/>
    <x v="58033"/>
    <n v="569"/>
    <s v="MARIJUANA, SALE 4 &amp; 5"/>
    <n v="235"/>
    <x v="10"/>
    <s v="PL 2213500"/>
    <s v="M"/>
    <s v="B"/>
    <n v="46"/>
    <n v="0"/>
    <x v="0"/>
    <x v="0"/>
    <x v="0"/>
  </r>
  <r>
    <x v="122"/>
    <n v="151"/>
    <n v="15"/>
    <n v="23"/>
    <x v="47"/>
    <n v="1"/>
    <n v="247"/>
    <n v="271"/>
    <n v="32"/>
    <n v="3"/>
    <n v="4"/>
    <x v="58034"/>
    <n v="109"/>
    <s v="ASSAULT 2,1,UNCLASSIFIED"/>
    <n v="106"/>
    <x v="9"/>
    <s v="PL 1200501"/>
    <s v="F"/>
    <s v="M"/>
    <n v="14"/>
    <n v="0"/>
    <x v="1"/>
    <x v="0"/>
    <x v="0"/>
  </r>
  <r>
    <x v="185"/>
    <n v="255"/>
    <n v="25"/>
    <n v="23"/>
    <x v="48"/>
    <n v="0"/>
    <n v="243"/>
    <n v="261"/>
    <n v="32"/>
    <n v="4"/>
    <n v="5"/>
    <x v="58035"/>
    <n v="515"/>
    <s v="CONTROLLED SUBSTANCE,SALE 3"/>
    <n v="117"/>
    <x v="10"/>
    <s v="PL 2203901"/>
    <s v="F"/>
    <s v="B"/>
    <n v="48"/>
    <n v="0"/>
    <x v="0"/>
    <x v="0"/>
    <x v="2"/>
  </r>
  <r>
    <x v="194"/>
    <n v="294"/>
    <n v="34"/>
    <n v="20"/>
    <x v="43"/>
    <n v="0"/>
    <n v="256"/>
    <n v="279"/>
    <n v="26"/>
    <n v="3"/>
    <n v="4"/>
    <x v="58036"/>
    <n v="109"/>
    <s v="ASSAULT 2,1,UNCLASSIFIED"/>
    <n v="106"/>
    <x v="9"/>
    <s v="PL 1200501"/>
    <s v="F"/>
    <s v="M"/>
    <n v="13"/>
    <n v="0"/>
    <x v="2"/>
    <x v="0"/>
    <x v="0"/>
  </r>
  <r>
    <x v="202"/>
    <n v="391"/>
    <n v="18"/>
    <n v="46"/>
    <x v="30"/>
    <n v="0"/>
    <n v="318"/>
    <n v="335"/>
    <n v="38"/>
    <n v="8"/>
    <n v="10"/>
    <x v="58037"/>
    <n v="101"/>
    <s v="ASSAULT 3"/>
    <n v="344"/>
    <x v="15"/>
    <s v="PL 1200001"/>
    <s v="M"/>
    <s v="K"/>
    <n v="72"/>
    <n v="0"/>
    <x v="0"/>
    <x v="0"/>
    <x v="2"/>
  </r>
  <r>
    <x v="183"/>
    <n v="156"/>
    <n v="11"/>
    <n v="22"/>
    <x v="43"/>
    <n v="0"/>
    <n v="246"/>
    <n v="269"/>
    <n v="26"/>
    <n v="4"/>
    <n v="4"/>
    <x v="58038"/>
    <n v="802"/>
    <s v="ALCOHOLIC BEVERAGE CONTROL LAW"/>
    <n v="346"/>
    <x v="8"/>
    <s v="ABC0064B00"/>
    <s v="M"/>
    <s v="B"/>
    <n v="42"/>
    <n v="0"/>
    <x v="0"/>
    <x v="1"/>
    <x v="0"/>
  </r>
  <r>
    <x v="194"/>
    <n v="294"/>
    <n v="34"/>
    <n v="20"/>
    <x v="43"/>
    <n v="0"/>
    <n v="256"/>
    <n v="279"/>
    <n v="26"/>
    <n v="3"/>
    <n v="4"/>
    <x v="58039"/>
    <n v="493"/>
    <s v="STOLEN PROPERTY-MOTOR VEH 2ND,"/>
    <n v="111"/>
    <x v="25"/>
    <s v="PL 1654505"/>
    <s v="F"/>
    <s v="B"/>
    <n v="42"/>
    <n v="0"/>
    <x v="2"/>
    <x v="1"/>
    <x v="0"/>
  </r>
  <r>
    <x v="176"/>
    <n v="348"/>
    <n v="25"/>
    <n v="38"/>
    <x v="48"/>
    <n v="1"/>
    <n v="258"/>
    <n v="276"/>
    <n v="34"/>
    <n v="5"/>
    <n v="6"/>
    <x v="58040"/>
    <n v="259"/>
    <s v="CRIMINAL MISCHIEF,UNCLASSIFIED 4"/>
    <n v="351"/>
    <x v="4"/>
    <s v="PL 1450001"/>
    <s v="M"/>
    <s v="S"/>
    <n v="120"/>
    <n v="0"/>
    <x v="1"/>
    <x v="0"/>
    <x v="1"/>
  </r>
  <r>
    <x v="190"/>
    <n v="313"/>
    <n v="17"/>
    <n v="37"/>
    <x v="4"/>
    <n v="1"/>
    <n v="265"/>
    <n v="281"/>
    <n v="35"/>
    <n v="7"/>
    <n v="8"/>
    <x v="58041"/>
    <n v="748"/>
    <s v="CONTEMPT,CRIMINAL"/>
    <n v="359"/>
    <x v="21"/>
    <s v="PL 2155006"/>
    <s v="M"/>
    <s v="Q"/>
    <n v="104"/>
    <n v="0"/>
    <x v="0"/>
    <x v="0"/>
    <x v="1"/>
  </r>
  <r>
    <x v="206"/>
    <n v="140"/>
    <n v="17"/>
    <n v="25"/>
    <x v="13"/>
    <n v="1"/>
    <n v="281"/>
    <n v="299"/>
    <n v="33"/>
    <n v="7"/>
    <n v="8"/>
    <x v="58042"/>
    <n v="101"/>
    <s v="ASSAULT 3"/>
    <n v="344"/>
    <x v="15"/>
    <s v="PL 1200001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58043"/>
    <n v="397"/>
    <s v="ROBBERY,OPEN AREA UNCLASSIFIED"/>
    <n v="105"/>
    <x v="7"/>
    <s v="PL 1600500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58044"/>
    <n v="439"/>
    <s v="LARCENY,GRAND FROM OPEN AREAS, UNATTENDED"/>
    <n v="109"/>
    <x v="11"/>
    <s v="PL 1553001"/>
    <s v="F"/>
    <s v="B"/>
    <n v="45"/>
    <n v="0"/>
    <x v="0"/>
    <x v="0"/>
    <x v="0"/>
  </r>
  <r>
    <x v="125"/>
    <n v="273"/>
    <n v="29"/>
    <n v="18"/>
    <x v="32"/>
    <n v="1"/>
    <n v="250"/>
    <n v="274"/>
    <n v="24"/>
    <n v="3"/>
    <n v="4"/>
    <x v="58045"/>
    <n v="905"/>
    <s v="INTOXICATED DRIVING,ALCOHOL"/>
    <n v="347"/>
    <x v="16"/>
    <s v="VTL11920U2"/>
    <s v="M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58046"/>
    <n v="101"/>
    <s v="ASSAULT 3"/>
    <n v="344"/>
    <x v="15"/>
    <s v="PL 1200001"/>
    <s v="M"/>
    <s v="Q"/>
    <n v="111"/>
    <n v="0"/>
    <x v="1"/>
    <x v="0"/>
    <x v="5"/>
  </r>
  <r>
    <x v="210"/>
    <n v="277"/>
    <n v="21"/>
    <n v="38"/>
    <x v="43"/>
    <n v="1"/>
    <n v="249"/>
    <n v="274"/>
    <n v="31"/>
    <n v="3"/>
    <n v="4"/>
    <x v="58047"/>
    <n v="101"/>
    <s v="ASSAULT 3"/>
    <n v="344"/>
    <x v="15"/>
    <s v="PL 1200001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58048"/>
    <n v="515"/>
    <s v="CONTROLLED SUBSTANCE,SALE 3"/>
    <n v="117"/>
    <x v="10"/>
    <s v="PL 2203901"/>
    <s v="F"/>
    <s v="K"/>
    <n v="71"/>
    <n v="0"/>
    <x v="1"/>
    <x v="1"/>
    <x v="0"/>
  </r>
  <r>
    <x v="88"/>
    <n v="276"/>
    <n v="34"/>
    <n v="38"/>
    <x v="43"/>
    <n v="3"/>
    <n v="246"/>
    <n v="271"/>
    <n v="29"/>
    <n v="3"/>
    <n v="4"/>
    <x v="58049"/>
    <n v="339"/>
    <s v="LARCENY,PETIT FROM OPEN AREAS,"/>
    <n v="341"/>
    <x v="6"/>
    <s v="PL 1552500"/>
    <s v="M"/>
    <s v="M"/>
    <n v="14"/>
    <n v="3"/>
    <x v="0"/>
    <x v="0"/>
    <x v="0"/>
  </r>
  <r>
    <x v="5"/>
    <n v="308"/>
    <n v="14"/>
    <n v="32"/>
    <x v="5"/>
    <n v="1"/>
    <n v="312"/>
    <n v="332"/>
    <n v="35"/>
    <n v="8"/>
    <n v="9"/>
    <x v="58050"/>
    <n v="779"/>
    <s v="PUBLIC ADMINISTRATION,UNCLASSI"/>
    <n v="126"/>
    <x v="5"/>
    <s v="PL 215510B"/>
    <s v="F"/>
    <s v="Q"/>
    <n v="106"/>
    <n v="0"/>
    <x v="1"/>
    <x v="0"/>
    <x v="5"/>
  </r>
  <r>
    <x v="194"/>
    <n v="294"/>
    <n v="34"/>
    <n v="20"/>
    <x v="43"/>
    <n v="0"/>
    <n v="256"/>
    <n v="279"/>
    <n v="26"/>
    <n v="3"/>
    <n v="4"/>
    <x v="58051"/>
    <n v="101"/>
    <s v="ASSAULT 3"/>
    <n v="344"/>
    <x v="15"/>
    <s v="PL 1200001"/>
    <s v="M"/>
    <s v="K"/>
    <n v="68"/>
    <n v="0"/>
    <x v="0"/>
    <x v="0"/>
    <x v="3"/>
  </r>
  <r>
    <x v="190"/>
    <n v="313"/>
    <n v="17"/>
    <n v="37"/>
    <x v="4"/>
    <n v="1"/>
    <n v="265"/>
    <n v="281"/>
    <n v="35"/>
    <n v="7"/>
    <n v="8"/>
    <x v="58052"/>
    <n v="792"/>
    <s v="WEAPONS POSSESSION 1 &amp; 2"/>
    <n v="118"/>
    <x v="23"/>
    <s v="PL 265031B"/>
    <s v="F"/>
    <s v="K"/>
    <n v="81"/>
    <n v="0"/>
    <x v="2"/>
    <x v="0"/>
    <x v="0"/>
  </r>
  <r>
    <x v="216"/>
    <n v="259"/>
    <n v="17"/>
    <n v="33"/>
    <x v="5"/>
    <n v="1"/>
    <n v="349"/>
    <n v="367"/>
    <n v="41"/>
    <n v="8"/>
    <n v="9"/>
    <x v="58053"/>
    <n v="792"/>
    <s v="WEAPONS POSSESSION 1 &amp; 2"/>
    <n v="118"/>
    <x v="23"/>
    <s v="PL 265031B"/>
    <s v="F"/>
    <s v="Q"/>
    <n v="115"/>
    <n v="3"/>
    <x v="0"/>
    <x v="0"/>
    <x v="1"/>
  </r>
  <r>
    <x v="212"/>
    <n v="483"/>
    <n v="21"/>
    <n v="49"/>
    <x v="14"/>
    <n v="2"/>
    <n v="366"/>
    <n v="384"/>
    <n v="40"/>
    <n v="8"/>
    <n v="10"/>
    <x v="58054"/>
    <n v="639"/>
    <s v="AGGRAVATED HARASSMENT 2"/>
    <n v="361"/>
    <x v="29"/>
    <s v="PL 2403002"/>
    <s v="M"/>
    <s v="S"/>
    <n v="122"/>
    <n v="0"/>
    <x v="1"/>
    <x v="1"/>
    <x v="1"/>
  </r>
  <r>
    <x v="169"/>
    <n v="155"/>
    <n v="10"/>
    <n v="28"/>
    <x v="5"/>
    <n v="1"/>
    <n v="314"/>
    <n v="329"/>
    <n v="38"/>
    <n v="11"/>
    <n v="12"/>
    <x v="58055"/>
    <n v="397"/>
    <s v="ROBBERY,OPEN AREA UNCLASSIFIED"/>
    <n v="105"/>
    <x v="7"/>
    <s v="PL 160102A"/>
    <s v="F"/>
    <s v="K"/>
    <n v="67"/>
    <n v="0"/>
    <x v="1"/>
    <x v="0"/>
    <x v="0"/>
  </r>
  <r>
    <x v="187"/>
    <n v="207"/>
    <n v="24"/>
    <n v="31"/>
    <x v="13"/>
    <n v="0"/>
    <n v="249"/>
    <n v="272"/>
    <n v="27"/>
    <n v="4"/>
    <n v="4"/>
    <x v="58056"/>
    <n v="792"/>
    <s v="WEAPONS POSSESSION 1 &amp; 2"/>
    <n v="118"/>
    <x v="23"/>
    <s v="PL 265031B"/>
    <s v="F"/>
    <s v="K"/>
    <n v="67"/>
    <n v="0"/>
    <x v="0"/>
    <x v="0"/>
    <x v="0"/>
  </r>
  <r>
    <x v="98"/>
    <n v="274"/>
    <n v="22"/>
    <n v="30"/>
    <x v="45"/>
    <n v="0"/>
    <n v="244"/>
    <n v="266"/>
    <n v="31"/>
    <n v="4"/>
    <n v="5"/>
    <x v="58057"/>
    <n v="439"/>
    <s v="LARCENY,GRAND FROM OPEN AREAS, UNATTENDED"/>
    <n v="109"/>
    <x v="11"/>
    <s v="PL 1553501"/>
    <s v="F"/>
    <s v="Q"/>
    <n v="114"/>
    <n v="0"/>
    <x v="0"/>
    <x v="0"/>
    <x v="1"/>
  </r>
  <r>
    <x v="82"/>
    <n v="227"/>
    <n v="21"/>
    <n v="36"/>
    <x v="13"/>
    <n v="0"/>
    <n v="238"/>
    <n v="262"/>
    <n v="32"/>
    <n v="4"/>
    <n v="4"/>
    <x v="58058"/>
    <n v="49"/>
    <s v="U.S. CODE UNCLASSIFIED"/>
    <n v="995"/>
    <x v="17"/>
    <s v="FOA9000049"/>
    <m/>
    <s v="M"/>
    <n v="5"/>
    <n v="0"/>
    <x v="0"/>
    <x v="0"/>
    <x v="2"/>
  </r>
  <r>
    <x v="196"/>
    <n v="402"/>
    <n v="15"/>
    <n v="43"/>
    <x v="20"/>
    <n v="0"/>
    <n v="357"/>
    <n v="374"/>
    <n v="39"/>
    <n v="9"/>
    <n v="10"/>
    <x v="58059"/>
    <n v="117"/>
    <s v="RECKLESS ENDANGERMENT 1"/>
    <n v="126"/>
    <x v="5"/>
    <s v="PL 1202500"/>
    <s v="F"/>
    <s v="K"/>
    <n v="73"/>
    <n v="0"/>
    <x v="2"/>
    <x v="0"/>
    <x v="0"/>
  </r>
  <r>
    <x v="83"/>
    <n v="312"/>
    <n v="31"/>
    <n v="41"/>
    <x v="32"/>
    <n v="0"/>
    <n v="233"/>
    <n v="256"/>
    <n v="31"/>
    <n v="4"/>
    <n v="5"/>
    <x v="58060"/>
    <n v="101"/>
    <s v="ASSAULT 3"/>
    <n v="344"/>
    <x v="15"/>
    <s v="PL 1200001"/>
    <s v="M"/>
    <s v="K"/>
    <n v="77"/>
    <n v="0"/>
    <x v="0"/>
    <x v="0"/>
    <x v="1"/>
  </r>
  <r>
    <x v="97"/>
    <n v="263"/>
    <n v="27"/>
    <n v="25"/>
    <x v="47"/>
    <n v="1"/>
    <n v="244"/>
    <n v="268"/>
    <n v="30"/>
    <n v="4"/>
    <n v="5"/>
    <x v="58061"/>
    <n v="419"/>
    <s v="LARCENY,GRAND FROM PERSON,UNCL"/>
    <n v="109"/>
    <x v="11"/>
    <s v="PL 1553005"/>
    <s v="F"/>
    <s v="M"/>
    <n v="17"/>
    <n v="1"/>
    <x v="0"/>
    <x v="0"/>
    <x v="2"/>
  </r>
  <r>
    <x v="170"/>
    <n v="257"/>
    <n v="39"/>
    <n v="35"/>
    <x v="45"/>
    <n v="0"/>
    <n v="245"/>
    <n v="271"/>
    <n v="33"/>
    <n v="3"/>
    <n v="4"/>
    <x v="58062"/>
    <n v="439"/>
    <s v="LARCENY,GRAND FROM OPEN AREAS, UNATTENDED"/>
    <n v="109"/>
    <x v="11"/>
    <s v="PL 1553001"/>
    <s v="F"/>
    <s v="K"/>
    <n v="72"/>
    <n v="0"/>
    <x v="0"/>
    <x v="0"/>
    <x v="4"/>
  </r>
  <r>
    <x v="173"/>
    <n v="234"/>
    <n v="14"/>
    <n v="30"/>
    <x v="38"/>
    <n v="1"/>
    <n v="333"/>
    <n v="348"/>
    <n v="40"/>
    <n v="12"/>
    <n v="14"/>
    <x v="58063"/>
    <n v="101"/>
    <s v="ASSAULT 3"/>
    <n v="344"/>
    <x v="15"/>
    <s v="PL 1200001"/>
    <s v="M"/>
    <s v="Q"/>
    <n v="110"/>
    <n v="0"/>
    <x v="0"/>
    <x v="1"/>
    <x v="2"/>
  </r>
  <r>
    <x v="99"/>
    <n v="280"/>
    <n v="18"/>
    <n v="22"/>
    <x v="32"/>
    <n v="1"/>
    <n v="248"/>
    <n v="268"/>
    <n v="29"/>
    <n v="5"/>
    <n v="5"/>
    <x v="58064"/>
    <n v="244"/>
    <s v="BURGLARY,UNCLASSIFIED,UNKNOWN"/>
    <n v="107"/>
    <x v="12"/>
    <s v="PL 1402000"/>
    <s v="F"/>
    <s v="Q"/>
    <n v="108"/>
    <n v="0"/>
    <x v="1"/>
    <x v="0"/>
    <x v="1"/>
  </r>
  <r>
    <x v="0"/>
    <n v="395"/>
    <n v="21"/>
    <n v="38"/>
    <x v="0"/>
    <n v="1"/>
    <n v="328"/>
    <n v="344"/>
    <n v="40"/>
    <n v="13"/>
    <n v="15"/>
    <x v="58065"/>
    <n v="639"/>
    <s v="AGGRAVATED HARASSMENT 2"/>
    <n v="361"/>
    <x v="29"/>
    <s v="PL 24030M1"/>
    <s v="M"/>
    <s v="B"/>
    <n v="47"/>
    <n v="0"/>
    <x v="1"/>
    <x v="0"/>
    <x v="0"/>
  </r>
  <r>
    <x v="172"/>
    <n v="223"/>
    <n v="13"/>
    <n v="26"/>
    <x v="47"/>
    <n v="3"/>
    <n v="358"/>
    <n v="377"/>
    <n v="41"/>
    <n v="7"/>
    <n v="9"/>
    <x v="58066"/>
    <n v="113"/>
    <s v="MENACING,UNCLASSIFIED"/>
    <n v="344"/>
    <x v="15"/>
    <s v="PL 1201500"/>
    <s v="M"/>
    <s v="Q"/>
    <n v="111"/>
    <n v="0"/>
    <x v="1"/>
    <x v="0"/>
    <x v="2"/>
  </r>
  <r>
    <x v="122"/>
    <n v="151"/>
    <n v="15"/>
    <n v="23"/>
    <x v="47"/>
    <n v="1"/>
    <n v="247"/>
    <n v="271"/>
    <n v="32"/>
    <n v="3"/>
    <n v="4"/>
    <x v="58067"/>
    <n v="101"/>
    <s v="ASSAULT 3"/>
    <n v="344"/>
    <x v="15"/>
    <s v="PL 1200001"/>
    <s v="M"/>
    <s v="Q"/>
    <n v="110"/>
    <n v="0"/>
    <x v="0"/>
    <x v="0"/>
    <x v="2"/>
  </r>
  <r>
    <x v="200"/>
    <n v="218"/>
    <n v="23"/>
    <n v="20"/>
    <x v="45"/>
    <n v="0"/>
    <n v="236"/>
    <n v="259"/>
    <n v="24"/>
    <n v="4"/>
    <n v="4"/>
    <x v="58068"/>
    <n v="203"/>
    <s v="TRESPASS 3, CRIMINAL"/>
    <n v="352"/>
    <x v="24"/>
    <s v="PL 140100A"/>
    <s v="M"/>
    <s v="Q"/>
    <n v="105"/>
    <n v="97"/>
    <x v="0"/>
    <x v="1"/>
    <x v="1"/>
  </r>
  <r>
    <x v="122"/>
    <n v="151"/>
    <n v="15"/>
    <n v="23"/>
    <x v="47"/>
    <n v="1"/>
    <n v="247"/>
    <n v="271"/>
    <n v="32"/>
    <n v="3"/>
    <n v="4"/>
    <x v="58069"/>
    <n v="339"/>
    <s v="LARCENY,PETIT FROM OPEN AREAS,"/>
    <n v="341"/>
    <x v="6"/>
    <s v="PL 1552500"/>
    <s v="M"/>
    <s v="M"/>
    <n v="14"/>
    <n v="0"/>
    <x v="0"/>
    <x v="0"/>
    <x v="1"/>
  </r>
  <r>
    <x v="183"/>
    <n v="156"/>
    <n v="11"/>
    <n v="22"/>
    <x v="43"/>
    <n v="0"/>
    <n v="246"/>
    <n v="269"/>
    <n v="26"/>
    <n v="4"/>
    <n v="4"/>
    <x v="58070"/>
    <n v="101"/>
    <s v="ASSAULT 3"/>
    <n v="344"/>
    <x v="15"/>
    <s v="PL 1200001"/>
    <s v="M"/>
    <s v="K"/>
    <n v="75"/>
    <n v="0"/>
    <x v="0"/>
    <x v="1"/>
    <x v="2"/>
  </r>
  <r>
    <x v="100"/>
    <n v="329"/>
    <n v="20"/>
    <n v="40"/>
    <x v="30"/>
    <n v="2"/>
    <n v="327"/>
    <n v="348"/>
    <n v="36"/>
    <n v="8"/>
    <n v="9"/>
    <x v="58071"/>
    <n v="397"/>
    <s v="ROBBERY,OPEN AREA UNCLASSIFIED"/>
    <n v="105"/>
    <x v="7"/>
    <s v="PL 1601504"/>
    <s v="F"/>
    <s v="K"/>
    <n v="60"/>
    <n v="0"/>
    <x v="2"/>
    <x v="0"/>
    <x v="0"/>
  </r>
  <r>
    <x v="185"/>
    <n v="255"/>
    <n v="25"/>
    <n v="23"/>
    <x v="48"/>
    <n v="0"/>
    <n v="243"/>
    <n v="261"/>
    <n v="32"/>
    <n v="4"/>
    <n v="5"/>
    <x v="58072"/>
    <n v="109"/>
    <s v="ASSAULT 2,1,UNCLASSIFIED"/>
    <n v="106"/>
    <x v="9"/>
    <s v="PL 1200502"/>
    <s v="F"/>
    <s v="K"/>
    <n v="73"/>
    <n v="0"/>
    <x v="0"/>
    <x v="0"/>
    <x v="0"/>
  </r>
  <r>
    <x v="5"/>
    <n v="308"/>
    <n v="14"/>
    <n v="32"/>
    <x v="5"/>
    <n v="1"/>
    <n v="312"/>
    <n v="332"/>
    <n v="35"/>
    <n v="8"/>
    <n v="9"/>
    <x v="58073"/>
    <n v="665"/>
    <s v="MAKING TERRORISTIC THREAT"/>
    <n v="126"/>
    <x v="5"/>
    <s v="PL 4902001"/>
    <s v="F"/>
    <s v="K"/>
    <n v="71"/>
    <n v="0"/>
    <x v="1"/>
    <x v="0"/>
    <x v="2"/>
  </r>
  <r>
    <x v="190"/>
    <n v="313"/>
    <n v="17"/>
    <n v="37"/>
    <x v="4"/>
    <n v="1"/>
    <n v="265"/>
    <n v="281"/>
    <n v="35"/>
    <n v="7"/>
    <n v="8"/>
    <x v="58074"/>
    <n v="439"/>
    <s v="LARCENY,GRAND FROM OPEN AREAS, UNATTENDED"/>
    <n v="109"/>
    <x v="11"/>
    <s v="PL 1553001"/>
    <s v="F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8075"/>
    <n v="109"/>
    <s v="ASSAULT 2,1,UNCLASSIFIED"/>
    <n v="106"/>
    <x v="9"/>
    <s v="PL 1200512"/>
    <s v="F"/>
    <s v="Q"/>
    <n v="107"/>
    <n v="0"/>
    <x v="0"/>
    <x v="0"/>
    <x v="1"/>
  </r>
  <r>
    <x v="208"/>
    <n v="440"/>
    <n v="22"/>
    <n v="44"/>
    <x v="4"/>
    <n v="2"/>
    <n v="358"/>
    <n v="376"/>
    <n v="41"/>
    <n v="8"/>
    <n v="10"/>
    <x v="58076"/>
    <n v="339"/>
    <s v="LARCENY,PETIT FROM OPEN AREAS,"/>
    <n v="341"/>
    <x v="6"/>
    <s v="PL 1552500"/>
    <s v="M"/>
    <s v="S"/>
    <n v="123"/>
    <n v="0"/>
    <x v="0"/>
    <x v="1"/>
    <x v="1"/>
  </r>
  <r>
    <x v="189"/>
    <n v="186"/>
    <n v="21"/>
    <n v="20"/>
    <x v="47"/>
    <n v="2"/>
    <n v="252"/>
    <n v="273"/>
    <n v="28"/>
    <n v="4"/>
    <n v="5"/>
    <x v="58077"/>
    <n v="101"/>
    <s v="ASSAULT 3"/>
    <n v="344"/>
    <x v="15"/>
    <s v="PL 1200001"/>
    <s v="M"/>
    <s v="B"/>
    <n v="41"/>
    <n v="0"/>
    <x v="0"/>
    <x v="0"/>
    <x v="2"/>
  </r>
  <r>
    <x v="83"/>
    <n v="312"/>
    <n v="31"/>
    <n v="41"/>
    <x v="32"/>
    <n v="0"/>
    <n v="233"/>
    <n v="256"/>
    <n v="31"/>
    <n v="4"/>
    <n v="5"/>
    <x v="58078"/>
    <n v="397"/>
    <s v="ROBBERY,OPEN AREA UNCLASSIFIED"/>
    <n v="105"/>
    <x v="7"/>
    <s v="PL 1600500"/>
    <s v="F"/>
    <s v="B"/>
    <n v="41"/>
    <n v="0"/>
    <x v="3"/>
    <x v="0"/>
    <x v="4"/>
  </r>
  <r>
    <x v="107"/>
    <n v="252"/>
    <n v="27"/>
    <n v="31"/>
    <x v="43"/>
    <n v="1"/>
    <n v="235"/>
    <n v="259"/>
    <n v="31"/>
    <n v="4"/>
    <n v="4"/>
    <x v="58079"/>
    <n v="779"/>
    <s v="PUBLIC ADMINISTRATION,UNCLASSI"/>
    <n v="126"/>
    <x v="5"/>
    <s v="PL 215510B"/>
    <s v="F"/>
    <s v="Q"/>
    <n v="101"/>
    <n v="0"/>
    <x v="4"/>
    <x v="0"/>
    <x v="2"/>
  </r>
  <r>
    <x v="211"/>
    <n v="150"/>
    <n v="20"/>
    <n v="21"/>
    <x v="43"/>
    <n v="0"/>
    <n v="234"/>
    <n v="260"/>
    <n v="32"/>
    <n v="4"/>
    <n v="4"/>
    <x v="58080"/>
    <n v="244"/>
    <s v="BURGLARY,UNCLASSIFIED,UNKNOWN"/>
    <n v="107"/>
    <x v="12"/>
    <s v="PL 1402000"/>
    <s v="F"/>
    <s v="K"/>
    <n v="84"/>
    <n v="0"/>
    <x v="3"/>
    <x v="0"/>
    <x v="0"/>
  </r>
  <r>
    <x v="88"/>
    <n v="276"/>
    <n v="34"/>
    <n v="38"/>
    <x v="43"/>
    <n v="3"/>
    <n v="246"/>
    <n v="271"/>
    <n v="29"/>
    <n v="3"/>
    <n v="4"/>
    <x v="58081"/>
    <n v="705"/>
    <s v="FORGERY,ETC.-MISD."/>
    <n v="358"/>
    <x v="20"/>
    <s v="PL 1702000"/>
    <s v="M"/>
    <s v="Q"/>
    <n v="108"/>
    <n v="0"/>
    <x v="0"/>
    <x v="0"/>
    <x v="2"/>
  </r>
  <r>
    <x v="169"/>
    <n v="155"/>
    <n v="10"/>
    <n v="28"/>
    <x v="5"/>
    <n v="1"/>
    <n v="314"/>
    <n v="329"/>
    <n v="38"/>
    <n v="11"/>
    <n v="12"/>
    <x v="58082"/>
    <n v="114"/>
    <s v="OBSTR BREATH/CIRCUL"/>
    <n v="344"/>
    <x v="15"/>
    <s v="PL 121110A"/>
    <s v="M"/>
    <s v="S"/>
    <n v="123"/>
    <n v="0"/>
    <x v="0"/>
    <x v="0"/>
    <x v="1"/>
  </r>
  <r>
    <x v="98"/>
    <n v="274"/>
    <n v="22"/>
    <n v="30"/>
    <x v="45"/>
    <n v="0"/>
    <n v="244"/>
    <n v="266"/>
    <n v="31"/>
    <n v="4"/>
    <n v="5"/>
    <x v="58083"/>
    <n v="782"/>
    <s v="WEAPONS, POSSESSION, ETC"/>
    <n v="236"/>
    <x v="23"/>
    <s v="PL 2650101"/>
    <s v="M"/>
    <s v="K"/>
    <n v="68"/>
    <n v="0"/>
    <x v="0"/>
    <x v="0"/>
    <x v="1"/>
  </r>
  <r>
    <x v="92"/>
    <n v="288"/>
    <n v="18"/>
    <n v="34"/>
    <x v="32"/>
    <n v="1"/>
    <n v="244"/>
    <n v="262"/>
    <n v="34"/>
    <n v="4"/>
    <n v="5"/>
    <x v="58084"/>
    <n v="109"/>
    <s v="ASSAULT 2,1,UNCLASSIFIED"/>
    <n v="106"/>
    <x v="9"/>
    <s v="PL 1200501"/>
    <s v="F"/>
    <s v="B"/>
    <n v="52"/>
    <n v="0"/>
    <x v="0"/>
    <x v="1"/>
    <x v="2"/>
  </r>
  <r>
    <x v="183"/>
    <n v="156"/>
    <n v="11"/>
    <n v="22"/>
    <x v="43"/>
    <n v="0"/>
    <n v="246"/>
    <n v="269"/>
    <n v="26"/>
    <n v="4"/>
    <n v="4"/>
    <x v="58085"/>
    <n v="259"/>
    <s v="CRIMINAL MISCHIEF,UNCLASSIFIED 4"/>
    <n v="351"/>
    <x v="4"/>
    <s v="PL 1450003"/>
    <s v="M"/>
    <s v="M"/>
    <n v="18"/>
    <n v="0"/>
    <x v="0"/>
    <x v="0"/>
    <x v="0"/>
  </r>
  <r>
    <x v="183"/>
    <n v="156"/>
    <n v="11"/>
    <n v="22"/>
    <x v="43"/>
    <n v="0"/>
    <n v="246"/>
    <n v="269"/>
    <n v="26"/>
    <n v="4"/>
    <n v="4"/>
    <x v="58086"/>
    <n v="792"/>
    <s v="WEAPONS POSSESSION 1 &amp; 2"/>
    <n v="118"/>
    <x v="23"/>
    <s v="PL 2650303"/>
    <s v="F"/>
    <s v="B"/>
    <n v="43"/>
    <n v="2"/>
    <x v="0"/>
    <x v="0"/>
    <x v="0"/>
  </r>
  <r>
    <x v="85"/>
    <n v="416"/>
    <n v="12"/>
    <n v="46"/>
    <x v="44"/>
    <n v="2"/>
    <n v="345"/>
    <n v="361"/>
    <n v="41"/>
    <n v="13"/>
    <n v="15"/>
    <x v="58087"/>
    <n v="157"/>
    <s v="RAPE 1"/>
    <n v="104"/>
    <x v="1"/>
    <s v="PL 1303501"/>
    <s v="F"/>
    <s v="B"/>
    <n v="43"/>
    <n v="0"/>
    <x v="2"/>
    <x v="0"/>
    <x v="2"/>
  </r>
  <r>
    <x v="92"/>
    <n v="288"/>
    <n v="18"/>
    <n v="34"/>
    <x v="32"/>
    <n v="1"/>
    <n v="244"/>
    <n v="262"/>
    <n v="34"/>
    <n v="4"/>
    <n v="5"/>
    <x v="58088"/>
    <n v="109"/>
    <s v="ASSAULT 2,1,UNCLASSIFIED"/>
    <n v="106"/>
    <x v="9"/>
    <s v="PL 1200502"/>
    <s v="F"/>
    <s v="Q"/>
    <n v="109"/>
    <n v="0"/>
    <x v="1"/>
    <x v="0"/>
    <x v="1"/>
  </r>
  <r>
    <x v="196"/>
    <n v="402"/>
    <n v="15"/>
    <n v="43"/>
    <x v="20"/>
    <n v="0"/>
    <n v="357"/>
    <n v="374"/>
    <n v="39"/>
    <n v="9"/>
    <n v="10"/>
    <x v="58089"/>
    <n v="339"/>
    <s v="LARCENY,PETIT FROM OPEN AREAS,"/>
    <n v="341"/>
    <x v="6"/>
    <s v="PL 1552500"/>
    <s v="M"/>
    <s v="K"/>
    <n v="94"/>
    <n v="0"/>
    <x v="1"/>
    <x v="0"/>
    <x v="0"/>
  </r>
  <r>
    <x v="195"/>
    <n v="298"/>
    <n v="21"/>
    <n v="39"/>
    <x v="30"/>
    <n v="1"/>
    <n v="242"/>
    <n v="259"/>
    <n v="34"/>
    <n v="4"/>
    <n v="5"/>
    <x v="58090"/>
    <n v="49"/>
    <s v="U.S. CODE UNCLASSIFIED"/>
    <n v="995"/>
    <x v="17"/>
    <s v="FOA9000049"/>
    <m/>
    <s v="B"/>
    <n v="44"/>
    <n v="0"/>
    <x v="0"/>
    <x v="0"/>
    <x v="2"/>
  </r>
  <r>
    <x v="196"/>
    <n v="402"/>
    <n v="15"/>
    <n v="43"/>
    <x v="20"/>
    <n v="0"/>
    <n v="357"/>
    <n v="374"/>
    <n v="39"/>
    <n v="9"/>
    <n v="10"/>
    <x v="58091"/>
    <n v="779"/>
    <s v="PUBLIC ADMINISTRATION,UNCLASSI"/>
    <n v="126"/>
    <x v="5"/>
    <s v="PL 215510B"/>
    <s v="F"/>
    <s v="M"/>
    <n v="23"/>
    <n v="0"/>
    <x v="1"/>
    <x v="0"/>
    <x v="0"/>
  </r>
  <r>
    <x v="179"/>
    <n v="393"/>
    <n v="23"/>
    <n v="27"/>
    <x v="48"/>
    <n v="0"/>
    <n v="250"/>
    <n v="272"/>
    <n v="25"/>
    <n v="4"/>
    <n v="4"/>
    <x v="58092"/>
    <n v="114"/>
    <s v="OBSTR BREATH/CIRCUL"/>
    <n v="344"/>
    <x v="15"/>
    <s v="PL 121110A"/>
    <s v="M"/>
    <s v="B"/>
    <n v="48"/>
    <n v="0"/>
    <x v="0"/>
    <x v="0"/>
    <x v="0"/>
  </r>
  <r>
    <x v="191"/>
    <n v="298"/>
    <n v="10"/>
    <n v="42"/>
    <x v="24"/>
    <n v="1"/>
    <n v="314"/>
    <n v="329"/>
    <n v="43"/>
    <n v="18"/>
    <n v="18"/>
    <x v="58093"/>
    <n v="101"/>
    <s v="ASSAULT 3"/>
    <n v="344"/>
    <x v="15"/>
    <s v="PL 1200001"/>
    <s v="M"/>
    <s v="B"/>
    <n v="44"/>
    <n v="0"/>
    <x v="0"/>
    <x v="0"/>
    <x v="0"/>
  </r>
  <r>
    <x v="87"/>
    <n v="441"/>
    <n v="15"/>
    <n v="45"/>
    <x v="38"/>
    <n v="0"/>
    <n v="326"/>
    <n v="341"/>
    <n v="42"/>
    <n v="14"/>
    <n v="16"/>
    <x v="58094"/>
    <n v="244"/>
    <s v="BURGLARY,UNCLASSIFIED,UNKNOWN"/>
    <n v="107"/>
    <x v="12"/>
    <s v="PL 1402000"/>
    <s v="F"/>
    <s v="K"/>
    <n v="83"/>
    <n v="0"/>
    <x v="0"/>
    <x v="0"/>
    <x v="0"/>
  </r>
  <r>
    <x v="213"/>
    <n v="283"/>
    <n v="19"/>
    <n v="42"/>
    <x v="47"/>
    <n v="0"/>
    <n v="229"/>
    <n v="253"/>
    <n v="33"/>
    <n v="5"/>
    <n v="5"/>
    <x v="58095"/>
    <n v="779"/>
    <s v="PUBLIC ADMINISTRATION,UNCLASSI"/>
    <n v="126"/>
    <x v="5"/>
    <s v="PL 215510B"/>
    <s v="F"/>
    <s v="K"/>
    <n v="90"/>
    <n v="0"/>
    <x v="0"/>
    <x v="0"/>
    <x v="0"/>
  </r>
  <r>
    <x v="145"/>
    <n v="462"/>
    <n v="57"/>
    <n v="46"/>
    <x v="47"/>
    <n v="0"/>
    <n v="445"/>
    <n v="495"/>
    <n v="33"/>
    <n v="4"/>
    <n v="4"/>
    <x v="58096"/>
    <n v="490"/>
    <s v="STOLEN PROPERTY 3,POSSESSION"/>
    <n v="232"/>
    <x v="25"/>
    <s v="PL 1654000"/>
    <s v="M"/>
    <s v="Q"/>
    <n v="115"/>
    <n v="0"/>
    <x v="0"/>
    <x v="0"/>
    <x v="0"/>
  </r>
  <r>
    <x v="176"/>
    <n v="348"/>
    <n v="25"/>
    <n v="38"/>
    <x v="48"/>
    <n v="1"/>
    <n v="258"/>
    <n v="276"/>
    <n v="34"/>
    <n v="5"/>
    <n v="6"/>
    <x v="58097"/>
    <n v="707"/>
    <s v="IMPERSONATION 2, PUBLIC SERVAN"/>
    <n v="340"/>
    <x v="13"/>
    <s v="PL 1902300"/>
    <s v="M"/>
    <s v="M"/>
    <n v="14"/>
    <n v="0"/>
    <x v="1"/>
    <x v="0"/>
    <x v="4"/>
  </r>
  <r>
    <x v="88"/>
    <n v="276"/>
    <n v="34"/>
    <n v="38"/>
    <x v="43"/>
    <n v="3"/>
    <n v="246"/>
    <n v="271"/>
    <n v="29"/>
    <n v="3"/>
    <n v="4"/>
    <x v="58098"/>
    <n v="109"/>
    <s v="ASSAULT 2,1,UNCLASSIFIED"/>
    <n v="106"/>
    <x v="9"/>
    <s v="PL 1200501"/>
    <s v="F"/>
    <s v="K"/>
    <n v="75"/>
    <n v="0"/>
    <x v="2"/>
    <x v="1"/>
    <x v="0"/>
  </r>
  <r>
    <x v="179"/>
    <n v="393"/>
    <n v="23"/>
    <n v="27"/>
    <x v="48"/>
    <n v="0"/>
    <n v="250"/>
    <n v="272"/>
    <n v="25"/>
    <n v="4"/>
    <n v="4"/>
    <x v="58099"/>
    <n v="157"/>
    <s v="RAPE 1"/>
    <n v="104"/>
    <x v="1"/>
    <s v="PL 1303501"/>
    <s v="F"/>
    <s v="B"/>
    <n v="43"/>
    <n v="0"/>
    <x v="0"/>
    <x v="0"/>
    <x v="3"/>
  </r>
  <r>
    <x v="98"/>
    <n v="274"/>
    <n v="22"/>
    <n v="30"/>
    <x v="45"/>
    <n v="0"/>
    <n v="244"/>
    <n v="266"/>
    <n v="31"/>
    <n v="4"/>
    <n v="5"/>
    <x v="58100"/>
    <n v="223"/>
    <s v="BURGLARY,RESIDENCE,NIGHT"/>
    <n v="107"/>
    <x v="12"/>
    <s v="PL 1402502"/>
    <s v="F"/>
    <s v="M"/>
    <n v="7"/>
    <n v="0"/>
    <x v="1"/>
    <x v="0"/>
    <x v="4"/>
  </r>
  <r>
    <x v="205"/>
    <n v="340"/>
    <n v="15"/>
    <n v="24"/>
    <x v="30"/>
    <n v="0"/>
    <n v="342"/>
    <n v="364"/>
    <n v="36"/>
    <n v="8"/>
    <n v="10"/>
    <x v="58101"/>
    <n v="639"/>
    <s v="AGGRAVATED HARASSMENT 2"/>
    <n v="361"/>
    <x v="29"/>
    <s v="PL 2403005"/>
    <s v="M"/>
    <s v="Q"/>
    <n v="115"/>
    <n v="0"/>
    <x v="1"/>
    <x v="0"/>
    <x v="2"/>
  </r>
  <r>
    <x v="201"/>
    <n v="176"/>
    <n v="26"/>
    <n v="38"/>
    <x v="13"/>
    <n v="2"/>
    <n v="363"/>
    <n v="384"/>
    <n v="41"/>
    <n v="10"/>
    <n v="11"/>
    <x v="58102"/>
    <n v="905"/>
    <s v="INTOXICATED DRIVING,ALCOHOL"/>
    <n v="347"/>
    <x v="16"/>
    <s v="VTL11920U2"/>
    <s v="M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58103"/>
    <n v="760"/>
    <s v="BRIBERY,PUBLIC ADMINISTRATION"/>
    <n v="126"/>
    <x v="5"/>
    <s v="PL 2154002"/>
    <s v="F"/>
    <s v="K"/>
    <n v="67"/>
    <n v="0"/>
    <x v="1"/>
    <x v="0"/>
    <x v="0"/>
  </r>
  <r>
    <x v="207"/>
    <n v="313"/>
    <n v="24"/>
    <n v="27"/>
    <x v="30"/>
    <n v="1"/>
    <n v="237"/>
    <n v="259"/>
    <n v="31"/>
    <n v="5"/>
    <n v="6"/>
    <x v="58104"/>
    <n v="113"/>
    <s v="MENACING,UNCLASSIFIED"/>
    <n v="344"/>
    <x v="15"/>
    <s v="PL 1201401"/>
    <s v="M"/>
    <s v="B"/>
    <n v="42"/>
    <n v="0"/>
    <x v="1"/>
    <x v="0"/>
    <x v="0"/>
  </r>
  <r>
    <x v="88"/>
    <n v="276"/>
    <n v="34"/>
    <n v="38"/>
    <x v="43"/>
    <n v="3"/>
    <n v="246"/>
    <n v="271"/>
    <n v="29"/>
    <n v="3"/>
    <n v="4"/>
    <x v="58105"/>
    <n v="441"/>
    <s v="LARCENY,GRAND OF AUTO"/>
    <n v="110"/>
    <x v="38"/>
    <s v="PL 1553008"/>
    <s v="F"/>
    <s v="Q"/>
    <n v="114"/>
    <n v="0"/>
    <x v="2"/>
    <x v="0"/>
    <x v="5"/>
  </r>
  <r>
    <x v="194"/>
    <n v="294"/>
    <n v="34"/>
    <n v="20"/>
    <x v="43"/>
    <n v="0"/>
    <n v="256"/>
    <n v="279"/>
    <n v="26"/>
    <n v="3"/>
    <n v="4"/>
    <x v="58106"/>
    <n v="198"/>
    <s v="CRIMINAL CONTEMPT 1"/>
    <n v="126"/>
    <x v="5"/>
    <s v="PL 21551B4"/>
    <s v="F"/>
    <s v="B"/>
    <n v="49"/>
    <n v="0"/>
    <x v="2"/>
    <x v="0"/>
    <x v="2"/>
  </r>
  <r>
    <x v="183"/>
    <n v="156"/>
    <n v="11"/>
    <n v="22"/>
    <x v="43"/>
    <n v="0"/>
    <n v="246"/>
    <n v="269"/>
    <n v="26"/>
    <n v="4"/>
    <n v="4"/>
    <x v="58107"/>
    <n v="792"/>
    <s v="WEAPONS POSSESSION 1 &amp; 2"/>
    <n v="118"/>
    <x v="23"/>
    <s v="PL 265031B"/>
    <s v="F"/>
    <s v="K"/>
    <n v="71"/>
    <n v="0"/>
    <x v="0"/>
    <x v="0"/>
    <x v="0"/>
  </r>
  <r>
    <x v="204"/>
    <n v="153"/>
    <n v="15"/>
    <n v="35"/>
    <x v="38"/>
    <n v="1"/>
    <n v="286"/>
    <n v="306"/>
    <n v="35"/>
    <n v="7"/>
    <n v="8"/>
    <x v="58108"/>
    <n v="397"/>
    <s v="ROBBERY,OPEN AREA UNCLASSIFIED"/>
    <n v="105"/>
    <x v="7"/>
    <s v="PL 1601001"/>
    <s v="F"/>
    <s v="M"/>
    <n v="30"/>
    <n v="0"/>
    <x v="3"/>
    <x v="1"/>
    <x v="0"/>
  </r>
  <r>
    <x v="145"/>
    <n v="462"/>
    <n v="57"/>
    <n v="46"/>
    <x v="47"/>
    <n v="0"/>
    <n v="445"/>
    <n v="495"/>
    <n v="33"/>
    <n v="4"/>
    <n v="4"/>
    <x v="58109"/>
    <n v="705"/>
    <s v="FORGERY,ETC.-MISD."/>
    <n v="358"/>
    <x v="20"/>
    <s v="PL 1702000"/>
    <s v="M"/>
    <s v="B"/>
    <n v="44"/>
    <n v="0"/>
    <x v="1"/>
    <x v="0"/>
    <x v="0"/>
  </r>
  <r>
    <x v="97"/>
    <n v="263"/>
    <n v="27"/>
    <n v="25"/>
    <x v="47"/>
    <n v="1"/>
    <n v="244"/>
    <n v="268"/>
    <n v="30"/>
    <n v="4"/>
    <n v="5"/>
    <x v="58110"/>
    <n v="109"/>
    <s v="ASSAULT 2,1,UNCLASSIFIED"/>
    <n v="106"/>
    <x v="9"/>
    <s v="PL 1200501"/>
    <s v="F"/>
    <s v="Q"/>
    <n v="110"/>
    <n v="0"/>
    <x v="0"/>
    <x v="0"/>
    <x v="2"/>
  </r>
  <r>
    <x v="107"/>
    <n v="252"/>
    <n v="27"/>
    <n v="31"/>
    <x v="43"/>
    <n v="1"/>
    <n v="235"/>
    <n v="259"/>
    <n v="31"/>
    <n v="4"/>
    <n v="4"/>
    <x v="58111"/>
    <n v="268"/>
    <s v="CRIMINAL MIS 2 &amp; 3"/>
    <n v="121"/>
    <x v="4"/>
    <s v="PL 1450502"/>
    <s v="F"/>
    <s v="M"/>
    <n v="32"/>
    <n v="2"/>
    <x v="2"/>
    <x v="1"/>
    <x v="0"/>
  </r>
  <r>
    <x v="217"/>
    <n v="201"/>
    <n v="16"/>
    <n v="32"/>
    <x v="38"/>
    <n v="1"/>
    <n v="312"/>
    <n v="326"/>
    <n v="42"/>
    <n v="16"/>
    <n v="17"/>
    <x v="58112"/>
    <n v="109"/>
    <s v="ASSAULT 2,1,UNCLASSIFIED"/>
    <n v="106"/>
    <x v="9"/>
    <s v="PL 1200501"/>
    <s v="F"/>
    <s v="M"/>
    <n v="32"/>
    <n v="0"/>
    <x v="0"/>
    <x v="0"/>
    <x v="2"/>
  </r>
  <r>
    <x v="182"/>
    <n v="306"/>
    <n v="20"/>
    <n v="44"/>
    <x v="32"/>
    <n v="0"/>
    <n v="329"/>
    <n v="346"/>
    <n v="40"/>
    <n v="7"/>
    <n v="9"/>
    <x v="58113"/>
    <n v="101"/>
    <s v="ASSAULT 3"/>
    <n v="344"/>
    <x v="15"/>
    <s v="PL 1200001"/>
    <s v="M"/>
    <s v="K"/>
    <n v="60"/>
    <n v="0"/>
    <x v="1"/>
    <x v="0"/>
    <x v="1"/>
  </r>
  <r>
    <x v="89"/>
    <n v="216"/>
    <n v="20"/>
    <n v="27"/>
    <x v="0"/>
    <n v="2"/>
    <n v="370"/>
    <n v="389"/>
    <n v="39"/>
    <n v="9"/>
    <n v="11"/>
    <x v="58114"/>
    <n v="244"/>
    <s v="BURGLARY,UNCLASSIFIED,UNKNOWN"/>
    <n v="107"/>
    <x v="12"/>
    <s v="PL 1402000"/>
    <s v="F"/>
    <s v="M"/>
    <n v="33"/>
    <n v="0"/>
    <x v="0"/>
    <x v="0"/>
    <x v="4"/>
  </r>
  <r>
    <x v="197"/>
    <n v="274"/>
    <n v="11"/>
    <n v="37"/>
    <x v="47"/>
    <n v="1"/>
    <n v="254"/>
    <n v="271"/>
    <n v="35"/>
    <n v="7"/>
    <n v="7"/>
    <x v="58115"/>
    <n v="439"/>
    <s v="LARCENY,GRAND FROM OPEN AREAS, UNATTENDED"/>
    <n v="109"/>
    <x v="11"/>
    <s v="PL 1553001"/>
    <s v="F"/>
    <s v="M"/>
    <n v="17"/>
    <n v="0"/>
    <x v="1"/>
    <x v="1"/>
    <x v="1"/>
  </r>
  <r>
    <x v="192"/>
    <n v="187"/>
    <n v="19"/>
    <n v="32"/>
    <x v="47"/>
    <n v="2"/>
    <n v="240"/>
    <n v="258"/>
    <n v="33"/>
    <n v="4"/>
    <n v="5"/>
    <x v="58116"/>
    <n v="779"/>
    <s v="PUBLIC ADMINISTRATION,UNCLASSI"/>
    <n v="126"/>
    <x v="5"/>
    <s v="PL 215510B"/>
    <s v="F"/>
    <s v="B"/>
    <n v="43"/>
    <n v="0"/>
    <x v="0"/>
    <x v="0"/>
    <x v="2"/>
  </r>
  <r>
    <x v="200"/>
    <n v="218"/>
    <n v="23"/>
    <n v="20"/>
    <x v="45"/>
    <n v="0"/>
    <n v="236"/>
    <n v="259"/>
    <n v="24"/>
    <n v="4"/>
    <n v="4"/>
    <x v="58117"/>
    <n v="792"/>
    <s v="WEAPONS POSSESSION 1 &amp; 2"/>
    <n v="118"/>
    <x v="23"/>
    <s v="PL 265031B"/>
    <s v="F"/>
    <s v="Q"/>
    <n v="103"/>
    <n v="0"/>
    <x v="0"/>
    <x v="1"/>
    <x v="0"/>
  </r>
  <r>
    <x v="202"/>
    <n v="391"/>
    <n v="18"/>
    <n v="46"/>
    <x v="30"/>
    <n v="0"/>
    <n v="318"/>
    <n v="335"/>
    <n v="38"/>
    <n v="8"/>
    <n v="10"/>
    <x v="58118"/>
    <n v="223"/>
    <s v="BURGLARY,RESIDENCE,NIGHT"/>
    <n v="107"/>
    <x v="12"/>
    <s v="PL 1402502"/>
    <s v="F"/>
    <s v="Q"/>
    <n v="105"/>
    <n v="0"/>
    <x v="0"/>
    <x v="0"/>
    <x v="0"/>
  </r>
  <r>
    <x v="215"/>
    <n v="287"/>
    <n v="23"/>
    <n v="30"/>
    <x v="32"/>
    <n v="0"/>
    <n v="259"/>
    <n v="276"/>
    <n v="34"/>
    <n v="7"/>
    <n v="8"/>
    <x v="58119"/>
    <n v="779"/>
    <s v="PUBLIC ADMINISTRATION,UNCLASSI"/>
    <n v="126"/>
    <x v="5"/>
    <s v="PL 215510B"/>
    <s v="F"/>
    <s v="Q"/>
    <n v="101"/>
    <n v="0"/>
    <x v="0"/>
    <x v="1"/>
    <x v="1"/>
  </r>
  <r>
    <x v="170"/>
    <n v="257"/>
    <n v="39"/>
    <n v="35"/>
    <x v="45"/>
    <n v="0"/>
    <n v="245"/>
    <n v="271"/>
    <n v="33"/>
    <n v="3"/>
    <n v="4"/>
    <x v="58120"/>
    <n v="565"/>
    <s v="PROSTITUTION, PATRONIZING 4, 3"/>
    <n v="356"/>
    <x v="33"/>
    <s v="PL 2300400"/>
    <s v="M"/>
    <s v="B"/>
    <n v="41"/>
    <n v="0"/>
    <x v="2"/>
    <x v="0"/>
    <x v="1"/>
  </r>
  <r>
    <x v="202"/>
    <n v="391"/>
    <n v="18"/>
    <n v="46"/>
    <x v="30"/>
    <n v="0"/>
    <n v="318"/>
    <n v="335"/>
    <n v="38"/>
    <n v="8"/>
    <n v="10"/>
    <x v="58121"/>
    <n v="681"/>
    <s v="CHILD, ENDANGERING WELFARE"/>
    <n v="233"/>
    <x v="0"/>
    <s v="PL 2601001"/>
    <s v="M"/>
    <s v="Q"/>
    <n v="102"/>
    <n v="0"/>
    <x v="0"/>
    <x v="1"/>
    <x v="5"/>
  </r>
  <r>
    <x v="185"/>
    <n v="255"/>
    <n v="25"/>
    <n v="23"/>
    <x v="48"/>
    <n v="0"/>
    <n v="243"/>
    <n v="261"/>
    <n v="32"/>
    <n v="4"/>
    <n v="5"/>
    <x v="58122"/>
    <n v="779"/>
    <s v="PUBLIC ADMINISTRATION,UNCLASSI"/>
    <n v="126"/>
    <x v="5"/>
    <s v="PL 215510D"/>
    <s v="F"/>
    <s v="B"/>
    <n v="46"/>
    <n v="0"/>
    <x v="1"/>
    <x v="0"/>
    <x v="2"/>
  </r>
  <r>
    <x v="129"/>
    <n v="412"/>
    <n v="121"/>
    <n v="40"/>
    <x v="47"/>
    <n v="0"/>
    <n v="510"/>
    <n v="626"/>
    <n v="51"/>
    <n v="6"/>
    <n v="7"/>
    <x v="58123"/>
    <n v="748"/>
    <s v="CONTEMPT,CRIMINAL"/>
    <n v="359"/>
    <x v="21"/>
    <s v="PL 2155003"/>
    <s v="M"/>
    <s v="K"/>
    <n v="84"/>
    <n v="0"/>
    <x v="0"/>
    <x v="0"/>
    <x v="0"/>
  </r>
  <r>
    <x v="214"/>
    <n v="317"/>
    <n v="17"/>
    <n v="33"/>
    <x v="44"/>
    <n v="1"/>
    <n v="308"/>
    <n v="322"/>
    <n v="42"/>
    <n v="18"/>
    <n v="19"/>
    <x v="58124"/>
    <n v="905"/>
    <s v="INTOXICATED DRIVING,ALCOHOL"/>
    <n v="347"/>
    <x v="16"/>
    <s v="VTL11920U2"/>
    <s v="M"/>
    <s v="Q"/>
    <n v="104"/>
    <n v="0"/>
    <x v="1"/>
    <x v="0"/>
    <x v="4"/>
  </r>
  <r>
    <x v="5"/>
    <n v="308"/>
    <n v="14"/>
    <n v="32"/>
    <x v="5"/>
    <n v="1"/>
    <n v="312"/>
    <n v="332"/>
    <n v="35"/>
    <n v="8"/>
    <n v="9"/>
    <x v="58125"/>
    <n v="782"/>
    <s v="WEAPONS, POSSESSION, ETC"/>
    <n v="236"/>
    <x v="23"/>
    <s v="PL 2650101"/>
    <s v="M"/>
    <s v="Q"/>
    <n v="113"/>
    <n v="3"/>
    <x v="2"/>
    <x v="1"/>
    <x v="5"/>
  </r>
  <r>
    <x v="110"/>
    <n v="271"/>
    <n v="25"/>
    <n v="27"/>
    <x v="47"/>
    <n v="1"/>
    <n v="250"/>
    <n v="273"/>
    <n v="26"/>
    <n v="3"/>
    <n v="4"/>
    <x v="58126"/>
    <n v="439"/>
    <s v="LARCENY,GRAND FROM OPEN AREAS, UNATTENDED"/>
    <n v="109"/>
    <x v="11"/>
    <s v="PL 1553501"/>
    <s v="F"/>
    <s v="Q"/>
    <n v="114"/>
    <n v="0"/>
    <x v="0"/>
    <x v="1"/>
    <x v="2"/>
  </r>
  <r>
    <x v="142"/>
    <n v="403"/>
    <n v="141"/>
    <n v="47"/>
    <x v="47"/>
    <n v="0"/>
    <n v="608"/>
    <n v="810"/>
    <n v="50"/>
    <n v="6"/>
    <n v="6"/>
    <x v="58127"/>
    <n v="339"/>
    <s v="LARCENY,PETIT FROM OPEN AREAS,"/>
    <n v="341"/>
    <x v="6"/>
    <s v="PL 1552500"/>
    <s v="M"/>
    <s v="B"/>
    <n v="45"/>
    <n v="0"/>
    <x v="1"/>
    <x v="0"/>
    <x v="0"/>
  </r>
  <r>
    <x v="127"/>
    <n v="133"/>
    <n v="17"/>
    <n v="27"/>
    <x v="43"/>
    <n v="0"/>
    <n v="238"/>
    <n v="260"/>
    <n v="30"/>
    <n v="4"/>
    <n v="4"/>
    <x v="58128"/>
    <n v="640"/>
    <s v="AGGRAVATED HARASSMENT 1"/>
    <n v="126"/>
    <x v="5"/>
    <s v="PL 240302H"/>
    <s v="F"/>
    <s v="K"/>
    <n v="60"/>
    <n v="1"/>
    <x v="0"/>
    <x v="0"/>
    <x v="0"/>
  </r>
  <r>
    <x v="203"/>
    <n v="160"/>
    <n v="25"/>
    <n v="20"/>
    <x v="47"/>
    <n v="0"/>
    <n v="239"/>
    <n v="259"/>
    <n v="31"/>
    <n v="4"/>
    <n v="4"/>
    <x v="58129"/>
    <n v="139"/>
    <s v="MURDER,UNCLASSIFIED"/>
    <n v="101"/>
    <x v="40"/>
    <s v="PL 1252501"/>
    <s v="F"/>
    <s v="Q"/>
    <n v="103"/>
    <n v="0"/>
    <x v="0"/>
    <x v="0"/>
    <x v="0"/>
  </r>
  <r>
    <x v="4"/>
    <n v="206"/>
    <n v="12"/>
    <n v="42"/>
    <x v="4"/>
    <n v="4"/>
    <n v="308"/>
    <n v="321"/>
    <n v="44"/>
    <n v="17"/>
    <n v="18"/>
    <x v="58130"/>
    <n v="113"/>
    <s v="MENACING,UNCLASSIFIED"/>
    <n v="344"/>
    <x v="15"/>
    <s v="PL 1201401"/>
    <s v="M"/>
    <s v="Q"/>
    <n v="105"/>
    <n v="0"/>
    <x v="1"/>
    <x v="0"/>
    <x v="0"/>
  </r>
  <r>
    <x v="194"/>
    <n v="294"/>
    <n v="34"/>
    <n v="20"/>
    <x v="43"/>
    <n v="0"/>
    <n v="256"/>
    <n v="279"/>
    <n v="26"/>
    <n v="3"/>
    <n v="4"/>
    <x v="58131"/>
    <n v="209"/>
    <s v="BURGLARS TOOLS,UNCLASSIFIED"/>
    <n v="231"/>
    <x v="31"/>
    <s v="PL 1403500"/>
    <s v="M"/>
    <s v="M"/>
    <n v="14"/>
    <n v="0"/>
    <x v="1"/>
    <x v="1"/>
    <x v="5"/>
  </r>
  <r>
    <x v="210"/>
    <n v="277"/>
    <n v="21"/>
    <n v="38"/>
    <x v="43"/>
    <n v="1"/>
    <n v="249"/>
    <n v="274"/>
    <n v="31"/>
    <n v="3"/>
    <n v="4"/>
    <x v="58132"/>
    <n v="101"/>
    <s v="ASSAULT 3"/>
    <n v="344"/>
    <x v="15"/>
    <s v="PL 1200001"/>
    <s v="M"/>
    <s v="B"/>
    <n v="48"/>
    <n v="0"/>
    <x v="4"/>
    <x v="0"/>
    <x v="2"/>
  </r>
  <r>
    <x v="196"/>
    <n v="402"/>
    <n v="15"/>
    <n v="43"/>
    <x v="20"/>
    <n v="0"/>
    <n v="357"/>
    <n v="374"/>
    <n v="39"/>
    <n v="9"/>
    <n v="10"/>
    <x v="58133"/>
    <n v="105"/>
    <s v="STRANGULATION 1ST"/>
    <n v="106"/>
    <x v="9"/>
    <s v="PL 1211300"/>
    <s v="F"/>
    <s v="Q"/>
    <n v="114"/>
    <n v="0"/>
    <x v="0"/>
    <x v="0"/>
    <x v="1"/>
  </r>
  <r>
    <x v="196"/>
    <n v="402"/>
    <n v="15"/>
    <n v="43"/>
    <x v="20"/>
    <n v="0"/>
    <n v="357"/>
    <n v="374"/>
    <n v="39"/>
    <n v="9"/>
    <n v="10"/>
    <x v="58134"/>
    <n v="639"/>
    <s v="AGGRAVATED HARASSMENT 2"/>
    <n v="361"/>
    <x v="29"/>
    <s v="PL 2403002"/>
    <s v="M"/>
    <s v="M"/>
    <n v="23"/>
    <n v="0"/>
    <x v="2"/>
    <x v="0"/>
    <x v="0"/>
  </r>
  <r>
    <x v="176"/>
    <n v="348"/>
    <n v="25"/>
    <n v="38"/>
    <x v="48"/>
    <n v="1"/>
    <n v="258"/>
    <n v="276"/>
    <n v="34"/>
    <n v="5"/>
    <n v="6"/>
    <x v="58135"/>
    <n v="101"/>
    <s v="ASSAULT 3"/>
    <n v="344"/>
    <x v="15"/>
    <s v="PL 1200001"/>
    <s v="M"/>
    <s v="M"/>
    <n v="9"/>
    <n v="0"/>
    <x v="0"/>
    <x v="0"/>
    <x v="0"/>
  </r>
  <r>
    <x v="88"/>
    <n v="276"/>
    <n v="34"/>
    <n v="38"/>
    <x v="43"/>
    <n v="3"/>
    <n v="246"/>
    <n v="271"/>
    <n v="29"/>
    <n v="3"/>
    <n v="4"/>
    <x v="58136"/>
    <n v="916"/>
    <s v="LEAVING SCENE-ACCIDENT-PERSONA"/>
    <n v="348"/>
    <x v="27"/>
    <s v="VTL06000AA"/>
    <s v="M"/>
    <s v="M"/>
    <n v="14"/>
    <n v="0"/>
    <x v="3"/>
    <x v="0"/>
    <x v="0"/>
  </r>
  <r>
    <x v="197"/>
    <n v="274"/>
    <n v="11"/>
    <n v="37"/>
    <x v="47"/>
    <n v="1"/>
    <n v="254"/>
    <n v="271"/>
    <n v="35"/>
    <n v="7"/>
    <n v="7"/>
    <x v="58137"/>
    <n v="268"/>
    <s v="CRIMINAL MIS 2 &amp; 3"/>
    <n v="121"/>
    <x v="4"/>
    <s v="PL 1450502"/>
    <s v="F"/>
    <s v="S"/>
    <n v="120"/>
    <n v="0"/>
    <x v="1"/>
    <x v="0"/>
    <x v="0"/>
  </r>
  <r>
    <x v="98"/>
    <n v="274"/>
    <n v="22"/>
    <n v="30"/>
    <x v="45"/>
    <n v="0"/>
    <n v="244"/>
    <n v="266"/>
    <n v="31"/>
    <n v="4"/>
    <n v="5"/>
    <x v="58138"/>
    <n v="439"/>
    <s v="LARCENY,GRAND FROM OPEN AREAS, UNATTENDED"/>
    <n v="109"/>
    <x v="11"/>
    <s v="PL 1553001"/>
    <s v="F"/>
    <s v="B"/>
    <n v="44"/>
    <n v="0"/>
    <x v="0"/>
    <x v="0"/>
    <x v="4"/>
  </r>
  <r>
    <x v="217"/>
    <n v="201"/>
    <n v="16"/>
    <n v="32"/>
    <x v="38"/>
    <n v="1"/>
    <n v="312"/>
    <n v="326"/>
    <n v="42"/>
    <n v="16"/>
    <n v="17"/>
    <x v="58139"/>
    <n v="101"/>
    <s v="ASSAULT 3"/>
    <n v="344"/>
    <x v="15"/>
    <s v="PL 1200001"/>
    <s v="M"/>
    <s v="M"/>
    <n v="10"/>
    <n v="0"/>
    <x v="0"/>
    <x v="1"/>
    <x v="4"/>
  </r>
  <r>
    <x v="5"/>
    <n v="308"/>
    <n v="14"/>
    <n v="32"/>
    <x v="5"/>
    <n v="1"/>
    <n v="312"/>
    <n v="332"/>
    <n v="35"/>
    <n v="8"/>
    <n v="9"/>
    <x v="58140"/>
    <n v="49"/>
    <s v="U.S. CODE UNCLASSIFIED"/>
    <n v="995"/>
    <x v="17"/>
    <s v="FOA9000049"/>
    <m/>
    <s v="M"/>
    <n v="30"/>
    <n v="0"/>
    <x v="0"/>
    <x v="0"/>
    <x v="2"/>
  </r>
  <r>
    <x v="216"/>
    <n v="259"/>
    <n v="17"/>
    <n v="33"/>
    <x v="5"/>
    <n v="1"/>
    <n v="349"/>
    <n v="367"/>
    <n v="41"/>
    <n v="8"/>
    <n v="9"/>
    <x v="58141"/>
    <n v="397"/>
    <s v="ROBBERY,OPEN AREA UNCLASSIFIED"/>
    <n v="105"/>
    <x v="7"/>
    <s v="PL 1600500"/>
    <s v="F"/>
    <s v="K"/>
    <n v="94"/>
    <n v="0"/>
    <x v="0"/>
    <x v="0"/>
    <x v="0"/>
  </r>
  <r>
    <x v="210"/>
    <n v="277"/>
    <n v="21"/>
    <n v="38"/>
    <x v="43"/>
    <n v="1"/>
    <n v="249"/>
    <n v="274"/>
    <n v="31"/>
    <n v="3"/>
    <n v="4"/>
    <x v="58142"/>
    <n v="101"/>
    <s v="ASSAULT 3"/>
    <n v="344"/>
    <x v="15"/>
    <s v="PL 1200001"/>
    <s v="M"/>
    <s v="Q"/>
    <n v="110"/>
    <n v="0"/>
    <x v="2"/>
    <x v="1"/>
    <x v="0"/>
  </r>
  <r>
    <x v="87"/>
    <n v="441"/>
    <n v="15"/>
    <n v="45"/>
    <x v="38"/>
    <n v="0"/>
    <n v="326"/>
    <n v="341"/>
    <n v="42"/>
    <n v="14"/>
    <n v="16"/>
    <x v="58143"/>
    <n v="259"/>
    <s v="CRIMINAL MISCHIEF,UNCLASSIFIED 4"/>
    <n v="351"/>
    <x v="4"/>
    <s v="PL 1450001"/>
    <s v="M"/>
    <s v="B"/>
    <n v="40"/>
    <n v="0"/>
    <x v="0"/>
    <x v="1"/>
    <x v="0"/>
  </r>
  <r>
    <x v="99"/>
    <n v="280"/>
    <n v="18"/>
    <n v="22"/>
    <x v="32"/>
    <n v="1"/>
    <n v="248"/>
    <n v="268"/>
    <n v="29"/>
    <n v="5"/>
    <n v="5"/>
    <x v="58144"/>
    <n v="439"/>
    <s v="LARCENY,GRAND FROM OPEN AREAS, UNATTENDED"/>
    <n v="109"/>
    <x v="11"/>
    <s v="PL 1553001"/>
    <s v="F"/>
    <s v="B"/>
    <n v="45"/>
    <n v="0"/>
    <x v="0"/>
    <x v="0"/>
    <x v="2"/>
  </r>
  <r>
    <x v="172"/>
    <n v="223"/>
    <n v="13"/>
    <n v="26"/>
    <x v="47"/>
    <n v="3"/>
    <n v="358"/>
    <n v="377"/>
    <n v="41"/>
    <n v="7"/>
    <n v="9"/>
    <x v="58145"/>
    <n v="639"/>
    <s v="AGGRAVATED HARASSMENT 2"/>
    <n v="361"/>
    <x v="29"/>
    <s v="PL 24030M1"/>
    <s v="M"/>
    <s v="M"/>
    <n v="13"/>
    <n v="0"/>
    <x v="1"/>
    <x v="0"/>
    <x v="0"/>
  </r>
  <r>
    <x v="107"/>
    <n v="252"/>
    <n v="27"/>
    <n v="31"/>
    <x v="43"/>
    <n v="1"/>
    <n v="235"/>
    <n v="259"/>
    <n v="31"/>
    <n v="4"/>
    <n v="4"/>
    <x v="58146"/>
    <n v="397"/>
    <s v="ROBBERY,OPEN AREA UNCLASSIFIED"/>
    <n v="105"/>
    <x v="7"/>
    <s v="PL 1600500"/>
    <s v="F"/>
    <s v="B"/>
    <n v="43"/>
    <n v="0"/>
    <x v="2"/>
    <x v="0"/>
    <x v="0"/>
  </r>
  <r>
    <x v="217"/>
    <n v="201"/>
    <n v="16"/>
    <n v="32"/>
    <x v="38"/>
    <n v="1"/>
    <n v="312"/>
    <n v="326"/>
    <n v="42"/>
    <n v="16"/>
    <n v="17"/>
    <x v="58147"/>
    <n v="268"/>
    <s v="CRIMINAL MIS 2 &amp; 3"/>
    <n v="121"/>
    <x v="4"/>
    <s v="PL 1451000"/>
    <s v="F"/>
    <s v="M"/>
    <n v="6"/>
    <n v="0"/>
    <x v="2"/>
    <x v="0"/>
    <x v="0"/>
  </r>
  <r>
    <x v="180"/>
    <n v="353"/>
    <n v="31"/>
    <n v="32"/>
    <x v="48"/>
    <n v="0"/>
    <n v="261"/>
    <n v="284"/>
    <n v="26"/>
    <n v="4"/>
    <n v="4"/>
    <x v="58148"/>
    <n v="268"/>
    <s v="CRIMINAL MIS 2 &amp; 3"/>
    <n v="121"/>
    <x v="4"/>
    <s v="PL 1450502"/>
    <s v="F"/>
    <s v="Q"/>
    <n v="102"/>
    <n v="0"/>
    <x v="1"/>
    <x v="0"/>
    <x v="2"/>
  </r>
  <r>
    <x v="122"/>
    <n v="151"/>
    <n v="15"/>
    <n v="23"/>
    <x v="47"/>
    <n v="1"/>
    <n v="247"/>
    <n v="271"/>
    <n v="32"/>
    <n v="3"/>
    <n v="4"/>
    <x v="58149"/>
    <n v="109"/>
    <s v="ASSAULT 2,1,UNCLASSIFIED"/>
    <n v="106"/>
    <x v="9"/>
    <s v="PL 1200501"/>
    <s v="F"/>
    <s v="Q"/>
    <n v="106"/>
    <n v="0"/>
    <x v="1"/>
    <x v="1"/>
    <x v="5"/>
  </r>
  <r>
    <x v="179"/>
    <n v="393"/>
    <n v="23"/>
    <n v="27"/>
    <x v="48"/>
    <n v="0"/>
    <n v="250"/>
    <n v="272"/>
    <n v="25"/>
    <n v="4"/>
    <n v="4"/>
    <x v="58150"/>
    <n v="101"/>
    <s v="ASSAULT 3"/>
    <n v="344"/>
    <x v="15"/>
    <s v="PL 1200001"/>
    <s v="M"/>
    <s v="B"/>
    <n v="47"/>
    <n v="0"/>
    <x v="0"/>
    <x v="0"/>
    <x v="0"/>
  </r>
  <r>
    <x v="181"/>
    <n v="320"/>
    <n v="19"/>
    <n v="31"/>
    <x v="45"/>
    <n v="2"/>
    <n v="247"/>
    <n v="270"/>
    <n v="29"/>
    <n v="3"/>
    <n v="4"/>
    <x v="58151"/>
    <n v="101"/>
    <s v="ASSAULT 3"/>
    <n v="344"/>
    <x v="15"/>
    <s v="PL 1204501"/>
    <s v="M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58152"/>
    <n v="339"/>
    <s v="LARCENY,PETIT FROM OPEN AREAS,"/>
    <n v="341"/>
    <x v="6"/>
    <s v="PL 1552500"/>
    <s v="M"/>
    <s v="M"/>
    <n v="5"/>
    <n v="0"/>
    <x v="0"/>
    <x v="0"/>
    <x v="1"/>
  </r>
  <r>
    <x v="178"/>
    <n v="333"/>
    <n v="25"/>
    <n v="34"/>
    <x v="32"/>
    <n v="0"/>
    <n v="251"/>
    <n v="274"/>
    <n v="30"/>
    <n v="4"/>
    <n v="5"/>
    <x v="58153"/>
    <n v="478"/>
    <s v="THEFT OF SERVICES, UNCLASSIFIE"/>
    <n v="343"/>
    <x v="22"/>
    <s v="PL 1651503"/>
    <s v="M"/>
    <s v="K"/>
    <n v="90"/>
    <n v="0"/>
    <x v="0"/>
    <x v="0"/>
    <x v="1"/>
  </r>
  <r>
    <x v="200"/>
    <n v="218"/>
    <n v="23"/>
    <n v="20"/>
    <x v="45"/>
    <n v="0"/>
    <n v="236"/>
    <n v="259"/>
    <n v="24"/>
    <n v="4"/>
    <n v="4"/>
    <x v="58154"/>
    <n v="729"/>
    <s v="FORGERY,ETC.,UNCLASSIFIED-FELO"/>
    <n v="113"/>
    <x v="18"/>
    <s v="PL 1703000"/>
    <s v="F"/>
    <s v="Q"/>
    <n v="114"/>
    <n v="0"/>
    <x v="0"/>
    <x v="0"/>
    <x v="0"/>
  </r>
  <r>
    <x v="0"/>
    <n v="395"/>
    <n v="21"/>
    <n v="38"/>
    <x v="0"/>
    <n v="1"/>
    <n v="328"/>
    <n v="344"/>
    <n v="40"/>
    <n v="13"/>
    <n v="15"/>
    <x v="58155"/>
    <n v="109"/>
    <s v="ASSAULT 2,1,UNCLASSIFIED"/>
    <n v="106"/>
    <x v="9"/>
    <s v="PL 1200502"/>
    <s v="F"/>
    <s v="M"/>
    <n v="28"/>
    <n v="0"/>
    <x v="4"/>
    <x v="0"/>
    <x v="0"/>
  </r>
  <r>
    <x v="88"/>
    <n v="276"/>
    <n v="34"/>
    <n v="38"/>
    <x v="43"/>
    <n v="3"/>
    <n v="246"/>
    <n v="271"/>
    <n v="29"/>
    <n v="3"/>
    <n v="4"/>
    <x v="58156"/>
    <n v="441"/>
    <s v="LARCENY,GRAND OF AUTO"/>
    <n v="110"/>
    <x v="38"/>
    <s v="PL 1553008"/>
    <s v="F"/>
    <s v="B"/>
    <n v="44"/>
    <n v="0"/>
    <x v="3"/>
    <x v="0"/>
    <x v="0"/>
  </r>
  <r>
    <x v="0"/>
    <n v="395"/>
    <n v="21"/>
    <n v="38"/>
    <x v="0"/>
    <n v="1"/>
    <n v="328"/>
    <n v="344"/>
    <n v="40"/>
    <n v="13"/>
    <n v="15"/>
    <x v="58157"/>
    <n v="782"/>
    <s v="WEAPONS, POSSESSION, ETC"/>
    <n v="236"/>
    <x v="23"/>
    <s v="PL 2650101"/>
    <s v="M"/>
    <s v="M"/>
    <n v="7"/>
    <n v="0"/>
    <x v="0"/>
    <x v="0"/>
    <x v="0"/>
  </r>
  <r>
    <x v="200"/>
    <n v="218"/>
    <n v="23"/>
    <n v="20"/>
    <x v="45"/>
    <n v="0"/>
    <n v="236"/>
    <n v="259"/>
    <n v="24"/>
    <n v="4"/>
    <n v="4"/>
    <x v="58158"/>
    <n v="339"/>
    <s v="LARCENY,PETIT FROM OPEN AREAS,"/>
    <n v="341"/>
    <x v="6"/>
    <s v="PL 1552500"/>
    <s v="M"/>
    <s v="M"/>
    <n v="24"/>
    <n v="0"/>
    <x v="1"/>
    <x v="0"/>
    <x v="0"/>
  </r>
  <r>
    <x v="5"/>
    <n v="308"/>
    <n v="14"/>
    <n v="32"/>
    <x v="5"/>
    <n v="1"/>
    <n v="312"/>
    <n v="332"/>
    <n v="35"/>
    <n v="8"/>
    <n v="9"/>
    <x v="58159"/>
    <n v="101"/>
    <s v="ASSAULT 3"/>
    <n v="344"/>
    <x v="15"/>
    <s v="PL 1200001"/>
    <s v="M"/>
    <s v="B"/>
    <n v="46"/>
    <n v="0"/>
    <x v="0"/>
    <x v="0"/>
    <x v="2"/>
  </r>
  <r>
    <x v="178"/>
    <n v="333"/>
    <n v="25"/>
    <n v="34"/>
    <x v="32"/>
    <n v="0"/>
    <n v="251"/>
    <n v="274"/>
    <n v="30"/>
    <n v="4"/>
    <n v="5"/>
    <x v="58160"/>
    <n v="514"/>
    <s v="CONTROLLED SUBSTANCE,SALE 2"/>
    <n v="117"/>
    <x v="10"/>
    <s v="PL 2204101"/>
    <s v="F"/>
    <s v="M"/>
    <n v="9"/>
    <n v="0"/>
    <x v="2"/>
    <x v="0"/>
    <x v="4"/>
  </r>
  <r>
    <x v="201"/>
    <n v="176"/>
    <n v="26"/>
    <n v="38"/>
    <x v="13"/>
    <n v="2"/>
    <n v="363"/>
    <n v="384"/>
    <n v="41"/>
    <n v="10"/>
    <n v="11"/>
    <x v="58161"/>
    <n v="439"/>
    <s v="LARCENY,GRAND FROM OPEN AREAS, UNATTENDED"/>
    <n v="109"/>
    <x v="11"/>
    <s v="PL 1553001"/>
    <s v="F"/>
    <s v="K"/>
    <n v="79"/>
    <n v="0"/>
    <x v="1"/>
    <x v="0"/>
    <x v="0"/>
  </r>
  <r>
    <x v="173"/>
    <n v="234"/>
    <n v="14"/>
    <n v="30"/>
    <x v="38"/>
    <n v="1"/>
    <n v="333"/>
    <n v="348"/>
    <n v="40"/>
    <n v="12"/>
    <n v="14"/>
    <x v="58162"/>
    <n v="799"/>
    <s v="PUBLIC SAFETY,UNCLASSIFIED MIS"/>
    <n v="363"/>
    <x v="43"/>
    <s v="PL 2702500"/>
    <s v="M"/>
    <s v="K"/>
    <n v="68"/>
    <n v="0"/>
    <x v="0"/>
    <x v="0"/>
    <x v="2"/>
  </r>
  <r>
    <x v="212"/>
    <n v="483"/>
    <n v="21"/>
    <n v="49"/>
    <x v="14"/>
    <n v="2"/>
    <n v="366"/>
    <n v="384"/>
    <n v="40"/>
    <n v="8"/>
    <n v="10"/>
    <x v="58163"/>
    <n v="101"/>
    <s v="ASSAULT 3"/>
    <n v="344"/>
    <x v="15"/>
    <s v="PL 1200001"/>
    <s v="M"/>
    <s v="Q"/>
    <n v="113"/>
    <n v="0"/>
    <x v="0"/>
    <x v="0"/>
    <x v="0"/>
  </r>
  <r>
    <x v="89"/>
    <n v="216"/>
    <n v="20"/>
    <n v="27"/>
    <x v="0"/>
    <n v="2"/>
    <n v="370"/>
    <n v="389"/>
    <n v="39"/>
    <n v="9"/>
    <n v="11"/>
    <x v="58164"/>
    <n v="905"/>
    <s v="INTOXICATED DRIVING,ALCOHOL"/>
    <n v="347"/>
    <x v="16"/>
    <s v="VTL11920U3"/>
    <s v="M"/>
    <s v="M"/>
    <n v="25"/>
    <n v="4"/>
    <x v="0"/>
    <x v="0"/>
    <x v="4"/>
  </r>
  <r>
    <x v="182"/>
    <n v="306"/>
    <n v="20"/>
    <n v="44"/>
    <x v="32"/>
    <n v="0"/>
    <n v="329"/>
    <n v="346"/>
    <n v="40"/>
    <n v="7"/>
    <n v="9"/>
    <x v="58165"/>
    <n v="223"/>
    <s v="BURGLARY,RESIDENCE,NIGHT"/>
    <n v="107"/>
    <x v="12"/>
    <s v="PL 1402502"/>
    <s v="F"/>
    <s v="K"/>
    <n v="81"/>
    <n v="0"/>
    <x v="1"/>
    <x v="0"/>
    <x v="0"/>
  </r>
  <r>
    <x v="171"/>
    <n v="120"/>
    <n v="11"/>
    <n v="30"/>
    <x v="32"/>
    <n v="1"/>
    <n v="321"/>
    <n v="336"/>
    <n v="39"/>
    <n v="11"/>
    <n v="13"/>
    <x v="58166"/>
    <n v="748"/>
    <s v="CONTEMPT,CRIMINAL"/>
    <n v="359"/>
    <x v="21"/>
    <s v="PL 2155003"/>
    <s v="M"/>
    <s v="Q"/>
    <n v="100"/>
    <n v="0"/>
    <x v="1"/>
    <x v="0"/>
    <x v="0"/>
  </r>
  <r>
    <x v="175"/>
    <n v="262"/>
    <n v="23"/>
    <n v="34"/>
    <x v="43"/>
    <n v="1"/>
    <n v="249"/>
    <n v="266"/>
    <n v="34"/>
    <n v="6"/>
    <n v="7"/>
    <x v="58167"/>
    <n v="490"/>
    <s v="STOLEN PROPERTY 3,POSSESSION"/>
    <n v="232"/>
    <x v="25"/>
    <s v="PL 1654000"/>
    <s v="M"/>
    <s v="S"/>
    <n v="122"/>
    <n v="0"/>
    <x v="3"/>
    <x v="0"/>
    <x v="5"/>
  </r>
  <r>
    <x v="175"/>
    <n v="262"/>
    <n v="23"/>
    <n v="34"/>
    <x v="43"/>
    <n v="1"/>
    <n v="249"/>
    <n v="266"/>
    <n v="34"/>
    <n v="6"/>
    <n v="7"/>
    <x v="58168"/>
    <n v="511"/>
    <s v="CONTROLLED SUBSTANCE, POSSESSI"/>
    <n v="235"/>
    <x v="10"/>
    <s v="PL 2200300"/>
    <s v="M"/>
    <s v="K"/>
    <n v="73"/>
    <n v="0"/>
    <x v="0"/>
    <x v="1"/>
    <x v="1"/>
  </r>
  <r>
    <x v="194"/>
    <n v="294"/>
    <n v="34"/>
    <n v="20"/>
    <x v="43"/>
    <n v="0"/>
    <n v="256"/>
    <n v="279"/>
    <n v="26"/>
    <n v="3"/>
    <n v="4"/>
    <x v="58169"/>
    <n v="113"/>
    <s v="MENACING,UNCLASSIFIED"/>
    <n v="344"/>
    <x v="15"/>
    <s v="PL 1201401"/>
    <s v="M"/>
    <s v="B"/>
    <n v="48"/>
    <n v="0"/>
    <x v="0"/>
    <x v="0"/>
    <x v="2"/>
  </r>
  <r>
    <x v="190"/>
    <n v="313"/>
    <n v="17"/>
    <n v="37"/>
    <x v="4"/>
    <n v="1"/>
    <n v="265"/>
    <n v="281"/>
    <n v="35"/>
    <n v="7"/>
    <n v="8"/>
    <x v="58170"/>
    <n v="101"/>
    <s v="ASSAULT 3"/>
    <n v="344"/>
    <x v="15"/>
    <s v="PL 1200001"/>
    <s v="M"/>
    <s v="B"/>
    <n v="48"/>
    <n v="0"/>
    <x v="1"/>
    <x v="0"/>
    <x v="2"/>
  </r>
  <r>
    <x v="177"/>
    <n v="411"/>
    <n v="22"/>
    <n v="35"/>
    <x v="30"/>
    <n v="0"/>
    <n v="361"/>
    <n v="379"/>
    <n v="39"/>
    <n v="8"/>
    <n v="10"/>
    <x v="58171"/>
    <n v="397"/>
    <s v="ROBBERY,OPEN AREA UNCLASSIFIED"/>
    <n v="105"/>
    <x v="7"/>
    <s v="PL 1600500"/>
    <s v="F"/>
    <s v="B"/>
    <n v="46"/>
    <n v="0"/>
    <x v="0"/>
    <x v="0"/>
    <x v="0"/>
  </r>
  <r>
    <x v="125"/>
    <n v="273"/>
    <n v="29"/>
    <n v="18"/>
    <x v="32"/>
    <n v="1"/>
    <n v="250"/>
    <n v="274"/>
    <n v="24"/>
    <n v="3"/>
    <n v="4"/>
    <x v="58172"/>
    <n v="339"/>
    <s v="LARCENY,PETIT FROM OPEN AREAS,"/>
    <n v="341"/>
    <x v="6"/>
    <s v="PL 1552500"/>
    <s v="M"/>
    <s v="K"/>
    <n v="79"/>
    <n v="0"/>
    <x v="1"/>
    <x v="0"/>
    <x v="0"/>
  </r>
  <r>
    <x v="209"/>
    <n v="136"/>
    <n v="21"/>
    <n v="27"/>
    <x v="30"/>
    <n v="1"/>
    <n v="233"/>
    <n v="258"/>
    <n v="32"/>
    <n v="4"/>
    <n v="4"/>
    <x v="58173"/>
    <n v="115"/>
    <s v="RECKLESS ENDANGERMENT 2"/>
    <n v="355"/>
    <x v="45"/>
    <s v="PL 1202000"/>
    <s v="M"/>
    <s v="Q"/>
    <n v="103"/>
    <n v="0"/>
    <x v="0"/>
    <x v="1"/>
    <x v="0"/>
  </r>
  <r>
    <x v="207"/>
    <n v="313"/>
    <n v="24"/>
    <n v="27"/>
    <x v="30"/>
    <n v="1"/>
    <n v="237"/>
    <n v="259"/>
    <n v="31"/>
    <n v="5"/>
    <n v="6"/>
    <x v="58174"/>
    <n v="105"/>
    <s v="STRANGULATION 1ST"/>
    <n v="106"/>
    <x v="9"/>
    <s v="PL 1211300"/>
    <s v="F"/>
    <s v="Q"/>
    <n v="101"/>
    <n v="0"/>
    <x v="1"/>
    <x v="0"/>
    <x v="0"/>
  </r>
  <r>
    <x v="191"/>
    <n v="298"/>
    <n v="10"/>
    <n v="42"/>
    <x v="24"/>
    <n v="1"/>
    <n v="314"/>
    <n v="329"/>
    <n v="43"/>
    <n v="18"/>
    <n v="18"/>
    <x v="58175"/>
    <n v="493"/>
    <s v="STOLEN PROPERTY-MOTOR VEH 2ND,"/>
    <n v="111"/>
    <x v="25"/>
    <s v="PL 1654505"/>
    <s v="F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8176"/>
    <n v="681"/>
    <s v="CHILD, ENDANGERING WELFARE"/>
    <n v="233"/>
    <x v="0"/>
    <s v="PL 2601001"/>
    <s v="M"/>
    <s v="K"/>
    <n v="94"/>
    <n v="0"/>
    <x v="0"/>
    <x v="1"/>
    <x v="0"/>
  </r>
  <r>
    <x v="197"/>
    <n v="274"/>
    <n v="11"/>
    <n v="37"/>
    <x v="47"/>
    <n v="1"/>
    <n v="254"/>
    <n v="271"/>
    <n v="35"/>
    <n v="7"/>
    <n v="7"/>
    <x v="58177"/>
    <n v="109"/>
    <s v="ASSAULT 2,1,UNCLASSIFIED"/>
    <n v="106"/>
    <x v="9"/>
    <s v="PL 1200501"/>
    <s v="F"/>
    <s v="B"/>
    <n v="43"/>
    <n v="0"/>
    <x v="2"/>
    <x v="0"/>
    <x v="0"/>
  </r>
  <r>
    <x v="85"/>
    <n v="416"/>
    <n v="12"/>
    <n v="46"/>
    <x v="44"/>
    <n v="2"/>
    <n v="345"/>
    <n v="361"/>
    <n v="41"/>
    <n v="13"/>
    <n v="15"/>
    <x v="58178"/>
    <n v="109"/>
    <s v="ASSAULT 2,1,UNCLASSIFIED"/>
    <n v="106"/>
    <x v="9"/>
    <s v="PL 1200502"/>
    <s v="F"/>
    <s v="B"/>
    <n v="42"/>
    <n v="0"/>
    <x v="0"/>
    <x v="0"/>
    <x v="0"/>
  </r>
  <r>
    <x v="5"/>
    <n v="308"/>
    <n v="14"/>
    <n v="32"/>
    <x v="5"/>
    <n v="1"/>
    <n v="312"/>
    <n v="332"/>
    <n v="35"/>
    <n v="8"/>
    <n v="9"/>
    <x v="58179"/>
    <n v="139"/>
    <s v="MURDER,UNCLASSIFIED"/>
    <n v="101"/>
    <x v="40"/>
    <s v="PL 1252501"/>
    <s v="F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58180"/>
    <n v="101"/>
    <s v="ASSAULT 3"/>
    <n v="344"/>
    <x v="15"/>
    <s v="PL 1200001"/>
    <s v="M"/>
    <s v="M"/>
    <n v="13"/>
    <n v="0"/>
    <x v="0"/>
    <x v="0"/>
    <x v="0"/>
  </r>
  <r>
    <x v="110"/>
    <n v="271"/>
    <n v="25"/>
    <n v="27"/>
    <x v="47"/>
    <n v="1"/>
    <n v="250"/>
    <n v="273"/>
    <n v="26"/>
    <n v="3"/>
    <n v="4"/>
    <x v="58181"/>
    <n v="419"/>
    <s v="LARCENY,GRAND FROM PERSON,UNCL"/>
    <n v="109"/>
    <x v="11"/>
    <s v="PL 1553005"/>
    <s v="F"/>
    <s v="K"/>
    <n v="77"/>
    <n v="0"/>
    <x v="0"/>
    <x v="0"/>
    <x v="0"/>
  </r>
  <r>
    <x v="184"/>
    <n v="437"/>
    <n v="16"/>
    <n v="34"/>
    <x v="14"/>
    <n v="3"/>
    <n v="322"/>
    <n v="338"/>
    <n v="38"/>
    <n v="10"/>
    <n v="11"/>
    <x v="58182"/>
    <n v="101"/>
    <s v="ASSAULT 3"/>
    <n v="344"/>
    <x v="15"/>
    <s v="PL 1200001"/>
    <s v="M"/>
    <s v="K"/>
    <n v="79"/>
    <n v="0"/>
    <x v="0"/>
    <x v="1"/>
    <x v="4"/>
  </r>
  <r>
    <x v="4"/>
    <n v="206"/>
    <n v="12"/>
    <n v="42"/>
    <x v="4"/>
    <n v="4"/>
    <n v="308"/>
    <n v="321"/>
    <n v="44"/>
    <n v="17"/>
    <n v="18"/>
    <x v="58183"/>
    <n v="788"/>
    <s v="FIREWORKS, SALE"/>
    <n v="363"/>
    <x v="43"/>
    <s v="PL 27002MA"/>
    <s v="M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58184"/>
    <n v="101"/>
    <s v="ASSAULT 3"/>
    <n v="344"/>
    <x v="15"/>
    <s v="PL 1200001"/>
    <s v="M"/>
    <s v="S"/>
    <n v="122"/>
    <n v="0"/>
    <x v="0"/>
    <x v="0"/>
    <x v="1"/>
  </r>
  <r>
    <x v="99"/>
    <n v="280"/>
    <n v="18"/>
    <n v="22"/>
    <x v="32"/>
    <n v="1"/>
    <n v="248"/>
    <n v="268"/>
    <n v="29"/>
    <n v="5"/>
    <n v="5"/>
    <x v="58185"/>
    <n v="114"/>
    <s v="OBSTR BREATH/CIRCUL"/>
    <n v="344"/>
    <x v="15"/>
    <s v="PL 1211100"/>
    <s v="M"/>
    <s v="B"/>
    <n v="41"/>
    <n v="0"/>
    <x v="0"/>
    <x v="0"/>
    <x v="0"/>
  </r>
  <r>
    <x v="82"/>
    <n v="227"/>
    <n v="21"/>
    <n v="36"/>
    <x v="13"/>
    <n v="0"/>
    <n v="238"/>
    <n v="262"/>
    <n v="32"/>
    <n v="4"/>
    <n v="4"/>
    <x v="58186"/>
    <n v="105"/>
    <s v="STRANGULATION 1ST"/>
    <n v="106"/>
    <x v="9"/>
    <s v="PL 1211200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58187"/>
    <n v="748"/>
    <s v="CONTEMPT,CRIMINAL"/>
    <n v="359"/>
    <x v="21"/>
    <s v="PL 2155002"/>
    <s v="M"/>
    <s v="B"/>
    <n v="40"/>
    <n v="0"/>
    <x v="0"/>
    <x v="0"/>
    <x v="0"/>
  </r>
  <r>
    <x v="175"/>
    <n v="262"/>
    <n v="23"/>
    <n v="34"/>
    <x v="43"/>
    <n v="1"/>
    <n v="249"/>
    <n v="266"/>
    <n v="34"/>
    <n v="6"/>
    <n v="7"/>
    <x v="58188"/>
    <n v="101"/>
    <s v="ASSAULT 3"/>
    <n v="344"/>
    <x v="15"/>
    <s v="PL 1200001"/>
    <s v="M"/>
    <s v="B"/>
    <n v="42"/>
    <n v="2"/>
    <x v="0"/>
    <x v="0"/>
    <x v="0"/>
  </r>
  <r>
    <x v="206"/>
    <n v="140"/>
    <n v="17"/>
    <n v="25"/>
    <x v="13"/>
    <n v="1"/>
    <n v="281"/>
    <n v="299"/>
    <n v="33"/>
    <n v="7"/>
    <n v="8"/>
    <x v="58189"/>
    <n v="259"/>
    <s v="CRIMINAL MISCHIEF,UNCLASSIFIED 4"/>
    <n v="351"/>
    <x v="4"/>
    <s v="PL 1450001"/>
    <s v="M"/>
    <s v="B"/>
    <n v="42"/>
    <n v="0"/>
    <x v="2"/>
    <x v="1"/>
    <x v="2"/>
  </r>
  <r>
    <x v="196"/>
    <n v="402"/>
    <n v="15"/>
    <n v="43"/>
    <x v="20"/>
    <n v="0"/>
    <n v="357"/>
    <n v="374"/>
    <n v="39"/>
    <n v="9"/>
    <n v="10"/>
    <x v="58190"/>
    <n v="511"/>
    <s v="CONTROLLED SUBSTANCE, POSSESSI"/>
    <n v="235"/>
    <x v="10"/>
    <s v="PL 2200300"/>
    <s v="M"/>
    <s v="K"/>
    <n v="90"/>
    <n v="2"/>
    <x v="1"/>
    <x v="0"/>
    <x v="2"/>
  </r>
  <r>
    <x v="98"/>
    <n v="274"/>
    <n v="22"/>
    <n v="30"/>
    <x v="45"/>
    <n v="0"/>
    <n v="244"/>
    <n v="266"/>
    <n v="31"/>
    <n v="4"/>
    <n v="5"/>
    <x v="58191"/>
    <n v="339"/>
    <s v="LARCENY,PETIT FROM OPEN AREAS,"/>
    <n v="341"/>
    <x v="6"/>
    <s v="PL 1552500"/>
    <s v="M"/>
    <s v="M"/>
    <n v="20"/>
    <n v="0"/>
    <x v="0"/>
    <x v="0"/>
    <x v="2"/>
  </r>
  <r>
    <x v="107"/>
    <n v="252"/>
    <n v="27"/>
    <n v="31"/>
    <x v="43"/>
    <n v="1"/>
    <n v="235"/>
    <n v="259"/>
    <n v="31"/>
    <n v="4"/>
    <n v="4"/>
    <x v="58192"/>
    <n v="397"/>
    <s v="ROBBERY,OPEN AREA UNCLASSIFIED"/>
    <n v="105"/>
    <x v="7"/>
    <s v="PL 1601001"/>
    <s v="F"/>
    <s v="K"/>
    <n v="63"/>
    <n v="0"/>
    <x v="2"/>
    <x v="0"/>
    <x v="0"/>
  </r>
  <r>
    <x v="183"/>
    <n v="156"/>
    <n v="11"/>
    <n v="22"/>
    <x v="43"/>
    <n v="0"/>
    <n v="246"/>
    <n v="269"/>
    <n v="26"/>
    <n v="4"/>
    <n v="4"/>
    <x v="58193"/>
    <n v="244"/>
    <s v="BURGLARY,UNCLASSIFIED,UNKNOWN"/>
    <n v="107"/>
    <x v="12"/>
    <s v="PL 1402000"/>
    <s v="F"/>
    <s v="B"/>
    <n v="50"/>
    <n v="0"/>
    <x v="0"/>
    <x v="0"/>
    <x v="2"/>
  </r>
  <r>
    <x v="195"/>
    <n v="298"/>
    <n v="21"/>
    <n v="39"/>
    <x v="30"/>
    <n v="1"/>
    <n v="242"/>
    <n v="259"/>
    <n v="34"/>
    <n v="4"/>
    <n v="5"/>
    <x v="58194"/>
    <n v="568"/>
    <s v="MARIJUANA, POSSESSION 1, 2 &amp; 3"/>
    <n v="117"/>
    <x v="10"/>
    <s v="PL 2212000"/>
    <s v="F"/>
    <s v="K"/>
    <n v="68"/>
    <n v="0"/>
    <x v="2"/>
    <x v="0"/>
    <x v="1"/>
  </r>
  <r>
    <x v="183"/>
    <n v="156"/>
    <n v="11"/>
    <n v="22"/>
    <x v="43"/>
    <n v="0"/>
    <n v="246"/>
    <n v="269"/>
    <n v="26"/>
    <n v="4"/>
    <n v="4"/>
    <x v="58195"/>
    <n v="268"/>
    <s v="CRIMINAL MIS 2 &amp; 3"/>
    <n v="121"/>
    <x v="4"/>
    <s v="PL 1450502"/>
    <s v="F"/>
    <s v="B"/>
    <n v="44"/>
    <n v="0"/>
    <x v="2"/>
    <x v="0"/>
    <x v="0"/>
  </r>
  <r>
    <x v="5"/>
    <n v="308"/>
    <n v="14"/>
    <n v="32"/>
    <x v="5"/>
    <n v="1"/>
    <n v="312"/>
    <n v="332"/>
    <n v="35"/>
    <n v="8"/>
    <n v="9"/>
    <x v="58196"/>
    <n v="244"/>
    <s v="BURGLARY,UNCLASSIFIED,UNKNOWN"/>
    <n v="107"/>
    <x v="12"/>
    <s v="PL 1402000"/>
    <s v="F"/>
    <s v="K"/>
    <n v="70"/>
    <n v="0"/>
    <x v="1"/>
    <x v="0"/>
    <x v="0"/>
  </r>
  <r>
    <x v="97"/>
    <n v="263"/>
    <n v="27"/>
    <n v="25"/>
    <x v="47"/>
    <n v="1"/>
    <n v="244"/>
    <n v="268"/>
    <n v="30"/>
    <n v="4"/>
    <n v="5"/>
    <x v="58197"/>
    <n v="439"/>
    <s v="LARCENY,GRAND FROM OPEN AREAS, UNATTENDED"/>
    <n v="109"/>
    <x v="11"/>
    <s v="PL 1553001"/>
    <s v="F"/>
    <s v="K"/>
    <n v="63"/>
    <n v="0"/>
    <x v="0"/>
    <x v="1"/>
    <x v="1"/>
  </r>
  <r>
    <x v="122"/>
    <n v="151"/>
    <n v="15"/>
    <n v="23"/>
    <x v="47"/>
    <n v="1"/>
    <n v="247"/>
    <n v="271"/>
    <n v="32"/>
    <n v="3"/>
    <n v="4"/>
    <x v="58198"/>
    <n v="244"/>
    <s v="BURGLARY,UNCLASSIFIED,UNKNOWN"/>
    <n v="107"/>
    <x v="12"/>
    <s v="PL 1402000"/>
    <s v="F"/>
    <s v="K"/>
    <n v="79"/>
    <n v="0"/>
    <x v="1"/>
    <x v="0"/>
    <x v="2"/>
  </r>
  <r>
    <x v="78"/>
    <n v="283"/>
    <n v="26"/>
    <n v="39"/>
    <x v="45"/>
    <n v="1"/>
    <n v="254"/>
    <n v="277"/>
    <n v="32"/>
    <n v="3"/>
    <n v="4"/>
    <x v="58199"/>
    <n v="198"/>
    <s v="CRIMINAL CONTEMPT 1"/>
    <n v="126"/>
    <x v="5"/>
    <s v="PL 21551B5"/>
    <s v="F"/>
    <s v="B"/>
    <n v="48"/>
    <n v="0"/>
    <x v="0"/>
    <x v="0"/>
    <x v="0"/>
  </r>
  <r>
    <x v="83"/>
    <n v="312"/>
    <n v="31"/>
    <n v="41"/>
    <x v="32"/>
    <n v="0"/>
    <n v="233"/>
    <n v="256"/>
    <n v="31"/>
    <n v="4"/>
    <n v="5"/>
    <x v="58200"/>
    <n v="397"/>
    <s v="ROBBERY,OPEN AREA UNCLASSIFIED"/>
    <n v="105"/>
    <x v="7"/>
    <s v="PL 1600500"/>
    <s v="F"/>
    <s v="K"/>
    <n v="88"/>
    <n v="0"/>
    <x v="0"/>
    <x v="0"/>
    <x v="0"/>
  </r>
  <r>
    <x v="87"/>
    <n v="441"/>
    <n v="15"/>
    <n v="45"/>
    <x v="38"/>
    <n v="0"/>
    <n v="326"/>
    <n v="341"/>
    <n v="42"/>
    <n v="14"/>
    <n v="16"/>
    <x v="58201"/>
    <n v="113"/>
    <s v="MENACING,UNCLASSIFIED"/>
    <n v="344"/>
    <x v="15"/>
    <s v="PL 1201401"/>
    <s v="M"/>
    <s v="B"/>
    <n v="45"/>
    <n v="0"/>
    <x v="0"/>
    <x v="0"/>
    <x v="6"/>
  </r>
  <r>
    <x v="195"/>
    <n v="298"/>
    <n v="21"/>
    <n v="39"/>
    <x v="30"/>
    <n v="1"/>
    <n v="242"/>
    <n v="259"/>
    <n v="34"/>
    <n v="4"/>
    <n v="5"/>
    <x v="58202"/>
    <n v="114"/>
    <s v="OBSTR BREATH/CIRCUL"/>
    <n v="344"/>
    <x v="15"/>
    <s v="PL 121110A"/>
    <s v="M"/>
    <s v="S"/>
    <n v="120"/>
    <n v="0"/>
    <x v="2"/>
    <x v="0"/>
    <x v="2"/>
  </r>
  <r>
    <x v="85"/>
    <n v="416"/>
    <n v="12"/>
    <n v="46"/>
    <x v="44"/>
    <n v="2"/>
    <n v="345"/>
    <n v="361"/>
    <n v="41"/>
    <n v="13"/>
    <n v="15"/>
    <x v="58203"/>
    <n v="101"/>
    <s v="ASSAULT 3"/>
    <n v="344"/>
    <x v="15"/>
    <s v="PL 1200001"/>
    <s v="M"/>
    <s v="Q"/>
    <n v="106"/>
    <n v="0"/>
    <x v="2"/>
    <x v="0"/>
    <x v="0"/>
  </r>
  <r>
    <x v="4"/>
    <n v="206"/>
    <n v="12"/>
    <n v="42"/>
    <x v="4"/>
    <n v="4"/>
    <n v="308"/>
    <n v="321"/>
    <n v="44"/>
    <n v="17"/>
    <n v="18"/>
    <x v="58204"/>
    <n v="106"/>
    <s v="ASSAULT POLICE/PEACE OFFICER"/>
    <n v="106"/>
    <x v="9"/>
    <s v="PL 12005A3"/>
    <s v="F"/>
    <s v="K"/>
    <n v="94"/>
    <n v="0"/>
    <x v="4"/>
    <x v="0"/>
    <x v="0"/>
  </r>
  <r>
    <x v="191"/>
    <n v="298"/>
    <n v="10"/>
    <n v="42"/>
    <x v="24"/>
    <n v="1"/>
    <n v="314"/>
    <n v="329"/>
    <n v="43"/>
    <n v="18"/>
    <n v="18"/>
    <x v="58205"/>
    <n v="268"/>
    <s v="CRIMINAL MIS 2 &amp; 3"/>
    <n v="121"/>
    <x v="4"/>
    <s v="PL 1450502"/>
    <s v="F"/>
    <s v="Q"/>
    <n v="108"/>
    <n v="0"/>
    <x v="1"/>
    <x v="0"/>
    <x v="1"/>
  </r>
  <r>
    <x v="127"/>
    <n v="133"/>
    <n v="17"/>
    <n v="27"/>
    <x v="43"/>
    <n v="0"/>
    <n v="238"/>
    <n v="260"/>
    <n v="30"/>
    <n v="4"/>
    <n v="4"/>
    <x v="58206"/>
    <n v="419"/>
    <s v="LARCENY,GRAND FROM PERSON,UNCL"/>
    <n v="109"/>
    <x v="11"/>
    <s v="PL 1553005"/>
    <s v="F"/>
    <s v="K"/>
    <n v="81"/>
    <n v="0"/>
    <x v="1"/>
    <x v="0"/>
    <x v="0"/>
  </r>
  <r>
    <x v="98"/>
    <n v="274"/>
    <n v="22"/>
    <n v="30"/>
    <x v="45"/>
    <n v="0"/>
    <n v="244"/>
    <n v="266"/>
    <n v="31"/>
    <n v="4"/>
    <n v="5"/>
    <x v="58207"/>
    <n v="339"/>
    <s v="LARCENY,PETIT FROM OPEN AREAS,"/>
    <n v="341"/>
    <x v="6"/>
    <s v="PL 1552500"/>
    <s v="M"/>
    <s v="Q"/>
    <n v="114"/>
    <n v="0"/>
    <x v="0"/>
    <x v="1"/>
    <x v="1"/>
  </r>
  <r>
    <x v="180"/>
    <n v="353"/>
    <n v="31"/>
    <n v="32"/>
    <x v="48"/>
    <n v="0"/>
    <n v="261"/>
    <n v="284"/>
    <n v="26"/>
    <n v="4"/>
    <n v="4"/>
    <x v="58208"/>
    <n v="339"/>
    <s v="LARCENY,PETIT FROM OPEN AREAS,"/>
    <n v="341"/>
    <x v="6"/>
    <s v="PL 1552500"/>
    <s v="M"/>
    <s v="B"/>
    <n v="40"/>
    <n v="2"/>
    <x v="2"/>
    <x v="0"/>
    <x v="0"/>
  </r>
  <r>
    <x v="192"/>
    <n v="187"/>
    <n v="19"/>
    <n v="32"/>
    <x v="47"/>
    <n v="2"/>
    <n v="240"/>
    <n v="258"/>
    <n v="33"/>
    <n v="4"/>
    <n v="5"/>
    <x v="58209"/>
    <n v="203"/>
    <s v="TRESPASS 3, CRIMINAL"/>
    <n v="352"/>
    <x v="24"/>
    <s v="PL 140100A"/>
    <s v="M"/>
    <s v="M"/>
    <n v="14"/>
    <n v="0"/>
    <x v="0"/>
    <x v="0"/>
    <x v="0"/>
  </r>
  <r>
    <x v="189"/>
    <n v="186"/>
    <n v="21"/>
    <n v="20"/>
    <x v="47"/>
    <n v="2"/>
    <n v="252"/>
    <n v="273"/>
    <n v="28"/>
    <n v="4"/>
    <n v="5"/>
    <x v="58210"/>
    <n v="268"/>
    <s v="CRIMINAL MIS 2 &amp; 3"/>
    <n v="121"/>
    <x v="4"/>
    <s v="PL 1450502"/>
    <s v="F"/>
    <s v="Q"/>
    <n v="110"/>
    <n v="0"/>
    <x v="1"/>
    <x v="0"/>
    <x v="2"/>
  </r>
  <r>
    <x v="182"/>
    <n v="306"/>
    <n v="20"/>
    <n v="44"/>
    <x v="32"/>
    <n v="0"/>
    <n v="329"/>
    <n v="346"/>
    <n v="40"/>
    <n v="7"/>
    <n v="9"/>
    <x v="58211"/>
    <n v="109"/>
    <s v="ASSAULT 2,1,UNCLASSIFIED"/>
    <n v="106"/>
    <x v="9"/>
    <s v="PL 1200502"/>
    <s v="F"/>
    <s v="K"/>
    <n v="67"/>
    <n v="0"/>
    <x v="1"/>
    <x v="1"/>
    <x v="0"/>
  </r>
  <r>
    <x v="179"/>
    <n v="393"/>
    <n v="23"/>
    <n v="27"/>
    <x v="48"/>
    <n v="0"/>
    <n v="250"/>
    <n v="272"/>
    <n v="25"/>
    <n v="4"/>
    <n v="4"/>
    <x v="58212"/>
    <n v="273"/>
    <s v="TAMPERING 1,CRIMINAL"/>
    <n v="121"/>
    <x v="4"/>
    <s v="PL 1452000"/>
    <s v="F"/>
    <s v="M"/>
    <n v="23"/>
    <n v="0"/>
    <x v="0"/>
    <x v="0"/>
    <x v="2"/>
  </r>
  <r>
    <x v="215"/>
    <n v="287"/>
    <n v="23"/>
    <n v="30"/>
    <x v="32"/>
    <n v="0"/>
    <n v="259"/>
    <n v="276"/>
    <n v="34"/>
    <n v="7"/>
    <n v="8"/>
    <x v="58213"/>
    <n v="101"/>
    <s v="ASSAULT 3"/>
    <n v="344"/>
    <x v="15"/>
    <s v="PL 1200001"/>
    <s v="M"/>
    <s v="S"/>
    <n v="121"/>
    <n v="0"/>
    <x v="0"/>
    <x v="0"/>
    <x v="2"/>
  </r>
  <r>
    <x v="95"/>
    <n v="413"/>
    <n v="19"/>
    <n v="49"/>
    <x v="38"/>
    <n v="1"/>
    <n v="376"/>
    <n v="394"/>
    <n v="40"/>
    <n v="9"/>
    <n v="11"/>
    <x v="58214"/>
    <n v="109"/>
    <s v="ASSAULT 2,1,UNCLASSIFIED"/>
    <n v="106"/>
    <x v="9"/>
    <s v="PL 1200502"/>
    <s v="F"/>
    <s v="K"/>
    <n v="90"/>
    <n v="0"/>
    <x v="1"/>
    <x v="0"/>
    <x v="0"/>
  </r>
  <r>
    <x v="183"/>
    <n v="156"/>
    <n v="11"/>
    <n v="22"/>
    <x v="43"/>
    <n v="0"/>
    <n v="246"/>
    <n v="269"/>
    <n v="26"/>
    <n v="4"/>
    <n v="4"/>
    <x v="58215"/>
    <n v="441"/>
    <s v="LARCENY,GRAND OF AUTO"/>
    <n v="110"/>
    <x v="38"/>
    <s v="PL 1553008"/>
    <s v="F"/>
    <s v="M"/>
    <n v="30"/>
    <n v="0"/>
    <x v="2"/>
    <x v="0"/>
    <x v="2"/>
  </r>
  <r>
    <x v="175"/>
    <n v="262"/>
    <n v="23"/>
    <n v="34"/>
    <x v="43"/>
    <n v="1"/>
    <n v="249"/>
    <n v="266"/>
    <n v="34"/>
    <n v="6"/>
    <n v="7"/>
    <x v="58216"/>
    <n v="568"/>
    <s v="MARIJUANA, POSSESSION 1, 2 &amp; 3"/>
    <n v="117"/>
    <x v="10"/>
    <s v="PL 2212000"/>
    <s v="F"/>
    <s v="K"/>
    <n v="67"/>
    <n v="0"/>
    <x v="2"/>
    <x v="0"/>
    <x v="2"/>
  </r>
  <r>
    <x v="180"/>
    <n v="353"/>
    <n v="31"/>
    <n v="32"/>
    <x v="48"/>
    <n v="0"/>
    <n v="261"/>
    <n v="284"/>
    <n v="26"/>
    <n v="4"/>
    <n v="4"/>
    <x v="58217"/>
    <n v="397"/>
    <s v="ROBBERY,OPEN AREA UNCLASSIFIED"/>
    <n v="105"/>
    <x v="7"/>
    <s v="PL 1600500"/>
    <s v="F"/>
    <s v="Q"/>
    <n v="102"/>
    <n v="0"/>
    <x v="2"/>
    <x v="0"/>
    <x v="0"/>
  </r>
  <r>
    <x v="197"/>
    <n v="274"/>
    <n v="11"/>
    <n v="37"/>
    <x v="47"/>
    <n v="1"/>
    <n v="254"/>
    <n v="271"/>
    <n v="35"/>
    <n v="7"/>
    <n v="7"/>
    <x v="58218"/>
    <n v="511"/>
    <s v="CONTROLLED SUBSTANCE, POSSESSI"/>
    <n v="235"/>
    <x v="10"/>
    <s v="PL 2200300"/>
    <s v="M"/>
    <s v="Q"/>
    <n v="114"/>
    <n v="2"/>
    <x v="0"/>
    <x v="0"/>
    <x v="0"/>
  </r>
  <r>
    <x v="179"/>
    <n v="393"/>
    <n v="23"/>
    <n v="27"/>
    <x v="48"/>
    <n v="0"/>
    <n v="250"/>
    <n v="272"/>
    <n v="25"/>
    <n v="4"/>
    <n v="4"/>
    <x v="58219"/>
    <n v="639"/>
    <s v="AGGRAVATED HARASSMENT 2"/>
    <n v="361"/>
    <x v="29"/>
    <s v="PL 24030M1"/>
    <s v="M"/>
    <s v="B"/>
    <n v="52"/>
    <n v="0"/>
    <x v="0"/>
    <x v="0"/>
    <x v="4"/>
  </r>
  <r>
    <x v="169"/>
    <n v="155"/>
    <n v="10"/>
    <n v="28"/>
    <x v="5"/>
    <n v="1"/>
    <n v="314"/>
    <n v="329"/>
    <n v="38"/>
    <n v="11"/>
    <n v="12"/>
    <x v="58220"/>
    <n v="479"/>
    <s v="THEFT,RELATED OFFENSES,UNCLASS"/>
    <n v="343"/>
    <x v="22"/>
    <s v="PL 165001A"/>
    <s v="M"/>
    <s v="K"/>
    <n v="61"/>
    <n v="0"/>
    <x v="2"/>
    <x v="0"/>
    <x v="1"/>
  </r>
  <r>
    <x v="207"/>
    <n v="313"/>
    <n v="24"/>
    <n v="27"/>
    <x v="30"/>
    <n v="1"/>
    <n v="237"/>
    <n v="259"/>
    <n v="31"/>
    <n v="5"/>
    <n v="6"/>
    <x v="58221"/>
    <n v="114"/>
    <s v="OBSTR BREATH/CIRCUL"/>
    <n v="344"/>
    <x v="15"/>
    <s v="PL 1211100"/>
    <s v="M"/>
    <s v="K"/>
    <n v="73"/>
    <n v="2"/>
    <x v="0"/>
    <x v="0"/>
    <x v="0"/>
  </r>
  <r>
    <x v="176"/>
    <n v="348"/>
    <n v="25"/>
    <n v="38"/>
    <x v="48"/>
    <n v="1"/>
    <n v="258"/>
    <n v="276"/>
    <n v="34"/>
    <n v="5"/>
    <n v="6"/>
    <x v="58222"/>
    <n v="397"/>
    <s v="ROBBERY,OPEN AREA UNCLASSIFIED"/>
    <n v="105"/>
    <x v="7"/>
    <s v="PL 1600500"/>
    <s v="F"/>
    <s v="K"/>
    <n v="81"/>
    <n v="0"/>
    <x v="0"/>
    <x v="1"/>
    <x v="0"/>
  </r>
  <r>
    <x v="190"/>
    <n v="313"/>
    <n v="17"/>
    <n v="37"/>
    <x v="4"/>
    <n v="1"/>
    <n v="265"/>
    <n v="281"/>
    <n v="35"/>
    <n v="7"/>
    <n v="8"/>
    <x v="58223"/>
    <n v="109"/>
    <s v="ASSAULT 2,1,UNCLASSIFIED"/>
    <n v="106"/>
    <x v="9"/>
    <s v="PL 1200501"/>
    <s v="F"/>
    <s v="K"/>
    <n v="75"/>
    <n v="0"/>
    <x v="1"/>
    <x v="1"/>
    <x v="2"/>
  </r>
  <r>
    <x v="175"/>
    <n v="262"/>
    <n v="23"/>
    <n v="34"/>
    <x v="43"/>
    <n v="1"/>
    <n v="249"/>
    <n v="266"/>
    <n v="34"/>
    <n v="6"/>
    <n v="7"/>
    <x v="58224"/>
    <n v="244"/>
    <s v="BURGLARY,UNCLASSIFIED,UNKNOWN"/>
    <n v="107"/>
    <x v="12"/>
    <s v="PL 1402501"/>
    <s v="F"/>
    <s v="K"/>
    <n v="90"/>
    <n v="0"/>
    <x v="0"/>
    <x v="0"/>
    <x v="0"/>
  </r>
  <r>
    <x v="5"/>
    <n v="308"/>
    <n v="14"/>
    <n v="32"/>
    <x v="5"/>
    <n v="1"/>
    <n v="312"/>
    <n v="332"/>
    <n v="35"/>
    <n v="8"/>
    <n v="9"/>
    <x v="58225"/>
    <n v="397"/>
    <s v="ROBBERY,OPEN AREA UNCLASSIFIED"/>
    <n v="105"/>
    <x v="7"/>
    <s v="PL 1600500"/>
    <s v="F"/>
    <s v="K"/>
    <n v="63"/>
    <n v="0"/>
    <x v="0"/>
    <x v="0"/>
    <x v="0"/>
  </r>
  <r>
    <x v="171"/>
    <n v="120"/>
    <n v="11"/>
    <n v="30"/>
    <x v="32"/>
    <n v="1"/>
    <n v="321"/>
    <n v="336"/>
    <n v="39"/>
    <n v="11"/>
    <n v="13"/>
    <x v="58226"/>
    <n v="792"/>
    <s v="WEAPONS POSSESSION 1 &amp; 2"/>
    <n v="118"/>
    <x v="23"/>
    <s v="PL 265101B"/>
    <s v="F"/>
    <s v="B"/>
    <n v="41"/>
    <n v="0"/>
    <x v="0"/>
    <x v="0"/>
    <x v="0"/>
  </r>
  <r>
    <x v="212"/>
    <n v="483"/>
    <n v="21"/>
    <n v="49"/>
    <x v="14"/>
    <n v="2"/>
    <n v="366"/>
    <n v="384"/>
    <n v="40"/>
    <n v="8"/>
    <n v="10"/>
    <x v="58227"/>
    <n v="49"/>
    <s v="U.S. CODE UNCLASSIFIED"/>
    <n v="995"/>
    <x v="17"/>
    <s v="FOA9000049"/>
    <m/>
    <s v="M"/>
    <n v="10"/>
    <n v="0"/>
    <x v="0"/>
    <x v="0"/>
    <x v="2"/>
  </r>
  <r>
    <x v="96"/>
    <n v="312"/>
    <n v="18"/>
    <n v="39"/>
    <x v="43"/>
    <n v="0"/>
    <n v="269"/>
    <n v="285"/>
    <n v="34"/>
    <n v="7"/>
    <n v="7"/>
    <x v="58228"/>
    <n v="397"/>
    <s v="ROBBERY,OPEN AREA UNCLASSIFIED"/>
    <n v="105"/>
    <x v="7"/>
    <s v="PL 1601502"/>
    <s v="F"/>
    <s v="Q"/>
    <n v="109"/>
    <n v="0"/>
    <x v="2"/>
    <x v="0"/>
    <x v="4"/>
  </r>
  <r>
    <x v="86"/>
    <n v="401"/>
    <n v="29"/>
    <n v="38"/>
    <x v="5"/>
    <n v="2"/>
    <n v="351"/>
    <n v="373"/>
    <n v="39"/>
    <n v="9"/>
    <n v="10"/>
    <x v="58229"/>
    <n v="439"/>
    <s v="LARCENY,GRAND FROM OPEN AREAS, UNATTENDED"/>
    <n v="109"/>
    <x v="11"/>
    <s v="PL 1553001"/>
    <s v="F"/>
    <s v="M"/>
    <n v="28"/>
    <n v="0"/>
    <x v="2"/>
    <x v="1"/>
    <x v="0"/>
  </r>
  <r>
    <x v="204"/>
    <n v="153"/>
    <n v="15"/>
    <n v="35"/>
    <x v="38"/>
    <n v="1"/>
    <n v="286"/>
    <n v="306"/>
    <n v="35"/>
    <n v="7"/>
    <n v="8"/>
    <x v="58230"/>
    <n v="779"/>
    <s v="PUBLIC ADMINISTRATION,UNCLASSI"/>
    <n v="126"/>
    <x v="5"/>
    <s v="PL 215510B"/>
    <s v="F"/>
    <s v="M"/>
    <n v="6"/>
    <n v="0"/>
    <x v="0"/>
    <x v="0"/>
    <x v="0"/>
  </r>
  <r>
    <x v="174"/>
    <n v="297"/>
    <n v="22"/>
    <n v="36"/>
    <x v="5"/>
    <n v="0"/>
    <n v="229"/>
    <n v="254"/>
    <n v="32"/>
    <n v="4"/>
    <n v="5"/>
    <x v="58231"/>
    <n v="223"/>
    <s v="BURGLARY,RESIDENCE,NIGHT"/>
    <n v="107"/>
    <x v="12"/>
    <s v="PL 1402502"/>
    <s v="F"/>
    <s v="M"/>
    <n v="19"/>
    <n v="0"/>
    <x v="1"/>
    <x v="0"/>
    <x v="0"/>
  </r>
  <r>
    <x v="90"/>
    <n v="437"/>
    <n v="19"/>
    <n v="49"/>
    <x v="1"/>
    <n v="3"/>
    <n v="317"/>
    <n v="332"/>
    <n v="42"/>
    <n v="15"/>
    <n v="17"/>
    <x v="58232"/>
    <n v="339"/>
    <s v="LARCENY,PETIT FROM OPEN AREAS,"/>
    <n v="341"/>
    <x v="6"/>
    <s v="PL 1552500"/>
    <s v="M"/>
    <s v="M"/>
    <n v="19"/>
    <n v="0"/>
    <x v="1"/>
    <x v="1"/>
    <x v="0"/>
  </r>
  <r>
    <x v="180"/>
    <n v="353"/>
    <n v="31"/>
    <n v="32"/>
    <x v="48"/>
    <n v="0"/>
    <n v="261"/>
    <n v="284"/>
    <n v="26"/>
    <n v="4"/>
    <n v="4"/>
    <x v="58233"/>
    <n v="101"/>
    <s v="ASSAULT 3"/>
    <n v="344"/>
    <x v="15"/>
    <s v="PL 1200001"/>
    <s v="M"/>
    <s v="M"/>
    <n v="9"/>
    <n v="0"/>
    <x v="2"/>
    <x v="0"/>
    <x v="2"/>
  </r>
  <r>
    <x v="192"/>
    <n v="187"/>
    <n v="19"/>
    <n v="32"/>
    <x v="47"/>
    <n v="2"/>
    <n v="240"/>
    <n v="258"/>
    <n v="33"/>
    <n v="4"/>
    <n v="5"/>
    <x v="58234"/>
    <n v="244"/>
    <s v="BURGLARY,UNCLASSIFIED,UNKNOWN"/>
    <n v="107"/>
    <x v="12"/>
    <s v="PL 1402000"/>
    <s v="F"/>
    <s v="M"/>
    <n v="9"/>
    <n v="0"/>
    <x v="0"/>
    <x v="0"/>
    <x v="0"/>
  </r>
  <r>
    <x v="100"/>
    <n v="329"/>
    <n v="20"/>
    <n v="40"/>
    <x v="30"/>
    <n v="2"/>
    <n v="327"/>
    <n v="348"/>
    <n v="36"/>
    <n v="8"/>
    <n v="9"/>
    <x v="58235"/>
    <n v="439"/>
    <s v="LARCENY,GRAND FROM OPEN AREAS, UNATTENDED"/>
    <n v="109"/>
    <x v="11"/>
    <s v="PL 1553501"/>
    <s v="F"/>
    <s v="M"/>
    <n v="18"/>
    <n v="0"/>
    <x v="0"/>
    <x v="0"/>
    <x v="1"/>
  </r>
  <r>
    <x v="215"/>
    <n v="287"/>
    <n v="23"/>
    <n v="30"/>
    <x v="32"/>
    <n v="0"/>
    <n v="259"/>
    <n v="276"/>
    <n v="34"/>
    <n v="7"/>
    <n v="8"/>
    <x v="58236"/>
    <n v="397"/>
    <s v="ROBBERY,OPEN AREA UNCLASSIFIED"/>
    <n v="105"/>
    <x v="7"/>
    <s v="PL 1601503"/>
    <s v="F"/>
    <s v="M"/>
    <n v="6"/>
    <n v="0"/>
    <x v="3"/>
    <x v="0"/>
    <x v="0"/>
  </r>
  <r>
    <x v="176"/>
    <n v="348"/>
    <n v="25"/>
    <n v="38"/>
    <x v="48"/>
    <n v="1"/>
    <n v="258"/>
    <n v="276"/>
    <n v="34"/>
    <n v="5"/>
    <n v="6"/>
    <x v="58237"/>
    <n v="101"/>
    <s v="ASSAULT 3"/>
    <n v="344"/>
    <x v="15"/>
    <s v="PL 1200001"/>
    <s v="M"/>
    <s v="M"/>
    <n v="28"/>
    <n v="0"/>
    <x v="0"/>
    <x v="0"/>
    <x v="2"/>
  </r>
  <r>
    <x v="212"/>
    <n v="483"/>
    <n v="21"/>
    <n v="49"/>
    <x v="14"/>
    <n v="2"/>
    <n v="366"/>
    <n v="384"/>
    <n v="40"/>
    <n v="8"/>
    <n v="10"/>
    <x v="58238"/>
    <n v="175"/>
    <s v="SEXUAL ABUSE 3,2"/>
    <n v="233"/>
    <x v="0"/>
    <s v="PL 13052A1"/>
    <s v="M"/>
    <s v="M"/>
    <n v="19"/>
    <n v="0"/>
    <x v="0"/>
    <x v="0"/>
    <x v="4"/>
  </r>
  <r>
    <x v="82"/>
    <n v="227"/>
    <n v="21"/>
    <n v="36"/>
    <x v="13"/>
    <n v="0"/>
    <n v="238"/>
    <n v="262"/>
    <n v="32"/>
    <n v="4"/>
    <n v="4"/>
    <x v="58239"/>
    <n v="258"/>
    <s v="CRIMINAL MISCHIEF 4TH, GRAFFIT"/>
    <n v="351"/>
    <x v="4"/>
    <s v="PL 1456002"/>
    <s v="M"/>
    <s v="M"/>
    <n v="14"/>
    <n v="0"/>
    <x v="0"/>
    <x v="0"/>
    <x v="1"/>
  </r>
  <r>
    <x v="181"/>
    <n v="320"/>
    <n v="19"/>
    <n v="31"/>
    <x v="45"/>
    <n v="2"/>
    <n v="247"/>
    <n v="270"/>
    <n v="29"/>
    <n v="3"/>
    <n v="4"/>
    <x v="58240"/>
    <n v="439"/>
    <s v="LARCENY,GRAND FROM OPEN AREAS, UNATTENDED"/>
    <n v="109"/>
    <x v="11"/>
    <s v="PL 1553001"/>
    <s v="F"/>
    <s v="Q"/>
    <n v="114"/>
    <n v="0"/>
    <x v="1"/>
    <x v="0"/>
    <x v="1"/>
  </r>
  <r>
    <x v="189"/>
    <n v="186"/>
    <n v="21"/>
    <n v="20"/>
    <x v="47"/>
    <n v="2"/>
    <n v="252"/>
    <n v="273"/>
    <n v="28"/>
    <n v="4"/>
    <n v="5"/>
    <x v="58241"/>
    <n v="101"/>
    <s v="ASSAULT 3"/>
    <n v="344"/>
    <x v="15"/>
    <s v="PL 1200001"/>
    <s v="M"/>
    <s v="B"/>
    <n v="42"/>
    <n v="0"/>
    <x v="0"/>
    <x v="1"/>
    <x v="0"/>
  </r>
  <r>
    <x v="217"/>
    <n v="201"/>
    <n v="16"/>
    <n v="32"/>
    <x v="38"/>
    <n v="1"/>
    <n v="312"/>
    <n v="326"/>
    <n v="42"/>
    <n v="16"/>
    <n v="17"/>
    <x v="58242"/>
    <n v="339"/>
    <s v="LARCENY,PETIT FROM OPEN AREAS,"/>
    <n v="341"/>
    <x v="6"/>
    <s v="PL 1552500"/>
    <s v="M"/>
    <s v="K"/>
    <n v="70"/>
    <n v="0"/>
    <x v="2"/>
    <x v="0"/>
    <x v="0"/>
  </r>
  <r>
    <x v="217"/>
    <n v="201"/>
    <n v="16"/>
    <n v="32"/>
    <x v="38"/>
    <n v="1"/>
    <n v="312"/>
    <n v="326"/>
    <n v="42"/>
    <n v="16"/>
    <n v="17"/>
    <x v="58243"/>
    <n v="905"/>
    <s v="INTOXICATED DRIVING,ALCOHOL"/>
    <n v="347"/>
    <x v="16"/>
    <s v="VTL119202X"/>
    <s v="M"/>
    <s v="K"/>
    <n v="88"/>
    <n v="0"/>
    <x v="0"/>
    <x v="0"/>
    <x v="0"/>
  </r>
  <r>
    <x v="204"/>
    <n v="153"/>
    <n v="15"/>
    <n v="35"/>
    <x v="38"/>
    <n v="1"/>
    <n v="286"/>
    <n v="306"/>
    <n v="35"/>
    <n v="7"/>
    <n v="8"/>
    <x v="58244"/>
    <n v="113"/>
    <s v="MENACING,UNCLASSIFIED"/>
    <n v="344"/>
    <x v="15"/>
    <s v="PL 1201401"/>
    <s v="M"/>
    <s v="B"/>
    <n v="50"/>
    <n v="0"/>
    <x v="0"/>
    <x v="0"/>
    <x v="2"/>
  </r>
  <r>
    <x v="184"/>
    <n v="437"/>
    <n v="16"/>
    <n v="34"/>
    <x v="14"/>
    <n v="3"/>
    <n v="322"/>
    <n v="338"/>
    <n v="38"/>
    <n v="10"/>
    <n v="11"/>
    <x v="58245"/>
    <n v="792"/>
    <s v="WEAPONS POSSESSION 1 &amp; 2"/>
    <n v="118"/>
    <x v="23"/>
    <s v="PL 265101B"/>
    <s v="F"/>
    <s v="Q"/>
    <n v="115"/>
    <n v="3"/>
    <x v="0"/>
    <x v="0"/>
    <x v="0"/>
  </r>
  <r>
    <x v="180"/>
    <n v="353"/>
    <n v="31"/>
    <n v="32"/>
    <x v="48"/>
    <n v="0"/>
    <n v="261"/>
    <n v="284"/>
    <n v="26"/>
    <n v="4"/>
    <n v="4"/>
    <x v="58246"/>
    <n v="209"/>
    <s v="BURGLARS TOOLS,UNCLASSIFIED"/>
    <n v="231"/>
    <x v="31"/>
    <s v="PL 1403500"/>
    <s v="M"/>
    <s v="K"/>
    <n v="88"/>
    <n v="0"/>
    <x v="1"/>
    <x v="1"/>
    <x v="0"/>
  </r>
  <r>
    <x v="98"/>
    <n v="274"/>
    <n v="22"/>
    <n v="30"/>
    <x v="45"/>
    <n v="0"/>
    <n v="244"/>
    <n v="266"/>
    <n v="31"/>
    <n v="4"/>
    <n v="5"/>
    <x v="58247"/>
    <n v="101"/>
    <s v="ASSAULT 3"/>
    <n v="344"/>
    <x v="15"/>
    <s v="PL 1200001"/>
    <s v="M"/>
    <s v="Q"/>
    <n v="114"/>
    <n v="0"/>
    <x v="0"/>
    <x v="0"/>
    <x v="0"/>
  </r>
  <r>
    <x v="122"/>
    <n v="151"/>
    <n v="15"/>
    <n v="23"/>
    <x v="47"/>
    <n v="1"/>
    <n v="247"/>
    <n v="271"/>
    <n v="32"/>
    <n v="3"/>
    <n v="4"/>
    <x v="58248"/>
    <n v="439"/>
    <s v="LARCENY,GRAND FROM OPEN AREAS, UNATTENDED"/>
    <n v="109"/>
    <x v="11"/>
    <s v="PL 1553501"/>
    <s v="F"/>
    <s v="K"/>
    <n v="67"/>
    <n v="0"/>
    <x v="3"/>
    <x v="0"/>
    <x v="0"/>
  </r>
  <r>
    <x v="190"/>
    <n v="313"/>
    <n v="17"/>
    <n v="37"/>
    <x v="4"/>
    <n v="1"/>
    <n v="265"/>
    <n v="281"/>
    <n v="35"/>
    <n v="7"/>
    <n v="8"/>
    <x v="58249"/>
    <n v="339"/>
    <s v="LARCENY,PETIT FROM OPEN AREAS,"/>
    <n v="341"/>
    <x v="6"/>
    <s v="PL 1552500"/>
    <s v="M"/>
    <s v="M"/>
    <n v="19"/>
    <n v="0"/>
    <x v="2"/>
    <x v="0"/>
    <x v="0"/>
  </r>
  <r>
    <x v="211"/>
    <n v="150"/>
    <n v="20"/>
    <n v="21"/>
    <x v="43"/>
    <n v="0"/>
    <n v="234"/>
    <n v="260"/>
    <n v="32"/>
    <n v="4"/>
    <n v="4"/>
    <x v="58250"/>
    <n v="109"/>
    <s v="ASSAULT 2,1,UNCLASSIFIED"/>
    <n v="106"/>
    <x v="9"/>
    <s v="PL 120053A"/>
    <s v="F"/>
    <s v="M"/>
    <n v="32"/>
    <n v="0"/>
    <x v="0"/>
    <x v="1"/>
    <x v="0"/>
  </r>
  <r>
    <x v="125"/>
    <n v="273"/>
    <n v="29"/>
    <n v="18"/>
    <x v="32"/>
    <n v="1"/>
    <n v="250"/>
    <n v="274"/>
    <n v="24"/>
    <n v="3"/>
    <n v="4"/>
    <x v="58251"/>
    <n v="244"/>
    <s v="BURGLARY,UNCLASSIFIED,UNKNOWN"/>
    <n v="107"/>
    <x v="12"/>
    <s v="PL 1402000"/>
    <s v="F"/>
    <s v="M"/>
    <n v="10"/>
    <n v="0"/>
    <x v="1"/>
    <x v="0"/>
    <x v="0"/>
  </r>
  <r>
    <x v="82"/>
    <n v="227"/>
    <n v="21"/>
    <n v="36"/>
    <x v="13"/>
    <n v="0"/>
    <n v="238"/>
    <n v="262"/>
    <n v="32"/>
    <n v="4"/>
    <n v="4"/>
    <x v="58252"/>
    <n v="109"/>
    <s v="ASSAULT 2,1,UNCLASSIFIED"/>
    <n v="106"/>
    <x v="9"/>
    <s v="PL 1200501"/>
    <s v="F"/>
    <s v="Q"/>
    <n v="108"/>
    <n v="0"/>
    <x v="1"/>
    <x v="0"/>
    <x v="1"/>
  </r>
  <r>
    <x v="216"/>
    <n v="259"/>
    <n v="17"/>
    <n v="33"/>
    <x v="5"/>
    <n v="1"/>
    <n v="349"/>
    <n v="367"/>
    <n v="41"/>
    <n v="8"/>
    <n v="9"/>
    <x v="58253"/>
    <n v="181"/>
    <s v="IMPRISONMENT 2,UNLAWFUL"/>
    <n v="355"/>
    <x v="45"/>
    <s v="PL 1350500"/>
    <s v="M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58254"/>
    <n v="101"/>
    <s v="ASSAULT 3"/>
    <n v="344"/>
    <x v="15"/>
    <s v="PL 1200001"/>
    <s v="M"/>
    <s v="B"/>
    <n v="40"/>
    <n v="0"/>
    <x v="1"/>
    <x v="0"/>
    <x v="2"/>
  </r>
  <r>
    <x v="98"/>
    <n v="274"/>
    <n v="22"/>
    <n v="30"/>
    <x v="45"/>
    <n v="0"/>
    <n v="244"/>
    <n v="266"/>
    <n v="31"/>
    <n v="4"/>
    <n v="5"/>
    <x v="58255"/>
    <n v="105"/>
    <s v="STRANGULATION 1ST"/>
    <n v="106"/>
    <x v="9"/>
    <s v="PL 1211200"/>
    <s v="F"/>
    <s v="M"/>
    <n v="18"/>
    <n v="0"/>
    <x v="0"/>
    <x v="0"/>
    <x v="0"/>
  </r>
  <r>
    <x v="78"/>
    <n v="283"/>
    <n v="26"/>
    <n v="39"/>
    <x v="45"/>
    <n v="1"/>
    <n v="254"/>
    <n v="277"/>
    <n v="32"/>
    <n v="3"/>
    <n v="4"/>
    <x v="58256"/>
    <n v="397"/>
    <s v="ROBBERY,OPEN AREA UNCLASSIFIED"/>
    <n v="105"/>
    <x v="7"/>
    <s v="PL 1601503"/>
    <s v="F"/>
    <s v="Q"/>
    <n v="113"/>
    <n v="0"/>
    <x v="3"/>
    <x v="1"/>
    <x v="0"/>
  </r>
  <r>
    <x v="98"/>
    <n v="274"/>
    <n v="22"/>
    <n v="30"/>
    <x v="45"/>
    <n v="0"/>
    <n v="244"/>
    <n v="266"/>
    <n v="31"/>
    <n v="4"/>
    <n v="5"/>
    <x v="58257"/>
    <n v="244"/>
    <s v="BURGLARY,UNCLASSIFIED,UNKNOWN"/>
    <n v="107"/>
    <x v="12"/>
    <s v="PL 1402000"/>
    <s v="F"/>
    <s v="M"/>
    <n v="6"/>
    <n v="0"/>
    <x v="0"/>
    <x v="1"/>
    <x v="1"/>
  </r>
  <r>
    <x v="83"/>
    <n v="312"/>
    <n v="31"/>
    <n v="41"/>
    <x v="32"/>
    <n v="0"/>
    <n v="233"/>
    <n v="256"/>
    <n v="31"/>
    <n v="4"/>
    <n v="5"/>
    <x v="58258"/>
    <n v="779"/>
    <s v="PUBLIC ADMINISTRATION,UNCLASSI"/>
    <n v="126"/>
    <x v="5"/>
    <s v="PL 215510B"/>
    <s v="F"/>
    <s v="Q"/>
    <n v="109"/>
    <n v="0"/>
    <x v="0"/>
    <x v="0"/>
    <x v="5"/>
  </r>
  <r>
    <x v="90"/>
    <n v="437"/>
    <n v="19"/>
    <n v="49"/>
    <x v="1"/>
    <n v="3"/>
    <n v="317"/>
    <n v="332"/>
    <n v="42"/>
    <n v="15"/>
    <n v="17"/>
    <x v="58259"/>
    <n v="114"/>
    <s v="OBSTR BREATH/CIRCUL"/>
    <n v="344"/>
    <x v="15"/>
    <s v="PL 1211100"/>
    <s v="M"/>
    <s v="M"/>
    <n v="18"/>
    <n v="0"/>
    <x v="2"/>
    <x v="0"/>
    <x v="0"/>
  </r>
  <r>
    <x v="173"/>
    <n v="234"/>
    <n v="14"/>
    <n v="30"/>
    <x v="38"/>
    <n v="1"/>
    <n v="333"/>
    <n v="348"/>
    <n v="40"/>
    <n v="12"/>
    <n v="14"/>
    <x v="58260"/>
    <n v="268"/>
    <s v="CRIMINAL MIS 2 &amp; 3"/>
    <n v="121"/>
    <x v="4"/>
    <s v="PL 1450502"/>
    <s v="F"/>
    <s v="Q"/>
    <n v="113"/>
    <n v="0"/>
    <x v="0"/>
    <x v="0"/>
    <x v="0"/>
  </r>
  <r>
    <x v="202"/>
    <n v="391"/>
    <n v="18"/>
    <n v="46"/>
    <x v="30"/>
    <n v="0"/>
    <n v="318"/>
    <n v="335"/>
    <n v="38"/>
    <n v="8"/>
    <n v="10"/>
    <x v="58261"/>
    <n v="268"/>
    <s v="CRIMINAL MIS 2 &amp; 3"/>
    <n v="121"/>
    <x v="4"/>
    <s v="PL 1450502"/>
    <s v="F"/>
    <s v="K"/>
    <n v="68"/>
    <n v="0"/>
    <x v="1"/>
    <x v="0"/>
    <x v="2"/>
  </r>
  <r>
    <x v="191"/>
    <n v="298"/>
    <n v="10"/>
    <n v="42"/>
    <x v="24"/>
    <n v="1"/>
    <n v="314"/>
    <n v="329"/>
    <n v="43"/>
    <n v="18"/>
    <n v="18"/>
    <x v="58262"/>
    <n v="109"/>
    <s v="ASSAULT 2,1,UNCLASSIFIED"/>
    <n v="106"/>
    <x v="9"/>
    <s v="PL 1200502"/>
    <s v="F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58263"/>
    <n v="244"/>
    <s v="BURGLARY,UNCLASSIFIED,UNKNOWN"/>
    <n v="107"/>
    <x v="12"/>
    <s v="PL 1402000"/>
    <s v="F"/>
    <s v="M"/>
    <n v="24"/>
    <n v="0"/>
    <x v="0"/>
    <x v="0"/>
    <x v="0"/>
  </r>
  <r>
    <x v="127"/>
    <n v="133"/>
    <n v="17"/>
    <n v="27"/>
    <x v="43"/>
    <n v="0"/>
    <n v="238"/>
    <n v="260"/>
    <n v="30"/>
    <n v="4"/>
    <n v="4"/>
    <x v="58264"/>
    <n v="905"/>
    <s v="INTOXICATED DRIVING,ALCOHOL"/>
    <n v="347"/>
    <x v="16"/>
    <s v="VTL11920U3"/>
    <s v="M"/>
    <s v="Q"/>
    <n v="104"/>
    <n v="0"/>
    <x v="0"/>
    <x v="0"/>
    <x v="2"/>
  </r>
  <r>
    <x v="98"/>
    <n v="274"/>
    <n v="22"/>
    <n v="30"/>
    <x v="45"/>
    <n v="0"/>
    <n v="244"/>
    <n v="266"/>
    <n v="31"/>
    <n v="4"/>
    <n v="5"/>
    <x v="58265"/>
    <n v="922"/>
    <s v="TRAFFIC,UNCLASSIFIED MISDEMEAN"/>
    <n v="348"/>
    <x v="27"/>
    <s v="VTL05110MU"/>
    <s v="M"/>
    <s v="B"/>
    <n v="49"/>
    <n v="0"/>
    <x v="0"/>
    <x v="0"/>
    <x v="4"/>
  </r>
  <r>
    <x v="75"/>
    <n v="543"/>
    <n v="73"/>
    <n v="42"/>
    <x v="43"/>
    <n v="1"/>
    <n v="420"/>
    <n v="468"/>
    <n v="31"/>
    <n v="4"/>
    <n v="4"/>
    <x v="58266"/>
    <n v="129"/>
    <s v="MANSLAUGHTER,UNCLASSIFIED - NO"/>
    <n v="101"/>
    <x v="40"/>
    <s v="PL 1252000"/>
    <s v="F"/>
    <s v="B"/>
    <n v="44"/>
    <n v="0"/>
    <x v="0"/>
    <x v="0"/>
    <x v="0"/>
  </r>
  <r>
    <x v="187"/>
    <n v="207"/>
    <n v="24"/>
    <n v="31"/>
    <x v="13"/>
    <n v="0"/>
    <n v="249"/>
    <n v="272"/>
    <n v="27"/>
    <n v="4"/>
    <n v="4"/>
    <x v="58267"/>
    <n v="511"/>
    <s v="CONTROLLED SUBSTANCE, POSSESSI"/>
    <n v="235"/>
    <x v="10"/>
    <s v="PL 2200300"/>
    <s v="M"/>
    <s v="S"/>
    <n v="120"/>
    <n v="0"/>
    <x v="1"/>
    <x v="1"/>
    <x v="1"/>
  </r>
  <r>
    <x v="200"/>
    <n v="218"/>
    <n v="23"/>
    <n v="20"/>
    <x v="45"/>
    <n v="0"/>
    <n v="236"/>
    <n v="259"/>
    <n v="24"/>
    <n v="4"/>
    <n v="4"/>
    <x v="58268"/>
    <n v="101"/>
    <s v="ASSAULT 3"/>
    <n v="344"/>
    <x v="15"/>
    <s v="PL 1200001"/>
    <s v="M"/>
    <s v="M"/>
    <n v="34"/>
    <n v="0"/>
    <x v="1"/>
    <x v="0"/>
    <x v="2"/>
  </r>
  <r>
    <x v="96"/>
    <n v="312"/>
    <n v="18"/>
    <n v="39"/>
    <x v="43"/>
    <n v="0"/>
    <n v="269"/>
    <n v="285"/>
    <n v="34"/>
    <n v="7"/>
    <n v="7"/>
    <x v="58269"/>
    <n v="511"/>
    <s v="CONTROLLED SUBSTANCE, POSSESSI"/>
    <n v="235"/>
    <x v="10"/>
    <s v="PL 2200300"/>
    <s v="M"/>
    <s v="B"/>
    <n v="45"/>
    <n v="0"/>
    <x v="1"/>
    <x v="0"/>
    <x v="0"/>
  </r>
  <r>
    <x v="192"/>
    <n v="187"/>
    <n v="19"/>
    <n v="32"/>
    <x v="47"/>
    <n v="2"/>
    <n v="240"/>
    <n v="258"/>
    <n v="33"/>
    <n v="4"/>
    <n v="5"/>
    <x v="58270"/>
    <n v="269"/>
    <s v="MISCHIEF,CRIMINAL,    UNCL 2ND"/>
    <n v="121"/>
    <x v="4"/>
    <s v="PL 1450501"/>
    <s v="F"/>
    <s v="Q"/>
    <n v="115"/>
    <n v="0"/>
    <x v="2"/>
    <x v="0"/>
    <x v="5"/>
  </r>
  <r>
    <x v="180"/>
    <n v="353"/>
    <n v="31"/>
    <n v="32"/>
    <x v="48"/>
    <n v="0"/>
    <n v="261"/>
    <n v="284"/>
    <n v="26"/>
    <n v="4"/>
    <n v="4"/>
    <x v="58271"/>
    <n v="109"/>
    <s v="ASSAULT 2,1,UNCLASSIFIED"/>
    <n v="106"/>
    <x v="9"/>
    <s v="PL 1200501"/>
    <s v="F"/>
    <s v="K"/>
    <n v="61"/>
    <n v="0"/>
    <x v="2"/>
    <x v="1"/>
    <x v="4"/>
  </r>
  <r>
    <x v="171"/>
    <n v="120"/>
    <n v="11"/>
    <n v="30"/>
    <x v="32"/>
    <n v="1"/>
    <n v="321"/>
    <n v="336"/>
    <n v="39"/>
    <n v="11"/>
    <n v="13"/>
    <x v="58272"/>
    <n v="101"/>
    <s v="ASSAULT 3"/>
    <n v="344"/>
    <x v="15"/>
    <s v="PL 1200001"/>
    <s v="M"/>
    <s v="K"/>
    <n v="78"/>
    <n v="0"/>
    <x v="0"/>
    <x v="0"/>
    <x v="2"/>
  </r>
  <r>
    <x v="5"/>
    <n v="308"/>
    <n v="14"/>
    <n v="32"/>
    <x v="5"/>
    <n v="1"/>
    <n v="312"/>
    <n v="332"/>
    <n v="35"/>
    <n v="8"/>
    <n v="9"/>
    <x v="58273"/>
    <n v="515"/>
    <s v="CONTROLLED SUBSTANCE,SALE 3"/>
    <n v="117"/>
    <x v="10"/>
    <s v="PL 2203901"/>
    <s v="F"/>
    <s v="B"/>
    <n v="44"/>
    <n v="0"/>
    <x v="0"/>
    <x v="0"/>
    <x v="0"/>
  </r>
  <r>
    <x v="195"/>
    <n v="298"/>
    <n v="21"/>
    <n v="39"/>
    <x v="30"/>
    <n v="1"/>
    <n v="242"/>
    <n v="259"/>
    <n v="34"/>
    <n v="4"/>
    <n v="5"/>
    <x v="58274"/>
    <n v="259"/>
    <s v="CRIMINAL MISCHIEF,UNCLASSIFIED 4"/>
    <n v="351"/>
    <x v="4"/>
    <s v="PL 1450001"/>
    <s v="M"/>
    <s v="M"/>
    <n v="18"/>
    <n v="0"/>
    <x v="1"/>
    <x v="0"/>
    <x v="1"/>
  </r>
  <r>
    <x v="86"/>
    <n v="401"/>
    <n v="29"/>
    <n v="38"/>
    <x v="5"/>
    <n v="2"/>
    <n v="351"/>
    <n v="373"/>
    <n v="39"/>
    <n v="9"/>
    <n v="10"/>
    <x v="58275"/>
    <n v="244"/>
    <s v="BURGLARY,UNCLASSIFIED,UNKNOWN"/>
    <n v="107"/>
    <x v="12"/>
    <s v="PL 1402000"/>
    <s v="F"/>
    <s v="K"/>
    <n v="77"/>
    <n v="0"/>
    <x v="1"/>
    <x v="0"/>
    <x v="0"/>
  </r>
  <r>
    <x v="98"/>
    <n v="274"/>
    <n v="22"/>
    <n v="30"/>
    <x v="45"/>
    <n v="0"/>
    <n v="244"/>
    <n v="266"/>
    <n v="31"/>
    <n v="4"/>
    <n v="5"/>
    <x v="58276"/>
    <n v="339"/>
    <s v="LARCENY,PETIT FROM OPEN AREAS,"/>
    <n v="341"/>
    <x v="6"/>
    <s v="PL 1552500"/>
    <s v="M"/>
    <s v="M"/>
    <n v="5"/>
    <n v="0"/>
    <x v="0"/>
    <x v="0"/>
    <x v="0"/>
  </r>
  <r>
    <x v="203"/>
    <n v="160"/>
    <n v="25"/>
    <n v="20"/>
    <x v="47"/>
    <n v="0"/>
    <n v="239"/>
    <n v="259"/>
    <n v="31"/>
    <n v="4"/>
    <n v="4"/>
    <x v="58277"/>
    <n v="779"/>
    <s v="PUBLIC ADMINISTRATION,UNCLASSI"/>
    <n v="126"/>
    <x v="5"/>
    <s v="PL 215510B"/>
    <s v="F"/>
    <s v="Q"/>
    <n v="109"/>
    <n v="0"/>
    <x v="1"/>
    <x v="0"/>
    <x v="5"/>
  </r>
  <r>
    <x v="211"/>
    <n v="150"/>
    <n v="20"/>
    <n v="21"/>
    <x v="43"/>
    <n v="0"/>
    <n v="234"/>
    <n v="260"/>
    <n v="32"/>
    <n v="4"/>
    <n v="4"/>
    <x v="58278"/>
    <n v="792"/>
    <s v="WEAPONS POSSESSION 1 &amp; 2"/>
    <n v="118"/>
    <x v="23"/>
    <s v="PL 265031B"/>
    <s v="F"/>
    <s v="B"/>
    <n v="52"/>
    <n v="0"/>
    <x v="0"/>
    <x v="0"/>
    <x v="0"/>
  </r>
  <r>
    <x v="193"/>
    <n v="431"/>
    <n v="24"/>
    <n v="54"/>
    <x v="30"/>
    <n v="4"/>
    <n v="313"/>
    <n v="328"/>
    <n v="39"/>
    <n v="10"/>
    <n v="11"/>
    <x v="58279"/>
    <n v="105"/>
    <s v="STRANGULATION 1ST"/>
    <n v="106"/>
    <x v="9"/>
    <s v="PL 1211200"/>
    <s v="F"/>
    <s v="B"/>
    <n v="40"/>
    <n v="0"/>
    <x v="0"/>
    <x v="0"/>
    <x v="4"/>
  </r>
  <r>
    <x v="202"/>
    <n v="391"/>
    <n v="18"/>
    <n v="46"/>
    <x v="30"/>
    <n v="0"/>
    <n v="318"/>
    <n v="335"/>
    <n v="38"/>
    <n v="8"/>
    <n v="10"/>
    <x v="58280"/>
    <n v="113"/>
    <s v="MENACING,UNCLASSIFIED"/>
    <n v="344"/>
    <x v="15"/>
    <s v="PL 1201500"/>
    <s v="M"/>
    <s v="B"/>
    <n v="46"/>
    <n v="0"/>
    <x v="4"/>
    <x v="0"/>
    <x v="2"/>
  </r>
  <r>
    <x v="208"/>
    <n v="440"/>
    <n v="22"/>
    <n v="44"/>
    <x v="4"/>
    <n v="2"/>
    <n v="358"/>
    <n v="376"/>
    <n v="41"/>
    <n v="8"/>
    <n v="10"/>
    <x v="58281"/>
    <n v="339"/>
    <s v="LARCENY,PETIT FROM OPEN AREAS,"/>
    <n v="341"/>
    <x v="6"/>
    <s v="PL 1552500"/>
    <s v="M"/>
    <s v="K"/>
    <n v="62"/>
    <n v="0"/>
    <x v="0"/>
    <x v="0"/>
    <x v="1"/>
  </r>
  <r>
    <x v="171"/>
    <n v="120"/>
    <n v="11"/>
    <n v="30"/>
    <x v="32"/>
    <n v="1"/>
    <n v="321"/>
    <n v="336"/>
    <n v="39"/>
    <n v="11"/>
    <n v="13"/>
    <x v="58282"/>
    <n v="397"/>
    <s v="ROBBERY,OPEN AREA UNCLASSIFIED"/>
    <n v="105"/>
    <x v="7"/>
    <s v="PL 1601002"/>
    <s v="F"/>
    <s v="S"/>
    <n v="121"/>
    <n v="0"/>
    <x v="0"/>
    <x v="0"/>
    <x v="0"/>
  </r>
  <r>
    <x v="78"/>
    <n v="283"/>
    <n v="26"/>
    <n v="39"/>
    <x v="45"/>
    <n v="1"/>
    <n v="254"/>
    <n v="277"/>
    <n v="32"/>
    <n v="3"/>
    <n v="4"/>
    <x v="58283"/>
    <n v="511"/>
    <s v="CONTROLLED SUBSTANCE, POSSESSI"/>
    <n v="235"/>
    <x v="10"/>
    <s v="PL 2200300"/>
    <s v="M"/>
    <s v="K"/>
    <n v="70"/>
    <n v="0"/>
    <x v="4"/>
    <x v="0"/>
    <x v="2"/>
  </r>
  <r>
    <x v="198"/>
    <n v="140"/>
    <n v="19"/>
    <n v="21"/>
    <x v="32"/>
    <n v="0"/>
    <n v="248"/>
    <n v="272"/>
    <n v="31"/>
    <n v="4"/>
    <n v="5"/>
    <x v="58284"/>
    <n v="905"/>
    <s v="INTOXICATED DRIVING,ALCOHOL"/>
    <n v="347"/>
    <x v="16"/>
    <s v="VTL11920U2"/>
    <s v="M"/>
    <s v="K"/>
    <n v="77"/>
    <n v="0"/>
    <x v="1"/>
    <x v="0"/>
    <x v="0"/>
  </r>
  <r>
    <x v="176"/>
    <n v="348"/>
    <n v="25"/>
    <n v="38"/>
    <x v="48"/>
    <n v="1"/>
    <n v="258"/>
    <n v="276"/>
    <n v="34"/>
    <n v="5"/>
    <n v="6"/>
    <x v="58285"/>
    <n v="439"/>
    <s v="LARCENY,GRAND FROM OPEN AREAS, UNATTENDED"/>
    <n v="109"/>
    <x v="11"/>
    <s v="PL 1553004"/>
    <s v="F"/>
    <s v="K"/>
    <n v="90"/>
    <n v="0"/>
    <x v="1"/>
    <x v="0"/>
    <x v="0"/>
  </r>
  <r>
    <x v="194"/>
    <n v="294"/>
    <n v="34"/>
    <n v="20"/>
    <x v="43"/>
    <n v="0"/>
    <n v="256"/>
    <n v="279"/>
    <n v="26"/>
    <n v="3"/>
    <n v="4"/>
    <x v="58286"/>
    <n v="101"/>
    <s v="ASSAULT 3"/>
    <n v="344"/>
    <x v="15"/>
    <s v="PL 1200001"/>
    <s v="M"/>
    <s v="Q"/>
    <n v="106"/>
    <n v="0"/>
    <x v="1"/>
    <x v="0"/>
    <x v="1"/>
  </r>
  <r>
    <x v="209"/>
    <n v="136"/>
    <n v="21"/>
    <n v="27"/>
    <x v="30"/>
    <n v="1"/>
    <n v="233"/>
    <n v="258"/>
    <n v="32"/>
    <n v="4"/>
    <n v="4"/>
    <x v="58287"/>
    <n v="117"/>
    <s v="RECKLESS ENDANGERMENT 1"/>
    <n v="126"/>
    <x v="5"/>
    <s v="PL 1202500"/>
    <s v="F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8288"/>
    <n v="105"/>
    <s v="STRANGULATION 1ST"/>
    <n v="106"/>
    <x v="9"/>
    <s v="PL 1211300"/>
    <s v="F"/>
    <s v="Q"/>
    <n v="103"/>
    <n v="0"/>
    <x v="0"/>
    <x v="0"/>
    <x v="0"/>
  </r>
  <r>
    <x v="196"/>
    <n v="402"/>
    <n v="15"/>
    <n v="43"/>
    <x v="20"/>
    <n v="0"/>
    <n v="357"/>
    <n v="374"/>
    <n v="39"/>
    <n v="9"/>
    <n v="10"/>
    <x v="58289"/>
    <n v="109"/>
    <s v="ASSAULT 2,1,UNCLASSIFIED"/>
    <n v="106"/>
    <x v="9"/>
    <s v="PL 1200502"/>
    <s v="F"/>
    <s v="Q"/>
    <n v="114"/>
    <n v="0"/>
    <x v="1"/>
    <x v="0"/>
    <x v="0"/>
  </r>
  <r>
    <x v="185"/>
    <n v="255"/>
    <n v="25"/>
    <n v="23"/>
    <x v="48"/>
    <n v="0"/>
    <n v="243"/>
    <n v="261"/>
    <n v="32"/>
    <n v="4"/>
    <n v="5"/>
    <x v="58290"/>
    <n v="569"/>
    <s v="MARIJUANA, SALE 4 &amp; 5"/>
    <n v="235"/>
    <x v="10"/>
    <s v="PL 2214000"/>
    <s v="M"/>
    <s v="B"/>
    <n v="48"/>
    <n v="0"/>
    <x v="0"/>
    <x v="0"/>
    <x v="0"/>
  </r>
  <r>
    <x v="125"/>
    <n v="273"/>
    <n v="29"/>
    <n v="18"/>
    <x v="32"/>
    <n v="1"/>
    <n v="250"/>
    <n v="274"/>
    <n v="24"/>
    <n v="3"/>
    <n v="4"/>
    <x v="58291"/>
    <n v="729"/>
    <s v="FORGERY,ETC.,UNCLASSIFIED-FELO"/>
    <n v="113"/>
    <x v="18"/>
    <s v="PL 1702500"/>
    <s v="F"/>
    <s v="B"/>
    <n v="47"/>
    <n v="0"/>
    <x v="1"/>
    <x v="0"/>
    <x v="2"/>
  </r>
  <r>
    <x v="185"/>
    <n v="255"/>
    <n v="25"/>
    <n v="23"/>
    <x v="48"/>
    <n v="0"/>
    <n v="243"/>
    <n v="261"/>
    <n v="32"/>
    <n v="4"/>
    <n v="5"/>
    <x v="58292"/>
    <n v="779"/>
    <s v="PUBLIC ADMINISTRATION,UNCLASSI"/>
    <n v="126"/>
    <x v="5"/>
    <s v="PL 215510D"/>
    <s v="F"/>
    <s v="Q"/>
    <n v="113"/>
    <n v="0"/>
    <x v="0"/>
    <x v="0"/>
    <x v="5"/>
  </r>
  <r>
    <x v="181"/>
    <n v="320"/>
    <n v="19"/>
    <n v="31"/>
    <x v="45"/>
    <n v="2"/>
    <n v="247"/>
    <n v="270"/>
    <n v="29"/>
    <n v="3"/>
    <n v="4"/>
    <x v="58293"/>
    <n v="748"/>
    <s v="CONTEMPT,CRIMINAL"/>
    <n v="359"/>
    <x v="21"/>
    <s v="PL 2155003"/>
    <s v="M"/>
    <s v="S"/>
    <n v="123"/>
    <n v="0"/>
    <x v="0"/>
    <x v="1"/>
    <x v="1"/>
  </r>
  <r>
    <x v="99"/>
    <n v="280"/>
    <n v="18"/>
    <n v="22"/>
    <x v="32"/>
    <n v="1"/>
    <n v="248"/>
    <n v="268"/>
    <n v="29"/>
    <n v="5"/>
    <n v="5"/>
    <x v="58294"/>
    <n v="503"/>
    <s v="CONTROLLED SUBSTANCE,INTENT TO"/>
    <n v="117"/>
    <x v="10"/>
    <s v="PL 2201601"/>
    <s v="F"/>
    <s v="B"/>
    <n v="41"/>
    <n v="0"/>
    <x v="0"/>
    <x v="0"/>
    <x v="2"/>
  </r>
  <r>
    <x v="194"/>
    <n v="294"/>
    <n v="34"/>
    <n v="20"/>
    <x v="43"/>
    <n v="0"/>
    <n v="256"/>
    <n v="279"/>
    <n v="26"/>
    <n v="3"/>
    <n v="4"/>
    <x v="58295"/>
    <n v="109"/>
    <s v="ASSAULT 2,1,UNCLASSIFIED"/>
    <n v="106"/>
    <x v="9"/>
    <s v="PL 1200502"/>
    <s v="F"/>
    <s v="B"/>
    <n v="46"/>
    <n v="0"/>
    <x v="1"/>
    <x v="0"/>
    <x v="0"/>
  </r>
  <r>
    <x v="190"/>
    <n v="313"/>
    <n v="17"/>
    <n v="37"/>
    <x v="4"/>
    <n v="1"/>
    <n v="265"/>
    <n v="281"/>
    <n v="35"/>
    <n v="7"/>
    <n v="8"/>
    <x v="58296"/>
    <n v="750"/>
    <s v="RESISTING ARREST"/>
    <n v="359"/>
    <x v="21"/>
    <s v="PL 2053000"/>
    <s v="M"/>
    <s v="M"/>
    <n v="13"/>
    <n v="0"/>
    <x v="2"/>
    <x v="0"/>
    <x v="5"/>
  </r>
  <r>
    <x v="0"/>
    <n v="395"/>
    <n v="21"/>
    <n v="38"/>
    <x v="0"/>
    <n v="1"/>
    <n v="328"/>
    <n v="344"/>
    <n v="40"/>
    <n v="13"/>
    <n v="15"/>
    <x v="58297"/>
    <n v="157"/>
    <s v="RAPE 1"/>
    <n v="104"/>
    <x v="1"/>
    <s v="PL 1303504"/>
    <s v="F"/>
    <s v="M"/>
    <n v="25"/>
    <n v="0"/>
    <x v="0"/>
    <x v="0"/>
    <x v="4"/>
  </r>
  <r>
    <x v="82"/>
    <n v="227"/>
    <n v="21"/>
    <n v="36"/>
    <x v="13"/>
    <n v="0"/>
    <n v="238"/>
    <n v="262"/>
    <n v="32"/>
    <n v="4"/>
    <n v="4"/>
    <x v="58298"/>
    <n v="505"/>
    <s v="CONTROLLED SUBSTANCE, POSSESSI"/>
    <n v="117"/>
    <x v="10"/>
    <s v="PL 2200902"/>
    <s v="F"/>
    <s v="K"/>
    <n v="62"/>
    <n v="0"/>
    <x v="0"/>
    <x v="0"/>
    <x v="5"/>
  </r>
  <r>
    <x v="107"/>
    <n v="252"/>
    <n v="27"/>
    <n v="31"/>
    <x v="43"/>
    <n v="1"/>
    <n v="235"/>
    <n v="259"/>
    <n v="31"/>
    <n v="4"/>
    <n v="4"/>
    <x v="58299"/>
    <n v="205"/>
    <s v="TRESPASS 2, CRIMINAL"/>
    <n v="352"/>
    <x v="24"/>
    <s v="PL 1401502"/>
    <s v="M"/>
    <s v="M"/>
    <n v="28"/>
    <n v="0"/>
    <x v="1"/>
    <x v="0"/>
    <x v="0"/>
  </r>
  <r>
    <x v="213"/>
    <n v="283"/>
    <n v="19"/>
    <n v="42"/>
    <x v="47"/>
    <n v="0"/>
    <n v="229"/>
    <n v="253"/>
    <n v="33"/>
    <n v="5"/>
    <n v="5"/>
    <x v="58300"/>
    <n v="905"/>
    <s v="INTOXICATED DRIVING,ALCOHOL"/>
    <n v="347"/>
    <x v="16"/>
    <s v="VTL11920U3"/>
    <s v="M"/>
    <s v="K"/>
    <n v="84"/>
    <n v="0"/>
    <x v="1"/>
    <x v="0"/>
    <x v="1"/>
  </r>
  <r>
    <x v="188"/>
    <n v="315"/>
    <n v="16"/>
    <n v="42"/>
    <x v="45"/>
    <n v="0"/>
    <n v="254"/>
    <n v="275"/>
    <n v="29"/>
    <n v="3"/>
    <n v="4"/>
    <x v="58301"/>
    <n v="339"/>
    <s v="LARCENY,PETIT FROM OPEN AREAS,"/>
    <n v="341"/>
    <x v="6"/>
    <s v="PL 1552500"/>
    <s v="M"/>
    <s v="Q"/>
    <n v="104"/>
    <n v="0"/>
    <x v="0"/>
    <x v="0"/>
    <x v="4"/>
  </r>
  <r>
    <x v="208"/>
    <n v="440"/>
    <n v="22"/>
    <n v="44"/>
    <x v="4"/>
    <n v="2"/>
    <n v="358"/>
    <n v="376"/>
    <n v="41"/>
    <n v="8"/>
    <n v="10"/>
    <x v="58302"/>
    <n v="439"/>
    <s v="LARCENY,GRAND FROM OPEN AREAS, UNATTENDED"/>
    <n v="109"/>
    <x v="11"/>
    <s v="PL 1553001"/>
    <s v="F"/>
    <s v="Q"/>
    <n v="115"/>
    <n v="0"/>
    <x v="0"/>
    <x v="0"/>
    <x v="1"/>
  </r>
  <r>
    <x v="216"/>
    <n v="259"/>
    <n v="17"/>
    <n v="33"/>
    <x v="5"/>
    <n v="1"/>
    <n v="349"/>
    <n v="367"/>
    <n v="41"/>
    <n v="8"/>
    <n v="9"/>
    <x v="58303"/>
    <n v="904"/>
    <s v="INTOXICATED DRIVING,ALCOHOL"/>
    <n v="119"/>
    <x v="35"/>
    <s v="VTL11920E2"/>
    <s v="F"/>
    <s v="K"/>
    <n v="68"/>
    <n v="0"/>
    <x v="1"/>
    <x v="0"/>
    <x v="2"/>
  </r>
  <r>
    <x v="172"/>
    <n v="223"/>
    <n v="13"/>
    <n v="26"/>
    <x v="47"/>
    <n v="3"/>
    <n v="358"/>
    <n v="377"/>
    <n v="41"/>
    <n v="7"/>
    <n v="9"/>
    <x v="58304"/>
    <n v="109"/>
    <s v="ASSAULT 2,1,UNCLASSIFIED"/>
    <n v="106"/>
    <x v="9"/>
    <s v="PL 1201001"/>
    <s v="F"/>
    <s v="Q"/>
    <n v="106"/>
    <n v="0"/>
    <x v="0"/>
    <x v="0"/>
    <x v="5"/>
  </r>
  <r>
    <x v="97"/>
    <n v="263"/>
    <n v="27"/>
    <n v="25"/>
    <x v="47"/>
    <n v="1"/>
    <n v="244"/>
    <n v="268"/>
    <n v="30"/>
    <n v="4"/>
    <n v="5"/>
    <x v="58305"/>
    <n v="397"/>
    <s v="ROBBERY,OPEN AREA UNCLASSIFIED"/>
    <n v="105"/>
    <x v="7"/>
    <s v="PL 1600500"/>
    <s v="F"/>
    <s v="B"/>
    <n v="43"/>
    <n v="0"/>
    <x v="0"/>
    <x v="0"/>
    <x v="0"/>
  </r>
  <r>
    <x v="89"/>
    <n v="216"/>
    <n v="20"/>
    <n v="27"/>
    <x v="0"/>
    <n v="2"/>
    <n v="370"/>
    <n v="389"/>
    <n v="39"/>
    <n v="9"/>
    <n v="11"/>
    <x v="58306"/>
    <n v="244"/>
    <s v="BURGLARY,UNCLASSIFIED,UNKNOWN"/>
    <n v="107"/>
    <x v="12"/>
    <s v="PL 1402501"/>
    <s v="F"/>
    <s v="M"/>
    <n v="17"/>
    <n v="0"/>
    <x v="0"/>
    <x v="0"/>
    <x v="2"/>
  </r>
  <r>
    <x v="89"/>
    <n v="216"/>
    <n v="20"/>
    <n v="27"/>
    <x v="0"/>
    <n v="2"/>
    <n v="370"/>
    <n v="389"/>
    <n v="39"/>
    <n v="9"/>
    <n v="11"/>
    <x v="58307"/>
    <n v="490"/>
    <s v="STOLEN PROPERTY 3,POSSESSION"/>
    <n v="232"/>
    <x v="25"/>
    <s v="PL 1654000"/>
    <s v="M"/>
    <s v="M"/>
    <n v="10"/>
    <n v="0"/>
    <x v="2"/>
    <x v="0"/>
    <x v="2"/>
  </r>
  <r>
    <x v="181"/>
    <n v="320"/>
    <n v="19"/>
    <n v="31"/>
    <x v="45"/>
    <n v="2"/>
    <n v="247"/>
    <n v="270"/>
    <n v="29"/>
    <n v="3"/>
    <n v="4"/>
    <x v="58308"/>
    <n v="109"/>
    <s v="ASSAULT 2,1,UNCLASSIFIED"/>
    <n v="106"/>
    <x v="9"/>
    <s v="PL 1200501"/>
    <s v="F"/>
    <s v="Q"/>
    <n v="110"/>
    <n v="0"/>
    <x v="0"/>
    <x v="0"/>
    <x v="2"/>
  </r>
  <r>
    <x v="216"/>
    <n v="259"/>
    <n v="17"/>
    <n v="33"/>
    <x v="5"/>
    <n v="1"/>
    <n v="349"/>
    <n v="367"/>
    <n v="41"/>
    <n v="8"/>
    <n v="9"/>
    <x v="58309"/>
    <n v="848"/>
    <s v="NY STATE LAWS,UNCLASSIFIED MIS"/>
    <n v="364"/>
    <x v="37"/>
    <s v="LOC00000M0"/>
    <s v="M"/>
    <s v="M"/>
    <n v="6"/>
    <n v="0"/>
    <x v="0"/>
    <x v="0"/>
    <x v="4"/>
  </r>
  <r>
    <x v="107"/>
    <n v="252"/>
    <n v="27"/>
    <n v="31"/>
    <x v="43"/>
    <n v="1"/>
    <n v="235"/>
    <n v="259"/>
    <n v="31"/>
    <n v="4"/>
    <n v="4"/>
    <x v="58310"/>
    <n v="157"/>
    <s v="RAPE 1"/>
    <n v="104"/>
    <x v="1"/>
    <s v="PL 1303501"/>
    <s v="F"/>
    <s v="B"/>
    <n v="41"/>
    <n v="0"/>
    <x v="0"/>
    <x v="0"/>
    <x v="0"/>
  </r>
  <r>
    <x v="122"/>
    <n v="151"/>
    <n v="15"/>
    <n v="23"/>
    <x v="47"/>
    <n v="1"/>
    <n v="247"/>
    <n v="271"/>
    <n v="32"/>
    <n v="3"/>
    <n v="4"/>
    <x v="58311"/>
    <n v="397"/>
    <s v="ROBBERY,OPEN AREA UNCLASSIFIED"/>
    <n v="105"/>
    <x v="7"/>
    <s v="PL 1601502"/>
    <s v="F"/>
    <s v="K"/>
    <n v="62"/>
    <n v="0"/>
    <x v="0"/>
    <x v="0"/>
    <x v="2"/>
  </r>
  <r>
    <x v="189"/>
    <n v="186"/>
    <n v="21"/>
    <n v="20"/>
    <x v="47"/>
    <n v="2"/>
    <n v="252"/>
    <n v="273"/>
    <n v="28"/>
    <n v="4"/>
    <n v="5"/>
    <x v="58312"/>
    <n v="759"/>
    <s v="PUBLIC ADMINISTATION,UNCLASS M"/>
    <n v="359"/>
    <x v="21"/>
    <s v="PL 1950500"/>
    <s v="M"/>
    <s v="K"/>
    <n v="62"/>
    <n v="0"/>
    <x v="0"/>
    <x v="0"/>
    <x v="2"/>
  </r>
  <r>
    <x v="96"/>
    <n v="312"/>
    <n v="18"/>
    <n v="39"/>
    <x v="43"/>
    <n v="0"/>
    <n v="269"/>
    <n v="285"/>
    <n v="34"/>
    <n v="7"/>
    <n v="7"/>
    <x v="58313"/>
    <n v="101"/>
    <s v="ASSAULT 3"/>
    <n v="344"/>
    <x v="15"/>
    <s v="PL 1200001"/>
    <s v="M"/>
    <s v="M"/>
    <n v="28"/>
    <n v="0"/>
    <x v="0"/>
    <x v="0"/>
    <x v="0"/>
  </r>
  <r>
    <x v="205"/>
    <n v="340"/>
    <n v="15"/>
    <n v="24"/>
    <x v="30"/>
    <n v="0"/>
    <n v="342"/>
    <n v="364"/>
    <n v="36"/>
    <n v="8"/>
    <n v="10"/>
    <x v="58314"/>
    <n v="101"/>
    <s v="ASSAULT 3"/>
    <n v="344"/>
    <x v="15"/>
    <s v="PL 1200001"/>
    <s v="M"/>
    <s v="Q"/>
    <n v="106"/>
    <n v="0"/>
    <x v="0"/>
    <x v="0"/>
    <x v="5"/>
  </r>
  <r>
    <x v="119"/>
    <n v="189"/>
    <n v="12"/>
    <n v="27"/>
    <x v="30"/>
    <n v="1"/>
    <n v="254"/>
    <n v="271"/>
    <n v="33"/>
    <n v="6"/>
    <n v="6"/>
    <x v="58315"/>
    <n v="441"/>
    <s v="LARCENY,GRAND OF AUTO"/>
    <n v="110"/>
    <x v="38"/>
    <s v="PL 1553008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58316"/>
    <n v="419"/>
    <s v="LARCENY,GRAND FROM PERSON,UNCL"/>
    <n v="109"/>
    <x v="11"/>
    <s v="PL 1553005"/>
    <s v="F"/>
    <s v="B"/>
    <n v="40"/>
    <n v="0"/>
    <x v="0"/>
    <x v="0"/>
    <x v="2"/>
  </r>
  <r>
    <x v="180"/>
    <n v="353"/>
    <n v="31"/>
    <n v="32"/>
    <x v="48"/>
    <n v="0"/>
    <n v="261"/>
    <n v="284"/>
    <n v="26"/>
    <n v="4"/>
    <n v="4"/>
    <x v="58317"/>
    <n v="244"/>
    <s v="BURGLARY,UNCLASSIFIED,UNKNOWN"/>
    <n v="107"/>
    <x v="12"/>
    <s v="PL 1402501"/>
    <s v="F"/>
    <s v="K"/>
    <n v="90"/>
    <n v="0"/>
    <x v="0"/>
    <x v="0"/>
    <x v="0"/>
  </r>
  <r>
    <x v="180"/>
    <n v="353"/>
    <n v="31"/>
    <n v="32"/>
    <x v="48"/>
    <n v="0"/>
    <n v="261"/>
    <n v="284"/>
    <n v="26"/>
    <n v="4"/>
    <n v="4"/>
    <x v="58318"/>
    <n v="101"/>
    <s v="ASSAULT 3"/>
    <n v="344"/>
    <x v="15"/>
    <s v="PL 1200001"/>
    <s v="M"/>
    <s v="Q"/>
    <n v="110"/>
    <n v="0"/>
    <x v="0"/>
    <x v="1"/>
    <x v="0"/>
  </r>
  <r>
    <x v="209"/>
    <n v="136"/>
    <n v="21"/>
    <n v="27"/>
    <x v="30"/>
    <n v="1"/>
    <n v="233"/>
    <n v="258"/>
    <n v="32"/>
    <n v="4"/>
    <n v="4"/>
    <x v="58319"/>
    <n v="114"/>
    <s v="OBSTR BREATH/CIRCUL"/>
    <n v="344"/>
    <x v="15"/>
    <s v="PL 1211100"/>
    <s v="M"/>
    <s v="B"/>
    <n v="43"/>
    <n v="0"/>
    <x v="0"/>
    <x v="0"/>
    <x v="2"/>
  </r>
  <r>
    <x v="206"/>
    <n v="140"/>
    <n v="17"/>
    <n v="25"/>
    <x v="13"/>
    <n v="1"/>
    <n v="281"/>
    <n v="299"/>
    <n v="33"/>
    <n v="7"/>
    <n v="8"/>
    <x v="58320"/>
    <n v="268"/>
    <s v="CRIMINAL MIS 2 &amp; 3"/>
    <n v="121"/>
    <x v="4"/>
    <s v="PL 1450502"/>
    <s v="F"/>
    <s v="M"/>
    <n v="9"/>
    <n v="0"/>
    <x v="2"/>
    <x v="0"/>
    <x v="4"/>
  </r>
  <r>
    <x v="187"/>
    <n v="207"/>
    <n v="24"/>
    <n v="31"/>
    <x v="13"/>
    <n v="0"/>
    <n v="249"/>
    <n v="272"/>
    <n v="27"/>
    <n v="4"/>
    <n v="4"/>
    <x v="58321"/>
    <n v="106"/>
    <s v="ASSAULT POLICE/PEACE OFFICER"/>
    <n v="106"/>
    <x v="9"/>
    <s v="PL 1200800"/>
    <s v="F"/>
    <s v="B"/>
    <n v="46"/>
    <n v="0"/>
    <x v="0"/>
    <x v="0"/>
    <x v="0"/>
  </r>
  <r>
    <x v="195"/>
    <n v="298"/>
    <n v="21"/>
    <n v="39"/>
    <x v="30"/>
    <n v="1"/>
    <n v="242"/>
    <n v="259"/>
    <n v="34"/>
    <n v="4"/>
    <n v="5"/>
    <x v="58322"/>
    <n v="139"/>
    <s v="MURDER,UNCLASSIFIED"/>
    <n v="101"/>
    <x v="40"/>
    <s v="PL 1252501"/>
    <s v="F"/>
    <s v="Q"/>
    <n v="113"/>
    <n v="0"/>
    <x v="2"/>
    <x v="0"/>
    <x v="0"/>
  </r>
  <r>
    <x v="206"/>
    <n v="140"/>
    <n v="17"/>
    <n v="25"/>
    <x v="13"/>
    <n v="1"/>
    <n v="281"/>
    <n v="299"/>
    <n v="33"/>
    <n v="7"/>
    <n v="8"/>
    <x v="58323"/>
    <n v="101"/>
    <s v="ASSAULT 3"/>
    <n v="344"/>
    <x v="15"/>
    <s v="PL 1200001"/>
    <s v="M"/>
    <s v="B"/>
    <n v="50"/>
    <n v="0"/>
    <x v="2"/>
    <x v="0"/>
    <x v="2"/>
  </r>
  <r>
    <x v="201"/>
    <n v="176"/>
    <n v="26"/>
    <n v="38"/>
    <x v="13"/>
    <n v="2"/>
    <n v="363"/>
    <n v="384"/>
    <n v="41"/>
    <n v="10"/>
    <n v="11"/>
    <x v="58324"/>
    <n v="175"/>
    <s v="SEXUAL ABUSE 3,2"/>
    <n v="233"/>
    <x v="0"/>
    <s v="PL 13052A1"/>
    <s v="M"/>
    <s v="B"/>
    <n v="48"/>
    <n v="0"/>
    <x v="0"/>
    <x v="0"/>
    <x v="4"/>
  </r>
  <r>
    <x v="205"/>
    <n v="340"/>
    <n v="15"/>
    <n v="24"/>
    <x v="30"/>
    <n v="0"/>
    <n v="342"/>
    <n v="364"/>
    <n v="36"/>
    <n v="8"/>
    <n v="10"/>
    <x v="58325"/>
    <n v="114"/>
    <s v="OBSTR BREATH/CIRCUL"/>
    <n v="344"/>
    <x v="15"/>
    <s v="PL 1211100"/>
    <s v="M"/>
    <s v="B"/>
    <n v="48"/>
    <n v="0"/>
    <x v="0"/>
    <x v="0"/>
    <x v="0"/>
  </r>
  <r>
    <x v="127"/>
    <n v="133"/>
    <n v="17"/>
    <n v="27"/>
    <x v="43"/>
    <n v="0"/>
    <n v="238"/>
    <n v="260"/>
    <n v="30"/>
    <n v="4"/>
    <n v="4"/>
    <x v="58326"/>
    <n v="101"/>
    <s v="ASSAULT 3"/>
    <n v="344"/>
    <x v="15"/>
    <s v="PL 1200001"/>
    <s v="M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58327"/>
    <n v="339"/>
    <s v="LARCENY,PETIT FROM OPEN AREAS,"/>
    <n v="341"/>
    <x v="6"/>
    <s v="PL 1552500"/>
    <s v="M"/>
    <s v="K"/>
    <n v="62"/>
    <n v="0"/>
    <x v="0"/>
    <x v="0"/>
    <x v="1"/>
  </r>
  <r>
    <x v="89"/>
    <n v="216"/>
    <n v="20"/>
    <n v="27"/>
    <x v="0"/>
    <n v="2"/>
    <n v="370"/>
    <n v="389"/>
    <n v="39"/>
    <n v="9"/>
    <n v="11"/>
    <x v="58328"/>
    <n v="779"/>
    <s v="PUBLIC ADMINISTRATION,UNCLASSI"/>
    <n v="126"/>
    <x v="5"/>
    <s v="PL 215510B"/>
    <s v="F"/>
    <s v="B"/>
    <n v="41"/>
    <n v="0"/>
    <x v="0"/>
    <x v="0"/>
    <x v="2"/>
  </r>
  <r>
    <x v="181"/>
    <n v="320"/>
    <n v="19"/>
    <n v="31"/>
    <x v="45"/>
    <n v="2"/>
    <n v="247"/>
    <n v="270"/>
    <n v="29"/>
    <n v="3"/>
    <n v="4"/>
    <x v="58329"/>
    <n v="114"/>
    <s v="OBSTR BREATH/CIRCUL"/>
    <n v="344"/>
    <x v="15"/>
    <s v="PL 1211100"/>
    <s v="M"/>
    <s v="M"/>
    <n v="17"/>
    <n v="0"/>
    <x v="0"/>
    <x v="0"/>
    <x v="2"/>
  </r>
  <r>
    <x v="184"/>
    <n v="437"/>
    <n v="16"/>
    <n v="34"/>
    <x v="14"/>
    <n v="3"/>
    <n v="322"/>
    <n v="338"/>
    <n v="38"/>
    <n v="10"/>
    <n v="11"/>
    <x v="58330"/>
    <n v="223"/>
    <s v="BURGLARY,RESIDENCE,NIGHT"/>
    <n v="107"/>
    <x v="12"/>
    <s v="PL 1402502"/>
    <s v="F"/>
    <s v="K"/>
    <n v="81"/>
    <n v="0"/>
    <x v="1"/>
    <x v="1"/>
    <x v="0"/>
  </r>
  <r>
    <x v="201"/>
    <n v="176"/>
    <n v="26"/>
    <n v="38"/>
    <x v="13"/>
    <n v="2"/>
    <n v="363"/>
    <n v="384"/>
    <n v="41"/>
    <n v="10"/>
    <n v="11"/>
    <x v="58331"/>
    <n v="101"/>
    <s v="ASSAULT 3"/>
    <n v="344"/>
    <x v="15"/>
    <s v="PL 1200001"/>
    <s v="M"/>
    <s v="Q"/>
    <n v="105"/>
    <n v="0"/>
    <x v="1"/>
    <x v="0"/>
    <x v="1"/>
  </r>
  <r>
    <x v="212"/>
    <n v="483"/>
    <n v="21"/>
    <n v="49"/>
    <x v="14"/>
    <n v="2"/>
    <n v="366"/>
    <n v="384"/>
    <n v="40"/>
    <n v="8"/>
    <n v="10"/>
    <x v="58332"/>
    <n v="109"/>
    <s v="ASSAULT 2,1,UNCLASSIFIED"/>
    <n v="106"/>
    <x v="9"/>
    <s v="PL 1200502"/>
    <s v="F"/>
    <s v="B"/>
    <n v="42"/>
    <n v="0"/>
    <x v="0"/>
    <x v="0"/>
    <x v="0"/>
  </r>
  <r>
    <x v="176"/>
    <n v="348"/>
    <n v="25"/>
    <n v="38"/>
    <x v="48"/>
    <n v="1"/>
    <n v="258"/>
    <n v="276"/>
    <n v="34"/>
    <n v="5"/>
    <n v="6"/>
    <x v="58333"/>
    <n v="397"/>
    <s v="ROBBERY,OPEN AREA UNCLASSIFIED"/>
    <n v="105"/>
    <x v="7"/>
    <s v="PL 160102A"/>
    <s v="F"/>
    <s v="Q"/>
    <n v="115"/>
    <n v="0"/>
    <x v="1"/>
    <x v="0"/>
    <x v="2"/>
  </r>
  <r>
    <x v="119"/>
    <n v="189"/>
    <n v="12"/>
    <n v="27"/>
    <x v="30"/>
    <n v="1"/>
    <n v="254"/>
    <n v="271"/>
    <n v="33"/>
    <n v="6"/>
    <n v="6"/>
    <x v="58334"/>
    <n v="101"/>
    <s v="ASSAULT 3"/>
    <n v="344"/>
    <x v="15"/>
    <s v="PL 1200001"/>
    <s v="M"/>
    <s v="Q"/>
    <n v="111"/>
    <n v="0"/>
    <x v="1"/>
    <x v="0"/>
    <x v="1"/>
  </r>
  <r>
    <x v="97"/>
    <n v="263"/>
    <n v="27"/>
    <n v="25"/>
    <x v="47"/>
    <n v="1"/>
    <n v="244"/>
    <n v="268"/>
    <n v="30"/>
    <n v="4"/>
    <n v="5"/>
    <x v="58335"/>
    <n v="441"/>
    <s v="LARCENY,GRAND OF AUTO"/>
    <n v="110"/>
    <x v="38"/>
    <s v="PL 1553008"/>
    <s v="F"/>
    <s v="K"/>
    <n v="67"/>
    <n v="0"/>
    <x v="2"/>
    <x v="0"/>
    <x v="0"/>
  </r>
  <r>
    <x v="97"/>
    <n v="263"/>
    <n v="27"/>
    <n v="25"/>
    <x v="47"/>
    <n v="1"/>
    <n v="244"/>
    <n v="268"/>
    <n v="30"/>
    <n v="4"/>
    <n v="5"/>
    <x v="58336"/>
    <n v="397"/>
    <s v="ROBBERY,OPEN AREA UNCLASSIFIED"/>
    <n v="105"/>
    <x v="7"/>
    <s v="PL 1601504"/>
    <s v="F"/>
    <s v="Q"/>
    <n v="109"/>
    <n v="0"/>
    <x v="2"/>
    <x v="0"/>
    <x v="0"/>
  </r>
  <r>
    <x v="191"/>
    <n v="298"/>
    <n v="10"/>
    <n v="42"/>
    <x v="24"/>
    <n v="1"/>
    <n v="314"/>
    <n v="329"/>
    <n v="43"/>
    <n v="18"/>
    <n v="18"/>
    <x v="58337"/>
    <n v="199"/>
    <s v="AGGRAVATED CRIMINAL CONTEMPT"/>
    <n v="126"/>
    <x v="5"/>
    <s v="PL 2155201"/>
    <s v="F"/>
    <s v="Q"/>
    <n v="108"/>
    <n v="0"/>
    <x v="0"/>
    <x v="0"/>
    <x v="2"/>
  </r>
  <r>
    <x v="86"/>
    <n v="401"/>
    <n v="29"/>
    <n v="38"/>
    <x v="5"/>
    <n v="2"/>
    <n v="351"/>
    <n v="373"/>
    <n v="39"/>
    <n v="9"/>
    <n v="10"/>
    <x v="58338"/>
    <n v="905"/>
    <s v="INTOXICATED DRIVING,ALCOHOL"/>
    <n v="347"/>
    <x v="16"/>
    <s v="VTL11920U2"/>
    <s v="M"/>
    <s v="M"/>
    <n v="34"/>
    <n v="0"/>
    <x v="1"/>
    <x v="0"/>
    <x v="2"/>
  </r>
  <r>
    <x v="183"/>
    <n v="156"/>
    <n v="11"/>
    <n v="22"/>
    <x v="43"/>
    <n v="0"/>
    <n v="246"/>
    <n v="269"/>
    <n v="26"/>
    <n v="4"/>
    <n v="4"/>
    <x v="58339"/>
    <n v="439"/>
    <s v="LARCENY,GRAND FROM OPEN AREAS, UNATTENDED"/>
    <n v="109"/>
    <x v="11"/>
    <s v="PL 1553001"/>
    <s v="F"/>
    <s v="B"/>
    <n v="40"/>
    <n v="2"/>
    <x v="2"/>
    <x v="0"/>
    <x v="0"/>
  </r>
  <r>
    <x v="200"/>
    <n v="218"/>
    <n v="23"/>
    <n v="20"/>
    <x v="45"/>
    <n v="0"/>
    <n v="236"/>
    <n v="259"/>
    <n v="24"/>
    <n v="4"/>
    <n v="4"/>
    <x v="58340"/>
    <n v="109"/>
    <s v="ASSAULT 2,1,UNCLASSIFIED"/>
    <n v="106"/>
    <x v="9"/>
    <s v="PL 1200501"/>
    <s v="F"/>
    <s v="B"/>
    <n v="49"/>
    <n v="0"/>
    <x v="1"/>
    <x v="1"/>
    <x v="4"/>
  </r>
  <r>
    <x v="184"/>
    <n v="437"/>
    <n v="16"/>
    <n v="34"/>
    <x v="14"/>
    <n v="3"/>
    <n v="322"/>
    <n v="338"/>
    <n v="38"/>
    <n v="10"/>
    <n v="11"/>
    <x v="58341"/>
    <n v="113"/>
    <s v="MENACING,UNCLASSIFIED"/>
    <n v="344"/>
    <x v="15"/>
    <s v="PL 1201500"/>
    <s v="M"/>
    <s v="B"/>
    <n v="52"/>
    <n v="0"/>
    <x v="2"/>
    <x v="1"/>
    <x v="0"/>
  </r>
  <r>
    <x v="99"/>
    <n v="280"/>
    <n v="18"/>
    <n v="22"/>
    <x v="32"/>
    <n v="1"/>
    <n v="248"/>
    <n v="268"/>
    <n v="29"/>
    <n v="5"/>
    <n v="5"/>
    <x v="58342"/>
    <n v="569"/>
    <s v="MARIJUANA, SALE 4 &amp; 5"/>
    <n v="235"/>
    <x v="10"/>
    <s v="PL 2214000"/>
    <s v="M"/>
    <s v="B"/>
    <n v="46"/>
    <n v="0"/>
    <x v="1"/>
    <x v="1"/>
    <x v="2"/>
  </r>
  <r>
    <x v="193"/>
    <n v="431"/>
    <n v="24"/>
    <n v="54"/>
    <x v="30"/>
    <n v="4"/>
    <n v="313"/>
    <n v="328"/>
    <n v="39"/>
    <n v="10"/>
    <n v="11"/>
    <x v="58343"/>
    <n v="339"/>
    <s v="LARCENY,PETIT FROM OPEN AREAS,"/>
    <n v="341"/>
    <x v="6"/>
    <s v="PL 1552500"/>
    <s v="M"/>
    <s v="M"/>
    <n v="6"/>
    <n v="0"/>
    <x v="0"/>
    <x v="0"/>
    <x v="0"/>
  </r>
  <r>
    <x v="198"/>
    <n v="140"/>
    <n v="19"/>
    <n v="21"/>
    <x v="32"/>
    <n v="0"/>
    <n v="248"/>
    <n v="272"/>
    <n v="31"/>
    <n v="4"/>
    <n v="5"/>
    <x v="58344"/>
    <n v="905"/>
    <s v="INTOXICATED DRIVING,ALCOHOL"/>
    <n v="347"/>
    <x v="16"/>
    <s v="VTL11920U3"/>
    <s v="M"/>
    <s v="Q"/>
    <n v="111"/>
    <n v="0"/>
    <x v="0"/>
    <x v="0"/>
    <x v="2"/>
  </r>
  <r>
    <x v="88"/>
    <n v="276"/>
    <n v="34"/>
    <n v="38"/>
    <x v="43"/>
    <n v="3"/>
    <n v="246"/>
    <n v="271"/>
    <n v="29"/>
    <n v="3"/>
    <n v="4"/>
    <x v="58345"/>
    <n v="779"/>
    <s v="PUBLIC ADMINISTRATION,UNCLASSI"/>
    <n v="126"/>
    <x v="5"/>
    <s v="PL 215510D"/>
    <s v="F"/>
    <s v="K"/>
    <n v="70"/>
    <n v="0"/>
    <x v="0"/>
    <x v="0"/>
    <x v="0"/>
  </r>
  <r>
    <x v="198"/>
    <n v="140"/>
    <n v="19"/>
    <n v="21"/>
    <x v="32"/>
    <n v="0"/>
    <n v="248"/>
    <n v="272"/>
    <n v="31"/>
    <n v="4"/>
    <n v="5"/>
    <x v="58346"/>
    <n v="109"/>
    <s v="ASSAULT 2,1,UNCLASSIFIED"/>
    <n v="106"/>
    <x v="9"/>
    <s v="PL 1200501"/>
    <s v="F"/>
    <s v="K"/>
    <n v="75"/>
    <n v="0"/>
    <x v="0"/>
    <x v="1"/>
    <x v="0"/>
  </r>
  <r>
    <x v="122"/>
    <n v="151"/>
    <n v="15"/>
    <n v="23"/>
    <x v="47"/>
    <n v="1"/>
    <n v="247"/>
    <n v="271"/>
    <n v="32"/>
    <n v="3"/>
    <n v="4"/>
    <x v="58347"/>
    <n v="505"/>
    <s v="CONTROLLED SUBSTANCE, POSSESSI"/>
    <n v="117"/>
    <x v="10"/>
    <s v="PL 2200901"/>
    <s v="F"/>
    <s v="K"/>
    <n v="67"/>
    <n v="0"/>
    <x v="1"/>
    <x v="0"/>
    <x v="0"/>
  </r>
  <r>
    <x v="217"/>
    <n v="201"/>
    <n v="16"/>
    <n v="32"/>
    <x v="38"/>
    <n v="1"/>
    <n v="312"/>
    <n v="326"/>
    <n v="42"/>
    <n v="16"/>
    <n v="17"/>
    <x v="58348"/>
    <n v="269"/>
    <s v="MISCHIEF,CRIMINAL,    UNCL 2ND"/>
    <n v="121"/>
    <x v="4"/>
    <s v="PL 1450501"/>
    <s v="F"/>
    <s v="M"/>
    <n v="19"/>
    <n v="0"/>
    <x v="0"/>
    <x v="0"/>
    <x v="0"/>
  </r>
  <r>
    <x v="100"/>
    <n v="329"/>
    <n v="20"/>
    <n v="40"/>
    <x v="30"/>
    <n v="2"/>
    <n v="327"/>
    <n v="348"/>
    <n v="36"/>
    <n v="8"/>
    <n v="9"/>
    <x v="58349"/>
    <n v="779"/>
    <s v="PUBLIC ADMINISTRATION,UNCLASSI"/>
    <n v="126"/>
    <x v="5"/>
    <s v="PL 215510B"/>
    <s v="F"/>
    <s v="S"/>
    <n v="120"/>
    <n v="0"/>
    <x v="0"/>
    <x v="0"/>
    <x v="0"/>
  </r>
  <r>
    <x v="83"/>
    <n v="312"/>
    <n v="31"/>
    <n v="41"/>
    <x v="32"/>
    <n v="0"/>
    <n v="233"/>
    <n v="256"/>
    <n v="31"/>
    <n v="4"/>
    <n v="5"/>
    <x v="58350"/>
    <n v="203"/>
    <s v="TRESPASS 3, CRIMINAL"/>
    <n v="352"/>
    <x v="24"/>
    <s v="PL 140100A"/>
    <s v="M"/>
    <s v="K"/>
    <n v="71"/>
    <n v="0"/>
    <x v="0"/>
    <x v="0"/>
    <x v="1"/>
  </r>
  <r>
    <x v="212"/>
    <n v="483"/>
    <n v="21"/>
    <n v="49"/>
    <x v="14"/>
    <n v="2"/>
    <n v="366"/>
    <n v="384"/>
    <n v="40"/>
    <n v="8"/>
    <n v="10"/>
    <x v="58351"/>
    <n v="109"/>
    <s v="ASSAULT 2,1,UNCLASSIFIED"/>
    <n v="106"/>
    <x v="9"/>
    <s v="PL 1200502"/>
    <s v="F"/>
    <s v="K"/>
    <n v="81"/>
    <n v="0"/>
    <x v="1"/>
    <x v="0"/>
    <x v="0"/>
  </r>
  <r>
    <x v="183"/>
    <n v="156"/>
    <n v="11"/>
    <n v="22"/>
    <x v="43"/>
    <n v="0"/>
    <n v="246"/>
    <n v="269"/>
    <n v="26"/>
    <n v="4"/>
    <n v="4"/>
    <x v="58352"/>
    <n v="244"/>
    <s v="BURGLARY,UNCLASSIFIED,UNKNOWN"/>
    <n v="107"/>
    <x v="12"/>
    <s v="PL 1402000"/>
    <s v="F"/>
    <s v="B"/>
    <n v="44"/>
    <n v="0"/>
    <x v="0"/>
    <x v="0"/>
    <x v="4"/>
  </r>
  <r>
    <x v="186"/>
    <n v="230"/>
    <n v="19"/>
    <n v="32"/>
    <x v="32"/>
    <n v="0"/>
    <n v="242"/>
    <n v="267"/>
    <n v="26"/>
    <n v="3"/>
    <n v="4"/>
    <x v="58353"/>
    <n v="101"/>
    <s v="ASSAULT 3"/>
    <n v="344"/>
    <x v="15"/>
    <s v="PL 1200001"/>
    <s v="M"/>
    <s v="M"/>
    <n v="23"/>
    <n v="0"/>
    <x v="1"/>
    <x v="0"/>
    <x v="0"/>
  </r>
  <r>
    <x v="92"/>
    <n v="288"/>
    <n v="18"/>
    <n v="34"/>
    <x v="32"/>
    <n v="1"/>
    <n v="244"/>
    <n v="262"/>
    <n v="34"/>
    <n v="4"/>
    <n v="5"/>
    <x v="58354"/>
    <n v="511"/>
    <s v="CONTROLLED SUBSTANCE, POSSESSI"/>
    <n v="235"/>
    <x v="10"/>
    <s v="PL 2200300"/>
    <s v="M"/>
    <s v="K"/>
    <n v="68"/>
    <n v="0"/>
    <x v="2"/>
    <x v="0"/>
    <x v="2"/>
  </r>
  <r>
    <x v="95"/>
    <n v="413"/>
    <n v="19"/>
    <n v="49"/>
    <x v="38"/>
    <n v="1"/>
    <n v="376"/>
    <n v="394"/>
    <n v="40"/>
    <n v="9"/>
    <n v="11"/>
    <x v="58355"/>
    <n v="139"/>
    <s v="MURDER,UNCLASSIFIED"/>
    <n v="101"/>
    <x v="40"/>
    <s v="PL 1252501"/>
    <s v="F"/>
    <s v="M"/>
    <n v="24"/>
    <n v="0"/>
    <x v="2"/>
    <x v="0"/>
    <x v="0"/>
  </r>
  <r>
    <x v="186"/>
    <n v="230"/>
    <n v="19"/>
    <n v="32"/>
    <x v="32"/>
    <n v="0"/>
    <n v="242"/>
    <n v="267"/>
    <n v="26"/>
    <n v="3"/>
    <n v="4"/>
    <x v="58356"/>
    <n v="779"/>
    <s v="PUBLIC ADMINISTRATION,UNCLASSI"/>
    <n v="126"/>
    <x v="5"/>
    <s v="PL 215510B"/>
    <s v="F"/>
    <s v="M"/>
    <n v="19"/>
    <n v="0"/>
    <x v="0"/>
    <x v="0"/>
    <x v="2"/>
  </r>
  <r>
    <x v="207"/>
    <n v="313"/>
    <n v="24"/>
    <n v="27"/>
    <x v="30"/>
    <n v="1"/>
    <n v="237"/>
    <n v="259"/>
    <n v="31"/>
    <n v="5"/>
    <n v="6"/>
    <x v="58357"/>
    <n v="339"/>
    <s v="LARCENY,PETIT FROM OPEN AREAS,"/>
    <n v="341"/>
    <x v="6"/>
    <s v="PL 1552500"/>
    <s v="M"/>
    <s v="K"/>
    <n v="68"/>
    <n v="0"/>
    <x v="0"/>
    <x v="1"/>
    <x v="1"/>
  </r>
  <r>
    <x v="206"/>
    <n v="140"/>
    <n v="17"/>
    <n v="25"/>
    <x v="13"/>
    <n v="1"/>
    <n v="281"/>
    <n v="299"/>
    <n v="33"/>
    <n v="7"/>
    <n v="8"/>
    <x v="58358"/>
    <n v="113"/>
    <s v="MENACING,UNCLASSIFIED"/>
    <n v="344"/>
    <x v="15"/>
    <s v="PL 1201401"/>
    <s v="M"/>
    <s v="B"/>
    <n v="47"/>
    <n v="0"/>
    <x v="0"/>
    <x v="1"/>
    <x v="0"/>
  </r>
  <r>
    <x v="175"/>
    <n v="262"/>
    <n v="23"/>
    <n v="34"/>
    <x v="43"/>
    <n v="1"/>
    <n v="249"/>
    <n v="266"/>
    <n v="34"/>
    <n v="6"/>
    <n v="7"/>
    <x v="58359"/>
    <n v="397"/>
    <s v="ROBBERY,OPEN AREA UNCLASSIFIED"/>
    <n v="105"/>
    <x v="7"/>
    <s v="PL 1601001"/>
    <s v="F"/>
    <s v="K"/>
    <n v="72"/>
    <n v="0"/>
    <x v="0"/>
    <x v="0"/>
    <x v="2"/>
  </r>
  <r>
    <x v="185"/>
    <n v="255"/>
    <n v="25"/>
    <n v="23"/>
    <x v="48"/>
    <n v="0"/>
    <n v="243"/>
    <n v="261"/>
    <n v="32"/>
    <n v="4"/>
    <n v="5"/>
    <x v="58360"/>
    <n v="105"/>
    <s v="STRANGULATION 1ST"/>
    <n v="106"/>
    <x v="9"/>
    <s v="PL 1211200"/>
    <s v="F"/>
    <s v="K"/>
    <n v="76"/>
    <n v="0"/>
    <x v="2"/>
    <x v="0"/>
    <x v="0"/>
  </r>
  <r>
    <x v="189"/>
    <n v="186"/>
    <n v="21"/>
    <n v="20"/>
    <x v="47"/>
    <n v="2"/>
    <n v="252"/>
    <n v="273"/>
    <n v="28"/>
    <n v="4"/>
    <n v="5"/>
    <x v="58361"/>
    <n v="339"/>
    <s v="LARCENY,PETIT FROM OPEN AREAS,"/>
    <n v="341"/>
    <x v="6"/>
    <s v="PL 1552500"/>
    <s v="M"/>
    <s v="M"/>
    <n v="1"/>
    <n v="0"/>
    <x v="0"/>
    <x v="0"/>
    <x v="1"/>
  </r>
  <r>
    <x v="210"/>
    <n v="277"/>
    <n v="21"/>
    <n v="38"/>
    <x v="43"/>
    <n v="1"/>
    <n v="249"/>
    <n v="274"/>
    <n v="31"/>
    <n v="3"/>
    <n v="4"/>
    <x v="58362"/>
    <n v="244"/>
    <s v="BURGLARY,UNCLASSIFIED,UNKNOWN"/>
    <n v="107"/>
    <x v="12"/>
    <s v="PL 1402000"/>
    <s v="F"/>
    <s v="Q"/>
    <n v="101"/>
    <n v="0"/>
    <x v="1"/>
    <x v="0"/>
    <x v="0"/>
  </r>
  <r>
    <x v="211"/>
    <n v="150"/>
    <n v="20"/>
    <n v="21"/>
    <x v="43"/>
    <n v="0"/>
    <n v="234"/>
    <n v="260"/>
    <n v="32"/>
    <n v="4"/>
    <n v="4"/>
    <x v="58363"/>
    <n v="101"/>
    <s v="ASSAULT 3"/>
    <n v="344"/>
    <x v="15"/>
    <s v="PL 1200001"/>
    <s v="M"/>
    <s v="K"/>
    <n v="72"/>
    <n v="0"/>
    <x v="0"/>
    <x v="0"/>
    <x v="5"/>
  </r>
  <r>
    <x v="203"/>
    <n v="160"/>
    <n v="25"/>
    <n v="20"/>
    <x v="47"/>
    <n v="0"/>
    <n v="239"/>
    <n v="259"/>
    <n v="31"/>
    <n v="4"/>
    <n v="4"/>
    <x v="58364"/>
    <n v="339"/>
    <s v="LARCENY,PETIT FROM OPEN AREAS,"/>
    <n v="341"/>
    <x v="6"/>
    <s v="PL 1552500"/>
    <s v="M"/>
    <s v="M"/>
    <n v="10"/>
    <n v="0"/>
    <x v="0"/>
    <x v="0"/>
    <x v="0"/>
  </r>
  <r>
    <x v="207"/>
    <n v="313"/>
    <n v="24"/>
    <n v="27"/>
    <x v="30"/>
    <n v="1"/>
    <n v="237"/>
    <n v="259"/>
    <n v="31"/>
    <n v="5"/>
    <n v="6"/>
    <x v="58365"/>
    <n v="439"/>
    <s v="LARCENY,GRAND FROM OPEN AREAS, UNATTENDED"/>
    <n v="109"/>
    <x v="11"/>
    <s v="PL 1553001"/>
    <s v="F"/>
    <s v="K"/>
    <n v="72"/>
    <n v="0"/>
    <x v="0"/>
    <x v="0"/>
    <x v="0"/>
  </r>
  <r>
    <x v="180"/>
    <n v="353"/>
    <n v="31"/>
    <n v="32"/>
    <x v="48"/>
    <n v="0"/>
    <n v="261"/>
    <n v="284"/>
    <n v="26"/>
    <n v="4"/>
    <n v="4"/>
    <x v="58366"/>
    <n v="339"/>
    <s v="LARCENY,PETIT FROM OPEN AREAS,"/>
    <n v="341"/>
    <x v="6"/>
    <s v="PL 1552500"/>
    <s v="M"/>
    <s v="Q"/>
    <n v="103"/>
    <n v="0"/>
    <x v="1"/>
    <x v="0"/>
    <x v="0"/>
  </r>
  <r>
    <x v="90"/>
    <n v="437"/>
    <n v="19"/>
    <n v="49"/>
    <x v="1"/>
    <n v="3"/>
    <n v="317"/>
    <n v="332"/>
    <n v="42"/>
    <n v="15"/>
    <n v="17"/>
    <x v="58367"/>
    <n v="109"/>
    <s v="ASSAULT 2,1,UNCLASSIFIED"/>
    <n v="106"/>
    <x v="9"/>
    <s v="PL 1200501"/>
    <s v="F"/>
    <s v="K"/>
    <n v="61"/>
    <n v="0"/>
    <x v="0"/>
    <x v="0"/>
    <x v="2"/>
  </r>
  <r>
    <x v="67"/>
    <n v="298"/>
    <n v="16"/>
    <n v="40"/>
    <x v="32"/>
    <n v="0"/>
    <n v="295"/>
    <n v="315"/>
    <n v="34"/>
    <n v="7"/>
    <n v="8"/>
    <x v="58368"/>
    <n v="101"/>
    <s v="ASSAULT 3"/>
    <n v="344"/>
    <x v="15"/>
    <s v="PL 1200001"/>
    <s v="M"/>
    <s v="K"/>
    <n v="70"/>
    <n v="0"/>
    <x v="2"/>
    <x v="1"/>
    <x v="5"/>
  </r>
  <r>
    <x v="194"/>
    <n v="294"/>
    <n v="34"/>
    <n v="20"/>
    <x v="43"/>
    <n v="0"/>
    <n v="256"/>
    <n v="279"/>
    <n v="26"/>
    <n v="3"/>
    <n v="4"/>
    <x v="58369"/>
    <n v="397"/>
    <s v="ROBBERY,OPEN AREA UNCLASSIFIED"/>
    <n v="105"/>
    <x v="7"/>
    <s v="PL 160102A"/>
    <s v="F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8370"/>
    <n v="339"/>
    <s v="LARCENY,PETIT FROM OPEN AREAS,"/>
    <n v="341"/>
    <x v="6"/>
    <s v="PL 1552500"/>
    <s v="M"/>
    <s v="B"/>
    <n v="43"/>
    <n v="0"/>
    <x v="0"/>
    <x v="0"/>
    <x v="2"/>
  </r>
  <r>
    <x v="170"/>
    <n v="257"/>
    <n v="39"/>
    <n v="35"/>
    <x v="45"/>
    <n v="0"/>
    <n v="245"/>
    <n v="271"/>
    <n v="33"/>
    <n v="3"/>
    <n v="4"/>
    <x v="58371"/>
    <n v="439"/>
    <s v="LARCENY,GRAND FROM OPEN AREAS, UNATTENDED"/>
    <n v="109"/>
    <x v="11"/>
    <s v="PL 1553004"/>
    <s v="F"/>
    <s v="Q"/>
    <n v="112"/>
    <n v="0"/>
    <x v="0"/>
    <x v="0"/>
    <x v="1"/>
  </r>
  <r>
    <x v="87"/>
    <n v="441"/>
    <n v="15"/>
    <n v="45"/>
    <x v="38"/>
    <n v="0"/>
    <n v="326"/>
    <n v="341"/>
    <n v="42"/>
    <n v="14"/>
    <n v="16"/>
    <x v="58372"/>
    <n v="113"/>
    <s v="MENACING,UNCLASSIFIED"/>
    <n v="344"/>
    <x v="15"/>
    <s v="PL 1201401"/>
    <s v="M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58373"/>
    <n v="244"/>
    <s v="BURGLARY,UNCLASSIFIED,UNKNOWN"/>
    <n v="107"/>
    <x v="12"/>
    <s v="PL 1402501"/>
    <s v="F"/>
    <s v="M"/>
    <n v="6"/>
    <n v="0"/>
    <x v="1"/>
    <x v="0"/>
    <x v="0"/>
  </r>
  <r>
    <x v="92"/>
    <n v="288"/>
    <n v="18"/>
    <n v="34"/>
    <x v="32"/>
    <n v="1"/>
    <n v="244"/>
    <n v="262"/>
    <n v="34"/>
    <n v="4"/>
    <n v="5"/>
    <x v="58374"/>
    <n v="101"/>
    <s v="ASSAULT 3"/>
    <n v="344"/>
    <x v="15"/>
    <s v="PL 1200001"/>
    <s v="M"/>
    <s v="K"/>
    <n v="79"/>
    <n v="2"/>
    <x v="2"/>
    <x v="0"/>
    <x v="0"/>
  </r>
  <r>
    <x v="207"/>
    <n v="313"/>
    <n v="24"/>
    <n v="27"/>
    <x v="30"/>
    <n v="1"/>
    <n v="237"/>
    <n v="259"/>
    <n v="31"/>
    <n v="5"/>
    <n v="6"/>
    <x v="58375"/>
    <n v="515"/>
    <s v="CONTROLLED SUBSTANCE,SALE 3"/>
    <n v="117"/>
    <x v="10"/>
    <s v="PL 2203901"/>
    <s v="F"/>
    <s v="M"/>
    <n v="23"/>
    <n v="0"/>
    <x v="0"/>
    <x v="0"/>
    <x v="4"/>
  </r>
  <r>
    <x v="127"/>
    <n v="133"/>
    <n v="17"/>
    <n v="27"/>
    <x v="43"/>
    <n v="0"/>
    <n v="238"/>
    <n v="260"/>
    <n v="30"/>
    <n v="4"/>
    <n v="4"/>
    <x v="58376"/>
    <n v="339"/>
    <s v="LARCENY,PETIT FROM OPEN AREAS,"/>
    <n v="341"/>
    <x v="6"/>
    <s v="PL 1552500"/>
    <s v="M"/>
    <s v="Q"/>
    <n v="109"/>
    <n v="0"/>
    <x v="0"/>
    <x v="0"/>
    <x v="5"/>
  </r>
  <r>
    <x v="90"/>
    <n v="437"/>
    <n v="19"/>
    <n v="49"/>
    <x v="1"/>
    <n v="3"/>
    <n v="317"/>
    <n v="332"/>
    <n v="42"/>
    <n v="15"/>
    <n v="17"/>
    <x v="58377"/>
    <n v="339"/>
    <s v="LARCENY,PETIT FROM OPEN AREAS,"/>
    <n v="341"/>
    <x v="6"/>
    <s v="PL 1552500"/>
    <s v="M"/>
    <s v="M"/>
    <n v="23"/>
    <n v="0"/>
    <x v="0"/>
    <x v="0"/>
    <x v="0"/>
  </r>
  <r>
    <x v="78"/>
    <n v="283"/>
    <n v="26"/>
    <n v="39"/>
    <x v="45"/>
    <n v="1"/>
    <n v="254"/>
    <n v="277"/>
    <n v="32"/>
    <n v="3"/>
    <n v="4"/>
    <x v="58378"/>
    <n v="779"/>
    <s v="PUBLIC ADMINISTRATION,UNCLASSI"/>
    <n v="126"/>
    <x v="5"/>
    <s v="PL 215510B"/>
    <s v="F"/>
    <s v="K"/>
    <n v="67"/>
    <n v="0"/>
    <x v="0"/>
    <x v="0"/>
    <x v="0"/>
  </r>
  <r>
    <x v="198"/>
    <n v="140"/>
    <n v="19"/>
    <n v="21"/>
    <x v="32"/>
    <n v="0"/>
    <n v="248"/>
    <n v="272"/>
    <n v="31"/>
    <n v="4"/>
    <n v="5"/>
    <x v="58379"/>
    <n v="109"/>
    <s v="ASSAULT 2,1,UNCLASSIFIED"/>
    <n v="106"/>
    <x v="9"/>
    <s v="PL 1200512"/>
    <s v="F"/>
    <s v="B"/>
    <n v="41"/>
    <n v="0"/>
    <x v="0"/>
    <x v="0"/>
    <x v="2"/>
  </r>
  <r>
    <x v="78"/>
    <n v="283"/>
    <n v="26"/>
    <n v="39"/>
    <x v="45"/>
    <n v="1"/>
    <n v="254"/>
    <n v="277"/>
    <n v="32"/>
    <n v="3"/>
    <n v="4"/>
    <x v="58380"/>
    <n v="511"/>
    <s v="CONTROLLED SUBSTANCE, POSSESSI"/>
    <n v="235"/>
    <x v="10"/>
    <s v="PL 2200300"/>
    <s v="M"/>
    <s v="M"/>
    <n v="25"/>
    <n v="0"/>
    <x v="1"/>
    <x v="0"/>
    <x v="0"/>
  </r>
  <r>
    <x v="212"/>
    <n v="483"/>
    <n v="21"/>
    <n v="49"/>
    <x v="14"/>
    <n v="2"/>
    <n v="366"/>
    <n v="384"/>
    <n v="40"/>
    <n v="8"/>
    <n v="10"/>
    <x v="58381"/>
    <n v="792"/>
    <s v="WEAPONS POSSESSION 1 &amp; 2"/>
    <n v="118"/>
    <x v="23"/>
    <s v="PL 265031B"/>
    <s v="F"/>
    <s v="B"/>
    <n v="46"/>
    <n v="0"/>
    <x v="3"/>
    <x v="0"/>
    <x v="0"/>
  </r>
  <r>
    <x v="170"/>
    <n v="257"/>
    <n v="39"/>
    <n v="35"/>
    <x v="45"/>
    <n v="0"/>
    <n v="245"/>
    <n v="271"/>
    <n v="33"/>
    <n v="3"/>
    <n v="4"/>
    <x v="58382"/>
    <n v="139"/>
    <s v="MURDER,UNCLASSIFIED"/>
    <n v="101"/>
    <x v="40"/>
    <s v="PL 1252501"/>
    <s v="F"/>
    <s v="M"/>
    <n v="32"/>
    <n v="0"/>
    <x v="2"/>
    <x v="0"/>
    <x v="0"/>
  </r>
  <r>
    <x v="127"/>
    <n v="133"/>
    <n v="17"/>
    <n v="27"/>
    <x v="43"/>
    <n v="0"/>
    <n v="238"/>
    <n v="260"/>
    <n v="30"/>
    <n v="4"/>
    <n v="4"/>
    <x v="58383"/>
    <n v="101"/>
    <s v="ASSAULT 3"/>
    <n v="344"/>
    <x v="15"/>
    <s v="PL 1200001"/>
    <s v="M"/>
    <s v="B"/>
    <n v="44"/>
    <n v="0"/>
    <x v="0"/>
    <x v="1"/>
    <x v="4"/>
  </r>
  <r>
    <x v="195"/>
    <n v="298"/>
    <n v="21"/>
    <n v="39"/>
    <x v="30"/>
    <n v="1"/>
    <n v="242"/>
    <n v="259"/>
    <n v="34"/>
    <n v="4"/>
    <n v="5"/>
    <x v="58384"/>
    <n v="494"/>
    <s v="STOLEN PROPERTY 2,1,POSSESSION"/>
    <n v="111"/>
    <x v="25"/>
    <s v="PL 1654502"/>
    <s v="F"/>
    <s v="M"/>
    <n v="14"/>
    <n v="1"/>
    <x v="1"/>
    <x v="0"/>
    <x v="2"/>
  </r>
  <r>
    <x v="212"/>
    <n v="483"/>
    <n v="21"/>
    <n v="49"/>
    <x v="14"/>
    <n v="2"/>
    <n v="366"/>
    <n v="384"/>
    <n v="40"/>
    <n v="8"/>
    <n v="10"/>
    <x v="58385"/>
    <n v="397"/>
    <s v="ROBBERY,OPEN AREA UNCLASSIFIED"/>
    <n v="105"/>
    <x v="7"/>
    <s v="PL 1600500"/>
    <s v="F"/>
    <s v="Q"/>
    <n v="106"/>
    <n v="0"/>
    <x v="1"/>
    <x v="0"/>
    <x v="2"/>
  </r>
  <r>
    <x v="186"/>
    <n v="230"/>
    <n v="19"/>
    <n v="32"/>
    <x v="32"/>
    <n v="0"/>
    <n v="242"/>
    <n v="267"/>
    <n v="26"/>
    <n v="3"/>
    <n v="4"/>
    <x v="58386"/>
    <n v="397"/>
    <s v="ROBBERY,OPEN AREA UNCLASSIFIED"/>
    <n v="105"/>
    <x v="7"/>
    <s v="PL 1601502"/>
    <s v="F"/>
    <s v="B"/>
    <n v="47"/>
    <n v="0"/>
    <x v="3"/>
    <x v="0"/>
    <x v="0"/>
  </r>
  <r>
    <x v="185"/>
    <n v="255"/>
    <n v="25"/>
    <n v="23"/>
    <x v="48"/>
    <n v="0"/>
    <n v="243"/>
    <n v="261"/>
    <n v="32"/>
    <n v="4"/>
    <n v="5"/>
    <x v="58387"/>
    <n v="101"/>
    <s v="ASSAULT 3"/>
    <n v="344"/>
    <x v="15"/>
    <s v="PL 1200001"/>
    <s v="M"/>
    <s v="Q"/>
    <n v="104"/>
    <n v="0"/>
    <x v="0"/>
    <x v="0"/>
    <x v="1"/>
  </r>
  <r>
    <x v="173"/>
    <n v="234"/>
    <n v="14"/>
    <n v="30"/>
    <x v="38"/>
    <n v="1"/>
    <n v="333"/>
    <n v="348"/>
    <n v="40"/>
    <n v="12"/>
    <n v="14"/>
    <x v="58388"/>
    <n v="905"/>
    <s v="INTOXICATED DRIVING,ALCOHOL"/>
    <n v="347"/>
    <x v="16"/>
    <s v="VTL11920U3"/>
    <s v="M"/>
    <s v="K"/>
    <n v="69"/>
    <n v="0"/>
    <x v="0"/>
    <x v="0"/>
    <x v="0"/>
  </r>
  <r>
    <x v="213"/>
    <n v="283"/>
    <n v="19"/>
    <n v="42"/>
    <x v="47"/>
    <n v="0"/>
    <n v="229"/>
    <n v="253"/>
    <n v="33"/>
    <n v="5"/>
    <n v="5"/>
    <x v="58389"/>
    <n v="779"/>
    <s v="PUBLIC ADMINISTRATION,UNCLASSI"/>
    <n v="126"/>
    <x v="5"/>
    <s v="PL 215510D"/>
    <s v="F"/>
    <s v="M"/>
    <n v="5"/>
    <n v="0"/>
    <x v="0"/>
    <x v="1"/>
    <x v="5"/>
  </r>
  <r>
    <x v="88"/>
    <n v="276"/>
    <n v="34"/>
    <n v="38"/>
    <x v="43"/>
    <n v="3"/>
    <n v="246"/>
    <n v="271"/>
    <n v="29"/>
    <n v="3"/>
    <n v="4"/>
    <x v="58390"/>
    <n v="339"/>
    <s v="LARCENY,PETIT FROM OPEN AREAS,"/>
    <n v="341"/>
    <x v="6"/>
    <s v="PL 1552500"/>
    <s v="M"/>
    <s v="K"/>
    <n v="61"/>
    <n v="0"/>
    <x v="1"/>
    <x v="1"/>
    <x v="1"/>
  </r>
  <r>
    <x v="211"/>
    <n v="150"/>
    <n v="20"/>
    <n v="21"/>
    <x v="43"/>
    <n v="0"/>
    <n v="234"/>
    <n v="260"/>
    <n v="32"/>
    <n v="4"/>
    <n v="4"/>
    <x v="58391"/>
    <n v="905"/>
    <s v="INTOXICATED DRIVING,ALCOHOL"/>
    <n v="347"/>
    <x v="16"/>
    <s v="VTL11920U2"/>
    <s v="M"/>
    <s v="K"/>
    <n v="69"/>
    <n v="0"/>
    <x v="0"/>
    <x v="0"/>
    <x v="0"/>
  </r>
  <r>
    <x v="196"/>
    <n v="402"/>
    <n v="15"/>
    <n v="43"/>
    <x v="20"/>
    <n v="0"/>
    <n v="357"/>
    <n v="374"/>
    <n v="39"/>
    <n v="9"/>
    <n v="10"/>
    <x v="58392"/>
    <n v="49"/>
    <s v="U.S. CODE UNCLASSIFIED"/>
    <n v="995"/>
    <x v="17"/>
    <s v="FOA9000049"/>
    <m/>
    <s v="M"/>
    <n v="10"/>
    <n v="0"/>
    <x v="0"/>
    <x v="0"/>
    <x v="2"/>
  </r>
  <r>
    <x v="217"/>
    <n v="201"/>
    <n v="16"/>
    <n v="32"/>
    <x v="38"/>
    <n v="1"/>
    <n v="312"/>
    <n v="326"/>
    <n v="42"/>
    <n v="16"/>
    <n v="17"/>
    <x v="58393"/>
    <n v="788"/>
    <s v="FIREWORKS, SALE"/>
    <n v="363"/>
    <x v="43"/>
    <s v="PL 27002MA"/>
    <s v="M"/>
    <s v="B"/>
    <n v="42"/>
    <n v="0"/>
    <x v="0"/>
    <x v="0"/>
    <x v="2"/>
  </r>
  <r>
    <x v="98"/>
    <n v="274"/>
    <n v="22"/>
    <n v="30"/>
    <x v="45"/>
    <n v="0"/>
    <n v="244"/>
    <n v="266"/>
    <n v="31"/>
    <n v="4"/>
    <n v="5"/>
    <x v="58394"/>
    <n v="244"/>
    <s v="BURGLARY,UNCLASSIFIED,UNKNOWN"/>
    <n v="107"/>
    <x v="12"/>
    <s v="PL 1402000"/>
    <s v="F"/>
    <s v="B"/>
    <n v="49"/>
    <n v="0"/>
    <x v="0"/>
    <x v="0"/>
    <x v="2"/>
  </r>
  <r>
    <x v="207"/>
    <n v="313"/>
    <n v="24"/>
    <n v="27"/>
    <x v="30"/>
    <n v="1"/>
    <n v="237"/>
    <n v="259"/>
    <n v="31"/>
    <n v="5"/>
    <n v="6"/>
    <x v="58395"/>
    <n v="101"/>
    <s v="ASSAULT 3"/>
    <n v="344"/>
    <x v="15"/>
    <s v="PL 1200001"/>
    <s v="M"/>
    <s v="K"/>
    <n v="63"/>
    <n v="0"/>
    <x v="0"/>
    <x v="0"/>
    <x v="0"/>
  </r>
  <r>
    <x v="5"/>
    <n v="308"/>
    <n v="14"/>
    <n v="32"/>
    <x v="5"/>
    <n v="1"/>
    <n v="312"/>
    <n v="332"/>
    <n v="35"/>
    <n v="8"/>
    <n v="9"/>
    <x v="58396"/>
    <n v="515"/>
    <s v="CONTROLLED SUBSTANCE,SALE 3"/>
    <n v="117"/>
    <x v="10"/>
    <s v="PL 2203901"/>
    <s v="F"/>
    <s v="M"/>
    <n v="23"/>
    <n v="0"/>
    <x v="0"/>
    <x v="0"/>
    <x v="0"/>
  </r>
  <r>
    <x v="98"/>
    <n v="274"/>
    <n v="22"/>
    <n v="30"/>
    <x v="45"/>
    <n v="0"/>
    <n v="244"/>
    <n v="266"/>
    <n v="31"/>
    <n v="4"/>
    <n v="5"/>
    <x v="58397"/>
    <n v="109"/>
    <s v="ASSAULT 2,1,UNCLASSIFIED"/>
    <n v="106"/>
    <x v="9"/>
    <s v="PL 1200502"/>
    <s v="F"/>
    <s v="K"/>
    <n v="62"/>
    <n v="0"/>
    <x v="0"/>
    <x v="0"/>
    <x v="5"/>
  </r>
  <r>
    <x v="209"/>
    <n v="136"/>
    <n v="21"/>
    <n v="27"/>
    <x v="30"/>
    <n v="1"/>
    <n v="233"/>
    <n v="258"/>
    <n v="32"/>
    <n v="4"/>
    <n v="4"/>
    <x v="58398"/>
    <n v="802"/>
    <s v="ALCOHOLIC BEVERAGE CONTROL LAW"/>
    <n v="346"/>
    <x v="8"/>
    <s v="ABC0064B00"/>
    <s v="M"/>
    <s v="K"/>
    <n v="67"/>
    <n v="0"/>
    <x v="0"/>
    <x v="0"/>
    <x v="0"/>
  </r>
  <r>
    <x v="97"/>
    <n v="263"/>
    <n v="27"/>
    <n v="25"/>
    <x v="47"/>
    <n v="1"/>
    <n v="244"/>
    <n v="268"/>
    <n v="30"/>
    <n v="4"/>
    <n v="5"/>
    <x v="58399"/>
    <n v="101"/>
    <s v="ASSAULT 3"/>
    <n v="344"/>
    <x v="15"/>
    <s v="PL 1200001"/>
    <s v="M"/>
    <s v="Q"/>
    <n v="103"/>
    <n v="0"/>
    <x v="2"/>
    <x v="0"/>
    <x v="0"/>
  </r>
  <r>
    <x v="170"/>
    <n v="257"/>
    <n v="39"/>
    <n v="35"/>
    <x v="45"/>
    <n v="0"/>
    <n v="245"/>
    <n v="271"/>
    <n v="33"/>
    <n v="3"/>
    <n v="4"/>
    <x v="58400"/>
    <n v="49"/>
    <s v="U.S. CODE UNCLASSIFIED"/>
    <n v="995"/>
    <x v="17"/>
    <s v="FOA9000049"/>
    <m/>
    <s v="M"/>
    <n v="5"/>
    <n v="0"/>
    <x v="2"/>
    <x v="0"/>
    <x v="0"/>
  </r>
  <r>
    <x v="5"/>
    <n v="308"/>
    <n v="14"/>
    <n v="32"/>
    <x v="5"/>
    <n v="1"/>
    <n v="312"/>
    <n v="332"/>
    <n v="35"/>
    <n v="8"/>
    <n v="9"/>
    <x v="58401"/>
    <n v="109"/>
    <s v="ASSAULT 2,1,UNCLASSIFIED"/>
    <n v="106"/>
    <x v="9"/>
    <s v="PL 1200501"/>
    <s v="F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58402"/>
    <n v="101"/>
    <s v="ASSAULT 3"/>
    <n v="344"/>
    <x v="15"/>
    <s v="PL 1200001"/>
    <s v="M"/>
    <s v="B"/>
    <n v="42"/>
    <n v="0"/>
    <x v="0"/>
    <x v="0"/>
    <x v="0"/>
  </r>
  <r>
    <x v="201"/>
    <n v="176"/>
    <n v="26"/>
    <n v="38"/>
    <x v="13"/>
    <n v="2"/>
    <n v="363"/>
    <n v="384"/>
    <n v="41"/>
    <n v="10"/>
    <n v="11"/>
    <x v="58403"/>
    <n v="109"/>
    <s v="ASSAULT 2,1,UNCLASSIFIED"/>
    <n v="106"/>
    <x v="9"/>
    <s v="PL 12005WH"/>
    <s v="F"/>
    <s v="Q"/>
    <n v="109"/>
    <n v="0"/>
    <x v="1"/>
    <x v="1"/>
    <x v="1"/>
  </r>
  <r>
    <x v="100"/>
    <n v="329"/>
    <n v="20"/>
    <n v="40"/>
    <x v="30"/>
    <n v="2"/>
    <n v="327"/>
    <n v="348"/>
    <n v="36"/>
    <n v="8"/>
    <n v="9"/>
    <x v="58404"/>
    <n v="339"/>
    <s v="LARCENY,PETIT FROM OPEN AREAS,"/>
    <n v="341"/>
    <x v="6"/>
    <s v="PL 1552500"/>
    <s v="M"/>
    <s v="S"/>
    <n v="122"/>
    <n v="0"/>
    <x v="1"/>
    <x v="0"/>
    <x v="1"/>
  </r>
  <r>
    <x v="187"/>
    <n v="207"/>
    <n v="24"/>
    <n v="31"/>
    <x v="13"/>
    <n v="0"/>
    <n v="249"/>
    <n v="272"/>
    <n v="27"/>
    <n v="4"/>
    <n v="4"/>
    <x v="58405"/>
    <n v="397"/>
    <s v="ROBBERY,OPEN AREA UNCLASSIFIED"/>
    <n v="105"/>
    <x v="7"/>
    <s v="PL 1601001"/>
    <s v="F"/>
    <s v="B"/>
    <n v="49"/>
    <n v="0"/>
    <x v="3"/>
    <x v="1"/>
    <x v="0"/>
  </r>
  <r>
    <x v="210"/>
    <n v="277"/>
    <n v="21"/>
    <n v="38"/>
    <x v="43"/>
    <n v="1"/>
    <n v="249"/>
    <n v="274"/>
    <n v="31"/>
    <n v="3"/>
    <n v="4"/>
    <x v="58406"/>
    <n v="515"/>
    <s v="CONTROLLED SUBSTANCE,SALE 3"/>
    <n v="117"/>
    <x v="10"/>
    <s v="PL 2203901"/>
    <s v="F"/>
    <s v="B"/>
    <n v="52"/>
    <n v="0"/>
    <x v="1"/>
    <x v="0"/>
    <x v="0"/>
  </r>
  <r>
    <x v="208"/>
    <n v="440"/>
    <n v="22"/>
    <n v="44"/>
    <x v="4"/>
    <n v="2"/>
    <n v="358"/>
    <n v="376"/>
    <n v="41"/>
    <n v="8"/>
    <n v="10"/>
    <x v="58407"/>
    <n v="259"/>
    <s v="CRIMINAL MISCHIEF,UNCLASSIFIED 4"/>
    <n v="351"/>
    <x v="4"/>
    <s v="PL 1450001"/>
    <s v="M"/>
    <s v="B"/>
    <n v="43"/>
    <n v="0"/>
    <x v="1"/>
    <x v="0"/>
    <x v="0"/>
  </r>
  <r>
    <x v="180"/>
    <n v="353"/>
    <n v="31"/>
    <n v="32"/>
    <x v="48"/>
    <n v="0"/>
    <n v="261"/>
    <n v="284"/>
    <n v="26"/>
    <n v="4"/>
    <n v="4"/>
    <x v="58408"/>
    <n v="109"/>
    <s v="ASSAULT 2,1,UNCLASSIFIED"/>
    <n v="106"/>
    <x v="9"/>
    <s v="PL 1200502"/>
    <s v="F"/>
    <s v="K"/>
    <n v="75"/>
    <n v="0"/>
    <x v="1"/>
    <x v="0"/>
    <x v="0"/>
  </r>
  <r>
    <x v="184"/>
    <n v="437"/>
    <n v="16"/>
    <n v="34"/>
    <x v="14"/>
    <n v="3"/>
    <n v="322"/>
    <n v="338"/>
    <n v="38"/>
    <n v="10"/>
    <n v="11"/>
    <x v="58409"/>
    <n v="339"/>
    <s v="LARCENY,PETIT FROM OPEN AREAS,"/>
    <n v="341"/>
    <x v="6"/>
    <s v="PL 1552500"/>
    <s v="M"/>
    <s v="Q"/>
    <n v="106"/>
    <n v="0"/>
    <x v="0"/>
    <x v="1"/>
    <x v="2"/>
  </r>
  <r>
    <x v="214"/>
    <n v="317"/>
    <n v="17"/>
    <n v="33"/>
    <x v="44"/>
    <n v="1"/>
    <n v="308"/>
    <n v="322"/>
    <n v="42"/>
    <n v="18"/>
    <n v="19"/>
    <x v="58410"/>
    <n v="115"/>
    <s v="RECKLESS ENDANGERMENT 2"/>
    <n v="355"/>
    <x v="45"/>
    <s v="PL 1202000"/>
    <s v="M"/>
    <s v="M"/>
    <n v="32"/>
    <n v="71"/>
    <x v="2"/>
    <x v="0"/>
    <x v="5"/>
  </r>
  <r>
    <x v="195"/>
    <n v="298"/>
    <n v="21"/>
    <n v="39"/>
    <x v="30"/>
    <n v="1"/>
    <n v="242"/>
    <n v="259"/>
    <n v="34"/>
    <n v="4"/>
    <n v="5"/>
    <x v="58411"/>
    <n v="105"/>
    <s v="STRANGULATION 1ST"/>
    <n v="106"/>
    <x v="9"/>
    <s v="PL 1211200"/>
    <s v="F"/>
    <s v="K"/>
    <n v="78"/>
    <n v="0"/>
    <x v="2"/>
    <x v="0"/>
    <x v="4"/>
  </r>
  <r>
    <x v="181"/>
    <n v="320"/>
    <n v="19"/>
    <n v="31"/>
    <x v="45"/>
    <n v="2"/>
    <n v="247"/>
    <n v="270"/>
    <n v="29"/>
    <n v="3"/>
    <n v="4"/>
    <x v="58412"/>
    <n v="441"/>
    <s v="LARCENY,GRAND OF AUTO"/>
    <n v="110"/>
    <x v="38"/>
    <s v="PL 1553008"/>
    <s v="F"/>
    <s v="K"/>
    <n v="61"/>
    <n v="0"/>
    <x v="0"/>
    <x v="0"/>
    <x v="2"/>
  </r>
  <r>
    <x v="197"/>
    <n v="274"/>
    <n v="11"/>
    <n v="37"/>
    <x v="47"/>
    <n v="1"/>
    <n v="254"/>
    <n v="271"/>
    <n v="35"/>
    <n v="7"/>
    <n v="7"/>
    <x v="58413"/>
    <n v="105"/>
    <s v="STRANGULATION 1ST"/>
    <n v="106"/>
    <x v="9"/>
    <s v="PL 1211300"/>
    <s v="F"/>
    <s v="B"/>
    <n v="43"/>
    <n v="0"/>
    <x v="0"/>
    <x v="0"/>
    <x v="0"/>
  </r>
  <r>
    <x v="196"/>
    <n v="402"/>
    <n v="15"/>
    <n v="43"/>
    <x v="20"/>
    <n v="0"/>
    <n v="357"/>
    <n v="374"/>
    <n v="39"/>
    <n v="9"/>
    <n v="10"/>
    <x v="58414"/>
    <n v="109"/>
    <s v="ASSAULT 2,1,UNCLASSIFIED"/>
    <n v="106"/>
    <x v="9"/>
    <s v="PL 1201002"/>
    <s v="F"/>
    <s v="B"/>
    <n v="44"/>
    <n v="0"/>
    <x v="0"/>
    <x v="1"/>
    <x v="4"/>
  </r>
  <r>
    <x v="91"/>
    <n v="1112"/>
    <n v="380"/>
    <n v="66"/>
    <x v="0"/>
    <n v="0"/>
    <n v="735"/>
    <n v="998"/>
    <n v="60"/>
    <n v="9"/>
    <n v="9"/>
    <x v="58415"/>
    <n v="339"/>
    <s v="LARCENY,PETIT FROM OPEN AREAS,"/>
    <n v="341"/>
    <x v="6"/>
    <s v="PL 1552500"/>
    <s v="M"/>
    <s v="Q"/>
    <n v="112"/>
    <n v="0"/>
    <x v="0"/>
    <x v="0"/>
    <x v="1"/>
  </r>
  <r>
    <x v="195"/>
    <n v="298"/>
    <n v="21"/>
    <n v="39"/>
    <x v="30"/>
    <n v="1"/>
    <n v="242"/>
    <n v="259"/>
    <n v="34"/>
    <n v="4"/>
    <n v="5"/>
    <x v="58416"/>
    <n v="101"/>
    <s v="ASSAULT 3"/>
    <n v="344"/>
    <x v="15"/>
    <s v="PL 1200001"/>
    <s v="M"/>
    <s v="M"/>
    <n v="32"/>
    <n v="0"/>
    <x v="0"/>
    <x v="0"/>
    <x v="0"/>
  </r>
  <r>
    <x v="175"/>
    <n v="262"/>
    <n v="23"/>
    <n v="34"/>
    <x v="43"/>
    <n v="1"/>
    <n v="249"/>
    <n v="266"/>
    <n v="34"/>
    <n v="6"/>
    <n v="7"/>
    <x v="58417"/>
    <n v="205"/>
    <s v="TRESPASS 2, CRIMINAL"/>
    <n v="352"/>
    <x v="24"/>
    <s v="PL 1401501"/>
    <s v="M"/>
    <s v="K"/>
    <n v="79"/>
    <n v="0"/>
    <x v="0"/>
    <x v="0"/>
    <x v="0"/>
  </r>
  <r>
    <x v="215"/>
    <n v="287"/>
    <n v="23"/>
    <n v="30"/>
    <x v="32"/>
    <n v="0"/>
    <n v="259"/>
    <n v="276"/>
    <n v="34"/>
    <n v="7"/>
    <n v="8"/>
    <x v="58418"/>
    <n v="109"/>
    <s v="ASSAULT 2,1,UNCLASSIFIED"/>
    <n v="106"/>
    <x v="9"/>
    <s v="PL 1201001"/>
    <s v="F"/>
    <s v="Q"/>
    <n v="105"/>
    <n v="0"/>
    <x v="0"/>
    <x v="0"/>
    <x v="0"/>
  </r>
  <r>
    <x v="193"/>
    <n v="431"/>
    <n v="24"/>
    <n v="54"/>
    <x v="30"/>
    <n v="4"/>
    <n v="313"/>
    <n v="328"/>
    <n v="39"/>
    <n v="10"/>
    <n v="11"/>
    <x v="58419"/>
    <n v="101"/>
    <s v="ASSAULT 3"/>
    <n v="344"/>
    <x v="15"/>
    <s v="PL 1200001"/>
    <s v="M"/>
    <s v="B"/>
    <n v="40"/>
    <n v="0"/>
    <x v="2"/>
    <x v="0"/>
    <x v="0"/>
  </r>
  <r>
    <x v="170"/>
    <n v="257"/>
    <n v="39"/>
    <n v="35"/>
    <x v="45"/>
    <n v="0"/>
    <n v="245"/>
    <n v="271"/>
    <n v="33"/>
    <n v="3"/>
    <n v="4"/>
    <x v="58420"/>
    <n v="475"/>
    <s v="UNAUTH. SALE OF TRANS. SERVICE"/>
    <n v="343"/>
    <x v="26"/>
    <s v="PL 1651601"/>
    <s v="M"/>
    <s v="M"/>
    <n v="14"/>
    <n v="1"/>
    <x v="0"/>
    <x v="0"/>
    <x v="4"/>
  </r>
  <r>
    <x v="208"/>
    <n v="440"/>
    <n v="22"/>
    <n v="44"/>
    <x v="4"/>
    <n v="2"/>
    <n v="358"/>
    <n v="376"/>
    <n v="41"/>
    <n v="8"/>
    <n v="10"/>
    <x v="58421"/>
    <n v="109"/>
    <s v="ASSAULT 2,1,UNCLASSIFIED"/>
    <n v="106"/>
    <x v="9"/>
    <s v="PL 1200501"/>
    <s v="F"/>
    <s v="M"/>
    <n v="33"/>
    <n v="0"/>
    <x v="2"/>
    <x v="1"/>
    <x v="2"/>
  </r>
  <r>
    <x v="180"/>
    <n v="353"/>
    <n v="31"/>
    <n v="32"/>
    <x v="48"/>
    <n v="0"/>
    <n v="261"/>
    <n v="284"/>
    <n v="26"/>
    <n v="4"/>
    <n v="4"/>
    <x v="58422"/>
    <n v="439"/>
    <s v="LARCENY,GRAND FROM OPEN AREAS, UNATTENDED"/>
    <n v="109"/>
    <x v="11"/>
    <s v="PL 1553004"/>
    <s v="F"/>
    <s v="K"/>
    <n v="76"/>
    <n v="0"/>
    <x v="0"/>
    <x v="0"/>
    <x v="4"/>
  </r>
  <r>
    <x v="110"/>
    <n v="271"/>
    <n v="25"/>
    <n v="27"/>
    <x v="47"/>
    <n v="1"/>
    <n v="250"/>
    <n v="273"/>
    <n v="26"/>
    <n v="3"/>
    <n v="4"/>
    <x v="58423"/>
    <n v="494"/>
    <s v="STOLEN PROPERTY 2,1,POSSESSION"/>
    <n v="111"/>
    <x v="25"/>
    <s v="PL 1654502"/>
    <s v="F"/>
    <s v="M"/>
    <n v="13"/>
    <n v="0"/>
    <x v="2"/>
    <x v="1"/>
    <x v="0"/>
  </r>
  <r>
    <x v="191"/>
    <n v="298"/>
    <n v="10"/>
    <n v="42"/>
    <x v="24"/>
    <n v="1"/>
    <n v="314"/>
    <n v="329"/>
    <n v="43"/>
    <n v="18"/>
    <n v="18"/>
    <x v="58424"/>
    <n v="49"/>
    <s v="U.S. CODE UNCLASSIFIED"/>
    <n v="995"/>
    <x v="17"/>
    <s v="FOA9000049"/>
    <m/>
    <s v="K"/>
    <n v="84"/>
    <n v="0"/>
    <x v="0"/>
    <x v="1"/>
    <x v="1"/>
  </r>
  <r>
    <x v="216"/>
    <n v="259"/>
    <n v="17"/>
    <n v="33"/>
    <x v="5"/>
    <n v="1"/>
    <n v="349"/>
    <n v="367"/>
    <n v="41"/>
    <n v="8"/>
    <n v="9"/>
    <x v="58425"/>
    <n v="113"/>
    <s v="MENACING,UNCLASSIFIED"/>
    <n v="344"/>
    <x v="15"/>
    <s v="PL 1201500"/>
    <s v="M"/>
    <s v="M"/>
    <n v="5"/>
    <n v="0"/>
    <x v="0"/>
    <x v="0"/>
    <x v="0"/>
  </r>
  <r>
    <x v="213"/>
    <n v="283"/>
    <n v="19"/>
    <n v="42"/>
    <x v="47"/>
    <n v="0"/>
    <n v="229"/>
    <n v="253"/>
    <n v="33"/>
    <n v="5"/>
    <n v="5"/>
    <x v="58426"/>
    <n v="105"/>
    <s v="STRANGULATION 1ST"/>
    <n v="106"/>
    <x v="9"/>
    <s v="PL 1211200"/>
    <s v="F"/>
    <s v="Q"/>
    <n v="114"/>
    <n v="0"/>
    <x v="0"/>
    <x v="0"/>
    <x v="5"/>
  </r>
  <r>
    <x v="86"/>
    <n v="401"/>
    <n v="29"/>
    <n v="38"/>
    <x v="5"/>
    <n v="2"/>
    <n v="351"/>
    <n v="373"/>
    <n v="39"/>
    <n v="9"/>
    <n v="10"/>
    <x v="58427"/>
    <n v="244"/>
    <s v="BURGLARY,UNCLASSIFIED,UNKNOWN"/>
    <n v="107"/>
    <x v="12"/>
    <s v="PL 1402000"/>
    <s v="F"/>
    <s v="K"/>
    <n v="75"/>
    <n v="0"/>
    <x v="0"/>
    <x v="0"/>
    <x v="0"/>
  </r>
  <r>
    <x v="83"/>
    <n v="312"/>
    <n v="31"/>
    <n v="41"/>
    <x v="32"/>
    <n v="0"/>
    <n v="233"/>
    <n v="256"/>
    <n v="31"/>
    <n v="4"/>
    <n v="5"/>
    <x v="58428"/>
    <n v="109"/>
    <s v="ASSAULT 2,1,UNCLASSIFIED"/>
    <n v="106"/>
    <x v="9"/>
    <s v="PL 1200509"/>
    <s v="F"/>
    <s v="Q"/>
    <n v="113"/>
    <n v="3"/>
    <x v="2"/>
    <x v="0"/>
    <x v="0"/>
  </r>
  <r>
    <x v="185"/>
    <n v="255"/>
    <n v="25"/>
    <n v="23"/>
    <x v="48"/>
    <n v="0"/>
    <n v="243"/>
    <n v="261"/>
    <n v="32"/>
    <n v="4"/>
    <n v="5"/>
    <x v="58429"/>
    <n v="198"/>
    <s v="CRIMINAL CONTEMPT 1"/>
    <n v="126"/>
    <x v="5"/>
    <s v="PL 21551B3"/>
    <s v="F"/>
    <s v="Q"/>
    <n v="110"/>
    <n v="0"/>
    <x v="4"/>
    <x v="0"/>
    <x v="2"/>
  </r>
  <r>
    <x v="188"/>
    <n v="315"/>
    <n v="16"/>
    <n v="42"/>
    <x v="45"/>
    <n v="0"/>
    <n v="254"/>
    <n v="275"/>
    <n v="29"/>
    <n v="3"/>
    <n v="4"/>
    <x v="58430"/>
    <n v="101"/>
    <s v="ASSAULT 3"/>
    <n v="344"/>
    <x v="15"/>
    <s v="PL 1200001"/>
    <s v="M"/>
    <s v="S"/>
    <n v="120"/>
    <n v="0"/>
    <x v="1"/>
    <x v="0"/>
    <x v="0"/>
  </r>
  <r>
    <x v="85"/>
    <n v="416"/>
    <n v="12"/>
    <n v="46"/>
    <x v="44"/>
    <n v="2"/>
    <n v="345"/>
    <n v="361"/>
    <n v="41"/>
    <n v="13"/>
    <n v="15"/>
    <x v="58431"/>
    <n v="109"/>
    <s v="ASSAULT 2,1,UNCLASSIFIED"/>
    <n v="106"/>
    <x v="9"/>
    <s v="PL 1201001"/>
    <s v="F"/>
    <s v="B"/>
    <n v="44"/>
    <n v="0"/>
    <x v="0"/>
    <x v="0"/>
    <x v="4"/>
  </r>
  <r>
    <x v="195"/>
    <n v="298"/>
    <n v="21"/>
    <n v="39"/>
    <x v="30"/>
    <n v="1"/>
    <n v="242"/>
    <n v="259"/>
    <n v="34"/>
    <n v="4"/>
    <n v="5"/>
    <x v="58432"/>
    <n v="101"/>
    <s v="ASSAULT 3"/>
    <n v="344"/>
    <x v="15"/>
    <s v="PL 1200001"/>
    <s v="M"/>
    <s v="M"/>
    <n v="33"/>
    <n v="0"/>
    <x v="0"/>
    <x v="0"/>
    <x v="2"/>
  </r>
  <r>
    <x v="170"/>
    <n v="257"/>
    <n v="39"/>
    <n v="35"/>
    <x v="45"/>
    <n v="0"/>
    <n v="245"/>
    <n v="271"/>
    <n v="33"/>
    <n v="3"/>
    <n v="4"/>
    <x v="58433"/>
    <n v="175"/>
    <s v="SEXUAL ABUSE 3,2"/>
    <n v="233"/>
    <x v="0"/>
    <s v="PL 13052A1"/>
    <s v="M"/>
    <s v="K"/>
    <n v="61"/>
    <n v="0"/>
    <x v="2"/>
    <x v="0"/>
    <x v="2"/>
  </r>
  <r>
    <x v="99"/>
    <n v="280"/>
    <n v="18"/>
    <n v="22"/>
    <x v="32"/>
    <n v="1"/>
    <n v="248"/>
    <n v="268"/>
    <n v="29"/>
    <n v="5"/>
    <n v="5"/>
    <x v="58434"/>
    <n v="792"/>
    <s v="WEAPONS POSSESSION 1 &amp; 2"/>
    <n v="118"/>
    <x v="23"/>
    <s v="PL 265031B"/>
    <s v="F"/>
    <s v="M"/>
    <n v="23"/>
    <n v="0"/>
    <x v="3"/>
    <x v="0"/>
    <x v="4"/>
  </r>
  <r>
    <x v="194"/>
    <n v="294"/>
    <n v="34"/>
    <n v="20"/>
    <x v="43"/>
    <n v="0"/>
    <n v="256"/>
    <n v="279"/>
    <n v="26"/>
    <n v="3"/>
    <n v="4"/>
    <x v="58435"/>
    <n v="779"/>
    <s v="PUBLIC ADMINISTRATION,UNCLASSI"/>
    <n v="126"/>
    <x v="5"/>
    <s v="PL 215510B"/>
    <s v="F"/>
    <s v="M"/>
    <n v="7"/>
    <n v="0"/>
    <x v="1"/>
    <x v="1"/>
    <x v="0"/>
  </r>
  <r>
    <x v="92"/>
    <n v="288"/>
    <n v="18"/>
    <n v="34"/>
    <x v="32"/>
    <n v="1"/>
    <n v="244"/>
    <n v="262"/>
    <n v="34"/>
    <n v="4"/>
    <n v="5"/>
    <x v="58436"/>
    <n v="339"/>
    <s v="LARCENY,PETIT FROM OPEN AREAS,"/>
    <n v="341"/>
    <x v="6"/>
    <s v="PL 1552500"/>
    <s v="M"/>
    <s v="M"/>
    <n v="24"/>
    <n v="0"/>
    <x v="1"/>
    <x v="0"/>
    <x v="0"/>
  </r>
  <r>
    <x v="179"/>
    <n v="393"/>
    <n v="23"/>
    <n v="27"/>
    <x v="48"/>
    <n v="0"/>
    <n v="250"/>
    <n v="272"/>
    <n v="25"/>
    <n v="4"/>
    <n v="4"/>
    <x v="58437"/>
    <n v="101"/>
    <s v="ASSAULT 3"/>
    <n v="344"/>
    <x v="15"/>
    <s v="PL 1200001"/>
    <s v="M"/>
    <s v="M"/>
    <n v="25"/>
    <n v="1"/>
    <x v="1"/>
    <x v="1"/>
    <x v="2"/>
  </r>
  <r>
    <x v="125"/>
    <n v="273"/>
    <n v="29"/>
    <n v="18"/>
    <x v="32"/>
    <n v="1"/>
    <n v="250"/>
    <n v="274"/>
    <n v="24"/>
    <n v="3"/>
    <n v="4"/>
    <x v="58438"/>
    <n v="101"/>
    <s v="ASSAULT 3"/>
    <n v="344"/>
    <x v="15"/>
    <s v="PL 1200001"/>
    <s v="M"/>
    <s v="M"/>
    <n v="33"/>
    <n v="0"/>
    <x v="0"/>
    <x v="0"/>
    <x v="2"/>
  </r>
  <r>
    <x v="178"/>
    <n v="333"/>
    <n v="25"/>
    <n v="34"/>
    <x v="32"/>
    <n v="0"/>
    <n v="251"/>
    <n v="274"/>
    <n v="30"/>
    <n v="4"/>
    <n v="5"/>
    <x v="58439"/>
    <n v="750"/>
    <s v="RESISTING ARREST"/>
    <n v="359"/>
    <x v="21"/>
    <s v="PL 2053000"/>
    <s v="M"/>
    <s v="M"/>
    <n v="33"/>
    <n v="3"/>
    <x v="0"/>
    <x v="0"/>
    <x v="1"/>
  </r>
  <r>
    <x v="99"/>
    <n v="280"/>
    <n v="18"/>
    <n v="22"/>
    <x v="32"/>
    <n v="1"/>
    <n v="248"/>
    <n v="268"/>
    <n v="29"/>
    <n v="5"/>
    <n v="5"/>
    <x v="58440"/>
    <n v="101"/>
    <s v="ASSAULT 3"/>
    <n v="344"/>
    <x v="15"/>
    <s v="PL 1200001"/>
    <s v="M"/>
    <s v="K"/>
    <n v="70"/>
    <n v="0"/>
    <x v="0"/>
    <x v="0"/>
    <x v="1"/>
  </r>
  <r>
    <x v="185"/>
    <n v="255"/>
    <n v="25"/>
    <n v="23"/>
    <x v="48"/>
    <n v="0"/>
    <n v="243"/>
    <n v="261"/>
    <n v="32"/>
    <n v="4"/>
    <n v="5"/>
    <x v="58441"/>
    <n v="779"/>
    <s v="PUBLIC ADMINISTRATION,UNCLASSI"/>
    <n v="126"/>
    <x v="5"/>
    <s v="PL 215510B"/>
    <s v="F"/>
    <s v="Q"/>
    <n v="114"/>
    <n v="0"/>
    <x v="2"/>
    <x v="0"/>
    <x v="0"/>
  </r>
  <r>
    <x v="184"/>
    <n v="437"/>
    <n v="16"/>
    <n v="34"/>
    <x v="14"/>
    <n v="3"/>
    <n v="322"/>
    <n v="338"/>
    <n v="38"/>
    <n v="10"/>
    <n v="11"/>
    <x v="58442"/>
    <n v="848"/>
    <s v="NY STATE LAWS,UNCLASSIFIED MIS"/>
    <n v="364"/>
    <x v="37"/>
    <s v="CPL5700600"/>
    <s v="M"/>
    <s v="Q"/>
    <n v="102"/>
    <n v="0"/>
    <x v="1"/>
    <x v="1"/>
    <x v="0"/>
  </r>
  <r>
    <x v="90"/>
    <n v="437"/>
    <n v="19"/>
    <n v="49"/>
    <x v="1"/>
    <n v="3"/>
    <n v="317"/>
    <n v="332"/>
    <n v="42"/>
    <n v="15"/>
    <n v="17"/>
    <x v="58443"/>
    <n v="268"/>
    <s v="CRIMINAL MIS 2 &amp; 3"/>
    <n v="121"/>
    <x v="4"/>
    <s v="PL 1450502"/>
    <s v="F"/>
    <s v="Q"/>
    <n v="103"/>
    <n v="0"/>
    <x v="2"/>
    <x v="1"/>
    <x v="2"/>
  </r>
  <r>
    <x v="177"/>
    <n v="411"/>
    <n v="22"/>
    <n v="35"/>
    <x v="30"/>
    <n v="0"/>
    <n v="361"/>
    <n v="379"/>
    <n v="39"/>
    <n v="8"/>
    <n v="10"/>
    <x v="58444"/>
    <n v="113"/>
    <s v="MENACING,UNCLASSIFIED"/>
    <n v="344"/>
    <x v="15"/>
    <s v="PL 1201401"/>
    <s v="M"/>
    <s v="S"/>
    <n v="120"/>
    <n v="0"/>
    <x v="2"/>
    <x v="0"/>
    <x v="0"/>
  </r>
  <r>
    <x v="213"/>
    <n v="283"/>
    <n v="19"/>
    <n v="42"/>
    <x v="47"/>
    <n v="0"/>
    <n v="229"/>
    <n v="253"/>
    <n v="33"/>
    <n v="5"/>
    <n v="5"/>
    <x v="58445"/>
    <n v="792"/>
    <s v="WEAPONS POSSESSION 1 &amp; 2"/>
    <n v="118"/>
    <x v="23"/>
    <s v="PL 265031B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58446"/>
    <n v="639"/>
    <s v="AGGRAVATED HARASSMENT 2"/>
    <n v="361"/>
    <x v="29"/>
    <s v="PL 24030M1"/>
    <s v="M"/>
    <s v="M"/>
    <n v="18"/>
    <n v="0"/>
    <x v="0"/>
    <x v="0"/>
    <x v="1"/>
  </r>
  <r>
    <x v="200"/>
    <n v="218"/>
    <n v="23"/>
    <n v="20"/>
    <x v="45"/>
    <n v="0"/>
    <n v="236"/>
    <n v="259"/>
    <n v="24"/>
    <n v="4"/>
    <n v="4"/>
    <x v="58447"/>
    <n v="339"/>
    <s v="LARCENY,PETIT FROM OPEN AREAS,"/>
    <n v="341"/>
    <x v="6"/>
    <s v="PL 1552500"/>
    <s v="M"/>
    <s v="K"/>
    <n v="84"/>
    <n v="0"/>
    <x v="0"/>
    <x v="0"/>
    <x v="0"/>
  </r>
  <r>
    <x v="93"/>
    <n v="128"/>
    <n v="25"/>
    <n v="22"/>
    <x v="48"/>
    <n v="2"/>
    <n v="246"/>
    <n v="268"/>
    <n v="29"/>
    <n v="4"/>
    <n v="5"/>
    <x v="58448"/>
    <n v="101"/>
    <s v="ASSAULT 3"/>
    <n v="344"/>
    <x v="15"/>
    <s v="PL 1200001"/>
    <s v="M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58449"/>
    <n v="339"/>
    <s v="LARCENY,PETIT FROM OPEN AREAS,"/>
    <n v="341"/>
    <x v="6"/>
    <s v="PL 1552500"/>
    <s v="M"/>
    <s v="K"/>
    <n v="62"/>
    <n v="0"/>
    <x v="0"/>
    <x v="0"/>
    <x v="1"/>
  </r>
  <r>
    <x v="174"/>
    <n v="297"/>
    <n v="22"/>
    <n v="36"/>
    <x v="5"/>
    <n v="0"/>
    <n v="229"/>
    <n v="254"/>
    <n v="32"/>
    <n v="4"/>
    <n v="5"/>
    <x v="58450"/>
    <n v="101"/>
    <s v="ASSAULT 3"/>
    <n v="344"/>
    <x v="15"/>
    <s v="PL 1200001"/>
    <s v="M"/>
    <s v="S"/>
    <n v="120"/>
    <n v="0"/>
    <x v="0"/>
    <x v="1"/>
    <x v="2"/>
  </r>
  <r>
    <x v="207"/>
    <n v="313"/>
    <n v="24"/>
    <n v="27"/>
    <x v="30"/>
    <n v="1"/>
    <n v="237"/>
    <n v="259"/>
    <n v="31"/>
    <n v="5"/>
    <n v="6"/>
    <x v="58451"/>
    <n v="101"/>
    <s v="ASSAULT 3"/>
    <n v="344"/>
    <x v="15"/>
    <s v="PL 1200001"/>
    <s v="M"/>
    <s v="M"/>
    <n v="24"/>
    <n v="0"/>
    <x v="0"/>
    <x v="0"/>
    <x v="0"/>
  </r>
  <r>
    <x v="210"/>
    <n v="277"/>
    <n v="21"/>
    <n v="38"/>
    <x v="43"/>
    <n v="1"/>
    <n v="249"/>
    <n v="274"/>
    <n v="31"/>
    <n v="3"/>
    <n v="4"/>
    <x v="58452"/>
    <n v="847"/>
    <s v="NY STATE LAWS,UNCLASSIFIED FEL"/>
    <n v="125"/>
    <x v="19"/>
    <s v="PL 2407501"/>
    <s v="F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58453"/>
    <n v="268"/>
    <s v="CRIMINAL MIS 2 &amp; 3"/>
    <n v="121"/>
    <x v="4"/>
    <s v="PL 1450502"/>
    <s v="F"/>
    <s v="K"/>
    <n v="84"/>
    <n v="0"/>
    <x v="2"/>
    <x v="0"/>
    <x v="0"/>
  </r>
  <r>
    <x v="86"/>
    <n v="401"/>
    <n v="29"/>
    <n v="38"/>
    <x v="5"/>
    <n v="2"/>
    <n v="351"/>
    <n v="373"/>
    <n v="39"/>
    <n v="9"/>
    <n v="10"/>
    <x v="58454"/>
    <n v="339"/>
    <s v="LARCENY,PETIT FROM OPEN AREAS,"/>
    <n v="341"/>
    <x v="6"/>
    <s v="PL 1552500"/>
    <s v="M"/>
    <s v="Q"/>
    <n v="109"/>
    <n v="0"/>
    <x v="0"/>
    <x v="0"/>
    <x v="4"/>
  </r>
  <r>
    <x v="119"/>
    <n v="189"/>
    <n v="12"/>
    <n v="27"/>
    <x v="30"/>
    <n v="1"/>
    <n v="254"/>
    <n v="271"/>
    <n v="33"/>
    <n v="6"/>
    <n v="6"/>
    <x v="58455"/>
    <n v="490"/>
    <s v="STOLEN PROPERTY 3,POSSESSION"/>
    <n v="232"/>
    <x v="25"/>
    <s v="PL 1654000"/>
    <s v="M"/>
    <s v="B"/>
    <n v="49"/>
    <n v="0"/>
    <x v="3"/>
    <x v="0"/>
    <x v="0"/>
  </r>
  <r>
    <x v="207"/>
    <n v="313"/>
    <n v="24"/>
    <n v="27"/>
    <x v="30"/>
    <n v="1"/>
    <n v="237"/>
    <n v="259"/>
    <n v="31"/>
    <n v="5"/>
    <n v="6"/>
    <x v="58456"/>
    <n v="49"/>
    <s v="U.S. CODE UNCLASSIFIED"/>
    <n v="995"/>
    <x v="17"/>
    <s v="FOA9000049"/>
    <m/>
    <s v="B"/>
    <n v="45"/>
    <n v="0"/>
    <x v="0"/>
    <x v="0"/>
    <x v="4"/>
  </r>
  <r>
    <x v="78"/>
    <n v="283"/>
    <n v="26"/>
    <n v="39"/>
    <x v="45"/>
    <n v="1"/>
    <n v="254"/>
    <n v="277"/>
    <n v="32"/>
    <n v="3"/>
    <n v="4"/>
    <x v="58457"/>
    <n v="792"/>
    <s v="WEAPONS POSSESSION 1 &amp; 2"/>
    <n v="118"/>
    <x v="23"/>
    <s v="PL 265031B"/>
    <s v="F"/>
    <s v="B"/>
    <n v="52"/>
    <n v="0"/>
    <x v="0"/>
    <x v="0"/>
    <x v="0"/>
  </r>
  <r>
    <x v="187"/>
    <n v="207"/>
    <n v="24"/>
    <n v="31"/>
    <x v="13"/>
    <n v="0"/>
    <n v="249"/>
    <n v="272"/>
    <n v="27"/>
    <n v="4"/>
    <n v="4"/>
    <x v="58458"/>
    <n v="114"/>
    <s v="OBSTR BREATH/CIRCUL"/>
    <n v="344"/>
    <x v="15"/>
    <s v="PL 1211100"/>
    <s v="M"/>
    <s v="K"/>
    <n v="81"/>
    <n v="0"/>
    <x v="1"/>
    <x v="0"/>
    <x v="0"/>
  </r>
  <r>
    <x v="188"/>
    <n v="315"/>
    <n v="16"/>
    <n v="42"/>
    <x v="45"/>
    <n v="0"/>
    <n v="254"/>
    <n v="275"/>
    <n v="29"/>
    <n v="3"/>
    <n v="4"/>
    <x v="58459"/>
    <n v="511"/>
    <s v="CONTROLLED SUBSTANCE, POSSESSI"/>
    <n v="235"/>
    <x v="10"/>
    <s v="PL 2200300"/>
    <s v="M"/>
    <s v="M"/>
    <n v="20"/>
    <n v="0"/>
    <x v="1"/>
    <x v="0"/>
    <x v="0"/>
  </r>
  <r>
    <x v="194"/>
    <n v="294"/>
    <n v="34"/>
    <n v="20"/>
    <x v="43"/>
    <n v="0"/>
    <n v="256"/>
    <n v="279"/>
    <n v="26"/>
    <n v="3"/>
    <n v="4"/>
    <x v="58460"/>
    <n v="639"/>
    <s v="AGGRAVATED HARASSMENT 2"/>
    <n v="361"/>
    <x v="29"/>
    <s v="PL 24030M1"/>
    <s v="M"/>
    <s v="M"/>
    <n v="13"/>
    <n v="0"/>
    <x v="1"/>
    <x v="1"/>
    <x v="2"/>
  </r>
  <r>
    <x v="186"/>
    <n v="230"/>
    <n v="19"/>
    <n v="32"/>
    <x v="32"/>
    <n v="0"/>
    <n v="242"/>
    <n v="267"/>
    <n v="26"/>
    <n v="3"/>
    <n v="4"/>
    <x v="58461"/>
    <n v="779"/>
    <s v="PUBLIC ADMINISTRATION,UNCLASSI"/>
    <n v="126"/>
    <x v="5"/>
    <s v="PL 215510A"/>
    <s v="F"/>
    <s v="Q"/>
    <n v="106"/>
    <n v="0"/>
    <x v="0"/>
    <x v="0"/>
    <x v="5"/>
  </r>
  <r>
    <x v="210"/>
    <n v="277"/>
    <n v="21"/>
    <n v="38"/>
    <x v="43"/>
    <n v="1"/>
    <n v="249"/>
    <n v="274"/>
    <n v="31"/>
    <n v="3"/>
    <n v="4"/>
    <x v="58462"/>
    <n v="503"/>
    <s v="CONTROLLED SUBSTANCE,INTENT TO"/>
    <n v="117"/>
    <x v="10"/>
    <s v="PL 2201601"/>
    <s v="F"/>
    <s v="M"/>
    <n v="32"/>
    <n v="0"/>
    <x v="1"/>
    <x v="0"/>
    <x v="0"/>
  </r>
  <r>
    <x v="208"/>
    <n v="440"/>
    <n v="22"/>
    <n v="44"/>
    <x v="4"/>
    <n v="2"/>
    <n v="358"/>
    <n v="376"/>
    <n v="41"/>
    <n v="8"/>
    <n v="10"/>
    <x v="58463"/>
    <n v="922"/>
    <s v="TRAFFIC,UNCLASSIFIED MISDEMEAN"/>
    <n v="348"/>
    <x v="27"/>
    <s v="VTL0511001"/>
    <s v="M"/>
    <s v="K"/>
    <n v="67"/>
    <n v="0"/>
    <x v="1"/>
    <x v="0"/>
    <x v="0"/>
  </r>
  <r>
    <x v="98"/>
    <n v="274"/>
    <n v="22"/>
    <n v="30"/>
    <x v="45"/>
    <n v="0"/>
    <n v="244"/>
    <n v="266"/>
    <n v="31"/>
    <n v="4"/>
    <n v="5"/>
    <x v="58464"/>
    <n v="779"/>
    <s v="PUBLIC ADMINISTRATION,UNCLASSI"/>
    <n v="126"/>
    <x v="5"/>
    <s v="PL 215510D"/>
    <s v="F"/>
    <s v="B"/>
    <n v="49"/>
    <n v="0"/>
    <x v="0"/>
    <x v="0"/>
    <x v="2"/>
  </r>
  <r>
    <x v="85"/>
    <n v="416"/>
    <n v="12"/>
    <n v="46"/>
    <x v="44"/>
    <n v="2"/>
    <n v="345"/>
    <n v="361"/>
    <n v="41"/>
    <n v="13"/>
    <n v="15"/>
    <x v="58465"/>
    <n v="681"/>
    <s v="CHILD, ENDANGERING WELFARE"/>
    <n v="233"/>
    <x v="0"/>
    <s v="PL 2601002"/>
    <s v="M"/>
    <s v="K"/>
    <n v="70"/>
    <n v="0"/>
    <x v="0"/>
    <x v="1"/>
    <x v="0"/>
  </r>
  <r>
    <x v="92"/>
    <n v="288"/>
    <n v="18"/>
    <n v="34"/>
    <x v="32"/>
    <n v="1"/>
    <n v="244"/>
    <n v="262"/>
    <n v="34"/>
    <n v="4"/>
    <n v="5"/>
    <x v="58466"/>
    <n v="681"/>
    <s v="CHILD, ENDANGERING WELFARE"/>
    <n v="233"/>
    <x v="0"/>
    <s v="PL 2601001"/>
    <s v="M"/>
    <s v="K"/>
    <n v="84"/>
    <n v="0"/>
    <x v="2"/>
    <x v="1"/>
    <x v="2"/>
  </r>
  <r>
    <x v="174"/>
    <n v="297"/>
    <n v="22"/>
    <n v="36"/>
    <x v="5"/>
    <n v="0"/>
    <n v="229"/>
    <n v="254"/>
    <n v="32"/>
    <n v="4"/>
    <n v="5"/>
    <x v="58467"/>
    <n v="106"/>
    <s v="ASSAULT POLICE/PEACE OFFICER"/>
    <n v="106"/>
    <x v="9"/>
    <s v="PL 12005A3"/>
    <s v="F"/>
    <s v="Q"/>
    <n v="108"/>
    <n v="0"/>
    <x v="0"/>
    <x v="0"/>
    <x v="5"/>
  </r>
  <r>
    <x v="97"/>
    <n v="263"/>
    <n v="27"/>
    <n v="25"/>
    <x v="47"/>
    <n v="1"/>
    <n v="244"/>
    <n v="268"/>
    <n v="30"/>
    <n v="4"/>
    <n v="5"/>
    <x v="58468"/>
    <n v="269"/>
    <s v="MISCHIEF,CRIMINAL,    UNCL 2ND"/>
    <n v="121"/>
    <x v="4"/>
    <s v="PL 1450501"/>
    <s v="F"/>
    <s v="B"/>
    <n v="42"/>
    <n v="0"/>
    <x v="0"/>
    <x v="0"/>
    <x v="0"/>
  </r>
  <r>
    <x v="90"/>
    <n v="437"/>
    <n v="19"/>
    <n v="49"/>
    <x v="1"/>
    <n v="3"/>
    <n v="317"/>
    <n v="332"/>
    <n v="42"/>
    <n v="15"/>
    <n v="17"/>
    <x v="58469"/>
    <n v="244"/>
    <s v="BURGLARY,UNCLASSIFIED,UNKNOWN"/>
    <n v="107"/>
    <x v="12"/>
    <s v="PL 1402501"/>
    <s v="F"/>
    <s v="Q"/>
    <n v="107"/>
    <n v="0"/>
    <x v="3"/>
    <x v="0"/>
    <x v="2"/>
  </r>
  <r>
    <x v="215"/>
    <n v="287"/>
    <n v="23"/>
    <n v="30"/>
    <x v="32"/>
    <n v="0"/>
    <n v="259"/>
    <n v="276"/>
    <n v="34"/>
    <n v="7"/>
    <n v="8"/>
    <x v="58470"/>
    <n v="639"/>
    <s v="AGGRAVATED HARASSMENT 2"/>
    <n v="361"/>
    <x v="29"/>
    <s v="PL 24030M1"/>
    <s v="M"/>
    <s v="M"/>
    <n v="23"/>
    <n v="0"/>
    <x v="0"/>
    <x v="0"/>
    <x v="2"/>
  </r>
  <r>
    <x v="197"/>
    <n v="274"/>
    <n v="11"/>
    <n v="37"/>
    <x v="47"/>
    <n v="1"/>
    <n v="254"/>
    <n v="271"/>
    <n v="35"/>
    <n v="7"/>
    <n v="7"/>
    <x v="58471"/>
    <n v="441"/>
    <s v="LARCENY,GRAND OF AUTO"/>
    <n v="110"/>
    <x v="38"/>
    <s v="PL 1553008"/>
    <s v="F"/>
    <s v="Q"/>
    <n v="113"/>
    <n v="0"/>
    <x v="3"/>
    <x v="0"/>
    <x v="0"/>
  </r>
  <r>
    <x v="196"/>
    <n v="402"/>
    <n v="15"/>
    <n v="43"/>
    <x v="20"/>
    <n v="0"/>
    <n v="357"/>
    <n v="374"/>
    <n v="39"/>
    <n v="9"/>
    <n v="10"/>
    <x v="58472"/>
    <n v="439"/>
    <s v="LARCENY,GRAND FROM OPEN AREAS, UNATTENDED"/>
    <n v="109"/>
    <x v="11"/>
    <s v="PL 1553004"/>
    <s v="F"/>
    <s v="K"/>
    <n v="72"/>
    <n v="0"/>
    <x v="0"/>
    <x v="0"/>
    <x v="5"/>
  </r>
  <r>
    <x v="205"/>
    <n v="340"/>
    <n v="15"/>
    <n v="24"/>
    <x v="30"/>
    <n v="0"/>
    <n v="342"/>
    <n v="364"/>
    <n v="36"/>
    <n v="8"/>
    <n v="10"/>
    <x v="58473"/>
    <n v="175"/>
    <s v="SEXUAL ABUSE 3,2"/>
    <n v="233"/>
    <x v="0"/>
    <s v="PL 13052A1"/>
    <s v="M"/>
    <s v="Q"/>
    <n v="115"/>
    <n v="0"/>
    <x v="1"/>
    <x v="0"/>
    <x v="2"/>
  </r>
  <r>
    <x v="209"/>
    <n v="136"/>
    <n v="21"/>
    <n v="27"/>
    <x v="30"/>
    <n v="1"/>
    <n v="233"/>
    <n v="258"/>
    <n v="32"/>
    <n v="4"/>
    <n v="4"/>
    <x v="58474"/>
    <n v="639"/>
    <s v="AGGRAVATED HARASSMENT 2"/>
    <n v="361"/>
    <x v="29"/>
    <s v="PL 24030M1"/>
    <s v="M"/>
    <s v="M"/>
    <n v="18"/>
    <n v="0"/>
    <x v="1"/>
    <x v="0"/>
    <x v="1"/>
  </r>
  <r>
    <x v="82"/>
    <n v="227"/>
    <n v="21"/>
    <n v="36"/>
    <x v="13"/>
    <n v="0"/>
    <n v="238"/>
    <n v="262"/>
    <n v="32"/>
    <n v="4"/>
    <n v="4"/>
    <x v="58475"/>
    <n v="439"/>
    <s v="LARCENY,GRAND FROM OPEN AREAS, UNATTENDED"/>
    <n v="109"/>
    <x v="11"/>
    <s v="PL 1553001"/>
    <s v="F"/>
    <s v="K"/>
    <n v="67"/>
    <n v="0"/>
    <x v="2"/>
    <x v="0"/>
    <x v="0"/>
  </r>
  <r>
    <x v="177"/>
    <n v="411"/>
    <n v="22"/>
    <n v="35"/>
    <x v="30"/>
    <n v="0"/>
    <n v="361"/>
    <n v="379"/>
    <n v="39"/>
    <n v="8"/>
    <n v="10"/>
    <x v="58476"/>
    <n v="114"/>
    <s v="OBSTR BREATH/CIRCUL"/>
    <n v="344"/>
    <x v="15"/>
    <s v="PL 121110B"/>
    <s v="M"/>
    <s v="Q"/>
    <n v="101"/>
    <n v="0"/>
    <x v="0"/>
    <x v="0"/>
    <x v="0"/>
  </r>
  <r>
    <x v="172"/>
    <n v="223"/>
    <n v="13"/>
    <n v="26"/>
    <x v="47"/>
    <n v="3"/>
    <n v="358"/>
    <n v="377"/>
    <n v="41"/>
    <n v="7"/>
    <n v="9"/>
    <x v="58477"/>
    <n v="175"/>
    <s v="SEXUAL ABUSE 3,2"/>
    <n v="233"/>
    <x v="0"/>
    <s v="PL 1305500"/>
    <s v="M"/>
    <s v="Q"/>
    <n v="112"/>
    <n v="0"/>
    <x v="0"/>
    <x v="0"/>
    <x v="2"/>
  </r>
  <r>
    <x v="187"/>
    <n v="207"/>
    <n v="24"/>
    <n v="31"/>
    <x v="13"/>
    <n v="0"/>
    <n v="249"/>
    <n v="272"/>
    <n v="27"/>
    <n v="4"/>
    <n v="4"/>
    <x v="58478"/>
    <n v="792"/>
    <s v="WEAPONS POSSESSION 1 &amp; 2"/>
    <n v="118"/>
    <x v="23"/>
    <s v="PL 265031B"/>
    <s v="F"/>
    <s v="K"/>
    <n v="75"/>
    <n v="0"/>
    <x v="2"/>
    <x v="0"/>
    <x v="0"/>
  </r>
  <r>
    <x v="87"/>
    <n v="441"/>
    <n v="15"/>
    <n v="45"/>
    <x v="38"/>
    <n v="0"/>
    <n v="326"/>
    <n v="341"/>
    <n v="42"/>
    <n v="14"/>
    <n v="16"/>
    <x v="58479"/>
    <n v="922"/>
    <s v="TRAFFIC,UNCLASSIFIED MISDEMEAN"/>
    <n v="348"/>
    <x v="27"/>
    <s v="VTL0511001"/>
    <s v="M"/>
    <s v="K"/>
    <n v="60"/>
    <n v="0"/>
    <x v="1"/>
    <x v="0"/>
    <x v="0"/>
  </r>
  <r>
    <x v="85"/>
    <n v="416"/>
    <n v="12"/>
    <n v="46"/>
    <x v="44"/>
    <n v="2"/>
    <n v="345"/>
    <n v="361"/>
    <n v="41"/>
    <n v="13"/>
    <n v="15"/>
    <x v="58480"/>
    <n v="109"/>
    <s v="ASSAULT 2,1,UNCLASSIFIED"/>
    <n v="106"/>
    <x v="9"/>
    <s v="PL 1200502"/>
    <s v="F"/>
    <s v="Q"/>
    <n v="108"/>
    <n v="0"/>
    <x v="1"/>
    <x v="0"/>
    <x v="2"/>
  </r>
  <r>
    <x v="214"/>
    <n v="317"/>
    <n v="17"/>
    <n v="33"/>
    <x v="44"/>
    <n v="1"/>
    <n v="308"/>
    <n v="322"/>
    <n v="42"/>
    <n v="18"/>
    <n v="19"/>
    <x v="58481"/>
    <n v="244"/>
    <s v="BURGLARY,UNCLASSIFIED,UNKNOWN"/>
    <n v="107"/>
    <x v="12"/>
    <s v="PL 1402000"/>
    <s v="F"/>
    <s v="M"/>
    <n v="30"/>
    <n v="0"/>
    <x v="1"/>
    <x v="0"/>
    <x v="0"/>
  </r>
  <r>
    <x v="184"/>
    <n v="437"/>
    <n v="16"/>
    <n v="34"/>
    <x v="14"/>
    <n v="3"/>
    <n v="322"/>
    <n v="338"/>
    <n v="38"/>
    <n v="10"/>
    <n v="11"/>
    <x v="58482"/>
    <n v="779"/>
    <s v="PUBLIC ADMINISTRATION,UNCLASSI"/>
    <n v="126"/>
    <x v="5"/>
    <s v="PL 215510B"/>
    <s v="F"/>
    <s v="K"/>
    <n v="60"/>
    <n v="0"/>
    <x v="0"/>
    <x v="0"/>
    <x v="1"/>
  </r>
  <r>
    <x v="191"/>
    <n v="298"/>
    <n v="10"/>
    <n v="42"/>
    <x v="24"/>
    <n v="1"/>
    <n v="314"/>
    <n v="329"/>
    <n v="43"/>
    <n v="18"/>
    <n v="18"/>
    <x v="58483"/>
    <n v="105"/>
    <s v="STRANGULATION 1ST"/>
    <n v="106"/>
    <x v="9"/>
    <s v="PL 1211200"/>
    <s v="F"/>
    <s v="K"/>
    <n v="62"/>
    <n v="0"/>
    <x v="0"/>
    <x v="0"/>
    <x v="2"/>
  </r>
  <r>
    <x v="88"/>
    <n v="276"/>
    <n v="34"/>
    <n v="38"/>
    <x v="43"/>
    <n v="3"/>
    <n v="246"/>
    <n v="271"/>
    <n v="29"/>
    <n v="3"/>
    <n v="4"/>
    <x v="58484"/>
    <n v="792"/>
    <s v="WEAPONS POSSESSION 1 &amp; 2"/>
    <n v="118"/>
    <x v="23"/>
    <s v="PL 265031B"/>
    <s v="F"/>
    <s v="K"/>
    <n v="71"/>
    <n v="0"/>
    <x v="0"/>
    <x v="0"/>
    <x v="0"/>
  </r>
  <r>
    <x v="195"/>
    <n v="298"/>
    <n v="21"/>
    <n v="39"/>
    <x v="30"/>
    <n v="1"/>
    <n v="242"/>
    <n v="259"/>
    <n v="34"/>
    <n v="4"/>
    <n v="5"/>
    <x v="58485"/>
    <n v="105"/>
    <s v="STRANGULATION 1ST"/>
    <n v="106"/>
    <x v="9"/>
    <s v="PL 1211200"/>
    <s v="F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58486"/>
    <n v="113"/>
    <s v="MENACING,UNCLASSIFIED"/>
    <n v="344"/>
    <x v="15"/>
    <s v="PL 1201500"/>
    <s v="M"/>
    <s v="S"/>
    <n v="120"/>
    <n v="0"/>
    <x v="1"/>
    <x v="1"/>
    <x v="0"/>
  </r>
  <r>
    <x v="196"/>
    <n v="402"/>
    <n v="15"/>
    <n v="43"/>
    <x v="20"/>
    <n v="0"/>
    <n v="357"/>
    <n v="374"/>
    <n v="39"/>
    <n v="9"/>
    <n v="10"/>
    <x v="58487"/>
    <n v="397"/>
    <s v="ROBBERY,OPEN AREA UNCLASSIFIED"/>
    <n v="105"/>
    <x v="7"/>
    <s v="PL 1600500"/>
    <s v="F"/>
    <s v="B"/>
    <n v="50"/>
    <n v="0"/>
    <x v="0"/>
    <x v="0"/>
    <x v="2"/>
  </r>
  <r>
    <x v="194"/>
    <n v="294"/>
    <n v="34"/>
    <n v="20"/>
    <x v="43"/>
    <n v="0"/>
    <n v="256"/>
    <n v="279"/>
    <n v="26"/>
    <n v="3"/>
    <n v="4"/>
    <x v="58488"/>
    <n v="681"/>
    <s v="CHILD, ENDANGERING WELFARE"/>
    <n v="233"/>
    <x v="0"/>
    <s v="PL 2601001"/>
    <s v="M"/>
    <s v="Q"/>
    <n v="115"/>
    <n v="0"/>
    <x v="1"/>
    <x v="1"/>
    <x v="2"/>
  </r>
  <r>
    <x v="207"/>
    <n v="313"/>
    <n v="24"/>
    <n v="27"/>
    <x v="30"/>
    <n v="1"/>
    <n v="237"/>
    <n v="259"/>
    <n v="31"/>
    <n v="5"/>
    <n v="6"/>
    <x v="58489"/>
    <n v="792"/>
    <s v="WEAPONS POSSESSION 1 &amp; 2"/>
    <n v="118"/>
    <x v="23"/>
    <s v="PL 265031B"/>
    <s v="F"/>
    <s v="K"/>
    <n v="83"/>
    <n v="0"/>
    <x v="1"/>
    <x v="0"/>
    <x v="2"/>
  </r>
  <r>
    <x v="97"/>
    <n v="263"/>
    <n v="27"/>
    <n v="25"/>
    <x v="47"/>
    <n v="1"/>
    <n v="244"/>
    <n v="268"/>
    <n v="30"/>
    <n v="4"/>
    <n v="5"/>
    <x v="58490"/>
    <n v="779"/>
    <s v="PUBLIC ADMINISTRATION,UNCLASSI"/>
    <n v="126"/>
    <x v="5"/>
    <s v="PL 215510D"/>
    <s v="F"/>
    <s v="K"/>
    <n v="90"/>
    <n v="0"/>
    <x v="2"/>
    <x v="0"/>
    <x v="0"/>
  </r>
  <r>
    <x v="127"/>
    <n v="133"/>
    <n v="17"/>
    <n v="27"/>
    <x v="43"/>
    <n v="0"/>
    <n v="238"/>
    <n v="260"/>
    <n v="30"/>
    <n v="4"/>
    <n v="4"/>
    <x v="58491"/>
    <n v="109"/>
    <s v="ASSAULT 2,1,UNCLASSIFIED"/>
    <n v="106"/>
    <x v="9"/>
    <s v="PL 1200501"/>
    <s v="F"/>
    <s v="B"/>
    <n v="44"/>
    <n v="0"/>
    <x v="0"/>
    <x v="1"/>
    <x v="0"/>
  </r>
  <r>
    <x v="191"/>
    <n v="298"/>
    <n v="10"/>
    <n v="42"/>
    <x v="24"/>
    <n v="1"/>
    <n v="314"/>
    <n v="329"/>
    <n v="43"/>
    <n v="18"/>
    <n v="18"/>
    <x v="58492"/>
    <n v="109"/>
    <s v="ASSAULT 2,1,UNCLASSIFIED"/>
    <n v="106"/>
    <x v="9"/>
    <s v="PL 1200502"/>
    <s v="F"/>
    <s v="Q"/>
    <n v="102"/>
    <n v="0"/>
    <x v="2"/>
    <x v="0"/>
    <x v="5"/>
  </r>
  <r>
    <x v="204"/>
    <n v="153"/>
    <n v="15"/>
    <n v="35"/>
    <x v="38"/>
    <n v="1"/>
    <n v="286"/>
    <n v="306"/>
    <n v="35"/>
    <n v="7"/>
    <n v="8"/>
    <x v="58493"/>
    <n v="409"/>
    <s v="LARCENY,GRAND BY EXTORTION"/>
    <n v="109"/>
    <x v="11"/>
    <s v="PL 1553006"/>
    <s v="F"/>
    <s v="M"/>
    <n v="25"/>
    <n v="0"/>
    <x v="2"/>
    <x v="0"/>
    <x v="4"/>
  </r>
  <r>
    <x v="182"/>
    <n v="306"/>
    <n v="20"/>
    <n v="44"/>
    <x v="32"/>
    <n v="0"/>
    <n v="329"/>
    <n v="346"/>
    <n v="40"/>
    <n v="7"/>
    <n v="9"/>
    <x v="58494"/>
    <n v="339"/>
    <s v="LARCENY,PETIT FROM OPEN AREAS,"/>
    <n v="341"/>
    <x v="6"/>
    <s v="PL 1552500"/>
    <s v="M"/>
    <s v="Q"/>
    <n v="113"/>
    <n v="0"/>
    <x v="0"/>
    <x v="0"/>
    <x v="0"/>
  </r>
  <r>
    <x v="96"/>
    <n v="312"/>
    <n v="18"/>
    <n v="39"/>
    <x v="43"/>
    <n v="0"/>
    <n v="269"/>
    <n v="285"/>
    <n v="34"/>
    <n v="7"/>
    <n v="7"/>
    <x v="58495"/>
    <n v="259"/>
    <s v="CRIMINAL MISCHIEF,UNCLASSIFIED 4"/>
    <n v="351"/>
    <x v="4"/>
    <s v="PL 1450001"/>
    <s v="M"/>
    <s v="Q"/>
    <n v="113"/>
    <n v="0"/>
    <x v="0"/>
    <x v="1"/>
    <x v="0"/>
  </r>
  <r>
    <x v="198"/>
    <n v="140"/>
    <n v="19"/>
    <n v="21"/>
    <x v="32"/>
    <n v="0"/>
    <n v="248"/>
    <n v="272"/>
    <n v="31"/>
    <n v="4"/>
    <n v="5"/>
    <x v="58496"/>
    <n v="568"/>
    <s v="MARIJUANA, POSSESSION 1, 2 &amp; 3"/>
    <n v="117"/>
    <x v="10"/>
    <s v="PL 2212000"/>
    <s v="F"/>
    <s v="B"/>
    <n v="52"/>
    <n v="0"/>
    <x v="2"/>
    <x v="0"/>
    <x v="4"/>
  </r>
  <r>
    <x v="210"/>
    <n v="277"/>
    <n v="21"/>
    <n v="38"/>
    <x v="43"/>
    <n v="1"/>
    <n v="249"/>
    <n v="274"/>
    <n v="31"/>
    <n v="3"/>
    <n v="4"/>
    <x v="58497"/>
    <n v="503"/>
    <s v="CONTROLLED SUBSTANCE,INTENT TO"/>
    <n v="117"/>
    <x v="10"/>
    <s v="PL 2201601"/>
    <s v="F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8498"/>
    <n v="681"/>
    <s v="CHILD, ENDANGERING WELFARE"/>
    <n v="233"/>
    <x v="0"/>
    <s v="PL 2601002"/>
    <s v="M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58499"/>
    <n v="439"/>
    <s v="LARCENY,GRAND FROM OPEN AREAS, UNATTENDED"/>
    <n v="109"/>
    <x v="11"/>
    <s v="PL 1553004"/>
    <s v="F"/>
    <s v="M"/>
    <n v="32"/>
    <n v="0"/>
    <x v="0"/>
    <x v="1"/>
    <x v="0"/>
  </r>
  <r>
    <x v="97"/>
    <n v="263"/>
    <n v="27"/>
    <n v="25"/>
    <x v="47"/>
    <n v="1"/>
    <n v="244"/>
    <n v="268"/>
    <n v="30"/>
    <n v="4"/>
    <n v="5"/>
    <x v="58500"/>
    <n v="101"/>
    <s v="ASSAULT 3"/>
    <n v="344"/>
    <x v="15"/>
    <s v="PL 1200001"/>
    <s v="M"/>
    <s v="B"/>
    <n v="43"/>
    <n v="0"/>
    <x v="1"/>
    <x v="0"/>
    <x v="5"/>
  </r>
  <r>
    <x v="200"/>
    <n v="218"/>
    <n v="23"/>
    <n v="20"/>
    <x v="45"/>
    <n v="0"/>
    <n v="236"/>
    <n v="259"/>
    <n v="24"/>
    <n v="4"/>
    <n v="4"/>
    <x v="58501"/>
    <n v="905"/>
    <s v="INTOXICATED DRIVING,ALCOHOL"/>
    <n v="347"/>
    <x v="16"/>
    <s v="VTL11920U2"/>
    <s v="M"/>
    <s v="Q"/>
    <n v="103"/>
    <n v="0"/>
    <x v="0"/>
    <x v="1"/>
    <x v="0"/>
  </r>
  <r>
    <x v="183"/>
    <n v="156"/>
    <n v="11"/>
    <n v="22"/>
    <x v="43"/>
    <n v="0"/>
    <n v="246"/>
    <n v="269"/>
    <n v="26"/>
    <n v="4"/>
    <n v="4"/>
    <x v="58502"/>
    <n v="729"/>
    <s v="FORGERY,ETC.,UNCLASSIFIED-FELO"/>
    <n v="113"/>
    <x v="18"/>
    <s v="PL 1701501"/>
    <s v="F"/>
    <s v="B"/>
    <n v="44"/>
    <n v="0"/>
    <x v="0"/>
    <x v="0"/>
    <x v="4"/>
  </r>
  <r>
    <x v="184"/>
    <n v="437"/>
    <n v="16"/>
    <n v="34"/>
    <x v="14"/>
    <n v="3"/>
    <n v="322"/>
    <n v="338"/>
    <n v="38"/>
    <n v="10"/>
    <n v="11"/>
    <x v="58503"/>
    <n v="109"/>
    <s v="ASSAULT 2,1,UNCLASSIFIED"/>
    <n v="106"/>
    <x v="9"/>
    <s v="PL 1200512"/>
    <s v="F"/>
    <s v="Q"/>
    <n v="109"/>
    <n v="0"/>
    <x v="0"/>
    <x v="1"/>
    <x v="5"/>
  </r>
  <r>
    <x v="208"/>
    <n v="440"/>
    <n v="22"/>
    <n v="44"/>
    <x v="4"/>
    <n v="2"/>
    <n v="358"/>
    <n v="376"/>
    <n v="41"/>
    <n v="8"/>
    <n v="10"/>
    <x v="58504"/>
    <n v="779"/>
    <s v="PUBLIC ADMINISTRATION,UNCLASSI"/>
    <n v="126"/>
    <x v="5"/>
    <s v="PL 215510D"/>
    <s v="F"/>
    <s v="M"/>
    <n v="33"/>
    <n v="0"/>
    <x v="0"/>
    <x v="0"/>
    <x v="0"/>
  </r>
  <r>
    <x v="110"/>
    <n v="271"/>
    <n v="25"/>
    <n v="27"/>
    <x v="47"/>
    <n v="1"/>
    <n v="250"/>
    <n v="273"/>
    <n v="26"/>
    <n v="3"/>
    <n v="4"/>
    <x v="58505"/>
    <n v="792"/>
    <s v="WEAPONS POSSESSION 1 &amp; 2"/>
    <n v="118"/>
    <x v="23"/>
    <s v="PL 265031B"/>
    <s v="F"/>
    <s v="Q"/>
    <n v="106"/>
    <n v="0"/>
    <x v="0"/>
    <x v="0"/>
    <x v="2"/>
  </r>
  <r>
    <x v="192"/>
    <n v="187"/>
    <n v="19"/>
    <n v="32"/>
    <x v="47"/>
    <n v="2"/>
    <n v="240"/>
    <n v="258"/>
    <n v="33"/>
    <n v="4"/>
    <n v="5"/>
    <x v="58506"/>
    <n v="397"/>
    <s v="ROBBERY,OPEN AREA UNCLASSIFIED"/>
    <n v="105"/>
    <x v="7"/>
    <s v="PL 160102A"/>
    <s v="F"/>
    <s v="K"/>
    <n v="90"/>
    <n v="0"/>
    <x v="0"/>
    <x v="1"/>
    <x v="2"/>
  </r>
  <r>
    <x v="93"/>
    <n v="128"/>
    <n v="25"/>
    <n v="22"/>
    <x v="48"/>
    <n v="2"/>
    <n v="246"/>
    <n v="268"/>
    <n v="29"/>
    <n v="4"/>
    <n v="5"/>
    <x v="58507"/>
    <n v="101"/>
    <s v="ASSAULT 3"/>
    <n v="344"/>
    <x v="15"/>
    <s v="PL 1200001"/>
    <s v="M"/>
    <s v="Q"/>
    <n v="103"/>
    <n v="0"/>
    <x v="1"/>
    <x v="0"/>
    <x v="0"/>
  </r>
  <r>
    <x v="119"/>
    <n v="189"/>
    <n v="12"/>
    <n v="27"/>
    <x v="30"/>
    <n v="1"/>
    <n v="254"/>
    <n v="271"/>
    <n v="33"/>
    <n v="6"/>
    <n v="6"/>
    <x v="58508"/>
    <n v="105"/>
    <s v="STRANGULATION 1ST"/>
    <n v="106"/>
    <x v="9"/>
    <s v="PL 1211200"/>
    <s v="F"/>
    <s v="K"/>
    <n v="67"/>
    <n v="0"/>
    <x v="2"/>
    <x v="0"/>
    <x v="2"/>
  </r>
  <r>
    <x v="209"/>
    <n v="136"/>
    <n v="21"/>
    <n v="27"/>
    <x v="30"/>
    <n v="1"/>
    <n v="233"/>
    <n v="258"/>
    <n v="32"/>
    <n v="4"/>
    <n v="4"/>
    <x v="58509"/>
    <n v="101"/>
    <s v="ASSAULT 3"/>
    <n v="344"/>
    <x v="15"/>
    <s v="PL 1200001"/>
    <s v="M"/>
    <s v="K"/>
    <n v="72"/>
    <n v="0"/>
    <x v="0"/>
    <x v="0"/>
    <x v="1"/>
  </r>
  <r>
    <x v="78"/>
    <n v="283"/>
    <n v="26"/>
    <n v="39"/>
    <x v="45"/>
    <n v="1"/>
    <n v="254"/>
    <n v="277"/>
    <n v="32"/>
    <n v="3"/>
    <n v="4"/>
    <x v="58510"/>
    <n v="109"/>
    <s v="ASSAULT 2,1,UNCLASSIFIED"/>
    <n v="106"/>
    <x v="9"/>
    <s v="PL 1200502"/>
    <s v="F"/>
    <s v="B"/>
    <n v="44"/>
    <n v="0"/>
    <x v="0"/>
    <x v="0"/>
    <x v="0"/>
  </r>
  <r>
    <x v="195"/>
    <n v="298"/>
    <n v="21"/>
    <n v="39"/>
    <x v="30"/>
    <n v="1"/>
    <n v="242"/>
    <n v="259"/>
    <n v="34"/>
    <n v="4"/>
    <n v="5"/>
    <x v="58511"/>
    <n v="244"/>
    <s v="BURGLARY,UNCLASSIFIED,UNKNOWN"/>
    <n v="107"/>
    <x v="12"/>
    <s v="PL 1402501"/>
    <s v="F"/>
    <s v="M"/>
    <n v="7"/>
    <n v="0"/>
    <x v="0"/>
    <x v="0"/>
    <x v="2"/>
  </r>
  <r>
    <x v="202"/>
    <n v="391"/>
    <n v="18"/>
    <n v="46"/>
    <x v="30"/>
    <n v="0"/>
    <n v="318"/>
    <n v="335"/>
    <n v="38"/>
    <n v="8"/>
    <n v="10"/>
    <x v="58512"/>
    <n v="109"/>
    <s v="ASSAULT 2,1,UNCLASSIFIED"/>
    <n v="106"/>
    <x v="9"/>
    <s v="PL 1200501"/>
    <s v="F"/>
    <s v="B"/>
    <n v="46"/>
    <n v="0"/>
    <x v="0"/>
    <x v="0"/>
    <x v="2"/>
  </r>
  <r>
    <x v="184"/>
    <n v="437"/>
    <n v="16"/>
    <n v="34"/>
    <x v="14"/>
    <n v="3"/>
    <n v="322"/>
    <n v="338"/>
    <n v="38"/>
    <n v="10"/>
    <n v="11"/>
    <x v="58513"/>
    <n v="748"/>
    <s v="CONTEMPT,CRIMINAL"/>
    <n v="359"/>
    <x v="21"/>
    <s v="PL 2155003"/>
    <s v="M"/>
    <s v="B"/>
    <n v="52"/>
    <n v="0"/>
    <x v="2"/>
    <x v="0"/>
    <x v="2"/>
  </r>
  <r>
    <x v="82"/>
    <n v="227"/>
    <n v="21"/>
    <n v="36"/>
    <x v="13"/>
    <n v="0"/>
    <n v="238"/>
    <n v="262"/>
    <n v="32"/>
    <n v="4"/>
    <n v="4"/>
    <x v="58514"/>
    <n v="109"/>
    <s v="ASSAULT 2,1,UNCLASSIFIED"/>
    <n v="106"/>
    <x v="9"/>
    <s v="PL 1200501"/>
    <s v="F"/>
    <s v="K"/>
    <n v="62"/>
    <n v="0"/>
    <x v="4"/>
    <x v="1"/>
    <x v="1"/>
  </r>
  <r>
    <x v="119"/>
    <n v="189"/>
    <n v="12"/>
    <n v="27"/>
    <x v="30"/>
    <n v="1"/>
    <n v="254"/>
    <n v="271"/>
    <n v="33"/>
    <n v="6"/>
    <n v="6"/>
    <x v="58515"/>
    <n v="101"/>
    <s v="ASSAULT 3"/>
    <n v="344"/>
    <x v="15"/>
    <s v="PL 1200001"/>
    <s v="M"/>
    <s v="M"/>
    <n v="25"/>
    <n v="0"/>
    <x v="0"/>
    <x v="1"/>
    <x v="0"/>
  </r>
  <r>
    <x v="88"/>
    <n v="276"/>
    <n v="34"/>
    <n v="38"/>
    <x v="43"/>
    <n v="3"/>
    <n v="246"/>
    <n v="271"/>
    <n v="29"/>
    <n v="3"/>
    <n v="4"/>
    <x v="58516"/>
    <n v="779"/>
    <s v="PUBLIC ADMINISTRATION,UNCLASSI"/>
    <n v="126"/>
    <x v="5"/>
    <s v="PL 215510B"/>
    <s v="F"/>
    <s v="K"/>
    <n v="68"/>
    <n v="0"/>
    <x v="0"/>
    <x v="0"/>
    <x v="2"/>
  </r>
  <r>
    <x v="4"/>
    <n v="206"/>
    <n v="12"/>
    <n v="42"/>
    <x v="4"/>
    <n v="4"/>
    <n v="308"/>
    <n v="321"/>
    <n v="44"/>
    <n v="17"/>
    <n v="18"/>
    <x v="58517"/>
    <n v="792"/>
    <s v="WEAPONS POSSESSION 1 &amp; 2"/>
    <n v="118"/>
    <x v="23"/>
    <s v="PL 265031B"/>
    <s v="F"/>
    <s v="K"/>
    <n v="75"/>
    <n v="0"/>
    <x v="1"/>
    <x v="0"/>
    <x v="2"/>
  </r>
  <r>
    <x v="87"/>
    <n v="441"/>
    <n v="15"/>
    <n v="45"/>
    <x v="38"/>
    <n v="0"/>
    <n v="326"/>
    <n v="341"/>
    <n v="42"/>
    <n v="14"/>
    <n v="16"/>
    <x v="58518"/>
    <n v="49"/>
    <s v="U.S. CODE UNCLASSIFIED"/>
    <n v="995"/>
    <x v="17"/>
    <s v="FOA9000049"/>
    <m/>
    <s v="B"/>
    <n v="45"/>
    <n v="0"/>
    <x v="0"/>
    <x v="0"/>
    <x v="2"/>
  </r>
  <r>
    <x v="67"/>
    <n v="298"/>
    <n v="16"/>
    <n v="40"/>
    <x v="32"/>
    <n v="0"/>
    <n v="295"/>
    <n v="315"/>
    <n v="34"/>
    <n v="7"/>
    <n v="8"/>
    <x v="58519"/>
    <n v="101"/>
    <s v="ASSAULT 3"/>
    <n v="344"/>
    <x v="15"/>
    <s v="PL 1200001"/>
    <s v="M"/>
    <s v="Q"/>
    <n v="113"/>
    <n v="0"/>
    <x v="0"/>
    <x v="0"/>
    <x v="6"/>
  </r>
  <r>
    <x v="83"/>
    <n v="312"/>
    <n v="31"/>
    <n v="41"/>
    <x v="32"/>
    <n v="0"/>
    <n v="233"/>
    <n v="256"/>
    <n v="31"/>
    <n v="4"/>
    <n v="5"/>
    <x v="58520"/>
    <n v="397"/>
    <s v="ROBBERY,OPEN AREA UNCLASSIFIED"/>
    <n v="105"/>
    <x v="7"/>
    <s v="PL 1601503"/>
    <s v="F"/>
    <s v="K"/>
    <n v="73"/>
    <n v="0"/>
    <x v="1"/>
    <x v="1"/>
    <x v="2"/>
  </r>
  <r>
    <x v="177"/>
    <n v="411"/>
    <n v="22"/>
    <n v="35"/>
    <x v="30"/>
    <n v="0"/>
    <n v="361"/>
    <n v="379"/>
    <n v="39"/>
    <n v="8"/>
    <n v="10"/>
    <x v="58521"/>
    <n v="259"/>
    <s v="CRIMINAL MISCHIEF,UNCLASSIFIED 4"/>
    <n v="351"/>
    <x v="4"/>
    <s v="PL 1450001"/>
    <s v="M"/>
    <s v="B"/>
    <n v="49"/>
    <n v="0"/>
    <x v="0"/>
    <x v="0"/>
    <x v="0"/>
  </r>
  <r>
    <x v="187"/>
    <n v="207"/>
    <n v="24"/>
    <n v="31"/>
    <x v="13"/>
    <n v="0"/>
    <n v="249"/>
    <n v="272"/>
    <n v="27"/>
    <n v="4"/>
    <n v="4"/>
    <x v="58522"/>
    <n v="397"/>
    <s v="ROBBERY,OPEN AREA UNCLASSIFIED"/>
    <n v="105"/>
    <x v="7"/>
    <s v="PL 160102A"/>
    <s v="F"/>
    <s v="B"/>
    <n v="40"/>
    <n v="0"/>
    <x v="2"/>
    <x v="0"/>
    <x v="4"/>
  </r>
  <r>
    <x v="67"/>
    <n v="298"/>
    <n v="16"/>
    <n v="40"/>
    <x v="32"/>
    <n v="0"/>
    <n v="295"/>
    <n v="315"/>
    <n v="34"/>
    <n v="7"/>
    <n v="8"/>
    <x v="58523"/>
    <n v="109"/>
    <s v="ASSAULT 2,1,UNCLASSIFIED"/>
    <n v="106"/>
    <x v="9"/>
    <s v="PL 1200502"/>
    <s v="F"/>
    <s v="M"/>
    <n v="17"/>
    <n v="0"/>
    <x v="2"/>
    <x v="1"/>
    <x v="4"/>
  </r>
  <r>
    <x v="170"/>
    <n v="257"/>
    <n v="39"/>
    <n v="35"/>
    <x v="45"/>
    <n v="0"/>
    <n v="245"/>
    <n v="271"/>
    <n v="33"/>
    <n v="3"/>
    <n v="4"/>
    <x v="58524"/>
    <n v="195"/>
    <s v="COERCION 2"/>
    <n v="355"/>
    <x v="45"/>
    <s v="PL 1356009"/>
    <s v="M"/>
    <s v="M"/>
    <n v="33"/>
    <n v="0"/>
    <x v="0"/>
    <x v="0"/>
    <x v="2"/>
  </r>
  <r>
    <x v="194"/>
    <n v="294"/>
    <n v="34"/>
    <n v="20"/>
    <x v="43"/>
    <n v="0"/>
    <n v="256"/>
    <n v="279"/>
    <n v="26"/>
    <n v="3"/>
    <n v="4"/>
    <x v="58525"/>
    <n v="397"/>
    <s v="ROBBERY,OPEN AREA UNCLASSIFIED"/>
    <n v="105"/>
    <x v="7"/>
    <s v="PL 160102A"/>
    <s v="F"/>
    <s v="B"/>
    <n v="43"/>
    <n v="0"/>
    <x v="0"/>
    <x v="0"/>
    <x v="4"/>
  </r>
  <r>
    <x v="173"/>
    <n v="234"/>
    <n v="14"/>
    <n v="30"/>
    <x v="38"/>
    <n v="1"/>
    <n v="333"/>
    <n v="348"/>
    <n v="40"/>
    <n v="12"/>
    <n v="14"/>
    <x v="58526"/>
    <n v="788"/>
    <s v="FIREWORKS, SALE"/>
    <n v="363"/>
    <x v="43"/>
    <s v="PL 27000AI"/>
    <s v="M"/>
    <s v="M"/>
    <n v="1"/>
    <n v="71"/>
    <x v="0"/>
    <x v="0"/>
    <x v="2"/>
  </r>
  <r>
    <x v="214"/>
    <n v="317"/>
    <n v="17"/>
    <n v="33"/>
    <x v="44"/>
    <n v="1"/>
    <n v="308"/>
    <n v="322"/>
    <n v="42"/>
    <n v="18"/>
    <n v="19"/>
    <x v="58527"/>
    <n v="109"/>
    <s v="ASSAULT 2,1,UNCLASSIFIED"/>
    <n v="106"/>
    <x v="9"/>
    <s v="PL 1200501"/>
    <s v="F"/>
    <s v="Q"/>
    <n v="113"/>
    <n v="0"/>
    <x v="0"/>
    <x v="0"/>
    <x v="0"/>
  </r>
  <r>
    <x v="183"/>
    <n v="156"/>
    <n v="11"/>
    <n v="22"/>
    <x v="43"/>
    <n v="0"/>
    <n v="246"/>
    <n v="269"/>
    <n v="26"/>
    <n v="4"/>
    <n v="4"/>
    <x v="58528"/>
    <n v="109"/>
    <s v="ASSAULT 2,1,UNCLASSIFIED"/>
    <n v="106"/>
    <x v="9"/>
    <s v="PL 1200501"/>
    <s v="F"/>
    <s v="B"/>
    <n v="41"/>
    <n v="0"/>
    <x v="0"/>
    <x v="0"/>
    <x v="0"/>
  </r>
  <r>
    <x v="183"/>
    <n v="156"/>
    <n v="11"/>
    <n v="22"/>
    <x v="43"/>
    <n v="0"/>
    <n v="246"/>
    <n v="269"/>
    <n v="26"/>
    <n v="4"/>
    <n v="4"/>
    <x v="58529"/>
    <n v="109"/>
    <s v="ASSAULT 2,1,UNCLASSIFIED"/>
    <n v="106"/>
    <x v="9"/>
    <s v="PL 1200512"/>
    <s v="F"/>
    <s v="B"/>
    <n v="43"/>
    <n v="0"/>
    <x v="1"/>
    <x v="0"/>
    <x v="0"/>
  </r>
  <r>
    <x v="215"/>
    <n v="287"/>
    <n v="23"/>
    <n v="30"/>
    <x v="32"/>
    <n v="0"/>
    <n v="259"/>
    <n v="276"/>
    <n v="34"/>
    <n v="7"/>
    <n v="8"/>
    <x v="58530"/>
    <n v="259"/>
    <s v="CRIMINAL MISCHIEF,UNCLASSIFIED 4"/>
    <n v="351"/>
    <x v="4"/>
    <s v="PL 1450001"/>
    <s v="M"/>
    <s v="B"/>
    <n v="43"/>
    <n v="0"/>
    <x v="3"/>
    <x v="0"/>
    <x v="2"/>
  </r>
  <r>
    <x v="93"/>
    <n v="128"/>
    <n v="25"/>
    <n v="22"/>
    <x v="48"/>
    <n v="2"/>
    <n v="246"/>
    <n v="268"/>
    <n v="29"/>
    <n v="4"/>
    <n v="5"/>
    <x v="58531"/>
    <n v="101"/>
    <s v="ASSAULT 3"/>
    <n v="344"/>
    <x v="15"/>
    <s v="PL 1200001"/>
    <s v="M"/>
    <s v="K"/>
    <n v="71"/>
    <n v="0"/>
    <x v="0"/>
    <x v="0"/>
    <x v="0"/>
  </r>
  <r>
    <x v="179"/>
    <n v="393"/>
    <n v="23"/>
    <n v="27"/>
    <x v="48"/>
    <n v="0"/>
    <n v="250"/>
    <n v="272"/>
    <n v="25"/>
    <n v="4"/>
    <n v="4"/>
    <x v="58532"/>
    <n v="114"/>
    <s v="OBSTR BREATH/CIRCUL"/>
    <n v="344"/>
    <x v="15"/>
    <s v="PL 1211100"/>
    <s v="M"/>
    <s v="B"/>
    <n v="41"/>
    <n v="0"/>
    <x v="1"/>
    <x v="0"/>
    <x v="4"/>
  </r>
  <r>
    <x v="191"/>
    <n v="298"/>
    <n v="10"/>
    <n v="42"/>
    <x v="24"/>
    <n v="1"/>
    <n v="314"/>
    <n v="329"/>
    <n v="43"/>
    <n v="18"/>
    <n v="18"/>
    <x v="58533"/>
    <n v="105"/>
    <s v="STRANGULATION 1ST"/>
    <n v="106"/>
    <x v="9"/>
    <s v="PL 1211200"/>
    <s v="F"/>
    <s v="S"/>
    <n v="121"/>
    <n v="0"/>
    <x v="1"/>
    <x v="0"/>
    <x v="0"/>
  </r>
  <r>
    <x v="197"/>
    <n v="274"/>
    <n v="11"/>
    <n v="37"/>
    <x v="47"/>
    <n v="1"/>
    <n v="254"/>
    <n v="271"/>
    <n v="35"/>
    <n v="7"/>
    <n v="7"/>
    <x v="58534"/>
    <n v="439"/>
    <s v="LARCENY,GRAND FROM OPEN AREAS, UNATTENDED"/>
    <n v="109"/>
    <x v="11"/>
    <s v="PL 1553001"/>
    <s v="F"/>
    <s v="B"/>
    <n v="40"/>
    <n v="0"/>
    <x v="1"/>
    <x v="0"/>
    <x v="2"/>
  </r>
  <r>
    <x v="125"/>
    <n v="273"/>
    <n v="29"/>
    <n v="18"/>
    <x v="32"/>
    <n v="1"/>
    <n v="250"/>
    <n v="274"/>
    <n v="24"/>
    <n v="3"/>
    <n v="4"/>
    <x v="58535"/>
    <n v="515"/>
    <s v="CONTROLLED SUBSTANCE,SALE 3"/>
    <n v="117"/>
    <x v="10"/>
    <s v="PL 2203901"/>
    <s v="F"/>
    <s v="B"/>
    <n v="46"/>
    <n v="0"/>
    <x v="1"/>
    <x v="0"/>
    <x v="0"/>
  </r>
  <r>
    <x v="78"/>
    <n v="283"/>
    <n v="26"/>
    <n v="39"/>
    <x v="45"/>
    <n v="1"/>
    <n v="254"/>
    <n v="277"/>
    <n v="32"/>
    <n v="3"/>
    <n v="4"/>
    <x v="58536"/>
    <n v="203"/>
    <s v="TRESPASS 3, CRIMINAL"/>
    <n v="352"/>
    <x v="24"/>
    <s v="PL 140100A"/>
    <s v="M"/>
    <s v="Q"/>
    <n v="113"/>
    <n v="3"/>
    <x v="1"/>
    <x v="0"/>
    <x v="0"/>
  </r>
  <r>
    <x v="107"/>
    <n v="252"/>
    <n v="27"/>
    <n v="31"/>
    <x v="43"/>
    <n v="1"/>
    <n v="235"/>
    <n v="259"/>
    <n v="31"/>
    <n v="4"/>
    <n v="4"/>
    <x v="58537"/>
    <n v="339"/>
    <s v="LARCENY,PETIT FROM OPEN AREAS,"/>
    <n v="341"/>
    <x v="6"/>
    <s v="PL 1552500"/>
    <s v="M"/>
    <s v="B"/>
    <n v="46"/>
    <n v="0"/>
    <x v="2"/>
    <x v="0"/>
    <x v="4"/>
  </r>
  <r>
    <x v="191"/>
    <n v="298"/>
    <n v="10"/>
    <n v="42"/>
    <x v="24"/>
    <n v="1"/>
    <n v="314"/>
    <n v="329"/>
    <n v="43"/>
    <n v="18"/>
    <n v="18"/>
    <x v="58538"/>
    <n v="557"/>
    <s v="GAMBLING 1,PROMOTING,POLICY"/>
    <n v="122"/>
    <x v="36"/>
    <s v="PL 2251002"/>
    <s v="F"/>
    <s v="M"/>
    <n v="23"/>
    <n v="0"/>
    <x v="0"/>
    <x v="0"/>
    <x v="0"/>
  </r>
  <r>
    <x v="180"/>
    <n v="353"/>
    <n v="31"/>
    <n v="32"/>
    <x v="48"/>
    <n v="0"/>
    <n v="261"/>
    <n v="284"/>
    <n v="26"/>
    <n v="4"/>
    <n v="4"/>
    <x v="58539"/>
    <n v="109"/>
    <s v="ASSAULT 2,1,UNCLASSIFIED"/>
    <n v="106"/>
    <x v="9"/>
    <s v="PL 1200501"/>
    <s v="F"/>
    <s v="M"/>
    <n v="32"/>
    <n v="0"/>
    <x v="0"/>
    <x v="1"/>
    <x v="0"/>
  </r>
  <r>
    <x v="170"/>
    <n v="257"/>
    <n v="39"/>
    <n v="35"/>
    <x v="45"/>
    <n v="0"/>
    <n v="245"/>
    <n v="271"/>
    <n v="33"/>
    <n v="3"/>
    <n v="4"/>
    <x v="58540"/>
    <n v="49"/>
    <s v="U.S. CODE UNCLASSIFIED"/>
    <n v="995"/>
    <x v="17"/>
    <s v="FOA9000049"/>
    <m/>
    <s v="B"/>
    <n v="40"/>
    <n v="0"/>
    <x v="1"/>
    <x v="0"/>
    <x v="4"/>
  </r>
  <r>
    <x v="174"/>
    <n v="297"/>
    <n v="22"/>
    <n v="36"/>
    <x v="5"/>
    <n v="0"/>
    <n v="229"/>
    <n v="254"/>
    <n v="32"/>
    <n v="4"/>
    <n v="5"/>
    <x v="58541"/>
    <n v="114"/>
    <s v="OBSTR BREATH/CIRCUL"/>
    <n v="344"/>
    <x v="15"/>
    <s v="PL 1211100"/>
    <s v="M"/>
    <s v="B"/>
    <n v="42"/>
    <n v="0"/>
    <x v="0"/>
    <x v="0"/>
    <x v="0"/>
  </r>
  <r>
    <x v="175"/>
    <n v="262"/>
    <n v="23"/>
    <n v="34"/>
    <x v="43"/>
    <n v="1"/>
    <n v="249"/>
    <n v="266"/>
    <n v="34"/>
    <n v="6"/>
    <n v="7"/>
    <x v="58542"/>
    <n v="199"/>
    <s v="AGGRAVATED CRIMINAL CONTEMPT"/>
    <n v="126"/>
    <x v="5"/>
    <s v="PL 2155201"/>
    <s v="F"/>
    <s v="Q"/>
    <n v="109"/>
    <n v="0"/>
    <x v="1"/>
    <x v="0"/>
    <x v="1"/>
  </r>
  <r>
    <x v="5"/>
    <n v="308"/>
    <n v="14"/>
    <n v="32"/>
    <x v="5"/>
    <n v="1"/>
    <n v="312"/>
    <n v="332"/>
    <n v="35"/>
    <n v="8"/>
    <n v="9"/>
    <x v="58543"/>
    <n v="115"/>
    <s v="RECKLESS ENDANGERMENT 2"/>
    <n v="355"/>
    <x v="45"/>
    <s v="PL 1202000"/>
    <s v="M"/>
    <s v="M"/>
    <n v="6"/>
    <n v="0"/>
    <x v="0"/>
    <x v="0"/>
    <x v="2"/>
  </r>
  <r>
    <x v="85"/>
    <n v="416"/>
    <n v="12"/>
    <n v="46"/>
    <x v="44"/>
    <n v="2"/>
    <n v="345"/>
    <n v="361"/>
    <n v="41"/>
    <n v="13"/>
    <n v="15"/>
    <x v="58544"/>
    <n v="113"/>
    <s v="MENACING,UNCLASSIFIED"/>
    <n v="344"/>
    <x v="15"/>
    <s v="PL 1201401"/>
    <s v="M"/>
    <s v="Q"/>
    <n v="108"/>
    <n v="0"/>
    <x v="0"/>
    <x v="0"/>
    <x v="2"/>
  </r>
  <r>
    <x v="180"/>
    <n v="353"/>
    <n v="31"/>
    <n v="32"/>
    <x v="48"/>
    <n v="0"/>
    <n v="261"/>
    <n v="284"/>
    <n v="26"/>
    <n v="4"/>
    <n v="4"/>
    <x v="58545"/>
    <n v="109"/>
    <s v="ASSAULT 2,1,UNCLASSIFIED"/>
    <n v="106"/>
    <x v="9"/>
    <s v="PL 1200501"/>
    <s v="F"/>
    <s v="B"/>
    <n v="48"/>
    <n v="0"/>
    <x v="0"/>
    <x v="0"/>
    <x v="0"/>
  </r>
  <r>
    <x v="195"/>
    <n v="298"/>
    <n v="21"/>
    <n v="39"/>
    <x v="30"/>
    <n v="1"/>
    <n v="242"/>
    <n v="259"/>
    <n v="34"/>
    <n v="4"/>
    <n v="5"/>
    <x v="58546"/>
    <n v="109"/>
    <s v="ASSAULT 2,1,UNCLASSIFIED"/>
    <n v="106"/>
    <x v="9"/>
    <s v="PL 1200512"/>
    <s v="F"/>
    <s v="K"/>
    <n v="77"/>
    <n v="0"/>
    <x v="0"/>
    <x v="1"/>
    <x v="0"/>
  </r>
  <r>
    <x v="192"/>
    <n v="187"/>
    <n v="19"/>
    <n v="32"/>
    <x v="47"/>
    <n v="2"/>
    <n v="240"/>
    <n v="258"/>
    <n v="33"/>
    <n v="4"/>
    <n v="5"/>
    <x v="58547"/>
    <n v="639"/>
    <s v="AGGRAVATED HARASSMENT 2"/>
    <n v="361"/>
    <x v="29"/>
    <s v="PL 24030M1"/>
    <s v="M"/>
    <s v="K"/>
    <n v="90"/>
    <n v="0"/>
    <x v="0"/>
    <x v="1"/>
    <x v="1"/>
  </r>
  <r>
    <x v="110"/>
    <n v="271"/>
    <n v="25"/>
    <n v="27"/>
    <x v="47"/>
    <n v="1"/>
    <n v="250"/>
    <n v="273"/>
    <n v="26"/>
    <n v="3"/>
    <n v="4"/>
    <x v="58548"/>
    <n v="397"/>
    <s v="ROBBERY,OPEN AREA UNCLASSIFIED"/>
    <n v="105"/>
    <x v="7"/>
    <s v="PL 160102A"/>
    <s v="F"/>
    <s v="K"/>
    <n v="66"/>
    <n v="0"/>
    <x v="0"/>
    <x v="0"/>
    <x v="2"/>
  </r>
  <r>
    <x v="195"/>
    <n v="298"/>
    <n v="21"/>
    <n v="39"/>
    <x v="30"/>
    <n v="1"/>
    <n v="242"/>
    <n v="259"/>
    <n v="34"/>
    <n v="4"/>
    <n v="5"/>
    <x v="58549"/>
    <n v="114"/>
    <s v="OBSTR BREATH/CIRCUL"/>
    <n v="344"/>
    <x v="15"/>
    <s v="PL 1211100"/>
    <s v="M"/>
    <s v="Q"/>
    <n v="113"/>
    <n v="0"/>
    <x v="0"/>
    <x v="0"/>
    <x v="0"/>
  </r>
  <r>
    <x v="209"/>
    <n v="136"/>
    <n v="21"/>
    <n v="27"/>
    <x v="30"/>
    <n v="1"/>
    <n v="233"/>
    <n v="258"/>
    <n v="32"/>
    <n v="4"/>
    <n v="4"/>
    <x v="58550"/>
    <n v="779"/>
    <s v="PUBLIC ADMINISTRATION,UNCLASSI"/>
    <n v="126"/>
    <x v="5"/>
    <s v="PL 215510B"/>
    <s v="F"/>
    <s v="K"/>
    <n v="72"/>
    <n v="0"/>
    <x v="2"/>
    <x v="1"/>
    <x v="2"/>
  </r>
  <r>
    <x v="87"/>
    <n v="441"/>
    <n v="15"/>
    <n v="45"/>
    <x v="38"/>
    <n v="0"/>
    <n v="326"/>
    <n v="341"/>
    <n v="42"/>
    <n v="14"/>
    <n v="16"/>
    <x v="58551"/>
    <n v="639"/>
    <s v="AGGRAVATED HARASSMENT 2"/>
    <n v="361"/>
    <x v="29"/>
    <s v="PL 2403005"/>
    <s v="M"/>
    <s v="M"/>
    <n v="34"/>
    <n v="0"/>
    <x v="1"/>
    <x v="1"/>
    <x v="4"/>
  </r>
  <r>
    <x v="188"/>
    <n v="315"/>
    <n v="16"/>
    <n v="42"/>
    <x v="45"/>
    <n v="0"/>
    <n v="254"/>
    <n v="275"/>
    <n v="29"/>
    <n v="3"/>
    <n v="4"/>
    <x v="58552"/>
    <n v="397"/>
    <s v="ROBBERY,OPEN AREA UNCLASSIFIED"/>
    <n v="105"/>
    <x v="7"/>
    <s v="PL 1601504"/>
    <s v="F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58553"/>
    <n v="681"/>
    <s v="CHILD, ENDANGERING WELFARE"/>
    <n v="233"/>
    <x v="0"/>
    <s v="PL 2601001"/>
    <s v="M"/>
    <s v="B"/>
    <n v="47"/>
    <n v="0"/>
    <x v="0"/>
    <x v="1"/>
    <x v="0"/>
  </r>
  <r>
    <x v="209"/>
    <n v="136"/>
    <n v="21"/>
    <n v="27"/>
    <x v="30"/>
    <n v="1"/>
    <n v="233"/>
    <n v="258"/>
    <n v="32"/>
    <n v="4"/>
    <n v="4"/>
    <x v="58554"/>
    <n v="101"/>
    <s v="ASSAULT 3"/>
    <n v="344"/>
    <x v="15"/>
    <s v="PL 1200001"/>
    <s v="M"/>
    <s v="Q"/>
    <n v="114"/>
    <n v="97"/>
    <x v="0"/>
    <x v="0"/>
    <x v="4"/>
  </r>
  <r>
    <x v="180"/>
    <n v="353"/>
    <n v="31"/>
    <n v="32"/>
    <x v="48"/>
    <n v="0"/>
    <n v="261"/>
    <n v="284"/>
    <n v="26"/>
    <n v="4"/>
    <n v="4"/>
    <x v="58555"/>
    <n v="439"/>
    <s v="LARCENY,GRAND FROM OPEN AREAS, UNATTENDED"/>
    <n v="109"/>
    <x v="11"/>
    <s v="PL 1553004"/>
    <s v="F"/>
    <s v="K"/>
    <n v="63"/>
    <n v="0"/>
    <x v="0"/>
    <x v="0"/>
    <x v="0"/>
  </r>
  <r>
    <x v="90"/>
    <n v="437"/>
    <n v="19"/>
    <n v="49"/>
    <x v="1"/>
    <n v="3"/>
    <n v="317"/>
    <n v="332"/>
    <n v="42"/>
    <n v="15"/>
    <n v="17"/>
    <x v="58556"/>
    <n v="748"/>
    <s v="CONTEMPT,CRIMINAL"/>
    <n v="359"/>
    <x v="21"/>
    <s v="PL 2155006"/>
    <s v="M"/>
    <s v="B"/>
    <n v="40"/>
    <n v="0"/>
    <x v="1"/>
    <x v="0"/>
    <x v="0"/>
  </r>
  <r>
    <x v="78"/>
    <n v="283"/>
    <n v="26"/>
    <n v="39"/>
    <x v="45"/>
    <n v="1"/>
    <n v="254"/>
    <n v="277"/>
    <n v="32"/>
    <n v="3"/>
    <n v="4"/>
    <x v="58557"/>
    <n v="439"/>
    <s v="LARCENY,GRAND FROM OPEN AREAS, UNATTENDED"/>
    <n v="109"/>
    <x v="11"/>
    <s v="PL 1554001"/>
    <s v="F"/>
    <s v="K"/>
    <n v="84"/>
    <n v="0"/>
    <x v="2"/>
    <x v="1"/>
    <x v="2"/>
  </r>
  <r>
    <x v="120"/>
    <n v="461"/>
    <n v="24"/>
    <n v="47"/>
    <x v="30"/>
    <n v="1"/>
    <n v="316"/>
    <n v="333"/>
    <n v="39"/>
    <n v="9"/>
    <n v="10"/>
    <x v="58558"/>
    <n v="101"/>
    <s v="ASSAULT 3"/>
    <n v="344"/>
    <x v="15"/>
    <s v="PL 1200001"/>
    <s v="M"/>
    <s v="B"/>
    <n v="42"/>
    <n v="0"/>
    <x v="1"/>
    <x v="1"/>
    <x v="2"/>
  </r>
  <r>
    <x v="97"/>
    <n v="263"/>
    <n v="27"/>
    <n v="25"/>
    <x v="47"/>
    <n v="1"/>
    <n v="244"/>
    <n v="268"/>
    <n v="30"/>
    <n v="4"/>
    <n v="5"/>
    <x v="58559"/>
    <n v="105"/>
    <s v="STRANGULATION 1ST"/>
    <n v="106"/>
    <x v="9"/>
    <s v="PL 1211300"/>
    <s v="F"/>
    <s v="Q"/>
    <n v="104"/>
    <n v="0"/>
    <x v="0"/>
    <x v="0"/>
    <x v="2"/>
  </r>
  <r>
    <x v="172"/>
    <n v="223"/>
    <n v="13"/>
    <n v="26"/>
    <x v="47"/>
    <n v="3"/>
    <n v="358"/>
    <n v="377"/>
    <n v="41"/>
    <n v="7"/>
    <n v="9"/>
    <x v="58560"/>
    <n v="397"/>
    <s v="ROBBERY,OPEN AREA UNCLASSIFIED"/>
    <n v="105"/>
    <x v="7"/>
    <s v="PL 160102B"/>
    <s v="F"/>
    <s v="K"/>
    <n v="67"/>
    <n v="0"/>
    <x v="0"/>
    <x v="0"/>
    <x v="0"/>
  </r>
  <r>
    <x v="88"/>
    <n v="276"/>
    <n v="34"/>
    <n v="38"/>
    <x v="43"/>
    <n v="3"/>
    <n v="246"/>
    <n v="271"/>
    <n v="29"/>
    <n v="3"/>
    <n v="4"/>
    <x v="58561"/>
    <n v="397"/>
    <s v="ROBBERY,OPEN AREA UNCLASSIFIED"/>
    <n v="105"/>
    <x v="7"/>
    <s v="PL 1601001"/>
    <s v="F"/>
    <s v="K"/>
    <n v="72"/>
    <n v="0"/>
    <x v="0"/>
    <x v="0"/>
    <x v="2"/>
  </r>
  <r>
    <x v="92"/>
    <n v="288"/>
    <n v="18"/>
    <n v="34"/>
    <x v="32"/>
    <n v="1"/>
    <n v="244"/>
    <n v="262"/>
    <n v="34"/>
    <n v="4"/>
    <n v="5"/>
    <x v="58562"/>
    <n v="339"/>
    <s v="LARCENY,PETIT FROM OPEN AREAS,"/>
    <n v="341"/>
    <x v="6"/>
    <s v="PL 1552500"/>
    <s v="M"/>
    <s v="K"/>
    <n v="66"/>
    <n v="0"/>
    <x v="2"/>
    <x v="0"/>
    <x v="0"/>
  </r>
  <r>
    <x v="170"/>
    <n v="257"/>
    <n v="39"/>
    <n v="35"/>
    <x v="45"/>
    <n v="0"/>
    <n v="245"/>
    <n v="271"/>
    <n v="33"/>
    <n v="3"/>
    <n v="4"/>
    <x v="58563"/>
    <n v="106"/>
    <s v="ASSAULT POLICE/PEACE OFFICER"/>
    <n v="106"/>
    <x v="9"/>
    <s v="PL 1200800"/>
    <s v="F"/>
    <s v="K"/>
    <n v="69"/>
    <n v="1"/>
    <x v="1"/>
    <x v="0"/>
    <x v="2"/>
  </r>
  <r>
    <x v="210"/>
    <n v="277"/>
    <n v="21"/>
    <n v="38"/>
    <x v="43"/>
    <n v="1"/>
    <n v="249"/>
    <n v="274"/>
    <n v="31"/>
    <n v="3"/>
    <n v="4"/>
    <x v="58564"/>
    <n v="565"/>
    <s v="PROSTITUTION, PATRONIZING 4, 3"/>
    <n v="356"/>
    <x v="33"/>
    <s v="PL 2300400"/>
    <s v="M"/>
    <s v="B"/>
    <n v="41"/>
    <n v="0"/>
    <x v="0"/>
    <x v="0"/>
    <x v="5"/>
  </r>
  <r>
    <x v="185"/>
    <n v="255"/>
    <n v="25"/>
    <n v="23"/>
    <x v="48"/>
    <n v="0"/>
    <n v="243"/>
    <n v="261"/>
    <n v="32"/>
    <n v="4"/>
    <n v="5"/>
    <x v="58565"/>
    <n v="139"/>
    <s v="MURDER,UNCLASSIFIED"/>
    <n v="101"/>
    <x v="40"/>
    <s v="PL 1252501"/>
    <s v="F"/>
    <s v="Q"/>
    <n v="110"/>
    <n v="0"/>
    <x v="2"/>
    <x v="0"/>
    <x v="2"/>
  </r>
  <r>
    <x v="154"/>
    <n v="723"/>
    <n v="71"/>
    <n v="50"/>
    <x v="13"/>
    <n v="0"/>
    <n v="491"/>
    <n v="547"/>
    <n v="39"/>
    <n v="4"/>
    <n v="5"/>
    <x v="58566"/>
    <n v="49"/>
    <s v="U.S. CODE UNCLASSIFIED"/>
    <n v="995"/>
    <x v="17"/>
    <s v="FOA9000049"/>
    <m/>
    <s v="M"/>
    <n v="10"/>
    <n v="0"/>
    <x v="0"/>
    <x v="1"/>
    <x v="2"/>
  </r>
  <r>
    <x v="98"/>
    <n v="274"/>
    <n v="22"/>
    <n v="30"/>
    <x v="45"/>
    <n v="0"/>
    <n v="244"/>
    <n v="266"/>
    <n v="31"/>
    <n v="4"/>
    <n v="5"/>
    <x v="58567"/>
    <n v="259"/>
    <s v="CRIMINAL MISCHIEF,UNCLASSIFIED 4"/>
    <n v="351"/>
    <x v="4"/>
    <s v="PL 1450001"/>
    <s v="M"/>
    <s v="M"/>
    <n v="7"/>
    <n v="0"/>
    <x v="0"/>
    <x v="0"/>
    <x v="2"/>
  </r>
  <r>
    <x v="120"/>
    <n v="461"/>
    <n v="24"/>
    <n v="47"/>
    <x v="30"/>
    <n v="1"/>
    <n v="316"/>
    <n v="333"/>
    <n v="39"/>
    <n v="9"/>
    <n v="10"/>
    <x v="58568"/>
    <n v="461"/>
    <s v="UNAUTHORIZED USE VEHICLE 2"/>
    <n v="126"/>
    <x v="5"/>
    <s v="PL 1650600"/>
    <s v="F"/>
    <s v="M"/>
    <n v="33"/>
    <n v="0"/>
    <x v="2"/>
    <x v="1"/>
    <x v="2"/>
  </r>
  <r>
    <x v="119"/>
    <n v="189"/>
    <n v="12"/>
    <n v="27"/>
    <x v="30"/>
    <n v="1"/>
    <n v="254"/>
    <n v="271"/>
    <n v="33"/>
    <n v="6"/>
    <n v="6"/>
    <x v="58569"/>
    <n v="905"/>
    <s v="INTOXICATED DRIVING,ALCOHOL"/>
    <n v="347"/>
    <x v="16"/>
    <s v="VTL11920U3"/>
    <s v="M"/>
    <s v="B"/>
    <n v="40"/>
    <n v="0"/>
    <x v="1"/>
    <x v="0"/>
    <x v="0"/>
  </r>
  <r>
    <x v="83"/>
    <n v="312"/>
    <n v="31"/>
    <n v="41"/>
    <x v="32"/>
    <n v="0"/>
    <n v="233"/>
    <n v="256"/>
    <n v="31"/>
    <n v="4"/>
    <n v="5"/>
    <x v="58570"/>
    <n v="339"/>
    <s v="LARCENY,PETIT FROM OPEN AREAS,"/>
    <n v="341"/>
    <x v="6"/>
    <s v="PL 1552500"/>
    <s v="M"/>
    <s v="M"/>
    <n v="17"/>
    <n v="0"/>
    <x v="0"/>
    <x v="0"/>
    <x v="1"/>
  </r>
  <r>
    <x v="92"/>
    <n v="288"/>
    <n v="18"/>
    <n v="34"/>
    <x v="32"/>
    <n v="1"/>
    <n v="244"/>
    <n v="262"/>
    <n v="34"/>
    <n v="4"/>
    <n v="5"/>
    <x v="58571"/>
    <n v="639"/>
    <s v="AGGRAVATED HARASSMENT 2"/>
    <n v="361"/>
    <x v="29"/>
    <s v="PL 240250H"/>
    <s v="M"/>
    <s v="S"/>
    <n v="120"/>
    <n v="0"/>
    <x v="4"/>
    <x v="1"/>
    <x v="2"/>
  </r>
  <r>
    <x v="67"/>
    <n v="298"/>
    <n v="16"/>
    <n v="40"/>
    <x v="32"/>
    <n v="0"/>
    <n v="295"/>
    <n v="315"/>
    <n v="34"/>
    <n v="7"/>
    <n v="8"/>
    <x v="58572"/>
    <n v="439"/>
    <s v="LARCENY,GRAND FROM OPEN AREAS, UNATTENDED"/>
    <n v="109"/>
    <x v="11"/>
    <s v="PL 1553001"/>
    <s v="F"/>
    <s v="M"/>
    <n v="14"/>
    <n v="0"/>
    <x v="1"/>
    <x v="0"/>
    <x v="0"/>
  </r>
  <r>
    <x v="92"/>
    <n v="288"/>
    <n v="18"/>
    <n v="34"/>
    <x v="32"/>
    <n v="1"/>
    <n v="244"/>
    <n v="262"/>
    <n v="34"/>
    <n v="4"/>
    <n v="5"/>
    <x v="58573"/>
    <n v="113"/>
    <s v="MENACING,UNCLASSIFIED"/>
    <n v="344"/>
    <x v="15"/>
    <s v="PL 1201401"/>
    <s v="M"/>
    <s v="B"/>
    <n v="47"/>
    <n v="0"/>
    <x v="3"/>
    <x v="0"/>
    <x v="0"/>
  </r>
  <r>
    <x v="179"/>
    <n v="393"/>
    <n v="23"/>
    <n v="27"/>
    <x v="48"/>
    <n v="0"/>
    <n v="250"/>
    <n v="272"/>
    <n v="25"/>
    <n v="4"/>
    <n v="4"/>
    <x v="58574"/>
    <n v="503"/>
    <s v="CONTROLLED SUBSTANCE,INTENT TO"/>
    <n v="117"/>
    <x v="10"/>
    <s v="PL 2201601"/>
    <s v="F"/>
    <s v="B"/>
    <n v="52"/>
    <n v="0"/>
    <x v="0"/>
    <x v="0"/>
    <x v="0"/>
  </r>
  <r>
    <x v="198"/>
    <n v="140"/>
    <n v="19"/>
    <n v="21"/>
    <x v="32"/>
    <n v="0"/>
    <n v="248"/>
    <n v="272"/>
    <n v="31"/>
    <n v="4"/>
    <n v="5"/>
    <x v="58575"/>
    <n v="397"/>
    <s v="ROBBERY,OPEN AREA UNCLASSIFIED"/>
    <n v="105"/>
    <x v="7"/>
    <s v="PL 1600500"/>
    <s v="F"/>
    <s v="Q"/>
    <n v="106"/>
    <n v="0"/>
    <x v="1"/>
    <x v="0"/>
    <x v="2"/>
  </r>
  <r>
    <x v="213"/>
    <n v="283"/>
    <n v="19"/>
    <n v="42"/>
    <x v="47"/>
    <n v="0"/>
    <n v="229"/>
    <n v="253"/>
    <n v="33"/>
    <n v="5"/>
    <n v="5"/>
    <x v="58576"/>
    <n v="113"/>
    <s v="MENACING,UNCLASSIFIED"/>
    <n v="344"/>
    <x v="15"/>
    <s v="PL 1201401"/>
    <s v="M"/>
    <s v="B"/>
    <n v="42"/>
    <n v="0"/>
    <x v="0"/>
    <x v="0"/>
    <x v="0"/>
  </r>
  <r>
    <x v="186"/>
    <n v="230"/>
    <n v="19"/>
    <n v="32"/>
    <x v="32"/>
    <n v="0"/>
    <n v="242"/>
    <n v="267"/>
    <n v="26"/>
    <n v="3"/>
    <n v="4"/>
    <x v="58577"/>
    <n v="461"/>
    <s v="UNAUTHORIZED USE VEHICLE 2"/>
    <n v="126"/>
    <x v="5"/>
    <s v="PL 1650800"/>
    <s v="F"/>
    <s v="Q"/>
    <n v="103"/>
    <n v="0"/>
    <x v="1"/>
    <x v="0"/>
    <x v="0"/>
  </r>
  <r>
    <x v="195"/>
    <n v="298"/>
    <n v="21"/>
    <n v="39"/>
    <x v="30"/>
    <n v="1"/>
    <n v="242"/>
    <n v="259"/>
    <n v="34"/>
    <n v="4"/>
    <n v="5"/>
    <x v="58578"/>
    <n v="244"/>
    <s v="BURGLARY,UNCLASSIFIED,UNKNOWN"/>
    <n v="107"/>
    <x v="12"/>
    <s v="PL 1402000"/>
    <s v="F"/>
    <s v="B"/>
    <n v="45"/>
    <n v="0"/>
    <x v="2"/>
    <x v="1"/>
    <x v="2"/>
  </r>
  <r>
    <x v="202"/>
    <n v="391"/>
    <n v="18"/>
    <n v="46"/>
    <x v="30"/>
    <n v="0"/>
    <n v="318"/>
    <n v="335"/>
    <n v="38"/>
    <n v="8"/>
    <n v="10"/>
    <x v="58579"/>
    <n v="101"/>
    <s v="ASSAULT 3"/>
    <n v="344"/>
    <x v="15"/>
    <s v="PL 1200001"/>
    <s v="M"/>
    <s v="K"/>
    <n v="75"/>
    <n v="0"/>
    <x v="0"/>
    <x v="1"/>
    <x v="0"/>
  </r>
  <r>
    <x v="209"/>
    <n v="136"/>
    <n v="21"/>
    <n v="27"/>
    <x v="30"/>
    <n v="1"/>
    <n v="233"/>
    <n v="258"/>
    <n v="32"/>
    <n v="4"/>
    <n v="4"/>
    <x v="58580"/>
    <n v="115"/>
    <s v="RECKLESS ENDANGERMENT 2"/>
    <n v="355"/>
    <x v="45"/>
    <s v="PL 1202000"/>
    <s v="M"/>
    <s v="K"/>
    <n v="61"/>
    <n v="0"/>
    <x v="0"/>
    <x v="0"/>
    <x v="1"/>
  </r>
  <r>
    <x v="122"/>
    <n v="151"/>
    <n v="15"/>
    <n v="23"/>
    <x v="47"/>
    <n v="1"/>
    <n v="247"/>
    <n v="271"/>
    <n v="32"/>
    <n v="3"/>
    <n v="4"/>
    <x v="58581"/>
    <n v="397"/>
    <s v="ROBBERY,OPEN AREA UNCLASSIFIED"/>
    <n v="105"/>
    <x v="7"/>
    <s v="PL 1601002"/>
    <s v="F"/>
    <s v="Q"/>
    <n v="103"/>
    <n v="6"/>
    <x v="0"/>
    <x v="0"/>
    <x v="0"/>
  </r>
  <r>
    <x v="99"/>
    <n v="280"/>
    <n v="18"/>
    <n v="22"/>
    <x v="32"/>
    <n v="1"/>
    <n v="248"/>
    <n v="268"/>
    <n v="29"/>
    <n v="5"/>
    <n v="5"/>
    <x v="58582"/>
    <n v="101"/>
    <s v="ASSAULT 3"/>
    <n v="344"/>
    <x v="15"/>
    <s v="PL 1200001"/>
    <s v="M"/>
    <s v="Q"/>
    <n v="102"/>
    <n v="0"/>
    <x v="1"/>
    <x v="0"/>
    <x v="5"/>
  </r>
  <r>
    <x v="163"/>
    <n v="559"/>
    <n v="53"/>
    <n v="28"/>
    <x v="43"/>
    <n v="0"/>
    <n v="372"/>
    <n v="409"/>
    <n v="31"/>
    <n v="4"/>
    <n v="4"/>
    <x v="58583"/>
    <n v="113"/>
    <s v="MENACING,UNCLASSIFIED"/>
    <n v="344"/>
    <x v="15"/>
    <s v="PL 1201401"/>
    <s v="M"/>
    <s v="B"/>
    <n v="46"/>
    <n v="0"/>
    <x v="0"/>
    <x v="0"/>
    <x v="0"/>
  </r>
  <r>
    <x v="203"/>
    <n v="160"/>
    <n v="25"/>
    <n v="20"/>
    <x v="47"/>
    <n v="0"/>
    <n v="239"/>
    <n v="259"/>
    <n v="31"/>
    <n v="4"/>
    <n v="4"/>
    <x v="58584"/>
    <n v="339"/>
    <s v="LARCENY,PETIT FROM OPEN AREAS,"/>
    <n v="341"/>
    <x v="6"/>
    <s v="PL 1552500"/>
    <s v="M"/>
    <s v="M"/>
    <n v="14"/>
    <n v="0"/>
    <x v="0"/>
    <x v="0"/>
    <x v="4"/>
  </r>
  <r>
    <x v="188"/>
    <n v="315"/>
    <n v="16"/>
    <n v="42"/>
    <x v="45"/>
    <n v="0"/>
    <n v="254"/>
    <n v="275"/>
    <n v="29"/>
    <n v="3"/>
    <n v="4"/>
    <x v="58585"/>
    <n v="905"/>
    <s v="INTOXICATED DRIVING,ALCOHOL"/>
    <n v="347"/>
    <x v="16"/>
    <s v="VTL11920U2"/>
    <s v="M"/>
    <s v="B"/>
    <n v="46"/>
    <n v="0"/>
    <x v="0"/>
    <x v="0"/>
    <x v="2"/>
  </r>
  <r>
    <x v="174"/>
    <n v="297"/>
    <n v="22"/>
    <n v="36"/>
    <x v="5"/>
    <n v="0"/>
    <n v="229"/>
    <n v="254"/>
    <n v="32"/>
    <n v="4"/>
    <n v="5"/>
    <x v="58586"/>
    <n v="101"/>
    <s v="ASSAULT 3"/>
    <n v="344"/>
    <x v="15"/>
    <s v="PL 1200001"/>
    <s v="M"/>
    <s v="B"/>
    <n v="44"/>
    <n v="0"/>
    <x v="0"/>
    <x v="1"/>
    <x v="0"/>
  </r>
  <r>
    <x v="187"/>
    <n v="207"/>
    <n v="24"/>
    <n v="31"/>
    <x v="13"/>
    <n v="0"/>
    <n v="249"/>
    <n v="272"/>
    <n v="27"/>
    <n v="4"/>
    <n v="4"/>
    <x v="58587"/>
    <n v="101"/>
    <s v="ASSAULT 3"/>
    <n v="344"/>
    <x v="15"/>
    <s v="PL 1200001"/>
    <s v="M"/>
    <s v="Q"/>
    <n v="103"/>
    <n v="0"/>
    <x v="0"/>
    <x v="0"/>
    <x v="5"/>
  </r>
  <r>
    <x v="187"/>
    <n v="207"/>
    <n v="24"/>
    <n v="31"/>
    <x v="13"/>
    <n v="0"/>
    <n v="249"/>
    <n v="272"/>
    <n v="27"/>
    <n v="4"/>
    <n v="4"/>
    <x v="58588"/>
    <n v="113"/>
    <s v="MENACING,UNCLASSIFIED"/>
    <n v="344"/>
    <x v="15"/>
    <s v="PL 1201401"/>
    <s v="M"/>
    <s v="M"/>
    <n v="24"/>
    <n v="0"/>
    <x v="0"/>
    <x v="0"/>
    <x v="0"/>
  </r>
  <r>
    <x v="107"/>
    <n v="252"/>
    <n v="27"/>
    <n v="31"/>
    <x v="43"/>
    <n v="1"/>
    <n v="235"/>
    <n v="259"/>
    <n v="31"/>
    <n v="4"/>
    <n v="4"/>
    <x v="58589"/>
    <n v="503"/>
    <s v="CONTROLLED SUBSTANCE,INTENT TO"/>
    <n v="117"/>
    <x v="10"/>
    <s v="PL 2201601"/>
    <s v="F"/>
    <s v="M"/>
    <n v="33"/>
    <n v="0"/>
    <x v="0"/>
    <x v="0"/>
    <x v="2"/>
  </r>
  <r>
    <x v="116"/>
    <n v="626"/>
    <n v="168"/>
    <n v="68"/>
    <x v="13"/>
    <n v="1"/>
    <n v="526"/>
    <n v="656"/>
    <n v="53"/>
    <n v="6"/>
    <n v="7"/>
    <x v="58590"/>
    <n v="101"/>
    <s v="ASSAULT 3"/>
    <n v="344"/>
    <x v="15"/>
    <s v="PL 1200001"/>
    <s v="M"/>
    <s v="B"/>
    <n v="47"/>
    <n v="0"/>
    <x v="0"/>
    <x v="1"/>
    <x v="2"/>
  </r>
  <r>
    <x v="177"/>
    <n v="411"/>
    <n v="22"/>
    <n v="35"/>
    <x v="30"/>
    <n v="0"/>
    <n v="361"/>
    <n v="379"/>
    <n v="39"/>
    <n v="8"/>
    <n v="10"/>
    <x v="58591"/>
    <n v="113"/>
    <s v="MENACING,UNCLASSIFIED"/>
    <n v="344"/>
    <x v="15"/>
    <s v="PL 1201500"/>
    <s v="M"/>
    <s v="B"/>
    <n v="52"/>
    <n v="1"/>
    <x v="0"/>
    <x v="0"/>
    <x v="0"/>
  </r>
  <r>
    <x v="204"/>
    <n v="153"/>
    <n v="15"/>
    <n v="35"/>
    <x v="38"/>
    <n v="1"/>
    <n v="286"/>
    <n v="306"/>
    <n v="35"/>
    <n v="7"/>
    <n v="8"/>
    <x v="58592"/>
    <n v="643"/>
    <s v="ASSEMBLY,UNLAWFUL"/>
    <n v="361"/>
    <x v="29"/>
    <s v="PL 2401000"/>
    <s v="M"/>
    <s v="M"/>
    <n v="7"/>
    <n v="0"/>
    <x v="2"/>
    <x v="0"/>
    <x v="1"/>
  </r>
  <r>
    <x v="178"/>
    <n v="333"/>
    <n v="25"/>
    <n v="34"/>
    <x v="32"/>
    <n v="0"/>
    <n v="251"/>
    <n v="274"/>
    <n v="30"/>
    <n v="4"/>
    <n v="5"/>
    <x v="58593"/>
    <n v="244"/>
    <s v="BURGLARY,UNCLASSIFIED,UNKNOWN"/>
    <n v="107"/>
    <x v="12"/>
    <s v="PL 1402000"/>
    <s v="F"/>
    <s v="K"/>
    <n v="75"/>
    <n v="0"/>
    <x v="0"/>
    <x v="0"/>
    <x v="2"/>
  </r>
  <r>
    <x v="184"/>
    <n v="437"/>
    <n v="16"/>
    <n v="34"/>
    <x v="14"/>
    <n v="3"/>
    <n v="322"/>
    <n v="338"/>
    <n v="38"/>
    <n v="10"/>
    <n v="11"/>
    <x v="58594"/>
    <n v="397"/>
    <s v="ROBBERY,OPEN AREA UNCLASSIFIED"/>
    <n v="105"/>
    <x v="7"/>
    <s v="PL 160102B"/>
    <s v="F"/>
    <s v="M"/>
    <n v="26"/>
    <n v="0"/>
    <x v="0"/>
    <x v="0"/>
    <x v="0"/>
  </r>
  <r>
    <x v="213"/>
    <n v="283"/>
    <n v="19"/>
    <n v="42"/>
    <x v="47"/>
    <n v="0"/>
    <n v="229"/>
    <n v="253"/>
    <n v="33"/>
    <n v="5"/>
    <n v="5"/>
    <x v="58595"/>
    <n v="269"/>
    <s v="MISCHIEF,CRIMINAL,    UNCL 2ND"/>
    <n v="121"/>
    <x v="4"/>
    <s v="PL 145004B"/>
    <s v="M"/>
    <s v="M"/>
    <n v="14"/>
    <n v="15"/>
    <x v="0"/>
    <x v="0"/>
    <x v="5"/>
  </r>
  <r>
    <x v="195"/>
    <n v="298"/>
    <n v="21"/>
    <n v="39"/>
    <x v="30"/>
    <n v="1"/>
    <n v="242"/>
    <n v="259"/>
    <n v="34"/>
    <n v="4"/>
    <n v="5"/>
    <x v="58596"/>
    <n v="503"/>
    <s v="CONTROLLED SUBSTANCE,INTENT TO"/>
    <n v="117"/>
    <x v="10"/>
    <s v="PL 2201601"/>
    <s v="F"/>
    <s v="B"/>
    <n v="52"/>
    <n v="0"/>
    <x v="0"/>
    <x v="0"/>
    <x v="0"/>
  </r>
  <r>
    <x v="67"/>
    <n v="298"/>
    <n v="16"/>
    <n v="40"/>
    <x v="32"/>
    <n v="0"/>
    <n v="295"/>
    <n v="315"/>
    <n v="34"/>
    <n v="7"/>
    <n v="8"/>
    <x v="58597"/>
    <n v="101"/>
    <s v="ASSAULT 3"/>
    <n v="344"/>
    <x v="15"/>
    <s v="PL 1200001"/>
    <s v="M"/>
    <s v="M"/>
    <n v="23"/>
    <n v="2"/>
    <x v="0"/>
    <x v="1"/>
    <x v="2"/>
  </r>
  <r>
    <x v="193"/>
    <n v="431"/>
    <n v="24"/>
    <n v="54"/>
    <x v="30"/>
    <n v="4"/>
    <n v="313"/>
    <n v="328"/>
    <n v="39"/>
    <n v="10"/>
    <n v="11"/>
    <x v="58598"/>
    <n v="139"/>
    <s v="MURDER,UNCLASSIFIED"/>
    <n v="101"/>
    <x v="40"/>
    <s v="PL 1252501"/>
    <s v="F"/>
    <s v="B"/>
    <n v="41"/>
    <n v="0"/>
    <x v="0"/>
    <x v="0"/>
    <x v="2"/>
  </r>
  <r>
    <x v="207"/>
    <n v="313"/>
    <n v="24"/>
    <n v="27"/>
    <x v="30"/>
    <n v="1"/>
    <n v="237"/>
    <n v="259"/>
    <n v="31"/>
    <n v="5"/>
    <n v="6"/>
    <x v="58599"/>
    <n v="244"/>
    <s v="BURGLARY,UNCLASSIFIED,UNKNOWN"/>
    <n v="107"/>
    <x v="12"/>
    <s v="PL 1402000"/>
    <s v="F"/>
    <s v="B"/>
    <n v="46"/>
    <n v="0"/>
    <x v="1"/>
    <x v="0"/>
    <x v="2"/>
  </r>
  <r>
    <x v="195"/>
    <n v="298"/>
    <n v="21"/>
    <n v="39"/>
    <x v="30"/>
    <n v="1"/>
    <n v="242"/>
    <n v="259"/>
    <n v="34"/>
    <n v="4"/>
    <n v="5"/>
    <x v="58600"/>
    <n v="515"/>
    <s v="CONTROLLED SUBSTANCE,SALE 3"/>
    <n v="117"/>
    <x v="10"/>
    <s v="PL 2203901"/>
    <s v="F"/>
    <s v="K"/>
    <n v="69"/>
    <n v="0"/>
    <x v="0"/>
    <x v="0"/>
    <x v="2"/>
  </r>
  <r>
    <x v="186"/>
    <n v="230"/>
    <n v="19"/>
    <n v="32"/>
    <x v="32"/>
    <n v="0"/>
    <n v="242"/>
    <n v="267"/>
    <n v="26"/>
    <n v="3"/>
    <n v="4"/>
    <x v="58601"/>
    <n v="746"/>
    <s v="PERJURY 3,ETC."/>
    <n v="359"/>
    <x v="21"/>
    <s v="PL 2104500"/>
    <s v="M"/>
    <s v="Q"/>
    <n v="113"/>
    <n v="0"/>
    <x v="2"/>
    <x v="0"/>
    <x v="2"/>
  </r>
  <r>
    <x v="199"/>
    <n v="135"/>
    <n v="10"/>
    <n v="33"/>
    <x v="48"/>
    <n v="0"/>
    <n v="253"/>
    <n v="269"/>
    <n v="34"/>
    <n v="5"/>
    <n v="6"/>
    <x v="58602"/>
    <n v="339"/>
    <s v="LARCENY,PETIT FROM OPEN AREAS,"/>
    <n v="341"/>
    <x v="6"/>
    <s v="PL 1552500"/>
    <s v="M"/>
    <s v="S"/>
    <n v="120"/>
    <n v="0"/>
    <x v="1"/>
    <x v="0"/>
    <x v="0"/>
  </r>
  <r>
    <x v="194"/>
    <n v="294"/>
    <n v="34"/>
    <n v="20"/>
    <x v="43"/>
    <n v="0"/>
    <n v="256"/>
    <n v="279"/>
    <n v="26"/>
    <n v="3"/>
    <n v="4"/>
    <x v="58603"/>
    <n v="563"/>
    <s v="PROSTITUTION"/>
    <n v="356"/>
    <x v="33"/>
    <s v="PL 2300000"/>
    <s v="M"/>
    <s v="Q"/>
    <n v="115"/>
    <n v="0"/>
    <x v="0"/>
    <x v="1"/>
    <x v="2"/>
  </r>
  <r>
    <x v="176"/>
    <n v="348"/>
    <n v="25"/>
    <n v="38"/>
    <x v="48"/>
    <n v="1"/>
    <n v="258"/>
    <n v="276"/>
    <n v="34"/>
    <n v="5"/>
    <n v="6"/>
    <x v="58604"/>
    <n v="109"/>
    <s v="ASSAULT 2,1,UNCLASSIFIED"/>
    <n v="106"/>
    <x v="9"/>
    <s v="PL 1200502"/>
    <s v="F"/>
    <s v="K"/>
    <n v="71"/>
    <n v="0"/>
    <x v="0"/>
    <x v="1"/>
    <x v="0"/>
  </r>
  <r>
    <x v="199"/>
    <n v="135"/>
    <n v="10"/>
    <n v="33"/>
    <x v="48"/>
    <n v="0"/>
    <n v="253"/>
    <n v="269"/>
    <n v="34"/>
    <n v="5"/>
    <n v="6"/>
    <x v="58605"/>
    <n v="244"/>
    <s v="BURGLARY,UNCLASSIFIED,UNKNOWN"/>
    <n v="107"/>
    <x v="12"/>
    <s v="PL 1402501"/>
    <s v="F"/>
    <s v="K"/>
    <n v="72"/>
    <n v="0"/>
    <x v="0"/>
    <x v="0"/>
    <x v="4"/>
  </r>
  <r>
    <x v="177"/>
    <n v="411"/>
    <n v="22"/>
    <n v="35"/>
    <x v="30"/>
    <n v="0"/>
    <n v="361"/>
    <n v="379"/>
    <n v="39"/>
    <n v="8"/>
    <n v="10"/>
    <x v="58606"/>
    <n v="268"/>
    <s v="CRIMINAL MIS 2 &amp; 3"/>
    <n v="121"/>
    <x v="4"/>
    <s v="PL 1450502"/>
    <s v="F"/>
    <s v="K"/>
    <n v="72"/>
    <n v="0"/>
    <x v="0"/>
    <x v="0"/>
    <x v="0"/>
  </r>
  <r>
    <x v="214"/>
    <n v="317"/>
    <n v="17"/>
    <n v="33"/>
    <x v="44"/>
    <n v="1"/>
    <n v="308"/>
    <n v="322"/>
    <n v="42"/>
    <n v="18"/>
    <n v="19"/>
    <x v="58607"/>
    <n v="101"/>
    <s v="ASSAULT 3"/>
    <n v="344"/>
    <x v="15"/>
    <s v="PL 1200001"/>
    <s v="M"/>
    <s v="B"/>
    <n v="47"/>
    <n v="0"/>
    <x v="2"/>
    <x v="1"/>
    <x v="0"/>
  </r>
  <r>
    <x v="188"/>
    <n v="315"/>
    <n v="16"/>
    <n v="42"/>
    <x v="45"/>
    <n v="0"/>
    <n v="254"/>
    <n v="275"/>
    <n v="29"/>
    <n v="3"/>
    <n v="4"/>
    <x v="58608"/>
    <n v="779"/>
    <s v="PUBLIC ADMINISTRATION,UNCLASSI"/>
    <n v="126"/>
    <x v="5"/>
    <s v="PL 215510B"/>
    <s v="F"/>
    <s v="K"/>
    <n v="67"/>
    <n v="0"/>
    <x v="0"/>
    <x v="0"/>
    <x v="0"/>
  </r>
  <r>
    <x v="120"/>
    <n v="461"/>
    <n v="24"/>
    <n v="47"/>
    <x v="30"/>
    <n v="1"/>
    <n v="316"/>
    <n v="333"/>
    <n v="39"/>
    <n v="9"/>
    <n v="10"/>
    <x v="58609"/>
    <n v="109"/>
    <s v="ASSAULT 2,1,UNCLASSIFIED"/>
    <n v="106"/>
    <x v="9"/>
    <s v="PL 1200502"/>
    <s v="F"/>
    <s v="M"/>
    <n v="18"/>
    <n v="0"/>
    <x v="0"/>
    <x v="0"/>
    <x v="2"/>
  </r>
  <r>
    <x v="107"/>
    <n v="252"/>
    <n v="27"/>
    <n v="31"/>
    <x v="43"/>
    <n v="1"/>
    <n v="235"/>
    <n v="259"/>
    <n v="31"/>
    <n v="4"/>
    <n v="4"/>
    <x v="58610"/>
    <n v="779"/>
    <s v="PUBLIC ADMINISTRATION,UNCLASSI"/>
    <n v="126"/>
    <x v="5"/>
    <s v="PL 215510B"/>
    <s v="F"/>
    <s v="S"/>
    <n v="120"/>
    <n v="0"/>
    <x v="0"/>
    <x v="0"/>
    <x v="0"/>
  </r>
  <r>
    <x v="214"/>
    <n v="317"/>
    <n v="17"/>
    <n v="33"/>
    <x v="44"/>
    <n v="1"/>
    <n v="308"/>
    <n v="322"/>
    <n v="42"/>
    <n v="18"/>
    <n v="19"/>
    <x v="58611"/>
    <n v="109"/>
    <s v="ASSAULT 2,1,UNCLASSIFIED"/>
    <n v="106"/>
    <x v="9"/>
    <s v="PL 1201002"/>
    <s v="F"/>
    <s v="K"/>
    <n v="83"/>
    <n v="0"/>
    <x v="0"/>
    <x v="0"/>
    <x v="0"/>
  </r>
  <r>
    <x v="78"/>
    <n v="283"/>
    <n v="26"/>
    <n v="39"/>
    <x v="45"/>
    <n v="1"/>
    <n v="254"/>
    <n v="277"/>
    <n v="32"/>
    <n v="3"/>
    <n v="4"/>
    <x v="58612"/>
    <n v="397"/>
    <s v="ROBBERY,OPEN AREA UNCLASSIFIED"/>
    <n v="105"/>
    <x v="7"/>
    <s v="PL 160102A"/>
    <s v="F"/>
    <s v="B"/>
    <n v="52"/>
    <n v="0"/>
    <x v="0"/>
    <x v="1"/>
    <x v="0"/>
  </r>
  <r>
    <x v="211"/>
    <n v="150"/>
    <n v="20"/>
    <n v="21"/>
    <x v="43"/>
    <n v="0"/>
    <n v="234"/>
    <n v="260"/>
    <n v="32"/>
    <n v="4"/>
    <n v="4"/>
    <x v="58613"/>
    <n v="101"/>
    <s v="ASSAULT 3"/>
    <n v="344"/>
    <x v="15"/>
    <s v="PL 1200001"/>
    <s v="M"/>
    <s v="B"/>
    <n v="48"/>
    <n v="0"/>
    <x v="0"/>
    <x v="1"/>
    <x v="0"/>
  </r>
  <r>
    <x v="4"/>
    <n v="206"/>
    <n v="12"/>
    <n v="42"/>
    <x v="4"/>
    <n v="4"/>
    <n v="308"/>
    <n v="321"/>
    <n v="44"/>
    <n v="17"/>
    <n v="18"/>
    <x v="58614"/>
    <n v="139"/>
    <s v="MURDER,UNCLASSIFIED"/>
    <n v="101"/>
    <x v="40"/>
    <s v="PL 1252501"/>
    <s v="F"/>
    <s v="M"/>
    <n v="22"/>
    <n v="0"/>
    <x v="0"/>
    <x v="0"/>
    <x v="1"/>
  </r>
  <r>
    <x v="210"/>
    <n v="277"/>
    <n v="21"/>
    <n v="38"/>
    <x v="43"/>
    <n v="1"/>
    <n v="249"/>
    <n v="274"/>
    <n v="31"/>
    <n v="3"/>
    <n v="4"/>
    <x v="58615"/>
    <n v="779"/>
    <s v="PUBLIC ADMINISTRATION,UNCLASSI"/>
    <n v="126"/>
    <x v="5"/>
    <s v="PL 215510B"/>
    <s v="F"/>
    <s v="Q"/>
    <n v="113"/>
    <n v="0"/>
    <x v="1"/>
    <x v="0"/>
    <x v="0"/>
  </r>
  <r>
    <x v="110"/>
    <n v="271"/>
    <n v="25"/>
    <n v="27"/>
    <x v="47"/>
    <n v="1"/>
    <n v="250"/>
    <n v="273"/>
    <n v="26"/>
    <n v="3"/>
    <n v="4"/>
    <x v="58616"/>
    <n v="268"/>
    <s v="CRIMINAL MIS 2 &amp; 3"/>
    <n v="121"/>
    <x v="4"/>
    <s v="PL 1450502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58617"/>
    <n v="397"/>
    <s v="ROBBERY,OPEN AREA UNCLASSIFIED"/>
    <n v="105"/>
    <x v="7"/>
    <s v="PL 160102A"/>
    <s v="F"/>
    <s v="Q"/>
    <n v="110"/>
    <n v="0"/>
    <x v="2"/>
    <x v="0"/>
    <x v="0"/>
  </r>
  <r>
    <x v="198"/>
    <n v="140"/>
    <n v="19"/>
    <n v="21"/>
    <x v="32"/>
    <n v="0"/>
    <n v="248"/>
    <n v="272"/>
    <n v="31"/>
    <n v="4"/>
    <n v="5"/>
    <x v="58618"/>
    <n v="802"/>
    <s v="ALCOHOLIC BEVERAGE CONTROL LAW"/>
    <n v="346"/>
    <x v="8"/>
    <s v="ABC0064B00"/>
    <s v="M"/>
    <s v="Q"/>
    <n v="105"/>
    <n v="0"/>
    <x v="2"/>
    <x v="0"/>
    <x v="0"/>
  </r>
  <r>
    <x v="209"/>
    <n v="136"/>
    <n v="21"/>
    <n v="27"/>
    <x v="30"/>
    <n v="1"/>
    <n v="233"/>
    <n v="258"/>
    <n v="32"/>
    <n v="4"/>
    <n v="4"/>
    <x v="58619"/>
    <n v="639"/>
    <s v="AGGRAVATED HARASSMENT 2"/>
    <n v="361"/>
    <x v="29"/>
    <s v="PL 24030M1"/>
    <s v="M"/>
    <s v="B"/>
    <n v="52"/>
    <n v="0"/>
    <x v="0"/>
    <x v="0"/>
    <x v="0"/>
  </r>
  <r>
    <x v="203"/>
    <n v="160"/>
    <n v="25"/>
    <n v="20"/>
    <x v="47"/>
    <n v="0"/>
    <n v="239"/>
    <n v="259"/>
    <n v="31"/>
    <n v="4"/>
    <n v="4"/>
    <x v="58620"/>
    <n v="439"/>
    <s v="LARCENY,GRAND FROM OPEN AREAS, UNATTENDED"/>
    <n v="109"/>
    <x v="11"/>
    <s v="PL 1553001"/>
    <s v="F"/>
    <s v="M"/>
    <n v="6"/>
    <n v="0"/>
    <x v="0"/>
    <x v="0"/>
    <x v="0"/>
  </r>
  <r>
    <x v="199"/>
    <n v="135"/>
    <n v="10"/>
    <n v="33"/>
    <x v="48"/>
    <n v="0"/>
    <n v="253"/>
    <n v="269"/>
    <n v="34"/>
    <n v="5"/>
    <n v="6"/>
    <x v="58621"/>
    <n v="904"/>
    <s v="INTOXICATED DRIVING,ALCOHOL"/>
    <n v="119"/>
    <x v="35"/>
    <s v="VTL11920E2"/>
    <s v="F"/>
    <s v="K"/>
    <n v="72"/>
    <n v="0"/>
    <x v="0"/>
    <x v="0"/>
    <x v="2"/>
  </r>
  <r>
    <x v="193"/>
    <n v="431"/>
    <n v="24"/>
    <n v="54"/>
    <x v="30"/>
    <n v="4"/>
    <n v="313"/>
    <n v="328"/>
    <n v="39"/>
    <n v="10"/>
    <n v="11"/>
    <x v="58622"/>
    <n v="639"/>
    <s v="AGGRAVATED HARASSMENT 2"/>
    <n v="361"/>
    <x v="29"/>
    <s v="PL 24030M1"/>
    <s v="M"/>
    <s v="M"/>
    <n v="20"/>
    <n v="0"/>
    <x v="1"/>
    <x v="0"/>
    <x v="5"/>
  </r>
  <r>
    <x v="175"/>
    <n v="262"/>
    <n v="23"/>
    <n v="34"/>
    <x v="43"/>
    <n v="1"/>
    <n v="249"/>
    <n v="266"/>
    <n v="34"/>
    <n v="6"/>
    <n v="7"/>
    <x v="58623"/>
    <n v="244"/>
    <s v="BURGLARY,UNCLASSIFIED,UNKNOWN"/>
    <n v="107"/>
    <x v="12"/>
    <s v="PL 1402501"/>
    <s v="F"/>
    <s v="K"/>
    <n v="90"/>
    <n v="0"/>
    <x v="0"/>
    <x v="0"/>
    <x v="0"/>
  </r>
  <r>
    <x v="207"/>
    <n v="313"/>
    <n v="24"/>
    <n v="27"/>
    <x v="30"/>
    <n v="1"/>
    <n v="237"/>
    <n v="259"/>
    <n v="31"/>
    <n v="5"/>
    <n v="6"/>
    <x v="58624"/>
    <n v="101"/>
    <s v="ASSAULT 3"/>
    <n v="344"/>
    <x v="15"/>
    <s v="PL 1200001"/>
    <s v="M"/>
    <s v="B"/>
    <n v="44"/>
    <n v="0"/>
    <x v="0"/>
    <x v="1"/>
    <x v="4"/>
  </r>
  <r>
    <x v="171"/>
    <n v="120"/>
    <n v="11"/>
    <n v="30"/>
    <x v="32"/>
    <n v="1"/>
    <n v="321"/>
    <n v="336"/>
    <n v="39"/>
    <n v="11"/>
    <n v="13"/>
    <x v="58625"/>
    <n v="109"/>
    <s v="ASSAULT 2,1,UNCLASSIFIED"/>
    <n v="106"/>
    <x v="9"/>
    <s v="PL 1200501"/>
    <s v="F"/>
    <s v="Q"/>
    <n v="106"/>
    <n v="0"/>
    <x v="1"/>
    <x v="0"/>
    <x v="5"/>
  </r>
  <r>
    <x v="87"/>
    <n v="441"/>
    <n v="15"/>
    <n v="45"/>
    <x v="38"/>
    <n v="0"/>
    <n v="326"/>
    <n v="341"/>
    <n v="42"/>
    <n v="14"/>
    <n v="16"/>
    <x v="58626"/>
    <n v="101"/>
    <s v="ASSAULT 3"/>
    <n v="344"/>
    <x v="15"/>
    <s v="PL 1200001"/>
    <s v="M"/>
    <s v="Q"/>
    <n v="101"/>
    <n v="0"/>
    <x v="1"/>
    <x v="0"/>
    <x v="0"/>
  </r>
  <r>
    <x v="198"/>
    <n v="140"/>
    <n v="19"/>
    <n v="21"/>
    <x v="32"/>
    <n v="0"/>
    <n v="248"/>
    <n v="272"/>
    <n v="31"/>
    <n v="4"/>
    <n v="5"/>
    <x v="58627"/>
    <n v="258"/>
    <s v="CRIMINAL MISCHIEF 4TH, GRAFFIT"/>
    <n v="351"/>
    <x v="4"/>
    <s v="PL 1456002"/>
    <s v="M"/>
    <s v="Q"/>
    <n v="110"/>
    <n v="0"/>
    <x v="2"/>
    <x v="0"/>
    <x v="2"/>
  </r>
  <r>
    <x v="93"/>
    <n v="128"/>
    <n v="25"/>
    <n v="22"/>
    <x v="48"/>
    <n v="2"/>
    <n v="246"/>
    <n v="268"/>
    <n v="29"/>
    <n v="4"/>
    <n v="5"/>
    <x v="58628"/>
    <n v="101"/>
    <s v="ASSAULT 3"/>
    <n v="344"/>
    <x v="15"/>
    <s v="PL 1200001"/>
    <s v="M"/>
    <s v="K"/>
    <n v="75"/>
    <n v="0"/>
    <x v="1"/>
    <x v="0"/>
    <x v="2"/>
  </r>
  <r>
    <x v="199"/>
    <n v="135"/>
    <n v="10"/>
    <n v="33"/>
    <x v="48"/>
    <n v="0"/>
    <n v="253"/>
    <n v="269"/>
    <n v="34"/>
    <n v="5"/>
    <n v="6"/>
    <x v="58629"/>
    <n v="101"/>
    <s v="ASSAULT 3"/>
    <n v="344"/>
    <x v="15"/>
    <s v="PL 1200001"/>
    <s v="M"/>
    <s v="M"/>
    <n v="17"/>
    <n v="0"/>
    <x v="0"/>
    <x v="0"/>
    <x v="0"/>
  </r>
  <r>
    <x v="212"/>
    <n v="483"/>
    <n v="21"/>
    <n v="49"/>
    <x v="14"/>
    <n v="2"/>
    <n v="366"/>
    <n v="384"/>
    <n v="40"/>
    <n v="8"/>
    <n v="10"/>
    <x v="58630"/>
    <n v="462"/>
    <s v="UNAUTHORIZED USE VEHICLE 3"/>
    <n v="353"/>
    <x v="14"/>
    <s v="PL 1650501"/>
    <s v="M"/>
    <s v="B"/>
    <n v="48"/>
    <n v="0"/>
    <x v="1"/>
    <x v="0"/>
    <x v="1"/>
  </r>
  <r>
    <x v="173"/>
    <n v="234"/>
    <n v="14"/>
    <n v="30"/>
    <x v="38"/>
    <n v="1"/>
    <n v="333"/>
    <n v="348"/>
    <n v="40"/>
    <n v="12"/>
    <n v="14"/>
    <x v="58631"/>
    <n v="922"/>
    <s v="TRAFFIC,UNCLASSIFIED MISDEMEAN"/>
    <n v="348"/>
    <x v="27"/>
    <s v="VTL05110MU"/>
    <s v="M"/>
    <s v="M"/>
    <n v="7"/>
    <n v="0"/>
    <x v="1"/>
    <x v="0"/>
    <x v="2"/>
  </r>
  <r>
    <x v="83"/>
    <n v="312"/>
    <n v="31"/>
    <n v="41"/>
    <x v="32"/>
    <n v="0"/>
    <n v="233"/>
    <n v="256"/>
    <n v="31"/>
    <n v="4"/>
    <n v="5"/>
    <x v="58632"/>
    <n v="503"/>
    <s v="CONTROLLED SUBSTANCE,INTENT TO"/>
    <n v="117"/>
    <x v="10"/>
    <s v="PL 2201601"/>
    <s v="F"/>
    <s v="K"/>
    <n v="84"/>
    <n v="0"/>
    <x v="1"/>
    <x v="0"/>
    <x v="4"/>
  </r>
  <r>
    <x v="180"/>
    <n v="353"/>
    <n v="31"/>
    <n v="32"/>
    <x v="48"/>
    <n v="0"/>
    <n v="261"/>
    <n v="284"/>
    <n v="26"/>
    <n v="4"/>
    <n v="4"/>
    <x v="58633"/>
    <n v="705"/>
    <s v="FORGERY,ETC.-MISD."/>
    <n v="358"/>
    <x v="20"/>
    <s v="PL 1657100"/>
    <s v="M"/>
    <s v="M"/>
    <n v="18"/>
    <n v="0"/>
    <x v="1"/>
    <x v="0"/>
    <x v="0"/>
  </r>
  <r>
    <x v="171"/>
    <n v="120"/>
    <n v="11"/>
    <n v="30"/>
    <x v="32"/>
    <n v="1"/>
    <n v="321"/>
    <n v="336"/>
    <n v="39"/>
    <n v="11"/>
    <n v="13"/>
    <x v="58634"/>
    <n v="114"/>
    <s v="OBSTR BREATH/CIRCUL"/>
    <n v="344"/>
    <x v="15"/>
    <s v="PL 1211100"/>
    <s v="M"/>
    <s v="Q"/>
    <n v="105"/>
    <n v="0"/>
    <x v="0"/>
    <x v="0"/>
    <x v="0"/>
  </r>
  <r>
    <x v="176"/>
    <n v="348"/>
    <n v="25"/>
    <n v="38"/>
    <x v="48"/>
    <n v="1"/>
    <n v="258"/>
    <n v="276"/>
    <n v="34"/>
    <n v="5"/>
    <n v="6"/>
    <x v="58635"/>
    <n v="639"/>
    <s v="AGGRAVATED HARASSMENT 2"/>
    <n v="361"/>
    <x v="29"/>
    <s v="PL 2403002"/>
    <s v="M"/>
    <s v="Q"/>
    <n v="100"/>
    <n v="0"/>
    <x v="0"/>
    <x v="0"/>
    <x v="5"/>
  </r>
  <r>
    <x v="176"/>
    <n v="348"/>
    <n v="25"/>
    <n v="38"/>
    <x v="48"/>
    <n v="1"/>
    <n v="258"/>
    <n v="276"/>
    <n v="34"/>
    <n v="5"/>
    <n v="6"/>
    <x v="58636"/>
    <n v="779"/>
    <s v="PUBLIC ADMINISTRATION,UNCLASSI"/>
    <n v="126"/>
    <x v="5"/>
    <s v="PL 215510B"/>
    <s v="F"/>
    <s v="K"/>
    <n v="72"/>
    <n v="0"/>
    <x v="0"/>
    <x v="0"/>
    <x v="2"/>
  </r>
  <r>
    <x v="99"/>
    <n v="280"/>
    <n v="18"/>
    <n v="22"/>
    <x v="32"/>
    <n v="1"/>
    <n v="248"/>
    <n v="268"/>
    <n v="29"/>
    <n v="5"/>
    <n v="5"/>
    <x v="58637"/>
    <n v="905"/>
    <s v="INTOXICATED DRIVING,ALCOHOL"/>
    <n v="347"/>
    <x v="16"/>
    <s v="VTL11920U2"/>
    <s v="M"/>
    <s v="Q"/>
    <n v="112"/>
    <n v="0"/>
    <x v="1"/>
    <x v="0"/>
    <x v="1"/>
  </r>
  <r>
    <x v="125"/>
    <n v="273"/>
    <n v="29"/>
    <n v="18"/>
    <x v="32"/>
    <n v="1"/>
    <n v="250"/>
    <n v="274"/>
    <n v="24"/>
    <n v="3"/>
    <n v="4"/>
    <x v="58638"/>
    <n v="461"/>
    <s v="UNAUTHORIZED USE VEHICLE 2"/>
    <n v="126"/>
    <x v="5"/>
    <s v="PL 1650800"/>
    <s v="F"/>
    <s v="B"/>
    <n v="45"/>
    <n v="0"/>
    <x v="0"/>
    <x v="0"/>
    <x v="0"/>
  </r>
  <r>
    <x v="125"/>
    <n v="273"/>
    <n v="29"/>
    <n v="18"/>
    <x v="32"/>
    <n v="1"/>
    <n v="250"/>
    <n v="274"/>
    <n v="24"/>
    <n v="3"/>
    <n v="4"/>
    <x v="58639"/>
    <n v="101"/>
    <s v="ASSAULT 3"/>
    <n v="344"/>
    <x v="15"/>
    <s v="PL 1200001"/>
    <s v="M"/>
    <s v="Q"/>
    <n v="109"/>
    <n v="0"/>
    <x v="0"/>
    <x v="0"/>
    <x v="5"/>
  </r>
  <r>
    <x v="125"/>
    <n v="273"/>
    <n v="29"/>
    <n v="18"/>
    <x v="32"/>
    <n v="1"/>
    <n v="250"/>
    <n v="274"/>
    <n v="24"/>
    <n v="3"/>
    <n v="4"/>
    <x v="58640"/>
    <n v="339"/>
    <s v="LARCENY,PETIT FROM OPEN AREAS,"/>
    <n v="341"/>
    <x v="6"/>
    <s v="PL 1552500"/>
    <s v="M"/>
    <s v="K"/>
    <n v="62"/>
    <n v="0"/>
    <x v="0"/>
    <x v="0"/>
    <x v="1"/>
  </r>
  <r>
    <x v="195"/>
    <n v="298"/>
    <n v="21"/>
    <n v="39"/>
    <x v="30"/>
    <n v="1"/>
    <n v="242"/>
    <n v="259"/>
    <n v="34"/>
    <n v="4"/>
    <n v="5"/>
    <x v="58641"/>
    <n v="507"/>
    <s v="CONTROLLED SUBSTANCE, POSSESSI"/>
    <n v="117"/>
    <x v="10"/>
    <s v="PL 2200606"/>
    <s v="F"/>
    <s v="Q"/>
    <n v="109"/>
    <n v="0"/>
    <x v="0"/>
    <x v="0"/>
    <x v="5"/>
  </r>
  <r>
    <x v="4"/>
    <n v="206"/>
    <n v="12"/>
    <n v="42"/>
    <x v="4"/>
    <n v="4"/>
    <n v="308"/>
    <n v="321"/>
    <n v="44"/>
    <n v="17"/>
    <n v="18"/>
    <x v="58642"/>
    <n v="101"/>
    <s v="ASSAULT 3"/>
    <n v="344"/>
    <x v="15"/>
    <s v="PL 1200001"/>
    <s v="M"/>
    <s v="K"/>
    <n v="71"/>
    <n v="0"/>
    <x v="0"/>
    <x v="0"/>
    <x v="0"/>
  </r>
  <r>
    <x v="181"/>
    <n v="320"/>
    <n v="19"/>
    <n v="31"/>
    <x v="45"/>
    <n v="2"/>
    <n v="247"/>
    <n v="270"/>
    <n v="29"/>
    <n v="3"/>
    <n v="4"/>
    <x v="58643"/>
    <n v="397"/>
    <s v="ROBBERY,OPEN AREA UNCLASSIFIED"/>
    <n v="105"/>
    <x v="7"/>
    <s v="PL 1601502"/>
    <s v="F"/>
    <s v="M"/>
    <n v="18"/>
    <n v="0"/>
    <x v="0"/>
    <x v="0"/>
    <x v="0"/>
  </r>
  <r>
    <x v="194"/>
    <n v="294"/>
    <n v="34"/>
    <n v="20"/>
    <x v="43"/>
    <n v="0"/>
    <n v="256"/>
    <n v="279"/>
    <n v="26"/>
    <n v="3"/>
    <n v="4"/>
    <x v="58644"/>
    <n v="511"/>
    <s v="CONTROLLED SUBSTANCE, POSSESSI"/>
    <n v="235"/>
    <x v="10"/>
    <s v="PL 2200300"/>
    <s v="M"/>
    <s v="M"/>
    <n v="25"/>
    <n v="0"/>
    <x v="0"/>
    <x v="0"/>
    <x v="0"/>
  </r>
  <r>
    <x v="207"/>
    <n v="313"/>
    <n v="24"/>
    <n v="27"/>
    <x v="30"/>
    <n v="1"/>
    <n v="237"/>
    <n v="259"/>
    <n v="31"/>
    <n v="5"/>
    <n v="6"/>
    <x v="58645"/>
    <n v="175"/>
    <s v="SEXUAL ABUSE 3,2"/>
    <n v="233"/>
    <x v="0"/>
    <s v="PL 13052A1"/>
    <s v="M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58646"/>
    <n v="259"/>
    <s v="CRIMINAL MISCHIEF,UNCLASSIFIED 4"/>
    <n v="351"/>
    <x v="4"/>
    <s v="PL 1450001"/>
    <s v="M"/>
    <s v="K"/>
    <n v="83"/>
    <n v="0"/>
    <x v="0"/>
    <x v="0"/>
    <x v="2"/>
  </r>
  <r>
    <x v="187"/>
    <n v="207"/>
    <n v="24"/>
    <n v="31"/>
    <x v="13"/>
    <n v="0"/>
    <n v="249"/>
    <n v="272"/>
    <n v="27"/>
    <n v="4"/>
    <n v="4"/>
    <x v="58647"/>
    <n v="905"/>
    <s v="INTOXICATED DRIVING,ALCOHOL"/>
    <n v="347"/>
    <x v="16"/>
    <s v="VTL11920U2"/>
    <s v="M"/>
    <s v="S"/>
    <n v="121"/>
    <n v="0"/>
    <x v="1"/>
    <x v="0"/>
    <x v="0"/>
  </r>
  <r>
    <x v="179"/>
    <n v="393"/>
    <n v="23"/>
    <n v="27"/>
    <x v="48"/>
    <n v="0"/>
    <n v="250"/>
    <n v="272"/>
    <n v="25"/>
    <n v="4"/>
    <n v="4"/>
    <x v="58648"/>
    <n v="793"/>
    <s v="WEAPONS POSSESSION 3"/>
    <n v="118"/>
    <x v="23"/>
    <s v="PL 2650201"/>
    <s v="F"/>
    <s v="M"/>
    <n v="14"/>
    <n v="0"/>
    <x v="1"/>
    <x v="0"/>
    <x v="0"/>
  </r>
  <r>
    <x v="77"/>
    <n v="503"/>
    <n v="128"/>
    <n v="49"/>
    <x v="13"/>
    <n v="1"/>
    <n v="484"/>
    <n v="581"/>
    <n v="52"/>
    <n v="6"/>
    <n v="7"/>
    <x v="58649"/>
    <n v="101"/>
    <s v="ASSAULT 3"/>
    <n v="344"/>
    <x v="15"/>
    <s v="PL 1200001"/>
    <s v="M"/>
    <s v="M"/>
    <n v="34"/>
    <n v="0"/>
    <x v="0"/>
    <x v="1"/>
    <x v="4"/>
  </r>
  <r>
    <x v="189"/>
    <n v="186"/>
    <n v="21"/>
    <n v="20"/>
    <x v="47"/>
    <n v="2"/>
    <n v="252"/>
    <n v="273"/>
    <n v="28"/>
    <n v="4"/>
    <n v="5"/>
    <x v="58650"/>
    <n v="109"/>
    <s v="ASSAULT 2,1,UNCLASSIFIED"/>
    <n v="106"/>
    <x v="9"/>
    <s v="PL 1200501"/>
    <s v="F"/>
    <s v="M"/>
    <n v="13"/>
    <n v="14"/>
    <x v="0"/>
    <x v="0"/>
    <x v="0"/>
  </r>
  <r>
    <x v="196"/>
    <n v="402"/>
    <n v="15"/>
    <n v="43"/>
    <x v="20"/>
    <n v="0"/>
    <n v="357"/>
    <n v="374"/>
    <n v="39"/>
    <n v="9"/>
    <n v="10"/>
    <x v="58651"/>
    <n v="809"/>
    <s v="TAX LAW"/>
    <n v="364"/>
    <x v="37"/>
    <s v="TAX18140B2"/>
    <s v="M"/>
    <s v="K"/>
    <n v="70"/>
    <n v="0"/>
    <x v="2"/>
    <x v="0"/>
    <x v="5"/>
  </r>
  <r>
    <x v="85"/>
    <n v="416"/>
    <n v="12"/>
    <n v="46"/>
    <x v="44"/>
    <n v="2"/>
    <n v="345"/>
    <n v="361"/>
    <n v="41"/>
    <n v="13"/>
    <n v="15"/>
    <x v="58652"/>
    <n v="847"/>
    <s v="NY STATE LAWS,UNCLASSIFIED FEL"/>
    <n v="125"/>
    <x v="19"/>
    <s v="VTL05110FE"/>
    <s v="F"/>
    <s v="M"/>
    <n v="28"/>
    <n v="0"/>
    <x v="2"/>
    <x v="0"/>
    <x v="0"/>
  </r>
  <r>
    <x v="210"/>
    <n v="277"/>
    <n v="21"/>
    <n v="38"/>
    <x v="43"/>
    <n v="1"/>
    <n v="249"/>
    <n v="274"/>
    <n v="31"/>
    <n v="3"/>
    <n v="4"/>
    <x v="58653"/>
    <n v="101"/>
    <s v="ASSAULT 3"/>
    <n v="344"/>
    <x v="15"/>
    <s v="PL 1200001"/>
    <s v="M"/>
    <s v="B"/>
    <n v="44"/>
    <n v="0"/>
    <x v="3"/>
    <x v="1"/>
    <x v="2"/>
  </r>
  <r>
    <x v="125"/>
    <n v="273"/>
    <n v="29"/>
    <n v="18"/>
    <x v="32"/>
    <n v="1"/>
    <n v="250"/>
    <n v="274"/>
    <n v="24"/>
    <n v="3"/>
    <n v="4"/>
    <x v="58654"/>
    <n v="779"/>
    <s v="PUBLIC ADMINISTRATION,UNCLASSI"/>
    <n v="126"/>
    <x v="5"/>
    <s v="PL 215510B"/>
    <s v="F"/>
    <s v="Q"/>
    <n v="109"/>
    <n v="0"/>
    <x v="0"/>
    <x v="0"/>
    <x v="5"/>
  </r>
  <r>
    <x v="185"/>
    <n v="255"/>
    <n v="25"/>
    <n v="23"/>
    <x v="48"/>
    <n v="0"/>
    <n v="243"/>
    <n v="261"/>
    <n v="32"/>
    <n v="4"/>
    <n v="5"/>
    <x v="58655"/>
    <n v="511"/>
    <s v="CONTROLLED SUBSTANCE, POSSESSI"/>
    <n v="235"/>
    <x v="10"/>
    <s v="PL 2200300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58656"/>
    <n v="113"/>
    <s v="MENACING,UNCLASSIFIED"/>
    <n v="344"/>
    <x v="15"/>
    <s v="PL 1201401"/>
    <s v="M"/>
    <s v="M"/>
    <n v="13"/>
    <n v="0"/>
    <x v="0"/>
    <x v="0"/>
    <x v="5"/>
  </r>
  <r>
    <x v="0"/>
    <n v="395"/>
    <n v="21"/>
    <n v="38"/>
    <x v="0"/>
    <n v="1"/>
    <n v="328"/>
    <n v="344"/>
    <n v="40"/>
    <n v="13"/>
    <n v="15"/>
    <x v="58657"/>
    <n v="101"/>
    <s v="ASSAULT 3"/>
    <n v="344"/>
    <x v="15"/>
    <s v="PL 1200001"/>
    <s v="M"/>
    <s v="M"/>
    <n v="7"/>
    <n v="0"/>
    <x v="0"/>
    <x v="0"/>
    <x v="0"/>
  </r>
  <r>
    <x v="186"/>
    <n v="230"/>
    <n v="19"/>
    <n v="32"/>
    <x v="32"/>
    <n v="0"/>
    <n v="242"/>
    <n v="267"/>
    <n v="26"/>
    <n v="3"/>
    <n v="4"/>
    <x v="58658"/>
    <n v="729"/>
    <s v="FORGERY,ETC.,UNCLASSIFIED-FELO"/>
    <n v="113"/>
    <x v="18"/>
    <s v="PL 1702500"/>
    <s v="F"/>
    <s v="K"/>
    <n v="61"/>
    <n v="0"/>
    <x v="1"/>
    <x v="0"/>
    <x v="0"/>
  </r>
  <r>
    <x v="95"/>
    <n v="413"/>
    <n v="19"/>
    <n v="49"/>
    <x v="38"/>
    <n v="1"/>
    <n v="376"/>
    <n v="394"/>
    <n v="40"/>
    <n v="9"/>
    <n v="11"/>
    <x v="58659"/>
    <n v="109"/>
    <s v="ASSAULT 2,1,UNCLASSIFIED"/>
    <n v="106"/>
    <x v="9"/>
    <s v="PL 1200501"/>
    <s v="F"/>
    <s v="M"/>
    <n v="34"/>
    <n v="0"/>
    <x v="1"/>
    <x v="0"/>
    <x v="5"/>
  </r>
  <r>
    <x v="188"/>
    <n v="315"/>
    <n v="16"/>
    <n v="42"/>
    <x v="45"/>
    <n v="0"/>
    <n v="254"/>
    <n v="275"/>
    <n v="29"/>
    <n v="3"/>
    <n v="4"/>
    <x v="58660"/>
    <n v="339"/>
    <s v="LARCENY,PETIT FROM OPEN AREAS,"/>
    <n v="341"/>
    <x v="6"/>
    <s v="PL 1552500"/>
    <s v="M"/>
    <s v="Q"/>
    <n v="106"/>
    <n v="0"/>
    <x v="2"/>
    <x v="0"/>
    <x v="4"/>
  </r>
  <r>
    <x v="207"/>
    <n v="313"/>
    <n v="24"/>
    <n v="27"/>
    <x v="30"/>
    <n v="1"/>
    <n v="237"/>
    <n v="259"/>
    <n v="31"/>
    <n v="5"/>
    <n v="6"/>
    <x v="58661"/>
    <n v="441"/>
    <s v="LARCENY,GRAND OF AUTO"/>
    <n v="110"/>
    <x v="38"/>
    <s v="PL 1553008"/>
    <s v="F"/>
    <s v="B"/>
    <n v="44"/>
    <n v="0"/>
    <x v="0"/>
    <x v="0"/>
    <x v="2"/>
  </r>
  <r>
    <x v="186"/>
    <n v="230"/>
    <n v="19"/>
    <n v="32"/>
    <x v="32"/>
    <n v="0"/>
    <n v="242"/>
    <n v="267"/>
    <n v="26"/>
    <n v="3"/>
    <n v="4"/>
    <x v="58662"/>
    <n v="672"/>
    <s v="RIOT 1"/>
    <n v="126"/>
    <x v="5"/>
    <s v="PL 2400601"/>
    <s v="F"/>
    <s v="M"/>
    <n v="13"/>
    <n v="0"/>
    <x v="2"/>
    <x v="0"/>
    <x v="1"/>
  </r>
  <r>
    <x v="215"/>
    <n v="287"/>
    <n v="23"/>
    <n v="30"/>
    <x v="32"/>
    <n v="0"/>
    <n v="259"/>
    <n v="276"/>
    <n v="34"/>
    <n v="7"/>
    <n v="8"/>
    <x v="58663"/>
    <n v="779"/>
    <s v="PUBLIC ADMINISTRATION,UNCLASSI"/>
    <n v="126"/>
    <x v="5"/>
    <s v="PL 215510B"/>
    <s v="F"/>
    <s v="K"/>
    <n v="69"/>
    <n v="0"/>
    <x v="2"/>
    <x v="0"/>
    <x v="0"/>
  </r>
  <r>
    <x v="190"/>
    <n v="313"/>
    <n v="17"/>
    <n v="37"/>
    <x v="4"/>
    <n v="1"/>
    <n v="265"/>
    <n v="281"/>
    <n v="35"/>
    <n v="7"/>
    <n v="8"/>
    <x v="58664"/>
    <n v="101"/>
    <s v="ASSAULT 3"/>
    <n v="344"/>
    <x v="15"/>
    <s v="PL 1200001"/>
    <s v="M"/>
    <s v="M"/>
    <n v="9"/>
    <n v="0"/>
    <x v="1"/>
    <x v="0"/>
    <x v="6"/>
  </r>
  <r>
    <x v="107"/>
    <n v="252"/>
    <n v="27"/>
    <n v="31"/>
    <x v="43"/>
    <n v="1"/>
    <n v="235"/>
    <n v="259"/>
    <n v="31"/>
    <n v="4"/>
    <n v="4"/>
    <x v="58665"/>
    <n v="339"/>
    <s v="LARCENY,PETIT FROM OPEN AREAS,"/>
    <n v="341"/>
    <x v="6"/>
    <s v="PL 1552500"/>
    <s v="M"/>
    <s v="M"/>
    <n v="26"/>
    <n v="0"/>
    <x v="1"/>
    <x v="0"/>
    <x v="0"/>
  </r>
  <r>
    <x v="93"/>
    <n v="128"/>
    <n v="25"/>
    <n v="22"/>
    <x v="48"/>
    <n v="2"/>
    <n v="246"/>
    <n v="268"/>
    <n v="29"/>
    <n v="4"/>
    <n v="5"/>
    <x v="58666"/>
    <n v="101"/>
    <s v="ASSAULT 3"/>
    <n v="344"/>
    <x v="15"/>
    <s v="PL 1200001"/>
    <s v="M"/>
    <s v="Q"/>
    <n v="100"/>
    <n v="0"/>
    <x v="1"/>
    <x v="0"/>
    <x v="1"/>
  </r>
  <r>
    <x v="210"/>
    <n v="277"/>
    <n v="21"/>
    <n v="38"/>
    <x v="43"/>
    <n v="1"/>
    <n v="249"/>
    <n v="274"/>
    <n v="31"/>
    <n v="3"/>
    <n v="4"/>
    <x v="58667"/>
    <n v="109"/>
    <s v="ASSAULT 2,1,UNCLASSIFIED"/>
    <n v="106"/>
    <x v="9"/>
    <s v="PL 1200502"/>
    <s v="F"/>
    <s v="M"/>
    <n v="30"/>
    <n v="1"/>
    <x v="0"/>
    <x v="0"/>
    <x v="2"/>
  </r>
  <r>
    <x v="184"/>
    <n v="437"/>
    <n v="16"/>
    <n v="34"/>
    <x v="14"/>
    <n v="3"/>
    <n v="322"/>
    <n v="338"/>
    <n v="38"/>
    <n v="10"/>
    <n v="11"/>
    <x v="58668"/>
    <n v="170"/>
    <s v="SEXUAL MISCONDUCT,INTERCOURSE"/>
    <n v="233"/>
    <x v="0"/>
    <s v="PL 1302001"/>
    <s v="M"/>
    <s v="K"/>
    <n v="77"/>
    <n v="0"/>
    <x v="2"/>
    <x v="0"/>
    <x v="0"/>
  </r>
  <r>
    <x v="176"/>
    <n v="348"/>
    <n v="25"/>
    <n v="38"/>
    <x v="48"/>
    <n v="1"/>
    <n v="258"/>
    <n v="276"/>
    <n v="34"/>
    <n v="5"/>
    <n v="6"/>
    <x v="58669"/>
    <n v="101"/>
    <s v="ASSAULT 3"/>
    <n v="344"/>
    <x v="15"/>
    <s v="PL 1200001"/>
    <s v="M"/>
    <s v="B"/>
    <n v="45"/>
    <n v="0"/>
    <x v="0"/>
    <x v="0"/>
    <x v="5"/>
  </r>
  <r>
    <x v="191"/>
    <n v="298"/>
    <n v="10"/>
    <n v="42"/>
    <x v="24"/>
    <n v="1"/>
    <n v="314"/>
    <n v="329"/>
    <n v="43"/>
    <n v="18"/>
    <n v="18"/>
    <x v="58670"/>
    <n v="788"/>
    <s v="FIREWORKS, SALE"/>
    <n v="363"/>
    <x v="43"/>
    <s v="PL 27002MA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58671"/>
    <n v="681"/>
    <s v="CHILD, ENDANGERING WELFARE"/>
    <n v="233"/>
    <x v="0"/>
    <s v="PL 2601001"/>
    <s v="M"/>
    <s v="B"/>
    <n v="48"/>
    <n v="0"/>
    <x v="1"/>
    <x v="0"/>
    <x v="2"/>
  </r>
  <r>
    <x v="171"/>
    <n v="120"/>
    <n v="11"/>
    <n v="30"/>
    <x v="32"/>
    <n v="1"/>
    <n v="321"/>
    <n v="336"/>
    <n v="39"/>
    <n v="11"/>
    <n v="13"/>
    <x v="58672"/>
    <n v="779"/>
    <s v="PUBLIC ADMINISTRATION,UNCLASSI"/>
    <n v="126"/>
    <x v="5"/>
    <s v="PL 215510B"/>
    <s v="F"/>
    <s v="Q"/>
    <n v="106"/>
    <n v="0"/>
    <x v="0"/>
    <x v="0"/>
    <x v="0"/>
  </r>
  <r>
    <x v="199"/>
    <n v="135"/>
    <n v="10"/>
    <n v="33"/>
    <x v="48"/>
    <n v="0"/>
    <n v="253"/>
    <n v="269"/>
    <n v="34"/>
    <n v="5"/>
    <n v="6"/>
    <x v="58673"/>
    <n v="639"/>
    <s v="AGGRAVATED HARASSMENT 2"/>
    <n v="361"/>
    <x v="29"/>
    <s v="PL 24030M1"/>
    <s v="M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58674"/>
    <n v="339"/>
    <s v="LARCENY,PETIT FROM OPEN AREAS,"/>
    <n v="341"/>
    <x v="6"/>
    <s v="PL 1552500"/>
    <s v="M"/>
    <s v="Q"/>
    <n v="108"/>
    <n v="0"/>
    <x v="0"/>
    <x v="1"/>
    <x v="2"/>
  </r>
  <r>
    <x v="187"/>
    <n v="207"/>
    <n v="24"/>
    <n v="31"/>
    <x v="13"/>
    <n v="0"/>
    <n v="249"/>
    <n v="272"/>
    <n v="27"/>
    <n v="4"/>
    <n v="4"/>
    <x v="58675"/>
    <n v="101"/>
    <s v="ASSAULT 3"/>
    <n v="344"/>
    <x v="15"/>
    <s v="PL 1200001"/>
    <s v="M"/>
    <s v="K"/>
    <n v="73"/>
    <n v="0"/>
    <x v="0"/>
    <x v="0"/>
    <x v="0"/>
  </r>
  <r>
    <x v="78"/>
    <n v="283"/>
    <n v="26"/>
    <n v="39"/>
    <x v="45"/>
    <n v="1"/>
    <n v="254"/>
    <n v="277"/>
    <n v="32"/>
    <n v="3"/>
    <n v="4"/>
    <x v="58676"/>
    <n v="397"/>
    <s v="ROBBERY,OPEN AREA UNCLASSIFIED"/>
    <n v="105"/>
    <x v="7"/>
    <s v="PL 1601001"/>
    <s v="F"/>
    <s v="M"/>
    <n v="17"/>
    <n v="0"/>
    <x v="0"/>
    <x v="0"/>
    <x v="0"/>
  </r>
  <r>
    <x v="83"/>
    <n v="312"/>
    <n v="31"/>
    <n v="41"/>
    <x v="32"/>
    <n v="0"/>
    <n v="233"/>
    <n v="256"/>
    <n v="31"/>
    <n v="4"/>
    <n v="5"/>
    <x v="58677"/>
    <n v="259"/>
    <s v="CRIMINAL MISCHIEF,UNCLASSIFIED 4"/>
    <n v="351"/>
    <x v="4"/>
    <s v="PL 1450001"/>
    <s v="M"/>
    <s v="B"/>
    <n v="44"/>
    <n v="0"/>
    <x v="3"/>
    <x v="1"/>
    <x v="4"/>
  </r>
  <r>
    <x v="176"/>
    <n v="348"/>
    <n v="25"/>
    <n v="38"/>
    <x v="48"/>
    <n v="1"/>
    <n v="258"/>
    <n v="276"/>
    <n v="34"/>
    <n v="5"/>
    <n v="6"/>
    <x v="58678"/>
    <n v="339"/>
    <s v="LARCENY,PETIT FROM OPEN AREAS,"/>
    <n v="341"/>
    <x v="6"/>
    <s v="PL 1552500"/>
    <s v="M"/>
    <s v="S"/>
    <n v="121"/>
    <n v="0"/>
    <x v="0"/>
    <x v="0"/>
    <x v="0"/>
  </r>
  <r>
    <x v="195"/>
    <n v="298"/>
    <n v="21"/>
    <n v="39"/>
    <x v="30"/>
    <n v="1"/>
    <n v="242"/>
    <n v="259"/>
    <n v="34"/>
    <n v="4"/>
    <n v="5"/>
    <x v="58679"/>
    <n v="339"/>
    <s v="LARCENY,PETIT FROM OPEN AREAS,"/>
    <n v="341"/>
    <x v="6"/>
    <s v="PL 1552500"/>
    <s v="M"/>
    <s v="M"/>
    <n v="19"/>
    <n v="0"/>
    <x v="2"/>
    <x v="0"/>
    <x v="0"/>
  </r>
  <r>
    <x v="210"/>
    <n v="277"/>
    <n v="21"/>
    <n v="38"/>
    <x v="43"/>
    <n v="1"/>
    <n v="249"/>
    <n v="274"/>
    <n v="31"/>
    <n v="3"/>
    <n v="4"/>
    <x v="58680"/>
    <n v="802"/>
    <s v="ALCOHOLIC BEVERAGE CONTROL LAW"/>
    <n v="346"/>
    <x v="8"/>
    <s v="ABC0064B00"/>
    <s v="M"/>
    <s v="B"/>
    <n v="47"/>
    <n v="0"/>
    <x v="0"/>
    <x v="0"/>
    <x v="0"/>
  </r>
  <r>
    <x v="92"/>
    <n v="288"/>
    <n v="18"/>
    <n v="34"/>
    <x v="32"/>
    <n v="1"/>
    <n v="244"/>
    <n v="262"/>
    <n v="34"/>
    <n v="4"/>
    <n v="5"/>
    <x v="58681"/>
    <n v="101"/>
    <s v="ASSAULT 3"/>
    <n v="344"/>
    <x v="15"/>
    <s v="PL 1200001"/>
    <s v="M"/>
    <s v="B"/>
    <n v="40"/>
    <n v="0"/>
    <x v="0"/>
    <x v="0"/>
    <x v="4"/>
  </r>
  <r>
    <x v="180"/>
    <n v="353"/>
    <n v="31"/>
    <n v="32"/>
    <x v="48"/>
    <n v="0"/>
    <n v="261"/>
    <n v="284"/>
    <n v="26"/>
    <n v="4"/>
    <n v="4"/>
    <x v="58682"/>
    <n v="101"/>
    <s v="ASSAULT 3"/>
    <n v="344"/>
    <x v="15"/>
    <s v="PL 1200001"/>
    <s v="M"/>
    <s v="B"/>
    <n v="47"/>
    <n v="0"/>
    <x v="0"/>
    <x v="0"/>
    <x v="0"/>
  </r>
  <r>
    <x v="178"/>
    <n v="333"/>
    <n v="25"/>
    <n v="34"/>
    <x v="32"/>
    <n v="0"/>
    <n v="251"/>
    <n v="274"/>
    <n v="30"/>
    <n v="4"/>
    <n v="5"/>
    <x v="58683"/>
    <n v="139"/>
    <s v="MURDER,UNCLASSIFIED"/>
    <n v="101"/>
    <x v="40"/>
    <s v="PL 1252501"/>
    <s v="F"/>
    <s v="K"/>
    <n v="73"/>
    <n v="0"/>
    <x v="0"/>
    <x v="0"/>
    <x v="0"/>
  </r>
  <r>
    <x v="202"/>
    <n v="391"/>
    <n v="18"/>
    <n v="46"/>
    <x v="30"/>
    <n v="0"/>
    <n v="318"/>
    <n v="335"/>
    <n v="38"/>
    <n v="8"/>
    <n v="10"/>
    <x v="58684"/>
    <n v="397"/>
    <s v="ROBBERY,OPEN AREA UNCLASSIFIED"/>
    <n v="105"/>
    <x v="7"/>
    <s v="PL 1600500"/>
    <s v="F"/>
    <s v="K"/>
    <n v="88"/>
    <n v="0"/>
    <x v="0"/>
    <x v="0"/>
    <x v="0"/>
  </r>
  <r>
    <x v="173"/>
    <n v="234"/>
    <n v="14"/>
    <n v="30"/>
    <x v="38"/>
    <n v="1"/>
    <n v="333"/>
    <n v="348"/>
    <n v="40"/>
    <n v="12"/>
    <n v="14"/>
    <x v="58685"/>
    <n v="511"/>
    <s v="CONTROLLED SUBSTANCE, POSSESSI"/>
    <n v="235"/>
    <x v="10"/>
    <s v="PL 2200300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8686"/>
    <n v="339"/>
    <s v="LARCENY,PETIT FROM OPEN AREAS,"/>
    <n v="341"/>
    <x v="6"/>
    <s v="PL 1552500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58687"/>
    <n v="101"/>
    <s v="ASSAULT 3"/>
    <n v="344"/>
    <x v="15"/>
    <s v="PL 1200001"/>
    <s v="M"/>
    <s v="K"/>
    <n v="66"/>
    <n v="0"/>
    <x v="0"/>
    <x v="0"/>
    <x v="2"/>
  </r>
  <r>
    <x v="0"/>
    <n v="395"/>
    <n v="21"/>
    <n v="38"/>
    <x v="0"/>
    <n v="1"/>
    <n v="328"/>
    <n v="344"/>
    <n v="40"/>
    <n v="13"/>
    <n v="15"/>
    <x v="58688"/>
    <n v="101"/>
    <s v="ASSAULT 3"/>
    <n v="344"/>
    <x v="15"/>
    <s v="PL 1200001"/>
    <s v="M"/>
    <s v="B"/>
    <n v="44"/>
    <n v="0"/>
    <x v="0"/>
    <x v="1"/>
    <x v="2"/>
  </r>
  <r>
    <x v="183"/>
    <n v="156"/>
    <n v="11"/>
    <n v="22"/>
    <x v="43"/>
    <n v="0"/>
    <n v="246"/>
    <n v="269"/>
    <n v="26"/>
    <n v="4"/>
    <n v="4"/>
    <x v="58689"/>
    <n v="905"/>
    <s v="INTOXICATED DRIVING,ALCOHOL"/>
    <n v="347"/>
    <x v="16"/>
    <s v="VTL11920U3"/>
    <s v="M"/>
    <s v="B"/>
    <n v="45"/>
    <n v="97"/>
    <x v="0"/>
    <x v="0"/>
    <x v="0"/>
  </r>
  <r>
    <x v="4"/>
    <n v="206"/>
    <n v="12"/>
    <n v="42"/>
    <x v="4"/>
    <n v="4"/>
    <n v="308"/>
    <n v="321"/>
    <n v="44"/>
    <n v="17"/>
    <n v="18"/>
    <x v="58690"/>
    <n v="788"/>
    <s v="FIREWORKS, SALE"/>
    <n v="363"/>
    <x v="43"/>
    <s v="PL 27002MA"/>
    <s v="M"/>
    <s v="B"/>
    <n v="47"/>
    <n v="0"/>
    <x v="0"/>
    <x v="0"/>
    <x v="2"/>
  </r>
  <r>
    <x v="92"/>
    <n v="288"/>
    <n v="18"/>
    <n v="34"/>
    <x v="32"/>
    <n v="1"/>
    <n v="244"/>
    <n v="262"/>
    <n v="34"/>
    <n v="4"/>
    <n v="5"/>
    <x v="58691"/>
    <n v="779"/>
    <s v="PUBLIC ADMINISTRATION,UNCLASSI"/>
    <n v="126"/>
    <x v="5"/>
    <s v="PL 215510B"/>
    <s v="F"/>
    <s v="S"/>
    <n v="122"/>
    <n v="0"/>
    <x v="0"/>
    <x v="0"/>
    <x v="2"/>
  </r>
  <r>
    <x v="187"/>
    <n v="207"/>
    <n v="24"/>
    <n v="31"/>
    <x v="13"/>
    <n v="0"/>
    <n v="249"/>
    <n v="272"/>
    <n v="27"/>
    <n v="4"/>
    <n v="4"/>
    <x v="58692"/>
    <n v="748"/>
    <s v="CONTEMPT,CRIMINAL"/>
    <n v="359"/>
    <x v="21"/>
    <s v="PL 2155003"/>
    <s v="M"/>
    <s v="S"/>
    <n v="121"/>
    <n v="0"/>
    <x v="0"/>
    <x v="0"/>
    <x v="1"/>
  </r>
  <r>
    <x v="197"/>
    <n v="274"/>
    <n v="11"/>
    <n v="37"/>
    <x v="47"/>
    <n v="1"/>
    <n v="254"/>
    <n v="271"/>
    <n v="35"/>
    <n v="7"/>
    <n v="7"/>
    <x v="58693"/>
    <n v="905"/>
    <s v="INTOXICATED DRIVING,ALCOHOL"/>
    <n v="347"/>
    <x v="16"/>
    <s v="VTL11920U2"/>
    <s v="M"/>
    <s v="M"/>
    <n v="25"/>
    <n v="0"/>
    <x v="0"/>
    <x v="0"/>
    <x v="0"/>
  </r>
  <r>
    <x v="155"/>
    <n v="765"/>
    <n v="116"/>
    <n v="56"/>
    <x v="12"/>
    <n v="0"/>
    <n v="577"/>
    <n v="653"/>
    <n v="45"/>
    <n v="5"/>
    <n v="5"/>
    <x v="58694"/>
    <n v="101"/>
    <s v="ASSAULT 3"/>
    <n v="344"/>
    <x v="15"/>
    <s v="PL 1200001"/>
    <s v="M"/>
    <s v="K"/>
    <n v="81"/>
    <n v="0"/>
    <x v="2"/>
    <x v="1"/>
    <x v="0"/>
  </r>
  <r>
    <x v="149"/>
    <n v="323"/>
    <n v="28"/>
    <n v="25"/>
    <x v="43"/>
    <n v="1"/>
    <n v="269"/>
    <n v="291"/>
    <n v="27"/>
    <n v="3"/>
    <n v="3"/>
    <x v="58695"/>
    <n v="101"/>
    <s v="ASSAULT 3"/>
    <n v="344"/>
    <x v="15"/>
    <s v="PL 1200001"/>
    <s v="M"/>
    <s v="Q"/>
    <n v="102"/>
    <n v="0"/>
    <x v="0"/>
    <x v="0"/>
    <x v="5"/>
  </r>
  <r>
    <x v="82"/>
    <n v="227"/>
    <n v="21"/>
    <n v="36"/>
    <x v="13"/>
    <n v="0"/>
    <n v="238"/>
    <n v="262"/>
    <n v="32"/>
    <n v="4"/>
    <n v="4"/>
    <x v="58696"/>
    <n v="339"/>
    <s v="LARCENY,PETIT FROM OPEN AREAS,"/>
    <n v="341"/>
    <x v="6"/>
    <s v="PL 1552500"/>
    <s v="M"/>
    <s v="M"/>
    <n v="18"/>
    <n v="0"/>
    <x v="0"/>
    <x v="0"/>
    <x v="0"/>
  </r>
  <r>
    <x v="97"/>
    <n v="263"/>
    <n v="27"/>
    <n v="25"/>
    <x v="47"/>
    <n v="1"/>
    <n v="244"/>
    <n v="268"/>
    <n v="30"/>
    <n v="4"/>
    <n v="5"/>
    <x v="58697"/>
    <n v="779"/>
    <s v="PUBLIC ADMINISTRATION,UNCLASSI"/>
    <n v="126"/>
    <x v="5"/>
    <s v="PL 215510B"/>
    <s v="F"/>
    <s v="Q"/>
    <n v="104"/>
    <n v="0"/>
    <x v="2"/>
    <x v="0"/>
    <x v="1"/>
  </r>
  <r>
    <x v="210"/>
    <n v="277"/>
    <n v="21"/>
    <n v="38"/>
    <x v="43"/>
    <n v="1"/>
    <n v="249"/>
    <n v="274"/>
    <n v="31"/>
    <n v="3"/>
    <n v="4"/>
    <x v="58698"/>
    <n v="750"/>
    <s v="RESISTING ARREST"/>
    <n v="359"/>
    <x v="21"/>
    <s v="PL 2053000"/>
    <s v="M"/>
    <s v="B"/>
    <n v="46"/>
    <n v="0"/>
    <x v="0"/>
    <x v="0"/>
    <x v="0"/>
  </r>
  <r>
    <x v="125"/>
    <n v="273"/>
    <n v="29"/>
    <n v="18"/>
    <x v="32"/>
    <n v="1"/>
    <n v="250"/>
    <n v="274"/>
    <n v="24"/>
    <n v="3"/>
    <n v="4"/>
    <x v="58699"/>
    <n v="109"/>
    <s v="ASSAULT 2,1,UNCLASSIFIED"/>
    <n v="106"/>
    <x v="9"/>
    <s v="PL 1200502"/>
    <s v="F"/>
    <s v="Q"/>
    <n v="114"/>
    <n v="0"/>
    <x v="0"/>
    <x v="0"/>
    <x v="0"/>
  </r>
  <r>
    <x v="78"/>
    <n v="283"/>
    <n v="26"/>
    <n v="39"/>
    <x v="45"/>
    <n v="1"/>
    <n v="254"/>
    <n v="277"/>
    <n v="32"/>
    <n v="3"/>
    <n v="4"/>
    <x v="58700"/>
    <n v="109"/>
    <s v="ASSAULT 2,1,UNCLASSIFIED"/>
    <n v="106"/>
    <x v="9"/>
    <s v="PL 1200501"/>
    <s v="F"/>
    <s v="B"/>
    <n v="47"/>
    <n v="0"/>
    <x v="0"/>
    <x v="0"/>
    <x v="2"/>
  </r>
  <r>
    <x v="184"/>
    <n v="437"/>
    <n v="16"/>
    <n v="34"/>
    <x v="14"/>
    <n v="3"/>
    <n v="322"/>
    <n v="338"/>
    <n v="38"/>
    <n v="10"/>
    <n v="11"/>
    <x v="58701"/>
    <n v="101"/>
    <s v="ASSAULT 3"/>
    <n v="344"/>
    <x v="15"/>
    <s v="PL 1200001"/>
    <s v="M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58702"/>
    <n v="109"/>
    <s v="ASSAULT 2,1,UNCLASSIFIED"/>
    <n v="106"/>
    <x v="9"/>
    <s v="PL 1200501"/>
    <s v="F"/>
    <s v="M"/>
    <n v="13"/>
    <n v="0"/>
    <x v="3"/>
    <x v="1"/>
    <x v="0"/>
  </r>
  <r>
    <x v="184"/>
    <n v="437"/>
    <n v="16"/>
    <n v="34"/>
    <x v="14"/>
    <n v="3"/>
    <n v="322"/>
    <n v="338"/>
    <n v="38"/>
    <n v="10"/>
    <n v="11"/>
    <x v="58703"/>
    <n v="101"/>
    <s v="ASSAULT 3"/>
    <n v="344"/>
    <x v="15"/>
    <s v="PL 1200001"/>
    <s v="M"/>
    <s v="Q"/>
    <n v="105"/>
    <n v="0"/>
    <x v="2"/>
    <x v="0"/>
    <x v="0"/>
  </r>
  <r>
    <x v="210"/>
    <n v="277"/>
    <n v="21"/>
    <n v="38"/>
    <x v="43"/>
    <n v="1"/>
    <n v="249"/>
    <n v="274"/>
    <n v="31"/>
    <n v="3"/>
    <n v="4"/>
    <x v="58704"/>
    <n v="339"/>
    <s v="LARCENY,PETIT FROM OPEN AREAS,"/>
    <n v="341"/>
    <x v="6"/>
    <s v="PL 1552500"/>
    <s v="M"/>
    <s v="B"/>
    <n v="42"/>
    <n v="0"/>
    <x v="2"/>
    <x v="0"/>
    <x v="0"/>
  </r>
  <r>
    <x v="208"/>
    <n v="440"/>
    <n v="22"/>
    <n v="44"/>
    <x v="4"/>
    <n v="2"/>
    <n v="358"/>
    <n v="376"/>
    <n v="41"/>
    <n v="8"/>
    <n v="10"/>
    <x v="58705"/>
    <n v="101"/>
    <s v="ASSAULT 3"/>
    <n v="344"/>
    <x v="15"/>
    <s v="PL 1200001"/>
    <s v="M"/>
    <s v="M"/>
    <n v="30"/>
    <n v="0"/>
    <x v="3"/>
    <x v="0"/>
    <x v="0"/>
  </r>
  <r>
    <x v="98"/>
    <n v="274"/>
    <n v="22"/>
    <n v="30"/>
    <x v="45"/>
    <n v="0"/>
    <n v="244"/>
    <n v="266"/>
    <n v="31"/>
    <n v="4"/>
    <n v="5"/>
    <x v="58706"/>
    <n v="244"/>
    <s v="BURGLARY,UNCLASSIFIED,UNKNOWN"/>
    <n v="107"/>
    <x v="12"/>
    <s v="PL 1402501"/>
    <s v="F"/>
    <s v="M"/>
    <n v="6"/>
    <n v="0"/>
    <x v="0"/>
    <x v="1"/>
    <x v="1"/>
  </r>
  <r>
    <x v="216"/>
    <n v="259"/>
    <n v="17"/>
    <n v="33"/>
    <x v="5"/>
    <n v="1"/>
    <n v="349"/>
    <n v="367"/>
    <n v="41"/>
    <n v="8"/>
    <n v="9"/>
    <x v="58707"/>
    <n v="792"/>
    <s v="WEAPONS POSSESSION 1 &amp; 2"/>
    <n v="118"/>
    <x v="23"/>
    <s v="PL 265031B"/>
    <s v="F"/>
    <s v="K"/>
    <n v="79"/>
    <n v="0"/>
    <x v="2"/>
    <x v="0"/>
    <x v="0"/>
  </r>
  <r>
    <x v="87"/>
    <n v="441"/>
    <n v="15"/>
    <n v="45"/>
    <x v="38"/>
    <n v="0"/>
    <n v="326"/>
    <n v="341"/>
    <n v="42"/>
    <n v="14"/>
    <n v="16"/>
    <x v="58708"/>
    <n v="779"/>
    <s v="PUBLIC ADMINISTRATION,UNCLASSI"/>
    <n v="126"/>
    <x v="5"/>
    <s v="PL 215510B"/>
    <s v="F"/>
    <s v="K"/>
    <n v="73"/>
    <n v="0"/>
    <x v="1"/>
    <x v="0"/>
    <x v="0"/>
  </r>
  <r>
    <x v="110"/>
    <n v="271"/>
    <n v="25"/>
    <n v="27"/>
    <x v="47"/>
    <n v="1"/>
    <n v="250"/>
    <n v="273"/>
    <n v="26"/>
    <n v="3"/>
    <n v="4"/>
    <x v="58709"/>
    <n v="175"/>
    <s v="SEXUAL ABUSE 3,2"/>
    <n v="233"/>
    <x v="0"/>
    <s v="PL 13052A1"/>
    <s v="M"/>
    <s v="S"/>
    <n v="120"/>
    <n v="0"/>
    <x v="1"/>
    <x v="0"/>
    <x v="2"/>
  </r>
  <r>
    <x v="194"/>
    <n v="294"/>
    <n v="34"/>
    <n v="20"/>
    <x v="43"/>
    <n v="0"/>
    <n v="256"/>
    <n v="279"/>
    <n v="26"/>
    <n v="3"/>
    <n v="4"/>
    <x v="58710"/>
    <n v="339"/>
    <s v="LARCENY,PETIT FROM OPEN AREAS,"/>
    <n v="341"/>
    <x v="6"/>
    <s v="PL 1552500"/>
    <s v="M"/>
    <s v="B"/>
    <n v="52"/>
    <n v="0"/>
    <x v="0"/>
    <x v="1"/>
    <x v="4"/>
  </r>
  <r>
    <x v="119"/>
    <n v="189"/>
    <n v="12"/>
    <n v="27"/>
    <x v="30"/>
    <n v="1"/>
    <n v="254"/>
    <n v="271"/>
    <n v="33"/>
    <n v="6"/>
    <n v="6"/>
    <x v="58711"/>
    <n v="439"/>
    <s v="LARCENY,GRAND FROM OPEN AREAS, UNATTENDED"/>
    <n v="109"/>
    <x v="11"/>
    <s v="PL 1553001"/>
    <s v="F"/>
    <s v="B"/>
    <n v="47"/>
    <n v="0"/>
    <x v="0"/>
    <x v="1"/>
    <x v="0"/>
  </r>
  <r>
    <x v="173"/>
    <n v="234"/>
    <n v="14"/>
    <n v="30"/>
    <x v="38"/>
    <n v="1"/>
    <n v="333"/>
    <n v="348"/>
    <n v="40"/>
    <n v="12"/>
    <n v="14"/>
    <x v="58712"/>
    <n v="922"/>
    <s v="TRAFFIC,UNCLASSIFIED MISDEMEAN"/>
    <n v="348"/>
    <x v="27"/>
    <s v="VTL0511001"/>
    <s v="M"/>
    <s v="M"/>
    <n v="14"/>
    <n v="0"/>
    <x v="1"/>
    <x v="0"/>
    <x v="0"/>
  </r>
  <r>
    <x v="98"/>
    <n v="274"/>
    <n v="22"/>
    <n v="30"/>
    <x v="45"/>
    <n v="0"/>
    <n v="244"/>
    <n v="266"/>
    <n v="31"/>
    <n v="4"/>
    <n v="5"/>
    <x v="58713"/>
    <n v="779"/>
    <s v="PUBLIC ADMINISTRATION,UNCLASSI"/>
    <n v="126"/>
    <x v="5"/>
    <s v="PL 215510B"/>
    <s v="F"/>
    <s v="K"/>
    <n v="62"/>
    <n v="0"/>
    <x v="1"/>
    <x v="0"/>
    <x v="1"/>
  </r>
  <r>
    <x v="187"/>
    <n v="207"/>
    <n v="24"/>
    <n v="31"/>
    <x v="13"/>
    <n v="0"/>
    <n v="249"/>
    <n v="272"/>
    <n v="27"/>
    <n v="4"/>
    <n v="4"/>
    <x v="58714"/>
    <n v="922"/>
    <s v="TRAFFIC,UNCLASSIFIED MISDEMEAN"/>
    <n v="348"/>
    <x v="27"/>
    <s v="VTL05110MU"/>
    <s v="M"/>
    <s v="K"/>
    <n v="60"/>
    <n v="0"/>
    <x v="2"/>
    <x v="0"/>
    <x v="1"/>
  </r>
  <r>
    <x v="175"/>
    <n v="262"/>
    <n v="23"/>
    <n v="34"/>
    <x v="43"/>
    <n v="1"/>
    <n v="249"/>
    <n v="266"/>
    <n v="34"/>
    <n v="6"/>
    <n v="7"/>
    <x v="58715"/>
    <n v="101"/>
    <s v="ASSAULT 3"/>
    <n v="344"/>
    <x v="15"/>
    <s v="PL 1200001"/>
    <s v="M"/>
    <s v="K"/>
    <n v="63"/>
    <n v="0"/>
    <x v="1"/>
    <x v="1"/>
    <x v="0"/>
  </r>
  <r>
    <x v="180"/>
    <n v="353"/>
    <n v="31"/>
    <n v="32"/>
    <x v="48"/>
    <n v="0"/>
    <n v="261"/>
    <n v="284"/>
    <n v="26"/>
    <n v="4"/>
    <n v="4"/>
    <x v="58716"/>
    <n v="397"/>
    <s v="ROBBERY,OPEN AREA UNCLASSIFIED"/>
    <n v="105"/>
    <x v="7"/>
    <s v="PL 160102A"/>
    <s v="F"/>
    <s v="M"/>
    <n v="30"/>
    <n v="0"/>
    <x v="1"/>
    <x v="0"/>
    <x v="0"/>
  </r>
  <r>
    <x v="178"/>
    <n v="333"/>
    <n v="25"/>
    <n v="34"/>
    <x v="32"/>
    <n v="0"/>
    <n v="251"/>
    <n v="274"/>
    <n v="30"/>
    <n v="4"/>
    <n v="5"/>
    <x v="58717"/>
    <n v="746"/>
    <s v="PERJURY 3,ETC."/>
    <n v="359"/>
    <x v="21"/>
    <s v="PL 2104500"/>
    <s v="M"/>
    <s v="Q"/>
    <n v="113"/>
    <n v="0"/>
    <x v="0"/>
    <x v="0"/>
    <x v="2"/>
  </r>
  <r>
    <x v="185"/>
    <n v="255"/>
    <n v="25"/>
    <n v="23"/>
    <x v="48"/>
    <n v="0"/>
    <n v="243"/>
    <n v="261"/>
    <n v="32"/>
    <n v="4"/>
    <n v="5"/>
    <x v="58718"/>
    <n v="109"/>
    <s v="ASSAULT 2,1,UNCLASSIFIED"/>
    <n v="106"/>
    <x v="9"/>
    <s v="PL 1200502"/>
    <s v="F"/>
    <s v="Q"/>
    <n v="107"/>
    <n v="0"/>
    <x v="0"/>
    <x v="0"/>
    <x v="0"/>
  </r>
  <r>
    <x v="78"/>
    <n v="283"/>
    <n v="26"/>
    <n v="39"/>
    <x v="45"/>
    <n v="1"/>
    <n v="254"/>
    <n v="277"/>
    <n v="32"/>
    <n v="3"/>
    <n v="4"/>
    <x v="58719"/>
    <n v="109"/>
    <s v="ASSAULT 2,1,UNCLASSIFIED"/>
    <n v="106"/>
    <x v="9"/>
    <s v="PL 1200502"/>
    <s v="F"/>
    <s v="B"/>
    <n v="47"/>
    <n v="0"/>
    <x v="0"/>
    <x v="1"/>
    <x v="2"/>
  </r>
  <r>
    <x v="175"/>
    <n v="262"/>
    <n v="23"/>
    <n v="34"/>
    <x v="43"/>
    <n v="1"/>
    <n v="249"/>
    <n v="266"/>
    <n v="34"/>
    <n v="6"/>
    <n v="7"/>
    <x v="58720"/>
    <n v="259"/>
    <s v="CRIMINAL MISCHIEF,UNCLASSIFIED 4"/>
    <n v="351"/>
    <x v="4"/>
    <s v="PL 1450003"/>
    <s v="M"/>
    <s v="B"/>
    <n v="43"/>
    <n v="2"/>
    <x v="0"/>
    <x v="1"/>
    <x v="0"/>
  </r>
  <r>
    <x v="98"/>
    <n v="274"/>
    <n v="22"/>
    <n v="30"/>
    <x v="45"/>
    <n v="0"/>
    <n v="244"/>
    <n v="266"/>
    <n v="31"/>
    <n v="4"/>
    <n v="5"/>
    <x v="58721"/>
    <n v="259"/>
    <s v="CRIMINAL MISCHIEF,UNCLASSIFIED 4"/>
    <n v="351"/>
    <x v="4"/>
    <s v="PL 1450001"/>
    <s v="M"/>
    <s v="M"/>
    <n v="30"/>
    <n v="0"/>
    <x v="2"/>
    <x v="0"/>
    <x v="0"/>
  </r>
  <r>
    <x v="125"/>
    <n v="273"/>
    <n v="29"/>
    <n v="18"/>
    <x v="32"/>
    <n v="1"/>
    <n v="250"/>
    <n v="274"/>
    <n v="24"/>
    <n v="3"/>
    <n v="4"/>
    <x v="58722"/>
    <n v="681"/>
    <s v="CHILD, ENDANGERING WELFARE"/>
    <n v="233"/>
    <x v="0"/>
    <s v="PL 2601002"/>
    <s v="M"/>
    <s v="B"/>
    <n v="46"/>
    <n v="0"/>
    <x v="0"/>
    <x v="1"/>
    <x v="0"/>
  </r>
  <r>
    <x v="175"/>
    <n v="262"/>
    <n v="23"/>
    <n v="34"/>
    <x v="43"/>
    <n v="1"/>
    <n v="249"/>
    <n v="266"/>
    <n v="34"/>
    <n v="6"/>
    <n v="7"/>
    <x v="58723"/>
    <n v="101"/>
    <s v="ASSAULT 3"/>
    <n v="344"/>
    <x v="15"/>
    <s v="PL 1200001"/>
    <s v="M"/>
    <s v="K"/>
    <n v="88"/>
    <n v="0"/>
    <x v="1"/>
    <x v="0"/>
    <x v="0"/>
  </r>
  <r>
    <x v="193"/>
    <n v="431"/>
    <n v="24"/>
    <n v="54"/>
    <x v="30"/>
    <n v="4"/>
    <n v="313"/>
    <n v="328"/>
    <n v="39"/>
    <n v="10"/>
    <n v="11"/>
    <x v="58724"/>
    <n v="259"/>
    <s v="CRIMINAL MISCHIEF,UNCLASSIFIED 4"/>
    <n v="351"/>
    <x v="4"/>
    <s v="PL 1450001"/>
    <s v="M"/>
    <s v="B"/>
    <n v="42"/>
    <n v="0"/>
    <x v="0"/>
    <x v="0"/>
    <x v="4"/>
  </r>
  <r>
    <x v="186"/>
    <n v="230"/>
    <n v="19"/>
    <n v="32"/>
    <x v="32"/>
    <n v="0"/>
    <n v="242"/>
    <n v="267"/>
    <n v="26"/>
    <n v="3"/>
    <n v="4"/>
    <x v="58725"/>
    <n v="439"/>
    <s v="LARCENY,GRAND FROM OPEN AREAS, UNATTENDED"/>
    <n v="109"/>
    <x v="11"/>
    <s v="PL 1553001"/>
    <s v="F"/>
    <s v="M"/>
    <n v="19"/>
    <n v="0"/>
    <x v="0"/>
    <x v="0"/>
    <x v="0"/>
  </r>
  <r>
    <x v="67"/>
    <n v="298"/>
    <n v="16"/>
    <n v="40"/>
    <x v="32"/>
    <n v="0"/>
    <n v="295"/>
    <n v="315"/>
    <n v="34"/>
    <n v="7"/>
    <n v="8"/>
    <x v="58726"/>
    <n v="113"/>
    <s v="MENACING,UNCLASSIFIED"/>
    <n v="344"/>
    <x v="15"/>
    <s v="PL 1201401"/>
    <s v="M"/>
    <s v="Q"/>
    <n v="113"/>
    <n v="0"/>
    <x v="2"/>
    <x v="0"/>
    <x v="0"/>
  </r>
  <r>
    <x v="181"/>
    <n v="320"/>
    <n v="19"/>
    <n v="31"/>
    <x v="45"/>
    <n v="2"/>
    <n v="247"/>
    <n v="270"/>
    <n v="29"/>
    <n v="3"/>
    <n v="4"/>
    <x v="58727"/>
    <n v="397"/>
    <s v="ROBBERY,OPEN AREA UNCLASSIFIED"/>
    <n v="105"/>
    <x v="7"/>
    <s v="PL 1601503"/>
    <s v="F"/>
    <s v="M"/>
    <n v="32"/>
    <n v="0"/>
    <x v="3"/>
    <x v="0"/>
    <x v="0"/>
  </r>
  <r>
    <x v="179"/>
    <n v="393"/>
    <n v="23"/>
    <n v="27"/>
    <x v="48"/>
    <n v="0"/>
    <n v="250"/>
    <n v="272"/>
    <n v="25"/>
    <n v="4"/>
    <n v="4"/>
    <x v="58728"/>
    <n v="922"/>
    <s v="TRAFFIC,UNCLASSIFIED MISDEMEAN"/>
    <n v="348"/>
    <x v="27"/>
    <s v="VTL0511001"/>
    <s v="M"/>
    <s v="K"/>
    <n v="83"/>
    <n v="0"/>
    <x v="0"/>
    <x v="0"/>
    <x v="0"/>
  </r>
  <r>
    <x v="208"/>
    <n v="440"/>
    <n v="22"/>
    <n v="44"/>
    <x v="4"/>
    <n v="2"/>
    <n v="358"/>
    <n v="376"/>
    <n v="41"/>
    <n v="8"/>
    <n v="10"/>
    <x v="58729"/>
    <n v="339"/>
    <s v="LARCENY,PETIT FROM OPEN AREAS,"/>
    <n v="341"/>
    <x v="6"/>
    <s v="PL 1552500"/>
    <s v="M"/>
    <s v="K"/>
    <n v="60"/>
    <n v="0"/>
    <x v="0"/>
    <x v="0"/>
    <x v="2"/>
  </r>
  <r>
    <x v="186"/>
    <n v="230"/>
    <n v="19"/>
    <n v="32"/>
    <x v="32"/>
    <n v="0"/>
    <n v="242"/>
    <n v="267"/>
    <n v="26"/>
    <n v="3"/>
    <n v="4"/>
    <x v="58730"/>
    <n v="792"/>
    <s v="WEAPONS POSSESSION 1 &amp; 2"/>
    <n v="118"/>
    <x v="23"/>
    <s v="PL 265031B"/>
    <s v="F"/>
    <s v="K"/>
    <n v="61"/>
    <n v="0"/>
    <x v="0"/>
    <x v="0"/>
    <x v="0"/>
  </r>
  <r>
    <x v="172"/>
    <n v="223"/>
    <n v="13"/>
    <n v="26"/>
    <x v="47"/>
    <n v="3"/>
    <n v="358"/>
    <n v="377"/>
    <n v="41"/>
    <n v="7"/>
    <n v="9"/>
    <x v="58731"/>
    <n v="759"/>
    <s v="PUBLIC ADMINISTATION,UNCLASS M"/>
    <n v="359"/>
    <x v="21"/>
    <s v="PL 1950500"/>
    <s v="M"/>
    <s v="K"/>
    <n v="68"/>
    <n v="0"/>
    <x v="0"/>
    <x v="0"/>
    <x v="5"/>
  </r>
  <r>
    <x v="195"/>
    <n v="298"/>
    <n v="21"/>
    <n v="39"/>
    <x v="30"/>
    <n v="1"/>
    <n v="242"/>
    <n v="259"/>
    <n v="34"/>
    <n v="4"/>
    <n v="5"/>
    <x v="58732"/>
    <n v="339"/>
    <s v="LARCENY,PETIT FROM OPEN AREAS,"/>
    <n v="341"/>
    <x v="6"/>
    <s v="PL 1552500"/>
    <s v="M"/>
    <s v="K"/>
    <n v="66"/>
    <n v="0"/>
    <x v="0"/>
    <x v="1"/>
    <x v="1"/>
  </r>
  <r>
    <x v="202"/>
    <n v="391"/>
    <n v="18"/>
    <n v="46"/>
    <x v="30"/>
    <n v="0"/>
    <n v="318"/>
    <n v="335"/>
    <n v="38"/>
    <n v="8"/>
    <n v="10"/>
    <x v="58733"/>
    <n v="114"/>
    <s v="OBSTR BREATH/CIRCUL"/>
    <n v="344"/>
    <x v="15"/>
    <s v="PL 1211100"/>
    <s v="M"/>
    <s v="B"/>
    <n v="45"/>
    <n v="0"/>
    <x v="0"/>
    <x v="0"/>
    <x v="1"/>
  </r>
  <r>
    <x v="194"/>
    <n v="294"/>
    <n v="34"/>
    <n v="20"/>
    <x v="43"/>
    <n v="0"/>
    <n v="256"/>
    <n v="279"/>
    <n v="26"/>
    <n v="3"/>
    <n v="4"/>
    <x v="58734"/>
    <n v="748"/>
    <s v="CONTEMPT,CRIMINAL"/>
    <n v="359"/>
    <x v="21"/>
    <s v="PL 2155002"/>
    <s v="M"/>
    <s v="S"/>
    <n v="120"/>
    <n v="0"/>
    <x v="0"/>
    <x v="0"/>
    <x v="0"/>
  </r>
  <r>
    <x v="100"/>
    <n v="329"/>
    <n v="20"/>
    <n v="40"/>
    <x v="30"/>
    <n v="2"/>
    <n v="327"/>
    <n v="348"/>
    <n v="36"/>
    <n v="8"/>
    <n v="9"/>
    <x v="58735"/>
    <n v="101"/>
    <s v="ASSAULT 3"/>
    <n v="344"/>
    <x v="15"/>
    <s v="PL 1200001"/>
    <s v="M"/>
    <s v="K"/>
    <n v="72"/>
    <n v="0"/>
    <x v="0"/>
    <x v="0"/>
    <x v="2"/>
  </r>
  <r>
    <x v="85"/>
    <n v="416"/>
    <n v="12"/>
    <n v="46"/>
    <x v="44"/>
    <n v="2"/>
    <n v="345"/>
    <n v="361"/>
    <n v="41"/>
    <n v="13"/>
    <n v="15"/>
    <x v="58736"/>
    <n v="244"/>
    <s v="BURGLARY,UNCLASSIFIED,UNKNOWN"/>
    <n v="107"/>
    <x v="12"/>
    <s v="PL 1402501"/>
    <s v="F"/>
    <s v="K"/>
    <n v="90"/>
    <n v="0"/>
    <x v="0"/>
    <x v="0"/>
    <x v="0"/>
  </r>
  <r>
    <x v="201"/>
    <n v="176"/>
    <n v="26"/>
    <n v="38"/>
    <x v="13"/>
    <n v="2"/>
    <n v="363"/>
    <n v="384"/>
    <n v="41"/>
    <n v="10"/>
    <n v="11"/>
    <x v="58737"/>
    <n v="750"/>
    <s v="RESISTING ARREST"/>
    <n v="359"/>
    <x v="21"/>
    <s v="PL 2053000"/>
    <s v="M"/>
    <s v="Q"/>
    <n v="110"/>
    <n v="88"/>
    <x v="0"/>
    <x v="0"/>
    <x v="2"/>
  </r>
  <r>
    <x v="210"/>
    <n v="277"/>
    <n v="21"/>
    <n v="38"/>
    <x v="43"/>
    <n v="1"/>
    <n v="249"/>
    <n v="274"/>
    <n v="31"/>
    <n v="3"/>
    <n v="4"/>
    <x v="58738"/>
    <n v="511"/>
    <s v="CONTROLLED SUBSTANCE, POSSESSI"/>
    <n v="235"/>
    <x v="10"/>
    <s v="PL 2200300"/>
    <s v="M"/>
    <s v="M"/>
    <n v="20"/>
    <n v="1"/>
    <x v="1"/>
    <x v="0"/>
    <x v="2"/>
  </r>
  <r>
    <x v="146"/>
    <n v="501"/>
    <n v="237"/>
    <n v="53"/>
    <x v="4"/>
    <n v="0"/>
    <n v="628"/>
    <n v="843"/>
    <n v="52"/>
    <n v="7"/>
    <n v="7"/>
    <x v="58739"/>
    <n v="113"/>
    <s v="MENACING,UNCLASSIFIED"/>
    <n v="344"/>
    <x v="15"/>
    <s v="PL 1201401"/>
    <s v="M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58740"/>
    <n v="707"/>
    <s v="IMPERSONATION 2, PUBLIC SERVAN"/>
    <n v="340"/>
    <x v="13"/>
    <s v="PL 1902300"/>
    <s v="M"/>
    <s v="B"/>
    <n v="44"/>
    <n v="0"/>
    <x v="2"/>
    <x v="0"/>
    <x v="2"/>
  </r>
  <r>
    <x v="182"/>
    <n v="306"/>
    <n v="20"/>
    <n v="44"/>
    <x v="32"/>
    <n v="0"/>
    <n v="329"/>
    <n v="346"/>
    <n v="40"/>
    <n v="7"/>
    <n v="9"/>
    <x v="58741"/>
    <n v="113"/>
    <s v="MENACING,UNCLASSIFIED"/>
    <n v="344"/>
    <x v="15"/>
    <s v="PL 1201401"/>
    <s v="M"/>
    <s v="Q"/>
    <n v="103"/>
    <n v="0"/>
    <x v="0"/>
    <x v="0"/>
    <x v="2"/>
  </r>
  <r>
    <x v="214"/>
    <n v="317"/>
    <n v="17"/>
    <n v="33"/>
    <x v="44"/>
    <n v="1"/>
    <n v="308"/>
    <n v="322"/>
    <n v="42"/>
    <n v="18"/>
    <n v="19"/>
    <x v="58742"/>
    <n v="397"/>
    <s v="ROBBERY,OPEN AREA UNCLASSIFIED"/>
    <n v="105"/>
    <x v="7"/>
    <s v="PL 160102B"/>
    <s v="F"/>
    <s v="B"/>
    <n v="44"/>
    <n v="0"/>
    <x v="2"/>
    <x v="0"/>
    <x v="0"/>
  </r>
  <r>
    <x v="188"/>
    <n v="315"/>
    <n v="16"/>
    <n v="42"/>
    <x v="45"/>
    <n v="0"/>
    <n v="254"/>
    <n v="275"/>
    <n v="29"/>
    <n v="3"/>
    <n v="4"/>
    <x v="58743"/>
    <n v="748"/>
    <s v="CONTEMPT,CRIMINAL"/>
    <n v="359"/>
    <x v="21"/>
    <s v="PL 2155003"/>
    <s v="M"/>
    <s v="S"/>
    <n v="122"/>
    <n v="0"/>
    <x v="0"/>
    <x v="0"/>
    <x v="1"/>
  </r>
  <r>
    <x v="210"/>
    <n v="277"/>
    <n v="21"/>
    <n v="38"/>
    <x v="43"/>
    <n v="1"/>
    <n v="249"/>
    <n v="274"/>
    <n v="31"/>
    <n v="3"/>
    <n v="4"/>
    <x v="58744"/>
    <n v="397"/>
    <s v="ROBBERY,OPEN AREA UNCLASSIFIED"/>
    <n v="105"/>
    <x v="7"/>
    <s v="PL 1601502"/>
    <s v="F"/>
    <s v="M"/>
    <n v="30"/>
    <n v="0"/>
    <x v="0"/>
    <x v="0"/>
    <x v="2"/>
  </r>
  <r>
    <x v="211"/>
    <n v="150"/>
    <n v="20"/>
    <n v="21"/>
    <x v="43"/>
    <n v="0"/>
    <n v="234"/>
    <n v="260"/>
    <n v="32"/>
    <n v="4"/>
    <n v="4"/>
    <x v="58745"/>
    <n v="109"/>
    <s v="ASSAULT 2,1,UNCLASSIFIED"/>
    <n v="106"/>
    <x v="9"/>
    <s v="PL 1200502"/>
    <s v="F"/>
    <s v="B"/>
    <n v="44"/>
    <n v="0"/>
    <x v="0"/>
    <x v="0"/>
    <x v="0"/>
  </r>
  <r>
    <x v="186"/>
    <n v="230"/>
    <n v="19"/>
    <n v="32"/>
    <x v="32"/>
    <n v="0"/>
    <n v="242"/>
    <n v="267"/>
    <n v="26"/>
    <n v="3"/>
    <n v="4"/>
    <x v="58746"/>
    <n v="490"/>
    <s v="STOLEN PROPERTY 3,POSSESSION"/>
    <n v="232"/>
    <x v="25"/>
    <s v="PL 1654000"/>
    <s v="M"/>
    <s v="M"/>
    <n v="19"/>
    <n v="0"/>
    <x v="2"/>
    <x v="0"/>
    <x v="0"/>
  </r>
  <r>
    <x v="171"/>
    <n v="120"/>
    <n v="11"/>
    <n v="30"/>
    <x v="32"/>
    <n v="1"/>
    <n v="321"/>
    <n v="336"/>
    <n v="39"/>
    <n v="11"/>
    <n v="13"/>
    <x v="58747"/>
    <n v="259"/>
    <s v="CRIMINAL MISCHIEF,UNCLASSIFIED 4"/>
    <n v="351"/>
    <x v="4"/>
    <s v="PL 1450001"/>
    <s v="M"/>
    <s v="B"/>
    <n v="42"/>
    <n v="2"/>
    <x v="0"/>
    <x v="0"/>
    <x v="4"/>
  </r>
  <r>
    <x v="184"/>
    <n v="437"/>
    <n v="16"/>
    <n v="34"/>
    <x v="14"/>
    <n v="3"/>
    <n v="322"/>
    <n v="338"/>
    <n v="38"/>
    <n v="10"/>
    <n v="11"/>
    <x v="58748"/>
    <n v="114"/>
    <s v="OBSTR BREATH/CIRCUL"/>
    <n v="344"/>
    <x v="15"/>
    <s v="PL 1211100"/>
    <s v="M"/>
    <s v="Q"/>
    <n v="104"/>
    <n v="0"/>
    <x v="0"/>
    <x v="1"/>
    <x v="1"/>
  </r>
  <r>
    <x v="216"/>
    <n v="259"/>
    <n v="17"/>
    <n v="33"/>
    <x v="5"/>
    <n v="1"/>
    <n v="349"/>
    <n v="367"/>
    <n v="41"/>
    <n v="8"/>
    <n v="9"/>
    <x v="58749"/>
    <n v="339"/>
    <s v="LARCENY,PETIT FROM OPEN AREAS,"/>
    <n v="341"/>
    <x v="6"/>
    <s v="PL 1552500"/>
    <s v="M"/>
    <s v="K"/>
    <n v="70"/>
    <n v="0"/>
    <x v="2"/>
    <x v="0"/>
    <x v="1"/>
  </r>
  <r>
    <x v="186"/>
    <n v="230"/>
    <n v="19"/>
    <n v="32"/>
    <x v="32"/>
    <n v="0"/>
    <n v="242"/>
    <n v="267"/>
    <n v="26"/>
    <n v="3"/>
    <n v="4"/>
    <x v="58750"/>
    <n v="511"/>
    <s v="CONTROLLED SUBSTANCE, POSSESSI"/>
    <n v="235"/>
    <x v="10"/>
    <s v="PL 2200300"/>
    <s v="M"/>
    <s v="Q"/>
    <n v="103"/>
    <n v="0"/>
    <x v="1"/>
    <x v="0"/>
    <x v="5"/>
  </r>
  <r>
    <x v="181"/>
    <n v="320"/>
    <n v="19"/>
    <n v="31"/>
    <x v="45"/>
    <n v="2"/>
    <n v="247"/>
    <n v="270"/>
    <n v="29"/>
    <n v="3"/>
    <n v="4"/>
    <x v="58751"/>
    <n v="101"/>
    <s v="ASSAULT 3"/>
    <n v="344"/>
    <x v="15"/>
    <s v="PL 1200001"/>
    <s v="M"/>
    <s v="Q"/>
    <n v="104"/>
    <n v="0"/>
    <x v="1"/>
    <x v="0"/>
    <x v="1"/>
  </r>
  <r>
    <x v="195"/>
    <n v="298"/>
    <n v="21"/>
    <n v="39"/>
    <x v="30"/>
    <n v="1"/>
    <n v="242"/>
    <n v="259"/>
    <n v="34"/>
    <n v="4"/>
    <n v="5"/>
    <x v="58752"/>
    <n v="109"/>
    <s v="ASSAULT 2,1,UNCLASSIFIED"/>
    <n v="106"/>
    <x v="9"/>
    <s v="PL 1200501"/>
    <s v="F"/>
    <s v="M"/>
    <n v="32"/>
    <n v="0"/>
    <x v="2"/>
    <x v="1"/>
    <x v="0"/>
  </r>
  <r>
    <x v="125"/>
    <n v="273"/>
    <n v="29"/>
    <n v="18"/>
    <x v="32"/>
    <n v="1"/>
    <n v="250"/>
    <n v="274"/>
    <n v="24"/>
    <n v="3"/>
    <n v="4"/>
    <x v="58753"/>
    <n v="113"/>
    <s v="MENACING,UNCLASSIFIED"/>
    <n v="344"/>
    <x v="15"/>
    <s v="PL 1201401"/>
    <s v="M"/>
    <s v="B"/>
    <n v="44"/>
    <n v="0"/>
    <x v="1"/>
    <x v="0"/>
    <x v="0"/>
  </r>
  <r>
    <x v="189"/>
    <n v="186"/>
    <n v="21"/>
    <n v="20"/>
    <x v="47"/>
    <n v="2"/>
    <n v="252"/>
    <n v="273"/>
    <n v="28"/>
    <n v="4"/>
    <n v="5"/>
    <x v="58754"/>
    <n v="380"/>
    <s v="ROBBERY,CAR JACKING"/>
    <n v="105"/>
    <x v="7"/>
    <s v="PL 1601003"/>
    <s v="F"/>
    <s v="K"/>
    <n v="66"/>
    <n v="0"/>
    <x v="2"/>
    <x v="0"/>
    <x v="4"/>
  </r>
  <r>
    <x v="211"/>
    <n v="150"/>
    <n v="20"/>
    <n v="21"/>
    <x v="43"/>
    <n v="0"/>
    <n v="234"/>
    <n v="260"/>
    <n v="32"/>
    <n v="4"/>
    <n v="4"/>
    <x v="58755"/>
    <n v="244"/>
    <s v="BURGLARY,UNCLASSIFIED,UNKNOWN"/>
    <n v="107"/>
    <x v="12"/>
    <s v="PL 1402000"/>
    <s v="F"/>
    <s v="K"/>
    <n v="76"/>
    <n v="0"/>
    <x v="3"/>
    <x v="0"/>
    <x v="0"/>
  </r>
  <r>
    <x v="190"/>
    <n v="313"/>
    <n v="17"/>
    <n v="37"/>
    <x v="4"/>
    <n v="1"/>
    <n v="265"/>
    <n v="281"/>
    <n v="35"/>
    <n v="7"/>
    <n v="8"/>
    <x v="58756"/>
    <n v="478"/>
    <s v="THEFT OF SERVICES, UNCLASSIFIE"/>
    <n v="343"/>
    <x v="22"/>
    <s v="PL 16515M9"/>
    <s v="M"/>
    <s v="B"/>
    <n v="41"/>
    <n v="0"/>
    <x v="0"/>
    <x v="1"/>
    <x v="0"/>
  </r>
  <r>
    <x v="184"/>
    <n v="437"/>
    <n v="16"/>
    <n v="34"/>
    <x v="14"/>
    <n v="3"/>
    <n v="322"/>
    <n v="338"/>
    <n v="38"/>
    <n v="10"/>
    <n v="11"/>
    <x v="58757"/>
    <n v="782"/>
    <s v="WEAPONS, POSSESSION, ETC"/>
    <n v="236"/>
    <x v="23"/>
    <s v="PL 2650101"/>
    <s v="M"/>
    <s v="K"/>
    <n v="73"/>
    <n v="0"/>
    <x v="0"/>
    <x v="0"/>
    <x v="0"/>
  </r>
  <r>
    <x v="190"/>
    <n v="313"/>
    <n v="17"/>
    <n v="37"/>
    <x v="4"/>
    <n v="1"/>
    <n v="265"/>
    <n v="281"/>
    <n v="35"/>
    <n v="7"/>
    <n v="8"/>
    <x v="58758"/>
    <n v="441"/>
    <s v="LARCENY,GRAND OF AUTO"/>
    <n v="110"/>
    <x v="38"/>
    <s v="PL 1553008"/>
    <s v="F"/>
    <s v="K"/>
    <n v="69"/>
    <n v="0"/>
    <x v="0"/>
    <x v="0"/>
    <x v="0"/>
  </r>
  <r>
    <x v="90"/>
    <n v="437"/>
    <n v="19"/>
    <n v="49"/>
    <x v="1"/>
    <n v="3"/>
    <n v="317"/>
    <n v="332"/>
    <n v="42"/>
    <n v="15"/>
    <n v="17"/>
    <x v="58759"/>
    <n v="109"/>
    <s v="ASSAULT 2,1,UNCLASSIFIED"/>
    <n v="106"/>
    <x v="9"/>
    <s v="PL 1200501"/>
    <s v="F"/>
    <s v="K"/>
    <n v="83"/>
    <n v="0"/>
    <x v="0"/>
    <x v="0"/>
    <x v="2"/>
  </r>
  <r>
    <x v="0"/>
    <n v="395"/>
    <n v="21"/>
    <n v="38"/>
    <x v="0"/>
    <n v="1"/>
    <n v="328"/>
    <n v="344"/>
    <n v="40"/>
    <n v="13"/>
    <n v="15"/>
    <x v="58760"/>
    <n v="397"/>
    <s v="ROBBERY,OPEN AREA UNCLASSIFIED"/>
    <n v="105"/>
    <x v="7"/>
    <s v="PL 1601001"/>
    <s v="F"/>
    <s v="B"/>
    <n v="46"/>
    <n v="0"/>
    <x v="0"/>
    <x v="0"/>
    <x v="2"/>
  </r>
  <r>
    <x v="174"/>
    <n v="297"/>
    <n v="22"/>
    <n v="36"/>
    <x v="5"/>
    <n v="0"/>
    <n v="229"/>
    <n v="254"/>
    <n v="32"/>
    <n v="4"/>
    <n v="5"/>
    <x v="58761"/>
    <n v="106"/>
    <s v="ASSAULT POLICE/PEACE OFFICER"/>
    <n v="106"/>
    <x v="9"/>
    <s v="PL 1200800"/>
    <s v="F"/>
    <s v="Q"/>
    <n v="108"/>
    <n v="0"/>
    <x v="0"/>
    <x v="0"/>
    <x v="5"/>
  </r>
  <r>
    <x v="213"/>
    <n v="283"/>
    <n v="19"/>
    <n v="42"/>
    <x v="47"/>
    <n v="0"/>
    <n v="229"/>
    <n v="253"/>
    <n v="33"/>
    <n v="5"/>
    <n v="5"/>
    <x v="58762"/>
    <n v="109"/>
    <s v="ASSAULT 2,1,UNCLASSIFIED"/>
    <n v="106"/>
    <x v="9"/>
    <s v="PL 1200502"/>
    <s v="F"/>
    <s v="K"/>
    <n v="79"/>
    <n v="0"/>
    <x v="1"/>
    <x v="0"/>
    <x v="0"/>
  </r>
  <r>
    <x v="214"/>
    <n v="317"/>
    <n v="17"/>
    <n v="33"/>
    <x v="44"/>
    <n v="1"/>
    <n v="308"/>
    <n v="322"/>
    <n v="42"/>
    <n v="18"/>
    <n v="19"/>
    <x v="58763"/>
    <n v="339"/>
    <s v="LARCENY,PETIT FROM OPEN AREAS,"/>
    <n v="341"/>
    <x v="6"/>
    <s v="PL 1552500"/>
    <s v="M"/>
    <s v="Q"/>
    <n v="112"/>
    <n v="0"/>
    <x v="0"/>
    <x v="0"/>
    <x v="1"/>
  </r>
  <r>
    <x v="208"/>
    <n v="440"/>
    <n v="22"/>
    <n v="44"/>
    <x v="4"/>
    <n v="2"/>
    <n v="358"/>
    <n v="376"/>
    <n v="41"/>
    <n v="8"/>
    <n v="10"/>
    <x v="58764"/>
    <n v="494"/>
    <s v="STOLEN PROPERTY 2,1,POSSESSION"/>
    <n v="111"/>
    <x v="25"/>
    <s v="PL 1654502"/>
    <s v="F"/>
    <s v="K"/>
    <n v="69"/>
    <n v="0"/>
    <x v="0"/>
    <x v="1"/>
    <x v="0"/>
  </r>
  <r>
    <x v="210"/>
    <n v="277"/>
    <n v="21"/>
    <n v="38"/>
    <x v="43"/>
    <n v="1"/>
    <n v="249"/>
    <n v="274"/>
    <n v="31"/>
    <n v="3"/>
    <n v="4"/>
    <x v="58765"/>
    <n v="544"/>
    <s v="GAMBLING 2,PROMOTING,UNCLASSIF"/>
    <n v="350"/>
    <x v="36"/>
    <s v="PL 2250500"/>
    <s v="M"/>
    <s v="B"/>
    <n v="46"/>
    <n v="0"/>
    <x v="2"/>
    <x v="0"/>
    <x v="4"/>
  </r>
  <r>
    <x v="183"/>
    <n v="156"/>
    <n v="11"/>
    <n v="22"/>
    <x v="43"/>
    <n v="0"/>
    <n v="246"/>
    <n v="269"/>
    <n v="26"/>
    <n v="4"/>
    <n v="4"/>
    <x v="58766"/>
    <n v="439"/>
    <s v="LARCENY,GRAND FROM OPEN AREAS, UNATTENDED"/>
    <n v="109"/>
    <x v="11"/>
    <s v="PL 1553001"/>
    <s v="F"/>
    <s v="Q"/>
    <n v="115"/>
    <n v="0"/>
    <x v="0"/>
    <x v="0"/>
    <x v="2"/>
  </r>
  <r>
    <x v="5"/>
    <n v="308"/>
    <n v="14"/>
    <n v="32"/>
    <x v="5"/>
    <n v="1"/>
    <n v="312"/>
    <n v="332"/>
    <n v="35"/>
    <n v="8"/>
    <n v="9"/>
    <x v="58767"/>
    <n v="155"/>
    <s v="RAPE 2"/>
    <n v="104"/>
    <x v="1"/>
    <s v="PL 1303001"/>
    <s v="F"/>
    <s v="K"/>
    <n v="77"/>
    <n v="0"/>
    <x v="0"/>
    <x v="0"/>
    <x v="2"/>
  </r>
  <r>
    <x v="78"/>
    <n v="283"/>
    <n v="26"/>
    <n v="39"/>
    <x v="45"/>
    <n v="1"/>
    <n v="254"/>
    <n v="277"/>
    <n v="32"/>
    <n v="3"/>
    <n v="4"/>
    <x v="58768"/>
    <n v="792"/>
    <s v="WEAPONS POSSESSION 1 &amp; 2"/>
    <n v="118"/>
    <x v="23"/>
    <s v="PL 2650303"/>
    <s v="F"/>
    <s v="S"/>
    <n v="121"/>
    <n v="0"/>
    <x v="0"/>
    <x v="0"/>
    <x v="5"/>
  </r>
  <r>
    <x v="205"/>
    <n v="340"/>
    <n v="15"/>
    <n v="24"/>
    <x v="30"/>
    <n v="0"/>
    <n v="342"/>
    <n v="364"/>
    <n v="36"/>
    <n v="8"/>
    <n v="10"/>
    <x v="58769"/>
    <n v="339"/>
    <s v="LARCENY,PETIT FROM OPEN AREAS,"/>
    <n v="341"/>
    <x v="6"/>
    <s v="PL 1552500"/>
    <s v="M"/>
    <s v="K"/>
    <n v="72"/>
    <n v="0"/>
    <x v="0"/>
    <x v="0"/>
    <x v="2"/>
  </r>
  <r>
    <x v="97"/>
    <n v="263"/>
    <n v="27"/>
    <n v="25"/>
    <x v="47"/>
    <n v="1"/>
    <n v="244"/>
    <n v="268"/>
    <n v="30"/>
    <n v="4"/>
    <n v="5"/>
    <x v="58770"/>
    <n v="779"/>
    <s v="PUBLIC ADMINISTRATION,UNCLASSI"/>
    <n v="126"/>
    <x v="5"/>
    <s v="PL 215510B"/>
    <s v="F"/>
    <s v="Q"/>
    <n v="111"/>
    <n v="0"/>
    <x v="2"/>
    <x v="0"/>
    <x v="1"/>
  </r>
  <r>
    <x v="186"/>
    <n v="230"/>
    <n v="19"/>
    <n v="32"/>
    <x v="32"/>
    <n v="0"/>
    <n v="242"/>
    <n v="267"/>
    <n v="26"/>
    <n v="3"/>
    <n v="4"/>
    <x v="58771"/>
    <n v="461"/>
    <s v="UNAUTHORIZED USE VEHICLE 2"/>
    <n v="126"/>
    <x v="5"/>
    <s v="PL 1650800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58772"/>
    <n v="273"/>
    <s v="TAMPERING 1,CRIMINAL"/>
    <n v="121"/>
    <x v="4"/>
    <s v="PL 1452000"/>
    <s v="F"/>
    <s v="M"/>
    <n v="1"/>
    <n v="1"/>
    <x v="0"/>
    <x v="0"/>
    <x v="0"/>
  </r>
  <r>
    <x v="120"/>
    <n v="461"/>
    <n v="24"/>
    <n v="47"/>
    <x v="30"/>
    <n v="1"/>
    <n v="316"/>
    <n v="333"/>
    <n v="39"/>
    <n v="9"/>
    <n v="10"/>
    <x v="58773"/>
    <n v="639"/>
    <s v="AGGRAVATED HARASSMENT 2"/>
    <n v="361"/>
    <x v="29"/>
    <s v="PL 24030M1"/>
    <s v="M"/>
    <s v="Q"/>
    <n v="105"/>
    <n v="0"/>
    <x v="0"/>
    <x v="0"/>
    <x v="4"/>
  </r>
  <r>
    <x v="110"/>
    <n v="271"/>
    <n v="25"/>
    <n v="27"/>
    <x v="47"/>
    <n v="1"/>
    <n v="250"/>
    <n v="273"/>
    <n v="26"/>
    <n v="3"/>
    <n v="4"/>
    <x v="58774"/>
    <n v="681"/>
    <s v="CHILD, ENDANGERING WELFARE"/>
    <n v="233"/>
    <x v="0"/>
    <s v="PL 2601001"/>
    <s v="M"/>
    <s v="B"/>
    <n v="46"/>
    <n v="0"/>
    <x v="0"/>
    <x v="1"/>
    <x v="2"/>
  </r>
  <r>
    <x v="171"/>
    <n v="120"/>
    <n v="11"/>
    <n v="30"/>
    <x v="32"/>
    <n v="1"/>
    <n v="321"/>
    <n v="336"/>
    <n v="39"/>
    <n v="11"/>
    <n v="13"/>
    <x v="58775"/>
    <n v="339"/>
    <s v="LARCENY,PETIT FROM OPEN AREAS,"/>
    <n v="341"/>
    <x v="6"/>
    <s v="PL 1552500"/>
    <s v="M"/>
    <s v="K"/>
    <n v="63"/>
    <n v="0"/>
    <x v="2"/>
    <x v="0"/>
    <x v="0"/>
  </r>
  <r>
    <x v="174"/>
    <n v="297"/>
    <n v="22"/>
    <n v="36"/>
    <x v="5"/>
    <n v="0"/>
    <n v="229"/>
    <n v="254"/>
    <n v="32"/>
    <n v="4"/>
    <n v="5"/>
    <x v="58776"/>
    <n v="109"/>
    <s v="ASSAULT 2,1,UNCLASSIFIED"/>
    <n v="106"/>
    <x v="9"/>
    <s v="PL 1200502"/>
    <s v="F"/>
    <s v="K"/>
    <n v="72"/>
    <n v="0"/>
    <x v="0"/>
    <x v="1"/>
    <x v="2"/>
  </r>
  <r>
    <x v="174"/>
    <n v="297"/>
    <n v="22"/>
    <n v="36"/>
    <x v="5"/>
    <n v="0"/>
    <n v="229"/>
    <n v="254"/>
    <n v="32"/>
    <n v="4"/>
    <n v="5"/>
    <x v="58777"/>
    <n v="639"/>
    <s v="AGGRAVATED HARASSMENT 2"/>
    <n v="361"/>
    <x v="29"/>
    <s v="PL 2403002"/>
    <s v="M"/>
    <s v="M"/>
    <n v="26"/>
    <n v="0"/>
    <x v="0"/>
    <x v="0"/>
    <x v="0"/>
  </r>
  <r>
    <x v="206"/>
    <n v="140"/>
    <n v="17"/>
    <n v="25"/>
    <x v="13"/>
    <n v="1"/>
    <n v="281"/>
    <n v="299"/>
    <n v="33"/>
    <n v="7"/>
    <n v="8"/>
    <x v="58778"/>
    <n v="339"/>
    <s v="LARCENY,PETIT FROM OPEN AREAS,"/>
    <n v="341"/>
    <x v="6"/>
    <s v="PL 1552500"/>
    <s v="M"/>
    <s v="B"/>
    <n v="46"/>
    <n v="0"/>
    <x v="0"/>
    <x v="1"/>
    <x v="0"/>
  </r>
  <r>
    <x v="196"/>
    <n v="402"/>
    <n v="15"/>
    <n v="43"/>
    <x v="20"/>
    <n v="0"/>
    <n v="357"/>
    <n v="374"/>
    <n v="39"/>
    <n v="9"/>
    <n v="10"/>
    <x v="58779"/>
    <n v="441"/>
    <s v="LARCENY,GRAND OF AUTO"/>
    <n v="110"/>
    <x v="38"/>
    <s v="PL 1553008"/>
    <s v="F"/>
    <s v="B"/>
    <n v="46"/>
    <n v="0"/>
    <x v="0"/>
    <x v="0"/>
    <x v="2"/>
  </r>
  <r>
    <x v="184"/>
    <n v="437"/>
    <n v="16"/>
    <n v="34"/>
    <x v="14"/>
    <n v="3"/>
    <n v="322"/>
    <n v="338"/>
    <n v="38"/>
    <n v="10"/>
    <n v="11"/>
    <x v="58780"/>
    <n v="244"/>
    <s v="BURGLARY,UNCLASSIFIED,UNKNOWN"/>
    <n v="107"/>
    <x v="12"/>
    <s v="PL 1402000"/>
    <s v="F"/>
    <s v="M"/>
    <n v="13"/>
    <n v="0"/>
    <x v="0"/>
    <x v="0"/>
    <x v="0"/>
  </r>
  <r>
    <x v="86"/>
    <n v="401"/>
    <n v="29"/>
    <n v="38"/>
    <x v="5"/>
    <n v="2"/>
    <n v="351"/>
    <n v="373"/>
    <n v="39"/>
    <n v="9"/>
    <n v="10"/>
    <x v="58781"/>
    <n v="101"/>
    <s v="ASSAULT 3"/>
    <n v="344"/>
    <x v="15"/>
    <s v="PL 1200001"/>
    <s v="M"/>
    <s v="M"/>
    <n v="33"/>
    <n v="0"/>
    <x v="0"/>
    <x v="0"/>
    <x v="4"/>
  </r>
  <r>
    <x v="177"/>
    <n v="411"/>
    <n v="22"/>
    <n v="35"/>
    <x v="30"/>
    <n v="0"/>
    <n v="361"/>
    <n v="379"/>
    <n v="39"/>
    <n v="8"/>
    <n v="10"/>
    <x v="58782"/>
    <n v="153"/>
    <s v="RAPE 3"/>
    <n v="104"/>
    <x v="1"/>
    <s v="PL 1302501"/>
    <s v="F"/>
    <s v="K"/>
    <n v="77"/>
    <n v="0"/>
    <x v="0"/>
    <x v="0"/>
    <x v="0"/>
  </r>
  <r>
    <x v="184"/>
    <n v="437"/>
    <n v="16"/>
    <n v="34"/>
    <x v="14"/>
    <n v="3"/>
    <n v="322"/>
    <n v="338"/>
    <n v="38"/>
    <n v="10"/>
    <n v="11"/>
    <x v="58783"/>
    <n v="339"/>
    <s v="LARCENY,PETIT FROM OPEN AREAS,"/>
    <n v="341"/>
    <x v="6"/>
    <s v="PL 1552500"/>
    <s v="M"/>
    <s v="M"/>
    <n v="14"/>
    <n v="0"/>
    <x v="1"/>
    <x v="0"/>
    <x v="0"/>
  </r>
  <r>
    <x v="170"/>
    <n v="257"/>
    <n v="39"/>
    <n v="35"/>
    <x v="45"/>
    <n v="0"/>
    <n v="245"/>
    <n v="271"/>
    <n v="33"/>
    <n v="3"/>
    <n v="4"/>
    <x v="58784"/>
    <n v="139"/>
    <s v="MURDER,UNCLASSIFIED"/>
    <n v="101"/>
    <x v="40"/>
    <s v="PL 1252502"/>
    <s v="F"/>
    <s v="S"/>
    <n v="123"/>
    <n v="0"/>
    <x v="2"/>
    <x v="0"/>
    <x v="0"/>
  </r>
  <r>
    <x v="92"/>
    <n v="288"/>
    <n v="18"/>
    <n v="34"/>
    <x v="32"/>
    <n v="1"/>
    <n v="244"/>
    <n v="262"/>
    <n v="34"/>
    <n v="4"/>
    <n v="5"/>
    <x v="58785"/>
    <n v="139"/>
    <s v="MURDER,UNCLASSIFIED"/>
    <n v="101"/>
    <x v="40"/>
    <s v="PL 1252501"/>
    <s v="F"/>
    <s v="B"/>
    <n v="46"/>
    <n v="0"/>
    <x v="3"/>
    <x v="0"/>
    <x v="0"/>
  </r>
  <r>
    <x v="90"/>
    <n v="437"/>
    <n v="19"/>
    <n v="49"/>
    <x v="1"/>
    <n v="3"/>
    <n v="317"/>
    <n v="332"/>
    <n v="42"/>
    <n v="15"/>
    <n v="17"/>
    <x v="58786"/>
    <n v="748"/>
    <s v="CONTEMPT,CRIMINAL"/>
    <n v="359"/>
    <x v="21"/>
    <s v="PL 2155002"/>
    <s v="M"/>
    <s v="Q"/>
    <n v="104"/>
    <n v="0"/>
    <x v="1"/>
    <x v="0"/>
    <x v="1"/>
  </r>
  <r>
    <x v="213"/>
    <n v="283"/>
    <n v="19"/>
    <n v="42"/>
    <x v="47"/>
    <n v="0"/>
    <n v="229"/>
    <n v="253"/>
    <n v="33"/>
    <n v="5"/>
    <n v="5"/>
    <x v="58787"/>
    <n v="109"/>
    <s v="ASSAULT 2,1,UNCLASSIFIED"/>
    <n v="106"/>
    <x v="9"/>
    <s v="PL 1200502"/>
    <s v="F"/>
    <s v="B"/>
    <n v="46"/>
    <n v="0"/>
    <x v="0"/>
    <x v="0"/>
    <x v="0"/>
  </r>
  <r>
    <x v="188"/>
    <n v="315"/>
    <n v="16"/>
    <n v="42"/>
    <x v="45"/>
    <n v="0"/>
    <n v="254"/>
    <n v="275"/>
    <n v="29"/>
    <n v="3"/>
    <n v="4"/>
    <x v="58788"/>
    <n v="339"/>
    <s v="LARCENY,PETIT FROM OPEN AREAS,"/>
    <n v="341"/>
    <x v="6"/>
    <s v="PL 1552500"/>
    <s v="M"/>
    <s v="Q"/>
    <n v="112"/>
    <n v="0"/>
    <x v="0"/>
    <x v="1"/>
    <x v="1"/>
  </r>
  <r>
    <x v="195"/>
    <n v="298"/>
    <n v="21"/>
    <n v="39"/>
    <x v="30"/>
    <n v="1"/>
    <n v="242"/>
    <n v="259"/>
    <n v="34"/>
    <n v="4"/>
    <n v="5"/>
    <x v="58789"/>
    <n v="339"/>
    <s v="LARCENY,PETIT FROM OPEN AREAS,"/>
    <n v="341"/>
    <x v="6"/>
    <s v="PL 1552500"/>
    <s v="M"/>
    <s v="K"/>
    <n v="62"/>
    <n v="0"/>
    <x v="0"/>
    <x v="0"/>
    <x v="1"/>
  </r>
  <r>
    <x v="202"/>
    <n v="391"/>
    <n v="18"/>
    <n v="46"/>
    <x v="30"/>
    <n v="0"/>
    <n v="318"/>
    <n v="335"/>
    <n v="38"/>
    <n v="8"/>
    <n v="10"/>
    <x v="58790"/>
    <n v="114"/>
    <s v="OBSTR BREATH/CIRCUL"/>
    <n v="344"/>
    <x v="15"/>
    <s v="PL 121110A"/>
    <s v="M"/>
    <s v="K"/>
    <n v="68"/>
    <n v="0"/>
    <x v="0"/>
    <x v="0"/>
    <x v="2"/>
  </r>
  <r>
    <x v="183"/>
    <n v="156"/>
    <n v="11"/>
    <n v="22"/>
    <x v="43"/>
    <n v="0"/>
    <n v="246"/>
    <n v="269"/>
    <n v="26"/>
    <n v="4"/>
    <n v="4"/>
    <x v="58791"/>
    <n v="792"/>
    <s v="WEAPONS POSSESSION 1 &amp; 2"/>
    <n v="118"/>
    <x v="23"/>
    <s v="PL 265031B"/>
    <s v="F"/>
    <s v="K"/>
    <n v="75"/>
    <n v="0"/>
    <x v="3"/>
    <x v="0"/>
    <x v="2"/>
  </r>
  <r>
    <x v="172"/>
    <n v="223"/>
    <n v="13"/>
    <n v="26"/>
    <x v="47"/>
    <n v="3"/>
    <n v="358"/>
    <n v="377"/>
    <n v="41"/>
    <n v="7"/>
    <n v="9"/>
    <x v="58792"/>
    <n v="439"/>
    <s v="LARCENY,GRAND FROM OPEN AREAS, UNATTENDED"/>
    <n v="109"/>
    <x v="11"/>
    <s v="PL 1553001"/>
    <s v="F"/>
    <s v="Q"/>
    <n v="102"/>
    <n v="0"/>
    <x v="2"/>
    <x v="0"/>
    <x v="1"/>
  </r>
  <r>
    <x v="209"/>
    <n v="136"/>
    <n v="21"/>
    <n v="27"/>
    <x v="30"/>
    <n v="1"/>
    <n v="233"/>
    <n v="258"/>
    <n v="32"/>
    <n v="4"/>
    <n v="4"/>
    <x v="58793"/>
    <n v="109"/>
    <s v="ASSAULT 2,1,UNCLASSIFIED"/>
    <n v="106"/>
    <x v="9"/>
    <s v="PL 1200502"/>
    <s v="F"/>
    <s v="S"/>
    <n v="120"/>
    <n v="0"/>
    <x v="0"/>
    <x v="0"/>
    <x v="2"/>
  </r>
  <r>
    <x v="93"/>
    <n v="128"/>
    <n v="25"/>
    <n v="22"/>
    <x v="48"/>
    <n v="2"/>
    <n v="246"/>
    <n v="268"/>
    <n v="29"/>
    <n v="4"/>
    <n v="5"/>
    <x v="58794"/>
    <n v="782"/>
    <s v="WEAPONS, POSSESSION, ETC"/>
    <n v="236"/>
    <x v="23"/>
    <s v="PL 2650101"/>
    <s v="M"/>
    <s v="K"/>
    <n v="73"/>
    <n v="2"/>
    <x v="0"/>
    <x v="1"/>
    <x v="0"/>
  </r>
  <r>
    <x v="215"/>
    <n v="287"/>
    <n v="23"/>
    <n v="30"/>
    <x v="32"/>
    <n v="0"/>
    <n v="259"/>
    <n v="276"/>
    <n v="34"/>
    <n v="7"/>
    <n v="8"/>
    <x v="58795"/>
    <n v="259"/>
    <s v="CRIMINAL MISCHIEF,UNCLASSIFIED 4"/>
    <n v="351"/>
    <x v="4"/>
    <s v="PL 1450001"/>
    <s v="M"/>
    <s v="M"/>
    <n v="34"/>
    <n v="0"/>
    <x v="4"/>
    <x v="0"/>
    <x v="1"/>
  </r>
  <r>
    <x v="206"/>
    <n v="140"/>
    <n v="17"/>
    <n v="25"/>
    <x v="13"/>
    <n v="1"/>
    <n v="281"/>
    <n v="299"/>
    <n v="33"/>
    <n v="7"/>
    <n v="8"/>
    <x v="58796"/>
    <n v="793"/>
    <s v="WEAPONS POSSESSION 3"/>
    <n v="118"/>
    <x v="23"/>
    <s v="PL 2650201"/>
    <s v="F"/>
    <s v="K"/>
    <n v="79"/>
    <n v="0"/>
    <x v="2"/>
    <x v="0"/>
    <x v="2"/>
  </r>
  <r>
    <x v="213"/>
    <n v="283"/>
    <n v="19"/>
    <n v="42"/>
    <x v="47"/>
    <n v="0"/>
    <n v="229"/>
    <n v="253"/>
    <n v="33"/>
    <n v="5"/>
    <n v="5"/>
    <x v="58797"/>
    <n v="339"/>
    <s v="LARCENY,PETIT FROM OPEN AREAS,"/>
    <n v="341"/>
    <x v="6"/>
    <s v="PL 1552500"/>
    <s v="M"/>
    <s v="B"/>
    <n v="48"/>
    <n v="0"/>
    <x v="0"/>
    <x v="0"/>
    <x v="2"/>
  </r>
  <r>
    <x v="78"/>
    <n v="283"/>
    <n v="26"/>
    <n v="39"/>
    <x v="45"/>
    <n v="1"/>
    <n v="254"/>
    <n v="277"/>
    <n v="32"/>
    <n v="3"/>
    <n v="4"/>
    <x v="58798"/>
    <n v="397"/>
    <s v="ROBBERY,OPEN AREA UNCLASSIFIED"/>
    <n v="105"/>
    <x v="7"/>
    <s v="PL 1600500"/>
    <s v="F"/>
    <s v="B"/>
    <n v="48"/>
    <n v="0"/>
    <x v="0"/>
    <x v="0"/>
    <x v="0"/>
  </r>
  <r>
    <x v="213"/>
    <n v="283"/>
    <n v="19"/>
    <n v="42"/>
    <x v="47"/>
    <n v="0"/>
    <n v="229"/>
    <n v="253"/>
    <n v="33"/>
    <n v="5"/>
    <n v="5"/>
    <x v="58799"/>
    <n v="792"/>
    <s v="WEAPONS POSSESSION 1 &amp; 2"/>
    <n v="118"/>
    <x v="23"/>
    <s v="PL 2650303"/>
    <s v="F"/>
    <s v="K"/>
    <n v="77"/>
    <n v="0"/>
    <x v="0"/>
    <x v="0"/>
    <x v="0"/>
  </r>
  <r>
    <x v="82"/>
    <n v="227"/>
    <n v="21"/>
    <n v="36"/>
    <x v="13"/>
    <n v="0"/>
    <n v="238"/>
    <n v="262"/>
    <n v="32"/>
    <n v="4"/>
    <n v="4"/>
    <x v="58800"/>
    <n v="268"/>
    <s v="CRIMINAL MIS 2 &amp; 3"/>
    <n v="121"/>
    <x v="4"/>
    <s v="PL 1450502"/>
    <s v="F"/>
    <s v="Q"/>
    <n v="107"/>
    <n v="0"/>
    <x v="1"/>
    <x v="0"/>
    <x v="2"/>
  </r>
  <r>
    <x v="195"/>
    <n v="298"/>
    <n v="21"/>
    <n v="39"/>
    <x v="30"/>
    <n v="1"/>
    <n v="242"/>
    <n v="259"/>
    <n v="34"/>
    <n v="4"/>
    <n v="5"/>
    <x v="58801"/>
    <n v="101"/>
    <s v="ASSAULT 3"/>
    <n v="344"/>
    <x v="15"/>
    <s v="PL 1200001"/>
    <s v="M"/>
    <s v="K"/>
    <n v="61"/>
    <n v="0"/>
    <x v="0"/>
    <x v="1"/>
    <x v="1"/>
  </r>
  <r>
    <x v="125"/>
    <n v="273"/>
    <n v="29"/>
    <n v="18"/>
    <x v="32"/>
    <n v="1"/>
    <n v="250"/>
    <n v="274"/>
    <n v="24"/>
    <n v="3"/>
    <n v="4"/>
    <x v="58802"/>
    <n v="877"/>
    <s v="UNLAWFUL DISCLOSURE OF AN INTIMATE IMAGE"/>
    <n v="365"/>
    <x v="41"/>
    <s v="AC 10177"/>
    <s v="M"/>
    <s v="K"/>
    <n v="67"/>
    <n v="0"/>
    <x v="0"/>
    <x v="0"/>
    <x v="0"/>
  </r>
  <r>
    <x v="198"/>
    <n v="140"/>
    <n v="19"/>
    <n v="21"/>
    <x v="32"/>
    <n v="0"/>
    <n v="248"/>
    <n v="272"/>
    <n v="31"/>
    <n v="4"/>
    <n v="5"/>
    <x v="58803"/>
    <n v="511"/>
    <s v="CONTROLLED SUBSTANCE, POSSESSI"/>
    <n v="235"/>
    <x v="10"/>
    <s v="PL 2200300"/>
    <s v="M"/>
    <s v="K"/>
    <n v="72"/>
    <n v="0"/>
    <x v="0"/>
    <x v="1"/>
    <x v="1"/>
  </r>
  <r>
    <x v="207"/>
    <n v="313"/>
    <n v="24"/>
    <n v="27"/>
    <x v="30"/>
    <n v="1"/>
    <n v="237"/>
    <n v="259"/>
    <n v="31"/>
    <n v="5"/>
    <n v="6"/>
    <x v="58804"/>
    <n v="109"/>
    <s v="ASSAULT 2,1,UNCLASSIFIED"/>
    <n v="106"/>
    <x v="9"/>
    <s v="PL 1201003"/>
    <s v="F"/>
    <s v="B"/>
    <n v="43"/>
    <n v="0"/>
    <x v="0"/>
    <x v="0"/>
    <x v="2"/>
  </r>
  <r>
    <x v="198"/>
    <n v="140"/>
    <n v="19"/>
    <n v="21"/>
    <x v="32"/>
    <n v="0"/>
    <n v="248"/>
    <n v="272"/>
    <n v="31"/>
    <n v="4"/>
    <n v="5"/>
    <x v="58805"/>
    <n v="397"/>
    <s v="ROBBERY,OPEN AREA UNCLASSIFIED"/>
    <n v="105"/>
    <x v="7"/>
    <s v="PL 1601001"/>
    <s v="F"/>
    <s v="K"/>
    <n v="72"/>
    <n v="0"/>
    <x v="0"/>
    <x v="1"/>
    <x v="1"/>
  </r>
  <r>
    <x v="158"/>
    <n v="589"/>
    <n v="111"/>
    <n v="50"/>
    <x v="32"/>
    <n v="0"/>
    <n v="470"/>
    <n v="545"/>
    <n v="47"/>
    <n v="5"/>
    <n v="5"/>
    <x v="58806"/>
    <n v="109"/>
    <s v="ASSAULT 2,1,UNCLASSIFIED"/>
    <n v="106"/>
    <x v="9"/>
    <s v="PL 1200502"/>
    <s v="F"/>
    <s v="M"/>
    <n v="32"/>
    <n v="0"/>
    <x v="0"/>
    <x v="0"/>
    <x v="0"/>
  </r>
  <r>
    <x v="110"/>
    <n v="271"/>
    <n v="25"/>
    <n v="27"/>
    <x v="47"/>
    <n v="1"/>
    <n v="250"/>
    <n v="273"/>
    <n v="26"/>
    <n v="3"/>
    <n v="4"/>
    <x v="58807"/>
    <n v="515"/>
    <s v="CONTROLLED SUBSTANCE,SALE 3"/>
    <n v="117"/>
    <x v="10"/>
    <s v="PL 2203901"/>
    <s v="F"/>
    <s v="B"/>
    <n v="46"/>
    <n v="0"/>
    <x v="0"/>
    <x v="0"/>
    <x v="0"/>
  </r>
  <r>
    <x v="192"/>
    <n v="187"/>
    <n v="19"/>
    <n v="32"/>
    <x v="47"/>
    <n v="2"/>
    <n v="240"/>
    <n v="258"/>
    <n v="33"/>
    <n v="4"/>
    <n v="5"/>
    <x v="58808"/>
    <n v="779"/>
    <s v="PUBLIC ADMINISTRATION,UNCLASSI"/>
    <n v="126"/>
    <x v="5"/>
    <s v="PL 215510B"/>
    <s v="F"/>
    <s v="K"/>
    <n v="68"/>
    <n v="0"/>
    <x v="0"/>
    <x v="0"/>
    <x v="5"/>
  </r>
  <r>
    <x v="205"/>
    <n v="340"/>
    <n v="15"/>
    <n v="24"/>
    <x v="30"/>
    <n v="0"/>
    <n v="342"/>
    <n v="364"/>
    <n v="36"/>
    <n v="8"/>
    <n v="10"/>
    <x v="58809"/>
    <n v="494"/>
    <s v="STOLEN PROPERTY 2,1,POSSESSION"/>
    <n v="111"/>
    <x v="25"/>
    <s v="PL 1654501"/>
    <s v="F"/>
    <s v="Q"/>
    <n v="113"/>
    <n v="0"/>
    <x v="0"/>
    <x v="1"/>
    <x v="0"/>
  </r>
  <r>
    <x v="169"/>
    <n v="155"/>
    <n v="10"/>
    <n v="28"/>
    <x v="5"/>
    <n v="1"/>
    <n v="314"/>
    <n v="329"/>
    <n v="38"/>
    <n v="11"/>
    <n v="12"/>
    <x v="58810"/>
    <n v="101"/>
    <s v="ASSAULT 3"/>
    <n v="344"/>
    <x v="15"/>
    <s v="PL 1200001"/>
    <s v="M"/>
    <s v="B"/>
    <n v="45"/>
    <n v="0"/>
    <x v="1"/>
    <x v="0"/>
    <x v="2"/>
  </r>
  <r>
    <x v="90"/>
    <n v="437"/>
    <n v="19"/>
    <n v="49"/>
    <x v="1"/>
    <n v="3"/>
    <n v="317"/>
    <n v="332"/>
    <n v="42"/>
    <n v="15"/>
    <n v="17"/>
    <x v="58811"/>
    <n v="439"/>
    <s v="LARCENY,GRAND FROM OPEN AREAS, UNATTENDED"/>
    <n v="109"/>
    <x v="11"/>
    <s v="PL 1553004"/>
    <s v="F"/>
    <s v="M"/>
    <n v="17"/>
    <n v="0"/>
    <x v="2"/>
    <x v="0"/>
    <x v="0"/>
  </r>
  <r>
    <x v="88"/>
    <n v="276"/>
    <n v="34"/>
    <n v="38"/>
    <x v="43"/>
    <n v="3"/>
    <n v="246"/>
    <n v="271"/>
    <n v="29"/>
    <n v="3"/>
    <n v="4"/>
    <x v="58812"/>
    <n v="922"/>
    <s v="TRAFFIC,UNCLASSIFIED MISDEMEAN"/>
    <n v="348"/>
    <x v="27"/>
    <s v="VTL0511001"/>
    <s v="M"/>
    <s v="K"/>
    <n v="63"/>
    <n v="0"/>
    <x v="1"/>
    <x v="0"/>
    <x v="1"/>
  </r>
  <r>
    <x v="177"/>
    <n v="411"/>
    <n v="22"/>
    <n v="35"/>
    <x v="30"/>
    <n v="0"/>
    <n v="361"/>
    <n v="379"/>
    <n v="39"/>
    <n v="8"/>
    <n v="10"/>
    <x v="58813"/>
    <n v="101"/>
    <s v="ASSAULT 3"/>
    <n v="344"/>
    <x v="15"/>
    <s v="PL 1200001"/>
    <s v="M"/>
    <s v="B"/>
    <n v="45"/>
    <n v="0"/>
    <x v="0"/>
    <x v="0"/>
    <x v="5"/>
  </r>
  <r>
    <x v="186"/>
    <n v="230"/>
    <n v="19"/>
    <n v="32"/>
    <x v="32"/>
    <n v="0"/>
    <n v="242"/>
    <n v="267"/>
    <n v="26"/>
    <n v="3"/>
    <n v="4"/>
    <x v="58814"/>
    <n v="397"/>
    <s v="ROBBERY,OPEN AREA UNCLASSIFIED"/>
    <n v="105"/>
    <x v="7"/>
    <s v="PL 1601501"/>
    <s v="F"/>
    <s v="K"/>
    <n v="60"/>
    <n v="0"/>
    <x v="0"/>
    <x v="0"/>
    <x v="1"/>
  </r>
  <r>
    <x v="179"/>
    <n v="393"/>
    <n v="23"/>
    <n v="27"/>
    <x v="48"/>
    <n v="0"/>
    <n v="250"/>
    <n v="272"/>
    <n v="25"/>
    <n v="4"/>
    <n v="4"/>
    <x v="58815"/>
    <n v="397"/>
    <s v="ROBBERY,OPEN AREA UNCLASSIFIED"/>
    <n v="105"/>
    <x v="7"/>
    <s v="PL 1600500"/>
    <s v="F"/>
    <s v="M"/>
    <n v="32"/>
    <n v="0"/>
    <x v="1"/>
    <x v="0"/>
    <x v="0"/>
  </r>
  <r>
    <x v="179"/>
    <n v="393"/>
    <n v="23"/>
    <n v="27"/>
    <x v="48"/>
    <n v="0"/>
    <n v="250"/>
    <n v="272"/>
    <n v="25"/>
    <n v="4"/>
    <n v="4"/>
    <x v="58816"/>
    <n v="259"/>
    <s v="CRIMINAL MISCHIEF,UNCLASSIFIED 4"/>
    <n v="351"/>
    <x v="4"/>
    <s v="PL 1450001"/>
    <s v="M"/>
    <s v="S"/>
    <n v="120"/>
    <n v="0"/>
    <x v="2"/>
    <x v="1"/>
    <x v="2"/>
  </r>
  <r>
    <x v="173"/>
    <n v="234"/>
    <n v="14"/>
    <n v="30"/>
    <x v="38"/>
    <n v="1"/>
    <n v="333"/>
    <n v="348"/>
    <n v="40"/>
    <n v="12"/>
    <n v="14"/>
    <x v="58817"/>
    <n v="419"/>
    <s v="LARCENY,GRAND FROM PERSON,UNCL"/>
    <n v="109"/>
    <x v="11"/>
    <s v="PL 1553005"/>
    <s v="F"/>
    <s v="Q"/>
    <n v="115"/>
    <n v="0"/>
    <x v="0"/>
    <x v="0"/>
    <x v="4"/>
  </r>
  <r>
    <x v="83"/>
    <n v="312"/>
    <n v="31"/>
    <n v="41"/>
    <x v="32"/>
    <n v="0"/>
    <n v="233"/>
    <n v="256"/>
    <n v="31"/>
    <n v="4"/>
    <n v="5"/>
    <x v="58818"/>
    <n v="269"/>
    <s v="MISCHIEF,CRIMINAL,    UNCL 2ND"/>
    <n v="121"/>
    <x v="4"/>
    <s v="PL 1450501"/>
    <s v="F"/>
    <s v="B"/>
    <n v="46"/>
    <n v="0"/>
    <x v="2"/>
    <x v="1"/>
    <x v="4"/>
  </r>
  <r>
    <x v="81"/>
    <n v="621"/>
    <n v="226"/>
    <n v="59"/>
    <x v="47"/>
    <n v="0"/>
    <n v="598"/>
    <n v="793"/>
    <n v="50"/>
    <n v="5"/>
    <n v="5"/>
    <x v="58819"/>
    <n v="439"/>
    <s v="LARCENY,GRAND FROM OPEN AREAS, UNATTENDED"/>
    <n v="109"/>
    <x v="11"/>
    <s v="PL 1553001"/>
    <s v="F"/>
    <s v="K"/>
    <n v="90"/>
    <n v="0"/>
    <x v="0"/>
    <x v="1"/>
    <x v="0"/>
  </r>
  <r>
    <x v="187"/>
    <n v="207"/>
    <n v="24"/>
    <n v="31"/>
    <x v="13"/>
    <n v="0"/>
    <n v="249"/>
    <n v="272"/>
    <n v="27"/>
    <n v="4"/>
    <n v="4"/>
    <x v="58820"/>
    <n v="157"/>
    <s v="RAPE 1"/>
    <n v="104"/>
    <x v="1"/>
    <s v="PL 1303501"/>
    <s v="F"/>
    <s v="B"/>
    <n v="40"/>
    <n v="0"/>
    <x v="1"/>
    <x v="0"/>
    <x v="2"/>
  </r>
  <r>
    <x v="97"/>
    <n v="263"/>
    <n v="27"/>
    <n v="25"/>
    <x v="47"/>
    <n v="1"/>
    <n v="244"/>
    <n v="268"/>
    <n v="30"/>
    <n v="4"/>
    <n v="5"/>
    <x v="58821"/>
    <n v="259"/>
    <s v="CRIMINAL MISCHIEF,UNCLASSIFIED 4"/>
    <n v="351"/>
    <x v="4"/>
    <s v="PL 1450001"/>
    <s v="M"/>
    <s v="Q"/>
    <n v="109"/>
    <n v="0"/>
    <x v="0"/>
    <x v="0"/>
    <x v="2"/>
  </r>
  <r>
    <x v="180"/>
    <n v="353"/>
    <n v="31"/>
    <n v="32"/>
    <x v="48"/>
    <n v="0"/>
    <n v="261"/>
    <n v="284"/>
    <n v="26"/>
    <n v="4"/>
    <n v="4"/>
    <x v="58822"/>
    <n v="109"/>
    <s v="ASSAULT 2,1,UNCLASSIFIED"/>
    <n v="106"/>
    <x v="9"/>
    <s v="PL 1200501"/>
    <s v="F"/>
    <s v="K"/>
    <n v="61"/>
    <n v="0"/>
    <x v="2"/>
    <x v="1"/>
    <x v="4"/>
  </r>
  <r>
    <x v="96"/>
    <n v="312"/>
    <n v="18"/>
    <n v="39"/>
    <x v="43"/>
    <n v="0"/>
    <n v="269"/>
    <n v="285"/>
    <n v="34"/>
    <n v="7"/>
    <n v="7"/>
    <x v="58823"/>
    <n v="109"/>
    <s v="ASSAULT 2,1,UNCLASSIFIED"/>
    <n v="106"/>
    <x v="9"/>
    <s v="PL 1200502"/>
    <s v="F"/>
    <s v="S"/>
    <n v="120"/>
    <n v="0"/>
    <x v="0"/>
    <x v="0"/>
    <x v="1"/>
  </r>
  <r>
    <x v="190"/>
    <n v="313"/>
    <n v="17"/>
    <n v="37"/>
    <x v="4"/>
    <n v="1"/>
    <n v="265"/>
    <n v="281"/>
    <n v="35"/>
    <n v="7"/>
    <n v="8"/>
    <x v="58824"/>
    <n v="639"/>
    <s v="AGGRAVATED HARASSMENT 2"/>
    <n v="361"/>
    <x v="29"/>
    <s v="PL 24030M1"/>
    <s v="M"/>
    <s v="M"/>
    <n v="33"/>
    <n v="0"/>
    <x v="0"/>
    <x v="1"/>
    <x v="2"/>
  </r>
  <r>
    <x v="89"/>
    <n v="216"/>
    <n v="20"/>
    <n v="27"/>
    <x v="0"/>
    <n v="2"/>
    <n v="370"/>
    <n v="389"/>
    <n v="39"/>
    <n v="9"/>
    <n v="11"/>
    <x v="58825"/>
    <n v="203"/>
    <s v="TRESPASS 3, CRIMINAL"/>
    <n v="352"/>
    <x v="24"/>
    <s v="PL 140100A"/>
    <s v="M"/>
    <s v="M"/>
    <n v="6"/>
    <n v="0"/>
    <x v="0"/>
    <x v="0"/>
    <x v="4"/>
  </r>
  <r>
    <x v="197"/>
    <n v="274"/>
    <n v="11"/>
    <n v="37"/>
    <x v="47"/>
    <n v="1"/>
    <n v="254"/>
    <n v="271"/>
    <n v="35"/>
    <n v="7"/>
    <n v="7"/>
    <x v="58826"/>
    <n v="904"/>
    <s v="INTOXICATED DRIVING,ALCOHOL"/>
    <n v="119"/>
    <x v="35"/>
    <s v="VTL11920E2"/>
    <s v="F"/>
    <s v="Q"/>
    <n v="104"/>
    <n v="0"/>
    <x v="0"/>
    <x v="0"/>
    <x v="4"/>
  </r>
  <r>
    <x v="181"/>
    <n v="320"/>
    <n v="19"/>
    <n v="31"/>
    <x v="45"/>
    <n v="2"/>
    <n v="247"/>
    <n v="270"/>
    <n v="29"/>
    <n v="3"/>
    <n v="4"/>
    <x v="58827"/>
    <n v="511"/>
    <s v="CONTROLLED SUBSTANCE, POSSESSI"/>
    <n v="235"/>
    <x v="10"/>
    <s v="PL 2200300"/>
    <s v="M"/>
    <s v="Q"/>
    <n v="103"/>
    <n v="0"/>
    <x v="1"/>
    <x v="0"/>
    <x v="2"/>
  </r>
  <r>
    <x v="178"/>
    <n v="333"/>
    <n v="25"/>
    <n v="34"/>
    <x v="32"/>
    <n v="0"/>
    <n v="251"/>
    <n v="274"/>
    <n v="30"/>
    <n v="4"/>
    <n v="5"/>
    <x v="58828"/>
    <n v="223"/>
    <s v="BURGLARY,RESIDENCE,NIGHT"/>
    <n v="107"/>
    <x v="12"/>
    <s v="PL 1403001"/>
    <s v="F"/>
    <s v="S"/>
    <n v="120"/>
    <n v="0"/>
    <x v="0"/>
    <x v="0"/>
    <x v="0"/>
  </r>
  <r>
    <x v="199"/>
    <n v="135"/>
    <n v="10"/>
    <n v="33"/>
    <x v="48"/>
    <n v="0"/>
    <n v="253"/>
    <n v="269"/>
    <n v="34"/>
    <n v="5"/>
    <n v="6"/>
    <x v="58829"/>
    <n v="397"/>
    <s v="ROBBERY,OPEN AREA UNCLASSIFIED"/>
    <n v="105"/>
    <x v="7"/>
    <s v="PL 160102A"/>
    <s v="F"/>
    <s v="Q"/>
    <n v="104"/>
    <n v="0"/>
    <x v="0"/>
    <x v="0"/>
    <x v="1"/>
  </r>
  <r>
    <x v="177"/>
    <n v="411"/>
    <n v="22"/>
    <n v="35"/>
    <x v="30"/>
    <n v="0"/>
    <n v="361"/>
    <n v="379"/>
    <n v="39"/>
    <n v="8"/>
    <n v="10"/>
    <x v="58830"/>
    <n v="109"/>
    <s v="ASSAULT 2,1,UNCLASSIFIED"/>
    <n v="106"/>
    <x v="9"/>
    <s v="PL 1200502"/>
    <s v="F"/>
    <s v="Q"/>
    <n v="105"/>
    <n v="0"/>
    <x v="0"/>
    <x v="1"/>
    <x v="0"/>
  </r>
  <r>
    <x v="186"/>
    <n v="230"/>
    <n v="19"/>
    <n v="32"/>
    <x v="32"/>
    <n v="0"/>
    <n v="242"/>
    <n v="267"/>
    <n v="26"/>
    <n v="3"/>
    <n v="4"/>
    <x v="58831"/>
    <n v="779"/>
    <s v="PUBLIC ADMINISTRATION,UNCLASSI"/>
    <n v="126"/>
    <x v="5"/>
    <s v="PL 215510B"/>
    <s v="F"/>
    <s v="M"/>
    <n v="19"/>
    <n v="0"/>
    <x v="0"/>
    <x v="0"/>
    <x v="2"/>
  </r>
  <r>
    <x v="213"/>
    <n v="283"/>
    <n v="19"/>
    <n v="42"/>
    <x v="47"/>
    <n v="0"/>
    <n v="229"/>
    <n v="253"/>
    <n v="33"/>
    <n v="5"/>
    <n v="5"/>
    <x v="58832"/>
    <n v="397"/>
    <s v="ROBBERY,OPEN AREA UNCLASSIFIED"/>
    <n v="105"/>
    <x v="7"/>
    <s v="PL 1601503"/>
    <s v="F"/>
    <s v="S"/>
    <n v="120"/>
    <n v="0"/>
    <x v="3"/>
    <x v="0"/>
    <x v="0"/>
  </r>
  <r>
    <x v="171"/>
    <n v="120"/>
    <n v="11"/>
    <n v="30"/>
    <x v="32"/>
    <n v="1"/>
    <n v="321"/>
    <n v="336"/>
    <n v="39"/>
    <n v="11"/>
    <n v="13"/>
    <x v="58833"/>
    <n v="490"/>
    <s v="STOLEN PROPERTY 3,POSSESSION"/>
    <n v="232"/>
    <x v="25"/>
    <s v="PL 1654000"/>
    <s v="M"/>
    <s v="K"/>
    <n v="60"/>
    <n v="0"/>
    <x v="0"/>
    <x v="0"/>
    <x v="4"/>
  </r>
  <r>
    <x v="185"/>
    <n v="255"/>
    <n v="25"/>
    <n v="23"/>
    <x v="48"/>
    <n v="0"/>
    <n v="243"/>
    <n v="261"/>
    <n v="32"/>
    <n v="4"/>
    <n v="5"/>
    <x v="58834"/>
    <n v="397"/>
    <s v="ROBBERY,OPEN AREA UNCLASSIFIED"/>
    <n v="105"/>
    <x v="7"/>
    <s v="PL 1600500"/>
    <s v="F"/>
    <s v="B"/>
    <n v="52"/>
    <n v="0"/>
    <x v="0"/>
    <x v="0"/>
    <x v="2"/>
  </r>
  <r>
    <x v="127"/>
    <n v="133"/>
    <n v="17"/>
    <n v="27"/>
    <x v="43"/>
    <n v="0"/>
    <n v="238"/>
    <n v="260"/>
    <n v="30"/>
    <n v="4"/>
    <n v="4"/>
    <x v="58835"/>
    <n v="101"/>
    <s v="ASSAULT 3"/>
    <n v="344"/>
    <x v="15"/>
    <s v="PL 1200001"/>
    <s v="M"/>
    <s v="M"/>
    <n v="32"/>
    <n v="0"/>
    <x v="1"/>
    <x v="0"/>
    <x v="0"/>
  </r>
  <r>
    <x v="174"/>
    <n v="297"/>
    <n v="22"/>
    <n v="36"/>
    <x v="5"/>
    <n v="0"/>
    <n v="229"/>
    <n v="254"/>
    <n v="32"/>
    <n v="4"/>
    <n v="5"/>
    <x v="58836"/>
    <n v="339"/>
    <s v="LARCENY,PETIT FROM OPEN AREAS,"/>
    <n v="341"/>
    <x v="6"/>
    <s v="PL 1552500"/>
    <s v="M"/>
    <s v="B"/>
    <n v="49"/>
    <n v="0"/>
    <x v="0"/>
    <x v="0"/>
    <x v="1"/>
  </r>
  <r>
    <x v="86"/>
    <n v="401"/>
    <n v="29"/>
    <n v="38"/>
    <x v="5"/>
    <n v="2"/>
    <n v="351"/>
    <n v="373"/>
    <n v="39"/>
    <n v="9"/>
    <n v="10"/>
    <x v="58837"/>
    <n v="177"/>
    <s v="SEXUAL ABUSE"/>
    <n v="116"/>
    <x v="0"/>
    <s v="PL 1306503"/>
    <s v="F"/>
    <s v="K"/>
    <n v="84"/>
    <n v="0"/>
    <x v="1"/>
    <x v="0"/>
    <x v="1"/>
  </r>
  <r>
    <x v="196"/>
    <n v="402"/>
    <n v="15"/>
    <n v="43"/>
    <x v="20"/>
    <n v="0"/>
    <n v="357"/>
    <n v="374"/>
    <n v="39"/>
    <n v="9"/>
    <n v="10"/>
    <x v="58838"/>
    <n v="779"/>
    <s v="PUBLIC ADMINISTRATION,UNCLASSI"/>
    <n v="126"/>
    <x v="5"/>
    <s v="PL 215510B"/>
    <s v="F"/>
    <s v="Q"/>
    <n v="106"/>
    <n v="0"/>
    <x v="1"/>
    <x v="0"/>
    <x v="5"/>
  </r>
  <r>
    <x v="186"/>
    <n v="230"/>
    <n v="19"/>
    <n v="32"/>
    <x v="32"/>
    <n v="0"/>
    <n v="242"/>
    <n v="267"/>
    <n v="26"/>
    <n v="3"/>
    <n v="4"/>
    <x v="58839"/>
    <n v="905"/>
    <s v="INTOXICATED DRIVING,ALCOHOL"/>
    <n v="347"/>
    <x v="16"/>
    <s v="VTL11920U2"/>
    <s v="M"/>
    <s v="S"/>
    <n v="122"/>
    <n v="0"/>
    <x v="0"/>
    <x v="0"/>
    <x v="1"/>
  </r>
  <r>
    <x v="181"/>
    <n v="320"/>
    <n v="19"/>
    <n v="31"/>
    <x v="45"/>
    <n v="2"/>
    <n v="247"/>
    <n v="270"/>
    <n v="29"/>
    <n v="3"/>
    <n v="4"/>
    <x v="58840"/>
    <n v="101"/>
    <s v="ASSAULT 3"/>
    <n v="344"/>
    <x v="15"/>
    <s v="PL 1200001"/>
    <s v="M"/>
    <s v="K"/>
    <n v="67"/>
    <n v="0"/>
    <x v="0"/>
    <x v="0"/>
    <x v="0"/>
  </r>
  <r>
    <x v="173"/>
    <n v="234"/>
    <n v="14"/>
    <n v="30"/>
    <x v="38"/>
    <n v="1"/>
    <n v="333"/>
    <n v="348"/>
    <n v="40"/>
    <n v="12"/>
    <n v="14"/>
    <x v="58841"/>
    <n v="109"/>
    <s v="ASSAULT 2,1,UNCLASSIFIED"/>
    <n v="106"/>
    <x v="9"/>
    <s v="PL 1200501"/>
    <s v="F"/>
    <s v="M"/>
    <n v="24"/>
    <n v="0"/>
    <x v="0"/>
    <x v="0"/>
    <x v="5"/>
  </r>
  <r>
    <x v="191"/>
    <n v="298"/>
    <n v="10"/>
    <n v="42"/>
    <x v="24"/>
    <n v="1"/>
    <n v="314"/>
    <n v="329"/>
    <n v="43"/>
    <n v="18"/>
    <n v="18"/>
    <x v="58842"/>
    <n v="916"/>
    <s v="LEAVING SCENE-ACCIDENT-PERSONA"/>
    <n v="348"/>
    <x v="27"/>
    <s v="VTL06002AD"/>
    <s v="F"/>
    <s v="B"/>
    <n v="49"/>
    <n v="0"/>
    <x v="1"/>
    <x v="0"/>
    <x v="4"/>
  </r>
  <r>
    <x v="142"/>
    <n v="403"/>
    <n v="141"/>
    <n v="47"/>
    <x v="47"/>
    <n v="0"/>
    <n v="608"/>
    <n v="810"/>
    <n v="50"/>
    <n v="6"/>
    <n v="6"/>
    <x v="58843"/>
    <n v="792"/>
    <s v="WEAPONS POSSESSION 1 &amp; 2"/>
    <n v="118"/>
    <x v="23"/>
    <s v="PL 265031B"/>
    <s v="F"/>
    <s v="Q"/>
    <n v="114"/>
    <n v="2"/>
    <x v="0"/>
    <x v="0"/>
    <x v="0"/>
  </r>
  <r>
    <x v="191"/>
    <n v="298"/>
    <n v="10"/>
    <n v="42"/>
    <x v="24"/>
    <n v="1"/>
    <n v="314"/>
    <n v="329"/>
    <n v="43"/>
    <n v="18"/>
    <n v="18"/>
    <x v="58844"/>
    <n v="113"/>
    <s v="MENACING,UNCLASSIFIED"/>
    <n v="344"/>
    <x v="15"/>
    <s v="PL 1201401"/>
    <s v="M"/>
    <s v="B"/>
    <n v="48"/>
    <n v="0"/>
    <x v="0"/>
    <x v="0"/>
    <x v="2"/>
  </r>
  <r>
    <x v="196"/>
    <n v="402"/>
    <n v="15"/>
    <n v="43"/>
    <x v="20"/>
    <n v="0"/>
    <n v="357"/>
    <n v="374"/>
    <n v="39"/>
    <n v="9"/>
    <n v="10"/>
    <x v="58845"/>
    <n v="101"/>
    <s v="ASSAULT 3"/>
    <n v="344"/>
    <x v="15"/>
    <s v="PL 1200001"/>
    <s v="M"/>
    <s v="B"/>
    <n v="42"/>
    <n v="2"/>
    <x v="0"/>
    <x v="0"/>
    <x v="2"/>
  </r>
  <r>
    <x v="93"/>
    <n v="128"/>
    <n v="25"/>
    <n v="22"/>
    <x v="48"/>
    <n v="2"/>
    <n v="246"/>
    <n v="268"/>
    <n v="29"/>
    <n v="4"/>
    <n v="5"/>
    <x v="58846"/>
    <n v="105"/>
    <s v="STRANGULATION 1ST"/>
    <n v="106"/>
    <x v="9"/>
    <s v="PL 1211200"/>
    <s v="F"/>
    <s v="M"/>
    <n v="32"/>
    <n v="0"/>
    <x v="1"/>
    <x v="0"/>
    <x v="0"/>
  </r>
  <r>
    <x v="90"/>
    <n v="437"/>
    <n v="19"/>
    <n v="49"/>
    <x v="1"/>
    <n v="3"/>
    <n v="317"/>
    <n v="332"/>
    <n v="42"/>
    <n v="15"/>
    <n v="17"/>
    <x v="58847"/>
    <n v="439"/>
    <s v="LARCENY,GRAND FROM OPEN AREAS, UNATTENDED"/>
    <n v="109"/>
    <x v="11"/>
    <s v="PL 1553001"/>
    <s v="F"/>
    <s v="B"/>
    <n v="46"/>
    <n v="0"/>
    <x v="2"/>
    <x v="0"/>
    <x v="0"/>
  </r>
  <r>
    <x v="210"/>
    <n v="277"/>
    <n v="21"/>
    <n v="38"/>
    <x v="43"/>
    <n v="1"/>
    <n v="249"/>
    <n v="274"/>
    <n v="31"/>
    <n v="3"/>
    <n v="4"/>
    <x v="58848"/>
    <n v="101"/>
    <s v="ASSAULT 3"/>
    <n v="344"/>
    <x v="15"/>
    <s v="PL 1200001"/>
    <s v="M"/>
    <s v="B"/>
    <n v="44"/>
    <n v="97"/>
    <x v="0"/>
    <x v="1"/>
    <x v="4"/>
  </r>
  <r>
    <x v="149"/>
    <n v="323"/>
    <n v="28"/>
    <n v="25"/>
    <x v="43"/>
    <n v="1"/>
    <n v="269"/>
    <n v="291"/>
    <n v="27"/>
    <n v="3"/>
    <n v="3"/>
    <x v="58849"/>
    <n v="101"/>
    <s v="ASSAULT 3"/>
    <n v="344"/>
    <x v="15"/>
    <s v="PL 1200001"/>
    <s v="M"/>
    <s v="B"/>
    <n v="41"/>
    <n v="0"/>
    <x v="0"/>
    <x v="1"/>
    <x v="0"/>
  </r>
  <r>
    <x v="85"/>
    <n v="416"/>
    <n v="12"/>
    <n v="46"/>
    <x v="44"/>
    <n v="2"/>
    <n v="345"/>
    <n v="361"/>
    <n v="41"/>
    <n v="13"/>
    <n v="15"/>
    <x v="58850"/>
    <n v="109"/>
    <s v="ASSAULT 2,1,UNCLASSIFIED"/>
    <n v="106"/>
    <x v="9"/>
    <s v="PL 1200502"/>
    <s v="F"/>
    <s v="B"/>
    <n v="40"/>
    <n v="0"/>
    <x v="0"/>
    <x v="0"/>
    <x v="4"/>
  </r>
  <r>
    <x v="5"/>
    <n v="308"/>
    <n v="14"/>
    <n v="32"/>
    <x v="5"/>
    <n v="1"/>
    <n v="312"/>
    <n v="332"/>
    <n v="35"/>
    <n v="8"/>
    <n v="9"/>
    <x v="58851"/>
    <n v="397"/>
    <s v="ROBBERY,OPEN AREA UNCLASSIFIED"/>
    <n v="105"/>
    <x v="7"/>
    <s v="PL 1600500"/>
    <s v="F"/>
    <s v="S"/>
    <n v="121"/>
    <n v="0"/>
    <x v="0"/>
    <x v="0"/>
    <x v="1"/>
  </r>
  <r>
    <x v="119"/>
    <n v="189"/>
    <n v="12"/>
    <n v="27"/>
    <x v="30"/>
    <n v="1"/>
    <n v="254"/>
    <n v="271"/>
    <n v="33"/>
    <n v="6"/>
    <n v="6"/>
    <x v="58852"/>
    <n v="441"/>
    <s v="LARCENY,GRAND OF AUTO"/>
    <n v="110"/>
    <x v="38"/>
    <s v="PL 1553008"/>
    <s v="F"/>
    <s v="Q"/>
    <n v="101"/>
    <n v="0"/>
    <x v="0"/>
    <x v="0"/>
    <x v="0"/>
  </r>
  <r>
    <x v="0"/>
    <n v="395"/>
    <n v="21"/>
    <n v="38"/>
    <x v="0"/>
    <n v="1"/>
    <n v="328"/>
    <n v="344"/>
    <n v="40"/>
    <n v="13"/>
    <n v="15"/>
    <x v="58853"/>
    <n v="259"/>
    <s v="CRIMINAL MISCHIEF,UNCLASSIFIED 4"/>
    <n v="351"/>
    <x v="4"/>
    <s v="PL 1450001"/>
    <s v="M"/>
    <s v="M"/>
    <n v="25"/>
    <n v="0"/>
    <x v="1"/>
    <x v="0"/>
    <x v="0"/>
  </r>
  <r>
    <x v="189"/>
    <n v="186"/>
    <n v="21"/>
    <n v="20"/>
    <x v="47"/>
    <n v="2"/>
    <n v="252"/>
    <n v="273"/>
    <n v="28"/>
    <n v="4"/>
    <n v="5"/>
    <x v="58854"/>
    <n v="639"/>
    <s v="AGGRAVATED HARASSMENT 2"/>
    <n v="361"/>
    <x v="29"/>
    <s v="PL 2403002"/>
    <s v="M"/>
    <s v="Q"/>
    <n v="101"/>
    <n v="0"/>
    <x v="0"/>
    <x v="0"/>
    <x v="0"/>
  </r>
  <r>
    <x v="107"/>
    <n v="252"/>
    <n v="27"/>
    <n v="31"/>
    <x v="43"/>
    <n v="1"/>
    <n v="235"/>
    <n v="259"/>
    <n v="31"/>
    <n v="4"/>
    <n v="4"/>
    <x v="58855"/>
    <n v="259"/>
    <s v="CRIMINAL MISCHIEF,UNCLASSIFIED 4"/>
    <n v="351"/>
    <x v="4"/>
    <s v="PL 1450001"/>
    <s v="M"/>
    <s v="B"/>
    <n v="42"/>
    <n v="0"/>
    <x v="2"/>
    <x v="0"/>
    <x v="0"/>
  </r>
  <r>
    <x v="188"/>
    <n v="315"/>
    <n v="16"/>
    <n v="42"/>
    <x v="45"/>
    <n v="0"/>
    <n v="254"/>
    <n v="275"/>
    <n v="29"/>
    <n v="3"/>
    <n v="4"/>
    <x v="58856"/>
    <n v="397"/>
    <s v="ROBBERY,OPEN AREA UNCLASSIFIED"/>
    <n v="105"/>
    <x v="7"/>
    <s v="PL 1601001"/>
    <s v="F"/>
    <s v="B"/>
    <n v="47"/>
    <n v="0"/>
    <x v="0"/>
    <x v="0"/>
    <x v="0"/>
  </r>
  <r>
    <x v="97"/>
    <n v="263"/>
    <n v="27"/>
    <n v="25"/>
    <x v="47"/>
    <n v="1"/>
    <n v="244"/>
    <n v="268"/>
    <n v="30"/>
    <n v="4"/>
    <n v="5"/>
    <x v="58857"/>
    <n v="439"/>
    <s v="LARCENY,GRAND FROM OPEN AREAS, UNATTENDED"/>
    <n v="109"/>
    <x v="11"/>
    <s v="PL 1553001"/>
    <s v="F"/>
    <s v="S"/>
    <n v="121"/>
    <n v="0"/>
    <x v="1"/>
    <x v="1"/>
    <x v="5"/>
  </r>
  <r>
    <x v="200"/>
    <n v="218"/>
    <n v="23"/>
    <n v="20"/>
    <x v="45"/>
    <n v="0"/>
    <n v="236"/>
    <n v="259"/>
    <n v="24"/>
    <n v="4"/>
    <n v="4"/>
    <x v="58858"/>
    <n v="792"/>
    <s v="WEAPONS POSSESSION 1 &amp; 2"/>
    <n v="118"/>
    <x v="23"/>
    <s v="PL 265031B"/>
    <s v="F"/>
    <s v="Q"/>
    <n v="105"/>
    <n v="0"/>
    <x v="2"/>
    <x v="0"/>
    <x v="4"/>
  </r>
  <r>
    <x v="98"/>
    <n v="274"/>
    <n v="22"/>
    <n v="30"/>
    <x v="45"/>
    <n v="0"/>
    <n v="244"/>
    <n v="266"/>
    <n v="31"/>
    <n v="4"/>
    <n v="5"/>
    <x v="58859"/>
    <n v="439"/>
    <s v="LARCENY,GRAND FROM OPEN AREAS, UNATTENDED"/>
    <n v="109"/>
    <x v="11"/>
    <s v="PL 1553001"/>
    <s v="F"/>
    <s v="M"/>
    <n v="18"/>
    <n v="0"/>
    <x v="0"/>
    <x v="1"/>
    <x v="0"/>
  </r>
  <r>
    <x v="215"/>
    <n v="287"/>
    <n v="23"/>
    <n v="30"/>
    <x v="32"/>
    <n v="0"/>
    <n v="259"/>
    <n v="276"/>
    <n v="34"/>
    <n v="7"/>
    <n v="8"/>
    <x v="58860"/>
    <n v="258"/>
    <s v="CRIMINAL MISCHIEF 4TH, GRAFFIT"/>
    <n v="351"/>
    <x v="4"/>
    <s v="PL 1456002"/>
    <s v="M"/>
    <s v="M"/>
    <n v="28"/>
    <n v="0"/>
    <x v="0"/>
    <x v="0"/>
    <x v="0"/>
  </r>
  <r>
    <x v="93"/>
    <n v="128"/>
    <n v="25"/>
    <n v="22"/>
    <x v="48"/>
    <n v="2"/>
    <n v="246"/>
    <n v="268"/>
    <n v="29"/>
    <n v="4"/>
    <n v="5"/>
    <x v="58861"/>
    <n v="922"/>
    <s v="TRAFFIC,UNCLASSIFIED MISDEMEAN"/>
    <n v="348"/>
    <x v="27"/>
    <s v="VTL05110MU"/>
    <s v="M"/>
    <s v="Q"/>
    <n v="112"/>
    <n v="0"/>
    <x v="1"/>
    <x v="1"/>
    <x v="1"/>
  </r>
  <r>
    <x v="97"/>
    <n v="263"/>
    <n v="27"/>
    <n v="25"/>
    <x v="47"/>
    <n v="1"/>
    <n v="244"/>
    <n v="268"/>
    <n v="30"/>
    <n v="4"/>
    <n v="5"/>
    <x v="58862"/>
    <n v="113"/>
    <s v="MENACING,UNCLASSIFIED"/>
    <n v="344"/>
    <x v="15"/>
    <s v="PL 1201401"/>
    <s v="M"/>
    <s v="K"/>
    <n v="71"/>
    <n v="0"/>
    <x v="1"/>
    <x v="1"/>
    <x v="0"/>
  </r>
  <r>
    <x v="170"/>
    <n v="257"/>
    <n v="39"/>
    <n v="35"/>
    <x v="45"/>
    <n v="0"/>
    <n v="245"/>
    <n v="271"/>
    <n v="33"/>
    <n v="3"/>
    <n v="4"/>
    <x v="58863"/>
    <n v="490"/>
    <s v="STOLEN PROPERTY 3,POSSESSION"/>
    <n v="232"/>
    <x v="25"/>
    <s v="PL 1654000"/>
    <s v="M"/>
    <s v="Q"/>
    <n v="108"/>
    <n v="0"/>
    <x v="0"/>
    <x v="0"/>
    <x v="0"/>
  </r>
  <r>
    <x v="184"/>
    <n v="437"/>
    <n v="16"/>
    <n v="34"/>
    <x v="14"/>
    <n v="3"/>
    <n v="322"/>
    <n v="338"/>
    <n v="38"/>
    <n v="10"/>
    <n v="11"/>
    <x v="58864"/>
    <n v="244"/>
    <s v="BURGLARY,UNCLASSIFIED,UNKNOWN"/>
    <n v="107"/>
    <x v="12"/>
    <s v="PL 1402501"/>
    <s v="F"/>
    <s v="Q"/>
    <n v="115"/>
    <n v="0"/>
    <x v="2"/>
    <x v="0"/>
    <x v="5"/>
  </r>
  <r>
    <x v="210"/>
    <n v="277"/>
    <n v="21"/>
    <n v="38"/>
    <x v="43"/>
    <n v="1"/>
    <n v="249"/>
    <n v="274"/>
    <n v="31"/>
    <n v="3"/>
    <n v="4"/>
    <x v="58865"/>
    <n v="397"/>
    <s v="ROBBERY,OPEN AREA UNCLASSIFIED"/>
    <n v="105"/>
    <x v="7"/>
    <s v="PL 1600500"/>
    <s v="F"/>
    <s v="B"/>
    <n v="52"/>
    <n v="0"/>
    <x v="0"/>
    <x v="0"/>
    <x v="0"/>
  </r>
  <r>
    <x v="213"/>
    <n v="283"/>
    <n v="19"/>
    <n v="42"/>
    <x v="47"/>
    <n v="0"/>
    <n v="229"/>
    <n v="253"/>
    <n v="33"/>
    <n v="5"/>
    <n v="5"/>
    <x v="58866"/>
    <n v="792"/>
    <s v="WEAPONS POSSESSION 1 &amp; 2"/>
    <n v="118"/>
    <x v="23"/>
    <s v="PL 265031B"/>
    <s v="F"/>
    <s v="S"/>
    <n v="120"/>
    <n v="0"/>
    <x v="2"/>
    <x v="0"/>
    <x v="0"/>
  </r>
  <r>
    <x v="215"/>
    <n v="287"/>
    <n v="23"/>
    <n v="30"/>
    <x v="32"/>
    <n v="0"/>
    <n v="259"/>
    <n v="276"/>
    <n v="34"/>
    <n v="7"/>
    <n v="8"/>
    <x v="58867"/>
    <n v="101"/>
    <s v="ASSAULT 3"/>
    <n v="344"/>
    <x v="15"/>
    <s v="PL 1200001"/>
    <s v="M"/>
    <s v="K"/>
    <n v="83"/>
    <n v="0"/>
    <x v="0"/>
    <x v="0"/>
    <x v="2"/>
  </r>
  <r>
    <x v="210"/>
    <n v="277"/>
    <n v="21"/>
    <n v="38"/>
    <x v="43"/>
    <n v="1"/>
    <n v="249"/>
    <n v="274"/>
    <n v="31"/>
    <n v="3"/>
    <n v="4"/>
    <x v="58868"/>
    <n v="259"/>
    <s v="CRIMINAL MISCHIEF,UNCLASSIFIED 4"/>
    <n v="351"/>
    <x v="4"/>
    <s v="PL 1450001"/>
    <s v="M"/>
    <s v="B"/>
    <n v="46"/>
    <n v="0"/>
    <x v="2"/>
    <x v="1"/>
    <x v="4"/>
  </r>
  <r>
    <x v="209"/>
    <n v="136"/>
    <n v="21"/>
    <n v="27"/>
    <x v="30"/>
    <n v="1"/>
    <n v="233"/>
    <n v="258"/>
    <n v="32"/>
    <n v="4"/>
    <n v="4"/>
    <x v="58869"/>
    <n v="339"/>
    <s v="LARCENY,PETIT FROM OPEN AREAS,"/>
    <n v="341"/>
    <x v="6"/>
    <s v="PL 1552500"/>
    <s v="M"/>
    <s v="K"/>
    <n v="62"/>
    <n v="0"/>
    <x v="1"/>
    <x v="0"/>
    <x v="0"/>
  </r>
  <r>
    <x v="202"/>
    <n v="391"/>
    <n v="18"/>
    <n v="46"/>
    <x v="30"/>
    <n v="0"/>
    <n v="318"/>
    <n v="335"/>
    <n v="38"/>
    <n v="8"/>
    <n v="10"/>
    <x v="58870"/>
    <n v="397"/>
    <s v="ROBBERY,OPEN AREA UNCLASSIFIED"/>
    <n v="105"/>
    <x v="7"/>
    <s v="PL 1601502"/>
    <s v="F"/>
    <s v="B"/>
    <n v="47"/>
    <n v="0"/>
    <x v="2"/>
    <x v="0"/>
    <x v="0"/>
  </r>
  <r>
    <x v="134"/>
    <n v="216"/>
    <n v="23"/>
    <n v="21"/>
    <x v="32"/>
    <n v="0"/>
    <n v="364"/>
    <n v="398"/>
    <n v="31"/>
    <n v="4"/>
    <n v="4"/>
    <x v="58871"/>
    <n v="847"/>
    <s v="NY STATE LAWS,UNCLASSIFIED FEL"/>
    <n v="125"/>
    <x v="19"/>
    <s v="VTL05110E1"/>
    <s v="F"/>
    <s v="B"/>
    <n v="52"/>
    <n v="0"/>
    <x v="0"/>
    <x v="0"/>
    <x v="4"/>
  </r>
  <r>
    <x v="83"/>
    <n v="312"/>
    <n v="31"/>
    <n v="41"/>
    <x v="32"/>
    <n v="0"/>
    <n v="233"/>
    <n v="256"/>
    <n v="31"/>
    <n v="4"/>
    <n v="5"/>
    <x v="58872"/>
    <n v="439"/>
    <s v="LARCENY,GRAND FROM OPEN AREAS, UNATTENDED"/>
    <n v="109"/>
    <x v="11"/>
    <s v="PL 1553002"/>
    <s v="F"/>
    <s v="K"/>
    <n v="77"/>
    <n v="0"/>
    <x v="0"/>
    <x v="0"/>
    <x v="0"/>
  </r>
  <r>
    <x v="95"/>
    <n v="413"/>
    <n v="19"/>
    <n v="49"/>
    <x v="38"/>
    <n v="1"/>
    <n v="376"/>
    <n v="394"/>
    <n v="40"/>
    <n v="9"/>
    <n v="11"/>
    <x v="58873"/>
    <n v="101"/>
    <s v="ASSAULT 3"/>
    <n v="344"/>
    <x v="15"/>
    <s v="PL 1200002"/>
    <s v="M"/>
    <s v="K"/>
    <n v="67"/>
    <n v="0"/>
    <x v="0"/>
    <x v="0"/>
    <x v="0"/>
  </r>
  <r>
    <x v="86"/>
    <n v="401"/>
    <n v="29"/>
    <n v="38"/>
    <x v="5"/>
    <n v="2"/>
    <n v="351"/>
    <n v="373"/>
    <n v="39"/>
    <n v="9"/>
    <n v="10"/>
    <x v="58874"/>
    <n v="779"/>
    <s v="PUBLIC ADMINISTRATION,UNCLASSI"/>
    <n v="126"/>
    <x v="5"/>
    <s v="PL 215510D"/>
    <s v="F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58875"/>
    <n v="441"/>
    <s v="LARCENY,GRAND OF AUTO"/>
    <n v="110"/>
    <x v="38"/>
    <s v="PL 1553008"/>
    <s v="F"/>
    <s v="Q"/>
    <n v="113"/>
    <n v="0"/>
    <x v="2"/>
    <x v="0"/>
    <x v="0"/>
  </r>
  <r>
    <x v="83"/>
    <n v="312"/>
    <n v="31"/>
    <n v="41"/>
    <x v="32"/>
    <n v="0"/>
    <n v="233"/>
    <n v="256"/>
    <n v="31"/>
    <n v="4"/>
    <n v="5"/>
    <x v="58876"/>
    <n v="101"/>
    <s v="ASSAULT 3"/>
    <n v="344"/>
    <x v="15"/>
    <s v="PL 1200001"/>
    <s v="M"/>
    <s v="B"/>
    <n v="47"/>
    <n v="0"/>
    <x v="1"/>
    <x v="1"/>
    <x v="0"/>
  </r>
  <r>
    <x v="67"/>
    <n v="298"/>
    <n v="16"/>
    <n v="40"/>
    <x v="32"/>
    <n v="0"/>
    <n v="295"/>
    <n v="315"/>
    <n v="34"/>
    <n v="7"/>
    <n v="8"/>
    <x v="58877"/>
    <n v="339"/>
    <s v="LARCENY,PETIT FROM OPEN AREAS,"/>
    <n v="341"/>
    <x v="6"/>
    <s v="PL 1552500"/>
    <s v="M"/>
    <s v="M"/>
    <n v="13"/>
    <n v="0"/>
    <x v="0"/>
    <x v="0"/>
    <x v="1"/>
  </r>
  <r>
    <x v="78"/>
    <n v="283"/>
    <n v="26"/>
    <n v="39"/>
    <x v="45"/>
    <n v="1"/>
    <n v="254"/>
    <n v="277"/>
    <n v="32"/>
    <n v="3"/>
    <n v="4"/>
    <x v="58878"/>
    <n v="259"/>
    <s v="CRIMINAL MISCHIEF,UNCLASSIFIED 4"/>
    <n v="351"/>
    <x v="4"/>
    <s v="PL 1450001"/>
    <s v="M"/>
    <s v="Q"/>
    <n v="111"/>
    <n v="0"/>
    <x v="2"/>
    <x v="0"/>
    <x v="0"/>
  </r>
  <r>
    <x v="188"/>
    <n v="315"/>
    <n v="16"/>
    <n v="42"/>
    <x v="45"/>
    <n v="0"/>
    <n v="254"/>
    <n v="275"/>
    <n v="29"/>
    <n v="3"/>
    <n v="4"/>
    <x v="58879"/>
    <n v="905"/>
    <s v="INTOXICATED DRIVING,ALCOHOL"/>
    <n v="347"/>
    <x v="16"/>
    <s v="VTL11920U3"/>
    <s v="M"/>
    <s v="K"/>
    <n v="63"/>
    <n v="0"/>
    <x v="2"/>
    <x v="0"/>
    <x v="0"/>
  </r>
  <r>
    <x v="212"/>
    <n v="483"/>
    <n v="21"/>
    <n v="49"/>
    <x v="14"/>
    <n v="2"/>
    <n v="366"/>
    <n v="384"/>
    <n v="40"/>
    <n v="8"/>
    <n v="10"/>
    <x v="58880"/>
    <n v="109"/>
    <s v="ASSAULT 2,1,UNCLASSIFIED"/>
    <n v="106"/>
    <x v="9"/>
    <s v="PL 1201001"/>
    <s v="F"/>
    <s v="K"/>
    <n v="72"/>
    <n v="0"/>
    <x v="1"/>
    <x v="0"/>
    <x v="2"/>
  </r>
  <r>
    <x v="192"/>
    <n v="187"/>
    <n v="19"/>
    <n v="32"/>
    <x v="47"/>
    <n v="2"/>
    <n v="240"/>
    <n v="258"/>
    <n v="33"/>
    <n v="4"/>
    <n v="5"/>
    <x v="58881"/>
    <n v="779"/>
    <s v="PUBLIC ADMINISTRATION,UNCLASSI"/>
    <n v="126"/>
    <x v="5"/>
    <s v="PL 215510B"/>
    <s v="F"/>
    <s v="Q"/>
    <n v="109"/>
    <n v="0"/>
    <x v="0"/>
    <x v="0"/>
    <x v="0"/>
  </r>
  <r>
    <x v="205"/>
    <n v="340"/>
    <n v="15"/>
    <n v="24"/>
    <x v="30"/>
    <n v="0"/>
    <n v="342"/>
    <n v="364"/>
    <n v="36"/>
    <n v="8"/>
    <n v="10"/>
    <x v="58882"/>
    <n v="397"/>
    <s v="ROBBERY,OPEN AREA UNCLASSIFIED"/>
    <n v="105"/>
    <x v="7"/>
    <s v="PL 1601001"/>
    <s v="F"/>
    <s v="K"/>
    <n v="83"/>
    <n v="0"/>
    <x v="0"/>
    <x v="0"/>
    <x v="2"/>
  </r>
  <r>
    <x v="95"/>
    <n v="413"/>
    <n v="19"/>
    <n v="49"/>
    <x v="38"/>
    <n v="1"/>
    <n v="376"/>
    <n v="394"/>
    <n v="40"/>
    <n v="9"/>
    <n v="11"/>
    <x v="58883"/>
    <n v="569"/>
    <s v="MARIJUANA, SALE 4 &amp; 5"/>
    <n v="235"/>
    <x v="10"/>
    <s v="PL 2214000"/>
    <s v="M"/>
    <s v="B"/>
    <n v="46"/>
    <n v="0"/>
    <x v="0"/>
    <x v="0"/>
    <x v="0"/>
  </r>
  <r>
    <x v="96"/>
    <n v="312"/>
    <n v="18"/>
    <n v="39"/>
    <x v="43"/>
    <n v="0"/>
    <n v="269"/>
    <n v="285"/>
    <n v="34"/>
    <n v="7"/>
    <n v="7"/>
    <x v="58884"/>
    <n v="681"/>
    <s v="CHILD, ENDANGERING WELFARE"/>
    <n v="233"/>
    <x v="0"/>
    <s v="PL 2601001"/>
    <s v="M"/>
    <s v="K"/>
    <n v="73"/>
    <n v="0"/>
    <x v="2"/>
    <x v="0"/>
    <x v="5"/>
  </r>
  <r>
    <x v="5"/>
    <n v="308"/>
    <n v="14"/>
    <n v="32"/>
    <x v="5"/>
    <n v="1"/>
    <n v="312"/>
    <n v="332"/>
    <n v="35"/>
    <n v="8"/>
    <n v="9"/>
    <x v="58885"/>
    <n v="259"/>
    <s v="CRIMINAL MISCHIEF,UNCLASSIFIED 4"/>
    <n v="351"/>
    <x v="4"/>
    <s v="PL 1450001"/>
    <s v="M"/>
    <s v="Q"/>
    <n v="100"/>
    <n v="0"/>
    <x v="0"/>
    <x v="0"/>
    <x v="1"/>
  </r>
  <r>
    <x v="177"/>
    <n v="411"/>
    <n v="22"/>
    <n v="35"/>
    <x v="30"/>
    <n v="0"/>
    <n v="361"/>
    <n v="379"/>
    <n v="39"/>
    <n v="8"/>
    <n v="10"/>
    <x v="58886"/>
    <n v="109"/>
    <s v="ASSAULT 2,1,UNCLASSIFIED"/>
    <n v="106"/>
    <x v="9"/>
    <s v="PL 1200501"/>
    <s v="F"/>
    <s v="K"/>
    <n v="67"/>
    <n v="0"/>
    <x v="1"/>
    <x v="1"/>
    <x v="2"/>
  </r>
  <r>
    <x v="196"/>
    <n v="402"/>
    <n v="15"/>
    <n v="43"/>
    <x v="20"/>
    <n v="0"/>
    <n v="357"/>
    <n v="374"/>
    <n v="39"/>
    <n v="9"/>
    <n v="10"/>
    <x v="58887"/>
    <n v="109"/>
    <s v="ASSAULT 2,1,UNCLASSIFIED"/>
    <n v="106"/>
    <x v="9"/>
    <s v="PL 1200502"/>
    <s v="F"/>
    <s v="M"/>
    <n v="26"/>
    <n v="0"/>
    <x v="0"/>
    <x v="1"/>
    <x v="0"/>
  </r>
  <r>
    <x v="200"/>
    <n v="218"/>
    <n v="23"/>
    <n v="20"/>
    <x v="45"/>
    <n v="0"/>
    <n v="236"/>
    <n v="259"/>
    <n v="24"/>
    <n v="4"/>
    <n v="4"/>
    <x v="58888"/>
    <n v="792"/>
    <s v="WEAPONS POSSESSION 1 &amp; 2"/>
    <n v="118"/>
    <x v="23"/>
    <s v="PL 265031B"/>
    <s v="F"/>
    <s v="K"/>
    <n v="77"/>
    <n v="0"/>
    <x v="0"/>
    <x v="0"/>
    <x v="0"/>
  </r>
  <r>
    <x v="178"/>
    <n v="333"/>
    <n v="25"/>
    <n v="34"/>
    <x v="32"/>
    <n v="0"/>
    <n v="251"/>
    <n v="274"/>
    <n v="30"/>
    <n v="4"/>
    <n v="5"/>
    <x v="58889"/>
    <n v="101"/>
    <s v="ASSAULT 3"/>
    <n v="344"/>
    <x v="15"/>
    <s v="PL 1200001"/>
    <s v="M"/>
    <s v="K"/>
    <n v="67"/>
    <n v="0"/>
    <x v="1"/>
    <x v="0"/>
    <x v="0"/>
  </r>
  <r>
    <x v="197"/>
    <n v="274"/>
    <n v="11"/>
    <n v="37"/>
    <x v="47"/>
    <n v="1"/>
    <n v="254"/>
    <n v="271"/>
    <n v="35"/>
    <n v="7"/>
    <n v="7"/>
    <x v="58890"/>
    <n v="153"/>
    <s v="RAPE 3"/>
    <n v="104"/>
    <x v="1"/>
    <s v="PL 1302503"/>
    <s v="F"/>
    <s v="M"/>
    <n v="5"/>
    <n v="0"/>
    <x v="1"/>
    <x v="0"/>
    <x v="2"/>
  </r>
  <r>
    <x v="97"/>
    <n v="263"/>
    <n v="27"/>
    <n v="25"/>
    <x v="47"/>
    <n v="1"/>
    <n v="244"/>
    <n v="268"/>
    <n v="30"/>
    <n v="4"/>
    <n v="5"/>
    <x v="58891"/>
    <n v="759"/>
    <s v="PUBLIC ADMINISTATION,UNCLASS M"/>
    <n v="359"/>
    <x v="21"/>
    <s v="PL 1950500"/>
    <s v="M"/>
    <s v="K"/>
    <n v="67"/>
    <n v="0"/>
    <x v="2"/>
    <x v="0"/>
    <x v="0"/>
  </r>
  <r>
    <x v="107"/>
    <n v="252"/>
    <n v="27"/>
    <n v="31"/>
    <x v="43"/>
    <n v="1"/>
    <n v="235"/>
    <n v="259"/>
    <n v="31"/>
    <n v="4"/>
    <n v="4"/>
    <x v="58892"/>
    <n v="569"/>
    <s v="MARIJUANA, SALE 4 &amp; 5"/>
    <n v="235"/>
    <x v="10"/>
    <s v="PL 2214000"/>
    <s v="M"/>
    <s v="B"/>
    <n v="48"/>
    <n v="0"/>
    <x v="2"/>
    <x v="0"/>
    <x v="4"/>
  </r>
  <r>
    <x v="179"/>
    <n v="393"/>
    <n v="23"/>
    <n v="27"/>
    <x v="48"/>
    <n v="0"/>
    <n v="250"/>
    <n v="272"/>
    <n v="25"/>
    <n v="4"/>
    <n v="4"/>
    <x v="58893"/>
    <n v="109"/>
    <s v="ASSAULT 2,1,UNCLASSIFIED"/>
    <n v="106"/>
    <x v="9"/>
    <s v="PL 1200502"/>
    <s v="F"/>
    <s v="B"/>
    <n v="43"/>
    <n v="0"/>
    <x v="1"/>
    <x v="0"/>
    <x v="5"/>
  </r>
  <r>
    <x v="67"/>
    <n v="298"/>
    <n v="16"/>
    <n v="40"/>
    <x v="32"/>
    <n v="0"/>
    <n v="295"/>
    <n v="315"/>
    <n v="34"/>
    <n v="7"/>
    <n v="8"/>
    <x v="58894"/>
    <n v="113"/>
    <s v="MENACING,UNCLASSIFIED"/>
    <n v="344"/>
    <x v="15"/>
    <s v="PL 1201401"/>
    <s v="M"/>
    <s v="Q"/>
    <n v="113"/>
    <n v="0"/>
    <x v="1"/>
    <x v="0"/>
    <x v="0"/>
  </r>
  <r>
    <x v="213"/>
    <n v="283"/>
    <n v="19"/>
    <n v="42"/>
    <x v="47"/>
    <n v="0"/>
    <n v="229"/>
    <n v="253"/>
    <n v="33"/>
    <n v="5"/>
    <n v="5"/>
    <x v="58895"/>
    <n v="339"/>
    <s v="LARCENY,PETIT FROM OPEN AREAS,"/>
    <n v="341"/>
    <x v="6"/>
    <s v="PL 1552500"/>
    <s v="M"/>
    <s v="M"/>
    <n v="23"/>
    <n v="0"/>
    <x v="0"/>
    <x v="0"/>
    <x v="2"/>
  </r>
  <r>
    <x v="195"/>
    <n v="298"/>
    <n v="21"/>
    <n v="39"/>
    <x v="30"/>
    <n v="1"/>
    <n v="242"/>
    <n v="259"/>
    <n v="34"/>
    <n v="4"/>
    <n v="5"/>
    <x v="58896"/>
    <n v="639"/>
    <s v="AGGRAVATED HARASSMENT 2"/>
    <n v="361"/>
    <x v="29"/>
    <s v="PL 24030M1"/>
    <s v="M"/>
    <s v="M"/>
    <n v="20"/>
    <n v="0"/>
    <x v="1"/>
    <x v="1"/>
    <x v="0"/>
  </r>
  <r>
    <x v="215"/>
    <n v="287"/>
    <n v="23"/>
    <n v="30"/>
    <x v="32"/>
    <n v="0"/>
    <n v="259"/>
    <n v="276"/>
    <n v="34"/>
    <n v="7"/>
    <n v="8"/>
    <x v="58897"/>
    <n v="268"/>
    <s v="CRIMINAL MIS 2 &amp; 3"/>
    <n v="121"/>
    <x v="4"/>
    <s v="PL 1450502"/>
    <s v="F"/>
    <s v="K"/>
    <n v="83"/>
    <n v="0"/>
    <x v="0"/>
    <x v="1"/>
    <x v="0"/>
  </r>
  <r>
    <x v="107"/>
    <n v="252"/>
    <n v="27"/>
    <n v="31"/>
    <x v="43"/>
    <n v="1"/>
    <n v="235"/>
    <n v="259"/>
    <n v="31"/>
    <n v="4"/>
    <n v="4"/>
    <x v="58898"/>
    <n v="397"/>
    <s v="ROBBERY,OPEN AREA UNCLASSIFIED"/>
    <n v="105"/>
    <x v="7"/>
    <s v="PL 1600500"/>
    <s v="F"/>
    <s v="Q"/>
    <n v="103"/>
    <n v="0"/>
    <x v="0"/>
    <x v="0"/>
    <x v="2"/>
  </r>
  <r>
    <x v="88"/>
    <n v="276"/>
    <n v="34"/>
    <n v="38"/>
    <x v="43"/>
    <n v="3"/>
    <n v="246"/>
    <n v="271"/>
    <n v="29"/>
    <n v="3"/>
    <n v="4"/>
    <x v="58899"/>
    <n v="101"/>
    <s v="ASSAULT 3"/>
    <n v="344"/>
    <x v="15"/>
    <s v="PL 1200001"/>
    <s v="M"/>
    <s v="B"/>
    <n v="44"/>
    <n v="0"/>
    <x v="1"/>
    <x v="0"/>
    <x v="4"/>
  </r>
  <r>
    <x v="212"/>
    <n v="483"/>
    <n v="21"/>
    <n v="49"/>
    <x v="14"/>
    <n v="2"/>
    <n v="366"/>
    <n v="384"/>
    <n v="40"/>
    <n v="8"/>
    <n v="10"/>
    <x v="58900"/>
    <n v="268"/>
    <s v="CRIMINAL MIS 2 &amp; 3"/>
    <n v="121"/>
    <x v="4"/>
    <s v="PL 1450502"/>
    <s v="F"/>
    <s v="M"/>
    <n v="32"/>
    <n v="0"/>
    <x v="0"/>
    <x v="1"/>
    <x v="0"/>
  </r>
  <r>
    <x v="87"/>
    <n v="441"/>
    <n v="15"/>
    <n v="45"/>
    <x v="38"/>
    <n v="0"/>
    <n v="326"/>
    <n v="341"/>
    <n v="42"/>
    <n v="14"/>
    <n v="16"/>
    <x v="58901"/>
    <n v="494"/>
    <s v="STOLEN PROPERTY 2,1,POSSESSION"/>
    <n v="111"/>
    <x v="25"/>
    <s v="PL 1655000"/>
    <s v="F"/>
    <s v="K"/>
    <n v="75"/>
    <n v="0"/>
    <x v="2"/>
    <x v="0"/>
    <x v="0"/>
  </r>
  <r>
    <x v="215"/>
    <n v="287"/>
    <n v="23"/>
    <n v="30"/>
    <x v="32"/>
    <n v="0"/>
    <n v="259"/>
    <n v="276"/>
    <n v="34"/>
    <n v="7"/>
    <n v="8"/>
    <x v="58902"/>
    <n v="748"/>
    <s v="CONTEMPT,CRIMINAL"/>
    <n v="359"/>
    <x v="21"/>
    <s v="PL 2155006"/>
    <s v="M"/>
    <s v="B"/>
    <n v="50"/>
    <n v="0"/>
    <x v="0"/>
    <x v="0"/>
    <x v="5"/>
  </r>
  <r>
    <x v="192"/>
    <n v="187"/>
    <n v="19"/>
    <n v="32"/>
    <x v="47"/>
    <n v="2"/>
    <n v="240"/>
    <n v="258"/>
    <n v="33"/>
    <n v="4"/>
    <n v="5"/>
    <x v="58903"/>
    <n v="339"/>
    <s v="LARCENY,PETIT FROM OPEN AREAS,"/>
    <n v="341"/>
    <x v="6"/>
    <s v="PL 1552500"/>
    <s v="M"/>
    <s v="K"/>
    <n v="61"/>
    <n v="0"/>
    <x v="0"/>
    <x v="0"/>
    <x v="1"/>
  </r>
  <r>
    <x v="82"/>
    <n v="227"/>
    <n v="21"/>
    <n v="36"/>
    <x v="13"/>
    <n v="0"/>
    <n v="238"/>
    <n v="262"/>
    <n v="32"/>
    <n v="4"/>
    <n v="4"/>
    <x v="58904"/>
    <n v="397"/>
    <s v="ROBBERY,OPEN AREA UNCLASSIFIED"/>
    <n v="105"/>
    <x v="7"/>
    <s v="PL 1601001"/>
    <s v="F"/>
    <s v="M"/>
    <n v="30"/>
    <n v="0"/>
    <x v="3"/>
    <x v="0"/>
    <x v="0"/>
  </r>
  <r>
    <x v="82"/>
    <n v="227"/>
    <n v="21"/>
    <n v="36"/>
    <x v="13"/>
    <n v="0"/>
    <n v="238"/>
    <n v="262"/>
    <n v="32"/>
    <n v="4"/>
    <n v="4"/>
    <x v="58905"/>
    <n v="339"/>
    <s v="LARCENY,PETIT FROM OPEN AREAS,"/>
    <n v="341"/>
    <x v="6"/>
    <s v="PL 1552500"/>
    <s v="M"/>
    <s v="Q"/>
    <n v="113"/>
    <n v="0"/>
    <x v="0"/>
    <x v="1"/>
    <x v="0"/>
  </r>
  <r>
    <x v="4"/>
    <n v="206"/>
    <n v="12"/>
    <n v="42"/>
    <x v="4"/>
    <n v="4"/>
    <n v="308"/>
    <n v="321"/>
    <n v="44"/>
    <n v="17"/>
    <n v="18"/>
    <x v="58906"/>
    <n v="109"/>
    <s v="ASSAULT 2,1,UNCLASSIFIED"/>
    <n v="106"/>
    <x v="9"/>
    <s v="PL 1200502"/>
    <s v="F"/>
    <s v="Q"/>
    <n v="110"/>
    <n v="0"/>
    <x v="2"/>
    <x v="0"/>
    <x v="5"/>
  </r>
  <r>
    <x v="192"/>
    <n v="187"/>
    <n v="19"/>
    <n v="32"/>
    <x v="47"/>
    <n v="2"/>
    <n v="240"/>
    <n v="258"/>
    <n v="33"/>
    <n v="4"/>
    <n v="5"/>
    <x v="58907"/>
    <n v="748"/>
    <s v="CONTEMPT,CRIMINAL"/>
    <n v="359"/>
    <x v="21"/>
    <s v="PL 2155003"/>
    <s v="M"/>
    <s v="B"/>
    <n v="40"/>
    <n v="0"/>
    <x v="0"/>
    <x v="0"/>
    <x v="0"/>
  </r>
  <r>
    <x v="173"/>
    <n v="234"/>
    <n v="14"/>
    <n v="30"/>
    <x v="38"/>
    <n v="1"/>
    <n v="333"/>
    <n v="348"/>
    <n v="40"/>
    <n v="12"/>
    <n v="14"/>
    <x v="58908"/>
    <n v="101"/>
    <s v="ASSAULT 3"/>
    <n v="344"/>
    <x v="15"/>
    <s v="PL 1200001"/>
    <s v="M"/>
    <s v="B"/>
    <n v="43"/>
    <n v="0"/>
    <x v="1"/>
    <x v="0"/>
    <x v="0"/>
  </r>
  <r>
    <x v="86"/>
    <n v="401"/>
    <n v="29"/>
    <n v="38"/>
    <x v="5"/>
    <n v="2"/>
    <n v="351"/>
    <n v="373"/>
    <n v="39"/>
    <n v="9"/>
    <n v="10"/>
    <x v="58909"/>
    <n v="109"/>
    <s v="ASSAULT 2,1,UNCLASSIFIED"/>
    <n v="106"/>
    <x v="9"/>
    <s v="PL 1200502"/>
    <s v="F"/>
    <s v="K"/>
    <n v="75"/>
    <n v="0"/>
    <x v="0"/>
    <x v="1"/>
    <x v="2"/>
  </r>
  <r>
    <x v="87"/>
    <n v="441"/>
    <n v="15"/>
    <n v="45"/>
    <x v="38"/>
    <n v="0"/>
    <n v="326"/>
    <n v="341"/>
    <n v="42"/>
    <n v="14"/>
    <n v="16"/>
    <x v="58910"/>
    <n v="339"/>
    <s v="LARCENY,PETIT FROM OPEN AREAS,"/>
    <n v="341"/>
    <x v="6"/>
    <s v="PL 1552500"/>
    <s v="M"/>
    <s v="B"/>
    <n v="49"/>
    <n v="0"/>
    <x v="2"/>
    <x v="0"/>
    <x v="2"/>
  </r>
  <r>
    <x v="170"/>
    <n v="257"/>
    <n v="39"/>
    <n v="35"/>
    <x v="45"/>
    <n v="0"/>
    <n v="245"/>
    <n v="271"/>
    <n v="33"/>
    <n v="3"/>
    <n v="4"/>
    <x v="58911"/>
    <n v="223"/>
    <s v="BURGLARY,RESIDENCE,NIGHT"/>
    <n v="107"/>
    <x v="12"/>
    <s v="PL 1402502"/>
    <s v="F"/>
    <s v="M"/>
    <n v="18"/>
    <n v="0"/>
    <x v="1"/>
    <x v="0"/>
    <x v="2"/>
  </r>
  <r>
    <x v="202"/>
    <n v="391"/>
    <n v="18"/>
    <n v="46"/>
    <x v="30"/>
    <n v="0"/>
    <n v="318"/>
    <n v="335"/>
    <n v="38"/>
    <n v="8"/>
    <n v="10"/>
    <x v="58912"/>
    <n v="301"/>
    <s v="LARCENY,PETIT BY ACQUIRING LOS"/>
    <n v="341"/>
    <x v="6"/>
    <s v="PL 155250Z"/>
    <s v="M"/>
    <s v="S"/>
    <n v="120"/>
    <n v="0"/>
    <x v="1"/>
    <x v="0"/>
    <x v="0"/>
  </r>
  <r>
    <x v="203"/>
    <n v="160"/>
    <n v="25"/>
    <n v="20"/>
    <x v="47"/>
    <n v="0"/>
    <n v="239"/>
    <n v="259"/>
    <n v="31"/>
    <n v="4"/>
    <n v="4"/>
    <x v="58913"/>
    <n v="109"/>
    <s v="ASSAULT 2,1,UNCLASSIFIED"/>
    <n v="106"/>
    <x v="9"/>
    <s v="PL 1200501"/>
    <s v="F"/>
    <s v="M"/>
    <n v="28"/>
    <n v="2"/>
    <x v="0"/>
    <x v="0"/>
    <x v="0"/>
  </r>
  <r>
    <x v="125"/>
    <n v="273"/>
    <n v="29"/>
    <n v="18"/>
    <x v="32"/>
    <n v="1"/>
    <n v="250"/>
    <n v="274"/>
    <n v="24"/>
    <n v="3"/>
    <n v="4"/>
    <x v="58914"/>
    <n v="113"/>
    <s v="MENACING,UNCLASSIFIED"/>
    <n v="344"/>
    <x v="15"/>
    <s v="PL 1201401"/>
    <s v="M"/>
    <s v="Q"/>
    <n v="113"/>
    <n v="3"/>
    <x v="1"/>
    <x v="0"/>
    <x v="5"/>
  </r>
  <r>
    <x v="193"/>
    <n v="431"/>
    <n v="24"/>
    <n v="54"/>
    <x v="30"/>
    <n v="4"/>
    <n v="313"/>
    <n v="328"/>
    <n v="39"/>
    <n v="10"/>
    <n v="11"/>
    <x v="58915"/>
    <n v="109"/>
    <s v="ASSAULT 2,1,UNCLASSIFIED"/>
    <n v="106"/>
    <x v="9"/>
    <s v="PL 1200501"/>
    <s v="F"/>
    <s v="Q"/>
    <n v="103"/>
    <n v="0"/>
    <x v="0"/>
    <x v="1"/>
    <x v="0"/>
  </r>
  <r>
    <x v="170"/>
    <n v="257"/>
    <n v="39"/>
    <n v="35"/>
    <x v="45"/>
    <n v="0"/>
    <n v="245"/>
    <n v="271"/>
    <n v="33"/>
    <n v="3"/>
    <n v="4"/>
    <x v="58916"/>
    <n v="439"/>
    <s v="LARCENY,GRAND FROM OPEN AREAS, UNATTENDED"/>
    <n v="109"/>
    <x v="11"/>
    <s v="PL 1553501"/>
    <s v="F"/>
    <s v="K"/>
    <n v="61"/>
    <n v="0"/>
    <x v="3"/>
    <x v="0"/>
    <x v="1"/>
  </r>
  <r>
    <x v="176"/>
    <n v="348"/>
    <n v="25"/>
    <n v="38"/>
    <x v="48"/>
    <n v="1"/>
    <n v="258"/>
    <n v="276"/>
    <n v="34"/>
    <n v="5"/>
    <n v="6"/>
    <x v="58917"/>
    <n v="503"/>
    <s v="CONTROLLED SUBSTANCE,INTENT TO"/>
    <n v="117"/>
    <x v="10"/>
    <s v="PL 2201601"/>
    <s v="F"/>
    <s v="S"/>
    <n v="120"/>
    <n v="0"/>
    <x v="0"/>
    <x v="0"/>
    <x v="0"/>
  </r>
  <r>
    <x v="203"/>
    <n v="160"/>
    <n v="25"/>
    <n v="20"/>
    <x v="47"/>
    <n v="0"/>
    <n v="239"/>
    <n v="259"/>
    <n v="31"/>
    <n v="4"/>
    <n v="4"/>
    <x v="58918"/>
    <n v="792"/>
    <s v="WEAPONS POSSESSION 1 &amp; 2"/>
    <n v="118"/>
    <x v="23"/>
    <s v="PL 265101B"/>
    <s v="F"/>
    <s v="K"/>
    <n v="67"/>
    <n v="0"/>
    <x v="1"/>
    <x v="0"/>
    <x v="0"/>
  </r>
  <r>
    <x v="169"/>
    <n v="155"/>
    <n v="10"/>
    <n v="28"/>
    <x v="5"/>
    <n v="1"/>
    <n v="314"/>
    <n v="329"/>
    <n v="38"/>
    <n v="11"/>
    <n v="12"/>
    <x v="58919"/>
    <n v="724"/>
    <s v="FORGERY-ILLEGAL POSSESSION,VEH"/>
    <n v="126"/>
    <x v="5"/>
    <s v="PL 1706503"/>
    <s v="F"/>
    <s v="Q"/>
    <n v="105"/>
    <n v="0"/>
    <x v="0"/>
    <x v="0"/>
    <x v="0"/>
  </r>
  <r>
    <x v="174"/>
    <n v="297"/>
    <n v="22"/>
    <n v="36"/>
    <x v="5"/>
    <n v="0"/>
    <n v="229"/>
    <n v="254"/>
    <n v="32"/>
    <n v="4"/>
    <n v="5"/>
    <x v="58920"/>
    <n v="101"/>
    <s v="ASSAULT 3"/>
    <n v="344"/>
    <x v="15"/>
    <s v="PL 1200001"/>
    <s v="M"/>
    <s v="B"/>
    <n v="40"/>
    <n v="0"/>
    <x v="1"/>
    <x v="0"/>
    <x v="0"/>
  </r>
  <r>
    <x v="127"/>
    <n v="133"/>
    <n v="17"/>
    <n v="27"/>
    <x v="43"/>
    <n v="0"/>
    <n v="238"/>
    <n v="260"/>
    <n v="30"/>
    <n v="4"/>
    <n v="4"/>
    <x v="58921"/>
    <n v="397"/>
    <s v="ROBBERY,OPEN AREA UNCLASSIFIED"/>
    <n v="105"/>
    <x v="7"/>
    <s v="PL 160102A"/>
    <s v="F"/>
    <s v="K"/>
    <n v="70"/>
    <n v="0"/>
    <x v="1"/>
    <x v="0"/>
    <x v="0"/>
  </r>
  <r>
    <x v="195"/>
    <n v="298"/>
    <n v="21"/>
    <n v="39"/>
    <x v="30"/>
    <n v="1"/>
    <n v="242"/>
    <n v="259"/>
    <n v="34"/>
    <n v="4"/>
    <n v="5"/>
    <x v="58922"/>
    <n v="397"/>
    <s v="ROBBERY,OPEN AREA UNCLASSIFIED"/>
    <n v="105"/>
    <x v="7"/>
    <s v="PL 160102A"/>
    <s v="F"/>
    <s v="M"/>
    <n v="19"/>
    <n v="0"/>
    <x v="2"/>
    <x v="0"/>
    <x v="0"/>
  </r>
  <r>
    <x v="85"/>
    <n v="416"/>
    <n v="12"/>
    <n v="46"/>
    <x v="44"/>
    <n v="2"/>
    <n v="345"/>
    <n v="361"/>
    <n v="41"/>
    <n v="13"/>
    <n v="15"/>
    <x v="58923"/>
    <n v="792"/>
    <s v="WEAPONS POSSESSION 1 &amp; 2"/>
    <n v="118"/>
    <x v="23"/>
    <s v="PL 265031B"/>
    <s v="F"/>
    <s v="K"/>
    <n v="77"/>
    <n v="0"/>
    <x v="0"/>
    <x v="0"/>
    <x v="2"/>
  </r>
  <r>
    <x v="213"/>
    <n v="283"/>
    <n v="19"/>
    <n v="42"/>
    <x v="47"/>
    <n v="0"/>
    <n v="229"/>
    <n v="253"/>
    <n v="33"/>
    <n v="5"/>
    <n v="5"/>
    <x v="58924"/>
    <n v="114"/>
    <s v="OBSTR BREATH/CIRCUL"/>
    <n v="344"/>
    <x v="15"/>
    <s v="PL 1211100"/>
    <s v="M"/>
    <s v="K"/>
    <n v="88"/>
    <n v="0"/>
    <x v="0"/>
    <x v="0"/>
    <x v="4"/>
  </r>
  <r>
    <x v="198"/>
    <n v="140"/>
    <n v="19"/>
    <n v="21"/>
    <x v="32"/>
    <n v="0"/>
    <n v="248"/>
    <n v="272"/>
    <n v="31"/>
    <n v="4"/>
    <n v="5"/>
    <x v="58925"/>
    <n v="397"/>
    <s v="ROBBERY,OPEN AREA UNCLASSIFIED"/>
    <n v="105"/>
    <x v="7"/>
    <s v="PL 160102A"/>
    <s v="F"/>
    <s v="M"/>
    <n v="24"/>
    <n v="0"/>
    <x v="1"/>
    <x v="0"/>
    <x v="0"/>
  </r>
  <r>
    <x v="193"/>
    <n v="431"/>
    <n v="24"/>
    <n v="54"/>
    <x v="30"/>
    <n v="4"/>
    <n v="313"/>
    <n v="328"/>
    <n v="39"/>
    <n v="10"/>
    <n v="11"/>
    <x v="58926"/>
    <n v="779"/>
    <s v="PUBLIC ADMINISTRATION,UNCLASSI"/>
    <n v="126"/>
    <x v="5"/>
    <s v="PL 215510D"/>
    <s v="F"/>
    <s v="K"/>
    <n v="62"/>
    <n v="0"/>
    <x v="0"/>
    <x v="0"/>
    <x v="1"/>
  </r>
  <r>
    <x v="175"/>
    <n v="262"/>
    <n v="23"/>
    <n v="34"/>
    <x v="43"/>
    <n v="1"/>
    <n v="249"/>
    <n v="266"/>
    <n v="34"/>
    <n v="6"/>
    <n v="7"/>
    <x v="58927"/>
    <n v="109"/>
    <s v="ASSAULT 2,1,UNCLASSIFIED"/>
    <n v="106"/>
    <x v="9"/>
    <s v="PL 1200501"/>
    <s v="F"/>
    <s v="B"/>
    <n v="42"/>
    <n v="2"/>
    <x v="0"/>
    <x v="1"/>
    <x v="0"/>
  </r>
  <r>
    <x v="82"/>
    <n v="227"/>
    <n v="21"/>
    <n v="36"/>
    <x v="13"/>
    <n v="0"/>
    <n v="238"/>
    <n v="262"/>
    <n v="32"/>
    <n v="4"/>
    <n v="4"/>
    <x v="58928"/>
    <n v="511"/>
    <s v="CONTROLLED SUBSTANCE, POSSESSI"/>
    <n v="235"/>
    <x v="10"/>
    <s v="PL 2200300"/>
    <s v="M"/>
    <s v="M"/>
    <n v="25"/>
    <n v="0"/>
    <x v="1"/>
    <x v="0"/>
    <x v="4"/>
  </r>
  <r>
    <x v="78"/>
    <n v="283"/>
    <n v="26"/>
    <n v="39"/>
    <x v="45"/>
    <n v="1"/>
    <n v="254"/>
    <n v="277"/>
    <n v="32"/>
    <n v="3"/>
    <n v="4"/>
    <x v="58929"/>
    <n v="101"/>
    <s v="ASSAULT 3"/>
    <n v="344"/>
    <x v="15"/>
    <s v="PL 1200001"/>
    <s v="M"/>
    <s v="B"/>
    <n v="43"/>
    <n v="0"/>
    <x v="0"/>
    <x v="1"/>
    <x v="4"/>
  </r>
  <r>
    <x v="178"/>
    <n v="333"/>
    <n v="25"/>
    <n v="34"/>
    <x v="32"/>
    <n v="0"/>
    <n v="251"/>
    <n v="274"/>
    <n v="30"/>
    <n v="4"/>
    <n v="5"/>
    <x v="58930"/>
    <n v="109"/>
    <s v="ASSAULT 2,1,UNCLASSIFIED"/>
    <n v="106"/>
    <x v="9"/>
    <s v="PL 1200502"/>
    <s v="F"/>
    <s v="M"/>
    <n v="30"/>
    <n v="0"/>
    <x v="0"/>
    <x v="0"/>
    <x v="0"/>
  </r>
  <r>
    <x v="180"/>
    <n v="353"/>
    <n v="31"/>
    <n v="32"/>
    <x v="48"/>
    <n v="0"/>
    <n v="261"/>
    <n v="284"/>
    <n v="26"/>
    <n v="4"/>
    <n v="4"/>
    <x v="58931"/>
    <n v="779"/>
    <s v="PUBLIC ADMINISTRATION,UNCLASSI"/>
    <n v="126"/>
    <x v="5"/>
    <s v="PL 215510B"/>
    <s v="F"/>
    <s v="B"/>
    <n v="43"/>
    <n v="0"/>
    <x v="0"/>
    <x v="0"/>
    <x v="0"/>
  </r>
  <r>
    <x v="120"/>
    <n v="461"/>
    <n v="24"/>
    <n v="47"/>
    <x v="30"/>
    <n v="1"/>
    <n v="316"/>
    <n v="333"/>
    <n v="39"/>
    <n v="9"/>
    <n v="10"/>
    <x v="58932"/>
    <n v="397"/>
    <s v="ROBBERY,OPEN AREA UNCLASSIFIED"/>
    <n v="105"/>
    <x v="7"/>
    <s v="PL 160102A"/>
    <s v="F"/>
    <s v="K"/>
    <n v="75"/>
    <n v="1"/>
    <x v="2"/>
    <x v="0"/>
    <x v="0"/>
  </r>
  <r>
    <x v="107"/>
    <n v="252"/>
    <n v="27"/>
    <n v="31"/>
    <x v="43"/>
    <n v="1"/>
    <n v="235"/>
    <n v="259"/>
    <n v="31"/>
    <n v="4"/>
    <n v="4"/>
    <x v="58933"/>
    <n v="779"/>
    <s v="PUBLIC ADMINISTRATION,UNCLASSI"/>
    <n v="126"/>
    <x v="5"/>
    <s v="PL 215510D"/>
    <s v="F"/>
    <s v="K"/>
    <n v="70"/>
    <n v="0"/>
    <x v="2"/>
    <x v="0"/>
    <x v="5"/>
  </r>
  <r>
    <x v="214"/>
    <n v="317"/>
    <n v="17"/>
    <n v="33"/>
    <x v="44"/>
    <n v="1"/>
    <n v="308"/>
    <n v="322"/>
    <n v="42"/>
    <n v="18"/>
    <n v="19"/>
    <x v="58934"/>
    <n v="105"/>
    <s v="STRANGULATION 1ST"/>
    <n v="106"/>
    <x v="9"/>
    <s v="PL 1211300"/>
    <s v="F"/>
    <s v="Q"/>
    <n v="108"/>
    <n v="0"/>
    <x v="1"/>
    <x v="0"/>
    <x v="0"/>
  </r>
  <r>
    <x v="198"/>
    <n v="140"/>
    <n v="19"/>
    <n v="21"/>
    <x v="32"/>
    <n v="0"/>
    <n v="248"/>
    <n v="272"/>
    <n v="31"/>
    <n v="4"/>
    <n v="5"/>
    <x v="58935"/>
    <n v="198"/>
    <s v="CRIMINAL CONTEMPT 1"/>
    <n v="126"/>
    <x v="5"/>
    <s v="PL 21551B5"/>
    <s v="F"/>
    <s v="Q"/>
    <n v="101"/>
    <n v="0"/>
    <x v="1"/>
    <x v="0"/>
    <x v="0"/>
  </r>
  <r>
    <x v="185"/>
    <n v="255"/>
    <n v="25"/>
    <n v="23"/>
    <x v="48"/>
    <n v="0"/>
    <n v="243"/>
    <n v="261"/>
    <n v="32"/>
    <n v="4"/>
    <n v="5"/>
    <x v="58936"/>
    <n v="101"/>
    <s v="ASSAULT 3"/>
    <n v="344"/>
    <x v="15"/>
    <s v="PL 1200001"/>
    <s v="M"/>
    <s v="B"/>
    <n v="42"/>
    <n v="0"/>
    <x v="2"/>
    <x v="0"/>
    <x v="0"/>
  </r>
  <r>
    <x v="200"/>
    <n v="218"/>
    <n v="23"/>
    <n v="20"/>
    <x v="45"/>
    <n v="0"/>
    <n v="236"/>
    <n v="259"/>
    <n v="24"/>
    <n v="4"/>
    <n v="4"/>
    <x v="58937"/>
    <n v="114"/>
    <s v="OBSTR BREATH/CIRCUL"/>
    <n v="344"/>
    <x v="15"/>
    <s v="PL 1211100"/>
    <s v="M"/>
    <s v="Q"/>
    <n v="114"/>
    <n v="0"/>
    <x v="1"/>
    <x v="0"/>
    <x v="0"/>
  </r>
  <r>
    <x v="213"/>
    <n v="283"/>
    <n v="19"/>
    <n v="42"/>
    <x v="47"/>
    <n v="0"/>
    <n v="229"/>
    <n v="253"/>
    <n v="33"/>
    <n v="5"/>
    <n v="5"/>
    <x v="58938"/>
    <n v="113"/>
    <s v="MENACING,UNCLASSIFIED"/>
    <n v="344"/>
    <x v="15"/>
    <s v="PL 1201500"/>
    <s v="M"/>
    <s v="M"/>
    <n v="10"/>
    <n v="0"/>
    <x v="0"/>
    <x v="0"/>
    <x v="0"/>
  </r>
  <r>
    <x v="99"/>
    <n v="280"/>
    <n v="18"/>
    <n v="22"/>
    <x v="32"/>
    <n v="1"/>
    <n v="248"/>
    <n v="268"/>
    <n v="29"/>
    <n v="5"/>
    <n v="5"/>
    <x v="58939"/>
    <n v="101"/>
    <s v="ASSAULT 3"/>
    <n v="344"/>
    <x v="15"/>
    <s v="PL 1200001"/>
    <s v="M"/>
    <s v="K"/>
    <n v="78"/>
    <n v="0"/>
    <x v="1"/>
    <x v="0"/>
    <x v="4"/>
  </r>
  <r>
    <x v="201"/>
    <n v="176"/>
    <n v="26"/>
    <n v="38"/>
    <x v="13"/>
    <n v="2"/>
    <n v="363"/>
    <n v="384"/>
    <n v="41"/>
    <n v="10"/>
    <n v="11"/>
    <x v="58940"/>
    <n v="101"/>
    <s v="ASSAULT 3"/>
    <n v="344"/>
    <x v="15"/>
    <s v="PL 1200001"/>
    <s v="M"/>
    <s v="B"/>
    <n v="46"/>
    <n v="0"/>
    <x v="0"/>
    <x v="1"/>
    <x v="2"/>
  </r>
  <r>
    <x v="183"/>
    <n v="156"/>
    <n v="11"/>
    <n v="22"/>
    <x v="43"/>
    <n v="0"/>
    <n v="246"/>
    <n v="269"/>
    <n v="26"/>
    <n v="4"/>
    <n v="4"/>
    <x v="58941"/>
    <n v="904"/>
    <s v="INTOXICATED DRIVING,ALCOHOL"/>
    <n v="119"/>
    <x v="35"/>
    <s v="VTL119202Z"/>
    <s v="F"/>
    <s v="B"/>
    <n v="45"/>
    <n v="0"/>
    <x v="0"/>
    <x v="1"/>
    <x v="2"/>
  </r>
  <r>
    <x v="82"/>
    <n v="227"/>
    <n v="21"/>
    <n v="36"/>
    <x v="13"/>
    <n v="0"/>
    <n v="238"/>
    <n v="262"/>
    <n v="32"/>
    <n v="4"/>
    <n v="4"/>
    <x v="58942"/>
    <n v="439"/>
    <s v="LARCENY,GRAND FROM OPEN AREAS, UNATTENDED"/>
    <n v="109"/>
    <x v="11"/>
    <s v="PL 1553001"/>
    <s v="F"/>
    <s v="M"/>
    <n v="18"/>
    <n v="0"/>
    <x v="4"/>
    <x v="0"/>
    <x v="0"/>
  </r>
  <r>
    <x v="95"/>
    <n v="413"/>
    <n v="19"/>
    <n v="49"/>
    <x v="38"/>
    <n v="1"/>
    <n v="376"/>
    <n v="394"/>
    <n v="40"/>
    <n v="9"/>
    <n v="11"/>
    <x v="58943"/>
    <n v="177"/>
    <s v="SEXUAL ABUSE"/>
    <n v="116"/>
    <x v="0"/>
    <s v="PL 1306504"/>
    <s v="F"/>
    <s v="B"/>
    <n v="42"/>
    <n v="0"/>
    <x v="1"/>
    <x v="0"/>
    <x v="2"/>
  </r>
  <r>
    <x v="184"/>
    <n v="437"/>
    <n v="16"/>
    <n v="34"/>
    <x v="14"/>
    <n v="3"/>
    <n v="322"/>
    <n v="338"/>
    <n v="38"/>
    <n v="10"/>
    <n v="11"/>
    <x v="58944"/>
    <n v="639"/>
    <s v="AGGRAVATED HARASSMENT 2"/>
    <n v="361"/>
    <x v="29"/>
    <s v="PL 24030M1"/>
    <s v="M"/>
    <s v="Q"/>
    <n v="114"/>
    <n v="0"/>
    <x v="0"/>
    <x v="0"/>
    <x v="1"/>
  </r>
  <r>
    <x v="181"/>
    <n v="320"/>
    <n v="19"/>
    <n v="31"/>
    <x v="45"/>
    <n v="2"/>
    <n v="247"/>
    <n v="270"/>
    <n v="29"/>
    <n v="3"/>
    <n v="4"/>
    <x v="58945"/>
    <n v="748"/>
    <s v="CONTEMPT,CRIMINAL"/>
    <n v="359"/>
    <x v="21"/>
    <s v="PL 2155003"/>
    <s v="M"/>
    <s v="S"/>
    <n v="123"/>
    <n v="0"/>
    <x v="0"/>
    <x v="0"/>
    <x v="1"/>
  </r>
  <r>
    <x v="203"/>
    <n v="160"/>
    <n v="25"/>
    <n v="20"/>
    <x v="47"/>
    <n v="0"/>
    <n v="239"/>
    <n v="259"/>
    <n v="31"/>
    <n v="4"/>
    <n v="4"/>
    <x v="58946"/>
    <n v="101"/>
    <s v="ASSAULT 3"/>
    <n v="344"/>
    <x v="15"/>
    <s v="PL 1200001"/>
    <s v="M"/>
    <s v="K"/>
    <n v="88"/>
    <n v="2"/>
    <x v="2"/>
    <x v="0"/>
    <x v="0"/>
  </r>
  <r>
    <x v="181"/>
    <n v="320"/>
    <n v="19"/>
    <n v="31"/>
    <x v="45"/>
    <n v="2"/>
    <n v="247"/>
    <n v="270"/>
    <n v="29"/>
    <n v="3"/>
    <n v="4"/>
    <x v="58947"/>
    <n v="503"/>
    <s v="CONTROLLED SUBSTANCE,INTENT TO"/>
    <n v="117"/>
    <x v="10"/>
    <s v="PL 2201601"/>
    <s v="F"/>
    <s v="K"/>
    <n v="79"/>
    <n v="0"/>
    <x v="0"/>
    <x v="0"/>
    <x v="0"/>
  </r>
  <r>
    <x v="212"/>
    <n v="483"/>
    <n v="21"/>
    <n v="49"/>
    <x v="14"/>
    <n v="2"/>
    <n v="366"/>
    <n v="384"/>
    <n v="40"/>
    <n v="8"/>
    <n v="10"/>
    <x v="58948"/>
    <n v="109"/>
    <s v="ASSAULT 2,1,UNCLASSIFIED"/>
    <n v="106"/>
    <x v="9"/>
    <s v="PL 1200502"/>
    <s v="F"/>
    <s v="Q"/>
    <n v="113"/>
    <n v="0"/>
    <x v="2"/>
    <x v="1"/>
    <x v="0"/>
  </r>
  <r>
    <x v="178"/>
    <n v="333"/>
    <n v="25"/>
    <n v="34"/>
    <x v="32"/>
    <n v="0"/>
    <n v="251"/>
    <n v="274"/>
    <n v="30"/>
    <n v="4"/>
    <n v="5"/>
    <x v="58949"/>
    <n v="101"/>
    <s v="ASSAULT 3"/>
    <n v="344"/>
    <x v="15"/>
    <s v="PL 1200001"/>
    <s v="M"/>
    <s v="K"/>
    <n v="72"/>
    <n v="0"/>
    <x v="0"/>
    <x v="0"/>
    <x v="0"/>
  </r>
  <r>
    <x v="176"/>
    <n v="348"/>
    <n v="25"/>
    <n v="38"/>
    <x v="48"/>
    <n v="1"/>
    <n v="258"/>
    <n v="276"/>
    <n v="34"/>
    <n v="5"/>
    <n v="6"/>
    <x v="58950"/>
    <n v="397"/>
    <s v="ROBBERY,OPEN AREA UNCLASSIFIED"/>
    <n v="105"/>
    <x v="7"/>
    <s v="PL 1600500"/>
    <s v="F"/>
    <s v="K"/>
    <n v="62"/>
    <n v="0"/>
    <x v="0"/>
    <x v="0"/>
    <x v="1"/>
  </r>
  <r>
    <x v="95"/>
    <n v="413"/>
    <n v="19"/>
    <n v="49"/>
    <x v="38"/>
    <n v="1"/>
    <n v="376"/>
    <n v="394"/>
    <n v="40"/>
    <n v="9"/>
    <n v="11"/>
    <x v="58951"/>
    <n v="244"/>
    <s v="BURGLARY,UNCLASSIFIED,UNKNOWN"/>
    <n v="107"/>
    <x v="12"/>
    <s v="PL 1402000"/>
    <s v="F"/>
    <s v="Q"/>
    <n v="104"/>
    <n v="0"/>
    <x v="0"/>
    <x v="0"/>
    <x v="5"/>
  </r>
  <r>
    <x v="215"/>
    <n v="287"/>
    <n v="23"/>
    <n v="30"/>
    <x v="32"/>
    <n v="0"/>
    <n v="259"/>
    <n v="276"/>
    <n v="34"/>
    <n v="7"/>
    <n v="8"/>
    <x v="58952"/>
    <n v="139"/>
    <s v="MURDER,UNCLASSIFIED"/>
    <n v="101"/>
    <x v="40"/>
    <s v="PL 1252501"/>
    <s v="F"/>
    <s v="K"/>
    <n v="70"/>
    <n v="0"/>
    <x v="2"/>
    <x v="0"/>
    <x v="0"/>
  </r>
  <r>
    <x v="197"/>
    <n v="274"/>
    <n v="11"/>
    <n v="37"/>
    <x v="47"/>
    <n v="1"/>
    <n v="254"/>
    <n v="271"/>
    <n v="35"/>
    <n v="7"/>
    <n v="7"/>
    <x v="58953"/>
    <n v="779"/>
    <s v="PUBLIC ADMINISTRATION,UNCLASSI"/>
    <n v="126"/>
    <x v="5"/>
    <s v="PL 215510B"/>
    <s v="F"/>
    <s v="Q"/>
    <n v="102"/>
    <n v="0"/>
    <x v="1"/>
    <x v="0"/>
    <x v="5"/>
  </r>
  <r>
    <x v="67"/>
    <n v="298"/>
    <n v="16"/>
    <n v="40"/>
    <x v="32"/>
    <n v="0"/>
    <n v="295"/>
    <n v="315"/>
    <n v="34"/>
    <n v="7"/>
    <n v="8"/>
    <x v="58954"/>
    <n v="259"/>
    <s v="CRIMINAL MISCHIEF,UNCLASSIFIED 4"/>
    <n v="351"/>
    <x v="4"/>
    <s v="PL 1450001"/>
    <s v="M"/>
    <s v="B"/>
    <n v="40"/>
    <n v="0"/>
    <x v="1"/>
    <x v="0"/>
    <x v="4"/>
  </r>
  <r>
    <x v="207"/>
    <n v="313"/>
    <n v="24"/>
    <n v="27"/>
    <x v="30"/>
    <n v="1"/>
    <n v="237"/>
    <n v="259"/>
    <n v="31"/>
    <n v="5"/>
    <n v="6"/>
    <x v="58955"/>
    <n v="639"/>
    <s v="AGGRAVATED HARASSMENT 2"/>
    <n v="361"/>
    <x v="29"/>
    <s v="PL 2403002"/>
    <s v="M"/>
    <s v="K"/>
    <n v="69"/>
    <n v="0"/>
    <x v="1"/>
    <x v="1"/>
    <x v="0"/>
  </r>
  <r>
    <x v="93"/>
    <n v="128"/>
    <n v="25"/>
    <n v="22"/>
    <x v="48"/>
    <n v="2"/>
    <n v="246"/>
    <n v="268"/>
    <n v="29"/>
    <n v="4"/>
    <n v="5"/>
    <x v="58956"/>
    <n v="268"/>
    <s v="CRIMINAL MIS 2 &amp; 3"/>
    <n v="121"/>
    <x v="4"/>
    <s v="PL 1450502"/>
    <s v="F"/>
    <s v="K"/>
    <n v="83"/>
    <n v="0"/>
    <x v="0"/>
    <x v="0"/>
    <x v="4"/>
  </r>
  <r>
    <x v="199"/>
    <n v="135"/>
    <n v="10"/>
    <n v="33"/>
    <x v="48"/>
    <n v="0"/>
    <n v="253"/>
    <n v="269"/>
    <n v="34"/>
    <n v="5"/>
    <n v="6"/>
    <x v="58957"/>
    <n v="113"/>
    <s v="MENACING,UNCLASSIFIED"/>
    <n v="344"/>
    <x v="15"/>
    <s v="PL 1201401"/>
    <s v="M"/>
    <s v="K"/>
    <n v="79"/>
    <n v="2"/>
    <x v="1"/>
    <x v="0"/>
    <x v="0"/>
  </r>
  <r>
    <x v="119"/>
    <n v="189"/>
    <n v="12"/>
    <n v="27"/>
    <x v="30"/>
    <n v="1"/>
    <n v="254"/>
    <n v="271"/>
    <n v="33"/>
    <n v="6"/>
    <n v="6"/>
    <x v="58958"/>
    <n v="792"/>
    <s v="WEAPONS POSSESSION 1 &amp; 2"/>
    <n v="118"/>
    <x v="23"/>
    <s v="PL 265031B"/>
    <s v="F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58959"/>
    <n v="397"/>
    <s v="ROBBERY,OPEN AREA UNCLASSIFIED"/>
    <n v="105"/>
    <x v="7"/>
    <s v="PL 1601001"/>
    <s v="F"/>
    <s v="K"/>
    <n v="60"/>
    <n v="0"/>
    <x v="3"/>
    <x v="0"/>
    <x v="1"/>
  </r>
  <r>
    <x v="5"/>
    <n v="308"/>
    <n v="14"/>
    <n v="32"/>
    <x v="5"/>
    <n v="1"/>
    <n v="312"/>
    <n v="332"/>
    <n v="35"/>
    <n v="8"/>
    <n v="9"/>
    <x v="58960"/>
    <n v="792"/>
    <s v="WEAPONS POSSESSION 1 &amp; 2"/>
    <n v="118"/>
    <x v="23"/>
    <s v="PL 265031B"/>
    <s v="F"/>
    <s v="B"/>
    <n v="42"/>
    <n v="0"/>
    <x v="2"/>
    <x v="1"/>
    <x v="2"/>
  </r>
  <r>
    <x v="98"/>
    <n v="274"/>
    <n v="22"/>
    <n v="30"/>
    <x v="45"/>
    <n v="0"/>
    <n v="244"/>
    <n v="266"/>
    <n v="31"/>
    <n v="4"/>
    <n v="5"/>
    <x v="58961"/>
    <n v="639"/>
    <s v="AGGRAVATED HARASSMENT 2"/>
    <n v="361"/>
    <x v="29"/>
    <s v="PL 2403002"/>
    <s v="M"/>
    <s v="B"/>
    <n v="50"/>
    <n v="0"/>
    <x v="1"/>
    <x v="0"/>
    <x v="0"/>
  </r>
  <r>
    <x v="125"/>
    <n v="273"/>
    <n v="29"/>
    <n v="18"/>
    <x v="32"/>
    <n v="1"/>
    <n v="250"/>
    <n v="274"/>
    <n v="24"/>
    <n v="3"/>
    <n v="4"/>
    <x v="58962"/>
    <n v="397"/>
    <s v="ROBBERY,OPEN AREA UNCLASSIFIED"/>
    <n v="105"/>
    <x v="7"/>
    <s v="PL 1600500"/>
    <s v="F"/>
    <s v="K"/>
    <n v="84"/>
    <n v="0"/>
    <x v="1"/>
    <x v="0"/>
    <x v="4"/>
  </r>
  <r>
    <x v="178"/>
    <n v="333"/>
    <n v="25"/>
    <n v="34"/>
    <x v="32"/>
    <n v="0"/>
    <n v="251"/>
    <n v="274"/>
    <n v="30"/>
    <n v="4"/>
    <n v="5"/>
    <x v="58963"/>
    <n v="244"/>
    <s v="BURGLARY,UNCLASSIFIED,UNKNOWN"/>
    <n v="107"/>
    <x v="12"/>
    <s v="PL 1402000"/>
    <s v="F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58964"/>
    <n v="101"/>
    <s v="ASSAULT 3"/>
    <n v="344"/>
    <x v="15"/>
    <s v="PL 1200001"/>
    <s v="M"/>
    <s v="M"/>
    <n v="9"/>
    <n v="0"/>
    <x v="0"/>
    <x v="1"/>
    <x v="0"/>
  </r>
  <r>
    <x v="173"/>
    <n v="234"/>
    <n v="14"/>
    <n v="30"/>
    <x v="38"/>
    <n v="1"/>
    <n v="333"/>
    <n v="348"/>
    <n v="40"/>
    <n v="12"/>
    <n v="14"/>
    <x v="58965"/>
    <n v="259"/>
    <s v="CRIMINAL MISCHIEF,UNCLASSIFIED 4"/>
    <n v="351"/>
    <x v="4"/>
    <s v="PL 1450001"/>
    <s v="M"/>
    <s v="S"/>
    <n v="122"/>
    <n v="0"/>
    <x v="1"/>
    <x v="1"/>
    <x v="1"/>
  </r>
  <r>
    <x v="195"/>
    <n v="298"/>
    <n v="21"/>
    <n v="39"/>
    <x v="30"/>
    <n v="1"/>
    <n v="242"/>
    <n v="259"/>
    <n v="34"/>
    <n v="4"/>
    <n v="5"/>
    <x v="58966"/>
    <n v="922"/>
    <s v="TRAFFIC,UNCLASSIFIED MISDEMEAN"/>
    <n v="348"/>
    <x v="27"/>
    <s v="VTL05110A4"/>
    <s v="M"/>
    <s v="Q"/>
    <n v="112"/>
    <n v="0"/>
    <x v="0"/>
    <x v="0"/>
    <x v="1"/>
  </r>
  <r>
    <x v="192"/>
    <n v="187"/>
    <n v="19"/>
    <n v="32"/>
    <x v="47"/>
    <n v="2"/>
    <n v="240"/>
    <n v="258"/>
    <n v="33"/>
    <n v="4"/>
    <n v="5"/>
    <x v="58967"/>
    <n v="198"/>
    <s v="CRIMINAL CONTEMPT 1"/>
    <n v="126"/>
    <x v="5"/>
    <s v="PL 21551B2"/>
    <s v="F"/>
    <s v="Q"/>
    <n v="110"/>
    <n v="0"/>
    <x v="4"/>
    <x v="0"/>
    <x v="2"/>
  </r>
  <r>
    <x v="210"/>
    <n v="277"/>
    <n v="21"/>
    <n v="38"/>
    <x v="43"/>
    <n v="1"/>
    <n v="249"/>
    <n v="274"/>
    <n v="31"/>
    <n v="3"/>
    <n v="4"/>
    <x v="58968"/>
    <n v="515"/>
    <s v="CONTROLLED SUBSTANCE,SALE 3"/>
    <n v="117"/>
    <x v="10"/>
    <s v="PL 2203901"/>
    <s v="F"/>
    <s v="K"/>
    <n v="84"/>
    <n v="0"/>
    <x v="0"/>
    <x v="0"/>
    <x v="0"/>
  </r>
  <r>
    <x v="186"/>
    <n v="230"/>
    <n v="19"/>
    <n v="32"/>
    <x v="32"/>
    <n v="0"/>
    <n v="242"/>
    <n v="267"/>
    <n v="26"/>
    <n v="3"/>
    <n v="4"/>
    <x v="58969"/>
    <n v="268"/>
    <s v="CRIMINAL MIS 2 &amp; 3"/>
    <n v="121"/>
    <x v="4"/>
    <s v="PL 1450502"/>
    <s v="F"/>
    <s v="Q"/>
    <n v="105"/>
    <n v="0"/>
    <x v="0"/>
    <x v="1"/>
    <x v="5"/>
  </r>
  <r>
    <x v="170"/>
    <n v="257"/>
    <n v="39"/>
    <n v="35"/>
    <x v="45"/>
    <n v="0"/>
    <n v="245"/>
    <n v="271"/>
    <n v="33"/>
    <n v="3"/>
    <n v="4"/>
    <x v="58970"/>
    <n v="113"/>
    <s v="MENACING,UNCLASSIFIED"/>
    <n v="344"/>
    <x v="15"/>
    <s v="PL 1201401"/>
    <s v="M"/>
    <s v="B"/>
    <n v="41"/>
    <n v="0"/>
    <x v="1"/>
    <x v="0"/>
    <x v="0"/>
  </r>
  <r>
    <x v="92"/>
    <n v="288"/>
    <n v="18"/>
    <n v="34"/>
    <x v="32"/>
    <n v="1"/>
    <n v="244"/>
    <n v="262"/>
    <n v="34"/>
    <n v="4"/>
    <n v="5"/>
    <x v="58971"/>
    <n v="339"/>
    <s v="LARCENY,PETIT FROM OPEN AREAS,"/>
    <n v="341"/>
    <x v="6"/>
    <s v="PL 1552500"/>
    <s v="M"/>
    <s v="Q"/>
    <n v="108"/>
    <n v="0"/>
    <x v="4"/>
    <x v="1"/>
    <x v="2"/>
  </r>
  <r>
    <x v="193"/>
    <n v="431"/>
    <n v="24"/>
    <n v="54"/>
    <x v="30"/>
    <n v="4"/>
    <n v="313"/>
    <n v="328"/>
    <n v="39"/>
    <n v="10"/>
    <n v="11"/>
    <x v="58972"/>
    <n v="49"/>
    <s v="U.S. CODE UNCLASSIFIED"/>
    <n v="995"/>
    <x v="17"/>
    <s v="FOA9000049"/>
    <m/>
    <s v="M"/>
    <n v="5"/>
    <n v="0"/>
    <x v="0"/>
    <x v="0"/>
    <x v="0"/>
  </r>
  <r>
    <x v="204"/>
    <n v="153"/>
    <n v="15"/>
    <n v="35"/>
    <x v="38"/>
    <n v="1"/>
    <n v="286"/>
    <n v="306"/>
    <n v="35"/>
    <n v="7"/>
    <n v="8"/>
    <x v="58973"/>
    <n v="109"/>
    <s v="ASSAULT 2,1,UNCLASSIFIED"/>
    <n v="106"/>
    <x v="9"/>
    <s v="PL 1200502"/>
    <s v="F"/>
    <s v="K"/>
    <n v="67"/>
    <n v="0"/>
    <x v="0"/>
    <x v="0"/>
    <x v="0"/>
  </r>
  <r>
    <x v="67"/>
    <n v="298"/>
    <n v="16"/>
    <n v="40"/>
    <x v="32"/>
    <n v="0"/>
    <n v="295"/>
    <n v="315"/>
    <n v="34"/>
    <n v="7"/>
    <n v="8"/>
    <x v="58974"/>
    <n v="748"/>
    <s v="CONTEMPT,CRIMINAL"/>
    <n v="359"/>
    <x v="21"/>
    <s v="PL 2155003"/>
    <s v="M"/>
    <s v="Q"/>
    <n v="103"/>
    <n v="0"/>
    <x v="0"/>
    <x v="0"/>
    <x v="0"/>
  </r>
  <r>
    <x v="198"/>
    <n v="140"/>
    <n v="19"/>
    <n v="21"/>
    <x v="32"/>
    <n v="0"/>
    <n v="248"/>
    <n v="272"/>
    <n v="31"/>
    <n v="4"/>
    <n v="5"/>
    <x v="58975"/>
    <n v="101"/>
    <s v="ASSAULT 3"/>
    <n v="344"/>
    <x v="15"/>
    <s v="PL 1200001"/>
    <s v="M"/>
    <s v="Q"/>
    <n v="102"/>
    <n v="0"/>
    <x v="0"/>
    <x v="1"/>
    <x v="2"/>
  </r>
  <r>
    <x v="185"/>
    <n v="255"/>
    <n v="25"/>
    <n v="23"/>
    <x v="48"/>
    <n v="0"/>
    <n v="243"/>
    <n v="261"/>
    <n v="32"/>
    <n v="4"/>
    <n v="5"/>
    <x v="58976"/>
    <n v="109"/>
    <s v="ASSAULT 2,1,UNCLASSIFIED"/>
    <n v="106"/>
    <x v="9"/>
    <s v="PL 1200501"/>
    <s v="F"/>
    <s v="K"/>
    <n v="71"/>
    <n v="97"/>
    <x v="1"/>
    <x v="0"/>
    <x v="2"/>
  </r>
  <r>
    <x v="189"/>
    <n v="186"/>
    <n v="21"/>
    <n v="20"/>
    <x v="47"/>
    <n v="2"/>
    <n v="252"/>
    <n v="273"/>
    <n v="28"/>
    <n v="4"/>
    <n v="5"/>
    <x v="58977"/>
    <n v="268"/>
    <s v="CRIMINAL MIS 2 &amp; 3"/>
    <n v="121"/>
    <x v="4"/>
    <s v="PL 1450502"/>
    <s v="F"/>
    <s v="Q"/>
    <n v="106"/>
    <n v="0"/>
    <x v="0"/>
    <x v="1"/>
    <x v="2"/>
  </r>
  <r>
    <x v="181"/>
    <n v="320"/>
    <n v="19"/>
    <n v="31"/>
    <x v="45"/>
    <n v="2"/>
    <n v="247"/>
    <n v="270"/>
    <n v="29"/>
    <n v="3"/>
    <n v="4"/>
    <x v="58978"/>
    <n v="101"/>
    <s v="ASSAULT 3"/>
    <n v="344"/>
    <x v="15"/>
    <s v="PL 1200001"/>
    <s v="M"/>
    <s v="B"/>
    <n v="46"/>
    <n v="0"/>
    <x v="2"/>
    <x v="0"/>
    <x v="0"/>
  </r>
  <r>
    <x v="82"/>
    <n v="227"/>
    <n v="21"/>
    <n v="36"/>
    <x v="13"/>
    <n v="0"/>
    <n v="238"/>
    <n v="262"/>
    <n v="32"/>
    <n v="4"/>
    <n v="4"/>
    <x v="58979"/>
    <n v="779"/>
    <s v="PUBLIC ADMINISTRATION,UNCLASSI"/>
    <n v="126"/>
    <x v="5"/>
    <s v="PL 215510B"/>
    <s v="F"/>
    <s v="Q"/>
    <n v="115"/>
    <n v="3"/>
    <x v="0"/>
    <x v="0"/>
    <x v="0"/>
  </r>
  <r>
    <x v="169"/>
    <n v="155"/>
    <n v="10"/>
    <n v="28"/>
    <x v="5"/>
    <n v="1"/>
    <n v="314"/>
    <n v="329"/>
    <n v="38"/>
    <n v="11"/>
    <n v="12"/>
    <x v="58980"/>
    <n v="493"/>
    <s v="STOLEN PROPERTY-MOTOR VEH 2ND,"/>
    <n v="111"/>
    <x v="25"/>
    <s v="PL 1654505"/>
    <s v="F"/>
    <s v="B"/>
    <n v="42"/>
    <n v="0"/>
    <x v="3"/>
    <x v="0"/>
    <x v="0"/>
  </r>
  <r>
    <x v="205"/>
    <n v="340"/>
    <n v="15"/>
    <n v="24"/>
    <x v="30"/>
    <n v="0"/>
    <n v="342"/>
    <n v="364"/>
    <n v="36"/>
    <n v="8"/>
    <n v="10"/>
    <x v="58981"/>
    <n v="101"/>
    <s v="ASSAULT 3"/>
    <n v="344"/>
    <x v="15"/>
    <s v="PL 1200001"/>
    <s v="M"/>
    <s v="S"/>
    <n v="121"/>
    <n v="0"/>
    <x v="0"/>
    <x v="0"/>
    <x v="2"/>
  </r>
  <r>
    <x v="205"/>
    <n v="340"/>
    <n v="15"/>
    <n v="24"/>
    <x v="30"/>
    <n v="0"/>
    <n v="342"/>
    <n v="364"/>
    <n v="36"/>
    <n v="8"/>
    <n v="10"/>
    <x v="58982"/>
    <n v="750"/>
    <s v="RESISTING ARREST"/>
    <n v="359"/>
    <x v="21"/>
    <s v="PL 2053000"/>
    <s v="M"/>
    <s v="K"/>
    <n v="75"/>
    <n v="97"/>
    <x v="2"/>
    <x v="0"/>
    <x v="0"/>
  </r>
  <r>
    <x v="119"/>
    <n v="189"/>
    <n v="12"/>
    <n v="27"/>
    <x v="30"/>
    <n v="1"/>
    <n v="254"/>
    <n v="271"/>
    <n v="33"/>
    <n v="6"/>
    <n v="6"/>
    <x v="58983"/>
    <n v="782"/>
    <s v="WEAPONS, POSSESSION, ETC"/>
    <n v="236"/>
    <x v="23"/>
    <s v="PL 2650101"/>
    <s v="M"/>
    <s v="K"/>
    <n v="68"/>
    <n v="0"/>
    <x v="0"/>
    <x v="0"/>
    <x v="2"/>
  </r>
  <r>
    <x v="90"/>
    <n v="437"/>
    <n v="19"/>
    <n v="49"/>
    <x v="1"/>
    <n v="3"/>
    <n v="317"/>
    <n v="332"/>
    <n v="42"/>
    <n v="15"/>
    <n v="17"/>
    <x v="58984"/>
    <n v="109"/>
    <s v="ASSAULT 2,1,UNCLASSIFIED"/>
    <n v="106"/>
    <x v="9"/>
    <s v="PL 1200501"/>
    <s v="F"/>
    <s v="S"/>
    <n v="121"/>
    <n v="0"/>
    <x v="4"/>
    <x v="0"/>
    <x v="1"/>
  </r>
  <r>
    <x v="87"/>
    <n v="441"/>
    <n v="15"/>
    <n v="45"/>
    <x v="38"/>
    <n v="0"/>
    <n v="326"/>
    <n v="341"/>
    <n v="42"/>
    <n v="14"/>
    <n v="16"/>
    <x v="58985"/>
    <n v="397"/>
    <s v="ROBBERY,OPEN AREA UNCLASSIFIED"/>
    <n v="105"/>
    <x v="7"/>
    <s v="PL 1601502"/>
    <s v="F"/>
    <s v="B"/>
    <n v="49"/>
    <n v="0"/>
    <x v="2"/>
    <x v="0"/>
    <x v="2"/>
  </r>
  <r>
    <x v="88"/>
    <n v="276"/>
    <n v="34"/>
    <n v="38"/>
    <x v="43"/>
    <n v="3"/>
    <n v="246"/>
    <n v="271"/>
    <n v="29"/>
    <n v="3"/>
    <n v="4"/>
    <x v="58986"/>
    <n v="49"/>
    <s v="U.S. CODE UNCLASSIFIED"/>
    <n v="995"/>
    <x v="17"/>
    <s v="FOA9000049"/>
    <m/>
    <s v="Q"/>
    <n v="115"/>
    <n v="0"/>
    <x v="0"/>
    <x v="0"/>
    <x v="4"/>
  </r>
  <r>
    <x v="202"/>
    <n v="391"/>
    <n v="18"/>
    <n v="46"/>
    <x v="30"/>
    <n v="0"/>
    <n v="318"/>
    <n v="335"/>
    <n v="38"/>
    <n v="8"/>
    <n v="10"/>
    <x v="58987"/>
    <n v="114"/>
    <s v="OBSTR BREATH/CIRCUL"/>
    <n v="344"/>
    <x v="15"/>
    <s v="PL 1211100"/>
    <s v="M"/>
    <s v="Q"/>
    <n v="107"/>
    <n v="0"/>
    <x v="2"/>
    <x v="0"/>
    <x v="5"/>
  </r>
  <r>
    <x v="198"/>
    <n v="140"/>
    <n v="19"/>
    <n v="21"/>
    <x v="32"/>
    <n v="0"/>
    <n v="248"/>
    <n v="272"/>
    <n v="31"/>
    <n v="4"/>
    <n v="5"/>
    <x v="58988"/>
    <n v="503"/>
    <s v="CONTROLLED SUBSTANCE,INTENT TO"/>
    <n v="117"/>
    <x v="10"/>
    <s v="PL 2201601"/>
    <s v="F"/>
    <s v="K"/>
    <n v="83"/>
    <n v="0"/>
    <x v="0"/>
    <x v="0"/>
    <x v="5"/>
  </r>
  <r>
    <x v="92"/>
    <n v="288"/>
    <n v="18"/>
    <n v="34"/>
    <x v="32"/>
    <n v="1"/>
    <n v="244"/>
    <n v="262"/>
    <n v="34"/>
    <n v="4"/>
    <n v="5"/>
    <x v="58989"/>
    <n v="244"/>
    <s v="BURGLARY,UNCLASSIFIED,UNKNOWN"/>
    <n v="107"/>
    <x v="12"/>
    <s v="PL 1402000"/>
    <s v="F"/>
    <s v="K"/>
    <n v="70"/>
    <n v="0"/>
    <x v="1"/>
    <x v="0"/>
    <x v="0"/>
  </r>
  <r>
    <x v="212"/>
    <n v="483"/>
    <n v="21"/>
    <n v="49"/>
    <x v="14"/>
    <n v="2"/>
    <n v="366"/>
    <n v="384"/>
    <n v="40"/>
    <n v="8"/>
    <n v="10"/>
    <x v="58990"/>
    <n v="905"/>
    <s v="INTOXICATED DRIVING,ALCOHOL"/>
    <n v="347"/>
    <x v="16"/>
    <s v="VTL119202U"/>
    <s v="F"/>
    <s v="B"/>
    <n v="45"/>
    <n v="0"/>
    <x v="0"/>
    <x v="1"/>
    <x v="0"/>
  </r>
  <r>
    <x v="215"/>
    <n v="287"/>
    <n v="23"/>
    <n v="30"/>
    <x v="32"/>
    <n v="0"/>
    <n v="259"/>
    <n v="276"/>
    <n v="34"/>
    <n v="7"/>
    <n v="8"/>
    <x v="58991"/>
    <n v="101"/>
    <s v="ASSAULT 3"/>
    <n v="344"/>
    <x v="15"/>
    <s v="PL 1200001"/>
    <s v="M"/>
    <s v="B"/>
    <n v="43"/>
    <n v="0"/>
    <x v="1"/>
    <x v="0"/>
    <x v="4"/>
  </r>
  <r>
    <x v="67"/>
    <n v="298"/>
    <n v="16"/>
    <n v="40"/>
    <x v="32"/>
    <n v="0"/>
    <n v="295"/>
    <n v="315"/>
    <n v="34"/>
    <n v="7"/>
    <n v="8"/>
    <x v="58992"/>
    <n v="511"/>
    <s v="CONTROLLED SUBSTANCE, POSSESSI"/>
    <n v="235"/>
    <x v="10"/>
    <s v="PL 2200300"/>
    <s v="M"/>
    <s v="K"/>
    <n v="69"/>
    <n v="0"/>
    <x v="1"/>
    <x v="0"/>
    <x v="4"/>
  </r>
  <r>
    <x v="92"/>
    <n v="288"/>
    <n v="18"/>
    <n v="34"/>
    <x v="32"/>
    <n v="1"/>
    <n v="244"/>
    <n v="262"/>
    <n v="34"/>
    <n v="4"/>
    <n v="5"/>
    <x v="58993"/>
    <n v="268"/>
    <s v="CRIMINAL MIS 2 &amp; 3"/>
    <n v="121"/>
    <x v="4"/>
    <s v="PL 1450502"/>
    <s v="F"/>
    <s v="K"/>
    <n v="60"/>
    <n v="0"/>
    <x v="2"/>
    <x v="0"/>
    <x v="0"/>
  </r>
  <r>
    <x v="206"/>
    <n v="140"/>
    <n v="17"/>
    <n v="25"/>
    <x v="13"/>
    <n v="1"/>
    <n v="281"/>
    <n v="299"/>
    <n v="33"/>
    <n v="7"/>
    <n v="8"/>
    <x v="58994"/>
    <n v="105"/>
    <s v="STRANGULATION 1ST"/>
    <n v="106"/>
    <x v="9"/>
    <s v="PL 1211200"/>
    <s v="F"/>
    <s v="K"/>
    <n v="75"/>
    <n v="0"/>
    <x v="4"/>
    <x v="0"/>
    <x v="0"/>
  </r>
  <r>
    <x v="199"/>
    <n v="135"/>
    <n v="10"/>
    <n v="33"/>
    <x v="48"/>
    <n v="0"/>
    <n v="253"/>
    <n v="269"/>
    <n v="34"/>
    <n v="5"/>
    <n v="6"/>
    <x v="58995"/>
    <n v="113"/>
    <s v="MENACING,UNCLASSIFIED"/>
    <n v="344"/>
    <x v="15"/>
    <s v="PL 1201500"/>
    <s v="M"/>
    <s v="M"/>
    <n v="26"/>
    <n v="2"/>
    <x v="1"/>
    <x v="1"/>
    <x v="0"/>
  </r>
  <r>
    <x v="209"/>
    <n v="136"/>
    <n v="21"/>
    <n v="27"/>
    <x v="30"/>
    <n v="1"/>
    <n v="233"/>
    <n v="258"/>
    <n v="32"/>
    <n v="4"/>
    <n v="4"/>
    <x v="58996"/>
    <n v="397"/>
    <s v="ROBBERY,OPEN AREA UNCLASSIFIED"/>
    <n v="105"/>
    <x v="7"/>
    <s v="PL 1601001"/>
    <s v="F"/>
    <s v="B"/>
    <n v="46"/>
    <n v="0"/>
    <x v="2"/>
    <x v="0"/>
    <x v="2"/>
  </r>
  <r>
    <x v="78"/>
    <n v="283"/>
    <n v="26"/>
    <n v="39"/>
    <x v="45"/>
    <n v="1"/>
    <n v="254"/>
    <n v="277"/>
    <n v="32"/>
    <n v="3"/>
    <n v="4"/>
    <x v="58997"/>
    <n v="49"/>
    <s v="U.S. CODE UNCLASSIFIED"/>
    <n v="995"/>
    <x v="17"/>
    <s v="FOA9000049"/>
    <m/>
    <s v="M"/>
    <n v="10"/>
    <n v="0"/>
    <x v="0"/>
    <x v="0"/>
    <x v="2"/>
  </r>
  <r>
    <x v="187"/>
    <n v="207"/>
    <n v="24"/>
    <n v="31"/>
    <x v="13"/>
    <n v="0"/>
    <n v="249"/>
    <n v="272"/>
    <n v="27"/>
    <n v="4"/>
    <n v="4"/>
    <x v="58998"/>
    <n v="105"/>
    <s v="STRANGULATION 1ST"/>
    <n v="106"/>
    <x v="9"/>
    <s v="PL 1211300"/>
    <s v="F"/>
    <s v="B"/>
    <n v="52"/>
    <n v="0"/>
    <x v="2"/>
    <x v="0"/>
    <x v="0"/>
  </r>
  <r>
    <x v="83"/>
    <n v="312"/>
    <n v="31"/>
    <n v="41"/>
    <x v="32"/>
    <n v="0"/>
    <n v="233"/>
    <n v="256"/>
    <n v="31"/>
    <n v="4"/>
    <n v="5"/>
    <x v="58999"/>
    <n v="273"/>
    <s v="TAMPERING 1,CRIMINAL"/>
    <n v="121"/>
    <x v="4"/>
    <s v="PL 1452000"/>
    <s v="F"/>
    <s v="M"/>
    <n v="1"/>
    <n v="1"/>
    <x v="0"/>
    <x v="0"/>
    <x v="0"/>
  </r>
  <r>
    <x v="214"/>
    <n v="317"/>
    <n v="17"/>
    <n v="33"/>
    <x v="44"/>
    <n v="1"/>
    <n v="308"/>
    <n v="322"/>
    <n v="42"/>
    <n v="18"/>
    <n v="19"/>
    <x v="59000"/>
    <n v="106"/>
    <s v="ASSAULT POLICE/PEACE OFFICER"/>
    <n v="106"/>
    <x v="9"/>
    <s v="PL 1200800"/>
    <s v="F"/>
    <s v="Q"/>
    <n v="114"/>
    <n v="2"/>
    <x v="0"/>
    <x v="0"/>
    <x v="0"/>
  </r>
  <r>
    <x v="98"/>
    <n v="274"/>
    <n v="22"/>
    <n v="30"/>
    <x v="45"/>
    <n v="0"/>
    <n v="244"/>
    <n v="266"/>
    <n v="31"/>
    <n v="4"/>
    <n v="5"/>
    <x v="59001"/>
    <n v="339"/>
    <s v="LARCENY,PETIT FROM OPEN AREAS,"/>
    <n v="341"/>
    <x v="6"/>
    <s v="PL 1552500"/>
    <s v="M"/>
    <s v="M"/>
    <n v="28"/>
    <n v="0"/>
    <x v="1"/>
    <x v="0"/>
    <x v="0"/>
  </r>
  <r>
    <x v="174"/>
    <n v="297"/>
    <n v="22"/>
    <n v="36"/>
    <x v="5"/>
    <n v="0"/>
    <n v="229"/>
    <n v="254"/>
    <n v="32"/>
    <n v="4"/>
    <n v="5"/>
    <x v="59002"/>
    <n v="109"/>
    <s v="ASSAULT 2,1,UNCLASSIFIED"/>
    <n v="106"/>
    <x v="9"/>
    <s v="PL 1200600"/>
    <s v="F"/>
    <s v="K"/>
    <n v="73"/>
    <n v="97"/>
    <x v="3"/>
    <x v="0"/>
    <x v="0"/>
  </r>
  <r>
    <x v="191"/>
    <n v="298"/>
    <n v="10"/>
    <n v="42"/>
    <x v="24"/>
    <n v="1"/>
    <n v="314"/>
    <n v="329"/>
    <n v="43"/>
    <n v="18"/>
    <n v="18"/>
    <x v="59003"/>
    <n v="101"/>
    <s v="ASSAULT 3"/>
    <n v="344"/>
    <x v="15"/>
    <s v="PL 1200001"/>
    <s v="M"/>
    <s v="Q"/>
    <n v="103"/>
    <n v="0"/>
    <x v="0"/>
    <x v="0"/>
    <x v="5"/>
  </r>
  <r>
    <x v="98"/>
    <n v="274"/>
    <n v="22"/>
    <n v="30"/>
    <x v="45"/>
    <n v="0"/>
    <n v="244"/>
    <n v="266"/>
    <n v="31"/>
    <n v="4"/>
    <n v="5"/>
    <x v="59004"/>
    <n v="848"/>
    <s v="NY STATE LAWS,UNCLASSIFIED MIS"/>
    <n v="364"/>
    <x v="37"/>
    <s v="CPL5700600"/>
    <s v="M"/>
    <s v="Q"/>
    <n v="114"/>
    <n v="72"/>
    <x v="1"/>
    <x v="0"/>
    <x v="2"/>
  </r>
  <r>
    <x v="169"/>
    <n v="155"/>
    <n v="10"/>
    <n v="28"/>
    <x v="5"/>
    <n v="1"/>
    <n v="314"/>
    <n v="329"/>
    <n v="38"/>
    <n v="11"/>
    <n v="12"/>
    <x v="59005"/>
    <n v="101"/>
    <s v="ASSAULT 3"/>
    <n v="344"/>
    <x v="15"/>
    <s v="PL 1200001"/>
    <s v="M"/>
    <s v="Q"/>
    <n v="104"/>
    <n v="0"/>
    <x v="0"/>
    <x v="0"/>
    <x v="2"/>
  </r>
  <r>
    <x v="201"/>
    <n v="176"/>
    <n v="26"/>
    <n v="38"/>
    <x v="13"/>
    <n v="2"/>
    <n v="363"/>
    <n v="384"/>
    <n v="41"/>
    <n v="10"/>
    <n v="11"/>
    <x v="59006"/>
    <n v="244"/>
    <s v="BURGLARY,UNCLASSIFIED,UNKNOWN"/>
    <n v="107"/>
    <x v="12"/>
    <s v="PL 1402501"/>
    <s v="F"/>
    <s v="K"/>
    <n v="90"/>
    <n v="0"/>
    <x v="0"/>
    <x v="0"/>
    <x v="0"/>
  </r>
  <r>
    <x v="87"/>
    <n v="441"/>
    <n v="15"/>
    <n v="45"/>
    <x v="38"/>
    <n v="0"/>
    <n v="326"/>
    <n v="341"/>
    <n v="42"/>
    <n v="14"/>
    <n v="16"/>
    <x v="59007"/>
    <n v="244"/>
    <s v="BURGLARY,UNCLASSIFIED,UNKNOWN"/>
    <n v="107"/>
    <x v="12"/>
    <s v="PL 1402000"/>
    <s v="F"/>
    <s v="K"/>
    <n v="61"/>
    <n v="0"/>
    <x v="0"/>
    <x v="0"/>
    <x v="0"/>
  </r>
  <r>
    <x v="199"/>
    <n v="135"/>
    <n v="10"/>
    <n v="33"/>
    <x v="48"/>
    <n v="0"/>
    <n v="253"/>
    <n v="269"/>
    <n v="34"/>
    <n v="5"/>
    <n v="6"/>
    <x v="59008"/>
    <n v="101"/>
    <s v="ASSAULT 3"/>
    <n v="344"/>
    <x v="15"/>
    <s v="PL 1200001"/>
    <s v="M"/>
    <s v="Q"/>
    <n v="115"/>
    <n v="0"/>
    <x v="0"/>
    <x v="0"/>
    <x v="2"/>
  </r>
  <r>
    <x v="207"/>
    <n v="313"/>
    <n v="24"/>
    <n v="27"/>
    <x v="30"/>
    <n v="1"/>
    <n v="237"/>
    <n v="259"/>
    <n v="31"/>
    <n v="5"/>
    <n v="6"/>
    <x v="59009"/>
    <n v="109"/>
    <s v="ASSAULT 2,1,UNCLASSIFIED"/>
    <n v="106"/>
    <x v="9"/>
    <s v="PL 1200501"/>
    <s v="F"/>
    <s v="K"/>
    <n v="78"/>
    <n v="0"/>
    <x v="3"/>
    <x v="1"/>
    <x v="0"/>
  </r>
  <r>
    <x v="206"/>
    <n v="140"/>
    <n v="17"/>
    <n v="25"/>
    <x v="13"/>
    <n v="1"/>
    <n v="281"/>
    <n v="299"/>
    <n v="33"/>
    <n v="7"/>
    <n v="8"/>
    <x v="59010"/>
    <n v="105"/>
    <s v="STRANGULATION 1ST"/>
    <n v="106"/>
    <x v="9"/>
    <s v="PL 1211200"/>
    <s v="F"/>
    <s v="B"/>
    <n v="43"/>
    <n v="0"/>
    <x v="0"/>
    <x v="0"/>
    <x v="0"/>
  </r>
  <r>
    <x v="208"/>
    <n v="440"/>
    <n v="22"/>
    <n v="44"/>
    <x v="4"/>
    <n v="2"/>
    <n v="358"/>
    <n v="376"/>
    <n v="41"/>
    <n v="8"/>
    <n v="10"/>
    <x v="59011"/>
    <n v="397"/>
    <s v="ROBBERY,OPEN AREA UNCLASSIFIED"/>
    <n v="105"/>
    <x v="7"/>
    <s v="PL 1600500"/>
    <s v="F"/>
    <s v="K"/>
    <n v="90"/>
    <n v="0"/>
    <x v="0"/>
    <x v="0"/>
    <x v="0"/>
  </r>
  <r>
    <x v="0"/>
    <n v="395"/>
    <n v="21"/>
    <n v="38"/>
    <x v="0"/>
    <n v="1"/>
    <n v="328"/>
    <n v="344"/>
    <n v="40"/>
    <n v="13"/>
    <n v="15"/>
    <x v="59012"/>
    <n v="397"/>
    <s v="ROBBERY,OPEN AREA UNCLASSIFIED"/>
    <n v="105"/>
    <x v="7"/>
    <s v="PL 160102A"/>
    <s v="F"/>
    <s v="B"/>
    <n v="43"/>
    <n v="0"/>
    <x v="2"/>
    <x v="0"/>
    <x v="4"/>
  </r>
  <r>
    <x v="78"/>
    <n v="283"/>
    <n v="26"/>
    <n v="39"/>
    <x v="45"/>
    <n v="1"/>
    <n v="254"/>
    <n v="277"/>
    <n v="32"/>
    <n v="3"/>
    <n v="4"/>
    <x v="59013"/>
    <n v="639"/>
    <s v="AGGRAVATED HARASSMENT 2"/>
    <n v="361"/>
    <x v="29"/>
    <s v="PL 2403002"/>
    <s v="M"/>
    <s v="B"/>
    <n v="46"/>
    <n v="0"/>
    <x v="2"/>
    <x v="1"/>
    <x v="0"/>
  </r>
  <r>
    <x v="212"/>
    <n v="483"/>
    <n v="21"/>
    <n v="49"/>
    <x v="14"/>
    <n v="2"/>
    <n v="366"/>
    <n v="384"/>
    <n v="40"/>
    <n v="8"/>
    <n v="10"/>
    <x v="59014"/>
    <n v="109"/>
    <s v="ASSAULT 2,1,UNCLASSIFIED"/>
    <n v="106"/>
    <x v="9"/>
    <s v="PL 1200502"/>
    <s v="F"/>
    <s v="K"/>
    <n v="73"/>
    <n v="0"/>
    <x v="2"/>
    <x v="0"/>
    <x v="0"/>
  </r>
  <r>
    <x v="182"/>
    <n v="306"/>
    <n v="20"/>
    <n v="44"/>
    <x v="32"/>
    <n v="0"/>
    <n v="329"/>
    <n v="346"/>
    <n v="40"/>
    <n v="7"/>
    <n v="9"/>
    <x v="59015"/>
    <n v="779"/>
    <s v="PUBLIC ADMINISTRATION,UNCLASSI"/>
    <n v="126"/>
    <x v="5"/>
    <s v="PL 215510B"/>
    <s v="F"/>
    <s v="Q"/>
    <n v="105"/>
    <n v="0"/>
    <x v="0"/>
    <x v="0"/>
    <x v="5"/>
  </r>
  <r>
    <x v="215"/>
    <n v="287"/>
    <n v="23"/>
    <n v="30"/>
    <x v="32"/>
    <n v="0"/>
    <n v="259"/>
    <n v="276"/>
    <n v="34"/>
    <n v="7"/>
    <n v="8"/>
    <x v="59016"/>
    <n v="397"/>
    <s v="ROBBERY,OPEN AREA UNCLASSIFIED"/>
    <n v="105"/>
    <x v="7"/>
    <s v="PL 1601504"/>
    <s v="F"/>
    <s v="M"/>
    <n v="6"/>
    <n v="0"/>
    <x v="2"/>
    <x v="0"/>
    <x v="2"/>
  </r>
  <r>
    <x v="110"/>
    <n v="271"/>
    <n v="25"/>
    <n v="27"/>
    <x v="47"/>
    <n v="1"/>
    <n v="250"/>
    <n v="273"/>
    <n v="26"/>
    <n v="3"/>
    <n v="4"/>
    <x v="59017"/>
    <n v="244"/>
    <s v="BURGLARY,UNCLASSIFIED,UNKNOWN"/>
    <n v="107"/>
    <x v="12"/>
    <s v="PL 1402000"/>
    <s v="F"/>
    <s v="Q"/>
    <n v="108"/>
    <n v="0"/>
    <x v="2"/>
    <x v="0"/>
    <x v="1"/>
  </r>
  <r>
    <x v="215"/>
    <n v="287"/>
    <n v="23"/>
    <n v="30"/>
    <x v="32"/>
    <n v="0"/>
    <n v="259"/>
    <n v="276"/>
    <n v="34"/>
    <n v="7"/>
    <n v="8"/>
    <x v="59018"/>
    <n v="339"/>
    <s v="LARCENY,PETIT FROM OPEN AREAS,"/>
    <n v="341"/>
    <x v="6"/>
    <s v="PL 1552500"/>
    <s v="M"/>
    <s v="B"/>
    <n v="45"/>
    <n v="0"/>
    <x v="1"/>
    <x v="0"/>
    <x v="2"/>
  </r>
  <r>
    <x v="191"/>
    <n v="298"/>
    <n v="10"/>
    <n v="42"/>
    <x v="24"/>
    <n v="1"/>
    <n v="314"/>
    <n v="329"/>
    <n v="43"/>
    <n v="18"/>
    <n v="18"/>
    <x v="59019"/>
    <n v="244"/>
    <s v="BURGLARY,UNCLASSIFIED,UNKNOWN"/>
    <n v="107"/>
    <x v="12"/>
    <s v="PL 1402000"/>
    <s v="F"/>
    <s v="K"/>
    <n v="66"/>
    <n v="0"/>
    <x v="3"/>
    <x v="0"/>
    <x v="0"/>
  </r>
  <r>
    <x v="211"/>
    <n v="150"/>
    <n v="20"/>
    <n v="21"/>
    <x v="43"/>
    <n v="0"/>
    <n v="234"/>
    <n v="260"/>
    <n v="32"/>
    <n v="4"/>
    <n v="4"/>
    <x v="59020"/>
    <n v="114"/>
    <s v="OBSTR BREATH/CIRCUL"/>
    <n v="344"/>
    <x v="15"/>
    <s v="PL 1211100"/>
    <s v="M"/>
    <s v="K"/>
    <n v="69"/>
    <n v="0"/>
    <x v="0"/>
    <x v="0"/>
    <x v="0"/>
  </r>
  <r>
    <x v="207"/>
    <n v="313"/>
    <n v="24"/>
    <n v="27"/>
    <x v="30"/>
    <n v="1"/>
    <n v="237"/>
    <n v="259"/>
    <n v="31"/>
    <n v="5"/>
    <n v="6"/>
    <x v="59021"/>
    <n v="175"/>
    <s v="SEXUAL ABUSE 3,2"/>
    <n v="233"/>
    <x v="0"/>
    <s v="PL 13052A1"/>
    <s v="M"/>
    <s v="B"/>
    <n v="41"/>
    <n v="0"/>
    <x v="0"/>
    <x v="0"/>
    <x v="0"/>
  </r>
  <r>
    <x v="207"/>
    <n v="313"/>
    <n v="24"/>
    <n v="27"/>
    <x v="30"/>
    <n v="1"/>
    <n v="237"/>
    <n v="259"/>
    <n v="31"/>
    <n v="5"/>
    <n v="6"/>
    <x v="59022"/>
    <n v="503"/>
    <s v="CONTROLLED SUBSTANCE,INTENT TO"/>
    <n v="117"/>
    <x v="10"/>
    <s v="PL 2201601"/>
    <s v="F"/>
    <s v="K"/>
    <n v="60"/>
    <n v="0"/>
    <x v="0"/>
    <x v="1"/>
    <x v="1"/>
  </r>
  <r>
    <x v="119"/>
    <n v="189"/>
    <n v="12"/>
    <n v="27"/>
    <x v="30"/>
    <n v="1"/>
    <n v="254"/>
    <n v="271"/>
    <n v="33"/>
    <n v="6"/>
    <n v="6"/>
    <x v="59023"/>
    <n v="109"/>
    <s v="ASSAULT 2,1,UNCLASSIFIED"/>
    <n v="106"/>
    <x v="9"/>
    <s v="PL 120052X"/>
    <s v="F"/>
    <s v="Q"/>
    <n v="114"/>
    <n v="0"/>
    <x v="2"/>
    <x v="1"/>
    <x v="2"/>
  </r>
  <r>
    <x v="187"/>
    <n v="207"/>
    <n v="24"/>
    <n v="31"/>
    <x v="13"/>
    <n v="0"/>
    <n v="249"/>
    <n v="272"/>
    <n v="27"/>
    <n v="4"/>
    <n v="4"/>
    <x v="59024"/>
    <n v="175"/>
    <s v="SEXUAL ABUSE 3,2"/>
    <n v="233"/>
    <x v="0"/>
    <s v="PL 13052A1"/>
    <s v="M"/>
    <s v="M"/>
    <n v="32"/>
    <n v="0"/>
    <x v="0"/>
    <x v="0"/>
    <x v="0"/>
  </r>
  <r>
    <x v="213"/>
    <n v="283"/>
    <n v="19"/>
    <n v="42"/>
    <x v="47"/>
    <n v="0"/>
    <n v="229"/>
    <n v="253"/>
    <n v="33"/>
    <n v="5"/>
    <n v="5"/>
    <x v="59025"/>
    <n v="101"/>
    <s v="ASSAULT 3"/>
    <n v="344"/>
    <x v="15"/>
    <s v="PL 1200001"/>
    <s v="M"/>
    <s v="K"/>
    <n v="68"/>
    <n v="0"/>
    <x v="1"/>
    <x v="0"/>
    <x v="5"/>
  </r>
  <r>
    <x v="195"/>
    <n v="298"/>
    <n v="21"/>
    <n v="39"/>
    <x v="30"/>
    <n v="1"/>
    <n v="242"/>
    <n v="259"/>
    <n v="34"/>
    <n v="4"/>
    <n v="5"/>
    <x v="59026"/>
    <n v="339"/>
    <s v="LARCENY,PETIT FROM OPEN AREAS,"/>
    <n v="341"/>
    <x v="6"/>
    <s v="PL 1552500"/>
    <s v="M"/>
    <s v="K"/>
    <n v="66"/>
    <n v="0"/>
    <x v="0"/>
    <x v="0"/>
    <x v="1"/>
  </r>
  <r>
    <x v="197"/>
    <n v="274"/>
    <n v="11"/>
    <n v="37"/>
    <x v="47"/>
    <n v="1"/>
    <n v="254"/>
    <n v="271"/>
    <n v="35"/>
    <n v="7"/>
    <n v="7"/>
    <x v="59027"/>
    <n v="339"/>
    <s v="LARCENY,PETIT FROM OPEN AREAS,"/>
    <n v="341"/>
    <x v="6"/>
    <s v="PL 1552500"/>
    <s v="M"/>
    <s v="K"/>
    <n v="60"/>
    <n v="0"/>
    <x v="1"/>
    <x v="0"/>
    <x v="1"/>
  </r>
  <r>
    <x v="190"/>
    <n v="313"/>
    <n v="17"/>
    <n v="37"/>
    <x v="4"/>
    <n v="1"/>
    <n v="265"/>
    <n v="281"/>
    <n v="35"/>
    <n v="7"/>
    <n v="8"/>
    <x v="59028"/>
    <n v="101"/>
    <s v="ASSAULT 3"/>
    <n v="344"/>
    <x v="15"/>
    <s v="PL 1200001"/>
    <s v="M"/>
    <s v="K"/>
    <n v="75"/>
    <n v="0"/>
    <x v="0"/>
    <x v="0"/>
    <x v="0"/>
  </r>
  <r>
    <x v="89"/>
    <n v="216"/>
    <n v="20"/>
    <n v="27"/>
    <x v="0"/>
    <n v="2"/>
    <n v="370"/>
    <n v="389"/>
    <n v="39"/>
    <n v="9"/>
    <n v="11"/>
    <x v="59029"/>
    <n v="494"/>
    <s v="STOLEN PROPERTY 2,1,POSSESSION"/>
    <n v="111"/>
    <x v="25"/>
    <s v="PL 1654501"/>
    <s v="F"/>
    <s v="B"/>
    <n v="46"/>
    <n v="0"/>
    <x v="0"/>
    <x v="0"/>
    <x v="2"/>
  </r>
  <r>
    <x v="186"/>
    <n v="230"/>
    <n v="19"/>
    <n v="32"/>
    <x v="32"/>
    <n v="0"/>
    <n v="242"/>
    <n v="267"/>
    <n v="26"/>
    <n v="3"/>
    <n v="4"/>
    <x v="59030"/>
    <n v="503"/>
    <s v="CONTROLLED SUBSTANCE,INTENT TO"/>
    <n v="117"/>
    <x v="10"/>
    <s v="PL 2201601"/>
    <s v="F"/>
    <s v="B"/>
    <n v="49"/>
    <n v="0"/>
    <x v="1"/>
    <x v="0"/>
    <x v="0"/>
  </r>
  <r>
    <x v="195"/>
    <n v="298"/>
    <n v="21"/>
    <n v="39"/>
    <x v="30"/>
    <n v="1"/>
    <n v="242"/>
    <n v="259"/>
    <n v="34"/>
    <n v="4"/>
    <n v="5"/>
    <x v="59031"/>
    <n v="101"/>
    <s v="ASSAULT 3"/>
    <n v="344"/>
    <x v="15"/>
    <s v="PL 1200001"/>
    <s v="M"/>
    <s v="Q"/>
    <n v="114"/>
    <n v="2"/>
    <x v="0"/>
    <x v="1"/>
    <x v="2"/>
  </r>
  <r>
    <x v="210"/>
    <n v="277"/>
    <n v="21"/>
    <n v="38"/>
    <x v="43"/>
    <n v="1"/>
    <n v="249"/>
    <n v="274"/>
    <n v="31"/>
    <n v="3"/>
    <n v="4"/>
    <x v="59032"/>
    <n v="106"/>
    <s v="ASSAULT POLICE/PEACE OFFICER"/>
    <n v="106"/>
    <x v="9"/>
    <s v="PL 12005A3"/>
    <s v="F"/>
    <s v="Q"/>
    <n v="114"/>
    <n v="0"/>
    <x v="0"/>
    <x v="0"/>
    <x v="0"/>
  </r>
  <r>
    <x v="201"/>
    <n v="176"/>
    <n v="26"/>
    <n v="38"/>
    <x v="13"/>
    <n v="2"/>
    <n v="363"/>
    <n v="384"/>
    <n v="41"/>
    <n v="10"/>
    <n v="11"/>
    <x v="59033"/>
    <n v="113"/>
    <s v="MENACING,UNCLASSIFIED"/>
    <n v="344"/>
    <x v="15"/>
    <s v="PL 1201401"/>
    <s v="M"/>
    <s v="K"/>
    <n v="60"/>
    <n v="0"/>
    <x v="0"/>
    <x v="0"/>
    <x v="2"/>
  </r>
  <r>
    <x v="208"/>
    <n v="440"/>
    <n v="22"/>
    <n v="44"/>
    <x v="4"/>
    <n v="2"/>
    <n v="358"/>
    <n v="376"/>
    <n v="41"/>
    <n v="8"/>
    <n v="10"/>
    <x v="59034"/>
    <n v="109"/>
    <s v="ASSAULT 2,1,UNCLASSIFIED"/>
    <n v="106"/>
    <x v="9"/>
    <s v="PL 1200501"/>
    <s v="F"/>
    <s v="M"/>
    <n v="13"/>
    <n v="0"/>
    <x v="0"/>
    <x v="0"/>
    <x v="2"/>
  </r>
  <r>
    <x v="127"/>
    <n v="133"/>
    <n v="17"/>
    <n v="27"/>
    <x v="43"/>
    <n v="0"/>
    <n v="238"/>
    <n v="260"/>
    <n v="30"/>
    <n v="4"/>
    <n v="4"/>
    <x v="59035"/>
    <n v="397"/>
    <s v="ROBBERY,OPEN AREA UNCLASSIFIED"/>
    <n v="105"/>
    <x v="7"/>
    <s v="PL 1601001"/>
    <s v="F"/>
    <s v="K"/>
    <n v="88"/>
    <n v="0"/>
    <x v="3"/>
    <x v="0"/>
    <x v="0"/>
  </r>
  <r>
    <x v="189"/>
    <n v="186"/>
    <n v="21"/>
    <n v="20"/>
    <x v="47"/>
    <n v="2"/>
    <n v="252"/>
    <n v="273"/>
    <n v="28"/>
    <n v="4"/>
    <n v="5"/>
    <x v="59036"/>
    <n v="105"/>
    <s v="STRANGULATION 1ST"/>
    <n v="106"/>
    <x v="9"/>
    <s v="PL 1211200"/>
    <s v="F"/>
    <s v="B"/>
    <n v="47"/>
    <n v="0"/>
    <x v="2"/>
    <x v="0"/>
    <x v="5"/>
  </r>
  <r>
    <x v="176"/>
    <n v="348"/>
    <n v="25"/>
    <n v="38"/>
    <x v="48"/>
    <n v="1"/>
    <n v="258"/>
    <n v="276"/>
    <n v="34"/>
    <n v="5"/>
    <n v="6"/>
    <x v="59037"/>
    <n v="109"/>
    <s v="ASSAULT 2,1,UNCLASSIFIED"/>
    <n v="106"/>
    <x v="9"/>
    <s v="PL 1200502"/>
    <s v="F"/>
    <s v="Q"/>
    <n v="107"/>
    <n v="0"/>
    <x v="1"/>
    <x v="0"/>
    <x v="2"/>
  </r>
  <r>
    <x v="181"/>
    <n v="320"/>
    <n v="19"/>
    <n v="31"/>
    <x v="45"/>
    <n v="2"/>
    <n v="247"/>
    <n v="270"/>
    <n v="29"/>
    <n v="3"/>
    <n v="4"/>
    <x v="59038"/>
    <n v="109"/>
    <s v="ASSAULT 2,1,UNCLASSIFIED"/>
    <n v="106"/>
    <x v="9"/>
    <s v="PL 1200502"/>
    <s v="F"/>
    <s v="B"/>
    <n v="52"/>
    <n v="0"/>
    <x v="0"/>
    <x v="0"/>
    <x v="0"/>
  </r>
  <r>
    <x v="188"/>
    <n v="315"/>
    <n v="16"/>
    <n v="42"/>
    <x v="45"/>
    <n v="0"/>
    <n v="254"/>
    <n v="275"/>
    <n v="29"/>
    <n v="3"/>
    <n v="4"/>
    <x v="59039"/>
    <n v="49"/>
    <s v="U.S. CODE UNCLASSIFIED"/>
    <n v="995"/>
    <x v="17"/>
    <s v="FOA9000049"/>
    <m/>
    <s v="K"/>
    <n v="84"/>
    <n v="0"/>
    <x v="0"/>
    <x v="0"/>
    <x v="0"/>
  </r>
  <r>
    <x v="92"/>
    <n v="288"/>
    <n v="18"/>
    <n v="34"/>
    <x v="32"/>
    <n v="1"/>
    <n v="244"/>
    <n v="262"/>
    <n v="34"/>
    <n v="4"/>
    <n v="5"/>
    <x v="59040"/>
    <n v="139"/>
    <s v="MURDER,UNCLASSIFIED"/>
    <n v="101"/>
    <x v="40"/>
    <s v="PL 1252501"/>
    <s v="F"/>
    <s v="B"/>
    <n v="46"/>
    <n v="0"/>
    <x v="3"/>
    <x v="0"/>
    <x v="0"/>
  </r>
  <r>
    <x v="83"/>
    <n v="312"/>
    <n v="31"/>
    <n v="41"/>
    <x v="32"/>
    <n v="0"/>
    <n v="233"/>
    <n v="256"/>
    <n v="31"/>
    <n v="4"/>
    <n v="5"/>
    <x v="59041"/>
    <n v="101"/>
    <s v="ASSAULT 3"/>
    <n v="344"/>
    <x v="15"/>
    <s v="PL 1200001"/>
    <s v="M"/>
    <s v="B"/>
    <n v="40"/>
    <n v="0"/>
    <x v="0"/>
    <x v="1"/>
    <x v="4"/>
  </r>
  <r>
    <x v="98"/>
    <n v="274"/>
    <n v="22"/>
    <n v="30"/>
    <x v="45"/>
    <n v="0"/>
    <n v="244"/>
    <n v="266"/>
    <n v="31"/>
    <n v="4"/>
    <n v="5"/>
    <x v="59042"/>
    <n v="441"/>
    <s v="LARCENY,GRAND OF AUTO"/>
    <n v="110"/>
    <x v="38"/>
    <s v="PL 1553008"/>
    <s v="F"/>
    <s v="B"/>
    <n v="48"/>
    <n v="0"/>
    <x v="0"/>
    <x v="0"/>
    <x v="0"/>
  </r>
  <r>
    <x v="196"/>
    <n v="402"/>
    <n v="15"/>
    <n v="43"/>
    <x v="20"/>
    <n v="0"/>
    <n v="357"/>
    <n v="374"/>
    <n v="39"/>
    <n v="9"/>
    <n v="10"/>
    <x v="59043"/>
    <n v="101"/>
    <s v="ASSAULT 3"/>
    <n v="344"/>
    <x v="15"/>
    <s v="PL 1200001"/>
    <s v="M"/>
    <s v="B"/>
    <n v="49"/>
    <n v="0"/>
    <x v="2"/>
    <x v="0"/>
    <x v="0"/>
  </r>
  <r>
    <x v="120"/>
    <n v="461"/>
    <n v="24"/>
    <n v="47"/>
    <x v="30"/>
    <n v="1"/>
    <n v="316"/>
    <n v="333"/>
    <n v="39"/>
    <n v="9"/>
    <n v="10"/>
    <x v="59044"/>
    <n v="779"/>
    <s v="PUBLIC ADMINISTRATION,UNCLASSI"/>
    <n v="126"/>
    <x v="5"/>
    <s v="PL 215510B"/>
    <s v="F"/>
    <s v="B"/>
    <n v="40"/>
    <n v="0"/>
    <x v="0"/>
    <x v="1"/>
    <x v="0"/>
  </r>
  <r>
    <x v="172"/>
    <n v="223"/>
    <n v="13"/>
    <n v="26"/>
    <x v="47"/>
    <n v="3"/>
    <n v="358"/>
    <n v="377"/>
    <n v="41"/>
    <n v="7"/>
    <n v="9"/>
    <x v="59045"/>
    <n v="106"/>
    <s v="ASSAULT POLICE/PEACE OFFICER"/>
    <n v="106"/>
    <x v="9"/>
    <s v="PL 12005A3"/>
    <s v="F"/>
    <s v="K"/>
    <n v="68"/>
    <n v="0"/>
    <x v="0"/>
    <x v="0"/>
    <x v="0"/>
  </r>
  <r>
    <x v="100"/>
    <n v="329"/>
    <n v="20"/>
    <n v="40"/>
    <x v="30"/>
    <n v="2"/>
    <n v="327"/>
    <n v="348"/>
    <n v="36"/>
    <n v="8"/>
    <n v="9"/>
    <x v="59046"/>
    <n v="501"/>
    <s v="CONTROLLED SUBSTANCE,POSSESS."/>
    <n v="117"/>
    <x v="10"/>
    <s v="PL 2201801"/>
    <s v="F"/>
    <s v="M"/>
    <n v="26"/>
    <n v="0"/>
    <x v="0"/>
    <x v="0"/>
    <x v="0"/>
  </r>
  <r>
    <x v="208"/>
    <n v="440"/>
    <n v="22"/>
    <n v="44"/>
    <x v="4"/>
    <n v="2"/>
    <n v="358"/>
    <n v="376"/>
    <n v="41"/>
    <n v="8"/>
    <n v="10"/>
    <x v="59047"/>
    <n v="681"/>
    <s v="CHILD, ENDANGERING WELFARE"/>
    <n v="233"/>
    <x v="0"/>
    <s v="PL 2601002"/>
    <s v="M"/>
    <s v="Q"/>
    <n v="111"/>
    <n v="0"/>
    <x v="0"/>
    <x v="0"/>
    <x v="5"/>
  </r>
  <r>
    <x v="186"/>
    <n v="230"/>
    <n v="19"/>
    <n v="32"/>
    <x v="32"/>
    <n v="0"/>
    <n v="242"/>
    <n v="267"/>
    <n v="26"/>
    <n v="3"/>
    <n v="4"/>
    <x v="59048"/>
    <n v="779"/>
    <s v="PUBLIC ADMINISTRATION,UNCLASSI"/>
    <n v="126"/>
    <x v="5"/>
    <s v="PL 215510B"/>
    <s v="F"/>
    <s v="M"/>
    <n v="19"/>
    <n v="0"/>
    <x v="0"/>
    <x v="0"/>
    <x v="2"/>
  </r>
  <r>
    <x v="207"/>
    <n v="313"/>
    <n v="24"/>
    <n v="27"/>
    <x v="30"/>
    <n v="1"/>
    <n v="237"/>
    <n v="259"/>
    <n v="31"/>
    <n v="5"/>
    <n v="6"/>
    <x v="59049"/>
    <n v="101"/>
    <s v="ASSAULT 3"/>
    <n v="344"/>
    <x v="15"/>
    <s v="PL 1200001"/>
    <s v="M"/>
    <s v="M"/>
    <n v="24"/>
    <n v="0"/>
    <x v="0"/>
    <x v="0"/>
    <x v="0"/>
  </r>
  <r>
    <x v="206"/>
    <n v="140"/>
    <n v="17"/>
    <n v="25"/>
    <x v="13"/>
    <n v="1"/>
    <n v="281"/>
    <n v="299"/>
    <n v="33"/>
    <n v="7"/>
    <n v="8"/>
    <x v="59050"/>
    <n v="268"/>
    <s v="CRIMINAL MIS 2 &amp; 3"/>
    <n v="121"/>
    <x v="4"/>
    <s v="PL 1450502"/>
    <s v="F"/>
    <s v="Q"/>
    <n v="114"/>
    <n v="0"/>
    <x v="2"/>
    <x v="0"/>
    <x v="5"/>
  </r>
  <r>
    <x v="214"/>
    <n v="317"/>
    <n v="17"/>
    <n v="33"/>
    <x v="44"/>
    <n v="1"/>
    <n v="308"/>
    <n v="322"/>
    <n v="42"/>
    <n v="18"/>
    <n v="19"/>
    <x v="59051"/>
    <n v="269"/>
    <s v="MISCHIEF,CRIMINAL,    UNCL 2ND"/>
    <n v="121"/>
    <x v="4"/>
    <s v="PL 1450501"/>
    <s v="F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59052"/>
    <n v="792"/>
    <s v="WEAPONS POSSESSION 1 &amp; 2"/>
    <n v="118"/>
    <x v="23"/>
    <s v="PL 265031B"/>
    <s v="F"/>
    <s v="B"/>
    <n v="48"/>
    <n v="0"/>
    <x v="2"/>
    <x v="0"/>
    <x v="0"/>
  </r>
  <r>
    <x v="184"/>
    <n v="437"/>
    <n v="16"/>
    <n v="34"/>
    <x v="14"/>
    <n v="3"/>
    <n v="322"/>
    <n v="338"/>
    <n v="38"/>
    <n v="10"/>
    <n v="11"/>
    <x v="59053"/>
    <n v="105"/>
    <s v="STRANGULATION 1ST"/>
    <n v="106"/>
    <x v="9"/>
    <s v="PL 1211200"/>
    <s v="F"/>
    <s v="B"/>
    <n v="47"/>
    <n v="0"/>
    <x v="0"/>
    <x v="0"/>
    <x v="0"/>
  </r>
  <r>
    <x v="196"/>
    <n v="402"/>
    <n v="15"/>
    <n v="43"/>
    <x v="20"/>
    <n v="0"/>
    <n v="357"/>
    <n v="374"/>
    <n v="39"/>
    <n v="9"/>
    <n v="10"/>
    <x v="59054"/>
    <n v="339"/>
    <s v="LARCENY,PETIT FROM OPEN AREAS,"/>
    <n v="341"/>
    <x v="6"/>
    <s v="PL 1552500"/>
    <s v="M"/>
    <s v="K"/>
    <n v="67"/>
    <n v="0"/>
    <x v="3"/>
    <x v="0"/>
    <x v="2"/>
  </r>
  <r>
    <x v="96"/>
    <n v="312"/>
    <n v="18"/>
    <n v="39"/>
    <x v="43"/>
    <n v="0"/>
    <n v="269"/>
    <n v="285"/>
    <n v="34"/>
    <n v="7"/>
    <n v="7"/>
    <x v="59055"/>
    <n v="101"/>
    <s v="ASSAULT 3"/>
    <n v="344"/>
    <x v="15"/>
    <s v="PL 1200001"/>
    <s v="M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59056"/>
    <n v="101"/>
    <s v="ASSAULT 3"/>
    <n v="344"/>
    <x v="15"/>
    <s v="PL 1200001"/>
    <s v="M"/>
    <s v="M"/>
    <n v="28"/>
    <n v="0"/>
    <x v="1"/>
    <x v="0"/>
    <x v="0"/>
  </r>
  <r>
    <x v="191"/>
    <n v="298"/>
    <n v="10"/>
    <n v="42"/>
    <x v="24"/>
    <n v="1"/>
    <n v="314"/>
    <n v="329"/>
    <n v="43"/>
    <n v="18"/>
    <n v="18"/>
    <x v="59057"/>
    <n v="748"/>
    <s v="CONTEMPT,CRIMINAL"/>
    <n v="359"/>
    <x v="21"/>
    <s v="PL 2155003"/>
    <s v="M"/>
    <s v="B"/>
    <n v="42"/>
    <n v="0"/>
    <x v="2"/>
    <x v="0"/>
    <x v="2"/>
  </r>
  <r>
    <x v="216"/>
    <n v="259"/>
    <n v="17"/>
    <n v="33"/>
    <x v="5"/>
    <n v="1"/>
    <n v="349"/>
    <n v="367"/>
    <n v="41"/>
    <n v="8"/>
    <n v="9"/>
    <x v="59058"/>
    <n v="397"/>
    <s v="ROBBERY,OPEN AREA UNCLASSIFIED"/>
    <n v="105"/>
    <x v="7"/>
    <s v="PL 1601002"/>
    <s v="F"/>
    <s v="M"/>
    <n v="14"/>
    <n v="0"/>
    <x v="0"/>
    <x v="0"/>
    <x v="0"/>
  </r>
  <r>
    <x v="215"/>
    <n v="287"/>
    <n v="23"/>
    <n v="30"/>
    <x v="32"/>
    <n v="0"/>
    <n v="259"/>
    <n v="276"/>
    <n v="34"/>
    <n v="7"/>
    <n v="8"/>
    <x v="59059"/>
    <n v="244"/>
    <s v="BURGLARY,UNCLASSIFIED,UNKNOWN"/>
    <n v="107"/>
    <x v="12"/>
    <s v="PL 1402000"/>
    <s v="F"/>
    <s v="Q"/>
    <n v="103"/>
    <n v="0"/>
    <x v="1"/>
    <x v="0"/>
    <x v="0"/>
  </r>
  <r>
    <x v="185"/>
    <n v="255"/>
    <n v="25"/>
    <n v="23"/>
    <x v="48"/>
    <n v="0"/>
    <n v="243"/>
    <n v="261"/>
    <n v="32"/>
    <n v="4"/>
    <n v="5"/>
    <x v="59060"/>
    <n v="397"/>
    <s v="ROBBERY,OPEN AREA UNCLASSIFIED"/>
    <n v="105"/>
    <x v="7"/>
    <s v="PL 1600500"/>
    <s v="F"/>
    <s v="M"/>
    <n v="18"/>
    <n v="1"/>
    <x v="0"/>
    <x v="1"/>
    <x v="0"/>
  </r>
  <r>
    <x v="171"/>
    <n v="120"/>
    <n v="11"/>
    <n v="30"/>
    <x v="32"/>
    <n v="1"/>
    <n v="321"/>
    <n v="336"/>
    <n v="39"/>
    <n v="11"/>
    <n v="13"/>
    <x v="59061"/>
    <n v="105"/>
    <s v="STRANGULATION 1ST"/>
    <n v="106"/>
    <x v="9"/>
    <s v="PL 1211200"/>
    <s v="F"/>
    <s v="K"/>
    <n v="69"/>
    <n v="0"/>
    <x v="0"/>
    <x v="0"/>
    <x v="0"/>
  </r>
  <r>
    <x v="169"/>
    <n v="155"/>
    <n v="10"/>
    <n v="28"/>
    <x v="5"/>
    <n v="1"/>
    <n v="314"/>
    <n v="329"/>
    <n v="38"/>
    <n v="11"/>
    <n v="12"/>
    <x v="59062"/>
    <n v="916"/>
    <s v="LEAVING SCENE-ACCIDENT-PERSONA"/>
    <n v="348"/>
    <x v="27"/>
    <s v="VTL06000AA"/>
    <s v="M"/>
    <s v="K"/>
    <n v="88"/>
    <n v="0"/>
    <x v="0"/>
    <x v="0"/>
    <x v="6"/>
  </r>
  <r>
    <x v="199"/>
    <n v="135"/>
    <n v="10"/>
    <n v="33"/>
    <x v="48"/>
    <n v="0"/>
    <n v="253"/>
    <n v="269"/>
    <n v="34"/>
    <n v="5"/>
    <n v="6"/>
    <x v="59063"/>
    <n v="259"/>
    <s v="CRIMINAL MISCHIEF,UNCLASSIFIED 4"/>
    <n v="351"/>
    <x v="4"/>
    <s v="PL 1450001"/>
    <s v="M"/>
    <s v="M"/>
    <n v="13"/>
    <n v="0"/>
    <x v="0"/>
    <x v="0"/>
    <x v="2"/>
  </r>
  <r>
    <x v="199"/>
    <n v="135"/>
    <n v="10"/>
    <n v="33"/>
    <x v="48"/>
    <n v="0"/>
    <n v="253"/>
    <n v="269"/>
    <n v="34"/>
    <n v="5"/>
    <n v="6"/>
    <x v="59064"/>
    <n v="101"/>
    <s v="ASSAULT 3"/>
    <n v="344"/>
    <x v="15"/>
    <s v="PL 1200001"/>
    <s v="M"/>
    <s v="K"/>
    <n v="62"/>
    <n v="0"/>
    <x v="0"/>
    <x v="0"/>
    <x v="2"/>
  </r>
  <r>
    <x v="172"/>
    <n v="223"/>
    <n v="13"/>
    <n v="26"/>
    <x v="47"/>
    <n v="3"/>
    <n v="358"/>
    <n v="377"/>
    <n v="41"/>
    <n v="7"/>
    <n v="9"/>
    <x v="59065"/>
    <n v="268"/>
    <s v="CRIMINAL MIS 2 &amp; 3"/>
    <n v="121"/>
    <x v="4"/>
    <s v="PL 1450502"/>
    <s v="F"/>
    <s v="B"/>
    <n v="46"/>
    <n v="0"/>
    <x v="3"/>
    <x v="1"/>
    <x v="2"/>
  </r>
  <r>
    <x v="127"/>
    <n v="133"/>
    <n v="17"/>
    <n v="27"/>
    <x v="43"/>
    <n v="0"/>
    <n v="238"/>
    <n v="260"/>
    <n v="30"/>
    <n v="4"/>
    <n v="4"/>
    <x v="59066"/>
    <n v="114"/>
    <s v="OBSTR BREATH/CIRCUL"/>
    <n v="344"/>
    <x v="15"/>
    <s v="PL 1211100"/>
    <s v="M"/>
    <s v="B"/>
    <n v="41"/>
    <n v="0"/>
    <x v="0"/>
    <x v="0"/>
    <x v="0"/>
  </r>
  <r>
    <x v="215"/>
    <n v="287"/>
    <n v="23"/>
    <n v="30"/>
    <x v="32"/>
    <n v="0"/>
    <n v="259"/>
    <n v="276"/>
    <n v="34"/>
    <n v="7"/>
    <n v="8"/>
    <x v="59067"/>
    <n v="847"/>
    <s v="NY STATE LAWS,UNCLASSIFIED FEL"/>
    <n v="125"/>
    <x v="19"/>
    <s v="COR0168E03"/>
    <s v="F"/>
    <s v="M"/>
    <n v="5"/>
    <n v="0"/>
    <x v="1"/>
    <x v="0"/>
    <x v="0"/>
  </r>
  <r>
    <x v="202"/>
    <n v="391"/>
    <n v="18"/>
    <n v="46"/>
    <x v="30"/>
    <n v="0"/>
    <n v="318"/>
    <n v="335"/>
    <n v="38"/>
    <n v="8"/>
    <n v="10"/>
    <x v="59068"/>
    <n v="809"/>
    <s v="TAX LAW"/>
    <n v="364"/>
    <x v="37"/>
    <s v="TAX18140B2"/>
    <s v="M"/>
    <s v="K"/>
    <n v="68"/>
    <n v="0"/>
    <x v="2"/>
    <x v="0"/>
    <x v="6"/>
  </r>
  <r>
    <x v="179"/>
    <n v="393"/>
    <n v="23"/>
    <n v="27"/>
    <x v="48"/>
    <n v="0"/>
    <n v="250"/>
    <n v="272"/>
    <n v="25"/>
    <n v="4"/>
    <n v="4"/>
    <x v="59069"/>
    <n v="511"/>
    <s v="CONTROLLED SUBSTANCE, POSSESSI"/>
    <n v="235"/>
    <x v="10"/>
    <s v="PL 2200300"/>
    <s v="M"/>
    <s v="K"/>
    <n v="75"/>
    <n v="0"/>
    <x v="0"/>
    <x v="1"/>
    <x v="2"/>
  </r>
  <r>
    <x v="203"/>
    <n v="160"/>
    <n v="25"/>
    <n v="20"/>
    <x v="47"/>
    <n v="0"/>
    <n v="239"/>
    <n v="259"/>
    <n v="31"/>
    <n v="4"/>
    <n v="4"/>
    <x v="59070"/>
    <n v="101"/>
    <s v="ASSAULT 3"/>
    <n v="344"/>
    <x v="15"/>
    <s v="PL 1200001"/>
    <s v="M"/>
    <s v="Q"/>
    <n v="108"/>
    <n v="0"/>
    <x v="1"/>
    <x v="1"/>
    <x v="5"/>
  </r>
  <r>
    <x v="96"/>
    <n v="312"/>
    <n v="18"/>
    <n v="39"/>
    <x v="43"/>
    <n v="0"/>
    <n v="269"/>
    <n v="285"/>
    <n v="34"/>
    <n v="7"/>
    <n v="7"/>
    <x v="59071"/>
    <n v="397"/>
    <s v="ROBBERY,OPEN AREA UNCLASSIFIED"/>
    <n v="105"/>
    <x v="7"/>
    <s v="PL 1601001"/>
    <s v="F"/>
    <s v="S"/>
    <n v="120"/>
    <n v="0"/>
    <x v="1"/>
    <x v="0"/>
    <x v="0"/>
  </r>
  <r>
    <x v="192"/>
    <n v="187"/>
    <n v="19"/>
    <n v="32"/>
    <x v="47"/>
    <n v="2"/>
    <n v="240"/>
    <n v="258"/>
    <n v="33"/>
    <n v="4"/>
    <n v="5"/>
    <x v="59072"/>
    <n v="101"/>
    <s v="ASSAULT 3"/>
    <n v="344"/>
    <x v="15"/>
    <s v="PL 1200002"/>
    <s v="M"/>
    <s v="K"/>
    <n v="67"/>
    <n v="0"/>
    <x v="2"/>
    <x v="0"/>
    <x v="0"/>
  </r>
  <r>
    <x v="202"/>
    <n v="391"/>
    <n v="18"/>
    <n v="46"/>
    <x v="30"/>
    <n v="0"/>
    <n v="318"/>
    <n v="335"/>
    <n v="38"/>
    <n v="8"/>
    <n v="10"/>
    <x v="59073"/>
    <n v="441"/>
    <s v="LARCENY,GRAND OF AUTO"/>
    <n v="110"/>
    <x v="38"/>
    <s v="PL 1553008"/>
    <s v="F"/>
    <s v="Q"/>
    <n v="101"/>
    <n v="0"/>
    <x v="2"/>
    <x v="0"/>
    <x v="0"/>
  </r>
  <r>
    <x v="184"/>
    <n v="437"/>
    <n v="16"/>
    <n v="34"/>
    <x v="14"/>
    <n v="3"/>
    <n v="322"/>
    <n v="338"/>
    <n v="38"/>
    <n v="10"/>
    <n v="11"/>
    <x v="59074"/>
    <n v="729"/>
    <s v="FORGERY,ETC.,UNCLASSIFIED-FELO"/>
    <n v="113"/>
    <x v="18"/>
    <s v="PL 1701501"/>
    <s v="F"/>
    <s v="B"/>
    <n v="45"/>
    <n v="0"/>
    <x v="2"/>
    <x v="1"/>
    <x v="4"/>
  </r>
  <r>
    <x v="175"/>
    <n v="262"/>
    <n v="23"/>
    <n v="34"/>
    <x v="43"/>
    <n v="1"/>
    <n v="249"/>
    <n v="266"/>
    <n v="34"/>
    <n v="6"/>
    <n v="7"/>
    <x v="59075"/>
    <n v="109"/>
    <s v="ASSAULT 2,1,UNCLASSIFIED"/>
    <n v="106"/>
    <x v="9"/>
    <s v="PL 1200501"/>
    <s v="F"/>
    <s v="Q"/>
    <n v="109"/>
    <n v="0"/>
    <x v="1"/>
    <x v="0"/>
    <x v="1"/>
  </r>
  <r>
    <x v="213"/>
    <n v="283"/>
    <n v="19"/>
    <n v="42"/>
    <x v="47"/>
    <n v="0"/>
    <n v="229"/>
    <n v="253"/>
    <n v="33"/>
    <n v="5"/>
    <n v="5"/>
    <x v="59076"/>
    <n v="397"/>
    <s v="ROBBERY,OPEN AREA UNCLASSIFIED"/>
    <n v="105"/>
    <x v="7"/>
    <s v="PL 1601001"/>
    <s v="F"/>
    <s v="M"/>
    <n v="6"/>
    <n v="0"/>
    <x v="0"/>
    <x v="0"/>
    <x v="0"/>
  </r>
  <r>
    <x v="93"/>
    <n v="128"/>
    <n v="25"/>
    <n v="22"/>
    <x v="48"/>
    <n v="2"/>
    <n v="246"/>
    <n v="268"/>
    <n v="29"/>
    <n v="4"/>
    <n v="5"/>
    <x v="59077"/>
    <n v="109"/>
    <s v="ASSAULT 2,1,UNCLASSIFIED"/>
    <n v="106"/>
    <x v="9"/>
    <s v="PL 1200501"/>
    <s v="F"/>
    <s v="K"/>
    <n v="84"/>
    <n v="0"/>
    <x v="0"/>
    <x v="0"/>
    <x v="0"/>
  </r>
  <r>
    <x v="98"/>
    <n v="274"/>
    <n v="22"/>
    <n v="30"/>
    <x v="45"/>
    <n v="0"/>
    <n v="244"/>
    <n v="266"/>
    <n v="31"/>
    <n v="4"/>
    <n v="5"/>
    <x v="59078"/>
    <n v="109"/>
    <s v="ASSAULT 2,1,UNCLASSIFIED"/>
    <n v="106"/>
    <x v="9"/>
    <s v="PL 1200501"/>
    <s v="F"/>
    <s v="B"/>
    <n v="42"/>
    <n v="0"/>
    <x v="0"/>
    <x v="0"/>
    <x v="0"/>
  </r>
  <r>
    <x v="100"/>
    <n v="329"/>
    <n v="20"/>
    <n v="40"/>
    <x v="30"/>
    <n v="2"/>
    <n v="327"/>
    <n v="348"/>
    <n v="36"/>
    <n v="8"/>
    <n v="9"/>
    <x v="59079"/>
    <n v="106"/>
    <s v="ASSAULT POLICE/PEACE OFFICER"/>
    <n v="106"/>
    <x v="9"/>
    <s v="PL 12005A3"/>
    <s v="F"/>
    <s v="M"/>
    <n v="6"/>
    <n v="0"/>
    <x v="0"/>
    <x v="0"/>
    <x v="0"/>
  </r>
  <r>
    <x v="110"/>
    <n v="271"/>
    <n v="25"/>
    <n v="27"/>
    <x v="47"/>
    <n v="1"/>
    <n v="250"/>
    <n v="273"/>
    <n v="26"/>
    <n v="3"/>
    <n v="4"/>
    <x v="59080"/>
    <n v="117"/>
    <s v="RECKLESS ENDANGERMENT 1"/>
    <n v="126"/>
    <x v="5"/>
    <s v="PL 1202500"/>
    <s v="F"/>
    <s v="B"/>
    <n v="46"/>
    <n v="0"/>
    <x v="1"/>
    <x v="1"/>
    <x v="0"/>
  </r>
  <r>
    <x v="215"/>
    <n v="287"/>
    <n v="23"/>
    <n v="30"/>
    <x v="32"/>
    <n v="0"/>
    <n v="259"/>
    <n v="276"/>
    <n v="34"/>
    <n v="7"/>
    <n v="8"/>
    <x v="59081"/>
    <n v="113"/>
    <s v="MENACING,UNCLASSIFIED"/>
    <n v="344"/>
    <x v="15"/>
    <s v="PL 1201401"/>
    <s v="M"/>
    <s v="B"/>
    <n v="47"/>
    <n v="0"/>
    <x v="1"/>
    <x v="0"/>
    <x v="6"/>
  </r>
  <r>
    <x v="187"/>
    <n v="207"/>
    <n v="24"/>
    <n v="31"/>
    <x v="13"/>
    <n v="0"/>
    <n v="249"/>
    <n v="272"/>
    <n v="27"/>
    <n v="4"/>
    <n v="4"/>
    <x v="59082"/>
    <n v="802"/>
    <s v="ALCOHOLIC BEVERAGE CONTROL LAW"/>
    <n v="346"/>
    <x v="8"/>
    <s v="ABC0064B00"/>
    <s v="M"/>
    <s v="K"/>
    <n v="67"/>
    <n v="0"/>
    <x v="2"/>
    <x v="1"/>
    <x v="0"/>
  </r>
  <r>
    <x v="184"/>
    <n v="437"/>
    <n v="16"/>
    <n v="34"/>
    <x v="14"/>
    <n v="3"/>
    <n v="322"/>
    <n v="338"/>
    <n v="38"/>
    <n v="10"/>
    <n v="11"/>
    <x v="59083"/>
    <n v="779"/>
    <s v="PUBLIC ADMINISTRATION,UNCLASSI"/>
    <n v="126"/>
    <x v="5"/>
    <s v="PL 215510B"/>
    <s v="F"/>
    <s v="K"/>
    <n v="66"/>
    <n v="0"/>
    <x v="0"/>
    <x v="0"/>
    <x v="1"/>
  </r>
  <r>
    <x v="0"/>
    <n v="395"/>
    <n v="21"/>
    <n v="38"/>
    <x v="0"/>
    <n v="1"/>
    <n v="328"/>
    <n v="344"/>
    <n v="40"/>
    <n v="13"/>
    <n v="15"/>
    <x v="59084"/>
    <n v="788"/>
    <s v="FIREWORKS, SALE"/>
    <n v="363"/>
    <x v="43"/>
    <s v="PL 27000AI"/>
    <s v="M"/>
    <s v="K"/>
    <n v="73"/>
    <n v="0"/>
    <x v="0"/>
    <x v="1"/>
    <x v="0"/>
  </r>
  <r>
    <x v="98"/>
    <n v="274"/>
    <n v="22"/>
    <n v="30"/>
    <x v="45"/>
    <n v="0"/>
    <n v="244"/>
    <n v="266"/>
    <n v="31"/>
    <n v="4"/>
    <n v="5"/>
    <x v="59085"/>
    <n v="339"/>
    <s v="LARCENY,PETIT FROM OPEN AREAS,"/>
    <n v="341"/>
    <x v="6"/>
    <s v="PL 1552500"/>
    <s v="M"/>
    <s v="Q"/>
    <n v="114"/>
    <n v="0"/>
    <x v="1"/>
    <x v="1"/>
    <x v="4"/>
  </r>
  <r>
    <x v="187"/>
    <n v="207"/>
    <n v="24"/>
    <n v="31"/>
    <x v="13"/>
    <n v="0"/>
    <n v="249"/>
    <n v="272"/>
    <n v="27"/>
    <n v="4"/>
    <n v="4"/>
    <x v="59086"/>
    <n v="105"/>
    <s v="STRANGULATION 1ST"/>
    <n v="106"/>
    <x v="9"/>
    <s v="PL 1211200"/>
    <s v="F"/>
    <s v="S"/>
    <n v="122"/>
    <n v="0"/>
    <x v="2"/>
    <x v="0"/>
    <x v="2"/>
  </r>
  <r>
    <x v="200"/>
    <n v="218"/>
    <n v="23"/>
    <n v="20"/>
    <x v="45"/>
    <n v="0"/>
    <n v="236"/>
    <n v="259"/>
    <n v="24"/>
    <n v="4"/>
    <n v="4"/>
    <x v="59087"/>
    <n v="199"/>
    <s v="AGGRAVATED CRIMINAL CONTEMPT"/>
    <n v="126"/>
    <x v="5"/>
    <s v="PL 2155201"/>
    <s v="F"/>
    <s v="K"/>
    <n v="67"/>
    <n v="0"/>
    <x v="1"/>
    <x v="0"/>
    <x v="0"/>
  </r>
  <r>
    <x v="98"/>
    <n v="274"/>
    <n v="22"/>
    <n v="30"/>
    <x v="45"/>
    <n v="0"/>
    <n v="244"/>
    <n v="266"/>
    <n v="31"/>
    <n v="4"/>
    <n v="5"/>
    <x v="59088"/>
    <n v="105"/>
    <s v="STRANGULATION 1ST"/>
    <n v="106"/>
    <x v="9"/>
    <s v="PL 1211200"/>
    <s v="F"/>
    <s v="M"/>
    <n v="23"/>
    <n v="2"/>
    <x v="0"/>
    <x v="0"/>
    <x v="0"/>
  </r>
  <r>
    <x v="95"/>
    <n v="413"/>
    <n v="19"/>
    <n v="49"/>
    <x v="38"/>
    <n v="1"/>
    <n v="376"/>
    <n v="394"/>
    <n v="40"/>
    <n v="9"/>
    <n v="11"/>
    <x v="59089"/>
    <n v="244"/>
    <s v="BURGLARY,UNCLASSIFIED,UNKNOWN"/>
    <n v="107"/>
    <x v="12"/>
    <s v="PL 1402000"/>
    <s v="F"/>
    <s v="M"/>
    <n v="33"/>
    <n v="0"/>
    <x v="0"/>
    <x v="0"/>
    <x v="4"/>
  </r>
  <r>
    <x v="209"/>
    <n v="136"/>
    <n v="21"/>
    <n v="27"/>
    <x v="30"/>
    <n v="1"/>
    <n v="233"/>
    <n v="258"/>
    <n v="32"/>
    <n v="4"/>
    <n v="4"/>
    <x v="59090"/>
    <n v="493"/>
    <s v="STOLEN PROPERTY-MOTOR VEH 2ND,"/>
    <n v="111"/>
    <x v="25"/>
    <s v="PL 1654505"/>
    <s v="F"/>
    <s v="M"/>
    <n v="23"/>
    <n v="0"/>
    <x v="3"/>
    <x v="0"/>
    <x v="0"/>
  </r>
  <r>
    <x v="125"/>
    <n v="273"/>
    <n v="29"/>
    <n v="18"/>
    <x v="32"/>
    <n v="1"/>
    <n v="250"/>
    <n v="274"/>
    <n v="24"/>
    <n v="3"/>
    <n v="4"/>
    <x v="59091"/>
    <n v="339"/>
    <s v="LARCENY,PETIT FROM OPEN AREAS,"/>
    <n v="341"/>
    <x v="6"/>
    <s v="PL 1552500"/>
    <s v="M"/>
    <s v="K"/>
    <n v="79"/>
    <n v="0"/>
    <x v="1"/>
    <x v="0"/>
    <x v="0"/>
  </r>
  <r>
    <x v="194"/>
    <n v="294"/>
    <n v="34"/>
    <n v="20"/>
    <x v="43"/>
    <n v="0"/>
    <n v="256"/>
    <n v="279"/>
    <n v="26"/>
    <n v="3"/>
    <n v="4"/>
    <x v="59092"/>
    <n v="109"/>
    <s v="ASSAULT 2,1,UNCLASSIFIED"/>
    <n v="106"/>
    <x v="9"/>
    <s v="PL 1200501"/>
    <s v="F"/>
    <s v="Q"/>
    <n v="109"/>
    <n v="0"/>
    <x v="0"/>
    <x v="0"/>
    <x v="5"/>
  </r>
  <r>
    <x v="173"/>
    <n v="234"/>
    <n v="14"/>
    <n v="30"/>
    <x v="38"/>
    <n v="1"/>
    <n v="333"/>
    <n v="348"/>
    <n v="40"/>
    <n v="12"/>
    <n v="14"/>
    <x v="59093"/>
    <n v="101"/>
    <s v="ASSAULT 3"/>
    <n v="344"/>
    <x v="15"/>
    <s v="PL 1200001"/>
    <s v="M"/>
    <s v="Q"/>
    <n v="113"/>
    <n v="0"/>
    <x v="0"/>
    <x v="1"/>
    <x v="2"/>
  </r>
  <r>
    <x v="92"/>
    <n v="288"/>
    <n v="18"/>
    <n v="34"/>
    <x v="32"/>
    <n v="1"/>
    <n v="244"/>
    <n v="262"/>
    <n v="34"/>
    <n v="4"/>
    <n v="5"/>
    <x v="59094"/>
    <n v="681"/>
    <s v="CHILD, ENDANGERING WELFARE"/>
    <n v="233"/>
    <x v="0"/>
    <s v="PL 2601001"/>
    <s v="M"/>
    <s v="M"/>
    <n v="34"/>
    <n v="0"/>
    <x v="0"/>
    <x v="0"/>
    <x v="2"/>
  </r>
  <r>
    <x v="88"/>
    <n v="276"/>
    <n v="34"/>
    <n v="38"/>
    <x v="43"/>
    <n v="3"/>
    <n v="246"/>
    <n v="271"/>
    <n v="29"/>
    <n v="3"/>
    <n v="4"/>
    <x v="59095"/>
    <n v="109"/>
    <s v="ASSAULT 2,1,UNCLASSIFIED"/>
    <n v="106"/>
    <x v="9"/>
    <s v="PL 1200502"/>
    <s v="F"/>
    <s v="B"/>
    <n v="47"/>
    <n v="0"/>
    <x v="2"/>
    <x v="1"/>
    <x v="0"/>
  </r>
  <r>
    <x v="99"/>
    <n v="280"/>
    <n v="18"/>
    <n v="22"/>
    <x v="32"/>
    <n v="1"/>
    <n v="248"/>
    <n v="268"/>
    <n v="29"/>
    <n v="5"/>
    <n v="5"/>
    <x v="59096"/>
    <n v="268"/>
    <s v="CRIMINAL MIS 2 &amp; 3"/>
    <n v="121"/>
    <x v="4"/>
    <s v="PL 1450502"/>
    <s v="F"/>
    <s v="B"/>
    <n v="40"/>
    <n v="0"/>
    <x v="0"/>
    <x v="0"/>
    <x v="2"/>
  </r>
  <r>
    <x v="183"/>
    <n v="156"/>
    <n v="11"/>
    <n v="22"/>
    <x v="43"/>
    <n v="0"/>
    <n v="246"/>
    <n v="269"/>
    <n v="26"/>
    <n v="4"/>
    <n v="4"/>
    <x v="59097"/>
    <n v="802"/>
    <s v="ALCOHOLIC BEVERAGE CONTROL LAW"/>
    <n v="346"/>
    <x v="8"/>
    <s v="ABC0064B00"/>
    <s v="M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59098"/>
    <n v="139"/>
    <s v="MURDER,UNCLASSIFIED"/>
    <n v="101"/>
    <x v="40"/>
    <s v="PL 1252502"/>
    <s v="F"/>
    <s v="K"/>
    <n v="90"/>
    <n v="0"/>
    <x v="2"/>
    <x v="0"/>
    <x v="2"/>
  </r>
  <r>
    <x v="217"/>
    <n v="201"/>
    <n v="16"/>
    <n v="32"/>
    <x v="38"/>
    <n v="1"/>
    <n v="312"/>
    <n v="326"/>
    <n v="42"/>
    <n v="16"/>
    <n v="17"/>
    <x v="59099"/>
    <n v="114"/>
    <s v="OBSTR BREATH/CIRCUL"/>
    <n v="344"/>
    <x v="15"/>
    <s v="PL 121110A"/>
    <s v="M"/>
    <s v="B"/>
    <n v="50"/>
    <n v="0"/>
    <x v="0"/>
    <x v="0"/>
    <x v="0"/>
  </r>
  <r>
    <x v="215"/>
    <n v="287"/>
    <n v="23"/>
    <n v="30"/>
    <x v="32"/>
    <n v="0"/>
    <n v="259"/>
    <n v="276"/>
    <n v="34"/>
    <n v="7"/>
    <n v="8"/>
    <x v="59100"/>
    <n v="847"/>
    <s v="NY STATE LAWS,UNCLASSIFIED FEL"/>
    <n v="125"/>
    <x v="19"/>
    <s v="VTL05110FE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59101"/>
    <n v="109"/>
    <s v="ASSAULT 2,1,UNCLASSIFIED"/>
    <n v="106"/>
    <x v="9"/>
    <s v="PL 1200502"/>
    <s v="F"/>
    <s v="K"/>
    <n v="72"/>
    <n v="0"/>
    <x v="0"/>
    <x v="0"/>
    <x v="4"/>
  </r>
  <r>
    <x v="110"/>
    <n v="271"/>
    <n v="25"/>
    <n v="27"/>
    <x v="47"/>
    <n v="1"/>
    <n v="250"/>
    <n v="273"/>
    <n v="26"/>
    <n v="3"/>
    <n v="4"/>
    <x v="59102"/>
    <n v="779"/>
    <s v="PUBLIC ADMINISTRATION,UNCLASSI"/>
    <n v="126"/>
    <x v="5"/>
    <s v="PL 215510B"/>
    <s v="F"/>
    <s v="Q"/>
    <n v="114"/>
    <n v="0"/>
    <x v="2"/>
    <x v="0"/>
    <x v="2"/>
  </r>
  <r>
    <x v="205"/>
    <n v="340"/>
    <n v="15"/>
    <n v="24"/>
    <x v="30"/>
    <n v="0"/>
    <n v="342"/>
    <n v="364"/>
    <n v="36"/>
    <n v="8"/>
    <n v="10"/>
    <x v="59103"/>
    <n v="109"/>
    <s v="ASSAULT 2,1,UNCLASSIFIED"/>
    <n v="106"/>
    <x v="9"/>
    <s v="PL 1200502"/>
    <s v="F"/>
    <s v="B"/>
    <n v="43"/>
    <n v="2"/>
    <x v="3"/>
    <x v="0"/>
    <x v="2"/>
  </r>
  <r>
    <x v="125"/>
    <n v="273"/>
    <n v="29"/>
    <n v="18"/>
    <x v="32"/>
    <n v="1"/>
    <n v="250"/>
    <n v="274"/>
    <n v="24"/>
    <n v="3"/>
    <n v="4"/>
    <x v="59104"/>
    <n v="101"/>
    <s v="ASSAULT 3"/>
    <n v="344"/>
    <x v="15"/>
    <s v="PL 1204500"/>
    <s v="M"/>
    <s v="Q"/>
    <n v="114"/>
    <n v="0"/>
    <x v="0"/>
    <x v="1"/>
    <x v="0"/>
  </r>
  <r>
    <x v="93"/>
    <n v="128"/>
    <n v="25"/>
    <n v="22"/>
    <x v="48"/>
    <n v="2"/>
    <n v="246"/>
    <n v="268"/>
    <n v="29"/>
    <n v="4"/>
    <n v="5"/>
    <x v="59105"/>
    <n v="441"/>
    <s v="LARCENY,GRAND OF AUTO"/>
    <n v="110"/>
    <x v="38"/>
    <s v="PL 1553008"/>
    <s v="F"/>
    <s v="B"/>
    <n v="48"/>
    <n v="0"/>
    <x v="2"/>
    <x v="0"/>
    <x v="2"/>
  </r>
  <r>
    <x v="189"/>
    <n v="186"/>
    <n v="21"/>
    <n v="20"/>
    <x v="47"/>
    <n v="2"/>
    <n v="252"/>
    <n v="273"/>
    <n v="28"/>
    <n v="4"/>
    <n v="5"/>
    <x v="59106"/>
    <n v="705"/>
    <s v="FORGERY,ETC.-MISD."/>
    <n v="358"/>
    <x v="20"/>
    <s v="PL 1702000"/>
    <s v="M"/>
    <s v="K"/>
    <n v="60"/>
    <n v="0"/>
    <x v="0"/>
    <x v="0"/>
    <x v="0"/>
  </r>
  <r>
    <x v="5"/>
    <n v="308"/>
    <n v="14"/>
    <n v="32"/>
    <x v="5"/>
    <n v="1"/>
    <n v="312"/>
    <n v="332"/>
    <n v="35"/>
    <n v="8"/>
    <n v="9"/>
    <x v="59107"/>
    <n v="168"/>
    <s v="SODOMY 1"/>
    <n v="116"/>
    <x v="0"/>
    <s v="PL 1305003"/>
    <s v="F"/>
    <s v="K"/>
    <n v="84"/>
    <n v="0"/>
    <x v="3"/>
    <x v="0"/>
    <x v="0"/>
  </r>
  <r>
    <x v="179"/>
    <n v="393"/>
    <n v="23"/>
    <n v="27"/>
    <x v="48"/>
    <n v="0"/>
    <n v="250"/>
    <n v="272"/>
    <n v="25"/>
    <n v="4"/>
    <n v="4"/>
    <x v="59108"/>
    <n v="792"/>
    <s v="WEAPONS POSSESSION 1 &amp; 2"/>
    <n v="118"/>
    <x v="23"/>
    <s v="PL 265031B"/>
    <s v="F"/>
    <s v="M"/>
    <n v="34"/>
    <n v="0"/>
    <x v="2"/>
    <x v="0"/>
    <x v="2"/>
  </r>
  <r>
    <x v="185"/>
    <n v="255"/>
    <n v="25"/>
    <n v="23"/>
    <x v="48"/>
    <n v="0"/>
    <n v="243"/>
    <n v="261"/>
    <n v="32"/>
    <n v="4"/>
    <n v="5"/>
    <x v="59109"/>
    <n v="101"/>
    <s v="ASSAULT 3"/>
    <n v="344"/>
    <x v="15"/>
    <s v="PL 1200001"/>
    <s v="M"/>
    <s v="K"/>
    <n v="69"/>
    <n v="0"/>
    <x v="0"/>
    <x v="1"/>
    <x v="0"/>
  </r>
  <r>
    <x v="96"/>
    <n v="312"/>
    <n v="18"/>
    <n v="39"/>
    <x v="43"/>
    <n v="0"/>
    <n v="269"/>
    <n v="285"/>
    <n v="34"/>
    <n v="7"/>
    <n v="7"/>
    <x v="59110"/>
    <n v="339"/>
    <s v="LARCENY,PETIT FROM OPEN AREAS,"/>
    <n v="341"/>
    <x v="6"/>
    <s v="PL 1552500"/>
    <s v="M"/>
    <s v="Q"/>
    <n v="109"/>
    <n v="0"/>
    <x v="0"/>
    <x v="0"/>
    <x v="2"/>
  </r>
  <r>
    <x v="78"/>
    <n v="283"/>
    <n v="26"/>
    <n v="39"/>
    <x v="45"/>
    <n v="1"/>
    <n v="254"/>
    <n v="277"/>
    <n v="32"/>
    <n v="3"/>
    <n v="4"/>
    <x v="59111"/>
    <n v="258"/>
    <s v="CRIMINAL MISCHIEF 4TH, GRAFFIT"/>
    <n v="351"/>
    <x v="4"/>
    <s v="PL 1456002"/>
    <s v="M"/>
    <s v="K"/>
    <n v="76"/>
    <n v="1"/>
    <x v="0"/>
    <x v="0"/>
    <x v="1"/>
  </r>
  <r>
    <x v="203"/>
    <n v="160"/>
    <n v="25"/>
    <n v="20"/>
    <x v="47"/>
    <n v="0"/>
    <n v="239"/>
    <n v="259"/>
    <n v="31"/>
    <n v="4"/>
    <n v="4"/>
    <x v="59112"/>
    <n v="503"/>
    <s v="CONTROLLED SUBSTANCE,INTENT TO"/>
    <n v="117"/>
    <x v="10"/>
    <s v="PL 2201601"/>
    <s v="F"/>
    <s v="B"/>
    <n v="48"/>
    <n v="0"/>
    <x v="2"/>
    <x v="1"/>
    <x v="2"/>
  </r>
  <r>
    <x v="179"/>
    <n v="393"/>
    <n v="23"/>
    <n v="27"/>
    <x v="48"/>
    <n v="0"/>
    <n v="250"/>
    <n v="272"/>
    <n v="25"/>
    <n v="4"/>
    <n v="4"/>
    <x v="59113"/>
    <n v="157"/>
    <s v="RAPE 1"/>
    <n v="104"/>
    <x v="1"/>
    <s v="PL 1303504"/>
    <s v="F"/>
    <s v="Q"/>
    <n v="112"/>
    <n v="0"/>
    <x v="0"/>
    <x v="0"/>
    <x v="0"/>
  </r>
  <r>
    <x v="203"/>
    <n v="160"/>
    <n v="25"/>
    <n v="20"/>
    <x v="47"/>
    <n v="0"/>
    <n v="239"/>
    <n v="259"/>
    <n v="31"/>
    <n v="4"/>
    <n v="4"/>
    <x v="59114"/>
    <n v="748"/>
    <s v="CONTEMPT,CRIMINAL"/>
    <n v="359"/>
    <x v="21"/>
    <s v="PL 2155006"/>
    <s v="M"/>
    <s v="B"/>
    <n v="43"/>
    <n v="2"/>
    <x v="1"/>
    <x v="0"/>
    <x v="0"/>
  </r>
  <r>
    <x v="171"/>
    <n v="120"/>
    <n v="11"/>
    <n v="30"/>
    <x v="32"/>
    <n v="1"/>
    <n v="321"/>
    <n v="336"/>
    <n v="39"/>
    <n v="11"/>
    <n v="13"/>
    <x v="59115"/>
    <n v="759"/>
    <s v="PUBLIC ADMINISTATION,UNCLASS M"/>
    <n v="359"/>
    <x v="21"/>
    <s v="PL 1950500"/>
    <s v="M"/>
    <s v="M"/>
    <n v="26"/>
    <n v="2"/>
    <x v="0"/>
    <x v="0"/>
    <x v="0"/>
  </r>
  <r>
    <x v="194"/>
    <n v="294"/>
    <n v="34"/>
    <n v="20"/>
    <x v="43"/>
    <n v="0"/>
    <n v="256"/>
    <n v="279"/>
    <n v="26"/>
    <n v="3"/>
    <n v="4"/>
    <x v="59116"/>
    <n v="532"/>
    <s v="CONTROLLED SUBSTANCE,POSSESS."/>
    <n v="117"/>
    <x v="10"/>
    <s v="PL 2206000"/>
    <s v="F"/>
    <s v="Q"/>
    <n v="114"/>
    <n v="0"/>
    <x v="0"/>
    <x v="0"/>
    <x v="0"/>
  </r>
  <r>
    <x v="208"/>
    <n v="440"/>
    <n v="22"/>
    <n v="44"/>
    <x v="4"/>
    <n v="2"/>
    <n v="358"/>
    <n v="376"/>
    <n v="41"/>
    <n v="8"/>
    <n v="10"/>
    <x v="59117"/>
    <n v="291"/>
    <s v="CONSPIRACY 4, 3"/>
    <n v="126"/>
    <x v="5"/>
    <s v="PL 1051001"/>
    <s v="F"/>
    <s v="B"/>
    <n v="41"/>
    <n v="0"/>
    <x v="0"/>
    <x v="0"/>
    <x v="4"/>
  </r>
  <r>
    <x v="194"/>
    <n v="294"/>
    <n v="34"/>
    <n v="20"/>
    <x v="43"/>
    <n v="0"/>
    <n v="256"/>
    <n v="279"/>
    <n v="26"/>
    <n v="3"/>
    <n v="4"/>
    <x v="59118"/>
    <n v="109"/>
    <s v="ASSAULT 2,1,UNCLASSIFIED"/>
    <n v="106"/>
    <x v="9"/>
    <s v="PL 1200502"/>
    <s v="F"/>
    <s v="K"/>
    <n v="77"/>
    <n v="0"/>
    <x v="3"/>
    <x v="1"/>
    <x v="0"/>
  </r>
  <r>
    <x v="192"/>
    <n v="187"/>
    <n v="19"/>
    <n v="32"/>
    <x v="47"/>
    <n v="2"/>
    <n v="240"/>
    <n v="258"/>
    <n v="33"/>
    <n v="4"/>
    <n v="5"/>
    <x v="59119"/>
    <n v="269"/>
    <s v="MISCHIEF,CRIMINAL,    UNCL 2ND"/>
    <n v="121"/>
    <x v="4"/>
    <s v="PL 1450501"/>
    <s v="F"/>
    <s v="K"/>
    <n v="68"/>
    <n v="0"/>
    <x v="0"/>
    <x v="0"/>
    <x v="5"/>
  </r>
  <r>
    <x v="202"/>
    <n v="391"/>
    <n v="18"/>
    <n v="46"/>
    <x v="30"/>
    <n v="0"/>
    <n v="318"/>
    <n v="335"/>
    <n v="38"/>
    <n v="8"/>
    <n v="10"/>
    <x v="59120"/>
    <n v="639"/>
    <s v="AGGRAVATED HARASSMENT 2"/>
    <n v="361"/>
    <x v="29"/>
    <s v="PL 24030M1"/>
    <s v="M"/>
    <s v="Q"/>
    <n v="105"/>
    <n v="0"/>
    <x v="2"/>
    <x v="0"/>
    <x v="0"/>
  </r>
  <r>
    <x v="88"/>
    <n v="276"/>
    <n v="34"/>
    <n v="38"/>
    <x v="43"/>
    <n v="3"/>
    <n v="246"/>
    <n v="271"/>
    <n v="29"/>
    <n v="3"/>
    <n v="4"/>
    <x v="59121"/>
    <n v="922"/>
    <s v="TRAFFIC,UNCLASSIFIED MISDEMEAN"/>
    <n v="348"/>
    <x v="27"/>
    <s v="VTL05110MU"/>
    <s v="M"/>
    <s v="B"/>
    <n v="43"/>
    <n v="0"/>
    <x v="1"/>
    <x v="0"/>
    <x v="4"/>
  </r>
  <r>
    <x v="203"/>
    <n v="160"/>
    <n v="25"/>
    <n v="20"/>
    <x v="47"/>
    <n v="0"/>
    <n v="239"/>
    <n v="259"/>
    <n v="31"/>
    <n v="4"/>
    <n v="4"/>
    <x v="59122"/>
    <n v="244"/>
    <s v="BURGLARY,UNCLASSIFIED,UNKNOWN"/>
    <n v="107"/>
    <x v="12"/>
    <s v="PL 1402000"/>
    <s v="F"/>
    <s v="M"/>
    <n v="1"/>
    <n v="0"/>
    <x v="0"/>
    <x v="0"/>
    <x v="0"/>
  </r>
  <r>
    <x v="98"/>
    <n v="274"/>
    <n v="22"/>
    <n v="30"/>
    <x v="45"/>
    <n v="0"/>
    <n v="244"/>
    <n v="266"/>
    <n v="31"/>
    <n v="4"/>
    <n v="5"/>
    <x v="59123"/>
    <n v="478"/>
    <s v="THEFT OF SERVICES, UNCLASSIFIE"/>
    <n v="343"/>
    <x v="22"/>
    <s v="PL 1651503"/>
    <s v="M"/>
    <s v="Q"/>
    <n v="103"/>
    <n v="15"/>
    <x v="0"/>
    <x v="0"/>
    <x v="0"/>
  </r>
  <r>
    <x v="210"/>
    <n v="277"/>
    <n v="21"/>
    <n v="38"/>
    <x v="43"/>
    <n v="1"/>
    <n v="249"/>
    <n v="274"/>
    <n v="31"/>
    <n v="3"/>
    <n v="4"/>
    <x v="59124"/>
    <n v="515"/>
    <s v="CONTROLLED SUBSTANCE,SALE 3"/>
    <n v="117"/>
    <x v="10"/>
    <s v="PL 2203901"/>
    <s v="F"/>
    <s v="B"/>
    <n v="41"/>
    <n v="0"/>
    <x v="0"/>
    <x v="0"/>
    <x v="4"/>
  </r>
  <r>
    <x v="181"/>
    <n v="320"/>
    <n v="19"/>
    <n v="31"/>
    <x v="45"/>
    <n v="2"/>
    <n v="247"/>
    <n v="270"/>
    <n v="29"/>
    <n v="3"/>
    <n v="4"/>
    <x v="59125"/>
    <n v="419"/>
    <s v="LARCENY,GRAND FROM PERSON,UNCL"/>
    <n v="109"/>
    <x v="11"/>
    <s v="PL 1553005"/>
    <s v="F"/>
    <s v="Q"/>
    <n v="103"/>
    <n v="0"/>
    <x v="3"/>
    <x v="0"/>
    <x v="0"/>
  </r>
  <r>
    <x v="125"/>
    <n v="273"/>
    <n v="29"/>
    <n v="18"/>
    <x v="32"/>
    <n v="1"/>
    <n v="250"/>
    <n v="274"/>
    <n v="24"/>
    <n v="3"/>
    <n v="4"/>
    <x v="59126"/>
    <n v="503"/>
    <s v="CONTROLLED SUBSTANCE,INTENT TO"/>
    <n v="117"/>
    <x v="10"/>
    <s v="PL 2201601"/>
    <s v="F"/>
    <s v="M"/>
    <n v="25"/>
    <n v="0"/>
    <x v="1"/>
    <x v="1"/>
    <x v="0"/>
  </r>
  <r>
    <x v="158"/>
    <n v="589"/>
    <n v="111"/>
    <n v="50"/>
    <x v="32"/>
    <n v="0"/>
    <n v="470"/>
    <n v="545"/>
    <n v="47"/>
    <n v="5"/>
    <n v="5"/>
    <x v="59127"/>
    <n v="661"/>
    <s v="LEWDNESS,PUBLIC"/>
    <n v="361"/>
    <x v="29"/>
    <s v="PL 2450000"/>
    <s v="M"/>
    <s v="Q"/>
    <n v="114"/>
    <n v="0"/>
    <x v="0"/>
    <x v="0"/>
    <x v="1"/>
  </r>
  <r>
    <x v="87"/>
    <n v="441"/>
    <n v="15"/>
    <n v="45"/>
    <x v="38"/>
    <n v="0"/>
    <n v="326"/>
    <n v="341"/>
    <n v="42"/>
    <n v="14"/>
    <n v="16"/>
    <x v="59128"/>
    <n v="115"/>
    <s v="RECKLESS ENDANGERMENT 2"/>
    <n v="355"/>
    <x v="45"/>
    <s v="PL 1202000"/>
    <s v="M"/>
    <s v="B"/>
    <n v="44"/>
    <n v="71"/>
    <x v="0"/>
    <x v="0"/>
    <x v="2"/>
  </r>
  <r>
    <x v="187"/>
    <n v="207"/>
    <n v="24"/>
    <n v="31"/>
    <x v="13"/>
    <n v="0"/>
    <n v="249"/>
    <n v="272"/>
    <n v="27"/>
    <n v="4"/>
    <n v="4"/>
    <x v="59129"/>
    <n v="793"/>
    <s v="WEAPONS POSSESSION 3"/>
    <n v="118"/>
    <x v="23"/>
    <s v="PL 2650208"/>
    <s v="F"/>
    <s v="B"/>
    <n v="46"/>
    <n v="0"/>
    <x v="0"/>
    <x v="0"/>
    <x v="0"/>
  </r>
  <r>
    <x v="183"/>
    <n v="156"/>
    <n v="11"/>
    <n v="22"/>
    <x v="43"/>
    <n v="0"/>
    <n v="246"/>
    <n v="269"/>
    <n v="26"/>
    <n v="4"/>
    <n v="4"/>
    <x v="59130"/>
    <n v="268"/>
    <s v="CRIMINAL MIS 2 &amp; 3"/>
    <n v="121"/>
    <x v="4"/>
    <s v="PL 1450502"/>
    <s v="F"/>
    <s v="B"/>
    <n v="42"/>
    <n v="0"/>
    <x v="0"/>
    <x v="0"/>
    <x v="2"/>
  </r>
  <r>
    <x v="183"/>
    <n v="156"/>
    <n v="11"/>
    <n v="22"/>
    <x v="43"/>
    <n v="0"/>
    <n v="246"/>
    <n v="269"/>
    <n v="26"/>
    <n v="4"/>
    <n v="4"/>
    <x v="59131"/>
    <n v="101"/>
    <s v="ASSAULT 3"/>
    <n v="344"/>
    <x v="15"/>
    <s v="PL 1200001"/>
    <s v="M"/>
    <s v="B"/>
    <n v="47"/>
    <n v="0"/>
    <x v="0"/>
    <x v="0"/>
    <x v="0"/>
  </r>
  <r>
    <x v="82"/>
    <n v="227"/>
    <n v="21"/>
    <n v="36"/>
    <x v="13"/>
    <n v="0"/>
    <n v="238"/>
    <n v="262"/>
    <n v="32"/>
    <n v="4"/>
    <n v="4"/>
    <x v="59132"/>
    <n v="244"/>
    <s v="BURGLARY,UNCLASSIFIED,UNKNOWN"/>
    <n v="107"/>
    <x v="12"/>
    <s v="PL 1402000"/>
    <s v="F"/>
    <s v="M"/>
    <n v="14"/>
    <n v="0"/>
    <x v="2"/>
    <x v="0"/>
    <x v="4"/>
  </r>
  <r>
    <x v="98"/>
    <n v="274"/>
    <n v="22"/>
    <n v="30"/>
    <x v="45"/>
    <n v="0"/>
    <n v="244"/>
    <n v="266"/>
    <n v="31"/>
    <n v="4"/>
    <n v="5"/>
    <x v="59133"/>
    <n v="244"/>
    <s v="BURGLARY,UNCLASSIFIED,UNKNOWN"/>
    <n v="107"/>
    <x v="12"/>
    <s v="PL 1402000"/>
    <s v="F"/>
    <s v="Q"/>
    <n v="115"/>
    <n v="0"/>
    <x v="2"/>
    <x v="0"/>
    <x v="2"/>
  </r>
  <r>
    <x v="195"/>
    <n v="298"/>
    <n v="21"/>
    <n v="39"/>
    <x v="30"/>
    <n v="1"/>
    <n v="242"/>
    <n v="259"/>
    <n v="34"/>
    <n v="4"/>
    <n v="5"/>
    <x v="59134"/>
    <n v="244"/>
    <s v="BURGLARY,UNCLASSIFIED,UNKNOWN"/>
    <n v="107"/>
    <x v="12"/>
    <s v="PL 1402000"/>
    <s v="F"/>
    <s v="Q"/>
    <n v="102"/>
    <n v="0"/>
    <x v="2"/>
    <x v="0"/>
    <x v="5"/>
  </r>
  <r>
    <x v="214"/>
    <n v="317"/>
    <n v="17"/>
    <n v="33"/>
    <x v="44"/>
    <n v="1"/>
    <n v="308"/>
    <n v="322"/>
    <n v="42"/>
    <n v="18"/>
    <n v="19"/>
    <x v="59135"/>
    <n v="244"/>
    <s v="BURGLARY,UNCLASSIFIED,UNKNOWN"/>
    <n v="107"/>
    <x v="12"/>
    <s v="PL 1402501"/>
    <s v="F"/>
    <s v="Q"/>
    <n v="107"/>
    <n v="0"/>
    <x v="0"/>
    <x v="1"/>
    <x v="0"/>
  </r>
  <r>
    <x v="181"/>
    <n v="320"/>
    <n v="19"/>
    <n v="31"/>
    <x v="45"/>
    <n v="2"/>
    <n v="247"/>
    <n v="270"/>
    <n v="29"/>
    <n v="3"/>
    <n v="4"/>
    <x v="59136"/>
    <n v="113"/>
    <s v="MENACING,UNCLASSIFIED"/>
    <n v="344"/>
    <x v="15"/>
    <s v="PL 1201401"/>
    <s v="M"/>
    <s v="K"/>
    <n v="70"/>
    <n v="0"/>
    <x v="2"/>
    <x v="0"/>
    <x v="0"/>
  </r>
  <r>
    <x v="190"/>
    <n v="313"/>
    <n v="17"/>
    <n v="37"/>
    <x v="4"/>
    <n v="1"/>
    <n v="265"/>
    <n v="281"/>
    <n v="35"/>
    <n v="7"/>
    <n v="8"/>
    <x v="59137"/>
    <n v="639"/>
    <s v="AGGRAVATED HARASSMENT 2"/>
    <n v="361"/>
    <x v="29"/>
    <s v="PL 2403002"/>
    <s v="M"/>
    <s v="K"/>
    <n v="67"/>
    <n v="0"/>
    <x v="0"/>
    <x v="0"/>
    <x v="0"/>
  </r>
  <r>
    <x v="110"/>
    <n v="271"/>
    <n v="25"/>
    <n v="27"/>
    <x v="47"/>
    <n v="1"/>
    <n v="250"/>
    <n v="273"/>
    <n v="26"/>
    <n v="3"/>
    <n v="4"/>
    <x v="59138"/>
    <n v="101"/>
    <s v="ASSAULT 3"/>
    <n v="344"/>
    <x v="15"/>
    <s v="PL 1200001"/>
    <s v="M"/>
    <s v="M"/>
    <n v="33"/>
    <n v="0"/>
    <x v="0"/>
    <x v="0"/>
    <x v="4"/>
  </r>
  <r>
    <x v="198"/>
    <n v="140"/>
    <n v="19"/>
    <n v="21"/>
    <x v="32"/>
    <n v="0"/>
    <n v="248"/>
    <n v="272"/>
    <n v="31"/>
    <n v="4"/>
    <n v="5"/>
    <x v="59139"/>
    <n v="109"/>
    <s v="ASSAULT 2,1,UNCLASSIFIED"/>
    <n v="106"/>
    <x v="9"/>
    <s v="PL 120003H"/>
    <s v="F"/>
    <s v="M"/>
    <n v="13"/>
    <n v="0"/>
    <x v="2"/>
    <x v="0"/>
    <x v="0"/>
  </r>
  <r>
    <x v="184"/>
    <n v="437"/>
    <n v="16"/>
    <n v="34"/>
    <x v="14"/>
    <n v="3"/>
    <n v="322"/>
    <n v="338"/>
    <n v="38"/>
    <n v="10"/>
    <n v="11"/>
    <x v="59140"/>
    <n v="113"/>
    <s v="MENACING,UNCLASSIFIED"/>
    <n v="344"/>
    <x v="15"/>
    <s v="PL 1201500"/>
    <s v="M"/>
    <s v="B"/>
    <n v="52"/>
    <n v="0"/>
    <x v="1"/>
    <x v="0"/>
    <x v="0"/>
  </r>
  <r>
    <x v="97"/>
    <n v="263"/>
    <n v="27"/>
    <n v="25"/>
    <x v="47"/>
    <n v="1"/>
    <n v="244"/>
    <n v="268"/>
    <n v="30"/>
    <n v="4"/>
    <n v="5"/>
    <x v="59141"/>
    <n v="779"/>
    <s v="PUBLIC ADMINISTRATION,UNCLASSI"/>
    <n v="126"/>
    <x v="5"/>
    <s v="PL 215510B"/>
    <s v="F"/>
    <s v="B"/>
    <n v="40"/>
    <n v="2"/>
    <x v="2"/>
    <x v="0"/>
    <x v="2"/>
  </r>
  <r>
    <x v="97"/>
    <n v="263"/>
    <n v="27"/>
    <n v="25"/>
    <x v="47"/>
    <n v="1"/>
    <n v="244"/>
    <n v="268"/>
    <n v="30"/>
    <n v="4"/>
    <n v="5"/>
    <x v="59142"/>
    <n v="109"/>
    <s v="ASSAULT 2,1,UNCLASSIFIED"/>
    <n v="106"/>
    <x v="9"/>
    <s v="PL 1200501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59143"/>
    <n v="109"/>
    <s v="ASSAULT 2,1,UNCLASSIFIED"/>
    <n v="106"/>
    <x v="9"/>
    <s v="PL 1200501"/>
    <s v="F"/>
    <s v="K"/>
    <n v="71"/>
    <n v="0"/>
    <x v="0"/>
    <x v="0"/>
    <x v="0"/>
  </r>
  <r>
    <x v="67"/>
    <n v="298"/>
    <n v="16"/>
    <n v="40"/>
    <x v="32"/>
    <n v="0"/>
    <n v="295"/>
    <n v="315"/>
    <n v="34"/>
    <n v="7"/>
    <n v="8"/>
    <x v="59144"/>
    <n v="782"/>
    <s v="WEAPONS, POSSESSION, ETC"/>
    <n v="236"/>
    <x v="23"/>
    <s v="PL 2650101"/>
    <s v="M"/>
    <s v="B"/>
    <n v="43"/>
    <n v="0"/>
    <x v="0"/>
    <x v="0"/>
    <x v="2"/>
  </r>
  <r>
    <x v="176"/>
    <n v="348"/>
    <n v="25"/>
    <n v="38"/>
    <x v="48"/>
    <n v="1"/>
    <n v="258"/>
    <n v="276"/>
    <n v="34"/>
    <n v="5"/>
    <n v="6"/>
    <x v="59145"/>
    <n v="916"/>
    <s v="LEAVING SCENE-ACCIDENT-PERSONA"/>
    <n v="348"/>
    <x v="27"/>
    <s v="VTL06000AA"/>
    <s v="M"/>
    <s v="B"/>
    <n v="52"/>
    <n v="0"/>
    <x v="0"/>
    <x v="0"/>
    <x v="4"/>
  </r>
  <r>
    <x v="92"/>
    <n v="288"/>
    <n v="18"/>
    <n v="34"/>
    <x v="32"/>
    <n v="1"/>
    <n v="244"/>
    <n v="262"/>
    <n v="34"/>
    <n v="4"/>
    <n v="5"/>
    <x v="59146"/>
    <n v="779"/>
    <s v="PUBLIC ADMINISTRATION,UNCLASSI"/>
    <n v="126"/>
    <x v="5"/>
    <s v="PL 215510B"/>
    <s v="F"/>
    <s v="K"/>
    <n v="76"/>
    <n v="0"/>
    <x v="2"/>
    <x v="0"/>
    <x v="0"/>
  </r>
  <r>
    <x v="125"/>
    <n v="273"/>
    <n v="29"/>
    <n v="18"/>
    <x v="32"/>
    <n v="1"/>
    <n v="250"/>
    <n v="274"/>
    <n v="24"/>
    <n v="3"/>
    <n v="4"/>
    <x v="59147"/>
    <n v="109"/>
    <s v="ASSAULT 2,1,UNCLASSIFIED"/>
    <n v="106"/>
    <x v="9"/>
    <s v="PL 1200502"/>
    <s v="F"/>
    <s v="B"/>
    <n v="50"/>
    <n v="0"/>
    <x v="0"/>
    <x v="0"/>
    <x v="2"/>
  </r>
  <r>
    <x v="182"/>
    <n v="306"/>
    <n v="20"/>
    <n v="44"/>
    <x v="32"/>
    <n v="0"/>
    <n v="329"/>
    <n v="346"/>
    <n v="40"/>
    <n v="7"/>
    <n v="9"/>
    <x v="59148"/>
    <n v="223"/>
    <s v="BURGLARY,RESIDENCE,NIGHT"/>
    <n v="107"/>
    <x v="12"/>
    <s v="PL 1402502"/>
    <s v="F"/>
    <s v="K"/>
    <n v="81"/>
    <n v="0"/>
    <x v="1"/>
    <x v="0"/>
    <x v="0"/>
  </r>
  <r>
    <x v="170"/>
    <n v="257"/>
    <n v="39"/>
    <n v="35"/>
    <x v="45"/>
    <n v="0"/>
    <n v="245"/>
    <n v="271"/>
    <n v="33"/>
    <n v="3"/>
    <n v="4"/>
    <x v="59149"/>
    <n v="565"/>
    <s v="PROSTITUTION, PATRONIZING 4, 3"/>
    <n v="356"/>
    <x v="33"/>
    <s v="PL 2300400"/>
    <s v="M"/>
    <s v="B"/>
    <n v="41"/>
    <n v="0"/>
    <x v="0"/>
    <x v="0"/>
    <x v="2"/>
  </r>
  <r>
    <x v="86"/>
    <n v="401"/>
    <n v="29"/>
    <n v="38"/>
    <x v="5"/>
    <n v="2"/>
    <n v="351"/>
    <n v="373"/>
    <n v="39"/>
    <n v="9"/>
    <n v="10"/>
    <x v="59150"/>
    <n v="397"/>
    <s v="ROBBERY,OPEN AREA UNCLASSIFIED"/>
    <n v="105"/>
    <x v="7"/>
    <s v="PL 1601001"/>
    <s v="F"/>
    <s v="M"/>
    <n v="32"/>
    <n v="0"/>
    <x v="0"/>
    <x v="1"/>
    <x v="4"/>
  </r>
  <r>
    <x v="201"/>
    <n v="176"/>
    <n v="26"/>
    <n v="38"/>
    <x v="13"/>
    <n v="2"/>
    <n v="363"/>
    <n v="384"/>
    <n v="41"/>
    <n v="10"/>
    <n v="11"/>
    <x v="59151"/>
    <n v="101"/>
    <s v="ASSAULT 3"/>
    <n v="344"/>
    <x v="15"/>
    <s v="PL 1200001"/>
    <s v="M"/>
    <s v="K"/>
    <n v="83"/>
    <n v="0"/>
    <x v="0"/>
    <x v="0"/>
    <x v="2"/>
  </r>
  <r>
    <x v="88"/>
    <n v="276"/>
    <n v="34"/>
    <n v="38"/>
    <x v="43"/>
    <n v="3"/>
    <n v="246"/>
    <n v="271"/>
    <n v="29"/>
    <n v="3"/>
    <n v="4"/>
    <x v="59152"/>
    <n v="439"/>
    <s v="LARCENY,GRAND FROM OPEN AREAS, UNATTENDED"/>
    <n v="109"/>
    <x v="11"/>
    <s v="PL 1553001"/>
    <s v="F"/>
    <s v="M"/>
    <n v="1"/>
    <n v="0"/>
    <x v="0"/>
    <x v="0"/>
    <x v="0"/>
  </r>
  <r>
    <x v="179"/>
    <n v="393"/>
    <n v="23"/>
    <n v="27"/>
    <x v="48"/>
    <n v="0"/>
    <n v="250"/>
    <n v="272"/>
    <n v="25"/>
    <n v="4"/>
    <n v="4"/>
    <x v="59153"/>
    <n v="269"/>
    <s v="MISCHIEF,CRIMINAL,    UNCL 2ND"/>
    <n v="121"/>
    <x v="4"/>
    <s v="PL 145002H"/>
    <s v="F"/>
    <s v="B"/>
    <n v="44"/>
    <n v="0"/>
    <x v="1"/>
    <x v="0"/>
    <x v="0"/>
  </r>
  <r>
    <x v="97"/>
    <n v="263"/>
    <n v="27"/>
    <n v="25"/>
    <x v="47"/>
    <n v="1"/>
    <n v="244"/>
    <n v="268"/>
    <n v="30"/>
    <n v="4"/>
    <n v="5"/>
    <x v="59154"/>
    <n v="779"/>
    <s v="PUBLIC ADMINISTRATION,UNCLASSI"/>
    <n v="126"/>
    <x v="5"/>
    <s v="PL 215510B"/>
    <s v="F"/>
    <s v="B"/>
    <n v="47"/>
    <n v="0"/>
    <x v="0"/>
    <x v="0"/>
    <x v="0"/>
  </r>
  <r>
    <x v="187"/>
    <n v="207"/>
    <n v="24"/>
    <n v="31"/>
    <x v="13"/>
    <n v="0"/>
    <n v="249"/>
    <n v="272"/>
    <n v="27"/>
    <n v="4"/>
    <n v="4"/>
    <x v="59155"/>
    <n v="922"/>
    <s v="TRAFFIC,UNCLASSIFIED MISDEMEAN"/>
    <n v="348"/>
    <x v="27"/>
    <s v="VTL0511001"/>
    <s v="M"/>
    <s v="Q"/>
    <n v="111"/>
    <n v="0"/>
    <x v="2"/>
    <x v="0"/>
    <x v="2"/>
  </r>
  <r>
    <x v="190"/>
    <n v="313"/>
    <n v="17"/>
    <n v="37"/>
    <x v="4"/>
    <n v="1"/>
    <n v="265"/>
    <n v="281"/>
    <n v="35"/>
    <n v="7"/>
    <n v="8"/>
    <x v="59156"/>
    <n v="339"/>
    <s v="LARCENY,PETIT FROM OPEN AREAS,"/>
    <n v="341"/>
    <x v="6"/>
    <s v="PL 1552500"/>
    <s v="M"/>
    <s v="M"/>
    <n v="14"/>
    <n v="0"/>
    <x v="2"/>
    <x v="0"/>
    <x v="0"/>
  </r>
  <r>
    <x v="120"/>
    <n v="461"/>
    <n v="24"/>
    <n v="47"/>
    <x v="30"/>
    <n v="1"/>
    <n v="316"/>
    <n v="333"/>
    <n v="39"/>
    <n v="9"/>
    <n v="10"/>
    <x v="59157"/>
    <n v="259"/>
    <s v="CRIMINAL MISCHIEF,UNCLASSIFIED 4"/>
    <n v="351"/>
    <x v="4"/>
    <s v="PL 1450003"/>
    <s v="M"/>
    <s v="K"/>
    <n v="88"/>
    <n v="0"/>
    <x v="0"/>
    <x v="0"/>
    <x v="0"/>
  </r>
  <r>
    <x v="199"/>
    <n v="135"/>
    <n v="10"/>
    <n v="33"/>
    <x v="48"/>
    <n v="0"/>
    <n v="253"/>
    <n v="269"/>
    <n v="34"/>
    <n v="5"/>
    <n v="6"/>
    <x v="59158"/>
    <n v="779"/>
    <s v="PUBLIC ADMINISTRATION,UNCLASSI"/>
    <n v="126"/>
    <x v="5"/>
    <s v="PL 215510B"/>
    <s v="F"/>
    <s v="K"/>
    <n v="62"/>
    <n v="0"/>
    <x v="1"/>
    <x v="0"/>
    <x v="1"/>
  </r>
  <r>
    <x v="207"/>
    <n v="313"/>
    <n v="24"/>
    <n v="27"/>
    <x v="30"/>
    <n v="1"/>
    <n v="237"/>
    <n v="259"/>
    <n v="31"/>
    <n v="5"/>
    <n v="6"/>
    <x v="59159"/>
    <n v="397"/>
    <s v="ROBBERY,OPEN AREA UNCLASSIFIED"/>
    <n v="105"/>
    <x v="7"/>
    <s v="PL 1601001"/>
    <s v="F"/>
    <s v="K"/>
    <n v="79"/>
    <n v="0"/>
    <x v="1"/>
    <x v="0"/>
    <x v="1"/>
  </r>
  <r>
    <x v="173"/>
    <n v="234"/>
    <n v="14"/>
    <n v="30"/>
    <x v="38"/>
    <n v="1"/>
    <n v="333"/>
    <n v="348"/>
    <n v="40"/>
    <n v="12"/>
    <n v="14"/>
    <x v="59160"/>
    <n v="114"/>
    <s v="OBSTR BREATH/CIRCUL"/>
    <n v="344"/>
    <x v="15"/>
    <s v="PL 121110A"/>
    <s v="M"/>
    <s v="B"/>
    <n v="42"/>
    <n v="0"/>
    <x v="0"/>
    <x v="0"/>
    <x v="2"/>
  </r>
  <r>
    <x v="170"/>
    <n v="257"/>
    <n v="39"/>
    <n v="35"/>
    <x v="45"/>
    <n v="0"/>
    <n v="245"/>
    <n v="271"/>
    <n v="33"/>
    <n v="3"/>
    <n v="4"/>
    <x v="59161"/>
    <n v="397"/>
    <s v="ROBBERY,OPEN AREA UNCLASSIFIED"/>
    <n v="105"/>
    <x v="7"/>
    <s v="PL 160102A"/>
    <s v="F"/>
    <s v="K"/>
    <n v="81"/>
    <n v="0"/>
    <x v="0"/>
    <x v="0"/>
    <x v="0"/>
  </r>
  <r>
    <x v="183"/>
    <n v="156"/>
    <n v="11"/>
    <n v="22"/>
    <x v="43"/>
    <n v="0"/>
    <n v="246"/>
    <n v="269"/>
    <n v="26"/>
    <n v="4"/>
    <n v="4"/>
    <x v="59162"/>
    <n v="268"/>
    <s v="CRIMINAL MIS 2 &amp; 3"/>
    <n v="121"/>
    <x v="4"/>
    <s v="PL 1450502"/>
    <s v="F"/>
    <s v="K"/>
    <n v="71"/>
    <n v="0"/>
    <x v="0"/>
    <x v="0"/>
    <x v="0"/>
  </r>
  <r>
    <x v="97"/>
    <n v="263"/>
    <n v="27"/>
    <n v="25"/>
    <x v="47"/>
    <n v="1"/>
    <n v="244"/>
    <n v="268"/>
    <n v="30"/>
    <n v="4"/>
    <n v="5"/>
    <x v="59163"/>
    <n v="114"/>
    <s v="OBSTR BREATH/CIRCUL"/>
    <n v="344"/>
    <x v="15"/>
    <s v="PL 1211100"/>
    <s v="M"/>
    <s v="B"/>
    <n v="46"/>
    <n v="0"/>
    <x v="0"/>
    <x v="0"/>
    <x v="4"/>
  </r>
  <r>
    <x v="100"/>
    <n v="329"/>
    <n v="20"/>
    <n v="40"/>
    <x v="30"/>
    <n v="2"/>
    <n v="327"/>
    <n v="348"/>
    <n v="36"/>
    <n v="8"/>
    <n v="9"/>
    <x v="59164"/>
    <n v="177"/>
    <s v="SEXUAL ABUSE"/>
    <n v="116"/>
    <x v="0"/>
    <s v="PL 1306503"/>
    <s v="F"/>
    <s v="M"/>
    <n v="5"/>
    <n v="0"/>
    <x v="4"/>
    <x v="0"/>
    <x v="4"/>
  </r>
  <r>
    <x v="85"/>
    <n v="416"/>
    <n v="12"/>
    <n v="46"/>
    <x v="44"/>
    <n v="2"/>
    <n v="345"/>
    <n v="361"/>
    <n v="41"/>
    <n v="13"/>
    <n v="15"/>
    <x v="59165"/>
    <n v="101"/>
    <s v="ASSAULT 3"/>
    <n v="344"/>
    <x v="15"/>
    <s v="PL 1200001"/>
    <s v="M"/>
    <s v="Q"/>
    <n v="111"/>
    <n v="0"/>
    <x v="1"/>
    <x v="0"/>
    <x v="2"/>
  </r>
  <r>
    <x v="200"/>
    <n v="218"/>
    <n v="23"/>
    <n v="20"/>
    <x v="45"/>
    <n v="0"/>
    <n v="236"/>
    <n v="259"/>
    <n v="24"/>
    <n v="4"/>
    <n v="4"/>
    <x v="59166"/>
    <n v="397"/>
    <s v="ROBBERY,OPEN AREA UNCLASSIFIED"/>
    <n v="105"/>
    <x v="7"/>
    <s v="PL 1601001"/>
    <s v="F"/>
    <s v="M"/>
    <n v="17"/>
    <n v="0"/>
    <x v="2"/>
    <x v="1"/>
    <x v="0"/>
  </r>
  <r>
    <x v="185"/>
    <n v="255"/>
    <n v="25"/>
    <n v="23"/>
    <x v="48"/>
    <n v="0"/>
    <n v="243"/>
    <n v="261"/>
    <n v="32"/>
    <n v="4"/>
    <n v="5"/>
    <x v="59167"/>
    <n v="244"/>
    <s v="BURGLARY,UNCLASSIFIED,UNKNOWN"/>
    <n v="107"/>
    <x v="12"/>
    <s v="PL 1402501"/>
    <s v="F"/>
    <s v="M"/>
    <n v="13"/>
    <n v="0"/>
    <x v="1"/>
    <x v="0"/>
    <x v="2"/>
  </r>
  <r>
    <x v="190"/>
    <n v="313"/>
    <n v="17"/>
    <n v="37"/>
    <x v="4"/>
    <n v="1"/>
    <n v="265"/>
    <n v="281"/>
    <n v="35"/>
    <n v="7"/>
    <n v="8"/>
    <x v="59168"/>
    <n v="268"/>
    <s v="CRIMINAL MIS 2 &amp; 3"/>
    <n v="121"/>
    <x v="4"/>
    <s v="PL 1450502"/>
    <s v="F"/>
    <s v="B"/>
    <n v="43"/>
    <n v="0"/>
    <x v="0"/>
    <x v="0"/>
    <x v="0"/>
  </r>
  <r>
    <x v="207"/>
    <n v="313"/>
    <n v="24"/>
    <n v="27"/>
    <x v="30"/>
    <n v="1"/>
    <n v="237"/>
    <n v="259"/>
    <n v="31"/>
    <n v="5"/>
    <n v="6"/>
    <x v="59169"/>
    <n v="268"/>
    <s v="CRIMINAL MIS 2 &amp; 3"/>
    <n v="121"/>
    <x v="4"/>
    <s v="PL 1450502"/>
    <s v="F"/>
    <s v="M"/>
    <n v="26"/>
    <n v="0"/>
    <x v="0"/>
    <x v="0"/>
    <x v="2"/>
  </r>
  <r>
    <x v="98"/>
    <n v="274"/>
    <n v="22"/>
    <n v="30"/>
    <x v="45"/>
    <n v="0"/>
    <n v="244"/>
    <n v="266"/>
    <n v="31"/>
    <n v="4"/>
    <n v="5"/>
    <x v="59170"/>
    <n v="175"/>
    <s v="SEXUAL ABUSE 3,2"/>
    <n v="233"/>
    <x v="0"/>
    <s v="PL 13052A1"/>
    <s v="M"/>
    <s v="B"/>
    <n v="44"/>
    <n v="0"/>
    <x v="0"/>
    <x v="0"/>
    <x v="2"/>
  </r>
  <r>
    <x v="199"/>
    <n v="135"/>
    <n v="10"/>
    <n v="33"/>
    <x v="48"/>
    <n v="0"/>
    <n v="253"/>
    <n v="269"/>
    <n v="34"/>
    <n v="5"/>
    <n v="6"/>
    <x v="59171"/>
    <n v="339"/>
    <s v="LARCENY,PETIT FROM OPEN AREAS,"/>
    <n v="341"/>
    <x v="6"/>
    <s v="PL 1552500"/>
    <s v="M"/>
    <s v="Q"/>
    <n v="104"/>
    <n v="0"/>
    <x v="0"/>
    <x v="0"/>
    <x v="1"/>
  </r>
  <r>
    <x v="127"/>
    <n v="133"/>
    <n v="17"/>
    <n v="27"/>
    <x v="43"/>
    <n v="0"/>
    <n v="238"/>
    <n v="260"/>
    <n v="30"/>
    <n v="4"/>
    <n v="4"/>
    <x v="59172"/>
    <n v="339"/>
    <s v="LARCENY,PETIT FROM OPEN AREAS,"/>
    <n v="341"/>
    <x v="6"/>
    <s v="PL 1552500"/>
    <s v="M"/>
    <s v="Q"/>
    <n v="109"/>
    <n v="0"/>
    <x v="0"/>
    <x v="0"/>
    <x v="5"/>
  </r>
  <r>
    <x v="196"/>
    <n v="402"/>
    <n v="15"/>
    <n v="43"/>
    <x v="20"/>
    <n v="0"/>
    <n v="357"/>
    <n v="374"/>
    <n v="39"/>
    <n v="9"/>
    <n v="10"/>
    <x v="59173"/>
    <n v="514"/>
    <s v="CONTROLLED SUBSTANCE,SALE 2"/>
    <n v="117"/>
    <x v="10"/>
    <s v="PL 2204102"/>
    <s v="F"/>
    <s v="M"/>
    <n v="10"/>
    <n v="0"/>
    <x v="1"/>
    <x v="0"/>
    <x v="1"/>
  </r>
  <r>
    <x v="88"/>
    <n v="276"/>
    <n v="34"/>
    <n v="38"/>
    <x v="43"/>
    <n v="3"/>
    <n v="246"/>
    <n v="271"/>
    <n v="29"/>
    <n v="3"/>
    <n v="4"/>
    <x v="59174"/>
    <n v="748"/>
    <s v="CONTEMPT,CRIMINAL"/>
    <n v="359"/>
    <x v="21"/>
    <s v="PL 2155003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59175"/>
    <n v="750"/>
    <s v="RESISTING ARREST"/>
    <n v="359"/>
    <x v="21"/>
    <s v="PL 2053000"/>
    <s v="M"/>
    <s v="S"/>
    <n v="120"/>
    <n v="0"/>
    <x v="2"/>
    <x v="1"/>
    <x v="0"/>
  </r>
  <r>
    <x v="190"/>
    <n v="313"/>
    <n v="17"/>
    <n v="37"/>
    <x v="4"/>
    <n v="1"/>
    <n v="265"/>
    <n v="281"/>
    <n v="35"/>
    <n v="7"/>
    <n v="8"/>
    <x v="59176"/>
    <n v="101"/>
    <s v="ASSAULT 3"/>
    <n v="344"/>
    <x v="15"/>
    <s v="PL 1200001"/>
    <s v="M"/>
    <s v="B"/>
    <n v="49"/>
    <n v="0"/>
    <x v="0"/>
    <x v="0"/>
    <x v="4"/>
  </r>
  <r>
    <x v="125"/>
    <n v="273"/>
    <n v="29"/>
    <n v="18"/>
    <x v="32"/>
    <n v="1"/>
    <n v="250"/>
    <n v="274"/>
    <n v="24"/>
    <n v="3"/>
    <n v="4"/>
    <x v="59177"/>
    <n v="259"/>
    <s v="CRIMINAL MISCHIEF,UNCLASSIFIED 4"/>
    <n v="351"/>
    <x v="4"/>
    <s v="PL 1450001"/>
    <s v="M"/>
    <s v="Q"/>
    <n v="103"/>
    <n v="0"/>
    <x v="2"/>
    <x v="0"/>
    <x v="0"/>
  </r>
  <r>
    <x v="201"/>
    <n v="176"/>
    <n v="26"/>
    <n v="38"/>
    <x v="13"/>
    <n v="2"/>
    <n v="363"/>
    <n v="384"/>
    <n v="41"/>
    <n v="10"/>
    <n v="11"/>
    <x v="59178"/>
    <n v="922"/>
    <s v="TRAFFIC,UNCLASSIFIED MISDEMEAN"/>
    <n v="348"/>
    <x v="27"/>
    <s v="VTL0511001"/>
    <s v="M"/>
    <s v="B"/>
    <n v="41"/>
    <n v="0"/>
    <x v="0"/>
    <x v="0"/>
    <x v="4"/>
  </r>
  <r>
    <x v="119"/>
    <n v="189"/>
    <n v="12"/>
    <n v="27"/>
    <x v="30"/>
    <n v="1"/>
    <n v="254"/>
    <n v="271"/>
    <n v="33"/>
    <n v="6"/>
    <n v="6"/>
    <x v="59179"/>
    <n v="101"/>
    <s v="ASSAULT 3"/>
    <n v="344"/>
    <x v="15"/>
    <s v="PL 1200001"/>
    <s v="M"/>
    <s v="B"/>
    <n v="52"/>
    <n v="0"/>
    <x v="0"/>
    <x v="0"/>
    <x v="2"/>
  </r>
  <r>
    <x v="180"/>
    <n v="353"/>
    <n v="31"/>
    <n v="32"/>
    <x v="48"/>
    <n v="0"/>
    <n v="261"/>
    <n v="284"/>
    <n v="26"/>
    <n v="4"/>
    <n v="4"/>
    <x v="59180"/>
    <n v="511"/>
    <s v="CONTROLLED SUBSTANCE, POSSESSI"/>
    <n v="235"/>
    <x v="10"/>
    <s v="PL 2200300"/>
    <s v="M"/>
    <s v="Q"/>
    <n v="103"/>
    <n v="0"/>
    <x v="0"/>
    <x v="0"/>
    <x v="5"/>
  </r>
  <r>
    <x v="95"/>
    <n v="413"/>
    <n v="19"/>
    <n v="49"/>
    <x v="38"/>
    <n v="1"/>
    <n v="376"/>
    <n v="394"/>
    <n v="40"/>
    <n v="9"/>
    <n v="11"/>
    <x v="59181"/>
    <n v="916"/>
    <s v="LEAVING SCENE-ACCIDENT-PERSONA"/>
    <n v="348"/>
    <x v="27"/>
    <s v="VTL06000AA"/>
    <s v="M"/>
    <s v="K"/>
    <n v="81"/>
    <n v="2"/>
    <x v="0"/>
    <x v="0"/>
    <x v="0"/>
  </r>
  <r>
    <x v="95"/>
    <n v="413"/>
    <n v="19"/>
    <n v="49"/>
    <x v="38"/>
    <n v="1"/>
    <n v="376"/>
    <n v="394"/>
    <n v="40"/>
    <n v="9"/>
    <n v="11"/>
    <x v="59182"/>
    <n v="101"/>
    <s v="ASSAULT 3"/>
    <n v="344"/>
    <x v="15"/>
    <s v="PL 1200001"/>
    <s v="M"/>
    <s v="K"/>
    <n v="61"/>
    <n v="0"/>
    <x v="2"/>
    <x v="0"/>
    <x v="1"/>
  </r>
  <r>
    <x v="127"/>
    <n v="133"/>
    <n v="17"/>
    <n v="27"/>
    <x v="43"/>
    <n v="0"/>
    <n v="238"/>
    <n v="260"/>
    <n v="30"/>
    <n v="4"/>
    <n v="4"/>
    <x v="59183"/>
    <n v="339"/>
    <s v="LARCENY,PETIT FROM OPEN AREAS,"/>
    <n v="341"/>
    <x v="6"/>
    <s v="PL 1552500"/>
    <s v="M"/>
    <s v="K"/>
    <n v="78"/>
    <n v="0"/>
    <x v="0"/>
    <x v="0"/>
    <x v="0"/>
  </r>
  <r>
    <x v="204"/>
    <n v="153"/>
    <n v="15"/>
    <n v="35"/>
    <x v="38"/>
    <n v="1"/>
    <n v="286"/>
    <n v="306"/>
    <n v="35"/>
    <n v="7"/>
    <n v="8"/>
    <x v="59184"/>
    <n v="101"/>
    <s v="ASSAULT 3"/>
    <n v="344"/>
    <x v="15"/>
    <s v="PL 1200001"/>
    <s v="M"/>
    <s v="Q"/>
    <n v="103"/>
    <n v="0"/>
    <x v="2"/>
    <x v="1"/>
    <x v="0"/>
  </r>
  <r>
    <x v="99"/>
    <n v="280"/>
    <n v="18"/>
    <n v="22"/>
    <x v="32"/>
    <n v="1"/>
    <n v="248"/>
    <n v="268"/>
    <n v="29"/>
    <n v="5"/>
    <n v="5"/>
    <x v="59185"/>
    <n v="439"/>
    <s v="LARCENY,GRAND FROM OPEN AREAS, UNATTENDED"/>
    <n v="109"/>
    <x v="11"/>
    <s v="PL 1553001"/>
    <s v="F"/>
    <s v="M"/>
    <n v="20"/>
    <n v="0"/>
    <x v="1"/>
    <x v="0"/>
    <x v="0"/>
  </r>
  <r>
    <x v="182"/>
    <n v="306"/>
    <n v="20"/>
    <n v="44"/>
    <x v="32"/>
    <n v="0"/>
    <n v="329"/>
    <n v="346"/>
    <n v="40"/>
    <n v="7"/>
    <n v="9"/>
    <x v="59186"/>
    <n v="748"/>
    <s v="CONTEMPT,CRIMINAL"/>
    <n v="359"/>
    <x v="21"/>
    <s v="PL 2155003"/>
    <s v="M"/>
    <s v="M"/>
    <n v="23"/>
    <n v="2"/>
    <x v="2"/>
    <x v="0"/>
    <x v="5"/>
  </r>
  <r>
    <x v="110"/>
    <n v="271"/>
    <n v="25"/>
    <n v="27"/>
    <x v="47"/>
    <n v="1"/>
    <n v="250"/>
    <n v="273"/>
    <n v="26"/>
    <n v="3"/>
    <n v="4"/>
    <x v="59187"/>
    <n v="508"/>
    <s v="DRUG PARAPHERNALIA,   POSSESSE"/>
    <n v="235"/>
    <x v="10"/>
    <s v="PL 2205002"/>
    <s v="M"/>
    <s v="K"/>
    <n v="68"/>
    <n v="0"/>
    <x v="0"/>
    <x v="0"/>
    <x v="2"/>
  </r>
  <r>
    <x v="207"/>
    <n v="313"/>
    <n v="24"/>
    <n v="27"/>
    <x v="30"/>
    <n v="1"/>
    <n v="237"/>
    <n v="259"/>
    <n v="31"/>
    <n v="5"/>
    <n v="6"/>
    <x v="59188"/>
    <n v="639"/>
    <s v="AGGRAVATED HARASSMENT 2"/>
    <n v="361"/>
    <x v="29"/>
    <s v="PL 24030M1"/>
    <s v="M"/>
    <s v="M"/>
    <n v="23"/>
    <n v="0"/>
    <x v="0"/>
    <x v="0"/>
    <x v="0"/>
  </r>
  <r>
    <x v="170"/>
    <n v="257"/>
    <n v="39"/>
    <n v="35"/>
    <x v="45"/>
    <n v="0"/>
    <n v="245"/>
    <n v="271"/>
    <n v="33"/>
    <n v="3"/>
    <n v="4"/>
    <x v="59189"/>
    <n v="101"/>
    <s v="ASSAULT 3"/>
    <n v="344"/>
    <x v="15"/>
    <s v="PL 1200001"/>
    <s v="M"/>
    <s v="K"/>
    <n v="61"/>
    <n v="0"/>
    <x v="1"/>
    <x v="1"/>
    <x v="1"/>
  </r>
  <r>
    <x v="202"/>
    <n v="391"/>
    <n v="18"/>
    <n v="46"/>
    <x v="30"/>
    <n v="0"/>
    <n v="318"/>
    <n v="335"/>
    <n v="38"/>
    <n v="8"/>
    <n v="10"/>
    <x v="59190"/>
    <n v="268"/>
    <s v="CRIMINAL MIS 2 &amp; 3"/>
    <n v="121"/>
    <x v="4"/>
    <s v="PL 1450502"/>
    <s v="F"/>
    <s v="Q"/>
    <n v="114"/>
    <n v="0"/>
    <x v="0"/>
    <x v="0"/>
    <x v="2"/>
  </r>
  <r>
    <x v="179"/>
    <n v="393"/>
    <n v="23"/>
    <n v="27"/>
    <x v="48"/>
    <n v="0"/>
    <n v="250"/>
    <n v="272"/>
    <n v="25"/>
    <n v="4"/>
    <n v="4"/>
    <x v="59191"/>
    <n v="101"/>
    <s v="ASSAULT 3"/>
    <n v="344"/>
    <x v="15"/>
    <s v="PL 1200001"/>
    <s v="M"/>
    <s v="S"/>
    <n v="123"/>
    <n v="0"/>
    <x v="4"/>
    <x v="0"/>
    <x v="0"/>
  </r>
  <r>
    <x v="206"/>
    <n v="140"/>
    <n v="17"/>
    <n v="25"/>
    <x v="13"/>
    <n v="1"/>
    <n v="281"/>
    <n v="299"/>
    <n v="33"/>
    <n v="7"/>
    <n v="8"/>
    <x v="59192"/>
    <n v="109"/>
    <s v="ASSAULT 2,1,UNCLASSIFIED"/>
    <n v="106"/>
    <x v="9"/>
    <s v="PL 1200502"/>
    <s v="F"/>
    <s v="M"/>
    <n v="5"/>
    <n v="0"/>
    <x v="1"/>
    <x v="0"/>
    <x v="5"/>
  </r>
  <r>
    <x v="88"/>
    <n v="276"/>
    <n v="34"/>
    <n v="38"/>
    <x v="43"/>
    <n v="3"/>
    <n v="246"/>
    <n v="271"/>
    <n v="29"/>
    <n v="3"/>
    <n v="4"/>
    <x v="59193"/>
    <n v="439"/>
    <s v="LARCENY,GRAND FROM OPEN AREAS, UNATTENDED"/>
    <n v="109"/>
    <x v="11"/>
    <s v="PL 1553001"/>
    <s v="F"/>
    <s v="K"/>
    <n v="69"/>
    <n v="0"/>
    <x v="3"/>
    <x v="0"/>
    <x v="0"/>
  </r>
  <r>
    <x v="215"/>
    <n v="287"/>
    <n v="23"/>
    <n v="30"/>
    <x v="32"/>
    <n v="0"/>
    <n v="259"/>
    <n v="276"/>
    <n v="34"/>
    <n v="7"/>
    <n v="8"/>
    <x v="59194"/>
    <n v="339"/>
    <s v="LARCENY,PETIT FROM OPEN AREAS,"/>
    <n v="341"/>
    <x v="6"/>
    <s v="PL 1552500"/>
    <s v="M"/>
    <s v="M"/>
    <n v="7"/>
    <n v="0"/>
    <x v="0"/>
    <x v="0"/>
    <x v="2"/>
  </r>
  <r>
    <x v="125"/>
    <n v="273"/>
    <n v="29"/>
    <n v="18"/>
    <x v="32"/>
    <n v="1"/>
    <n v="250"/>
    <n v="274"/>
    <n v="24"/>
    <n v="3"/>
    <n v="4"/>
    <x v="59195"/>
    <n v="750"/>
    <s v="RESISTING ARREST"/>
    <n v="359"/>
    <x v="21"/>
    <s v="PL 2053000"/>
    <s v="M"/>
    <s v="Q"/>
    <n v="103"/>
    <n v="0"/>
    <x v="2"/>
    <x v="1"/>
    <x v="2"/>
  </r>
  <r>
    <x v="180"/>
    <n v="353"/>
    <n v="31"/>
    <n v="32"/>
    <x v="48"/>
    <n v="0"/>
    <n v="261"/>
    <n v="284"/>
    <n v="26"/>
    <n v="4"/>
    <n v="4"/>
    <x v="59196"/>
    <n v="792"/>
    <s v="WEAPONS POSSESSION 1 &amp; 2"/>
    <n v="118"/>
    <x v="23"/>
    <s v="PL 265101B"/>
    <s v="F"/>
    <s v="B"/>
    <n v="44"/>
    <n v="0"/>
    <x v="0"/>
    <x v="0"/>
    <x v="0"/>
  </r>
  <r>
    <x v="88"/>
    <n v="276"/>
    <n v="34"/>
    <n v="38"/>
    <x v="43"/>
    <n v="3"/>
    <n v="246"/>
    <n v="271"/>
    <n v="29"/>
    <n v="3"/>
    <n v="4"/>
    <x v="59197"/>
    <n v="397"/>
    <s v="ROBBERY,OPEN AREA UNCLASSIFIED"/>
    <n v="105"/>
    <x v="7"/>
    <s v="PL 1601001"/>
    <s v="F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59198"/>
    <n v="748"/>
    <s v="CONTEMPT,CRIMINAL"/>
    <n v="359"/>
    <x v="21"/>
    <s v="PL 2155003"/>
    <s v="M"/>
    <s v="S"/>
    <n v="121"/>
    <n v="0"/>
    <x v="0"/>
    <x v="1"/>
    <x v="0"/>
  </r>
  <r>
    <x v="211"/>
    <n v="150"/>
    <n v="20"/>
    <n v="21"/>
    <x v="43"/>
    <n v="0"/>
    <n v="234"/>
    <n v="260"/>
    <n v="32"/>
    <n v="4"/>
    <n v="4"/>
    <x v="59199"/>
    <n v="904"/>
    <s v="INTOXICATED DRIVING,ALCOHOL"/>
    <n v="119"/>
    <x v="35"/>
    <s v="VTL11920E3"/>
    <s v="F"/>
    <s v="B"/>
    <n v="42"/>
    <n v="0"/>
    <x v="0"/>
    <x v="0"/>
    <x v="0"/>
  </r>
  <r>
    <x v="206"/>
    <n v="140"/>
    <n v="17"/>
    <n v="25"/>
    <x v="13"/>
    <n v="1"/>
    <n v="281"/>
    <n v="299"/>
    <n v="33"/>
    <n v="7"/>
    <n v="8"/>
    <x v="59200"/>
    <n v="101"/>
    <s v="ASSAULT 3"/>
    <n v="344"/>
    <x v="15"/>
    <s v="PL 1200001"/>
    <s v="M"/>
    <s v="Q"/>
    <n v="106"/>
    <n v="0"/>
    <x v="0"/>
    <x v="1"/>
    <x v="2"/>
  </r>
  <r>
    <x v="210"/>
    <n v="277"/>
    <n v="21"/>
    <n v="38"/>
    <x v="43"/>
    <n v="1"/>
    <n v="249"/>
    <n v="274"/>
    <n v="31"/>
    <n v="3"/>
    <n v="4"/>
    <x v="59201"/>
    <n v="779"/>
    <s v="PUBLIC ADMINISTRATION,UNCLASSI"/>
    <n v="126"/>
    <x v="5"/>
    <s v="PL 215510B"/>
    <s v="F"/>
    <s v="M"/>
    <n v="25"/>
    <n v="0"/>
    <x v="0"/>
    <x v="0"/>
    <x v="0"/>
  </r>
  <r>
    <x v="119"/>
    <n v="189"/>
    <n v="12"/>
    <n v="27"/>
    <x v="30"/>
    <n v="1"/>
    <n v="254"/>
    <n v="271"/>
    <n v="33"/>
    <n v="6"/>
    <n v="6"/>
    <x v="59202"/>
    <n v="339"/>
    <s v="LARCENY,PETIT FROM OPEN AREAS,"/>
    <n v="341"/>
    <x v="6"/>
    <s v="PL 1552500"/>
    <s v="M"/>
    <s v="K"/>
    <n v="79"/>
    <n v="0"/>
    <x v="1"/>
    <x v="0"/>
    <x v="0"/>
  </r>
  <r>
    <x v="169"/>
    <n v="155"/>
    <n v="10"/>
    <n v="28"/>
    <x v="5"/>
    <n v="1"/>
    <n v="314"/>
    <n v="329"/>
    <n v="38"/>
    <n v="11"/>
    <n v="12"/>
    <x v="59203"/>
    <n v="847"/>
    <s v="NY STATE LAWS,UNCLASSIFIED FEL"/>
    <n v="125"/>
    <x v="19"/>
    <s v="VTL05110FE"/>
    <s v="F"/>
    <s v="Q"/>
    <n v="100"/>
    <n v="0"/>
    <x v="0"/>
    <x v="0"/>
    <x v="0"/>
  </r>
  <r>
    <x v="90"/>
    <n v="437"/>
    <n v="19"/>
    <n v="49"/>
    <x v="1"/>
    <n v="3"/>
    <n v="317"/>
    <n v="332"/>
    <n v="42"/>
    <n v="15"/>
    <n v="17"/>
    <x v="59204"/>
    <n v="101"/>
    <s v="ASSAULT 3"/>
    <n v="344"/>
    <x v="15"/>
    <s v="PL 1200001"/>
    <s v="M"/>
    <s v="Q"/>
    <n v="115"/>
    <n v="0"/>
    <x v="0"/>
    <x v="0"/>
    <x v="2"/>
  </r>
  <r>
    <x v="189"/>
    <n v="186"/>
    <n v="21"/>
    <n v="20"/>
    <x v="47"/>
    <n v="2"/>
    <n v="252"/>
    <n v="273"/>
    <n v="28"/>
    <n v="4"/>
    <n v="5"/>
    <x v="59205"/>
    <n v="109"/>
    <s v="ASSAULT 2,1,UNCLASSIFIED"/>
    <n v="106"/>
    <x v="9"/>
    <s v="PL 1200502"/>
    <s v="F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59206"/>
    <n v="681"/>
    <s v="CHILD, ENDANGERING WELFARE"/>
    <n v="233"/>
    <x v="0"/>
    <s v="PL 2601002"/>
    <s v="M"/>
    <s v="K"/>
    <n v="70"/>
    <n v="0"/>
    <x v="1"/>
    <x v="1"/>
    <x v="0"/>
  </r>
  <r>
    <x v="149"/>
    <n v="323"/>
    <n v="28"/>
    <n v="25"/>
    <x v="43"/>
    <n v="1"/>
    <n v="269"/>
    <n v="291"/>
    <n v="27"/>
    <n v="3"/>
    <n v="3"/>
    <x v="59207"/>
    <n v="101"/>
    <s v="ASSAULT 3"/>
    <n v="344"/>
    <x v="15"/>
    <s v="PL 1200001"/>
    <s v="M"/>
    <s v="K"/>
    <n v="63"/>
    <n v="0"/>
    <x v="0"/>
    <x v="1"/>
    <x v="0"/>
  </r>
  <r>
    <x v="179"/>
    <n v="393"/>
    <n v="23"/>
    <n v="27"/>
    <x v="48"/>
    <n v="0"/>
    <n v="250"/>
    <n v="272"/>
    <n v="25"/>
    <n v="4"/>
    <n v="4"/>
    <x v="59208"/>
    <n v="139"/>
    <s v="MURDER,UNCLASSIFIED"/>
    <n v="101"/>
    <x v="40"/>
    <s v="PL 1252501"/>
    <s v="F"/>
    <s v="M"/>
    <n v="25"/>
    <n v="0"/>
    <x v="3"/>
    <x v="0"/>
    <x v="2"/>
  </r>
  <r>
    <x v="125"/>
    <n v="273"/>
    <n v="29"/>
    <n v="18"/>
    <x v="32"/>
    <n v="1"/>
    <n v="250"/>
    <n v="274"/>
    <n v="24"/>
    <n v="3"/>
    <n v="4"/>
    <x v="59209"/>
    <n v="101"/>
    <s v="ASSAULT 3"/>
    <n v="344"/>
    <x v="15"/>
    <s v="PL 1200001"/>
    <s v="M"/>
    <s v="B"/>
    <n v="52"/>
    <n v="0"/>
    <x v="0"/>
    <x v="0"/>
    <x v="2"/>
  </r>
  <r>
    <x v="183"/>
    <n v="156"/>
    <n v="11"/>
    <n v="22"/>
    <x v="43"/>
    <n v="0"/>
    <n v="246"/>
    <n v="269"/>
    <n v="26"/>
    <n v="4"/>
    <n v="4"/>
    <x v="59210"/>
    <n v="109"/>
    <s v="ASSAULT 2,1,UNCLASSIFIED"/>
    <n v="106"/>
    <x v="9"/>
    <s v="PL 120053A"/>
    <s v="F"/>
    <s v="Q"/>
    <n v="100"/>
    <n v="0"/>
    <x v="0"/>
    <x v="1"/>
    <x v="0"/>
  </r>
  <r>
    <x v="174"/>
    <n v="297"/>
    <n v="22"/>
    <n v="36"/>
    <x v="5"/>
    <n v="0"/>
    <n v="229"/>
    <n v="254"/>
    <n v="32"/>
    <n v="4"/>
    <n v="5"/>
    <x v="59211"/>
    <n v="493"/>
    <s v="STOLEN PROPERTY-MOTOR VEH 2ND,"/>
    <n v="111"/>
    <x v="25"/>
    <s v="PL 1654505"/>
    <s v="F"/>
    <s v="M"/>
    <n v="14"/>
    <n v="0"/>
    <x v="1"/>
    <x v="1"/>
    <x v="2"/>
  </r>
  <r>
    <x v="107"/>
    <n v="252"/>
    <n v="27"/>
    <n v="31"/>
    <x v="43"/>
    <n v="1"/>
    <n v="235"/>
    <n v="259"/>
    <n v="31"/>
    <n v="4"/>
    <n v="4"/>
    <x v="59212"/>
    <n v="339"/>
    <s v="LARCENY,PETIT FROM OPEN AREAS,"/>
    <n v="341"/>
    <x v="6"/>
    <s v="PL 1552500"/>
    <s v="M"/>
    <s v="M"/>
    <n v="14"/>
    <n v="3"/>
    <x v="3"/>
    <x v="0"/>
    <x v="0"/>
  </r>
  <r>
    <x v="110"/>
    <n v="271"/>
    <n v="25"/>
    <n v="27"/>
    <x v="47"/>
    <n v="1"/>
    <n v="250"/>
    <n v="273"/>
    <n v="26"/>
    <n v="3"/>
    <n v="4"/>
    <x v="59213"/>
    <n v="101"/>
    <s v="ASSAULT 3"/>
    <n v="344"/>
    <x v="15"/>
    <s v="PL 1200001"/>
    <s v="M"/>
    <s v="B"/>
    <n v="42"/>
    <n v="0"/>
    <x v="4"/>
    <x v="0"/>
    <x v="2"/>
  </r>
  <r>
    <x v="5"/>
    <n v="308"/>
    <n v="14"/>
    <n v="32"/>
    <x v="5"/>
    <n v="1"/>
    <n v="312"/>
    <n v="332"/>
    <n v="35"/>
    <n v="8"/>
    <n v="9"/>
    <x v="59214"/>
    <n v="397"/>
    <s v="ROBBERY,OPEN AREA UNCLASSIFIED"/>
    <n v="105"/>
    <x v="7"/>
    <s v="PL 160102A"/>
    <s v="F"/>
    <s v="B"/>
    <n v="41"/>
    <n v="0"/>
    <x v="0"/>
    <x v="0"/>
    <x v="0"/>
  </r>
  <r>
    <x v="92"/>
    <n v="288"/>
    <n v="18"/>
    <n v="34"/>
    <x v="32"/>
    <n v="1"/>
    <n v="244"/>
    <n v="262"/>
    <n v="34"/>
    <n v="4"/>
    <n v="5"/>
    <x v="59215"/>
    <n v="792"/>
    <s v="WEAPONS POSSESSION 1 &amp; 2"/>
    <n v="118"/>
    <x v="23"/>
    <s v="PL 265031B"/>
    <s v="F"/>
    <s v="K"/>
    <n v="75"/>
    <n v="0"/>
    <x v="2"/>
    <x v="0"/>
    <x v="0"/>
  </r>
  <r>
    <x v="170"/>
    <n v="257"/>
    <n v="39"/>
    <n v="35"/>
    <x v="45"/>
    <n v="0"/>
    <n v="245"/>
    <n v="271"/>
    <n v="33"/>
    <n v="3"/>
    <n v="4"/>
    <x v="59216"/>
    <n v="109"/>
    <s v="ASSAULT 2,1,UNCLASSIFIED"/>
    <n v="106"/>
    <x v="9"/>
    <s v="PL 1200502"/>
    <s v="F"/>
    <s v="B"/>
    <n v="40"/>
    <n v="0"/>
    <x v="2"/>
    <x v="1"/>
    <x v="0"/>
  </r>
  <r>
    <x v="110"/>
    <n v="271"/>
    <n v="25"/>
    <n v="27"/>
    <x v="47"/>
    <n v="1"/>
    <n v="250"/>
    <n v="273"/>
    <n v="26"/>
    <n v="3"/>
    <n v="4"/>
    <x v="59217"/>
    <n v="782"/>
    <s v="WEAPONS, POSSESSION, ETC"/>
    <n v="236"/>
    <x v="23"/>
    <s v="PL 2650101"/>
    <s v="M"/>
    <s v="K"/>
    <n v="73"/>
    <n v="0"/>
    <x v="3"/>
    <x v="0"/>
    <x v="0"/>
  </r>
  <r>
    <x v="125"/>
    <n v="273"/>
    <n v="29"/>
    <n v="18"/>
    <x v="32"/>
    <n v="1"/>
    <n v="250"/>
    <n v="274"/>
    <n v="24"/>
    <n v="3"/>
    <n v="4"/>
    <x v="59218"/>
    <n v="397"/>
    <s v="ROBBERY,OPEN AREA UNCLASSIFIED"/>
    <n v="105"/>
    <x v="7"/>
    <s v="PL 1601504"/>
    <s v="F"/>
    <s v="B"/>
    <n v="50"/>
    <n v="0"/>
    <x v="0"/>
    <x v="0"/>
    <x v="4"/>
  </r>
  <r>
    <x v="82"/>
    <n v="227"/>
    <n v="21"/>
    <n v="36"/>
    <x v="13"/>
    <n v="0"/>
    <n v="238"/>
    <n v="262"/>
    <n v="32"/>
    <n v="4"/>
    <n v="4"/>
    <x v="59219"/>
    <n v="779"/>
    <s v="PUBLIC ADMINISTRATION,UNCLASSI"/>
    <n v="126"/>
    <x v="5"/>
    <s v="PL 215510B"/>
    <s v="F"/>
    <s v="K"/>
    <n v="72"/>
    <n v="0"/>
    <x v="1"/>
    <x v="0"/>
    <x v="5"/>
  </r>
  <r>
    <x v="210"/>
    <n v="277"/>
    <n v="21"/>
    <n v="38"/>
    <x v="43"/>
    <n v="1"/>
    <n v="249"/>
    <n v="274"/>
    <n v="31"/>
    <n v="3"/>
    <n v="4"/>
    <x v="59220"/>
    <n v="441"/>
    <s v="LARCENY,GRAND OF AUTO"/>
    <n v="110"/>
    <x v="38"/>
    <s v="PL 1553008"/>
    <s v="F"/>
    <s v="M"/>
    <n v="20"/>
    <n v="0"/>
    <x v="0"/>
    <x v="0"/>
    <x v="0"/>
  </r>
  <r>
    <x v="86"/>
    <n v="401"/>
    <n v="29"/>
    <n v="38"/>
    <x v="5"/>
    <n v="2"/>
    <n v="351"/>
    <n v="373"/>
    <n v="39"/>
    <n v="9"/>
    <n v="10"/>
    <x v="59221"/>
    <n v="705"/>
    <s v="FORGERY,ETC.-MISD."/>
    <n v="358"/>
    <x v="20"/>
    <s v="PL 1702000"/>
    <s v="M"/>
    <s v="Q"/>
    <n v="114"/>
    <n v="0"/>
    <x v="0"/>
    <x v="0"/>
    <x v="0"/>
  </r>
  <r>
    <x v="90"/>
    <n v="437"/>
    <n v="19"/>
    <n v="49"/>
    <x v="1"/>
    <n v="3"/>
    <n v="317"/>
    <n v="332"/>
    <n v="42"/>
    <n v="15"/>
    <n v="17"/>
    <x v="59222"/>
    <n v="109"/>
    <s v="ASSAULT 2,1,UNCLASSIFIED"/>
    <n v="106"/>
    <x v="9"/>
    <s v="PL 1200501"/>
    <s v="F"/>
    <s v="Q"/>
    <n v="113"/>
    <n v="0"/>
    <x v="2"/>
    <x v="0"/>
    <x v="0"/>
  </r>
  <r>
    <x v="210"/>
    <n v="277"/>
    <n v="21"/>
    <n v="38"/>
    <x v="43"/>
    <n v="1"/>
    <n v="249"/>
    <n v="274"/>
    <n v="31"/>
    <n v="3"/>
    <n v="4"/>
    <x v="59223"/>
    <n v="397"/>
    <s v="ROBBERY,OPEN AREA UNCLASSIFIED"/>
    <n v="105"/>
    <x v="7"/>
    <s v="PL 1600500"/>
    <s v="F"/>
    <s v="M"/>
    <n v="13"/>
    <n v="1"/>
    <x v="4"/>
    <x v="0"/>
    <x v="0"/>
  </r>
  <r>
    <x v="149"/>
    <n v="323"/>
    <n v="28"/>
    <n v="25"/>
    <x v="43"/>
    <n v="1"/>
    <n v="269"/>
    <n v="291"/>
    <n v="27"/>
    <n v="3"/>
    <n v="3"/>
    <x v="59224"/>
    <n v="439"/>
    <s v="LARCENY,GRAND FROM OPEN AREAS, UNATTENDED"/>
    <n v="109"/>
    <x v="11"/>
    <s v="PL 1553004"/>
    <s v="F"/>
    <s v="M"/>
    <n v="34"/>
    <n v="0"/>
    <x v="0"/>
    <x v="0"/>
    <x v="1"/>
  </r>
  <r>
    <x v="173"/>
    <n v="234"/>
    <n v="14"/>
    <n v="30"/>
    <x v="38"/>
    <n v="1"/>
    <n v="333"/>
    <n v="348"/>
    <n v="40"/>
    <n v="12"/>
    <n v="14"/>
    <x v="59225"/>
    <n v="788"/>
    <s v="FIREWORKS, SALE"/>
    <n v="363"/>
    <x v="43"/>
    <s v="PL 27000AI"/>
    <s v="M"/>
    <s v="M"/>
    <n v="1"/>
    <n v="71"/>
    <x v="2"/>
    <x v="0"/>
    <x v="2"/>
  </r>
  <r>
    <x v="176"/>
    <n v="348"/>
    <n v="25"/>
    <n v="38"/>
    <x v="48"/>
    <n v="1"/>
    <n v="258"/>
    <n v="276"/>
    <n v="34"/>
    <n v="5"/>
    <n v="6"/>
    <x v="59226"/>
    <n v="244"/>
    <s v="BURGLARY,UNCLASSIFIED,UNKNOWN"/>
    <n v="107"/>
    <x v="12"/>
    <s v="PL 1402000"/>
    <s v="F"/>
    <s v="K"/>
    <n v="68"/>
    <n v="0"/>
    <x v="0"/>
    <x v="1"/>
    <x v="1"/>
  </r>
  <r>
    <x v="184"/>
    <n v="437"/>
    <n v="16"/>
    <n v="34"/>
    <x v="14"/>
    <n v="3"/>
    <n v="322"/>
    <n v="338"/>
    <n v="38"/>
    <n v="10"/>
    <n v="11"/>
    <x v="59227"/>
    <n v="748"/>
    <s v="CONTEMPT,CRIMINAL"/>
    <n v="359"/>
    <x v="21"/>
    <s v="PL 2155006"/>
    <s v="M"/>
    <s v="K"/>
    <n v="67"/>
    <n v="0"/>
    <x v="2"/>
    <x v="0"/>
    <x v="0"/>
  </r>
  <r>
    <x v="98"/>
    <n v="274"/>
    <n v="22"/>
    <n v="30"/>
    <x v="45"/>
    <n v="0"/>
    <n v="244"/>
    <n v="266"/>
    <n v="31"/>
    <n v="4"/>
    <n v="5"/>
    <x v="59228"/>
    <n v="113"/>
    <s v="MENACING,UNCLASSIFIED"/>
    <n v="344"/>
    <x v="15"/>
    <s v="PL 1201500"/>
    <s v="M"/>
    <s v="B"/>
    <n v="45"/>
    <n v="0"/>
    <x v="1"/>
    <x v="1"/>
    <x v="2"/>
  </r>
  <r>
    <x v="78"/>
    <n v="283"/>
    <n v="26"/>
    <n v="39"/>
    <x v="45"/>
    <n v="1"/>
    <n v="254"/>
    <n v="277"/>
    <n v="32"/>
    <n v="3"/>
    <n v="4"/>
    <x v="59229"/>
    <n v="848"/>
    <s v="NY STATE LAWS,UNCLASSIFIED MIS"/>
    <n v="364"/>
    <x v="37"/>
    <s v="CPL5700600"/>
    <s v="M"/>
    <s v="Q"/>
    <n v="113"/>
    <n v="3"/>
    <x v="0"/>
    <x v="0"/>
    <x v="2"/>
  </r>
  <r>
    <x v="78"/>
    <n v="283"/>
    <n v="26"/>
    <n v="39"/>
    <x v="45"/>
    <n v="1"/>
    <n v="254"/>
    <n v="277"/>
    <n v="32"/>
    <n v="3"/>
    <n v="4"/>
    <x v="59230"/>
    <n v="105"/>
    <s v="STRANGULATION 1ST"/>
    <n v="106"/>
    <x v="9"/>
    <s v="PL 1211200"/>
    <s v="F"/>
    <s v="Q"/>
    <n v="108"/>
    <n v="0"/>
    <x v="1"/>
    <x v="0"/>
    <x v="0"/>
  </r>
  <r>
    <x v="0"/>
    <n v="395"/>
    <n v="21"/>
    <n v="38"/>
    <x v="0"/>
    <n v="1"/>
    <n v="328"/>
    <n v="344"/>
    <n v="40"/>
    <n v="13"/>
    <n v="15"/>
    <x v="59231"/>
    <n v="101"/>
    <s v="ASSAULT 3"/>
    <n v="344"/>
    <x v="15"/>
    <s v="PL 1200001"/>
    <s v="M"/>
    <s v="B"/>
    <n v="41"/>
    <n v="0"/>
    <x v="1"/>
    <x v="0"/>
    <x v="0"/>
  </r>
  <r>
    <x v="98"/>
    <n v="274"/>
    <n v="22"/>
    <n v="30"/>
    <x v="45"/>
    <n v="0"/>
    <n v="244"/>
    <n v="266"/>
    <n v="31"/>
    <n v="4"/>
    <n v="5"/>
    <x v="59232"/>
    <n v="397"/>
    <s v="ROBBERY,OPEN AREA UNCLASSIFIED"/>
    <n v="105"/>
    <x v="7"/>
    <s v="PL 160102A"/>
    <s v="F"/>
    <s v="B"/>
    <n v="40"/>
    <n v="0"/>
    <x v="2"/>
    <x v="0"/>
    <x v="0"/>
  </r>
  <r>
    <x v="190"/>
    <n v="313"/>
    <n v="17"/>
    <n v="37"/>
    <x v="4"/>
    <n v="1"/>
    <n v="265"/>
    <n v="281"/>
    <n v="35"/>
    <n v="7"/>
    <n v="8"/>
    <x v="59233"/>
    <n v="101"/>
    <s v="ASSAULT 3"/>
    <n v="344"/>
    <x v="15"/>
    <s v="PL 1200001"/>
    <s v="M"/>
    <s v="M"/>
    <n v="24"/>
    <n v="0"/>
    <x v="1"/>
    <x v="0"/>
    <x v="4"/>
  </r>
  <r>
    <x v="87"/>
    <n v="441"/>
    <n v="15"/>
    <n v="45"/>
    <x v="38"/>
    <n v="0"/>
    <n v="326"/>
    <n v="341"/>
    <n v="42"/>
    <n v="14"/>
    <n v="16"/>
    <x v="59234"/>
    <n v="779"/>
    <s v="PUBLIC ADMINISTRATION,UNCLASSI"/>
    <n v="126"/>
    <x v="5"/>
    <s v="PL 215510B"/>
    <s v="F"/>
    <s v="K"/>
    <n v="73"/>
    <n v="0"/>
    <x v="1"/>
    <x v="0"/>
    <x v="0"/>
  </r>
  <r>
    <x v="0"/>
    <n v="395"/>
    <n v="21"/>
    <n v="38"/>
    <x v="0"/>
    <n v="1"/>
    <n v="328"/>
    <n v="344"/>
    <n v="40"/>
    <n v="13"/>
    <n v="15"/>
    <x v="59235"/>
    <n v="112"/>
    <s v="MENACING 1ST DEGREE (VICT NOT"/>
    <n v="126"/>
    <x v="5"/>
    <s v="PL 1201800"/>
    <s v="F"/>
    <s v="B"/>
    <n v="49"/>
    <n v="14"/>
    <x v="2"/>
    <x v="0"/>
    <x v="0"/>
  </r>
  <r>
    <x v="197"/>
    <n v="274"/>
    <n v="11"/>
    <n v="37"/>
    <x v="47"/>
    <n v="1"/>
    <n v="254"/>
    <n v="271"/>
    <n v="35"/>
    <n v="7"/>
    <n v="7"/>
    <x v="59236"/>
    <n v="244"/>
    <s v="BURGLARY,UNCLASSIFIED,UNKNOWN"/>
    <n v="107"/>
    <x v="12"/>
    <s v="PL 1402000"/>
    <s v="F"/>
    <s v="K"/>
    <n v="90"/>
    <n v="0"/>
    <x v="0"/>
    <x v="0"/>
    <x v="0"/>
  </r>
  <r>
    <x v="0"/>
    <n v="395"/>
    <n v="21"/>
    <n v="38"/>
    <x v="0"/>
    <n v="1"/>
    <n v="328"/>
    <n v="344"/>
    <n v="40"/>
    <n v="13"/>
    <n v="15"/>
    <x v="59237"/>
    <n v="109"/>
    <s v="ASSAULT 2,1,UNCLASSIFIED"/>
    <n v="106"/>
    <x v="9"/>
    <s v="PL 1200512"/>
    <s v="F"/>
    <s v="M"/>
    <n v="34"/>
    <n v="0"/>
    <x v="0"/>
    <x v="0"/>
    <x v="4"/>
  </r>
  <r>
    <x v="82"/>
    <n v="227"/>
    <n v="21"/>
    <n v="36"/>
    <x v="13"/>
    <n v="0"/>
    <n v="238"/>
    <n v="262"/>
    <n v="32"/>
    <n v="4"/>
    <n v="4"/>
    <x v="59238"/>
    <n v="259"/>
    <s v="CRIMINAL MISCHIEF,UNCLASSIFIED 4"/>
    <n v="351"/>
    <x v="4"/>
    <s v="PL 1450001"/>
    <s v="M"/>
    <s v="B"/>
    <n v="42"/>
    <n v="0"/>
    <x v="0"/>
    <x v="0"/>
    <x v="0"/>
  </r>
  <r>
    <x v="87"/>
    <n v="441"/>
    <n v="15"/>
    <n v="45"/>
    <x v="38"/>
    <n v="0"/>
    <n v="326"/>
    <n v="341"/>
    <n v="42"/>
    <n v="14"/>
    <n v="16"/>
    <x v="59239"/>
    <n v="259"/>
    <s v="CRIMINAL MISCHIEF,UNCLASSIFIED 4"/>
    <n v="351"/>
    <x v="4"/>
    <s v="PL 1450001"/>
    <s v="M"/>
    <s v="B"/>
    <n v="44"/>
    <n v="97"/>
    <x v="0"/>
    <x v="1"/>
    <x v="0"/>
  </r>
  <r>
    <x v="200"/>
    <n v="218"/>
    <n v="23"/>
    <n v="20"/>
    <x v="45"/>
    <n v="0"/>
    <n v="236"/>
    <n v="259"/>
    <n v="24"/>
    <n v="4"/>
    <n v="4"/>
    <x v="59240"/>
    <n v="792"/>
    <s v="WEAPONS POSSESSION 1 &amp; 2"/>
    <n v="118"/>
    <x v="23"/>
    <s v="PL 265031B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59241"/>
    <n v="397"/>
    <s v="ROBBERY,OPEN AREA UNCLASSIFIED"/>
    <n v="105"/>
    <x v="7"/>
    <s v="PL 1601504"/>
    <s v="F"/>
    <s v="K"/>
    <n v="77"/>
    <n v="0"/>
    <x v="2"/>
    <x v="0"/>
    <x v="2"/>
  </r>
  <r>
    <x v="201"/>
    <n v="176"/>
    <n v="26"/>
    <n v="38"/>
    <x v="13"/>
    <n v="2"/>
    <n v="363"/>
    <n v="384"/>
    <n v="41"/>
    <n v="10"/>
    <n v="11"/>
    <x v="59242"/>
    <n v="113"/>
    <s v="MENACING,UNCLASSIFIED"/>
    <n v="344"/>
    <x v="15"/>
    <s v="PL 1201401"/>
    <s v="M"/>
    <s v="B"/>
    <n v="49"/>
    <n v="0"/>
    <x v="0"/>
    <x v="0"/>
    <x v="2"/>
  </r>
  <r>
    <x v="125"/>
    <n v="273"/>
    <n v="29"/>
    <n v="18"/>
    <x v="32"/>
    <n v="1"/>
    <n v="250"/>
    <n v="274"/>
    <n v="24"/>
    <n v="3"/>
    <n v="4"/>
    <x v="59243"/>
    <n v="101"/>
    <s v="ASSAULT 3"/>
    <n v="344"/>
    <x v="15"/>
    <s v="PL 1200001"/>
    <s v="M"/>
    <s v="Q"/>
    <n v="109"/>
    <n v="0"/>
    <x v="0"/>
    <x v="0"/>
    <x v="5"/>
  </r>
  <r>
    <x v="182"/>
    <n v="306"/>
    <n v="20"/>
    <n v="44"/>
    <x v="32"/>
    <n v="0"/>
    <n v="329"/>
    <n v="346"/>
    <n v="40"/>
    <n v="7"/>
    <n v="9"/>
    <x v="59244"/>
    <n v="397"/>
    <s v="ROBBERY,OPEN AREA UNCLASSIFIED"/>
    <n v="105"/>
    <x v="7"/>
    <s v="PL 1600500"/>
    <s v="F"/>
    <s v="M"/>
    <n v="6"/>
    <n v="0"/>
    <x v="0"/>
    <x v="0"/>
    <x v="0"/>
  </r>
  <r>
    <x v="180"/>
    <n v="353"/>
    <n v="31"/>
    <n v="32"/>
    <x v="48"/>
    <n v="0"/>
    <n v="261"/>
    <n v="284"/>
    <n v="26"/>
    <n v="4"/>
    <n v="4"/>
    <x v="59245"/>
    <n v="244"/>
    <s v="BURGLARY,UNCLASSIFIED,UNKNOWN"/>
    <n v="107"/>
    <x v="12"/>
    <s v="PL 1402000"/>
    <s v="F"/>
    <s v="K"/>
    <n v="76"/>
    <n v="0"/>
    <x v="1"/>
    <x v="0"/>
    <x v="2"/>
  </r>
  <r>
    <x v="127"/>
    <n v="133"/>
    <n v="17"/>
    <n v="27"/>
    <x v="43"/>
    <n v="0"/>
    <n v="238"/>
    <n v="260"/>
    <n v="30"/>
    <n v="4"/>
    <n v="4"/>
    <x v="59246"/>
    <n v="175"/>
    <s v="SEXUAL ABUSE 3,2"/>
    <n v="233"/>
    <x v="0"/>
    <s v="PL 13052A1"/>
    <s v="M"/>
    <s v="Q"/>
    <n v="106"/>
    <n v="0"/>
    <x v="0"/>
    <x v="0"/>
    <x v="5"/>
  </r>
  <r>
    <x v="209"/>
    <n v="136"/>
    <n v="21"/>
    <n v="27"/>
    <x v="30"/>
    <n v="1"/>
    <n v="233"/>
    <n v="258"/>
    <n v="32"/>
    <n v="4"/>
    <n v="4"/>
    <x v="59247"/>
    <n v="109"/>
    <s v="ASSAULT 2,1,UNCLASSIFIED"/>
    <n v="106"/>
    <x v="9"/>
    <s v="PL 120052X"/>
    <s v="F"/>
    <s v="B"/>
    <n v="43"/>
    <n v="0"/>
    <x v="1"/>
    <x v="0"/>
    <x v="4"/>
  </r>
  <r>
    <x v="95"/>
    <n v="413"/>
    <n v="19"/>
    <n v="49"/>
    <x v="38"/>
    <n v="1"/>
    <n v="376"/>
    <n v="394"/>
    <n v="40"/>
    <n v="9"/>
    <n v="11"/>
    <x v="59248"/>
    <n v="101"/>
    <s v="ASSAULT 3"/>
    <n v="344"/>
    <x v="15"/>
    <s v="PL 1200001"/>
    <s v="M"/>
    <s v="K"/>
    <n v="83"/>
    <n v="0"/>
    <x v="2"/>
    <x v="0"/>
    <x v="1"/>
  </r>
  <r>
    <x v="172"/>
    <n v="223"/>
    <n v="13"/>
    <n v="26"/>
    <x v="47"/>
    <n v="3"/>
    <n v="358"/>
    <n v="377"/>
    <n v="41"/>
    <n v="7"/>
    <n v="9"/>
    <x v="59249"/>
    <n v="101"/>
    <s v="ASSAULT 3"/>
    <n v="344"/>
    <x v="15"/>
    <s v="PL 1200001"/>
    <s v="M"/>
    <s v="B"/>
    <n v="52"/>
    <n v="0"/>
    <x v="2"/>
    <x v="1"/>
    <x v="1"/>
  </r>
  <r>
    <x v="196"/>
    <n v="402"/>
    <n v="15"/>
    <n v="43"/>
    <x v="20"/>
    <n v="0"/>
    <n v="357"/>
    <n v="374"/>
    <n v="39"/>
    <n v="9"/>
    <n v="10"/>
    <x v="59250"/>
    <n v="462"/>
    <s v="UNAUTHORIZED USE VEHICLE 3"/>
    <n v="353"/>
    <x v="14"/>
    <s v="PL 1650501"/>
    <s v="M"/>
    <s v="Q"/>
    <n v="103"/>
    <n v="0"/>
    <x v="0"/>
    <x v="1"/>
    <x v="0"/>
  </r>
  <r>
    <x v="215"/>
    <n v="287"/>
    <n v="23"/>
    <n v="30"/>
    <x v="32"/>
    <n v="0"/>
    <n v="259"/>
    <n v="276"/>
    <n v="34"/>
    <n v="7"/>
    <n v="8"/>
    <x v="59251"/>
    <n v="339"/>
    <s v="LARCENY,PETIT FROM OPEN AREAS,"/>
    <n v="341"/>
    <x v="6"/>
    <s v="PL 1552500"/>
    <s v="M"/>
    <s v="M"/>
    <n v="24"/>
    <n v="0"/>
    <x v="1"/>
    <x v="0"/>
    <x v="0"/>
  </r>
  <r>
    <x v="98"/>
    <n v="274"/>
    <n v="22"/>
    <n v="30"/>
    <x v="45"/>
    <n v="0"/>
    <n v="244"/>
    <n v="266"/>
    <n v="31"/>
    <n v="4"/>
    <n v="5"/>
    <x v="59252"/>
    <n v="339"/>
    <s v="LARCENY,PETIT FROM OPEN AREAS,"/>
    <n v="341"/>
    <x v="6"/>
    <s v="PL 1552500"/>
    <s v="M"/>
    <s v="B"/>
    <n v="47"/>
    <n v="0"/>
    <x v="2"/>
    <x v="0"/>
    <x v="0"/>
  </r>
  <r>
    <x v="173"/>
    <n v="234"/>
    <n v="14"/>
    <n v="30"/>
    <x v="38"/>
    <n v="1"/>
    <n v="333"/>
    <n v="348"/>
    <n v="40"/>
    <n v="12"/>
    <n v="14"/>
    <x v="59253"/>
    <n v="114"/>
    <s v="OBSTR BREATH/CIRCUL"/>
    <n v="344"/>
    <x v="15"/>
    <s v="PL 1211100"/>
    <s v="M"/>
    <s v="Q"/>
    <n v="110"/>
    <n v="0"/>
    <x v="3"/>
    <x v="0"/>
    <x v="2"/>
  </r>
  <r>
    <x v="110"/>
    <n v="271"/>
    <n v="25"/>
    <n v="27"/>
    <x v="47"/>
    <n v="1"/>
    <n v="250"/>
    <n v="273"/>
    <n v="26"/>
    <n v="3"/>
    <n v="4"/>
    <x v="59254"/>
    <n v="259"/>
    <s v="CRIMINAL MISCHIEF,UNCLASSIFIED 4"/>
    <n v="351"/>
    <x v="4"/>
    <s v="PL 1450001"/>
    <s v="M"/>
    <s v="K"/>
    <n v="73"/>
    <n v="0"/>
    <x v="2"/>
    <x v="0"/>
    <x v="0"/>
  </r>
  <r>
    <x v="0"/>
    <n v="395"/>
    <n v="21"/>
    <n v="38"/>
    <x v="0"/>
    <n v="1"/>
    <n v="328"/>
    <n v="344"/>
    <n v="40"/>
    <n v="13"/>
    <n v="15"/>
    <x v="59255"/>
    <n v="101"/>
    <s v="ASSAULT 3"/>
    <n v="344"/>
    <x v="15"/>
    <s v="PL 1200001"/>
    <s v="M"/>
    <s v="K"/>
    <n v="66"/>
    <n v="0"/>
    <x v="1"/>
    <x v="1"/>
    <x v="1"/>
  </r>
  <r>
    <x v="205"/>
    <n v="340"/>
    <n v="15"/>
    <n v="24"/>
    <x v="30"/>
    <n v="0"/>
    <n v="342"/>
    <n v="364"/>
    <n v="36"/>
    <n v="8"/>
    <n v="10"/>
    <x v="59256"/>
    <n v="109"/>
    <s v="ASSAULT 2,1,UNCLASSIFIED"/>
    <n v="106"/>
    <x v="9"/>
    <s v="PL 1200502"/>
    <s v="F"/>
    <s v="M"/>
    <n v="18"/>
    <n v="0"/>
    <x v="4"/>
    <x v="0"/>
    <x v="2"/>
  </r>
  <r>
    <x v="93"/>
    <n v="128"/>
    <n v="25"/>
    <n v="22"/>
    <x v="48"/>
    <n v="2"/>
    <n v="246"/>
    <n v="268"/>
    <n v="29"/>
    <n v="4"/>
    <n v="5"/>
    <x v="59257"/>
    <n v="339"/>
    <s v="LARCENY,PETIT FROM OPEN AREAS,"/>
    <n v="341"/>
    <x v="6"/>
    <s v="PL 1552500"/>
    <s v="M"/>
    <s v="K"/>
    <n v="69"/>
    <n v="0"/>
    <x v="0"/>
    <x v="0"/>
    <x v="2"/>
  </r>
  <r>
    <x v="183"/>
    <n v="156"/>
    <n v="11"/>
    <n v="22"/>
    <x v="43"/>
    <n v="0"/>
    <n v="246"/>
    <n v="269"/>
    <n v="26"/>
    <n v="4"/>
    <n v="4"/>
    <x v="59258"/>
    <n v="905"/>
    <s v="INTOXICATED DRIVING,ALCOHOL"/>
    <n v="347"/>
    <x v="16"/>
    <s v="VTL11920U2"/>
    <s v="M"/>
    <s v="M"/>
    <n v="23"/>
    <n v="0"/>
    <x v="0"/>
    <x v="0"/>
    <x v="2"/>
  </r>
  <r>
    <x v="192"/>
    <n v="187"/>
    <n v="19"/>
    <n v="32"/>
    <x v="47"/>
    <n v="2"/>
    <n v="240"/>
    <n v="258"/>
    <n v="33"/>
    <n v="4"/>
    <n v="5"/>
    <x v="59259"/>
    <n v="639"/>
    <s v="AGGRAVATED HARASSMENT 2"/>
    <n v="361"/>
    <x v="29"/>
    <s v="PL 2403002"/>
    <s v="M"/>
    <s v="K"/>
    <n v="60"/>
    <n v="0"/>
    <x v="0"/>
    <x v="0"/>
    <x v="1"/>
  </r>
  <r>
    <x v="78"/>
    <n v="283"/>
    <n v="26"/>
    <n v="39"/>
    <x v="45"/>
    <n v="1"/>
    <n v="254"/>
    <n v="277"/>
    <n v="32"/>
    <n v="3"/>
    <n v="4"/>
    <x v="59260"/>
    <n v="101"/>
    <s v="ASSAULT 3"/>
    <n v="344"/>
    <x v="15"/>
    <s v="PL 1200001"/>
    <s v="M"/>
    <s v="B"/>
    <n v="46"/>
    <n v="0"/>
    <x v="1"/>
    <x v="1"/>
    <x v="0"/>
  </r>
  <r>
    <x v="183"/>
    <n v="156"/>
    <n v="11"/>
    <n v="22"/>
    <x v="43"/>
    <n v="0"/>
    <n v="246"/>
    <n v="269"/>
    <n v="26"/>
    <n v="4"/>
    <n v="4"/>
    <x v="59261"/>
    <n v="792"/>
    <s v="WEAPONS POSSESSION 1 &amp; 2"/>
    <n v="118"/>
    <x v="23"/>
    <s v="PL 265031B"/>
    <s v="F"/>
    <s v="K"/>
    <n v="75"/>
    <n v="2"/>
    <x v="2"/>
    <x v="0"/>
    <x v="0"/>
  </r>
  <r>
    <x v="188"/>
    <n v="315"/>
    <n v="16"/>
    <n v="42"/>
    <x v="45"/>
    <n v="0"/>
    <n v="254"/>
    <n v="275"/>
    <n v="29"/>
    <n v="3"/>
    <n v="4"/>
    <x v="59262"/>
    <n v="568"/>
    <s v="MARIJUANA, POSSESSION 1, 2 &amp; 3"/>
    <n v="117"/>
    <x v="10"/>
    <s v="PL 2212000"/>
    <s v="F"/>
    <s v="Q"/>
    <n v="113"/>
    <n v="0"/>
    <x v="2"/>
    <x v="0"/>
    <x v="0"/>
  </r>
  <r>
    <x v="125"/>
    <n v="273"/>
    <n v="29"/>
    <n v="18"/>
    <x v="32"/>
    <n v="1"/>
    <n v="250"/>
    <n v="274"/>
    <n v="24"/>
    <n v="3"/>
    <n v="4"/>
    <x v="59263"/>
    <n v="109"/>
    <s v="ASSAULT 2,1,UNCLASSIFIED"/>
    <n v="106"/>
    <x v="9"/>
    <s v="PL 1200501"/>
    <s v="F"/>
    <s v="K"/>
    <n v="84"/>
    <n v="0"/>
    <x v="1"/>
    <x v="0"/>
    <x v="5"/>
  </r>
  <r>
    <x v="182"/>
    <n v="306"/>
    <n v="20"/>
    <n v="44"/>
    <x v="32"/>
    <n v="0"/>
    <n v="329"/>
    <n v="346"/>
    <n v="40"/>
    <n v="7"/>
    <n v="9"/>
    <x v="59264"/>
    <n v="507"/>
    <s v="CONTROLLED SUBSTANCE, POSSESSI"/>
    <n v="117"/>
    <x v="10"/>
    <s v="PL 2200602"/>
    <s v="F"/>
    <s v="M"/>
    <n v="9"/>
    <n v="0"/>
    <x v="1"/>
    <x v="0"/>
    <x v="0"/>
  </r>
  <r>
    <x v="196"/>
    <n v="402"/>
    <n v="15"/>
    <n v="43"/>
    <x v="20"/>
    <n v="0"/>
    <n v="357"/>
    <n v="374"/>
    <n v="39"/>
    <n v="9"/>
    <n v="10"/>
    <x v="59265"/>
    <n v="439"/>
    <s v="LARCENY,GRAND FROM OPEN AREAS, UNATTENDED"/>
    <n v="109"/>
    <x v="11"/>
    <s v="PL 1553001"/>
    <s v="F"/>
    <s v="K"/>
    <n v="94"/>
    <n v="0"/>
    <x v="1"/>
    <x v="0"/>
    <x v="0"/>
  </r>
  <r>
    <x v="181"/>
    <n v="320"/>
    <n v="19"/>
    <n v="31"/>
    <x v="45"/>
    <n v="2"/>
    <n v="247"/>
    <n v="270"/>
    <n v="29"/>
    <n v="3"/>
    <n v="4"/>
    <x v="59266"/>
    <n v="259"/>
    <s v="CRIMINAL MISCHIEF,UNCLASSIFIED 4"/>
    <n v="351"/>
    <x v="4"/>
    <s v="PL 1450003"/>
    <s v="M"/>
    <s v="K"/>
    <n v="66"/>
    <n v="0"/>
    <x v="2"/>
    <x v="0"/>
    <x v="2"/>
  </r>
  <r>
    <x v="202"/>
    <n v="391"/>
    <n v="18"/>
    <n v="46"/>
    <x v="30"/>
    <n v="0"/>
    <n v="318"/>
    <n v="335"/>
    <n v="38"/>
    <n v="8"/>
    <n v="10"/>
    <x v="59267"/>
    <n v="139"/>
    <s v="MURDER,UNCLASSIFIED"/>
    <n v="101"/>
    <x v="40"/>
    <s v="PL 1252501"/>
    <s v="F"/>
    <s v="M"/>
    <n v="30"/>
    <n v="0"/>
    <x v="1"/>
    <x v="0"/>
    <x v="4"/>
  </r>
  <r>
    <x v="173"/>
    <n v="234"/>
    <n v="14"/>
    <n v="30"/>
    <x v="38"/>
    <n v="1"/>
    <n v="333"/>
    <n v="348"/>
    <n v="40"/>
    <n v="12"/>
    <n v="14"/>
    <x v="59268"/>
    <n v="113"/>
    <s v="MENACING,UNCLASSIFIED"/>
    <n v="344"/>
    <x v="15"/>
    <s v="PL 1201500"/>
    <s v="M"/>
    <s v="B"/>
    <n v="43"/>
    <n v="0"/>
    <x v="0"/>
    <x v="0"/>
    <x v="0"/>
  </r>
  <r>
    <x v="177"/>
    <n v="411"/>
    <n v="22"/>
    <n v="35"/>
    <x v="30"/>
    <n v="0"/>
    <n v="361"/>
    <n v="379"/>
    <n v="39"/>
    <n v="8"/>
    <n v="10"/>
    <x v="59269"/>
    <n v="681"/>
    <s v="CHILD, ENDANGERING WELFARE"/>
    <n v="233"/>
    <x v="0"/>
    <s v="PL 2601001"/>
    <s v="M"/>
    <s v="M"/>
    <n v="14"/>
    <n v="0"/>
    <x v="0"/>
    <x v="0"/>
    <x v="0"/>
  </r>
  <r>
    <x v="212"/>
    <n v="483"/>
    <n v="21"/>
    <n v="49"/>
    <x v="14"/>
    <n v="2"/>
    <n v="366"/>
    <n v="384"/>
    <n v="40"/>
    <n v="8"/>
    <n v="10"/>
    <x v="59270"/>
    <n v="268"/>
    <s v="CRIMINAL MIS 2 &amp; 3"/>
    <n v="121"/>
    <x v="4"/>
    <s v="PL 1451000"/>
    <s v="F"/>
    <s v="B"/>
    <n v="52"/>
    <n v="0"/>
    <x v="2"/>
    <x v="0"/>
    <x v="4"/>
  </r>
  <r>
    <x v="79"/>
    <n v="604"/>
    <n v="133"/>
    <n v="74"/>
    <x v="5"/>
    <n v="0"/>
    <n v="487"/>
    <n v="578"/>
    <n v="53"/>
    <n v="6"/>
    <n v="6"/>
    <x v="59271"/>
    <n v="101"/>
    <s v="ASSAULT 3"/>
    <n v="344"/>
    <x v="15"/>
    <s v="PL 1200001"/>
    <s v="M"/>
    <s v="B"/>
    <n v="43"/>
    <n v="0"/>
    <x v="0"/>
    <x v="0"/>
    <x v="2"/>
  </r>
  <r>
    <x v="177"/>
    <n v="411"/>
    <n v="22"/>
    <n v="35"/>
    <x v="30"/>
    <n v="0"/>
    <n v="361"/>
    <n v="379"/>
    <n v="39"/>
    <n v="8"/>
    <n v="10"/>
    <x v="59272"/>
    <n v="113"/>
    <s v="MENACING,UNCLASSIFIED"/>
    <n v="344"/>
    <x v="15"/>
    <s v="PL 1201401"/>
    <s v="M"/>
    <s v="K"/>
    <n v="77"/>
    <n v="0"/>
    <x v="0"/>
    <x v="0"/>
    <x v="0"/>
  </r>
  <r>
    <x v="193"/>
    <n v="431"/>
    <n v="24"/>
    <n v="54"/>
    <x v="30"/>
    <n v="4"/>
    <n v="313"/>
    <n v="328"/>
    <n v="39"/>
    <n v="10"/>
    <n v="11"/>
    <x v="59273"/>
    <n v="109"/>
    <s v="ASSAULT 2,1,UNCLASSIFIED"/>
    <n v="106"/>
    <x v="9"/>
    <s v="PL 1200502"/>
    <s v="F"/>
    <s v="K"/>
    <n v="88"/>
    <n v="0"/>
    <x v="0"/>
    <x v="0"/>
    <x v="0"/>
  </r>
  <r>
    <x v="90"/>
    <n v="437"/>
    <n v="19"/>
    <n v="49"/>
    <x v="1"/>
    <n v="3"/>
    <n v="317"/>
    <n v="332"/>
    <n v="42"/>
    <n v="15"/>
    <n v="17"/>
    <x v="59274"/>
    <n v="101"/>
    <s v="ASSAULT 3"/>
    <n v="344"/>
    <x v="15"/>
    <s v="PL 1200001"/>
    <s v="M"/>
    <s v="M"/>
    <n v="28"/>
    <n v="2"/>
    <x v="0"/>
    <x v="0"/>
    <x v="0"/>
  </r>
  <r>
    <x v="181"/>
    <n v="320"/>
    <n v="19"/>
    <n v="31"/>
    <x v="45"/>
    <n v="2"/>
    <n v="247"/>
    <n v="270"/>
    <n v="29"/>
    <n v="3"/>
    <n v="4"/>
    <x v="59275"/>
    <n v="105"/>
    <s v="STRANGULATION 1ST"/>
    <n v="106"/>
    <x v="9"/>
    <s v="PL 1211200"/>
    <s v="F"/>
    <s v="M"/>
    <n v="19"/>
    <n v="0"/>
    <x v="0"/>
    <x v="0"/>
    <x v="1"/>
  </r>
  <r>
    <x v="190"/>
    <n v="313"/>
    <n v="17"/>
    <n v="37"/>
    <x v="4"/>
    <n v="1"/>
    <n v="265"/>
    <n v="281"/>
    <n v="35"/>
    <n v="7"/>
    <n v="8"/>
    <x v="59276"/>
    <n v="106"/>
    <s v="ASSAULT POLICE/PEACE OFFICER"/>
    <n v="106"/>
    <x v="9"/>
    <s v="PL 1200800"/>
    <s v="F"/>
    <s v="M"/>
    <n v="17"/>
    <n v="97"/>
    <x v="0"/>
    <x v="1"/>
    <x v="0"/>
  </r>
  <r>
    <x v="173"/>
    <n v="234"/>
    <n v="14"/>
    <n v="30"/>
    <x v="38"/>
    <n v="1"/>
    <n v="333"/>
    <n v="348"/>
    <n v="40"/>
    <n v="12"/>
    <n v="14"/>
    <x v="59277"/>
    <n v="201"/>
    <s v="TRESPASS 4,CRIMINAL SUB 2"/>
    <n v="678"/>
    <x v="5"/>
    <s v="PL 1400500"/>
    <s v="V"/>
    <s v="S"/>
    <n v="120"/>
    <n v="13"/>
    <x v="0"/>
    <x v="0"/>
    <x v="1"/>
  </r>
  <r>
    <x v="194"/>
    <n v="294"/>
    <n v="34"/>
    <n v="20"/>
    <x v="43"/>
    <n v="0"/>
    <n v="256"/>
    <n v="279"/>
    <n v="26"/>
    <n v="3"/>
    <n v="4"/>
    <x v="59278"/>
    <n v="113"/>
    <s v="MENACING,UNCLASSIFIED"/>
    <n v="344"/>
    <x v="15"/>
    <s v="PL 1201500"/>
    <s v="M"/>
    <s v="M"/>
    <n v="20"/>
    <n v="0"/>
    <x v="2"/>
    <x v="0"/>
    <x v="4"/>
  </r>
  <r>
    <x v="172"/>
    <n v="223"/>
    <n v="13"/>
    <n v="26"/>
    <x v="47"/>
    <n v="3"/>
    <n v="358"/>
    <n v="377"/>
    <n v="41"/>
    <n v="7"/>
    <n v="9"/>
    <x v="59279"/>
    <n v="101"/>
    <s v="ASSAULT 3"/>
    <n v="344"/>
    <x v="15"/>
    <s v="PL 1200001"/>
    <s v="M"/>
    <s v="Q"/>
    <n v="115"/>
    <n v="0"/>
    <x v="1"/>
    <x v="0"/>
    <x v="2"/>
  </r>
  <r>
    <x v="133"/>
    <n v="759"/>
    <n v="180"/>
    <n v="53"/>
    <x v="43"/>
    <n v="0"/>
    <n v="560"/>
    <n v="707"/>
    <n v="52"/>
    <n v="5"/>
    <n v="5"/>
    <x v="59280"/>
    <n v="101"/>
    <s v="ASSAULT 3"/>
    <n v="344"/>
    <x v="15"/>
    <s v="PL 1200001"/>
    <s v="M"/>
    <s v="Q"/>
    <n v="106"/>
    <n v="0"/>
    <x v="2"/>
    <x v="0"/>
    <x v="5"/>
  </r>
  <r>
    <x v="217"/>
    <n v="201"/>
    <n v="16"/>
    <n v="32"/>
    <x v="38"/>
    <n v="1"/>
    <n v="312"/>
    <n v="326"/>
    <n v="42"/>
    <n v="16"/>
    <n v="17"/>
    <x v="59281"/>
    <n v="101"/>
    <s v="ASSAULT 3"/>
    <n v="344"/>
    <x v="15"/>
    <s v="PL 1200001"/>
    <s v="M"/>
    <s v="K"/>
    <n v="70"/>
    <n v="0"/>
    <x v="4"/>
    <x v="0"/>
    <x v="1"/>
  </r>
  <r>
    <x v="207"/>
    <n v="313"/>
    <n v="24"/>
    <n v="27"/>
    <x v="30"/>
    <n v="1"/>
    <n v="237"/>
    <n v="259"/>
    <n v="31"/>
    <n v="5"/>
    <n v="6"/>
    <x v="59282"/>
    <n v="101"/>
    <s v="ASSAULT 3"/>
    <n v="344"/>
    <x v="15"/>
    <s v="PL 1200001"/>
    <s v="M"/>
    <s v="M"/>
    <n v="14"/>
    <n v="0"/>
    <x v="0"/>
    <x v="0"/>
    <x v="2"/>
  </r>
  <r>
    <x v="125"/>
    <n v="273"/>
    <n v="29"/>
    <n v="18"/>
    <x v="32"/>
    <n v="1"/>
    <n v="250"/>
    <n v="274"/>
    <n v="24"/>
    <n v="3"/>
    <n v="4"/>
    <x v="59283"/>
    <n v="792"/>
    <s v="WEAPONS POSSESSION 1 &amp; 2"/>
    <n v="118"/>
    <x v="23"/>
    <s v="PL 265031B"/>
    <s v="F"/>
    <s v="Q"/>
    <n v="114"/>
    <n v="0"/>
    <x v="0"/>
    <x v="0"/>
    <x v="0"/>
  </r>
  <r>
    <x v="204"/>
    <n v="153"/>
    <n v="15"/>
    <n v="35"/>
    <x v="38"/>
    <n v="1"/>
    <n v="286"/>
    <n v="306"/>
    <n v="35"/>
    <n v="7"/>
    <n v="8"/>
    <x v="59284"/>
    <n v="397"/>
    <s v="ROBBERY,OPEN AREA UNCLASSIFIED"/>
    <n v="105"/>
    <x v="7"/>
    <s v="PL 1600500"/>
    <s v="F"/>
    <s v="K"/>
    <n v="81"/>
    <n v="0"/>
    <x v="0"/>
    <x v="1"/>
    <x v="2"/>
  </r>
  <r>
    <x v="204"/>
    <n v="153"/>
    <n v="15"/>
    <n v="35"/>
    <x v="38"/>
    <n v="1"/>
    <n v="286"/>
    <n v="306"/>
    <n v="35"/>
    <n v="7"/>
    <n v="8"/>
    <x v="59285"/>
    <n v="643"/>
    <s v="ASSEMBLY,UNLAWFUL"/>
    <n v="361"/>
    <x v="29"/>
    <s v="PL 2401000"/>
    <s v="M"/>
    <s v="M"/>
    <n v="7"/>
    <n v="0"/>
    <x v="2"/>
    <x v="0"/>
    <x v="1"/>
  </r>
  <r>
    <x v="209"/>
    <n v="136"/>
    <n v="21"/>
    <n v="27"/>
    <x v="30"/>
    <n v="1"/>
    <n v="233"/>
    <n v="258"/>
    <n v="32"/>
    <n v="4"/>
    <n v="4"/>
    <x v="59286"/>
    <n v="203"/>
    <s v="TRESPASS 3, CRIMINAL"/>
    <n v="352"/>
    <x v="24"/>
    <s v="PL 140100E"/>
    <s v="M"/>
    <s v="M"/>
    <n v="24"/>
    <n v="2"/>
    <x v="0"/>
    <x v="0"/>
    <x v="0"/>
  </r>
  <r>
    <x v="176"/>
    <n v="348"/>
    <n v="25"/>
    <n v="38"/>
    <x v="48"/>
    <n v="1"/>
    <n v="258"/>
    <n v="276"/>
    <n v="34"/>
    <n v="5"/>
    <n v="6"/>
    <x v="59287"/>
    <n v="101"/>
    <s v="ASSAULT 3"/>
    <n v="344"/>
    <x v="15"/>
    <s v="PL 1200001"/>
    <s v="M"/>
    <s v="Q"/>
    <n v="115"/>
    <n v="0"/>
    <x v="0"/>
    <x v="0"/>
    <x v="2"/>
  </r>
  <r>
    <x v="188"/>
    <n v="315"/>
    <n v="16"/>
    <n v="42"/>
    <x v="45"/>
    <n v="0"/>
    <n v="254"/>
    <n v="275"/>
    <n v="29"/>
    <n v="3"/>
    <n v="4"/>
    <x v="59288"/>
    <n v="505"/>
    <s v="CONTROLLED SUBSTANCE, POSSESSI"/>
    <n v="117"/>
    <x v="10"/>
    <s v="PL 2200904"/>
    <s v="F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59289"/>
    <n v="478"/>
    <s v="THEFT OF SERVICES, UNCLASSIFIE"/>
    <n v="343"/>
    <x v="22"/>
    <s v="PL 1651502"/>
    <s v="M"/>
    <s v="S"/>
    <n v="123"/>
    <n v="0"/>
    <x v="0"/>
    <x v="0"/>
    <x v="6"/>
  </r>
  <r>
    <x v="178"/>
    <n v="333"/>
    <n v="25"/>
    <n v="34"/>
    <x v="32"/>
    <n v="0"/>
    <n v="251"/>
    <n v="274"/>
    <n v="30"/>
    <n v="4"/>
    <n v="5"/>
    <x v="59290"/>
    <n v="779"/>
    <s v="PUBLIC ADMINISTRATION,UNCLASSI"/>
    <n v="126"/>
    <x v="5"/>
    <s v="PL 215510B"/>
    <s v="F"/>
    <s v="K"/>
    <n v="79"/>
    <n v="0"/>
    <x v="0"/>
    <x v="0"/>
    <x v="0"/>
  </r>
  <r>
    <x v="174"/>
    <n v="297"/>
    <n v="22"/>
    <n v="36"/>
    <x v="5"/>
    <n v="0"/>
    <n v="229"/>
    <n v="254"/>
    <n v="32"/>
    <n v="4"/>
    <n v="5"/>
    <x v="59291"/>
    <n v="49"/>
    <s v="U.S. CODE UNCLASSIFIED"/>
    <n v="995"/>
    <x v="17"/>
    <s v="FOA9000049"/>
    <m/>
    <s v="M"/>
    <n v="10"/>
    <n v="0"/>
    <x v="0"/>
    <x v="0"/>
    <x v="6"/>
  </r>
  <r>
    <x v="195"/>
    <n v="298"/>
    <n v="21"/>
    <n v="39"/>
    <x v="30"/>
    <n v="1"/>
    <n v="242"/>
    <n v="259"/>
    <n v="34"/>
    <n v="4"/>
    <n v="5"/>
    <x v="59292"/>
    <n v="439"/>
    <s v="LARCENY,GRAND FROM OPEN AREAS, UNATTENDED"/>
    <n v="109"/>
    <x v="11"/>
    <s v="PL 1553001"/>
    <s v="F"/>
    <s v="K"/>
    <n v="75"/>
    <n v="0"/>
    <x v="0"/>
    <x v="0"/>
    <x v="0"/>
  </r>
  <r>
    <x v="67"/>
    <n v="298"/>
    <n v="16"/>
    <n v="40"/>
    <x v="32"/>
    <n v="0"/>
    <n v="295"/>
    <n v="315"/>
    <n v="34"/>
    <n v="7"/>
    <n v="8"/>
    <x v="59293"/>
    <n v="569"/>
    <s v="MARIJUANA, SALE 4 &amp; 5"/>
    <n v="235"/>
    <x v="10"/>
    <s v="PL 2214000"/>
    <s v="M"/>
    <s v="K"/>
    <n v="67"/>
    <n v="0"/>
    <x v="0"/>
    <x v="0"/>
    <x v="0"/>
  </r>
  <r>
    <x v="88"/>
    <n v="276"/>
    <n v="34"/>
    <n v="38"/>
    <x v="43"/>
    <n v="3"/>
    <n v="246"/>
    <n v="271"/>
    <n v="29"/>
    <n v="3"/>
    <n v="4"/>
    <x v="59294"/>
    <n v="339"/>
    <s v="LARCENY,PETIT FROM OPEN AREAS,"/>
    <n v="341"/>
    <x v="6"/>
    <s v="PL 1552500"/>
    <s v="M"/>
    <s v="M"/>
    <n v="1"/>
    <n v="0"/>
    <x v="0"/>
    <x v="0"/>
    <x v="4"/>
  </r>
  <r>
    <x v="82"/>
    <n v="227"/>
    <n v="21"/>
    <n v="36"/>
    <x v="13"/>
    <n v="0"/>
    <n v="238"/>
    <n v="262"/>
    <n v="32"/>
    <n v="4"/>
    <n v="4"/>
    <x v="59295"/>
    <n v="101"/>
    <s v="ASSAULT 3"/>
    <n v="344"/>
    <x v="15"/>
    <s v="PL 1200002"/>
    <s v="M"/>
    <s v="Q"/>
    <n v="114"/>
    <n v="97"/>
    <x v="0"/>
    <x v="0"/>
    <x v="1"/>
  </r>
  <r>
    <x v="207"/>
    <n v="313"/>
    <n v="24"/>
    <n v="27"/>
    <x v="30"/>
    <n v="1"/>
    <n v="237"/>
    <n v="259"/>
    <n v="31"/>
    <n v="5"/>
    <n v="6"/>
    <x v="59296"/>
    <n v="729"/>
    <s v="FORGERY,ETC.,UNCLASSIFIED-FELO"/>
    <n v="113"/>
    <x v="18"/>
    <s v="PL 1701003"/>
    <s v="F"/>
    <s v="Q"/>
    <n v="113"/>
    <n v="0"/>
    <x v="0"/>
    <x v="1"/>
    <x v="0"/>
  </r>
  <r>
    <x v="202"/>
    <n v="391"/>
    <n v="18"/>
    <n v="46"/>
    <x v="30"/>
    <n v="0"/>
    <n v="318"/>
    <n v="335"/>
    <n v="38"/>
    <n v="8"/>
    <n v="10"/>
    <x v="59297"/>
    <n v="748"/>
    <s v="CONTEMPT,CRIMINAL"/>
    <n v="359"/>
    <x v="21"/>
    <s v="PL 2155003"/>
    <s v="M"/>
    <s v="B"/>
    <n v="48"/>
    <n v="0"/>
    <x v="0"/>
    <x v="0"/>
    <x v="0"/>
  </r>
  <r>
    <x v="184"/>
    <n v="437"/>
    <n v="16"/>
    <n v="34"/>
    <x v="14"/>
    <n v="3"/>
    <n v="322"/>
    <n v="338"/>
    <n v="38"/>
    <n v="10"/>
    <n v="11"/>
    <x v="59298"/>
    <n v="792"/>
    <s v="WEAPONS POSSESSION 1 &amp; 2"/>
    <n v="118"/>
    <x v="23"/>
    <s v="PL 265031A"/>
    <s v="F"/>
    <s v="B"/>
    <n v="44"/>
    <n v="0"/>
    <x v="0"/>
    <x v="1"/>
    <x v="4"/>
  </r>
  <r>
    <x v="110"/>
    <n v="271"/>
    <n v="25"/>
    <n v="27"/>
    <x v="47"/>
    <n v="1"/>
    <n v="250"/>
    <n v="273"/>
    <n v="26"/>
    <n v="3"/>
    <n v="4"/>
    <x v="59299"/>
    <n v="177"/>
    <s v="SEXUAL ABUSE"/>
    <n v="116"/>
    <x v="0"/>
    <s v="PL 1306502"/>
    <s v="F"/>
    <s v="K"/>
    <n v="71"/>
    <n v="0"/>
    <x v="0"/>
    <x v="0"/>
    <x v="0"/>
  </r>
  <r>
    <x v="92"/>
    <n v="288"/>
    <n v="18"/>
    <n v="34"/>
    <x v="32"/>
    <n v="1"/>
    <n v="244"/>
    <n v="262"/>
    <n v="34"/>
    <n v="4"/>
    <n v="5"/>
    <x v="59300"/>
    <n v="748"/>
    <s v="CONTEMPT,CRIMINAL"/>
    <n v="359"/>
    <x v="21"/>
    <s v="PL 2155006"/>
    <s v="M"/>
    <s v="B"/>
    <n v="43"/>
    <n v="0"/>
    <x v="0"/>
    <x v="0"/>
    <x v="5"/>
  </r>
  <r>
    <x v="86"/>
    <n v="401"/>
    <n v="29"/>
    <n v="38"/>
    <x v="5"/>
    <n v="2"/>
    <n v="351"/>
    <n v="373"/>
    <n v="39"/>
    <n v="9"/>
    <n v="10"/>
    <x v="59301"/>
    <n v="397"/>
    <s v="ROBBERY,OPEN AREA UNCLASSIFIED"/>
    <n v="105"/>
    <x v="7"/>
    <s v="PL 1601001"/>
    <s v="F"/>
    <s v="Q"/>
    <n v="114"/>
    <n v="0"/>
    <x v="2"/>
    <x v="1"/>
    <x v="2"/>
  </r>
  <r>
    <x v="212"/>
    <n v="483"/>
    <n v="21"/>
    <n v="49"/>
    <x v="14"/>
    <n v="2"/>
    <n v="366"/>
    <n v="384"/>
    <n v="40"/>
    <n v="8"/>
    <n v="10"/>
    <x v="59302"/>
    <n v="259"/>
    <s v="CRIMINAL MISCHIEF,UNCLASSIFIED 4"/>
    <n v="351"/>
    <x v="4"/>
    <s v="PL 1450001"/>
    <s v="M"/>
    <s v="K"/>
    <n v="67"/>
    <n v="0"/>
    <x v="2"/>
    <x v="0"/>
    <x v="0"/>
  </r>
  <r>
    <x v="215"/>
    <n v="287"/>
    <n v="23"/>
    <n v="30"/>
    <x v="32"/>
    <n v="0"/>
    <n v="259"/>
    <n v="276"/>
    <n v="34"/>
    <n v="7"/>
    <n v="8"/>
    <x v="59303"/>
    <n v="439"/>
    <s v="LARCENY,GRAND FROM OPEN AREAS, UNATTENDED"/>
    <n v="109"/>
    <x v="11"/>
    <s v="PL 1553004"/>
    <s v="F"/>
    <s v="M"/>
    <n v="7"/>
    <n v="0"/>
    <x v="0"/>
    <x v="0"/>
    <x v="2"/>
  </r>
  <r>
    <x v="181"/>
    <n v="320"/>
    <n v="19"/>
    <n v="31"/>
    <x v="45"/>
    <n v="2"/>
    <n v="247"/>
    <n v="270"/>
    <n v="29"/>
    <n v="3"/>
    <n v="4"/>
    <x v="59304"/>
    <n v="109"/>
    <s v="ASSAULT 2,1,UNCLASSIFIED"/>
    <n v="106"/>
    <x v="9"/>
    <s v="PL 1200501"/>
    <s v="F"/>
    <s v="K"/>
    <n v="78"/>
    <n v="1"/>
    <x v="0"/>
    <x v="1"/>
    <x v="0"/>
  </r>
  <r>
    <x v="93"/>
    <n v="128"/>
    <n v="25"/>
    <n v="22"/>
    <x v="48"/>
    <n v="2"/>
    <n v="246"/>
    <n v="268"/>
    <n v="29"/>
    <n v="4"/>
    <n v="5"/>
    <x v="59305"/>
    <n v="779"/>
    <s v="PUBLIC ADMINISTRATION,UNCLASSI"/>
    <n v="126"/>
    <x v="5"/>
    <s v="PL 215510B"/>
    <s v="F"/>
    <s v="K"/>
    <n v="90"/>
    <n v="0"/>
    <x v="0"/>
    <x v="0"/>
    <x v="2"/>
  </r>
  <r>
    <x v="125"/>
    <n v="273"/>
    <n v="29"/>
    <n v="18"/>
    <x v="32"/>
    <n v="1"/>
    <n v="250"/>
    <n v="274"/>
    <n v="24"/>
    <n v="3"/>
    <n v="4"/>
    <x v="59306"/>
    <n v="503"/>
    <s v="CONTROLLED SUBSTANCE,INTENT TO"/>
    <n v="117"/>
    <x v="10"/>
    <s v="PL 2201601"/>
    <s v="F"/>
    <s v="B"/>
    <n v="50"/>
    <n v="0"/>
    <x v="2"/>
    <x v="0"/>
    <x v="1"/>
  </r>
  <r>
    <x v="197"/>
    <n v="274"/>
    <n v="11"/>
    <n v="37"/>
    <x v="47"/>
    <n v="1"/>
    <n v="254"/>
    <n v="271"/>
    <n v="35"/>
    <n v="7"/>
    <n v="7"/>
    <x v="59307"/>
    <n v="907"/>
    <s v="IMPAIRED DRIVING,DRUG"/>
    <n v="347"/>
    <x v="16"/>
    <s v="VTL11920U4"/>
    <s v="M"/>
    <s v="S"/>
    <n v="123"/>
    <n v="0"/>
    <x v="2"/>
    <x v="0"/>
    <x v="5"/>
  </r>
  <r>
    <x v="211"/>
    <n v="150"/>
    <n v="20"/>
    <n v="21"/>
    <x v="43"/>
    <n v="0"/>
    <n v="234"/>
    <n v="260"/>
    <n v="32"/>
    <n v="4"/>
    <n v="4"/>
    <x v="59308"/>
    <n v="101"/>
    <s v="ASSAULT 3"/>
    <n v="344"/>
    <x v="15"/>
    <s v="PL 1200001"/>
    <s v="M"/>
    <s v="B"/>
    <n v="43"/>
    <n v="0"/>
    <x v="2"/>
    <x v="1"/>
    <x v="2"/>
  </r>
  <r>
    <x v="180"/>
    <n v="353"/>
    <n v="31"/>
    <n v="32"/>
    <x v="48"/>
    <n v="0"/>
    <n v="261"/>
    <n v="284"/>
    <n v="26"/>
    <n v="4"/>
    <n v="4"/>
    <x v="59309"/>
    <n v="244"/>
    <s v="BURGLARY,UNCLASSIFIED,UNKNOWN"/>
    <n v="107"/>
    <x v="12"/>
    <s v="PL 1402000"/>
    <s v="F"/>
    <s v="K"/>
    <n v="76"/>
    <n v="0"/>
    <x v="1"/>
    <x v="0"/>
    <x v="2"/>
  </r>
  <r>
    <x v="127"/>
    <n v="133"/>
    <n v="17"/>
    <n v="27"/>
    <x v="43"/>
    <n v="0"/>
    <n v="238"/>
    <n v="260"/>
    <n v="30"/>
    <n v="4"/>
    <n v="4"/>
    <x v="59310"/>
    <n v="569"/>
    <s v="MARIJUANA, SALE 4 &amp; 5"/>
    <n v="235"/>
    <x v="10"/>
    <s v="PL 2214000"/>
    <s v="M"/>
    <s v="M"/>
    <n v="23"/>
    <n v="0"/>
    <x v="0"/>
    <x v="0"/>
    <x v="0"/>
  </r>
  <r>
    <x v="209"/>
    <n v="136"/>
    <n v="21"/>
    <n v="27"/>
    <x v="30"/>
    <n v="1"/>
    <n v="233"/>
    <n v="258"/>
    <n v="32"/>
    <n v="4"/>
    <n v="4"/>
    <x v="59311"/>
    <n v="511"/>
    <s v="CONTROLLED SUBSTANCE, POSSESSI"/>
    <n v="235"/>
    <x v="10"/>
    <s v="PL 2200300"/>
    <s v="M"/>
    <s v="K"/>
    <n v="78"/>
    <n v="0"/>
    <x v="1"/>
    <x v="0"/>
    <x v="2"/>
  </r>
  <r>
    <x v="185"/>
    <n v="255"/>
    <n v="25"/>
    <n v="23"/>
    <x v="48"/>
    <n v="0"/>
    <n v="243"/>
    <n v="261"/>
    <n v="32"/>
    <n v="4"/>
    <n v="5"/>
    <x v="59312"/>
    <n v="397"/>
    <s v="ROBBERY,OPEN AREA UNCLASSIFIED"/>
    <n v="105"/>
    <x v="7"/>
    <s v="PL 160102A"/>
    <s v="F"/>
    <s v="K"/>
    <n v="79"/>
    <n v="0"/>
    <x v="0"/>
    <x v="0"/>
    <x v="0"/>
  </r>
  <r>
    <x v="190"/>
    <n v="313"/>
    <n v="17"/>
    <n v="37"/>
    <x v="4"/>
    <n v="1"/>
    <n v="265"/>
    <n v="281"/>
    <n v="35"/>
    <n v="7"/>
    <n v="8"/>
    <x v="59313"/>
    <n v="748"/>
    <s v="CONTEMPT,CRIMINAL"/>
    <n v="359"/>
    <x v="21"/>
    <s v="PL 2155003"/>
    <s v="M"/>
    <s v="Q"/>
    <n v="104"/>
    <n v="0"/>
    <x v="0"/>
    <x v="0"/>
    <x v="1"/>
  </r>
  <r>
    <x v="183"/>
    <n v="156"/>
    <n v="11"/>
    <n v="22"/>
    <x v="43"/>
    <n v="0"/>
    <n v="246"/>
    <n v="269"/>
    <n v="26"/>
    <n v="4"/>
    <n v="4"/>
    <x v="59314"/>
    <n v="397"/>
    <s v="ROBBERY,OPEN AREA UNCLASSIFIED"/>
    <n v="105"/>
    <x v="7"/>
    <s v="PL 1601001"/>
    <s v="F"/>
    <s v="M"/>
    <n v="6"/>
    <n v="0"/>
    <x v="2"/>
    <x v="1"/>
    <x v="0"/>
  </r>
  <r>
    <x v="179"/>
    <n v="393"/>
    <n v="23"/>
    <n v="27"/>
    <x v="48"/>
    <n v="0"/>
    <n v="250"/>
    <n v="272"/>
    <n v="25"/>
    <n v="4"/>
    <n v="4"/>
    <x v="59315"/>
    <n v="793"/>
    <s v="WEAPONS POSSESSION 3"/>
    <n v="118"/>
    <x v="23"/>
    <s v="PL 2650201"/>
    <s v="F"/>
    <s v="M"/>
    <n v="10"/>
    <n v="0"/>
    <x v="2"/>
    <x v="0"/>
    <x v="0"/>
  </r>
  <r>
    <x v="180"/>
    <n v="353"/>
    <n v="31"/>
    <n v="32"/>
    <x v="48"/>
    <n v="0"/>
    <n v="261"/>
    <n v="284"/>
    <n v="26"/>
    <n v="4"/>
    <n v="4"/>
    <x v="59316"/>
    <n v="779"/>
    <s v="PUBLIC ADMINISTRATION,UNCLASSI"/>
    <n v="126"/>
    <x v="5"/>
    <s v="PL 215510B"/>
    <s v="F"/>
    <s v="S"/>
    <n v="121"/>
    <n v="0"/>
    <x v="0"/>
    <x v="0"/>
    <x v="0"/>
  </r>
  <r>
    <x v="0"/>
    <n v="395"/>
    <n v="21"/>
    <n v="38"/>
    <x v="0"/>
    <n v="1"/>
    <n v="328"/>
    <n v="344"/>
    <n v="40"/>
    <n v="13"/>
    <n v="15"/>
    <x v="59317"/>
    <n v="750"/>
    <s v="RESISTING ARREST"/>
    <n v="359"/>
    <x v="21"/>
    <s v="PL 2053000"/>
    <s v="M"/>
    <s v="K"/>
    <n v="77"/>
    <n v="0"/>
    <x v="1"/>
    <x v="0"/>
    <x v="0"/>
  </r>
  <r>
    <x v="217"/>
    <n v="201"/>
    <n v="16"/>
    <n v="32"/>
    <x v="38"/>
    <n v="1"/>
    <n v="312"/>
    <n v="326"/>
    <n v="42"/>
    <n v="16"/>
    <n v="17"/>
    <x v="59318"/>
    <n v="106"/>
    <s v="ASSAULT POLICE/PEACE OFFICER"/>
    <n v="106"/>
    <x v="9"/>
    <s v="PL 1200800"/>
    <s v="F"/>
    <s v="M"/>
    <n v="6"/>
    <n v="0"/>
    <x v="0"/>
    <x v="0"/>
    <x v="1"/>
  </r>
  <r>
    <x v="127"/>
    <n v="133"/>
    <n v="17"/>
    <n v="27"/>
    <x v="43"/>
    <n v="0"/>
    <n v="238"/>
    <n v="260"/>
    <n v="30"/>
    <n v="4"/>
    <n v="4"/>
    <x v="59319"/>
    <n v="101"/>
    <s v="ASSAULT 3"/>
    <n v="344"/>
    <x v="15"/>
    <s v="PL 1200001"/>
    <s v="M"/>
    <s v="Q"/>
    <n v="108"/>
    <n v="0"/>
    <x v="0"/>
    <x v="1"/>
    <x v="1"/>
  </r>
  <r>
    <x v="120"/>
    <n v="461"/>
    <n v="24"/>
    <n v="47"/>
    <x v="30"/>
    <n v="1"/>
    <n v="316"/>
    <n v="333"/>
    <n v="39"/>
    <n v="9"/>
    <n v="10"/>
    <x v="59320"/>
    <n v="339"/>
    <s v="LARCENY,PETIT FROM OPEN AREAS,"/>
    <n v="341"/>
    <x v="6"/>
    <s v="PL 1552500"/>
    <s v="M"/>
    <s v="M"/>
    <n v="30"/>
    <n v="0"/>
    <x v="1"/>
    <x v="0"/>
    <x v="0"/>
  </r>
  <r>
    <x v="174"/>
    <n v="297"/>
    <n v="22"/>
    <n v="36"/>
    <x v="5"/>
    <n v="0"/>
    <n v="229"/>
    <n v="254"/>
    <n v="32"/>
    <n v="4"/>
    <n v="5"/>
    <x v="59321"/>
    <n v="779"/>
    <s v="PUBLIC ADMINISTRATION,UNCLASSI"/>
    <n v="126"/>
    <x v="5"/>
    <s v="PL 215510B"/>
    <s v="F"/>
    <s v="Q"/>
    <n v="106"/>
    <n v="0"/>
    <x v="1"/>
    <x v="0"/>
    <x v="5"/>
  </r>
  <r>
    <x v="190"/>
    <n v="313"/>
    <n v="17"/>
    <n v="37"/>
    <x v="4"/>
    <n v="1"/>
    <n v="265"/>
    <n v="281"/>
    <n v="35"/>
    <n v="7"/>
    <n v="8"/>
    <x v="59322"/>
    <n v="339"/>
    <s v="LARCENY,PETIT FROM OPEN AREAS,"/>
    <n v="341"/>
    <x v="6"/>
    <s v="PL 1552500"/>
    <s v="M"/>
    <s v="K"/>
    <n v="79"/>
    <n v="0"/>
    <x v="0"/>
    <x v="0"/>
    <x v="2"/>
  </r>
  <r>
    <x v="196"/>
    <n v="402"/>
    <n v="15"/>
    <n v="43"/>
    <x v="20"/>
    <n v="0"/>
    <n v="357"/>
    <n v="374"/>
    <n v="39"/>
    <n v="9"/>
    <n v="10"/>
    <x v="59323"/>
    <n v="269"/>
    <s v="MISCHIEF,CRIMINAL,    UNCL 2ND"/>
    <n v="121"/>
    <x v="4"/>
    <s v="PL 1450501"/>
    <s v="F"/>
    <s v="K"/>
    <n v="63"/>
    <n v="0"/>
    <x v="0"/>
    <x v="1"/>
    <x v="0"/>
  </r>
  <r>
    <x v="100"/>
    <n v="329"/>
    <n v="20"/>
    <n v="40"/>
    <x v="30"/>
    <n v="2"/>
    <n v="327"/>
    <n v="348"/>
    <n v="36"/>
    <n v="8"/>
    <n v="9"/>
    <x v="59324"/>
    <n v="339"/>
    <s v="LARCENY,PETIT FROM OPEN AREAS,"/>
    <n v="341"/>
    <x v="6"/>
    <s v="PL 1552500"/>
    <s v="M"/>
    <s v="K"/>
    <n v="78"/>
    <n v="0"/>
    <x v="1"/>
    <x v="0"/>
    <x v="2"/>
  </r>
  <r>
    <x v="186"/>
    <n v="230"/>
    <n v="19"/>
    <n v="32"/>
    <x v="32"/>
    <n v="0"/>
    <n v="242"/>
    <n v="267"/>
    <n v="26"/>
    <n v="3"/>
    <n v="4"/>
    <x v="59325"/>
    <n v="462"/>
    <s v="UNAUTHORIZED USE VEHICLE 3"/>
    <n v="353"/>
    <x v="14"/>
    <s v="PL 1650501"/>
    <s v="M"/>
    <s v="Q"/>
    <n v="103"/>
    <n v="0"/>
    <x v="0"/>
    <x v="0"/>
    <x v="2"/>
  </r>
  <r>
    <x v="67"/>
    <n v="298"/>
    <n v="16"/>
    <n v="40"/>
    <x v="32"/>
    <n v="0"/>
    <n v="295"/>
    <n v="315"/>
    <n v="34"/>
    <n v="7"/>
    <n v="8"/>
    <x v="59326"/>
    <n v="16"/>
    <s v="FUGITIVE/OTHER STATES"/>
    <n v="995"/>
    <x v="17"/>
    <s v="FOA9000016"/>
    <m/>
    <s v="K"/>
    <n v="84"/>
    <n v="87"/>
    <x v="0"/>
    <x v="0"/>
    <x v="1"/>
  </r>
  <r>
    <x v="89"/>
    <n v="216"/>
    <n v="20"/>
    <n v="27"/>
    <x v="0"/>
    <n v="2"/>
    <n v="370"/>
    <n v="389"/>
    <n v="39"/>
    <n v="9"/>
    <n v="11"/>
    <x v="59327"/>
    <n v="244"/>
    <s v="BURGLARY,UNCLASSIFIED,UNKNOWN"/>
    <n v="107"/>
    <x v="12"/>
    <s v="PL 1402501"/>
    <s v="F"/>
    <s v="M"/>
    <n v="17"/>
    <n v="0"/>
    <x v="0"/>
    <x v="0"/>
    <x v="2"/>
  </r>
  <r>
    <x v="213"/>
    <n v="283"/>
    <n v="19"/>
    <n v="42"/>
    <x v="47"/>
    <n v="0"/>
    <n v="229"/>
    <n v="253"/>
    <n v="33"/>
    <n v="5"/>
    <n v="5"/>
    <x v="59328"/>
    <n v="109"/>
    <s v="ASSAULT 2,1,UNCLASSIFIED"/>
    <n v="106"/>
    <x v="9"/>
    <s v="PL 1200502"/>
    <s v="F"/>
    <s v="K"/>
    <n v="83"/>
    <n v="0"/>
    <x v="0"/>
    <x v="0"/>
    <x v="1"/>
  </r>
  <r>
    <x v="97"/>
    <n v="263"/>
    <n v="27"/>
    <n v="25"/>
    <x v="47"/>
    <n v="1"/>
    <n v="244"/>
    <n v="268"/>
    <n v="30"/>
    <n v="4"/>
    <n v="5"/>
    <x v="59329"/>
    <n v="101"/>
    <s v="ASSAULT 3"/>
    <n v="344"/>
    <x v="15"/>
    <s v="PL 1200001"/>
    <s v="M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59330"/>
    <n v="114"/>
    <s v="OBSTR BREATH/CIRCUL"/>
    <n v="344"/>
    <x v="15"/>
    <s v="PL 1211100"/>
    <s v="M"/>
    <s v="Q"/>
    <n v="102"/>
    <n v="0"/>
    <x v="0"/>
    <x v="0"/>
    <x v="5"/>
  </r>
  <r>
    <x v="178"/>
    <n v="333"/>
    <n v="25"/>
    <n v="34"/>
    <x v="32"/>
    <n v="0"/>
    <n v="251"/>
    <n v="274"/>
    <n v="30"/>
    <n v="4"/>
    <n v="5"/>
    <x v="59331"/>
    <n v="339"/>
    <s v="LARCENY,PETIT FROM OPEN AREAS,"/>
    <n v="341"/>
    <x v="6"/>
    <s v="PL 1552500"/>
    <s v="M"/>
    <s v="B"/>
    <n v="48"/>
    <n v="0"/>
    <x v="0"/>
    <x v="0"/>
    <x v="0"/>
  </r>
  <r>
    <x v="138"/>
    <n v="221"/>
    <n v="26"/>
    <n v="21"/>
    <x v="32"/>
    <n v="0"/>
    <n v="358"/>
    <n v="391"/>
    <n v="31"/>
    <n v="4"/>
    <n v="5"/>
    <x v="59332"/>
    <n v="397"/>
    <s v="ROBBERY,OPEN AREA UNCLASSIFIED"/>
    <n v="105"/>
    <x v="7"/>
    <s v="PL 1601001"/>
    <s v="F"/>
    <s v="K"/>
    <n v="90"/>
    <n v="0"/>
    <x v="2"/>
    <x v="0"/>
    <x v="0"/>
  </r>
  <r>
    <x v="183"/>
    <n v="156"/>
    <n v="11"/>
    <n v="22"/>
    <x v="43"/>
    <n v="0"/>
    <n v="246"/>
    <n v="269"/>
    <n v="26"/>
    <n v="4"/>
    <n v="4"/>
    <x v="59333"/>
    <n v="101"/>
    <s v="ASSAULT 3"/>
    <n v="344"/>
    <x v="15"/>
    <s v="PL 1200001"/>
    <s v="M"/>
    <s v="B"/>
    <n v="46"/>
    <n v="0"/>
    <x v="0"/>
    <x v="0"/>
    <x v="0"/>
  </r>
  <r>
    <x v="206"/>
    <n v="140"/>
    <n v="17"/>
    <n v="25"/>
    <x v="13"/>
    <n v="1"/>
    <n v="281"/>
    <n v="299"/>
    <n v="33"/>
    <n v="7"/>
    <n v="8"/>
    <x v="59334"/>
    <n v="109"/>
    <s v="ASSAULT 2,1,UNCLASSIFIED"/>
    <n v="106"/>
    <x v="9"/>
    <s v="PL 1200501"/>
    <s v="F"/>
    <s v="Q"/>
    <n v="104"/>
    <n v="0"/>
    <x v="2"/>
    <x v="1"/>
    <x v="2"/>
  </r>
  <r>
    <x v="179"/>
    <n v="393"/>
    <n v="23"/>
    <n v="27"/>
    <x v="48"/>
    <n v="0"/>
    <n v="250"/>
    <n v="272"/>
    <n v="25"/>
    <n v="4"/>
    <n v="4"/>
    <x v="59335"/>
    <n v="397"/>
    <s v="ROBBERY,OPEN AREA UNCLASSIFIED"/>
    <n v="105"/>
    <x v="7"/>
    <s v="PL 1601001"/>
    <s v="F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59336"/>
    <n v="779"/>
    <s v="PUBLIC ADMINISTRATION,UNCLASSI"/>
    <n v="126"/>
    <x v="5"/>
    <s v="PL 215510B"/>
    <s v="F"/>
    <s v="S"/>
    <n v="122"/>
    <n v="0"/>
    <x v="2"/>
    <x v="0"/>
    <x v="1"/>
  </r>
  <r>
    <x v="187"/>
    <n v="207"/>
    <n v="24"/>
    <n v="31"/>
    <x v="13"/>
    <n v="0"/>
    <n v="249"/>
    <n v="272"/>
    <n v="27"/>
    <n v="4"/>
    <n v="4"/>
    <x v="59337"/>
    <n v="503"/>
    <s v="CONTROLLED SUBSTANCE,INTENT TO"/>
    <n v="117"/>
    <x v="10"/>
    <s v="PL 2201601"/>
    <s v="F"/>
    <s v="M"/>
    <n v="23"/>
    <n v="0"/>
    <x v="0"/>
    <x v="0"/>
    <x v="0"/>
  </r>
  <r>
    <x v="83"/>
    <n v="312"/>
    <n v="31"/>
    <n v="41"/>
    <x v="32"/>
    <n v="0"/>
    <n v="233"/>
    <n v="256"/>
    <n v="31"/>
    <n v="4"/>
    <n v="5"/>
    <x v="59338"/>
    <n v="905"/>
    <s v="INTOXICATED DRIVING,ALCOHOL"/>
    <n v="347"/>
    <x v="16"/>
    <s v="VTL11920U2"/>
    <s v="M"/>
    <s v="B"/>
    <n v="43"/>
    <n v="0"/>
    <x v="0"/>
    <x v="0"/>
    <x v="0"/>
  </r>
  <r>
    <x v="90"/>
    <n v="437"/>
    <n v="19"/>
    <n v="49"/>
    <x v="1"/>
    <n v="3"/>
    <n v="317"/>
    <n v="332"/>
    <n v="42"/>
    <n v="15"/>
    <n v="17"/>
    <x v="59339"/>
    <n v="746"/>
    <s v="PERJURY 3,ETC."/>
    <n v="359"/>
    <x v="21"/>
    <s v="PL 2104500"/>
    <s v="M"/>
    <s v="Q"/>
    <n v="113"/>
    <n v="0"/>
    <x v="0"/>
    <x v="0"/>
    <x v="5"/>
  </r>
  <r>
    <x v="209"/>
    <n v="136"/>
    <n v="21"/>
    <n v="27"/>
    <x v="30"/>
    <n v="1"/>
    <n v="233"/>
    <n v="258"/>
    <n v="32"/>
    <n v="4"/>
    <n v="4"/>
    <x v="59340"/>
    <n v="101"/>
    <s v="ASSAULT 3"/>
    <n v="344"/>
    <x v="15"/>
    <s v="PL 1200002"/>
    <s v="M"/>
    <s v="B"/>
    <n v="42"/>
    <n v="0"/>
    <x v="0"/>
    <x v="0"/>
    <x v="5"/>
  </r>
  <r>
    <x v="178"/>
    <n v="333"/>
    <n v="25"/>
    <n v="34"/>
    <x v="32"/>
    <n v="0"/>
    <n v="251"/>
    <n v="274"/>
    <n v="30"/>
    <n v="4"/>
    <n v="5"/>
    <x v="59341"/>
    <n v="439"/>
    <s v="LARCENY,GRAND FROM OPEN AREAS, UNATTENDED"/>
    <n v="109"/>
    <x v="11"/>
    <s v="PL 1553001"/>
    <s v="F"/>
    <s v="M"/>
    <n v="18"/>
    <n v="0"/>
    <x v="2"/>
    <x v="0"/>
    <x v="0"/>
  </r>
  <r>
    <x v="182"/>
    <n v="306"/>
    <n v="20"/>
    <n v="44"/>
    <x v="32"/>
    <n v="0"/>
    <n v="329"/>
    <n v="346"/>
    <n v="40"/>
    <n v="7"/>
    <n v="9"/>
    <x v="59342"/>
    <n v="153"/>
    <s v="RAPE 3"/>
    <n v="104"/>
    <x v="1"/>
    <s v="PL 1302503"/>
    <s v="F"/>
    <s v="Q"/>
    <n v="112"/>
    <n v="0"/>
    <x v="0"/>
    <x v="0"/>
    <x v="3"/>
  </r>
  <r>
    <x v="5"/>
    <n v="308"/>
    <n v="14"/>
    <n v="32"/>
    <x v="5"/>
    <n v="1"/>
    <n v="312"/>
    <n v="332"/>
    <n v="35"/>
    <n v="8"/>
    <n v="9"/>
    <x v="59343"/>
    <n v="101"/>
    <s v="ASSAULT 3"/>
    <n v="344"/>
    <x v="15"/>
    <s v="PL 1200001"/>
    <s v="M"/>
    <s v="K"/>
    <n v="83"/>
    <n v="0"/>
    <x v="2"/>
    <x v="0"/>
    <x v="0"/>
  </r>
  <r>
    <x v="78"/>
    <n v="283"/>
    <n v="26"/>
    <n v="39"/>
    <x v="45"/>
    <n v="1"/>
    <n v="254"/>
    <n v="277"/>
    <n v="32"/>
    <n v="3"/>
    <n v="4"/>
    <x v="59344"/>
    <n v="748"/>
    <s v="CONTEMPT,CRIMINAL"/>
    <n v="359"/>
    <x v="21"/>
    <s v="PL 2155006"/>
    <s v="M"/>
    <s v="M"/>
    <n v="32"/>
    <n v="0"/>
    <x v="0"/>
    <x v="0"/>
    <x v="0"/>
  </r>
  <r>
    <x v="179"/>
    <n v="393"/>
    <n v="23"/>
    <n v="27"/>
    <x v="48"/>
    <n v="0"/>
    <n v="250"/>
    <n v="272"/>
    <n v="25"/>
    <n v="4"/>
    <n v="4"/>
    <x v="59345"/>
    <n v="782"/>
    <s v="WEAPONS, POSSESSION, ETC"/>
    <n v="236"/>
    <x v="23"/>
    <s v="PL 2650102"/>
    <s v="M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59346"/>
    <n v="101"/>
    <s v="ASSAULT 3"/>
    <n v="344"/>
    <x v="15"/>
    <s v="PL 1200001"/>
    <s v="M"/>
    <s v="M"/>
    <n v="33"/>
    <n v="0"/>
    <x v="2"/>
    <x v="0"/>
    <x v="0"/>
  </r>
  <r>
    <x v="178"/>
    <n v="333"/>
    <n v="25"/>
    <n v="34"/>
    <x v="32"/>
    <n v="0"/>
    <n v="251"/>
    <n v="274"/>
    <n v="30"/>
    <n v="4"/>
    <n v="5"/>
    <x v="59347"/>
    <n v="339"/>
    <s v="LARCENY,PETIT FROM OPEN AREAS,"/>
    <n v="341"/>
    <x v="6"/>
    <s v="PL 1552500"/>
    <s v="M"/>
    <s v="Q"/>
    <n v="110"/>
    <n v="0"/>
    <x v="1"/>
    <x v="0"/>
    <x v="5"/>
  </r>
  <r>
    <x v="216"/>
    <n v="259"/>
    <n v="17"/>
    <n v="33"/>
    <x v="5"/>
    <n v="1"/>
    <n v="349"/>
    <n v="367"/>
    <n v="41"/>
    <n v="8"/>
    <n v="9"/>
    <x v="59348"/>
    <n v="905"/>
    <s v="INTOXICATED DRIVING,ALCOHOL"/>
    <n v="347"/>
    <x v="16"/>
    <s v="VTL11920U3"/>
    <s v="M"/>
    <s v="Q"/>
    <n v="101"/>
    <n v="0"/>
    <x v="0"/>
    <x v="1"/>
    <x v="0"/>
  </r>
  <r>
    <x v="200"/>
    <n v="218"/>
    <n v="23"/>
    <n v="20"/>
    <x v="45"/>
    <n v="0"/>
    <n v="236"/>
    <n v="259"/>
    <n v="24"/>
    <n v="4"/>
    <n v="4"/>
    <x v="59349"/>
    <n v="113"/>
    <s v="MENACING,UNCLASSIFIED"/>
    <n v="344"/>
    <x v="15"/>
    <s v="PL 1201401"/>
    <s v="M"/>
    <s v="Q"/>
    <n v="115"/>
    <n v="0"/>
    <x v="0"/>
    <x v="0"/>
    <x v="4"/>
  </r>
  <r>
    <x v="179"/>
    <n v="393"/>
    <n v="23"/>
    <n v="27"/>
    <x v="48"/>
    <n v="0"/>
    <n v="250"/>
    <n v="272"/>
    <n v="25"/>
    <n v="4"/>
    <n v="4"/>
    <x v="59350"/>
    <n v="101"/>
    <s v="ASSAULT 3"/>
    <n v="344"/>
    <x v="15"/>
    <s v="PL 1200001"/>
    <s v="M"/>
    <s v="K"/>
    <n v="94"/>
    <n v="0"/>
    <x v="1"/>
    <x v="0"/>
    <x v="0"/>
  </r>
  <r>
    <x v="176"/>
    <n v="348"/>
    <n v="25"/>
    <n v="38"/>
    <x v="48"/>
    <n v="1"/>
    <n v="258"/>
    <n v="276"/>
    <n v="34"/>
    <n v="5"/>
    <n v="6"/>
    <x v="59351"/>
    <n v="101"/>
    <s v="ASSAULT 3"/>
    <n v="344"/>
    <x v="15"/>
    <s v="PL 1200001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59352"/>
    <n v="268"/>
    <s v="CRIMINAL MIS 2 &amp; 3"/>
    <n v="121"/>
    <x v="4"/>
    <s v="PL 1450502"/>
    <s v="F"/>
    <s v="B"/>
    <n v="42"/>
    <n v="2"/>
    <x v="2"/>
    <x v="0"/>
    <x v="2"/>
  </r>
  <r>
    <x v="125"/>
    <n v="273"/>
    <n v="29"/>
    <n v="18"/>
    <x v="32"/>
    <n v="1"/>
    <n v="250"/>
    <n v="274"/>
    <n v="24"/>
    <n v="3"/>
    <n v="4"/>
    <x v="59353"/>
    <n v="114"/>
    <s v="OBSTR BREATH/CIRCUL"/>
    <n v="344"/>
    <x v="15"/>
    <s v="PL 1211100"/>
    <s v="M"/>
    <s v="K"/>
    <n v="72"/>
    <n v="0"/>
    <x v="0"/>
    <x v="0"/>
    <x v="0"/>
  </r>
  <r>
    <x v="100"/>
    <n v="329"/>
    <n v="20"/>
    <n v="40"/>
    <x v="30"/>
    <n v="2"/>
    <n v="327"/>
    <n v="348"/>
    <n v="36"/>
    <n v="8"/>
    <n v="9"/>
    <x v="59354"/>
    <n v="339"/>
    <s v="LARCENY,PETIT FROM OPEN AREAS,"/>
    <n v="341"/>
    <x v="6"/>
    <s v="PL 1552500"/>
    <s v="M"/>
    <s v="B"/>
    <n v="44"/>
    <n v="0"/>
    <x v="1"/>
    <x v="0"/>
    <x v="0"/>
  </r>
  <r>
    <x v="82"/>
    <n v="227"/>
    <n v="21"/>
    <n v="36"/>
    <x v="13"/>
    <n v="0"/>
    <n v="238"/>
    <n v="262"/>
    <n v="32"/>
    <n v="4"/>
    <n v="4"/>
    <x v="59355"/>
    <n v="503"/>
    <s v="CONTROLLED SUBSTANCE,INTENT TO"/>
    <n v="117"/>
    <x v="10"/>
    <s v="PL 2201601"/>
    <s v="F"/>
    <s v="B"/>
    <n v="46"/>
    <n v="0"/>
    <x v="1"/>
    <x v="0"/>
    <x v="0"/>
  </r>
  <r>
    <x v="190"/>
    <n v="313"/>
    <n v="17"/>
    <n v="37"/>
    <x v="4"/>
    <n v="1"/>
    <n v="265"/>
    <n v="281"/>
    <n v="35"/>
    <n v="7"/>
    <n v="8"/>
    <x v="59356"/>
    <n v="259"/>
    <s v="CRIMINAL MISCHIEF,UNCLASSIFIED 4"/>
    <n v="351"/>
    <x v="4"/>
    <s v="PL 1450001"/>
    <s v="M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59357"/>
    <n v="203"/>
    <s v="TRESPASS 3, CRIMINAL"/>
    <n v="352"/>
    <x v="24"/>
    <s v="PL 140100A"/>
    <s v="M"/>
    <s v="Q"/>
    <n v="113"/>
    <n v="0"/>
    <x v="0"/>
    <x v="0"/>
    <x v="2"/>
  </r>
  <r>
    <x v="181"/>
    <n v="320"/>
    <n v="19"/>
    <n v="31"/>
    <x v="45"/>
    <n v="2"/>
    <n v="247"/>
    <n v="270"/>
    <n v="29"/>
    <n v="3"/>
    <n v="4"/>
    <x v="59358"/>
    <n v="397"/>
    <s v="ROBBERY,OPEN AREA UNCLASSIFIED"/>
    <n v="105"/>
    <x v="7"/>
    <s v="PL 1601001"/>
    <s v="F"/>
    <s v="M"/>
    <n v="6"/>
    <n v="0"/>
    <x v="3"/>
    <x v="0"/>
    <x v="0"/>
  </r>
  <r>
    <x v="110"/>
    <n v="271"/>
    <n v="25"/>
    <n v="27"/>
    <x v="47"/>
    <n v="1"/>
    <n v="250"/>
    <n v="273"/>
    <n v="26"/>
    <n v="3"/>
    <n v="4"/>
    <x v="59359"/>
    <n v="259"/>
    <s v="CRIMINAL MISCHIEF,UNCLASSIFIED 4"/>
    <n v="351"/>
    <x v="4"/>
    <s v="PL 1450001"/>
    <s v="M"/>
    <s v="B"/>
    <n v="45"/>
    <n v="2"/>
    <x v="0"/>
    <x v="0"/>
    <x v="2"/>
  </r>
  <r>
    <x v="214"/>
    <n v="317"/>
    <n v="17"/>
    <n v="33"/>
    <x v="44"/>
    <n v="1"/>
    <n v="308"/>
    <n v="322"/>
    <n v="42"/>
    <n v="18"/>
    <n v="19"/>
    <x v="59360"/>
    <n v="848"/>
    <s v="NY STATE LAWS,UNCLASSIFIED MIS"/>
    <n v="364"/>
    <x v="37"/>
    <s v="CPL5700600"/>
    <s v="M"/>
    <s v="Q"/>
    <n v="113"/>
    <n v="3"/>
    <x v="2"/>
    <x v="0"/>
    <x v="5"/>
  </r>
  <r>
    <x v="170"/>
    <n v="257"/>
    <n v="39"/>
    <n v="35"/>
    <x v="45"/>
    <n v="0"/>
    <n v="245"/>
    <n v="271"/>
    <n v="33"/>
    <n v="3"/>
    <n v="4"/>
    <x v="59361"/>
    <n v="49"/>
    <s v="U.S. CODE UNCLASSIFIED"/>
    <n v="995"/>
    <x v="17"/>
    <s v="FOA9000049"/>
    <m/>
    <s v="Q"/>
    <n v="113"/>
    <n v="0"/>
    <x v="0"/>
    <x v="0"/>
    <x v="6"/>
  </r>
  <r>
    <x v="110"/>
    <n v="271"/>
    <n v="25"/>
    <n v="27"/>
    <x v="47"/>
    <n v="1"/>
    <n v="250"/>
    <n v="273"/>
    <n v="26"/>
    <n v="3"/>
    <n v="4"/>
    <x v="59362"/>
    <n v="113"/>
    <s v="MENACING,UNCLASSIFIED"/>
    <n v="344"/>
    <x v="15"/>
    <s v="PL 1201401"/>
    <s v="M"/>
    <s v="Q"/>
    <n v="106"/>
    <n v="0"/>
    <x v="0"/>
    <x v="0"/>
    <x v="0"/>
  </r>
  <r>
    <x v="200"/>
    <n v="218"/>
    <n v="23"/>
    <n v="20"/>
    <x v="45"/>
    <n v="0"/>
    <n v="236"/>
    <n v="259"/>
    <n v="24"/>
    <n v="4"/>
    <n v="4"/>
    <x v="59363"/>
    <n v="792"/>
    <s v="WEAPONS POSSESSION 1 &amp; 2"/>
    <n v="118"/>
    <x v="23"/>
    <s v="PL 265031B"/>
    <s v="F"/>
    <s v="K"/>
    <n v="71"/>
    <n v="0"/>
    <x v="3"/>
    <x v="0"/>
    <x v="0"/>
  </r>
  <r>
    <x v="192"/>
    <n v="187"/>
    <n v="19"/>
    <n v="32"/>
    <x v="47"/>
    <n v="2"/>
    <n v="240"/>
    <n v="258"/>
    <n v="33"/>
    <n v="4"/>
    <n v="5"/>
    <x v="59364"/>
    <n v="905"/>
    <s v="INTOXICATED DRIVING,ALCOHOL"/>
    <n v="347"/>
    <x v="16"/>
    <s v="VTL11920U3"/>
    <s v="M"/>
    <s v="K"/>
    <n v="81"/>
    <n v="0"/>
    <x v="0"/>
    <x v="0"/>
    <x v="0"/>
  </r>
  <r>
    <x v="186"/>
    <n v="230"/>
    <n v="19"/>
    <n v="32"/>
    <x v="32"/>
    <n v="0"/>
    <n v="242"/>
    <n v="267"/>
    <n v="26"/>
    <n v="3"/>
    <n v="4"/>
    <x v="59365"/>
    <n v="397"/>
    <s v="ROBBERY,OPEN AREA UNCLASSIFIED"/>
    <n v="105"/>
    <x v="7"/>
    <s v="PL 1601001"/>
    <s v="F"/>
    <s v="M"/>
    <n v="25"/>
    <n v="0"/>
    <x v="1"/>
    <x v="0"/>
    <x v="0"/>
  </r>
  <r>
    <x v="100"/>
    <n v="329"/>
    <n v="20"/>
    <n v="40"/>
    <x v="30"/>
    <n v="2"/>
    <n v="327"/>
    <n v="348"/>
    <n v="36"/>
    <n v="8"/>
    <n v="9"/>
    <x v="59366"/>
    <n v="244"/>
    <s v="BURGLARY,UNCLASSIFIED,UNKNOWN"/>
    <n v="107"/>
    <x v="12"/>
    <s v="PL 1402501"/>
    <s v="F"/>
    <s v="K"/>
    <n v="60"/>
    <n v="0"/>
    <x v="0"/>
    <x v="0"/>
    <x v="0"/>
  </r>
  <r>
    <x v="78"/>
    <n v="283"/>
    <n v="26"/>
    <n v="39"/>
    <x v="45"/>
    <n v="1"/>
    <n v="254"/>
    <n v="277"/>
    <n v="32"/>
    <n v="3"/>
    <n v="4"/>
    <x v="59367"/>
    <n v="101"/>
    <s v="ASSAULT 3"/>
    <n v="344"/>
    <x v="15"/>
    <s v="PL 1200001"/>
    <s v="M"/>
    <s v="K"/>
    <n v="60"/>
    <n v="0"/>
    <x v="0"/>
    <x v="0"/>
    <x v="0"/>
  </r>
  <r>
    <x v="211"/>
    <n v="150"/>
    <n v="20"/>
    <n v="21"/>
    <x v="43"/>
    <n v="0"/>
    <n v="234"/>
    <n v="260"/>
    <n v="32"/>
    <n v="4"/>
    <n v="4"/>
    <x v="59368"/>
    <n v="105"/>
    <s v="STRANGULATION 1ST"/>
    <n v="106"/>
    <x v="9"/>
    <s v="PL 1211200"/>
    <s v="F"/>
    <s v="B"/>
    <n v="52"/>
    <n v="0"/>
    <x v="0"/>
    <x v="0"/>
    <x v="2"/>
  </r>
  <r>
    <x v="120"/>
    <n v="461"/>
    <n v="24"/>
    <n v="47"/>
    <x v="30"/>
    <n v="1"/>
    <n v="316"/>
    <n v="333"/>
    <n v="39"/>
    <n v="9"/>
    <n v="10"/>
    <x v="59369"/>
    <n v="109"/>
    <s v="ASSAULT 2,1,UNCLASSIFIED"/>
    <n v="106"/>
    <x v="9"/>
    <s v="PL 1200502"/>
    <s v="F"/>
    <s v="B"/>
    <n v="52"/>
    <n v="0"/>
    <x v="0"/>
    <x v="1"/>
    <x v="2"/>
  </r>
  <r>
    <x v="208"/>
    <n v="440"/>
    <n v="22"/>
    <n v="44"/>
    <x v="4"/>
    <n v="2"/>
    <n v="358"/>
    <n v="376"/>
    <n v="41"/>
    <n v="8"/>
    <n v="10"/>
    <x v="59370"/>
    <n v="106"/>
    <s v="ASSAULT POLICE/PEACE OFFICER"/>
    <n v="106"/>
    <x v="9"/>
    <s v="PL 1200800"/>
    <s v="F"/>
    <s v="M"/>
    <n v="5"/>
    <n v="0"/>
    <x v="0"/>
    <x v="0"/>
    <x v="0"/>
  </r>
  <r>
    <x v="185"/>
    <n v="255"/>
    <n v="25"/>
    <n v="23"/>
    <x v="48"/>
    <n v="0"/>
    <n v="243"/>
    <n v="261"/>
    <n v="32"/>
    <n v="4"/>
    <n v="5"/>
    <x v="59371"/>
    <n v="153"/>
    <s v="RAPE 3"/>
    <n v="104"/>
    <x v="1"/>
    <s v="PL 1302501"/>
    <s v="F"/>
    <s v="B"/>
    <n v="41"/>
    <n v="0"/>
    <x v="0"/>
    <x v="0"/>
    <x v="2"/>
  </r>
  <r>
    <x v="196"/>
    <n v="402"/>
    <n v="15"/>
    <n v="43"/>
    <x v="20"/>
    <n v="0"/>
    <n v="357"/>
    <n v="374"/>
    <n v="39"/>
    <n v="9"/>
    <n v="10"/>
    <x v="59372"/>
    <n v="244"/>
    <s v="BURGLARY,UNCLASSIFIED,UNKNOWN"/>
    <n v="107"/>
    <x v="12"/>
    <s v="PL 1402000"/>
    <s v="F"/>
    <s v="K"/>
    <n v="79"/>
    <n v="0"/>
    <x v="1"/>
    <x v="0"/>
    <x v="0"/>
  </r>
  <r>
    <x v="100"/>
    <n v="329"/>
    <n v="20"/>
    <n v="40"/>
    <x v="30"/>
    <n v="2"/>
    <n v="327"/>
    <n v="348"/>
    <n v="36"/>
    <n v="8"/>
    <n v="9"/>
    <x v="59373"/>
    <n v="101"/>
    <s v="ASSAULT 3"/>
    <n v="344"/>
    <x v="15"/>
    <s v="PL 1200001"/>
    <s v="M"/>
    <s v="S"/>
    <n v="121"/>
    <n v="0"/>
    <x v="0"/>
    <x v="0"/>
    <x v="2"/>
  </r>
  <r>
    <x v="201"/>
    <n v="176"/>
    <n v="26"/>
    <n v="38"/>
    <x v="13"/>
    <n v="2"/>
    <n v="363"/>
    <n v="384"/>
    <n v="41"/>
    <n v="10"/>
    <n v="11"/>
    <x v="59374"/>
    <n v="259"/>
    <s v="CRIMINAL MISCHIEF,UNCLASSIFIED 4"/>
    <n v="351"/>
    <x v="4"/>
    <s v="PL 1450001"/>
    <s v="M"/>
    <s v="M"/>
    <n v="32"/>
    <n v="2"/>
    <x v="2"/>
    <x v="1"/>
    <x v="5"/>
  </r>
  <r>
    <x v="190"/>
    <n v="313"/>
    <n v="17"/>
    <n v="37"/>
    <x v="4"/>
    <n v="1"/>
    <n v="265"/>
    <n v="281"/>
    <n v="35"/>
    <n v="7"/>
    <n v="8"/>
    <x v="59375"/>
    <n v="101"/>
    <s v="ASSAULT 3"/>
    <n v="344"/>
    <x v="15"/>
    <s v="PL 1200001"/>
    <s v="M"/>
    <s v="Q"/>
    <n v="107"/>
    <n v="0"/>
    <x v="2"/>
    <x v="0"/>
    <x v="2"/>
  </r>
  <r>
    <x v="202"/>
    <n v="391"/>
    <n v="18"/>
    <n v="46"/>
    <x v="30"/>
    <n v="0"/>
    <n v="318"/>
    <n v="335"/>
    <n v="38"/>
    <n v="8"/>
    <n v="10"/>
    <x v="59376"/>
    <n v="397"/>
    <s v="ROBBERY,OPEN AREA UNCLASSIFIED"/>
    <n v="105"/>
    <x v="7"/>
    <s v="PL 160102B"/>
    <s v="F"/>
    <s v="M"/>
    <n v="5"/>
    <n v="0"/>
    <x v="2"/>
    <x v="0"/>
    <x v="0"/>
  </r>
  <r>
    <x v="206"/>
    <n v="140"/>
    <n v="17"/>
    <n v="25"/>
    <x v="13"/>
    <n v="1"/>
    <n v="281"/>
    <n v="299"/>
    <n v="33"/>
    <n v="7"/>
    <n v="8"/>
    <x v="59377"/>
    <n v="113"/>
    <s v="MENACING,UNCLASSIFIED"/>
    <n v="344"/>
    <x v="15"/>
    <s v="PL 1201401"/>
    <s v="M"/>
    <s v="Q"/>
    <n v="115"/>
    <n v="0"/>
    <x v="1"/>
    <x v="0"/>
    <x v="3"/>
  </r>
  <r>
    <x v="86"/>
    <n v="401"/>
    <n v="29"/>
    <n v="38"/>
    <x v="5"/>
    <n v="2"/>
    <n v="351"/>
    <n v="373"/>
    <n v="39"/>
    <n v="9"/>
    <n v="10"/>
    <x v="59378"/>
    <n v="109"/>
    <s v="ASSAULT 2,1,UNCLASSIFIED"/>
    <n v="106"/>
    <x v="9"/>
    <s v="PL 1200501"/>
    <s v="F"/>
    <s v="M"/>
    <n v="33"/>
    <n v="0"/>
    <x v="1"/>
    <x v="0"/>
    <x v="2"/>
  </r>
  <r>
    <x v="184"/>
    <n v="437"/>
    <n v="16"/>
    <n v="34"/>
    <x v="14"/>
    <n v="3"/>
    <n v="322"/>
    <n v="338"/>
    <n v="38"/>
    <n v="10"/>
    <n v="11"/>
    <x v="59379"/>
    <n v="101"/>
    <s v="ASSAULT 3"/>
    <n v="344"/>
    <x v="15"/>
    <s v="PL 1200001"/>
    <s v="M"/>
    <s v="Q"/>
    <n v="113"/>
    <n v="0"/>
    <x v="1"/>
    <x v="1"/>
    <x v="0"/>
  </r>
  <r>
    <x v="127"/>
    <n v="133"/>
    <n v="17"/>
    <n v="27"/>
    <x v="43"/>
    <n v="0"/>
    <n v="238"/>
    <n v="260"/>
    <n v="30"/>
    <n v="4"/>
    <n v="4"/>
    <x v="59380"/>
    <n v="113"/>
    <s v="MENACING,UNCLASSIFIED"/>
    <n v="344"/>
    <x v="15"/>
    <s v="PL 1201401"/>
    <s v="M"/>
    <s v="M"/>
    <n v="14"/>
    <n v="97"/>
    <x v="2"/>
    <x v="0"/>
    <x v="0"/>
  </r>
  <r>
    <x v="186"/>
    <n v="230"/>
    <n v="19"/>
    <n v="32"/>
    <x v="32"/>
    <n v="0"/>
    <n v="242"/>
    <n v="267"/>
    <n v="26"/>
    <n v="3"/>
    <n v="4"/>
    <x v="59381"/>
    <n v="223"/>
    <s v="BURGLARY,RESIDENCE,NIGHT"/>
    <n v="107"/>
    <x v="12"/>
    <s v="PL 1403002"/>
    <s v="F"/>
    <s v="Q"/>
    <n v="107"/>
    <n v="0"/>
    <x v="0"/>
    <x v="0"/>
    <x v="0"/>
  </r>
  <r>
    <x v="88"/>
    <n v="276"/>
    <n v="34"/>
    <n v="38"/>
    <x v="43"/>
    <n v="3"/>
    <n v="246"/>
    <n v="271"/>
    <n v="29"/>
    <n v="3"/>
    <n v="4"/>
    <x v="59382"/>
    <n v="922"/>
    <s v="TRAFFIC,UNCLASSIFIED MISDEMEAN"/>
    <n v="348"/>
    <x v="27"/>
    <s v="VTL05110MU"/>
    <s v="M"/>
    <s v="Q"/>
    <n v="112"/>
    <n v="0"/>
    <x v="0"/>
    <x v="0"/>
    <x v="1"/>
  </r>
  <r>
    <x v="199"/>
    <n v="135"/>
    <n v="10"/>
    <n v="33"/>
    <x v="48"/>
    <n v="0"/>
    <n v="253"/>
    <n v="269"/>
    <n v="34"/>
    <n v="5"/>
    <n v="6"/>
    <x v="59383"/>
    <n v="904"/>
    <s v="INTOXICATED DRIVING,ALCOHOL"/>
    <n v="119"/>
    <x v="35"/>
    <s v="VTL11920E3"/>
    <s v="F"/>
    <s v="B"/>
    <n v="49"/>
    <n v="0"/>
    <x v="0"/>
    <x v="1"/>
    <x v="2"/>
  </r>
  <r>
    <x v="171"/>
    <n v="120"/>
    <n v="11"/>
    <n v="30"/>
    <x v="32"/>
    <n v="1"/>
    <n v="321"/>
    <n v="336"/>
    <n v="39"/>
    <n v="11"/>
    <n v="13"/>
    <x v="59384"/>
    <n v="782"/>
    <s v="WEAPONS, POSSESSION, ETC"/>
    <n v="236"/>
    <x v="23"/>
    <s v="PL 2650101"/>
    <s v="M"/>
    <s v="Q"/>
    <n v="110"/>
    <n v="0"/>
    <x v="2"/>
    <x v="0"/>
    <x v="2"/>
  </r>
  <r>
    <x v="211"/>
    <n v="150"/>
    <n v="20"/>
    <n v="21"/>
    <x v="43"/>
    <n v="0"/>
    <n v="234"/>
    <n v="260"/>
    <n v="32"/>
    <n v="4"/>
    <n v="4"/>
    <x v="59385"/>
    <n v="259"/>
    <s v="CRIMINAL MISCHIEF,UNCLASSIFIED 4"/>
    <n v="351"/>
    <x v="4"/>
    <s v="PL 1450001"/>
    <s v="M"/>
    <s v="B"/>
    <n v="41"/>
    <n v="0"/>
    <x v="0"/>
    <x v="0"/>
    <x v="4"/>
  </r>
  <r>
    <x v="217"/>
    <n v="201"/>
    <n v="16"/>
    <n v="32"/>
    <x v="38"/>
    <n v="1"/>
    <n v="312"/>
    <n v="326"/>
    <n v="42"/>
    <n v="16"/>
    <n v="17"/>
    <x v="59386"/>
    <n v="101"/>
    <s v="ASSAULT 3"/>
    <n v="344"/>
    <x v="15"/>
    <s v="PL 1200001"/>
    <s v="M"/>
    <s v="B"/>
    <n v="45"/>
    <n v="0"/>
    <x v="1"/>
    <x v="0"/>
    <x v="4"/>
  </r>
  <r>
    <x v="78"/>
    <n v="283"/>
    <n v="26"/>
    <n v="39"/>
    <x v="45"/>
    <n v="1"/>
    <n v="254"/>
    <n v="277"/>
    <n v="32"/>
    <n v="3"/>
    <n v="4"/>
    <x v="59387"/>
    <n v="109"/>
    <s v="ASSAULT 2,1,UNCLASSIFIED"/>
    <n v="106"/>
    <x v="9"/>
    <s v="PL 1200502"/>
    <s v="F"/>
    <s v="Q"/>
    <n v="114"/>
    <n v="0"/>
    <x v="2"/>
    <x v="0"/>
    <x v="0"/>
  </r>
  <r>
    <x v="173"/>
    <n v="234"/>
    <n v="14"/>
    <n v="30"/>
    <x v="38"/>
    <n v="1"/>
    <n v="333"/>
    <n v="348"/>
    <n v="40"/>
    <n v="12"/>
    <n v="14"/>
    <x v="59388"/>
    <n v="106"/>
    <s v="ASSAULT POLICE/PEACE OFFICER"/>
    <n v="106"/>
    <x v="9"/>
    <s v="PL 1200800"/>
    <s v="F"/>
    <s v="B"/>
    <n v="44"/>
    <n v="0"/>
    <x v="0"/>
    <x v="1"/>
    <x v="0"/>
  </r>
  <r>
    <x v="174"/>
    <n v="297"/>
    <n v="22"/>
    <n v="36"/>
    <x v="5"/>
    <n v="0"/>
    <n v="229"/>
    <n v="254"/>
    <n v="32"/>
    <n v="4"/>
    <n v="5"/>
    <x v="59389"/>
    <n v="244"/>
    <s v="BURGLARY,UNCLASSIFIED,UNKNOWN"/>
    <n v="107"/>
    <x v="12"/>
    <s v="PL 1402501"/>
    <s v="F"/>
    <s v="M"/>
    <n v="24"/>
    <n v="0"/>
    <x v="1"/>
    <x v="0"/>
    <x v="0"/>
  </r>
  <r>
    <x v="173"/>
    <n v="234"/>
    <n v="14"/>
    <n v="30"/>
    <x v="38"/>
    <n v="1"/>
    <n v="333"/>
    <n v="348"/>
    <n v="40"/>
    <n v="12"/>
    <n v="14"/>
    <x v="59390"/>
    <n v="268"/>
    <s v="CRIMINAL MIS 2 &amp; 3"/>
    <n v="121"/>
    <x v="4"/>
    <s v="PL 1451000"/>
    <s v="F"/>
    <s v="M"/>
    <n v="32"/>
    <n v="0"/>
    <x v="2"/>
    <x v="1"/>
    <x v="0"/>
  </r>
  <r>
    <x v="172"/>
    <n v="223"/>
    <n v="13"/>
    <n v="26"/>
    <x v="47"/>
    <n v="3"/>
    <n v="358"/>
    <n v="377"/>
    <n v="41"/>
    <n v="7"/>
    <n v="9"/>
    <x v="59391"/>
    <n v="639"/>
    <s v="AGGRAVATED HARASSMENT 2"/>
    <n v="361"/>
    <x v="29"/>
    <s v="PL 2403002"/>
    <s v="M"/>
    <s v="B"/>
    <n v="50"/>
    <n v="0"/>
    <x v="0"/>
    <x v="0"/>
    <x v="2"/>
  </r>
  <r>
    <x v="192"/>
    <n v="187"/>
    <n v="19"/>
    <n v="32"/>
    <x v="47"/>
    <n v="2"/>
    <n v="240"/>
    <n v="258"/>
    <n v="33"/>
    <n v="4"/>
    <n v="5"/>
    <x v="59392"/>
    <n v="109"/>
    <s v="ASSAULT 2,1,UNCLASSIFIED"/>
    <n v="106"/>
    <x v="9"/>
    <s v="PL 1200501"/>
    <s v="F"/>
    <s v="K"/>
    <n v="73"/>
    <n v="0"/>
    <x v="0"/>
    <x v="1"/>
    <x v="0"/>
  </r>
  <r>
    <x v="90"/>
    <n v="437"/>
    <n v="19"/>
    <n v="49"/>
    <x v="1"/>
    <n v="3"/>
    <n v="317"/>
    <n v="332"/>
    <n v="42"/>
    <n v="15"/>
    <n v="17"/>
    <x v="59393"/>
    <n v="109"/>
    <s v="ASSAULT 2,1,UNCLASSIFIED"/>
    <n v="106"/>
    <x v="9"/>
    <s v="PL 1200502"/>
    <s v="F"/>
    <s v="Q"/>
    <n v="109"/>
    <n v="0"/>
    <x v="1"/>
    <x v="0"/>
    <x v="5"/>
  </r>
  <r>
    <x v="83"/>
    <n v="312"/>
    <n v="31"/>
    <n v="41"/>
    <x v="32"/>
    <n v="0"/>
    <n v="233"/>
    <n v="256"/>
    <n v="31"/>
    <n v="4"/>
    <n v="5"/>
    <x v="59394"/>
    <n v="397"/>
    <s v="ROBBERY,OPEN AREA UNCLASSIFIED"/>
    <n v="105"/>
    <x v="7"/>
    <s v="PL 1601503"/>
    <s v="F"/>
    <s v="B"/>
    <n v="40"/>
    <n v="0"/>
    <x v="1"/>
    <x v="0"/>
    <x v="2"/>
  </r>
  <r>
    <x v="178"/>
    <n v="333"/>
    <n v="25"/>
    <n v="34"/>
    <x v="32"/>
    <n v="0"/>
    <n v="251"/>
    <n v="274"/>
    <n v="30"/>
    <n v="4"/>
    <n v="5"/>
    <x v="59395"/>
    <n v="109"/>
    <s v="ASSAULT 2,1,UNCLASSIFIED"/>
    <n v="106"/>
    <x v="9"/>
    <s v="PL 1200502"/>
    <s v="F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59396"/>
    <n v="792"/>
    <s v="WEAPONS POSSESSION 1 &amp; 2"/>
    <n v="118"/>
    <x v="23"/>
    <s v="PL 265031B"/>
    <s v="F"/>
    <s v="M"/>
    <n v="32"/>
    <n v="0"/>
    <x v="2"/>
    <x v="0"/>
    <x v="0"/>
  </r>
  <r>
    <x v="178"/>
    <n v="333"/>
    <n v="25"/>
    <n v="34"/>
    <x v="32"/>
    <n v="0"/>
    <n v="251"/>
    <n v="274"/>
    <n v="30"/>
    <n v="4"/>
    <n v="5"/>
    <x v="59397"/>
    <n v="101"/>
    <s v="ASSAULT 3"/>
    <n v="344"/>
    <x v="15"/>
    <s v="PL 1200001"/>
    <s v="M"/>
    <s v="K"/>
    <n v="72"/>
    <n v="0"/>
    <x v="0"/>
    <x v="0"/>
    <x v="1"/>
  </r>
  <r>
    <x v="210"/>
    <n v="277"/>
    <n v="21"/>
    <n v="38"/>
    <x v="43"/>
    <n v="1"/>
    <n v="249"/>
    <n v="274"/>
    <n v="31"/>
    <n v="3"/>
    <n v="4"/>
    <x v="59398"/>
    <n v="259"/>
    <s v="CRIMINAL MISCHIEF,UNCLASSIFIED 4"/>
    <n v="351"/>
    <x v="4"/>
    <s v="PL 1450001"/>
    <s v="M"/>
    <s v="K"/>
    <n v="83"/>
    <n v="0"/>
    <x v="3"/>
    <x v="0"/>
    <x v="2"/>
  </r>
  <r>
    <x v="183"/>
    <n v="156"/>
    <n v="11"/>
    <n v="22"/>
    <x v="43"/>
    <n v="0"/>
    <n v="246"/>
    <n v="269"/>
    <n v="26"/>
    <n v="4"/>
    <n v="4"/>
    <x v="59399"/>
    <n v="101"/>
    <s v="ASSAULT 3"/>
    <n v="344"/>
    <x v="15"/>
    <s v="PL 1200001"/>
    <s v="M"/>
    <s v="B"/>
    <n v="46"/>
    <n v="0"/>
    <x v="0"/>
    <x v="0"/>
    <x v="2"/>
  </r>
  <r>
    <x v="87"/>
    <n v="441"/>
    <n v="15"/>
    <n v="45"/>
    <x v="38"/>
    <n v="0"/>
    <n v="326"/>
    <n v="341"/>
    <n v="42"/>
    <n v="14"/>
    <n v="16"/>
    <x v="59400"/>
    <n v="681"/>
    <s v="CHILD, ENDANGERING WELFARE"/>
    <n v="233"/>
    <x v="0"/>
    <s v="PL 2601001"/>
    <s v="M"/>
    <s v="Q"/>
    <n v="113"/>
    <n v="0"/>
    <x v="1"/>
    <x v="0"/>
    <x v="0"/>
  </r>
  <r>
    <x v="86"/>
    <n v="401"/>
    <n v="29"/>
    <n v="38"/>
    <x v="5"/>
    <n v="2"/>
    <n v="351"/>
    <n v="373"/>
    <n v="39"/>
    <n v="9"/>
    <n v="10"/>
    <x v="59401"/>
    <n v="397"/>
    <s v="ROBBERY,OPEN AREA UNCLASSIFIED"/>
    <n v="105"/>
    <x v="7"/>
    <s v="PL 1601001"/>
    <s v="F"/>
    <s v="B"/>
    <n v="47"/>
    <n v="0"/>
    <x v="0"/>
    <x v="1"/>
    <x v="2"/>
  </r>
  <r>
    <x v="217"/>
    <n v="201"/>
    <n v="16"/>
    <n v="32"/>
    <x v="38"/>
    <n v="1"/>
    <n v="312"/>
    <n v="326"/>
    <n v="42"/>
    <n v="16"/>
    <n v="17"/>
    <x v="59402"/>
    <n v="419"/>
    <s v="LARCENY,GRAND FROM PERSON,UNCL"/>
    <n v="109"/>
    <x v="11"/>
    <s v="PL 1553005"/>
    <s v="F"/>
    <s v="K"/>
    <n v="94"/>
    <n v="0"/>
    <x v="2"/>
    <x v="0"/>
    <x v="0"/>
  </r>
  <r>
    <x v="4"/>
    <n v="206"/>
    <n v="12"/>
    <n v="42"/>
    <x v="4"/>
    <n v="4"/>
    <n v="308"/>
    <n v="321"/>
    <n v="44"/>
    <n v="17"/>
    <n v="18"/>
    <x v="59403"/>
    <n v="101"/>
    <s v="ASSAULT 3"/>
    <n v="344"/>
    <x v="15"/>
    <s v="PL 1200001"/>
    <s v="M"/>
    <s v="K"/>
    <n v="72"/>
    <n v="0"/>
    <x v="0"/>
    <x v="0"/>
    <x v="2"/>
  </r>
  <r>
    <x v="195"/>
    <n v="298"/>
    <n v="21"/>
    <n v="39"/>
    <x v="30"/>
    <n v="1"/>
    <n v="242"/>
    <n v="259"/>
    <n v="34"/>
    <n v="4"/>
    <n v="5"/>
    <x v="59404"/>
    <n v="244"/>
    <s v="BURGLARY,UNCLASSIFIED,UNKNOWN"/>
    <n v="107"/>
    <x v="12"/>
    <s v="PL 1402501"/>
    <s v="F"/>
    <s v="M"/>
    <n v="9"/>
    <n v="0"/>
    <x v="0"/>
    <x v="0"/>
    <x v="2"/>
  </r>
  <r>
    <x v="184"/>
    <n v="437"/>
    <n v="16"/>
    <n v="34"/>
    <x v="14"/>
    <n v="3"/>
    <n v="322"/>
    <n v="338"/>
    <n v="38"/>
    <n v="10"/>
    <n v="11"/>
    <x v="59405"/>
    <n v="109"/>
    <s v="ASSAULT 2,1,UNCLASSIFIED"/>
    <n v="106"/>
    <x v="9"/>
    <s v="PL 1200512"/>
    <s v="F"/>
    <s v="B"/>
    <n v="48"/>
    <n v="0"/>
    <x v="1"/>
    <x v="0"/>
    <x v="0"/>
  </r>
  <r>
    <x v="209"/>
    <n v="136"/>
    <n v="21"/>
    <n v="27"/>
    <x v="30"/>
    <n v="1"/>
    <n v="233"/>
    <n v="258"/>
    <n v="32"/>
    <n v="4"/>
    <n v="4"/>
    <x v="59406"/>
    <n v="441"/>
    <s v="LARCENY,GRAND OF AUTO"/>
    <n v="110"/>
    <x v="38"/>
    <s v="PL 1553008"/>
    <s v="F"/>
    <s v="B"/>
    <n v="40"/>
    <n v="0"/>
    <x v="2"/>
    <x v="0"/>
    <x v="4"/>
  </r>
  <r>
    <x v="100"/>
    <n v="329"/>
    <n v="20"/>
    <n v="40"/>
    <x v="30"/>
    <n v="2"/>
    <n v="327"/>
    <n v="348"/>
    <n v="36"/>
    <n v="8"/>
    <n v="9"/>
    <x v="59407"/>
    <n v="101"/>
    <s v="ASSAULT 3"/>
    <n v="344"/>
    <x v="15"/>
    <s v="PL 1200001"/>
    <s v="M"/>
    <s v="B"/>
    <n v="43"/>
    <n v="0"/>
    <x v="2"/>
    <x v="1"/>
    <x v="0"/>
  </r>
  <r>
    <x v="179"/>
    <n v="393"/>
    <n v="23"/>
    <n v="27"/>
    <x v="48"/>
    <n v="0"/>
    <n v="250"/>
    <n v="272"/>
    <n v="25"/>
    <n v="4"/>
    <n v="4"/>
    <x v="59408"/>
    <n v="244"/>
    <s v="BURGLARY,UNCLASSIFIED,UNKNOWN"/>
    <n v="107"/>
    <x v="12"/>
    <s v="PL 1402000"/>
    <s v="F"/>
    <s v="Q"/>
    <n v="101"/>
    <n v="0"/>
    <x v="3"/>
    <x v="0"/>
    <x v="0"/>
  </r>
  <r>
    <x v="85"/>
    <n v="416"/>
    <n v="12"/>
    <n v="46"/>
    <x v="44"/>
    <n v="2"/>
    <n v="345"/>
    <n v="361"/>
    <n v="41"/>
    <n v="13"/>
    <n v="15"/>
    <x v="59409"/>
    <n v="101"/>
    <s v="ASSAULT 3"/>
    <n v="344"/>
    <x v="15"/>
    <s v="PL 1200001"/>
    <s v="M"/>
    <s v="Q"/>
    <n v="107"/>
    <n v="0"/>
    <x v="0"/>
    <x v="0"/>
    <x v="2"/>
  </r>
  <r>
    <x v="169"/>
    <n v="155"/>
    <n v="10"/>
    <n v="28"/>
    <x v="5"/>
    <n v="1"/>
    <n v="314"/>
    <n v="329"/>
    <n v="38"/>
    <n v="11"/>
    <n v="12"/>
    <x v="59410"/>
    <n v="109"/>
    <s v="ASSAULT 2,1,UNCLASSIFIED"/>
    <n v="106"/>
    <x v="9"/>
    <s v="PL 1200502"/>
    <s v="F"/>
    <s v="K"/>
    <n v="61"/>
    <n v="0"/>
    <x v="2"/>
    <x v="0"/>
    <x v="2"/>
  </r>
  <r>
    <x v="200"/>
    <n v="218"/>
    <n v="23"/>
    <n v="20"/>
    <x v="45"/>
    <n v="0"/>
    <n v="236"/>
    <n v="259"/>
    <n v="24"/>
    <n v="4"/>
    <n v="4"/>
    <x v="59411"/>
    <n v="439"/>
    <s v="LARCENY,GRAND FROM OPEN AREAS, UNATTENDED"/>
    <n v="109"/>
    <x v="11"/>
    <s v="PL 1553001"/>
    <s v="F"/>
    <s v="Q"/>
    <n v="106"/>
    <n v="0"/>
    <x v="1"/>
    <x v="0"/>
    <x v="2"/>
  </r>
  <r>
    <x v="82"/>
    <n v="227"/>
    <n v="21"/>
    <n v="36"/>
    <x v="13"/>
    <n v="0"/>
    <n v="238"/>
    <n v="262"/>
    <n v="32"/>
    <n v="4"/>
    <n v="4"/>
    <x v="59412"/>
    <n v="104"/>
    <s v="VEHICULAR ASSAULT (INTOX DRIVE"/>
    <n v="126"/>
    <x v="5"/>
    <s v="PL 120406C"/>
    <s v="F"/>
    <s v="B"/>
    <n v="44"/>
    <n v="0"/>
    <x v="2"/>
    <x v="1"/>
    <x v="2"/>
  </r>
  <r>
    <x v="86"/>
    <n v="401"/>
    <n v="29"/>
    <n v="38"/>
    <x v="5"/>
    <n v="2"/>
    <n v="351"/>
    <n v="373"/>
    <n v="39"/>
    <n v="9"/>
    <n v="10"/>
    <x v="59413"/>
    <n v="259"/>
    <s v="CRIMINAL MISCHIEF,UNCLASSIFIED 4"/>
    <n v="351"/>
    <x v="4"/>
    <s v="PL 1450001"/>
    <s v="M"/>
    <s v="K"/>
    <n v="90"/>
    <n v="0"/>
    <x v="4"/>
    <x v="0"/>
    <x v="1"/>
  </r>
  <r>
    <x v="184"/>
    <n v="437"/>
    <n v="16"/>
    <n v="34"/>
    <x v="14"/>
    <n v="3"/>
    <n v="322"/>
    <n v="338"/>
    <n v="38"/>
    <n v="10"/>
    <n v="11"/>
    <x v="59414"/>
    <n v="969"/>
    <s v="TRAFFIC,UNCLASSIFIED INFRACTIO"/>
    <n v="881"/>
    <x v="30"/>
    <s v="VTL051101A"/>
    <s v="M"/>
    <s v="K"/>
    <n v="67"/>
    <n v="0"/>
    <x v="2"/>
    <x v="0"/>
    <x v="0"/>
  </r>
  <r>
    <x v="176"/>
    <n v="348"/>
    <n v="25"/>
    <n v="38"/>
    <x v="48"/>
    <n v="1"/>
    <n v="258"/>
    <n v="276"/>
    <n v="34"/>
    <n v="5"/>
    <n v="6"/>
    <x v="59415"/>
    <n v="922"/>
    <s v="TRAFFIC,UNCLASSIFIED MISDEMEAN"/>
    <n v="348"/>
    <x v="27"/>
    <s v="VTL05110MU"/>
    <s v="M"/>
    <s v="K"/>
    <n v="67"/>
    <n v="0"/>
    <x v="0"/>
    <x v="0"/>
    <x v="0"/>
  </r>
  <r>
    <x v="97"/>
    <n v="263"/>
    <n v="27"/>
    <n v="25"/>
    <x v="47"/>
    <n v="1"/>
    <n v="244"/>
    <n v="268"/>
    <n v="30"/>
    <n v="4"/>
    <n v="5"/>
    <x v="59416"/>
    <n v="779"/>
    <s v="PUBLIC ADMINISTRATION,UNCLASSI"/>
    <n v="126"/>
    <x v="5"/>
    <s v="PL 215510B"/>
    <s v="F"/>
    <s v="K"/>
    <n v="88"/>
    <n v="0"/>
    <x v="0"/>
    <x v="0"/>
    <x v="0"/>
  </r>
  <r>
    <x v="205"/>
    <n v="340"/>
    <n v="15"/>
    <n v="24"/>
    <x v="30"/>
    <n v="0"/>
    <n v="342"/>
    <n v="364"/>
    <n v="36"/>
    <n v="8"/>
    <n v="10"/>
    <x v="59417"/>
    <n v="705"/>
    <s v="FORGERY,ETC.-MISD."/>
    <n v="358"/>
    <x v="20"/>
    <s v="PL 1702000"/>
    <s v="M"/>
    <s v="K"/>
    <n v="67"/>
    <n v="0"/>
    <x v="1"/>
    <x v="0"/>
    <x v="0"/>
  </r>
  <r>
    <x v="175"/>
    <n v="262"/>
    <n v="23"/>
    <n v="34"/>
    <x v="43"/>
    <n v="1"/>
    <n v="249"/>
    <n v="266"/>
    <n v="34"/>
    <n v="6"/>
    <n v="7"/>
    <x v="59418"/>
    <n v="748"/>
    <s v="CONTEMPT,CRIMINAL"/>
    <n v="359"/>
    <x v="21"/>
    <s v="PL 2155003"/>
    <s v="M"/>
    <s v="B"/>
    <n v="47"/>
    <n v="0"/>
    <x v="2"/>
    <x v="0"/>
    <x v="0"/>
  </r>
  <r>
    <x v="169"/>
    <n v="155"/>
    <n v="10"/>
    <n v="28"/>
    <x v="5"/>
    <n v="1"/>
    <n v="314"/>
    <n v="329"/>
    <n v="38"/>
    <n v="11"/>
    <n v="12"/>
    <x v="59419"/>
    <n v="750"/>
    <s v="RESISTING ARREST"/>
    <n v="359"/>
    <x v="21"/>
    <s v="PL 2053000"/>
    <s v="M"/>
    <s v="B"/>
    <n v="47"/>
    <n v="0"/>
    <x v="3"/>
    <x v="0"/>
    <x v="0"/>
  </r>
  <r>
    <x v="217"/>
    <n v="201"/>
    <n v="16"/>
    <n v="32"/>
    <x v="38"/>
    <n v="1"/>
    <n v="312"/>
    <n v="326"/>
    <n v="42"/>
    <n v="16"/>
    <n v="17"/>
    <x v="59420"/>
    <n v="905"/>
    <s v="INTOXICATED DRIVING,ALCOHOL"/>
    <n v="347"/>
    <x v="16"/>
    <s v="VTL11920U3"/>
    <s v="M"/>
    <s v="M"/>
    <n v="1"/>
    <n v="0"/>
    <x v="2"/>
    <x v="0"/>
    <x v="2"/>
  </r>
  <r>
    <x v="202"/>
    <n v="391"/>
    <n v="18"/>
    <n v="46"/>
    <x v="30"/>
    <n v="0"/>
    <n v="318"/>
    <n v="335"/>
    <n v="38"/>
    <n v="8"/>
    <n v="10"/>
    <x v="59421"/>
    <n v="339"/>
    <s v="LARCENY,PETIT FROM OPEN AREAS,"/>
    <n v="341"/>
    <x v="6"/>
    <s v="PL 1552500"/>
    <s v="M"/>
    <s v="M"/>
    <n v="24"/>
    <n v="0"/>
    <x v="0"/>
    <x v="1"/>
    <x v="0"/>
  </r>
  <r>
    <x v="188"/>
    <n v="315"/>
    <n v="16"/>
    <n v="42"/>
    <x v="45"/>
    <n v="0"/>
    <n v="254"/>
    <n v="275"/>
    <n v="29"/>
    <n v="3"/>
    <n v="4"/>
    <x v="59422"/>
    <n v="779"/>
    <s v="PUBLIC ADMINISTRATION,UNCLASSI"/>
    <n v="126"/>
    <x v="5"/>
    <s v="PL 215510B"/>
    <s v="F"/>
    <s v="Q"/>
    <n v="109"/>
    <n v="0"/>
    <x v="0"/>
    <x v="0"/>
    <x v="1"/>
  </r>
  <r>
    <x v="67"/>
    <n v="298"/>
    <n v="16"/>
    <n v="40"/>
    <x v="32"/>
    <n v="0"/>
    <n v="295"/>
    <n v="315"/>
    <n v="34"/>
    <n v="7"/>
    <n v="8"/>
    <x v="59423"/>
    <n v="177"/>
    <s v="SEXUAL ABUSE"/>
    <n v="116"/>
    <x v="0"/>
    <s v="PL 1306501"/>
    <s v="F"/>
    <s v="B"/>
    <n v="42"/>
    <n v="2"/>
    <x v="1"/>
    <x v="0"/>
    <x v="0"/>
  </r>
  <r>
    <x v="208"/>
    <n v="440"/>
    <n v="22"/>
    <n v="44"/>
    <x v="4"/>
    <n v="2"/>
    <n v="358"/>
    <n v="376"/>
    <n v="41"/>
    <n v="8"/>
    <n v="10"/>
    <x v="59424"/>
    <n v="707"/>
    <s v="IMPERSONATION 2, PUBLIC SERVAN"/>
    <n v="340"/>
    <x v="13"/>
    <s v="PL 1902300"/>
    <s v="M"/>
    <s v="K"/>
    <n v="77"/>
    <n v="0"/>
    <x v="1"/>
    <x v="0"/>
    <x v="0"/>
  </r>
  <r>
    <x v="196"/>
    <n v="402"/>
    <n v="15"/>
    <n v="43"/>
    <x v="20"/>
    <n v="0"/>
    <n v="357"/>
    <n v="374"/>
    <n v="39"/>
    <n v="9"/>
    <n v="10"/>
    <x v="59425"/>
    <n v="565"/>
    <s v="PROSTITUTION, PATRONIZING 4, 3"/>
    <n v="356"/>
    <x v="33"/>
    <s v="PL 2300400"/>
    <s v="M"/>
    <s v="B"/>
    <n v="41"/>
    <n v="0"/>
    <x v="0"/>
    <x v="0"/>
    <x v="5"/>
  </r>
  <r>
    <x v="204"/>
    <n v="153"/>
    <n v="15"/>
    <n v="35"/>
    <x v="38"/>
    <n v="1"/>
    <n v="286"/>
    <n v="306"/>
    <n v="35"/>
    <n v="7"/>
    <n v="8"/>
    <x v="59426"/>
    <n v="198"/>
    <s v="CRIMINAL CONTEMPT 1"/>
    <n v="126"/>
    <x v="5"/>
    <s v="PL 21551B3"/>
    <s v="F"/>
    <s v="B"/>
    <n v="47"/>
    <n v="0"/>
    <x v="1"/>
    <x v="0"/>
    <x v="0"/>
  </r>
  <r>
    <x v="95"/>
    <n v="413"/>
    <n v="19"/>
    <n v="49"/>
    <x v="38"/>
    <n v="1"/>
    <n v="376"/>
    <n v="394"/>
    <n v="40"/>
    <n v="9"/>
    <n v="11"/>
    <x v="59427"/>
    <n v="101"/>
    <s v="ASSAULT 3"/>
    <n v="344"/>
    <x v="15"/>
    <s v="PL 1200001"/>
    <s v="M"/>
    <s v="M"/>
    <n v="25"/>
    <n v="0"/>
    <x v="0"/>
    <x v="1"/>
    <x v="0"/>
  </r>
  <r>
    <x v="0"/>
    <n v="395"/>
    <n v="21"/>
    <n v="38"/>
    <x v="0"/>
    <n v="1"/>
    <n v="328"/>
    <n v="344"/>
    <n v="40"/>
    <n v="13"/>
    <n v="15"/>
    <x v="59428"/>
    <n v="113"/>
    <s v="MENACING,UNCLASSIFIED"/>
    <n v="344"/>
    <x v="15"/>
    <s v="PL 1201401"/>
    <s v="M"/>
    <s v="Q"/>
    <n v="107"/>
    <n v="0"/>
    <x v="1"/>
    <x v="0"/>
    <x v="5"/>
  </r>
  <r>
    <x v="100"/>
    <n v="329"/>
    <n v="20"/>
    <n v="40"/>
    <x v="30"/>
    <n v="2"/>
    <n v="327"/>
    <n v="348"/>
    <n v="36"/>
    <n v="8"/>
    <n v="9"/>
    <x v="59429"/>
    <n v="244"/>
    <s v="BURGLARY,UNCLASSIFIED,UNKNOWN"/>
    <n v="107"/>
    <x v="12"/>
    <s v="PL 1402000"/>
    <s v="F"/>
    <s v="K"/>
    <n v="83"/>
    <n v="0"/>
    <x v="0"/>
    <x v="0"/>
    <x v="2"/>
  </r>
  <r>
    <x v="215"/>
    <n v="287"/>
    <n v="23"/>
    <n v="30"/>
    <x v="32"/>
    <n v="0"/>
    <n v="259"/>
    <n v="276"/>
    <n v="34"/>
    <n v="7"/>
    <n v="8"/>
    <x v="59430"/>
    <n v="109"/>
    <s v="ASSAULT 2,1,UNCLASSIFIED"/>
    <n v="106"/>
    <x v="9"/>
    <s v="PL 1201001"/>
    <s v="F"/>
    <s v="B"/>
    <n v="52"/>
    <n v="0"/>
    <x v="4"/>
    <x v="0"/>
    <x v="4"/>
  </r>
  <r>
    <x v="82"/>
    <n v="227"/>
    <n v="21"/>
    <n v="36"/>
    <x v="13"/>
    <n v="0"/>
    <n v="238"/>
    <n v="262"/>
    <n v="32"/>
    <n v="4"/>
    <n v="4"/>
    <x v="59431"/>
    <n v="397"/>
    <s v="ROBBERY,OPEN AREA UNCLASSIFIED"/>
    <n v="105"/>
    <x v="7"/>
    <s v="PL 1601002"/>
    <s v="F"/>
    <s v="K"/>
    <n v="63"/>
    <n v="0"/>
    <x v="0"/>
    <x v="0"/>
    <x v="1"/>
  </r>
  <r>
    <x v="196"/>
    <n v="402"/>
    <n v="15"/>
    <n v="43"/>
    <x v="20"/>
    <n v="0"/>
    <n v="357"/>
    <n v="374"/>
    <n v="39"/>
    <n v="9"/>
    <n v="10"/>
    <x v="59432"/>
    <n v="565"/>
    <s v="PROSTITUTION, PATRONIZING 4, 3"/>
    <n v="356"/>
    <x v="33"/>
    <s v="PL 2300400"/>
    <s v="M"/>
    <s v="B"/>
    <n v="41"/>
    <n v="0"/>
    <x v="0"/>
    <x v="0"/>
    <x v="6"/>
  </r>
  <r>
    <x v="215"/>
    <n v="287"/>
    <n v="23"/>
    <n v="30"/>
    <x v="32"/>
    <n v="0"/>
    <n v="259"/>
    <n v="276"/>
    <n v="34"/>
    <n v="7"/>
    <n v="8"/>
    <x v="59433"/>
    <n v="793"/>
    <s v="WEAPONS POSSESSION 3"/>
    <n v="118"/>
    <x v="23"/>
    <s v="PL 2650201"/>
    <s v="F"/>
    <s v="B"/>
    <n v="41"/>
    <n v="0"/>
    <x v="2"/>
    <x v="1"/>
    <x v="0"/>
  </r>
  <r>
    <x v="119"/>
    <n v="189"/>
    <n v="12"/>
    <n v="27"/>
    <x v="30"/>
    <n v="1"/>
    <n v="254"/>
    <n v="271"/>
    <n v="33"/>
    <n v="6"/>
    <n v="6"/>
    <x v="59434"/>
    <n v="180"/>
    <s v="COURSE OF SEXUAL CONDUCT AGAIN"/>
    <n v="116"/>
    <x v="0"/>
    <s v="PL 130751A"/>
    <s v="F"/>
    <s v="B"/>
    <n v="42"/>
    <n v="2"/>
    <x v="1"/>
    <x v="0"/>
    <x v="4"/>
  </r>
  <r>
    <x v="71"/>
    <n v="741"/>
    <n v="232"/>
    <n v="46"/>
    <x v="5"/>
    <n v="0"/>
    <n v="599"/>
    <n v="779"/>
    <n v="51"/>
    <n v="5"/>
    <n v="5"/>
    <x v="59435"/>
    <n v="339"/>
    <s v="LARCENY,PETIT FROM OPEN AREAS,"/>
    <n v="341"/>
    <x v="6"/>
    <s v="PL 1552500"/>
    <s v="M"/>
    <s v="M"/>
    <n v="114"/>
    <n v="97"/>
    <x v="0"/>
    <x v="0"/>
    <x v="4"/>
  </r>
  <r>
    <x v="212"/>
    <n v="483"/>
    <n v="21"/>
    <n v="49"/>
    <x v="14"/>
    <n v="2"/>
    <n v="366"/>
    <n v="384"/>
    <n v="40"/>
    <n v="8"/>
    <n v="10"/>
    <x v="59436"/>
    <n v="109"/>
    <s v="ASSAULT 2,1,UNCLASSIFIED"/>
    <n v="106"/>
    <x v="9"/>
    <s v="PL 1200501"/>
    <s v="F"/>
    <s v="B"/>
    <n v="52"/>
    <n v="0"/>
    <x v="2"/>
    <x v="0"/>
    <x v="4"/>
  </r>
  <r>
    <x v="158"/>
    <n v="589"/>
    <n v="111"/>
    <n v="50"/>
    <x v="32"/>
    <n v="0"/>
    <n v="470"/>
    <n v="545"/>
    <n v="47"/>
    <n v="5"/>
    <n v="5"/>
    <x v="59437"/>
    <n v="681"/>
    <s v="CHILD, ENDANGERING WELFARE"/>
    <n v="233"/>
    <x v="0"/>
    <s v="PL 2601001"/>
    <s v="M"/>
    <s v="B"/>
    <n v="47"/>
    <n v="0"/>
    <x v="0"/>
    <x v="1"/>
    <x v="2"/>
  </r>
  <r>
    <x v="110"/>
    <n v="271"/>
    <n v="25"/>
    <n v="27"/>
    <x v="47"/>
    <n v="1"/>
    <n v="250"/>
    <n v="273"/>
    <n v="26"/>
    <n v="3"/>
    <n v="4"/>
    <x v="59438"/>
    <n v="259"/>
    <s v="CRIMINAL MISCHIEF,UNCLASSIFIED 4"/>
    <n v="351"/>
    <x v="4"/>
    <s v="PL 1450001"/>
    <s v="M"/>
    <s v="M"/>
    <n v="33"/>
    <n v="0"/>
    <x v="2"/>
    <x v="0"/>
    <x v="0"/>
  </r>
  <r>
    <x v="176"/>
    <n v="348"/>
    <n v="25"/>
    <n v="38"/>
    <x v="48"/>
    <n v="1"/>
    <n v="258"/>
    <n v="276"/>
    <n v="34"/>
    <n v="5"/>
    <n v="6"/>
    <x v="59439"/>
    <n v="397"/>
    <s v="ROBBERY,OPEN AREA UNCLASSIFIED"/>
    <n v="105"/>
    <x v="7"/>
    <s v="PL 1601001"/>
    <s v="F"/>
    <s v="B"/>
    <n v="41"/>
    <n v="0"/>
    <x v="2"/>
    <x v="0"/>
    <x v="0"/>
  </r>
  <r>
    <x v="174"/>
    <n v="297"/>
    <n v="22"/>
    <n v="36"/>
    <x v="5"/>
    <n v="0"/>
    <n v="229"/>
    <n v="254"/>
    <n v="32"/>
    <n v="4"/>
    <n v="5"/>
    <x v="59440"/>
    <n v="139"/>
    <s v="MURDER,UNCLASSIFIED"/>
    <n v="101"/>
    <x v="40"/>
    <s v="PL 1252501"/>
    <s v="F"/>
    <s v="B"/>
    <n v="48"/>
    <n v="0"/>
    <x v="3"/>
    <x v="0"/>
    <x v="0"/>
  </r>
  <r>
    <x v="198"/>
    <n v="140"/>
    <n v="19"/>
    <n v="21"/>
    <x v="32"/>
    <n v="0"/>
    <n v="248"/>
    <n v="272"/>
    <n v="31"/>
    <n v="4"/>
    <n v="5"/>
    <x v="59441"/>
    <n v="259"/>
    <s v="CRIMINAL MISCHIEF,UNCLASSIFIED 4"/>
    <n v="351"/>
    <x v="4"/>
    <s v="PL 1450001"/>
    <s v="M"/>
    <s v="K"/>
    <n v="73"/>
    <n v="0"/>
    <x v="1"/>
    <x v="0"/>
    <x v="0"/>
  </r>
  <r>
    <x v="205"/>
    <n v="340"/>
    <n v="15"/>
    <n v="24"/>
    <x v="30"/>
    <n v="0"/>
    <n v="342"/>
    <n v="364"/>
    <n v="36"/>
    <n v="8"/>
    <n v="10"/>
    <x v="59442"/>
    <n v="244"/>
    <s v="BURGLARY,UNCLASSIFIED,UNKNOWN"/>
    <n v="107"/>
    <x v="12"/>
    <s v="PL 1402000"/>
    <s v="F"/>
    <s v="K"/>
    <n v="79"/>
    <n v="0"/>
    <x v="0"/>
    <x v="0"/>
    <x v="0"/>
  </r>
  <r>
    <x v="178"/>
    <n v="333"/>
    <n v="25"/>
    <n v="34"/>
    <x v="32"/>
    <n v="0"/>
    <n v="251"/>
    <n v="274"/>
    <n v="30"/>
    <n v="4"/>
    <n v="5"/>
    <x v="59443"/>
    <n v="101"/>
    <s v="ASSAULT 3"/>
    <n v="344"/>
    <x v="15"/>
    <s v="PL 1200001"/>
    <s v="M"/>
    <s v="K"/>
    <n v="75"/>
    <n v="0"/>
    <x v="0"/>
    <x v="0"/>
    <x v="4"/>
  </r>
  <r>
    <x v="86"/>
    <n v="401"/>
    <n v="29"/>
    <n v="38"/>
    <x v="5"/>
    <n v="2"/>
    <n v="351"/>
    <n v="373"/>
    <n v="39"/>
    <n v="9"/>
    <n v="10"/>
    <x v="59444"/>
    <n v="101"/>
    <s v="ASSAULT 3"/>
    <n v="344"/>
    <x v="15"/>
    <s v="PL 1200001"/>
    <s v="M"/>
    <s v="K"/>
    <n v="72"/>
    <n v="0"/>
    <x v="1"/>
    <x v="1"/>
    <x v="5"/>
  </r>
  <r>
    <x v="200"/>
    <n v="218"/>
    <n v="23"/>
    <n v="20"/>
    <x v="45"/>
    <n v="0"/>
    <n v="236"/>
    <n v="259"/>
    <n v="24"/>
    <n v="4"/>
    <n v="4"/>
    <x v="59445"/>
    <n v="339"/>
    <s v="LARCENY,PETIT FROM OPEN AREAS,"/>
    <n v="341"/>
    <x v="6"/>
    <s v="PL 1552500"/>
    <s v="M"/>
    <s v="B"/>
    <n v="52"/>
    <n v="0"/>
    <x v="1"/>
    <x v="1"/>
    <x v="4"/>
  </r>
  <r>
    <x v="173"/>
    <n v="234"/>
    <n v="14"/>
    <n v="30"/>
    <x v="38"/>
    <n v="1"/>
    <n v="333"/>
    <n v="348"/>
    <n v="40"/>
    <n v="12"/>
    <n v="14"/>
    <x v="59446"/>
    <n v="782"/>
    <s v="WEAPONS, POSSESSION, ETC"/>
    <n v="236"/>
    <x v="23"/>
    <s v="PL 2650101"/>
    <s v="M"/>
    <s v="B"/>
    <n v="48"/>
    <n v="0"/>
    <x v="2"/>
    <x v="0"/>
    <x v="4"/>
  </r>
  <r>
    <x v="175"/>
    <n v="262"/>
    <n v="23"/>
    <n v="34"/>
    <x v="43"/>
    <n v="1"/>
    <n v="249"/>
    <n v="266"/>
    <n v="34"/>
    <n v="6"/>
    <n v="7"/>
    <x v="59447"/>
    <n v="101"/>
    <s v="ASSAULT 3"/>
    <n v="344"/>
    <x v="15"/>
    <s v="PL 1200001"/>
    <s v="M"/>
    <s v="B"/>
    <n v="47"/>
    <n v="0"/>
    <x v="0"/>
    <x v="0"/>
    <x v="2"/>
  </r>
  <r>
    <x v="214"/>
    <n v="317"/>
    <n v="17"/>
    <n v="33"/>
    <x v="44"/>
    <n v="1"/>
    <n v="308"/>
    <n v="322"/>
    <n v="42"/>
    <n v="18"/>
    <n v="19"/>
    <x v="59448"/>
    <n v="268"/>
    <s v="CRIMINAL MIS 2 &amp; 3"/>
    <n v="121"/>
    <x v="4"/>
    <s v="PL 1450502"/>
    <s v="F"/>
    <s v="M"/>
    <n v="10"/>
    <n v="0"/>
    <x v="0"/>
    <x v="0"/>
    <x v="1"/>
  </r>
  <r>
    <x v="169"/>
    <n v="155"/>
    <n v="10"/>
    <n v="28"/>
    <x v="5"/>
    <n v="1"/>
    <n v="314"/>
    <n v="329"/>
    <n v="38"/>
    <n v="11"/>
    <n v="12"/>
    <x v="59449"/>
    <n v="397"/>
    <s v="ROBBERY,OPEN AREA UNCLASSIFIED"/>
    <n v="105"/>
    <x v="7"/>
    <s v="PL 160102A"/>
    <s v="F"/>
    <s v="M"/>
    <n v="9"/>
    <n v="1"/>
    <x v="1"/>
    <x v="0"/>
    <x v="4"/>
  </r>
  <r>
    <x v="5"/>
    <n v="308"/>
    <n v="14"/>
    <n v="32"/>
    <x v="5"/>
    <n v="1"/>
    <n v="312"/>
    <n v="332"/>
    <n v="35"/>
    <n v="8"/>
    <n v="9"/>
    <x v="59450"/>
    <n v="112"/>
    <s v="MENACING 1ST DEGREE (VICT NOT"/>
    <n v="126"/>
    <x v="5"/>
    <s v="PL 1201300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59451"/>
    <n v="115"/>
    <s v="RECKLESS ENDANGERMENT 2"/>
    <n v="355"/>
    <x v="45"/>
    <s v="PL 1202000"/>
    <s v="M"/>
    <s v="B"/>
    <n v="44"/>
    <n v="0"/>
    <x v="1"/>
    <x v="0"/>
    <x v="0"/>
  </r>
  <r>
    <x v="197"/>
    <n v="274"/>
    <n v="11"/>
    <n v="37"/>
    <x v="47"/>
    <n v="1"/>
    <n v="254"/>
    <n v="271"/>
    <n v="35"/>
    <n v="7"/>
    <n v="7"/>
    <x v="59452"/>
    <n v="114"/>
    <s v="OBSTR BREATH/CIRCUL"/>
    <n v="344"/>
    <x v="15"/>
    <s v="PL 121110A"/>
    <s v="M"/>
    <s v="K"/>
    <n v="71"/>
    <n v="0"/>
    <x v="0"/>
    <x v="0"/>
    <x v="0"/>
  </r>
  <r>
    <x v="193"/>
    <n v="431"/>
    <n v="24"/>
    <n v="54"/>
    <x v="30"/>
    <n v="4"/>
    <n v="313"/>
    <n v="328"/>
    <n v="39"/>
    <n v="10"/>
    <n v="11"/>
    <x v="59453"/>
    <n v="397"/>
    <s v="ROBBERY,OPEN AREA UNCLASSIFIED"/>
    <n v="105"/>
    <x v="7"/>
    <s v="PL 1601501"/>
    <s v="F"/>
    <s v="K"/>
    <n v="77"/>
    <n v="0"/>
    <x v="2"/>
    <x v="0"/>
    <x v="0"/>
  </r>
  <r>
    <x v="87"/>
    <n v="441"/>
    <n v="15"/>
    <n v="45"/>
    <x v="38"/>
    <n v="0"/>
    <n v="326"/>
    <n v="341"/>
    <n v="42"/>
    <n v="14"/>
    <n v="16"/>
    <x v="59454"/>
    <n v="259"/>
    <s v="CRIMINAL MISCHIEF,UNCLASSIFIED 4"/>
    <n v="351"/>
    <x v="4"/>
    <s v="PL 1450001"/>
    <s v="M"/>
    <s v="S"/>
    <n v="121"/>
    <n v="0"/>
    <x v="1"/>
    <x v="0"/>
    <x v="1"/>
  </r>
  <r>
    <x v="149"/>
    <n v="323"/>
    <n v="28"/>
    <n v="25"/>
    <x v="43"/>
    <n v="1"/>
    <n v="269"/>
    <n v="291"/>
    <n v="27"/>
    <n v="3"/>
    <n v="3"/>
    <x v="59455"/>
    <n v="744"/>
    <s v="BAIL JUMPING 3"/>
    <n v="359"/>
    <x v="21"/>
    <s v="PL 2155500"/>
    <s v="M"/>
    <s v="Q"/>
    <n v="102"/>
    <n v="0"/>
    <x v="0"/>
    <x v="1"/>
    <x v="0"/>
  </r>
  <r>
    <x v="107"/>
    <n v="252"/>
    <n v="27"/>
    <n v="31"/>
    <x v="43"/>
    <n v="1"/>
    <n v="235"/>
    <n v="259"/>
    <n v="31"/>
    <n v="4"/>
    <n v="4"/>
    <x v="59456"/>
    <n v="681"/>
    <s v="CHILD, ENDANGERING WELFARE"/>
    <n v="233"/>
    <x v="0"/>
    <s v="PL 2601001"/>
    <s v="M"/>
    <s v="B"/>
    <n v="43"/>
    <n v="0"/>
    <x v="2"/>
    <x v="0"/>
    <x v="0"/>
  </r>
  <r>
    <x v="169"/>
    <n v="155"/>
    <n v="10"/>
    <n v="28"/>
    <x v="5"/>
    <n v="1"/>
    <n v="314"/>
    <n v="329"/>
    <n v="38"/>
    <n v="11"/>
    <n v="12"/>
    <x v="59457"/>
    <n v="101"/>
    <s v="ASSAULT 3"/>
    <n v="344"/>
    <x v="15"/>
    <s v="PL 1200001"/>
    <s v="M"/>
    <s v="Q"/>
    <n v="101"/>
    <n v="0"/>
    <x v="0"/>
    <x v="0"/>
    <x v="0"/>
  </r>
  <r>
    <x v="95"/>
    <n v="413"/>
    <n v="19"/>
    <n v="49"/>
    <x v="38"/>
    <n v="1"/>
    <n v="376"/>
    <n v="394"/>
    <n v="40"/>
    <n v="9"/>
    <n v="11"/>
    <x v="59458"/>
    <n v="205"/>
    <s v="TRESPASS 2, CRIMINAL"/>
    <n v="352"/>
    <x v="24"/>
    <s v="PL 1401501"/>
    <s v="M"/>
    <s v="M"/>
    <n v="6"/>
    <n v="0"/>
    <x v="1"/>
    <x v="0"/>
    <x v="1"/>
  </r>
  <r>
    <x v="196"/>
    <n v="402"/>
    <n v="15"/>
    <n v="43"/>
    <x v="20"/>
    <n v="0"/>
    <n v="357"/>
    <n v="374"/>
    <n v="39"/>
    <n v="9"/>
    <n v="10"/>
    <x v="59459"/>
    <n v="101"/>
    <s v="ASSAULT 3"/>
    <n v="344"/>
    <x v="15"/>
    <s v="PL 1200001"/>
    <s v="M"/>
    <s v="Q"/>
    <n v="106"/>
    <n v="0"/>
    <x v="2"/>
    <x v="1"/>
    <x v="5"/>
  </r>
  <r>
    <x v="180"/>
    <n v="353"/>
    <n v="31"/>
    <n v="32"/>
    <x v="48"/>
    <n v="0"/>
    <n v="261"/>
    <n v="284"/>
    <n v="26"/>
    <n v="4"/>
    <n v="4"/>
    <x v="59460"/>
    <n v="339"/>
    <s v="LARCENY,PETIT FROM OPEN AREAS,"/>
    <n v="341"/>
    <x v="6"/>
    <s v="PL 1552500"/>
    <s v="M"/>
    <s v="M"/>
    <n v="14"/>
    <n v="0"/>
    <x v="0"/>
    <x v="1"/>
    <x v="1"/>
  </r>
  <r>
    <x v="122"/>
    <n v="151"/>
    <n v="15"/>
    <n v="23"/>
    <x v="47"/>
    <n v="1"/>
    <n v="247"/>
    <n v="271"/>
    <n v="32"/>
    <n v="3"/>
    <n v="4"/>
    <x v="59461"/>
    <n v="244"/>
    <s v="BURGLARY,UNCLASSIFIED,UNKNOWN"/>
    <n v="107"/>
    <x v="12"/>
    <s v="PL 1402000"/>
    <s v="F"/>
    <s v="B"/>
    <n v="52"/>
    <n v="0"/>
    <x v="0"/>
    <x v="0"/>
    <x v="0"/>
  </r>
  <r>
    <x v="4"/>
    <n v="206"/>
    <n v="12"/>
    <n v="42"/>
    <x v="4"/>
    <n v="4"/>
    <n v="308"/>
    <n v="321"/>
    <n v="44"/>
    <n v="17"/>
    <n v="18"/>
    <x v="59462"/>
    <n v="441"/>
    <s v="LARCENY,GRAND OF AUTO"/>
    <n v="110"/>
    <x v="38"/>
    <s v="PL 1553008"/>
    <s v="F"/>
    <s v="Q"/>
    <n v="103"/>
    <n v="0"/>
    <x v="2"/>
    <x v="1"/>
    <x v="0"/>
  </r>
  <r>
    <x v="125"/>
    <n v="273"/>
    <n v="29"/>
    <n v="18"/>
    <x v="32"/>
    <n v="1"/>
    <n v="250"/>
    <n v="274"/>
    <n v="24"/>
    <n v="3"/>
    <n v="4"/>
    <x v="59463"/>
    <n v="101"/>
    <s v="ASSAULT 3"/>
    <n v="344"/>
    <x v="15"/>
    <s v="PL 1200001"/>
    <s v="M"/>
    <s v="Q"/>
    <n v="109"/>
    <n v="0"/>
    <x v="0"/>
    <x v="0"/>
    <x v="5"/>
  </r>
  <r>
    <x v="82"/>
    <n v="227"/>
    <n v="21"/>
    <n v="36"/>
    <x v="13"/>
    <n v="0"/>
    <n v="238"/>
    <n v="262"/>
    <n v="32"/>
    <n v="4"/>
    <n v="4"/>
    <x v="59464"/>
    <n v="439"/>
    <s v="LARCENY,GRAND FROM OPEN AREAS, UNATTENDED"/>
    <n v="109"/>
    <x v="11"/>
    <s v="PL 1553001"/>
    <s v="F"/>
    <s v="K"/>
    <n v="63"/>
    <n v="0"/>
    <x v="0"/>
    <x v="1"/>
    <x v="0"/>
  </r>
  <r>
    <x v="202"/>
    <n v="391"/>
    <n v="18"/>
    <n v="46"/>
    <x v="30"/>
    <n v="0"/>
    <n v="318"/>
    <n v="335"/>
    <n v="38"/>
    <n v="8"/>
    <n v="10"/>
    <x v="59465"/>
    <n v="339"/>
    <s v="LARCENY,PETIT FROM OPEN AREAS,"/>
    <n v="341"/>
    <x v="6"/>
    <s v="PL 1552500"/>
    <s v="M"/>
    <s v="Q"/>
    <n v="113"/>
    <n v="0"/>
    <x v="2"/>
    <x v="0"/>
    <x v="0"/>
  </r>
  <r>
    <x v="211"/>
    <n v="150"/>
    <n v="20"/>
    <n v="21"/>
    <x v="43"/>
    <n v="0"/>
    <n v="234"/>
    <n v="260"/>
    <n v="32"/>
    <n v="4"/>
    <n v="4"/>
    <x v="59466"/>
    <n v="847"/>
    <s v="NY STATE LAWS,UNCLASSIFIED FEL"/>
    <n v="125"/>
    <x v="19"/>
    <s v="VTL05110FE"/>
    <s v="F"/>
    <s v="B"/>
    <n v="44"/>
    <n v="0"/>
    <x v="2"/>
    <x v="1"/>
    <x v="0"/>
  </r>
  <r>
    <x v="212"/>
    <n v="483"/>
    <n v="21"/>
    <n v="49"/>
    <x v="14"/>
    <n v="2"/>
    <n v="366"/>
    <n v="384"/>
    <n v="40"/>
    <n v="8"/>
    <n v="10"/>
    <x v="59467"/>
    <n v="792"/>
    <s v="WEAPONS POSSESSION 1 &amp; 2"/>
    <n v="118"/>
    <x v="23"/>
    <s v="PL 2650303"/>
    <s v="F"/>
    <s v="K"/>
    <n v="73"/>
    <n v="0"/>
    <x v="2"/>
    <x v="0"/>
    <x v="0"/>
  </r>
  <r>
    <x v="178"/>
    <n v="333"/>
    <n v="25"/>
    <n v="34"/>
    <x v="32"/>
    <n v="0"/>
    <n v="251"/>
    <n v="274"/>
    <n v="30"/>
    <n v="4"/>
    <n v="5"/>
    <x v="59468"/>
    <n v="101"/>
    <s v="ASSAULT 3"/>
    <n v="344"/>
    <x v="15"/>
    <s v="PL 1200001"/>
    <s v="M"/>
    <s v="M"/>
    <n v="14"/>
    <n v="7"/>
    <x v="0"/>
    <x v="1"/>
    <x v="0"/>
  </r>
  <r>
    <x v="99"/>
    <n v="280"/>
    <n v="18"/>
    <n v="22"/>
    <x v="32"/>
    <n v="1"/>
    <n v="248"/>
    <n v="268"/>
    <n v="29"/>
    <n v="5"/>
    <n v="5"/>
    <x v="59469"/>
    <n v="779"/>
    <s v="PUBLIC ADMINISTRATION,UNCLASSI"/>
    <n v="126"/>
    <x v="5"/>
    <s v="PL 215510A"/>
    <s v="F"/>
    <s v="Q"/>
    <n v="102"/>
    <n v="0"/>
    <x v="0"/>
    <x v="0"/>
    <x v="0"/>
  </r>
  <r>
    <x v="198"/>
    <n v="140"/>
    <n v="19"/>
    <n v="21"/>
    <x v="32"/>
    <n v="0"/>
    <n v="248"/>
    <n v="272"/>
    <n v="31"/>
    <n v="4"/>
    <n v="5"/>
    <x v="59470"/>
    <n v="244"/>
    <s v="BURGLARY,UNCLASSIFIED,UNKNOWN"/>
    <n v="107"/>
    <x v="12"/>
    <s v="PL 1402000"/>
    <s v="F"/>
    <s v="M"/>
    <n v="14"/>
    <n v="0"/>
    <x v="0"/>
    <x v="0"/>
    <x v="0"/>
  </r>
  <r>
    <x v="194"/>
    <n v="294"/>
    <n v="34"/>
    <n v="20"/>
    <x v="43"/>
    <n v="0"/>
    <n v="256"/>
    <n v="279"/>
    <n v="26"/>
    <n v="3"/>
    <n v="4"/>
    <x v="59471"/>
    <n v="511"/>
    <s v="CONTROLLED SUBSTANCE, POSSESSI"/>
    <n v="235"/>
    <x v="10"/>
    <s v="PL 2200300"/>
    <s v="M"/>
    <s v="M"/>
    <n v="20"/>
    <n v="0"/>
    <x v="0"/>
    <x v="0"/>
    <x v="0"/>
  </r>
  <r>
    <x v="125"/>
    <n v="273"/>
    <n v="29"/>
    <n v="18"/>
    <x v="32"/>
    <n v="1"/>
    <n v="250"/>
    <n v="274"/>
    <n v="24"/>
    <n v="3"/>
    <n v="4"/>
    <x v="59472"/>
    <n v="748"/>
    <s v="CONTEMPT,CRIMINAL"/>
    <n v="359"/>
    <x v="21"/>
    <s v="PL 2155003"/>
    <s v="M"/>
    <s v="B"/>
    <n v="40"/>
    <n v="2"/>
    <x v="2"/>
    <x v="0"/>
    <x v="4"/>
  </r>
  <r>
    <x v="179"/>
    <n v="393"/>
    <n v="23"/>
    <n v="27"/>
    <x v="48"/>
    <n v="0"/>
    <n v="250"/>
    <n v="272"/>
    <n v="25"/>
    <n v="4"/>
    <n v="4"/>
    <x v="59473"/>
    <n v="244"/>
    <s v="BURGLARY,UNCLASSIFIED,UNKNOWN"/>
    <n v="107"/>
    <x v="12"/>
    <s v="PL 1402000"/>
    <s v="F"/>
    <s v="Q"/>
    <n v="100"/>
    <n v="0"/>
    <x v="1"/>
    <x v="0"/>
    <x v="0"/>
  </r>
  <r>
    <x v="178"/>
    <n v="333"/>
    <n v="25"/>
    <n v="34"/>
    <x v="32"/>
    <n v="0"/>
    <n v="251"/>
    <n v="274"/>
    <n v="30"/>
    <n v="4"/>
    <n v="5"/>
    <x v="59474"/>
    <n v="922"/>
    <s v="TRAFFIC,UNCLASSIFIED MISDEMEAN"/>
    <n v="348"/>
    <x v="27"/>
    <s v="VTL0511001"/>
    <s v="M"/>
    <s v="B"/>
    <n v="48"/>
    <n v="0"/>
    <x v="1"/>
    <x v="0"/>
    <x v="2"/>
  </r>
  <r>
    <x v="216"/>
    <n v="259"/>
    <n v="17"/>
    <n v="33"/>
    <x v="5"/>
    <n v="1"/>
    <n v="349"/>
    <n v="367"/>
    <n v="41"/>
    <n v="8"/>
    <n v="9"/>
    <x v="59475"/>
    <n v="397"/>
    <s v="ROBBERY,OPEN AREA UNCLASSIFIED"/>
    <n v="105"/>
    <x v="7"/>
    <s v="PL 1600500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59476"/>
    <n v="339"/>
    <s v="LARCENY,PETIT FROM OPEN AREAS,"/>
    <n v="341"/>
    <x v="6"/>
    <s v="PL 1552500"/>
    <s v="M"/>
    <s v="K"/>
    <n v="83"/>
    <n v="0"/>
    <x v="2"/>
    <x v="0"/>
    <x v="0"/>
  </r>
  <r>
    <x v="177"/>
    <n v="411"/>
    <n v="22"/>
    <n v="35"/>
    <x v="30"/>
    <n v="0"/>
    <n v="361"/>
    <n v="379"/>
    <n v="39"/>
    <n v="8"/>
    <n v="10"/>
    <x v="59477"/>
    <n v="101"/>
    <s v="ASSAULT 3"/>
    <n v="344"/>
    <x v="15"/>
    <s v="PL 1200001"/>
    <s v="M"/>
    <s v="M"/>
    <n v="33"/>
    <n v="97"/>
    <x v="0"/>
    <x v="0"/>
    <x v="0"/>
  </r>
  <r>
    <x v="97"/>
    <n v="263"/>
    <n v="27"/>
    <n v="25"/>
    <x v="47"/>
    <n v="1"/>
    <n v="244"/>
    <n v="268"/>
    <n v="30"/>
    <n v="4"/>
    <n v="5"/>
    <x v="59478"/>
    <n v="49"/>
    <s v="U.S. CODE UNCLASSIFIED"/>
    <n v="995"/>
    <x v="17"/>
    <s v="FOA9000049"/>
    <m/>
    <s v="K"/>
    <n v="84"/>
    <n v="0"/>
    <x v="0"/>
    <x v="0"/>
    <x v="0"/>
  </r>
  <r>
    <x v="183"/>
    <n v="156"/>
    <n v="11"/>
    <n v="22"/>
    <x v="43"/>
    <n v="0"/>
    <n v="246"/>
    <n v="269"/>
    <n v="26"/>
    <n v="4"/>
    <n v="4"/>
    <x v="59479"/>
    <n v="397"/>
    <s v="ROBBERY,OPEN AREA UNCLASSIFIED"/>
    <n v="105"/>
    <x v="7"/>
    <s v="PL 1600500"/>
    <s v="F"/>
    <s v="K"/>
    <n v="63"/>
    <n v="0"/>
    <x v="3"/>
    <x v="0"/>
    <x v="0"/>
  </r>
  <r>
    <x v="78"/>
    <n v="283"/>
    <n v="26"/>
    <n v="39"/>
    <x v="45"/>
    <n v="1"/>
    <n v="254"/>
    <n v="277"/>
    <n v="32"/>
    <n v="3"/>
    <n v="4"/>
    <x v="59480"/>
    <n v="397"/>
    <s v="ROBBERY,OPEN AREA UNCLASSIFIED"/>
    <n v="105"/>
    <x v="7"/>
    <s v="PL 1600500"/>
    <s v="F"/>
    <s v="K"/>
    <n v="90"/>
    <n v="0"/>
    <x v="0"/>
    <x v="0"/>
    <x v="0"/>
  </r>
  <r>
    <x v="149"/>
    <n v="323"/>
    <n v="28"/>
    <n v="25"/>
    <x v="43"/>
    <n v="1"/>
    <n v="269"/>
    <n v="291"/>
    <n v="27"/>
    <n v="3"/>
    <n v="3"/>
    <x v="59481"/>
    <n v="339"/>
    <s v="LARCENY,PETIT FROM OPEN AREAS,"/>
    <n v="341"/>
    <x v="6"/>
    <s v="PL 1552500"/>
    <s v="M"/>
    <s v="Q"/>
    <n v="106"/>
    <n v="0"/>
    <x v="0"/>
    <x v="0"/>
    <x v="5"/>
  </r>
  <r>
    <x v="207"/>
    <n v="313"/>
    <n v="24"/>
    <n v="27"/>
    <x v="30"/>
    <n v="1"/>
    <n v="237"/>
    <n v="259"/>
    <n v="31"/>
    <n v="5"/>
    <n v="6"/>
    <x v="59482"/>
    <n v="511"/>
    <s v="CONTROLLED SUBSTANCE, POSSESSI"/>
    <n v="235"/>
    <x v="10"/>
    <s v="PL 2200300"/>
    <s v="M"/>
    <s v="S"/>
    <n v="120"/>
    <n v="0"/>
    <x v="0"/>
    <x v="0"/>
    <x v="1"/>
  </r>
  <r>
    <x v="125"/>
    <n v="273"/>
    <n v="29"/>
    <n v="18"/>
    <x v="32"/>
    <n v="1"/>
    <n v="250"/>
    <n v="274"/>
    <n v="24"/>
    <n v="3"/>
    <n v="4"/>
    <x v="59483"/>
    <n v="109"/>
    <s v="ASSAULT 2,1,UNCLASSIFIED"/>
    <n v="106"/>
    <x v="9"/>
    <s v="PL 1200502"/>
    <s v="F"/>
    <s v="K"/>
    <n v="83"/>
    <n v="0"/>
    <x v="1"/>
    <x v="1"/>
    <x v="0"/>
  </r>
  <r>
    <x v="214"/>
    <n v="317"/>
    <n v="17"/>
    <n v="33"/>
    <x v="44"/>
    <n v="1"/>
    <n v="308"/>
    <n v="322"/>
    <n v="42"/>
    <n v="18"/>
    <n v="19"/>
    <x v="59484"/>
    <n v="244"/>
    <s v="BURGLARY,UNCLASSIFIED,UNKNOWN"/>
    <n v="107"/>
    <x v="12"/>
    <s v="PL 1402000"/>
    <s v="F"/>
    <s v="B"/>
    <n v="46"/>
    <n v="0"/>
    <x v="0"/>
    <x v="0"/>
    <x v="4"/>
  </r>
  <r>
    <x v="185"/>
    <n v="255"/>
    <n v="25"/>
    <n v="23"/>
    <x v="48"/>
    <n v="0"/>
    <n v="243"/>
    <n v="261"/>
    <n v="32"/>
    <n v="4"/>
    <n v="5"/>
    <x v="59485"/>
    <n v="109"/>
    <s v="ASSAULT 2,1,UNCLASSIFIED"/>
    <n v="106"/>
    <x v="9"/>
    <s v="PL 1200501"/>
    <s v="F"/>
    <s v="K"/>
    <n v="90"/>
    <n v="2"/>
    <x v="1"/>
    <x v="1"/>
    <x v="0"/>
  </r>
  <r>
    <x v="95"/>
    <n v="413"/>
    <n v="19"/>
    <n v="49"/>
    <x v="38"/>
    <n v="1"/>
    <n v="376"/>
    <n v="394"/>
    <n v="40"/>
    <n v="9"/>
    <n v="11"/>
    <x v="59486"/>
    <n v="101"/>
    <s v="ASSAULT 3"/>
    <n v="344"/>
    <x v="15"/>
    <s v="PL 1200001"/>
    <s v="M"/>
    <s v="B"/>
    <n v="40"/>
    <n v="0"/>
    <x v="3"/>
    <x v="0"/>
    <x v="4"/>
  </r>
  <r>
    <x v="181"/>
    <n v="320"/>
    <n v="19"/>
    <n v="31"/>
    <x v="45"/>
    <n v="2"/>
    <n v="247"/>
    <n v="270"/>
    <n v="29"/>
    <n v="3"/>
    <n v="4"/>
    <x v="59487"/>
    <n v="782"/>
    <s v="WEAPONS, POSSESSION, ETC"/>
    <n v="236"/>
    <x v="23"/>
    <s v="PL 2650101"/>
    <s v="M"/>
    <s v="K"/>
    <n v="68"/>
    <n v="0"/>
    <x v="1"/>
    <x v="0"/>
    <x v="0"/>
  </r>
  <r>
    <x v="93"/>
    <n v="128"/>
    <n v="25"/>
    <n v="22"/>
    <x v="48"/>
    <n v="2"/>
    <n v="246"/>
    <n v="268"/>
    <n v="29"/>
    <n v="4"/>
    <n v="5"/>
    <x v="59488"/>
    <n v="109"/>
    <s v="ASSAULT 2,1,UNCLASSIFIED"/>
    <n v="106"/>
    <x v="9"/>
    <s v="PL 1200502"/>
    <s v="F"/>
    <s v="B"/>
    <n v="43"/>
    <n v="0"/>
    <x v="0"/>
    <x v="0"/>
    <x v="2"/>
  </r>
  <r>
    <x v="5"/>
    <n v="308"/>
    <n v="14"/>
    <n v="32"/>
    <x v="5"/>
    <n v="1"/>
    <n v="312"/>
    <n v="332"/>
    <n v="35"/>
    <n v="8"/>
    <n v="9"/>
    <x v="59489"/>
    <n v="109"/>
    <s v="ASSAULT 2,1,UNCLASSIFIED"/>
    <n v="106"/>
    <x v="9"/>
    <s v="PL 1200502"/>
    <s v="F"/>
    <s v="M"/>
    <n v="5"/>
    <n v="0"/>
    <x v="0"/>
    <x v="0"/>
    <x v="1"/>
  </r>
  <r>
    <x v="209"/>
    <n v="136"/>
    <n v="21"/>
    <n v="27"/>
    <x v="30"/>
    <n v="1"/>
    <n v="233"/>
    <n v="258"/>
    <n v="32"/>
    <n v="4"/>
    <n v="4"/>
    <x v="59490"/>
    <n v="109"/>
    <s v="ASSAULT 2,1,UNCLASSIFIED"/>
    <n v="106"/>
    <x v="9"/>
    <s v="PL 1200512"/>
    <s v="F"/>
    <s v="K"/>
    <n v="67"/>
    <n v="0"/>
    <x v="1"/>
    <x v="1"/>
    <x v="0"/>
  </r>
  <r>
    <x v="210"/>
    <n v="277"/>
    <n v="21"/>
    <n v="38"/>
    <x v="43"/>
    <n v="1"/>
    <n v="249"/>
    <n v="274"/>
    <n v="31"/>
    <n v="3"/>
    <n v="4"/>
    <x v="59491"/>
    <n v="101"/>
    <s v="ASSAULT 3"/>
    <n v="344"/>
    <x v="15"/>
    <s v="PL 1200001"/>
    <s v="M"/>
    <s v="Q"/>
    <n v="110"/>
    <n v="0"/>
    <x v="2"/>
    <x v="1"/>
    <x v="2"/>
  </r>
  <r>
    <x v="205"/>
    <n v="340"/>
    <n v="15"/>
    <n v="24"/>
    <x v="30"/>
    <n v="0"/>
    <n v="342"/>
    <n v="364"/>
    <n v="36"/>
    <n v="8"/>
    <n v="10"/>
    <x v="59492"/>
    <n v="779"/>
    <s v="PUBLIC ADMINISTRATION,UNCLASSI"/>
    <n v="126"/>
    <x v="5"/>
    <s v="PL 215510B"/>
    <s v="F"/>
    <s v="K"/>
    <n v="71"/>
    <n v="0"/>
    <x v="1"/>
    <x v="0"/>
    <x v="2"/>
  </r>
  <r>
    <x v="4"/>
    <n v="206"/>
    <n v="12"/>
    <n v="42"/>
    <x v="4"/>
    <n v="4"/>
    <n v="308"/>
    <n v="321"/>
    <n v="44"/>
    <n v="17"/>
    <n v="18"/>
    <x v="59493"/>
    <n v="847"/>
    <s v="NY STATE LAWS,UNCLASSIFIED FEL"/>
    <n v="125"/>
    <x v="19"/>
    <s v="VTL05110E1"/>
    <s v="F"/>
    <s v="B"/>
    <n v="48"/>
    <n v="0"/>
    <x v="1"/>
    <x v="0"/>
    <x v="2"/>
  </r>
  <r>
    <x v="196"/>
    <n v="402"/>
    <n v="15"/>
    <n v="43"/>
    <x v="20"/>
    <n v="0"/>
    <n v="357"/>
    <n v="374"/>
    <n v="39"/>
    <n v="9"/>
    <n v="10"/>
    <x v="59494"/>
    <n v="109"/>
    <s v="ASSAULT 2,1,UNCLASSIFIED"/>
    <n v="106"/>
    <x v="9"/>
    <s v="PL 120003H"/>
    <s v="F"/>
    <s v="K"/>
    <n v="73"/>
    <n v="2"/>
    <x v="1"/>
    <x v="0"/>
    <x v="0"/>
  </r>
  <r>
    <x v="169"/>
    <n v="155"/>
    <n v="10"/>
    <n v="28"/>
    <x v="5"/>
    <n v="1"/>
    <n v="314"/>
    <n v="329"/>
    <n v="38"/>
    <n v="11"/>
    <n v="12"/>
    <x v="59495"/>
    <n v="101"/>
    <s v="ASSAULT 3"/>
    <n v="344"/>
    <x v="15"/>
    <s v="PL 1200001"/>
    <s v="M"/>
    <s v="Q"/>
    <n v="108"/>
    <n v="1"/>
    <x v="0"/>
    <x v="0"/>
    <x v="2"/>
  </r>
  <r>
    <x v="97"/>
    <n v="263"/>
    <n v="27"/>
    <n v="25"/>
    <x v="47"/>
    <n v="1"/>
    <n v="244"/>
    <n v="268"/>
    <n v="30"/>
    <n v="4"/>
    <n v="5"/>
    <x v="59496"/>
    <n v="439"/>
    <s v="LARCENY,GRAND FROM OPEN AREAS, UNATTENDED"/>
    <n v="109"/>
    <x v="11"/>
    <s v="PL 1553001"/>
    <s v="F"/>
    <s v="M"/>
    <n v="14"/>
    <n v="0"/>
    <x v="0"/>
    <x v="0"/>
    <x v="0"/>
  </r>
  <r>
    <x v="67"/>
    <n v="298"/>
    <n v="16"/>
    <n v="40"/>
    <x v="32"/>
    <n v="0"/>
    <n v="295"/>
    <n v="315"/>
    <n v="34"/>
    <n v="7"/>
    <n v="8"/>
    <x v="59497"/>
    <n v="109"/>
    <s v="ASSAULT 2,1,UNCLASSIFIED"/>
    <n v="106"/>
    <x v="9"/>
    <s v="PL 1200501"/>
    <s v="F"/>
    <s v="Q"/>
    <n v="113"/>
    <n v="3"/>
    <x v="2"/>
    <x v="0"/>
    <x v="0"/>
  </r>
  <r>
    <x v="194"/>
    <n v="294"/>
    <n v="34"/>
    <n v="20"/>
    <x v="43"/>
    <n v="0"/>
    <n v="256"/>
    <n v="279"/>
    <n v="26"/>
    <n v="3"/>
    <n v="4"/>
    <x v="59498"/>
    <n v="397"/>
    <s v="ROBBERY,OPEN AREA UNCLASSIFIED"/>
    <n v="105"/>
    <x v="7"/>
    <s v="PL 1601001"/>
    <s v="F"/>
    <s v="B"/>
    <n v="49"/>
    <n v="0"/>
    <x v="2"/>
    <x v="0"/>
    <x v="4"/>
  </r>
  <r>
    <x v="173"/>
    <n v="234"/>
    <n v="14"/>
    <n v="30"/>
    <x v="38"/>
    <n v="1"/>
    <n v="333"/>
    <n v="348"/>
    <n v="40"/>
    <n v="12"/>
    <n v="14"/>
    <x v="59499"/>
    <n v="198"/>
    <s v="CRIMINAL CONTEMPT 1"/>
    <n v="126"/>
    <x v="5"/>
    <s v="PL 21551B4"/>
    <s v="F"/>
    <s v="Q"/>
    <n v="102"/>
    <n v="0"/>
    <x v="0"/>
    <x v="0"/>
    <x v="5"/>
  </r>
  <r>
    <x v="215"/>
    <n v="287"/>
    <n v="23"/>
    <n v="30"/>
    <x v="32"/>
    <n v="0"/>
    <n v="259"/>
    <n v="276"/>
    <n v="34"/>
    <n v="7"/>
    <n v="8"/>
    <x v="59500"/>
    <n v="339"/>
    <s v="LARCENY,PETIT FROM OPEN AREAS,"/>
    <n v="341"/>
    <x v="6"/>
    <s v="PL 1552500"/>
    <s v="M"/>
    <s v="B"/>
    <n v="46"/>
    <n v="0"/>
    <x v="3"/>
    <x v="0"/>
    <x v="4"/>
  </r>
  <r>
    <x v="182"/>
    <n v="306"/>
    <n v="20"/>
    <n v="44"/>
    <x v="32"/>
    <n v="0"/>
    <n v="329"/>
    <n v="346"/>
    <n v="40"/>
    <n v="7"/>
    <n v="9"/>
    <x v="59501"/>
    <n v="339"/>
    <s v="LARCENY,PETIT FROM OPEN AREAS,"/>
    <n v="341"/>
    <x v="6"/>
    <s v="PL 1552500"/>
    <s v="M"/>
    <s v="B"/>
    <n v="52"/>
    <n v="0"/>
    <x v="1"/>
    <x v="0"/>
    <x v="4"/>
  </r>
  <r>
    <x v="208"/>
    <n v="440"/>
    <n v="22"/>
    <n v="44"/>
    <x v="4"/>
    <n v="2"/>
    <n v="358"/>
    <n v="376"/>
    <n v="41"/>
    <n v="8"/>
    <n v="10"/>
    <x v="59502"/>
    <n v="397"/>
    <s v="ROBBERY,OPEN AREA UNCLASSIFIED"/>
    <n v="105"/>
    <x v="7"/>
    <s v="PL 160102A"/>
    <s v="F"/>
    <s v="K"/>
    <n v="70"/>
    <n v="0"/>
    <x v="2"/>
    <x v="0"/>
    <x v="0"/>
  </r>
  <r>
    <x v="191"/>
    <n v="298"/>
    <n v="10"/>
    <n v="42"/>
    <x v="24"/>
    <n v="1"/>
    <n v="314"/>
    <n v="329"/>
    <n v="43"/>
    <n v="18"/>
    <n v="18"/>
    <x v="59503"/>
    <n v="904"/>
    <s v="INTOXICATED DRIVING,ALCOHOL"/>
    <n v="119"/>
    <x v="35"/>
    <s v="VTL11920E3"/>
    <s v="F"/>
    <s v="M"/>
    <n v="25"/>
    <n v="0"/>
    <x v="0"/>
    <x v="0"/>
    <x v="0"/>
  </r>
  <r>
    <x v="174"/>
    <n v="297"/>
    <n v="22"/>
    <n v="36"/>
    <x v="5"/>
    <n v="0"/>
    <n v="229"/>
    <n v="254"/>
    <n v="32"/>
    <n v="4"/>
    <n v="5"/>
    <x v="59504"/>
    <n v="101"/>
    <s v="ASSAULT 3"/>
    <n v="344"/>
    <x v="15"/>
    <s v="PL 1200001"/>
    <s v="M"/>
    <s v="K"/>
    <n v="88"/>
    <n v="0"/>
    <x v="0"/>
    <x v="0"/>
    <x v="0"/>
  </r>
  <r>
    <x v="125"/>
    <n v="273"/>
    <n v="29"/>
    <n v="18"/>
    <x v="32"/>
    <n v="1"/>
    <n v="250"/>
    <n v="274"/>
    <n v="24"/>
    <n v="3"/>
    <n v="4"/>
    <x v="59505"/>
    <n v="339"/>
    <s v="LARCENY,PETIT FROM OPEN AREAS,"/>
    <n v="341"/>
    <x v="6"/>
    <s v="PL 1552500"/>
    <s v="M"/>
    <s v="K"/>
    <n v="79"/>
    <n v="0"/>
    <x v="1"/>
    <x v="0"/>
    <x v="0"/>
  </r>
  <r>
    <x v="180"/>
    <n v="353"/>
    <n v="31"/>
    <n v="32"/>
    <x v="48"/>
    <n v="0"/>
    <n v="261"/>
    <n v="284"/>
    <n v="26"/>
    <n v="4"/>
    <n v="4"/>
    <x v="59506"/>
    <n v="105"/>
    <s v="STRANGULATION 1ST"/>
    <n v="106"/>
    <x v="9"/>
    <s v="PL 1211200"/>
    <s v="F"/>
    <s v="K"/>
    <n v="75"/>
    <n v="0"/>
    <x v="1"/>
    <x v="0"/>
    <x v="0"/>
  </r>
  <r>
    <x v="213"/>
    <n v="283"/>
    <n v="19"/>
    <n v="42"/>
    <x v="47"/>
    <n v="0"/>
    <n v="229"/>
    <n v="253"/>
    <n v="33"/>
    <n v="5"/>
    <n v="5"/>
    <x v="59507"/>
    <n v="259"/>
    <s v="CRIMINAL MISCHIEF,UNCLASSIFIED 4"/>
    <n v="351"/>
    <x v="4"/>
    <s v="PL 1450001"/>
    <s v="M"/>
    <s v="B"/>
    <n v="42"/>
    <n v="0"/>
    <x v="0"/>
    <x v="0"/>
    <x v="0"/>
  </r>
  <r>
    <x v="177"/>
    <n v="411"/>
    <n v="22"/>
    <n v="35"/>
    <x v="30"/>
    <n v="0"/>
    <n v="361"/>
    <n v="379"/>
    <n v="39"/>
    <n v="8"/>
    <n v="10"/>
    <x v="59508"/>
    <n v="397"/>
    <s v="ROBBERY,OPEN AREA UNCLASSIFIED"/>
    <n v="105"/>
    <x v="7"/>
    <s v="PL 1600500"/>
    <s v="F"/>
    <s v="K"/>
    <n v="75"/>
    <n v="0"/>
    <x v="0"/>
    <x v="0"/>
    <x v="2"/>
  </r>
  <r>
    <x v="184"/>
    <n v="437"/>
    <n v="16"/>
    <n v="34"/>
    <x v="14"/>
    <n v="3"/>
    <n v="322"/>
    <n v="338"/>
    <n v="38"/>
    <n v="10"/>
    <n v="11"/>
    <x v="59509"/>
    <n v="101"/>
    <s v="ASSAULT 3"/>
    <n v="344"/>
    <x v="15"/>
    <s v="PL 1200001"/>
    <s v="M"/>
    <s v="M"/>
    <n v="23"/>
    <n v="2"/>
    <x v="1"/>
    <x v="1"/>
    <x v="0"/>
  </r>
  <r>
    <x v="203"/>
    <n v="160"/>
    <n v="25"/>
    <n v="20"/>
    <x v="47"/>
    <n v="0"/>
    <n v="239"/>
    <n v="259"/>
    <n v="31"/>
    <n v="4"/>
    <n v="4"/>
    <x v="59510"/>
    <n v="916"/>
    <s v="LEAVING SCENE-ACCIDENT-PERSONA"/>
    <n v="348"/>
    <x v="27"/>
    <s v="VTL06000AA"/>
    <s v="M"/>
    <s v="Q"/>
    <n v="106"/>
    <n v="0"/>
    <x v="2"/>
    <x v="0"/>
    <x v="0"/>
  </r>
  <r>
    <x v="211"/>
    <n v="150"/>
    <n v="20"/>
    <n v="21"/>
    <x v="43"/>
    <n v="0"/>
    <n v="234"/>
    <n v="260"/>
    <n v="32"/>
    <n v="4"/>
    <n v="4"/>
    <x v="59511"/>
    <n v="101"/>
    <s v="ASSAULT 3"/>
    <n v="344"/>
    <x v="15"/>
    <s v="PL 1200001"/>
    <s v="M"/>
    <s v="M"/>
    <n v="14"/>
    <n v="1"/>
    <x v="1"/>
    <x v="1"/>
    <x v="2"/>
  </r>
  <r>
    <x v="5"/>
    <n v="308"/>
    <n v="14"/>
    <n v="32"/>
    <x v="5"/>
    <n v="1"/>
    <n v="312"/>
    <n v="332"/>
    <n v="35"/>
    <n v="8"/>
    <n v="9"/>
    <x v="59512"/>
    <n v="101"/>
    <s v="ASSAULT 3"/>
    <n v="344"/>
    <x v="15"/>
    <s v="PL 1200001"/>
    <s v="M"/>
    <s v="B"/>
    <n v="44"/>
    <n v="0"/>
    <x v="0"/>
    <x v="0"/>
    <x v="2"/>
  </r>
  <r>
    <x v="182"/>
    <n v="306"/>
    <n v="20"/>
    <n v="44"/>
    <x v="32"/>
    <n v="0"/>
    <n v="329"/>
    <n v="346"/>
    <n v="40"/>
    <n v="7"/>
    <n v="9"/>
    <x v="59513"/>
    <n v="397"/>
    <s v="ROBBERY,OPEN AREA UNCLASSIFIED"/>
    <n v="105"/>
    <x v="7"/>
    <s v="PL 1600500"/>
    <s v="F"/>
    <s v="M"/>
    <n v="6"/>
    <n v="0"/>
    <x v="0"/>
    <x v="0"/>
    <x v="0"/>
  </r>
  <r>
    <x v="189"/>
    <n v="186"/>
    <n v="21"/>
    <n v="20"/>
    <x v="47"/>
    <n v="2"/>
    <n v="252"/>
    <n v="273"/>
    <n v="28"/>
    <n v="4"/>
    <n v="5"/>
    <x v="59514"/>
    <n v="339"/>
    <s v="LARCENY,PETIT FROM OPEN AREAS,"/>
    <n v="341"/>
    <x v="6"/>
    <s v="PL 1552500"/>
    <s v="M"/>
    <s v="M"/>
    <n v="1"/>
    <n v="0"/>
    <x v="0"/>
    <x v="0"/>
    <x v="1"/>
  </r>
  <r>
    <x v="180"/>
    <n v="353"/>
    <n v="31"/>
    <n v="32"/>
    <x v="48"/>
    <n v="0"/>
    <n v="261"/>
    <n v="284"/>
    <n v="26"/>
    <n v="4"/>
    <n v="4"/>
    <x v="59515"/>
    <n v="792"/>
    <s v="WEAPONS POSSESSION 1 &amp; 2"/>
    <n v="118"/>
    <x v="23"/>
    <s v="PL 265031B"/>
    <s v="F"/>
    <s v="B"/>
    <n v="48"/>
    <n v="0"/>
    <x v="2"/>
    <x v="0"/>
    <x v="0"/>
  </r>
  <r>
    <x v="125"/>
    <n v="273"/>
    <n v="29"/>
    <n v="18"/>
    <x v="32"/>
    <n v="1"/>
    <n v="250"/>
    <n v="274"/>
    <n v="24"/>
    <n v="3"/>
    <n v="4"/>
    <x v="59516"/>
    <n v="397"/>
    <s v="ROBBERY,OPEN AREA UNCLASSIFIED"/>
    <n v="105"/>
    <x v="7"/>
    <s v="PL 1601504"/>
    <s v="F"/>
    <s v="Q"/>
    <n v="109"/>
    <n v="0"/>
    <x v="0"/>
    <x v="0"/>
    <x v="0"/>
  </r>
  <r>
    <x v="100"/>
    <n v="329"/>
    <n v="20"/>
    <n v="40"/>
    <x v="30"/>
    <n v="2"/>
    <n v="327"/>
    <n v="348"/>
    <n v="36"/>
    <n v="8"/>
    <n v="9"/>
    <x v="59517"/>
    <n v="748"/>
    <s v="CONTEMPT,CRIMINAL"/>
    <n v="359"/>
    <x v="21"/>
    <s v="PL 2155003"/>
    <s v="M"/>
    <s v="Q"/>
    <n v="103"/>
    <n v="0"/>
    <x v="0"/>
    <x v="0"/>
    <x v="0"/>
  </r>
  <r>
    <x v="88"/>
    <n v="276"/>
    <n v="34"/>
    <n v="38"/>
    <x v="43"/>
    <n v="3"/>
    <n v="246"/>
    <n v="271"/>
    <n v="29"/>
    <n v="3"/>
    <n v="4"/>
    <x v="59518"/>
    <n v="397"/>
    <s v="ROBBERY,OPEN AREA UNCLASSIFIED"/>
    <n v="105"/>
    <x v="7"/>
    <s v="PL 1601502"/>
    <s v="F"/>
    <s v="B"/>
    <n v="49"/>
    <n v="0"/>
    <x v="0"/>
    <x v="0"/>
    <x v="4"/>
  </r>
  <r>
    <x v="0"/>
    <n v="395"/>
    <n v="21"/>
    <n v="38"/>
    <x v="0"/>
    <n v="1"/>
    <n v="328"/>
    <n v="344"/>
    <n v="40"/>
    <n v="13"/>
    <n v="15"/>
    <x v="59519"/>
    <n v="101"/>
    <s v="ASSAULT 3"/>
    <n v="344"/>
    <x v="15"/>
    <s v="PL 1200001"/>
    <s v="M"/>
    <s v="K"/>
    <n v="83"/>
    <n v="0"/>
    <x v="2"/>
    <x v="1"/>
    <x v="0"/>
  </r>
  <r>
    <x v="110"/>
    <n v="271"/>
    <n v="25"/>
    <n v="27"/>
    <x v="47"/>
    <n v="1"/>
    <n v="250"/>
    <n v="273"/>
    <n v="26"/>
    <n v="3"/>
    <n v="4"/>
    <x v="59520"/>
    <n v="729"/>
    <s v="FORGERY,ETC.,UNCLASSIFIED-FELO"/>
    <n v="113"/>
    <x v="18"/>
    <s v="PL 1701003"/>
    <s v="F"/>
    <s v="M"/>
    <n v="23"/>
    <n v="0"/>
    <x v="1"/>
    <x v="0"/>
    <x v="0"/>
  </r>
  <r>
    <x v="198"/>
    <n v="140"/>
    <n v="19"/>
    <n v="21"/>
    <x v="32"/>
    <n v="0"/>
    <n v="248"/>
    <n v="272"/>
    <n v="31"/>
    <n v="4"/>
    <n v="5"/>
    <x v="59521"/>
    <n v="259"/>
    <s v="CRIMINAL MISCHIEF,UNCLASSIFIED 4"/>
    <n v="351"/>
    <x v="4"/>
    <s v="PL 1450001"/>
    <s v="M"/>
    <s v="M"/>
    <n v="32"/>
    <n v="0"/>
    <x v="0"/>
    <x v="0"/>
    <x v="0"/>
  </r>
  <r>
    <x v="196"/>
    <n v="402"/>
    <n v="15"/>
    <n v="43"/>
    <x v="20"/>
    <n v="0"/>
    <n v="357"/>
    <n v="374"/>
    <n v="39"/>
    <n v="9"/>
    <n v="10"/>
    <x v="59522"/>
    <n v="203"/>
    <s v="TRESPASS 3, CRIMINAL"/>
    <n v="352"/>
    <x v="24"/>
    <s v="PL 140100A"/>
    <s v="M"/>
    <s v="Q"/>
    <n v="104"/>
    <n v="0"/>
    <x v="0"/>
    <x v="0"/>
    <x v="0"/>
  </r>
  <r>
    <x v="186"/>
    <n v="230"/>
    <n v="19"/>
    <n v="32"/>
    <x v="32"/>
    <n v="0"/>
    <n v="242"/>
    <n v="267"/>
    <n v="26"/>
    <n v="3"/>
    <n v="4"/>
    <x v="59523"/>
    <n v="339"/>
    <s v="LARCENY,PETIT FROM OPEN AREAS,"/>
    <n v="341"/>
    <x v="6"/>
    <s v="PL 1552500"/>
    <s v="M"/>
    <s v="B"/>
    <n v="52"/>
    <n v="1"/>
    <x v="2"/>
    <x v="0"/>
    <x v="2"/>
  </r>
  <r>
    <x v="206"/>
    <n v="140"/>
    <n v="17"/>
    <n v="25"/>
    <x v="13"/>
    <n v="1"/>
    <n v="281"/>
    <n v="299"/>
    <n v="33"/>
    <n v="7"/>
    <n v="8"/>
    <x v="59524"/>
    <n v="779"/>
    <s v="PUBLIC ADMINISTRATION,UNCLASSI"/>
    <n v="126"/>
    <x v="5"/>
    <s v="PL 215510B"/>
    <s v="F"/>
    <s v="K"/>
    <n v="68"/>
    <n v="0"/>
    <x v="0"/>
    <x v="0"/>
    <x v="1"/>
  </r>
  <r>
    <x v="194"/>
    <n v="294"/>
    <n v="34"/>
    <n v="20"/>
    <x v="43"/>
    <n v="0"/>
    <n v="256"/>
    <n v="279"/>
    <n v="26"/>
    <n v="3"/>
    <n v="4"/>
    <x v="59525"/>
    <n v="397"/>
    <s v="ROBBERY,OPEN AREA UNCLASSIFIED"/>
    <n v="105"/>
    <x v="7"/>
    <s v="PL 1601001"/>
    <s v="F"/>
    <s v="Q"/>
    <n v="115"/>
    <n v="0"/>
    <x v="3"/>
    <x v="0"/>
    <x v="4"/>
  </r>
  <r>
    <x v="82"/>
    <n v="227"/>
    <n v="21"/>
    <n v="36"/>
    <x v="13"/>
    <n v="0"/>
    <n v="238"/>
    <n v="262"/>
    <n v="32"/>
    <n v="4"/>
    <n v="4"/>
    <x v="59526"/>
    <n v="792"/>
    <s v="WEAPONS POSSESSION 1 &amp; 2"/>
    <n v="118"/>
    <x v="23"/>
    <s v="PL 265031B"/>
    <s v="F"/>
    <s v="S"/>
    <n v="120"/>
    <n v="0"/>
    <x v="0"/>
    <x v="1"/>
    <x v="2"/>
  </r>
  <r>
    <x v="197"/>
    <n v="274"/>
    <n v="11"/>
    <n v="37"/>
    <x v="47"/>
    <n v="1"/>
    <n v="254"/>
    <n v="271"/>
    <n v="35"/>
    <n v="7"/>
    <n v="7"/>
    <x v="59527"/>
    <n v="109"/>
    <s v="ASSAULT 2,1,UNCLASSIFIED"/>
    <n v="106"/>
    <x v="9"/>
    <s v="PL 1200502"/>
    <s v="F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59528"/>
    <n v="339"/>
    <s v="LARCENY,PETIT FROM OPEN AREAS,"/>
    <n v="341"/>
    <x v="6"/>
    <s v="PL 1552500"/>
    <s v="M"/>
    <s v="Q"/>
    <n v="108"/>
    <n v="0"/>
    <x v="0"/>
    <x v="0"/>
    <x v="2"/>
  </r>
  <r>
    <x v="182"/>
    <n v="306"/>
    <n v="20"/>
    <n v="44"/>
    <x v="32"/>
    <n v="0"/>
    <n v="329"/>
    <n v="346"/>
    <n v="40"/>
    <n v="7"/>
    <n v="9"/>
    <x v="59529"/>
    <n v="175"/>
    <s v="SEXUAL ABUSE 3,2"/>
    <n v="233"/>
    <x v="0"/>
    <s v="PL 13052A1"/>
    <s v="M"/>
    <s v="B"/>
    <n v="48"/>
    <n v="0"/>
    <x v="3"/>
    <x v="0"/>
    <x v="4"/>
  </r>
  <r>
    <x v="181"/>
    <n v="320"/>
    <n v="19"/>
    <n v="31"/>
    <x v="45"/>
    <n v="2"/>
    <n v="247"/>
    <n v="270"/>
    <n v="29"/>
    <n v="3"/>
    <n v="4"/>
    <x v="59530"/>
    <n v="101"/>
    <s v="ASSAULT 3"/>
    <n v="344"/>
    <x v="15"/>
    <s v="PL 1200001"/>
    <s v="M"/>
    <s v="B"/>
    <n v="48"/>
    <n v="0"/>
    <x v="2"/>
    <x v="0"/>
    <x v="0"/>
  </r>
  <r>
    <x v="78"/>
    <n v="283"/>
    <n v="26"/>
    <n v="39"/>
    <x v="45"/>
    <n v="1"/>
    <n v="254"/>
    <n v="277"/>
    <n v="32"/>
    <n v="3"/>
    <n v="4"/>
    <x v="59531"/>
    <n v="223"/>
    <s v="BURGLARY,RESIDENCE,NIGHT"/>
    <n v="107"/>
    <x v="12"/>
    <s v="PL 1402502"/>
    <s v="F"/>
    <s v="B"/>
    <n v="44"/>
    <n v="0"/>
    <x v="0"/>
    <x v="0"/>
    <x v="4"/>
  </r>
  <r>
    <x v="197"/>
    <n v="274"/>
    <n v="11"/>
    <n v="37"/>
    <x v="47"/>
    <n v="1"/>
    <n v="254"/>
    <n v="271"/>
    <n v="35"/>
    <n v="7"/>
    <n v="7"/>
    <x v="59532"/>
    <n v="101"/>
    <s v="ASSAULT 3"/>
    <n v="344"/>
    <x v="15"/>
    <s v="PL 1200001"/>
    <s v="M"/>
    <s v="M"/>
    <n v="25"/>
    <n v="0"/>
    <x v="1"/>
    <x v="0"/>
    <x v="0"/>
  </r>
  <r>
    <x v="85"/>
    <n v="416"/>
    <n v="12"/>
    <n v="46"/>
    <x v="44"/>
    <n v="2"/>
    <n v="345"/>
    <n v="361"/>
    <n v="41"/>
    <n v="13"/>
    <n v="15"/>
    <x v="59533"/>
    <n v="105"/>
    <s v="STRANGULATION 1ST"/>
    <n v="106"/>
    <x v="9"/>
    <s v="PL 1211200"/>
    <s v="F"/>
    <s v="Q"/>
    <n v="107"/>
    <n v="0"/>
    <x v="0"/>
    <x v="0"/>
    <x v="2"/>
  </r>
  <r>
    <x v="180"/>
    <n v="353"/>
    <n v="31"/>
    <n v="32"/>
    <x v="48"/>
    <n v="0"/>
    <n v="261"/>
    <n v="284"/>
    <n v="26"/>
    <n v="4"/>
    <n v="4"/>
    <x v="59534"/>
    <n v="596"/>
    <s v="OBSCENE MATERIAL - UNDER 17 YE"/>
    <n v="116"/>
    <x v="0"/>
    <s v="PL 2504505"/>
    <s v="F"/>
    <s v="M"/>
    <n v="5"/>
    <n v="0"/>
    <x v="0"/>
    <x v="0"/>
    <x v="0"/>
  </r>
  <r>
    <x v="120"/>
    <n v="461"/>
    <n v="24"/>
    <n v="47"/>
    <x v="30"/>
    <n v="1"/>
    <n v="316"/>
    <n v="333"/>
    <n v="39"/>
    <n v="9"/>
    <n v="10"/>
    <x v="59535"/>
    <n v="101"/>
    <s v="ASSAULT 3"/>
    <n v="344"/>
    <x v="15"/>
    <s v="PL 1200001"/>
    <s v="M"/>
    <s v="K"/>
    <n v="61"/>
    <n v="0"/>
    <x v="1"/>
    <x v="0"/>
    <x v="1"/>
  </r>
  <r>
    <x v="89"/>
    <n v="216"/>
    <n v="20"/>
    <n v="27"/>
    <x v="0"/>
    <n v="2"/>
    <n v="370"/>
    <n v="389"/>
    <n v="39"/>
    <n v="9"/>
    <n v="11"/>
    <x v="59536"/>
    <n v="113"/>
    <s v="MENACING,UNCLASSIFIED"/>
    <n v="344"/>
    <x v="15"/>
    <s v="PL 1201401"/>
    <s v="M"/>
    <s v="S"/>
    <n v="122"/>
    <n v="0"/>
    <x v="1"/>
    <x v="0"/>
    <x v="1"/>
  </r>
  <r>
    <x v="170"/>
    <n v="257"/>
    <n v="39"/>
    <n v="35"/>
    <x v="45"/>
    <n v="0"/>
    <n v="245"/>
    <n v="271"/>
    <n v="33"/>
    <n v="3"/>
    <n v="4"/>
    <x v="59537"/>
    <n v="106"/>
    <s v="ASSAULT POLICE/PEACE OFFICER"/>
    <n v="106"/>
    <x v="9"/>
    <s v="PL 12005A3"/>
    <s v="F"/>
    <s v="S"/>
    <n v="122"/>
    <n v="0"/>
    <x v="0"/>
    <x v="0"/>
    <x v="1"/>
  </r>
  <r>
    <x v="177"/>
    <n v="411"/>
    <n v="22"/>
    <n v="35"/>
    <x v="30"/>
    <n v="0"/>
    <n v="361"/>
    <n v="379"/>
    <n v="39"/>
    <n v="8"/>
    <n v="10"/>
    <x v="59538"/>
    <n v="779"/>
    <s v="PUBLIC ADMINISTRATION,UNCLASSI"/>
    <n v="126"/>
    <x v="5"/>
    <s v="PL 215510B"/>
    <s v="F"/>
    <s v="Q"/>
    <n v="102"/>
    <n v="0"/>
    <x v="0"/>
    <x v="0"/>
    <x v="0"/>
  </r>
  <r>
    <x v="95"/>
    <n v="413"/>
    <n v="19"/>
    <n v="49"/>
    <x v="38"/>
    <n v="1"/>
    <n v="376"/>
    <n v="394"/>
    <n v="40"/>
    <n v="9"/>
    <n v="11"/>
    <x v="59539"/>
    <n v="113"/>
    <s v="MENACING,UNCLASSIFIED"/>
    <n v="344"/>
    <x v="15"/>
    <s v="PL 1201401"/>
    <s v="M"/>
    <s v="S"/>
    <n v="120"/>
    <n v="0"/>
    <x v="1"/>
    <x v="0"/>
    <x v="4"/>
  </r>
  <r>
    <x v="207"/>
    <n v="313"/>
    <n v="24"/>
    <n v="27"/>
    <x v="30"/>
    <n v="1"/>
    <n v="237"/>
    <n v="259"/>
    <n v="31"/>
    <n v="5"/>
    <n v="6"/>
    <x v="59540"/>
    <n v="439"/>
    <s v="LARCENY,GRAND FROM OPEN AREAS, UNATTENDED"/>
    <n v="109"/>
    <x v="11"/>
    <s v="PL 1553501"/>
    <s v="F"/>
    <s v="Q"/>
    <n v="107"/>
    <n v="0"/>
    <x v="0"/>
    <x v="0"/>
    <x v="0"/>
  </r>
  <r>
    <x v="183"/>
    <n v="156"/>
    <n v="11"/>
    <n v="22"/>
    <x v="43"/>
    <n v="0"/>
    <n v="246"/>
    <n v="269"/>
    <n v="26"/>
    <n v="4"/>
    <n v="4"/>
    <x v="59541"/>
    <n v="101"/>
    <s v="ASSAULT 3"/>
    <n v="344"/>
    <x v="15"/>
    <s v="PL 1200001"/>
    <s v="M"/>
    <s v="K"/>
    <n v="63"/>
    <n v="0"/>
    <x v="1"/>
    <x v="1"/>
    <x v="0"/>
  </r>
  <r>
    <x v="119"/>
    <n v="189"/>
    <n v="12"/>
    <n v="27"/>
    <x v="30"/>
    <n v="1"/>
    <n v="254"/>
    <n v="271"/>
    <n v="33"/>
    <n v="6"/>
    <n v="6"/>
    <x v="59542"/>
    <n v="397"/>
    <s v="ROBBERY,OPEN AREA UNCLASSIFIED"/>
    <n v="105"/>
    <x v="7"/>
    <s v="PL 1601504"/>
    <s v="F"/>
    <s v="M"/>
    <n v="19"/>
    <n v="0"/>
    <x v="3"/>
    <x v="0"/>
    <x v="4"/>
  </r>
  <r>
    <x v="92"/>
    <n v="288"/>
    <n v="18"/>
    <n v="34"/>
    <x v="32"/>
    <n v="1"/>
    <n v="244"/>
    <n v="262"/>
    <n v="34"/>
    <n v="4"/>
    <n v="5"/>
    <x v="59543"/>
    <n v="205"/>
    <s v="TRESPASS 2, CRIMINAL"/>
    <n v="352"/>
    <x v="24"/>
    <s v="PL 1401501"/>
    <s v="M"/>
    <s v="K"/>
    <n v="67"/>
    <n v="0"/>
    <x v="0"/>
    <x v="0"/>
    <x v="0"/>
  </r>
  <r>
    <x v="211"/>
    <n v="150"/>
    <n v="20"/>
    <n v="21"/>
    <x v="43"/>
    <n v="0"/>
    <n v="234"/>
    <n v="260"/>
    <n v="32"/>
    <n v="4"/>
    <n v="4"/>
    <x v="59544"/>
    <n v="779"/>
    <s v="PUBLIC ADMINISTRATION,UNCLASSI"/>
    <n v="126"/>
    <x v="5"/>
    <s v="PL 215510B"/>
    <s v="F"/>
    <s v="Q"/>
    <n v="111"/>
    <n v="0"/>
    <x v="0"/>
    <x v="0"/>
    <x v="2"/>
  </r>
  <r>
    <x v="212"/>
    <n v="483"/>
    <n v="21"/>
    <n v="49"/>
    <x v="14"/>
    <n v="2"/>
    <n v="366"/>
    <n v="384"/>
    <n v="40"/>
    <n v="8"/>
    <n v="10"/>
    <x v="59545"/>
    <n v="339"/>
    <s v="LARCENY,PETIT FROM OPEN AREAS,"/>
    <n v="341"/>
    <x v="6"/>
    <s v="PL 1552500"/>
    <s v="M"/>
    <s v="S"/>
    <n v="121"/>
    <n v="0"/>
    <x v="1"/>
    <x v="1"/>
    <x v="1"/>
  </r>
  <r>
    <x v="170"/>
    <n v="257"/>
    <n v="39"/>
    <n v="35"/>
    <x v="45"/>
    <n v="0"/>
    <n v="245"/>
    <n v="271"/>
    <n v="33"/>
    <n v="3"/>
    <n v="4"/>
    <x v="59546"/>
    <n v="273"/>
    <s v="TAMPERING 1,CRIMINAL"/>
    <n v="121"/>
    <x v="4"/>
    <s v="PL 1452000"/>
    <s v="F"/>
    <s v="M"/>
    <n v="13"/>
    <n v="1"/>
    <x v="2"/>
    <x v="0"/>
    <x v="0"/>
  </r>
  <r>
    <x v="189"/>
    <n v="186"/>
    <n v="21"/>
    <n v="20"/>
    <x v="47"/>
    <n v="2"/>
    <n v="252"/>
    <n v="273"/>
    <n v="28"/>
    <n v="4"/>
    <n v="5"/>
    <x v="59547"/>
    <n v="244"/>
    <s v="BURGLARY,UNCLASSIFIED,UNKNOWN"/>
    <n v="107"/>
    <x v="12"/>
    <s v="PL 1402000"/>
    <s v="F"/>
    <s v="K"/>
    <n v="75"/>
    <n v="0"/>
    <x v="0"/>
    <x v="0"/>
    <x v="0"/>
  </r>
  <r>
    <x v="110"/>
    <n v="271"/>
    <n v="25"/>
    <n v="27"/>
    <x v="47"/>
    <n v="1"/>
    <n v="250"/>
    <n v="273"/>
    <n v="26"/>
    <n v="3"/>
    <n v="4"/>
    <x v="59548"/>
    <n v="109"/>
    <s v="ASSAULT 2,1,UNCLASSIFIED"/>
    <n v="106"/>
    <x v="9"/>
    <s v="PL 1200501"/>
    <s v="F"/>
    <s v="B"/>
    <n v="47"/>
    <n v="0"/>
    <x v="0"/>
    <x v="0"/>
    <x v="0"/>
  </r>
  <r>
    <x v="5"/>
    <n v="308"/>
    <n v="14"/>
    <n v="32"/>
    <x v="5"/>
    <n v="1"/>
    <n v="312"/>
    <n v="332"/>
    <n v="35"/>
    <n v="8"/>
    <n v="9"/>
    <x v="59549"/>
    <n v="268"/>
    <s v="CRIMINAL MIS 2 &amp; 3"/>
    <n v="121"/>
    <x v="4"/>
    <s v="PL 1451000"/>
    <s v="F"/>
    <s v="B"/>
    <n v="43"/>
    <n v="0"/>
    <x v="0"/>
    <x v="0"/>
    <x v="0"/>
  </r>
  <r>
    <x v="191"/>
    <n v="298"/>
    <n v="10"/>
    <n v="42"/>
    <x v="24"/>
    <n v="1"/>
    <n v="314"/>
    <n v="329"/>
    <n v="43"/>
    <n v="18"/>
    <n v="18"/>
    <x v="59550"/>
    <n v="175"/>
    <s v="SEXUAL ABUSE 3,2"/>
    <n v="233"/>
    <x v="0"/>
    <s v="PL 13052A1"/>
    <s v="M"/>
    <s v="K"/>
    <n v="77"/>
    <n v="0"/>
    <x v="1"/>
    <x v="0"/>
    <x v="2"/>
  </r>
  <r>
    <x v="201"/>
    <n v="176"/>
    <n v="26"/>
    <n v="38"/>
    <x v="13"/>
    <n v="2"/>
    <n v="363"/>
    <n v="384"/>
    <n v="41"/>
    <n v="10"/>
    <n v="11"/>
    <x v="59551"/>
    <n v="397"/>
    <s v="ROBBERY,OPEN AREA UNCLASSIFIED"/>
    <n v="105"/>
    <x v="7"/>
    <s v="PL 160102A"/>
    <s v="F"/>
    <s v="K"/>
    <n v="63"/>
    <n v="0"/>
    <x v="2"/>
    <x v="0"/>
    <x v="0"/>
  </r>
  <r>
    <x v="98"/>
    <n v="274"/>
    <n v="22"/>
    <n v="30"/>
    <x v="45"/>
    <n v="0"/>
    <n v="244"/>
    <n v="266"/>
    <n v="31"/>
    <n v="4"/>
    <n v="5"/>
    <x v="59552"/>
    <n v="439"/>
    <s v="LARCENY,GRAND FROM OPEN AREAS, UNATTENDED"/>
    <n v="109"/>
    <x v="11"/>
    <s v="PL 1553001"/>
    <s v="F"/>
    <s v="M"/>
    <n v="19"/>
    <n v="0"/>
    <x v="0"/>
    <x v="0"/>
    <x v="2"/>
  </r>
  <r>
    <x v="176"/>
    <n v="348"/>
    <n v="25"/>
    <n v="38"/>
    <x v="48"/>
    <n v="1"/>
    <n v="258"/>
    <n v="276"/>
    <n v="34"/>
    <n v="5"/>
    <n v="6"/>
    <x v="59553"/>
    <n v="244"/>
    <s v="BURGLARY,UNCLASSIFIED,UNKNOWN"/>
    <n v="107"/>
    <x v="12"/>
    <s v="PL 1402000"/>
    <s v="F"/>
    <s v="S"/>
    <n v="122"/>
    <n v="0"/>
    <x v="3"/>
    <x v="0"/>
    <x v="2"/>
  </r>
  <r>
    <x v="201"/>
    <n v="176"/>
    <n v="26"/>
    <n v="38"/>
    <x v="13"/>
    <n v="2"/>
    <n v="363"/>
    <n v="384"/>
    <n v="41"/>
    <n v="10"/>
    <n v="11"/>
    <x v="59554"/>
    <n v="101"/>
    <s v="ASSAULT 3"/>
    <n v="344"/>
    <x v="15"/>
    <s v="PL 1200001"/>
    <s v="M"/>
    <s v="B"/>
    <n v="46"/>
    <n v="0"/>
    <x v="0"/>
    <x v="1"/>
    <x v="2"/>
  </r>
  <r>
    <x v="179"/>
    <n v="393"/>
    <n v="23"/>
    <n v="27"/>
    <x v="48"/>
    <n v="0"/>
    <n v="250"/>
    <n v="272"/>
    <n v="25"/>
    <n v="4"/>
    <n v="4"/>
    <x v="59555"/>
    <n v="494"/>
    <s v="STOLEN PROPERTY 2,1,POSSESSION"/>
    <n v="111"/>
    <x v="25"/>
    <s v="PL 1654501"/>
    <s v="F"/>
    <s v="K"/>
    <n v="76"/>
    <n v="0"/>
    <x v="1"/>
    <x v="1"/>
    <x v="1"/>
  </r>
  <r>
    <x v="92"/>
    <n v="288"/>
    <n v="18"/>
    <n v="34"/>
    <x v="32"/>
    <n v="1"/>
    <n v="244"/>
    <n v="262"/>
    <n v="34"/>
    <n v="4"/>
    <n v="5"/>
    <x v="59556"/>
    <n v="490"/>
    <s v="STOLEN PROPERTY 3,POSSESSION"/>
    <n v="232"/>
    <x v="25"/>
    <s v="PL 1654000"/>
    <s v="M"/>
    <s v="B"/>
    <n v="40"/>
    <n v="0"/>
    <x v="3"/>
    <x v="0"/>
    <x v="4"/>
  </r>
  <r>
    <x v="82"/>
    <n v="227"/>
    <n v="21"/>
    <n v="36"/>
    <x v="13"/>
    <n v="0"/>
    <n v="238"/>
    <n v="262"/>
    <n v="32"/>
    <n v="4"/>
    <n v="4"/>
    <x v="59557"/>
    <n v="639"/>
    <s v="AGGRAVATED HARASSMENT 2"/>
    <n v="361"/>
    <x v="29"/>
    <s v="PL 2403002"/>
    <s v="M"/>
    <s v="S"/>
    <n v="121"/>
    <n v="0"/>
    <x v="0"/>
    <x v="1"/>
    <x v="0"/>
  </r>
  <r>
    <x v="185"/>
    <n v="255"/>
    <n v="25"/>
    <n v="23"/>
    <x v="48"/>
    <n v="0"/>
    <n v="243"/>
    <n v="261"/>
    <n v="32"/>
    <n v="4"/>
    <n v="5"/>
    <x v="59558"/>
    <n v="792"/>
    <s v="WEAPONS POSSESSION 1 &amp; 2"/>
    <n v="118"/>
    <x v="23"/>
    <s v="PL 265031B"/>
    <s v="F"/>
    <s v="Q"/>
    <n v="103"/>
    <n v="0"/>
    <x v="0"/>
    <x v="0"/>
    <x v="0"/>
  </r>
  <r>
    <x v="194"/>
    <n v="294"/>
    <n v="34"/>
    <n v="20"/>
    <x v="43"/>
    <n v="0"/>
    <n v="256"/>
    <n v="279"/>
    <n v="26"/>
    <n v="3"/>
    <n v="4"/>
    <x v="59559"/>
    <n v="114"/>
    <s v="OBSTR BREATH/CIRCUL"/>
    <n v="344"/>
    <x v="15"/>
    <s v="PL 1211100"/>
    <s v="M"/>
    <s v="Q"/>
    <n v="110"/>
    <n v="0"/>
    <x v="0"/>
    <x v="1"/>
    <x v="2"/>
  </r>
  <r>
    <x v="107"/>
    <n v="252"/>
    <n v="27"/>
    <n v="31"/>
    <x v="43"/>
    <n v="1"/>
    <n v="235"/>
    <n v="259"/>
    <n v="31"/>
    <n v="4"/>
    <n v="4"/>
    <x v="59560"/>
    <n v="792"/>
    <s v="WEAPONS POSSESSION 1 &amp; 2"/>
    <n v="118"/>
    <x v="23"/>
    <s v="PL 265031B"/>
    <s v="F"/>
    <s v="M"/>
    <n v="33"/>
    <n v="0"/>
    <x v="2"/>
    <x v="0"/>
    <x v="4"/>
  </r>
  <r>
    <x v="185"/>
    <n v="255"/>
    <n v="25"/>
    <n v="23"/>
    <x v="48"/>
    <n v="0"/>
    <n v="243"/>
    <n v="261"/>
    <n v="32"/>
    <n v="4"/>
    <n v="5"/>
    <x v="59561"/>
    <n v="494"/>
    <s v="STOLEN PROPERTY 2,1,POSSESSION"/>
    <n v="111"/>
    <x v="25"/>
    <s v="PL 1655000"/>
    <s v="F"/>
    <s v="K"/>
    <n v="75"/>
    <n v="0"/>
    <x v="3"/>
    <x v="0"/>
    <x v="0"/>
  </r>
  <r>
    <x v="93"/>
    <n v="128"/>
    <n v="25"/>
    <n v="22"/>
    <x v="48"/>
    <n v="2"/>
    <n v="246"/>
    <n v="268"/>
    <n v="29"/>
    <n v="4"/>
    <n v="5"/>
    <x v="59562"/>
    <n v="49"/>
    <s v="U.S. CODE UNCLASSIFIED"/>
    <n v="995"/>
    <x v="17"/>
    <s v="FOA9000049"/>
    <m/>
    <s v="M"/>
    <n v="10"/>
    <n v="0"/>
    <x v="0"/>
    <x v="0"/>
    <x v="2"/>
  </r>
  <r>
    <x v="212"/>
    <n v="483"/>
    <n v="21"/>
    <n v="49"/>
    <x v="14"/>
    <n v="2"/>
    <n v="366"/>
    <n v="384"/>
    <n v="40"/>
    <n v="8"/>
    <n v="10"/>
    <x v="59563"/>
    <n v="419"/>
    <s v="LARCENY,GRAND FROM PERSON,UNCL"/>
    <n v="109"/>
    <x v="11"/>
    <s v="PL 1553005"/>
    <s v="F"/>
    <s v="B"/>
    <n v="46"/>
    <n v="0"/>
    <x v="0"/>
    <x v="0"/>
    <x v="0"/>
  </r>
  <r>
    <x v="98"/>
    <n v="274"/>
    <n v="22"/>
    <n v="30"/>
    <x v="45"/>
    <n v="0"/>
    <n v="244"/>
    <n v="266"/>
    <n v="31"/>
    <n v="4"/>
    <n v="5"/>
    <x v="59564"/>
    <n v="922"/>
    <s v="TRAFFIC,UNCLASSIFIED MISDEMEAN"/>
    <n v="348"/>
    <x v="27"/>
    <s v="VTL0511001"/>
    <s v="M"/>
    <s v="K"/>
    <n v="73"/>
    <n v="0"/>
    <x v="0"/>
    <x v="0"/>
    <x v="0"/>
  </r>
  <r>
    <x v="119"/>
    <n v="189"/>
    <n v="12"/>
    <n v="27"/>
    <x v="30"/>
    <n v="1"/>
    <n v="254"/>
    <n v="271"/>
    <n v="33"/>
    <n v="6"/>
    <n v="6"/>
    <x v="59565"/>
    <n v="779"/>
    <s v="PUBLIC ADMINISTRATION,UNCLASSI"/>
    <n v="126"/>
    <x v="5"/>
    <s v="PL 215510B"/>
    <s v="F"/>
    <s v="Q"/>
    <n v="110"/>
    <n v="0"/>
    <x v="0"/>
    <x v="0"/>
    <x v="5"/>
  </r>
  <r>
    <x v="185"/>
    <n v="255"/>
    <n v="25"/>
    <n v="23"/>
    <x v="48"/>
    <n v="0"/>
    <n v="243"/>
    <n v="261"/>
    <n v="32"/>
    <n v="4"/>
    <n v="5"/>
    <x v="59566"/>
    <n v="779"/>
    <s v="PUBLIC ADMINISTRATION,UNCLASSI"/>
    <n v="126"/>
    <x v="5"/>
    <s v="PL 215510B"/>
    <s v="F"/>
    <s v="M"/>
    <n v="28"/>
    <n v="0"/>
    <x v="0"/>
    <x v="1"/>
    <x v="0"/>
  </r>
  <r>
    <x v="174"/>
    <n v="297"/>
    <n v="22"/>
    <n v="36"/>
    <x v="5"/>
    <n v="0"/>
    <n v="229"/>
    <n v="254"/>
    <n v="32"/>
    <n v="4"/>
    <n v="5"/>
    <x v="59567"/>
    <n v="49"/>
    <s v="U.S. CODE UNCLASSIFIED"/>
    <n v="995"/>
    <x v="17"/>
    <s v="FOA9000049"/>
    <m/>
    <s v="S"/>
    <n v="123"/>
    <n v="0"/>
    <x v="4"/>
    <x v="1"/>
    <x v="1"/>
  </r>
  <r>
    <x v="120"/>
    <n v="461"/>
    <n v="24"/>
    <n v="47"/>
    <x v="30"/>
    <n v="1"/>
    <n v="316"/>
    <n v="333"/>
    <n v="39"/>
    <n v="9"/>
    <n v="10"/>
    <x v="59568"/>
    <n v="339"/>
    <s v="LARCENY,PETIT FROM OPEN AREAS,"/>
    <n v="341"/>
    <x v="6"/>
    <s v="PL 1552500"/>
    <s v="M"/>
    <s v="Q"/>
    <n v="104"/>
    <n v="0"/>
    <x v="0"/>
    <x v="0"/>
    <x v="0"/>
  </r>
  <r>
    <x v="176"/>
    <n v="348"/>
    <n v="25"/>
    <n v="38"/>
    <x v="48"/>
    <n v="1"/>
    <n v="258"/>
    <n v="276"/>
    <n v="34"/>
    <n v="5"/>
    <n v="6"/>
    <x v="59569"/>
    <n v="441"/>
    <s v="LARCENY,GRAND OF AUTO"/>
    <n v="110"/>
    <x v="38"/>
    <s v="PL 1553008"/>
    <s v="F"/>
    <s v="B"/>
    <n v="52"/>
    <n v="0"/>
    <x v="0"/>
    <x v="0"/>
    <x v="4"/>
  </r>
  <r>
    <x v="172"/>
    <n v="223"/>
    <n v="13"/>
    <n v="26"/>
    <x v="47"/>
    <n v="3"/>
    <n v="358"/>
    <n v="377"/>
    <n v="41"/>
    <n v="7"/>
    <n v="9"/>
    <x v="59570"/>
    <n v="969"/>
    <s v="TRAFFIC,UNCLASSIFIED INFRACTIO"/>
    <n v="881"/>
    <x v="30"/>
    <s v="VTL051101A"/>
    <s v="M"/>
    <s v="M"/>
    <n v="5"/>
    <n v="0"/>
    <x v="0"/>
    <x v="0"/>
    <x v="0"/>
  </r>
  <r>
    <x v="171"/>
    <n v="120"/>
    <n v="11"/>
    <n v="30"/>
    <x v="32"/>
    <n v="1"/>
    <n v="321"/>
    <n v="336"/>
    <n v="39"/>
    <n v="11"/>
    <n v="13"/>
    <x v="59571"/>
    <n v="439"/>
    <s v="LARCENY,GRAND FROM OPEN AREAS, UNATTENDED"/>
    <n v="109"/>
    <x v="11"/>
    <s v="PL 1553004"/>
    <s v="F"/>
    <s v="S"/>
    <n v="120"/>
    <n v="0"/>
    <x v="0"/>
    <x v="0"/>
    <x v="2"/>
  </r>
  <r>
    <x v="207"/>
    <n v="313"/>
    <n v="24"/>
    <n v="27"/>
    <x v="30"/>
    <n v="1"/>
    <n v="237"/>
    <n v="259"/>
    <n v="31"/>
    <n v="5"/>
    <n v="6"/>
    <x v="59572"/>
    <n v="244"/>
    <s v="BURGLARY,UNCLASSIFIED,UNKNOWN"/>
    <n v="107"/>
    <x v="12"/>
    <s v="PL 1402000"/>
    <s v="F"/>
    <s v="Q"/>
    <n v="105"/>
    <n v="0"/>
    <x v="1"/>
    <x v="0"/>
    <x v="0"/>
  </r>
  <r>
    <x v="172"/>
    <n v="223"/>
    <n v="13"/>
    <n v="26"/>
    <x v="47"/>
    <n v="3"/>
    <n v="358"/>
    <n v="377"/>
    <n v="41"/>
    <n v="7"/>
    <n v="9"/>
    <x v="59573"/>
    <n v="101"/>
    <s v="ASSAULT 3"/>
    <n v="344"/>
    <x v="15"/>
    <s v="PL 1200001"/>
    <s v="M"/>
    <s v="K"/>
    <n v="79"/>
    <n v="0"/>
    <x v="1"/>
    <x v="0"/>
    <x v="1"/>
  </r>
  <r>
    <x v="181"/>
    <n v="320"/>
    <n v="19"/>
    <n v="31"/>
    <x v="45"/>
    <n v="2"/>
    <n v="247"/>
    <n v="270"/>
    <n v="29"/>
    <n v="3"/>
    <n v="4"/>
    <x v="59574"/>
    <n v="639"/>
    <s v="AGGRAVATED HARASSMENT 2"/>
    <n v="361"/>
    <x v="29"/>
    <s v="PL 2403002"/>
    <s v="M"/>
    <s v="Q"/>
    <n v="114"/>
    <n v="0"/>
    <x v="2"/>
    <x v="0"/>
    <x v="0"/>
  </r>
  <r>
    <x v="88"/>
    <n v="276"/>
    <n v="34"/>
    <n v="38"/>
    <x v="43"/>
    <n v="3"/>
    <n v="246"/>
    <n v="271"/>
    <n v="29"/>
    <n v="3"/>
    <n v="4"/>
    <x v="59575"/>
    <n v="439"/>
    <s v="LARCENY,GRAND FROM OPEN AREAS, UNATTENDED"/>
    <n v="109"/>
    <x v="11"/>
    <s v="PL 1553004"/>
    <s v="F"/>
    <s v="M"/>
    <n v="23"/>
    <n v="0"/>
    <x v="0"/>
    <x v="0"/>
    <x v="0"/>
  </r>
  <r>
    <x v="83"/>
    <n v="312"/>
    <n v="31"/>
    <n v="41"/>
    <x v="32"/>
    <n v="0"/>
    <n v="233"/>
    <n v="256"/>
    <n v="31"/>
    <n v="4"/>
    <n v="5"/>
    <x v="59576"/>
    <n v="101"/>
    <s v="ASSAULT 3"/>
    <n v="344"/>
    <x v="15"/>
    <s v="PL 1200001"/>
    <s v="M"/>
    <s v="K"/>
    <n v="66"/>
    <n v="0"/>
    <x v="0"/>
    <x v="1"/>
    <x v="0"/>
  </r>
  <r>
    <x v="195"/>
    <n v="298"/>
    <n v="21"/>
    <n v="39"/>
    <x v="30"/>
    <n v="1"/>
    <n v="242"/>
    <n v="259"/>
    <n v="34"/>
    <n v="4"/>
    <n v="5"/>
    <x v="59577"/>
    <n v="922"/>
    <s v="TRAFFIC,UNCLASSIFIED MISDEMEAN"/>
    <n v="348"/>
    <x v="27"/>
    <s v="VTL05110MU"/>
    <s v="M"/>
    <s v="M"/>
    <n v="32"/>
    <n v="0"/>
    <x v="0"/>
    <x v="0"/>
    <x v="0"/>
  </r>
  <r>
    <x v="176"/>
    <n v="348"/>
    <n v="25"/>
    <n v="38"/>
    <x v="48"/>
    <n v="1"/>
    <n v="258"/>
    <n v="276"/>
    <n v="34"/>
    <n v="5"/>
    <n v="6"/>
    <x v="59578"/>
    <n v="511"/>
    <s v="CONTROLLED SUBSTANCE, POSSESSI"/>
    <n v="235"/>
    <x v="10"/>
    <s v="PL 2200300"/>
    <s v="M"/>
    <s v="B"/>
    <n v="45"/>
    <n v="97"/>
    <x v="0"/>
    <x v="1"/>
    <x v="0"/>
  </r>
  <r>
    <x v="185"/>
    <n v="255"/>
    <n v="25"/>
    <n v="23"/>
    <x v="48"/>
    <n v="0"/>
    <n v="243"/>
    <n v="261"/>
    <n v="32"/>
    <n v="4"/>
    <n v="5"/>
    <x v="59579"/>
    <n v="462"/>
    <s v="UNAUTHORIZED USE VEHICLE 3"/>
    <n v="353"/>
    <x v="14"/>
    <s v="PL 1650501"/>
    <s v="M"/>
    <s v="Q"/>
    <n v="112"/>
    <n v="0"/>
    <x v="1"/>
    <x v="0"/>
    <x v="1"/>
  </r>
  <r>
    <x v="183"/>
    <n v="156"/>
    <n v="11"/>
    <n v="22"/>
    <x v="43"/>
    <n v="0"/>
    <n v="246"/>
    <n v="269"/>
    <n v="26"/>
    <n v="4"/>
    <n v="4"/>
    <x v="59580"/>
    <n v="792"/>
    <s v="WEAPONS POSSESSION 1 &amp; 2"/>
    <n v="118"/>
    <x v="23"/>
    <s v="PL 265031B"/>
    <s v="F"/>
    <s v="B"/>
    <n v="48"/>
    <n v="0"/>
    <x v="2"/>
    <x v="0"/>
    <x v="0"/>
  </r>
  <r>
    <x v="198"/>
    <n v="140"/>
    <n v="19"/>
    <n v="21"/>
    <x v="32"/>
    <n v="0"/>
    <n v="248"/>
    <n v="272"/>
    <n v="31"/>
    <n v="4"/>
    <n v="5"/>
    <x v="59581"/>
    <n v="155"/>
    <s v="RAPE 2"/>
    <n v="104"/>
    <x v="1"/>
    <s v="PL 1303001"/>
    <s v="F"/>
    <s v="B"/>
    <n v="41"/>
    <n v="0"/>
    <x v="2"/>
    <x v="0"/>
    <x v="4"/>
  </r>
  <r>
    <x v="97"/>
    <n v="263"/>
    <n v="27"/>
    <n v="25"/>
    <x v="47"/>
    <n v="1"/>
    <n v="244"/>
    <n v="268"/>
    <n v="30"/>
    <n v="4"/>
    <n v="5"/>
    <x v="59582"/>
    <n v="113"/>
    <s v="MENACING,UNCLASSIFIED"/>
    <n v="344"/>
    <x v="15"/>
    <s v="PL 1201401"/>
    <s v="M"/>
    <s v="K"/>
    <n v="73"/>
    <n v="0"/>
    <x v="1"/>
    <x v="0"/>
    <x v="0"/>
  </r>
  <r>
    <x v="93"/>
    <n v="128"/>
    <n v="25"/>
    <n v="22"/>
    <x v="48"/>
    <n v="2"/>
    <n v="246"/>
    <n v="268"/>
    <n v="29"/>
    <n v="4"/>
    <n v="5"/>
    <x v="59583"/>
    <n v="109"/>
    <s v="ASSAULT 2,1,UNCLASSIFIED"/>
    <n v="106"/>
    <x v="9"/>
    <s v="PL 1200501"/>
    <s v="F"/>
    <s v="B"/>
    <n v="46"/>
    <n v="0"/>
    <x v="2"/>
    <x v="0"/>
    <x v="2"/>
  </r>
  <r>
    <x v="110"/>
    <n v="271"/>
    <n v="25"/>
    <n v="27"/>
    <x v="47"/>
    <n v="1"/>
    <n v="250"/>
    <n v="273"/>
    <n v="26"/>
    <n v="3"/>
    <n v="4"/>
    <x v="59584"/>
    <n v="792"/>
    <s v="WEAPONS POSSESSION 1 &amp; 2"/>
    <n v="118"/>
    <x v="23"/>
    <s v="PL 265031B"/>
    <s v="F"/>
    <s v="B"/>
    <n v="52"/>
    <n v="0"/>
    <x v="2"/>
    <x v="0"/>
    <x v="2"/>
  </r>
  <r>
    <x v="88"/>
    <n v="276"/>
    <n v="34"/>
    <n v="38"/>
    <x v="43"/>
    <n v="3"/>
    <n v="246"/>
    <n v="271"/>
    <n v="29"/>
    <n v="3"/>
    <n v="4"/>
    <x v="59585"/>
    <n v="244"/>
    <s v="BURGLARY,UNCLASSIFIED,UNKNOWN"/>
    <n v="107"/>
    <x v="12"/>
    <s v="PL 1402501"/>
    <s v="F"/>
    <s v="K"/>
    <n v="94"/>
    <n v="0"/>
    <x v="0"/>
    <x v="0"/>
    <x v="2"/>
  </r>
  <r>
    <x v="185"/>
    <n v="255"/>
    <n v="25"/>
    <n v="23"/>
    <x v="48"/>
    <n v="0"/>
    <n v="243"/>
    <n v="261"/>
    <n v="32"/>
    <n v="4"/>
    <n v="5"/>
    <x v="59586"/>
    <n v="101"/>
    <s v="ASSAULT 3"/>
    <n v="344"/>
    <x v="15"/>
    <s v="PL 1200001"/>
    <s v="M"/>
    <s v="S"/>
    <n v="121"/>
    <n v="0"/>
    <x v="2"/>
    <x v="1"/>
    <x v="1"/>
  </r>
  <r>
    <x v="173"/>
    <n v="234"/>
    <n v="14"/>
    <n v="30"/>
    <x v="38"/>
    <n v="1"/>
    <n v="333"/>
    <n v="348"/>
    <n v="40"/>
    <n v="12"/>
    <n v="14"/>
    <x v="59587"/>
    <n v="101"/>
    <s v="ASSAULT 3"/>
    <n v="344"/>
    <x v="15"/>
    <s v="PL 1200001"/>
    <s v="M"/>
    <s v="B"/>
    <n v="46"/>
    <n v="0"/>
    <x v="0"/>
    <x v="0"/>
    <x v="0"/>
  </r>
  <r>
    <x v="194"/>
    <n v="294"/>
    <n v="34"/>
    <n v="20"/>
    <x v="43"/>
    <n v="0"/>
    <n v="256"/>
    <n v="279"/>
    <n v="26"/>
    <n v="3"/>
    <n v="4"/>
    <x v="59588"/>
    <n v="157"/>
    <s v="RAPE 1"/>
    <n v="104"/>
    <x v="1"/>
    <s v="PL 1303501"/>
    <s v="F"/>
    <s v="K"/>
    <n v="77"/>
    <n v="0"/>
    <x v="2"/>
    <x v="0"/>
    <x v="0"/>
  </r>
  <r>
    <x v="207"/>
    <n v="313"/>
    <n v="24"/>
    <n v="27"/>
    <x v="30"/>
    <n v="1"/>
    <n v="237"/>
    <n v="259"/>
    <n v="31"/>
    <n v="5"/>
    <n v="6"/>
    <x v="59589"/>
    <n v="109"/>
    <s v="ASSAULT 2,1,UNCLASSIFIED"/>
    <n v="106"/>
    <x v="9"/>
    <s v="PL 1200502"/>
    <s v="F"/>
    <s v="K"/>
    <n v="84"/>
    <n v="0"/>
    <x v="1"/>
    <x v="0"/>
    <x v="0"/>
  </r>
  <r>
    <x v="169"/>
    <n v="155"/>
    <n v="10"/>
    <n v="28"/>
    <x v="5"/>
    <n v="1"/>
    <n v="314"/>
    <n v="329"/>
    <n v="38"/>
    <n v="11"/>
    <n v="12"/>
    <x v="59590"/>
    <n v="101"/>
    <s v="ASSAULT 3"/>
    <n v="344"/>
    <x v="15"/>
    <s v="PL 1200001"/>
    <s v="M"/>
    <s v="B"/>
    <n v="45"/>
    <n v="0"/>
    <x v="0"/>
    <x v="0"/>
    <x v="0"/>
  </r>
  <r>
    <x v="75"/>
    <n v="543"/>
    <n v="73"/>
    <n v="42"/>
    <x v="43"/>
    <n v="1"/>
    <n v="420"/>
    <n v="468"/>
    <n v="31"/>
    <n v="4"/>
    <n v="4"/>
    <x v="59591"/>
    <n v="114"/>
    <s v="OBSTR BREATH/CIRCUL"/>
    <n v="344"/>
    <x v="15"/>
    <s v="PL 1211100"/>
    <s v="M"/>
    <s v="Q"/>
    <n v="114"/>
    <n v="2"/>
    <x v="0"/>
    <x v="0"/>
    <x v="0"/>
  </r>
  <r>
    <x v="199"/>
    <n v="135"/>
    <n v="10"/>
    <n v="33"/>
    <x v="48"/>
    <n v="0"/>
    <n v="253"/>
    <n v="269"/>
    <n v="34"/>
    <n v="5"/>
    <n v="6"/>
    <x v="59592"/>
    <n v="268"/>
    <s v="CRIMINAL MIS 2 &amp; 3"/>
    <n v="121"/>
    <x v="4"/>
    <s v="PL 1450502"/>
    <s v="F"/>
    <s v="B"/>
    <n v="43"/>
    <n v="0"/>
    <x v="0"/>
    <x v="0"/>
    <x v="2"/>
  </r>
  <r>
    <x v="93"/>
    <n v="128"/>
    <n v="25"/>
    <n v="22"/>
    <x v="48"/>
    <n v="2"/>
    <n v="246"/>
    <n v="268"/>
    <n v="29"/>
    <n v="4"/>
    <n v="5"/>
    <x v="59593"/>
    <n v="681"/>
    <s v="CHILD, ENDANGERING WELFARE"/>
    <n v="233"/>
    <x v="0"/>
    <s v="PL 2601001"/>
    <s v="M"/>
    <s v="M"/>
    <n v="19"/>
    <n v="0"/>
    <x v="1"/>
    <x v="0"/>
    <x v="1"/>
  </r>
  <r>
    <x v="165"/>
    <n v="524"/>
    <n v="91"/>
    <n v="54"/>
    <x v="48"/>
    <n v="0"/>
    <n v="509"/>
    <n v="587"/>
    <n v="45"/>
    <n v="4"/>
    <n v="4"/>
    <x v="59594"/>
    <n v="515"/>
    <s v="CONTROLLED SUBSTANCE,SALE 3"/>
    <n v="117"/>
    <x v="10"/>
    <s v="PL 2203901"/>
    <s v="F"/>
    <s v="B"/>
    <n v="47"/>
    <n v="0"/>
    <x v="1"/>
    <x v="0"/>
    <x v="0"/>
  </r>
  <r>
    <x v="98"/>
    <n v="274"/>
    <n v="22"/>
    <n v="30"/>
    <x v="45"/>
    <n v="0"/>
    <n v="244"/>
    <n v="266"/>
    <n v="31"/>
    <n v="4"/>
    <n v="5"/>
    <x v="59595"/>
    <n v="905"/>
    <s v="INTOXICATED DRIVING,ALCOHOL"/>
    <n v="347"/>
    <x v="16"/>
    <s v="VTL11920U2"/>
    <s v="M"/>
    <s v="Q"/>
    <n v="106"/>
    <n v="0"/>
    <x v="0"/>
    <x v="0"/>
    <x v="0"/>
  </r>
  <r>
    <x v="5"/>
    <n v="308"/>
    <n v="14"/>
    <n v="32"/>
    <x v="5"/>
    <n v="1"/>
    <n v="312"/>
    <n v="332"/>
    <n v="35"/>
    <n v="8"/>
    <n v="9"/>
    <x v="59596"/>
    <n v="397"/>
    <s v="ROBBERY,OPEN AREA UNCLASSIFIED"/>
    <n v="105"/>
    <x v="7"/>
    <s v="PL 1600500"/>
    <s v="F"/>
    <s v="Q"/>
    <n v="107"/>
    <n v="0"/>
    <x v="0"/>
    <x v="0"/>
    <x v="0"/>
  </r>
  <r>
    <x v="97"/>
    <n v="263"/>
    <n v="27"/>
    <n v="25"/>
    <x v="47"/>
    <n v="1"/>
    <n v="244"/>
    <n v="268"/>
    <n v="30"/>
    <n v="4"/>
    <n v="5"/>
    <x v="59597"/>
    <n v="905"/>
    <s v="INTOXICATED DRIVING,ALCOHOL"/>
    <n v="347"/>
    <x v="16"/>
    <s v="VTL1192U2C"/>
    <s v="M"/>
    <s v="B"/>
    <n v="46"/>
    <n v="0"/>
    <x v="0"/>
    <x v="0"/>
    <x v="4"/>
  </r>
  <r>
    <x v="182"/>
    <n v="306"/>
    <n v="20"/>
    <n v="44"/>
    <x v="32"/>
    <n v="0"/>
    <n v="329"/>
    <n v="346"/>
    <n v="40"/>
    <n v="7"/>
    <n v="9"/>
    <x v="59598"/>
    <n v="339"/>
    <s v="LARCENY,PETIT FROM OPEN AREAS,"/>
    <n v="341"/>
    <x v="6"/>
    <s v="PL 1552500"/>
    <s v="M"/>
    <s v="Q"/>
    <n v="103"/>
    <n v="0"/>
    <x v="0"/>
    <x v="0"/>
    <x v="2"/>
  </r>
  <r>
    <x v="211"/>
    <n v="150"/>
    <n v="20"/>
    <n v="21"/>
    <x v="43"/>
    <n v="0"/>
    <n v="234"/>
    <n v="260"/>
    <n v="32"/>
    <n v="4"/>
    <n v="4"/>
    <x v="59599"/>
    <n v="397"/>
    <s v="ROBBERY,OPEN AREA UNCLASSIFIED"/>
    <n v="105"/>
    <x v="7"/>
    <s v="PL 1601001"/>
    <s v="F"/>
    <s v="Q"/>
    <n v="105"/>
    <n v="0"/>
    <x v="0"/>
    <x v="0"/>
    <x v="0"/>
  </r>
  <r>
    <x v="95"/>
    <n v="413"/>
    <n v="19"/>
    <n v="49"/>
    <x v="38"/>
    <n v="1"/>
    <n v="376"/>
    <n v="394"/>
    <n v="40"/>
    <n v="9"/>
    <n v="11"/>
    <x v="59600"/>
    <n v="101"/>
    <s v="ASSAULT 3"/>
    <n v="344"/>
    <x v="15"/>
    <s v="PL 1200001"/>
    <s v="M"/>
    <s v="M"/>
    <n v="32"/>
    <n v="0"/>
    <x v="0"/>
    <x v="0"/>
    <x v="2"/>
  </r>
  <r>
    <x v="183"/>
    <n v="156"/>
    <n v="11"/>
    <n v="22"/>
    <x v="43"/>
    <n v="0"/>
    <n v="246"/>
    <n v="269"/>
    <n v="26"/>
    <n v="4"/>
    <n v="4"/>
    <x v="59601"/>
    <n v="101"/>
    <s v="ASSAULT 3"/>
    <n v="344"/>
    <x v="15"/>
    <s v="PL 1200001"/>
    <s v="M"/>
    <s v="B"/>
    <n v="42"/>
    <n v="0"/>
    <x v="2"/>
    <x v="1"/>
    <x v="0"/>
  </r>
  <r>
    <x v="191"/>
    <n v="298"/>
    <n v="10"/>
    <n v="42"/>
    <x v="24"/>
    <n v="1"/>
    <n v="314"/>
    <n v="329"/>
    <n v="43"/>
    <n v="18"/>
    <n v="18"/>
    <x v="59602"/>
    <n v="175"/>
    <s v="SEXUAL ABUSE 3,2"/>
    <n v="233"/>
    <x v="0"/>
    <s v="PL 1306002"/>
    <s v="M"/>
    <s v="Q"/>
    <n v="112"/>
    <n v="0"/>
    <x v="1"/>
    <x v="0"/>
    <x v="5"/>
  </r>
  <r>
    <x v="0"/>
    <n v="395"/>
    <n v="21"/>
    <n v="38"/>
    <x v="0"/>
    <n v="1"/>
    <n v="328"/>
    <n v="344"/>
    <n v="40"/>
    <n v="13"/>
    <n v="15"/>
    <x v="59603"/>
    <n v="101"/>
    <s v="ASSAULT 3"/>
    <n v="344"/>
    <x v="15"/>
    <s v="PL 1200001"/>
    <s v="M"/>
    <s v="K"/>
    <n v="81"/>
    <n v="0"/>
    <x v="2"/>
    <x v="0"/>
    <x v="0"/>
  </r>
  <r>
    <x v="98"/>
    <n v="274"/>
    <n v="22"/>
    <n v="30"/>
    <x v="45"/>
    <n v="0"/>
    <n v="244"/>
    <n v="266"/>
    <n v="31"/>
    <n v="4"/>
    <n v="5"/>
    <x v="59604"/>
    <n v="109"/>
    <s v="ASSAULT 2,1,UNCLASSIFIED"/>
    <n v="106"/>
    <x v="9"/>
    <s v="PL 1200501"/>
    <s v="F"/>
    <s v="Q"/>
    <n v="106"/>
    <n v="0"/>
    <x v="0"/>
    <x v="0"/>
    <x v="5"/>
  </r>
  <r>
    <x v="202"/>
    <n v="391"/>
    <n v="18"/>
    <n v="46"/>
    <x v="30"/>
    <n v="0"/>
    <n v="318"/>
    <n v="335"/>
    <n v="38"/>
    <n v="8"/>
    <n v="10"/>
    <x v="59605"/>
    <n v="259"/>
    <s v="CRIMINAL MISCHIEF,UNCLASSIFIED 4"/>
    <n v="351"/>
    <x v="4"/>
    <s v="PL 1450001"/>
    <s v="M"/>
    <s v="Q"/>
    <n v="107"/>
    <n v="0"/>
    <x v="2"/>
    <x v="0"/>
    <x v="2"/>
  </r>
  <r>
    <x v="5"/>
    <n v="308"/>
    <n v="14"/>
    <n v="32"/>
    <x v="5"/>
    <n v="1"/>
    <n v="312"/>
    <n v="332"/>
    <n v="35"/>
    <n v="8"/>
    <n v="9"/>
    <x v="59606"/>
    <n v="259"/>
    <s v="CRIMINAL MISCHIEF,UNCLASSIFIED 4"/>
    <n v="351"/>
    <x v="4"/>
    <s v="PL 1450001"/>
    <s v="M"/>
    <s v="Q"/>
    <n v="109"/>
    <n v="0"/>
    <x v="0"/>
    <x v="0"/>
    <x v="4"/>
  </r>
  <r>
    <x v="98"/>
    <n v="274"/>
    <n v="22"/>
    <n v="30"/>
    <x v="45"/>
    <n v="0"/>
    <n v="244"/>
    <n v="266"/>
    <n v="31"/>
    <n v="4"/>
    <n v="5"/>
    <x v="59607"/>
    <n v="397"/>
    <s v="ROBBERY,OPEN AREA UNCLASSIFIED"/>
    <n v="105"/>
    <x v="7"/>
    <s v="PL 1600500"/>
    <s v="F"/>
    <s v="B"/>
    <n v="52"/>
    <n v="0"/>
    <x v="0"/>
    <x v="0"/>
    <x v="2"/>
  </r>
  <r>
    <x v="92"/>
    <n v="288"/>
    <n v="18"/>
    <n v="34"/>
    <x v="32"/>
    <n v="1"/>
    <n v="244"/>
    <n v="262"/>
    <n v="34"/>
    <n v="4"/>
    <n v="5"/>
    <x v="59608"/>
    <n v="339"/>
    <s v="LARCENY,PETIT FROM OPEN AREAS,"/>
    <n v="341"/>
    <x v="6"/>
    <s v="PL 1552500"/>
    <s v="M"/>
    <s v="Q"/>
    <n v="101"/>
    <n v="0"/>
    <x v="3"/>
    <x v="0"/>
    <x v="0"/>
  </r>
  <r>
    <x v="4"/>
    <n v="206"/>
    <n v="12"/>
    <n v="42"/>
    <x v="4"/>
    <n v="4"/>
    <n v="308"/>
    <n v="321"/>
    <n v="44"/>
    <n v="17"/>
    <n v="18"/>
    <x v="59609"/>
    <n v="503"/>
    <s v="CONTROLLED SUBSTANCE,INTENT TO"/>
    <n v="117"/>
    <x v="10"/>
    <s v="PL 2201601"/>
    <s v="F"/>
    <s v="Q"/>
    <n v="113"/>
    <n v="0"/>
    <x v="0"/>
    <x v="1"/>
    <x v="0"/>
  </r>
  <r>
    <x v="203"/>
    <n v="160"/>
    <n v="25"/>
    <n v="20"/>
    <x v="47"/>
    <n v="0"/>
    <n v="239"/>
    <n v="259"/>
    <n v="31"/>
    <n v="4"/>
    <n v="4"/>
    <x v="59610"/>
    <n v="101"/>
    <s v="ASSAULT 3"/>
    <n v="344"/>
    <x v="15"/>
    <s v="PL 1200001"/>
    <s v="M"/>
    <s v="Q"/>
    <n v="113"/>
    <n v="0"/>
    <x v="0"/>
    <x v="1"/>
    <x v="0"/>
  </r>
  <r>
    <x v="183"/>
    <n v="156"/>
    <n v="11"/>
    <n v="22"/>
    <x v="43"/>
    <n v="0"/>
    <n v="246"/>
    <n v="269"/>
    <n v="26"/>
    <n v="4"/>
    <n v="4"/>
    <x v="59611"/>
    <n v="569"/>
    <s v="MARIJUANA, SALE 4 &amp; 5"/>
    <n v="235"/>
    <x v="10"/>
    <s v="PL 2214000"/>
    <s v="M"/>
    <s v="B"/>
    <n v="48"/>
    <n v="0"/>
    <x v="2"/>
    <x v="0"/>
    <x v="0"/>
  </r>
  <r>
    <x v="100"/>
    <n v="329"/>
    <n v="20"/>
    <n v="40"/>
    <x v="30"/>
    <n v="2"/>
    <n v="327"/>
    <n v="348"/>
    <n v="36"/>
    <n v="8"/>
    <n v="9"/>
    <x v="59612"/>
    <n v="508"/>
    <s v="DRUG PARAPHERNALIA,   POSSESSE"/>
    <n v="235"/>
    <x v="10"/>
    <s v="PL 2205002"/>
    <s v="M"/>
    <s v="M"/>
    <n v="26"/>
    <n v="0"/>
    <x v="4"/>
    <x v="0"/>
    <x v="0"/>
  </r>
  <r>
    <x v="67"/>
    <n v="298"/>
    <n v="16"/>
    <n v="40"/>
    <x v="32"/>
    <n v="0"/>
    <n v="295"/>
    <n v="315"/>
    <n v="34"/>
    <n v="7"/>
    <n v="8"/>
    <x v="59613"/>
    <n v="748"/>
    <s v="CONTEMPT,CRIMINAL"/>
    <n v="359"/>
    <x v="21"/>
    <s v="PL 2155003"/>
    <s v="M"/>
    <s v="Q"/>
    <n v="103"/>
    <n v="0"/>
    <x v="0"/>
    <x v="0"/>
    <x v="0"/>
  </r>
  <r>
    <x v="187"/>
    <n v="207"/>
    <n v="24"/>
    <n v="31"/>
    <x v="13"/>
    <n v="0"/>
    <n v="249"/>
    <n v="272"/>
    <n v="27"/>
    <n v="4"/>
    <n v="4"/>
    <x v="59614"/>
    <n v="779"/>
    <s v="PUBLIC ADMINISTRATION,UNCLASSI"/>
    <n v="126"/>
    <x v="5"/>
    <s v="PL 215510B"/>
    <s v="F"/>
    <s v="S"/>
    <n v="122"/>
    <n v="0"/>
    <x v="0"/>
    <x v="0"/>
    <x v="1"/>
  </r>
  <r>
    <x v="107"/>
    <n v="252"/>
    <n v="27"/>
    <n v="31"/>
    <x v="43"/>
    <n v="1"/>
    <n v="235"/>
    <n v="259"/>
    <n v="31"/>
    <n v="4"/>
    <n v="4"/>
    <x v="59615"/>
    <n v="515"/>
    <s v="CONTROLLED SUBSTANCE,SALE 3"/>
    <n v="117"/>
    <x v="10"/>
    <s v="PL 2203901"/>
    <s v="F"/>
    <s v="B"/>
    <n v="49"/>
    <n v="0"/>
    <x v="0"/>
    <x v="0"/>
    <x v="2"/>
  </r>
  <r>
    <x v="192"/>
    <n v="187"/>
    <n v="19"/>
    <n v="32"/>
    <x v="47"/>
    <n v="2"/>
    <n v="240"/>
    <n v="258"/>
    <n v="33"/>
    <n v="4"/>
    <n v="5"/>
    <x v="59616"/>
    <n v="397"/>
    <s v="ROBBERY,OPEN AREA UNCLASSIFIED"/>
    <n v="105"/>
    <x v="7"/>
    <s v="PL 1601502"/>
    <s v="F"/>
    <s v="Q"/>
    <n v="109"/>
    <n v="0"/>
    <x v="2"/>
    <x v="0"/>
    <x v="0"/>
  </r>
  <r>
    <x v="206"/>
    <n v="140"/>
    <n v="17"/>
    <n v="25"/>
    <x v="13"/>
    <n v="1"/>
    <n v="281"/>
    <n v="299"/>
    <n v="33"/>
    <n v="7"/>
    <n v="8"/>
    <x v="59617"/>
    <n v="101"/>
    <s v="ASSAULT 3"/>
    <n v="344"/>
    <x v="15"/>
    <s v="PL 1200001"/>
    <s v="M"/>
    <s v="K"/>
    <n v="77"/>
    <n v="0"/>
    <x v="0"/>
    <x v="0"/>
    <x v="2"/>
  </r>
  <r>
    <x v="195"/>
    <n v="298"/>
    <n v="21"/>
    <n v="39"/>
    <x v="30"/>
    <n v="1"/>
    <n v="242"/>
    <n v="259"/>
    <n v="34"/>
    <n v="4"/>
    <n v="5"/>
    <x v="59618"/>
    <n v="568"/>
    <s v="MARIJUANA, POSSESSION 1, 2 &amp; 3"/>
    <n v="117"/>
    <x v="10"/>
    <s v="PL 2212000"/>
    <s v="F"/>
    <s v="K"/>
    <n v="68"/>
    <n v="0"/>
    <x v="0"/>
    <x v="0"/>
    <x v="1"/>
  </r>
  <r>
    <x v="200"/>
    <n v="218"/>
    <n v="23"/>
    <n v="20"/>
    <x v="45"/>
    <n v="0"/>
    <n v="236"/>
    <n v="259"/>
    <n v="24"/>
    <n v="4"/>
    <n v="4"/>
    <x v="59619"/>
    <n v="792"/>
    <s v="WEAPONS POSSESSION 1 &amp; 2"/>
    <n v="118"/>
    <x v="23"/>
    <s v="PL 265031B"/>
    <s v="F"/>
    <s v="K"/>
    <n v="73"/>
    <n v="0"/>
    <x v="0"/>
    <x v="0"/>
    <x v="0"/>
  </r>
  <r>
    <x v="211"/>
    <n v="150"/>
    <n v="20"/>
    <n v="21"/>
    <x v="43"/>
    <n v="0"/>
    <n v="234"/>
    <n v="260"/>
    <n v="32"/>
    <n v="4"/>
    <n v="4"/>
    <x v="59620"/>
    <n v="507"/>
    <s v="CONTROLLED SUBSTANCE, POSSESSI"/>
    <n v="117"/>
    <x v="10"/>
    <s v="PL 2200602"/>
    <s v="F"/>
    <s v="K"/>
    <n v="70"/>
    <n v="0"/>
    <x v="2"/>
    <x v="0"/>
    <x v="0"/>
  </r>
  <r>
    <x v="78"/>
    <n v="283"/>
    <n v="26"/>
    <n v="39"/>
    <x v="45"/>
    <n v="1"/>
    <n v="254"/>
    <n v="277"/>
    <n v="32"/>
    <n v="3"/>
    <n v="4"/>
    <x v="59621"/>
    <n v="439"/>
    <s v="LARCENY,GRAND FROM OPEN AREAS, UNATTENDED"/>
    <n v="109"/>
    <x v="11"/>
    <s v="PL 1553001"/>
    <s v="F"/>
    <s v="Q"/>
    <n v="109"/>
    <n v="0"/>
    <x v="0"/>
    <x v="0"/>
    <x v="2"/>
  </r>
  <r>
    <x v="177"/>
    <n v="411"/>
    <n v="22"/>
    <n v="35"/>
    <x v="30"/>
    <n v="0"/>
    <n v="361"/>
    <n v="379"/>
    <n v="39"/>
    <n v="8"/>
    <n v="10"/>
    <x v="59622"/>
    <n v="259"/>
    <s v="CRIMINAL MISCHIEF,UNCLASSIFIED 4"/>
    <n v="351"/>
    <x v="4"/>
    <s v="PL 1450001"/>
    <s v="M"/>
    <s v="Q"/>
    <n v="104"/>
    <n v="0"/>
    <x v="2"/>
    <x v="0"/>
    <x v="2"/>
  </r>
  <r>
    <x v="110"/>
    <n v="271"/>
    <n v="25"/>
    <n v="27"/>
    <x v="47"/>
    <n v="1"/>
    <n v="250"/>
    <n v="273"/>
    <n v="26"/>
    <n v="3"/>
    <n v="4"/>
    <x v="59623"/>
    <n v="503"/>
    <s v="CONTROLLED SUBSTANCE,INTENT TO"/>
    <n v="117"/>
    <x v="10"/>
    <s v="PL 2201601"/>
    <s v="F"/>
    <s v="M"/>
    <n v="26"/>
    <n v="0"/>
    <x v="0"/>
    <x v="1"/>
    <x v="2"/>
  </r>
  <r>
    <x v="82"/>
    <n v="227"/>
    <n v="21"/>
    <n v="36"/>
    <x v="13"/>
    <n v="0"/>
    <n v="238"/>
    <n v="262"/>
    <n v="32"/>
    <n v="4"/>
    <n v="4"/>
    <x v="59624"/>
    <n v="792"/>
    <s v="WEAPONS POSSESSION 1 &amp; 2"/>
    <n v="118"/>
    <x v="23"/>
    <s v="PL 2650303"/>
    <s v="F"/>
    <s v="S"/>
    <n v="121"/>
    <n v="0"/>
    <x v="2"/>
    <x v="0"/>
    <x v="0"/>
  </r>
  <r>
    <x v="172"/>
    <n v="223"/>
    <n v="13"/>
    <n v="26"/>
    <x v="47"/>
    <n v="3"/>
    <n v="358"/>
    <n v="377"/>
    <n v="41"/>
    <n v="7"/>
    <n v="9"/>
    <x v="59625"/>
    <n v="441"/>
    <s v="LARCENY,GRAND OF AUTO"/>
    <n v="110"/>
    <x v="38"/>
    <s v="PL 1553008"/>
    <s v="F"/>
    <s v="M"/>
    <n v="7"/>
    <n v="0"/>
    <x v="0"/>
    <x v="0"/>
    <x v="4"/>
  </r>
  <r>
    <x v="176"/>
    <n v="348"/>
    <n v="25"/>
    <n v="38"/>
    <x v="48"/>
    <n v="1"/>
    <n v="258"/>
    <n v="276"/>
    <n v="34"/>
    <n v="5"/>
    <n v="6"/>
    <x v="59626"/>
    <n v="101"/>
    <s v="ASSAULT 3"/>
    <n v="344"/>
    <x v="15"/>
    <s v="PL 1200001"/>
    <s v="M"/>
    <s v="B"/>
    <n v="46"/>
    <n v="0"/>
    <x v="1"/>
    <x v="0"/>
    <x v="4"/>
  </r>
  <r>
    <x v="201"/>
    <n v="176"/>
    <n v="26"/>
    <n v="38"/>
    <x v="13"/>
    <n v="2"/>
    <n v="363"/>
    <n v="384"/>
    <n v="41"/>
    <n v="10"/>
    <n v="11"/>
    <x v="59627"/>
    <n v="441"/>
    <s v="LARCENY,GRAND OF AUTO"/>
    <n v="110"/>
    <x v="38"/>
    <s v="PL 1553008"/>
    <s v="F"/>
    <s v="K"/>
    <n v="88"/>
    <n v="0"/>
    <x v="0"/>
    <x v="0"/>
    <x v="0"/>
  </r>
  <r>
    <x v="97"/>
    <n v="263"/>
    <n v="27"/>
    <n v="25"/>
    <x v="47"/>
    <n v="1"/>
    <n v="244"/>
    <n v="268"/>
    <n v="30"/>
    <n v="4"/>
    <n v="5"/>
    <x v="59628"/>
    <n v="114"/>
    <s v="OBSTR BREATH/CIRCUL"/>
    <n v="344"/>
    <x v="15"/>
    <s v="PL 1211100"/>
    <s v="M"/>
    <s v="K"/>
    <n v="90"/>
    <n v="0"/>
    <x v="1"/>
    <x v="0"/>
    <x v="0"/>
  </r>
  <r>
    <x v="207"/>
    <n v="313"/>
    <n v="24"/>
    <n v="27"/>
    <x v="30"/>
    <n v="1"/>
    <n v="237"/>
    <n v="259"/>
    <n v="31"/>
    <n v="5"/>
    <n v="6"/>
    <x v="59629"/>
    <n v="439"/>
    <s v="LARCENY,GRAND FROM OPEN AREAS, UNATTENDED"/>
    <n v="109"/>
    <x v="11"/>
    <s v="PL 1553004"/>
    <s v="F"/>
    <s v="M"/>
    <n v="7"/>
    <n v="0"/>
    <x v="0"/>
    <x v="0"/>
    <x v="1"/>
  </r>
  <r>
    <x v="100"/>
    <n v="329"/>
    <n v="20"/>
    <n v="40"/>
    <x v="30"/>
    <n v="2"/>
    <n v="327"/>
    <n v="348"/>
    <n v="36"/>
    <n v="8"/>
    <n v="9"/>
    <x v="59630"/>
    <n v="101"/>
    <s v="ASSAULT 3"/>
    <n v="344"/>
    <x v="15"/>
    <s v="PL 1200001"/>
    <s v="M"/>
    <s v="B"/>
    <n v="44"/>
    <n v="0"/>
    <x v="1"/>
    <x v="0"/>
    <x v="0"/>
  </r>
  <r>
    <x v="179"/>
    <n v="393"/>
    <n v="23"/>
    <n v="27"/>
    <x v="48"/>
    <n v="0"/>
    <n v="250"/>
    <n v="272"/>
    <n v="25"/>
    <n v="4"/>
    <n v="4"/>
    <x v="59631"/>
    <n v="503"/>
    <s v="CONTROLLED SUBSTANCE,INTENT TO"/>
    <n v="117"/>
    <x v="10"/>
    <s v="PL 2201602"/>
    <s v="F"/>
    <s v="B"/>
    <n v="44"/>
    <n v="0"/>
    <x v="0"/>
    <x v="0"/>
    <x v="2"/>
  </r>
  <r>
    <x v="181"/>
    <n v="320"/>
    <n v="19"/>
    <n v="31"/>
    <x v="45"/>
    <n v="2"/>
    <n v="247"/>
    <n v="270"/>
    <n v="29"/>
    <n v="3"/>
    <n v="4"/>
    <x v="59632"/>
    <n v="101"/>
    <s v="ASSAULT 3"/>
    <n v="344"/>
    <x v="15"/>
    <s v="PL 1200001"/>
    <s v="M"/>
    <s v="Q"/>
    <n v="103"/>
    <n v="0"/>
    <x v="2"/>
    <x v="1"/>
    <x v="0"/>
  </r>
  <r>
    <x v="98"/>
    <n v="274"/>
    <n v="22"/>
    <n v="30"/>
    <x v="45"/>
    <n v="0"/>
    <n v="244"/>
    <n v="266"/>
    <n v="31"/>
    <n v="4"/>
    <n v="5"/>
    <x v="59633"/>
    <n v="779"/>
    <s v="PUBLIC ADMINISTRATION,UNCLASSI"/>
    <n v="126"/>
    <x v="5"/>
    <s v="PL 215510B"/>
    <s v="F"/>
    <s v="S"/>
    <n v="121"/>
    <n v="0"/>
    <x v="0"/>
    <x v="0"/>
    <x v="1"/>
  </r>
  <r>
    <x v="201"/>
    <n v="176"/>
    <n v="26"/>
    <n v="38"/>
    <x v="13"/>
    <n v="2"/>
    <n v="363"/>
    <n v="384"/>
    <n v="41"/>
    <n v="10"/>
    <n v="11"/>
    <x v="59634"/>
    <n v="905"/>
    <s v="INTOXICATED DRIVING,ALCOHOL"/>
    <n v="347"/>
    <x v="16"/>
    <s v="VTL119202X"/>
    <s v="M"/>
    <s v="Q"/>
    <n v="113"/>
    <n v="0"/>
    <x v="4"/>
    <x v="0"/>
    <x v="0"/>
  </r>
  <r>
    <x v="180"/>
    <n v="353"/>
    <n v="31"/>
    <n v="32"/>
    <x v="48"/>
    <n v="0"/>
    <n v="261"/>
    <n v="284"/>
    <n v="26"/>
    <n v="4"/>
    <n v="4"/>
    <x v="59635"/>
    <n v="339"/>
    <s v="LARCENY,PETIT FROM OPEN AREAS,"/>
    <n v="341"/>
    <x v="6"/>
    <s v="PL 1552500"/>
    <s v="M"/>
    <s v="S"/>
    <n v="121"/>
    <n v="0"/>
    <x v="2"/>
    <x v="1"/>
    <x v="2"/>
  </r>
  <r>
    <x v="206"/>
    <n v="140"/>
    <n v="17"/>
    <n v="25"/>
    <x v="13"/>
    <n v="1"/>
    <n v="281"/>
    <n v="299"/>
    <n v="33"/>
    <n v="7"/>
    <n v="8"/>
    <x v="59636"/>
    <n v="101"/>
    <s v="ASSAULT 3"/>
    <n v="344"/>
    <x v="15"/>
    <s v="PL 1200001"/>
    <s v="M"/>
    <s v="B"/>
    <n v="45"/>
    <n v="0"/>
    <x v="2"/>
    <x v="0"/>
    <x v="0"/>
  </r>
  <r>
    <x v="214"/>
    <n v="317"/>
    <n v="17"/>
    <n v="33"/>
    <x v="44"/>
    <n v="1"/>
    <n v="308"/>
    <n v="322"/>
    <n v="42"/>
    <n v="18"/>
    <n v="19"/>
    <x v="59637"/>
    <n v="681"/>
    <s v="CHILD, ENDANGERING WELFARE"/>
    <n v="233"/>
    <x v="0"/>
    <s v="PL 2601001"/>
    <s v="M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59638"/>
    <n v="244"/>
    <s v="BURGLARY,UNCLASSIFIED,UNKNOWN"/>
    <n v="107"/>
    <x v="12"/>
    <s v="PL 1402000"/>
    <s v="F"/>
    <s v="K"/>
    <n v="79"/>
    <n v="0"/>
    <x v="0"/>
    <x v="0"/>
    <x v="0"/>
  </r>
  <r>
    <x v="176"/>
    <n v="348"/>
    <n v="25"/>
    <n v="38"/>
    <x v="48"/>
    <n v="1"/>
    <n v="258"/>
    <n v="276"/>
    <n v="34"/>
    <n v="5"/>
    <n v="6"/>
    <x v="59639"/>
    <n v="114"/>
    <s v="OBSTR BREATH/CIRCUL"/>
    <n v="344"/>
    <x v="15"/>
    <s v="PL 1211100"/>
    <s v="M"/>
    <s v="Q"/>
    <n v="113"/>
    <n v="0"/>
    <x v="1"/>
    <x v="0"/>
    <x v="0"/>
  </r>
  <r>
    <x v="190"/>
    <n v="313"/>
    <n v="17"/>
    <n v="37"/>
    <x v="4"/>
    <n v="1"/>
    <n v="265"/>
    <n v="281"/>
    <n v="35"/>
    <n v="7"/>
    <n v="8"/>
    <x v="59640"/>
    <n v="339"/>
    <s v="LARCENY,PETIT FROM OPEN AREAS,"/>
    <n v="341"/>
    <x v="6"/>
    <s v="PL 1552500"/>
    <s v="M"/>
    <s v="Q"/>
    <n v="110"/>
    <n v="0"/>
    <x v="4"/>
    <x v="1"/>
    <x v="2"/>
  </r>
  <r>
    <x v="215"/>
    <n v="287"/>
    <n v="23"/>
    <n v="30"/>
    <x v="32"/>
    <n v="0"/>
    <n v="259"/>
    <n v="276"/>
    <n v="34"/>
    <n v="7"/>
    <n v="8"/>
    <x v="59641"/>
    <n v="101"/>
    <s v="ASSAULT 3"/>
    <n v="344"/>
    <x v="15"/>
    <s v="PL 1200001"/>
    <s v="M"/>
    <s v="K"/>
    <n v="60"/>
    <n v="2"/>
    <x v="0"/>
    <x v="1"/>
    <x v="1"/>
  </r>
  <r>
    <x v="211"/>
    <n v="150"/>
    <n v="20"/>
    <n v="21"/>
    <x v="43"/>
    <n v="0"/>
    <n v="234"/>
    <n v="260"/>
    <n v="32"/>
    <n v="4"/>
    <n v="4"/>
    <x v="59642"/>
    <n v="109"/>
    <s v="ASSAULT 2,1,UNCLASSIFIED"/>
    <n v="106"/>
    <x v="9"/>
    <s v="PL 1200502"/>
    <s v="F"/>
    <s v="B"/>
    <n v="42"/>
    <n v="0"/>
    <x v="0"/>
    <x v="0"/>
    <x v="0"/>
  </r>
  <r>
    <x v="180"/>
    <n v="353"/>
    <n v="31"/>
    <n v="32"/>
    <x v="48"/>
    <n v="0"/>
    <n v="261"/>
    <n v="284"/>
    <n v="26"/>
    <n v="4"/>
    <n v="4"/>
    <x v="59643"/>
    <n v="782"/>
    <s v="WEAPONS, POSSESSION, ETC"/>
    <n v="236"/>
    <x v="23"/>
    <s v="PL 2650101"/>
    <s v="M"/>
    <s v="M"/>
    <n v="10"/>
    <n v="0"/>
    <x v="0"/>
    <x v="0"/>
    <x v="2"/>
  </r>
  <r>
    <x v="174"/>
    <n v="297"/>
    <n v="22"/>
    <n v="36"/>
    <x v="5"/>
    <n v="0"/>
    <n v="229"/>
    <n v="254"/>
    <n v="32"/>
    <n v="4"/>
    <n v="5"/>
    <x v="59644"/>
    <n v="503"/>
    <s v="CONTROLLED SUBSTANCE,INTENT TO"/>
    <n v="117"/>
    <x v="10"/>
    <s v="PL 2201601"/>
    <s v="F"/>
    <s v="K"/>
    <n v="68"/>
    <n v="0"/>
    <x v="0"/>
    <x v="0"/>
    <x v="1"/>
  </r>
  <r>
    <x v="78"/>
    <n v="283"/>
    <n v="26"/>
    <n v="39"/>
    <x v="45"/>
    <n v="1"/>
    <n v="254"/>
    <n v="277"/>
    <n v="32"/>
    <n v="3"/>
    <n v="4"/>
    <x v="59645"/>
    <n v="397"/>
    <s v="ROBBERY,OPEN AREA UNCLASSIFIED"/>
    <n v="105"/>
    <x v="7"/>
    <s v="PL 1601503"/>
    <s v="F"/>
    <s v="Q"/>
    <n v="113"/>
    <n v="0"/>
    <x v="3"/>
    <x v="1"/>
    <x v="0"/>
  </r>
  <r>
    <x v="85"/>
    <n v="416"/>
    <n v="12"/>
    <n v="46"/>
    <x v="44"/>
    <n v="2"/>
    <n v="345"/>
    <n v="361"/>
    <n v="41"/>
    <n v="13"/>
    <n v="15"/>
    <x v="59646"/>
    <n v="792"/>
    <s v="WEAPONS POSSESSION 1 &amp; 2"/>
    <n v="118"/>
    <x v="23"/>
    <s v="PL 2650901"/>
    <s v="F"/>
    <s v="K"/>
    <n v="73"/>
    <n v="0"/>
    <x v="0"/>
    <x v="0"/>
    <x v="0"/>
  </r>
  <r>
    <x v="172"/>
    <n v="223"/>
    <n v="13"/>
    <n v="26"/>
    <x v="47"/>
    <n v="3"/>
    <n v="358"/>
    <n v="377"/>
    <n v="41"/>
    <n v="7"/>
    <n v="9"/>
    <x v="59647"/>
    <n v="503"/>
    <s v="CONTROLLED SUBSTANCE,INTENT TO"/>
    <n v="117"/>
    <x v="10"/>
    <s v="PL 2201601"/>
    <s v="F"/>
    <s v="M"/>
    <n v="10"/>
    <n v="0"/>
    <x v="0"/>
    <x v="0"/>
    <x v="2"/>
  </r>
  <r>
    <x v="110"/>
    <n v="271"/>
    <n v="25"/>
    <n v="27"/>
    <x v="47"/>
    <n v="1"/>
    <n v="250"/>
    <n v="273"/>
    <n v="26"/>
    <n v="3"/>
    <n v="4"/>
    <x v="59648"/>
    <n v="847"/>
    <s v="NY STATE LAWS,UNCLASSIFIED FEL"/>
    <n v="125"/>
    <x v="19"/>
    <s v="COR0168E03"/>
    <s v="F"/>
    <s v="M"/>
    <n v="5"/>
    <n v="0"/>
    <x v="0"/>
    <x v="0"/>
    <x v="0"/>
  </r>
  <r>
    <x v="82"/>
    <n v="227"/>
    <n v="21"/>
    <n v="36"/>
    <x v="13"/>
    <n v="0"/>
    <n v="238"/>
    <n v="262"/>
    <n v="32"/>
    <n v="4"/>
    <n v="4"/>
    <x v="59649"/>
    <n v="114"/>
    <s v="OBSTR BREATH/CIRCUL"/>
    <n v="344"/>
    <x v="15"/>
    <s v="PL 1211100"/>
    <s v="M"/>
    <s v="S"/>
    <n v="121"/>
    <n v="0"/>
    <x v="0"/>
    <x v="0"/>
    <x v="0"/>
  </r>
  <r>
    <x v="196"/>
    <n v="402"/>
    <n v="15"/>
    <n v="43"/>
    <x v="20"/>
    <n v="0"/>
    <n v="357"/>
    <n v="374"/>
    <n v="39"/>
    <n v="9"/>
    <n v="10"/>
    <x v="59650"/>
    <n v="259"/>
    <s v="CRIMINAL MISCHIEF,UNCLASSIFIED 4"/>
    <n v="351"/>
    <x v="4"/>
    <s v="PL 1450001"/>
    <s v="M"/>
    <s v="M"/>
    <n v="18"/>
    <n v="0"/>
    <x v="1"/>
    <x v="0"/>
    <x v="1"/>
  </r>
  <r>
    <x v="100"/>
    <n v="329"/>
    <n v="20"/>
    <n v="40"/>
    <x v="30"/>
    <n v="2"/>
    <n v="327"/>
    <n v="348"/>
    <n v="36"/>
    <n v="8"/>
    <n v="9"/>
    <x v="59651"/>
    <n v="339"/>
    <s v="LARCENY,PETIT FROM OPEN AREAS,"/>
    <n v="341"/>
    <x v="6"/>
    <s v="PL 1552500"/>
    <s v="M"/>
    <s v="M"/>
    <n v="23"/>
    <n v="0"/>
    <x v="1"/>
    <x v="0"/>
    <x v="0"/>
  </r>
  <r>
    <x v="178"/>
    <n v="333"/>
    <n v="25"/>
    <n v="34"/>
    <x v="32"/>
    <n v="0"/>
    <n v="251"/>
    <n v="274"/>
    <n v="30"/>
    <n v="4"/>
    <n v="5"/>
    <x v="59652"/>
    <n v="439"/>
    <s v="LARCENY,GRAND FROM OPEN AREAS, UNATTENDED"/>
    <n v="109"/>
    <x v="11"/>
    <s v="PL 1553001"/>
    <s v="F"/>
    <s v="K"/>
    <n v="60"/>
    <n v="0"/>
    <x v="1"/>
    <x v="0"/>
    <x v="0"/>
  </r>
  <r>
    <x v="181"/>
    <n v="320"/>
    <n v="19"/>
    <n v="31"/>
    <x v="45"/>
    <n v="2"/>
    <n v="247"/>
    <n v="270"/>
    <n v="29"/>
    <n v="3"/>
    <n v="4"/>
    <x v="59653"/>
    <n v="503"/>
    <s v="CONTROLLED SUBSTANCE,INTENT TO"/>
    <n v="117"/>
    <x v="10"/>
    <s v="PL 2201601"/>
    <s v="F"/>
    <s v="K"/>
    <n v="71"/>
    <n v="0"/>
    <x v="2"/>
    <x v="0"/>
    <x v="2"/>
  </r>
  <r>
    <x v="201"/>
    <n v="176"/>
    <n v="26"/>
    <n v="38"/>
    <x v="13"/>
    <n v="2"/>
    <n v="363"/>
    <n v="384"/>
    <n v="41"/>
    <n v="10"/>
    <n v="11"/>
    <x v="59654"/>
    <n v="105"/>
    <s v="STRANGULATION 1ST"/>
    <n v="106"/>
    <x v="9"/>
    <s v="PL 1211200"/>
    <s v="F"/>
    <s v="Q"/>
    <n v="114"/>
    <n v="0"/>
    <x v="0"/>
    <x v="0"/>
    <x v="2"/>
  </r>
  <r>
    <x v="177"/>
    <n v="411"/>
    <n v="22"/>
    <n v="35"/>
    <x v="30"/>
    <n v="0"/>
    <n v="361"/>
    <n v="379"/>
    <n v="39"/>
    <n v="8"/>
    <n v="10"/>
    <x v="59655"/>
    <n v="244"/>
    <s v="BURGLARY,UNCLASSIFIED,UNKNOWN"/>
    <n v="107"/>
    <x v="12"/>
    <s v="PL 1402000"/>
    <s v="F"/>
    <s v="B"/>
    <n v="43"/>
    <n v="2"/>
    <x v="2"/>
    <x v="0"/>
    <x v="4"/>
  </r>
  <r>
    <x v="186"/>
    <n v="230"/>
    <n v="19"/>
    <n v="32"/>
    <x v="32"/>
    <n v="0"/>
    <n v="242"/>
    <n v="267"/>
    <n v="26"/>
    <n v="3"/>
    <n v="4"/>
    <x v="59656"/>
    <n v="508"/>
    <s v="DRUG PARAPHERNALIA,   POSSESSE"/>
    <n v="235"/>
    <x v="10"/>
    <s v="PL 2205003"/>
    <s v="M"/>
    <s v="B"/>
    <n v="46"/>
    <n v="0"/>
    <x v="2"/>
    <x v="0"/>
    <x v="2"/>
  </r>
  <r>
    <x v="205"/>
    <n v="340"/>
    <n v="15"/>
    <n v="24"/>
    <x v="30"/>
    <n v="0"/>
    <n v="342"/>
    <n v="364"/>
    <n v="36"/>
    <n v="8"/>
    <n v="10"/>
    <x v="59657"/>
    <n v="101"/>
    <s v="ASSAULT 3"/>
    <n v="344"/>
    <x v="15"/>
    <s v="PL 1200001"/>
    <s v="M"/>
    <s v="K"/>
    <n v="73"/>
    <n v="0"/>
    <x v="0"/>
    <x v="0"/>
    <x v="0"/>
  </r>
  <r>
    <x v="100"/>
    <n v="329"/>
    <n v="20"/>
    <n v="40"/>
    <x v="30"/>
    <n v="2"/>
    <n v="327"/>
    <n v="348"/>
    <n v="36"/>
    <n v="8"/>
    <n v="9"/>
    <x v="59658"/>
    <n v="109"/>
    <s v="ASSAULT 2,1,UNCLASSIFIED"/>
    <n v="106"/>
    <x v="9"/>
    <s v="PL 1200502"/>
    <s v="F"/>
    <s v="B"/>
    <n v="42"/>
    <n v="0"/>
    <x v="0"/>
    <x v="0"/>
    <x v="0"/>
  </r>
  <r>
    <x v="78"/>
    <n v="283"/>
    <n v="26"/>
    <n v="39"/>
    <x v="45"/>
    <n v="1"/>
    <n v="254"/>
    <n v="277"/>
    <n v="32"/>
    <n v="3"/>
    <n v="4"/>
    <x v="59659"/>
    <n v="419"/>
    <s v="LARCENY,GRAND FROM PERSON,UNCL"/>
    <n v="109"/>
    <x v="11"/>
    <s v="PL 1553005"/>
    <s v="F"/>
    <s v="Q"/>
    <n v="103"/>
    <n v="0"/>
    <x v="0"/>
    <x v="0"/>
    <x v="0"/>
  </r>
  <r>
    <x v="191"/>
    <n v="298"/>
    <n v="10"/>
    <n v="42"/>
    <x v="24"/>
    <n v="1"/>
    <n v="314"/>
    <n v="329"/>
    <n v="43"/>
    <n v="18"/>
    <n v="18"/>
    <x v="59660"/>
    <n v="109"/>
    <s v="ASSAULT 2,1,UNCLASSIFIED"/>
    <n v="106"/>
    <x v="9"/>
    <s v="PL 1200502"/>
    <s v="F"/>
    <s v="B"/>
    <n v="52"/>
    <n v="0"/>
    <x v="2"/>
    <x v="0"/>
    <x v="0"/>
  </r>
  <r>
    <x v="100"/>
    <n v="329"/>
    <n v="20"/>
    <n v="40"/>
    <x v="30"/>
    <n v="2"/>
    <n v="327"/>
    <n v="348"/>
    <n v="36"/>
    <n v="8"/>
    <n v="9"/>
    <x v="59661"/>
    <n v="339"/>
    <s v="LARCENY,PETIT FROM OPEN AREAS,"/>
    <n v="341"/>
    <x v="6"/>
    <s v="PL 1552500"/>
    <s v="M"/>
    <s v="M"/>
    <n v="18"/>
    <n v="0"/>
    <x v="2"/>
    <x v="0"/>
    <x v="4"/>
  </r>
  <r>
    <x v="122"/>
    <n v="151"/>
    <n v="15"/>
    <n v="23"/>
    <x v="47"/>
    <n v="1"/>
    <n v="247"/>
    <n v="271"/>
    <n v="32"/>
    <n v="3"/>
    <n v="4"/>
    <x v="59662"/>
    <n v="779"/>
    <s v="PUBLIC ADMINISTRATION,UNCLASSI"/>
    <n v="126"/>
    <x v="5"/>
    <s v="PL 215510B"/>
    <s v="F"/>
    <s v="K"/>
    <n v="81"/>
    <n v="0"/>
    <x v="0"/>
    <x v="0"/>
    <x v="0"/>
  </r>
  <r>
    <x v="78"/>
    <n v="283"/>
    <n v="26"/>
    <n v="39"/>
    <x v="45"/>
    <n v="1"/>
    <n v="254"/>
    <n v="277"/>
    <n v="32"/>
    <n v="3"/>
    <n v="4"/>
    <x v="59663"/>
    <n v="49"/>
    <s v="U.S. CODE UNCLASSIFIED"/>
    <n v="995"/>
    <x v="17"/>
    <s v="FOA9000049"/>
    <m/>
    <s v="M"/>
    <n v="5"/>
    <n v="0"/>
    <x v="1"/>
    <x v="0"/>
    <x v="1"/>
  </r>
  <r>
    <x v="179"/>
    <n v="393"/>
    <n v="23"/>
    <n v="27"/>
    <x v="48"/>
    <n v="0"/>
    <n v="250"/>
    <n v="272"/>
    <n v="25"/>
    <n v="4"/>
    <n v="4"/>
    <x v="59664"/>
    <n v="503"/>
    <s v="CONTROLLED SUBSTANCE,INTENT TO"/>
    <n v="117"/>
    <x v="10"/>
    <s v="PL 2201601"/>
    <s v="F"/>
    <s v="K"/>
    <n v="61"/>
    <n v="0"/>
    <x v="1"/>
    <x v="1"/>
    <x v="1"/>
  </r>
  <r>
    <x v="186"/>
    <n v="230"/>
    <n v="19"/>
    <n v="32"/>
    <x v="32"/>
    <n v="0"/>
    <n v="242"/>
    <n v="267"/>
    <n v="26"/>
    <n v="3"/>
    <n v="4"/>
    <x v="59665"/>
    <n v="113"/>
    <s v="MENACING,UNCLASSIFIED"/>
    <n v="344"/>
    <x v="15"/>
    <s v="PL 1201401"/>
    <s v="M"/>
    <s v="Q"/>
    <n v="110"/>
    <n v="0"/>
    <x v="2"/>
    <x v="1"/>
    <x v="2"/>
  </r>
  <r>
    <x v="215"/>
    <n v="287"/>
    <n v="23"/>
    <n v="30"/>
    <x v="32"/>
    <n v="0"/>
    <n v="259"/>
    <n v="276"/>
    <n v="34"/>
    <n v="7"/>
    <n v="8"/>
    <x v="59666"/>
    <n v="339"/>
    <s v="LARCENY,PETIT FROM OPEN AREAS,"/>
    <n v="341"/>
    <x v="6"/>
    <s v="PL 1552500"/>
    <s v="M"/>
    <s v="Q"/>
    <n v="104"/>
    <n v="0"/>
    <x v="0"/>
    <x v="0"/>
    <x v="2"/>
  </r>
  <r>
    <x v="87"/>
    <n v="441"/>
    <n v="15"/>
    <n v="45"/>
    <x v="38"/>
    <n v="0"/>
    <n v="326"/>
    <n v="341"/>
    <n v="42"/>
    <n v="14"/>
    <n v="16"/>
    <x v="59667"/>
    <n v="792"/>
    <s v="WEAPONS POSSESSION 1 &amp; 2"/>
    <n v="118"/>
    <x v="23"/>
    <s v="PL 265031B"/>
    <s v="F"/>
    <s v="B"/>
    <n v="40"/>
    <n v="2"/>
    <x v="2"/>
    <x v="0"/>
    <x v="0"/>
  </r>
  <r>
    <x v="179"/>
    <n v="393"/>
    <n v="23"/>
    <n v="27"/>
    <x v="48"/>
    <n v="0"/>
    <n v="250"/>
    <n v="272"/>
    <n v="25"/>
    <n v="4"/>
    <n v="4"/>
    <x v="59668"/>
    <n v="49"/>
    <s v="U.S. CODE UNCLASSIFIED"/>
    <n v="995"/>
    <x v="17"/>
    <s v="FOA9000049"/>
    <m/>
    <s v="B"/>
    <n v="44"/>
    <n v="0"/>
    <x v="1"/>
    <x v="0"/>
    <x v="0"/>
  </r>
  <r>
    <x v="95"/>
    <n v="413"/>
    <n v="19"/>
    <n v="49"/>
    <x v="38"/>
    <n v="1"/>
    <n v="376"/>
    <n v="394"/>
    <n v="40"/>
    <n v="9"/>
    <n v="11"/>
    <x v="59669"/>
    <n v="109"/>
    <s v="ASSAULT 2,1,UNCLASSIFIED"/>
    <n v="106"/>
    <x v="9"/>
    <s v="PL 1200502"/>
    <s v="F"/>
    <s v="B"/>
    <n v="41"/>
    <n v="0"/>
    <x v="0"/>
    <x v="1"/>
    <x v="4"/>
  </r>
  <r>
    <x v="178"/>
    <n v="333"/>
    <n v="25"/>
    <n v="34"/>
    <x v="32"/>
    <n v="0"/>
    <n v="251"/>
    <n v="274"/>
    <n v="30"/>
    <n v="4"/>
    <n v="5"/>
    <x v="59670"/>
    <n v="101"/>
    <s v="ASSAULT 3"/>
    <n v="344"/>
    <x v="15"/>
    <s v="PL 1200001"/>
    <s v="M"/>
    <s v="M"/>
    <n v="26"/>
    <n v="0"/>
    <x v="3"/>
    <x v="0"/>
    <x v="4"/>
  </r>
  <r>
    <x v="90"/>
    <n v="437"/>
    <n v="19"/>
    <n v="49"/>
    <x v="1"/>
    <n v="3"/>
    <n v="317"/>
    <n v="332"/>
    <n v="42"/>
    <n v="15"/>
    <n v="17"/>
    <x v="59671"/>
    <n v="788"/>
    <s v="FIREWORKS, SALE"/>
    <n v="363"/>
    <x v="43"/>
    <s v="PL 27002MA"/>
    <s v="M"/>
    <s v="B"/>
    <n v="50"/>
    <n v="0"/>
    <x v="0"/>
    <x v="0"/>
    <x v="0"/>
  </r>
  <r>
    <x v="90"/>
    <n v="437"/>
    <n v="19"/>
    <n v="49"/>
    <x v="1"/>
    <n v="3"/>
    <n v="317"/>
    <n v="332"/>
    <n v="42"/>
    <n v="15"/>
    <n v="17"/>
    <x v="59672"/>
    <n v="101"/>
    <s v="ASSAULT 3"/>
    <n v="344"/>
    <x v="15"/>
    <s v="PL 1200001"/>
    <s v="M"/>
    <s v="M"/>
    <n v="20"/>
    <n v="1"/>
    <x v="0"/>
    <x v="0"/>
    <x v="0"/>
  </r>
  <r>
    <x v="197"/>
    <n v="274"/>
    <n v="11"/>
    <n v="37"/>
    <x v="47"/>
    <n v="1"/>
    <n v="254"/>
    <n v="271"/>
    <n v="35"/>
    <n v="7"/>
    <n v="7"/>
    <x v="59673"/>
    <n v="49"/>
    <s v="U.S. CODE UNCLASSIFIED"/>
    <n v="995"/>
    <x v="17"/>
    <s v="FOA9000049"/>
    <m/>
    <s v="Q"/>
    <n v="109"/>
    <n v="0"/>
    <x v="0"/>
    <x v="0"/>
    <x v="5"/>
  </r>
  <r>
    <x v="209"/>
    <n v="136"/>
    <n v="21"/>
    <n v="27"/>
    <x v="30"/>
    <n v="1"/>
    <n v="233"/>
    <n v="258"/>
    <n v="32"/>
    <n v="4"/>
    <n v="4"/>
    <x v="59674"/>
    <n v="113"/>
    <s v="MENACING,UNCLASSIFIED"/>
    <n v="344"/>
    <x v="15"/>
    <s v="PL 1201401"/>
    <s v="M"/>
    <s v="B"/>
    <n v="46"/>
    <n v="0"/>
    <x v="2"/>
    <x v="0"/>
    <x v="4"/>
  </r>
  <r>
    <x v="196"/>
    <n v="402"/>
    <n v="15"/>
    <n v="43"/>
    <x v="20"/>
    <n v="0"/>
    <n v="357"/>
    <n v="374"/>
    <n v="39"/>
    <n v="9"/>
    <n v="10"/>
    <x v="59675"/>
    <n v="109"/>
    <s v="ASSAULT 2,1,UNCLASSIFIED"/>
    <n v="106"/>
    <x v="9"/>
    <s v="PL 1200501"/>
    <s v="F"/>
    <s v="M"/>
    <n v="26"/>
    <n v="2"/>
    <x v="1"/>
    <x v="1"/>
    <x v="4"/>
  </r>
  <r>
    <x v="92"/>
    <n v="288"/>
    <n v="18"/>
    <n v="34"/>
    <x v="32"/>
    <n v="1"/>
    <n v="244"/>
    <n v="262"/>
    <n v="34"/>
    <n v="4"/>
    <n v="5"/>
    <x v="59676"/>
    <n v="339"/>
    <s v="LARCENY,PETIT FROM OPEN AREAS,"/>
    <n v="341"/>
    <x v="6"/>
    <s v="PL 1552500"/>
    <s v="M"/>
    <s v="S"/>
    <n v="123"/>
    <n v="0"/>
    <x v="1"/>
    <x v="0"/>
    <x v="1"/>
  </r>
  <r>
    <x v="67"/>
    <n v="298"/>
    <n v="16"/>
    <n v="40"/>
    <x v="32"/>
    <n v="0"/>
    <n v="295"/>
    <n v="315"/>
    <n v="34"/>
    <n v="7"/>
    <n v="8"/>
    <x v="59677"/>
    <n v="113"/>
    <s v="MENACING,UNCLASSIFIED"/>
    <n v="344"/>
    <x v="15"/>
    <s v="PL 1201401"/>
    <s v="M"/>
    <s v="K"/>
    <n v="71"/>
    <n v="0"/>
    <x v="2"/>
    <x v="0"/>
    <x v="0"/>
  </r>
  <r>
    <x v="172"/>
    <n v="223"/>
    <n v="13"/>
    <n v="26"/>
    <x v="47"/>
    <n v="3"/>
    <n v="358"/>
    <n v="377"/>
    <n v="41"/>
    <n v="7"/>
    <n v="9"/>
    <x v="59678"/>
    <n v="339"/>
    <s v="LARCENY,PETIT FROM OPEN AREAS,"/>
    <n v="341"/>
    <x v="6"/>
    <s v="PL 1552500"/>
    <s v="M"/>
    <s v="M"/>
    <n v="25"/>
    <n v="0"/>
    <x v="1"/>
    <x v="1"/>
    <x v="0"/>
  </r>
  <r>
    <x v="180"/>
    <n v="353"/>
    <n v="31"/>
    <n v="32"/>
    <x v="48"/>
    <n v="0"/>
    <n v="261"/>
    <n v="284"/>
    <n v="26"/>
    <n v="4"/>
    <n v="4"/>
    <x v="59679"/>
    <n v="114"/>
    <s v="OBSTR BREATH/CIRCUL"/>
    <n v="344"/>
    <x v="15"/>
    <s v="PL 1211100"/>
    <s v="M"/>
    <s v="K"/>
    <n v="66"/>
    <n v="0"/>
    <x v="1"/>
    <x v="1"/>
    <x v="1"/>
  </r>
  <r>
    <x v="188"/>
    <n v="315"/>
    <n v="16"/>
    <n v="42"/>
    <x v="45"/>
    <n v="0"/>
    <n v="254"/>
    <n v="275"/>
    <n v="29"/>
    <n v="3"/>
    <n v="4"/>
    <x v="59680"/>
    <n v="439"/>
    <s v="LARCENY,GRAND FROM OPEN AREAS, UNATTENDED"/>
    <n v="109"/>
    <x v="11"/>
    <s v="PL 1553001"/>
    <s v="F"/>
    <s v="M"/>
    <n v="33"/>
    <n v="0"/>
    <x v="0"/>
    <x v="0"/>
    <x v="0"/>
  </r>
  <r>
    <x v="127"/>
    <n v="133"/>
    <n v="17"/>
    <n v="27"/>
    <x v="43"/>
    <n v="0"/>
    <n v="238"/>
    <n v="260"/>
    <n v="30"/>
    <n v="4"/>
    <n v="4"/>
    <x v="59681"/>
    <n v="101"/>
    <s v="ASSAULT 3"/>
    <n v="344"/>
    <x v="15"/>
    <s v="PL 1200001"/>
    <s v="M"/>
    <s v="K"/>
    <n v="72"/>
    <n v="0"/>
    <x v="0"/>
    <x v="0"/>
    <x v="2"/>
  </r>
  <r>
    <x v="186"/>
    <n v="230"/>
    <n v="19"/>
    <n v="32"/>
    <x v="32"/>
    <n v="0"/>
    <n v="242"/>
    <n v="267"/>
    <n v="26"/>
    <n v="3"/>
    <n v="4"/>
    <x v="59682"/>
    <n v="779"/>
    <s v="PUBLIC ADMINISTRATION,UNCLASSI"/>
    <n v="126"/>
    <x v="5"/>
    <s v="PL 215510B"/>
    <s v="F"/>
    <s v="S"/>
    <n v="122"/>
    <n v="0"/>
    <x v="0"/>
    <x v="0"/>
    <x v="1"/>
  </r>
  <r>
    <x v="96"/>
    <n v="312"/>
    <n v="18"/>
    <n v="39"/>
    <x v="43"/>
    <n v="0"/>
    <n v="269"/>
    <n v="285"/>
    <n v="34"/>
    <n v="7"/>
    <n v="7"/>
    <x v="59683"/>
    <n v="105"/>
    <s v="STRANGULATION 1ST"/>
    <n v="106"/>
    <x v="9"/>
    <s v="PL 1211200"/>
    <s v="F"/>
    <s v="K"/>
    <n v="61"/>
    <n v="0"/>
    <x v="1"/>
    <x v="0"/>
    <x v="1"/>
  </r>
  <r>
    <x v="206"/>
    <n v="140"/>
    <n v="17"/>
    <n v="25"/>
    <x v="13"/>
    <n v="1"/>
    <n v="281"/>
    <n v="299"/>
    <n v="33"/>
    <n v="7"/>
    <n v="8"/>
    <x v="59684"/>
    <n v="109"/>
    <s v="ASSAULT 2,1,UNCLASSIFIED"/>
    <n v="106"/>
    <x v="9"/>
    <s v="PL 1200502"/>
    <s v="F"/>
    <s v="B"/>
    <n v="48"/>
    <n v="0"/>
    <x v="1"/>
    <x v="0"/>
    <x v="2"/>
  </r>
  <r>
    <x v="180"/>
    <n v="353"/>
    <n v="31"/>
    <n v="32"/>
    <x v="48"/>
    <n v="0"/>
    <n v="261"/>
    <n v="284"/>
    <n v="26"/>
    <n v="4"/>
    <n v="4"/>
    <x v="59685"/>
    <n v="244"/>
    <s v="BURGLARY,UNCLASSIFIED,UNKNOWN"/>
    <n v="107"/>
    <x v="12"/>
    <s v="PL 1402000"/>
    <s v="F"/>
    <s v="K"/>
    <n v="77"/>
    <n v="0"/>
    <x v="1"/>
    <x v="0"/>
    <x v="2"/>
  </r>
  <r>
    <x v="203"/>
    <n v="160"/>
    <n v="25"/>
    <n v="20"/>
    <x v="47"/>
    <n v="0"/>
    <n v="239"/>
    <n v="259"/>
    <n v="31"/>
    <n v="4"/>
    <n v="4"/>
    <x v="59686"/>
    <n v="339"/>
    <s v="LARCENY,PETIT FROM OPEN AREAS,"/>
    <n v="341"/>
    <x v="6"/>
    <s v="PL 1552500"/>
    <s v="M"/>
    <s v="M"/>
    <n v="34"/>
    <n v="0"/>
    <x v="0"/>
    <x v="0"/>
    <x v="0"/>
  </r>
  <r>
    <x v="97"/>
    <n v="263"/>
    <n v="27"/>
    <n v="25"/>
    <x v="47"/>
    <n v="1"/>
    <n v="244"/>
    <n v="268"/>
    <n v="30"/>
    <n v="4"/>
    <n v="5"/>
    <x v="59687"/>
    <n v="792"/>
    <s v="WEAPONS POSSESSION 1 &amp; 2"/>
    <n v="118"/>
    <x v="23"/>
    <s v="PL 265031B"/>
    <s v="F"/>
    <s v="K"/>
    <n v="73"/>
    <n v="0"/>
    <x v="1"/>
    <x v="0"/>
    <x v="0"/>
  </r>
  <r>
    <x v="173"/>
    <n v="234"/>
    <n v="14"/>
    <n v="30"/>
    <x v="38"/>
    <n v="1"/>
    <n v="333"/>
    <n v="348"/>
    <n v="40"/>
    <n v="12"/>
    <n v="14"/>
    <x v="59688"/>
    <n v="109"/>
    <s v="ASSAULT 2,1,UNCLASSIFIED"/>
    <n v="106"/>
    <x v="9"/>
    <s v="PL 1200512"/>
    <s v="F"/>
    <s v="K"/>
    <n v="83"/>
    <n v="0"/>
    <x v="1"/>
    <x v="0"/>
    <x v="2"/>
  </r>
  <r>
    <x v="85"/>
    <n v="416"/>
    <n v="12"/>
    <n v="46"/>
    <x v="44"/>
    <n v="2"/>
    <n v="345"/>
    <n v="361"/>
    <n v="41"/>
    <n v="13"/>
    <n v="15"/>
    <x v="59689"/>
    <n v="168"/>
    <s v="SODOMY 1"/>
    <n v="116"/>
    <x v="0"/>
    <s v="PL 1305001"/>
    <s v="F"/>
    <s v="K"/>
    <n v="77"/>
    <n v="0"/>
    <x v="0"/>
    <x v="0"/>
    <x v="0"/>
  </r>
  <r>
    <x v="110"/>
    <n v="271"/>
    <n v="25"/>
    <n v="27"/>
    <x v="47"/>
    <n v="1"/>
    <n v="250"/>
    <n v="273"/>
    <n v="26"/>
    <n v="3"/>
    <n v="4"/>
    <x v="59690"/>
    <n v="223"/>
    <s v="BURGLARY,RESIDENCE,NIGHT"/>
    <n v="107"/>
    <x v="12"/>
    <s v="PL 1402502"/>
    <s v="F"/>
    <s v="Q"/>
    <n v="114"/>
    <n v="0"/>
    <x v="2"/>
    <x v="0"/>
    <x v="2"/>
  </r>
  <r>
    <x v="4"/>
    <n v="206"/>
    <n v="12"/>
    <n v="42"/>
    <x v="4"/>
    <n v="4"/>
    <n v="308"/>
    <n v="321"/>
    <n v="44"/>
    <n v="17"/>
    <n v="18"/>
    <x v="59691"/>
    <n v="109"/>
    <s v="ASSAULT 2,1,UNCLASSIFIED"/>
    <n v="106"/>
    <x v="9"/>
    <s v="PL 1200502"/>
    <s v="F"/>
    <s v="B"/>
    <n v="42"/>
    <n v="0"/>
    <x v="0"/>
    <x v="0"/>
    <x v="4"/>
  </r>
  <r>
    <x v="81"/>
    <n v="621"/>
    <n v="226"/>
    <n v="59"/>
    <x v="47"/>
    <n v="0"/>
    <n v="598"/>
    <n v="793"/>
    <n v="50"/>
    <n v="5"/>
    <n v="5"/>
    <x v="59692"/>
    <n v="419"/>
    <s v="LARCENY,GRAND FROM PERSON,UNCL"/>
    <n v="109"/>
    <x v="11"/>
    <s v="PL 1553005"/>
    <s v="F"/>
    <s v="Q"/>
    <n v="105"/>
    <n v="0"/>
    <x v="0"/>
    <x v="1"/>
    <x v="2"/>
  </r>
  <r>
    <x v="175"/>
    <n v="262"/>
    <n v="23"/>
    <n v="34"/>
    <x v="43"/>
    <n v="1"/>
    <n v="249"/>
    <n v="266"/>
    <n v="34"/>
    <n v="6"/>
    <n v="7"/>
    <x v="59693"/>
    <n v="705"/>
    <s v="FORGERY,ETC.-MISD."/>
    <n v="358"/>
    <x v="20"/>
    <s v="PL 1702000"/>
    <s v="M"/>
    <s v="K"/>
    <n v="60"/>
    <n v="0"/>
    <x v="0"/>
    <x v="0"/>
    <x v="0"/>
  </r>
  <r>
    <x v="212"/>
    <n v="483"/>
    <n v="21"/>
    <n v="49"/>
    <x v="14"/>
    <n v="2"/>
    <n v="366"/>
    <n v="384"/>
    <n v="40"/>
    <n v="8"/>
    <n v="10"/>
    <x v="59694"/>
    <n v="639"/>
    <s v="AGGRAVATED HARASSMENT 2"/>
    <n v="361"/>
    <x v="29"/>
    <s v="PL 2403002"/>
    <s v="M"/>
    <s v="S"/>
    <n v="123"/>
    <n v="0"/>
    <x v="0"/>
    <x v="0"/>
    <x v="1"/>
  </r>
  <r>
    <x v="184"/>
    <n v="437"/>
    <n v="16"/>
    <n v="34"/>
    <x v="14"/>
    <n v="3"/>
    <n v="322"/>
    <n v="338"/>
    <n v="38"/>
    <n v="10"/>
    <n v="11"/>
    <x v="59695"/>
    <n v="109"/>
    <s v="ASSAULT 2,1,UNCLASSIFIED"/>
    <n v="106"/>
    <x v="9"/>
    <s v="PL 1200502"/>
    <s v="F"/>
    <s v="Q"/>
    <n v="110"/>
    <n v="0"/>
    <x v="0"/>
    <x v="0"/>
    <x v="2"/>
  </r>
  <r>
    <x v="187"/>
    <n v="207"/>
    <n v="24"/>
    <n v="31"/>
    <x v="13"/>
    <n v="0"/>
    <n v="249"/>
    <n v="272"/>
    <n v="27"/>
    <n v="4"/>
    <n v="4"/>
    <x v="59696"/>
    <n v="105"/>
    <s v="STRANGULATION 1ST"/>
    <n v="106"/>
    <x v="9"/>
    <s v="PL 1211200"/>
    <s v="F"/>
    <s v="B"/>
    <n v="40"/>
    <n v="0"/>
    <x v="0"/>
    <x v="1"/>
    <x v="0"/>
  </r>
  <r>
    <x v="173"/>
    <n v="234"/>
    <n v="14"/>
    <n v="30"/>
    <x v="38"/>
    <n v="1"/>
    <n v="333"/>
    <n v="348"/>
    <n v="40"/>
    <n v="12"/>
    <n v="14"/>
    <x v="59697"/>
    <n v="244"/>
    <s v="BURGLARY,UNCLASSIFIED,UNKNOWN"/>
    <n v="107"/>
    <x v="12"/>
    <s v="PL 1402501"/>
    <s v="F"/>
    <s v="Q"/>
    <n v="115"/>
    <n v="0"/>
    <x v="0"/>
    <x v="0"/>
    <x v="4"/>
  </r>
  <r>
    <x v="215"/>
    <n v="287"/>
    <n v="23"/>
    <n v="30"/>
    <x v="32"/>
    <n v="0"/>
    <n v="259"/>
    <n v="276"/>
    <n v="34"/>
    <n v="7"/>
    <n v="8"/>
    <x v="59698"/>
    <n v="101"/>
    <s v="ASSAULT 3"/>
    <n v="344"/>
    <x v="15"/>
    <s v="PL 1200001"/>
    <s v="M"/>
    <s v="Q"/>
    <n v="104"/>
    <n v="0"/>
    <x v="0"/>
    <x v="0"/>
    <x v="4"/>
  </r>
  <r>
    <x v="188"/>
    <n v="315"/>
    <n v="16"/>
    <n v="42"/>
    <x v="45"/>
    <n v="0"/>
    <n v="254"/>
    <n v="275"/>
    <n v="29"/>
    <n v="3"/>
    <n v="4"/>
    <x v="59699"/>
    <n v="105"/>
    <s v="STRANGULATION 1ST"/>
    <n v="106"/>
    <x v="9"/>
    <s v="PL 1211200"/>
    <s v="F"/>
    <s v="B"/>
    <n v="44"/>
    <n v="0"/>
    <x v="2"/>
    <x v="1"/>
    <x v="2"/>
  </r>
  <r>
    <x v="170"/>
    <n v="257"/>
    <n v="39"/>
    <n v="35"/>
    <x v="45"/>
    <n v="0"/>
    <n v="245"/>
    <n v="271"/>
    <n v="33"/>
    <n v="3"/>
    <n v="4"/>
    <x v="59700"/>
    <n v="397"/>
    <s v="ROBBERY,OPEN AREA UNCLASSIFIED"/>
    <n v="105"/>
    <x v="7"/>
    <s v="PL 1601504"/>
    <s v="F"/>
    <s v="Q"/>
    <n v="109"/>
    <n v="0"/>
    <x v="0"/>
    <x v="0"/>
    <x v="0"/>
  </r>
  <r>
    <x v="177"/>
    <n v="411"/>
    <n v="22"/>
    <n v="35"/>
    <x v="30"/>
    <n v="0"/>
    <n v="361"/>
    <n v="379"/>
    <n v="39"/>
    <n v="8"/>
    <n v="10"/>
    <x v="59701"/>
    <n v="339"/>
    <s v="LARCENY,PETIT FROM OPEN AREAS,"/>
    <n v="341"/>
    <x v="6"/>
    <s v="PL 1552500"/>
    <s v="M"/>
    <s v="B"/>
    <n v="49"/>
    <n v="0"/>
    <x v="1"/>
    <x v="0"/>
    <x v="0"/>
  </r>
  <r>
    <x v="82"/>
    <n v="227"/>
    <n v="21"/>
    <n v="36"/>
    <x v="13"/>
    <n v="0"/>
    <n v="238"/>
    <n v="262"/>
    <n v="32"/>
    <n v="4"/>
    <n v="4"/>
    <x v="59702"/>
    <n v="503"/>
    <s v="CONTROLLED SUBSTANCE,INTENT TO"/>
    <n v="117"/>
    <x v="10"/>
    <s v="PL 2201601"/>
    <s v="F"/>
    <s v="B"/>
    <n v="46"/>
    <n v="0"/>
    <x v="0"/>
    <x v="0"/>
    <x v="0"/>
  </r>
  <r>
    <x v="181"/>
    <n v="320"/>
    <n v="19"/>
    <n v="31"/>
    <x v="45"/>
    <n v="2"/>
    <n v="247"/>
    <n v="270"/>
    <n v="29"/>
    <n v="3"/>
    <n v="4"/>
    <x v="59703"/>
    <n v="109"/>
    <s v="ASSAULT 2,1,UNCLASSIFIED"/>
    <n v="106"/>
    <x v="9"/>
    <s v="PL 1201001"/>
    <s v="F"/>
    <s v="M"/>
    <n v="13"/>
    <n v="0"/>
    <x v="0"/>
    <x v="0"/>
    <x v="0"/>
  </r>
  <r>
    <x v="185"/>
    <n v="255"/>
    <n v="25"/>
    <n v="23"/>
    <x v="48"/>
    <n v="0"/>
    <n v="243"/>
    <n v="261"/>
    <n v="32"/>
    <n v="4"/>
    <n v="5"/>
    <x v="59704"/>
    <n v="339"/>
    <s v="LARCENY,PETIT FROM OPEN AREAS,"/>
    <n v="341"/>
    <x v="6"/>
    <s v="PL 1552500"/>
    <s v="M"/>
    <s v="B"/>
    <n v="43"/>
    <n v="0"/>
    <x v="0"/>
    <x v="0"/>
    <x v="0"/>
  </r>
  <r>
    <x v="202"/>
    <n v="391"/>
    <n v="18"/>
    <n v="46"/>
    <x v="30"/>
    <n v="0"/>
    <n v="318"/>
    <n v="335"/>
    <n v="38"/>
    <n v="8"/>
    <n v="10"/>
    <x v="59705"/>
    <n v="114"/>
    <s v="OBSTR BREATH/CIRCUL"/>
    <n v="344"/>
    <x v="15"/>
    <s v="PL 1211100"/>
    <s v="M"/>
    <s v="M"/>
    <n v="5"/>
    <n v="0"/>
    <x v="0"/>
    <x v="0"/>
    <x v="2"/>
  </r>
  <r>
    <x v="194"/>
    <n v="294"/>
    <n v="34"/>
    <n v="20"/>
    <x v="43"/>
    <n v="0"/>
    <n v="256"/>
    <n v="279"/>
    <n v="26"/>
    <n v="3"/>
    <n v="4"/>
    <x v="59706"/>
    <n v="244"/>
    <s v="BURGLARY,UNCLASSIFIED,UNKNOWN"/>
    <n v="107"/>
    <x v="12"/>
    <s v="PL 1402000"/>
    <s v="F"/>
    <s v="K"/>
    <n v="79"/>
    <n v="0"/>
    <x v="0"/>
    <x v="0"/>
    <x v="0"/>
  </r>
  <r>
    <x v="87"/>
    <n v="441"/>
    <n v="15"/>
    <n v="45"/>
    <x v="38"/>
    <n v="0"/>
    <n v="326"/>
    <n v="341"/>
    <n v="42"/>
    <n v="14"/>
    <n v="16"/>
    <x v="59707"/>
    <n v="439"/>
    <s v="LARCENY,GRAND FROM OPEN AREAS, UNATTENDED"/>
    <n v="109"/>
    <x v="11"/>
    <s v="PL 1553001"/>
    <s v="F"/>
    <s v="S"/>
    <n v="122"/>
    <n v="0"/>
    <x v="1"/>
    <x v="0"/>
    <x v="1"/>
  </r>
  <r>
    <x v="178"/>
    <n v="333"/>
    <n v="25"/>
    <n v="34"/>
    <x v="32"/>
    <n v="0"/>
    <n v="251"/>
    <n v="274"/>
    <n v="30"/>
    <n v="4"/>
    <n v="5"/>
    <x v="59708"/>
    <n v="244"/>
    <s v="BURGLARY,UNCLASSIFIED,UNKNOWN"/>
    <n v="107"/>
    <x v="12"/>
    <s v="PL 1402000"/>
    <s v="F"/>
    <s v="M"/>
    <n v="18"/>
    <n v="0"/>
    <x v="3"/>
    <x v="0"/>
    <x v="0"/>
  </r>
  <r>
    <x v="209"/>
    <n v="136"/>
    <n v="21"/>
    <n v="27"/>
    <x v="30"/>
    <n v="1"/>
    <n v="233"/>
    <n v="258"/>
    <n v="32"/>
    <n v="4"/>
    <n v="4"/>
    <x v="59709"/>
    <n v="244"/>
    <s v="BURGLARY,UNCLASSIFIED,UNKNOWN"/>
    <n v="107"/>
    <x v="12"/>
    <s v="PL 1402501"/>
    <s v="F"/>
    <s v="S"/>
    <n v="123"/>
    <n v="0"/>
    <x v="0"/>
    <x v="0"/>
    <x v="1"/>
  </r>
  <r>
    <x v="127"/>
    <n v="133"/>
    <n v="17"/>
    <n v="27"/>
    <x v="43"/>
    <n v="0"/>
    <n v="238"/>
    <n v="260"/>
    <n v="30"/>
    <n v="4"/>
    <n v="4"/>
    <x v="59710"/>
    <n v="109"/>
    <s v="ASSAULT 2,1,UNCLASSIFIED"/>
    <n v="106"/>
    <x v="9"/>
    <s v="PL 1200501"/>
    <s v="F"/>
    <s v="B"/>
    <n v="48"/>
    <n v="0"/>
    <x v="0"/>
    <x v="1"/>
    <x v="4"/>
  </r>
  <r>
    <x v="173"/>
    <n v="234"/>
    <n v="14"/>
    <n v="30"/>
    <x v="38"/>
    <n v="1"/>
    <n v="333"/>
    <n v="348"/>
    <n v="40"/>
    <n v="12"/>
    <n v="14"/>
    <x v="59711"/>
    <n v="439"/>
    <s v="LARCENY,GRAND FROM OPEN AREAS, UNATTENDED"/>
    <n v="109"/>
    <x v="11"/>
    <s v="PL 1553001"/>
    <s v="F"/>
    <s v="K"/>
    <n v="66"/>
    <n v="0"/>
    <x v="0"/>
    <x v="0"/>
    <x v="1"/>
  </r>
  <r>
    <x v="85"/>
    <n v="416"/>
    <n v="12"/>
    <n v="46"/>
    <x v="44"/>
    <n v="2"/>
    <n v="345"/>
    <n v="361"/>
    <n v="41"/>
    <n v="13"/>
    <n v="15"/>
    <x v="59712"/>
    <n v="259"/>
    <s v="CRIMINAL MISCHIEF,UNCLASSIFIED 4"/>
    <n v="351"/>
    <x v="4"/>
    <s v="PL 1450001"/>
    <s v="M"/>
    <s v="M"/>
    <n v="5"/>
    <n v="0"/>
    <x v="2"/>
    <x v="0"/>
    <x v="0"/>
  </r>
  <r>
    <x v="177"/>
    <n v="411"/>
    <n v="22"/>
    <n v="35"/>
    <x v="30"/>
    <n v="0"/>
    <n v="361"/>
    <n v="379"/>
    <n v="39"/>
    <n v="8"/>
    <n v="10"/>
    <x v="59713"/>
    <n v="514"/>
    <s v="CONTROLLED SUBSTANCE,SALE 2"/>
    <n v="117"/>
    <x v="10"/>
    <s v="PL 2204102"/>
    <s v="F"/>
    <s v="Q"/>
    <n v="109"/>
    <n v="0"/>
    <x v="0"/>
    <x v="0"/>
    <x v="5"/>
  </r>
  <r>
    <x v="5"/>
    <n v="308"/>
    <n v="14"/>
    <n v="32"/>
    <x v="5"/>
    <n v="1"/>
    <n v="312"/>
    <n v="332"/>
    <n v="35"/>
    <n v="8"/>
    <n v="9"/>
    <x v="59714"/>
    <n v="109"/>
    <s v="ASSAULT 2,1,UNCLASSIFIED"/>
    <n v="106"/>
    <x v="9"/>
    <s v="PL 1200501"/>
    <s v="F"/>
    <s v="B"/>
    <n v="46"/>
    <n v="0"/>
    <x v="0"/>
    <x v="0"/>
    <x v="0"/>
  </r>
  <r>
    <x v="200"/>
    <n v="218"/>
    <n v="23"/>
    <n v="20"/>
    <x v="45"/>
    <n v="0"/>
    <n v="236"/>
    <n v="259"/>
    <n v="24"/>
    <n v="4"/>
    <n v="4"/>
    <x v="59715"/>
    <n v="490"/>
    <s v="STOLEN PROPERTY 3,POSSESSION"/>
    <n v="232"/>
    <x v="25"/>
    <s v="PL 1654000"/>
    <s v="M"/>
    <s v="K"/>
    <n v="69"/>
    <n v="0"/>
    <x v="0"/>
    <x v="0"/>
    <x v="2"/>
  </r>
  <r>
    <x v="194"/>
    <n v="294"/>
    <n v="34"/>
    <n v="20"/>
    <x v="43"/>
    <n v="0"/>
    <n v="256"/>
    <n v="279"/>
    <n v="26"/>
    <n v="3"/>
    <n v="4"/>
    <x v="59716"/>
    <n v="521"/>
    <s v="CONTROLLED SUBSTANCE, SALE 5"/>
    <n v="117"/>
    <x v="10"/>
    <s v="PL 2203100"/>
    <s v="F"/>
    <s v="M"/>
    <n v="20"/>
    <n v="0"/>
    <x v="0"/>
    <x v="0"/>
    <x v="2"/>
  </r>
  <r>
    <x v="184"/>
    <n v="437"/>
    <n v="16"/>
    <n v="34"/>
    <x v="14"/>
    <n v="3"/>
    <n v="322"/>
    <n v="338"/>
    <n v="38"/>
    <n v="10"/>
    <n v="11"/>
    <x v="59717"/>
    <n v="203"/>
    <s v="TRESPASS 3, CRIMINAL"/>
    <n v="352"/>
    <x v="24"/>
    <s v="PL 140100A"/>
    <s v="M"/>
    <s v="M"/>
    <n v="13"/>
    <n v="0"/>
    <x v="1"/>
    <x v="0"/>
    <x v="1"/>
  </r>
  <r>
    <x v="170"/>
    <n v="257"/>
    <n v="39"/>
    <n v="35"/>
    <x v="45"/>
    <n v="0"/>
    <n v="245"/>
    <n v="271"/>
    <n v="33"/>
    <n v="3"/>
    <n v="4"/>
    <x v="59718"/>
    <n v="441"/>
    <s v="LARCENY,GRAND OF AUTO"/>
    <n v="110"/>
    <x v="38"/>
    <s v="PL 1553008"/>
    <s v="F"/>
    <s v="K"/>
    <n v="70"/>
    <n v="0"/>
    <x v="2"/>
    <x v="0"/>
    <x v="0"/>
  </r>
  <r>
    <x v="192"/>
    <n v="187"/>
    <n v="19"/>
    <n v="32"/>
    <x v="47"/>
    <n v="2"/>
    <n v="240"/>
    <n v="258"/>
    <n v="33"/>
    <n v="4"/>
    <n v="5"/>
    <x v="59719"/>
    <n v="101"/>
    <s v="ASSAULT 3"/>
    <n v="344"/>
    <x v="15"/>
    <s v="PL 1200001"/>
    <s v="M"/>
    <s v="Q"/>
    <n v="106"/>
    <n v="0"/>
    <x v="2"/>
    <x v="0"/>
    <x v="0"/>
  </r>
  <r>
    <x v="210"/>
    <n v="277"/>
    <n v="21"/>
    <n v="38"/>
    <x v="43"/>
    <n v="1"/>
    <n v="249"/>
    <n v="274"/>
    <n v="31"/>
    <n v="3"/>
    <n v="4"/>
    <x v="59720"/>
    <n v="339"/>
    <s v="LARCENY,PETIT FROM OPEN AREAS,"/>
    <n v="341"/>
    <x v="6"/>
    <s v="PL 1552500"/>
    <s v="M"/>
    <s v="Q"/>
    <n v="101"/>
    <n v="0"/>
    <x v="1"/>
    <x v="0"/>
    <x v="0"/>
  </r>
  <r>
    <x v="175"/>
    <n v="262"/>
    <n v="23"/>
    <n v="34"/>
    <x v="43"/>
    <n v="1"/>
    <n v="249"/>
    <n v="266"/>
    <n v="34"/>
    <n v="6"/>
    <n v="7"/>
    <x v="59721"/>
    <n v="109"/>
    <s v="ASSAULT 2,1,UNCLASSIFIED"/>
    <n v="106"/>
    <x v="9"/>
    <s v="PL 1201001"/>
    <s v="F"/>
    <s v="B"/>
    <n v="49"/>
    <n v="0"/>
    <x v="0"/>
    <x v="1"/>
    <x v="0"/>
  </r>
  <r>
    <x v="88"/>
    <n v="276"/>
    <n v="34"/>
    <n v="38"/>
    <x v="43"/>
    <n v="3"/>
    <n v="246"/>
    <n v="271"/>
    <n v="29"/>
    <n v="3"/>
    <n v="4"/>
    <x v="59722"/>
    <n v="419"/>
    <s v="LARCENY,GRAND FROM PERSON,UNCL"/>
    <n v="109"/>
    <x v="11"/>
    <s v="PL 1553005"/>
    <s v="F"/>
    <s v="Q"/>
    <n v="109"/>
    <n v="0"/>
    <x v="2"/>
    <x v="0"/>
    <x v="0"/>
  </r>
  <r>
    <x v="183"/>
    <n v="156"/>
    <n v="11"/>
    <n v="22"/>
    <x v="43"/>
    <n v="0"/>
    <n v="246"/>
    <n v="269"/>
    <n v="26"/>
    <n v="4"/>
    <n v="4"/>
    <x v="59723"/>
    <n v="877"/>
    <s v="UNLAWFUL DISCLOSURE OF AN INTIMATE IMAGE"/>
    <n v="365"/>
    <x v="41"/>
    <s v="AC 10177"/>
    <s v="M"/>
    <s v="B"/>
    <n v="46"/>
    <n v="0"/>
    <x v="2"/>
    <x v="0"/>
    <x v="0"/>
  </r>
  <r>
    <x v="88"/>
    <n v="276"/>
    <n v="34"/>
    <n v="38"/>
    <x v="43"/>
    <n v="3"/>
    <n v="246"/>
    <n v="271"/>
    <n v="29"/>
    <n v="3"/>
    <n v="4"/>
    <x v="59724"/>
    <n v="101"/>
    <s v="ASSAULT 3"/>
    <n v="344"/>
    <x v="15"/>
    <s v="PL 1200001"/>
    <s v="M"/>
    <s v="B"/>
    <n v="46"/>
    <n v="0"/>
    <x v="2"/>
    <x v="0"/>
    <x v="0"/>
  </r>
  <r>
    <x v="110"/>
    <n v="271"/>
    <n v="25"/>
    <n v="27"/>
    <x v="47"/>
    <n v="1"/>
    <n v="250"/>
    <n v="273"/>
    <n v="26"/>
    <n v="3"/>
    <n v="4"/>
    <x v="59725"/>
    <n v="339"/>
    <s v="LARCENY,PETIT FROM OPEN AREAS,"/>
    <n v="341"/>
    <x v="6"/>
    <s v="PL 1552500"/>
    <s v="M"/>
    <s v="K"/>
    <n v="66"/>
    <n v="0"/>
    <x v="0"/>
    <x v="1"/>
    <x v="1"/>
  </r>
  <r>
    <x v="190"/>
    <n v="313"/>
    <n v="17"/>
    <n v="37"/>
    <x v="4"/>
    <n v="1"/>
    <n v="265"/>
    <n v="281"/>
    <n v="35"/>
    <n v="7"/>
    <n v="8"/>
    <x v="59726"/>
    <n v="439"/>
    <s v="LARCENY,GRAND FROM OPEN AREAS, UNATTENDED"/>
    <n v="109"/>
    <x v="11"/>
    <s v="PL 1553001"/>
    <s v="F"/>
    <s v="K"/>
    <n v="67"/>
    <n v="0"/>
    <x v="2"/>
    <x v="0"/>
    <x v="0"/>
  </r>
  <r>
    <x v="195"/>
    <n v="298"/>
    <n v="21"/>
    <n v="39"/>
    <x v="30"/>
    <n v="1"/>
    <n v="242"/>
    <n v="259"/>
    <n v="34"/>
    <n v="4"/>
    <n v="5"/>
    <x v="59727"/>
    <n v="269"/>
    <s v="MISCHIEF,CRIMINAL,    UNCL 2ND"/>
    <n v="121"/>
    <x v="4"/>
    <s v="PL 1450501"/>
    <s v="F"/>
    <s v="B"/>
    <n v="48"/>
    <n v="0"/>
    <x v="0"/>
    <x v="0"/>
    <x v="2"/>
  </r>
  <r>
    <x v="192"/>
    <n v="187"/>
    <n v="19"/>
    <n v="32"/>
    <x v="47"/>
    <n v="2"/>
    <n v="240"/>
    <n v="258"/>
    <n v="33"/>
    <n v="4"/>
    <n v="5"/>
    <x v="59728"/>
    <n v="339"/>
    <s v="LARCENY,PETIT FROM OPEN AREAS,"/>
    <n v="341"/>
    <x v="6"/>
    <s v="PL 1552500"/>
    <s v="M"/>
    <s v="K"/>
    <n v="78"/>
    <n v="0"/>
    <x v="1"/>
    <x v="1"/>
    <x v="0"/>
  </r>
  <r>
    <x v="210"/>
    <n v="277"/>
    <n v="21"/>
    <n v="38"/>
    <x v="43"/>
    <n v="1"/>
    <n v="249"/>
    <n v="274"/>
    <n v="31"/>
    <n v="3"/>
    <n v="4"/>
    <x v="59729"/>
    <n v="114"/>
    <s v="OBSTR BREATH/CIRCUL"/>
    <n v="344"/>
    <x v="15"/>
    <s v="PL 121110A"/>
    <s v="M"/>
    <s v="B"/>
    <n v="40"/>
    <n v="0"/>
    <x v="2"/>
    <x v="1"/>
    <x v="2"/>
  </r>
  <r>
    <x v="87"/>
    <n v="441"/>
    <n v="15"/>
    <n v="45"/>
    <x v="38"/>
    <n v="0"/>
    <n v="326"/>
    <n v="341"/>
    <n v="42"/>
    <n v="14"/>
    <n v="16"/>
    <x v="59730"/>
    <n v="101"/>
    <s v="ASSAULT 3"/>
    <n v="344"/>
    <x v="15"/>
    <s v="PL 1200001"/>
    <s v="M"/>
    <s v="K"/>
    <n v="69"/>
    <n v="0"/>
    <x v="0"/>
    <x v="0"/>
    <x v="0"/>
  </r>
  <r>
    <x v="189"/>
    <n v="186"/>
    <n v="21"/>
    <n v="20"/>
    <x v="47"/>
    <n v="2"/>
    <n v="252"/>
    <n v="273"/>
    <n v="28"/>
    <n v="4"/>
    <n v="5"/>
    <x v="59731"/>
    <n v="109"/>
    <s v="ASSAULT 2,1,UNCLASSIFIED"/>
    <n v="106"/>
    <x v="9"/>
    <s v="PL 1200502"/>
    <s v="F"/>
    <s v="M"/>
    <n v="34"/>
    <n v="0"/>
    <x v="2"/>
    <x v="0"/>
    <x v="1"/>
  </r>
  <r>
    <x v="203"/>
    <n v="160"/>
    <n v="25"/>
    <n v="20"/>
    <x v="47"/>
    <n v="0"/>
    <n v="239"/>
    <n v="259"/>
    <n v="31"/>
    <n v="4"/>
    <n v="4"/>
    <x v="59732"/>
    <n v="244"/>
    <s v="BURGLARY,UNCLASSIFIED,UNKNOWN"/>
    <n v="107"/>
    <x v="12"/>
    <s v="PL 1402000"/>
    <s v="F"/>
    <s v="M"/>
    <n v="34"/>
    <n v="0"/>
    <x v="0"/>
    <x v="0"/>
    <x v="4"/>
  </r>
  <r>
    <x v="191"/>
    <n v="298"/>
    <n v="10"/>
    <n v="42"/>
    <x v="24"/>
    <n v="1"/>
    <n v="314"/>
    <n v="329"/>
    <n v="43"/>
    <n v="18"/>
    <n v="18"/>
    <x v="59733"/>
    <n v="259"/>
    <s v="CRIMINAL MISCHIEF,UNCLASSIFIED 4"/>
    <n v="351"/>
    <x v="4"/>
    <s v="PL 1450001"/>
    <s v="M"/>
    <s v="Q"/>
    <n v="107"/>
    <n v="0"/>
    <x v="0"/>
    <x v="1"/>
    <x v="2"/>
  </r>
  <r>
    <x v="184"/>
    <n v="437"/>
    <n v="16"/>
    <n v="34"/>
    <x v="14"/>
    <n v="3"/>
    <n v="322"/>
    <n v="338"/>
    <n v="38"/>
    <n v="10"/>
    <n v="11"/>
    <x v="59734"/>
    <n v="101"/>
    <s v="ASSAULT 3"/>
    <n v="344"/>
    <x v="15"/>
    <s v="PL 1200001"/>
    <s v="M"/>
    <s v="K"/>
    <n v="72"/>
    <n v="0"/>
    <x v="0"/>
    <x v="1"/>
    <x v="2"/>
  </r>
  <r>
    <x v="208"/>
    <n v="440"/>
    <n v="22"/>
    <n v="44"/>
    <x v="4"/>
    <n v="2"/>
    <n v="358"/>
    <n v="376"/>
    <n v="41"/>
    <n v="8"/>
    <n v="10"/>
    <x v="59735"/>
    <n v="661"/>
    <s v="LEWDNESS,PUBLIC"/>
    <n v="361"/>
    <x v="29"/>
    <s v="PL 2450000"/>
    <s v="M"/>
    <s v="M"/>
    <n v="7"/>
    <n v="0"/>
    <x v="4"/>
    <x v="0"/>
    <x v="4"/>
  </r>
  <r>
    <x v="174"/>
    <n v="297"/>
    <n v="22"/>
    <n v="36"/>
    <x v="5"/>
    <n v="0"/>
    <n v="229"/>
    <n v="254"/>
    <n v="32"/>
    <n v="4"/>
    <n v="5"/>
    <x v="59736"/>
    <n v="419"/>
    <s v="LARCENY,GRAND FROM PERSON,UNCL"/>
    <n v="109"/>
    <x v="11"/>
    <s v="PL 1553005"/>
    <s v="F"/>
    <s v="M"/>
    <n v="14"/>
    <n v="0"/>
    <x v="0"/>
    <x v="0"/>
    <x v="0"/>
  </r>
  <r>
    <x v="85"/>
    <n v="416"/>
    <n v="12"/>
    <n v="46"/>
    <x v="44"/>
    <n v="2"/>
    <n v="345"/>
    <n v="361"/>
    <n v="41"/>
    <n v="13"/>
    <n v="15"/>
    <x v="59737"/>
    <n v="244"/>
    <s v="BURGLARY,UNCLASSIFIED,UNKNOWN"/>
    <n v="107"/>
    <x v="12"/>
    <s v="PL 1402000"/>
    <s v="F"/>
    <s v="B"/>
    <n v="48"/>
    <n v="0"/>
    <x v="0"/>
    <x v="0"/>
    <x v="0"/>
  </r>
  <r>
    <x v="110"/>
    <n v="271"/>
    <n v="25"/>
    <n v="27"/>
    <x v="47"/>
    <n v="1"/>
    <n v="250"/>
    <n v="273"/>
    <n v="26"/>
    <n v="3"/>
    <n v="4"/>
    <x v="59738"/>
    <n v="792"/>
    <s v="WEAPONS POSSESSION 1 &amp; 2"/>
    <n v="118"/>
    <x v="23"/>
    <s v="PL 265031B"/>
    <s v="F"/>
    <s v="K"/>
    <n v="69"/>
    <n v="0"/>
    <x v="0"/>
    <x v="0"/>
    <x v="0"/>
  </r>
  <r>
    <x v="194"/>
    <n v="294"/>
    <n v="34"/>
    <n v="20"/>
    <x v="43"/>
    <n v="0"/>
    <n v="256"/>
    <n v="279"/>
    <n v="26"/>
    <n v="3"/>
    <n v="4"/>
    <x v="59739"/>
    <n v="109"/>
    <s v="ASSAULT 2,1,UNCLASSIFIED"/>
    <n v="106"/>
    <x v="9"/>
    <s v="PL 1200502"/>
    <s v="F"/>
    <s v="M"/>
    <n v="24"/>
    <n v="0"/>
    <x v="0"/>
    <x v="0"/>
    <x v="0"/>
  </r>
  <r>
    <x v="87"/>
    <n v="441"/>
    <n v="15"/>
    <n v="45"/>
    <x v="38"/>
    <n v="0"/>
    <n v="326"/>
    <n v="341"/>
    <n v="42"/>
    <n v="14"/>
    <n v="16"/>
    <x v="59740"/>
    <n v="168"/>
    <s v="SODOMY 1"/>
    <n v="116"/>
    <x v="0"/>
    <s v="PL 1305001"/>
    <s v="F"/>
    <s v="M"/>
    <n v="5"/>
    <n v="0"/>
    <x v="0"/>
    <x v="0"/>
    <x v="5"/>
  </r>
  <r>
    <x v="189"/>
    <n v="186"/>
    <n v="21"/>
    <n v="20"/>
    <x v="47"/>
    <n v="2"/>
    <n v="252"/>
    <n v="273"/>
    <n v="28"/>
    <n v="4"/>
    <n v="5"/>
    <x v="59741"/>
    <n v="106"/>
    <s v="ASSAULT POLICE/PEACE OFFICER"/>
    <n v="106"/>
    <x v="9"/>
    <s v="PL 1200800"/>
    <s v="F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59742"/>
    <n v="515"/>
    <s v="CONTROLLED SUBSTANCE,SALE 3"/>
    <n v="117"/>
    <x v="10"/>
    <s v="PL 2203901"/>
    <s v="F"/>
    <s v="B"/>
    <n v="52"/>
    <n v="0"/>
    <x v="0"/>
    <x v="0"/>
    <x v="0"/>
  </r>
  <r>
    <x v="82"/>
    <n v="227"/>
    <n v="21"/>
    <n v="36"/>
    <x v="13"/>
    <n v="0"/>
    <n v="238"/>
    <n v="262"/>
    <n v="32"/>
    <n v="4"/>
    <n v="4"/>
    <x v="59743"/>
    <n v="905"/>
    <s v="INTOXICATED DRIVING,ALCOHOL"/>
    <n v="347"/>
    <x v="16"/>
    <s v="VTL11920U2"/>
    <s v="M"/>
    <s v="K"/>
    <n v="90"/>
    <n v="0"/>
    <x v="1"/>
    <x v="1"/>
    <x v="1"/>
  </r>
  <r>
    <x v="179"/>
    <n v="393"/>
    <n v="23"/>
    <n v="27"/>
    <x v="48"/>
    <n v="0"/>
    <n v="250"/>
    <n v="272"/>
    <n v="25"/>
    <n v="4"/>
    <n v="4"/>
    <x v="59744"/>
    <n v="114"/>
    <s v="OBSTR BREATH/CIRCUL"/>
    <n v="344"/>
    <x v="15"/>
    <s v="PL 1211100"/>
    <s v="M"/>
    <s v="M"/>
    <n v="34"/>
    <n v="0"/>
    <x v="0"/>
    <x v="0"/>
    <x v="0"/>
  </r>
  <r>
    <x v="88"/>
    <n v="276"/>
    <n v="34"/>
    <n v="38"/>
    <x v="43"/>
    <n v="3"/>
    <n v="246"/>
    <n v="271"/>
    <n v="29"/>
    <n v="3"/>
    <n v="4"/>
    <x v="59745"/>
    <n v="101"/>
    <s v="ASSAULT 3"/>
    <n v="344"/>
    <x v="15"/>
    <s v="PL 1200001"/>
    <s v="M"/>
    <s v="K"/>
    <n v="72"/>
    <n v="0"/>
    <x v="1"/>
    <x v="0"/>
    <x v="5"/>
  </r>
  <r>
    <x v="85"/>
    <n v="416"/>
    <n v="12"/>
    <n v="46"/>
    <x v="44"/>
    <n v="2"/>
    <n v="345"/>
    <n v="361"/>
    <n v="41"/>
    <n v="13"/>
    <n v="15"/>
    <x v="59746"/>
    <n v="339"/>
    <s v="LARCENY,PETIT FROM OPEN AREAS,"/>
    <n v="341"/>
    <x v="6"/>
    <s v="PL 1552500"/>
    <s v="M"/>
    <s v="Q"/>
    <n v="112"/>
    <n v="0"/>
    <x v="1"/>
    <x v="1"/>
    <x v="0"/>
  </r>
  <r>
    <x v="127"/>
    <n v="133"/>
    <n v="17"/>
    <n v="27"/>
    <x v="43"/>
    <n v="0"/>
    <n v="238"/>
    <n v="260"/>
    <n v="30"/>
    <n v="4"/>
    <n v="4"/>
    <x v="59747"/>
    <n v="105"/>
    <s v="STRANGULATION 1ST"/>
    <n v="106"/>
    <x v="9"/>
    <s v="PL 1211200"/>
    <s v="F"/>
    <s v="K"/>
    <n v="75"/>
    <n v="0"/>
    <x v="1"/>
    <x v="0"/>
    <x v="0"/>
  </r>
  <r>
    <x v="97"/>
    <n v="263"/>
    <n v="27"/>
    <n v="25"/>
    <x v="47"/>
    <n v="1"/>
    <n v="244"/>
    <n v="268"/>
    <n v="30"/>
    <n v="4"/>
    <n v="5"/>
    <x v="59748"/>
    <n v="101"/>
    <s v="ASSAULT 3"/>
    <n v="344"/>
    <x v="15"/>
    <s v="PL 1200001"/>
    <s v="M"/>
    <s v="M"/>
    <n v="26"/>
    <n v="0"/>
    <x v="0"/>
    <x v="1"/>
    <x v="0"/>
  </r>
  <r>
    <x v="67"/>
    <n v="298"/>
    <n v="16"/>
    <n v="40"/>
    <x v="32"/>
    <n v="0"/>
    <n v="295"/>
    <n v="315"/>
    <n v="34"/>
    <n v="7"/>
    <n v="8"/>
    <x v="59749"/>
    <n v="779"/>
    <s v="PUBLIC ADMINISTRATION,UNCLASSI"/>
    <n v="126"/>
    <x v="5"/>
    <s v="PL 215510D"/>
    <s v="F"/>
    <s v="S"/>
    <n v="122"/>
    <n v="0"/>
    <x v="0"/>
    <x v="1"/>
    <x v="1"/>
  </r>
  <r>
    <x v="90"/>
    <n v="437"/>
    <n v="19"/>
    <n v="49"/>
    <x v="1"/>
    <n v="3"/>
    <n v="317"/>
    <n v="332"/>
    <n v="42"/>
    <n v="15"/>
    <n v="17"/>
    <x v="59750"/>
    <n v="109"/>
    <s v="ASSAULT 2,1,UNCLASSIFIED"/>
    <n v="106"/>
    <x v="9"/>
    <s v="PL 1200501"/>
    <s v="F"/>
    <s v="M"/>
    <n v="13"/>
    <n v="0"/>
    <x v="0"/>
    <x v="0"/>
    <x v="0"/>
  </r>
  <r>
    <x v="192"/>
    <n v="187"/>
    <n v="19"/>
    <n v="32"/>
    <x v="47"/>
    <n v="2"/>
    <n v="240"/>
    <n v="258"/>
    <n v="33"/>
    <n v="4"/>
    <n v="5"/>
    <x v="59751"/>
    <n v="544"/>
    <s v="GAMBLING 2,PROMOTING,UNCLASSIF"/>
    <n v="350"/>
    <x v="36"/>
    <s v="PL 2250500"/>
    <s v="M"/>
    <s v="B"/>
    <n v="41"/>
    <n v="0"/>
    <x v="2"/>
    <x v="0"/>
    <x v="0"/>
  </r>
  <r>
    <x v="178"/>
    <n v="333"/>
    <n v="25"/>
    <n v="34"/>
    <x v="32"/>
    <n v="0"/>
    <n v="251"/>
    <n v="274"/>
    <n v="30"/>
    <n v="4"/>
    <n v="5"/>
    <x v="59752"/>
    <n v="109"/>
    <s v="ASSAULT 2,1,UNCLASSIFIED"/>
    <n v="106"/>
    <x v="9"/>
    <s v="PL 1200502"/>
    <s v="F"/>
    <s v="B"/>
    <n v="44"/>
    <n v="0"/>
    <x v="2"/>
    <x v="0"/>
    <x v="0"/>
  </r>
  <r>
    <x v="196"/>
    <n v="402"/>
    <n v="15"/>
    <n v="43"/>
    <x v="20"/>
    <n v="0"/>
    <n v="357"/>
    <n v="374"/>
    <n v="39"/>
    <n v="9"/>
    <n v="10"/>
    <x v="59753"/>
    <n v="462"/>
    <s v="UNAUTHORIZED USE VEHICLE 3"/>
    <n v="353"/>
    <x v="14"/>
    <s v="PL 1650501"/>
    <s v="M"/>
    <s v="B"/>
    <n v="45"/>
    <n v="0"/>
    <x v="1"/>
    <x v="0"/>
    <x v="0"/>
  </r>
  <r>
    <x v="210"/>
    <n v="277"/>
    <n v="21"/>
    <n v="38"/>
    <x v="43"/>
    <n v="1"/>
    <n v="249"/>
    <n v="274"/>
    <n v="31"/>
    <n v="3"/>
    <n v="4"/>
    <x v="59754"/>
    <n v="515"/>
    <s v="CONTROLLED SUBSTANCE,SALE 3"/>
    <n v="117"/>
    <x v="10"/>
    <s v="PL 2203901"/>
    <s v="F"/>
    <s v="B"/>
    <n v="52"/>
    <n v="0"/>
    <x v="1"/>
    <x v="0"/>
    <x v="4"/>
  </r>
  <r>
    <x v="67"/>
    <n v="298"/>
    <n v="16"/>
    <n v="40"/>
    <x v="32"/>
    <n v="0"/>
    <n v="295"/>
    <n v="315"/>
    <n v="34"/>
    <n v="7"/>
    <n v="8"/>
    <x v="59755"/>
    <n v="101"/>
    <s v="ASSAULT 3"/>
    <n v="344"/>
    <x v="15"/>
    <s v="PL 1200001"/>
    <s v="M"/>
    <s v="Q"/>
    <n v="107"/>
    <n v="0"/>
    <x v="0"/>
    <x v="0"/>
    <x v="5"/>
  </r>
  <r>
    <x v="142"/>
    <n v="403"/>
    <n v="141"/>
    <n v="47"/>
    <x v="47"/>
    <n v="0"/>
    <n v="608"/>
    <n v="810"/>
    <n v="50"/>
    <n v="6"/>
    <n v="6"/>
    <x v="59756"/>
    <n v="101"/>
    <s v="ASSAULT 3"/>
    <n v="344"/>
    <x v="15"/>
    <s v="PL 1200001"/>
    <s v="M"/>
    <s v="B"/>
    <n v="52"/>
    <n v="0"/>
    <x v="0"/>
    <x v="0"/>
    <x v="2"/>
  </r>
  <r>
    <x v="78"/>
    <n v="283"/>
    <n v="26"/>
    <n v="39"/>
    <x v="45"/>
    <n v="1"/>
    <n v="254"/>
    <n v="277"/>
    <n v="32"/>
    <n v="3"/>
    <n v="4"/>
    <x v="59757"/>
    <n v="105"/>
    <s v="STRANGULATION 1ST"/>
    <n v="106"/>
    <x v="9"/>
    <s v="PL 1211200"/>
    <s v="F"/>
    <s v="K"/>
    <n v="83"/>
    <n v="0"/>
    <x v="0"/>
    <x v="0"/>
    <x v="4"/>
  </r>
  <r>
    <x v="192"/>
    <n v="187"/>
    <n v="19"/>
    <n v="32"/>
    <x v="47"/>
    <n v="2"/>
    <n v="240"/>
    <n v="258"/>
    <n v="33"/>
    <n v="4"/>
    <n v="5"/>
    <x v="59758"/>
    <n v="244"/>
    <s v="BURGLARY,UNCLASSIFIED,UNKNOWN"/>
    <n v="107"/>
    <x v="12"/>
    <s v="PL 1402000"/>
    <s v="F"/>
    <s v="Q"/>
    <n v="113"/>
    <n v="0"/>
    <x v="2"/>
    <x v="0"/>
    <x v="0"/>
  </r>
  <r>
    <x v="170"/>
    <n v="257"/>
    <n v="39"/>
    <n v="35"/>
    <x v="45"/>
    <n v="0"/>
    <n v="245"/>
    <n v="271"/>
    <n v="33"/>
    <n v="3"/>
    <n v="4"/>
    <x v="59759"/>
    <n v="441"/>
    <s v="LARCENY,GRAND OF AUTO"/>
    <n v="110"/>
    <x v="38"/>
    <s v="PL 1553008"/>
    <s v="F"/>
    <s v="B"/>
    <n v="52"/>
    <n v="0"/>
    <x v="0"/>
    <x v="0"/>
    <x v="4"/>
  </r>
  <r>
    <x v="204"/>
    <n v="153"/>
    <n v="15"/>
    <n v="35"/>
    <x v="38"/>
    <n v="1"/>
    <n v="286"/>
    <n v="306"/>
    <n v="35"/>
    <n v="7"/>
    <n v="8"/>
    <x v="59760"/>
    <n v="259"/>
    <s v="CRIMINAL MISCHIEF,UNCLASSIFIED 4"/>
    <n v="351"/>
    <x v="4"/>
    <s v="PL 1450001"/>
    <s v="M"/>
    <s v="K"/>
    <n v="71"/>
    <n v="0"/>
    <x v="2"/>
    <x v="0"/>
    <x v="0"/>
  </r>
  <r>
    <x v="92"/>
    <n v="288"/>
    <n v="18"/>
    <n v="34"/>
    <x v="32"/>
    <n v="1"/>
    <n v="244"/>
    <n v="262"/>
    <n v="34"/>
    <n v="4"/>
    <n v="5"/>
    <x v="59761"/>
    <n v="748"/>
    <s v="CONTEMPT,CRIMINAL"/>
    <n v="359"/>
    <x v="21"/>
    <s v="PL 2155003"/>
    <s v="M"/>
    <s v="B"/>
    <n v="47"/>
    <n v="0"/>
    <x v="0"/>
    <x v="0"/>
    <x v="2"/>
  </r>
  <r>
    <x v="186"/>
    <n v="230"/>
    <n v="19"/>
    <n v="32"/>
    <x v="32"/>
    <n v="0"/>
    <n v="242"/>
    <n v="267"/>
    <n v="26"/>
    <n v="3"/>
    <n v="4"/>
    <x v="59762"/>
    <n v="503"/>
    <s v="CONTROLLED SUBSTANCE,INTENT TO"/>
    <n v="117"/>
    <x v="10"/>
    <s v="PL 2201601"/>
    <s v="F"/>
    <s v="M"/>
    <n v="30"/>
    <n v="0"/>
    <x v="2"/>
    <x v="0"/>
    <x v="4"/>
  </r>
  <r>
    <x v="171"/>
    <n v="120"/>
    <n v="11"/>
    <n v="30"/>
    <x v="32"/>
    <n v="1"/>
    <n v="321"/>
    <n v="336"/>
    <n v="39"/>
    <n v="11"/>
    <n v="13"/>
    <x v="59763"/>
    <n v="397"/>
    <s v="ROBBERY,OPEN AREA UNCLASSIFIED"/>
    <n v="105"/>
    <x v="7"/>
    <s v="PL 1601504"/>
    <s v="F"/>
    <s v="B"/>
    <n v="41"/>
    <n v="0"/>
    <x v="2"/>
    <x v="0"/>
    <x v="0"/>
  </r>
  <r>
    <x v="194"/>
    <n v="294"/>
    <n v="34"/>
    <n v="20"/>
    <x v="43"/>
    <n v="0"/>
    <n v="256"/>
    <n v="279"/>
    <n v="26"/>
    <n v="3"/>
    <n v="4"/>
    <x v="59764"/>
    <n v="397"/>
    <s v="ROBBERY,OPEN AREA UNCLASSIFIED"/>
    <n v="105"/>
    <x v="7"/>
    <s v="PL 1601001"/>
    <s v="F"/>
    <s v="M"/>
    <n v="20"/>
    <n v="0"/>
    <x v="2"/>
    <x v="0"/>
    <x v="0"/>
  </r>
  <r>
    <x v="183"/>
    <n v="156"/>
    <n v="11"/>
    <n v="22"/>
    <x v="43"/>
    <n v="0"/>
    <n v="246"/>
    <n v="269"/>
    <n v="26"/>
    <n v="4"/>
    <n v="4"/>
    <x v="59765"/>
    <n v="792"/>
    <s v="WEAPONS POSSESSION 1 &amp; 2"/>
    <n v="118"/>
    <x v="23"/>
    <s v="PL 265031B"/>
    <s v="F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59766"/>
    <n v="155"/>
    <s v="RAPE 2"/>
    <n v="104"/>
    <x v="1"/>
    <s v="PL 1303001"/>
    <s v="F"/>
    <s v="B"/>
    <n v="41"/>
    <n v="0"/>
    <x v="0"/>
    <x v="0"/>
    <x v="0"/>
  </r>
  <r>
    <x v="194"/>
    <n v="294"/>
    <n v="34"/>
    <n v="20"/>
    <x v="43"/>
    <n v="0"/>
    <n v="256"/>
    <n v="279"/>
    <n v="26"/>
    <n v="3"/>
    <n v="4"/>
    <x v="59767"/>
    <n v="203"/>
    <s v="TRESPASS 3, CRIMINAL"/>
    <n v="352"/>
    <x v="24"/>
    <s v="PL 140100A"/>
    <s v="M"/>
    <s v="Q"/>
    <n v="113"/>
    <n v="0"/>
    <x v="0"/>
    <x v="0"/>
    <x v="0"/>
  </r>
  <r>
    <x v="92"/>
    <n v="288"/>
    <n v="18"/>
    <n v="34"/>
    <x v="32"/>
    <n v="1"/>
    <n v="244"/>
    <n v="262"/>
    <n v="34"/>
    <n v="4"/>
    <n v="5"/>
    <x v="59768"/>
    <n v="639"/>
    <s v="AGGRAVATED HARASSMENT 2"/>
    <n v="361"/>
    <x v="29"/>
    <s v="PL 24030M1"/>
    <s v="M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59769"/>
    <n v="109"/>
    <s v="ASSAULT 2,1,UNCLASSIFIED"/>
    <n v="106"/>
    <x v="9"/>
    <s v="PL 1200501"/>
    <s v="F"/>
    <s v="K"/>
    <n v="71"/>
    <n v="0"/>
    <x v="0"/>
    <x v="0"/>
    <x v="0"/>
  </r>
  <r>
    <x v="180"/>
    <n v="353"/>
    <n v="31"/>
    <n v="32"/>
    <x v="48"/>
    <n v="0"/>
    <n v="261"/>
    <n v="284"/>
    <n v="26"/>
    <n v="4"/>
    <n v="4"/>
    <x v="59770"/>
    <n v="339"/>
    <s v="LARCENY,PETIT FROM OPEN AREAS,"/>
    <n v="341"/>
    <x v="6"/>
    <s v="PL 1552500"/>
    <s v="M"/>
    <s v="M"/>
    <n v="14"/>
    <n v="0"/>
    <x v="1"/>
    <x v="1"/>
    <x v="0"/>
  </r>
  <r>
    <x v="179"/>
    <n v="393"/>
    <n v="23"/>
    <n v="27"/>
    <x v="48"/>
    <n v="0"/>
    <n v="250"/>
    <n v="272"/>
    <n v="25"/>
    <n v="4"/>
    <n v="4"/>
    <x v="59771"/>
    <n v="515"/>
    <s v="CONTROLLED SUBSTANCE,SALE 3"/>
    <n v="117"/>
    <x v="10"/>
    <s v="PL 2203901"/>
    <s v="F"/>
    <s v="B"/>
    <n v="48"/>
    <n v="0"/>
    <x v="1"/>
    <x v="0"/>
    <x v="0"/>
  </r>
  <r>
    <x v="78"/>
    <n v="283"/>
    <n v="26"/>
    <n v="39"/>
    <x v="45"/>
    <n v="1"/>
    <n v="254"/>
    <n v="277"/>
    <n v="32"/>
    <n v="3"/>
    <n v="4"/>
    <x v="59772"/>
    <n v="268"/>
    <s v="CRIMINAL MIS 2 &amp; 3"/>
    <n v="121"/>
    <x v="4"/>
    <s v="PL 1450502"/>
    <s v="F"/>
    <s v="M"/>
    <n v="13"/>
    <n v="0"/>
    <x v="4"/>
    <x v="0"/>
    <x v="0"/>
  </r>
  <r>
    <x v="83"/>
    <n v="312"/>
    <n v="31"/>
    <n v="41"/>
    <x v="32"/>
    <n v="0"/>
    <n v="233"/>
    <n v="256"/>
    <n v="31"/>
    <n v="4"/>
    <n v="5"/>
    <x v="59773"/>
    <n v="339"/>
    <s v="LARCENY,PETIT FROM OPEN AREAS,"/>
    <n v="341"/>
    <x v="6"/>
    <s v="PL 1552500"/>
    <s v="M"/>
    <s v="K"/>
    <n v="76"/>
    <n v="0"/>
    <x v="1"/>
    <x v="0"/>
    <x v="2"/>
  </r>
  <r>
    <x v="89"/>
    <n v="216"/>
    <n v="20"/>
    <n v="27"/>
    <x v="0"/>
    <n v="2"/>
    <n v="370"/>
    <n v="389"/>
    <n v="39"/>
    <n v="9"/>
    <n v="11"/>
    <x v="59774"/>
    <n v="779"/>
    <s v="PUBLIC ADMINISTRATION,UNCLASSI"/>
    <n v="126"/>
    <x v="5"/>
    <s v="PL 215510B"/>
    <s v="F"/>
    <s v="K"/>
    <n v="72"/>
    <n v="0"/>
    <x v="1"/>
    <x v="1"/>
    <x v="2"/>
  </r>
  <r>
    <x v="190"/>
    <n v="313"/>
    <n v="17"/>
    <n v="37"/>
    <x v="4"/>
    <n v="1"/>
    <n v="265"/>
    <n v="281"/>
    <n v="35"/>
    <n v="7"/>
    <n v="8"/>
    <x v="59775"/>
    <n v="848"/>
    <s v="NY STATE LAWS,UNCLASSIFIED MIS"/>
    <n v="364"/>
    <x v="37"/>
    <s v="LOC00000MA"/>
    <s v="M"/>
    <s v="K"/>
    <n v="88"/>
    <n v="0"/>
    <x v="2"/>
    <x v="0"/>
    <x v="0"/>
  </r>
  <r>
    <x v="177"/>
    <n v="411"/>
    <n v="22"/>
    <n v="35"/>
    <x v="30"/>
    <n v="0"/>
    <n v="361"/>
    <n v="379"/>
    <n v="39"/>
    <n v="8"/>
    <n v="10"/>
    <x v="59776"/>
    <n v="265"/>
    <s v="MISCHIEF 1,CRIMINAL,EXPLOSIVE"/>
    <n v="121"/>
    <x v="4"/>
    <s v="PL 1451200"/>
    <s v="F"/>
    <s v="S"/>
    <n v="120"/>
    <n v="0"/>
    <x v="1"/>
    <x v="0"/>
    <x v="0"/>
  </r>
  <r>
    <x v="213"/>
    <n v="283"/>
    <n v="19"/>
    <n v="42"/>
    <x v="47"/>
    <n v="0"/>
    <n v="229"/>
    <n v="253"/>
    <n v="33"/>
    <n v="5"/>
    <n v="5"/>
    <x v="59777"/>
    <n v="101"/>
    <s v="ASSAULT 3"/>
    <n v="344"/>
    <x v="15"/>
    <s v="PL 1200001"/>
    <s v="M"/>
    <s v="K"/>
    <n v="72"/>
    <n v="0"/>
    <x v="2"/>
    <x v="0"/>
    <x v="4"/>
  </r>
  <r>
    <x v="178"/>
    <n v="333"/>
    <n v="25"/>
    <n v="34"/>
    <x v="32"/>
    <n v="0"/>
    <n v="251"/>
    <n v="274"/>
    <n v="30"/>
    <n v="4"/>
    <n v="5"/>
    <x v="59778"/>
    <n v="244"/>
    <s v="BURGLARY,UNCLASSIFIED,UNKNOWN"/>
    <n v="107"/>
    <x v="12"/>
    <s v="PL 1402000"/>
    <s v="F"/>
    <s v="M"/>
    <n v="18"/>
    <n v="0"/>
    <x v="2"/>
    <x v="0"/>
    <x v="0"/>
  </r>
  <r>
    <x v="67"/>
    <n v="298"/>
    <n v="16"/>
    <n v="40"/>
    <x v="32"/>
    <n v="0"/>
    <n v="295"/>
    <n v="315"/>
    <n v="34"/>
    <n v="7"/>
    <n v="8"/>
    <x v="59779"/>
    <n v="109"/>
    <s v="ASSAULT 2,1,UNCLASSIFIED"/>
    <n v="106"/>
    <x v="9"/>
    <s v="PL 1200502"/>
    <s v="F"/>
    <s v="M"/>
    <n v="23"/>
    <n v="0"/>
    <x v="1"/>
    <x v="0"/>
    <x v="0"/>
  </r>
  <r>
    <x v="86"/>
    <n v="401"/>
    <n v="29"/>
    <n v="38"/>
    <x v="5"/>
    <n v="2"/>
    <n v="351"/>
    <n v="373"/>
    <n v="39"/>
    <n v="9"/>
    <n v="10"/>
    <x v="59780"/>
    <n v="101"/>
    <s v="ASSAULT 3"/>
    <n v="344"/>
    <x v="15"/>
    <s v="PL 1200001"/>
    <s v="M"/>
    <s v="S"/>
    <n v="120"/>
    <n v="0"/>
    <x v="0"/>
    <x v="0"/>
    <x v="2"/>
  </r>
  <r>
    <x v="78"/>
    <n v="283"/>
    <n v="26"/>
    <n v="39"/>
    <x v="45"/>
    <n v="1"/>
    <n v="254"/>
    <n v="277"/>
    <n v="32"/>
    <n v="3"/>
    <n v="4"/>
    <x v="59781"/>
    <n v="779"/>
    <s v="PUBLIC ADMINISTRATION,UNCLASSI"/>
    <n v="126"/>
    <x v="5"/>
    <s v="PL 215510B"/>
    <s v="F"/>
    <s v="S"/>
    <n v="120"/>
    <n v="0"/>
    <x v="0"/>
    <x v="0"/>
    <x v="0"/>
  </r>
  <r>
    <x v="178"/>
    <n v="333"/>
    <n v="25"/>
    <n v="34"/>
    <x v="32"/>
    <n v="0"/>
    <n v="251"/>
    <n v="274"/>
    <n v="30"/>
    <n v="4"/>
    <n v="5"/>
    <x v="59782"/>
    <n v="109"/>
    <s v="ASSAULT 2,1,UNCLASSIFIED"/>
    <n v="106"/>
    <x v="9"/>
    <s v="PL 1200501"/>
    <s v="F"/>
    <s v="K"/>
    <n v="90"/>
    <n v="0"/>
    <x v="2"/>
    <x v="0"/>
    <x v="0"/>
  </r>
  <r>
    <x v="97"/>
    <n v="263"/>
    <n v="27"/>
    <n v="25"/>
    <x v="47"/>
    <n v="1"/>
    <n v="244"/>
    <n v="268"/>
    <n v="30"/>
    <n v="4"/>
    <n v="5"/>
    <x v="59783"/>
    <n v="793"/>
    <s v="WEAPONS POSSESSION 3"/>
    <n v="118"/>
    <x v="23"/>
    <s v="PL 2650201"/>
    <s v="F"/>
    <s v="Q"/>
    <n v="113"/>
    <n v="0"/>
    <x v="2"/>
    <x v="0"/>
    <x v="0"/>
  </r>
  <r>
    <x v="96"/>
    <n v="312"/>
    <n v="18"/>
    <n v="39"/>
    <x v="43"/>
    <n v="0"/>
    <n v="269"/>
    <n v="285"/>
    <n v="34"/>
    <n v="7"/>
    <n v="7"/>
    <x v="59784"/>
    <n v="109"/>
    <s v="ASSAULT 2,1,UNCLASSIFIED"/>
    <n v="106"/>
    <x v="9"/>
    <s v="PL 1200501"/>
    <s v="F"/>
    <s v="S"/>
    <n v="120"/>
    <n v="0"/>
    <x v="2"/>
    <x v="0"/>
    <x v="2"/>
  </r>
  <r>
    <x v="183"/>
    <n v="156"/>
    <n v="11"/>
    <n v="22"/>
    <x v="43"/>
    <n v="0"/>
    <n v="246"/>
    <n v="269"/>
    <n v="26"/>
    <n v="4"/>
    <n v="4"/>
    <x v="59785"/>
    <n v="802"/>
    <s v="ALCOHOLIC BEVERAGE CONTROL LAW"/>
    <n v="346"/>
    <x v="8"/>
    <s v="ABC0064B00"/>
    <s v="M"/>
    <s v="B"/>
    <n v="42"/>
    <n v="0"/>
    <x v="2"/>
    <x v="0"/>
    <x v="0"/>
  </r>
  <r>
    <x v="122"/>
    <n v="151"/>
    <n v="15"/>
    <n v="23"/>
    <x v="47"/>
    <n v="1"/>
    <n v="247"/>
    <n v="271"/>
    <n v="32"/>
    <n v="3"/>
    <n v="4"/>
    <x v="59786"/>
    <n v="792"/>
    <s v="WEAPONS POSSESSION 1 &amp; 2"/>
    <n v="118"/>
    <x v="23"/>
    <s v="PL 265031B"/>
    <s v="F"/>
    <s v="B"/>
    <n v="47"/>
    <n v="0"/>
    <x v="2"/>
    <x v="0"/>
    <x v="0"/>
  </r>
  <r>
    <x v="188"/>
    <n v="315"/>
    <n v="16"/>
    <n v="42"/>
    <x v="45"/>
    <n v="0"/>
    <n v="254"/>
    <n v="275"/>
    <n v="29"/>
    <n v="3"/>
    <n v="4"/>
    <x v="59787"/>
    <n v="339"/>
    <s v="LARCENY,PETIT FROM OPEN AREAS,"/>
    <n v="341"/>
    <x v="6"/>
    <s v="PL 1552500"/>
    <s v="M"/>
    <s v="K"/>
    <n v="78"/>
    <n v="0"/>
    <x v="1"/>
    <x v="1"/>
    <x v="0"/>
  </r>
  <r>
    <x v="99"/>
    <n v="280"/>
    <n v="18"/>
    <n v="22"/>
    <x v="32"/>
    <n v="1"/>
    <n v="248"/>
    <n v="268"/>
    <n v="29"/>
    <n v="5"/>
    <n v="5"/>
    <x v="59788"/>
    <n v="339"/>
    <s v="LARCENY,PETIT FROM OPEN AREAS,"/>
    <n v="341"/>
    <x v="6"/>
    <s v="PL 1552500"/>
    <s v="M"/>
    <s v="M"/>
    <n v="20"/>
    <n v="0"/>
    <x v="1"/>
    <x v="0"/>
    <x v="0"/>
  </r>
  <r>
    <x v="215"/>
    <n v="287"/>
    <n v="23"/>
    <n v="30"/>
    <x v="32"/>
    <n v="0"/>
    <n v="259"/>
    <n v="276"/>
    <n v="34"/>
    <n v="7"/>
    <n v="8"/>
    <x v="59789"/>
    <n v="101"/>
    <s v="ASSAULT 3"/>
    <n v="344"/>
    <x v="15"/>
    <s v="PL 1200001"/>
    <s v="M"/>
    <s v="B"/>
    <n v="44"/>
    <n v="0"/>
    <x v="0"/>
    <x v="1"/>
    <x v="1"/>
  </r>
  <r>
    <x v="88"/>
    <n v="276"/>
    <n v="34"/>
    <n v="38"/>
    <x v="43"/>
    <n v="3"/>
    <n v="246"/>
    <n v="271"/>
    <n v="29"/>
    <n v="3"/>
    <n v="4"/>
    <x v="59790"/>
    <n v="397"/>
    <s v="ROBBERY,OPEN AREA UNCLASSIFIED"/>
    <n v="105"/>
    <x v="7"/>
    <s v="PL 1600500"/>
    <s v="F"/>
    <s v="Q"/>
    <n v="109"/>
    <n v="0"/>
    <x v="0"/>
    <x v="0"/>
    <x v="2"/>
  </r>
  <r>
    <x v="0"/>
    <n v="395"/>
    <n v="21"/>
    <n v="38"/>
    <x v="0"/>
    <n v="1"/>
    <n v="328"/>
    <n v="344"/>
    <n v="40"/>
    <n v="13"/>
    <n v="15"/>
    <x v="59791"/>
    <n v="259"/>
    <s v="CRIMINAL MISCHIEF,UNCLASSIFIED 4"/>
    <n v="351"/>
    <x v="4"/>
    <s v="PL 1450001"/>
    <s v="M"/>
    <s v="Q"/>
    <n v="106"/>
    <n v="0"/>
    <x v="0"/>
    <x v="0"/>
    <x v="5"/>
  </r>
  <r>
    <x v="122"/>
    <n v="151"/>
    <n v="15"/>
    <n v="23"/>
    <x v="47"/>
    <n v="1"/>
    <n v="247"/>
    <n v="271"/>
    <n v="32"/>
    <n v="3"/>
    <n v="4"/>
    <x v="59792"/>
    <n v="779"/>
    <s v="PUBLIC ADMINISTRATION,UNCLASSI"/>
    <n v="126"/>
    <x v="5"/>
    <s v="PL 215510D"/>
    <s v="F"/>
    <s v="B"/>
    <n v="44"/>
    <n v="0"/>
    <x v="0"/>
    <x v="0"/>
    <x v="0"/>
  </r>
  <r>
    <x v="205"/>
    <n v="340"/>
    <n v="15"/>
    <n v="24"/>
    <x v="30"/>
    <n v="0"/>
    <n v="342"/>
    <n v="364"/>
    <n v="36"/>
    <n v="8"/>
    <n v="10"/>
    <x v="59793"/>
    <n v="637"/>
    <s v="HARASSMENT,SUBD 1,CIVILIAN"/>
    <n v="578"/>
    <x v="47"/>
    <s v="PL 2402601"/>
    <s v="V"/>
    <s v="Q"/>
    <n v="102"/>
    <n v="3"/>
    <x v="0"/>
    <x v="0"/>
    <x v="6"/>
  </r>
  <r>
    <x v="203"/>
    <n v="160"/>
    <n v="25"/>
    <n v="20"/>
    <x v="47"/>
    <n v="0"/>
    <n v="239"/>
    <n v="259"/>
    <n v="31"/>
    <n v="4"/>
    <n v="4"/>
    <x v="59794"/>
    <n v="397"/>
    <s v="ROBBERY,OPEN AREA UNCLASSIFIED"/>
    <n v="105"/>
    <x v="7"/>
    <s v="PL 1600500"/>
    <s v="F"/>
    <s v="Q"/>
    <n v="115"/>
    <n v="0"/>
    <x v="2"/>
    <x v="0"/>
    <x v="2"/>
  </r>
  <r>
    <x v="199"/>
    <n v="135"/>
    <n v="10"/>
    <n v="33"/>
    <x v="48"/>
    <n v="0"/>
    <n v="253"/>
    <n v="269"/>
    <n v="34"/>
    <n v="5"/>
    <n v="6"/>
    <x v="59795"/>
    <n v="494"/>
    <s v="STOLEN PROPERTY 2,1,POSSESSION"/>
    <n v="111"/>
    <x v="25"/>
    <s v="PL 1654501"/>
    <s v="F"/>
    <s v="B"/>
    <n v="44"/>
    <n v="0"/>
    <x v="1"/>
    <x v="0"/>
    <x v="0"/>
  </r>
  <r>
    <x v="190"/>
    <n v="313"/>
    <n v="17"/>
    <n v="37"/>
    <x v="4"/>
    <n v="1"/>
    <n v="265"/>
    <n v="281"/>
    <n v="35"/>
    <n v="7"/>
    <n v="8"/>
    <x v="59796"/>
    <n v="101"/>
    <s v="ASSAULT 3"/>
    <n v="344"/>
    <x v="15"/>
    <s v="PL 1200001"/>
    <s v="M"/>
    <s v="K"/>
    <n v="71"/>
    <n v="0"/>
    <x v="0"/>
    <x v="0"/>
    <x v="0"/>
  </r>
  <r>
    <x v="177"/>
    <n v="411"/>
    <n v="22"/>
    <n v="35"/>
    <x v="30"/>
    <n v="0"/>
    <n v="361"/>
    <n v="379"/>
    <n v="39"/>
    <n v="8"/>
    <n v="10"/>
    <x v="59797"/>
    <n v="779"/>
    <s v="PUBLIC ADMINISTRATION,UNCLASSI"/>
    <n v="126"/>
    <x v="5"/>
    <s v="PL 215510B"/>
    <s v="F"/>
    <s v="K"/>
    <n v="60"/>
    <n v="0"/>
    <x v="0"/>
    <x v="0"/>
    <x v="0"/>
  </r>
  <r>
    <x v="183"/>
    <n v="156"/>
    <n v="11"/>
    <n v="22"/>
    <x v="43"/>
    <n v="0"/>
    <n v="246"/>
    <n v="269"/>
    <n v="26"/>
    <n v="4"/>
    <n v="4"/>
    <x v="59798"/>
    <n v="101"/>
    <s v="ASSAULT 3"/>
    <n v="344"/>
    <x v="15"/>
    <s v="PL 1200001"/>
    <s v="M"/>
    <s v="M"/>
    <n v="34"/>
    <n v="0"/>
    <x v="0"/>
    <x v="0"/>
    <x v="2"/>
  </r>
  <r>
    <x v="87"/>
    <n v="441"/>
    <n v="15"/>
    <n v="45"/>
    <x v="38"/>
    <n v="0"/>
    <n v="326"/>
    <n v="341"/>
    <n v="42"/>
    <n v="14"/>
    <n v="16"/>
    <x v="59799"/>
    <n v="101"/>
    <s v="ASSAULT 3"/>
    <n v="344"/>
    <x v="15"/>
    <s v="PL 1200001"/>
    <s v="M"/>
    <s v="Q"/>
    <n v="109"/>
    <n v="0"/>
    <x v="1"/>
    <x v="0"/>
    <x v="2"/>
  </r>
  <r>
    <x v="199"/>
    <n v="135"/>
    <n v="10"/>
    <n v="33"/>
    <x v="48"/>
    <n v="0"/>
    <n v="253"/>
    <n v="269"/>
    <n v="34"/>
    <n v="5"/>
    <n v="6"/>
    <x v="59800"/>
    <n v="339"/>
    <s v="LARCENY,PETIT FROM OPEN AREAS,"/>
    <n v="341"/>
    <x v="6"/>
    <s v="PL 1552500"/>
    <s v="M"/>
    <s v="Q"/>
    <n v="104"/>
    <n v="0"/>
    <x v="2"/>
    <x v="1"/>
    <x v="0"/>
  </r>
  <r>
    <x v="87"/>
    <n v="441"/>
    <n v="15"/>
    <n v="45"/>
    <x v="38"/>
    <n v="0"/>
    <n v="326"/>
    <n v="341"/>
    <n v="42"/>
    <n v="14"/>
    <n v="16"/>
    <x v="59801"/>
    <n v="109"/>
    <s v="ASSAULT 2,1,UNCLASSIFIED"/>
    <n v="106"/>
    <x v="9"/>
    <s v="PL 1200502"/>
    <s v="F"/>
    <s v="K"/>
    <n v="84"/>
    <n v="0"/>
    <x v="1"/>
    <x v="0"/>
    <x v="0"/>
  </r>
  <r>
    <x v="67"/>
    <n v="298"/>
    <n v="16"/>
    <n v="40"/>
    <x v="32"/>
    <n v="0"/>
    <n v="295"/>
    <n v="315"/>
    <n v="34"/>
    <n v="7"/>
    <n v="8"/>
    <x v="59802"/>
    <n v="101"/>
    <s v="ASSAULT 3"/>
    <n v="344"/>
    <x v="15"/>
    <s v="PL 1200001"/>
    <s v="M"/>
    <s v="K"/>
    <n v="75"/>
    <n v="0"/>
    <x v="2"/>
    <x v="0"/>
    <x v="0"/>
  </r>
  <r>
    <x v="175"/>
    <n v="262"/>
    <n v="23"/>
    <n v="34"/>
    <x v="43"/>
    <n v="1"/>
    <n v="249"/>
    <n v="266"/>
    <n v="34"/>
    <n v="6"/>
    <n v="7"/>
    <x v="59803"/>
    <n v="268"/>
    <s v="CRIMINAL MIS 2 &amp; 3"/>
    <n v="121"/>
    <x v="4"/>
    <s v="PL 1450502"/>
    <s v="F"/>
    <s v="Q"/>
    <n v="111"/>
    <n v="0"/>
    <x v="0"/>
    <x v="0"/>
    <x v="4"/>
  </r>
  <r>
    <x v="100"/>
    <n v="329"/>
    <n v="20"/>
    <n v="40"/>
    <x v="30"/>
    <n v="2"/>
    <n v="327"/>
    <n v="348"/>
    <n v="36"/>
    <n v="8"/>
    <n v="9"/>
    <x v="59804"/>
    <n v="439"/>
    <s v="LARCENY,GRAND FROM OPEN AREAS, UNATTENDED"/>
    <n v="109"/>
    <x v="11"/>
    <s v="PL 1553501"/>
    <s v="F"/>
    <s v="M"/>
    <n v="18"/>
    <n v="0"/>
    <x v="0"/>
    <x v="0"/>
    <x v="1"/>
  </r>
  <r>
    <x v="176"/>
    <n v="348"/>
    <n v="25"/>
    <n v="38"/>
    <x v="48"/>
    <n v="1"/>
    <n v="258"/>
    <n v="276"/>
    <n v="34"/>
    <n v="5"/>
    <n v="6"/>
    <x v="59805"/>
    <n v="339"/>
    <s v="LARCENY,PETIT FROM OPEN AREAS,"/>
    <n v="341"/>
    <x v="6"/>
    <s v="PL 1552500"/>
    <s v="M"/>
    <s v="M"/>
    <n v="6"/>
    <n v="0"/>
    <x v="0"/>
    <x v="1"/>
    <x v="0"/>
  </r>
  <r>
    <x v="214"/>
    <n v="317"/>
    <n v="17"/>
    <n v="33"/>
    <x v="44"/>
    <n v="1"/>
    <n v="308"/>
    <n v="322"/>
    <n v="42"/>
    <n v="18"/>
    <n v="19"/>
    <x v="59806"/>
    <n v="109"/>
    <s v="ASSAULT 2,1,UNCLASSIFIED"/>
    <n v="106"/>
    <x v="9"/>
    <s v="PL 1200501"/>
    <s v="F"/>
    <s v="Q"/>
    <n v="109"/>
    <n v="0"/>
    <x v="0"/>
    <x v="0"/>
    <x v="5"/>
  </r>
  <r>
    <x v="93"/>
    <n v="128"/>
    <n v="25"/>
    <n v="22"/>
    <x v="48"/>
    <n v="2"/>
    <n v="246"/>
    <n v="268"/>
    <n v="29"/>
    <n v="4"/>
    <n v="5"/>
    <x v="59807"/>
    <n v="198"/>
    <s v="CRIMINAL CONTEMPT 1"/>
    <n v="126"/>
    <x v="5"/>
    <s v="PL 21551B2"/>
    <s v="F"/>
    <s v="Q"/>
    <n v="113"/>
    <n v="0"/>
    <x v="0"/>
    <x v="0"/>
    <x v="0"/>
  </r>
  <r>
    <x v="90"/>
    <n v="437"/>
    <n v="19"/>
    <n v="49"/>
    <x v="1"/>
    <n v="3"/>
    <n v="317"/>
    <n v="332"/>
    <n v="42"/>
    <n v="15"/>
    <n v="17"/>
    <x v="59808"/>
    <n v="681"/>
    <s v="CHILD, ENDANGERING WELFARE"/>
    <n v="233"/>
    <x v="0"/>
    <s v="PL 2601002"/>
    <s v="M"/>
    <s v="S"/>
    <n v="122"/>
    <n v="0"/>
    <x v="0"/>
    <x v="1"/>
    <x v="2"/>
  </r>
  <r>
    <x v="127"/>
    <n v="133"/>
    <n v="17"/>
    <n v="27"/>
    <x v="43"/>
    <n v="0"/>
    <n v="238"/>
    <n v="260"/>
    <n v="30"/>
    <n v="4"/>
    <n v="4"/>
    <x v="59809"/>
    <n v="779"/>
    <s v="PUBLIC ADMINISTRATION,UNCLASSI"/>
    <n v="126"/>
    <x v="5"/>
    <s v="PL 215510B"/>
    <s v="F"/>
    <s v="M"/>
    <n v="20"/>
    <n v="0"/>
    <x v="0"/>
    <x v="0"/>
    <x v="1"/>
  </r>
  <r>
    <x v="217"/>
    <n v="201"/>
    <n v="16"/>
    <n v="32"/>
    <x v="38"/>
    <n v="1"/>
    <n v="312"/>
    <n v="326"/>
    <n v="42"/>
    <n v="16"/>
    <n v="17"/>
    <x v="59810"/>
    <n v="397"/>
    <s v="ROBBERY,OPEN AREA UNCLASSIFIED"/>
    <n v="105"/>
    <x v="7"/>
    <s v="PL 1600500"/>
    <s v="F"/>
    <s v="M"/>
    <n v="14"/>
    <n v="0"/>
    <x v="1"/>
    <x v="0"/>
    <x v="2"/>
  </r>
  <r>
    <x v="170"/>
    <n v="257"/>
    <n v="39"/>
    <n v="35"/>
    <x v="45"/>
    <n v="0"/>
    <n v="245"/>
    <n v="271"/>
    <n v="33"/>
    <n v="3"/>
    <n v="4"/>
    <x v="59811"/>
    <n v="109"/>
    <s v="ASSAULT 2,1,UNCLASSIFIED"/>
    <n v="106"/>
    <x v="9"/>
    <s v="PL 1200502"/>
    <s v="F"/>
    <s v="B"/>
    <n v="43"/>
    <n v="0"/>
    <x v="2"/>
    <x v="0"/>
    <x v="0"/>
  </r>
  <r>
    <x v="179"/>
    <n v="393"/>
    <n v="23"/>
    <n v="27"/>
    <x v="48"/>
    <n v="0"/>
    <n v="250"/>
    <n v="272"/>
    <n v="25"/>
    <n v="4"/>
    <n v="4"/>
    <x v="59812"/>
    <n v="792"/>
    <s v="WEAPONS POSSESSION 1 &amp; 2"/>
    <n v="118"/>
    <x v="23"/>
    <s v="PL 2650303"/>
    <s v="F"/>
    <s v="S"/>
    <n v="120"/>
    <n v="0"/>
    <x v="2"/>
    <x v="0"/>
    <x v="2"/>
  </r>
  <r>
    <x v="78"/>
    <n v="283"/>
    <n v="26"/>
    <n v="39"/>
    <x v="45"/>
    <n v="1"/>
    <n v="254"/>
    <n v="277"/>
    <n v="32"/>
    <n v="3"/>
    <n v="4"/>
    <x v="59813"/>
    <n v="792"/>
    <s v="WEAPONS POSSESSION 1 &amp; 2"/>
    <n v="118"/>
    <x v="23"/>
    <s v="PL 265031B"/>
    <s v="F"/>
    <s v="B"/>
    <n v="44"/>
    <n v="0"/>
    <x v="0"/>
    <x v="0"/>
    <x v="2"/>
  </r>
  <r>
    <x v="69"/>
    <n v="526"/>
    <n v="76"/>
    <n v="46"/>
    <x v="30"/>
    <n v="1"/>
    <n v="520"/>
    <n v="597"/>
    <n v="44"/>
    <n v="4"/>
    <n v="4"/>
    <x v="59814"/>
    <n v="109"/>
    <s v="ASSAULT 2,1,UNCLASSIFIED"/>
    <n v="106"/>
    <x v="9"/>
    <s v="PL 1200512"/>
    <s v="F"/>
    <s v="K"/>
    <n v="70"/>
    <n v="0"/>
    <x v="0"/>
    <x v="0"/>
    <x v="1"/>
  </r>
  <r>
    <x v="67"/>
    <n v="298"/>
    <n v="16"/>
    <n v="40"/>
    <x v="32"/>
    <n v="0"/>
    <n v="295"/>
    <n v="315"/>
    <n v="34"/>
    <n v="7"/>
    <n v="8"/>
    <x v="59815"/>
    <n v="462"/>
    <s v="UNAUTHORIZED USE VEHICLE 3"/>
    <n v="353"/>
    <x v="14"/>
    <s v="PL 1650501"/>
    <s v="M"/>
    <s v="M"/>
    <n v="14"/>
    <n v="0"/>
    <x v="2"/>
    <x v="0"/>
    <x v="0"/>
  </r>
  <r>
    <x v="92"/>
    <n v="288"/>
    <n v="18"/>
    <n v="34"/>
    <x v="32"/>
    <n v="1"/>
    <n v="244"/>
    <n v="262"/>
    <n v="34"/>
    <n v="4"/>
    <n v="5"/>
    <x v="59816"/>
    <n v="109"/>
    <s v="ASSAULT 2,1,UNCLASSIFIED"/>
    <n v="106"/>
    <x v="9"/>
    <s v="PL 1200502"/>
    <s v="F"/>
    <s v="K"/>
    <n v="75"/>
    <n v="2"/>
    <x v="0"/>
    <x v="0"/>
    <x v="0"/>
  </r>
  <r>
    <x v="207"/>
    <n v="313"/>
    <n v="24"/>
    <n v="27"/>
    <x v="30"/>
    <n v="1"/>
    <n v="237"/>
    <n v="259"/>
    <n v="31"/>
    <n v="5"/>
    <n v="6"/>
    <x v="59817"/>
    <n v="397"/>
    <s v="ROBBERY,OPEN AREA UNCLASSIFIED"/>
    <n v="105"/>
    <x v="7"/>
    <s v="PL 1601001"/>
    <s v="F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59818"/>
    <n v="244"/>
    <s v="BURGLARY,UNCLASSIFIED,UNKNOWN"/>
    <n v="107"/>
    <x v="12"/>
    <s v="PL 1402000"/>
    <s v="F"/>
    <s v="M"/>
    <n v="18"/>
    <n v="0"/>
    <x v="2"/>
    <x v="0"/>
    <x v="4"/>
  </r>
  <r>
    <x v="110"/>
    <n v="271"/>
    <n v="25"/>
    <n v="27"/>
    <x v="47"/>
    <n v="1"/>
    <n v="250"/>
    <n v="273"/>
    <n v="26"/>
    <n v="3"/>
    <n v="4"/>
    <x v="59819"/>
    <n v="109"/>
    <s v="ASSAULT 2,1,UNCLASSIFIED"/>
    <n v="106"/>
    <x v="9"/>
    <s v="PL 1200501"/>
    <s v="F"/>
    <s v="Q"/>
    <n v="102"/>
    <n v="0"/>
    <x v="2"/>
    <x v="0"/>
    <x v="5"/>
  </r>
  <r>
    <x v="208"/>
    <n v="440"/>
    <n v="22"/>
    <n v="44"/>
    <x v="4"/>
    <n v="2"/>
    <n v="358"/>
    <n v="376"/>
    <n v="41"/>
    <n v="8"/>
    <n v="10"/>
    <x v="59820"/>
    <n v="409"/>
    <s v="LARCENY,GRAND BY EXTORTION"/>
    <n v="109"/>
    <x v="11"/>
    <s v="PL 1553006"/>
    <s v="F"/>
    <s v="S"/>
    <n v="120"/>
    <n v="97"/>
    <x v="2"/>
    <x v="0"/>
    <x v="1"/>
  </r>
  <r>
    <x v="96"/>
    <n v="312"/>
    <n v="18"/>
    <n v="39"/>
    <x v="43"/>
    <n v="0"/>
    <n v="269"/>
    <n v="285"/>
    <n v="34"/>
    <n v="7"/>
    <n v="7"/>
    <x v="59821"/>
    <n v="905"/>
    <s v="INTOXICATED DRIVING,ALCOHOL"/>
    <n v="347"/>
    <x v="16"/>
    <s v="VTL11920U2"/>
    <s v="M"/>
    <s v="Q"/>
    <n v="102"/>
    <n v="0"/>
    <x v="2"/>
    <x v="0"/>
    <x v="0"/>
  </r>
  <r>
    <x v="173"/>
    <n v="234"/>
    <n v="14"/>
    <n v="30"/>
    <x v="38"/>
    <n v="1"/>
    <n v="333"/>
    <n v="348"/>
    <n v="40"/>
    <n v="12"/>
    <n v="14"/>
    <x v="59822"/>
    <n v="490"/>
    <s v="STOLEN PROPERTY 3,POSSESSION"/>
    <n v="232"/>
    <x v="25"/>
    <s v="PL 1654000"/>
    <s v="M"/>
    <s v="M"/>
    <n v="33"/>
    <n v="0"/>
    <x v="0"/>
    <x v="0"/>
    <x v="2"/>
  </r>
  <r>
    <x v="190"/>
    <n v="313"/>
    <n v="17"/>
    <n v="37"/>
    <x v="4"/>
    <n v="1"/>
    <n v="265"/>
    <n v="281"/>
    <n v="35"/>
    <n v="7"/>
    <n v="8"/>
    <x v="59823"/>
    <n v="639"/>
    <s v="AGGRAVATED HARASSMENT 2"/>
    <n v="361"/>
    <x v="29"/>
    <s v="PL 24030M1"/>
    <s v="M"/>
    <s v="K"/>
    <n v="61"/>
    <n v="0"/>
    <x v="1"/>
    <x v="1"/>
    <x v="0"/>
  </r>
  <r>
    <x v="170"/>
    <n v="257"/>
    <n v="39"/>
    <n v="35"/>
    <x v="45"/>
    <n v="0"/>
    <n v="245"/>
    <n v="271"/>
    <n v="33"/>
    <n v="3"/>
    <n v="4"/>
    <x v="59824"/>
    <n v="273"/>
    <s v="TAMPERING 1,CRIMINAL"/>
    <n v="121"/>
    <x v="4"/>
    <s v="PL 1452000"/>
    <s v="F"/>
    <s v="M"/>
    <n v="13"/>
    <n v="1"/>
    <x v="2"/>
    <x v="0"/>
    <x v="0"/>
  </r>
  <r>
    <x v="208"/>
    <n v="440"/>
    <n v="22"/>
    <n v="44"/>
    <x v="4"/>
    <n v="2"/>
    <n v="358"/>
    <n v="376"/>
    <n v="41"/>
    <n v="8"/>
    <n v="10"/>
    <x v="59825"/>
    <n v="681"/>
    <s v="CHILD, ENDANGERING WELFARE"/>
    <n v="233"/>
    <x v="0"/>
    <s v="PL 2601001"/>
    <s v="M"/>
    <s v="B"/>
    <n v="40"/>
    <n v="0"/>
    <x v="1"/>
    <x v="0"/>
    <x v="2"/>
  </r>
  <r>
    <x v="185"/>
    <n v="255"/>
    <n v="25"/>
    <n v="23"/>
    <x v="48"/>
    <n v="0"/>
    <n v="243"/>
    <n v="261"/>
    <n v="32"/>
    <n v="4"/>
    <n v="5"/>
    <x v="59826"/>
    <n v="523"/>
    <s v="SALE SCHOOL GROUNDS"/>
    <n v="117"/>
    <x v="10"/>
    <s v="PL 2204401"/>
    <s v="F"/>
    <s v="B"/>
    <n v="46"/>
    <n v="0"/>
    <x v="0"/>
    <x v="0"/>
    <x v="0"/>
  </r>
  <r>
    <x v="176"/>
    <n v="348"/>
    <n v="25"/>
    <n v="38"/>
    <x v="48"/>
    <n v="1"/>
    <n v="258"/>
    <n v="276"/>
    <n v="34"/>
    <n v="5"/>
    <n v="6"/>
    <x v="59827"/>
    <n v="397"/>
    <s v="ROBBERY,OPEN AREA UNCLASSIFIED"/>
    <n v="105"/>
    <x v="7"/>
    <s v="PL 160102A"/>
    <s v="F"/>
    <s v="K"/>
    <n v="62"/>
    <n v="0"/>
    <x v="0"/>
    <x v="0"/>
    <x v="2"/>
  </r>
  <r>
    <x v="78"/>
    <n v="283"/>
    <n v="26"/>
    <n v="39"/>
    <x v="45"/>
    <n v="1"/>
    <n v="254"/>
    <n v="277"/>
    <n v="32"/>
    <n v="3"/>
    <n v="4"/>
    <x v="59828"/>
    <n v="397"/>
    <s v="ROBBERY,OPEN AREA UNCLASSIFIED"/>
    <n v="105"/>
    <x v="7"/>
    <s v="PL 1601001"/>
    <s v="F"/>
    <s v="Q"/>
    <n v="109"/>
    <n v="0"/>
    <x v="2"/>
    <x v="0"/>
    <x v="0"/>
  </r>
  <r>
    <x v="216"/>
    <n v="259"/>
    <n v="17"/>
    <n v="33"/>
    <x v="5"/>
    <n v="1"/>
    <n v="349"/>
    <n v="367"/>
    <n v="41"/>
    <n v="8"/>
    <n v="9"/>
    <x v="59829"/>
    <n v="905"/>
    <s v="INTOXICATED DRIVING,ALCOHOL"/>
    <n v="347"/>
    <x v="16"/>
    <s v="VTL11920U3"/>
    <s v="M"/>
    <s v="K"/>
    <n v="73"/>
    <n v="0"/>
    <x v="0"/>
    <x v="0"/>
    <x v="0"/>
  </r>
  <r>
    <x v="89"/>
    <n v="216"/>
    <n v="20"/>
    <n v="27"/>
    <x v="0"/>
    <n v="2"/>
    <n v="370"/>
    <n v="389"/>
    <n v="39"/>
    <n v="9"/>
    <n v="11"/>
    <x v="59830"/>
    <n v="759"/>
    <s v="PUBLIC ADMINISTATION,UNCLASS M"/>
    <n v="359"/>
    <x v="21"/>
    <s v="PL 1950500"/>
    <s v="M"/>
    <s v="S"/>
    <n v="120"/>
    <n v="0"/>
    <x v="0"/>
    <x v="1"/>
    <x v="1"/>
  </r>
  <r>
    <x v="186"/>
    <n v="230"/>
    <n v="19"/>
    <n v="32"/>
    <x v="32"/>
    <n v="0"/>
    <n v="242"/>
    <n v="267"/>
    <n v="26"/>
    <n v="3"/>
    <n v="4"/>
    <x v="59831"/>
    <n v="101"/>
    <s v="ASSAULT 3"/>
    <n v="344"/>
    <x v="15"/>
    <s v="PL 1200001"/>
    <s v="M"/>
    <s v="Q"/>
    <n v="113"/>
    <n v="0"/>
    <x v="4"/>
    <x v="0"/>
    <x v="2"/>
  </r>
  <r>
    <x v="176"/>
    <n v="348"/>
    <n v="25"/>
    <n v="38"/>
    <x v="48"/>
    <n v="1"/>
    <n v="258"/>
    <n v="276"/>
    <n v="34"/>
    <n v="5"/>
    <n v="6"/>
    <x v="59832"/>
    <n v="339"/>
    <s v="LARCENY,PETIT FROM OPEN AREAS,"/>
    <n v="341"/>
    <x v="6"/>
    <s v="PL 1552500"/>
    <s v="M"/>
    <s v="K"/>
    <n v="60"/>
    <n v="0"/>
    <x v="0"/>
    <x v="0"/>
    <x v="0"/>
  </r>
  <r>
    <x v="178"/>
    <n v="333"/>
    <n v="25"/>
    <n v="34"/>
    <x v="32"/>
    <n v="0"/>
    <n v="251"/>
    <n v="274"/>
    <n v="30"/>
    <n v="4"/>
    <n v="5"/>
    <x v="59833"/>
    <n v="748"/>
    <s v="CONTEMPT,CRIMINAL"/>
    <n v="359"/>
    <x v="21"/>
    <s v="PL 2155003"/>
    <s v="M"/>
    <s v="B"/>
    <n v="46"/>
    <n v="0"/>
    <x v="4"/>
    <x v="0"/>
    <x v="2"/>
  </r>
  <r>
    <x v="187"/>
    <n v="207"/>
    <n v="24"/>
    <n v="31"/>
    <x v="13"/>
    <n v="0"/>
    <n v="249"/>
    <n v="272"/>
    <n v="27"/>
    <n v="4"/>
    <n v="4"/>
    <x v="59834"/>
    <n v="397"/>
    <s v="ROBBERY,OPEN AREA UNCLASSIFIED"/>
    <n v="105"/>
    <x v="7"/>
    <s v="PL 160102A"/>
    <s v="F"/>
    <s v="M"/>
    <n v="19"/>
    <n v="0"/>
    <x v="0"/>
    <x v="0"/>
    <x v="4"/>
  </r>
  <r>
    <x v="195"/>
    <n v="298"/>
    <n v="21"/>
    <n v="39"/>
    <x v="30"/>
    <n v="1"/>
    <n v="242"/>
    <n v="259"/>
    <n v="34"/>
    <n v="4"/>
    <n v="5"/>
    <x v="59835"/>
    <n v="397"/>
    <s v="ROBBERY,OPEN AREA UNCLASSIFIED"/>
    <n v="105"/>
    <x v="7"/>
    <s v="PL 1601001"/>
    <s v="F"/>
    <s v="K"/>
    <n v="75"/>
    <n v="0"/>
    <x v="2"/>
    <x v="1"/>
    <x v="0"/>
  </r>
  <r>
    <x v="182"/>
    <n v="306"/>
    <n v="20"/>
    <n v="44"/>
    <x v="32"/>
    <n v="0"/>
    <n v="329"/>
    <n v="346"/>
    <n v="40"/>
    <n v="7"/>
    <n v="9"/>
    <x v="59836"/>
    <n v="101"/>
    <s v="ASSAULT 3"/>
    <n v="344"/>
    <x v="15"/>
    <s v="PL 1200001"/>
    <s v="M"/>
    <s v="B"/>
    <n v="49"/>
    <n v="0"/>
    <x v="0"/>
    <x v="0"/>
    <x v="2"/>
  </r>
  <r>
    <x v="215"/>
    <n v="287"/>
    <n v="23"/>
    <n v="30"/>
    <x v="32"/>
    <n v="0"/>
    <n v="259"/>
    <n v="276"/>
    <n v="34"/>
    <n v="7"/>
    <n v="8"/>
    <x v="59837"/>
    <n v="439"/>
    <s v="LARCENY,GRAND FROM OPEN AREAS, UNATTENDED"/>
    <n v="109"/>
    <x v="11"/>
    <s v="PL 1553004"/>
    <s v="F"/>
    <s v="B"/>
    <n v="45"/>
    <n v="0"/>
    <x v="2"/>
    <x v="0"/>
    <x v="4"/>
  </r>
  <r>
    <x v="156"/>
    <n v="280"/>
    <n v="34"/>
    <n v="27"/>
    <x v="32"/>
    <n v="0"/>
    <n v="454"/>
    <n v="506"/>
    <n v="34"/>
    <n v="4"/>
    <n v="4"/>
    <x v="59838"/>
    <n v="101"/>
    <s v="ASSAULT 3"/>
    <n v="344"/>
    <x v="15"/>
    <s v="PL 1200001"/>
    <s v="M"/>
    <s v="M"/>
    <n v="32"/>
    <n v="0"/>
    <x v="1"/>
    <x v="0"/>
    <x v="4"/>
  </r>
  <r>
    <x v="125"/>
    <n v="273"/>
    <n v="29"/>
    <n v="18"/>
    <x v="32"/>
    <n v="1"/>
    <n v="250"/>
    <n v="274"/>
    <n v="24"/>
    <n v="3"/>
    <n v="4"/>
    <x v="59839"/>
    <n v="397"/>
    <s v="ROBBERY,OPEN AREA UNCLASSIFIED"/>
    <n v="105"/>
    <x v="7"/>
    <s v="PL 1601503"/>
    <s v="F"/>
    <s v="B"/>
    <n v="43"/>
    <n v="0"/>
    <x v="3"/>
    <x v="0"/>
    <x v="0"/>
  </r>
  <r>
    <x v="174"/>
    <n v="297"/>
    <n v="22"/>
    <n v="36"/>
    <x v="5"/>
    <n v="0"/>
    <n v="229"/>
    <n v="254"/>
    <n v="32"/>
    <n v="4"/>
    <n v="5"/>
    <x v="59840"/>
    <n v="259"/>
    <s v="CRIMINAL MISCHIEF,UNCLASSIFIED 4"/>
    <n v="351"/>
    <x v="4"/>
    <s v="PL 1450001"/>
    <s v="M"/>
    <s v="K"/>
    <n v="62"/>
    <n v="0"/>
    <x v="2"/>
    <x v="0"/>
    <x v="2"/>
  </r>
  <r>
    <x v="169"/>
    <n v="155"/>
    <n v="10"/>
    <n v="28"/>
    <x v="5"/>
    <n v="1"/>
    <n v="314"/>
    <n v="329"/>
    <n v="38"/>
    <n v="11"/>
    <n v="12"/>
    <x v="59841"/>
    <n v="101"/>
    <s v="ASSAULT 3"/>
    <n v="344"/>
    <x v="15"/>
    <s v="PL 1200001"/>
    <s v="M"/>
    <s v="Q"/>
    <n v="100"/>
    <n v="0"/>
    <x v="0"/>
    <x v="1"/>
    <x v="2"/>
  </r>
  <r>
    <x v="210"/>
    <n v="277"/>
    <n v="21"/>
    <n v="38"/>
    <x v="43"/>
    <n v="1"/>
    <n v="249"/>
    <n v="274"/>
    <n v="31"/>
    <n v="3"/>
    <n v="4"/>
    <x v="59842"/>
    <n v="268"/>
    <s v="CRIMINAL MIS 2 &amp; 3"/>
    <n v="121"/>
    <x v="4"/>
    <s v="PL 1450502"/>
    <s v="F"/>
    <s v="Q"/>
    <n v="110"/>
    <n v="0"/>
    <x v="0"/>
    <x v="0"/>
    <x v="0"/>
  </r>
  <r>
    <x v="182"/>
    <n v="306"/>
    <n v="20"/>
    <n v="44"/>
    <x v="32"/>
    <n v="0"/>
    <n v="329"/>
    <n v="346"/>
    <n v="40"/>
    <n v="7"/>
    <n v="9"/>
    <x v="59843"/>
    <n v="113"/>
    <s v="MENACING,UNCLASSIFIED"/>
    <n v="344"/>
    <x v="15"/>
    <s v="PL 1201401"/>
    <s v="M"/>
    <s v="B"/>
    <n v="47"/>
    <n v="0"/>
    <x v="1"/>
    <x v="0"/>
    <x v="2"/>
  </r>
  <r>
    <x v="205"/>
    <n v="340"/>
    <n v="15"/>
    <n v="24"/>
    <x v="30"/>
    <n v="0"/>
    <n v="342"/>
    <n v="364"/>
    <n v="36"/>
    <n v="8"/>
    <n v="10"/>
    <x v="59844"/>
    <n v="779"/>
    <s v="PUBLIC ADMINISTRATION,UNCLASSI"/>
    <n v="126"/>
    <x v="5"/>
    <s v="PL 215510B"/>
    <s v="F"/>
    <s v="Q"/>
    <n v="107"/>
    <n v="0"/>
    <x v="0"/>
    <x v="0"/>
    <x v="5"/>
  </r>
  <r>
    <x v="82"/>
    <n v="227"/>
    <n v="21"/>
    <n v="36"/>
    <x v="13"/>
    <n v="0"/>
    <n v="238"/>
    <n v="262"/>
    <n v="32"/>
    <n v="4"/>
    <n v="4"/>
    <x v="59845"/>
    <n v="792"/>
    <s v="WEAPONS POSSESSION 1 &amp; 2"/>
    <n v="118"/>
    <x v="23"/>
    <s v="PL 265031B"/>
    <s v="F"/>
    <s v="Q"/>
    <n v="113"/>
    <n v="0"/>
    <x v="0"/>
    <x v="0"/>
    <x v="0"/>
  </r>
  <r>
    <x v="195"/>
    <n v="298"/>
    <n v="21"/>
    <n v="39"/>
    <x v="30"/>
    <n v="1"/>
    <n v="242"/>
    <n v="259"/>
    <n v="34"/>
    <n v="4"/>
    <n v="5"/>
    <x v="59846"/>
    <n v="106"/>
    <s v="ASSAULT POLICE/PEACE OFFICER"/>
    <n v="106"/>
    <x v="9"/>
    <s v="PL 1200800"/>
    <s v="F"/>
    <s v="M"/>
    <n v="20"/>
    <n v="0"/>
    <x v="2"/>
    <x v="1"/>
    <x v="0"/>
  </r>
  <r>
    <x v="120"/>
    <n v="461"/>
    <n v="24"/>
    <n v="47"/>
    <x v="30"/>
    <n v="1"/>
    <n v="316"/>
    <n v="333"/>
    <n v="39"/>
    <n v="9"/>
    <n v="10"/>
    <x v="59847"/>
    <n v="101"/>
    <s v="ASSAULT 3"/>
    <n v="344"/>
    <x v="15"/>
    <s v="PL 1200001"/>
    <s v="M"/>
    <s v="Q"/>
    <n v="113"/>
    <n v="0"/>
    <x v="1"/>
    <x v="0"/>
    <x v="5"/>
  </r>
  <r>
    <x v="177"/>
    <n v="411"/>
    <n v="22"/>
    <n v="35"/>
    <x v="30"/>
    <n v="0"/>
    <n v="361"/>
    <n v="379"/>
    <n v="39"/>
    <n v="8"/>
    <n v="10"/>
    <x v="59848"/>
    <n v="203"/>
    <s v="TRESPASS 3, CRIMINAL"/>
    <n v="352"/>
    <x v="24"/>
    <s v="PL 140100A"/>
    <s v="M"/>
    <s v="B"/>
    <n v="40"/>
    <n v="0"/>
    <x v="0"/>
    <x v="0"/>
    <x v="2"/>
  </r>
  <r>
    <x v="215"/>
    <n v="287"/>
    <n v="23"/>
    <n v="30"/>
    <x v="32"/>
    <n v="0"/>
    <n v="259"/>
    <n v="276"/>
    <n v="34"/>
    <n v="7"/>
    <n v="8"/>
    <x v="59849"/>
    <n v="101"/>
    <s v="ASSAULT 3"/>
    <n v="344"/>
    <x v="15"/>
    <s v="PL 1200001"/>
    <s v="M"/>
    <s v="K"/>
    <n v="83"/>
    <n v="0"/>
    <x v="0"/>
    <x v="0"/>
    <x v="0"/>
  </r>
  <r>
    <x v="180"/>
    <n v="353"/>
    <n v="31"/>
    <n v="32"/>
    <x v="48"/>
    <n v="0"/>
    <n v="261"/>
    <n v="284"/>
    <n v="26"/>
    <n v="4"/>
    <n v="4"/>
    <x v="59850"/>
    <n v="792"/>
    <s v="WEAPONS POSSESSION 1 &amp; 2"/>
    <n v="118"/>
    <x v="23"/>
    <s v="PL 265031B"/>
    <s v="F"/>
    <s v="B"/>
    <n v="40"/>
    <n v="0"/>
    <x v="2"/>
    <x v="0"/>
    <x v="2"/>
  </r>
  <r>
    <x v="217"/>
    <n v="201"/>
    <n v="16"/>
    <n v="32"/>
    <x v="38"/>
    <n v="1"/>
    <n v="312"/>
    <n v="326"/>
    <n v="42"/>
    <n v="16"/>
    <n v="17"/>
    <x v="59851"/>
    <n v="244"/>
    <s v="BURGLARY,UNCLASSIFIED,UNKNOWN"/>
    <n v="107"/>
    <x v="12"/>
    <s v="PL 1402000"/>
    <s v="F"/>
    <s v="M"/>
    <n v="33"/>
    <n v="0"/>
    <x v="0"/>
    <x v="0"/>
    <x v="4"/>
  </r>
  <r>
    <x v="198"/>
    <n v="140"/>
    <n v="19"/>
    <n v="21"/>
    <x v="32"/>
    <n v="0"/>
    <n v="248"/>
    <n v="272"/>
    <n v="31"/>
    <n v="4"/>
    <n v="5"/>
    <x v="59852"/>
    <n v="101"/>
    <s v="ASSAULT 3"/>
    <n v="344"/>
    <x v="15"/>
    <s v="PL 1200001"/>
    <s v="M"/>
    <s v="Q"/>
    <n v="109"/>
    <n v="0"/>
    <x v="1"/>
    <x v="0"/>
    <x v="1"/>
  </r>
  <r>
    <x v="177"/>
    <n v="411"/>
    <n v="22"/>
    <n v="35"/>
    <x v="30"/>
    <n v="0"/>
    <n v="361"/>
    <n v="379"/>
    <n v="39"/>
    <n v="8"/>
    <n v="10"/>
    <x v="59853"/>
    <n v="639"/>
    <s v="AGGRAVATED HARASSMENT 2"/>
    <n v="361"/>
    <x v="29"/>
    <s v="PL 24030M1"/>
    <s v="M"/>
    <s v="M"/>
    <n v="33"/>
    <n v="0"/>
    <x v="0"/>
    <x v="1"/>
    <x v="2"/>
  </r>
  <r>
    <x v="191"/>
    <n v="298"/>
    <n v="10"/>
    <n v="42"/>
    <x v="24"/>
    <n v="1"/>
    <n v="314"/>
    <n v="329"/>
    <n v="43"/>
    <n v="18"/>
    <n v="18"/>
    <x v="59854"/>
    <n v="268"/>
    <s v="CRIMINAL MIS 2 &amp; 3"/>
    <n v="121"/>
    <x v="4"/>
    <s v="PL 1451000"/>
    <s v="F"/>
    <s v="B"/>
    <n v="42"/>
    <n v="0"/>
    <x v="1"/>
    <x v="0"/>
    <x v="0"/>
  </r>
  <r>
    <x v="197"/>
    <n v="274"/>
    <n v="11"/>
    <n v="37"/>
    <x v="47"/>
    <n v="1"/>
    <n v="254"/>
    <n v="271"/>
    <n v="35"/>
    <n v="7"/>
    <n v="7"/>
    <x v="59855"/>
    <n v="782"/>
    <s v="WEAPONS, POSSESSION, ETC"/>
    <n v="236"/>
    <x v="23"/>
    <s v="PL 2650101"/>
    <s v="M"/>
    <s v="B"/>
    <n v="40"/>
    <n v="0"/>
    <x v="0"/>
    <x v="0"/>
    <x v="4"/>
  </r>
  <r>
    <x v="195"/>
    <n v="298"/>
    <n v="21"/>
    <n v="39"/>
    <x v="30"/>
    <n v="1"/>
    <n v="242"/>
    <n v="259"/>
    <n v="34"/>
    <n v="4"/>
    <n v="5"/>
    <x v="59856"/>
    <n v="511"/>
    <s v="CONTROLLED SUBSTANCE, POSSESSI"/>
    <n v="235"/>
    <x v="10"/>
    <s v="PL 2200300"/>
    <s v="M"/>
    <s v="K"/>
    <n v="69"/>
    <n v="0"/>
    <x v="1"/>
    <x v="0"/>
    <x v="0"/>
  </r>
  <r>
    <x v="181"/>
    <n v="320"/>
    <n v="19"/>
    <n v="31"/>
    <x v="45"/>
    <n v="2"/>
    <n v="247"/>
    <n v="270"/>
    <n v="29"/>
    <n v="3"/>
    <n v="4"/>
    <x v="59857"/>
    <n v="109"/>
    <s v="ASSAULT 2,1,UNCLASSIFIED"/>
    <n v="106"/>
    <x v="9"/>
    <s v="PL 1200502"/>
    <s v="F"/>
    <s v="Q"/>
    <n v="104"/>
    <n v="0"/>
    <x v="1"/>
    <x v="0"/>
    <x v="1"/>
  </r>
  <r>
    <x v="177"/>
    <n v="411"/>
    <n v="22"/>
    <n v="35"/>
    <x v="30"/>
    <n v="0"/>
    <n v="361"/>
    <n v="379"/>
    <n v="39"/>
    <n v="8"/>
    <n v="10"/>
    <x v="59858"/>
    <n v="101"/>
    <s v="ASSAULT 3"/>
    <n v="344"/>
    <x v="15"/>
    <s v="PL 1200001"/>
    <s v="M"/>
    <s v="B"/>
    <n v="42"/>
    <n v="0"/>
    <x v="0"/>
    <x v="0"/>
    <x v="2"/>
  </r>
  <r>
    <x v="83"/>
    <n v="312"/>
    <n v="31"/>
    <n v="41"/>
    <x v="32"/>
    <n v="0"/>
    <n v="233"/>
    <n v="256"/>
    <n v="31"/>
    <n v="4"/>
    <n v="5"/>
    <x v="59859"/>
    <n v="114"/>
    <s v="OBSTR BREATH/CIRCUL"/>
    <n v="344"/>
    <x v="15"/>
    <s v="PL 121110A"/>
    <s v="M"/>
    <s v="M"/>
    <n v="1"/>
    <n v="3"/>
    <x v="0"/>
    <x v="0"/>
    <x v="1"/>
  </r>
  <r>
    <x v="92"/>
    <n v="288"/>
    <n v="18"/>
    <n v="34"/>
    <x v="32"/>
    <n v="1"/>
    <n v="244"/>
    <n v="262"/>
    <n v="34"/>
    <n v="4"/>
    <n v="5"/>
    <x v="59860"/>
    <n v="503"/>
    <s v="CONTROLLED SUBSTANCE,INTENT TO"/>
    <n v="117"/>
    <x v="10"/>
    <s v="PL 2201601"/>
    <s v="F"/>
    <s v="K"/>
    <n v="75"/>
    <n v="0"/>
    <x v="0"/>
    <x v="0"/>
    <x v="0"/>
  </r>
  <r>
    <x v="89"/>
    <n v="216"/>
    <n v="20"/>
    <n v="27"/>
    <x v="0"/>
    <n v="2"/>
    <n v="370"/>
    <n v="389"/>
    <n v="39"/>
    <n v="9"/>
    <n v="11"/>
    <x v="59861"/>
    <n v="259"/>
    <s v="CRIMINAL MISCHIEF,UNCLASSIFIED 4"/>
    <n v="351"/>
    <x v="4"/>
    <s v="PL 1450001"/>
    <s v="M"/>
    <s v="B"/>
    <n v="52"/>
    <n v="0"/>
    <x v="1"/>
    <x v="0"/>
    <x v="2"/>
  </r>
  <r>
    <x v="87"/>
    <n v="441"/>
    <n v="15"/>
    <n v="45"/>
    <x v="38"/>
    <n v="0"/>
    <n v="326"/>
    <n v="341"/>
    <n v="42"/>
    <n v="14"/>
    <n v="16"/>
    <x v="59862"/>
    <n v="101"/>
    <s v="ASSAULT 3"/>
    <n v="344"/>
    <x v="15"/>
    <s v="PL 1200001"/>
    <s v="M"/>
    <s v="K"/>
    <n v="69"/>
    <n v="0"/>
    <x v="0"/>
    <x v="1"/>
    <x v="0"/>
  </r>
  <r>
    <x v="191"/>
    <n v="298"/>
    <n v="10"/>
    <n v="42"/>
    <x v="24"/>
    <n v="1"/>
    <n v="314"/>
    <n v="329"/>
    <n v="43"/>
    <n v="18"/>
    <n v="18"/>
    <x v="59863"/>
    <n v="105"/>
    <s v="STRANGULATION 1ST"/>
    <n v="106"/>
    <x v="9"/>
    <s v="PL 1211200"/>
    <s v="F"/>
    <s v="Q"/>
    <n v="114"/>
    <n v="0"/>
    <x v="0"/>
    <x v="0"/>
    <x v="0"/>
  </r>
  <r>
    <x v="206"/>
    <n v="140"/>
    <n v="17"/>
    <n v="25"/>
    <x v="13"/>
    <n v="1"/>
    <n v="281"/>
    <n v="299"/>
    <n v="33"/>
    <n v="7"/>
    <n v="8"/>
    <x v="59864"/>
    <n v="114"/>
    <s v="OBSTR BREATH/CIRCUL"/>
    <n v="344"/>
    <x v="15"/>
    <s v="PL 1211100"/>
    <s v="M"/>
    <s v="K"/>
    <n v="61"/>
    <n v="0"/>
    <x v="0"/>
    <x v="0"/>
    <x v="1"/>
  </r>
  <r>
    <x v="197"/>
    <n v="274"/>
    <n v="11"/>
    <n v="37"/>
    <x v="47"/>
    <n v="1"/>
    <n v="254"/>
    <n v="271"/>
    <n v="35"/>
    <n v="7"/>
    <n v="7"/>
    <x v="59865"/>
    <n v="101"/>
    <s v="ASSAULT 3"/>
    <n v="344"/>
    <x v="15"/>
    <s v="PL 1200001"/>
    <s v="M"/>
    <s v="K"/>
    <n v="67"/>
    <n v="0"/>
    <x v="0"/>
    <x v="0"/>
    <x v="0"/>
  </r>
  <r>
    <x v="206"/>
    <n v="140"/>
    <n v="17"/>
    <n v="25"/>
    <x v="13"/>
    <n v="1"/>
    <n v="281"/>
    <n v="299"/>
    <n v="33"/>
    <n v="7"/>
    <n v="8"/>
    <x v="59866"/>
    <n v="101"/>
    <s v="ASSAULT 3"/>
    <n v="344"/>
    <x v="15"/>
    <s v="PL 1200001"/>
    <s v="M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59867"/>
    <n v="397"/>
    <s v="ROBBERY,OPEN AREA UNCLASSIFIED"/>
    <n v="105"/>
    <x v="7"/>
    <s v="PL 1601504"/>
    <s v="F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59868"/>
    <n v="114"/>
    <s v="OBSTR BREATH/CIRCUL"/>
    <n v="344"/>
    <x v="15"/>
    <s v="PL 1211100"/>
    <s v="M"/>
    <s v="Q"/>
    <n v="106"/>
    <n v="0"/>
    <x v="0"/>
    <x v="0"/>
    <x v="2"/>
  </r>
  <r>
    <x v="200"/>
    <n v="218"/>
    <n v="23"/>
    <n v="20"/>
    <x v="45"/>
    <n v="0"/>
    <n v="236"/>
    <n v="259"/>
    <n v="24"/>
    <n v="4"/>
    <n v="4"/>
    <x v="59869"/>
    <n v="339"/>
    <s v="LARCENY,PETIT FROM OPEN AREAS,"/>
    <n v="341"/>
    <x v="6"/>
    <s v="PL 1552500"/>
    <s v="M"/>
    <s v="K"/>
    <n v="79"/>
    <n v="0"/>
    <x v="1"/>
    <x v="0"/>
    <x v="0"/>
  </r>
  <r>
    <x v="198"/>
    <n v="140"/>
    <n v="19"/>
    <n v="21"/>
    <x v="32"/>
    <n v="0"/>
    <n v="248"/>
    <n v="272"/>
    <n v="31"/>
    <n v="4"/>
    <n v="5"/>
    <x v="59870"/>
    <n v="109"/>
    <s v="ASSAULT 2,1,UNCLASSIFIED"/>
    <n v="106"/>
    <x v="9"/>
    <s v="PL 1200600"/>
    <s v="F"/>
    <s v="M"/>
    <n v="9"/>
    <n v="2"/>
    <x v="2"/>
    <x v="0"/>
    <x v="0"/>
  </r>
  <r>
    <x v="86"/>
    <n v="401"/>
    <n v="29"/>
    <n v="38"/>
    <x v="5"/>
    <n v="2"/>
    <n v="351"/>
    <n v="373"/>
    <n v="39"/>
    <n v="9"/>
    <n v="10"/>
    <x v="59871"/>
    <n v="101"/>
    <s v="ASSAULT 3"/>
    <n v="344"/>
    <x v="15"/>
    <s v="PL 1200001"/>
    <s v="M"/>
    <s v="K"/>
    <n v="69"/>
    <n v="0"/>
    <x v="0"/>
    <x v="0"/>
    <x v="4"/>
  </r>
  <r>
    <x v="83"/>
    <n v="312"/>
    <n v="31"/>
    <n v="41"/>
    <x v="32"/>
    <n v="0"/>
    <n v="233"/>
    <n v="256"/>
    <n v="31"/>
    <n v="4"/>
    <n v="5"/>
    <x v="59872"/>
    <n v="113"/>
    <s v="MENACING,UNCLASSIFIED"/>
    <n v="344"/>
    <x v="15"/>
    <s v="PL 1201401"/>
    <s v="M"/>
    <s v="B"/>
    <n v="49"/>
    <n v="2"/>
    <x v="0"/>
    <x v="0"/>
    <x v="0"/>
  </r>
  <r>
    <x v="186"/>
    <n v="230"/>
    <n v="19"/>
    <n v="32"/>
    <x v="32"/>
    <n v="0"/>
    <n v="242"/>
    <n v="267"/>
    <n v="26"/>
    <n v="3"/>
    <n v="4"/>
    <x v="59873"/>
    <n v="117"/>
    <s v="RECKLESS ENDANGERMENT 1"/>
    <n v="126"/>
    <x v="5"/>
    <s v="PL 1202500"/>
    <s v="F"/>
    <s v="M"/>
    <n v="25"/>
    <n v="0"/>
    <x v="2"/>
    <x v="0"/>
    <x v="0"/>
  </r>
  <r>
    <x v="175"/>
    <n v="262"/>
    <n v="23"/>
    <n v="34"/>
    <x v="43"/>
    <n v="1"/>
    <n v="249"/>
    <n v="266"/>
    <n v="34"/>
    <n v="6"/>
    <n v="7"/>
    <x v="59874"/>
    <n v="439"/>
    <s v="LARCENY,GRAND FROM OPEN AREAS, UNATTENDED"/>
    <n v="109"/>
    <x v="11"/>
    <s v="PL 1553001"/>
    <s v="F"/>
    <s v="M"/>
    <n v="5"/>
    <n v="0"/>
    <x v="1"/>
    <x v="0"/>
    <x v="2"/>
  </r>
  <r>
    <x v="85"/>
    <n v="416"/>
    <n v="12"/>
    <n v="46"/>
    <x v="44"/>
    <n v="2"/>
    <n v="345"/>
    <n v="361"/>
    <n v="41"/>
    <n v="13"/>
    <n v="15"/>
    <x v="59875"/>
    <n v="269"/>
    <s v="MISCHIEF,CRIMINAL,    UNCL 2ND"/>
    <n v="121"/>
    <x v="4"/>
    <s v="PL 1450004"/>
    <s v="M"/>
    <s v="Q"/>
    <n v="104"/>
    <n v="0"/>
    <x v="2"/>
    <x v="0"/>
    <x v="4"/>
  </r>
  <r>
    <x v="125"/>
    <n v="273"/>
    <n v="29"/>
    <n v="18"/>
    <x v="32"/>
    <n v="1"/>
    <n v="250"/>
    <n v="274"/>
    <n v="24"/>
    <n v="3"/>
    <n v="4"/>
    <x v="59876"/>
    <n v="817"/>
    <s v="TORTURE/INJURE ANIMAL CRUELTY"/>
    <n v="364"/>
    <x v="44"/>
    <s v="AM 0353000"/>
    <s v="M"/>
    <s v="M"/>
    <n v="13"/>
    <n v="0"/>
    <x v="0"/>
    <x v="0"/>
    <x v="5"/>
  </r>
  <r>
    <x v="82"/>
    <n v="227"/>
    <n v="21"/>
    <n v="36"/>
    <x v="13"/>
    <n v="0"/>
    <n v="238"/>
    <n v="262"/>
    <n v="32"/>
    <n v="4"/>
    <n v="4"/>
    <x v="59877"/>
    <n v="109"/>
    <s v="ASSAULT 2,1,UNCLASSIFIED"/>
    <n v="106"/>
    <x v="9"/>
    <s v="PL 1200502"/>
    <s v="F"/>
    <s v="S"/>
    <n v="122"/>
    <n v="0"/>
    <x v="0"/>
    <x v="0"/>
    <x v="1"/>
  </r>
  <r>
    <x v="0"/>
    <n v="395"/>
    <n v="21"/>
    <n v="38"/>
    <x v="0"/>
    <n v="1"/>
    <n v="328"/>
    <n v="344"/>
    <n v="40"/>
    <n v="13"/>
    <n v="15"/>
    <x v="59878"/>
    <n v="109"/>
    <s v="ASSAULT 2,1,UNCLASSIFIED"/>
    <n v="106"/>
    <x v="9"/>
    <s v="PL 1200501"/>
    <s v="F"/>
    <s v="K"/>
    <n v="69"/>
    <n v="0"/>
    <x v="1"/>
    <x v="1"/>
    <x v="0"/>
  </r>
  <r>
    <x v="213"/>
    <n v="283"/>
    <n v="19"/>
    <n v="42"/>
    <x v="47"/>
    <n v="0"/>
    <n v="229"/>
    <n v="253"/>
    <n v="33"/>
    <n v="5"/>
    <n v="5"/>
    <x v="59879"/>
    <n v="244"/>
    <s v="BURGLARY,UNCLASSIFIED,UNKNOWN"/>
    <n v="107"/>
    <x v="12"/>
    <s v="PL 1402000"/>
    <s v="F"/>
    <s v="M"/>
    <n v="18"/>
    <n v="0"/>
    <x v="0"/>
    <x v="1"/>
    <x v="0"/>
  </r>
  <r>
    <x v="172"/>
    <n v="223"/>
    <n v="13"/>
    <n v="26"/>
    <x v="47"/>
    <n v="3"/>
    <n v="358"/>
    <n v="377"/>
    <n v="41"/>
    <n v="7"/>
    <n v="9"/>
    <x v="59880"/>
    <n v="101"/>
    <s v="ASSAULT 3"/>
    <n v="344"/>
    <x v="15"/>
    <s v="PL 1200001"/>
    <s v="M"/>
    <s v="M"/>
    <n v="14"/>
    <n v="0"/>
    <x v="2"/>
    <x v="0"/>
    <x v="4"/>
  </r>
  <r>
    <x v="196"/>
    <n v="402"/>
    <n v="15"/>
    <n v="43"/>
    <x v="20"/>
    <n v="0"/>
    <n v="357"/>
    <n v="374"/>
    <n v="39"/>
    <n v="9"/>
    <n v="10"/>
    <x v="59881"/>
    <n v="397"/>
    <s v="ROBBERY,OPEN AREA UNCLASSIFIED"/>
    <n v="105"/>
    <x v="7"/>
    <s v="PL 160102A"/>
    <s v="F"/>
    <s v="K"/>
    <n v="67"/>
    <n v="0"/>
    <x v="2"/>
    <x v="0"/>
    <x v="0"/>
  </r>
  <r>
    <x v="92"/>
    <n v="288"/>
    <n v="18"/>
    <n v="34"/>
    <x v="32"/>
    <n v="1"/>
    <n v="244"/>
    <n v="262"/>
    <n v="34"/>
    <n v="4"/>
    <n v="5"/>
    <x v="59882"/>
    <n v="113"/>
    <s v="MENACING,UNCLASSIFIED"/>
    <n v="344"/>
    <x v="15"/>
    <s v="PL 1201401"/>
    <s v="M"/>
    <s v="K"/>
    <n v="67"/>
    <n v="0"/>
    <x v="0"/>
    <x v="0"/>
    <x v="0"/>
  </r>
  <r>
    <x v="92"/>
    <n v="288"/>
    <n v="18"/>
    <n v="34"/>
    <x v="32"/>
    <n v="1"/>
    <n v="244"/>
    <n v="262"/>
    <n v="34"/>
    <n v="4"/>
    <n v="5"/>
    <x v="59883"/>
    <n v="114"/>
    <s v="OBSTR BREATH/CIRCUL"/>
    <n v="344"/>
    <x v="15"/>
    <s v="PL 1211100"/>
    <s v="M"/>
    <s v="M"/>
    <n v="24"/>
    <n v="0"/>
    <x v="3"/>
    <x v="0"/>
    <x v="2"/>
  </r>
  <r>
    <x v="181"/>
    <n v="320"/>
    <n v="19"/>
    <n v="31"/>
    <x v="45"/>
    <n v="2"/>
    <n v="247"/>
    <n v="270"/>
    <n v="29"/>
    <n v="3"/>
    <n v="4"/>
    <x v="59884"/>
    <n v="639"/>
    <s v="AGGRAVATED HARASSMENT 2"/>
    <n v="361"/>
    <x v="29"/>
    <s v="PL 2403002"/>
    <s v="M"/>
    <s v="Q"/>
    <n v="114"/>
    <n v="0"/>
    <x v="2"/>
    <x v="0"/>
    <x v="0"/>
  </r>
  <r>
    <x v="201"/>
    <n v="176"/>
    <n v="26"/>
    <n v="38"/>
    <x v="13"/>
    <n v="2"/>
    <n v="363"/>
    <n v="384"/>
    <n v="41"/>
    <n v="10"/>
    <n v="11"/>
    <x v="59885"/>
    <n v="268"/>
    <s v="CRIMINAL MIS 2 &amp; 3"/>
    <n v="121"/>
    <x v="4"/>
    <s v="PL 1450502"/>
    <s v="F"/>
    <s v="K"/>
    <n v="72"/>
    <n v="0"/>
    <x v="1"/>
    <x v="0"/>
    <x v="5"/>
  </r>
  <r>
    <x v="119"/>
    <n v="189"/>
    <n v="12"/>
    <n v="27"/>
    <x v="30"/>
    <n v="1"/>
    <n v="254"/>
    <n v="271"/>
    <n v="33"/>
    <n v="6"/>
    <n v="6"/>
    <x v="59886"/>
    <n v="397"/>
    <s v="ROBBERY,OPEN AREA UNCLASSIFIED"/>
    <n v="105"/>
    <x v="7"/>
    <s v="PL 1601504"/>
    <s v="F"/>
    <s v="M"/>
    <n v="19"/>
    <n v="0"/>
    <x v="3"/>
    <x v="0"/>
    <x v="4"/>
  </r>
  <r>
    <x v="120"/>
    <n v="461"/>
    <n v="24"/>
    <n v="47"/>
    <x v="30"/>
    <n v="1"/>
    <n v="316"/>
    <n v="333"/>
    <n v="39"/>
    <n v="9"/>
    <n v="10"/>
    <x v="59887"/>
    <n v="739"/>
    <s v="FRAUD,UNCLASSIFIED-FELONY"/>
    <n v="112"/>
    <x v="42"/>
    <s v="PL 1761500"/>
    <s v="F"/>
    <s v="Q"/>
    <n v="113"/>
    <n v="0"/>
    <x v="0"/>
    <x v="0"/>
    <x v="4"/>
  </r>
  <r>
    <x v="183"/>
    <n v="156"/>
    <n v="11"/>
    <n v="22"/>
    <x v="43"/>
    <n v="0"/>
    <n v="246"/>
    <n v="269"/>
    <n v="26"/>
    <n v="4"/>
    <n v="4"/>
    <x v="59888"/>
    <n v="782"/>
    <s v="WEAPONS, POSSESSION, ETC"/>
    <n v="236"/>
    <x v="23"/>
    <s v="PL 2650101"/>
    <s v="M"/>
    <s v="K"/>
    <n v="83"/>
    <n v="0"/>
    <x v="0"/>
    <x v="0"/>
    <x v="4"/>
  </r>
  <r>
    <x v="202"/>
    <n v="391"/>
    <n v="18"/>
    <n v="46"/>
    <x v="30"/>
    <n v="0"/>
    <n v="318"/>
    <n v="335"/>
    <n v="38"/>
    <n v="8"/>
    <n v="10"/>
    <x v="59889"/>
    <n v="688"/>
    <s v="INCOMPETENT PERSON,RECKLESSY ENDANGERING"/>
    <n v="345"/>
    <x v="56"/>
    <s v="PL 2602400"/>
    <s v="M"/>
    <s v="B"/>
    <n v="47"/>
    <n v="2"/>
    <x v="0"/>
    <x v="1"/>
    <x v="0"/>
  </r>
  <r>
    <x v="67"/>
    <n v="298"/>
    <n v="16"/>
    <n v="40"/>
    <x v="32"/>
    <n v="0"/>
    <n v="295"/>
    <n v="315"/>
    <n v="34"/>
    <n v="7"/>
    <n v="8"/>
    <x v="59890"/>
    <n v="397"/>
    <s v="ROBBERY,OPEN AREA UNCLASSIFIED"/>
    <n v="105"/>
    <x v="7"/>
    <s v="PL 1601504"/>
    <s v="F"/>
    <s v="B"/>
    <n v="41"/>
    <n v="0"/>
    <x v="2"/>
    <x v="0"/>
    <x v="0"/>
  </r>
  <r>
    <x v="136"/>
    <n v="382"/>
    <n v="48"/>
    <n v="35"/>
    <x v="48"/>
    <n v="2"/>
    <n v="477"/>
    <n v="532"/>
    <n v="36"/>
    <n v="3"/>
    <n v="4"/>
    <x v="59891"/>
    <n v="792"/>
    <s v="WEAPONS POSSESSION 1 &amp; 2"/>
    <n v="118"/>
    <x v="23"/>
    <s v="PL 2650303"/>
    <s v="F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59892"/>
    <n v="109"/>
    <s v="ASSAULT 2,1,UNCLASSIFIED"/>
    <n v="106"/>
    <x v="9"/>
    <s v="PL 1200501"/>
    <s v="F"/>
    <s v="S"/>
    <n v="121"/>
    <n v="0"/>
    <x v="1"/>
    <x v="0"/>
    <x v="2"/>
  </r>
  <r>
    <x v="190"/>
    <n v="313"/>
    <n v="17"/>
    <n v="37"/>
    <x v="4"/>
    <n v="1"/>
    <n v="265"/>
    <n v="281"/>
    <n v="35"/>
    <n v="7"/>
    <n v="8"/>
    <x v="59893"/>
    <n v="462"/>
    <s v="UNAUTHORIZED USE VEHICLE 3"/>
    <n v="353"/>
    <x v="14"/>
    <s v="PL 1650501"/>
    <s v="M"/>
    <s v="Q"/>
    <n v="109"/>
    <n v="0"/>
    <x v="1"/>
    <x v="0"/>
    <x v="2"/>
  </r>
  <r>
    <x v="203"/>
    <n v="160"/>
    <n v="25"/>
    <n v="20"/>
    <x v="47"/>
    <n v="0"/>
    <n v="239"/>
    <n v="259"/>
    <n v="31"/>
    <n v="4"/>
    <n v="4"/>
    <x v="59894"/>
    <n v="101"/>
    <s v="ASSAULT 3"/>
    <n v="344"/>
    <x v="15"/>
    <s v="PL 1200001"/>
    <s v="M"/>
    <s v="Q"/>
    <n v="110"/>
    <n v="0"/>
    <x v="0"/>
    <x v="0"/>
    <x v="5"/>
  </r>
  <r>
    <x v="0"/>
    <n v="395"/>
    <n v="21"/>
    <n v="38"/>
    <x v="0"/>
    <n v="1"/>
    <n v="328"/>
    <n v="344"/>
    <n v="40"/>
    <n v="13"/>
    <n v="15"/>
    <x v="59895"/>
    <n v="746"/>
    <s v="PERJURY 3,ETC."/>
    <n v="359"/>
    <x v="21"/>
    <s v="PL 2104500"/>
    <s v="M"/>
    <s v="Q"/>
    <n v="113"/>
    <n v="0"/>
    <x v="1"/>
    <x v="0"/>
    <x v="0"/>
  </r>
  <r>
    <x v="0"/>
    <n v="395"/>
    <n v="21"/>
    <n v="38"/>
    <x v="0"/>
    <n v="1"/>
    <n v="328"/>
    <n v="344"/>
    <n v="40"/>
    <n v="13"/>
    <n v="15"/>
    <x v="59896"/>
    <n v="439"/>
    <s v="LARCENY,GRAND FROM OPEN AREAS, UNATTENDED"/>
    <n v="109"/>
    <x v="11"/>
    <s v="PL 1553004"/>
    <s v="F"/>
    <s v="Q"/>
    <n v="115"/>
    <n v="0"/>
    <x v="0"/>
    <x v="0"/>
    <x v="2"/>
  </r>
  <r>
    <x v="5"/>
    <n v="308"/>
    <n v="14"/>
    <n v="32"/>
    <x v="5"/>
    <n v="1"/>
    <n v="312"/>
    <n v="332"/>
    <n v="35"/>
    <n v="8"/>
    <n v="9"/>
    <x v="59897"/>
    <n v="101"/>
    <s v="ASSAULT 3"/>
    <n v="344"/>
    <x v="15"/>
    <s v="PL 1200001"/>
    <s v="M"/>
    <s v="B"/>
    <n v="43"/>
    <n v="0"/>
    <x v="0"/>
    <x v="0"/>
    <x v="2"/>
  </r>
  <r>
    <x v="88"/>
    <n v="276"/>
    <n v="34"/>
    <n v="38"/>
    <x v="43"/>
    <n v="3"/>
    <n v="246"/>
    <n v="271"/>
    <n v="29"/>
    <n v="3"/>
    <n v="4"/>
    <x v="59898"/>
    <n v="113"/>
    <s v="MENACING,UNCLASSIFIED"/>
    <n v="344"/>
    <x v="15"/>
    <s v="PL 1201401"/>
    <s v="M"/>
    <s v="Q"/>
    <n v="106"/>
    <n v="0"/>
    <x v="0"/>
    <x v="0"/>
    <x v="0"/>
  </r>
  <r>
    <x v="125"/>
    <n v="273"/>
    <n v="29"/>
    <n v="18"/>
    <x v="32"/>
    <n v="1"/>
    <n v="250"/>
    <n v="274"/>
    <n v="24"/>
    <n v="3"/>
    <n v="4"/>
    <x v="59899"/>
    <n v="244"/>
    <s v="BURGLARY,UNCLASSIFIED,UNKNOWN"/>
    <n v="107"/>
    <x v="12"/>
    <s v="PL 1402000"/>
    <s v="F"/>
    <s v="M"/>
    <n v="13"/>
    <n v="0"/>
    <x v="1"/>
    <x v="0"/>
    <x v="0"/>
  </r>
  <r>
    <x v="82"/>
    <n v="227"/>
    <n v="21"/>
    <n v="36"/>
    <x v="13"/>
    <n v="0"/>
    <n v="238"/>
    <n v="262"/>
    <n v="32"/>
    <n v="4"/>
    <n v="4"/>
    <x v="59900"/>
    <n v="244"/>
    <s v="BURGLARY,UNCLASSIFIED,UNKNOWN"/>
    <n v="107"/>
    <x v="12"/>
    <s v="PL 1402000"/>
    <s v="F"/>
    <s v="M"/>
    <n v="6"/>
    <n v="0"/>
    <x v="1"/>
    <x v="0"/>
    <x v="0"/>
  </r>
  <r>
    <x v="127"/>
    <n v="133"/>
    <n v="17"/>
    <n v="27"/>
    <x v="43"/>
    <n v="0"/>
    <n v="238"/>
    <n v="260"/>
    <n v="30"/>
    <n v="4"/>
    <n v="4"/>
    <x v="59901"/>
    <n v="439"/>
    <s v="LARCENY,GRAND FROM OPEN AREAS, UNATTENDED"/>
    <n v="109"/>
    <x v="11"/>
    <s v="PL 1553004"/>
    <s v="F"/>
    <s v="Q"/>
    <n v="101"/>
    <n v="0"/>
    <x v="0"/>
    <x v="1"/>
    <x v="0"/>
  </r>
  <r>
    <x v="173"/>
    <n v="234"/>
    <n v="14"/>
    <n v="30"/>
    <x v="38"/>
    <n v="1"/>
    <n v="333"/>
    <n v="348"/>
    <n v="40"/>
    <n v="12"/>
    <n v="14"/>
    <x v="59902"/>
    <n v="782"/>
    <s v="WEAPONS, POSSESSION, ETC"/>
    <n v="236"/>
    <x v="23"/>
    <s v="PL 2650106"/>
    <s v="M"/>
    <s v="Q"/>
    <n v="104"/>
    <n v="0"/>
    <x v="1"/>
    <x v="0"/>
    <x v="1"/>
  </r>
  <r>
    <x v="200"/>
    <n v="218"/>
    <n v="23"/>
    <n v="20"/>
    <x v="45"/>
    <n v="0"/>
    <n v="236"/>
    <n v="259"/>
    <n v="24"/>
    <n v="4"/>
    <n v="4"/>
    <x v="59903"/>
    <n v="244"/>
    <s v="BURGLARY,UNCLASSIFIED,UNKNOWN"/>
    <n v="107"/>
    <x v="12"/>
    <s v="PL 1402000"/>
    <s v="F"/>
    <s v="K"/>
    <n v="78"/>
    <n v="0"/>
    <x v="1"/>
    <x v="1"/>
    <x v="2"/>
  </r>
  <r>
    <x v="194"/>
    <n v="294"/>
    <n v="34"/>
    <n v="20"/>
    <x v="43"/>
    <n v="0"/>
    <n v="256"/>
    <n v="279"/>
    <n v="26"/>
    <n v="3"/>
    <n v="4"/>
    <x v="59904"/>
    <n v="259"/>
    <s v="CRIMINAL MISCHIEF,UNCLASSIFIED 4"/>
    <n v="351"/>
    <x v="4"/>
    <s v="PL 1450001"/>
    <s v="M"/>
    <s v="M"/>
    <n v="19"/>
    <n v="0"/>
    <x v="1"/>
    <x v="1"/>
    <x v="0"/>
  </r>
  <r>
    <x v="200"/>
    <n v="218"/>
    <n v="23"/>
    <n v="20"/>
    <x v="45"/>
    <n v="0"/>
    <n v="236"/>
    <n v="259"/>
    <n v="24"/>
    <n v="4"/>
    <n v="4"/>
    <x v="59905"/>
    <n v="905"/>
    <s v="INTOXICATED DRIVING,ALCOHOL"/>
    <n v="347"/>
    <x v="16"/>
    <s v="VTL11920U3"/>
    <s v="M"/>
    <s v="M"/>
    <n v="28"/>
    <n v="0"/>
    <x v="0"/>
    <x v="0"/>
    <x v="0"/>
  </r>
  <r>
    <x v="99"/>
    <n v="280"/>
    <n v="18"/>
    <n v="22"/>
    <x v="32"/>
    <n v="1"/>
    <n v="248"/>
    <n v="268"/>
    <n v="29"/>
    <n v="5"/>
    <n v="5"/>
    <x v="59906"/>
    <n v="511"/>
    <s v="CONTROLLED SUBSTANCE, POSSESSI"/>
    <n v="235"/>
    <x v="10"/>
    <s v="PL 2200300"/>
    <s v="M"/>
    <s v="K"/>
    <n v="78"/>
    <n v="0"/>
    <x v="1"/>
    <x v="0"/>
    <x v="4"/>
  </r>
  <r>
    <x v="207"/>
    <n v="313"/>
    <n v="24"/>
    <n v="27"/>
    <x v="30"/>
    <n v="1"/>
    <n v="237"/>
    <n v="259"/>
    <n v="31"/>
    <n v="5"/>
    <n v="6"/>
    <x v="59907"/>
    <n v="244"/>
    <s v="BURGLARY,UNCLASSIFIED,UNKNOWN"/>
    <n v="107"/>
    <x v="12"/>
    <s v="PL 1402501"/>
    <s v="F"/>
    <s v="S"/>
    <n v="123"/>
    <n v="0"/>
    <x v="0"/>
    <x v="0"/>
    <x v="1"/>
  </r>
  <r>
    <x v="174"/>
    <n v="297"/>
    <n v="22"/>
    <n v="36"/>
    <x v="5"/>
    <n v="0"/>
    <n v="229"/>
    <n v="254"/>
    <n v="32"/>
    <n v="4"/>
    <n v="5"/>
    <x v="59908"/>
    <n v="639"/>
    <s v="AGGRAVATED HARASSMENT 2"/>
    <n v="361"/>
    <x v="29"/>
    <s v="PL 24030M1"/>
    <s v="M"/>
    <s v="K"/>
    <n v="66"/>
    <n v="0"/>
    <x v="0"/>
    <x v="1"/>
    <x v="2"/>
  </r>
  <r>
    <x v="185"/>
    <n v="255"/>
    <n v="25"/>
    <n v="23"/>
    <x v="48"/>
    <n v="0"/>
    <n v="243"/>
    <n v="261"/>
    <n v="32"/>
    <n v="4"/>
    <n v="5"/>
    <x v="59909"/>
    <n v="681"/>
    <s v="CHILD, ENDANGERING WELFARE"/>
    <n v="233"/>
    <x v="0"/>
    <s v="PL 2601001"/>
    <s v="M"/>
    <s v="K"/>
    <n v="88"/>
    <n v="2"/>
    <x v="0"/>
    <x v="1"/>
    <x v="0"/>
  </r>
  <r>
    <x v="107"/>
    <n v="252"/>
    <n v="27"/>
    <n v="31"/>
    <x v="43"/>
    <n v="1"/>
    <n v="235"/>
    <n v="259"/>
    <n v="31"/>
    <n v="4"/>
    <n v="4"/>
    <x v="59910"/>
    <n v="515"/>
    <s v="CONTROLLED SUBSTANCE,SALE 3"/>
    <n v="117"/>
    <x v="10"/>
    <s v="PL 2203901"/>
    <s v="F"/>
    <s v="B"/>
    <n v="48"/>
    <n v="0"/>
    <x v="1"/>
    <x v="0"/>
    <x v="2"/>
  </r>
  <r>
    <x v="195"/>
    <n v="298"/>
    <n v="21"/>
    <n v="39"/>
    <x v="30"/>
    <n v="1"/>
    <n v="242"/>
    <n v="259"/>
    <n v="34"/>
    <n v="4"/>
    <n v="5"/>
    <x v="59911"/>
    <n v="101"/>
    <s v="ASSAULT 3"/>
    <n v="344"/>
    <x v="15"/>
    <s v="PL 1200001"/>
    <s v="M"/>
    <s v="M"/>
    <n v="19"/>
    <n v="0"/>
    <x v="0"/>
    <x v="1"/>
    <x v="2"/>
  </r>
  <r>
    <x v="145"/>
    <n v="462"/>
    <n v="57"/>
    <n v="46"/>
    <x v="47"/>
    <n v="0"/>
    <n v="445"/>
    <n v="495"/>
    <n v="33"/>
    <n v="4"/>
    <n v="4"/>
    <x v="59912"/>
    <n v="101"/>
    <s v="ASSAULT 3"/>
    <n v="344"/>
    <x v="15"/>
    <s v="PL 1200001"/>
    <s v="M"/>
    <s v="B"/>
    <n v="42"/>
    <n v="0"/>
    <x v="1"/>
    <x v="0"/>
    <x v="2"/>
  </r>
  <r>
    <x v="207"/>
    <n v="313"/>
    <n v="24"/>
    <n v="27"/>
    <x v="30"/>
    <n v="1"/>
    <n v="237"/>
    <n v="259"/>
    <n v="31"/>
    <n v="5"/>
    <n v="6"/>
    <x v="59913"/>
    <n v="397"/>
    <s v="ROBBERY,OPEN AREA UNCLASSIFIED"/>
    <n v="105"/>
    <x v="7"/>
    <s v="PL 160102A"/>
    <s v="F"/>
    <s v="K"/>
    <n v="79"/>
    <n v="0"/>
    <x v="2"/>
    <x v="0"/>
    <x v="0"/>
  </r>
  <r>
    <x v="179"/>
    <n v="393"/>
    <n v="23"/>
    <n v="27"/>
    <x v="48"/>
    <n v="0"/>
    <n v="250"/>
    <n v="272"/>
    <n v="25"/>
    <n v="4"/>
    <n v="4"/>
    <x v="59914"/>
    <n v="109"/>
    <s v="ASSAULT 2,1,UNCLASSIFIED"/>
    <n v="106"/>
    <x v="9"/>
    <s v="PL 1200512"/>
    <s v="F"/>
    <s v="Q"/>
    <n v="109"/>
    <n v="1"/>
    <x v="2"/>
    <x v="0"/>
    <x v="1"/>
  </r>
  <r>
    <x v="191"/>
    <n v="298"/>
    <n v="10"/>
    <n v="42"/>
    <x v="24"/>
    <n v="1"/>
    <n v="314"/>
    <n v="329"/>
    <n v="43"/>
    <n v="18"/>
    <n v="18"/>
    <x v="59915"/>
    <n v="268"/>
    <s v="CRIMINAL MIS 2 &amp; 3"/>
    <n v="121"/>
    <x v="4"/>
    <s v="PL 1451000"/>
    <s v="F"/>
    <s v="B"/>
    <n v="42"/>
    <n v="0"/>
    <x v="0"/>
    <x v="0"/>
    <x v="0"/>
  </r>
  <r>
    <x v="85"/>
    <n v="416"/>
    <n v="12"/>
    <n v="46"/>
    <x v="44"/>
    <n v="2"/>
    <n v="345"/>
    <n v="361"/>
    <n v="41"/>
    <n v="13"/>
    <n v="15"/>
    <x v="59916"/>
    <n v="177"/>
    <s v="SEXUAL ABUSE"/>
    <n v="116"/>
    <x v="0"/>
    <s v="PL 1306504"/>
    <s v="F"/>
    <s v="M"/>
    <n v="9"/>
    <n v="1"/>
    <x v="4"/>
    <x v="0"/>
    <x v="4"/>
  </r>
  <r>
    <x v="188"/>
    <n v="315"/>
    <n v="16"/>
    <n v="42"/>
    <x v="45"/>
    <n v="0"/>
    <n v="254"/>
    <n v="275"/>
    <n v="29"/>
    <n v="3"/>
    <n v="4"/>
    <x v="59917"/>
    <n v="139"/>
    <s v="MURDER,UNCLASSIFIED"/>
    <n v="101"/>
    <x v="40"/>
    <s v="PL 1252501"/>
    <s v="F"/>
    <s v="M"/>
    <n v="23"/>
    <n v="0"/>
    <x v="0"/>
    <x v="0"/>
    <x v="0"/>
  </r>
  <r>
    <x v="78"/>
    <n v="283"/>
    <n v="26"/>
    <n v="39"/>
    <x v="45"/>
    <n v="1"/>
    <n v="254"/>
    <n v="277"/>
    <n v="32"/>
    <n v="3"/>
    <n v="4"/>
    <x v="59918"/>
    <n v="109"/>
    <s v="ASSAULT 2,1,UNCLASSIFIED"/>
    <n v="106"/>
    <x v="9"/>
    <s v="PL 1200501"/>
    <s v="F"/>
    <s v="M"/>
    <n v="17"/>
    <n v="0"/>
    <x v="0"/>
    <x v="0"/>
    <x v="0"/>
  </r>
  <r>
    <x v="87"/>
    <n v="441"/>
    <n v="15"/>
    <n v="45"/>
    <x v="38"/>
    <n v="0"/>
    <n v="326"/>
    <n v="341"/>
    <n v="42"/>
    <n v="14"/>
    <n v="16"/>
    <x v="59919"/>
    <n v="109"/>
    <s v="ASSAULT 2,1,UNCLASSIFIED"/>
    <n v="106"/>
    <x v="9"/>
    <s v="PL 1200502"/>
    <s v="F"/>
    <s v="M"/>
    <n v="13"/>
    <n v="0"/>
    <x v="4"/>
    <x v="0"/>
    <x v="0"/>
  </r>
  <r>
    <x v="120"/>
    <n v="461"/>
    <n v="24"/>
    <n v="47"/>
    <x v="30"/>
    <n v="1"/>
    <n v="316"/>
    <n v="333"/>
    <n v="39"/>
    <n v="9"/>
    <n v="10"/>
    <x v="59920"/>
    <n v="101"/>
    <s v="ASSAULT 3"/>
    <n v="344"/>
    <x v="15"/>
    <s v="PL 1200001"/>
    <s v="M"/>
    <s v="Q"/>
    <n v="105"/>
    <n v="0"/>
    <x v="2"/>
    <x v="0"/>
    <x v="0"/>
  </r>
  <r>
    <x v="200"/>
    <n v="218"/>
    <n v="23"/>
    <n v="20"/>
    <x v="45"/>
    <n v="0"/>
    <n v="236"/>
    <n v="259"/>
    <n v="24"/>
    <n v="4"/>
    <n v="4"/>
    <x v="59921"/>
    <n v="793"/>
    <s v="WEAPONS POSSESSION 3"/>
    <n v="118"/>
    <x v="23"/>
    <s v="PL 2650201"/>
    <s v="F"/>
    <s v="K"/>
    <n v="70"/>
    <n v="0"/>
    <x v="0"/>
    <x v="0"/>
    <x v="0"/>
  </r>
  <r>
    <x v="88"/>
    <n v="276"/>
    <n v="34"/>
    <n v="38"/>
    <x v="43"/>
    <n v="3"/>
    <n v="246"/>
    <n v="271"/>
    <n v="29"/>
    <n v="3"/>
    <n v="4"/>
    <x v="59922"/>
    <n v="339"/>
    <s v="LARCENY,PETIT FROM OPEN AREAS,"/>
    <n v="341"/>
    <x v="6"/>
    <s v="PL 1552500"/>
    <s v="M"/>
    <s v="K"/>
    <n v="72"/>
    <n v="0"/>
    <x v="0"/>
    <x v="0"/>
    <x v="2"/>
  </r>
  <r>
    <x v="182"/>
    <n v="306"/>
    <n v="20"/>
    <n v="44"/>
    <x v="32"/>
    <n v="0"/>
    <n v="329"/>
    <n v="346"/>
    <n v="40"/>
    <n v="7"/>
    <n v="9"/>
    <x v="59923"/>
    <n v="397"/>
    <s v="ROBBERY,OPEN AREA UNCLASSIFIED"/>
    <n v="105"/>
    <x v="7"/>
    <s v="PL 1600500"/>
    <s v="F"/>
    <s v="K"/>
    <n v="61"/>
    <n v="0"/>
    <x v="0"/>
    <x v="0"/>
    <x v="1"/>
  </r>
  <r>
    <x v="97"/>
    <n v="263"/>
    <n v="27"/>
    <n v="25"/>
    <x v="47"/>
    <n v="1"/>
    <n v="244"/>
    <n v="268"/>
    <n v="30"/>
    <n v="4"/>
    <n v="5"/>
    <x v="59924"/>
    <n v="259"/>
    <s v="CRIMINAL MISCHIEF,UNCLASSIFIED 4"/>
    <n v="351"/>
    <x v="4"/>
    <s v="PL 1450001"/>
    <s v="M"/>
    <s v="Q"/>
    <n v="104"/>
    <n v="0"/>
    <x v="0"/>
    <x v="0"/>
    <x v="1"/>
  </r>
  <r>
    <x v="179"/>
    <n v="393"/>
    <n v="23"/>
    <n v="27"/>
    <x v="48"/>
    <n v="0"/>
    <n v="250"/>
    <n v="272"/>
    <n v="25"/>
    <n v="4"/>
    <n v="4"/>
    <x v="59925"/>
    <n v="511"/>
    <s v="CONTROLLED SUBSTANCE, POSSESSI"/>
    <n v="235"/>
    <x v="10"/>
    <s v="PL 2200300"/>
    <s v="M"/>
    <s v="M"/>
    <n v="25"/>
    <n v="0"/>
    <x v="0"/>
    <x v="0"/>
    <x v="4"/>
  </r>
  <r>
    <x v="95"/>
    <n v="413"/>
    <n v="19"/>
    <n v="49"/>
    <x v="38"/>
    <n v="1"/>
    <n v="376"/>
    <n v="394"/>
    <n v="40"/>
    <n v="9"/>
    <n v="11"/>
    <x v="59926"/>
    <n v="105"/>
    <s v="STRANGULATION 1ST"/>
    <n v="106"/>
    <x v="9"/>
    <s v="PL 1211200"/>
    <s v="F"/>
    <s v="Q"/>
    <n v="105"/>
    <n v="0"/>
    <x v="0"/>
    <x v="0"/>
    <x v="5"/>
  </r>
  <r>
    <x v="97"/>
    <n v="263"/>
    <n v="27"/>
    <n v="25"/>
    <x v="47"/>
    <n v="1"/>
    <n v="244"/>
    <n v="268"/>
    <n v="30"/>
    <n v="4"/>
    <n v="5"/>
    <x v="59927"/>
    <n v="922"/>
    <s v="TRAFFIC,UNCLASSIFIED MISDEMEAN"/>
    <n v="348"/>
    <x v="27"/>
    <s v="VTL05110MU"/>
    <s v="M"/>
    <s v="K"/>
    <n v="67"/>
    <n v="0"/>
    <x v="2"/>
    <x v="0"/>
    <x v="0"/>
  </r>
  <r>
    <x v="120"/>
    <n v="461"/>
    <n v="24"/>
    <n v="47"/>
    <x v="30"/>
    <n v="1"/>
    <n v="316"/>
    <n v="333"/>
    <n v="39"/>
    <n v="9"/>
    <n v="10"/>
    <x v="59928"/>
    <n v="441"/>
    <s v="LARCENY,GRAND OF AUTO"/>
    <n v="110"/>
    <x v="38"/>
    <s v="PL 1553008"/>
    <s v="F"/>
    <s v="Q"/>
    <n v="107"/>
    <n v="0"/>
    <x v="1"/>
    <x v="0"/>
    <x v="0"/>
  </r>
  <r>
    <x v="192"/>
    <n v="187"/>
    <n v="19"/>
    <n v="32"/>
    <x v="47"/>
    <n v="2"/>
    <n v="240"/>
    <n v="258"/>
    <n v="33"/>
    <n v="4"/>
    <n v="5"/>
    <x v="59929"/>
    <n v="113"/>
    <s v="MENACING,UNCLASSIFIED"/>
    <n v="344"/>
    <x v="15"/>
    <s v="PL 1201401"/>
    <s v="M"/>
    <s v="B"/>
    <n v="47"/>
    <n v="0"/>
    <x v="0"/>
    <x v="1"/>
    <x v="0"/>
  </r>
  <r>
    <x v="194"/>
    <n v="294"/>
    <n v="34"/>
    <n v="20"/>
    <x v="43"/>
    <n v="0"/>
    <n v="256"/>
    <n v="279"/>
    <n v="26"/>
    <n v="3"/>
    <n v="4"/>
    <x v="59930"/>
    <n v="569"/>
    <s v="MARIJUANA, SALE 4 &amp; 5"/>
    <n v="235"/>
    <x v="10"/>
    <s v="PL 2214000"/>
    <s v="M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59931"/>
    <n v="244"/>
    <s v="BURGLARY,UNCLASSIFIED,UNKNOWN"/>
    <n v="107"/>
    <x v="12"/>
    <s v="PL 1402000"/>
    <s v="F"/>
    <s v="K"/>
    <n v="83"/>
    <n v="1"/>
    <x v="0"/>
    <x v="0"/>
    <x v="0"/>
  </r>
  <r>
    <x v="88"/>
    <n v="276"/>
    <n v="34"/>
    <n v="38"/>
    <x v="43"/>
    <n v="3"/>
    <n v="246"/>
    <n v="271"/>
    <n v="29"/>
    <n v="3"/>
    <n v="4"/>
    <x v="59932"/>
    <n v="244"/>
    <s v="BURGLARY,UNCLASSIFIED,UNKNOWN"/>
    <n v="107"/>
    <x v="12"/>
    <s v="PL 1402000"/>
    <s v="F"/>
    <s v="B"/>
    <n v="43"/>
    <n v="0"/>
    <x v="1"/>
    <x v="0"/>
    <x v="2"/>
  </r>
  <r>
    <x v="187"/>
    <n v="207"/>
    <n v="24"/>
    <n v="31"/>
    <x v="13"/>
    <n v="0"/>
    <n v="249"/>
    <n v="272"/>
    <n v="27"/>
    <n v="4"/>
    <n v="4"/>
    <x v="59933"/>
    <n v="397"/>
    <s v="ROBBERY,OPEN AREA UNCLASSIFIED"/>
    <n v="105"/>
    <x v="7"/>
    <s v="PL 1601503"/>
    <s v="F"/>
    <s v="Q"/>
    <n v="112"/>
    <n v="0"/>
    <x v="2"/>
    <x v="0"/>
    <x v="1"/>
  </r>
  <r>
    <x v="0"/>
    <n v="395"/>
    <n v="21"/>
    <n v="38"/>
    <x v="0"/>
    <n v="1"/>
    <n v="328"/>
    <n v="344"/>
    <n v="40"/>
    <n v="13"/>
    <n v="15"/>
    <x v="59934"/>
    <n v="511"/>
    <s v="CONTROLLED SUBSTANCE, POSSESSI"/>
    <n v="235"/>
    <x v="10"/>
    <s v="PL 2200300"/>
    <s v="M"/>
    <s v="B"/>
    <n v="43"/>
    <n v="2"/>
    <x v="0"/>
    <x v="0"/>
    <x v="2"/>
  </r>
  <r>
    <x v="195"/>
    <n v="298"/>
    <n v="21"/>
    <n v="39"/>
    <x v="30"/>
    <n v="1"/>
    <n v="242"/>
    <n v="259"/>
    <n v="34"/>
    <n v="4"/>
    <n v="5"/>
    <x v="59935"/>
    <n v="515"/>
    <s v="CONTROLLED SUBSTANCE,SALE 3"/>
    <n v="117"/>
    <x v="10"/>
    <s v="PL 2203901"/>
    <s v="F"/>
    <s v="K"/>
    <n v="66"/>
    <n v="0"/>
    <x v="0"/>
    <x v="0"/>
    <x v="5"/>
  </r>
  <r>
    <x v="100"/>
    <n v="329"/>
    <n v="20"/>
    <n v="40"/>
    <x v="30"/>
    <n v="2"/>
    <n v="327"/>
    <n v="348"/>
    <n v="36"/>
    <n v="8"/>
    <n v="9"/>
    <x v="59936"/>
    <n v="748"/>
    <s v="CONTEMPT,CRIMINAL"/>
    <n v="359"/>
    <x v="21"/>
    <s v="PL 2155003"/>
    <s v="M"/>
    <s v="M"/>
    <n v="14"/>
    <n v="3"/>
    <x v="1"/>
    <x v="0"/>
    <x v="0"/>
  </r>
  <r>
    <x v="86"/>
    <n v="401"/>
    <n v="29"/>
    <n v="38"/>
    <x v="5"/>
    <n v="2"/>
    <n v="351"/>
    <n v="373"/>
    <n v="39"/>
    <n v="9"/>
    <n v="10"/>
    <x v="59937"/>
    <n v="397"/>
    <s v="ROBBERY,OPEN AREA UNCLASSIFIED"/>
    <n v="105"/>
    <x v="7"/>
    <s v="PL 1601001"/>
    <s v="F"/>
    <s v="K"/>
    <n v="73"/>
    <n v="0"/>
    <x v="2"/>
    <x v="0"/>
    <x v="0"/>
  </r>
  <r>
    <x v="198"/>
    <n v="140"/>
    <n v="19"/>
    <n v="21"/>
    <x v="32"/>
    <n v="0"/>
    <n v="248"/>
    <n v="272"/>
    <n v="31"/>
    <n v="4"/>
    <n v="5"/>
    <x v="59938"/>
    <n v="339"/>
    <s v="LARCENY,PETIT FROM OPEN AREAS,"/>
    <n v="341"/>
    <x v="6"/>
    <s v="PL 1552500"/>
    <s v="M"/>
    <s v="M"/>
    <n v="13"/>
    <n v="0"/>
    <x v="0"/>
    <x v="0"/>
    <x v="2"/>
  </r>
  <r>
    <x v="211"/>
    <n v="150"/>
    <n v="20"/>
    <n v="21"/>
    <x v="43"/>
    <n v="0"/>
    <n v="234"/>
    <n v="260"/>
    <n v="32"/>
    <n v="4"/>
    <n v="4"/>
    <x v="59939"/>
    <n v="397"/>
    <s v="ROBBERY,OPEN AREA UNCLASSIFIED"/>
    <n v="105"/>
    <x v="7"/>
    <s v="PL 1600500"/>
    <s v="F"/>
    <s v="B"/>
    <n v="41"/>
    <n v="0"/>
    <x v="0"/>
    <x v="0"/>
    <x v="4"/>
  </r>
  <r>
    <x v="197"/>
    <n v="274"/>
    <n v="11"/>
    <n v="37"/>
    <x v="47"/>
    <n v="1"/>
    <n v="254"/>
    <n v="271"/>
    <n v="35"/>
    <n v="7"/>
    <n v="7"/>
    <x v="59940"/>
    <n v="397"/>
    <s v="ROBBERY,OPEN AREA UNCLASSIFIED"/>
    <n v="105"/>
    <x v="7"/>
    <s v="PL 1601502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59941"/>
    <n v="113"/>
    <s v="MENACING,UNCLASSIFIED"/>
    <n v="344"/>
    <x v="15"/>
    <s v="PL 120150H"/>
    <s v="M"/>
    <s v="M"/>
    <n v="17"/>
    <n v="0"/>
    <x v="0"/>
    <x v="0"/>
    <x v="2"/>
  </r>
  <r>
    <x v="203"/>
    <n v="160"/>
    <n v="25"/>
    <n v="20"/>
    <x v="47"/>
    <n v="0"/>
    <n v="239"/>
    <n v="259"/>
    <n v="31"/>
    <n v="4"/>
    <n v="4"/>
    <x v="59942"/>
    <n v="511"/>
    <s v="CONTROLLED SUBSTANCE, POSSESSI"/>
    <n v="235"/>
    <x v="10"/>
    <s v="PL 2200300"/>
    <s v="M"/>
    <s v="K"/>
    <n v="73"/>
    <n v="97"/>
    <x v="0"/>
    <x v="0"/>
    <x v="0"/>
  </r>
  <r>
    <x v="180"/>
    <n v="353"/>
    <n v="31"/>
    <n v="32"/>
    <x v="48"/>
    <n v="0"/>
    <n v="261"/>
    <n v="284"/>
    <n v="26"/>
    <n v="4"/>
    <n v="4"/>
    <x v="59943"/>
    <n v="101"/>
    <s v="ASSAULT 3"/>
    <n v="344"/>
    <x v="15"/>
    <s v="PL 1200001"/>
    <s v="M"/>
    <s v="B"/>
    <n v="43"/>
    <n v="0"/>
    <x v="1"/>
    <x v="1"/>
    <x v="0"/>
  </r>
  <r>
    <x v="194"/>
    <n v="294"/>
    <n v="34"/>
    <n v="20"/>
    <x v="43"/>
    <n v="0"/>
    <n v="256"/>
    <n v="279"/>
    <n v="26"/>
    <n v="3"/>
    <n v="4"/>
    <x v="59944"/>
    <n v="269"/>
    <s v="MISCHIEF,CRIMINAL,    UNCL 2ND"/>
    <n v="121"/>
    <x v="4"/>
    <s v="PL 145004A"/>
    <s v="M"/>
    <s v="M"/>
    <n v="18"/>
    <n v="0"/>
    <x v="0"/>
    <x v="0"/>
    <x v="1"/>
  </r>
  <r>
    <x v="170"/>
    <n v="257"/>
    <n v="39"/>
    <n v="35"/>
    <x v="45"/>
    <n v="0"/>
    <n v="245"/>
    <n v="271"/>
    <n v="33"/>
    <n v="3"/>
    <n v="4"/>
    <x v="59945"/>
    <n v="114"/>
    <s v="OBSTR BREATH/CIRCUL"/>
    <n v="344"/>
    <x v="15"/>
    <s v="PL 1211100"/>
    <s v="M"/>
    <s v="B"/>
    <n v="50"/>
    <n v="0"/>
    <x v="0"/>
    <x v="0"/>
    <x v="0"/>
  </r>
  <r>
    <x v="93"/>
    <n v="128"/>
    <n v="25"/>
    <n v="22"/>
    <x v="48"/>
    <n v="2"/>
    <n v="246"/>
    <n v="268"/>
    <n v="29"/>
    <n v="4"/>
    <n v="5"/>
    <x v="59946"/>
    <n v="905"/>
    <s v="INTOXICATED DRIVING,ALCOHOL"/>
    <n v="347"/>
    <x v="16"/>
    <s v="VTL11920U2"/>
    <s v="M"/>
    <s v="Q"/>
    <n v="109"/>
    <n v="0"/>
    <x v="0"/>
    <x v="0"/>
    <x v="2"/>
  </r>
  <r>
    <x v="99"/>
    <n v="280"/>
    <n v="18"/>
    <n v="22"/>
    <x v="32"/>
    <n v="1"/>
    <n v="248"/>
    <n v="268"/>
    <n v="29"/>
    <n v="5"/>
    <n v="5"/>
    <x v="59947"/>
    <n v="101"/>
    <s v="ASSAULT 3"/>
    <n v="344"/>
    <x v="15"/>
    <s v="PL 1200001"/>
    <s v="M"/>
    <s v="K"/>
    <n v="70"/>
    <n v="0"/>
    <x v="0"/>
    <x v="1"/>
    <x v="0"/>
  </r>
  <r>
    <x v="83"/>
    <n v="312"/>
    <n v="31"/>
    <n v="41"/>
    <x v="32"/>
    <n v="0"/>
    <n v="233"/>
    <n v="256"/>
    <n v="31"/>
    <n v="4"/>
    <n v="5"/>
    <x v="59948"/>
    <n v="397"/>
    <s v="ROBBERY,OPEN AREA UNCLASSIFIED"/>
    <n v="105"/>
    <x v="7"/>
    <s v="PL 1600500"/>
    <s v="F"/>
    <s v="B"/>
    <n v="47"/>
    <n v="0"/>
    <x v="2"/>
    <x v="0"/>
    <x v="0"/>
  </r>
  <r>
    <x v="190"/>
    <n v="313"/>
    <n v="17"/>
    <n v="37"/>
    <x v="4"/>
    <n v="1"/>
    <n v="265"/>
    <n v="281"/>
    <n v="35"/>
    <n v="7"/>
    <n v="8"/>
    <x v="59949"/>
    <n v="397"/>
    <s v="ROBBERY,OPEN AREA UNCLASSIFIED"/>
    <n v="105"/>
    <x v="7"/>
    <s v="PL 1601001"/>
    <s v="F"/>
    <s v="Q"/>
    <n v="109"/>
    <n v="0"/>
    <x v="2"/>
    <x v="1"/>
    <x v="0"/>
  </r>
  <r>
    <x v="90"/>
    <n v="437"/>
    <n v="19"/>
    <n v="49"/>
    <x v="1"/>
    <n v="3"/>
    <n v="317"/>
    <n v="332"/>
    <n v="42"/>
    <n v="15"/>
    <n v="17"/>
    <x v="59950"/>
    <n v="788"/>
    <s v="FIREWORKS, SALE"/>
    <n v="363"/>
    <x v="43"/>
    <s v="PL 27000AI"/>
    <s v="M"/>
    <s v="Q"/>
    <n v="109"/>
    <n v="0"/>
    <x v="2"/>
    <x v="0"/>
    <x v="2"/>
  </r>
  <r>
    <x v="205"/>
    <n v="340"/>
    <n v="15"/>
    <n v="24"/>
    <x v="30"/>
    <n v="0"/>
    <n v="342"/>
    <n v="364"/>
    <n v="36"/>
    <n v="8"/>
    <n v="10"/>
    <x v="59951"/>
    <n v="779"/>
    <s v="PUBLIC ADMINISTRATION,UNCLASSI"/>
    <n v="126"/>
    <x v="5"/>
    <s v="PL 215510D"/>
    <s v="F"/>
    <s v="Q"/>
    <n v="114"/>
    <n v="0"/>
    <x v="0"/>
    <x v="0"/>
    <x v="2"/>
  </r>
  <r>
    <x v="205"/>
    <n v="340"/>
    <n v="15"/>
    <n v="24"/>
    <x v="30"/>
    <n v="0"/>
    <n v="342"/>
    <n v="364"/>
    <n v="36"/>
    <n v="8"/>
    <n v="10"/>
    <x v="59952"/>
    <n v="244"/>
    <s v="BURGLARY,UNCLASSIFIED,UNKNOWN"/>
    <n v="107"/>
    <x v="12"/>
    <s v="PL 1402501"/>
    <s v="F"/>
    <s v="Q"/>
    <n v="115"/>
    <n v="0"/>
    <x v="0"/>
    <x v="0"/>
    <x v="2"/>
  </r>
  <r>
    <x v="88"/>
    <n v="276"/>
    <n v="34"/>
    <n v="38"/>
    <x v="43"/>
    <n v="3"/>
    <n v="246"/>
    <n v="271"/>
    <n v="29"/>
    <n v="3"/>
    <n v="4"/>
    <x v="59953"/>
    <n v="268"/>
    <s v="CRIMINAL MIS 2 &amp; 3"/>
    <n v="121"/>
    <x v="4"/>
    <s v="PL 1451000"/>
    <s v="F"/>
    <s v="K"/>
    <n v="83"/>
    <n v="0"/>
    <x v="0"/>
    <x v="0"/>
    <x v="2"/>
  </r>
  <r>
    <x v="83"/>
    <n v="312"/>
    <n v="31"/>
    <n v="41"/>
    <x v="32"/>
    <n v="0"/>
    <n v="233"/>
    <n v="256"/>
    <n v="31"/>
    <n v="4"/>
    <n v="5"/>
    <x v="59954"/>
    <n v="101"/>
    <s v="ASSAULT 3"/>
    <n v="344"/>
    <x v="15"/>
    <s v="PL 1200001"/>
    <s v="M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59955"/>
    <n v="397"/>
    <s v="ROBBERY,OPEN AREA UNCLASSIFIED"/>
    <n v="105"/>
    <x v="7"/>
    <s v="PL 1601001"/>
    <s v="F"/>
    <s v="S"/>
    <n v="122"/>
    <n v="0"/>
    <x v="2"/>
    <x v="0"/>
    <x v="2"/>
  </r>
  <r>
    <x v="210"/>
    <n v="277"/>
    <n v="21"/>
    <n v="38"/>
    <x v="43"/>
    <n v="1"/>
    <n v="249"/>
    <n v="274"/>
    <n v="31"/>
    <n v="3"/>
    <n v="4"/>
    <x v="59956"/>
    <n v="905"/>
    <s v="INTOXICATED DRIVING,ALCOHOL"/>
    <n v="347"/>
    <x v="16"/>
    <s v="VTL11920U3"/>
    <s v="M"/>
    <s v="S"/>
    <n v="123"/>
    <n v="0"/>
    <x v="0"/>
    <x v="1"/>
    <x v="1"/>
  </r>
  <r>
    <x v="171"/>
    <n v="120"/>
    <n v="11"/>
    <n v="30"/>
    <x v="32"/>
    <n v="1"/>
    <n v="321"/>
    <n v="336"/>
    <n v="39"/>
    <n v="11"/>
    <n v="13"/>
    <x v="59957"/>
    <n v="244"/>
    <s v="BURGLARY,UNCLASSIFIED,UNKNOWN"/>
    <n v="107"/>
    <x v="12"/>
    <s v="PL 1402000"/>
    <s v="F"/>
    <s v="M"/>
    <n v="14"/>
    <n v="7"/>
    <x v="0"/>
    <x v="0"/>
    <x v="0"/>
  </r>
  <r>
    <x v="210"/>
    <n v="277"/>
    <n v="21"/>
    <n v="38"/>
    <x v="43"/>
    <n v="1"/>
    <n v="249"/>
    <n v="274"/>
    <n v="31"/>
    <n v="3"/>
    <n v="4"/>
    <x v="59958"/>
    <n v="101"/>
    <s v="ASSAULT 3"/>
    <n v="344"/>
    <x v="15"/>
    <s v="PL 1200001"/>
    <s v="M"/>
    <s v="M"/>
    <n v="28"/>
    <n v="0"/>
    <x v="0"/>
    <x v="0"/>
    <x v="0"/>
  </r>
  <r>
    <x v="86"/>
    <n v="401"/>
    <n v="29"/>
    <n v="38"/>
    <x v="5"/>
    <n v="2"/>
    <n v="351"/>
    <n v="373"/>
    <n v="39"/>
    <n v="9"/>
    <n v="10"/>
    <x v="59959"/>
    <n v="49"/>
    <s v="U.S. CODE UNCLASSIFIED"/>
    <n v="995"/>
    <x v="17"/>
    <s v="FOA9000049"/>
    <m/>
    <s v="M"/>
    <n v="5"/>
    <n v="0"/>
    <x v="1"/>
    <x v="0"/>
    <x v="2"/>
  </r>
  <r>
    <x v="181"/>
    <n v="320"/>
    <n v="19"/>
    <n v="31"/>
    <x v="45"/>
    <n v="2"/>
    <n v="247"/>
    <n v="270"/>
    <n v="29"/>
    <n v="3"/>
    <n v="4"/>
    <x v="59960"/>
    <n v="922"/>
    <s v="TRAFFIC,UNCLASSIFIED MISDEMEAN"/>
    <n v="348"/>
    <x v="27"/>
    <s v="VTL05110MU"/>
    <s v="M"/>
    <s v="Q"/>
    <n v="105"/>
    <n v="0"/>
    <x v="0"/>
    <x v="0"/>
    <x v="2"/>
  </r>
  <r>
    <x v="175"/>
    <n v="262"/>
    <n v="23"/>
    <n v="34"/>
    <x v="43"/>
    <n v="1"/>
    <n v="249"/>
    <n v="266"/>
    <n v="34"/>
    <n v="6"/>
    <n v="7"/>
    <x v="59961"/>
    <n v="748"/>
    <s v="CONTEMPT,CRIMINAL"/>
    <n v="359"/>
    <x v="21"/>
    <s v="PL 2155003"/>
    <s v="M"/>
    <s v="Q"/>
    <n v="110"/>
    <n v="0"/>
    <x v="0"/>
    <x v="0"/>
    <x v="5"/>
  </r>
  <r>
    <x v="92"/>
    <n v="288"/>
    <n v="18"/>
    <n v="34"/>
    <x v="32"/>
    <n v="1"/>
    <n v="244"/>
    <n v="262"/>
    <n v="34"/>
    <n v="4"/>
    <n v="5"/>
    <x v="59962"/>
    <n v="439"/>
    <s v="LARCENY,GRAND FROM OPEN AREAS, UNATTENDED"/>
    <n v="109"/>
    <x v="11"/>
    <s v="PL 1553001"/>
    <s v="F"/>
    <s v="M"/>
    <n v="18"/>
    <n v="0"/>
    <x v="0"/>
    <x v="1"/>
    <x v="0"/>
  </r>
  <r>
    <x v="179"/>
    <n v="393"/>
    <n v="23"/>
    <n v="27"/>
    <x v="48"/>
    <n v="0"/>
    <n v="250"/>
    <n v="272"/>
    <n v="25"/>
    <n v="4"/>
    <n v="4"/>
    <x v="59963"/>
    <n v="109"/>
    <s v="ASSAULT 2,1,UNCLASSIFIED"/>
    <n v="106"/>
    <x v="9"/>
    <s v="PL 1200501"/>
    <s v="F"/>
    <s v="K"/>
    <n v="67"/>
    <n v="0"/>
    <x v="2"/>
    <x v="1"/>
    <x v="5"/>
  </r>
  <r>
    <x v="95"/>
    <n v="413"/>
    <n v="19"/>
    <n v="49"/>
    <x v="38"/>
    <n v="1"/>
    <n v="376"/>
    <n v="394"/>
    <n v="40"/>
    <n v="9"/>
    <n v="11"/>
    <x v="59964"/>
    <n v="113"/>
    <s v="MENACING,UNCLASSIFIED"/>
    <n v="344"/>
    <x v="15"/>
    <s v="PL 1201401"/>
    <s v="M"/>
    <s v="K"/>
    <n v="81"/>
    <n v="0"/>
    <x v="0"/>
    <x v="0"/>
    <x v="0"/>
  </r>
  <r>
    <x v="107"/>
    <n v="252"/>
    <n v="27"/>
    <n v="31"/>
    <x v="43"/>
    <n v="1"/>
    <n v="235"/>
    <n v="259"/>
    <n v="31"/>
    <n v="4"/>
    <n v="4"/>
    <x v="59965"/>
    <n v="339"/>
    <s v="LARCENY,PETIT FROM OPEN AREAS,"/>
    <n v="341"/>
    <x v="6"/>
    <s v="PL 1552500"/>
    <s v="M"/>
    <s v="M"/>
    <n v="28"/>
    <n v="0"/>
    <x v="0"/>
    <x v="1"/>
    <x v="0"/>
  </r>
  <r>
    <x v="199"/>
    <n v="135"/>
    <n v="10"/>
    <n v="33"/>
    <x v="48"/>
    <n v="0"/>
    <n v="253"/>
    <n v="269"/>
    <n v="34"/>
    <n v="5"/>
    <n v="6"/>
    <x v="59966"/>
    <n v="104"/>
    <s v="VEHICULAR ASSAULT (INTOX DRIVE"/>
    <n v="126"/>
    <x v="5"/>
    <s v="PL 1200301"/>
    <s v="F"/>
    <s v="S"/>
    <n v="123"/>
    <n v="0"/>
    <x v="2"/>
    <x v="0"/>
    <x v="1"/>
  </r>
  <r>
    <x v="202"/>
    <n v="391"/>
    <n v="18"/>
    <n v="46"/>
    <x v="30"/>
    <n v="0"/>
    <n v="318"/>
    <n v="335"/>
    <n v="38"/>
    <n v="8"/>
    <n v="10"/>
    <x v="59967"/>
    <n v="439"/>
    <s v="LARCENY,GRAND FROM OPEN AREAS, UNATTENDED"/>
    <n v="109"/>
    <x v="11"/>
    <s v="PL 1553002"/>
    <s v="F"/>
    <s v="B"/>
    <n v="46"/>
    <n v="0"/>
    <x v="1"/>
    <x v="1"/>
    <x v="2"/>
  </r>
  <r>
    <x v="207"/>
    <n v="313"/>
    <n v="24"/>
    <n v="27"/>
    <x v="30"/>
    <n v="1"/>
    <n v="237"/>
    <n v="259"/>
    <n v="31"/>
    <n v="5"/>
    <n v="6"/>
    <x v="59968"/>
    <n v="639"/>
    <s v="AGGRAVATED HARASSMENT 2"/>
    <n v="361"/>
    <x v="29"/>
    <s v="PL 24030M1"/>
    <s v="M"/>
    <s v="Q"/>
    <n v="112"/>
    <n v="0"/>
    <x v="2"/>
    <x v="0"/>
    <x v="1"/>
  </r>
  <r>
    <x v="179"/>
    <n v="393"/>
    <n v="23"/>
    <n v="27"/>
    <x v="48"/>
    <n v="0"/>
    <n v="250"/>
    <n v="272"/>
    <n v="25"/>
    <n v="4"/>
    <n v="4"/>
    <x v="59969"/>
    <n v="705"/>
    <s v="FORGERY,ETC.-MISD."/>
    <n v="358"/>
    <x v="20"/>
    <s v="PL 1700500"/>
    <s v="M"/>
    <s v="B"/>
    <n v="46"/>
    <n v="0"/>
    <x v="0"/>
    <x v="1"/>
    <x v="2"/>
  </r>
  <r>
    <x v="153"/>
    <n v="903"/>
    <n v="302"/>
    <n v="75"/>
    <x v="4"/>
    <n v="3"/>
    <n v="688"/>
    <n v="929"/>
    <n v="57"/>
    <n v="8"/>
    <n v="9"/>
    <x v="59970"/>
    <n v="268"/>
    <s v="CRIMINAL MIS 2 &amp; 3"/>
    <n v="121"/>
    <x v="4"/>
    <s v="PL 1450502"/>
    <s v="F"/>
    <s v="K"/>
    <n v="88"/>
    <n v="0"/>
    <x v="1"/>
    <x v="0"/>
    <x v="2"/>
  </r>
  <r>
    <x v="198"/>
    <n v="140"/>
    <n v="19"/>
    <n v="21"/>
    <x v="32"/>
    <n v="0"/>
    <n v="248"/>
    <n v="272"/>
    <n v="31"/>
    <n v="4"/>
    <n v="5"/>
    <x v="59971"/>
    <n v="113"/>
    <s v="MENACING,UNCLASSIFIED"/>
    <n v="344"/>
    <x v="15"/>
    <s v="PL 1201401"/>
    <s v="M"/>
    <s v="Q"/>
    <n v="102"/>
    <n v="0"/>
    <x v="0"/>
    <x v="0"/>
    <x v="0"/>
  </r>
  <r>
    <x v="192"/>
    <n v="187"/>
    <n v="19"/>
    <n v="32"/>
    <x v="47"/>
    <n v="2"/>
    <n v="240"/>
    <n v="258"/>
    <n v="33"/>
    <n v="4"/>
    <n v="5"/>
    <x v="59972"/>
    <n v="109"/>
    <s v="ASSAULT 2,1,UNCLASSIFIED"/>
    <n v="106"/>
    <x v="9"/>
    <s v="PL 1200501"/>
    <s v="F"/>
    <s v="K"/>
    <n v="90"/>
    <n v="1"/>
    <x v="2"/>
    <x v="1"/>
    <x v="2"/>
  </r>
  <r>
    <x v="212"/>
    <n v="483"/>
    <n v="21"/>
    <n v="49"/>
    <x v="14"/>
    <n v="2"/>
    <n v="366"/>
    <n v="384"/>
    <n v="40"/>
    <n v="8"/>
    <n v="10"/>
    <x v="59973"/>
    <n v="397"/>
    <s v="ROBBERY,OPEN AREA UNCLASSIFIED"/>
    <n v="105"/>
    <x v="7"/>
    <s v="PL 1601001"/>
    <s v="F"/>
    <s v="K"/>
    <n v="79"/>
    <n v="0"/>
    <x v="0"/>
    <x v="0"/>
    <x v="0"/>
  </r>
  <r>
    <x v="0"/>
    <n v="395"/>
    <n v="21"/>
    <n v="38"/>
    <x v="0"/>
    <n v="1"/>
    <n v="328"/>
    <n v="344"/>
    <n v="40"/>
    <n v="13"/>
    <n v="15"/>
    <x v="59974"/>
    <n v="101"/>
    <s v="ASSAULT 3"/>
    <n v="344"/>
    <x v="15"/>
    <s v="PL 1200001"/>
    <s v="M"/>
    <s v="M"/>
    <n v="30"/>
    <n v="0"/>
    <x v="0"/>
    <x v="0"/>
    <x v="0"/>
  </r>
  <r>
    <x v="206"/>
    <n v="140"/>
    <n v="17"/>
    <n v="25"/>
    <x v="13"/>
    <n v="1"/>
    <n v="281"/>
    <n v="299"/>
    <n v="33"/>
    <n v="7"/>
    <n v="8"/>
    <x v="59975"/>
    <n v="101"/>
    <s v="ASSAULT 3"/>
    <n v="344"/>
    <x v="15"/>
    <s v="PL 1200001"/>
    <s v="M"/>
    <s v="K"/>
    <n v="68"/>
    <n v="0"/>
    <x v="1"/>
    <x v="0"/>
    <x v="5"/>
  </r>
  <r>
    <x v="176"/>
    <n v="348"/>
    <n v="25"/>
    <n v="38"/>
    <x v="48"/>
    <n v="1"/>
    <n v="258"/>
    <n v="276"/>
    <n v="34"/>
    <n v="5"/>
    <n v="6"/>
    <x v="59976"/>
    <n v="750"/>
    <s v="RESISTING ARREST"/>
    <n v="359"/>
    <x v="21"/>
    <s v="PL 2053000"/>
    <s v="M"/>
    <s v="K"/>
    <n v="60"/>
    <n v="0"/>
    <x v="2"/>
    <x v="0"/>
    <x v="1"/>
  </r>
  <r>
    <x v="86"/>
    <n v="401"/>
    <n v="29"/>
    <n v="38"/>
    <x v="5"/>
    <n v="2"/>
    <n v="351"/>
    <n v="373"/>
    <n v="39"/>
    <n v="9"/>
    <n v="10"/>
    <x v="59977"/>
    <n v="101"/>
    <s v="ASSAULT 3"/>
    <n v="344"/>
    <x v="15"/>
    <s v="PL 1204501"/>
    <s v="M"/>
    <s v="B"/>
    <n v="43"/>
    <n v="0"/>
    <x v="2"/>
    <x v="0"/>
    <x v="4"/>
  </r>
  <r>
    <x v="193"/>
    <n v="431"/>
    <n v="24"/>
    <n v="54"/>
    <x v="30"/>
    <n v="4"/>
    <n v="313"/>
    <n v="328"/>
    <n v="39"/>
    <n v="10"/>
    <n v="11"/>
    <x v="59978"/>
    <n v="779"/>
    <s v="PUBLIC ADMINISTRATION,UNCLASSI"/>
    <n v="126"/>
    <x v="5"/>
    <s v="PL 215510B"/>
    <s v="F"/>
    <s v="Q"/>
    <n v="110"/>
    <n v="0"/>
    <x v="0"/>
    <x v="0"/>
    <x v="2"/>
  </r>
  <r>
    <x v="212"/>
    <n v="483"/>
    <n v="21"/>
    <n v="49"/>
    <x v="14"/>
    <n v="2"/>
    <n v="366"/>
    <n v="384"/>
    <n v="40"/>
    <n v="8"/>
    <n v="10"/>
    <x v="59979"/>
    <n v="109"/>
    <s v="ASSAULT 2,1,UNCLASSIFIED"/>
    <n v="106"/>
    <x v="9"/>
    <s v="PL 1200502"/>
    <s v="F"/>
    <s v="Q"/>
    <n v="103"/>
    <n v="0"/>
    <x v="0"/>
    <x v="1"/>
    <x v="0"/>
  </r>
  <r>
    <x v="127"/>
    <n v="133"/>
    <n v="17"/>
    <n v="27"/>
    <x v="43"/>
    <n v="0"/>
    <n v="238"/>
    <n v="260"/>
    <n v="30"/>
    <n v="4"/>
    <n v="4"/>
    <x v="59980"/>
    <n v="462"/>
    <s v="UNAUTHORIZED USE VEHICLE 3"/>
    <n v="353"/>
    <x v="14"/>
    <s v="PL 1650501"/>
    <s v="M"/>
    <s v="S"/>
    <n v="122"/>
    <n v="0"/>
    <x v="0"/>
    <x v="0"/>
    <x v="1"/>
  </r>
  <r>
    <x v="82"/>
    <n v="227"/>
    <n v="21"/>
    <n v="36"/>
    <x v="13"/>
    <n v="0"/>
    <n v="238"/>
    <n v="262"/>
    <n v="32"/>
    <n v="4"/>
    <n v="4"/>
    <x v="59981"/>
    <n v="101"/>
    <s v="ASSAULT 3"/>
    <n v="344"/>
    <x v="15"/>
    <s v="PL 1200001"/>
    <s v="M"/>
    <s v="M"/>
    <n v="13"/>
    <n v="0"/>
    <x v="3"/>
    <x v="1"/>
    <x v="0"/>
  </r>
  <r>
    <x v="183"/>
    <n v="156"/>
    <n v="11"/>
    <n v="22"/>
    <x v="43"/>
    <n v="0"/>
    <n v="246"/>
    <n v="269"/>
    <n v="26"/>
    <n v="4"/>
    <n v="4"/>
    <x v="59982"/>
    <n v="792"/>
    <s v="WEAPONS POSSESSION 1 &amp; 2"/>
    <n v="118"/>
    <x v="23"/>
    <s v="PL 265031B"/>
    <s v="F"/>
    <s v="K"/>
    <n v="75"/>
    <n v="0"/>
    <x v="3"/>
    <x v="0"/>
    <x v="0"/>
  </r>
  <r>
    <x v="180"/>
    <n v="353"/>
    <n v="31"/>
    <n v="32"/>
    <x v="48"/>
    <n v="0"/>
    <n v="261"/>
    <n v="284"/>
    <n v="26"/>
    <n v="4"/>
    <n v="4"/>
    <x v="59983"/>
    <n v="101"/>
    <s v="ASSAULT 3"/>
    <n v="344"/>
    <x v="15"/>
    <s v="PL 1200001"/>
    <s v="M"/>
    <s v="M"/>
    <n v="24"/>
    <n v="0"/>
    <x v="0"/>
    <x v="0"/>
    <x v="0"/>
  </r>
  <r>
    <x v="179"/>
    <n v="393"/>
    <n v="23"/>
    <n v="27"/>
    <x v="48"/>
    <n v="0"/>
    <n v="250"/>
    <n v="272"/>
    <n v="25"/>
    <n v="4"/>
    <n v="4"/>
    <x v="59984"/>
    <n v="759"/>
    <s v="PUBLIC ADMINISTATION,UNCLASS M"/>
    <n v="359"/>
    <x v="21"/>
    <s v="PL 1950500"/>
    <s v="M"/>
    <s v="Q"/>
    <n v="113"/>
    <n v="0"/>
    <x v="0"/>
    <x v="0"/>
    <x v="0"/>
  </r>
  <r>
    <x v="110"/>
    <n v="271"/>
    <n v="25"/>
    <n v="27"/>
    <x v="47"/>
    <n v="1"/>
    <n v="250"/>
    <n v="273"/>
    <n v="26"/>
    <n v="3"/>
    <n v="4"/>
    <x v="59985"/>
    <n v="779"/>
    <s v="PUBLIC ADMINISTRATION,UNCLASSI"/>
    <n v="126"/>
    <x v="5"/>
    <s v="PL 215510B"/>
    <s v="F"/>
    <s v="K"/>
    <n v="73"/>
    <n v="0"/>
    <x v="2"/>
    <x v="0"/>
    <x v="0"/>
  </r>
  <r>
    <x v="173"/>
    <n v="234"/>
    <n v="14"/>
    <n v="30"/>
    <x v="38"/>
    <n v="1"/>
    <n v="333"/>
    <n v="348"/>
    <n v="40"/>
    <n v="12"/>
    <n v="14"/>
    <x v="59986"/>
    <n v="419"/>
    <s v="LARCENY,GRAND FROM PERSON,UNCL"/>
    <n v="109"/>
    <x v="11"/>
    <s v="PL 1553005"/>
    <s v="F"/>
    <s v="Q"/>
    <n v="115"/>
    <n v="0"/>
    <x v="0"/>
    <x v="0"/>
    <x v="4"/>
  </r>
  <r>
    <x v="83"/>
    <n v="312"/>
    <n v="31"/>
    <n v="41"/>
    <x v="32"/>
    <n v="0"/>
    <n v="233"/>
    <n v="256"/>
    <n v="31"/>
    <n v="4"/>
    <n v="5"/>
    <x v="59987"/>
    <n v="109"/>
    <s v="ASSAULT 2,1,UNCLASSIFIED"/>
    <n v="106"/>
    <x v="9"/>
    <s v="PL 1200501"/>
    <s v="F"/>
    <s v="K"/>
    <n v="84"/>
    <n v="0"/>
    <x v="2"/>
    <x v="0"/>
    <x v="0"/>
  </r>
  <r>
    <x v="110"/>
    <n v="271"/>
    <n v="25"/>
    <n v="27"/>
    <x v="47"/>
    <n v="1"/>
    <n v="250"/>
    <n v="273"/>
    <n v="26"/>
    <n v="3"/>
    <n v="4"/>
    <x v="59988"/>
    <n v="49"/>
    <s v="U.S. CODE UNCLASSIFIED"/>
    <n v="995"/>
    <x v="17"/>
    <s v="FOA9000049"/>
    <m/>
    <s v="M"/>
    <n v="10"/>
    <n v="0"/>
    <x v="0"/>
    <x v="0"/>
    <x v="4"/>
  </r>
  <r>
    <x v="211"/>
    <n v="150"/>
    <n v="20"/>
    <n v="21"/>
    <x v="43"/>
    <n v="0"/>
    <n v="234"/>
    <n v="260"/>
    <n v="32"/>
    <n v="4"/>
    <n v="4"/>
    <x v="59989"/>
    <n v="503"/>
    <s v="CONTROLLED SUBSTANCE,INTENT TO"/>
    <n v="117"/>
    <x v="10"/>
    <s v="PL 2201601"/>
    <s v="F"/>
    <s v="K"/>
    <n v="83"/>
    <n v="0"/>
    <x v="0"/>
    <x v="0"/>
    <x v="0"/>
  </r>
  <r>
    <x v="92"/>
    <n v="288"/>
    <n v="18"/>
    <n v="34"/>
    <x v="32"/>
    <n v="1"/>
    <n v="244"/>
    <n v="262"/>
    <n v="34"/>
    <n v="4"/>
    <n v="5"/>
    <x v="59990"/>
    <n v="397"/>
    <s v="ROBBERY,OPEN AREA UNCLASSIFIED"/>
    <n v="105"/>
    <x v="7"/>
    <s v="PL 1600500"/>
    <s v="F"/>
    <s v="K"/>
    <n v="72"/>
    <n v="0"/>
    <x v="2"/>
    <x v="0"/>
    <x v="2"/>
  </r>
  <r>
    <x v="217"/>
    <n v="201"/>
    <n v="16"/>
    <n v="32"/>
    <x v="38"/>
    <n v="1"/>
    <n v="312"/>
    <n v="326"/>
    <n v="42"/>
    <n v="16"/>
    <n v="17"/>
    <x v="59991"/>
    <n v="115"/>
    <s v="RECKLESS ENDANGERMENT 2"/>
    <n v="355"/>
    <x v="45"/>
    <s v="PL 1202000"/>
    <s v="M"/>
    <s v="K"/>
    <n v="67"/>
    <n v="0"/>
    <x v="0"/>
    <x v="0"/>
    <x v="0"/>
  </r>
  <r>
    <x v="180"/>
    <n v="353"/>
    <n v="31"/>
    <n v="32"/>
    <x v="48"/>
    <n v="0"/>
    <n v="261"/>
    <n v="284"/>
    <n v="26"/>
    <n v="4"/>
    <n v="4"/>
    <x v="59992"/>
    <n v="113"/>
    <s v="MENACING,UNCLASSIFIED"/>
    <n v="344"/>
    <x v="15"/>
    <s v="PL 1201401"/>
    <s v="M"/>
    <s v="B"/>
    <n v="49"/>
    <n v="0"/>
    <x v="3"/>
    <x v="0"/>
    <x v="0"/>
  </r>
  <r>
    <x v="169"/>
    <n v="155"/>
    <n v="10"/>
    <n v="28"/>
    <x v="5"/>
    <n v="1"/>
    <n v="314"/>
    <n v="329"/>
    <n v="38"/>
    <n v="11"/>
    <n v="12"/>
    <x v="59993"/>
    <n v="916"/>
    <s v="LEAVING SCENE-ACCIDENT-PERSONA"/>
    <n v="348"/>
    <x v="27"/>
    <s v="VTL06000AA"/>
    <s v="M"/>
    <s v="Q"/>
    <n v="103"/>
    <n v="0"/>
    <x v="0"/>
    <x v="0"/>
    <x v="0"/>
  </r>
  <r>
    <x v="0"/>
    <n v="395"/>
    <n v="21"/>
    <n v="38"/>
    <x v="0"/>
    <n v="1"/>
    <n v="328"/>
    <n v="344"/>
    <n v="40"/>
    <n v="13"/>
    <n v="15"/>
    <x v="59994"/>
    <n v="101"/>
    <s v="ASSAULT 3"/>
    <n v="344"/>
    <x v="15"/>
    <s v="PL 1200001"/>
    <s v="M"/>
    <s v="M"/>
    <n v="1"/>
    <n v="0"/>
    <x v="0"/>
    <x v="0"/>
    <x v="1"/>
  </r>
  <r>
    <x v="202"/>
    <n v="391"/>
    <n v="18"/>
    <n v="46"/>
    <x v="30"/>
    <n v="0"/>
    <n v="318"/>
    <n v="335"/>
    <n v="38"/>
    <n v="8"/>
    <n v="10"/>
    <x v="59995"/>
    <n v="101"/>
    <s v="ASSAULT 3"/>
    <n v="344"/>
    <x v="15"/>
    <s v="PL 1200001"/>
    <s v="M"/>
    <s v="Q"/>
    <n v="105"/>
    <n v="0"/>
    <x v="2"/>
    <x v="0"/>
    <x v="0"/>
  </r>
  <r>
    <x v="85"/>
    <n v="416"/>
    <n v="12"/>
    <n v="46"/>
    <x v="44"/>
    <n v="2"/>
    <n v="345"/>
    <n v="361"/>
    <n v="41"/>
    <n v="13"/>
    <n v="15"/>
    <x v="59996"/>
    <n v="439"/>
    <s v="LARCENY,GRAND FROM OPEN AREAS, UNATTENDED"/>
    <n v="109"/>
    <x v="11"/>
    <s v="PL 1553001"/>
    <s v="F"/>
    <s v="Q"/>
    <n v="103"/>
    <n v="0"/>
    <x v="0"/>
    <x v="1"/>
    <x v="0"/>
  </r>
  <r>
    <x v="207"/>
    <n v="313"/>
    <n v="24"/>
    <n v="27"/>
    <x v="30"/>
    <n v="1"/>
    <n v="237"/>
    <n v="259"/>
    <n v="31"/>
    <n v="5"/>
    <n v="6"/>
    <x v="59997"/>
    <n v="779"/>
    <s v="PUBLIC ADMINISTRATION,UNCLASSI"/>
    <n v="126"/>
    <x v="5"/>
    <s v="PL 215510B"/>
    <s v="F"/>
    <s v="K"/>
    <n v="61"/>
    <n v="0"/>
    <x v="2"/>
    <x v="0"/>
    <x v="1"/>
  </r>
  <r>
    <x v="205"/>
    <n v="340"/>
    <n v="15"/>
    <n v="24"/>
    <x v="30"/>
    <n v="0"/>
    <n v="342"/>
    <n v="364"/>
    <n v="36"/>
    <n v="8"/>
    <n v="10"/>
    <x v="59998"/>
    <n v="508"/>
    <s v="DRUG PARAPHERNALIA,   POSSESSE"/>
    <n v="235"/>
    <x v="10"/>
    <s v="PL 2205002"/>
    <s v="M"/>
    <s v="M"/>
    <n v="32"/>
    <n v="0"/>
    <x v="2"/>
    <x v="0"/>
    <x v="0"/>
  </r>
  <r>
    <x v="190"/>
    <n v="313"/>
    <n v="17"/>
    <n v="37"/>
    <x v="4"/>
    <n v="1"/>
    <n v="265"/>
    <n v="281"/>
    <n v="35"/>
    <n v="7"/>
    <n v="8"/>
    <x v="59999"/>
    <n v="792"/>
    <s v="WEAPONS POSSESSION 1 &amp; 2"/>
    <n v="118"/>
    <x v="23"/>
    <s v="PL 265031B"/>
    <s v="F"/>
    <s v="K"/>
    <n v="69"/>
    <n v="0"/>
    <x v="2"/>
    <x v="0"/>
    <x v="0"/>
  </r>
  <r>
    <x v="89"/>
    <n v="216"/>
    <n v="20"/>
    <n v="27"/>
    <x v="0"/>
    <n v="2"/>
    <n v="370"/>
    <n v="389"/>
    <n v="39"/>
    <n v="9"/>
    <n v="11"/>
    <x v="60000"/>
    <n v="339"/>
    <s v="LARCENY,PETIT FROM OPEN AREAS,"/>
    <n v="341"/>
    <x v="6"/>
    <s v="PL 1552500"/>
    <s v="M"/>
    <s v="M"/>
    <n v="24"/>
    <n v="0"/>
    <x v="0"/>
    <x v="0"/>
    <x v="1"/>
  </r>
  <r>
    <x v="169"/>
    <n v="155"/>
    <n v="10"/>
    <n v="28"/>
    <x v="5"/>
    <n v="1"/>
    <n v="314"/>
    <n v="329"/>
    <n v="38"/>
    <n v="11"/>
    <n v="12"/>
    <x v="60001"/>
    <n v="101"/>
    <s v="ASSAULT 3"/>
    <n v="344"/>
    <x v="15"/>
    <s v="PL 1200001"/>
    <s v="M"/>
    <s v="M"/>
    <n v="9"/>
    <n v="0"/>
    <x v="0"/>
    <x v="0"/>
    <x v="0"/>
  </r>
  <r>
    <x v="68"/>
    <n v="1139"/>
    <n v="395"/>
    <n v="82"/>
    <x v="0"/>
    <n v="1"/>
    <n v="809"/>
    <n v="1096"/>
    <n v="63"/>
    <n v="9"/>
    <n v="10"/>
    <x v="60002"/>
    <n v="779"/>
    <s v="PUBLIC ADMINISTRATION,UNCLASSI"/>
    <n v="126"/>
    <x v="5"/>
    <s v="PL 215510B"/>
    <s v="F"/>
    <s v="M"/>
    <n v="32"/>
    <n v="0"/>
    <x v="0"/>
    <x v="0"/>
    <x v="0"/>
  </r>
  <r>
    <x v="183"/>
    <n v="156"/>
    <n v="11"/>
    <n v="22"/>
    <x v="43"/>
    <n v="0"/>
    <n v="246"/>
    <n v="269"/>
    <n v="26"/>
    <n v="4"/>
    <n v="4"/>
    <x v="60003"/>
    <n v="729"/>
    <s v="FORGERY,ETC.,UNCLASSIFIED-FELO"/>
    <n v="113"/>
    <x v="18"/>
    <s v="PL 1701501"/>
    <s v="F"/>
    <s v="K"/>
    <n v="63"/>
    <n v="0"/>
    <x v="1"/>
    <x v="0"/>
    <x v="1"/>
  </r>
  <r>
    <x v="198"/>
    <n v="140"/>
    <n v="19"/>
    <n v="21"/>
    <x v="32"/>
    <n v="0"/>
    <n v="248"/>
    <n v="272"/>
    <n v="31"/>
    <n v="4"/>
    <n v="5"/>
    <x v="60004"/>
    <n v="779"/>
    <s v="PUBLIC ADMINISTRATION,UNCLASSI"/>
    <n v="126"/>
    <x v="5"/>
    <s v="PL 215510B"/>
    <s v="F"/>
    <s v="B"/>
    <n v="43"/>
    <n v="0"/>
    <x v="0"/>
    <x v="0"/>
    <x v="0"/>
  </r>
  <r>
    <x v="199"/>
    <n v="135"/>
    <n v="10"/>
    <n v="33"/>
    <x v="48"/>
    <n v="0"/>
    <n v="253"/>
    <n v="269"/>
    <n v="34"/>
    <n v="5"/>
    <n v="6"/>
    <x v="60005"/>
    <n v="244"/>
    <s v="BURGLARY,UNCLASSIFIED,UNKNOWN"/>
    <n v="107"/>
    <x v="12"/>
    <s v="PL 140251B"/>
    <s v="F"/>
    <s v="B"/>
    <n v="47"/>
    <n v="0"/>
    <x v="2"/>
    <x v="1"/>
    <x v="2"/>
  </r>
  <r>
    <x v="87"/>
    <n v="441"/>
    <n v="15"/>
    <n v="45"/>
    <x v="38"/>
    <n v="0"/>
    <n v="326"/>
    <n v="341"/>
    <n v="42"/>
    <n v="14"/>
    <n v="16"/>
    <x v="60006"/>
    <n v="101"/>
    <s v="ASSAULT 3"/>
    <n v="344"/>
    <x v="15"/>
    <s v="PL 1200001"/>
    <s v="M"/>
    <s v="Q"/>
    <n v="110"/>
    <n v="0"/>
    <x v="0"/>
    <x v="0"/>
    <x v="5"/>
  </r>
  <r>
    <x v="67"/>
    <n v="298"/>
    <n v="16"/>
    <n v="40"/>
    <x v="32"/>
    <n v="0"/>
    <n v="295"/>
    <n v="315"/>
    <n v="34"/>
    <n v="7"/>
    <n v="8"/>
    <x v="60007"/>
    <n v="101"/>
    <s v="ASSAULT 3"/>
    <n v="344"/>
    <x v="15"/>
    <s v="PL 1200001"/>
    <s v="M"/>
    <s v="B"/>
    <n v="44"/>
    <n v="0"/>
    <x v="0"/>
    <x v="1"/>
    <x v="0"/>
  </r>
  <r>
    <x v="125"/>
    <n v="273"/>
    <n v="29"/>
    <n v="18"/>
    <x v="32"/>
    <n v="1"/>
    <n v="250"/>
    <n v="274"/>
    <n v="24"/>
    <n v="3"/>
    <n v="4"/>
    <x v="60008"/>
    <n v="101"/>
    <s v="ASSAULT 3"/>
    <n v="344"/>
    <x v="15"/>
    <s v="PL 1200001"/>
    <s v="M"/>
    <s v="Q"/>
    <n v="101"/>
    <n v="0"/>
    <x v="0"/>
    <x v="1"/>
    <x v="0"/>
  </r>
  <r>
    <x v="110"/>
    <n v="271"/>
    <n v="25"/>
    <n v="27"/>
    <x v="47"/>
    <n v="1"/>
    <n v="250"/>
    <n v="273"/>
    <n v="26"/>
    <n v="3"/>
    <n v="4"/>
    <x v="60009"/>
    <n v="339"/>
    <s v="LARCENY,PETIT FROM OPEN AREAS,"/>
    <n v="341"/>
    <x v="6"/>
    <s v="PL 1552500"/>
    <s v="M"/>
    <s v="M"/>
    <n v="20"/>
    <n v="0"/>
    <x v="0"/>
    <x v="0"/>
    <x v="0"/>
  </r>
  <r>
    <x v="209"/>
    <n v="136"/>
    <n v="21"/>
    <n v="27"/>
    <x v="30"/>
    <n v="1"/>
    <n v="233"/>
    <n v="258"/>
    <n v="32"/>
    <n v="4"/>
    <n v="4"/>
    <x v="60010"/>
    <n v="109"/>
    <s v="ASSAULT 2,1,UNCLASSIFIED"/>
    <n v="106"/>
    <x v="9"/>
    <s v="PL 1200502"/>
    <s v="F"/>
    <s v="K"/>
    <n v="72"/>
    <n v="0"/>
    <x v="0"/>
    <x v="0"/>
    <x v="2"/>
  </r>
  <r>
    <x v="78"/>
    <n v="283"/>
    <n v="26"/>
    <n v="39"/>
    <x v="45"/>
    <n v="1"/>
    <n v="254"/>
    <n v="277"/>
    <n v="32"/>
    <n v="3"/>
    <n v="4"/>
    <x v="60011"/>
    <n v="185"/>
    <s v="KIDNAPPING 2"/>
    <n v="124"/>
    <x v="49"/>
    <s v="PL 1352000"/>
    <s v="F"/>
    <s v="K"/>
    <n v="62"/>
    <n v="0"/>
    <x v="0"/>
    <x v="0"/>
    <x v="1"/>
  </r>
  <r>
    <x v="189"/>
    <n v="186"/>
    <n v="21"/>
    <n v="20"/>
    <x v="47"/>
    <n v="2"/>
    <n v="252"/>
    <n v="273"/>
    <n v="28"/>
    <n v="4"/>
    <n v="5"/>
    <x v="60012"/>
    <n v="244"/>
    <s v="BURGLARY,UNCLASSIFIED,UNKNOWN"/>
    <n v="107"/>
    <x v="12"/>
    <s v="PL 1402000"/>
    <s v="F"/>
    <s v="K"/>
    <n v="75"/>
    <n v="0"/>
    <x v="0"/>
    <x v="0"/>
    <x v="0"/>
  </r>
  <r>
    <x v="215"/>
    <n v="287"/>
    <n v="23"/>
    <n v="30"/>
    <x v="32"/>
    <n v="0"/>
    <n v="259"/>
    <n v="276"/>
    <n v="34"/>
    <n v="7"/>
    <n v="8"/>
    <x v="60013"/>
    <n v="109"/>
    <s v="ASSAULT 2,1,UNCLASSIFIED"/>
    <n v="106"/>
    <x v="9"/>
    <s v="PL 1200502"/>
    <s v="F"/>
    <s v="B"/>
    <n v="43"/>
    <n v="0"/>
    <x v="1"/>
    <x v="0"/>
    <x v="0"/>
  </r>
  <r>
    <x v="206"/>
    <n v="140"/>
    <n v="17"/>
    <n v="25"/>
    <x v="13"/>
    <n v="1"/>
    <n v="281"/>
    <n v="299"/>
    <n v="33"/>
    <n v="7"/>
    <n v="8"/>
    <x v="60014"/>
    <n v="792"/>
    <s v="WEAPONS POSSESSION 1 &amp; 2"/>
    <n v="118"/>
    <x v="23"/>
    <s v="PL 2650303"/>
    <s v="F"/>
    <s v="K"/>
    <n v="75"/>
    <n v="0"/>
    <x v="0"/>
    <x v="0"/>
    <x v="0"/>
  </r>
  <r>
    <x v="98"/>
    <n v="274"/>
    <n v="22"/>
    <n v="30"/>
    <x v="45"/>
    <n v="0"/>
    <n v="244"/>
    <n v="266"/>
    <n v="31"/>
    <n v="4"/>
    <n v="5"/>
    <x v="60015"/>
    <n v="922"/>
    <s v="TRAFFIC,UNCLASSIFIED MISDEMEAN"/>
    <n v="348"/>
    <x v="27"/>
    <s v="VTL0511001"/>
    <s v="M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60016"/>
    <n v="101"/>
    <s v="ASSAULT 3"/>
    <n v="344"/>
    <x v="15"/>
    <s v="PL 1200001"/>
    <s v="M"/>
    <s v="K"/>
    <n v="75"/>
    <n v="0"/>
    <x v="1"/>
    <x v="0"/>
    <x v="2"/>
  </r>
  <r>
    <x v="95"/>
    <n v="413"/>
    <n v="19"/>
    <n v="49"/>
    <x v="38"/>
    <n v="1"/>
    <n v="376"/>
    <n v="394"/>
    <n v="40"/>
    <n v="9"/>
    <n v="11"/>
    <x v="60017"/>
    <n v="101"/>
    <s v="ASSAULT 3"/>
    <n v="344"/>
    <x v="15"/>
    <s v="PL 1200001"/>
    <s v="M"/>
    <s v="B"/>
    <n v="40"/>
    <n v="0"/>
    <x v="2"/>
    <x v="0"/>
    <x v="2"/>
  </r>
  <r>
    <x v="191"/>
    <n v="298"/>
    <n v="10"/>
    <n v="42"/>
    <x v="24"/>
    <n v="1"/>
    <n v="314"/>
    <n v="329"/>
    <n v="43"/>
    <n v="18"/>
    <n v="18"/>
    <x v="60018"/>
    <n v="105"/>
    <s v="STRANGULATION 1ST"/>
    <n v="106"/>
    <x v="9"/>
    <s v="PL 1211300"/>
    <s v="F"/>
    <s v="K"/>
    <n v="67"/>
    <n v="0"/>
    <x v="0"/>
    <x v="0"/>
    <x v="0"/>
  </r>
  <r>
    <x v="174"/>
    <n v="297"/>
    <n v="22"/>
    <n v="36"/>
    <x v="5"/>
    <n v="0"/>
    <n v="229"/>
    <n v="254"/>
    <n v="32"/>
    <n v="4"/>
    <n v="5"/>
    <x v="60019"/>
    <n v="101"/>
    <s v="ASSAULT 3"/>
    <n v="344"/>
    <x v="15"/>
    <s v="PL 1200001"/>
    <s v="M"/>
    <s v="B"/>
    <n v="48"/>
    <n v="0"/>
    <x v="2"/>
    <x v="0"/>
    <x v="0"/>
  </r>
  <r>
    <x v="176"/>
    <n v="348"/>
    <n v="25"/>
    <n v="38"/>
    <x v="48"/>
    <n v="1"/>
    <n v="258"/>
    <n v="276"/>
    <n v="34"/>
    <n v="5"/>
    <n v="6"/>
    <x v="60020"/>
    <n v="397"/>
    <s v="ROBBERY,OPEN AREA UNCLASSIFIED"/>
    <n v="105"/>
    <x v="7"/>
    <s v="PL 1601001"/>
    <s v="F"/>
    <s v="K"/>
    <n v="62"/>
    <n v="0"/>
    <x v="2"/>
    <x v="0"/>
    <x v="2"/>
  </r>
  <r>
    <x v="110"/>
    <n v="271"/>
    <n v="25"/>
    <n v="27"/>
    <x v="47"/>
    <n v="1"/>
    <n v="250"/>
    <n v="273"/>
    <n v="26"/>
    <n v="3"/>
    <n v="4"/>
    <x v="60021"/>
    <n v="511"/>
    <s v="CONTROLLED SUBSTANCE, POSSESSI"/>
    <n v="235"/>
    <x v="10"/>
    <s v="PL 2200300"/>
    <s v="M"/>
    <s v="M"/>
    <n v="20"/>
    <n v="0"/>
    <x v="0"/>
    <x v="0"/>
    <x v="0"/>
  </r>
  <r>
    <x v="217"/>
    <n v="201"/>
    <n v="16"/>
    <n v="32"/>
    <x v="38"/>
    <n v="1"/>
    <n v="312"/>
    <n v="326"/>
    <n v="42"/>
    <n v="16"/>
    <n v="17"/>
    <x v="60022"/>
    <n v="940"/>
    <s v="LEAVING THE SCENE / PROPERTY DAMAGE / INJURED ANIMAL"/>
    <n v="881"/>
    <x v="30"/>
    <s v="VTL060001A"/>
    <s v="I"/>
    <s v="K"/>
    <n v="60"/>
    <n v="0"/>
    <x v="4"/>
    <x v="0"/>
    <x v="3"/>
  </r>
  <r>
    <x v="5"/>
    <n v="308"/>
    <n v="14"/>
    <n v="32"/>
    <x v="5"/>
    <n v="1"/>
    <n v="312"/>
    <n v="332"/>
    <n v="35"/>
    <n v="8"/>
    <n v="9"/>
    <x v="60023"/>
    <n v="596"/>
    <s v="OBSCENE MATERIAL - UNDER 17 YE"/>
    <n v="116"/>
    <x v="0"/>
    <s v="PL 2504504"/>
    <s v="F"/>
    <s v="M"/>
    <n v="5"/>
    <n v="0"/>
    <x v="0"/>
    <x v="0"/>
    <x v="1"/>
  </r>
  <r>
    <x v="89"/>
    <n v="216"/>
    <n v="20"/>
    <n v="27"/>
    <x v="0"/>
    <n v="2"/>
    <n v="370"/>
    <n v="389"/>
    <n v="39"/>
    <n v="9"/>
    <n v="11"/>
    <x v="60024"/>
    <n v="205"/>
    <s v="TRESPASS 2, CRIMINAL"/>
    <n v="352"/>
    <x v="24"/>
    <s v="PL 1401501"/>
    <s v="M"/>
    <s v="Q"/>
    <n v="111"/>
    <n v="0"/>
    <x v="0"/>
    <x v="0"/>
    <x v="2"/>
  </r>
  <r>
    <x v="110"/>
    <n v="271"/>
    <n v="25"/>
    <n v="27"/>
    <x v="47"/>
    <n v="1"/>
    <n v="250"/>
    <n v="273"/>
    <n v="26"/>
    <n v="3"/>
    <n v="4"/>
    <x v="60025"/>
    <n v="792"/>
    <s v="WEAPONS POSSESSION 1 &amp; 2"/>
    <n v="118"/>
    <x v="23"/>
    <s v="PL 265031B"/>
    <s v="F"/>
    <s v="K"/>
    <n v="83"/>
    <n v="0"/>
    <x v="2"/>
    <x v="0"/>
    <x v="0"/>
  </r>
  <r>
    <x v="198"/>
    <n v="140"/>
    <n v="19"/>
    <n v="21"/>
    <x v="32"/>
    <n v="0"/>
    <n v="248"/>
    <n v="272"/>
    <n v="31"/>
    <n v="4"/>
    <n v="5"/>
    <x v="60026"/>
    <n v="101"/>
    <s v="ASSAULT 3"/>
    <n v="344"/>
    <x v="15"/>
    <s v="PL 1200001"/>
    <s v="M"/>
    <s v="K"/>
    <n v="75"/>
    <n v="0"/>
    <x v="1"/>
    <x v="0"/>
    <x v="0"/>
  </r>
  <r>
    <x v="210"/>
    <n v="277"/>
    <n v="21"/>
    <n v="38"/>
    <x v="43"/>
    <n v="1"/>
    <n v="249"/>
    <n v="274"/>
    <n v="31"/>
    <n v="3"/>
    <n v="4"/>
    <x v="60027"/>
    <n v="397"/>
    <s v="ROBBERY,OPEN AREA UNCLASSIFIED"/>
    <n v="105"/>
    <x v="7"/>
    <s v="PL 1600500"/>
    <s v="F"/>
    <s v="B"/>
    <n v="49"/>
    <n v="0"/>
    <x v="0"/>
    <x v="0"/>
    <x v="0"/>
  </r>
  <r>
    <x v="87"/>
    <n v="441"/>
    <n v="15"/>
    <n v="45"/>
    <x v="38"/>
    <n v="0"/>
    <n v="326"/>
    <n v="341"/>
    <n v="42"/>
    <n v="14"/>
    <n v="16"/>
    <x v="60028"/>
    <n v="139"/>
    <s v="MURDER,UNCLASSIFIED"/>
    <n v="101"/>
    <x v="40"/>
    <s v="PL 1252501"/>
    <s v="F"/>
    <s v="Q"/>
    <n v="110"/>
    <n v="0"/>
    <x v="0"/>
    <x v="0"/>
    <x v="4"/>
  </r>
  <r>
    <x v="4"/>
    <n v="206"/>
    <n v="12"/>
    <n v="42"/>
    <x v="4"/>
    <n v="4"/>
    <n v="308"/>
    <n v="321"/>
    <n v="44"/>
    <n v="17"/>
    <n v="18"/>
    <x v="60029"/>
    <n v="793"/>
    <s v="WEAPONS POSSESSION 3"/>
    <n v="118"/>
    <x v="23"/>
    <s v="PL 2650202"/>
    <s v="F"/>
    <s v="Q"/>
    <n v="114"/>
    <n v="0"/>
    <x v="1"/>
    <x v="0"/>
    <x v="1"/>
  </r>
  <r>
    <x v="181"/>
    <n v="320"/>
    <n v="19"/>
    <n v="31"/>
    <x v="45"/>
    <n v="2"/>
    <n v="247"/>
    <n v="270"/>
    <n v="29"/>
    <n v="3"/>
    <n v="4"/>
    <x v="60030"/>
    <n v="101"/>
    <s v="ASSAULT 3"/>
    <n v="344"/>
    <x v="15"/>
    <s v="PL 1204501"/>
    <s v="M"/>
    <s v="K"/>
    <n v="67"/>
    <n v="0"/>
    <x v="0"/>
    <x v="0"/>
    <x v="0"/>
  </r>
  <r>
    <x v="119"/>
    <n v="189"/>
    <n v="12"/>
    <n v="27"/>
    <x v="30"/>
    <n v="1"/>
    <n v="254"/>
    <n v="271"/>
    <n v="33"/>
    <n v="6"/>
    <n v="6"/>
    <x v="60031"/>
    <n v="109"/>
    <s v="ASSAULT 2,1,UNCLASSIFIED"/>
    <n v="106"/>
    <x v="9"/>
    <s v="PL 1200501"/>
    <s v="F"/>
    <s v="S"/>
    <n v="121"/>
    <n v="0"/>
    <x v="0"/>
    <x v="0"/>
    <x v="0"/>
  </r>
  <r>
    <x v="180"/>
    <n v="353"/>
    <n v="31"/>
    <n v="32"/>
    <x v="48"/>
    <n v="0"/>
    <n v="261"/>
    <n v="284"/>
    <n v="26"/>
    <n v="4"/>
    <n v="4"/>
    <x v="60032"/>
    <n v="503"/>
    <s v="CONTROLLED SUBSTANCE,INTENT TO"/>
    <n v="117"/>
    <x v="10"/>
    <s v="PL 2201601"/>
    <s v="F"/>
    <s v="Q"/>
    <n v="102"/>
    <n v="0"/>
    <x v="2"/>
    <x v="0"/>
    <x v="2"/>
  </r>
  <r>
    <x v="199"/>
    <n v="135"/>
    <n v="10"/>
    <n v="33"/>
    <x v="48"/>
    <n v="0"/>
    <n v="253"/>
    <n v="269"/>
    <n v="34"/>
    <n v="5"/>
    <n v="6"/>
    <x v="60033"/>
    <n v="802"/>
    <s v="ALCOHOLIC BEVERAGE CONTROL LAW"/>
    <n v="346"/>
    <x v="8"/>
    <s v="ABC0064B00"/>
    <s v="M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60034"/>
    <n v="101"/>
    <s v="ASSAULT 3"/>
    <n v="344"/>
    <x v="15"/>
    <s v="PL 1200001"/>
    <s v="M"/>
    <s v="B"/>
    <n v="44"/>
    <n v="0"/>
    <x v="2"/>
    <x v="1"/>
    <x v="2"/>
  </r>
  <r>
    <x v="198"/>
    <n v="140"/>
    <n v="19"/>
    <n v="21"/>
    <x v="32"/>
    <n v="0"/>
    <n v="248"/>
    <n v="272"/>
    <n v="31"/>
    <n v="4"/>
    <n v="5"/>
    <x v="60035"/>
    <n v="268"/>
    <s v="CRIMINAL MIS 2 &amp; 3"/>
    <n v="121"/>
    <x v="4"/>
    <s v="PL 1450502"/>
    <s v="F"/>
    <s v="M"/>
    <n v="26"/>
    <n v="0"/>
    <x v="2"/>
    <x v="0"/>
    <x v="0"/>
  </r>
  <r>
    <x v="191"/>
    <n v="298"/>
    <n v="10"/>
    <n v="42"/>
    <x v="24"/>
    <n v="1"/>
    <n v="314"/>
    <n v="329"/>
    <n v="43"/>
    <n v="18"/>
    <n v="18"/>
    <x v="60036"/>
    <n v="639"/>
    <s v="AGGRAVATED HARASSMENT 2"/>
    <n v="361"/>
    <x v="29"/>
    <s v="PL 2403005"/>
    <s v="M"/>
    <s v="K"/>
    <n v="75"/>
    <n v="0"/>
    <x v="1"/>
    <x v="0"/>
    <x v="0"/>
  </r>
  <r>
    <x v="179"/>
    <n v="393"/>
    <n v="23"/>
    <n v="27"/>
    <x v="48"/>
    <n v="0"/>
    <n v="250"/>
    <n v="272"/>
    <n v="25"/>
    <n v="4"/>
    <n v="4"/>
    <x v="60037"/>
    <n v="922"/>
    <s v="TRAFFIC,UNCLASSIFIED MISDEMEAN"/>
    <n v="348"/>
    <x v="27"/>
    <s v="VTL05110MU"/>
    <s v="M"/>
    <s v="B"/>
    <n v="40"/>
    <n v="0"/>
    <x v="2"/>
    <x v="0"/>
    <x v="4"/>
  </r>
  <r>
    <x v="196"/>
    <n v="402"/>
    <n v="15"/>
    <n v="43"/>
    <x v="20"/>
    <n v="0"/>
    <n v="357"/>
    <n v="374"/>
    <n v="39"/>
    <n v="9"/>
    <n v="10"/>
    <x v="60038"/>
    <n v="339"/>
    <s v="LARCENY,PETIT FROM OPEN AREAS,"/>
    <n v="341"/>
    <x v="6"/>
    <s v="PL 1552500"/>
    <s v="M"/>
    <s v="M"/>
    <n v="10"/>
    <n v="0"/>
    <x v="0"/>
    <x v="0"/>
    <x v="0"/>
  </r>
  <r>
    <x v="107"/>
    <n v="252"/>
    <n v="27"/>
    <n v="31"/>
    <x v="43"/>
    <n v="1"/>
    <n v="235"/>
    <n v="259"/>
    <n v="31"/>
    <n v="4"/>
    <n v="4"/>
    <x v="60039"/>
    <n v="782"/>
    <s v="WEAPONS, POSSESSION, ETC"/>
    <n v="236"/>
    <x v="23"/>
    <s v="PL 2650101"/>
    <s v="M"/>
    <s v="M"/>
    <n v="30"/>
    <n v="0"/>
    <x v="0"/>
    <x v="0"/>
    <x v="2"/>
  </r>
  <r>
    <x v="188"/>
    <n v="315"/>
    <n v="16"/>
    <n v="42"/>
    <x v="45"/>
    <n v="0"/>
    <n v="254"/>
    <n v="275"/>
    <n v="29"/>
    <n v="3"/>
    <n v="4"/>
    <x v="60040"/>
    <n v="259"/>
    <s v="CRIMINAL MISCHIEF,UNCLASSIFIED 4"/>
    <n v="351"/>
    <x v="4"/>
    <s v="PL 1450001"/>
    <s v="M"/>
    <s v="S"/>
    <n v="123"/>
    <n v="0"/>
    <x v="2"/>
    <x v="1"/>
    <x v="1"/>
  </r>
  <r>
    <x v="178"/>
    <n v="333"/>
    <n v="25"/>
    <n v="34"/>
    <x v="32"/>
    <n v="0"/>
    <n v="251"/>
    <n v="274"/>
    <n v="30"/>
    <n v="4"/>
    <n v="5"/>
    <x v="60041"/>
    <n v="439"/>
    <s v="LARCENY,GRAND FROM OPEN AREAS, UNATTENDED"/>
    <n v="109"/>
    <x v="11"/>
    <s v="PL 1553001"/>
    <s v="F"/>
    <s v="M"/>
    <n v="20"/>
    <n v="0"/>
    <x v="0"/>
    <x v="1"/>
    <x v="2"/>
  </r>
  <r>
    <x v="205"/>
    <n v="340"/>
    <n v="15"/>
    <n v="24"/>
    <x v="30"/>
    <n v="0"/>
    <n v="342"/>
    <n v="364"/>
    <n v="36"/>
    <n v="8"/>
    <n v="10"/>
    <x v="60042"/>
    <n v="339"/>
    <s v="LARCENY,PETIT FROM OPEN AREAS,"/>
    <n v="341"/>
    <x v="6"/>
    <s v="PL 1552500"/>
    <s v="M"/>
    <s v="Q"/>
    <n v="106"/>
    <n v="0"/>
    <x v="1"/>
    <x v="0"/>
    <x v="5"/>
  </r>
  <r>
    <x v="176"/>
    <n v="348"/>
    <n v="25"/>
    <n v="38"/>
    <x v="48"/>
    <n v="1"/>
    <n v="258"/>
    <n v="276"/>
    <n v="34"/>
    <n v="5"/>
    <n v="6"/>
    <x v="60043"/>
    <n v="793"/>
    <s v="WEAPONS POSSESSION 3"/>
    <n v="118"/>
    <x v="23"/>
    <s v="PL 2650201"/>
    <s v="F"/>
    <s v="B"/>
    <n v="40"/>
    <n v="0"/>
    <x v="2"/>
    <x v="0"/>
    <x v="4"/>
  </r>
  <r>
    <x v="188"/>
    <n v="315"/>
    <n v="16"/>
    <n v="42"/>
    <x v="45"/>
    <n v="0"/>
    <n v="254"/>
    <n v="275"/>
    <n v="29"/>
    <n v="3"/>
    <n v="4"/>
    <x v="60044"/>
    <n v="244"/>
    <s v="BURGLARY,UNCLASSIFIED,UNKNOWN"/>
    <n v="107"/>
    <x v="12"/>
    <s v="PL 1402501"/>
    <s v="F"/>
    <s v="M"/>
    <n v="14"/>
    <n v="0"/>
    <x v="0"/>
    <x v="0"/>
    <x v="0"/>
  </r>
  <r>
    <x v="215"/>
    <n v="287"/>
    <n v="23"/>
    <n v="30"/>
    <x v="32"/>
    <n v="0"/>
    <n v="259"/>
    <n v="276"/>
    <n v="34"/>
    <n v="7"/>
    <n v="8"/>
    <x v="60045"/>
    <n v="339"/>
    <s v="LARCENY,PETIT FROM OPEN AREAS,"/>
    <n v="341"/>
    <x v="6"/>
    <s v="PL 1552500"/>
    <s v="M"/>
    <s v="B"/>
    <n v="43"/>
    <n v="0"/>
    <x v="1"/>
    <x v="0"/>
    <x v="0"/>
  </r>
  <r>
    <x v="199"/>
    <n v="135"/>
    <n v="10"/>
    <n v="33"/>
    <x v="48"/>
    <n v="0"/>
    <n v="253"/>
    <n v="269"/>
    <n v="34"/>
    <n v="5"/>
    <n v="6"/>
    <x v="60046"/>
    <n v="779"/>
    <s v="PUBLIC ADMINISTRATION,UNCLASSI"/>
    <n v="126"/>
    <x v="5"/>
    <s v="PL 215510B"/>
    <s v="F"/>
    <s v="S"/>
    <n v="120"/>
    <n v="0"/>
    <x v="0"/>
    <x v="0"/>
    <x v="2"/>
  </r>
  <r>
    <x v="181"/>
    <n v="320"/>
    <n v="19"/>
    <n v="31"/>
    <x v="45"/>
    <n v="2"/>
    <n v="247"/>
    <n v="270"/>
    <n v="29"/>
    <n v="3"/>
    <n v="4"/>
    <x v="60047"/>
    <n v="503"/>
    <s v="CONTROLLED SUBSTANCE,INTENT TO"/>
    <n v="117"/>
    <x v="10"/>
    <s v="PL 2201601"/>
    <s v="F"/>
    <s v="K"/>
    <n v="63"/>
    <n v="0"/>
    <x v="0"/>
    <x v="0"/>
    <x v="0"/>
  </r>
  <r>
    <x v="213"/>
    <n v="283"/>
    <n v="19"/>
    <n v="42"/>
    <x v="47"/>
    <n v="0"/>
    <n v="229"/>
    <n v="253"/>
    <n v="33"/>
    <n v="5"/>
    <n v="5"/>
    <x v="60048"/>
    <n v="397"/>
    <s v="ROBBERY,OPEN AREA UNCLASSIFIED"/>
    <n v="105"/>
    <x v="7"/>
    <s v="PL 1601502"/>
    <s v="F"/>
    <s v="M"/>
    <n v="7"/>
    <n v="0"/>
    <x v="3"/>
    <x v="0"/>
    <x v="0"/>
  </r>
  <r>
    <x v="213"/>
    <n v="283"/>
    <n v="19"/>
    <n v="42"/>
    <x v="47"/>
    <n v="0"/>
    <n v="229"/>
    <n v="253"/>
    <n v="33"/>
    <n v="5"/>
    <n v="5"/>
    <x v="60049"/>
    <n v="792"/>
    <s v="WEAPONS POSSESSION 1 &amp; 2"/>
    <n v="118"/>
    <x v="23"/>
    <s v="PL 265031B"/>
    <s v="F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60050"/>
    <n v="792"/>
    <s v="WEAPONS POSSESSION 1 &amp; 2"/>
    <n v="118"/>
    <x v="23"/>
    <s v="PL 265031B"/>
    <s v="F"/>
    <s v="K"/>
    <n v="79"/>
    <n v="0"/>
    <x v="2"/>
    <x v="0"/>
    <x v="0"/>
  </r>
  <r>
    <x v="207"/>
    <n v="313"/>
    <n v="24"/>
    <n v="27"/>
    <x v="30"/>
    <n v="1"/>
    <n v="237"/>
    <n v="259"/>
    <n v="31"/>
    <n v="5"/>
    <n v="6"/>
    <x v="60051"/>
    <n v="503"/>
    <s v="CONTROLLED SUBSTANCE,INTENT TO"/>
    <n v="117"/>
    <x v="10"/>
    <s v="PL 2201601"/>
    <s v="F"/>
    <s v="B"/>
    <n v="52"/>
    <n v="0"/>
    <x v="2"/>
    <x v="0"/>
    <x v="4"/>
  </r>
  <r>
    <x v="191"/>
    <n v="298"/>
    <n v="10"/>
    <n v="42"/>
    <x v="24"/>
    <n v="1"/>
    <n v="314"/>
    <n v="329"/>
    <n v="43"/>
    <n v="18"/>
    <n v="18"/>
    <x v="60052"/>
    <n v="101"/>
    <s v="ASSAULT 3"/>
    <n v="344"/>
    <x v="15"/>
    <s v="PL 1200001"/>
    <s v="M"/>
    <s v="M"/>
    <n v="1"/>
    <n v="0"/>
    <x v="1"/>
    <x v="0"/>
    <x v="6"/>
  </r>
  <r>
    <x v="197"/>
    <n v="274"/>
    <n v="11"/>
    <n v="37"/>
    <x v="47"/>
    <n v="1"/>
    <n v="254"/>
    <n v="271"/>
    <n v="35"/>
    <n v="7"/>
    <n v="7"/>
    <x v="60053"/>
    <n v="259"/>
    <s v="CRIMINAL MISCHIEF,UNCLASSIFIED 4"/>
    <n v="351"/>
    <x v="4"/>
    <s v="PL 1450001"/>
    <s v="M"/>
    <s v="B"/>
    <n v="47"/>
    <n v="0"/>
    <x v="1"/>
    <x v="0"/>
    <x v="0"/>
  </r>
  <r>
    <x v="120"/>
    <n v="461"/>
    <n v="24"/>
    <n v="47"/>
    <x v="30"/>
    <n v="1"/>
    <n v="316"/>
    <n v="333"/>
    <n v="39"/>
    <n v="9"/>
    <n v="10"/>
    <x v="60054"/>
    <n v="514"/>
    <s v="CONTROLLED SUBSTANCE,SALE 2"/>
    <n v="117"/>
    <x v="10"/>
    <s v="PL 2204101"/>
    <s v="F"/>
    <s v="K"/>
    <n v="90"/>
    <n v="2"/>
    <x v="0"/>
    <x v="0"/>
    <x v="2"/>
  </r>
  <r>
    <x v="92"/>
    <n v="288"/>
    <n v="18"/>
    <n v="34"/>
    <x v="32"/>
    <n v="1"/>
    <n v="244"/>
    <n v="262"/>
    <n v="34"/>
    <n v="4"/>
    <n v="5"/>
    <x v="60055"/>
    <n v="397"/>
    <s v="ROBBERY,OPEN AREA UNCLASSIFIED"/>
    <n v="105"/>
    <x v="7"/>
    <s v="PL 1601504"/>
    <s v="F"/>
    <s v="K"/>
    <n v="77"/>
    <n v="0"/>
    <x v="2"/>
    <x v="0"/>
    <x v="2"/>
  </r>
  <r>
    <x v="183"/>
    <n v="156"/>
    <n v="11"/>
    <n v="22"/>
    <x v="43"/>
    <n v="0"/>
    <n v="246"/>
    <n v="269"/>
    <n v="26"/>
    <n v="4"/>
    <n v="4"/>
    <x v="60056"/>
    <n v="505"/>
    <s v="CONTROLLED SUBSTANCE, POSSESSI"/>
    <n v="117"/>
    <x v="10"/>
    <s v="PL 2200906"/>
    <s v="F"/>
    <s v="K"/>
    <n v="90"/>
    <n v="0"/>
    <x v="1"/>
    <x v="0"/>
    <x v="1"/>
  </r>
  <r>
    <x v="97"/>
    <n v="263"/>
    <n v="27"/>
    <n v="25"/>
    <x v="47"/>
    <n v="1"/>
    <n v="244"/>
    <n v="268"/>
    <n v="30"/>
    <n v="4"/>
    <n v="5"/>
    <x v="60057"/>
    <n v="639"/>
    <s v="AGGRAVATED HARASSMENT 2"/>
    <n v="361"/>
    <x v="29"/>
    <s v="PL 2403002"/>
    <s v="M"/>
    <s v="K"/>
    <n v="67"/>
    <n v="0"/>
    <x v="3"/>
    <x v="0"/>
    <x v="0"/>
  </r>
  <r>
    <x v="88"/>
    <n v="276"/>
    <n v="34"/>
    <n v="38"/>
    <x v="43"/>
    <n v="3"/>
    <n v="246"/>
    <n v="271"/>
    <n v="29"/>
    <n v="3"/>
    <n v="4"/>
    <x v="60058"/>
    <n v="198"/>
    <s v="CRIMINAL CONTEMPT 1"/>
    <n v="126"/>
    <x v="5"/>
    <s v="PL 21551B6"/>
    <s v="F"/>
    <s v="K"/>
    <n v="75"/>
    <n v="0"/>
    <x v="0"/>
    <x v="0"/>
    <x v="0"/>
  </r>
  <r>
    <x v="203"/>
    <n v="160"/>
    <n v="25"/>
    <n v="20"/>
    <x v="47"/>
    <n v="0"/>
    <n v="239"/>
    <n v="259"/>
    <n v="31"/>
    <n v="4"/>
    <n v="4"/>
    <x v="60059"/>
    <n v="569"/>
    <s v="MARIJUANA, SALE 4 &amp; 5"/>
    <n v="235"/>
    <x v="10"/>
    <s v="PL 2214000"/>
    <s v="M"/>
    <s v="B"/>
    <n v="48"/>
    <n v="0"/>
    <x v="0"/>
    <x v="0"/>
    <x v="0"/>
  </r>
  <r>
    <x v="178"/>
    <n v="333"/>
    <n v="25"/>
    <n v="34"/>
    <x v="32"/>
    <n v="0"/>
    <n v="251"/>
    <n v="274"/>
    <n v="30"/>
    <n v="4"/>
    <n v="5"/>
    <x v="60060"/>
    <n v="397"/>
    <s v="ROBBERY,OPEN AREA UNCLASSIFIED"/>
    <n v="105"/>
    <x v="7"/>
    <s v="PL 1601001"/>
    <s v="F"/>
    <s v="M"/>
    <n v="14"/>
    <n v="3"/>
    <x v="2"/>
    <x v="0"/>
    <x v="0"/>
  </r>
  <r>
    <x v="78"/>
    <n v="283"/>
    <n v="26"/>
    <n v="39"/>
    <x v="45"/>
    <n v="1"/>
    <n v="254"/>
    <n v="277"/>
    <n v="32"/>
    <n v="3"/>
    <n v="4"/>
    <x v="60061"/>
    <n v="339"/>
    <s v="LARCENY,PETIT FROM OPEN AREAS,"/>
    <n v="341"/>
    <x v="6"/>
    <s v="PL 1552500"/>
    <s v="M"/>
    <s v="Q"/>
    <n v="113"/>
    <n v="0"/>
    <x v="0"/>
    <x v="1"/>
    <x v="5"/>
  </r>
  <r>
    <x v="172"/>
    <n v="223"/>
    <n v="13"/>
    <n v="26"/>
    <x v="47"/>
    <n v="3"/>
    <n v="358"/>
    <n v="377"/>
    <n v="41"/>
    <n v="7"/>
    <n v="9"/>
    <x v="60062"/>
    <n v="339"/>
    <s v="LARCENY,PETIT FROM OPEN AREAS,"/>
    <n v="341"/>
    <x v="6"/>
    <s v="PL 1552500"/>
    <s v="M"/>
    <s v="B"/>
    <n v="40"/>
    <n v="0"/>
    <x v="1"/>
    <x v="0"/>
    <x v="0"/>
  </r>
  <r>
    <x v="183"/>
    <n v="156"/>
    <n v="11"/>
    <n v="22"/>
    <x v="43"/>
    <n v="0"/>
    <n v="246"/>
    <n v="269"/>
    <n v="26"/>
    <n v="4"/>
    <n v="4"/>
    <x v="60063"/>
    <n v="511"/>
    <s v="CONTROLLED SUBSTANCE, POSSESSI"/>
    <n v="235"/>
    <x v="10"/>
    <s v="PL 2200300"/>
    <s v="M"/>
    <s v="B"/>
    <n v="44"/>
    <n v="0"/>
    <x v="0"/>
    <x v="0"/>
    <x v="4"/>
  </r>
  <r>
    <x v="78"/>
    <n v="283"/>
    <n v="26"/>
    <n v="39"/>
    <x v="45"/>
    <n v="1"/>
    <n v="254"/>
    <n v="277"/>
    <n v="32"/>
    <n v="3"/>
    <n v="4"/>
    <x v="60064"/>
    <n v="259"/>
    <s v="CRIMINAL MISCHIEF,UNCLASSIFIED 4"/>
    <n v="351"/>
    <x v="4"/>
    <s v="PL 1450001"/>
    <s v="M"/>
    <s v="M"/>
    <n v="17"/>
    <n v="0"/>
    <x v="0"/>
    <x v="0"/>
    <x v="0"/>
  </r>
  <r>
    <x v="213"/>
    <n v="283"/>
    <n v="19"/>
    <n v="42"/>
    <x v="47"/>
    <n v="0"/>
    <n v="229"/>
    <n v="253"/>
    <n v="33"/>
    <n v="5"/>
    <n v="5"/>
    <x v="60065"/>
    <n v="877"/>
    <s v="UNLAWFUL DISCLOSURE OF AN INTIMATE IMAGE"/>
    <n v="365"/>
    <x v="41"/>
    <s v="AC 10177"/>
    <s v="M"/>
    <s v="B"/>
    <n v="49"/>
    <n v="0"/>
    <x v="0"/>
    <x v="0"/>
    <x v="1"/>
  </r>
  <r>
    <x v="110"/>
    <n v="271"/>
    <n v="25"/>
    <n v="27"/>
    <x v="47"/>
    <n v="1"/>
    <n v="250"/>
    <n v="273"/>
    <n v="26"/>
    <n v="3"/>
    <n v="4"/>
    <x v="60066"/>
    <n v="779"/>
    <s v="PUBLIC ADMINISTRATION,UNCLASSI"/>
    <n v="126"/>
    <x v="5"/>
    <s v="PL 215510B"/>
    <s v="F"/>
    <s v="Q"/>
    <n v="104"/>
    <n v="0"/>
    <x v="2"/>
    <x v="0"/>
    <x v="1"/>
  </r>
  <r>
    <x v="181"/>
    <n v="320"/>
    <n v="19"/>
    <n v="31"/>
    <x v="45"/>
    <n v="2"/>
    <n v="247"/>
    <n v="270"/>
    <n v="29"/>
    <n v="3"/>
    <n v="4"/>
    <x v="60067"/>
    <n v="244"/>
    <s v="BURGLARY,UNCLASSIFIED,UNKNOWN"/>
    <n v="107"/>
    <x v="12"/>
    <s v="PL 1402501"/>
    <s v="F"/>
    <s v="B"/>
    <n v="46"/>
    <n v="0"/>
    <x v="0"/>
    <x v="0"/>
    <x v="2"/>
  </r>
  <r>
    <x v="203"/>
    <n v="160"/>
    <n v="25"/>
    <n v="20"/>
    <x v="47"/>
    <n v="0"/>
    <n v="239"/>
    <n v="259"/>
    <n v="31"/>
    <n v="4"/>
    <n v="4"/>
    <x v="60068"/>
    <n v="922"/>
    <s v="TRAFFIC,UNCLASSIFIED MISDEMEAN"/>
    <n v="348"/>
    <x v="27"/>
    <s v="VTL0511001"/>
    <s v="M"/>
    <s v="K"/>
    <n v="68"/>
    <n v="0"/>
    <x v="2"/>
    <x v="0"/>
    <x v="1"/>
  </r>
  <r>
    <x v="125"/>
    <n v="273"/>
    <n v="29"/>
    <n v="18"/>
    <x v="32"/>
    <n v="1"/>
    <n v="250"/>
    <n v="274"/>
    <n v="24"/>
    <n v="3"/>
    <n v="4"/>
    <x v="60069"/>
    <n v="114"/>
    <s v="OBSTR BREATH/CIRCUL"/>
    <n v="344"/>
    <x v="15"/>
    <s v="PL 1211100"/>
    <s v="M"/>
    <s v="Q"/>
    <n v="102"/>
    <n v="0"/>
    <x v="1"/>
    <x v="0"/>
    <x v="5"/>
  </r>
  <r>
    <x v="67"/>
    <n v="298"/>
    <n v="16"/>
    <n v="40"/>
    <x v="32"/>
    <n v="0"/>
    <n v="295"/>
    <n v="315"/>
    <n v="34"/>
    <n v="7"/>
    <n v="8"/>
    <x v="60070"/>
    <n v="940"/>
    <s v="LEAVING THE SCENE / PROPERTY DAMAGE / INJURED ANIMAL"/>
    <n v="881"/>
    <x v="30"/>
    <s v="VTL06002AB"/>
    <s v="M"/>
    <s v="K"/>
    <n v="84"/>
    <n v="0"/>
    <x v="0"/>
    <x v="0"/>
    <x v="0"/>
  </r>
  <r>
    <x v="78"/>
    <n v="283"/>
    <n v="26"/>
    <n v="39"/>
    <x v="45"/>
    <n v="1"/>
    <n v="254"/>
    <n v="277"/>
    <n v="32"/>
    <n v="3"/>
    <n v="4"/>
    <x v="60071"/>
    <n v="439"/>
    <s v="LARCENY,GRAND FROM OPEN AREAS, UNATTENDED"/>
    <n v="109"/>
    <x v="11"/>
    <s v="PL 1553501"/>
    <s v="F"/>
    <s v="Q"/>
    <n v="109"/>
    <n v="0"/>
    <x v="0"/>
    <x v="0"/>
    <x v="1"/>
  </r>
  <r>
    <x v="209"/>
    <n v="136"/>
    <n v="21"/>
    <n v="27"/>
    <x v="30"/>
    <n v="1"/>
    <n v="233"/>
    <n v="258"/>
    <n v="32"/>
    <n v="4"/>
    <n v="4"/>
    <x v="60072"/>
    <n v="259"/>
    <s v="CRIMINAL MISCHIEF,UNCLASSIFIED 4"/>
    <n v="351"/>
    <x v="4"/>
    <s v="PL 1450001"/>
    <s v="M"/>
    <s v="Q"/>
    <n v="113"/>
    <n v="0"/>
    <x v="0"/>
    <x v="1"/>
    <x v="0"/>
  </r>
  <r>
    <x v="174"/>
    <n v="297"/>
    <n v="22"/>
    <n v="36"/>
    <x v="5"/>
    <n v="0"/>
    <n v="229"/>
    <n v="254"/>
    <n v="32"/>
    <n v="4"/>
    <n v="5"/>
    <x v="60073"/>
    <n v="397"/>
    <s v="ROBBERY,OPEN AREA UNCLASSIFIED"/>
    <n v="105"/>
    <x v="7"/>
    <s v="PL 1601001"/>
    <s v="F"/>
    <s v="B"/>
    <n v="49"/>
    <n v="0"/>
    <x v="1"/>
    <x v="1"/>
    <x v="4"/>
  </r>
  <r>
    <x v="192"/>
    <n v="187"/>
    <n v="19"/>
    <n v="32"/>
    <x v="47"/>
    <n v="2"/>
    <n v="240"/>
    <n v="258"/>
    <n v="33"/>
    <n v="4"/>
    <n v="5"/>
    <x v="60074"/>
    <n v="639"/>
    <s v="AGGRAVATED HARASSMENT 2"/>
    <n v="361"/>
    <x v="29"/>
    <s v="PL 24030M1"/>
    <s v="M"/>
    <s v="Q"/>
    <n v="110"/>
    <n v="0"/>
    <x v="0"/>
    <x v="0"/>
    <x v="1"/>
  </r>
  <r>
    <x v="125"/>
    <n v="273"/>
    <n v="29"/>
    <n v="18"/>
    <x v="32"/>
    <n v="1"/>
    <n v="250"/>
    <n v="274"/>
    <n v="24"/>
    <n v="3"/>
    <n v="4"/>
    <x v="60075"/>
    <n v="922"/>
    <s v="TRAFFIC,UNCLASSIFIED MISDEMEAN"/>
    <n v="348"/>
    <x v="27"/>
    <s v="VTL0511001"/>
    <s v="M"/>
    <s v="Q"/>
    <n v="102"/>
    <n v="0"/>
    <x v="1"/>
    <x v="0"/>
    <x v="0"/>
  </r>
  <r>
    <x v="99"/>
    <n v="280"/>
    <n v="18"/>
    <n v="22"/>
    <x v="32"/>
    <n v="1"/>
    <n v="248"/>
    <n v="268"/>
    <n v="29"/>
    <n v="5"/>
    <n v="5"/>
    <x v="60076"/>
    <n v="681"/>
    <s v="CHILD, ENDANGERING WELFARE"/>
    <n v="233"/>
    <x v="0"/>
    <s v="PL 2601001"/>
    <s v="M"/>
    <s v="M"/>
    <n v="25"/>
    <n v="2"/>
    <x v="1"/>
    <x v="1"/>
    <x v="0"/>
  </r>
  <r>
    <x v="209"/>
    <n v="136"/>
    <n v="21"/>
    <n v="27"/>
    <x v="30"/>
    <n v="1"/>
    <n v="233"/>
    <n v="258"/>
    <n v="32"/>
    <n v="4"/>
    <n v="4"/>
    <x v="60077"/>
    <n v="101"/>
    <s v="ASSAULT 3"/>
    <n v="344"/>
    <x v="15"/>
    <s v="PL 1200001"/>
    <s v="M"/>
    <s v="B"/>
    <n v="42"/>
    <n v="0"/>
    <x v="0"/>
    <x v="1"/>
    <x v="4"/>
  </r>
  <r>
    <x v="98"/>
    <n v="274"/>
    <n v="22"/>
    <n v="30"/>
    <x v="45"/>
    <n v="0"/>
    <n v="244"/>
    <n v="266"/>
    <n v="31"/>
    <n v="4"/>
    <n v="5"/>
    <x v="60078"/>
    <n v="439"/>
    <s v="LARCENY,GRAND FROM OPEN AREAS, UNATTENDED"/>
    <n v="109"/>
    <x v="11"/>
    <s v="PL 1553001"/>
    <s v="F"/>
    <s v="K"/>
    <n v="67"/>
    <n v="0"/>
    <x v="2"/>
    <x v="1"/>
    <x v="0"/>
  </r>
  <r>
    <x v="207"/>
    <n v="313"/>
    <n v="24"/>
    <n v="27"/>
    <x v="30"/>
    <n v="1"/>
    <n v="237"/>
    <n v="259"/>
    <n v="31"/>
    <n v="5"/>
    <n v="6"/>
    <x v="60079"/>
    <n v="639"/>
    <s v="AGGRAVATED HARASSMENT 2"/>
    <n v="361"/>
    <x v="29"/>
    <s v="PL 24030M1"/>
    <s v="M"/>
    <s v="K"/>
    <n v="66"/>
    <n v="0"/>
    <x v="3"/>
    <x v="0"/>
    <x v="2"/>
  </r>
  <r>
    <x v="190"/>
    <n v="313"/>
    <n v="17"/>
    <n v="37"/>
    <x v="4"/>
    <n v="1"/>
    <n v="265"/>
    <n v="281"/>
    <n v="35"/>
    <n v="7"/>
    <n v="8"/>
    <x v="60080"/>
    <n v="779"/>
    <s v="PUBLIC ADMINISTRATION,UNCLASSI"/>
    <n v="126"/>
    <x v="5"/>
    <s v="PL 215510B"/>
    <s v="F"/>
    <s v="K"/>
    <n v="67"/>
    <n v="0"/>
    <x v="0"/>
    <x v="0"/>
    <x v="0"/>
  </r>
  <r>
    <x v="208"/>
    <n v="440"/>
    <n v="22"/>
    <n v="44"/>
    <x v="4"/>
    <n v="2"/>
    <n v="358"/>
    <n v="376"/>
    <n v="41"/>
    <n v="8"/>
    <n v="10"/>
    <x v="60081"/>
    <n v="439"/>
    <s v="LARCENY,GRAND FROM OPEN AREAS, UNATTENDED"/>
    <n v="109"/>
    <x v="11"/>
    <s v="PL 1553501"/>
    <s v="F"/>
    <s v="Q"/>
    <n v="110"/>
    <n v="0"/>
    <x v="2"/>
    <x v="0"/>
    <x v="2"/>
  </r>
  <r>
    <x v="78"/>
    <n v="283"/>
    <n v="26"/>
    <n v="39"/>
    <x v="45"/>
    <n v="1"/>
    <n v="254"/>
    <n v="277"/>
    <n v="32"/>
    <n v="3"/>
    <n v="4"/>
    <x v="60082"/>
    <n v="511"/>
    <s v="CONTROLLED SUBSTANCE, POSSESSI"/>
    <n v="235"/>
    <x v="10"/>
    <s v="PL 2200300"/>
    <s v="M"/>
    <s v="K"/>
    <n v="60"/>
    <n v="0"/>
    <x v="1"/>
    <x v="0"/>
    <x v="4"/>
  </r>
  <r>
    <x v="183"/>
    <n v="156"/>
    <n v="11"/>
    <n v="22"/>
    <x v="43"/>
    <n v="0"/>
    <n v="246"/>
    <n v="269"/>
    <n v="26"/>
    <n v="4"/>
    <n v="4"/>
    <x v="60083"/>
    <n v="209"/>
    <s v="BURGLARS TOOLS,UNCLASSIFIED"/>
    <n v="231"/>
    <x v="31"/>
    <s v="PL 1403500"/>
    <s v="M"/>
    <s v="K"/>
    <n v="61"/>
    <n v="0"/>
    <x v="0"/>
    <x v="1"/>
    <x v="1"/>
  </r>
  <r>
    <x v="197"/>
    <n v="274"/>
    <n v="11"/>
    <n v="37"/>
    <x v="47"/>
    <n v="1"/>
    <n v="254"/>
    <n v="271"/>
    <n v="35"/>
    <n v="7"/>
    <n v="7"/>
    <x v="60084"/>
    <n v="205"/>
    <s v="TRESPASS 2, CRIMINAL"/>
    <n v="352"/>
    <x v="24"/>
    <s v="PL 1401502"/>
    <s v="M"/>
    <s v="K"/>
    <n v="61"/>
    <n v="0"/>
    <x v="0"/>
    <x v="0"/>
    <x v="1"/>
  </r>
  <r>
    <x v="0"/>
    <n v="395"/>
    <n v="21"/>
    <n v="38"/>
    <x v="0"/>
    <n v="1"/>
    <n v="328"/>
    <n v="344"/>
    <n v="40"/>
    <n v="13"/>
    <n v="15"/>
    <x v="60085"/>
    <n v="397"/>
    <s v="ROBBERY,OPEN AREA UNCLASSIFIED"/>
    <n v="105"/>
    <x v="7"/>
    <s v="PL 1600500"/>
    <s v="F"/>
    <s v="M"/>
    <n v="28"/>
    <n v="0"/>
    <x v="0"/>
    <x v="0"/>
    <x v="2"/>
  </r>
  <r>
    <x v="180"/>
    <n v="353"/>
    <n v="31"/>
    <n v="32"/>
    <x v="48"/>
    <n v="0"/>
    <n v="261"/>
    <n v="284"/>
    <n v="26"/>
    <n v="4"/>
    <n v="4"/>
    <x v="60086"/>
    <n v="113"/>
    <s v="MENACING,UNCLASSIFIED"/>
    <n v="344"/>
    <x v="15"/>
    <s v="PL 1201401"/>
    <s v="M"/>
    <s v="M"/>
    <n v="23"/>
    <n v="0"/>
    <x v="4"/>
    <x v="0"/>
    <x v="2"/>
  </r>
  <r>
    <x v="83"/>
    <n v="312"/>
    <n v="31"/>
    <n v="41"/>
    <x v="32"/>
    <n v="0"/>
    <n v="233"/>
    <n v="256"/>
    <n v="31"/>
    <n v="4"/>
    <n v="5"/>
    <x v="60087"/>
    <n v="639"/>
    <s v="AGGRAVATED HARASSMENT 2"/>
    <n v="361"/>
    <x v="29"/>
    <s v="PL 2403002"/>
    <s v="M"/>
    <s v="Q"/>
    <n v="101"/>
    <n v="0"/>
    <x v="0"/>
    <x v="1"/>
    <x v="0"/>
  </r>
  <r>
    <x v="197"/>
    <n v="274"/>
    <n v="11"/>
    <n v="37"/>
    <x v="47"/>
    <n v="1"/>
    <n v="254"/>
    <n v="271"/>
    <n v="35"/>
    <n v="7"/>
    <n v="7"/>
    <x v="60088"/>
    <n v="101"/>
    <s v="ASSAULT 3"/>
    <n v="344"/>
    <x v="15"/>
    <s v="PL 1200001"/>
    <s v="M"/>
    <s v="M"/>
    <n v="25"/>
    <n v="0"/>
    <x v="2"/>
    <x v="0"/>
    <x v="2"/>
  </r>
  <r>
    <x v="190"/>
    <n v="313"/>
    <n v="17"/>
    <n v="37"/>
    <x v="4"/>
    <n v="1"/>
    <n v="265"/>
    <n v="281"/>
    <n v="35"/>
    <n v="7"/>
    <n v="8"/>
    <x v="60089"/>
    <n v="779"/>
    <s v="PUBLIC ADMINISTRATION,UNCLASSI"/>
    <n v="126"/>
    <x v="5"/>
    <s v="PL 215510B"/>
    <s v="F"/>
    <s v="B"/>
    <n v="43"/>
    <n v="0"/>
    <x v="1"/>
    <x v="0"/>
    <x v="0"/>
  </r>
  <r>
    <x v="92"/>
    <n v="288"/>
    <n v="18"/>
    <n v="34"/>
    <x v="32"/>
    <n v="1"/>
    <n v="244"/>
    <n v="262"/>
    <n v="34"/>
    <n v="4"/>
    <n v="5"/>
    <x v="60090"/>
    <n v="779"/>
    <s v="PUBLIC ADMINISTRATION,UNCLASSI"/>
    <n v="126"/>
    <x v="5"/>
    <s v="PL 1950700"/>
    <s v="F"/>
    <s v="Q"/>
    <n v="103"/>
    <n v="0"/>
    <x v="0"/>
    <x v="0"/>
    <x v="0"/>
  </r>
  <r>
    <x v="107"/>
    <n v="252"/>
    <n v="27"/>
    <n v="31"/>
    <x v="43"/>
    <n v="1"/>
    <n v="235"/>
    <n v="259"/>
    <n v="31"/>
    <n v="4"/>
    <n v="4"/>
    <x v="60091"/>
    <n v="258"/>
    <s v="CRIMINAL MISCHIEF 4TH, GRAFFIT"/>
    <n v="351"/>
    <x v="4"/>
    <s v="PL 1456002"/>
    <s v="M"/>
    <s v="Q"/>
    <n v="114"/>
    <n v="0"/>
    <x v="0"/>
    <x v="1"/>
    <x v="2"/>
  </r>
  <r>
    <x v="202"/>
    <n v="391"/>
    <n v="18"/>
    <n v="46"/>
    <x v="30"/>
    <n v="0"/>
    <n v="318"/>
    <n v="335"/>
    <n v="38"/>
    <n v="8"/>
    <n v="10"/>
    <x v="60092"/>
    <n v="101"/>
    <s v="ASSAULT 3"/>
    <n v="344"/>
    <x v="15"/>
    <s v="PL 1200001"/>
    <s v="M"/>
    <s v="M"/>
    <n v="14"/>
    <n v="0"/>
    <x v="0"/>
    <x v="1"/>
    <x v="2"/>
  </r>
  <r>
    <x v="200"/>
    <n v="218"/>
    <n v="23"/>
    <n v="20"/>
    <x v="45"/>
    <n v="0"/>
    <n v="236"/>
    <n v="259"/>
    <n v="24"/>
    <n v="4"/>
    <n v="4"/>
    <x v="60093"/>
    <n v="113"/>
    <s v="MENACING,UNCLASSIFIED"/>
    <n v="344"/>
    <x v="15"/>
    <s v="PL 1201401"/>
    <s v="M"/>
    <s v="B"/>
    <n v="43"/>
    <n v="0"/>
    <x v="1"/>
    <x v="0"/>
    <x v="2"/>
  </r>
  <r>
    <x v="216"/>
    <n v="259"/>
    <n v="17"/>
    <n v="33"/>
    <x v="5"/>
    <n v="1"/>
    <n v="349"/>
    <n v="367"/>
    <n v="41"/>
    <n v="8"/>
    <n v="9"/>
    <x v="60094"/>
    <n v="109"/>
    <s v="ASSAULT 2,1,UNCLASSIFIED"/>
    <n v="106"/>
    <x v="9"/>
    <s v="PL 1200501"/>
    <s v="F"/>
    <s v="Q"/>
    <n v="106"/>
    <n v="0"/>
    <x v="0"/>
    <x v="1"/>
    <x v="5"/>
  </r>
  <r>
    <x v="190"/>
    <n v="313"/>
    <n v="17"/>
    <n v="37"/>
    <x v="4"/>
    <n v="1"/>
    <n v="265"/>
    <n v="281"/>
    <n v="35"/>
    <n v="7"/>
    <n v="8"/>
    <x v="60095"/>
    <n v="779"/>
    <s v="PUBLIC ADMINISTRATION,UNCLASSI"/>
    <n v="126"/>
    <x v="5"/>
    <s v="PL 215510B"/>
    <s v="F"/>
    <s v="Q"/>
    <n v="107"/>
    <n v="0"/>
    <x v="1"/>
    <x v="0"/>
    <x v="1"/>
  </r>
  <r>
    <x v="186"/>
    <n v="230"/>
    <n v="19"/>
    <n v="32"/>
    <x v="32"/>
    <n v="0"/>
    <n v="242"/>
    <n v="267"/>
    <n v="26"/>
    <n v="3"/>
    <n v="4"/>
    <x v="60096"/>
    <n v="681"/>
    <s v="CHILD, ENDANGERING WELFARE"/>
    <n v="233"/>
    <x v="0"/>
    <s v="PL 2601001"/>
    <s v="M"/>
    <s v="B"/>
    <n v="52"/>
    <n v="0"/>
    <x v="0"/>
    <x v="0"/>
    <x v="4"/>
  </r>
  <r>
    <x v="92"/>
    <n v="288"/>
    <n v="18"/>
    <n v="34"/>
    <x v="32"/>
    <n v="1"/>
    <n v="244"/>
    <n v="262"/>
    <n v="34"/>
    <n v="4"/>
    <n v="5"/>
    <x v="60097"/>
    <n v="113"/>
    <s v="MENACING,UNCLASSIFIED"/>
    <n v="344"/>
    <x v="15"/>
    <s v="PL 1201401"/>
    <s v="M"/>
    <s v="K"/>
    <n v="67"/>
    <n v="0"/>
    <x v="0"/>
    <x v="0"/>
    <x v="0"/>
  </r>
  <r>
    <x v="202"/>
    <n v="391"/>
    <n v="18"/>
    <n v="46"/>
    <x v="30"/>
    <n v="0"/>
    <n v="318"/>
    <n v="335"/>
    <n v="38"/>
    <n v="8"/>
    <n v="10"/>
    <x v="60098"/>
    <n v="101"/>
    <s v="ASSAULT 3"/>
    <n v="344"/>
    <x v="15"/>
    <s v="PL 1200001"/>
    <s v="M"/>
    <s v="B"/>
    <n v="44"/>
    <n v="0"/>
    <x v="2"/>
    <x v="0"/>
    <x v="4"/>
  </r>
  <r>
    <x v="96"/>
    <n v="312"/>
    <n v="18"/>
    <n v="39"/>
    <x v="43"/>
    <n v="0"/>
    <n v="269"/>
    <n v="285"/>
    <n v="34"/>
    <n v="7"/>
    <n v="7"/>
    <x v="60099"/>
    <n v="639"/>
    <s v="AGGRAVATED HARASSMENT 2"/>
    <n v="361"/>
    <x v="29"/>
    <s v="PL 2403002"/>
    <s v="M"/>
    <s v="B"/>
    <n v="40"/>
    <n v="0"/>
    <x v="0"/>
    <x v="0"/>
    <x v="4"/>
  </r>
  <r>
    <x v="205"/>
    <n v="340"/>
    <n v="15"/>
    <n v="24"/>
    <x v="30"/>
    <n v="0"/>
    <n v="342"/>
    <n v="364"/>
    <n v="36"/>
    <n v="8"/>
    <n v="10"/>
    <x v="60100"/>
    <n v="112"/>
    <s v="MENACING 1ST DEGREE (VICT NOT"/>
    <n v="126"/>
    <x v="5"/>
    <s v="PL 1201300"/>
    <s v="F"/>
    <s v="K"/>
    <n v="75"/>
    <n v="0"/>
    <x v="0"/>
    <x v="0"/>
    <x v="0"/>
  </r>
  <r>
    <x v="185"/>
    <n v="255"/>
    <n v="25"/>
    <n v="23"/>
    <x v="48"/>
    <n v="0"/>
    <n v="243"/>
    <n v="261"/>
    <n v="32"/>
    <n v="4"/>
    <n v="5"/>
    <x v="60101"/>
    <n v="511"/>
    <s v="CONTROLLED SUBSTANCE, POSSESSI"/>
    <n v="235"/>
    <x v="10"/>
    <s v="PL 2200300"/>
    <s v="M"/>
    <s v="M"/>
    <n v="14"/>
    <n v="15"/>
    <x v="0"/>
    <x v="0"/>
    <x v="0"/>
  </r>
  <r>
    <x v="182"/>
    <n v="306"/>
    <n v="20"/>
    <n v="44"/>
    <x v="32"/>
    <n v="0"/>
    <n v="329"/>
    <n v="346"/>
    <n v="40"/>
    <n v="7"/>
    <n v="9"/>
    <x v="60102"/>
    <n v="419"/>
    <s v="LARCENY,GRAND FROM PERSON,UNCL"/>
    <n v="109"/>
    <x v="11"/>
    <s v="PL 1553005"/>
    <s v="F"/>
    <s v="K"/>
    <n v="76"/>
    <n v="0"/>
    <x v="0"/>
    <x v="0"/>
    <x v="0"/>
  </r>
  <r>
    <x v="169"/>
    <n v="155"/>
    <n v="10"/>
    <n v="28"/>
    <x v="5"/>
    <n v="1"/>
    <n v="314"/>
    <n v="329"/>
    <n v="38"/>
    <n v="11"/>
    <n v="12"/>
    <x v="60103"/>
    <n v="177"/>
    <s v="SEXUAL ABUSE"/>
    <n v="116"/>
    <x v="0"/>
    <s v="PL 1306503"/>
    <s v="F"/>
    <s v="K"/>
    <n v="84"/>
    <n v="0"/>
    <x v="0"/>
    <x v="0"/>
    <x v="2"/>
  </r>
  <r>
    <x v="107"/>
    <n v="252"/>
    <n v="27"/>
    <n v="31"/>
    <x v="43"/>
    <n v="1"/>
    <n v="235"/>
    <n v="259"/>
    <n v="31"/>
    <n v="4"/>
    <n v="4"/>
    <x v="60104"/>
    <n v="397"/>
    <s v="ROBBERY,OPEN AREA UNCLASSIFIED"/>
    <n v="105"/>
    <x v="7"/>
    <s v="PL 1601502"/>
    <s v="F"/>
    <s v="K"/>
    <n v="75"/>
    <n v="0"/>
    <x v="2"/>
    <x v="0"/>
    <x v="0"/>
  </r>
  <r>
    <x v="125"/>
    <n v="273"/>
    <n v="29"/>
    <n v="18"/>
    <x v="32"/>
    <n v="1"/>
    <n v="250"/>
    <n v="274"/>
    <n v="24"/>
    <n v="3"/>
    <n v="4"/>
    <x v="60105"/>
    <n v="500"/>
    <s v="CONTROLLED SUBSTANCE,POSSESS."/>
    <n v="117"/>
    <x v="10"/>
    <s v="PL 2202101"/>
    <s v="F"/>
    <s v="B"/>
    <n v="44"/>
    <n v="0"/>
    <x v="0"/>
    <x v="0"/>
    <x v="2"/>
  </r>
  <r>
    <x v="5"/>
    <n v="308"/>
    <n v="14"/>
    <n v="32"/>
    <x v="5"/>
    <n v="1"/>
    <n v="312"/>
    <n v="332"/>
    <n v="35"/>
    <n v="8"/>
    <n v="9"/>
    <x v="60106"/>
    <n v="205"/>
    <s v="TRESPASS 2, CRIMINAL"/>
    <n v="352"/>
    <x v="24"/>
    <s v="PL 1401501"/>
    <s v="M"/>
    <s v="K"/>
    <n v="83"/>
    <n v="0"/>
    <x v="2"/>
    <x v="0"/>
    <x v="0"/>
  </r>
  <r>
    <x v="215"/>
    <n v="287"/>
    <n v="23"/>
    <n v="30"/>
    <x v="32"/>
    <n v="0"/>
    <n v="259"/>
    <n v="276"/>
    <n v="34"/>
    <n v="7"/>
    <n v="8"/>
    <x v="60107"/>
    <n v="792"/>
    <s v="WEAPONS POSSESSION 1 &amp; 2"/>
    <n v="118"/>
    <x v="23"/>
    <s v="PL 265031B"/>
    <s v="F"/>
    <s v="K"/>
    <n v="83"/>
    <n v="0"/>
    <x v="0"/>
    <x v="1"/>
    <x v="0"/>
  </r>
  <r>
    <x v="190"/>
    <n v="313"/>
    <n v="17"/>
    <n v="37"/>
    <x v="4"/>
    <n v="1"/>
    <n v="265"/>
    <n v="281"/>
    <n v="35"/>
    <n v="7"/>
    <n v="8"/>
    <x v="60108"/>
    <n v="109"/>
    <s v="ASSAULT 2,1,UNCLASSIFIED"/>
    <n v="106"/>
    <x v="9"/>
    <s v="PL 1200501"/>
    <s v="F"/>
    <s v="K"/>
    <n v="68"/>
    <n v="0"/>
    <x v="2"/>
    <x v="0"/>
    <x v="2"/>
  </r>
  <r>
    <x v="186"/>
    <n v="230"/>
    <n v="19"/>
    <n v="32"/>
    <x v="32"/>
    <n v="0"/>
    <n v="242"/>
    <n v="267"/>
    <n v="26"/>
    <n v="3"/>
    <n v="4"/>
    <x v="60109"/>
    <n v="268"/>
    <s v="CRIMINAL MIS 2 &amp; 3"/>
    <n v="121"/>
    <x v="4"/>
    <s v="PL 1451000"/>
    <s v="F"/>
    <s v="S"/>
    <n v="122"/>
    <n v="0"/>
    <x v="0"/>
    <x v="0"/>
    <x v="1"/>
  </r>
  <r>
    <x v="100"/>
    <n v="329"/>
    <n v="20"/>
    <n v="40"/>
    <x v="30"/>
    <n v="2"/>
    <n v="327"/>
    <n v="348"/>
    <n v="36"/>
    <n v="8"/>
    <n v="9"/>
    <x v="60110"/>
    <n v="439"/>
    <s v="LARCENY,GRAND FROM OPEN AREAS, UNATTENDED"/>
    <n v="109"/>
    <x v="11"/>
    <s v="PL 1553501"/>
    <s v="F"/>
    <s v="M"/>
    <n v="18"/>
    <n v="0"/>
    <x v="0"/>
    <x v="0"/>
    <x v="1"/>
  </r>
  <r>
    <x v="194"/>
    <n v="294"/>
    <n v="34"/>
    <n v="20"/>
    <x v="43"/>
    <n v="0"/>
    <n v="256"/>
    <n v="279"/>
    <n v="26"/>
    <n v="3"/>
    <n v="4"/>
    <x v="60111"/>
    <n v="511"/>
    <s v="CONTROLLED SUBSTANCE, POSSESSI"/>
    <n v="235"/>
    <x v="10"/>
    <s v="PL 2200300"/>
    <s v="M"/>
    <s v="S"/>
    <n v="122"/>
    <n v="0"/>
    <x v="0"/>
    <x v="0"/>
    <x v="1"/>
  </r>
  <r>
    <x v="92"/>
    <n v="288"/>
    <n v="18"/>
    <n v="34"/>
    <x v="32"/>
    <n v="1"/>
    <n v="244"/>
    <n v="262"/>
    <n v="34"/>
    <n v="4"/>
    <n v="5"/>
    <x v="60112"/>
    <n v="639"/>
    <s v="AGGRAVATED HARASSMENT 2"/>
    <n v="361"/>
    <x v="29"/>
    <s v="PL 240250H"/>
    <s v="M"/>
    <s v="S"/>
    <n v="120"/>
    <n v="0"/>
    <x v="4"/>
    <x v="1"/>
    <x v="2"/>
  </r>
  <r>
    <x v="97"/>
    <n v="263"/>
    <n v="27"/>
    <n v="25"/>
    <x v="47"/>
    <n v="1"/>
    <n v="244"/>
    <n v="268"/>
    <n v="30"/>
    <n v="4"/>
    <n v="5"/>
    <x v="60113"/>
    <n v="49"/>
    <s v="U.S. CODE UNCLASSIFIED"/>
    <n v="995"/>
    <x v="17"/>
    <s v="FOA9000049"/>
    <m/>
    <s v="K"/>
    <n v="84"/>
    <n v="0"/>
    <x v="0"/>
    <x v="0"/>
    <x v="0"/>
  </r>
  <r>
    <x v="170"/>
    <n v="257"/>
    <n v="39"/>
    <n v="35"/>
    <x v="45"/>
    <n v="0"/>
    <n v="245"/>
    <n v="271"/>
    <n v="33"/>
    <n v="3"/>
    <n v="4"/>
    <x v="60114"/>
    <n v="101"/>
    <s v="ASSAULT 3"/>
    <n v="344"/>
    <x v="15"/>
    <s v="PL 1200001"/>
    <s v="M"/>
    <s v="Q"/>
    <n v="113"/>
    <n v="0"/>
    <x v="0"/>
    <x v="0"/>
    <x v="0"/>
  </r>
  <r>
    <x v="149"/>
    <n v="323"/>
    <n v="28"/>
    <n v="25"/>
    <x v="43"/>
    <n v="1"/>
    <n v="269"/>
    <n v="291"/>
    <n v="27"/>
    <n v="3"/>
    <n v="3"/>
    <x v="60115"/>
    <n v="177"/>
    <s v="SEXUAL ABUSE"/>
    <n v="116"/>
    <x v="0"/>
    <s v="PL 1306501"/>
    <s v="F"/>
    <s v="B"/>
    <n v="52"/>
    <n v="0"/>
    <x v="0"/>
    <x v="0"/>
    <x v="4"/>
  </r>
  <r>
    <x v="175"/>
    <n v="262"/>
    <n v="23"/>
    <n v="34"/>
    <x v="43"/>
    <n v="1"/>
    <n v="249"/>
    <n v="266"/>
    <n v="34"/>
    <n v="6"/>
    <n v="7"/>
    <x v="60116"/>
    <n v="109"/>
    <s v="ASSAULT 2,1,UNCLASSIFIED"/>
    <n v="106"/>
    <x v="9"/>
    <s v="PL 1200501"/>
    <s v="F"/>
    <s v="Q"/>
    <n v="104"/>
    <n v="0"/>
    <x v="0"/>
    <x v="1"/>
    <x v="2"/>
  </r>
  <r>
    <x v="207"/>
    <n v="313"/>
    <n v="24"/>
    <n v="27"/>
    <x v="30"/>
    <n v="1"/>
    <n v="237"/>
    <n v="259"/>
    <n v="31"/>
    <n v="5"/>
    <n v="6"/>
    <x v="60117"/>
    <n v="779"/>
    <s v="PUBLIC ADMINISTRATION,UNCLASSI"/>
    <n v="126"/>
    <x v="5"/>
    <s v="PL 215510B"/>
    <s v="F"/>
    <s v="S"/>
    <n v="123"/>
    <n v="0"/>
    <x v="0"/>
    <x v="0"/>
    <x v="2"/>
  </r>
  <r>
    <x v="96"/>
    <n v="312"/>
    <n v="18"/>
    <n v="39"/>
    <x v="43"/>
    <n v="0"/>
    <n v="269"/>
    <n v="285"/>
    <n v="34"/>
    <n v="7"/>
    <n v="7"/>
    <x v="60118"/>
    <n v="503"/>
    <s v="CONTROLLED SUBSTANCE,INTENT TO"/>
    <n v="117"/>
    <x v="10"/>
    <s v="PL 2201601"/>
    <s v="F"/>
    <s v="M"/>
    <n v="5"/>
    <n v="0"/>
    <x v="0"/>
    <x v="0"/>
    <x v="0"/>
  </r>
  <r>
    <x v="173"/>
    <n v="234"/>
    <n v="14"/>
    <n v="30"/>
    <x v="38"/>
    <n v="1"/>
    <n v="333"/>
    <n v="348"/>
    <n v="40"/>
    <n v="12"/>
    <n v="14"/>
    <x v="60119"/>
    <n v="109"/>
    <s v="ASSAULT 2,1,UNCLASSIFIED"/>
    <n v="106"/>
    <x v="9"/>
    <s v="PL 1200501"/>
    <s v="F"/>
    <s v="M"/>
    <n v="32"/>
    <n v="0"/>
    <x v="1"/>
    <x v="0"/>
    <x v="0"/>
  </r>
  <r>
    <x v="82"/>
    <n v="227"/>
    <n v="21"/>
    <n v="36"/>
    <x v="13"/>
    <n v="0"/>
    <n v="238"/>
    <n v="262"/>
    <n v="32"/>
    <n v="4"/>
    <n v="4"/>
    <x v="60120"/>
    <n v="748"/>
    <s v="CONTEMPT,CRIMINAL"/>
    <n v="359"/>
    <x v="21"/>
    <s v="PL 2155003"/>
    <s v="M"/>
    <s v="B"/>
    <n v="42"/>
    <n v="0"/>
    <x v="0"/>
    <x v="0"/>
    <x v="0"/>
  </r>
  <r>
    <x v="205"/>
    <n v="340"/>
    <n v="15"/>
    <n v="24"/>
    <x v="30"/>
    <n v="0"/>
    <n v="342"/>
    <n v="364"/>
    <n v="36"/>
    <n v="8"/>
    <n v="10"/>
    <x v="60121"/>
    <n v="639"/>
    <s v="AGGRAVATED HARASSMENT 2"/>
    <n v="361"/>
    <x v="29"/>
    <s v="PL 24030M1"/>
    <s v="M"/>
    <s v="Q"/>
    <n v="102"/>
    <n v="0"/>
    <x v="0"/>
    <x v="0"/>
    <x v="0"/>
  </r>
  <r>
    <x v="92"/>
    <n v="288"/>
    <n v="18"/>
    <n v="34"/>
    <x v="32"/>
    <n v="1"/>
    <n v="244"/>
    <n v="262"/>
    <n v="34"/>
    <n v="4"/>
    <n v="5"/>
    <x v="60122"/>
    <n v="339"/>
    <s v="LARCENY,PETIT FROM OPEN AREAS,"/>
    <n v="341"/>
    <x v="6"/>
    <s v="PL 1552500"/>
    <s v="M"/>
    <s v="M"/>
    <n v="19"/>
    <n v="0"/>
    <x v="2"/>
    <x v="1"/>
    <x v="2"/>
  </r>
  <r>
    <x v="199"/>
    <n v="135"/>
    <n v="10"/>
    <n v="33"/>
    <x v="48"/>
    <n v="0"/>
    <n v="253"/>
    <n v="269"/>
    <n v="34"/>
    <n v="5"/>
    <n v="6"/>
    <x v="60123"/>
    <n v="244"/>
    <s v="BURGLARY,UNCLASSIFIED,UNKNOWN"/>
    <n v="107"/>
    <x v="12"/>
    <s v="PL 1402501"/>
    <s v="F"/>
    <s v="B"/>
    <n v="47"/>
    <n v="0"/>
    <x v="2"/>
    <x v="0"/>
    <x v="2"/>
  </r>
  <r>
    <x v="180"/>
    <n v="353"/>
    <n v="31"/>
    <n v="32"/>
    <x v="48"/>
    <n v="0"/>
    <n v="261"/>
    <n v="284"/>
    <n v="26"/>
    <n v="4"/>
    <n v="4"/>
    <x v="60124"/>
    <n v="339"/>
    <s v="LARCENY,PETIT FROM OPEN AREAS,"/>
    <n v="341"/>
    <x v="6"/>
    <s v="PL 1552500"/>
    <s v="M"/>
    <s v="Q"/>
    <n v="114"/>
    <n v="0"/>
    <x v="0"/>
    <x v="0"/>
    <x v="2"/>
  </r>
  <r>
    <x v="207"/>
    <n v="313"/>
    <n v="24"/>
    <n v="27"/>
    <x v="30"/>
    <n v="1"/>
    <n v="237"/>
    <n v="259"/>
    <n v="31"/>
    <n v="5"/>
    <n v="6"/>
    <x v="60125"/>
    <n v="779"/>
    <s v="PUBLIC ADMINISTRATION,UNCLASSI"/>
    <n v="126"/>
    <x v="5"/>
    <s v="PL 215510B"/>
    <s v="F"/>
    <s v="K"/>
    <n v="90"/>
    <n v="0"/>
    <x v="1"/>
    <x v="0"/>
    <x v="2"/>
  </r>
  <r>
    <x v="196"/>
    <n v="402"/>
    <n v="15"/>
    <n v="43"/>
    <x v="20"/>
    <n v="0"/>
    <n v="357"/>
    <n v="374"/>
    <n v="39"/>
    <n v="9"/>
    <n v="10"/>
    <x v="60126"/>
    <n v="439"/>
    <s v="LARCENY,GRAND FROM OPEN AREAS, UNATTENDED"/>
    <n v="109"/>
    <x v="11"/>
    <s v="PL 1553001"/>
    <s v="F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60127"/>
    <n v="209"/>
    <s v="BURGLARS TOOLS,UNCLASSIFIED"/>
    <n v="231"/>
    <x v="31"/>
    <s v="PL 1403500"/>
    <s v="M"/>
    <s v="M"/>
    <n v="6"/>
    <n v="0"/>
    <x v="0"/>
    <x v="0"/>
    <x v="0"/>
  </r>
  <r>
    <x v="190"/>
    <n v="313"/>
    <n v="17"/>
    <n v="37"/>
    <x v="4"/>
    <n v="1"/>
    <n v="265"/>
    <n v="281"/>
    <n v="35"/>
    <n v="7"/>
    <n v="8"/>
    <x v="60128"/>
    <n v="494"/>
    <s v="STOLEN PROPERTY 2,1,POSSESSION"/>
    <n v="111"/>
    <x v="25"/>
    <s v="PL 1654501"/>
    <s v="F"/>
    <s v="K"/>
    <n v="63"/>
    <n v="0"/>
    <x v="3"/>
    <x v="1"/>
    <x v="0"/>
  </r>
  <r>
    <x v="186"/>
    <n v="230"/>
    <n v="19"/>
    <n v="32"/>
    <x v="32"/>
    <n v="0"/>
    <n v="242"/>
    <n v="267"/>
    <n v="26"/>
    <n v="3"/>
    <n v="4"/>
    <x v="60129"/>
    <n v="905"/>
    <s v="INTOXICATED DRIVING,ALCOHOL"/>
    <n v="347"/>
    <x v="16"/>
    <s v="VTL11920U2"/>
    <s v="M"/>
    <s v="Q"/>
    <n v="101"/>
    <n v="0"/>
    <x v="0"/>
    <x v="0"/>
    <x v="0"/>
  </r>
  <r>
    <x v="194"/>
    <n v="294"/>
    <n v="34"/>
    <n v="20"/>
    <x v="43"/>
    <n v="0"/>
    <n v="256"/>
    <n v="279"/>
    <n v="26"/>
    <n v="3"/>
    <n v="4"/>
    <x v="60130"/>
    <n v="397"/>
    <s v="ROBBERY,OPEN AREA UNCLASSIFIED"/>
    <n v="105"/>
    <x v="7"/>
    <s v="PL 1600500"/>
    <s v="F"/>
    <s v="Q"/>
    <n v="109"/>
    <n v="0"/>
    <x v="0"/>
    <x v="0"/>
    <x v="4"/>
  </r>
  <r>
    <x v="110"/>
    <n v="271"/>
    <n v="25"/>
    <n v="27"/>
    <x v="47"/>
    <n v="1"/>
    <n v="250"/>
    <n v="273"/>
    <n v="26"/>
    <n v="3"/>
    <n v="4"/>
    <x v="60131"/>
    <n v="258"/>
    <s v="CRIMINAL MISCHIEF 4TH, GRAFFIT"/>
    <n v="351"/>
    <x v="4"/>
    <s v="PL 1456002"/>
    <s v="M"/>
    <s v="K"/>
    <n v="94"/>
    <n v="0"/>
    <x v="2"/>
    <x v="0"/>
    <x v="1"/>
  </r>
  <r>
    <x v="96"/>
    <n v="312"/>
    <n v="18"/>
    <n v="39"/>
    <x v="43"/>
    <n v="0"/>
    <n v="269"/>
    <n v="285"/>
    <n v="34"/>
    <n v="7"/>
    <n v="7"/>
    <x v="60132"/>
    <n v="109"/>
    <s v="ASSAULT 2,1,UNCLASSIFIED"/>
    <n v="106"/>
    <x v="9"/>
    <s v="PL 1200502"/>
    <s v="F"/>
    <s v="Q"/>
    <n v="101"/>
    <n v="0"/>
    <x v="2"/>
    <x v="1"/>
    <x v="0"/>
  </r>
  <r>
    <x v="203"/>
    <n v="160"/>
    <n v="25"/>
    <n v="20"/>
    <x v="47"/>
    <n v="0"/>
    <n v="239"/>
    <n v="259"/>
    <n v="31"/>
    <n v="4"/>
    <n v="4"/>
    <x v="60133"/>
    <n v="109"/>
    <s v="ASSAULT 2,1,UNCLASSIFIED"/>
    <n v="106"/>
    <x v="9"/>
    <s v="PL 1200501"/>
    <s v="F"/>
    <s v="K"/>
    <n v="72"/>
    <n v="0"/>
    <x v="1"/>
    <x v="1"/>
    <x v="0"/>
  </r>
  <r>
    <x v="203"/>
    <n v="160"/>
    <n v="25"/>
    <n v="20"/>
    <x v="47"/>
    <n v="0"/>
    <n v="239"/>
    <n v="259"/>
    <n v="31"/>
    <n v="4"/>
    <n v="4"/>
    <x v="60134"/>
    <n v="114"/>
    <s v="OBSTR BREATH/CIRCUL"/>
    <n v="344"/>
    <x v="15"/>
    <s v="PL 1211100"/>
    <s v="M"/>
    <s v="B"/>
    <n v="42"/>
    <n v="0"/>
    <x v="2"/>
    <x v="0"/>
    <x v="0"/>
  </r>
  <r>
    <x v="212"/>
    <n v="483"/>
    <n v="21"/>
    <n v="49"/>
    <x v="14"/>
    <n v="2"/>
    <n v="366"/>
    <n v="384"/>
    <n v="40"/>
    <n v="8"/>
    <n v="10"/>
    <x v="60135"/>
    <n v="268"/>
    <s v="CRIMINAL MIS 2 &amp; 3"/>
    <n v="121"/>
    <x v="4"/>
    <s v="PL 1451000"/>
    <s v="F"/>
    <s v="M"/>
    <n v="18"/>
    <n v="0"/>
    <x v="0"/>
    <x v="0"/>
    <x v="0"/>
  </r>
  <r>
    <x v="210"/>
    <n v="277"/>
    <n v="21"/>
    <n v="38"/>
    <x v="43"/>
    <n v="1"/>
    <n v="249"/>
    <n v="274"/>
    <n v="31"/>
    <n v="3"/>
    <n v="4"/>
    <x v="60136"/>
    <n v="779"/>
    <s v="PUBLIC ADMINISTRATION,UNCLASSI"/>
    <n v="126"/>
    <x v="5"/>
    <s v="PL 215510B"/>
    <s v="F"/>
    <s v="Q"/>
    <n v="107"/>
    <n v="0"/>
    <x v="0"/>
    <x v="0"/>
    <x v="2"/>
  </r>
  <r>
    <x v="183"/>
    <n v="156"/>
    <n v="11"/>
    <n v="22"/>
    <x v="43"/>
    <n v="0"/>
    <n v="246"/>
    <n v="269"/>
    <n v="26"/>
    <n v="4"/>
    <n v="4"/>
    <x v="60137"/>
    <n v="969"/>
    <s v="TRAFFIC,UNCLASSIFIED INFRACTIO"/>
    <n v="881"/>
    <x v="30"/>
    <s v="VTL051101A"/>
    <s v="M"/>
    <s v="K"/>
    <n v="71"/>
    <n v="0"/>
    <x v="0"/>
    <x v="0"/>
    <x v="0"/>
  </r>
  <r>
    <x v="185"/>
    <n v="255"/>
    <n v="25"/>
    <n v="23"/>
    <x v="48"/>
    <n v="0"/>
    <n v="243"/>
    <n v="261"/>
    <n v="32"/>
    <n v="4"/>
    <n v="5"/>
    <x v="60138"/>
    <n v="649"/>
    <s v="FALSE REPORT UNCLASSIFIED"/>
    <n v="361"/>
    <x v="29"/>
    <s v="PL 2405001"/>
    <s v="M"/>
    <s v="K"/>
    <n v="63"/>
    <n v="0"/>
    <x v="1"/>
    <x v="0"/>
    <x v="0"/>
  </r>
  <r>
    <x v="82"/>
    <n v="227"/>
    <n v="21"/>
    <n v="36"/>
    <x v="13"/>
    <n v="0"/>
    <n v="238"/>
    <n v="262"/>
    <n v="32"/>
    <n v="4"/>
    <n v="4"/>
    <x v="60139"/>
    <n v="109"/>
    <s v="ASSAULT 2,1,UNCLASSIFIED"/>
    <n v="106"/>
    <x v="9"/>
    <s v="PL 1200502"/>
    <s v="F"/>
    <s v="K"/>
    <n v="71"/>
    <n v="0"/>
    <x v="0"/>
    <x v="1"/>
    <x v="2"/>
  </r>
  <r>
    <x v="170"/>
    <n v="257"/>
    <n v="39"/>
    <n v="35"/>
    <x v="45"/>
    <n v="0"/>
    <n v="245"/>
    <n v="271"/>
    <n v="33"/>
    <n v="3"/>
    <n v="4"/>
    <x v="60140"/>
    <n v="109"/>
    <s v="ASSAULT 2,1,UNCLASSIFIED"/>
    <n v="106"/>
    <x v="9"/>
    <s v="PL 1200502"/>
    <s v="F"/>
    <s v="K"/>
    <n v="83"/>
    <n v="0"/>
    <x v="0"/>
    <x v="0"/>
    <x v="0"/>
  </r>
  <r>
    <x v="176"/>
    <n v="348"/>
    <n v="25"/>
    <n v="38"/>
    <x v="48"/>
    <n v="1"/>
    <n v="258"/>
    <n v="276"/>
    <n v="34"/>
    <n v="5"/>
    <n v="6"/>
    <x v="60141"/>
    <n v="339"/>
    <s v="LARCENY,PETIT FROM OPEN AREAS,"/>
    <n v="341"/>
    <x v="6"/>
    <s v="PL 1552500"/>
    <s v="M"/>
    <s v="Q"/>
    <n v="102"/>
    <n v="0"/>
    <x v="0"/>
    <x v="0"/>
    <x v="2"/>
  </r>
  <r>
    <x v="179"/>
    <n v="393"/>
    <n v="23"/>
    <n v="27"/>
    <x v="48"/>
    <n v="0"/>
    <n v="250"/>
    <n v="272"/>
    <n v="25"/>
    <n v="4"/>
    <n v="4"/>
    <x v="60142"/>
    <n v="113"/>
    <s v="MENACING,UNCLASSIFIED"/>
    <n v="344"/>
    <x v="15"/>
    <s v="PL 1201401"/>
    <s v="M"/>
    <s v="M"/>
    <n v="19"/>
    <n v="0"/>
    <x v="0"/>
    <x v="0"/>
    <x v="2"/>
  </r>
  <r>
    <x v="188"/>
    <n v="315"/>
    <n v="16"/>
    <n v="42"/>
    <x v="45"/>
    <n v="0"/>
    <n v="254"/>
    <n v="275"/>
    <n v="29"/>
    <n v="3"/>
    <n v="4"/>
    <x v="60143"/>
    <n v="792"/>
    <s v="WEAPONS POSSESSION 1 &amp; 2"/>
    <n v="118"/>
    <x v="23"/>
    <s v="PL 265101B"/>
    <s v="F"/>
    <s v="B"/>
    <n v="47"/>
    <n v="0"/>
    <x v="0"/>
    <x v="0"/>
    <x v="0"/>
  </r>
  <r>
    <x v="205"/>
    <n v="340"/>
    <n v="15"/>
    <n v="24"/>
    <x v="30"/>
    <n v="0"/>
    <n v="342"/>
    <n v="364"/>
    <n v="36"/>
    <n v="8"/>
    <n v="10"/>
    <x v="60144"/>
    <n v="681"/>
    <s v="CHILD, ENDANGERING WELFARE"/>
    <n v="233"/>
    <x v="0"/>
    <s v="PL 2601001"/>
    <s v="M"/>
    <s v="Q"/>
    <n v="110"/>
    <n v="0"/>
    <x v="1"/>
    <x v="0"/>
    <x v="0"/>
  </r>
  <r>
    <x v="184"/>
    <n v="437"/>
    <n v="16"/>
    <n v="34"/>
    <x v="14"/>
    <n v="3"/>
    <n v="322"/>
    <n v="338"/>
    <n v="38"/>
    <n v="10"/>
    <n v="11"/>
    <x v="60145"/>
    <n v="461"/>
    <s v="UNAUTHORIZED USE VEHICLE 2"/>
    <n v="126"/>
    <x v="5"/>
    <s v="PL 1650600"/>
    <s v="F"/>
    <s v="K"/>
    <n v="71"/>
    <n v="0"/>
    <x v="2"/>
    <x v="0"/>
    <x v="0"/>
  </r>
  <r>
    <x v="98"/>
    <n v="274"/>
    <n v="22"/>
    <n v="30"/>
    <x v="45"/>
    <n v="0"/>
    <n v="244"/>
    <n v="266"/>
    <n v="31"/>
    <n v="4"/>
    <n v="5"/>
    <x v="60146"/>
    <n v="339"/>
    <s v="LARCENY,PETIT FROM OPEN AREAS,"/>
    <n v="341"/>
    <x v="6"/>
    <s v="PL 1552500"/>
    <s v="M"/>
    <s v="K"/>
    <n v="66"/>
    <n v="0"/>
    <x v="2"/>
    <x v="0"/>
    <x v="0"/>
  </r>
  <r>
    <x v="210"/>
    <n v="277"/>
    <n v="21"/>
    <n v="38"/>
    <x v="43"/>
    <n v="1"/>
    <n v="249"/>
    <n v="274"/>
    <n v="31"/>
    <n v="3"/>
    <n v="4"/>
    <x v="60147"/>
    <n v="503"/>
    <s v="CONTROLLED SUBSTANCE,INTENT TO"/>
    <n v="117"/>
    <x v="10"/>
    <s v="PL 2201601"/>
    <s v="F"/>
    <s v="M"/>
    <n v="32"/>
    <n v="0"/>
    <x v="1"/>
    <x v="0"/>
    <x v="0"/>
  </r>
  <r>
    <x v="0"/>
    <n v="395"/>
    <n v="21"/>
    <n v="38"/>
    <x v="0"/>
    <n v="1"/>
    <n v="328"/>
    <n v="344"/>
    <n v="40"/>
    <n v="13"/>
    <n v="15"/>
    <x v="60148"/>
    <n v="462"/>
    <s v="UNAUTHORIZED USE VEHICLE 3"/>
    <n v="353"/>
    <x v="14"/>
    <s v="PL 1650501"/>
    <s v="M"/>
    <s v="Q"/>
    <n v="112"/>
    <n v="0"/>
    <x v="2"/>
    <x v="0"/>
    <x v="1"/>
  </r>
  <r>
    <x v="172"/>
    <n v="223"/>
    <n v="13"/>
    <n v="26"/>
    <x v="47"/>
    <n v="3"/>
    <n v="358"/>
    <n v="377"/>
    <n v="41"/>
    <n v="7"/>
    <n v="9"/>
    <x v="60149"/>
    <n v="779"/>
    <s v="PUBLIC ADMINISTRATION,UNCLASSI"/>
    <n v="126"/>
    <x v="5"/>
    <s v="PL 215510B"/>
    <s v="F"/>
    <s v="M"/>
    <n v="26"/>
    <n v="2"/>
    <x v="2"/>
    <x v="0"/>
    <x v="0"/>
  </r>
  <r>
    <x v="170"/>
    <n v="257"/>
    <n v="39"/>
    <n v="35"/>
    <x v="45"/>
    <n v="0"/>
    <n v="245"/>
    <n v="271"/>
    <n v="33"/>
    <n v="3"/>
    <n v="4"/>
    <x v="60150"/>
    <n v="565"/>
    <s v="PROSTITUTION, PATRONIZING 4, 3"/>
    <n v="356"/>
    <x v="33"/>
    <s v="PL 2300400"/>
    <s v="M"/>
    <s v="B"/>
    <n v="41"/>
    <n v="0"/>
    <x v="0"/>
    <x v="0"/>
    <x v="2"/>
  </r>
  <r>
    <x v="5"/>
    <n v="308"/>
    <n v="14"/>
    <n v="32"/>
    <x v="5"/>
    <n v="1"/>
    <n v="312"/>
    <n v="332"/>
    <n v="35"/>
    <n v="8"/>
    <n v="9"/>
    <x v="60151"/>
    <n v="104"/>
    <s v="VEHICULAR ASSAULT (INTOX DRIVE"/>
    <n v="126"/>
    <x v="5"/>
    <s v="PL 1200301"/>
    <s v="F"/>
    <s v="K"/>
    <n v="68"/>
    <n v="0"/>
    <x v="2"/>
    <x v="0"/>
    <x v="1"/>
  </r>
  <r>
    <x v="98"/>
    <n v="274"/>
    <n v="22"/>
    <n v="30"/>
    <x v="45"/>
    <n v="0"/>
    <n v="244"/>
    <n v="266"/>
    <n v="31"/>
    <n v="4"/>
    <n v="5"/>
    <x v="60152"/>
    <n v="101"/>
    <s v="ASSAULT 3"/>
    <n v="344"/>
    <x v="15"/>
    <s v="PL 1200001"/>
    <s v="M"/>
    <s v="B"/>
    <n v="40"/>
    <n v="0"/>
    <x v="1"/>
    <x v="0"/>
    <x v="1"/>
  </r>
  <r>
    <x v="206"/>
    <n v="140"/>
    <n v="17"/>
    <n v="25"/>
    <x v="13"/>
    <n v="1"/>
    <n v="281"/>
    <n v="299"/>
    <n v="33"/>
    <n v="7"/>
    <n v="8"/>
    <x v="60153"/>
    <n v="203"/>
    <s v="TRESPASS 3, CRIMINAL"/>
    <n v="352"/>
    <x v="24"/>
    <s v="PL 140100A"/>
    <s v="M"/>
    <s v="K"/>
    <n v="61"/>
    <n v="0"/>
    <x v="0"/>
    <x v="0"/>
    <x v="0"/>
  </r>
  <r>
    <x v="204"/>
    <n v="153"/>
    <n v="15"/>
    <n v="35"/>
    <x v="38"/>
    <n v="1"/>
    <n v="286"/>
    <n v="306"/>
    <n v="35"/>
    <n v="7"/>
    <n v="8"/>
    <x v="60154"/>
    <n v="168"/>
    <s v="SODOMY 1"/>
    <n v="116"/>
    <x v="0"/>
    <s v="PL 1305001"/>
    <s v="F"/>
    <s v="M"/>
    <n v="18"/>
    <n v="0"/>
    <x v="0"/>
    <x v="0"/>
    <x v="0"/>
  </r>
  <r>
    <x v="174"/>
    <n v="297"/>
    <n v="22"/>
    <n v="36"/>
    <x v="5"/>
    <n v="0"/>
    <n v="229"/>
    <n v="254"/>
    <n v="32"/>
    <n v="4"/>
    <n v="5"/>
    <x v="60155"/>
    <n v="439"/>
    <s v="LARCENY,GRAND FROM OPEN AREAS, UNATTENDED"/>
    <n v="109"/>
    <x v="11"/>
    <s v="PL 1553001"/>
    <s v="F"/>
    <s v="M"/>
    <n v="18"/>
    <n v="0"/>
    <x v="0"/>
    <x v="0"/>
    <x v="0"/>
  </r>
  <r>
    <x v="87"/>
    <n v="441"/>
    <n v="15"/>
    <n v="45"/>
    <x v="38"/>
    <n v="0"/>
    <n v="326"/>
    <n v="341"/>
    <n v="42"/>
    <n v="14"/>
    <n v="16"/>
    <x v="60156"/>
    <n v="779"/>
    <s v="PUBLIC ADMINISTRATION,UNCLASSI"/>
    <n v="126"/>
    <x v="5"/>
    <s v="PL 215510D"/>
    <s v="F"/>
    <s v="K"/>
    <n v="73"/>
    <n v="0"/>
    <x v="1"/>
    <x v="0"/>
    <x v="0"/>
  </r>
  <r>
    <x v="179"/>
    <n v="393"/>
    <n v="23"/>
    <n v="27"/>
    <x v="48"/>
    <n v="0"/>
    <n v="250"/>
    <n v="272"/>
    <n v="25"/>
    <n v="4"/>
    <n v="4"/>
    <x v="60157"/>
    <n v="109"/>
    <s v="ASSAULT 2,1,UNCLASSIFIED"/>
    <n v="106"/>
    <x v="9"/>
    <s v="PL 1200502"/>
    <s v="F"/>
    <s v="K"/>
    <n v="66"/>
    <n v="0"/>
    <x v="1"/>
    <x v="0"/>
    <x v="5"/>
  </r>
  <r>
    <x v="217"/>
    <n v="201"/>
    <n v="16"/>
    <n v="32"/>
    <x v="38"/>
    <n v="1"/>
    <n v="312"/>
    <n v="326"/>
    <n v="42"/>
    <n v="16"/>
    <n v="17"/>
    <x v="60158"/>
    <n v="397"/>
    <s v="ROBBERY,OPEN AREA UNCLASSIFIED"/>
    <n v="105"/>
    <x v="7"/>
    <s v="PL 1601503"/>
    <s v="F"/>
    <s v="Q"/>
    <n v="115"/>
    <n v="0"/>
    <x v="1"/>
    <x v="0"/>
    <x v="4"/>
  </r>
  <r>
    <x v="187"/>
    <n v="207"/>
    <n v="24"/>
    <n v="31"/>
    <x v="13"/>
    <n v="0"/>
    <n v="249"/>
    <n v="272"/>
    <n v="27"/>
    <n v="4"/>
    <n v="4"/>
    <x v="60159"/>
    <n v="922"/>
    <s v="TRAFFIC,UNCLASSIFIED MISDEMEAN"/>
    <n v="348"/>
    <x v="27"/>
    <s v="VTL05110MU"/>
    <s v="M"/>
    <s v="B"/>
    <n v="52"/>
    <n v="0"/>
    <x v="2"/>
    <x v="0"/>
    <x v="5"/>
  </r>
  <r>
    <x v="178"/>
    <n v="333"/>
    <n v="25"/>
    <n v="34"/>
    <x v="32"/>
    <n v="0"/>
    <n v="251"/>
    <n v="274"/>
    <n v="30"/>
    <n v="4"/>
    <n v="5"/>
    <x v="60160"/>
    <n v="244"/>
    <s v="BURGLARY,UNCLASSIFIED,UNKNOWN"/>
    <n v="107"/>
    <x v="12"/>
    <s v="PL 1402000"/>
    <s v="F"/>
    <s v="K"/>
    <n v="72"/>
    <n v="0"/>
    <x v="0"/>
    <x v="0"/>
    <x v="4"/>
  </r>
  <r>
    <x v="213"/>
    <n v="283"/>
    <n v="19"/>
    <n v="42"/>
    <x v="47"/>
    <n v="0"/>
    <n v="229"/>
    <n v="253"/>
    <n v="33"/>
    <n v="5"/>
    <n v="5"/>
    <x v="60161"/>
    <n v="49"/>
    <s v="U.S. CODE UNCLASSIFIED"/>
    <n v="995"/>
    <x v="17"/>
    <s v="FOA9000049"/>
    <m/>
    <s v="K"/>
    <n v="75"/>
    <n v="0"/>
    <x v="1"/>
    <x v="0"/>
    <x v="0"/>
  </r>
  <r>
    <x v="85"/>
    <n v="416"/>
    <n v="12"/>
    <n v="46"/>
    <x v="44"/>
    <n v="2"/>
    <n v="345"/>
    <n v="361"/>
    <n v="41"/>
    <n v="13"/>
    <n v="15"/>
    <x v="60162"/>
    <n v="748"/>
    <s v="CONTEMPT,CRIMINAL"/>
    <n v="359"/>
    <x v="21"/>
    <s v="PL 2155003"/>
    <s v="M"/>
    <s v="B"/>
    <n v="47"/>
    <n v="0"/>
    <x v="1"/>
    <x v="0"/>
    <x v="1"/>
  </r>
  <r>
    <x v="183"/>
    <n v="156"/>
    <n v="11"/>
    <n v="22"/>
    <x v="43"/>
    <n v="0"/>
    <n v="246"/>
    <n v="269"/>
    <n v="26"/>
    <n v="4"/>
    <n v="4"/>
    <x v="60163"/>
    <n v="969"/>
    <s v="TRAFFIC,UNCLASSIFIED INFRACTIO"/>
    <n v="881"/>
    <x v="30"/>
    <s v="VTL051101A"/>
    <s v="M"/>
    <s v="K"/>
    <n v="71"/>
    <n v="0"/>
    <x v="2"/>
    <x v="0"/>
    <x v="0"/>
  </r>
  <r>
    <x v="183"/>
    <n v="156"/>
    <n v="11"/>
    <n v="22"/>
    <x v="43"/>
    <n v="0"/>
    <n v="246"/>
    <n v="269"/>
    <n v="26"/>
    <n v="4"/>
    <n v="4"/>
    <x v="60164"/>
    <n v="639"/>
    <s v="AGGRAVATED HARASSMENT 2"/>
    <n v="361"/>
    <x v="29"/>
    <s v="PL 2403002"/>
    <s v="M"/>
    <s v="Q"/>
    <n v="106"/>
    <n v="0"/>
    <x v="1"/>
    <x v="0"/>
    <x v="1"/>
  </r>
  <r>
    <x v="98"/>
    <n v="274"/>
    <n v="22"/>
    <n v="30"/>
    <x v="45"/>
    <n v="0"/>
    <n v="244"/>
    <n v="266"/>
    <n v="31"/>
    <n v="4"/>
    <n v="5"/>
    <x v="60165"/>
    <n v="792"/>
    <s v="WEAPONS POSSESSION 1 &amp; 2"/>
    <n v="118"/>
    <x v="23"/>
    <s v="PL 265031B"/>
    <s v="F"/>
    <s v="K"/>
    <n v="73"/>
    <n v="0"/>
    <x v="0"/>
    <x v="0"/>
    <x v="0"/>
  </r>
  <r>
    <x v="211"/>
    <n v="150"/>
    <n v="20"/>
    <n v="21"/>
    <x v="43"/>
    <n v="0"/>
    <n v="234"/>
    <n v="260"/>
    <n v="32"/>
    <n v="4"/>
    <n v="4"/>
    <x v="60166"/>
    <n v="515"/>
    <s v="CONTROLLED SUBSTANCE,SALE 3"/>
    <n v="117"/>
    <x v="10"/>
    <s v="PL 2203901"/>
    <s v="F"/>
    <s v="M"/>
    <n v="24"/>
    <n v="0"/>
    <x v="1"/>
    <x v="0"/>
    <x v="4"/>
  </r>
  <r>
    <x v="90"/>
    <n v="437"/>
    <n v="19"/>
    <n v="49"/>
    <x v="1"/>
    <n v="3"/>
    <n v="317"/>
    <n v="332"/>
    <n v="42"/>
    <n v="15"/>
    <n v="17"/>
    <x v="60167"/>
    <n v="779"/>
    <s v="PUBLIC ADMINISTRATION,UNCLASSI"/>
    <n v="126"/>
    <x v="5"/>
    <s v="PL 215510B"/>
    <s v="F"/>
    <s v="Q"/>
    <n v="113"/>
    <n v="0"/>
    <x v="1"/>
    <x v="0"/>
    <x v="0"/>
  </r>
  <r>
    <x v="125"/>
    <n v="273"/>
    <n v="29"/>
    <n v="18"/>
    <x v="32"/>
    <n v="1"/>
    <n v="250"/>
    <n v="274"/>
    <n v="24"/>
    <n v="3"/>
    <n v="4"/>
    <x v="60168"/>
    <n v="109"/>
    <s v="ASSAULT 2,1,UNCLASSIFIED"/>
    <n v="106"/>
    <x v="9"/>
    <s v="PL 1200501"/>
    <s v="F"/>
    <s v="Q"/>
    <n v="113"/>
    <n v="0"/>
    <x v="0"/>
    <x v="0"/>
    <x v="5"/>
  </r>
  <r>
    <x v="210"/>
    <n v="277"/>
    <n v="21"/>
    <n v="38"/>
    <x v="43"/>
    <n v="1"/>
    <n v="249"/>
    <n v="274"/>
    <n v="31"/>
    <n v="3"/>
    <n v="4"/>
    <x v="60169"/>
    <n v="101"/>
    <s v="ASSAULT 3"/>
    <n v="344"/>
    <x v="15"/>
    <s v="PL 1200001"/>
    <s v="M"/>
    <s v="Q"/>
    <n v="102"/>
    <n v="0"/>
    <x v="0"/>
    <x v="1"/>
    <x v="2"/>
  </r>
  <r>
    <x v="99"/>
    <n v="280"/>
    <n v="18"/>
    <n v="22"/>
    <x v="32"/>
    <n v="1"/>
    <n v="248"/>
    <n v="268"/>
    <n v="29"/>
    <n v="5"/>
    <n v="5"/>
    <x v="60170"/>
    <n v="922"/>
    <s v="TRAFFIC,UNCLASSIFIED MISDEMEAN"/>
    <n v="348"/>
    <x v="27"/>
    <s v="VTL05110A4"/>
    <s v="M"/>
    <s v="M"/>
    <n v="5"/>
    <n v="0"/>
    <x v="2"/>
    <x v="0"/>
    <x v="0"/>
  </r>
  <r>
    <x v="188"/>
    <n v="315"/>
    <n v="16"/>
    <n v="42"/>
    <x v="45"/>
    <n v="0"/>
    <n v="254"/>
    <n v="275"/>
    <n v="29"/>
    <n v="3"/>
    <n v="4"/>
    <x v="60171"/>
    <n v="339"/>
    <s v="LARCENY,PETIT FROM OPEN AREAS,"/>
    <n v="341"/>
    <x v="6"/>
    <s v="PL 1552500"/>
    <s v="M"/>
    <s v="Q"/>
    <n v="104"/>
    <n v="0"/>
    <x v="1"/>
    <x v="0"/>
    <x v="1"/>
  </r>
  <r>
    <x v="172"/>
    <n v="223"/>
    <n v="13"/>
    <n v="26"/>
    <x v="47"/>
    <n v="3"/>
    <n v="358"/>
    <n v="377"/>
    <n v="41"/>
    <n v="7"/>
    <n v="9"/>
    <x v="60172"/>
    <n v="779"/>
    <s v="PUBLIC ADMINISTRATION,UNCLASSI"/>
    <n v="126"/>
    <x v="5"/>
    <s v="PL 215510B"/>
    <s v="F"/>
    <s v="K"/>
    <n v="75"/>
    <n v="0"/>
    <x v="0"/>
    <x v="1"/>
    <x v="0"/>
  </r>
  <r>
    <x v="180"/>
    <n v="353"/>
    <n v="31"/>
    <n v="32"/>
    <x v="48"/>
    <n v="0"/>
    <n v="261"/>
    <n v="284"/>
    <n v="26"/>
    <n v="4"/>
    <n v="4"/>
    <x v="60173"/>
    <n v="681"/>
    <s v="CHILD, ENDANGERING WELFARE"/>
    <n v="233"/>
    <x v="0"/>
    <s v="PL 2601001"/>
    <s v="M"/>
    <s v="K"/>
    <n v="81"/>
    <n v="0"/>
    <x v="0"/>
    <x v="1"/>
    <x v="0"/>
  </r>
  <r>
    <x v="95"/>
    <n v="413"/>
    <n v="19"/>
    <n v="49"/>
    <x v="38"/>
    <n v="1"/>
    <n v="376"/>
    <n v="394"/>
    <n v="40"/>
    <n v="9"/>
    <n v="11"/>
    <x v="60174"/>
    <n v="916"/>
    <s v="LEAVING SCENE-ACCIDENT-PERSONA"/>
    <n v="348"/>
    <x v="27"/>
    <s v="VTL06000AA"/>
    <s v="M"/>
    <s v="M"/>
    <n v="30"/>
    <n v="0"/>
    <x v="0"/>
    <x v="0"/>
    <x v="4"/>
  </r>
  <r>
    <x v="203"/>
    <n v="160"/>
    <n v="25"/>
    <n v="20"/>
    <x v="47"/>
    <n v="0"/>
    <n v="239"/>
    <n v="259"/>
    <n v="31"/>
    <n v="4"/>
    <n v="4"/>
    <x v="60175"/>
    <n v="269"/>
    <s v="MISCHIEF,CRIMINAL,    UNCL 2ND"/>
    <n v="121"/>
    <x v="4"/>
    <s v="PL 1450501"/>
    <s v="F"/>
    <s v="Q"/>
    <n v="103"/>
    <n v="0"/>
    <x v="0"/>
    <x v="0"/>
    <x v="0"/>
  </r>
  <r>
    <x v="169"/>
    <n v="155"/>
    <n v="10"/>
    <n v="28"/>
    <x v="5"/>
    <n v="1"/>
    <n v="314"/>
    <n v="329"/>
    <n v="38"/>
    <n v="11"/>
    <n v="12"/>
    <x v="60176"/>
    <n v="922"/>
    <s v="TRAFFIC,UNCLASSIFIED MISDEMEAN"/>
    <n v="348"/>
    <x v="27"/>
    <s v="VTL0511001"/>
    <s v="M"/>
    <s v="K"/>
    <n v="78"/>
    <n v="0"/>
    <x v="2"/>
    <x v="0"/>
    <x v="0"/>
  </r>
  <r>
    <x v="93"/>
    <n v="128"/>
    <n v="25"/>
    <n v="22"/>
    <x v="48"/>
    <n v="2"/>
    <n v="246"/>
    <n v="268"/>
    <n v="29"/>
    <n v="4"/>
    <n v="5"/>
    <x v="60177"/>
    <n v="114"/>
    <s v="OBSTR BREATH/CIRCUL"/>
    <n v="344"/>
    <x v="15"/>
    <s v="PL 121110A"/>
    <s v="M"/>
    <s v="B"/>
    <n v="46"/>
    <n v="0"/>
    <x v="2"/>
    <x v="0"/>
    <x v="4"/>
  </r>
  <r>
    <x v="88"/>
    <n v="276"/>
    <n v="34"/>
    <n v="38"/>
    <x v="43"/>
    <n v="3"/>
    <n v="246"/>
    <n v="271"/>
    <n v="29"/>
    <n v="3"/>
    <n v="4"/>
    <x v="60178"/>
    <n v="259"/>
    <s v="CRIMINAL MISCHIEF,UNCLASSIFIED 4"/>
    <n v="351"/>
    <x v="4"/>
    <s v="PL 1450003"/>
    <s v="M"/>
    <s v="M"/>
    <n v="25"/>
    <n v="0"/>
    <x v="0"/>
    <x v="1"/>
    <x v="0"/>
  </r>
  <r>
    <x v="211"/>
    <n v="150"/>
    <n v="20"/>
    <n v="21"/>
    <x v="43"/>
    <n v="0"/>
    <n v="234"/>
    <n v="260"/>
    <n v="32"/>
    <n v="4"/>
    <n v="4"/>
    <x v="60179"/>
    <n v="105"/>
    <s v="STRANGULATION 1ST"/>
    <n v="106"/>
    <x v="9"/>
    <s v="PL 1211200"/>
    <s v="F"/>
    <s v="Q"/>
    <n v="112"/>
    <n v="0"/>
    <x v="1"/>
    <x v="0"/>
    <x v="2"/>
  </r>
  <r>
    <x v="213"/>
    <n v="283"/>
    <n v="19"/>
    <n v="42"/>
    <x v="47"/>
    <n v="0"/>
    <n v="229"/>
    <n v="253"/>
    <n v="33"/>
    <n v="5"/>
    <n v="5"/>
    <x v="60180"/>
    <n v="779"/>
    <s v="PUBLIC ADMINISTRATION,UNCLASSI"/>
    <n v="126"/>
    <x v="5"/>
    <s v="PL 215510B"/>
    <s v="F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60181"/>
    <n v="101"/>
    <s v="ASSAULT 3"/>
    <n v="344"/>
    <x v="15"/>
    <s v="PL 1200001"/>
    <s v="M"/>
    <s v="Q"/>
    <n v="115"/>
    <n v="0"/>
    <x v="4"/>
    <x v="0"/>
    <x v="5"/>
  </r>
  <r>
    <x v="214"/>
    <n v="317"/>
    <n v="17"/>
    <n v="33"/>
    <x v="44"/>
    <n v="1"/>
    <n v="308"/>
    <n v="322"/>
    <n v="42"/>
    <n v="18"/>
    <n v="19"/>
    <x v="60182"/>
    <n v="339"/>
    <s v="LARCENY,PETIT FROM OPEN AREAS,"/>
    <n v="341"/>
    <x v="6"/>
    <s v="PL 1552500"/>
    <s v="M"/>
    <s v="Q"/>
    <n v="102"/>
    <n v="0"/>
    <x v="2"/>
    <x v="0"/>
    <x v="5"/>
  </r>
  <r>
    <x v="107"/>
    <n v="252"/>
    <n v="27"/>
    <n v="31"/>
    <x v="43"/>
    <n v="1"/>
    <n v="235"/>
    <n v="259"/>
    <n v="31"/>
    <n v="4"/>
    <n v="4"/>
    <x v="60183"/>
    <n v="779"/>
    <s v="PUBLIC ADMINISTRATION,UNCLASSI"/>
    <n v="126"/>
    <x v="5"/>
    <s v="PL 215510B"/>
    <s v="F"/>
    <s v="Q"/>
    <n v="103"/>
    <n v="0"/>
    <x v="0"/>
    <x v="0"/>
    <x v="0"/>
  </r>
  <r>
    <x v="87"/>
    <n v="441"/>
    <n v="15"/>
    <n v="45"/>
    <x v="38"/>
    <n v="0"/>
    <n v="326"/>
    <n v="341"/>
    <n v="42"/>
    <n v="14"/>
    <n v="16"/>
    <x v="60184"/>
    <n v="109"/>
    <s v="ASSAULT 2,1,UNCLASSIFIED"/>
    <n v="106"/>
    <x v="9"/>
    <s v="PL 1200504"/>
    <s v="F"/>
    <s v="S"/>
    <n v="121"/>
    <n v="0"/>
    <x v="0"/>
    <x v="0"/>
    <x v="0"/>
  </r>
  <r>
    <x v="78"/>
    <n v="283"/>
    <n v="26"/>
    <n v="39"/>
    <x v="45"/>
    <n v="1"/>
    <n v="254"/>
    <n v="277"/>
    <n v="32"/>
    <n v="3"/>
    <n v="4"/>
    <x v="60185"/>
    <n v="109"/>
    <s v="ASSAULT 2,1,UNCLASSIFIED"/>
    <n v="106"/>
    <x v="9"/>
    <s v="PL 1200501"/>
    <s v="F"/>
    <s v="B"/>
    <n v="42"/>
    <n v="0"/>
    <x v="0"/>
    <x v="0"/>
    <x v="2"/>
  </r>
  <r>
    <x v="186"/>
    <n v="230"/>
    <n v="19"/>
    <n v="32"/>
    <x v="32"/>
    <n v="0"/>
    <n v="242"/>
    <n v="267"/>
    <n v="26"/>
    <n v="3"/>
    <n v="4"/>
    <x v="60186"/>
    <n v="515"/>
    <s v="CONTROLLED SUBSTANCE,SALE 3"/>
    <n v="117"/>
    <x v="10"/>
    <s v="PL 2203901"/>
    <s v="F"/>
    <s v="B"/>
    <n v="40"/>
    <n v="0"/>
    <x v="1"/>
    <x v="0"/>
    <x v="2"/>
  </r>
  <r>
    <x v="125"/>
    <n v="273"/>
    <n v="29"/>
    <n v="18"/>
    <x v="32"/>
    <n v="1"/>
    <n v="250"/>
    <n v="274"/>
    <n v="24"/>
    <n v="3"/>
    <n v="4"/>
    <x v="60187"/>
    <n v="209"/>
    <s v="BURGLARS TOOLS,UNCLASSIFIED"/>
    <n v="231"/>
    <x v="31"/>
    <s v="PL 1403500"/>
    <s v="M"/>
    <s v="K"/>
    <n v="62"/>
    <n v="0"/>
    <x v="0"/>
    <x v="0"/>
    <x v="1"/>
  </r>
  <r>
    <x v="212"/>
    <n v="483"/>
    <n v="21"/>
    <n v="49"/>
    <x v="14"/>
    <n v="2"/>
    <n v="366"/>
    <n v="384"/>
    <n v="40"/>
    <n v="8"/>
    <n v="10"/>
    <x v="60188"/>
    <n v="259"/>
    <s v="CRIMINAL MISCHIEF,UNCLASSIFIED 4"/>
    <n v="351"/>
    <x v="4"/>
    <s v="PL 1450001"/>
    <s v="M"/>
    <s v="Q"/>
    <n v="102"/>
    <n v="0"/>
    <x v="0"/>
    <x v="0"/>
    <x v="1"/>
  </r>
  <r>
    <x v="67"/>
    <n v="298"/>
    <n v="16"/>
    <n v="40"/>
    <x v="32"/>
    <n v="0"/>
    <n v="295"/>
    <n v="315"/>
    <n v="34"/>
    <n v="7"/>
    <n v="8"/>
    <x v="60189"/>
    <n v="109"/>
    <s v="ASSAULT 2,1,UNCLASSIFIED"/>
    <n v="106"/>
    <x v="9"/>
    <s v="PL 1200502"/>
    <s v="F"/>
    <s v="Q"/>
    <n v="113"/>
    <n v="3"/>
    <x v="2"/>
    <x v="1"/>
    <x v="0"/>
  </r>
  <r>
    <x v="169"/>
    <n v="155"/>
    <n v="10"/>
    <n v="28"/>
    <x v="5"/>
    <n v="1"/>
    <n v="314"/>
    <n v="329"/>
    <n v="38"/>
    <n v="11"/>
    <n v="12"/>
    <x v="60190"/>
    <n v="114"/>
    <s v="OBSTR BREATH/CIRCUL"/>
    <n v="344"/>
    <x v="15"/>
    <s v="PL 121110A"/>
    <s v="M"/>
    <s v="K"/>
    <n v="61"/>
    <n v="2"/>
    <x v="0"/>
    <x v="1"/>
    <x v="0"/>
  </r>
  <r>
    <x v="125"/>
    <n v="273"/>
    <n v="29"/>
    <n v="18"/>
    <x v="32"/>
    <n v="1"/>
    <n v="250"/>
    <n v="274"/>
    <n v="24"/>
    <n v="3"/>
    <n v="4"/>
    <x v="60191"/>
    <n v="639"/>
    <s v="AGGRAVATED HARASSMENT 2"/>
    <n v="361"/>
    <x v="29"/>
    <s v="PL 2403002"/>
    <s v="M"/>
    <s v="B"/>
    <n v="43"/>
    <n v="0"/>
    <x v="0"/>
    <x v="0"/>
    <x v="0"/>
  </r>
  <r>
    <x v="214"/>
    <n v="317"/>
    <n v="17"/>
    <n v="33"/>
    <x v="44"/>
    <n v="1"/>
    <n v="308"/>
    <n v="322"/>
    <n v="42"/>
    <n v="18"/>
    <n v="19"/>
    <x v="60192"/>
    <n v="244"/>
    <s v="BURGLARY,UNCLASSIFIED,UNKNOWN"/>
    <n v="107"/>
    <x v="12"/>
    <s v="PL 1402501"/>
    <s v="F"/>
    <s v="Q"/>
    <n v="107"/>
    <n v="0"/>
    <x v="0"/>
    <x v="1"/>
    <x v="0"/>
  </r>
  <r>
    <x v="5"/>
    <n v="308"/>
    <n v="14"/>
    <n v="32"/>
    <x v="5"/>
    <n v="1"/>
    <n v="312"/>
    <n v="332"/>
    <n v="35"/>
    <n v="8"/>
    <n v="9"/>
    <x v="60193"/>
    <n v="109"/>
    <s v="ASSAULT 2,1,UNCLASSIFIED"/>
    <n v="106"/>
    <x v="9"/>
    <s v="PL 1200502"/>
    <s v="F"/>
    <s v="B"/>
    <n v="40"/>
    <n v="0"/>
    <x v="0"/>
    <x v="1"/>
    <x v="2"/>
  </r>
  <r>
    <x v="206"/>
    <n v="140"/>
    <n v="17"/>
    <n v="25"/>
    <x v="13"/>
    <n v="1"/>
    <n v="281"/>
    <n v="299"/>
    <n v="33"/>
    <n v="7"/>
    <n v="8"/>
    <x v="60194"/>
    <n v="101"/>
    <s v="ASSAULT 3"/>
    <n v="344"/>
    <x v="15"/>
    <s v="PL 1200001"/>
    <s v="M"/>
    <s v="Q"/>
    <n v="112"/>
    <n v="0"/>
    <x v="0"/>
    <x v="0"/>
    <x v="1"/>
  </r>
  <r>
    <x v="204"/>
    <n v="153"/>
    <n v="15"/>
    <n v="35"/>
    <x v="38"/>
    <n v="1"/>
    <n v="286"/>
    <n v="306"/>
    <n v="35"/>
    <n v="7"/>
    <n v="8"/>
    <x v="60195"/>
    <n v="759"/>
    <s v="PUBLIC ADMINISTATION,UNCLASS M"/>
    <n v="359"/>
    <x v="21"/>
    <s v="PL 1950500"/>
    <s v="M"/>
    <s v="M"/>
    <n v="5"/>
    <n v="0"/>
    <x v="0"/>
    <x v="0"/>
    <x v="2"/>
  </r>
  <r>
    <x v="204"/>
    <n v="153"/>
    <n v="15"/>
    <n v="35"/>
    <x v="38"/>
    <n v="1"/>
    <n v="286"/>
    <n v="306"/>
    <n v="35"/>
    <n v="7"/>
    <n v="8"/>
    <x v="60196"/>
    <n v="729"/>
    <s v="FORGERY,ETC.,UNCLASSIFIED-FELO"/>
    <n v="113"/>
    <x v="18"/>
    <s v="PL 1702500"/>
    <s v="F"/>
    <s v="K"/>
    <n v="71"/>
    <n v="0"/>
    <x v="2"/>
    <x v="0"/>
    <x v="0"/>
  </r>
  <r>
    <x v="187"/>
    <n v="207"/>
    <n v="24"/>
    <n v="31"/>
    <x v="13"/>
    <n v="0"/>
    <n v="249"/>
    <n v="272"/>
    <n v="27"/>
    <n v="4"/>
    <n v="4"/>
    <x v="60197"/>
    <n v="782"/>
    <s v="WEAPONS, POSSESSION, ETC"/>
    <n v="236"/>
    <x v="23"/>
    <s v="PL 2650101"/>
    <s v="M"/>
    <s v="B"/>
    <n v="49"/>
    <n v="0"/>
    <x v="1"/>
    <x v="0"/>
    <x v="0"/>
  </r>
  <r>
    <x v="209"/>
    <n v="136"/>
    <n v="21"/>
    <n v="27"/>
    <x v="30"/>
    <n v="1"/>
    <n v="233"/>
    <n v="258"/>
    <n v="32"/>
    <n v="4"/>
    <n v="4"/>
    <x v="60198"/>
    <n v="511"/>
    <s v="CONTROLLED SUBSTANCE, POSSESSI"/>
    <n v="235"/>
    <x v="10"/>
    <s v="PL 2200300"/>
    <s v="M"/>
    <s v="K"/>
    <n v="76"/>
    <n v="0"/>
    <x v="0"/>
    <x v="1"/>
    <x v="1"/>
  </r>
  <r>
    <x v="5"/>
    <n v="308"/>
    <n v="14"/>
    <n v="32"/>
    <x v="5"/>
    <n v="1"/>
    <n v="312"/>
    <n v="332"/>
    <n v="35"/>
    <n v="8"/>
    <n v="9"/>
    <x v="60199"/>
    <n v="397"/>
    <s v="ROBBERY,OPEN AREA UNCLASSIFIED"/>
    <n v="105"/>
    <x v="7"/>
    <s v="PL 1600500"/>
    <s v="F"/>
    <s v="K"/>
    <n v="71"/>
    <n v="0"/>
    <x v="2"/>
    <x v="0"/>
    <x v="0"/>
  </r>
  <r>
    <x v="86"/>
    <n v="401"/>
    <n v="29"/>
    <n v="38"/>
    <x v="5"/>
    <n v="2"/>
    <n v="351"/>
    <n v="373"/>
    <n v="39"/>
    <n v="9"/>
    <n v="10"/>
    <x v="60200"/>
    <n v="109"/>
    <s v="ASSAULT 2,1,UNCLASSIFIED"/>
    <n v="106"/>
    <x v="9"/>
    <s v="PL 1201001"/>
    <s v="F"/>
    <s v="K"/>
    <n v="69"/>
    <n v="0"/>
    <x v="0"/>
    <x v="0"/>
    <x v="0"/>
  </r>
  <r>
    <x v="190"/>
    <n v="313"/>
    <n v="17"/>
    <n v="37"/>
    <x v="4"/>
    <n v="1"/>
    <n v="265"/>
    <n v="281"/>
    <n v="35"/>
    <n v="7"/>
    <n v="8"/>
    <x v="60201"/>
    <n v="339"/>
    <s v="LARCENY,PETIT FROM OPEN AREAS,"/>
    <n v="341"/>
    <x v="6"/>
    <s v="PL 1552500"/>
    <s v="M"/>
    <s v="K"/>
    <n v="79"/>
    <n v="0"/>
    <x v="0"/>
    <x v="0"/>
    <x v="1"/>
  </r>
  <r>
    <x v="183"/>
    <n v="156"/>
    <n v="11"/>
    <n v="22"/>
    <x v="43"/>
    <n v="0"/>
    <n v="246"/>
    <n v="269"/>
    <n v="26"/>
    <n v="4"/>
    <n v="4"/>
    <x v="60202"/>
    <n v="441"/>
    <s v="LARCENY,GRAND OF AUTO"/>
    <n v="110"/>
    <x v="38"/>
    <s v="PL 1553008"/>
    <s v="F"/>
    <s v="K"/>
    <n v="67"/>
    <n v="0"/>
    <x v="0"/>
    <x v="0"/>
    <x v="0"/>
  </r>
  <r>
    <x v="107"/>
    <n v="252"/>
    <n v="27"/>
    <n v="31"/>
    <x v="43"/>
    <n v="1"/>
    <n v="235"/>
    <n v="259"/>
    <n v="31"/>
    <n v="4"/>
    <n v="4"/>
    <x v="60203"/>
    <n v="109"/>
    <s v="ASSAULT 2,1,UNCLASSIFIED"/>
    <n v="106"/>
    <x v="9"/>
    <s v="PL 1200512"/>
    <s v="F"/>
    <s v="Q"/>
    <n v="110"/>
    <n v="0"/>
    <x v="0"/>
    <x v="0"/>
    <x v="0"/>
  </r>
  <r>
    <x v="215"/>
    <n v="287"/>
    <n v="23"/>
    <n v="30"/>
    <x v="32"/>
    <n v="0"/>
    <n v="259"/>
    <n v="276"/>
    <n v="34"/>
    <n v="7"/>
    <n v="8"/>
    <x v="60204"/>
    <n v="339"/>
    <s v="LARCENY,PETIT FROM OPEN AREAS,"/>
    <n v="341"/>
    <x v="6"/>
    <s v="PL 1552500"/>
    <s v="M"/>
    <s v="K"/>
    <n v="72"/>
    <n v="0"/>
    <x v="0"/>
    <x v="1"/>
    <x v="2"/>
  </r>
  <r>
    <x v="127"/>
    <n v="133"/>
    <n v="17"/>
    <n v="27"/>
    <x v="43"/>
    <n v="0"/>
    <n v="238"/>
    <n v="260"/>
    <n v="30"/>
    <n v="4"/>
    <n v="4"/>
    <x v="60205"/>
    <n v="268"/>
    <s v="CRIMINAL MIS 2 &amp; 3"/>
    <n v="121"/>
    <x v="4"/>
    <s v="PL 1450502"/>
    <s v="F"/>
    <s v="K"/>
    <n v="66"/>
    <n v="0"/>
    <x v="2"/>
    <x v="0"/>
    <x v="2"/>
  </r>
  <r>
    <x v="206"/>
    <n v="140"/>
    <n v="17"/>
    <n v="25"/>
    <x v="13"/>
    <n v="1"/>
    <n v="281"/>
    <n v="299"/>
    <n v="33"/>
    <n v="7"/>
    <n v="8"/>
    <x v="60206"/>
    <n v="792"/>
    <s v="WEAPONS POSSESSION 1 &amp; 2"/>
    <n v="118"/>
    <x v="23"/>
    <s v="PL 265031B"/>
    <s v="F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60207"/>
    <n v="101"/>
    <s v="ASSAULT 3"/>
    <n v="344"/>
    <x v="15"/>
    <s v="PL 1200001"/>
    <s v="M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60208"/>
    <n v="792"/>
    <s v="WEAPONS POSSESSION 1 &amp; 2"/>
    <n v="118"/>
    <x v="23"/>
    <s v="PL 265031B"/>
    <s v="F"/>
    <s v="Q"/>
    <n v="101"/>
    <n v="0"/>
    <x v="0"/>
    <x v="0"/>
    <x v="0"/>
  </r>
  <r>
    <x v="190"/>
    <n v="313"/>
    <n v="17"/>
    <n v="37"/>
    <x v="4"/>
    <n v="1"/>
    <n v="265"/>
    <n v="281"/>
    <n v="35"/>
    <n v="7"/>
    <n v="8"/>
    <x v="60209"/>
    <n v="101"/>
    <s v="ASSAULT 3"/>
    <n v="344"/>
    <x v="15"/>
    <s v="PL 1200001"/>
    <s v="M"/>
    <s v="M"/>
    <n v="24"/>
    <n v="0"/>
    <x v="0"/>
    <x v="1"/>
    <x v="0"/>
  </r>
  <r>
    <x v="196"/>
    <n v="402"/>
    <n v="15"/>
    <n v="43"/>
    <x v="20"/>
    <n v="0"/>
    <n v="357"/>
    <n v="374"/>
    <n v="39"/>
    <n v="9"/>
    <n v="10"/>
    <x v="60210"/>
    <n v="792"/>
    <s v="WEAPONS POSSESSION 1 &amp; 2"/>
    <n v="118"/>
    <x v="23"/>
    <s v="PL 265031B"/>
    <s v="F"/>
    <s v="K"/>
    <n v="73"/>
    <n v="0"/>
    <x v="1"/>
    <x v="0"/>
    <x v="0"/>
  </r>
  <r>
    <x v="210"/>
    <n v="277"/>
    <n v="21"/>
    <n v="38"/>
    <x v="43"/>
    <n v="1"/>
    <n v="249"/>
    <n v="274"/>
    <n v="31"/>
    <n v="3"/>
    <n v="4"/>
    <x v="60211"/>
    <n v="339"/>
    <s v="LARCENY,PETIT FROM OPEN AREAS,"/>
    <n v="341"/>
    <x v="6"/>
    <s v="PL 1552500"/>
    <s v="M"/>
    <s v="Q"/>
    <n v="101"/>
    <n v="0"/>
    <x v="1"/>
    <x v="0"/>
    <x v="0"/>
  </r>
  <r>
    <x v="127"/>
    <n v="133"/>
    <n v="17"/>
    <n v="27"/>
    <x v="43"/>
    <n v="0"/>
    <n v="238"/>
    <n v="260"/>
    <n v="30"/>
    <n v="4"/>
    <n v="4"/>
    <x v="60212"/>
    <n v="259"/>
    <s v="CRIMINAL MISCHIEF,UNCLASSIFIED 4"/>
    <n v="351"/>
    <x v="4"/>
    <s v="PL 1450001"/>
    <s v="M"/>
    <s v="M"/>
    <n v="6"/>
    <n v="0"/>
    <x v="0"/>
    <x v="0"/>
    <x v="4"/>
  </r>
  <r>
    <x v="188"/>
    <n v="315"/>
    <n v="16"/>
    <n v="42"/>
    <x v="45"/>
    <n v="0"/>
    <n v="254"/>
    <n v="275"/>
    <n v="29"/>
    <n v="3"/>
    <n v="4"/>
    <x v="60213"/>
    <n v="175"/>
    <s v="SEXUAL ABUSE 3,2"/>
    <n v="233"/>
    <x v="0"/>
    <s v="PL 1305500"/>
    <s v="M"/>
    <s v="K"/>
    <n v="73"/>
    <n v="0"/>
    <x v="3"/>
    <x v="0"/>
    <x v="0"/>
  </r>
  <r>
    <x v="122"/>
    <n v="151"/>
    <n v="15"/>
    <n v="23"/>
    <x v="47"/>
    <n v="1"/>
    <n v="247"/>
    <n v="271"/>
    <n v="32"/>
    <n v="3"/>
    <n v="4"/>
    <x v="60214"/>
    <n v="101"/>
    <s v="ASSAULT 3"/>
    <n v="344"/>
    <x v="15"/>
    <s v="PL 1200001"/>
    <s v="M"/>
    <s v="B"/>
    <n v="52"/>
    <n v="0"/>
    <x v="2"/>
    <x v="0"/>
    <x v="2"/>
  </r>
  <r>
    <x v="90"/>
    <n v="437"/>
    <n v="19"/>
    <n v="49"/>
    <x v="1"/>
    <n v="3"/>
    <n v="317"/>
    <n v="332"/>
    <n v="42"/>
    <n v="15"/>
    <n v="17"/>
    <x v="60215"/>
    <n v="105"/>
    <s v="STRANGULATION 1ST"/>
    <n v="106"/>
    <x v="9"/>
    <s v="PL 1211200"/>
    <s v="F"/>
    <s v="B"/>
    <n v="46"/>
    <n v="0"/>
    <x v="2"/>
    <x v="0"/>
    <x v="4"/>
  </r>
  <r>
    <x v="125"/>
    <n v="273"/>
    <n v="29"/>
    <n v="18"/>
    <x v="32"/>
    <n v="1"/>
    <n v="250"/>
    <n v="274"/>
    <n v="24"/>
    <n v="3"/>
    <n v="4"/>
    <x v="60216"/>
    <n v="244"/>
    <s v="BURGLARY,UNCLASSIFIED,UNKNOWN"/>
    <n v="107"/>
    <x v="12"/>
    <s v="PL 1402000"/>
    <s v="F"/>
    <s v="K"/>
    <n v="76"/>
    <n v="0"/>
    <x v="1"/>
    <x v="0"/>
    <x v="2"/>
  </r>
  <r>
    <x v="82"/>
    <n v="227"/>
    <n v="21"/>
    <n v="36"/>
    <x v="13"/>
    <n v="0"/>
    <n v="238"/>
    <n v="262"/>
    <n v="32"/>
    <n v="4"/>
    <n v="4"/>
    <x v="60217"/>
    <n v="268"/>
    <s v="CRIMINAL MIS 2 &amp; 3"/>
    <n v="121"/>
    <x v="4"/>
    <s v="PL 1450502"/>
    <s v="F"/>
    <s v="B"/>
    <n v="46"/>
    <n v="0"/>
    <x v="0"/>
    <x v="0"/>
    <x v="0"/>
  </r>
  <r>
    <x v="179"/>
    <n v="393"/>
    <n v="23"/>
    <n v="27"/>
    <x v="48"/>
    <n v="0"/>
    <n v="250"/>
    <n v="272"/>
    <n v="25"/>
    <n v="4"/>
    <n v="4"/>
    <x v="60218"/>
    <n v="569"/>
    <s v="MARIJUANA, SALE 4 &amp; 5"/>
    <n v="235"/>
    <x v="10"/>
    <s v="PL 2214000"/>
    <s v="M"/>
    <s v="Q"/>
    <n v="101"/>
    <n v="0"/>
    <x v="0"/>
    <x v="0"/>
    <x v="0"/>
  </r>
  <r>
    <x v="188"/>
    <n v="315"/>
    <n v="16"/>
    <n v="42"/>
    <x v="45"/>
    <n v="0"/>
    <n v="254"/>
    <n v="275"/>
    <n v="29"/>
    <n v="3"/>
    <n v="4"/>
    <x v="60219"/>
    <n v="175"/>
    <s v="SEXUAL ABUSE 3,2"/>
    <n v="233"/>
    <x v="0"/>
    <s v="PL 13052A1"/>
    <s v="M"/>
    <s v="K"/>
    <n v="77"/>
    <n v="0"/>
    <x v="3"/>
    <x v="0"/>
    <x v="3"/>
  </r>
  <r>
    <x v="179"/>
    <n v="393"/>
    <n v="23"/>
    <n v="27"/>
    <x v="48"/>
    <n v="0"/>
    <n v="250"/>
    <n v="272"/>
    <n v="25"/>
    <n v="4"/>
    <n v="4"/>
    <x v="60220"/>
    <n v="969"/>
    <s v="TRAFFIC,UNCLASSIFIED INFRACTIO"/>
    <n v="881"/>
    <x v="30"/>
    <s v="VTL051101A"/>
    <s v="M"/>
    <s v="K"/>
    <n v="63"/>
    <n v="0"/>
    <x v="2"/>
    <x v="0"/>
    <x v="0"/>
  </r>
  <r>
    <x v="195"/>
    <n v="298"/>
    <n v="21"/>
    <n v="39"/>
    <x v="30"/>
    <n v="1"/>
    <n v="242"/>
    <n v="259"/>
    <n v="34"/>
    <n v="4"/>
    <n v="5"/>
    <x v="60221"/>
    <n v="339"/>
    <s v="LARCENY,PETIT FROM OPEN AREAS,"/>
    <n v="341"/>
    <x v="6"/>
    <s v="PL 1552500"/>
    <s v="M"/>
    <s v="M"/>
    <n v="13"/>
    <n v="0"/>
    <x v="0"/>
    <x v="0"/>
    <x v="1"/>
  </r>
  <r>
    <x v="202"/>
    <n v="391"/>
    <n v="18"/>
    <n v="46"/>
    <x v="30"/>
    <n v="0"/>
    <n v="318"/>
    <n v="335"/>
    <n v="38"/>
    <n v="8"/>
    <n v="10"/>
    <x v="60222"/>
    <n v="397"/>
    <s v="ROBBERY,OPEN AREA UNCLASSIFIED"/>
    <n v="105"/>
    <x v="7"/>
    <s v="PL 1601001"/>
    <s v="F"/>
    <s v="M"/>
    <n v="9"/>
    <n v="0"/>
    <x v="0"/>
    <x v="0"/>
    <x v="0"/>
  </r>
  <r>
    <x v="100"/>
    <n v="329"/>
    <n v="20"/>
    <n v="40"/>
    <x v="30"/>
    <n v="2"/>
    <n v="327"/>
    <n v="348"/>
    <n v="36"/>
    <n v="8"/>
    <n v="9"/>
    <x v="60223"/>
    <n v="244"/>
    <s v="BURGLARY,UNCLASSIFIED,UNKNOWN"/>
    <n v="107"/>
    <x v="12"/>
    <s v="PL 1402000"/>
    <s v="F"/>
    <s v="K"/>
    <n v="70"/>
    <n v="0"/>
    <x v="0"/>
    <x v="0"/>
    <x v="0"/>
  </r>
  <r>
    <x v="97"/>
    <n v="263"/>
    <n v="27"/>
    <n v="25"/>
    <x v="47"/>
    <n v="1"/>
    <n v="244"/>
    <n v="268"/>
    <n v="30"/>
    <n v="4"/>
    <n v="5"/>
    <x v="60224"/>
    <n v="113"/>
    <s v="MENACING,UNCLASSIFIED"/>
    <n v="344"/>
    <x v="15"/>
    <s v="PL 1201401"/>
    <s v="M"/>
    <s v="B"/>
    <n v="45"/>
    <n v="0"/>
    <x v="0"/>
    <x v="0"/>
    <x v="4"/>
  </r>
  <r>
    <x v="97"/>
    <n v="263"/>
    <n v="27"/>
    <n v="25"/>
    <x v="47"/>
    <n v="1"/>
    <n v="244"/>
    <n v="268"/>
    <n v="30"/>
    <n v="4"/>
    <n v="5"/>
    <x v="60225"/>
    <n v="109"/>
    <s v="ASSAULT 2,1,UNCLASSIFIED"/>
    <n v="106"/>
    <x v="9"/>
    <s v="PL 1200501"/>
    <s v="F"/>
    <s v="M"/>
    <n v="5"/>
    <n v="0"/>
    <x v="1"/>
    <x v="0"/>
    <x v="5"/>
  </r>
  <r>
    <x v="209"/>
    <n v="136"/>
    <n v="21"/>
    <n v="27"/>
    <x v="30"/>
    <n v="1"/>
    <n v="233"/>
    <n v="258"/>
    <n v="32"/>
    <n v="4"/>
    <n v="4"/>
    <x v="60226"/>
    <n v="748"/>
    <s v="CONTEMPT,CRIMINAL"/>
    <n v="359"/>
    <x v="21"/>
    <s v="PL 2155003"/>
    <s v="M"/>
    <s v="S"/>
    <n v="120"/>
    <n v="0"/>
    <x v="0"/>
    <x v="1"/>
    <x v="1"/>
  </r>
  <r>
    <x v="214"/>
    <n v="317"/>
    <n v="17"/>
    <n v="33"/>
    <x v="44"/>
    <n v="1"/>
    <n v="308"/>
    <n v="322"/>
    <n v="42"/>
    <n v="18"/>
    <n v="19"/>
    <x v="60227"/>
    <n v="750"/>
    <s v="RESISTING ARREST"/>
    <n v="359"/>
    <x v="21"/>
    <s v="PL 2053000"/>
    <s v="M"/>
    <s v="Q"/>
    <n v="114"/>
    <n v="2"/>
    <x v="0"/>
    <x v="0"/>
    <x v="0"/>
  </r>
  <r>
    <x v="95"/>
    <n v="413"/>
    <n v="19"/>
    <n v="49"/>
    <x v="38"/>
    <n v="1"/>
    <n v="376"/>
    <n v="394"/>
    <n v="40"/>
    <n v="9"/>
    <n v="11"/>
    <x v="60228"/>
    <n v="101"/>
    <s v="ASSAULT 3"/>
    <n v="344"/>
    <x v="15"/>
    <s v="PL 1200001"/>
    <s v="M"/>
    <s v="Q"/>
    <n v="103"/>
    <n v="0"/>
    <x v="0"/>
    <x v="0"/>
    <x v="2"/>
  </r>
  <r>
    <x v="199"/>
    <n v="135"/>
    <n v="10"/>
    <n v="33"/>
    <x v="48"/>
    <n v="0"/>
    <n v="253"/>
    <n v="269"/>
    <n v="34"/>
    <n v="5"/>
    <n v="6"/>
    <x v="60229"/>
    <n v="259"/>
    <s v="CRIMINAL MISCHIEF,UNCLASSIFIED 4"/>
    <n v="351"/>
    <x v="4"/>
    <s v="PL 1450001"/>
    <s v="M"/>
    <s v="B"/>
    <n v="46"/>
    <n v="0"/>
    <x v="0"/>
    <x v="0"/>
    <x v="4"/>
  </r>
  <r>
    <x v="97"/>
    <n v="263"/>
    <n v="27"/>
    <n v="25"/>
    <x v="47"/>
    <n v="1"/>
    <n v="244"/>
    <n v="268"/>
    <n v="30"/>
    <n v="4"/>
    <n v="5"/>
    <x v="60230"/>
    <n v="339"/>
    <s v="LARCENY,PETIT FROM OPEN AREAS,"/>
    <n v="341"/>
    <x v="6"/>
    <s v="PL 1552500"/>
    <s v="M"/>
    <s v="K"/>
    <n v="68"/>
    <n v="0"/>
    <x v="0"/>
    <x v="0"/>
    <x v="2"/>
  </r>
  <r>
    <x v="100"/>
    <n v="329"/>
    <n v="20"/>
    <n v="40"/>
    <x v="30"/>
    <n v="2"/>
    <n v="327"/>
    <n v="348"/>
    <n v="36"/>
    <n v="8"/>
    <n v="9"/>
    <x v="60231"/>
    <n v="792"/>
    <s v="WEAPONS POSSESSION 1 &amp; 2"/>
    <n v="118"/>
    <x v="23"/>
    <s v="PL 265031B"/>
    <s v="F"/>
    <s v="B"/>
    <n v="47"/>
    <n v="0"/>
    <x v="2"/>
    <x v="1"/>
    <x v="0"/>
  </r>
  <r>
    <x v="212"/>
    <n v="483"/>
    <n v="21"/>
    <n v="49"/>
    <x v="14"/>
    <n v="2"/>
    <n v="366"/>
    <n v="384"/>
    <n v="40"/>
    <n v="8"/>
    <n v="10"/>
    <x v="60232"/>
    <n v="109"/>
    <s v="ASSAULT 2,1,UNCLASSIFIED"/>
    <n v="106"/>
    <x v="9"/>
    <s v="PL 1200501"/>
    <s v="F"/>
    <s v="K"/>
    <n v="73"/>
    <n v="0"/>
    <x v="1"/>
    <x v="0"/>
    <x v="0"/>
  </r>
  <r>
    <x v="180"/>
    <n v="353"/>
    <n v="31"/>
    <n v="32"/>
    <x v="48"/>
    <n v="0"/>
    <n v="261"/>
    <n v="284"/>
    <n v="26"/>
    <n v="4"/>
    <n v="4"/>
    <x v="60233"/>
    <n v="203"/>
    <s v="TRESPASS 3, CRIMINAL"/>
    <n v="352"/>
    <x v="24"/>
    <s v="PL 140100A"/>
    <s v="M"/>
    <s v="Q"/>
    <n v="113"/>
    <n v="3"/>
    <x v="0"/>
    <x v="0"/>
    <x v="0"/>
  </r>
  <r>
    <x v="191"/>
    <n v="298"/>
    <n v="10"/>
    <n v="42"/>
    <x v="24"/>
    <n v="1"/>
    <n v="314"/>
    <n v="329"/>
    <n v="43"/>
    <n v="18"/>
    <n v="18"/>
    <x v="60234"/>
    <n v="639"/>
    <s v="AGGRAVATED HARASSMENT 2"/>
    <n v="361"/>
    <x v="29"/>
    <s v="PL 24030M1"/>
    <s v="M"/>
    <s v="K"/>
    <n v="77"/>
    <n v="0"/>
    <x v="1"/>
    <x v="0"/>
    <x v="0"/>
  </r>
  <r>
    <x v="95"/>
    <n v="413"/>
    <n v="19"/>
    <n v="49"/>
    <x v="38"/>
    <n v="1"/>
    <n v="376"/>
    <n v="394"/>
    <n v="40"/>
    <n v="9"/>
    <n v="11"/>
    <x v="60235"/>
    <n v="259"/>
    <s v="CRIMINAL MISCHIEF,UNCLASSIFIED 4"/>
    <n v="351"/>
    <x v="4"/>
    <s v="PL 1450001"/>
    <s v="M"/>
    <s v="M"/>
    <n v="18"/>
    <n v="0"/>
    <x v="0"/>
    <x v="1"/>
    <x v="1"/>
  </r>
  <r>
    <x v="4"/>
    <n v="206"/>
    <n v="12"/>
    <n v="42"/>
    <x v="4"/>
    <n v="4"/>
    <n v="308"/>
    <n v="321"/>
    <n v="44"/>
    <n v="17"/>
    <n v="18"/>
    <x v="60236"/>
    <n v="269"/>
    <s v="MISCHIEF,CRIMINAL,    UNCL 2ND"/>
    <n v="121"/>
    <x v="4"/>
    <s v="PL 145001H"/>
    <s v="F"/>
    <s v="M"/>
    <n v="7"/>
    <n v="1"/>
    <x v="2"/>
    <x v="0"/>
    <x v="0"/>
  </r>
  <r>
    <x v="165"/>
    <n v="524"/>
    <n v="91"/>
    <n v="54"/>
    <x v="48"/>
    <n v="0"/>
    <n v="509"/>
    <n v="587"/>
    <n v="45"/>
    <n v="4"/>
    <n v="4"/>
    <x v="60237"/>
    <n v="205"/>
    <s v="TRESPASS 2, CRIMINAL"/>
    <n v="352"/>
    <x v="24"/>
    <s v="PL 1401502"/>
    <s v="M"/>
    <s v="S"/>
    <n v="121"/>
    <n v="0"/>
    <x v="0"/>
    <x v="0"/>
    <x v="0"/>
  </r>
  <r>
    <x v="179"/>
    <n v="393"/>
    <n v="23"/>
    <n v="27"/>
    <x v="48"/>
    <n v="0"/>
    <n v="250"/>
    <n v="272"/>
    <n v="25"/>
    <n v="4"/>
    <n v="4"/>
    <x v="60238"/>
    <n v="779"/>
    <s v="PUBLIC ADMINISTRATION,UNCLASSI"/>
    <n v="126"/>
    <x v="5"/>
    <s v="PL 215510B"/>
    <s v="F"/>
    <s v="B"/>
    <n v="43"/>
    <n v="0"/>
    <x v="0"/>
    <x v="0"/>
    <x v="0"/>
  </r>
  <r>
    <x v="207"/>
    <n v="313"/>
    <n v="24"/>
    <n v="27"/>
    <x v="30"/>
    <n v="1"/>
    <n v="237"/>
    <n v="259"/>
    <n v="31"/>
    <n v="5"/>
    <n v="6"/>
    <x v="60239"/>
    <n v="49"/>
    <s v="U.S. CODE UNCLASSIFIED"/>
    <n v="995"/>
    <x v="17"/>
    <s v="FOA9000049"/>
    <m/>
    <s v="B"/>
    <n v="45"/>
    <n v="0"/>
    <x v="0"/>
    <x v="0"/>
    <x v="4"/>
  </r>
  <r>
    <x v="207"/>
    <n v="313"/>
    <n v="24"/>
    <n v="27"/>
    <x v="30"/>
    <n v="1"/>
    <n v="237"/>
    <n v="259"/>
    <n v="31"/>
    <n v="5"/>
    <n v="6"/>
    <x v="60240"/>
    <n v="101"/>
    <s v="ASSAULT 3"/>
    <n v="344"/>
    <x v="15"/>
    <s v="PL 1200001"/>
    <s v="M"/>
    <s v="B"/>
    <n v="40"/>
    <n v="2"/>
    <x v="2"/>
    <x v="0"/>
    <x v="0"/>
  </r>
  <r>
    <x v="209"/>
    <n v="136"/>
    <n v="21"/>
    <n v="27"/>
    <x v="30"/>
    <n v="1"/>
    <n v="233"/>
    <n v="258"/>
    <n v="32"/>
    <n v="4"/>
    <n v="4"/>
    <x v="60241"/>
    <n v="109"/>
    <s v="ASSAULT 2,1,UNCLASSIFIED"/>
    <n v="106"/>
    <x v="9"/>
    <s v="PL 1200501"/>
    <s v="F"/>
    <s v="B"/>
    <n v="42"/>
    <n v="0"/>
    <x v="2"/>
    <x v="1"/>
    <x v="0"/>
  </r>
  <r>
    <x v="207"/>
    <n v="313"/>
    <n v="24"/>
    <n v="27"/>
    <x v="30"/>
    <n v="1"/>
    <n v="237"/>
    <n v="259"/>
    <n v="31"/>
    <n v="5"/>
    <n v="6"/>
    <x v="60242"/>
    <n v="268"/>
    <s v="CRIMINAL MIS 2 &amp; 3"/>
    <n v="121"/>
    <x v="4"/>
    <s v="PL 1450502"/>
    <s v="F"/>
    <s v="K"/>
    <n v="81"/>
    <n v="0"/>
    <x v="1"/>
    <x v="0"/>
    <x v="0"/>
  </r>
  <r>
    <x v="82"/>
    <n v="227"/>
    <n v="21"/>
    <n v="36"/>
    <x v="13"/>
    <n v="0"/>
    <n v="238"/>
    <n v="262"/>
    <n v="32"/>
    <n v="4"/>
    <n v="4"/>
    <x v="60243"/>
    <n v="397"/>
    <s v="ROBBERY,OPEN AREA UNCLASSIFIED"/>
    <n v="105"/>
    <x v="7"/>
    <s v="PL 1601001"/>
    <s v="F"/>
    <s v="K"/>
    <n v="75"/>
    <n v="0"/>
    <x v="2"/>
    <x v="0"/>
    <x v="0"/>
  </r>
  <r>
    <x v="179"/>
    <n v="393"/>
    <n v="23"/>
    <n v="27"/>
    <x v="48"/>
    <n v="0"/>
    <n v="250"/>
    <n v="272"/>
    <n v="25"/>
    <n v="4"/>
    <n v="4"/>
    <x v="60244"/>
    <n v="462"/>
    <s v="UNAUTHORIZED USE VEHICLE 3"/>
    <n v="353"/>
    <x v="14"/>
    <s v="PL 1650501"/>
    <s v="M"/>
    <s v="M"/>
    <n v="6"/>
    <n v="0"/>
    <x v="4"/>
    <x v="0"/>
    <x v="0"/>
  </r>
  <r>
    <x v="167"/>
    <n v="415"/>
    <n v="49"/>
    <n v="30"/>
    <x v="43"/>
    <n v="1"/>
    <n v="333"/>
    <n v="364"/>
    <n v="26"/>
    <n v="3"/>
    <n v="4"/>
    <x v="60245"/>
    <n v="729"/>
    <s v="FORGERY,ETC.,UNCLASSIFIED-FELO"/>
    <n v="113"/>
    <x v="18"/>
    <s v="PL 1703000"/>
    <s v="F"/>
    <s v="Q"/>
    <n v="114"/>
    <n v="0"/>
    <x v="0"/>
    <x v="0"/>
    <x v="2"/>
  </r>
  <r>
    <x v="194"/>
    <n v="294"/>
    <n v="34"/>
    <n v="20"/>
    <x v="43"/>
    <n v="0"/>
    <n v="256"/>
    <n v="279"/>
    <n v="26"/>
    <n v="3"/>
    <n v="4"/>
    <x v="60246"/>
    <n v="461"/>
    <s v="UNAUTHORIZED USE VEHICLE 2"/>
    <n v="126"/>
    <x v="5"/>
    <s v="PL 1650600"/>
    <s v="F"/>
    <s v="Q"/>
    <n v="107"/>
    <n v="1"/>
    <x v="1"/>
    <x v="0"/>
    <x v="0"/>
  </r>
  <r>
    <x v="205"/>
    <n v="340"/>
    <n v="15"/>
    <n v="24"/>
    <x v="30"/>
    <n v="0"/>
    <n v="342"/>
    <n v="364"/>
    <n v="36"/>
    <n v="8"/>
    <n v="10"/>
    <x v="60247"/>
    <n v="244"/>
    <s v="BURGLARY,UNCLASSIFIED,UNKNOWN"/>
    <n v="107"/>
    <x v="12"/>
    <s v="PL 1402000"/>
    <s v="F"/>
    <s v="K"/>
    <n v="79"/>
    <n v="0"/>
    <x v="0"/>
    <x v="0"/>
    <x v="0"/>
  </r>
  <r>
    <x v="195"/>
    <n v="298"/>
    <n v="21"/>
    <n v="39"/>
    <x v="30"/>
    <n v="1"/>
    <n v="242"/>
    <n v="259"/>
    <n v="34"/>
    <n v="4"/>
    <n v="5"/>
    <x v="60248"/>
    <n v="166"/>
    <s v="SODOMY 2"/>
    <n v="116"/>
    <x v="0"/>
    <s v="PL 1304501"/>
    <s v="F"/>
    <s v="K"/>
    <n v="77"/>
    <n v="0"/>
    <x v="1"/>
    <x v="0"/>
    <x v="1"/>
  </r>
  <r>
    <x v="199"/>
    <n v="135"/>
    <n v="10"/>
    <n v="33"/>
    <x v="48"/>
    <n v="0"/>
    <n v="253"/>
    <n v="269"/>
    <n v="34"/>
    <n v="5"/>
    <n v="6"/>
    <x v="60249"/>
    <n v="269"/>
    <s v="MISCHIEF,CRIMINAL,    UNCL 2ND"/>
    <n v="121"/>
    <x v="4"/>
    <s v="PL 145230A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60250"/>
    <n v="904"/>
    <s v="INTOXICATED DRIVING,ALCOHOL"/>
    <n v="119"/>
    <x v="35"/>
    <s v="VTL1192E1C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0251"/>
    <n v="779"/>
    <s v="PUBLIC ADMINISTRATION,UNCLASSI"/>
    <n v="126"/>
    <x v="5"/>
    <s v="PL 215510B"/>
    <s v="F"/>
    <s v="K"/>
    <n v="67"/>
    <n v="0"/>
    <x v="1"/>
    <x v="0"/>
    <x v="0"/>
  </r>
  <r>
    <x v="96"/>
    <n v="312"/>
    <n v="18"/>
    <n v="39"/>
    <x v="43"/>
    <n v="0"/>
    <n v="269"/>
    <n v="285"/>
    <n v="34"/>
    <n v="7"/>
    <n v="7"/>
    <x v="60252"/>
    <n v="439"/>
    <s v="LARCENY,GRAND FROM OPEN AREAS, UNATTENDED"/>
    <n v="109"/>
    <x v="11"/>
    <s v="PL 1553001"/>
    <s v="F"/>
    <s v="M"/>
    <n v="18"/>
    <n v="0"/>
    <x v="2"/>
    <x v="1"/>
    <x v="0"/>
  </r>
  <r>
    <x v="67"/>
    <n v="298"/>
    <n v="16"/>
    <n v="40"/>
    <x v="32"/>
    <n v="0"/>
    <n v="295"/>
    <n v="315"/>
    <n v="34"/>
    <n v="7"/>
    <n v="8"/>
    <x v="60253"/>
    <n v="419"/>
    <s v="LARCENY,GRAND FROM PERSON,UNCL"/>
    <n v="109"/>
    <x v="11"/>
    <s v="PL 1553005"/>
    <s v="F"/>
    <s v="M"/>
    <n v="23"/>
    <n v="0"/>
    <x v="0"/>
    <x v="0"/>
    <x v="4"/>
  </r>
  <r>
    <x v="110"/>
    <n v="271"/>
    <n v="25"/>
    <n v="27"/>
    <x v="47"/>
    <n v="1"/>
    <n v="250"/>
    <n v="273"/>
    <n v="26"/>
    <n v="3"/>
    <n v="4"/>
    <x v="60254"/>
    <n v="244"/>
    <s v="BURGLARY,UNCLASSIFIED,UNKNOWN"/>
    <n v="107"/>
    <x v="12"/>
    <s v="PL 1402000"/>
    <s v="F"/>
    <s v="M"/>
    <n v="25"/>
    <n v="0"/>
    <x v="0"/>
    <x v="1"/>
    <x v="0"/>
  </r>
  <r>
    <x v="89"/>
    <n v="216"/>
    <n v="20"/>
    <n v="27"/>
    <x v="0"/>
    <n v="2"/>
    <n v="370"/>
    <n v="389"/>
    <n v="39"/>
    <n v="9"/>
    <n v="11"/>
    <x v="60255"/>
    <n v="244"/>
    <s v="BURGLARY,UNCLASSIFIED,UNKNOWN"/>
    <n v="107"/>
    <x v="12"/>
    <s v="PL 1402501"/>
    <s v="F"/>
    <s v="K"/>
    <n v="79"/>
    <n v="0"/>
    <x v="1"/>
    <x v="0"/>
    <x v="2"/>
  </r>
  <r>
    <x v="195"/>
    <n v="298"/>
    <n v="21"/>
    <n v="39"/>
    <x v="30"/>
    <n v="1"/>
    <n v="242"/>
    <n v="259"/>
    <n v="34"/>
    <n v="4"/>
    <n v="5"/>
    <x v="60256"/>
    <n v="792"/>
    <s v="WEAPONS POSSESSION 1 &amp; 2"/>
    <n v="118"/>
    <x v="23"/>
    <s v="PL 265031B"/>
    <s v="F"/>
    <s v="K"/>
    <n v="60"/>
    <n v="0"/>
    <x v="3"/>
    <x v="0"/>
    <x v="0"/>
  </r>
  <r>
    <x v="194"/>
    <n v="294"/>
    <n v="34"/>
    <n v="20"/>
    <x v="43"/>
    <n v="0"/>
    <n v="256"/>
    <n v="279"/>
    <n v="26"/>
    <n v="3"/>
    <n v="4"/>
    <x v="60257"/>
    <n v="511"/>
    <s v="CONTROLLED SUBSTANCE, POSSESSI"/>
    <n v="235"/>
    <x v="10"/>
    <s v="PL 2200300"/>
    <s v="M"/>
    <s v="Q"/>
    <n v="104"/>
    <n v="0"/>
    <x v="0"/>
    <x v="0"/>
    <x v="1"/>
  </r>
  <r>
    <x v="178"/>
    <n v="333"/>
    <n v="25"/>
    <n v="34"/>
    <x v="32"/>
    <n v="0"/>
    <n v="251"/>
    <n v="274"/>
    <n v="30"/>
    <n v="4"/>
    <n v="5"/>
    <x v="60258"/>
    <n v="244"/>
    <s v="BURGLARY,UNCLASSIFIED,UNKNOWN"/>
    <n v="107"/>
    <x v="12"/>
    <s v="PL 1402000"/>
    <s v="F"/>
    <s v="M"/>
    <n v="5"/>
    <n v="0"/>
    <x v="0"/>
    <x v="0"/>
    <x v="4"/>
  </r>
  <r>
    <x v="93"/>
    <n v="128"/>
    <n v="25"/>
    <n v="22"/>
    <x v="48"/>
    <n v="2"/>
    <n v="246"/>
    <n v="268"/>
    <n v="29"/>
    <n v="4"/>
    <n v="5"/>
    <x v="60259"/>
    <n v="115"/>
    <s v="RECKLESS ENDANGERMENT 2"/>
    <n v="355"/>
    <x v="45"/>
    <s v="PL 1202000"/>
    <s v="M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60260"/>
    <n v="175"/>
    <s v="SEXUAL ABUSE 3,2"/>
    <n v="233"/>
    <x v="0"/>
    <s v="PL 13052A1"/>
    <s v="M"/>
    <s v="M"/>
    <n v="5"/>
    <n v="0"/>
    <x v="0"/>
    <x v="0"/>
    <x v="0"/>
  </r>
  <r>
    <x v="192"/>
    <n v="187"/>
    <n v="19"/>
    <n v="32"/>
    <x v="47"/>
    <n v="2"/>
    <n v="240"/>
    <n v="258"/>
    <n v="33"/>
    <n v="4"/>
    <n v="5"/>
    <x v="60261"/>
    <n v="101"/>
    <s v="ASSAULT 3"/>
    <n v="344"/>
    <x v="15"/>
    <s v="PL 1200001"/>
    <s v="M"/>
    <s v="M"/>
    <n v="18"/>
    <n v="0"/>
    <x v="0"/>
    <x v="1"/>
    <x v="1"/>
  </r>
  <r>
    <x v="176"/>
    <n v="348"/>
    <n v="25"/>
    <n v="38"/>
    <x v="48"/>
    <n v="1"/>
    <n v="258"/>
    <n v="276"/>
    <n v="34"/>
    <n v="5"/>
    <n v="6"/>
    <x v="60262"/>
    <n v="792"/>
    <s v="WEAPONS POSSESSION 1 &amp; 2"/>
    <n v="118"/>
    <x v="23"/>
    <s v="PL 265031B"/>
    <s v="F"/>
    <s v="K"/>
    <n v="73"/>
    <n v="0"/>
    <x v="0"/>
    <x v="0"/>
    <x v="0"/>
  </r>
  <r>
    <x v="195"/>
    <n v="298"/>
    <n v="21"/>
    <n v="39"/>
    <x v="30"/>
    <n v="1"/>
    <n v="242"/>
    <n v="259"/>
    <n v="34"/>
    <n v="4"/>
    <n v="5"/>
    <x v="60263"/>
    <n v="792"/>
    <s v="WEAPONS POSSESSION 1 &amp; 2"/>
    <n v="118"/>
    <x v="23"/>
    <s v="PL 265031B"/>
    <s v="F"/>
    <s v="K"/>
    <n v="75"/>
    <n v="0"/>
    <x v="0"/>
    <x v="1"/>
    <x v="0"/>
  </r>
  <r>
    <x v="217"/>
    <n v="201"/>
    <n v="16"/>
    <n v="32"/>
    <x v="38"/>
    <n v="1"/>
    <n v="312"/>
    <n v="326"/>
    <n v="42"/>
    <n v="16"/>
    <n v="17"/>
    <x v="60264"/>
    <n v="904"/>
    <s v="INTOXICATED DRIVING,ALCOHOL"/>
    <n v="119"/>
    <x v="35"/>
    <s v="VTL11920E2"/>
    <s v="F"/>
    <s v="B"/>
    <n v="47"/>
    <n v="0"/>
    <x v="0"/>
    <x v="0"/>
    <x v="0"/>
  </r>
  <r>
    <x v="122"/>
    <n v="151"/>
    <n v="15"/>
    <n v="23"/>
    <x v="47"/>
    <n v="1"/>
    <n v="247"/>
    <n v="271"/>
    <n v="32"/>
    <n v="3"/>
    <n v="4"/>
    <x v="60265"/>
    <n v="569"/>
    <s v="MARIJUANA, SALE 4 &amp; 5"/>
    <n v="235"/>
    <x v="10"/>
    <s v="PL 2214000"/>
    <s v="M"/>
    <s v="K"/>
    <n v="69"/>
    <n v="0"/>
    <x v="0"/>
    <x v="0"/>
    <x v="0"/>
  </r>
  <r>
    <x v="183"/>
    <n v="156"/>
    <n v="11"/>
    <n v="22"/>
    <x v="43"/>
    <n v="0"/>
    <n v="246"/>
    <n v="269"/>
    <n v="26"/>
    <n v="4"/>
    <n v="4"/>
    <x v="60266"/>
    <n v="511"/>
    <s v="CONTROLLED SUBSTANCE, POSSESSI"/>
    <n v="235"/>
    <x v="10"/>
    <s v="PL 2200300"/>
    <s v="M"/>
    <s v="B"/>
    <n v="44"/>
    <n v="0"/>
    <x v="0"/>
    <x v="0"/>
    <x v="0"/>
  </r>
  <r>
    <x v="99"/>
    <n v="280"/>
    <n v="18"/>
    <n v="22"/>
    <x v="32"/>
    <n v="1"/>
    <n v="248"/>
    <n v="268"/>
    <n v="29"/>
    <n v="5"/>
    <n v="5"/>
    <x v="60267"/>
    <n v="101"/>
    <s v="ASSAULT 3"/>
    <n v="344"/>
    <x v="15"/>
    <s v="PL 1200001"/>
    <s v="M"/>
    <s v="B"/>
    <n v="46"/>
    <n v="0"/>
    <x v="3"/>
    <x v="1"/>
    <x v="4"/>
  </r>
  <r>
    <x v="198"/>
    <n v="140"/>
    <n v="19"/>
    <n v="21"/>
    <x v="32"/>
    <n v="0"/>
    <n v="248"/>
    <n v="272"/>
    <n v="31"/>
    <n v="4"/>
    <n v="5"/>
    <x v="60268"/>
    <n v="109"/>
    <s v="ASSAULT 2,1,UNCLASSIFIED"/>
    <n v="106"/>
    <x v="9"/>
    <s v="PL 1200502"/>
    <s v="F"/>
    <s v="B"/>
    <n v="46"/>
    <n v="0"/>
    <x v="0"/>
    <x v="0"/>
    <x v="0"/>
  </r>
  <r>
    <x v="181"/>
    <n v="320"/>
    <n v="19"/>
    <n v="31"/>
    <x v="45"/>
    <n v="2"/>
    <n v="247"/>
    <n v="270"/>
    <n v="29"/>
    <n v="3"/>
    <n v="4"/>
    <x v="60269"/>
    <n v="515"/>
    <s v="CONTROLLED SUBSTANCE,SALE 3"/>
    <n v="117"/>
    <x v="10"/>
    <s v="PL 2203901"/>
    <s v="F"/>
    <s v="K"/>
    <n v="79"/>
    <n v="0"/>
    <x v="1"/>
    <x v="0"/>
    <x v="4"/>
  </r>
  <r>
    <x v="176"/>
    <n v="348"/>
    <n v="25"/>
    <n v="38"/>
    <x v="48"/>
    <n v="1"/>
    <n v="258"/>
    <n v="276"/>
    <n v="34"/>
    <n v="5"/>
    <n v="6"/>
    <x v="60270"/>
    <n v="339"/>
    <s v="LARCENY,PETIT FROM OPEN AREAS,"/>
    <n v="341"/>
    <x v="6"/>
    <s v="PL 1552500"/>
    <s v="M"/>
    <s v="M"/>
    <n v="18"/>
    <n v="0"/>
    <x v="2"/>
    <x v="0"/>
    <x v="0"/>
  </r>
  <r>
    <x v="185"/>
    <n v="255"/>
    <n v="25"/>
    <n v="23"/>
    <x v="48"/>
    <n v="0"/>
    <n v="243"/>
    <n v="261"/>
    <n v="32"/>
    <n v="4"/>
    <n v="5"/>
    <x v="60271"/>
    <n v="109"/>
    <s v="ASSAULT 2,1,UNCLASSIFIED"/>
    <n v="106"/>
    <x v="9"/>
    <s v="PL 120053A"/>
    <s v="F"/>
    <s v="Q"/>
    <n v="105"/>
    <n v="0"/>
    <x v="0"/>
    <x v="1"/>
    <x v="2"/>
  </r>
  <r>
    <x v="195"/>
    <n v="298"/>
    <n v="21"/>
    <n v="39"/>
    <x v="30"/>
    <n v="1"/>
    <n v="242"/>
    <n v="259"/>
    <n v="34"/>
    <n v="4"/>
    <n v="5"/>
    <x v="60272"/>
    <n v="339"/>
    <s v="LARCENY,PETIT FROM OPEN AREAS,"/>
    <n v="341"/>
    <x v="6"/>
    <s v="PL 1552500"/>
    <s v="M"/>
    <s v="Q"/>
    <n v="109"/>
    <n v="0"/>
    <x v="0"/>
    <x v="0"/>
    <x v="2"/>
  </r>
  <r>
    <x v="127"/>
    <n v="133"/>
    <n v="17"/>
    <n v="27"/>
    <x v="43"/>
    <n v="0"/>
    <n v="238"/>
    <n v="260"/>
    <n v="30"/>
    <n v="4"/>
    <n v="4"/>
    <x v="60273"/>
    <n v="113"/>
    <s v="MENACING,UNCLASSIFIED"/>
    <n v="344"/>
    <x v="15"/>
    <s v="PL 1201401"/>
    <s v="M"/>
    <s v="K"/>
    <n v="63"/>
    <n v="0"/>
    <x v="0"/>
    <x v="0"/>
    <x v="0"/>
  </r>
  <r>
    <x v="216"/>
    <n v="259"/>
    <n v="17"/>
    <n v="33"/>
    <x v="5"/>
    <n v="1"/>
    <n v="349"/>
    <n v="367"/>
    <n v="41"/>
    <n v="8"/>
    <n v="9"/>
    <x v="60274"/>
    <n v="905"/>
    <s v="INTOXICATED DRIVING,ALCOHOL"/>
    <n v="347"/>
    <x v="16"/>
    <s v="VTL11920U3"/>
    <s v="M"/>
    <s v="K"/>
    <n v="62"/>
    <n v="0"/>
    <x v="2"/>
    <x v="0"/>
    <x v="2"/>
  </r>
  <r>
    <x v="87"/>
    <n v="441"/>
    <n v="15"/>
    <n v="45"/>
    <x v="38"/>
    <n v="0"/>
    <n v="326"/>
    <n v="341"/>
    <n v="42"/>
    <n v="14"/>
    <n v="16"/>
    <x v="60275"/>
    <n v="109"/>
    <s v="ASSAULT 2,1,UNCLASSIFIED"/>
    <n v="106"/>
    <x v="9"/>
    <s v="PL 1200502"/>
    <s v="F"/>
    <s v="M"/>
    <n v="7"/>
    <n v="0"/>
    <x v="4"/>
    <x v="0"/>
    <x v="5"/>
  </r>
  <r>
    <x v="170"/>
    <n v="257"/>
    <n v="39"/>
    <n v="35"/>
    <x v="45"/>
    <n v="0"/>
    <n v="245"/>
    <n v="271"/>
    <n v="33"/>
    <n v="3"/>
    <n v="4"/>
    <x v="60276"/>
    <n v="397"/>
    <s v="ROBBERY,OPEN AREA UNCLASSIFIED"/>
    <n v="105"/>
    <x v="7"/>
    <s v="PL 1600500"/>
    <s v="F"/>
    <s v="B"/>
    <n v="41"/>
    <n v="0"/>
    <x v="0"/>
    <x v="0"/>
    <x v="0"/>
  </r>
  <r>
    <x v="100"/>
    <n v="329"/>
    <n v="20"/>
    <n v="40"/>
    <x v="30"/>
    <n v="2"/>
    <n v="327"/>
    <n v="348"/>
    <n v="36"/>
    <n v="8"/>
    <n v="9"/>
    <x v="60277"/>
    <n v="101"/>
    <s v="ASSAULT 3"/>
    <n v="344"/>
    <x v="15"/>
    <s v="PL 1200001"/>
    <s v="M"/>
    <s v="Q"/>
    <n v="109"/>
    <n v="0"/>
    <x v="0"/>
    <x v="1"/>
    <x v="0"/>
  </r>
  <r>
    <x v="90"/>
    <n v="437"/>
    <n v="19"/>
    <n v="49"/>
    <x v="1"/>
    <n v="3"/>
    <n v="317"/>
    <n v="332"/>
    <n v="42"/>
    <n v="15"/>
    <n v="17"/>
    <x v="60278"/>
    <n v="339"/>
    <s v="LARCENY,PETIT FROM OPEN AREAS,"/>
    <n v="341"/>
    <x v="6"/>
    <s v="PL 1552500"/>
    <s v="M"/>
    <s v="M"/>
    <n v="20"/>
    <n v="0"/>
    <x v="1"/>
    <x v="0"/>
    <x v="0"/>
  </r>
  <r>
    <x v="82"/>
    <n v="227"/>
    <n v="21"/>
    <n v="36"/>
    <x v="13"/>
    <n v="0"/>
    <n v="238"/>
    <n v="262"/>
    <n v="32"/>
    <n v="4"/>
    <n v="4"/>
    <x v="60279"/>
    <n v="49"/>
    <s v="U.S. CODE UNCLASSIFIED"/>
    <n v="995"/>
    <x v="17"/>
    <s v="FOA9000049"/>
    <m/>
    <s v="M"/>
    <n v="5"/>
    <n v="0"/>
    <x v="0"/>
    <x v="0"/>
    <x v="2"/>
  </r>
  <r>
    <x v="211"/>
    <n v="150"/>
    <n v="20"/>
    <n v="21"/>
    <x v="43"/>
    <n v="0"/>
    <n v="234"/>
    <n v="260"/>
    <n v="32"/>
    <n v="4"/>
    <n v="4"/>
    <x v="60280"/>
    <n v="792"/>
    <s v="WEAPONS POSSESSION 1 &amp; 2"/>
    <n v="118"/>
    <x v="23"/>
    <s v="PL 265031B"/>
    <s v="F"/>
    <s v="K"/>
    <n v="88"/>
    <n v="0"/>
    <x v="0"/>
    <x v="0"/>
    <x v="0"/>
  </r>
  <r>
    <x v="100"/>
    <n v="329"/>
    <n v="20"/>
    <n v="40"/>
    <x v="30"/>
    <n v="2"/>
    <n v="327"/>
    <n v="348"/>
    <n v="36"/>
    <n v="8"/>
    <n v="9"/>
    <x v="60281"/>
    <n v="639"/>
    <s v="AGGRAVATED HARASSMENT 2"/>
    <n v="361"/>
    <x v="29"/>
    <s v="PL 24030M1"/>
    <s v="M"/>
    <s v="Q"/>
    <n v="111"/>
    <n v="0"/>
    <x v="0"/>
    <x v="0"/>
    <x v="5"/>
  </r>
  <r>
    <x v="203"/>
    <n v="160"/>
    <n v="25"/>
    <n v="20"/>
    <x v="47"/>
    <n v="0"/>
    <n v="239"/>
    <n v="259"/>
    <n v="31"/>
    <n v="4"/>
    <n v="4"/>
    <x v="60282"/>
    <n v="209"/>
    <s v="BURGLARS TOOLS,UNCLASSIFIED"/>
    <n v="231"/>
    <x v="31"/>
    <s v="PL 1403500"/>
    <s v="M"/>
    <s v="B"/>
    <n v="49"/>
    <n v="0"/>
    <x v="0"/>
    <x v="0"/>
    <x v="1"/>
  </r>
  <r>
    <x v="107"/>
    <n v="252"/>
    <n v="27"/>
    <n v="31"/>
    <x v="43"/>
    <n v="1"/>
    <n v="235"/>
    <n v="259"/>
    <n v="31"/>
    <n v="4"/>
    <n v="4"/>
    <x v="60283"/>
    <n v="101"/>
    <s v="ASSAULT 3"/>
    <n v="344"/>
    <x v="15"/>
    <s v="PL 1200001"/>
    <s v="M"/>
    <s v="M"/>
    <n v="14"/>
    <n v="0"/>
    <x v="0"/>
    <x v="0"/>
    <x v="4"/>
  </r>
  <r>
    <x v="194"/>
    <n v="294"/>
    <n v="34"/>
    <n v="20"/>
    <x v="43"/>
    <n v="0"/>
    <n v="256"/>
    <n v="279"/>
    <n v="26"/>
    <n v="3"/>
    <n v="4"/>
    <x v="60284"/>
    <n v="922"/>
    <s v="TRAFFIC,UNCLASSIFIED MISDEMEAN"/>
    <n v="348"/>
    <x v="27"/>
    <s v="VTL0511001"/>
    <s v="M"/>
    <s v="M"/>
    <n v="14"/>
    <n v="0"/>
    <x v="0"/>
    <x v="1"/>
    <x v="5"/>
  </r>
  <r>
    <x v="98"/>
    <n v="274"/>
    <n v="22"/>
    <n v="30"/>
    <x v="45"/>
    <n v="0"/>
    <n v="244"/>
    <n v="266"/>
    <n v="31"/>
    <n v="4"/>
    <n v="5"/>
    <x v="60285"/>
    <n v="792"/>
    <s v="WEAPONS POSSESSION 1 &amp; 2"/>
    <n v="118"/>
    <x v="23"/>
    <s v="PL 265031B"/>
    <s v="F"/>
    <s v="B"/>
    <n v="44"/>
    <n v="0"/>
    <x v="0"/>
    <x v="0"/>
    <x v="4"/>
  </r>
  <r>
    <x v="200"/>
    <n v="218"/>
    <n v="23"/>
    <n v="20"/>
    <x v="45"/>
    <n v="0"/>
    <n v="236"/>
    <n v="259"/>
    <n v="24"/>
    <n v="4"/>
    <n v="4"/>
    <x v="60286"/>
    <n v="439"/>
    <s v="LARCENY,GRAND FROM OPEN AREAS, UNATTENDED"/>
    <n v="109"/>
    <x v="11"/>
    <s v="PL 1553001"/>
    <s v="F"/>
    <s v="B"/>
    <n v="43"/>
    <n v="0"/>
    <x v="2"/>
    <x v="0"/>
    <x v="0"/>
  </r>
  <r>
    <x v="182"/>
    <n v="306"/>
    <n v="20"/>
    <n v="44"/>
    <x v="32"/>
    <n v="0"/>
    <n v="329"/>
    <n v="346"/>
    <n v="40"/>
    <n v="7"/>
    <n v="9"/>
    <x v="60287"/>
    <n v="779"/>
    <s v="PUBLIC ADMINISTRATION,UNCLASSI"/>
    <n v="126"/>
    <x v="5"/>
    <s v="PL 215510B"/>
    <s v="F"/>
    <s v="Q"/>
    <n v="107"/>
    <n v="0"/>
    <x v="4"/>
    <x v="0"/>
    <x v="1"/>
  </r>
  <r>
    <x v="89"/>
    <n v="216"/>
    <n v="20"/>
    <n v="27"/>
    <x v="0"/>
    <n v="2"/>
    <n v="370"/>
    <n v="389"/>
    <n v="39"/>
    <n v="9"/>
    <n v="11"/>
    <x v="60288"/>
    <n v="969"/>
    <s v="TRAFFIC,UNCLASSIFIED INFRACTIO"/>
    <n v="881"/>
    <x v="30"/>
    <s v="VTL051101A"/>
    <s v="M"/>
    <s v="B"/>
    <n v="49"/>
    <n v="0"/>
    <x v="2"/>
    <x v="0"/>
    <x v="2"/>
  </r>
  <r>
    <x v="120"/>
    <n v="461"/>
    <n v="24"/>
    <n v="47"/>
    <x v="30"/>
    <n v="1"/>
    <n v="316"/>
    <n v="333"/>
    <n v="39"/>
    <n v="9"/>
    <n v="10"/>
    <x v="60289"/>
    <n v="223"/>
    <s v="BURGLARY,RESIDENCE,NIGHT"/>
    <n v="107"/>
    <x v="12"/>
    <s v="PL 1402502"/>
    <s v="F"/>
    <s v="M"/>
    <n v="19"/>
    <n v="0"/>
    <x v="0"/>
    <x v="0"/>
    <x v="1"/>
  </r>
  <r>
    <x v="119"/>
    <n v="189"/>
    <n v="12"/>
    <n v="27"/>
    <x v="30"/>
    <n v="1"/>
    <n v="254"/>
    <n v="271"/>
    <n v="33"/>
    <n v="6"/>
    <n v="6"/>
    <x v="60290"/>
    <n v="511"/>
    <s v="CONTROLLED SUBSTANCE, POSSESSI"/>
    <n v="235"/>
    <x v="10"/>
    <s v="PL 2200300"/>
    <s v="M"/>
    <s v="B"/>
    <n v="52"/>
    <n v="0"/>
    <x v="1"/>
    <x v="0"/>
    <x v="4"/>
  </r>
  <r>
    <x v="176"/>
    <n v="348"/>
    <n v="25"/>
    <n v="38"/>
    <x v="48"/>
    <n v="1"/>
    <n v="258"/>
    <n v="276"/>
    <n v="34"/>
    <n v="5"/>
    <n v="6"/>
    <x v="60291"/>
    <n v="113"/>
    <s v="MENACING,UNCLASSIFIED"/>
    <n v="344"/>
    <x v="15"/>
    <s v="PL 1201401"/>
    <s v="M"/>
    <s v="B"/>
    <n v="40"/>
    <n v="0"/>
    <x v="1"/>
    <x v="0"/>
    <x v="2"/>
  </r>
  <r>
    <x v="176"/>
    <n v="348"/>
    <n v="25"/>
    <n v="38"/>
    <x v="48"/>
    <n v="1"/>
    <n v="258"/>
    <n v="276"/>
    <n v="34"/>
    <n v="5"/>
    <n v="6"/>
    <x v="60292"/>
    <n v="105"/>
    <s v="STRANGULATION 1ST"/>
    <n v="106"/>
    <x v="9"/>
    <s v="PL 1211200"/>
    <s v="F"/>
    <s v="Q"/>
    <n v="107"/>
    <n v="0"/>
    <x v="1"/>
    <x v="0"/>
    <x v="2"/>
  </r>
  <r>
    <x v="172"/>
    <n v="223"/>
    <n v="13"/>
    <n v="26"/>
    <x v="47"/>
    <n v="3"/>
    <n v="358"/>
    <n v="377"/>
    <n v="41"/>
    <n v="7"/>
    <n v="9"/>
    <x v="60293"/>
    <n v="115"/>
    <s v="RECKLESS ENDANGERMENT 2"/>
    <n v="355"/>
    <x v="45"/>
    <s v="PL 1202000"/>
    <s v="M"/>
    <s v="K"/>
    <n v="68"/>
    <n v="0"/>
    <x v="2"/>
    <x v="0"/>
    <x v="0"/>
  </r>
  <r>
    <x v="190"/>
    <n v="313"/>
    <n v="17"/>
    <n v="37"/>
    <x v="4"/>
    <n v="1"/>
    <n v="265"/>
    <n v="281"/>
    <n v="35"/>
    <n v="7"/>
    <n v="8"/>
    <x v="60294"/>
    <n v="746"/>
    <s v="PERJURY 3,ETC."/>
    <n v="359"/>
    <x v="21"/>
    <s v="PL 2104500"/>
    <s v="M"/>
    <s v="Q"/>
    <n v="110"/>
    <n v="0"/>
    <x v="2"/>
    <x v="0"/>
    <x v="5"/>
  </r>
  <r>
    <x v="67"/>
    <n v="298"/>
    <n v="16"/>
    <n v="40"/>
    <x v="32"/>
    <n v="0"/>
    <n v="295"/>
    <n v="315"/>
    <n v="34"/>
    <n v="7"/>
    <n v="8"/>
    <x v="60295"/>
    <n v="175"/>
    <s v="SEXUAL ABUSE 3,2"/>
    <n v="233"/>
    <x v="0"/>
    <s v="PL 13052A1"/>
    <s v="M"/>
    <s v="B"/>
    <n v="44"/>
    <n v="0"/>
    <x v="1"/>
    <x v="0"/>
    <x v="2"/>
  </r>
  <r>
    <x v="178"/>
    <n v="333"/>
    <n v="25"/>
    <n v="34"/>
    <x v="32"/>
    <n v="0"/>
    <n v="251"/>
    <n v="274"/>
    <n v="30"/>
    <n v="4"/>
    <n v="5"/>
    <x v="60296"/>
    <n v="259"/>
    <s v="CRIMINAL MISCHIEF,UNCLASSIFIED 4"/>
    <n v="351"/>
    <x v="4"/>
    <s v="PL 1450001"/>
    <s v="M"/>
    <s v="M"/>
    <n v="20"/>
    <n v="0"/>
    <x v="2"/>
    <x v="0"/>
    <x v="2"/>
  </r>
  <r>
    <x v="190"/>
    <n v="313"/>
    <n v="17"/>
    <n v="37"/>
    <x v="4"/>
    <n v="1"/>
    <n v="265"/>
    <n v="281"/>
    <n v="35"/>
    <n v="7"/>
    <n v="8"/>
    <x v="60297"/>
    <n v="397"/>
    <s v="ROBBERY,OPEN AREA UNCLASSIFIED"/>
    <n v="105"/>
    <x v="7"/>
    <s v="PL 1601504"/>
    <s v="F"/>
    <s v="K"/>
    <n v="77"/>
    <n v="0"/>
    <x v="2"/>
    <x v="0"/>
    <x v="0"/>
  </r>
  <r>
    <x v="72"/>
    <n v="605"/>
    <n v="83"/>
    <n v="51"/>
    <x v="5"/>
    <n v="1"/>
    <n v="490"/>
    <n v="548"/>
    <n v="41"/>
    <n v="5"/>
    <n v="5"/>
    <x v="60298"/>
    <n v="705"/>
    <s v="FORGERY,ETC.-MISD."/>
    <n v="358"/>
    <x v="20"/>
    <s v="PL 1702000"/>
    <s v="M"/>
    <s v="B"/>
    <n v="47"/>
    <n v="0"/>
    <x v="2"/>
    <x v="0"/>
    <x v="2"/>
  </r>
  <r>
    <x v="92"/>
    <n v="288"/>
    <n v="18"/>
    <n v="34"/>
    <x v="32"/>
    <n v="1"/>
    <n v="244"/>
    <n v="262"/>
    <n v="34"/>
    <n v="4"/>
    <n v="5"/>
    <x v="60299"/>
    <n v="922"/>
    <s v="TRAFFIC,UNCLASSIFIED MISDEMEAN"/>
    <n v="348"/>
    <x v="27"/>
    <s v="VTL0511001"/>
    <s v="M"/>
    <s v="M"/>
    <n v="14"/>
    <n v="0"/>
    <x v="1"/>
    <x v="0"/>
    <x v="2"/>
  </r>
  <r>
    <x v="210"/>
    <n v="277"/>
    <n v="21"/>
    <n v="38"/>
    <x v="43"/>
    <n v="1"/>
    <n v="249"/>
    <n v="274"/>
    <n v="31"/>
    <n v="3"/>
    <n v="4"/>
    <x v="60300"/>
    <n v="268"/>
    <s v="CRIMINAL MIS 2 &amp; 3"/>
    <n v="121"/>
    <x v="4"/>
    <s v="PL 1450502"/>
    <s v="F"/>
    <s v="Q"/>
    <n v="109"/>
    <n v="0"/>
    <x v="0"/>
    <x v="0"/>
    <x v="2"/>
  </r>
  <r>
    <x v="186"/>
    <n v="230"/>
    <n v="19"/>
    <n v="32"/>
    <x v="32"/>
    <n v="0"/>
    <n v="242"/>
    <n v="267"/>
    <n v="26"/>
    <n v="3"/>
    <n v="4"/>
    <x v="60301"/>
    <n v="139"/>
    <s v="MURDER,UNCLASSIFIED"/>
    <n v="101"/>
    <x v="40"/>
    <s v="PL 1252501"/>
    <s v="F"/>
    <s v="B"/>
    <n v="48"/>
    <n v="0"/>
    <x v="2"/>
    <x v="0"/>
    <x v="0"/>
  </r>
  <r>
    <x v="0"/>
    <n v="395"/>
    <n v="21"/>
    <n v="38"/>
    <x v="0"/>
    <n v="1"/>
    <n v="328"/>
    <n v="344"/>
    <n v="40"/>
    <n v="13"/>
    <n v="15"/>
    <x v="60302"/>
    <n v="419"/>
    <s v="LARCENY,GRAND FROM PERSON,UNCL"/>
    <n v="109"/>
    <x v="11"/>
    <s v="PL 1553005"/>
    <s v="F"/>
    <s v="K"/>
    <n v="79"/>
    <n v="0"/>
    <x v="2"/>
    <x v="0"/>
    <x v="2"/>
  </r>
  <r>
    <x v="5"/>
    <n v="308"/>
    <n v="14"/>
    <n v="32"/>
    <x v="5"/>
    <n v="1"/>
    <n v="312"/>
    <n v="332"/>
    <n v="35"/>
    <n v="8"/>
    <n v="9"/>
    <x v="60303"/>
    <n v="101"/>
    <s v="ASSAULT 3"/>
    <n v="344"/>
    <x v="15"/>
    <s v="PL 1200001"/>
    <s v="M"/>
    <s v="Q"/>
    <n v="109"/>
    <n v="0"/>
    <x v="0"/>
    <x v="0"/>
    <x v="5"/>
  </r>
  <r>
    <x v="180"/>
    <n v="353"/>
    <n v="31"/>
    <n v="32"/>
    <x v="48"/>
    <n v="0"/>
    <n v="261"/>
    <n v="284"/>
    <n v="26"/>
    <n v="4"/>
    <n v="4"/>
    <x v="60304"/>
    <n v="101"/>
    <s v="ASSAULT 3"/>
    <n v="344"/>
    <x v="15"/>
    <s v="PL 1200001"/>
    <s v="M"/>
    <s v="B"/>
    <n v="47"/>
    <n v="0"/>
    <x v="2"/>
    <x v="0"/>
    <x v="0"/>
  </r>
  <r>
    <x v="216"/>
    <n v="259"/>
    <n v="17"/>
    <n v="33"/>
    <x v="5"/>
    <n v="1"/>
    <n v="349"/>
    <n v="367"/>
    <n v="41"/>
    <n v="8"/>
    <n v="9"/>
    <x v="60305"/>
    <n v="779"/>
    <s v="PUBLIC ADMINISTRATION,UNCLASSI"/>
    <n v="126"/>
    <x v="5"/>
    <s v="PL 215510B"/>
    <s v="F"/>
    <s v="Q"/>
    <n v="111"/>
    <n v="0"/>
    <x v="0"/>
    <x v="0"/>
    <x v="5"/>
  </r>
  <r>
    <x v="188"/>
    <n v="315"/>
    <n v="16"/>
    <n v="42"/>
    <x v="45"/>
    <n v="0"/>
    <n v="254"/>
    <n v="275"/>
    <n v="29"/>
    <n v="3"/>
    <n v="4"/>
    <x v="60306"/>
    <n v="175"/>
    <s v="SEXUAL ABUSE 3,2"/>
    <n v="233"/>
    <x v="0"/>
    <s v="PL 13052A1"/>
    <s v="M"/>
    <s v="Q"/>
    <n v="112"/>
    <n v="0"/>
    <x v="2"/>
    <x v="0"/>
    <x v="1"/>
  </r>
  <r>
    <x v="67"/>
    <n v="298"/>
    <n v="16"/>
    <n v="40"/>
    <x v="32"/>
    <n v="0"/>
    <n v="295"/>
    <n v="315"/>
    <n v="34"/>
    <n v="7"/>
    <n v="8"/>
    <x v="60307"/>
    <n v="101"/>
    <s v="ASSAULT 3"/>
    <n v="344"/>
    <x v="15"/>
    <s v="PL 1200001"/>
    <s v="M"/>
    <s v="B"/>
    <n v="43"/>
    <n v="0"/>
    <x v="0"/>
    <x v="1"/>
    <x v="4"/>
  </r>
  <r>
    <x v="92"/>
    <n v="288"/>
    <n v="18"/>
    <n v="34"/>
    <x v="32"/>
    <n v="1"/>
    <n v="244"/>
    <n v="262"/>
    <n v="34"/>
    <n v="4"/>
    <n v="5"/>
    <x v="60308"/>
    <n v="101"/>
    <s v="ASSAULT 3"/>
    <n v="344"/>
    <x v="15"/>
    <s v="PL 1200001"/>
    <s v="M"/>
    <s v="K"/>
    <n v="71"/>
    <n v="0"/>
    <x v="0"/>
    <x v="0"/>
    <x v="0"/>
  </r>
  <r>
    <x v="215"/>
    <n v="287"/>
    <n v="23"/>
    <n v="30"/>
    <x v="32"/>
    <n v="0"/>
    <n v="259"/>
    <n v="276"/>
    <n v="34"/>
    <n v="7"/>
    <n v="8"/>
    <x v="60309"/>
    <n v="109"/>
    <s v="ASSAULT 2,1,UNCLASSIFIED"/>
    <n v="106"/>
    <x v="9"/>
    <s v="PL 1200501"/>
    <s v="F"/>
    <s v="M"/>
    <n v="5"/>
    <n v="0"/>
    <x v="2"/>
    <x v="0"/>
    <x v="0"/>
  </r>
  <r>
    <x v="208"/>
    <n v="440"/>
    <n v="22"/>
    <n v="44"/>
    <x v="4"/>
    <n v="2"/>
    <n v="358"/>
    <n v="376"/>
    <n v="41"/>
    <n v="8"/>
    <n v="10"/>
    <x v="60310"/>
    <n v="681"/>
    <s v="CHILD, ENDANGERING WELFARE"/>
    <n v="233"/>
    <x v="0"/>
    <s v="PL 2601001"/>
    <s v="M"/>
    <s v="K"/>
    <n v="94"/>
    <n v="0"/>
    <x v="0"/>
    <x v="0"/>
    <x v="2"/>
  </r>
  <r>
    <x v="195"/>
    <n v="298"/>
    <n v="21"/>
    <n v="39"/>
    <x v="30"/>
    <n v="1"/>
    <n v="242"/>
    <n v="259"/>
    <n v="34"/>
    <n v="4"/>
    <n v="5"/>
    <x v="60311"/>
    <n v="339"/>
    <s v="LARCENY,PETIT FROM OPEN AREAS,"/>
    <n v="341"/>
    <x v="6"/>
    <s v="PL 1552500"/>
    <s v="M"/>
    <s v="M"/>
    <n v="19"/>
    <n v="0"/>
    <x v="2"/>
    <x v="0"/>
    <x v="0"/>
  </r>
  <r>
    <x v="97"/>
    <n v="263"/>
    <n v="27"/>
    <n v="25"/>
    <x v="47"/>
    <n v="1"/>
    <n v="244"/>
    <n v="268"/>
    <n v="30"/>
    <n v="4"/>
    <n v="5"/>
    <x v="60312"/>
    <n v="244"/>
    <s v="BURGLARY,UNCLASSIFIED,UNKNOWN"/>
    <n v="107"/>
    <x v="12"/>
    <s v="PL 1402501"/>
    <s v="F"/>
    <s v="M"/>
    <n v="34"/>
    <n v="0"/>
    <x v="0"/>
    <x v="0"/>
    <x v="0"/>
  </r>
  <r>
    <x v="185"/>
    <n v="255"/>
    <n v="25"/>
    <n v="23"/>
    <x v="48"/>
    <n v="0"/>
    <n v="243"/>
    <n v="261"/>
    <n v="32"/>
    <n v="4"/>
    <n v="5"/>
    <x v="60313"/>
    <n v="922"/>
    <s v="TRAFFIC,UNCLASSIFIED MISDEMEAN"/>
    <n v="348"/>
    <x v="27"/>
    <s v="VTL0511001"/>
    <s v="M"/>
    <s v="Q"/>
    <n v="114"/>
    <n v="97"/>
    <x v="1"/>
    <x v="0"/>
    <x v="0"/>
  </r>
  <r>
    <x v="67"/>
    <n v="298"/>
    <n v="16"/>
    <n v="40"/>
    <x v="32"/>
    <n v="0"/>
    <n v="295"/>
    <n v="315"/>
    <n v="34"/>
    <n v="7"/>
    <n v="8"/>
    <x v="60314"/>
    <n v="439"/>
    <s v="LARCENY,GRAND FROM OPEN AREAS, UNATTENDED"/>
    <n v="109"/>
    <x v="11"/>
    <s v="PL 1553001"/>
    <s v="F"/>
    <s v="M"/>
    <n v="10"/>
    <n v="0"/>
    <x v="0"/>
    <x v="0"/>
    <x v="0"/>
  </r>
  <r>
    <x v="67"/>
    <n v="298"/>
    <n v="16"/>
    <n v="40"/>
    <x v="32"/>
    <n v="0"/>
    <n v="295"/>
    <n v="315"/>
    <n v="34"/>
    <n v="7"/>
    <n v="8"/>
    <x v="60315"/>
    <n v="681"/>
    <s v="CHILD, ENDANGERING WELFARE"/>
    <n v="233"/>
    <x v="0"/>
    <s v="PL 2601001"/>
    <s v="M"/>
    <s v="Q"/>
    <n v="113"/>
    <n v="0"/>
    <x v="0"/>
    <x v="0"/>
    <x v="6"/>
  </r>
  <r>
    <x v="183"/>
    <n v="156"/>
    <n v="11"/>
    <n v="22"/>
    <x v="43"/>
    <n v="0"/>
    <n v="246"/>
    <n v="269"/>
    <n v="26"/>
    <n v="4"/>
    <n v="4"/>
    <x v="60316"/>
    <n v="792"/>
    <s v="WEAPONS POSSESSION 1 &amp; 2"/>
    <n v="118"/>
    <x v="23"/>
    <s v="PL 265031B"/>
    <s v="F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60317"/>
    <n v="397"/>
    <s v="ROBBERY,OPEN AREA UNCLASSIFIED"/>
    <n v="105"/>
    <x v="7"/>
    <s v="PL 1601501"/>
    <s v="F"/>
    <s v="K"/>
    <n v="60"/>
    <n v="0"/>
    <x v="2"/>
    <x v="0"/>
    <x v="0"/>
  </r>
  <r>
    <x v="125"/>
    <n v="273"/>
    <n v="29"/>
    <n v="18"/>
    <x v="32"/>
    <n v="1"/>
    <n v="250"/>
    <n v="274"/>
    <n v="24"/>
    <n v="3"/>
    <n v="4"/>
    <x v="60318"/>
    <n v="339"/>
    <s v="LARCENY,PETIT FROM OPEN AREAS,"/>
    <n v="341"/>
    <x v="6"/>
    <s v="PL 1552500"/>
    <s v="M"/>
    <s v="B"/>
    <n v="50"/>
    <n v="0"/>
    <x v="0"/>
    <x v="0"/>
    <x v="0"/>
  </r>
  <r>
    <x v="174"/>
    <n v="297"/>
    <n v="22"/>
    <n v="36"/>
    <x v="5"/>
    <n v="0"/>
    <n v="229"/>
    <n v="254"/>
    <n v="32"/>
    <n v="4"/>
    <n v="5"/>
    <x v="60319"/>
    <n v="397"/>
    <s v="ROBBERY,OPEN AREA UNCLASSIFIED"/>
    <n v="105"/>
    <x v="7"/>
    <s v="PL 1600500"/>
    <s v="F"/>
    <s v="Q"/>
    <n v="115"/>
    <n v="0"/>
    <x v="1"/>
    <x v="1"/>
    <x v="2"/>
  </r>
  <r>
    <x v="192"/>
    <n v="187"/>
    <n v="19"/>
    <n v="32"/>
    <x v="47"/>
    <n v="2"/>
    <n v="240"/>
    <n v="258"/>
    <n v="33"/>
    <n v="4"/>
    <n v="5"/>
    <x v="60320"/>
    <n v="339"/>
    <s v="LARCENY,PETIT FROM OPEN AREAS,"/>
    <n v="341"/>
    <x v="6"/>
    <s v="PL 1552500"/>
    <s v="M"/>
    <s v="M"/>
    <n v="17"/>
    <n v="0"/>
    <x v="0"/>
    <x v="0"/>
    <x v="1"/>
  </r>
  <r>
    <x v="85"/>
    <n v="416"/>
    <n v="12"/>
    <n v="46"/>
    <x v="44"/>
    <n v="2"/>
    <n v="345"/>
    <n v="361"/>
    <n v="41"/>
    <n v="13"/>
    <n v="15"/>
    <x v="60321"/>
    <n v="567"/>
    <s v="MARIJUANA, POSSESSION 4 &amp; 5"/>
    <n v="235"/>
    <x v="10"/>
    <s v="PL 2211500"/>
    <s v="M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60322"/>
    <n v="339"/>
    <s v="LARCENY,PETIT FROM OPEN AREAS,"/>
    <n v="341"/>
    <x v="6"/>
    <s v="PL 1552500"/>
    <s v="M"/>
    <s v="M"/>
    <n v="14"/>
    <n v="3"/>
    <x v="1"/>
    <x v="0"/>
    <x v="2"/>
  </r>
  <r>
    <x v="179"/>
    <n v="393"/>
    <n v="23"/>
    <n v="27"/>
    <x v="48"/>
    <n v="0"/>
    <n v="250"/>
    <n v="272"/>
    <n v="25"/>
    <n v="4"/>
    <n v="4"/>
    <x v="60323"/>
    <n v="439"/>
    <s v="LARCENY,GRAND FROM OPEN AREAS, UNATTENDED"/>
    <n v="109"/>
    <x v="11"/>
    <s v="PL 1553501"/>
    <s v="F"/>
    <s v="K"/>
    <n v="63"/>
    <n v="0"/>
    <x v="3"/>
    <x v="0"/>
    <x v="0"/>
  </r>
  <r>
    <x v="194"/>
    <n v="294"/>
    <n v="34"/>
    <n v="20"/>
    <x v="43"/>
    <n v="0"/>
    <n v="256"/>
    <n v="279"/>
    <n v="26"/>
    <n v="3"/>
    <n v="4"/>
    <x v="60324"/>
    <n v="259"/>
    <s v="CRIMINAL MISCHIEF,UNCLASSIFIED 4"/>
    <n v="351"/>
    <x v="4"/>
    <s v="PL 1450001"/>
    <s v="M"/>
    <s v="M"/>
    <n v="34"/>
    <n v="0"/>
    <x v="0"/>
    <x v="0"/>
    <x v="4"/>
  </r>
  <r>
    <x v="214"/>
    <n v="317"/>
    <n v="17"/>
    <n v="33"/>
    <x v="44"/>
    <n v="1"/>
    <n v="308"/>
    <n v="322"/>
    <n v="42"/>
    <n v="18"/>
    <n v="19"/>
    <x v="60325"/>
    <n v="109"/>
    <s v="ASSAULT 2,1,UNCLASSIFIED"/>
    <n v="106"/>
    <x v="9"/>
    <s v="PL 120053C"/>
    <s v="F"/>
    <s v="Q"/>
    <n v="110"/>
    <n v="14"/>
    <x v="1"/>
    <x v="0"/>
    <x v="4"/>
  </r>
  <r>
    <x v="212"/>
    <n v="483"/>
    <n v="21"/>
    <n v="49"/>
    <x v="14"/>
    <n v="2"/>
    <n v="366"/>
    <n v="384"/>
    <n v="40"/>
    <n v="8"/>
    <n v="10"/>
    <x v="60326"/>
    <n v="101"/>
    <s v="ASSAULT 3"/>
    <n v="344"/>
    <x v="15"/>
    <s v="PL 1200001"/>
    <s v="M"/>
    <s v="M"/>
    <n v="1"/>
    <n v="0"/>
    <x v="1"/>
    <x v="0"/>
    <x v="6"/>
  </r>
  <r>
    <x v="120"/>
    <n v="461"/>
    <n v="24"/>
    <n v="47"/>
    <x v="30"/>
    <n v="1"/>
    <n v="316"/>
    <n v="333"/>
    <n v="39"/>
    <n v="9"/>
    <n v="10"/>
    <x v="60327"/>
    <n v="439"/>
    <s v="LARCENY,GRAND FROM OPEN AREAS, UNATTENDED"/>
    <n v="109"/>
    <x v="11"/>
    <s v="PL 1553004"/>
    <s v="F"/>
    <s v="Q"/>
    <n v="105"/>
    <n v="0"/>
    <x v="1"/>
    <x v="0"/>
    <x v="0"/>
  </r>
  <r>
    <x v="177"/>
    <n v="411"/>
    <n v="22"/>
    <n v="35"/>
    <x v="30"/>
    <n v="0"/>
    <n v="361"/>
    <n v="379"/>
    <n v="39"/>
    <n v="8"/>
    <n v="10"/>
    <x v="60328"/>
    <n v="922"/>
    <s v="TRAFFIC,UNCLASSIFIED MISDEMEAN"/>
    <n v="348"/>
    <x v="27"/>
    <s v="VTL0511001"/>
    <s v="M"/>
    <s v="B"/>
    <n v="44"/>
    <n v="0"/>
    <x v="1"/>
    <x v="1"/>
    <x v="2"/>
  </r>
  <r>
    <x v="107"/>
    <n v="252"/>
    <n v="27"/>
    <n v="31"/>
    <x v="43"/>
    <n v="1"/>
    <n v="235"/>
    <n v="259"/>
    <n v="31"/>
    <n v="4"/>
    <n v="4"/>
    <x v="60329"/>
    <n v="569"/>
    <s v="MARIJUANA, SALE 4 &amp; 5"/>
    <n v="235"/>
    <x v="10"/>
    <s v="PL 2214000"/>
    <s v="M"/>
    <s v="Q"/>
    <n v="103"/>
    <n v="0"/>
    <x v="0"/>
    <x v="0"/>
    <x v="0"/>
  </r>
  <r>
    <x v="192"/>
    <n v="187"/>
    <n v="19"/>
    <n v="32"/>
    <x v="47"/>
    <n v="2"/>
    <n v="240"/>
    <n v="258"/>
    <n v="33"/>
    <n v="4"/>
    <n v="5"/>
    <x v="60330"/>
    <n v="339"/>
    <s v="LARCENY,PETIT FROM OPEN AREAS,"/>
    <n v="341"/>
    <x v="6"/>
    <s v="PL 1552500"/>
    <s v="M"/>
    <s v="M"/>
    <n v="5"/>
    <n v="0"/>
    <x v="0"/>
    <x v="0"/>
    <x v="0"/>
  </r>
  <r>
    <x v="92"/>
    <n v="288"/>
    <n v="18"/>
    <n v="34"/>
    <x v="32"/>
    <n v="1"/>
    <n v="244"/>
    <n v="262"/>
    <n v="34"/>
    <n v="4"/>
    <n v="5"/>
    <x v="60331"/>
    <n v="969"/>
    <s v="TRAFFIC,UNCLASSIFIED INFRACTIO"/>
    <n v="881"/>
    <x v="30"/>
    <s v="VTL051101A"/>
    <s v="M"/>
    <s v="B"/>
    <n v="45"/>
    <n v="0"/>
    <x v="0"/>
    <x v="0"/>
    <x v="0"/>
  </r>
  <r>
    <x v="179"/>
    <n v="393"/>
    <n v="23"/>
    <n v="27"/>
    <x v="48"/>
    <n v="0"/>
    <n v="250"/>
    <n v="272"/>
    <n v="25"/>
    <n v="4"/>
    <n v="4"/>
    <x v="60332"/>
    <n v="114"/>
    <s v="OBSTR BREATH/CIRCUL"/>
    <n v="344"/>
    <x v="15"/>
    <s v="PL 1211100"/>
    <s v="M"/>
    <s v="M"/>
    <n v="18"/>
    <n v="0"/>
    <x v="2"/>
    <x v="0"/>
    <x v="0"/>
  </r>
  <r>
    <x v="180"/>
    <n v="353"/>
    <n v="31"/>
    <n v="32"/>
    <x v="48"/>
    <n v="0"/>
    <n v="261"/>
    <n v="284"/>
    <n v="26"/>
    <n v="4"/>
    <n v="4"/>
    <x v="60333"/>
    <n v="779"/>
    <s v="PUBLIC ADMINISTRATION,UNCLASSI"/>
    <n v="126"/>
    <x v="5"/>
    <s v="PL 215510B"/>
    <s v="F"/>
    <s v="B"/>
    <n v="40"/>
    <n v="2"/>
    <x v="0"/>
    <x v="0"/>
    <x v="4"/>
  </r>
  <r>
    <x v="125"/>
    <n v="273"/>
    <n v="29"/>
    <n v="18"/>
    <x v="32"/>
    <n v="1"/>
    <n v="250"/>
    <n v="274"/>
    <n v="24"/>
    <n v="3"/>
    <n v="4"/>
    <x v="60334"/>
    <n v="339"/>
    <s v="LARCENY,PETIT FROM OPEN AREAS,"/>
    <n v="341"/>
    <x v="6"/>
    <s v="PL 1552500"/>
    <s v="M"/>
    <s v="K"/>
    <n v="66"/>
    <n v="0"/>
    <x v="1"/>
    <x v="0"/>
    <x v="2"/>
  </r>
  <r>
    <x v="107"/>
    <n v="252"/>
    <n v="27"/>
    <n v="31"/>
    <x v="43"/>
    <n v="1"/>
    <n v="235"/>
    <n v="259"/>
    <n v="31"/>
    <n v="4"/>
    <n v="4"/>
    <x v="60335"/>
    <n v="511"/>
    <s v="CONTROLLED SUBSTANCE, POSSESSI"/>
    <n v="235"/>
    <x v="10"/>
    <s v="PL 2200300"/>
    <s v="M"/>
    <s v="K"/>
    <n v="79"/>
    <n v="0"/>
    <x v="0"/>
    <x v="0"/>
    <x v="0"/>
  </r>
  <r>
    <x v="177"/>
    <n v="411"/>
    <n v="22"/>
    <n v="35"/>
    <x v="30"/>
    <n v="0"/>
    <n v="361"/>
    <n v="379"/>
    <n v="39"/>
    <n v="8"/>
    <n v="10"/>
    <x v="60336"/>
    <n v="397"/>
    <s v="ROBBERY,OPEN AREA UNCLASSIFIED"/>
    <n v="105"/>
    <x v="7"/>
    <s v="PL 1600500"/>
    <s v="F"/>
    <s v="K"/>
    <n v="75"/>
    <n v="0"/>
    <x v="2"/>
    <x v="0"/>
    <x v="0"/>
  </r>
  <r>
    <x v="99"/>
    <n v="280"/>
    <n v="18"/>
    <n v="22"/>
    <x v="32"/>
    <n v="1"/>
    <n v="248"/>
    <n v="268"/>
    <n v="29"/>
    <n v="5"/>
    <n v="5"/>
    <x v="60337"/>
    <n v="779"/>
    <s v="PUBLIC ADMINISTRATION,UNCLASSI"/>
    <n v="126"/>
    <x v="5"/>
    <s v="PL 215510B"/>
    <s v="F"/>
    <s v="K"/>
    <n v="60"/>
    <n v="0"/>
    <x v="0"/>
    <x v="0"/>
    <x v="0"/>
  </r>
  <r>
    <x v="179"/>
    <n v="393"/>
    <n v="23"/>
    <n v="27"/>
    <x v="48"/>
    <n v="0"/>
    <n v="250"/>
    <n v="272"/>
    <n v="25"/>
    <n v="4"/>
    <n v="4"/>
    <x v="60338"/>
    <n v="397"/>
    <s v="ROBBERY,OPEN AREA UNCLASSIFIED"/>
    <n v="105"/>
    <x v="7"/>
    <s v="PL 1601001"/>
    <s v="F"/>
    <s v="M"/>
    <n v="7"/>
    <n v="0"/>
    <x v="0"/>
    <x v="1"/>
    <x v="1"/>
  </r>
  <r>
    <x v="181"/>
    <n v="320"/>
    <n v="19"/>
    <n v="31"/>
    <x v="45"/>
    <n v="2"/>
    <n v="247"/>
    <n v="270"/>
    <n v="29"/>
    <n v="3"/>
    <n v="4"/>
    <x v="60339"/>
    <n v="339"/>
    <s v="LARCENY,PETIT FROM OPEN AREAS,"/>
    <n v="341"/>
    <x v="6"/>
    <s v="PL 1552500"/>
    <s v="M"/>
    <s v="M"/>
    <n v="17"/>
    <n v="0"/>
    <x v="0"/>
    <x v="0"/>
    <x v="1"/>
  </r>
  <r>
    <x v="171"/>
    <n v="120"/>
    <n v="11"/>
    <n v="30"/>
    <x v="32"/>
    <n v="1"/>
    <n v="321"/>
    <n v="336"/>
    <n v="39"/>
    <n v="11"/>
    <n v="13"/>
    <x v="60340"/>
    <n v="681"/>
    <s v="CHILD, ENDANGERING WELFARE"/>
    <n v="233"/>
    <x v="0"/>
    <s v="PL 2601001"/>
    <s v="M"/>
    <s v="Q"/>
    <n v="110"/>
    <n v="0"/>
    <x v="1"/>
    <x v="0"/>
    <x v="2"/>
  </r>
  <r>
    <x v="175"/>
    <n v="262"/>
    <n v="23"/>
    <n v="34"/>
    <x v="43"/>
    <n v="1"/>
    <n v="249"/>
    <n v="266"/>
    <n v="34"/>
    <n v="6"/>
    <n v="7"/>
    <x v="60341"/>
    <n v="113"/>
    <s v="MENACING,UNCLASSIFIED"/>
    <n v="344"/>
    <x v="15"/>
    <s v="PL 1201401"/>
    <s v="M"/>
    <s v="M"/>
    <n v="26"/>
    <n v="0"/>
    <x v="0"/>
    <x v="0"/>
    <x v="0"/>
  </r>
  <r>
    <x v="208"/>
    <n v="440"/>
    <n v="22"/>
    <n v="44"/>
    <x v="4"/>
    <n v="2"/>
    <n v="358"/>
    <n v="376"/>
    <n v="41"/>
    <n v="8"/>
    <n v="10"/>
    <x v="60342"/>
    <n v="779"/>
    <s v="PUBLIC ADMINISTRATION,UNCLASSI"/>
    <n v="126"/>
    <x v="5"/>
    <s v="PL 215510B"/>
    <s v="F"/>
    <s v="Q"/>
    <n v="100"/>
    <n v="0"/>
    <x v="0"/>
    <x v="0"/>
    <x v="1"/>
  </r>
  <r>
    <x v="202"/>
    <n v="391"/>
    <n v="18"/>
    <n v="46"/>
    <x v="30"/>
    <n v="0"/>
    <n v="318"/>
    <n v="335"/>
    <n v="38"/>
    <n v="8"/>
    <n v="10"/>
    <x v="60343"/>
    <n v="397"/>
    <s v="ROBBERY,OPEN AREA UNCLASSIFIED"/>
    <n v="105"/>
    <x v="7"/>
    <s v="PL 160102A"/>
    <s v="F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60344"/>
    <n v="511"/>
    <s v="CONTROLLED SUBSTANCE, POSSESSI"/>
    <n v="235"/>
    <x v="10"/>
    <s v="PL 2200300"/>
    <s v="M"/>
    <s v="M"/>
    <n v="25"/>
    <n v="0"/>
    <x v="0"/>
    <x v="0"/>
    <x v="0"/>
  </r>
  <r>
    <x v="95"/>
    <n v="413"/>
    <n v="19"/>
    <n v="49"/>
    <x v="38"/>
    <n v="1"/>
    <n v="376"/>
    <n v="394"/>
    <n v="40"/>
    <n v="9"/>
    <n v="11"/>
    <x v="60345"/>
    <n v="139"/>
    <s v="MURDER,UNCLASSIFIED"/>
    <n v="101"/>
    <x v="40"/>
    <s v="PL 1252501"/>
    <s v="F"/>
    <s v="M"/>
    <n v="24"/>
    <n v="0"/>
    <x v="2"/>
    <x v="0"/>
    <x v="0"/>
  </r>
  <r>
    <x v="194"/>
    <n v="294"/>
    <n v="34"/>
    <n v="20"/>
    <x v="43"/>
    <n v="0"/>
    <n v="256"/>
    <n v="279"/>
    <n v="26"/>
    <n v="3"/>
    <n v="4"/>
    <x v="60346"/>
    <n v="792"/>
    <s v="WEAPONS POSSESSION 1 &amp; 2"/>
    <n v="118"/>
    <x v="23"/>
    <s v="PL 265031B"/>
    <s v="F"/>
    <s v="B"/>
    <n v="47"/>
    <n v="0"/>
    <x v="0"/>
    <x v="0"/>
    <x v="0"/>
  </r>
  <r>
    <x v="205"/>
    <n v="340"/>
    <n v="15"/>
    <n v="24"/>
    <x v="30"/>
    <n v="0"/>
    <n v="342"/>
    <n v="364"/>
    <n v="36"/>
    <n v="8"/>
    <n v="10"/>
    <x v="60347"/>
    <n v="113"/>
    <s v="MENACING,UNCLASSIFIED"/>
    <n v="344"/>
    <x v="15"/>
    <s v="PL 1201401"/>
    <s v="M"/>
    <s v="B"/>
    <n v="42"/>
    <n v="0"/>
    <x v="1"/>
    <x v="0"/>
    <x v="0"/>
  </r>
  <r>
    <x v="179"/>
    <n v="393"/>
    <n v="23"/>
    <n v="27"/>
    <x v="48"/>
    <n v="0"/>
    <n v="250"/>
    <n v="272"/>
    <n v="25"/>
    <n v="4"/>
    <n v="4"/>
    <x v="60348"/>
    <n v="101"/>
    <s v="ASSAULT 3"/>
    <n v="344"/>
    <x v="15"/>
    <s v="PL 1200001"/>
    <s v="M"/>
    <s v="B"/>
    <n v="52"/>
    <n v="0"/>
    <x v="0"/>
    <x v="0"/>
    <x v="2"/>
  </r>
  <r>
    <x v="97"/>
    <n v="263"/>
    <n v="27"/>
    <n v="25"/>
    <x v="47"/>
    <n v="1"/>
    <n v="244"/>
    <n v="268"/>
    <n v="30"/>
    <n v="4"/>
    <n v="5"/>
    <x v="60349"/>
    <n v="511"/>
    <s v="CONTROLLED SUBSTANCE, POSSESSI"/>
    <n v="235"/>
    <x v="10"/>
    <s v="PL 2200300"/>
    <s v="M"/>
    <s v="K"/>
    <n v="70"/>
    <n v="0"/>
    <x v="1"/>
    <x v="1"/>
    <x v="1"/>
  </r>
  <r>
    <x v="93"/>
    <n v="128"/>
    <n v="25"/>
    <n v="22"/>
    <x v="48"/>
    <n v="2"/>
    <n v="246"/>
    <n v="268"/>
    <n v="29"/>
    <n v="4"/>
    <n v="5"/>
    <x v="60350"/>
    <n v="397"/>
    <s v="ROBBERY,OPEN AREA UNCLASSIFIED"/>
    <n v="105"/>
    <x v="7"/>
    <s v="PL 1600500"/>
    <s v="F"/>
    <s v="B"/>
    <n v="44"/>
    <n v="0"/>
    <x v="1"/>
    <x v="0"/>
    <x v="0"/>
  </r>
  <r>
    <x v="120"/>
    <n v="461"/>
    <n v="24"/>
    <n v="47"/>
    <x v="30"/>
    <n v="1"/>
    <n v="316"/>
    <n v="333"/>
    <n v="39"/>
    <n v="9"/>
    <n v="10"/>
    <x v="60351"/>
    <n v="113"/>
    <s v="MENACING,UNCLASSIFIED"/>
    <n v="344"/>
    <x v="15"/>
    <s v="PL 1201401"/>
    <s v="M"/>
    <s v="K"/>
    <n v="71"/>
    <n v="1"/>
    <x v="0"/>
    <x v="0"/>
    <x v="0"/>
  </r>
  <r>
    <x v="4"/>
    <n v="206"/>
    <n v="12"/>
    <n v="42"/>
    <x v="4"/>
    <n v="4"/>
    <n v="308"/>
    <n v="321"/>
    <n v="44"/>
    <n v="17"/>
    <n v="18"/>
    <x v="60352"/>
    <n v="114"/>
    <s v="OBSTR BREATH/CIRCUL"/>
    <n v="344"/>
    <x v="15"/>
    <s v="PL 121110A"/>
    <s v="M"/>
    <s v="Q"/>
    <n v="115"/>
    <n v="0"/>
    <x v="0"/>
    <x v="0"/>
    <x v="2"/>
  </r>
  <r>
    <x v="197"/>
    <n v="274"/>
    <n v="11"/>
    <n v="37"/>
    <x v="47"/>
    <n v="1"/>
    <n v="254"/>
    <n v="271"/>
    <n v="35"/>
    <n v="7"/>
    <n v="7"/>
    <x v="60353"/>
    <n v="49"/>
    <s v="U.S. CODE UNCLASSIFIED"/>
    <n v="995"/>
    <x v="17"/>
    <s v="FOA9000049"/>
    <m/>
    <s v="M"/>
    <n v="5"/>
    <n v="0"/>
    <x v="1"/>
    <x v="0"/>
    <x v="1"/>
  </r>
  <r>
    <x v="188"/>
    <n v="315"/>
    <n v="16"/>
    <n v="42"/>
    <x v="45"/>
    <n v="0"/>
    <n v="254"/>
    <n v="275"/>
    <n v="29"/>
    <n v="3"/>
    <n v="4"/>
    <x v="60354"/>
    <n v="782"/>
    <s v="WEAPONS, POSSESSION, ETC"/>
    <n v="236"/>
    <x v="23"/>
    <s v="PL 2650101"/>
    <s v="M"/>
    <s v="M"/>
    <n v="23"/>
    <n v="0"/>
    <x v="0"/>
    <x v="1"/>
    <x v="0"/>
  </r>
  <r>
    <x v="180"/>
    <n v="353"/>
    <n v="31"/>
    <n v="32"/>
    <x v="48"/>
    <n v="0"/>
    <n v="261"/>
    <n v="284"/>
    <n v="26"/>
    <n v="4"/>
    <n v="4"/>
    <x v="60355"/>
    <n v="49"/>
    <s v="U.S. CODE UNCLASSIFIED"/>
    <n v="995"/>
    <x v="17"/>
    <s v="FOA9000049"/>
    <m/>
    <s v="M"/>
    <n v="10"/>
    <n v="0"/>
    <x v="1"/>
    <x v="0"/>
    <x v="4"/>
  </r>
  <r>
    <x v="190"/>
    <n v="313"/>
    <n v="17"/>
    <n v="37"/>
    <x v="4"/>
    <n v="1"/>
    <n v="265"/>
    <n v="281"/>
    <n v="35"/>
    <n v="7"/>
    <n v="8"/>
    <x v="60356"/>
    <n v="339"/>
    <s v="LARCENY,PETIT FROM OPEN AREAS,"/>
    <n v="341"/>
    <x v="6"/>
    <s v="PL 1552500"/>
    <s v="M"/>
    <s v="K"/>
    <n v="81"/>
    <n v="0"/>
    <x v="1"/>
    <x v="0"/>
    <x v="0"/>
  </r>
  <r>
    <x v="90"/>
    <n v="437"/>
    <n v="19"/>
    <n v="49"/>
    <x v="1"/>
    <n v="3"/>
    <n v="317"/>
    <n v="332"/>
    <n v="42"/>
    <n v="15"/>
    <n v="17"/>
    <x v="60357"/>
    <n v="259"/>
    <s v="CRIMINAL MISCHIEF,UNCLASSIFIED 4"/>
    <n v="351"/>
    <x v="4"/>
    <s v="PL 1450001"/>
    <s v="M"/>
    <s v="Q"/>
    <n v="105"/>
    <n v="0"/>
    <x v="0"/>
    <x v="0"/>
    <x v="4"/>
  </r>
  <r>
    <x v="203"/>
    <n v="160"/>
    <n v="25"/>
    <n v="20"/>
    <x v="47"/>
    <n v="0"/>
    <n v="239"/>
    <n v="259"/>
    <n v="31"/>
    <n v="4"/>
    <n v="4"/>
    <x v="60358"/>
    <n v="339"/>
    <s v="LARCENY,PETIT FROM OPEN AREAS,"/>
    <n v="341"/>
    <x v="6"/>
    <s v="PL 1552500"/>
    <s v="M"/>
    <s v="M"/>
    <n v="10"/>
    <n v="0"/>
    <x v="0"/>
    <x v="0"/>
    <x v="0"/>
  </r>
  <r>
    <x v="174"/>
    <n v="297"/>
    <n v="22"/>
    <n v="36"/>
    <x v="5"/>
    <n v="0"/>
    <n v="229"/>
    <n v="254"/>
    <n v="32"/>
    <n v="4"/>
    <n v="5"/>
    <x v="60359"/>
    <n v="113"/>
    <s v="MENACING,UNCLASSIFIED"/>
    <n v="344"/>
    <x v="15"/>
    <s v="PL 1201401"/>
    <s v="M"/>
    <s v="K"/>
    <n v="75"/>
    <n v="0"/>
    <x v="2"/>
    <x v="0"/>
    <x v="5"/>
  </r>
  <r>
    <x v="187"/>
    <n v="207"/>
    <n v="24"/>
    <n v="31"/>
    <x v="13"/>
    <n v="0"/>
    <n v="249"/>
    <n v="272"/>
    <n v="27"/>
    <n v="4"/>
    <n v="4"/>
    <x v="60360"/>
    <n v="101"/>
    <s v="ASSAULT 3"/>
    <n v="344"/>
    <x v="15"/>
    <s v="PL 1200001"/>
    <s v="M"/>
    <s v="Q"/>
    <n v="105"/>
    <n v="0"/>
    <x v="2"/>
    <x v="0"/>
    <x v="0"/>
  </r>
  <r>
    <x v="195"/>
    <n v="298"/>
    <n v="21"/>
    <n v="39"/>
    <x v="30"/>
    <n v="1"/>
    <n v="242"/>
    <n v="259"/>
    <n v="34"/>
    <n v="4"/>
    <n v="5"/>
    <x v="60361"/>
    <n v="397"/>
    <s v="ROBBERY,OPEN AREA UNCLASSIFIED"/>
    <n v="105"/>
    <x v="7"/>
    <s v="PL 1601001"/>
    <s v="F"/>
    <s v="B"/>
    <n v="42"/>
    <n v="0"/>
    <x v="0"/>
    <x v="0"/>
    <x v="2"/>
  </r>
  <r>
    <x v="213"/>
    <n v="283"/>
    <n v="19"/>
    <n v="42"/>
    <x v="47"/>
    <n v="0"/>
    <n v="229"/>
    <n v="253"/>
    <n v="33"/>
    <n v="5"/>
    <n v="5"/>
    <x v="60362"/>
    <n v="259"/>
    <s v="CRIMINAL MISCHIEF,UNCLASSIFIED 4"/>
    <n v="351"/>
    <x v="4"/>
    <s v="PL 1450001"/>
    <s v="M"/>
    <s v="Q"/>
    <n v="108"/>
    <n v="0"/>
    <x v="0"/>
    <x v="0"/>
    <x v="2"/>
  </r>
  <r>
    <x v="186"/>
    <n v="230"/>
    <n v="19"/>
    <n v="32"/>
    <x v="32"/>
    <n v="0"/>
    <n v="242"/>
    <n v="267"/>
    <n v="26"/>
    <n v="3"/>
    <n v="4"/>
    <x v="60363"/>
    <n v="779"/>
    <s v="PUBLIC ADMINISTRATION,UNCLASSI"/>
    <n v="126"/>
    <x v="5"/>
    <s v="PL 215510B"/>
    <s v="F"/>
    <s v="M"/>
    <n v="19"/>
    <n v="0"/>
    <x v="0"/>
    <x v="0"/>
    <x v="2"/>
  </r>
  <r>
    <x v="184"/>
    <n v="437"/>
    <n v="16"/>
    <n v="34"/>
    <x v="14"/>
    <n v="3"/>
    <n v="322"/>
    <n v="338"/>
    <n v="38"/>
    <n v="10"/>
    <n v="11"/>
    <x v="60364"/>
    <n v="203"/>
    <s v="TRESPASS 3, CRIMINAL"/>
    <n v="352"/>
    <x v="24"/>
    <s v="PL 140100A"/>
    <s v="M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60365"/>
    <n v="759"/>
    <s v="PUBLIC ADMINISTATION,UNCLASS M"/>
    <n v="359"/>
    <x v="21"/>
    <s v="PL 1950500"/>
    <s v="M"/>
    <s v="M"/>
    <n v="25"/>
    <n v="2"/>
    <x v="0"/>
    <x v="1"/>
    <x v="2"/>
  </r>
  <r>
    <x v="181"/>
    <n v="320"/>
    <n v="19"/>
    <n v="31"/>
    <x v="45"/>
    <n v="2"/>
    <n v="247"/>
    <n v="270"/>
    <n v="29"/>
    <n v="3"/>
    <n v="4"/>
    <x v="60366"/>
    <n v="779"/>
    <s v="PUBLIC ADMINISTRATION,UNCLASSI"/>
    <n v="126"/>
    <x v="5"/>
    <s v="PL 215510B"/>
    <s v="F"/>
    <s v="K"/>
    <n v="66"/>
    <n v="0"/>
    <x v="2"/>
    <x v="0"/>
    <x v="2"/>
  </r>
  <r>
    <x v="187"/>
    <n v="207"/>
    <n v="24"/>
    <n v="31"/>
    <x v="13"/>
    <n v="0"/>
    <n v="249"/>
    <n v="272"/>
    <n v="27"/>
    <n v="4"/>
    <n v="4"/>
    <x v="60367"/>
    <n v="101"/>
    <s v="ASSAULT 3"/>
    <n v="344"/>
    <x v="15"/>
    <s v="PL 1200002"/>
    <s v="M"/>
    <s v="M"/>
    <n v="1"/>
    <n v="0"/>
    <x v="1"/>
    <x v="0"/>
    <x v="5"/>
  </r>
  <r>
    <x v="203"/>
    <n v="160"/>
    <n v="25"/>
    <n v="20"/>
    <x v="47"/>
    <n v="0"/>
    <n v="239"/>
    <n v="259"/>
    <n v="31"/>
    <n v="4"/>
    <n v="4"/>
    <x v="60368"/>
    <n v="117"/>
    <s v="RECKLESS ENDANGERMENT 1"/>
    <n v="126"/>
    <x v="5"/>
    <s v="PL 1202500"/>
    <s v="F"/>
    <s v="Q"/>
    <n v="106"/>
    <n v="0"/>
    <x v="3"/>
    <x v="0"/>
    <x v="0"/>
  </r>
  <r>
    <x v="212"/>
    <n v="483"/>
    <n v="21"/>
    <n v="49"/>
    <x v="14"/>
    <n v="2"/>
    <n v="366"/>
    <n v="384"/>
    <n v="40"/>
    <n v="8"/>
    <n v="10"/>
    <x v="60369"/>
    <n v="746"/>
    <s v="PERJURY 3,ETC."/>
    <n v="359"/>
    <x v="21"/>
    <s v="PL 2104500"/>
    <s v="M"/>
    <s v="K"/>
    <n v="83"/>
    <n v="0"/>
    <x v="0"/>
    <x v="1"/>
    <x v="2"/>
  </r>
  <r>
    <x v="181"/>
    <n v="320"/>
    <n v="19"/>
    <n v="31"/>
    <x v="45"/>
    <n v="2"/>
    <n v="247"/>
    <n v="270"/>
    <n v="29"/>
    <n v="3"/>
    <n v="4"/>
    <x v="60370"/>
    <n v="101"/>
    <s v="ASSAULT 3"/>
    <n v="344"/>
    <x v="15"/>
    <s v="PL 1200001"/>
    <s v="M"/>
    <s v="B"/>
    <n v="52"/>
    <n v="0"/>
    <x v="3"/>
    <x v="0"/>
    <x v="4"/>
  </r>
  <r>
    <x v="92"/>
    <n v="288"/>
    <n v="18"/>
    <n v="34"/>
    <x v="32"/>
    <n v="1"/>
    <n v="244"/>
    <n v="262"/>
    <n v="34"/>
    <n v="4"/>
    <n v="5"/>
    <x v="60371"/>
    <n v="109"/>
    <s v="ASSAULT 2,1,UNCLASSIFIED"/>
    <n v="106"/>
    <x v="9"/>
    <s v="PL 1200501"/>
    <s v="F"/>
    <s v="Q"/>
    <n v="102"/>
    <n v="0"/>
    <x v="0"/>
    <x v="0"/>
    <x v="2"/>
  </r>
  <r>
    <x v="125"/>
    <n v="273"/>
    <n v="29"/>
    <n v="18"/>
    <x v="32"/>
    <n v="1"/>
    <n v="250"/>
    <n v="274"/>
    <n v="24"/>
    <n v="3"/>
    <n v="4"/>
    <x v="60372"/>
    <n v="268"/>
    <s v="CRIMINAL MIS 2 &amp; 3"/>
    <n v="121"/>
    <x v="4"/>
    <s v="PL 1450502"/>
    <s v="F"/>
    <s v="K"/>
    <n v="83"/>
    <n v="0"/>
    <x v="0"/>
    <x v="0"/>
    <x v="4"/>
  </r>
  <r>
    <x v="207"/>
    <n v="313"/>
    <n v="24"/>
    <n v="27"/>
    <x v="30"/>
    <n v="1"/>
    <n v="237"/>
    <n v="259"/>
    <n v="31"/>
    <n v="5"/>
    <n v="6"/>
    <x v="60373"/>
    <n v="101"/>
    <s v="ASSAULT 3"/>
    <n v="344"/>
    <x v="15"/>
    <s v="PL 1200001"/>
    <s v="M"/>
    <s v="B"/>
    <n v="47"/>
    <n v="0"/>
    <x v="0"/>
    <x v="0"/>
    <x v="0"/>
  </r>
  <r>
    <x v="77"/>
    <n v="503"/>
    <n v="128"/>
    <n v="49"/>
    <x v="13"/>
    <n v="1"/>
    <n v="484"/>
    <n v="581"/>
    <n v="52"/>
    <n v="6"/>
    <n v="7"/>
    <x v="60374"/>
    <n v="113"/>
    <s v="MENACING,UNCLASSIFIED"/>
    <n v="344"/>
    <x v="15"/>
    <s v="PL 1201401"/>
    <s v="M"/>
    <s v="M"/>
    <n v="18"/>
    <n v="0"/>
    <x v="0"/>
    <x v="0"/>
    <x v="1"/>
  </r>
  <r>
    <x v="179"/>
    <n v="393"/>
    <n v="23"/>
    <n v="27"/>
    <x v="48"/>
    <n v="0"/>
    <n v="250"/>
    <n v="272"/>
    <n v="25"/>
    <n v="4"/>
    <n v="4"/>
    <x v="60375"/>
    <n v="106"/>
    <s v="ASSAULT POLICE/PEACE OFFICER"/>
    <n v="106"/>
    <x v="9"/>
    <s v="PL 1200800"/>
    <s v="F"/>
    <s v="K"/>
    <n v="83"/>
    <n v="0"/>
    <x v="3"/>
    <x v="0"/>
    <x v="0"/>
  </r>
  <r>
    <x v="179"/>
    <n v="393"/>
    <n v="23"/>
    <n v="27"/>
    <x v="48"/>
    <n v="0"/>
    <n v="250"/>
    <n v="272"/>
    <n v="25"/>
    <n v="4"/>
    <n v="4"/>
    <x v="60376"/>
    <n v="259"/>
    <s v="CRIMINAL MISCHIEF,UNCLASSIFIED 4"/>
    <n v="351"/>
    <x v="4"/>
    <s v="PL 1450001"/>
    <s v="M"/>
    <s v="M"/>
    <n v="33"/>
    <n v="0"/>
    <x v="2"/>
    <x v="0"/>
    <x v="2"/>
  </r>
  <r>
    <x v="210"/>
    <n v="277"/>
    <n v="21"/>
    <n v="38"/>
    <x v="43"/>
    <n v="1"/>
    <n v="249"/>
    <n v="274"/>
    <n v="31"/>
    <n v="3"/>
    <n v="4"/>
    <x v="60377"/>
    <n v="665"/>
    <s v="MAKING TERRORISTIC THREAT"/>
    <n v="126"/>
    <x v="5"/>
    <s v="PL 4902001"/>
    <s v="F"/>
    <s v="M"/>
    <n v="6"/>
    <n v="0"/>
    <x v="1"/>
    <x v="0"/>
    <x v="0"/>
  </r>
  <r>
    <x v="195"/>
    <n v="298"/>
    <n v="21"/>
    <n v="39"/>
    <x v="30"/>
    <n v="1"/>
    <n v="242"/>
    <n v="259"/>
    <n v="34"/>
    <n v="4"/>
    <n v="5"/>
    <x v="60378"/>
    <n v="750"/>
    <s v="RESISTING ARREST"/>
    <n v="359"/>
    <x v="21"/>
    <s v="PL 2053000"/>
    <s v="M"/>
    <s v="B"/>
    <n v="46"/>
    <n v="0"/>
    <x v="0"/>
    <x v="0"/>
    <x v="0"/>
  </r>
  <r>
    <x v="93"/>
    <n v="128"/>
    <n v="25"/>
    <n v="22"/>
    <x v="48"/>
    <n v="2"/>
    <n v="246"/>
    <n v="268"/>
    <n v="29"/>
    <n v="4"/>
    <n v="5"/>
    <x v="60379"/>
    <n v="115"/>
    <s v="RECKLESS ENDANGERMENT 2"/>
    <n v="355"/>
    <x v="45"/>
    <s v="PL 1202000"/>
    <s v="M"/>
    <s v="B"/>
    <n v="46"/>
    <n v="0"/>
    <x v="0"/>
    <x v="1"/>
    <x v="0"/>
  </r>
  <r>
    <x v="187"/>
    <n v="207"/>
    <n v="24"/>
    <n v="31"/>
    <x v="13"/>
    <n v="0"/>
    <n v="249"/>
    <n v="272"/>
    <n v="27"/>
    <n v="4"/>
    <n v="4"/>
    <x v="60380"/>
    <n v="792"/>
    <s v="WEAPONS POSSESSION 1 &amp; 2"/>
    <n v="118"/>
    <x v="23"/>
    <s v="PL 265031B"/>
    <s v="F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0381"/>
    <n v="779"/>
    <s v="PUBLIC ADMINISTRATION,UNCLASSI"/>
    <n v="126"/>
    <x v="5"/>
    <s v="PL 215510B"/>
    <s v="F"/>
    <s v="S"/>
    <n v="120"/>
    <n v="0"/>
    <x v="0"/>
    <x v="0"/>
    <x v="2"/>
  </r>
  <r>
    <x v="169"/>
    <n v="155"/>
    <n v="10"/>
    <n v="28"/>
    <x v="5"/>
    <n v="1"/>
    <n v="314"/>
    <n v="329"/>
    <n v="38"/>
    <n v="11"/>
    <n v="12"/>
    <x v="60382"/>
    <n v="792"/>
    <s v="WEAPONS POSSESSION 1 &amp; 2"/>
    <n v="118"/>
    <x v="23"/>
    <s v="PL 265101B"/>
    <s v="F"/>
    <s v="Q"/>
    <n v="103"/>
    <n v="0"/>
    <x v="0"/>
    <x v="0"/>
    <x v="0"/>
  </r>
  <r>
    <x v="183"/>
    <n v="156"/>
    <n v="11"/>
    <n v="22"/>
    <x v="43"/>
    <n v="0"/>
    <n v="246"/>
    <n v="269"/>
    <n v="26"/>
    <n v="4"/>
    <n v="4"/>
    <x v="60383"/>
    <n v="339"/>
    <s v="LARCENY,PETIT FROM OPEN AREAS,"/>
    <n v="341"/>
    <x v="6"/>
    <s v="PL 1552500"/>
    <s v="M"/>
    <s v="Q"/>
    <n v="114"/>
    <n v="0"/>
    <x v="0"/>
    <x v="0"/>
    <x v="2"/>
  </r>
  <r>
    <x v="186"/>
    <n v="230"/>
    <n v="19"/>
    <n v="32"/>
    <x v="32"/>
    <n v="0"/>
    <n v="242"/>
    <n v="267"/>
    <n v="26"/>
    <n v="3"/>
    <n v="4"/>
    <x v="60384"/>
    <n v="792"/>
    <s v="WEAPONS POSSESSION 1 &amp; 2"/>
    <n v="118"/>
    <x v="23"/>
    <s v="PL 265031B"/>
    <s v="F"/>
    <s v="K"/>
    <n v="73"/>
    <n v="0"/>
    <x v="0"/>
    <x v="0"/>
    <x v="0"/>
  </r>
  <r>
    <x v="97"/>
    <n v="263"/>
    <n v="27"/>
    <n v="25"/>
    <x v="47"/>
    <n v="1"/>
    <n v="244"/>
    <n v="268"/>
    <n v="30"/>
    <n v="4"/>
    <n v="5"/>
    <x v="60385"/>
    <n v="139"/>
    <s v="MURDER,UNCLASSIFIED"/>
    <n v="101"/>
    <x v="40"/>
    <s v="PL 1252501"/>
    <s v="F"/>
    <s v="Q"/>
    <n v="100"/>
    <n v="0"/>
    <x v="3"/>
    <x v="0"/>
    <x v="0"/>
  </r>
  <r>
    <x v="204"/>
    <n v="153"/>
    <n v="15"/>
    <n v="35"/>
    <x v="38"/>
    <n v="1"/>
    <n v="286"/>
    <n v="306"/>
    <n v="35"/>
    <n v="7"/>
    <n v="8"/>
    <x v="60386"/>
    <n v="101"/>
    <s v="ASSAULT 3"/>
    <n v="344"/>
    <x v="15"/>
    <s v="PL 1200001"/>
    <s v="M"/>
    <s v="K"/>
    <n v="70"/>
    <n v="0"/>
    <x v="1"/>
    <x v="1"/>
    <x v="4"/>
  </r>
  <r>
    <x v="5"/>
    <n v="308"/>
    <n v="14"/>
    <n v="32"/>
    <x v="5"/>
    <n v="1"/>
    <n v="312"/>
    <n v="332"/>
    <n v="35"/>
    <n v="8"/>
    <n v="9"/>
    <x v="60387"/>
    <n v="419"/>
    <s v="LARCENY,GRAND FROM PERSON,UNCL"/>
    <n v="109"/>
    <x v="11"/>
    <s v="PL 1553005"/>
    <s v="F"/>
    <s v="M"/>
    <n v="6"/>
    <n v="0"/>
    <x v="0"/>
    <x v="0"/>
    <x v="2"/>
  </r>
  <r>
    <x v="78"/>
    <n v="283"/>
    <n v="26"/>
    <n v="39"/>
    <x v="45"/>
    <n v="1"/>
    <n v="254"/>
    <n v="277"/>
    <n v="32"/>
    <n v="3"/>
    <n v="4"/>
    <x v="60388"/>
    <n v="792"/>
    <s v="WEAPONS POSSESSION 1 &amp; 2"/>
    <n v="118"/>
    <x v="23"/>
    <s v="PL 265031B"/>
    <s v="F"/>
    <s v="B"/>
    <n v="44"/>
    <n v="0"/>
    <x v="2"/>
    <x v="1"/>
    <x v="2"/>
  </r>
  <r>
    <x v="198"/>
    <n v="140"/>
    <n v="19"/>
    <n v="21"/>
    <x v="32"/>
    <n v="0"/>
    <n v="248"/>
    <n v="272"/>
    <n v="31"/>
    <n v="4"/>
    <n v="5"/>
    <x v="60389"/>
    <n v="916"/>
    <s v="LEAVING SCENE-ACCIDENT-PERSONA"/>
    <n v="348"/>
    <x v="27"/>
    <s v="VTL06000EF"/>
    <s v="F"/>
    <s v="Q"/>
    <n v="105"/>
    <n v="0"/>
    <x v="2"/>
    <x v="0"/>
    <x v="5"/>
  </r>
  <r>
    <x v="198"/>
    <n v="140"/>
    <n v="19"/>
    <n v="21"/>
    <x v="32"/>
    <n v="0"/>
    <n v="248"/>
    <n v="272"/>
    <n v="31"/>
    <n v="4"/>
    <n v="5"/>
    <x v="60390"/>
    <n v="109"/>
    <s v="ASSAULT 2,1,UNCLASSIFIED"/>
    <n v="106"/>
    <x v="9"/>
    <s v="PL 1200501"/>
    <s v="F"/>
    <s v="B"/>
    <n v="48"/>
    <n v="0"/>
    <x v="0"/>
    <x v="0"/>
    <x v="4"/>
  </r>
  <r>
    <x v="181"/>
    <n v="320"/>
    <n v="19"/>
    <n v="31"/>
    <x v="45"/>
    <n v="2"/>
    <n v="247"/>
    <n v="270"/>
    <n v="29"/>
    <n v="3"/>
    <n v="4"/>
    <x v="60391"/>
    <n v="49"/>
    <s v="U.S. CODE UNCLASSIFIED"/>
    <n v="995"/>
    <x v="17"/>
    <s v="FOA9000049"/>
    <m/>
    <s v="Q"/>
    <n v="114"/>
    <n v="0"/>
    <x v="0"/>
    <x v="0"/>
    <x v="4"/>
  </r>
  <r>
    <x v="139"/>
    <n v="441"/>
    <n v="35"/>
    <n v="34"/>
    <x v="47"/>
    <n v="0"/>
    <n v="365"/>
    <n v="398"/>
    <n v="29"/>
    <n v="4"/>
    <n v="4"/>
    <x v="60392"/>
    <n v="397"/>
    <s v="ROBBERY,OPEN AREA UNCLASSIFIED"/>
    <n v="105"/>
    <x v="7"/>
    <s v="PL 1601001"/>
    <s v="F"/>
    <s v="Q"/>
    <n v="106"/>
    <n v="0"/>
    <x v="0"/>
    <x v="0"/>
    <x v="0"/>
  </r>
  <r>
    <x v="198"/>
    <n v="140"/>
    <n v="19"/>
    <n v="21"/>
    <x v="32"/>
    <n v="0"/>
    <n v="248"/>
    <n v="272"/>
    <n v="31"/>
    <n v="4"/>
    <n v="5"/>
    <x v="60393"/>
    <n v="462"/>
    <s v="UNAUTHORIZED USE VEHICLE 3"/>
    <n v="353"/>
    <x v="14"/>
    <s v="PL 1650501"/>
    <s v="M"/>
    <s v="B"/>
    <n v="47"/>
    <n v="0"/>
    <x v="1"/>
    <x v="0"/>
    <x v="4"/>
  </r>
  <r>
    <x v="100"/>
    <n v="329"/>
    <n v="20"/>
    <n v="40"/>
    <x v="30"/>
    <n v="2"/>
    <n v="327"/>
    <n v="348"/>
    <n v="36"/>
    <n v="8"/>
    <n v="9"/>
    <x v="60394"/>
    <n v="779"/>
    <s v="PUBLIC ADMINISTRATION,UNCLASSI"/>
    <n v="126"/>
    <x v="5"/>
    <s v="PL 215510B"/>
    <s v="F"/>
    <s v="S"/>
    <n v="122"/>
    <n v="0"/>
    <x v="0"/>
    <x v="0"/>
    <x v="2"/>
  </r>
  <r>
    <x v="188"/>
    <n v="315"/>
    <n v="16"/>
    <n v="42"/>
    <x v="45"/>
    <n v="0"/>
    <n v="254"/>
    <n v="275"/>
    <n v="29"/>
    <n v="3"/>
    <n v="4"/>
    <x v="60395"/>
    <n v="639"/>
    <s v="AGGRAVATED HARASSMENT 2"/>
    <n v="361"/>
    <x v="29"/>
    <s v="PL 2403002"/>
    <s v="M"/>
    <s v="B"/>
    <n v="40"/>
    <n v="0"/>
    <x v="0"/>
    <x v="0"/>
    <x v="0"/>
  </r>
  <r>
    <x v="186"/>
    <n v="230"/>
    <n v="19"/>
    <n v="32"/>
    <x v="32"/>
    <n v="0"/>
    <n v="242"/>
    <n v="267"/>
    <n v="26"/>
    <n v="3"/>
    <n v="4"/>
    <x v="60396"/>
    <n v="113"/>
    <s v="MENACING,UNCLASSIFIED"/>
    <n v="344"/>
    <x v="15"/>
    <s v="PL 1201401"/>
    <s v="M"/>
    <s v="M"/>
    <n v="24"/>
    <n v="0"/>
    <x v="0"/>
    <x v="0"/>
    <x v="4"/>
  </r>
  <r>
    <x v="173"/>
    <n v="234"/>
    <n v="14"/>
    <n v="30"/>
    <x v="38"/>
    <n v="1"/>
    <n v="333"/>
    <n v="348"/>
    <n v="40"/>
    <n v="12"/>
    <n v="14"/>
    <x v="60397"/>
    <n v="101"/>
    <s v="ASSAULT 3"/>
    <n v="344"/>
    <x v="15"/>
    <s v="PL 1200001"/>
    <s v="M"/>
    <s v="M"/>
    <n v="24"/>
    <n v="0"/>
    <x v="0"/>
    <x v="1"/>
    <x v="0"/>
  </r>
  <r>
    <x v="95"/>
    <n v="413"/>
    <n v="19"/>
    <n v="49"/>
    <x v="38"/>
    <n v="1"/>
    <n v="376"/>
    <n v="394"/>
    <n v="40"/>
    <n v="9"/>
    <n v="11"/>
    <x v="60398"/>
    <n v="568"/>
    <s v="MARIJUANA, POSSESSION 1, 2 &amp; 3"/>
    <n v="117"/>
    <x v="10"/>
    <s v="PL 2212000"/>
    <s v="F"/>
    <s v="K"/>
    <n v="79"/>
    <n v="0"/>
    <x v="0"/>
    <x v="0"/>
    <x v="1"/>
  </r>
  <r>
    <x v="212"/>
    <n v="483"/>
    <n v="21"/>
    <n v="49"/>
    <x v="14"/>
    <n v="2"/>
    <n v="366"/>
    <n v="384"/>
    <n v="40"/>
    <n v="8"/>
    <n v="10"/>
    <x v="60399"/>
    <n v="109"/>
    <s v="ASSAULT 2,1,UNCLASSIFIED"/>
    <n v="106"/>
    <x v="9"/>
    <s v="PL 1201001"/>
    <s v="F"/>
    <s v="S"/>
    <n v="120"/>
    <n v="0"/>
    <x v="0"/>
    <x v="0"/>
    <x v="0"/>
  </r>
  <r>
    <x v="212"/>
    <n v="483"/>
    <n v="21"/>
    <n v="49"/>
    <x v="14"/>
    <n v="2"/>
    <n v="366"/>
    <n v="384"/>
    <n v="40"/>
    <n v="8"/>
    <n v="10"/>
    <x v="60400"/>
    <n v="661"/>
    <s v="LEWDNESS,PUBLIC"/>
    <n v="361"/>
    <x v="29"/>
    <s v="PL 2450000"/>
    <s v="M"/>
    <s v="B"/>
    <n v="42"/>
    <n v="0"/>
    <x v="0"/>
    <x v="0"/>
    <x v="0"/>
  </r>
  <r>
    <x v="172"/>
    <n v="223"/>
    <n v="13"/>
    <n v="26"/>
    <x v="47"/>
    <n v="3"/>
    <n v="358"/>
    <n v="377"/>
    <n v="41"/>
    <n v="7"/>
    <n v="9"/>
    <x v="60401"/>
    <n v="109"/>
    <s v="ASSAULT 2,1,UNCLASSIFIED"/>
    <n v="106"/>
    <x v="9"/>
    <s v="PL 1200502"/>
    <s v="F"/>
    <s v="K"/>
    <n v="72"/>
    <n v="0"/>
    <x v="0"/>
    <x v="0"/>
    <x v="2"/>
  </r>
  <r>
    <x v="85"/>
    <n v="416"/>
    <n v="12"/>
    <n v="46"/>
    <x v="44"/>
    <n v="2"/>
    <n v="345"/>
    <n v="361"/>
    <n v="41"/>
    <n v="13"/>
    <n v="15"/>
    <x v="60402"/>
    <n v="788"/>
    <s v="FIREWORKS, SALE"/>
    <n v="363"/>
    <x v="43"/>
    <s v="PL 27002MA"/>
    <s v="M"/>
    <s v="M"/>
    <n v="33"/>
    <n v="0"/>
    <x v="0"/>
    <x v="0"/>
    <x v="4"/>
  </r>
  <r>
    <x v="200"/>
    <n v="218"/>
    <n v="23"/>
    <n v="20"/>
    <x v="45"/>
    <n v="0"/>
    <n v="236"/>
    <n v="259"/>
    <n v="24"/>
    <n v="4"/>
    <n v="4"/>
    <x v="60403"/>
    <n v="244"/>
    <s v="BURGLARY,UNCLASSIFIED,UNKNOWN"/>
    <n v="107"/>
    <x v="12"/>
    <s v="PL 1402000"/>
    <s v="F"/>
    <s v="K"/>
    <n v="75"/>
    <n v="0"/>
    <x v="0"/>
    <x v="0"/>
    <x v="2"/>
  </r>
  <r>
    <x v="209"/>
    <n v="136"/>
    <n v="21"/>
    <n v="27"/>
    <x v="30"/>
    <n v="1"/>
    <n v="233"/>
    <n v="258"/>
    <n v="32"/>
    <n v="4"/>
    <n v="4"/>
    <x v="60404"/>
    <n v="916"/>
    <s v="LEAVING SCENE-ACCIDENT-PERSONA"/>
    <n v="348"/>
    <x v="27"/>
    <s v="VTL06000AA"/>
    <s v="M"/>
    <s v="Q"/>
    <n v="112"/>
    <n v="0"/>
    <x v="1"/>
    <x v="0"/>
    <x v="2"/>
  </r>
  <r>
    <x v="210"/>
    <n v="277"/>
    <n v="21"/>
    <n v="38"/>
    <x v="43"/>
    <n v="1"/>
    <n v="249"/>
    <n v="274"/>
    <n v="31"/>
    <n v="3"/>
    <n v="4"/>
    <x v="60405"/>
    <n v="397"/>
    <s v="ROBBERY,OPEN AREA UNCLASSIFIED"/>
    <n v="105"/>
    <x v="7"/>
    <s v="PL 1601001"/>
    <s v="F"/>
    <s v="Q"/>
    <n v="110"/>
    <n v="0"/>
    <x v="3"/>
    <x v="1"/>
    <x v="5"/>
  </r>
  <r>
    <x v="5"/>
    <n v="308"/>
    <n v="14"/>
    <n v="32"/>
    <x v="5"/>
    <n v="1"/>
    <n v="312"/>
    <n v="332"/>
    <n v="35"/>
    <n v="8"/>
    <n v="9"/>
    <x v="60406"/>
    <n v="419"/>
    <s v="LARCENY,GRAND FROM PERSON,UNCL"/>
    <n v="109"/>
    <x v="11"/>
    <s v="PL 1553005"/>
    <s v="F"/>
    <s v="K"/>
    <n v="75"/>
    <n v="0"/>
    <x v="0"/>
    <x v="0"/>
    <x v="0"/>
  </r>
  <r>
    <x v="97"/>
    <n v="263"/>
    <n v="27"/>
    <n v="25"/>
    <x v="47"/>
    <n v="1"/>
    <n v="244"/>
    <n v="268"/>
    <n v="30"/>
    <n v="4"/>
    <n v="5"/>
    <x v="60407"/>
    <n v="705"/>
    <s v="FORGERY,ETC.-MISD."/>
    <n v="358"/>
    <x v="20"/>
    <s v="PL 1702000"/>
    <s v="M"/>
    <s v="K"/>
    <n v="83"/>
    <n v="0"/>
    <x v="2"/>
    <x v="0"/>
    <x v="0"/>
  </r>
  <r>
    <x v="183"/>
    <n v="156"/>
    <n v="11"/>
    <n v="22"/>
    <x v="43"/>
    <n v="0"/>
    <n v="246"/>
    <n v="269"/>
    <n v="26"/>
    <n v="4"/>
    <n v="4"/>
    <x v="60408"/>
    <n v="792"/>
    <s v="WEAPONS POSSESSION 1 &amp; 2"/>
    <n v="118"/>
    <x v="23"/>
    <s v="PL 265031B"/>
    <s v="F"/>
    <s v="K"/>
    <n v="63"/>
    <n v="0"/>
    <x v="0"/>
    <x v="1"/>
    <x v="0"/>
  </r>
  <r>
    <x v="190"/>
    <n v="313"/>
    <n v="17"/>
    <n v="37"/>
    <x v="4"/>
    <n v="1"/>
    <n v="265"/>
    <n v="281"/>
    <n v="35"/>
    <n v="7"/>
    <n v="8"/>
    <x v="60409"/>
    <n v="544"/>
    <s v="GAMBLING 2,PROMOTING,UNCLASSIF"/>
    <n v="350"/>
    <x v="36"/>
    <s v="PL 2250500"/>
    <s v="M"/>
    <s v="K"/>
    <n v="67"/>
    <n v="0"/>
    <x v="0"/>
    <x v="0"/>
    <x v="0"/>
  </r>
  <r>
    <x v="185"/>
    <n v="255"/>
    <n v="25"/>
    <n v="23"/>
    <x v="48"/>
    <n v="0"/>
    <n v="243"/>
    <n v="261"/>
    <n v="32"/>
    <n v="4"/>
    <n v="5"/>
    <x v="60410"/>
    <n v="339"/>
    <s v="LARCENY,PETIT FROM OPEN AREAS,"/>
    <n v="341"/>
    <x v="6"/>
    <s v="PL 1552500"/>
    <s v="M"/>
    <s v="Q"/>
    <n v="106"/>
    <n v="0"/>
    <x v="0"/>
    <x v="0"/>
    <x v="2"/>
  </r>
  <r>
    <x v="83"/>
    <n v="312"/>
    <n v="31"/>
    <n v="41"/>
    <x v="32"/>
    <n v="0"/>
    <n v="233"/>
    <n v="256"/>
    <n v="31"/>
    <n v="4"/>
    <n v="5"/>
    <x v="60411"/>
    <n v="205"/>
    <s v="TRESPASS 2, CRIMINAL"/>
    <n v="352"/>
    <x v="24"/>
    <s v="PL 1401501"/>
    <s v="M"/>
    <s v="M"/>
    <n v="24"/>
    <n v="2"/>
    <x v="0"/>
    <x v="0"/>
    <x v="0"/>
  </r>
  <r>
    <x v="122"/>
    <n v="151"/>
    <n v="15"/>
    <n v="23"/>
    <x v="47"/>
    <n v="1"/>
    <n v="247"/>
    <n v="271"/>
    <n v="32"/>
    <n v="3"/>
    <n v="4"/>
    <x v="60412"/>
    <n v="259"/>
    <s v="CRIMINAL MISCHIEF,UNCLASSIFIED 4"/>
    <n v="351"/>
    <x v="4"/>
    <s v="PL 1450001"/>
    <s v="M"/>
    <s v="M"/>
    <n v="32"/>
    <n v="0"/>
    <x v="1"/>
    <x v="0"/>
    <x v="0"/>
  </r>
  <r>
    <x v="216"/>
    <n v="259"/>
    <n v="17"/>
    <n v="33"/>
    <x v="5"/>
    <n v="1"/>
    <n v="349"/>
    <n v="367"/>
    <n v="41"/>
    <n v="8"/>
    <n v="9"/>
    <x v="60413"/>
    <n v="105"/>
    <s v="STRANGULATION 1ST"/>
    <n v="106"/>
    <x v="9"/>
    <s v="PL 1211200"/>
    <s v="F"/>
    <s v="K"/>
    <n v="63"/>
    <n v="0"/>
    <x v="0"/>
    <x v="0"/>
    <x v="0"/>
  </r>
  <r>
    <x v="177"/>
    <n v="411"/>
    <n v="22"/>
    <n v="35"/>
    <x v="30"/>
    <n v="0"/>
    <n v="361"/>
    <n v="379"/>
    <n v="39"/>
    <n v="8"/>
    <n v="10"/>
    <x v="60414"/>
    <n v="203"/>
    <s v="TRESPASS 3, CRIMINAL"/>
    <n v="352"/>
    <x v="24"/>
    <s v="PL 140100A"/>
    <s v="M"/>
    <s v="M"/>
    <n v="6"/>
    <n v="0"/>
    <x v="1"/>
    <x v="0"/>
    <x v="0"/>
  </r>
  <r>
    <x v="199"/>
    <n v="135"/>
    <n v="10"/>
    <n v="33"/>
    <x v="48"/>
    <n v="0"/>
    <n v="253"/>
    <n v="269"/>
    <n v="34"/>
    <n v="5"/>
    <n v="6"/>
    <x v="60415"/>
    <n v="268"/>
    <s v="CRIMINAL MIS 2 &amp; 3"/>
    <n v="121"/>
    <x v="4"/>
    <s v="PL 1450502"/>
    <s v="F"/>
    <s v="B"/>
    <n v="45"/>
    <n v="0"/>
    <x v="0"/>
    <x v="0"/>
    <x v="0"/>
  </r>
  <r>
    <x v="183"/>
    <n v="156"/>
    <n v="11"/>
    <n v="22"/>
    <x v="43"/>
    <n v="0"/>
    <n v="246"/>
    <n v="269"/>
    <n v="26"/>
    <n v="4"/>
    <n v="4"/>
    <x v="60416"/>
    <n v="139"/>
    <s v="MURDER,UNCLASSIFIED"/>
    <n v="101"/>
    <x v="40"/>
    <s v="PL 1252501"/>
    <s v="F"/>
    <s v="Q"/>
    <n v="100"/>
    <n v="0"/>
    <x v="0"/>
    <x v="0"/>
    <x v="0"/>
  </r>
  <r>
    <x v="193"/>
    <n v="431"/>
    <n v="24"/>
    <n v="54"/>
    <x v="30"/>
    <n v="4"/>
    <n v="313"/>
    <n v="328"/>
    <n v="39"/>
    <n v="10"/>
    <n v="11"/>
    <x v="60417"/>
    <n v="244"/>
    <s v="BURGLARY,UNCLASSIFIED,UNKNOWN"/>
    <n v="107"/>
    <x v="12"/>
    <s v="PL 1402000"/>
    <s v="F"/>
    <s v="Q"/>
    <n v="115"/>
    <n v="0"/>
    <x v="2"/>
    <x v="0"/>
    <x v="5"/>
  </r>
  <r>
    <x v="122"/>
    <n v="151"/>
    <n v="15"/>
    <n v="23"/>
    <x v="47"/>
    <n v="1"/>
    <n v="247"/>
    <n v="271"/>
    <n v="32"/>
    <n v="3"/>
    <n v="4"/>
    <x v="60418"/>
    <n v="339"/>
    <s v="LARCENY,PETIT FROM OPEN AREAS,"/>
    <n v="341"/>
    <x v="6"/>
    <s v="PL 1552500"/>
    <s v="M"/>
    <s v="M"/>
    <n v="6"/>
    <n v="0"/>
    <x v="0"/>
    <x v="0"/>
    <x v="0"/>
  </r>
  <r>
    <x v="213"/>
    <n v="283"/>
    <n v="19"/>
    <n v="42"/>
    <x v="47"/>
    <n v="0"/>
    <n v="229"/>
    <n v="253"/>
    <n v="33"/>
    <n v="5"/>
    <n v="5"/>
    <x v="60419"/>
    <n v="380"/>
    <s v="ROBBERY,CAR JACKING"/>
    <n v="105"/>
    <x v="7"/>
    <s v="PL 1601003"/>
    <s v="F"/>
    <s v="K"/>
    <n v="83"/>
    <n v="0"/>
    <x v="0"/>
    <x v="0"/>
    <x v="2"/>
  </r>
  <r>
    <x v="122"/>
    <n v="151"/>
    <n v="15"/>
    <n v="23"/>
    <x v="47"/>
    <n v="1"/>
    <n v="247"/>
    <n v="271"/>
    <n v="32"/>
    <n v="3"/>
    <n v="4"/>
    <x v="60420"/>
    <n v="259"/>
    <s v="CRIMINAL MISCHIEF,UNCLASSIFIED 4"/>
    <n v="351"/>
    <x v="4"/>
    <s v="PL 1450001"/>
    <s v="M"/>
    <s v="B"/>
    <n v="52"/>
    <n v="0"/>
    <x v="1"/>
    <x v="0"/>
    <x v="4"/>
  </r>
  <r>
    <x v="212"/>
    <n v="483"/>
    <n v="21"/>
    <n v="49"/>
    <x v="14"/>
    <n v="2"/>
    <n v="366"/>
    <n v="384"/>
    <n v="40"/>
    <n v="8"/>
    <n v="10"/>
    <x v="60421"/>
    <n v="439"/>
    <s v="LARCENY,GRAND FROM OPEN AREAS, UNATTENDED"/>
    <n v="109"/>
    <x v="11"/>
    <s v="PL 1553004"/>
    <s v="F"/>
    <s v="K"/>
    <n v="81"/>
    <n v="0"/>
    <x v="0"/>
    <x v="1"/>
    <x v="0"/>
  </r>
  <r>
    <x v="93"/>
    <n v="128"/>
    <n v="25"/>
    <n v="22"/>
    <x v="48"/>
    <n v="2"/>
    <n v="246"/>
    <n v="268"/>
    <n v="29"/>
    <n v="4"/>
    <n v="5"/>
    <x v="60422"/>
    <n v="339"/>
    <s v="LARCENY,PETIT FROM OPEN AREAS,"/>
    <n v="341"/>
    <x v="6"/>
    <s v="PL 1552500"/>
    <s v="M"/>
    <s v="M"/>
    <n v="19"/>
    <n v="0"/>
    <x v="0"/>
    <x v="1"/>
    <x v="0"/>
  </r>
  <r>
    <x v="202"/>
    <n v="391"/>
    <n v="18"/>
    <n v="46"/>
    <x v="30"/>
    <n v="0"/>
    <n v="318"/>
    <n v="335"/>
    <n v="38"/>
    <n v="8"/>
    <n v="10"/>
    <x v="60423"/>
    <n v="494"/>
    <s v="STOLEN PROPERTY 2,1,POSSESSION"/>
    <n v="111"/>
    <x v="25"/>
    <s v="PL 1654501"/>
    <s v="F"/>
    <s v="Q"/>
    <n v="108"/>
    <n v="0"/>
    <x v="2"/>
    <x v="0"/>
    <x v="0"/>
  </r>
  <r>
    <x v="120"/>
    <n v="461"/>
    <n v="24"/>
    <n v="47"/>
    <x v="30"/>
    <n v="1"/>
    <n v="316"/>
    <n v="333"/>
    <n v="39"/>
    <n v="9"/>
    <n v="10"/>
    <x v="60424"/>
    <n v="397"/>
    <s v="ROBBERY,OPEN AREA UNCLASSIFIED"/>
    <n v="105"/>
    <x v="7"/>
    <s v="PL 1601001"/>
    <s v="F"/>
    <s v="Q"/>
    <n v="107"/>
    <n v="0"/>
    <x v="1"/>
    <x v="0"/>
    <x v="0"/>
  </r>
  <r>
    <x v="215"/>
    <n v="287"/>
    <n v="23"/>
    <n v="30"/>
    <x v="32"/>
    <n v="0"/>
    <n v="259"/>
    <n v="276"/>
    <n v="34"/>
    <n v="7"/>
    <n v="8"/>
    <x v="60425"/>
    <n v="397"/>
    <s v="ROBBERY,OPEN AREA UNCLASSIFIED"/>
    <n v="105"/>
    <x v="7"/>
    <s v="PL 1600500"/>
    <s v="F"/>
    <s v="M"/>
    <n v="5"/>
    <n v="0"/>
    <x v="1"/>
    <x v="1"/>
    <x v="1"/>
  </r>
  <r>
    <x v="205"/>
    <n v="340"/>
    <n v="15"/>
    <n v="24"/>
    <x v="30"/>
    <n v="0"/>
    <n v="342"/>
    <n v="364"/>
    <n v="36"/>
    <n v="8"/>
    <n v="10"/>
    <x v="60426"/>
    <n v="441"/>
    <s v="LARCENY,GRAND OF AUTO"/>
    <n v="110"/>
    <x v="38"/>
    <s v="PL 1553008"/>
    <s v="F"/>
    <s v="K"/>
    <n v="75"/>
    <n v="0"/>
    <x v="0"/>
    <x v="0"/>
    <x v="0"/>
  </r>
  <r>
    <x v="67"/>
    <n v="298"/>
    <n v="16"/>
    <n v="40"/>
    <x v="32"/>
    <n v="0"/>
    <n v="295"/>
    <n v="315"/>
    <n v="34"/>
    <n v="7"/>
    <n v="8"/>
    <x v="60427"/>
    <n v="109"/>
    <s v="ASSAULT 2,1,UNCLASSIFIED"/>
    <n v="106"/>
    <x v="9"/>
    <s v="PL 1200502"/>
    <s v="F"/>
    <s v="K"/>
    <n v="88"/>
    <n v="0"/>
    <x v="0"/>
    <x v="1"/>
    <x v="0"/>
  </r>
  <r>
    <x v="83"/>
    <n v="312"/>
    <n v="31"/>
    <n v="41"/>
    <x v="32"/>
    <n v="0"/>
    <n v="233"/>
    <n v="256"/>
    <n v="31"/>
    <n v="4"/>
    <n v="5"/>
    <x v="60428"/>
    <n v="779"/>
    <s v="PUBLIC ADMINISTRATION,UNCLASSI"/>
    <n v="126"/>
    <x v="5"/>
    <s v="PL 215510B"/>
    <s v="F"/>
    <s v="B"/>
    <n v="48"/>
    <n v="0"/>
    <x v="0"/>
    <x v="0"/>
    <x v="0"/>
  </r>
  <r>
    <x v="96"/>
    <n v="312"/>
    <n v="18"/>
    <n v="39"/>
    <x v="43"/>
    <n v="0"/>
    <n v="269"/>
    <n v="285"/>
    <n v="34"/>
    <n v="7"/>
    <n v="7"/>
    <x v="60429"/>
    <n v="109"/>
    <s v="ASSAULT 2,1,UNCLASSIFIED"/>
    <n v="106"/>
    <x v="9"/>
    <s v="PL 1201001"/>
    <s v="F"/>
    <s v="M"/>
    <n v="34"/>
    <n v="0"/>
    <x v="0"/>
    <x v="0"/>
    <x v="0"/>
  </r>
  <r>
    <x v="215"/>
    <n v="287"/>
    <n v="23"/>
    <n v="30"/>
    <x v="32"/>
    <n v="0"/>
    <n v="259"/>
    <n v="276"/>
    <n v="34"/>
    <n v="7"/>
    <n v="8"/>
    <x v="60430"/>
    <n v="748"/>
    <s v="CONTEMPT,CRIMINAL"/>
    <n v="359"/>
    <x v="21"/>
    <s v="PL 2155006"/>
    <s v="M"/>
    <s v="M"/>
    <n v="24"/>
    <n v="0"/>
    <x v="1"/>
    <x v="0"/>
    <x v="2"/>
  </r>
  <r>
    <x v="193"/>
    <n v="431"/>
    <n v="24"/>
    <n v="54"/>
    <x v="30"/>
    <n v="4"/>
    <n v="313"/>
    <n v="328"/>
    <n v="39"/>
    <n v="10"/>
    <n v="11"/>
    <x v="60431"/>
    <n v="748"/>
    <s v="CONTEMPT,CRIMINAL"/>
    <n v="359"/>
    <x v="21"/>
    <s v="PL 2155003"/>
    <s v="M"/>
    <s v="Q"/>
    <n v="105"/>
    <n v="0"/>
    <x v="0"/>
    <x v="0"/>
    <x v="0"/>
  </r>
  <r>
    <x v="198"/>
    <n v="140"/>
    <n v="19"/>
    <n v="21"/>
    <x v="32"/>
    <n v="0"/>
    <n v="248"/>
    <n v="272"/>
    <n v="31"/>
    <n v="4"/>
    <n v="5"/>
    <x v="60432"/>
    <n v="748"/>
    <s v="CONTEMPT,CRIMINAL"/>
    <n v="359"/>
    <x v="21"/>
    <s v="PL 2155003"/>
    <s v="M"/>
    <s v="B"/>
    <n v="43"/>
    <n v="0"/>
    <x v="0"/>
    <x v="0"/>
    <x v="4"/>
  </r>
  <r>
    <x v="205"/>
    <n v="340"/>
    <n v="15"/>
    <n v="24"/>
    <x v="30"/>
    <n v="0"/>
    <n v="342"/>
    <n v="364"/>
    <n v="36"/>
    <n v="8"/>
    <n v="10"/>
    <x v="60433"/>
    <n v="244"/>
    <s v="BURGLARY,UNCLASSIFIED,UNKNOWN"/>
    <n v="107"/>
    <x v="12"/>
    <s v="PL 1402000"/>
    <s v="F"/>
    <s v="M"/>
    <n v="14"/>
    <n v="0"/>
    <x v="0"/>
    <x v="0"/>
    <x v="4"/>
  </r>
  <r>
    <x v="199"/>
    <n v="135"/>
    <n v="10"/>
    <n v="33"/>
    <x v="48"/>
    <n v="0"/>
    <n v="253"/>
    <n v="269"/>
    <n v="34"/>
    <n v="5"/>
    <n v="6"/>
    <x v="60434"/>
    <n v="259"/>
    <s v="CRIMINAL MISCHIEF,UNCLASSIFIED 4"/>
    <n v="351"/>
    <x v="4"/>
    <s v="PL 1450001"/>
    <s v="M"/>
    <s v="B"/>
    <n v="52"/>
    <n v="0"/>
    <x v="0"/>
    <x v="0"/>
    <x v="0"/>
  </r>
  <r>
    <x v="107"/>
    <n v="252"/>
    <n v="27"/>
    <n v="31"/>
    <x v="43"/>
    <n v="1"/>
    <n v="235"/>
    <n v="259"/>
    <n v="31"/>
    <n v="4"/>
    <n v="4"/>
    <x v="60435"/>
    <n v="462"/>
    <s v="UNAUTHORIZED USE VEHICLE 3"/>
    <n v="353"/>
    <x v="14"/>
    <s v="PL 1650501"/>
    <s v="M"/>
    <s v="Q"/>
    <n v="114"/>
    <n v="0"/>
    <x v="0"/>
    <x v="1"/>
    <x v="2"/>
  </r>
  <r>
    <x v="89"/>
    <n v="216"/>
    <n v="20"/>
    <n v="27"/>
    <x v="0"/>
    <n v="2"/>
    <n v="370"/>
    <n v="389"/>
    <n v="39"/>
    <n v="9"/>
    <n v="11"/>
    <x v="60436"/>
    <n v="101"/>
    <s v="ASSAULT 3"/>
    <n v="344"/>
    <x v="15"/>
    <s v="PL 1200001"/>
    <s v="M"/>
    <s v="M"/>
    <n v="28"/>
    <n v="0"/>
    <x v="0"/>
    <x v="1"/>
    <x v="0"/>
  </r>
  <r>
    <x v="98"/>
    <n v="274"/>
    <n v="22"/>
    <n v="30"/>
    <x v="45"/>
    <n v="0"/>
    <n v="244"/>
    <n v="266"/>
    <n v="31"/>
    <n v="4"/>
    <n v="5"/>
    <x v="60437"/>
    <n v="441"/>
    <s v="LARCENY,GRAND OF AUTO"/>
    <n v="110"/>
    <x v="38"/>
    <s v="PL 1553008"/>
    <s v="F"/>
    <s v="Q"/>
    <n v="101"/>
    <n v="0"/>
    <x v="0"/>
    <x v="0"/>
    <x v="2"/>
  </r>
  <r>
    <x v="97"/>
    <n v="263"/>
    <n v="27"/>
    <n v="25"/>
    <x v="47"/>
    <n v="1"/>
    <n v="244"/>
    <n v="268"/>
    <n v="30"/>
    <n v="4"/>
    <n v="5"/>
    <x v="60438"/>
    <n v="792"/>
    <s v="WEAPONS POSSESSION 1 &amp; 2"/>
    <n v="118"/>
    <x v="23"/>
    <s v="PL 265031B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60439"/>
    <n v="511"/>
    <s v="CONTROLLED SUBSTANCE, POSSESSI"/>
    <n v="235"/>
    <x v="10"/>
    <s v="PL 2200300"/>
    <s v="M"/>
    <s v="K"/>
    <n v="70"/>
    <n v="0"/>
    <x v="1"/>
    <x v="0"/>
    <x v="0"/>
  </r>
  <r>
    <x v="208"/>
    <n v="440"/>
    <n v="22"/>
    <n v="44"/>
    <x v="4"/>
    <n v="2"/>
    <n v="358"/>
    <n v="376"/>
    <n v="41"/>
    <n v="8"/>
    <n v="10"/>
    <x v="60440"/>
    <n v="508"/>
    <s v="DRUG PARAPHERNALIA,   POSSESSE"/>
    <n v="235"/>
    <x v="10"/>
    <s v="PL 2205001"/>
    <s v="M"/>
    <s v="K"/>
    <n v="60"/>
    <n v="0"/>
    <x v="1"/>
    <x v="0"/>
    <x v="1"/>
  </r>
  <r>
    <x v="212"/>
    <n v="483"/>
    <n v="21"/>
    <n v="49"/>
    <x v="14"/>
    <n v="2"/>
    <n v="366"/>
    <n v="384"/>
    <n v="40"/>
    <n v="8"/>
    <n v="10"/>
    <x v="60441"/>
    <n v="397"/>
    <s v="ROBBERY,OPEN AREA UNCLASSIFIED"/>
    <n v="105"/>
    <x v="7"/>
    <s v="PL 1601001"/>
    <s v="F"/>
    <s v="Q"/>
    <n v="106"/>
    <n v="0"/>
    <x v="2"/>
    <x v="0"/>
    <x v="4"/>
  </r>
  <r>
    <x v="120"/>
    <n v="461"/>
    <n v="24"/>
    <n v="47"/>
    <x v="30"/>
    <n v="1"/>
    <n v="316"/>
    <n v="333"/>
    <n v="39"/>
    <n v="9"/>
    <n v="10"/>
    <x v="60442"/>
    <n v="922"/>
    <s v="TRAFFIC,UNCLASSIFIED MISDEMEAN"/>
    <n v="348"/>
    <x v="27"/>
    <s v="VTL0511001"/>
    <s v="M"/>
    <s v="K"/>
    <n v="88"/>
    <n v="0"/>
    <x v="2"/>
    <x v="1"/>
    <x v="5"/>
  </r>
  <r>
    <x v="85"/>
    <n v="416"/>
    <n v="12"/>
    <n v="46"/>
    <x v="44"/>
    <n v="2"/>
    <n v="345"/>
    <n v="361"/>
    <n v="41"/>
    <n v="13"/>
    <n v="15"/>
    <x v="60443"/>
    <n v="705"/>
    <s v="FORGERY,ETC.-MISD."/>
    <n v="358"/>
    <x v="20"/>
    <s v="PL 1702000"/>
    <s v="M"/>
    <s v="B"/>
    <n v="49"/>
    <n v="0"/>
    <x v="2"/>
    <x v="0"/>
    <x v="1"/>
  </r>
  <r>
    <x v="122"/>
    <n v="151"/>
    <n v="15"/>
    <n v="23"/>
    <x v="47"/>
    <n v="1"/>
    <n v="247"/>
    <n v="271"/>
    <n v="32"/>
    <n v="3"/>
    <n v="4"/>
    <x v="60444"/>
    <n v="101"/>
    <s v="ASSAULT 3"/>
    <n v="344"/>
    <x v="15"/>
    <s v="PL 1200001"/>
    <s v="M"/>
    <s v="K"/>
    <n v="84"/>
    <n v="0"/>
    <x v="0"/>
    <x v="0"/>
    <x v="2"/>
  </r>
  <r>
    <x v="216"/>
    <n v="259"/>
    <n v="17"/>
    <n v="33"/>
    <x v="5"/>
    <n v="1"/>
    <n v="349"/>
    <n v="367"/>
    <n v="41"/>
    <n v="8"/>
    <n v="9"/>
    <x v="60445"/>
    <n v="792"/>
    <s v="WEAPONS POSSESSION 1 &amp; 2"/>
    <n v="118"/>
    <x v="23"/>
    <s v="PL 265031B"/>
    <s v="F"/>
    <s v="K"/>
    <n v="79"/>
    <n v="0"/>
    <x v="2"/>
    <x v="1"/>
    <x v="0"/>
  </r>
  <r>
    <x v="205"/>
    <n v="340"/>
    <n v="15"/>
    <n v="24"/>
    <x v="30"/>
    <n v="0"/>
    <n v="342"/>
    <n v="364"/>
    <n v="36"/>
    <n v="8"/>
    <n v="10"/>
    <x v="60446"/>
    <n v="244"/>
    <s v="BURGLARY,UNCLASSIFIED,UNKNOWN"/>
    <n v="107"/>
    <x v="12"/>
    <s v="PL 1402000"/>
    <s v="F"/>
    <s v="M"/>
    <n v="17"/>
    <n v="0"/>
    <x v="3"/>
    <x v="0"/>
    <x v="4"/>
  </r>
  <r>
    <x v="67"/>
    <n v="298"/>
    <n v="16"/>
    <n v="40"/>
    <x v="32"/>
    <n v="0"/>
    <n v="295"/>
    <n v="315"/>
    <n v="34"/>
    <n v="7"/>
    <n v="8"/>
    <x v="60447"/>
    <n v="109"/>
    <s v="ASSAULT 2,1,UNCLASSIFIED"/>
    <n v="106"/>
    <x v="9"/>
    <s v="PL 1200501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60448"/>
    <n v="782"/>
    <s v="WEAPONS, POSSESSION, ETC"/>
    <n v="236"/>
    <x v="23"/>
    <s v="PL 2650102"/>
    <s v="M"/>
    <s v="K"/>
    <n v="61"/>
    <n v="0"/>
    <x v="4"/>
    <x v="0"/>
    <x v="1"/>
  </r>
  <r>
    <x v="83"/>
    <n v="312"/>
    <n v="31"/>
    <n v="41"/>
    <x v="32"/>
    <n v="0"/>
    <n v="233"/>
    <n v="256"/>
    <n v="31"/>
    <n v="4"/>
    <n v="5"/>
    <x v="60449"/>
    <n v="397"/>
    <s v="ROBBERY,OPEN AREA UNCLASSIFIED"/>
    <n v="105"/>
    <x v="7"/>
    <s v="PL 1600500"/>
    <s v="F"/>
    <s v="B"/>
    <n v="40"/>
    <n v="0"/>
    <x v="0"/>
    <x v="0"/>
    <x v="2"/>
  </r>
  <r>
    <x v="92"/>
    <n v="288"/>
    <n v="18"/>
    <n v="34"/>
    <x v="32"/>
    <n v="1"/>
    <n v="244"/>
    <n v="262"/>
    <n v="34"/>
    <n v="4"/>
    <n v="5"/>
    <x v="60450"/>
    <n v="918"/>
    <s v="RECKLESS DRIVING"/>
    <n v="348"/>
    <x v="27"/>
    <s v="VTL1212000"/>
    <s v="M"/>
    <s v="B"/>
    <n v="47"/>
    <n v="0"/>
    <x v="2"/>
    <x v="0"/>
    <x v="0"/>
  </r>
  <r>
    <x v="200"/>
    <n v="218"/>
    <n v="23"/>
    <n v="20"/>
    <x v="45"/>
    <n v="0"/>
    <n v="236"/>
    <n v="259"/>
    <n v="24"/>
    <n v="4"/>
    <n v="4"/>
    <x v="60451"/>
    <n v="105"/>
    <s v="STRANGULATION 1ST"/>
    <n v="106"/>
    <x v="9"/>
    <s v="PL 1211200"/>
    <s v="F"/>
    <s v="K"/>
    <n v="66"/>
    <n v="0"/>
    <x v="1"/>
    <x v="0"/>
    <x v="0"/>
  </r>
  <r>
    <x v="174"/>
    <n v="297"/>
    <n v="22"/>
    <n v="36"/>
    <x v="5"/>
    <n v="0"/>
    <n v="229"/>
    <n v="254"/>
    <n v="32"/>
    <n v="4"/>
    <n v="5"/>
    <x v="60452"/>
    <n v="109"/>
    <s v="ASSAULT 2,1,UNCLASSIFIED"/>
    <n v="106"/>
    <x v="9"/>
    <s v="PL 1200502"/>
    <s v="F"/>
    <s v="M"/>
    <n v="33"/>
    <n v="0"/>
    <x v="0"/>
    <x v="1"/>
    <x v="4"/>
  </r>
  <r>
    <x v="173"/>
    <n v="234"/>
    <n v="14"/>
    <n v="30"/>
    <x v="38"/>
    <n v="1"/>
    <n v="333"/>
    <n v="348"/>
    <n v="40"/>
    <n v="12"/>
    <n v="14"/>
    <x v="60453"/>
    <n v="268"/>
    <s v="CRIMINAL MIS 2 &amp; 3"/>
    <n v="121"/>
    <x v="4"/>
    <s v="PL 1450502"/>
    <s v="F"/>
    <s v="K"/>
    <n v="73"/>
    <n v="0"/>
    <x v="0"/>
    <x v="1"/>
    <x v="4"/>
  </r>
  <r>
    <x v="88"/>
    <n v="276"/>
    <n v="34"/>
    <n v="38"/>
    <x v="43"/>
    <n v="3"/>
    <n v="246"/>
    <n v="271"/>
    <n v="29"/>
    <n v="3"/>
    <n v="4"/>
    <x v="60454"/>
    <n v="439"/>
    <s v="LARCENY,GRAND FROM OPEN AREAS, UNATTENDED"/>
    <n v="109"/>
    <x v="11"/>
    <s v="PL 1553001"/>
    <s v="F"/>
    <s v="K"/>
    <n v="63"/>
    <n v="0"/>
    <x v="2"/>
    <x v="0"/>
    <x v="0"/>
  </r>
  <r>
    <x v="107"/>
    <n v="252"/>
    <n v="27"/>
    <n v="31"/>
    <x v="43"/>
    <n v="1"/>
    <n v="235"/>
    <n v="259"/>
    <n v="31"/>
    <n v="4"/>
    <n v="4"/>
    <x v="60455"/>
    <n v="441"/>
    <s v="LARCENY,GRAND OF AUTO"/>
    <n v="110"/>
    <x v="38"/>
    <s v="PL 1553008"/>
    <s v="F"/>
    <s v="B"/>
    <n v="44"/>
    <n v="0"/>
    <x v="2"/>
    <x v="0"/>
    <x v="0"/>
  </r>
  <r>
    <x v="122"/>
    <n v="151"/>
    <n v="15"/>
    <n v="23"/>
    <x v="47"/>
    <n v="1"/>
    <n v="247"/>
    <n v="271"/>
    <n v="32"/>
    <n v="3"/>
    <n v="4"/>
    <x v="60456"/>
    <n v="109"/>
    <s v="ASSAULT 2,1,UNCLASSIFIED"/>
    <n v="106"/>
    <x v="9"/>
    <s v="PL 1200502"/>
    <s v="F"/>
    <s v="B"/>
    <n v="43"/>
    <n v="0"/>
    <x v="1"/>
    <x v="0"/>
    <x v="5"/>
  </r>
  <r>
    <x v="99"/>
    <n v="280"/>
    <n v="18"/>
    <n v="22"/>
    <x v="32"/>
    <n v="1"/>
    <n v="248"/>
    <n v="268"/>
    <n v="29"/>
    <n v="5"/>
    <n v="5"/>
    <x v="60457"/>
    <n v="101"/>
    <s v="ASSAULT 3"/>
    <n v="344"/>
    <x v="15"/>
    <s v="PL 1200001"/>
    <s v="M"/>
    <s v="K"/>
    <n v="79"/>
    <n v="0"/>
    <x v="0"/>
    <x v="0"/>
    <x v="0"/>
  </r>
  <r>
    <x v="194"/>
    <n v="294"/>
    <n v="34"/>
    <n v="20"/>
    <x v="43"/>
    <n v="0"/>
    <n v="256"/>
    <n v="279"/>
    <n v="26"/>
    <n v="3"/>
    <n v="4"/>
    <x v="60458"/>
    <n v="109"/>
    <s v="ASSAULT 2,1,UNCLASSIFIED"/>
    <n v="106"/>
    <x v="9"/>
    <s v="PL 1200501"/>
    <s v="F"/>
    <s v="B"/>
    <n v="40"/>
    <n v="0"/>
    <x v="2"/>
    <x v="0"/>
    <x v="0"/>
  </r>
  <r>
    <x v="120"/>
    <n v="461"/>
    <n v="24"/>
    <n v="47"/>
    <x v="30"/>
    <n v="1"/>
    <n v="316"/>
    <n v="333"/>
    <n v="39"/>
    <n v="9"/>
    <n v="10"/>
    <x v="60459"/>
    <n v="268"/>
    <s v="CRIMINAL MIS 2 &amp; 3"/>
    <n v="121"/>
    <x v="4"/>
    <s v="PL 1450502"/>
    <s v="F"/>
    <s v="B"/>
    <n v="52"/>
    <n v="0"/>
    <x v="0"/>
    <x v="0"/>
    <x v="2"/>
  </r>
  <r>
    <x v="92"/>
    <n v="288"/>
    <n v="18"/>
    <n v="34"/>
    <x v="32"/>
    <n v="1"/>
    <n v="244"/>
    <n v="262"/>
    <n v="34"/>
    <n v="4"/>
    <n v="5"/>
    <x v="60460"/>
    <n v="109"/>
    <s v="ASSAULT 2,1,UNCLASSIFIED"/>
    <n v="106"/>
    <x v="9"/>
    <s v="PL 1200502"/>
    <s v="F"/>
    <s v="K"/>
    <n v="79"/>
    <n v="0"/>
    <x v="3"/>
    <x v="0"/>
    <x v="0"/>
  </r>
  <r>
    <x v="180"/>
    <n v="353"/>
    <n v="31"/>
    <n v="32"/>
    <x v="48"/>
    <n v="0"/>
    <n v="261"/>
    <n v="284"/>
    <n v="26"/>
    <n v="4"/>
    <n v="4"/>
    <x v="60461"/>
    <n v="503"/>
    <s v="CONTROLLED SUBSTANCE,INTENT TO"/>
    <n v="117"/>
    <x v="10"/>
    <s v="PL 2201601"/>
    <s v="F"/>
    <s v="K"/>
    <n v="88"/>
    <n v="0"/>
    <x v="1"/>
    <x v="0"/>
    <x v="0"/>
  </r>
  <r>
    <x v="90"/>
    <n v="437"/>
    <n v="19"/>
    <n v="49"/>
    <x v="1"/>
    <n v="3"/>
    <n v="317"/>
    <n v="332"/>
    <n v="42"/>
    <n v="15"/>
    <n v="17"/>
    <x v="60462"/>
    <n v="409"/>
    <s v="LARCENY,GRAND BY EXTORTION"/>
    <n v="109"/>
    <x v="11"/>
    <s v="PL 1553006"/>
    <s v="F"/>
    <s v="Q"/>
    <n v="105"/>
    <n v="0"/>
    <x v="2"/>
    <x v="0"/>
    <x v="0"/>
  </r>
  <r>
    <x v="120"/>
    <n v="461"/>
    <n v="24"/>
    <n v="47"/>
    <x v="30"/>
    <n v="1"/>
    <n v="316"/>
    <n v="333"/>
    <n v="39"/>
    <n v="9"/>
    <n v="10"/>
    <x v="60463"/>
    <n v="113"/>
    <s v="MENACING,UNCLASSIFIED"/>
    <n v="344"/>
    <x v="15"/>
    <s v="PL 1201500"/>
    <s v="M"/>
    <s v="K"/>
    <n v="83"/>
    <n v="0"/>
    <x v="1"/>
    <x v="0"/>
    <x v="2"/>
  </r>
  <r>
    <x v="201"/>
    <n v="176"/>
    <n v="26"/>
    <n v="38"/>
    <x v="13"/>
    <n v="2"/>
    <n v="363"/>
    <n v="384"/>
    <n v="41"/>
    <n v="10"/>
    <n v="11"/>
    <x v="60464"/>
    <n v="101"/>
    <s v="ASSAULT 3"/>
    <n v="344"/>
    <x v="15"/>
    <s v="PL 1200001"/>
    <s v="M"/>
    <s v="K"/>
    <n v="83"/>
    <n v="0"/>
    <x v="1"/>
    <x v="0"/>
    <x v="2"/>
  </r>
  <r>
    <x v="178"/>
    <n v="333"/>
    <n v="25"/>
    <n v="34"/>
    <x v="32"/>
    <n v="0"/>
    <n v="251"/>
    <n v="274"/>
    <n v="30"/>
    <n v="4"/>
    <n v="5"/>
    <x v="60465"/>
    <n v="339"/>
    <s v="LARCENY,PETIT FROM OPEN AREAS,"/>
    <n v="341"/>
    <x v="6"/>
    <s v="PL 1552500"/>
    <s v="M"/>
    <s v="S"/>
    <n v="121"/>
    <n v="0"/>
    <x v="0"/>
    <x v="0"/>
    <x v="1"/>
  </r>
  <r>
    <x v="110"/>
    <n v="271"/>
    <n v="25"/>
    <n v="27"/>
    <x v="47"/>
    <n v="1"/>
    <n v="250"/>
    <n v="273"/>
    <n v="26"/>
    <n v="3"/>
    <n v="4"/>
    <x v="60466"/>
    <n v="515"/>
    <s v="CONTROLLED SUBSTANCE,SALE 3"/>
    <n v="117"/>
    <x v="10"/>
    <s v="PL 2203901"/>
    <s v="F"/>
    <s v="B"/>
    <n v="48"/>
    <n v="0"/>
    <x v="1"/>
    <x v="0"/>
    <x v="2"/>
  </r>
  <r>
    <x v="200"/>
    <n v="218"/>
    <n v="23"/>
    <n v="20"/>
    <x v="45"/>
    <n v="0"/>
    <n v="236"/>
    <n v="259"/>
    <n v="24"/>
    <n v="4"/>
    <n v="4"/>
    <x v="60467"/>
    <n v="268"/>
    <s v="CRIMINAL MIS 2 &amp; 3"/>
    <n v="121"/>
    <x v="4"/>
    <s v="PL 1450502"/>
    <s v="F"/>
    <s v="B"/>
    <n v="40"/>
    <n v="0"/>
    <x v="3"/>
    <x v="0"/>
    <x v="0"/>
  </r>
  <r>
    <x v="88"/>
    <n v="276"/>
    <n v="34"/>
    <n v="38"/>
    <x v="43"/>
    <n v="3"/>
    <n v="246"/>
    <n v="271"/>
    <n v="29"/>
    <n v="3"/>
    <n v="4"/>
    <x v="60468"/>
    <n v="339"/>
    <s v="LARCENY,PETIT FROM OPEN AREAS,"/>
    <n v="341"/>
    <x v="6"/>
    <s v="PL 1552500"/>
    <s v="M"/>
    <s v="M"/>
    <n v="14"/>
    <n v="3"/>
    <x v="0"/>
    <x v="0"/>
    <x v="0"/>
  </r>
  <r>
    <x v="192"/>
    <n v="187"/>
    <n v="19"/>
    <n v="32"/>
    <x v="47"/>
    <n v="2"/>
    <n v="240"/>
    <n v="258"/>
    <n v="33"/>
    <n v="4"/>
    <n v="5"/>
    <x v="60469"/>
    <n v="779"/>
    <s v="PUBLIC ADMINISTRATION,UNCLASSI"/>
    <n v="126"/>
    <x v="5"/>
    <s v="PL 215510D"/>
    <s v="F"/>
    <s v="Q"/>
    <n v="105"/>
    <n v="0"/>
    <x v="1"/>
    <x v="0"/>
    <x v="0"/>
  </r>
  <r>
    <x v="107"/>
    <n v="252"/>
    <n v="27"/>
    <n v="31"/>
    <x v="43"/>
    <n v="1"/>
    <n v="235"/>
    <n v="259"/>
    <n v="31"/>
    <n v="4"/>
    <n v="4"/>
    <x v="60470"/>
    <n v="681"/>
    <s v="CHILD, ENDANGERING WELFARE"/>
    <n v="233"/>
    <x v="0"/>
    <s v="PL 2601001"/>
    <s v="M"/>
    <s v="Q"/>
    <n v="113"/>
    <n v="0"/>
    <x v="0"/>
    <x v="1"/>
    <x v="0"/>
  </r>
  <r>
    <x v="100"/>
    <n v="329"/>
    <n v="20"/>
    <n v="40"/>
    <x v="30"/>
    <n v="2"/>
    <n v="327"/>
    <n v="348"/>
    <n v="36"/>
    <n v="8"/>
    <n v="9"/>
    <x v="60471"/>
    <n v="782"/>
    <s v="WEAPONS, POSSESSION, ETC"/>
    <n v="236"/>
    <x v="23"/>
    <s v="PL 2650101"/>
    <s v="M"/>
    <s v="Q"/>
    <n v="105"/>
    <n v="0"/>
    <x v="1"/>
    <x v="0"/>
    <x v="1"/>
  </r>
  <r>
    <x v="214"/>
    <n v="317"/>
    <n v="17"/>
    <n v="33"/>
    <x v="44"/>
    <n v="1"/>
    <n v="308"/>
    <n v="322"/>
    <n v="42"/>
    <n v="18"/>
    <n v="19"/>
    <x v="60472"/>
    <n v="101"/>
    <s v="ASSAULT 3"/>
    <n v="344"/>
    <x v="15"/>
    <s v="PL 1200001"/>
    <s v="M"/>
    <s v="M"/>
    <n v="13"/>
    <n v="0"/>
    <x v="0"/>
    <x v="0"/>
    <x v="0"/>
  </r>
  <r>
    <x v="92"/>
    <n v="288"/>
    <n v="18"/>
    <n v="34"/>
    <x v="32"/>
    <n v="1"/>
    <n v="244"/>
    <n v="262"/>
    <n v="34"/>
    <n v="4"/>
    <n v="5"/>
    <x v="60473"/>
    <n v="439"/>
    <s v="LARCENY,GRAND FROM OPEN AREAS, UNATTENDED"/>
    <n v="109"/>
    <x v="11"/>
    <s v="PL 1553001"/>
    <s v="F"/>
    <s v="M"/>
    <n v="19"/>
    <n v="0"/>
    <x v="2"/>
    <x v="0"/>
    <x v="2"/>
  </r>
  <r>
    <x v="87"/>
    <n v="441"/>
    <n v="15"/>
    <n v="45"/>
    <x v="38"/>
    <n v="0"/>
    <n v="326"/>
    <n v="341"/>
    <n v="42"/>
    <n v="14"/>
    <n v="16"/>
    <x v="60474"/>
    <n v="109"/>
    <s v="ASSAULT 2,1,UNCLASSIFIED"/>
    <n v="106"/>
    <x v="9"/>
    <s v="PL 1200502"/>
    <s v="F"/>
    <s v="B"/>
    <n v="40"/>
    <n v="0"/>
    <x v="0"/>
    <x v="0"/>
    <x v="2"/>
  </r>
  <r>
    <x v="213"/>
    <n v="283"/>
    <n v="19"/>
    <n v="42"/>
    <x v="47"/>
    <n v="0"/>
    <n v="229"/>
    <n v="253"/>
    <n v="33"/>
    <n v="5"/>
    <n v="5"/>
    <x v="60475"/>
    <n v="439"/>
    <s v="LARCENY,GRAND FROM OPEN AREAS, UNATTENDED"/>
    <n v="109"/>
    <x v="11"/>
    <s v="PL 1553501"/>
    <s v="F"/>
    <s v="K"/>
    <n v="84"/>
    <n v="0"/>
    <x v="0"/>
    <x v="1"/>
    <x v="1"/>
  </r>
  <r>
    <x v="120"/>
    <n v="461"/>
    <n v="24"/>
    <n v="47"/>
    <x v="30"/>
    <n v="1"/>
    <n v="316"/>
    <n v="333"/>
    <n v="39"/>
    <n v="9"/>
    <n v="10"/>
    <x v="60476"/>
    <n v="101"/>
    <s v="ASSAULT 3"/>
    <n v="344"/>
    <x v="15"/>
    <s v="PL 1200001"/>
    <s v="M"/>
    <s v="Q"/>
    <n v="103"/>
    <n v="0"/>
    <x v="1"/>
    <x v="0"/>
    <x v="2"/>
  </r>
  <r>
    <x v="210"/>
    <n v="277"/>
    <n v="21"/>
    <n v="38"/>
    <x v="43"/>
    <n v="1"/>
    <n v="249"/>
    <n v="274"/>
    <n v="31"/>
    <n v="3"/>
    <n v="4"/>
    <x v="60477"/>
    <n v="109"/>
    <s v="ASSAULT 2,1,UNCLASSIFIED"/>
    <n v="106"/>
    <x v="9"/>
    <s v="PL 1200502"/>
    <s v="F"/>
    <s v="K"/>
    <n v="67"/>
    <n v="0"/>
    <x v="0"/>
    <x v="1"/>
    <x v="0"/>
  </r>
  <r>
    <x v="179"/>
    <n v="393"/>
    <n v="23"/>
    <n v="27"/>
    <x v="48"/>
    <n v="0"/>
    <n v="250"/>
    <n v="272"/>
    <n v="25"/>
    <n v="4"/>
    <n v="4"/>
    <x v="60478"/>
    <n v="748"/>
    <s v="CONTEMPT,CRIMINAL"/>
    <n v="359"/>
    <x v="21"/>
    <s v="PL 2155003"/>
    <s v="M"/>
    <s v="B"/>
    <n v="40"/>
    <n v="0"/>
    <x v="0"/>
    <x v="0"/>
    <x v="4"/>
  </r>
  <r>
    <x v="186"/>
    <n v="230"/>
    <n v="19"/>
    <n v="32"/>
    <x v="32"/>
    <n v="0"/>
    <n v="242"/>
    <n v="267"/>
    <n v="26"/>
    <n v="3"/>
    <n v="4"/>
    <x v="60479"/>
    <n v="439"/>
    <s v="LARCENY,GRAND FROM OPEN AREAS, UNATTENDED"/>
    <n v="109"/>
    <x v="11"/>
    <s v="PL 1553501"/>
    <s v="F"/>
    <s v="K"/>
    <n v="73"/>
    <n v="0"/>
    <x v="3"/>
    <x v="0"/>
    <x v="0"/>
  </r>
  <r>
    <x v="178"/>
    <n v="333"/>
    <n v="25"/>
    <n v="34"/>
    <x v="32"/>
    <n v="0"/>
    <n v="251"/>
    <n v="274"/>
    <n v="30"/>
    <n v="4"/>
    <n v="5"/>
    <x v="60480"/>
    <n v="748"/>
    <s v="CONTEMPT,CRIMINAL"/>
    <n v="359"/>
    <x v="21"/>
    <s v="PL 2155003"/>
    <s v="M"/>
    <s v="B"/>
    <n v="46"/>
    <n v="0"/>
    <x v="4"/>
    <x v="0"/>
    <x v="2"/>
  </r>
  <r>
    <x v="92"/>
    <n v="288"/>
    <n v="18"/>
    <n v="34"/>
    <x v="32"/>
    <n v="1"/>
    <n v="244"/>
    <n v="262"/>
    <n v="34"/>
    <n v="4"/>
    <n v="5"/>
    <x v="60481"/>
    <n v="49"/>
    <s v="U.S. CODE UNCLASSIFIED"/>
    <n v="995"/>
    <x v="17"/>
    <s v="FOA9000049"/>
    <m/>
    <s v="Q"/>
    <n v="113"/>
    <n v="0"/>
    <x v="0"/>
    <x v="0"/>
    <x v="1"/>
  </r>
  <r>
    <x v="116"/>
    <n v="626"/>
    <n v="168"/>
    <n v="68"/>
    <x v="13"/>
    <n v="1"/>
    <n v="526"/>
    <n v="656"/>
    <n v="53"/>
    <n v="6"/>
    <n v="7"/>
    <x v="60482"/>
    <n v="439"/>
    <s v="LARCENY,GRAND FROM OPEN AREAS, UNATTENDED"/>
    <n v="109"/>
    <x v="11"/>
    <s v="PL 1553501"/>
    <s v="F"/>
    <s v="Q"/>
    <n v="106"/>
    <n v="0"/>
    <x v="2"/>
    <x v="1"/>
    <x v="2"/>
  </r>
  <r>
    <x v="189"/>
    <n v="186"/>
    <n v="21"/>
    <n v="20"/>
    <x v="47"/>
    <n v="2"/>
    <n v="252"/>
    <n v="273"/>
    <n v="28"/>
    <n v="4"/>
    <n v="5"/>
    <x v="60483"/>
    <n v="114"/>
    <s v="OBSTR BREATH/CIRCUL"/>
    <n v="344"/>
    <x v="15"/>
    <s v="PL 1211100"/>
    <s v="M"/>
    <s v="M"/>
    <n v="28"/>
    <n v="2"/>
    <x v="1"/>
    <x v="0"/>
    <x v="0"/>
  </r>
  <r>
    <x v="87"/>
    <n v="441"/>
    <n v="15"/>
    <n v="45"/>
    <x v="38"/>
    <n v="0"/>
    <n v="326"/>
    <n v="341"/>
    <n v="42"/>
    <n v="14"/>
    <n v="16"/>
    <x v="60484"/>
    <n v="114"/>
    <s v="OBSTR BREATH/CIRCUL"/>
    <n v="344"/>
    <x v="15"/>
    <s v="PL 1211100"/>
    <s v="M"/>
    <s v="M"/>
    <n v="26"/>
    <n v="2"/>
    <x v="0"/>
    <x v="0"/>
    <x v="0"/>
  </r>
  <r>
    <x v="82"/>
    <n v="227"/>
    <n v="21"/>
    <n v="36"/>
    <x v="13"/>
    <n v="0"/>
    <n v="238"/>
    <n v="262"/>
    <n v="32"/>
    <n v="4"/>
    <n v="4"/>
    <x v="60485"/>
    <n v="511"/>
    <s v="CONTROLLED SUBSTANCE, POSSESSI"/>
    <n v="235"/>
    <x v="10"/>
    <s v="PL 2200300"/>
    <s v="M"/>
    <s v="M"/>
    <n v="9"/>
    <n v="0"/>
    <x v="1"/>
    <x v="0"/>
    <x v="0"/>
  </r>
  <r>
    <x v="181"/>
    <n v="320"/>
    <n v="19"/>
    <n v="31"/>
    <x v="45"/>
    <n v="2"/>
    <n v="247"/>
    <n v="270"/>
    <n v="29"/>
    <n v="3"/>
    <n v="4"/>
    <x v="60486"/>
    <n v="639"/>
    <s v="AGGRAVATED HARASSMENT 2"/>
    <n v="361"/>
    <x v="29"/>
    <s v="PL 24030M1"/>
    <s v="M"/>
    <s v="M"/>
    <n v="23"/>
    <n v="0"/>
    <x v="0"/>
    <x v="0"/>
    <x v="0"/>
  </r>
  <r>
    <x v="88"/>
    <n v="276"/>
    <n v="34"/>
    <n v="38"/>
    <x v="43"/>
    <n v="3"/>
    <n v="246"/>
    <n v="271"/>
    <n v="29"/>
    <n v="3"/>
    <n v="4"/>
    <x v="60487"/>
    <n v="779"/>
    <s v="PUBLIC ADMINISTRATION,UNCLASSI"/>
    <n v="126"/>
    <x v="5"/>
    <s v="PL 215510B"/>
    <s v="F"/>
    <s v="S"/>
    <n v="120"/>
    <n v="0"/>
    <x v="0"/>
    <x v="0"/>
    <x v="2"/>
  </r>
  <r>
    <x v="180"/>
    <n v="353"/>
    <n v="31"/>
    <n v="32"/>
    <x v="48"/>
    <n v="0"/>
    <n v="261"/>
    <n v="284"/>
    <n v="26"/>
    <n v="4"/>
    <n v="4"/>
    <x v="60488"/>
    <n v="205"/>
    <s v="TRESPASS 2, CRIMINAL"/>
    <n v="352"/>
    <x v="24"/>
    <s v="PL 1401501"/>
    <s v="M"/>
    <s v="Q"/>
    <n v="107"/>
    <n v="0"/>
    <x v="2"/>
    <x v="0"/>
    <x v="0"/>
  </r>
  <r>
    <x v="92"/>
    <n v="288"/>
    <n v="18"/>
    <n v="34"/>
    <x v="32"/>
    <n v="1"/>
    <n v="244"/>
    <n v="262"/>
    <n v="34"/>
    <n v="4"/>
    <n v="5"/>
    <x v="60489"/>
    <n v="175"/>
    <s v="SEXUAL ABUSE 3,2"/>
    <n v="233"/>
    <x v="0"/>
    <s v="PL 13052A1"/>
    <s v="M"/>
    <s v="B"/>
    <n v="44"/>
    <n v="0"/>
    <x v="0"/>
    <x v="0"/>
    <x v="4"/>
  </r>
  <r>
    <x v="90"/>
    <n v="437"/>
    <n v="19"/>
    <n v="49"/>
    <x v="1"/>
    <n v="3"/>
    <n v="317"/>
    <n v="332"/>
    <n v="42"/>
    <n v="15"/>
    <n v="17"/>
    <x v="60490"/>
    <n v="792"/>
    <s v="WEAPONS POSSESSION 1 &amp; 2"/>
    <n v="118"/>
    <x v="23"/>
    <s v="PL 2650303"/>
    <s v="F"/>
    <s v="S"/>
    <n v="121"/>
    <n v="0"/>
    <x v="0"/>
    <x v="0"/>
    <x v="0"/>
  </r>
  <r>
    <x v="212"/>
    <n v="483"/>
    <n v="21"/>
    <n v="49"/>
    <x v="14"/>
    <n v="2"/>
    <n v="366"/>
    <n v="384"/>
    <n v="40"/>
    <n v="8"/>
    <n v="10"/>
    <x v="60491"/>
    <n v="681"/>
    <s v="CHILD, ENDANGERING WELFARE"/>
    <n v="233"/>
    <x v="0"/>
    <s v="PL 2601001"/>
    <s v="M"/>
    <s v="B"/>
    <n v="47"/>
    <n v="0"/>
    <x v="0"/>
    <x v="0"/>
    <x v="2"/>
  </r>
  <r>
    <x v="84"/>
    <n v="705"/>
    <n v="79"/>
    <n v="41"/>
    <x v="32"/>
    <n v="1"/>
    <n v="513"/>
    <n v="572"/>
    <n v="41"/>
    <n v="5"/>
    <n v="6"/>
    <x v="60492"/>
    <n v="419"/>
    <s v="LARCENY,GRAND FROM PERSON,UNCL"/>
    <n v="109"/>
    <x v="11"/>
    <s v="PL 1553005"/>
    <s v="F"/>
    <s v="M"/>
    <n v="14"/>
    <n v="1"/>
    <x v="0"/>
    <x v="0"/>
    <x v="2"/>
  </r>
  <r>
    <x v="184"/>
    <n v="437"/>
    <n v="16"/>
    <n v="34"/>
    <x v="14"/>
    <n v="3"/>
    <n v="322"/>
    <n v="338"/>
    <n v="38"/>
    <n v="10"/>
    <n v="11"/>
    <x v="60493"/>
    <n v="490"/>
    <s v="STOLEN PROPERTY 3,POSSESSION"/>
    <n v="232"/>
    <x v="25"/>
    <s v="PL 1654000"/>
    <s v="M"/>
    <s v="K"/>
    <n v="81"/>
    <n v="0"/>
    <x v="1"/>
    <x v="1"/>
    <x v="0"/>
  </r>
  <r>
    <x v="92"/>
    <n v="288"/>
    <n v="18"/>
    <n v="34"/>
    <x v="32"/>
    <n v="1"/>
    <n v="244"/>
    <n v="262"/>
    <n v="34"/>
    <n v="4"/>
    <n v="5"/>
    <x v="60494"/>
    <n v="105"/>
    <s v="STRANGULATION 1ST"/>
    <n v="106"/>
    <x v="9"/>
    <s v="PL 1211200"/>
    <s v="F"/>
    <s v="B"/>
    <n v="42"/>
    <n v="2"/>
    <x v="0"/>
    <x v="0"/>
    <x v="2"/>
  </r>
  <r>
    <x v="185"/>
    <n v="255"/>
    <n v="25"/>
    <n v="23"/>
    <x v="48"/>
    <n v="0"/>
    <n v="243"/>
    <n v="261"/>
    <n v="32"/>
    <n v="4"/>
    <n v="5"/>
    <x v="60495"/>
    <n v="113"/>
    <s v="MENACING,UNCLASSIFIED"/>
    <n v="344"/>
    <x v="15"/>
    <s v="PL 1201401"/>
    <s v="M"/>
    <s v="Q"/>
    <n v="114"/>
    <n v="0"/>
    <x v="0"/>
    <x v="0"/>
    <x v="0"/>
  </r>
  <r>
    <x v="97"/>
    <n v="263"/>
    <n v="27"/>
    <n v="25"/>
    <x v="47"/>
    <n v="1"/>
    <n v="244"/>
    <n v="268"/>
    <n v="30"/>
    <n v="4"/>
    <n v="5"/>
    <x v="60496"/>
    <n v="397"/>
    <s v="ROBBERY,OPEN AREA UNCLASSIFIED"/>
    <n v="105"/>
    <x v="7"/>
    <s v="PL 1601502"/>
    <s v="F"/>
    <s v="M"/>
    <n v="24"/>
    <n v="0"/>
    <x v="1"/>
    <x v="0"/>
    <x v="0"/>
  </r>
  <r>
    <x v="213"/>
    <n v="283"/>
    <n v="19"/>
    <n v="42"/>
    <x v="47"/>
    <n v="0"/>
    <n v="229"/>
    <n v="253"/>
    <n v="33"/>
    <n v="5"/>
    <n v="5"/>
    <x v="60497"/>
    <n v="639"/>
    <s v="AGGRAVATED HARASSMENT 2"/>
    <n v="361"/>
    <x v="29"/>
    <s v="PL 2403002"/>
    <s v="M"/>
    <s v="K"/>
    <n v="84"/>
    <n v="0"/>
    <x v="0"/>
    <x v="1"/>
    <x v="0"/>
  </r>
  <r>
    <x v="149"/>
    <n v="323"/>
    <n v="28"/>
    <n v="25"/>
    <x v="43"/>
    <n v="1"/>
    <n v="269"/>
    <n v="291"/>
    <n v="27"/>
    <n v="3"/>
    <n v="3"/>
    <x v="60498"/>
    <n v="101"/>
    <s v="ASSAULT 3"/>
    <n v="344"/>
    <x v="15"/>
    <s v="PL 1200001"/>
    <s v="M"/>
    <s v="Q"/>
    <n v="102"/>
    <n v="0"/>
    <x v="1"/>
    <x v="0"/>
    <x v="4"/>
  </r>
  <r>
    <x v="192"/>
    <n v="187"/>
    <n v="19"/>
    <n v="32"/>
    <x v="47"/>
    <n v="2"/>
    <n v="240"/>
    <n v="258"/>
    <n v="33"/>
    <n v="4"/>
    <n v="5"/>
    <x v="60499"/>
    <n v="779"/>
    <s v="PUBLIC ADMINISTRATION,UNCLASSI"/>
    <n v="126"/>
    <x v="5"/>
    <s v="PL 215510B"/>
    <s v="F"/>
    <s v="Q"/>
    <n v="113"/>
    <n v="0"/>
    <x v="1"/>
    <x v="0"/>
    <x v="5"/>
  </r>
  <r>
    <x v="95"/>
    <n v="413"/>
    <n v="19"/>
    <n v="49"/>
    <x v="38"/>
    <n v="1"/>
    <n v="376"/>
    <n v="394"/>
    <n v="40"/>
    <n v="9"/>
    <n v="11"/>
    <x v="60500"/>
    <n v="268"/>
    <s v="CRIMINAL MIS 2 &amp; 3"/>
    <n v="121"/>
    <x v="4"/>
    <s v="PL 1450502"/>
    <s v="F"/>
    <s v="K"/>
    <n v="69"/>
    <n v="0"/>
    <x v="0"/>
    <x v="1"/>
    <x v="0"/>
  </r>
  <r>
    <x v="88"/>
    <n v="276"/>
    <n v="34"/>
    <n v="38"/>
    <x v="43"/>
    <n v="3"/>
    <n v="246"/>
    <n v="271"/>
    <n v="29"/>
    <n v="3"/>
    <n v="4"/>
    <x v="60501"/>
    <n v="101"/>
    <s v="ASSAULT 3"/>
    <n v="344"/>
    <x v="15"/>
    <s v="PL 1200001"/>
    <s v="M"/>
    <s v="K"/>
    <n v="61"/>
    <n v="0"/>
    <x v="2"/>
    <x v="0"/>
    <x v="0"/>
  </r>
  <r>
    <x v="107"/>
    <n v="252"/>
    <n v="27"/>
    <n v="31"/>
    <x v="43"/>
    <n v="1"/>
    <n v="235"/>
    <n v="259"/>
    <n v="31"/>
    <n v="4"/>
    <n v="4"/>
    <x v="60502"/>
    <n v="109"/>
    <s v="ASSAULT 2,1,UNCLASSIFIED"/>
    <n v="106"/>
    <x v="9"/>
    <s v="PL 1201001"/>
    <s v="F"/>
    <s v="K"/>
    <n v="77"/>
    <n v="0"/>
    <x v="0"/>
    <x v="1"/>
    <x v="0"/>
  </r>
  <r>
    <x v="110"/>
    <n v="271"/>
    <n v="25"/>
    <n v="27"/>
    <x v="47"/>
    <n v="1"/>
    <n v="250"/>
    <n v="273"/>
    <n v="26"/>
    <n v="3"/>
    <n v="4"/>
    <x v="60503"/>
    <n v="244"/>
    <s v="BURGLARY,UNCLASSIFIED,UNKNOWN"/>
    <n v="107"/>
    <x v="12"/>
    <s v="PL 1402000"/>
    <s v="F"/>
    <s v="M"/>
    <n v="23"/>
    <n v="0"/>
    <x v="0"/>
    <x v="0"/>
    <x v="4"/>
  </r>
  <r>
    <x v="97"/>
    <n v="263"/>
    <n v="27"/>
    <n v="25"/>
    <x v="47"/>
    <n v="1"/>
    <n v="244"/>
    <n v="268"/>
    <n v="30"/>
    <n v="4"/>
    <n v="5"/>
    <x v="60504"/>
    <n v="49"/>
    <s v="U.S. CODE UNCLASSIFIED"/>
    <n v="995"/>
    <x v="17"/>
    <s v="FOA9000049"/>
    <m/>
    <s v="M"/>
    <n v="34"/>
    <n v="0"/>
    <x v="0"/>
    <x v="0"/>
    <x v="4"/>
  </r>
  <r>
    <x v="214"/>
    <n v="317"/>
    <n v="17"/>
    <n v="33"/>
    <x v="44"/>
    <n v="1"/>
    <n v="308"/>
    <n v="322"/>
    <n v="42"/>
    <n v="18"/>
    <n v="19"/>
    <x v="60505"/>
    <n v="748"/>
    <s v="CONTEMPT,CRIMINAL"/>
    <n v="359"/>
    <x v="21"/>
    <s v="PL 2155003"/>
    <s v="M"/>
    <s v="B"/>
    <n v="42"/>
    <n v="0"/>
    <x v="2"/>
    <x v="0"/>
    <x v="0"/>
  </r>
  <r>
    <x v="67"/>
    <n v="298"/>
    <n v="16"/>
    <n v="40"/>
    <x v="32"/>
    <n v="0"/>
    <n v="295"/>
    <n v="315"/>
    <n v="34"/>
    <n v="7"/>
    <n v="8"/>
    <x v="60506"/>
    <n v="105"/>
    <s v="STRANGULATION 1ST"/>
    <n v="106"/>
    <x v="9"/>
    <s v="PL 1211200"/>
    <s v="F"/>
    <s v="Q"/>
    <n v="105"/>
    <n v="0"/>
    <x v="1"/>
    <x v="0"/>
    <x v="2"/>
  </r>
  <r>
    <x v="119"/>
    <n v="189"/>
    <n v="12"/>
    <n v="27"/>
    <x v="30"/>
    <n v="1"/>
    <n v="254"/>
    <n v="271"/>
    <n v="33"/>
    <n v="6"/>
    <n v="6"/>
    <x v="60507"/>
    <n v="258"/>
    <s v="CRIMINAL MISCHIEF 4TH, GRAFFIT"/>
    <n v="351"/>
    <x v="4"/>
    <s v="PL 1456002"/>
    <s v="M"/>
    <s v="M"/>
    <n v="6"/>
    <n v="0"/>
    <x v="0"/>
    <x v="0"/>
    <x v="1"/>
  </r>
  <r>
    <x v="179"/>
    <n v="393"/>
    <n v="23"/>
    <n v="27"/>
    <x v="48"/>
    <n v="0"/>
    <n v="250"/>
    <n v="272"/>
    <n v="25"/>
    <n v="4"/>
    <n v="4"/>
    <x v="60508"/>
    <n v="339"/>
    <s v="LARCENY,PETIT FROM OPEN AREAS,"/>
    <n v="341"/>
    <x v="6"/>
    <s v="PL 1552500"/>
    <s v="M"/>
    <s v="B"/>
    <n v="40"/>
    <n v="0"/>
    <x v="3"/>
    <x v="0"/>
    <x v="0"/>
  </r>
  <r>
    <x v="181"/>
    <n v="320"/>
    <n v="19"/>
    <n v="31"/>
    <x v="45"/>
    <n v="2"/>
    <n v="247"/>
    <n v="270"/>
    <n v="29"/>
    <n v="3"/>
    <n v="4"/>
    <x v="60509"/>
    <n v="639"/>
    <s v="AGGRAVATED HARASSMENT 2"/>
    <n v="361"/>
    <x v="29"/>
    <s v="PL 24030M1"/>
    <s v="M"/>
    <s v="Q"/>
    <n v="103"/>
    <n v="0"/>
    <x v="2"/>
    <x v="0"/>
    <x v="0"/>
  </r>
  <r>
    <x v="195"/>
    <n v="298"/>
    <n v="21"/>
    <n v="39"/>
    <x v="30"/>
    <n v="1"/>
    <n v="242"/>
    <n v="259"/>
    <n v="34"/>
    <n v="4"/>
    <n v="5"/>
    <x v="60510"/>
    <n v="339"/>
    <s v="LARCENY,PETIT FROM OPEN AREAS,"/>
    <n v="341"/>
    <x v="6"/>
    <s v="PL 1552500"/>
    <s v="M"/>
    <s v="M"/>
    <n v="13"/>
    <n v="0"/>
    <x v="0"/>
    <x v="0"/>
    <x v="1"/>
  </r>
  <r>
    <x v="196"/>
    <n v="402"/>
    <n v="15"/>
    <n v="43"/>
    <x v="20"/>
    <n v="0"/>
    <n v="357"/>
    <n v="374"/>
    <n v="39"/>
    <n v="9"/>
    <n v="10"/>
    <x v="60511"/>
    <n v="105"/>
    <s v="STRANGULATION 1ST"/>
    <n v="106"/>
    <x v="9"/>
    <s v="PL 1211200"/>
    <s v="F"/>
    <s v="S"/>
    <n v="121"/>
    <n v="0"/>
    <x v="0"/>
    <x v="0"/>
    <x v="1"/>
  </r>
  <r>
    <x v="180"/>
    <n v="353"/>
    <n v="31"/>
    <n v="32"/>
    <x v="48"/>
    <n v="0"/>
    <n v="261"/>
    <n v="284"/>
    <n v="26"/>
    <n v="4"/>
    <n v="4"/>
    <x v="60512"/>
    <n v="441"/>
    <s v="LARCENY,GRAND OF AUTO"/>
    <n v="110"/>
    <x v="38"/>
    <s v="PL 1553008"/>
    <s v="F"/>
    <s v="Q"/>
    <n v="105"/>
    <n v="0"/>
    <x v="0"/>
    <x v="1"/>
    <x v="1"/>
  </r>
  <r>
    <x v="171"/>
    <n v="120"/>
    <n v="11"/>
    <n v="30"/>
    <x v="32"/>
    <n v="1"/>
    <n v="321"/>
    <n v="336"/>
    <n v="39"/>
    <n v="11"/>
    <n v="13"/>
    <x v="60513"/>
    <n v="259"/>
    <s v="CRIMINAL MISCHIEF,UNCLASSIFIED 4"/>
    <n v="351"/>
    <x v="4"/>
    <s v="PL 1450001"/>
    <s v="M"/>
    <s v="M"/>
    <n v="28"/>
    <n v="0"/>
    <x v="0"/>
    <x v="1"/>
    <x v="0"/>
  </r>
  <r>
    <x v="202"/>
    <n v="391"/>
    <n v="18"/>
    <n v="46"/>
    <x v="30"/>
    <n v="0"/>
    <n v="318"/>
    <n v="335"/>
    <n v="38"/>
    <n v="8"/>
    <n v="10"/>
    <x v="60514"/>
    <n v="101"/>
    <s v="ASSAULT 3"/>
    <n v="344"/>
    <x v="15"/>
    <s v="PL 1200001"/>
    <s v="M"/>
    <s v="B"/>
    <n v="47"/>
    <n v="0"/>
    <x v="0"/>
    <x v="0"/>
    <x v="1"/>
  </r>
  <r>
    <x v="207"/>
    <n v="313"/>
    <n v="24"/>
    <n v="27"/>
    <x v="30"/>
    <n v="1"/>
    <n v="237"/>
    <n v="259"/>
    <n v="31"/>
    <n v="5"/>
    <n v="6"/>
    <x v="60515"/>
    <n v="101"/>
    <s v="ASSAULT 3"/>
    <n v="344"/>
    <x v="15"/>
    <s v="PL 1200001"/>
    <s v="M"/>
    <s v="M"/>
    <n v="19"/>
    <n v="0"/>
    <x v="1"/>
    <x v="0"/>
    <x v="1"/>
  </r>
  <r>
    <x v="207"/>
    <n v="313"/>
    <n v="24"/>
    <n v="27"/>
    <x v="30"/>
    <n v="1"/>
    <n v="237"/>
    <n v="259"/>
    <n v="31"/>
    <n v="5"/>
    <n v="6"/>
    <x v="60516"/>
    <n v="101"/>
    <s v="ASSAULT 3"/>
    <n v="344"/>
    <x v="15"/>
    <s v="PL 1200001"/>
    <s v="M"/>
    <s v="K"/>
    <n v="88"/>
    <n v="0"/>
    <x v="1"/>
    <x v="0"/>
    <x v="0"/>
  </r>
  <r>
    <x v="125"/>
    <n v="273"/>
    <n v="29"/>
    <n v="18"/>
    <x v="32"/>
    <n v="1"/>
    <n v="250"/>
    <n v="274"/>
    <n v="24"/>
    <n v="3"/>
    <n v="4"/>
    <x v="60517"/>
    <n v="687"/>
    <s v="CHILD,OFFENSES AGAINST,UNCLASS"/>
    <n v="345"/>
    <x v="54"/>
    <s v="PL 2602002"/>
    <s v="M"/>
    <s v="M"/>
    <n v="5"/>
    <n v="0"/>
    <x v="0"/>
    <x v="0"/>
    <x v="1"/>
  </r>
  <r>
    <x v="171"/>
    <n v="120"/>
    <n v="11"/>
    <n v="30"/>
    <x v="32"/>
    <n v="1"/>
    <n v="321"/>
    <n v="336"/>
    <n v="39"/>
    <n v="11"/>
    <n v="13"/>
    <x v="60518"/>
    <n v="905"/>
    <s v="INTOXICATED DRIVING,ALCOHOL"/>
    <n v="347"/>
    <x v="16"/>
    <s v="VTL11920U2"/>
    <s v="M"/>
    <s v="M"/>
    <n v="23"/>
    <n v="0"/>
    <x v="4"/>
    <x v="0"/>
    <x v="2"/>
  </r>
  <r>
    <x v="83"/>
    <n v="312"/>
    <n v="31"/>
    <n v="41"/>
    <x v="32"/>
    <n v="0"/>
    <n v="233"/>
    <n v="256"/>
    <n v="31"/>
    <n v="4"/>
    <n v="5"/>
    <x v="60519"/>
    <n v="268"/>
    <s v="CRIMINAL MIS 2 &amp; 3"/>
    <n v="121"/>
    <x v="4"/>
    <s v="PL 1450502"/>
    <s v="F"/>
    <s v="K"/>
    <n v="67"/>
    <n v="0"/>
    <x v="0"/>
    <x v="0"/>
    <x v="0"/>
  </r>
  <r>
    <x v="170"/>
    <n v="257"/>
    <n v="39"/>
    <n v="35"/>
    <x v="45"/>
    <n v="0"/>
    <n v="245"/>
    <n v="271"/>
    <n v="33"/>
    <n v="3"/>
    <n v="4"/>
    <x v="60520"/>
    <n v="511"/>
    <s v="CONTROLLED SUBSTANCE, POSSESSI"/>
    <n v="235"/>
    <x v="10"/>
    <s v="PL 2200300"/>
    <s v="M"/>
    <s v="M"/>
    <n v="25"/>
    <n v="0"/>
    <x v="1"/>
    <x v="0"/>
    <x v="4"/>
  </r>
  <r>
    <x v="178"/>
    <n v="333"/>
    <n v="25"/>
    <n v="34"/>
    <x v="32"/>
    <n v="0"/>
    <n v="251"/>
    <n v="274"/>
    <n v="30"/>
    <n v="4"/>
    <n v="5"/>
    <x v="60521"/>
    <n v="339"/>
    <s v="LARCENY,PETIT FROM OPEN AREAS,"/>
    <n v="341"/>
    <x v="6"/>
    <s v="PL 1552500"/>
    <s v="M"/>
    <s v="M"/>
    <n v="14"/>
    <n v="0"/>
    <x v="0"/>
    <x v="0"/>
    <x v="0"/>
  </r>
  <r>
    <x v="206"/>
    <n v="140"/>
    <n v="17"/>
    <n v="25"/>
    <x v="13"/>
    <n v="1"/>
    <n v="281"/>
    <n v="299"/>
    <n v="33"/>
    <n v="7"/>
    <n v="8"/>
    <x v="60522"/>
    <n v="759"/>
    <s v="PUBLIC ADMINISTATION,UNCLASS M"/>
    <n v="359"/>
    <x v="21"/>
    <s v="PL 1950500"/>
    <s v="M"/>
    <s v="Q"/>
    <n v="110"/>
    <n v="0"/>
    <x v="0"/>
    <x v="0"/>
    <x v="2"/>
  </r>
  <r>
    <x v="170"/>
    <n v="257"/>
    <n v="39"/>
    <n v="35"/>
    <x v="45"/>
    <n v="0"/>
    <n v="245"/>
    <n v="271"/>
    <n v="33"/>
    <n v="3"/>
    <n v="4"/>
    <x v="60523"/>
    <n v="244"/>
    <s v="BURGLARY,UNCLASSIFIED,UNKNOWN"/>
    <n v="107"/>
    <x v="12"/>
    <s v="PL 1402501"/>
    <s v="F"/>
    <s v="M"/>
    <n v="34"/>
    <n v="0"/>
    <x v="0"/>
    <x v="0"/>
    <x v="4"/>
  </r>
  <r>
    <x v="194"/>
    <n v="294"/>
    <n v="34"/>
    <n v="20"/>
    <x v="43"/>
    <n v="0"/>
    <n v="256"/>
    <n v="279"/>
    <n v="26"/>
    <n v="3"/>
    <n v="4"/>
    <x v="60524"/>
    <n v="639"/>
    <s v="AGGRAVATED HARASSMENT 2"/>
    <n v="361"/>
    <x v="29"/>
    <s v="PL 2403002"/>
    <s v="M"/>
    <s v="K"/>
    <n v="94"/>
    <n v="0"/>
    <x v="0"/>
    <x v="0"/>
    <x v="2"/>
  </r>
  <r>
    <x v="127"/>
    <n v="133"/>
    <n v="17"/>
    <n v="27"/>
    <x v="43"/>
    <n v="0"/>
    <n v="238"/>
    <n v="260"/>
    <n v="30"/>
    <n v="4"/>
    <n v="4"/>
    <x v="60525"/>
    <n v="339"/>
    <s v="LARCENY,PETIT FROM OPEN AREAS,"/>
    <n v="341"/>
    <x v="6"/>
    <s v="PL 1552500"/>
    <s v="M"/>
    <s v="M"/>
    <n v="24"/>
    <n v="0"/>
    <x v="1"/>
    <x v="0"/>
    <x v="0"/>
  </r>
  <r>
    <x v="97"/>
    <n v="263"/>
    <n v="27"/>
    <n v="25"/>
    <x v="47"/>
    <n v="1"/>
    <n v="244"/>
    <n v="268"/>
    <n v="30"/>
    <n v="4"/>
    <n v="5"/>
    <x v="60526"/>
    <n v="779"/>
    <s v="PUBLIC ADMINISTRATION,UNCLASSI"/>
    <n v="126"/>
    <x v="5"/>
    <s v="PL 215510B"/>
    <s v="F"/>
    <s v="K"/>
    <n v="81"/>
    <n v="0"/>
    <x v="2"/>
    <x v="0"/>
    <x v="0"/>
  </r>
  <r>
    <x v="179"/>
    <n v="393"/>
    <n v="23"/>
    <n v="27"/>
    <x v="48"/>
    <n v="0"/>
    <n v="250"/>
    <n v="272"/>
    <n v="25"/>
    <n v="4"/>
    <n v="4"/>
    <x v="60527"/>
    <n v="969"/>
    <s v="TRAFFIC,UNCLASSIFIED INFRACTIO"/>
    <n v="881"/>
    <x v="30"/>
    <s v="VTL051101A"/>
    <s v="M"/>
    <s v="K"/>
    <n v="77"/>
    <n v="0"/>
    <x v="0"/>
    <x v="0"/>
    <x v="0"/>
  </r>
  <r>
    <x v="170"/>
    <n v="257"/>
    <n v="39"/>
    <n v="35"/>
    <x v="45"/>
    <n v="0"/>
    <n v="245"/>
    <n v="271"/>
    <n v="33"/>
    <n v="3"/>
    <n v="4"/>
    <x v="60528"/>
    <n v="639"/>
    <s v="AGGRAVATED HARASSMENT 2"/>
    <n v="361"/>
    <x v="29"/>
    <s v="PL 2403002"/>
    <s v="M"/>
    <s v="M"/>
    <n v="7"/>
    <n v="0"/>
    <x v="1"/>
    <x v="0"/>
    <x v="5"/>
  </r>
  <r>
    <x v="90"/>
    <n v="437"/>
    <n v="19"/>
    <n v="49"/>
    <x v="1"/>
    <n v="3"/>
    <n v="317"/>
    <n v="332"/>
    <n v="42"/>
    <n v="15"/>
    <n v="17"/>
    <x v="60529"/>
    <n v="441"/>
    <s v="LARCENY,GRAND OF AUTO"/>
    <n v="110"/>
    <x v="38"/>
    <s v="PL 1553008"/>
    <s v="F"/>
    <s v="Q"/>
    <n v="115"/>
    <n v="3"/>
    <x v="1"/>
    <x v="0"/>
    <x v="0"/>
  </r>
  <r>
    <x v="211"/>
    <n v="150"/>
    <n v="20"/>
    <n v="21"/>
    <x v="43"/>
    <n v="0"/>
    <n v="234"/>
    <n v="260"/>
    <n v="32"/>
    <n v="4"/>
    <n v="4"/>
    <x v="60530"/>
    <n v="205"/>
    <s v="TRESPASS 2, CRIMINAL"/>
    <n v="352"/>
    <x v="24"/>
    <s v="PL 1401502"/>
    <s v="M"/>
    <s v="K"/>
    <n v="60"/>
    <n v="2"/>
    <x v="0"/>
    <x v="0"/>
    <x v="0"/>
  </r>
  <r>
    <x v="85"/>
    <n v="416"/>
    <n v="12"/>
    <n v="46"/>
    <x v="44"/>
    <n v="2"/>
    <n v="345"/>
    <n v="361"/>
    <n v="41"/>
    <n v="13"/>
    <n v="15"/>
    <x v="60531"/>
    <n v="439"/>
    <s v="LARCENY,GRAND FROM OPEN AREAS, UNATTENDED"/>
    <n v="109"/>
    <x v="11"/>
    <s v="PL 1553001"/>
    <s v="F"/>
    <s v="Q"/>
    <n v="103"/>
    <n v="0"/>
    <x v="2"/>
    <x v="0"/>
    <x v="0"/>
  </r>
  <r>
    <x v="5"/>
    <n v="308"/>
    <n v="14"/>
    <n v="32"/>
    <x v="5"/>
    <n v="1"/>
    <n v="312"/>
    <n v="332"/>
    <n v="35"/>
    <n v="8"/>
    <n v="9"/>
    <x v="60532"/>
    <n v="681"/>
    <s v="CHILD, ENDANGERING WELFARE"/>
    <n v="233"/>
    <x v="0"/>
    <s v="PL 2601001"/>
    <s v="M"/>
    <s v="Q"/>
    <n v="101"/>
    <n v="0"/>
    <x v="0"/>
    <x v="0"/>
    <x v="2"/>
  </r>
  <r>
    <x v="207"/>
    <n v="313"/>
    <n v="24"/>
    <n v="27"/>
    <x v="30"/>
    <n v="1"/>
    <n v="237"/>
    <n v="259"/>
    <n v="31"/>
    <n v="5"/>
    <n v="6"/>
    <x v="60533"/>
    <n v="113"/>
    <s v="MENACING,UNCLASSIFIED"/>
    <n v="344"/>
    <x v="15"/>
    <s v="PL 1201401"/>
    <s v="M"/>
    <s v="B"/>
    <n v="48"/>
    <n v="0"/>
    <x v="1"/>
    <x v="0"/>
    <x v="2"/>
  </r>
  <r>
    <x v="70"/>
    <n v="603"/>
    <n v="82"/>
    <n v="49"/>
    <x v="43"/>
    <n v="0"/>
    <n v="533"/>
    <n v="596"/>
    <n v="42"/>
    <n v="5"/>
    <n v="6"/>
    <x v="60534"/>
    <n v="439"/>
    <s v="LARCENY,GRAND FROM OPEN AREAS, UNATTENDED"/>
    <n v="109"/>
    <x v="11"/>
    <s v="PL 1553001"/>
    <s v="F"/>
    <s v="M"/>
    <n v="34"/>
    <n v="0"/>
    <x v="1"/>
    <x v="0"/>
    <x v="2"/>
  </r>
  <r>
    <x v="88"/>
    <n v="276"/>
    <n v="34"/>
    <n v="38"/>
    <x v="43"/>
    <n v="3"/>
    <n v="246"/>
    <n v="271"/>
    <n v="29"/>
    <n v="3"/>
    <n v="4"/>
    <x v="60535"/>
    <n v="101"/>
    <s v="ASSAULT 3"/>
    <n v="344"/>
    <x v="15"/>
    <s v="PL 1200001"/>
    <s v="M"/>
    <s v="B"/>
    <n v="44"/>
    <n v="0"/>
    <x v="0"/>
    <x v="1"/>
    <x v="2"/>
  </r>
  <r>
    <x v="206"/>
    <n v="140"/>
    <n v="17"/>
    <n v="25"/>
    <x v="13"/>
    <n v="1"/>
    <n v="281"/>
    <n v="299"/>
    <n v="33"/>
    <n v="7"/>
    <n v="8"/>
    <x v="60536"/>
    <n v="117"/>
    <s v="RECKLESS ENDANGERMENT 1"/>
    <n v="126"/>
    <x v="5"/>
    <s v="PL 1202500"/>
    <s v="F"/>
    <s v="Q"/>
    <n v="110"/>
    <n v="0"/>
    <x v="2"/>
    <x v="0"/>
    <x v="2"/>
  </r>
  <r>
    <x v="181"/>
    <n v="320"/>
    <n v="19"/>
    <n v="31"/>
    <x v="45"/>
    <n v="2"/>
    <n v="247"/>
    <n v="270"/>
    <n v="29"/>
    <n v="3"/>
    <n v="4"/>
    <x v="60537"/>
    <n v="113"/>
    <s v="MENACING,UNCLASSIFIED"/>
    <n v="344"/>
    <x v="15"/>
    <s v="PL 1201401"/>
    <s v="M"/>
    <s v="M"/>
    <n v="33"/>
    <n v="0"/>
    <x v="0"/>
    <x v="1"/>
    <x v="0"/>
  </r>
  <r>
    <x v="171"/>
    <n v="120"/>
    <n v="11"/>
    <n v="30"/>
    <x v="32"/>
    <n v="1"/>
    <n v="321"/>
    <n v="336"/>
    <n v="39"/>
    <n v="11"/>
    <n v="13"/>
    <x v="60538"/>
    <n v="115"/>
    <s v="RECKLESS ENDANGERMENT 2"/>
    <n v="355"/>
    <x v="45"/>
    <s v="PL 1202000"/>
    <s v="M"/>
    <s v="Q"/>
    <n v="113"/>
    <n v="0"/>
    <x v="2"/>
    <x v="0"/>
    <x v="0"/>
  </r>
  <r>
    <x v="215"/>
    <n v="287"/>
    <n v="23"/>
    <n v="30"/>
    <x v="32"/>
    <n v="0"/>
    <n v="259"/>
    <n v="276"/>
    <n v="34"/>
    <n v="7"/>
    <n v="8"/>
    <x v="60539"/>
    <n v="419"/>
    <s v="LARCENY,GRAND FROM PERSON,UNCL"/>
    <n v="109"/>
    <x v="11"/>
    <s v="PL 1553005"/>
    <s v="F"/>
    <s v="K"/>
    <n v="71"/>
    <n v="1"/>
    <x v="0"/>
    <x v="0"/>
    <x v="0"/>
  </r>
  <r>
    <x v="5"/>
    <n v="308"/>
    <n v="14"/>
    <n v="32"/>
    <x v="5"/>
    <n v="1"/>
    <n v="312"/>
    <n v="332"/>
    <n v="35"/>
    <n v="8"/>
    <n v="9"/>
    <x v="60540"/>
    <n v="101"/>
    <s v="ASSAULT 3"/>
    <n v="344"/>
    <x v="15"/>
    <s v="PL 1200001"/>
    <s v="M"/>
    <s v="M"/>
    <n v="24"/>
    <n v="0"/>
    <x v="0"/>
    <x v="0"/>
    <x v="0"/>
  </r>
  <r>
    <x v="82"/>
    <n v="227"/>
    <n v="21"/>
    <n v="36"/>
    <x v="13"/>
    <n v="0"/>
    <n v="238"/>
    <n v="262"/>
    <n v="32"/>
    <n v="4"/>
    <n v="4"/>
    <x v="60541"/>
    <n v="101"/>
    <s v="ASSAULT 3"/>
    <n v="344"/>
    <x v="15"/>
    <s v="PL 1200001"/>
    <s v="M"/>
    <s v="B"/>
    <n v="40"/>
    <n v="0"/>
    <x v="1"/>
    <x v="0"/>
    <x v="2"/>
  </r>
  <r>
    <x v="78"/>
    <n v="283"/>
    <n v="26"/>
    <n v="39"/>
    <x v="45"/>
    <n v="1"/>
    <n v="254"/>
    <n v="277"/>
    <n v="32"/>
    <n v="3"/>
    <n v="4"/>
    <x v="60542"/>
    <n v="109"/>
    <s v="ASSAULT 2,1,UNCLASSIFIED"/>
    <n v="106"/>
    <x v="9"/>
    <s v="PL 1200501"/>
    <s v="F"/>
    <s v="K"/>
    <n v="72"/>
    <n v="0"/>
    <x v="0"/>
    <x v="0"/>
    <x v="1"/>
  </r>
  <r>
    <x v="196"/>
    <n v="402"/>
    <n v="15"/>
    <n v="43"/>
    <x v="20"/>
    <n v="0"/>
    <n v="357"/>
    <n v="374"/>
    <n v="39"/>
    <n v="9"/>
    <n v="10"/>
    <x v="60543"/>
    <n v="441"/>
    <s v="LARCENY,GRAND OF AUTO"/>
    <n v="110"/>
    <x v="38"/>
    <s v="PL 1553008"/>
    <s v="F"/>
    <s v="Q"/>
    <n v="113"/>
    <n v="0"/>
    <x v="2"/>
    <x v="0"/>
    <x v="5"/>
  </r>
  <r>
    <x v="180"/>
    <n v="353"/>
    <n v="31"/>
    <n v="32"/>
    <x v="48"/>
    <n v="0"/>
    <n v="261"/>
    <n v="284"/>
    <n v="26"/>
    <n v="4"/>
    <n v="4"/>
    <x v="60544"/>
    <n v="792"/>
    <s v="WEAPONS POSSESSION 1 &amp; 2"/>
    <n v="118"/>
    <x v="23"/>
    <s v="PL 265031B"/>
    <s v="F"/>
    <s v="K"/>
    <n v="61"/>
    <n v="0"/>
    <x v="2"/>
    <x v="0"/>
    <x v="0"/>
  </r>
  <r>
    <x v="125"/>
    <n v="273"/>
    <n v="29"/>
    <n v="18"/>
    <x v="32"/>
    <n v="1"/>
    <n v="250"/>
    <n v="274"/>
    <n v="24"/>
    <n v="3"/>
    <n v="4"/>
    <x v="60545"/>
    <n v="49"/>
    <s v="U.S. CODE UNCLASSIFIED"/>
    <n v="995"/>
    <x v="17"/>
    <s v="FOA9000049"/>
    <m/>
    <s v="Q"/>
    <n v="109"/>
    <n v="0"/>
    <x v="2"/>
    <x v="0"/>
    <x v="4"/>
  </r>
  <r>
    <x v="110"/>
    <n v="271"/>
    <n v="25"/>
    <n v="27"/>
    <x v="47"/>
    <n v="1"/>
    <n v="250"/>
    <n v="273"/>
    <n v="26"/>
    <n v="3"/>
    <n v="4"/>
    <x v="60546"/>
    <n v="503"/>
    <s v="CONTROLLED SUBSTANCE,INTENT TO"/>
    <n v="117"/>
    <x v="10"/>
    <s v="PL 2201601"/>
    <s v="F"/>
    <s v="B"/>
    <n v="50"/>
    <n v="0"/>
    <x v="1"/>
    <x v="0"/>
    <x v="1"/>
  </r>
  <r>
    <x v="93"/>
    <n v="128"/>
    <n v="25"/>
    <n v="22"/>
    <x v="48"/>
    <n v="2"/>
    <n v="246"/>
    <n v="268"/>
    <n v="29"/>
    <n v="4"/>
    <n v="5"/>
    <x v="60547"/>
    <n v="106"/>
    <s v="ASSAULT POLICE/PEACE OFFICER"/>
    <n v="106"/>
    <x v="9"/>
    <s v="PL 1200800"/>
    <s v="F"/>
    <s v="B"/>
    <n v="50"/>
    <n v="0"/>
    <x v="0"/>
    <x v="0"/>
    <x v="0"/>
  </r>
  <r>
    <x v="5"/>
    <n v="308"/>
    <n v="14"/>
    <n v="32"/>
    <x v="5"/>
    <n v="1"/>
    <n v="312"/>
    <n v="332"/>
    <n v="35"/>
    <n v="8"/>
    <n v="9"/>
    <x v="60548"/>
    <n v="515"/>
    <s v="CONTROLLED SUBSTANCE,SALE 3"/>
    <n v="117"/>
    <x v="10"/>
    <s v="PL 2203901"/>
    <s v="F"/>
    <s v="B"/>
    <n v="44"/>
    <n v="0"/>
    <x v="0"/>
    <x v="0"/>
    <x v="0"/>
  </r>
  <r>
    <x v="110"/>
    <n v="271"/>
    <n v="25"/>
    <n v="27"/>
    <x v="47"/>
    <n v="1"/>
    <n v="250"/>
    <n v="273"/>
    <n v="26"/>
    <n v="3"/>
    <n v="4"/>
    <x v="60549"/>
    <n v="259"/>
    <s v="CRIMINAL MISCHIEF,UNCLASSIFIED 4"/>
    <n v="351"/>
    <x v="4"/>
    <s v="PL 1450003"/>
    <s v="M"/>
    <s v="M"/>
    <n v="32"/>
    <n v="0"/>
    <x v="1"/>
    <x v="0"/>
    <x v="0"/>
  </r>
  <r>
    <x v="98"/>
    <n v="274"/>
    <n v="22"/>
    <n v="30"/>
    <x v="45"/>
    <n v="0"/>
    <n v="244"/>
    <n v="266"/>
    <n v="31"/>
    <n v="4"/>
    <n v="5"/>
    <x v="60550"/>
    <n v="283"/>
    <s v="SOLICITATION 4, CRIMINAL"/>
    <n v="354"/>
    <x v="32"/>
    <s v="PL 1000500"/>
    <s v="M"/>
    <s v="K"/>
    <n v="73"/>
    <n v="0"/>
    <x v="1"/>
    <x v="1"/>
    <x v="0"/>
  </r>
  <r>
    <x v="127"/>
    <n v="133"/>
    <n v="17"/>
    <n v="27"/>
    <x v="43"/>
    <n v="0"/>
    <n v="238"/>
    <n v="260"/>
    <n v="30"/>
    <n v="4"/>
    <n v="4"/>
    <x v="60551"/>
    <n v="493"/>
    <s v="STOLEN PROPERTY-MOTOR VEH 2ND,"/>
    <n v="111"/>
    <x v="25"/>
    <s v="PL 1654505"/>
    <s v="F"/>
    <s v="M"/>
    <n v="14"/>
    <n v="0"/>
    <x v="2"/>
    <x v="1"/>
    <x v="2"/>
  </r>
  <r>
    <x v="187"/>
    <n v="207"/>
    <n v="24"/>
    <n v="31"/>
    <x v="13"/>
    <n v="0"/>
    <n v="249"/>
    <n v="272"/>
    <n v="27"/>
    <n v="4"/>
    <n v="4"/>
    <x v="60552"/>
    <n v="905"/>
    <s v="INTOXICATED DRIVING,ALCOHOL"/>
    <n v="347"/>
    <x v="16"/>
    <s v="VTL11920U2"/>
    <s v="M"/>
    <s v="Q"/>
    <n v="114"/>
    <n v="11"/>
    <x v="0"/>
    <x v="0"/>
    <x v="2"/>
  </r>
  <r>
    <x v="190"/>
    <n v="313"/>
    <n v="17"/>
    <n v="37"/>
    <x v="4"/>
    <n v="1"/>
    <n v="265"/>
    <n v="281"/>
    <n v="35"/>
    <n v="7"/>
    <n v="8"/>
    <x v="60553"/>
    <n v="501"/>
    <s v="CONTROLLED SUBSTANCE,POSSESS."/>
    <n v="117"/>
    <x v="10"/>
    <s v="PL 2201801"/>
    <s v="F"/>
    <s v="Q"/>
    <n v="110"/>
    <n v="0"/>
    <x v="2"/>
    <x v="0"/>
    <x v="4"/>
  </r>
  <r>
    <x v="185"/>
    <n v="255"/>
    <n v="25"/>
    <n v="23"/>
    <x v="48"/>
    <n v="0"/>
    <n v="243"/>
    <n v="261"/>
    <n v="32"/>
    <n v="4"/>
    <n v="5"/>
    <x v="60554"/>
    <n v="112"/>
    <s v="MENACING 1ST DEGREE (VICT NOT"/>
    <n v="126"/>
    <x v="5"/>
    <s v="PL 1201800"/>
    <s v="F"/>
    <s v="M"/>
    <n v="13"/>
    <n v="0"/>
    <x v="1"/>
    <x v="0"/>
    <x v="2"/>
  </r>
  <r>
    <x v="181"/>
    <n v="320"/>
    <n v="19"/>
    <n v="31"/>
    <x v="45"/>
    <n v="2"/>
    <n v="247"/>
    <n v="270"/>
    <n v="29"/>
    <n v="3"/>
    <n v="4"/>
    <x v="60555"/>
    <n v="779"/>
    <s v="PUBLIC ADMINISTRATION,UNCLASSI"/>
    <n v="126"/>
    <x v="5"/>
    <s v="PL 215510B"/>
    <s v="F"/>
    <s v="S"/>
    <n v="120"/>
    <n v="0"/>
    <x v="1"/>
    <x v="0"/>
    <x v="0"/>
  </r>
  <r>
    <x v="147"/>
    <n v="571"/>
    <n v="72"/>
    <n v="47"/>
    <x v="43"/>
    <n v="1"/>
    <n v="555"/>
    <n v="632"/>
    <n v="45"/>
    <n v="4"/>
    <n v="5"/>
    <x v="60556"/>
    <n v="339"/>
    <s v="LARCENY,PETIT FROM OPEN AREAS,"/>
    <n v="341"/>
    <x v="6"/>
    <s v="PL 1552500"/>
    <s v="M"/>
    <s v="M"/>
    <n v="7"/>
    <n v="0"/>
    <x v="1"/>
    <x v="0"/>
    <x v="0"/>
  </r>
  <r>
    <x v="78"/>
    <n v="283"/>
    <n v="26"/>
    <n v="39"/>
    <x v="45"/>
    <n v="1"/>
    <n v="254"/>
    <n v="277"/>
    <n v="32"/>
    <n v="3"/>
    <n v="4"/>
    <x v="60557"/>
    <n v="792"/>
    <s v="WEAPONS POSSESSION 1 &amp; 2"/>
    <n v="118"/>
    <x v="23"/>
    <s v="PL 265031B"/>
    <s v="F"/>
    <s v="K"/>
    <n v="88"/>
    <n v="0"/>
    <x v="2"/>
    <x v="0"/>
    <x v="2"/>
  </r>
  <r>
    <x v="90"/>
    <n v="437"/>
    <n v="19"/>
    <n v="49"/>
    <x v="1"/>
    <n v="3"/>
    <n v="317"/>
    <n v="332"/>
    <n v="42"/>
    <n v="15"/>
    <n v="17"/>
    <x v="60558"/>
    <n v="105"/>
    <s v="STRANGULATION 1ST"/>
    <n v="106"/>
    <x v="9"/>
    <s v="PL 1211200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60559"/>
    <n v="109"/>
    <s v="ASSAULT 2,1,UNCLASSIFIED"/>
    <n v="106"/>
    <x v="9"/>
    <s v="PL 1200501"/>
    <s v="F"/>
    <s v="Q"/>
    <n v="114"/>
    <n v="97"/>
    <x v="4"/>
    <x v="0"/>
    <x v="0"/>
  </r>
  <r>
    <x v="88"/>
    <n v="276"/>
    <n v="34"/>
    <n v="38"/>
    <x v="43"/>
    <n v="3"/>
    <n v="246"/>
    <n v="271"/>
    <n v="29"/>
    <n v="3"/>
    <n v="4"/>
    <x v="60560"/>
    <n v="259"/>
    <s v="CRIMINAL MISCHIEF,UNCLASSIFIED 4"/>
    <n v="351"/>
    <x v="4"/>
    <s v="PL 1450001"/>
    <s v="M"/>
    <s v="M"/>
    <n v="28"/>
    <n v="0"/>
    <x v="3"/>
    <x v="0"/>
    <x v="0"/>
  </r>
  <r>
    <x v="96"/>
    <n v="312"/>
    <n v="18"/>
    <n v="39"/>
    <x v="43"/>
    <n v="0"/>
    <n v="269"/>
    <n v="285"/>
    <n v="34"/>
    <n v="7"/>
    <n v="7"/>
    <x v="60561"/>
    <n v="397"/>
    <s v="ROBBERY,OPEN AREA UNCLASSIFIED"/>
    <n v="105"/>
    <x v="7"/>
    <s v="PL 1601503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0562"/>
    <n v="244"/>
    <s v="BURGLARY,UNCLASSIFIED,UNKNOWN"/>
    <n v="107"/>
    <x v="12"/>
    <s v="PL 1402000"/>
    <s v="F"/>
    <s v="M"/>
    <n v="34"/>
    <n v="0"/>
    <x v="1"/>
    <x v="0"/>
    <x v="1"/>
  </r>
  <r>
    <x v="97"/>
    <n v="263"/>
    <n v="27"/>
    <n v="25"/>
    <x v="47"/>
    <n v="1"/>
    <n v="244"/>
    <n v="268"/>
    <n v="30"/>
    <n v="4"/>
    <n v="5"/>
    <x v="60563"/>
    <n v="105"/>
    <s v="STRANGULATION 1ST"/>
    <n v="106"/>
    <x v="9"/>
    <s v="PL 1211200"/>
    <s v="F"/>
    <s v="M"/>
    <n v="34"/>
    <n v="0"/>
    <x v="0"/>
    <x v="1"/>
    <x v="0"/>
  </r>
  <r>
    <x v="213"/>
    <n v="283"/>
    <n v="19"/>
    <n v="42"/>
    <x v="47"/>
    <n v="0"/>
    <n v="229"/>
    <n v="253"/>
    <n v="33"/>
    <n v="5"/>
    <n v="5"/>
    <x v="60564"/>
    <n v="969"/>
    <s v="TRAFFIC,UNCLASSIFIED INFRACTIO"/>
    <n v="881"/>
    <x v="30"/>
    <s v="VTL051101A"/>
    <s v="M"/>
    <s v="Q"/>
    <n v="106"/>
    <n v="0"/>
    <x v="0"/>
    <x v="0"/>
    <x v="0"/>
  </r>
  <r>
    <x v="107"/>
    <n v="252"/>
    <n v="27"/>
    <n v="31"/>
    <x v="43"/>
    <n v="1"/>
    <n v="235"/>
    <n v="259"/>
    <n v="31"/>
    <n v="4"/>
    <n v="4"/>
    <x v="60565"/>
    <n v="511"/>
    <s v="CONTROLLED SUBSTANCE, POSSESSI"/>
    <n v="235"/>
    <x v="10"/>
    <s v="PL 2200300"/>
    <s v="M"/>
    <s v="Q"/>
    <n v="114"/>
    <n v="0"/>
    <x v="1"/>
    <x v="0"/>
    <x v="0"/>
  </r>
  <r>
    <x v="202"/>
    <n v="391"/>
    <n v="18"/>
    <n v="46"/>
    <x v="30"/>
    <n v="0"/>
    <n v="318"/>
    <n v="335"/>
    <n v="38"/>
    <n v="8"/>
    <n v="10"/>
    <x v="60566"/>
    <n v="175"/>
    <s v="SEXUAL ABUSE 3,2"/>
    <n v="233"/>
    <x v="0"/>
    <s v="PL 13052A1"/>
    <s v="M"/>
    <s v="B"/>
    <n v="48"/>
    <n v="0"/>
    <x v="2"/>
    <x v="0"/>
    <x v="0"/>
  </r>
  <r>
    <x v="82"/>
    <n v="227"/>
    <n v="21"/>
    <n v="36"/>
    <x v="13"/>
    <n v="0"/>
    <n v="238"/>
    <n v="262"/>
    <n v="32"/>
    <n v="4"/>
    <n v="4"/>
    <x v="60567"/>
    <n v="259"/>
    <s v="CRIMINAL MISCHIEF,UNCLASSIFIED 4"/>
    <n v="351"/>
    <x v="4"/>
    <s v="PL 1450001"/>
    <s v="M"/>
    <s v="M"/>
    <n v="25"/>
    <n v="97"/>
    <x v="0"/>
    <x v="0"/>
    <x v="2"/>
  </r>
  <r>
    <x v="181"/>
    <n v="320"/>
    <n v="19"/>
    <n v="31"/>
    <x v="45"/>
    <n v="2"/>
    <n v="247"/>
    <n v="270"/>
    <n v="29"/>
    <n v="3"/>
    <n v="4"/>
    <x v="60568"/>
    <n v="748"/>
    <s v="CONTEMPT,CRIMINAL"/>
    <n v="359"/>
    <x v="21"/>
    <s v="PL 2155003"/>
    <s v="M"/>
    <s v="Q"/>
    <n v="104"/>
    <n v="0"/>
    <x v="0"/>
    <x v="0"/>
    <x v="1"/>
  </r>
  <r>
    <x v="186"/>
    <n v="230"/>
    <n v="19"/>
    <n v="32"/>
    <x v="32"/>
    <n v="0"/>
    <n v="242"/>
    <n v="267"/>
    <n v="26"/>
    <n v="3"/>
    <n v="4"/>
    <x v="60569"/>
    <n v="101"/>
    <s v="ASSAULT 3"/>
    <n v="344"/>
    <x v="15"/>
    <s v="PL 1200001"/>
    <s v="M"/>
    <s v="M"/>
    <n v="34"/>
    <n v="0"/>
    <x v="0"/>
    <x v="0"/>
    <x v="1"/>
  </r>
  <r>
    <x v="188"/>
    <n v="315"/>
    <n v="16"/>
    <n v="42"/>
    <x v="45"/>
    <n v="0"/>
    <n v="254"/>
    <n v="275"/>
    <n v="29"/>
    <n v="3"/>
    <n v="4"/>
    <x v="60570"/>
    <n v="746"/>
    <s v="PERJURY 3,ETC."/>
    <n v="359"/>
    <x v="21"/>
    <s v="PL 2104500"/>
    <s v="M"/>
    <s v="Q"/>
    <n v="113"/>
    <n v="0"/>
    <x v="1"/>
    <x v="1"/>
    <x v="4"/>
  </r>
  <r>
    <x v="92"/>
    <n v="288"/>
    <n v="18"/>
    <n v="34"/>
    <x v="32"/>
    <n v="1"/>
    <n v="244"/>
    <n v="262"/>
    <n v="34"/>
    <n v="4"/>
    <n v="5"/>
    <x v="60571"/>
    <n v="101"/>
    <s v="ASSAULT 3"/>
    <n v="344"/>
    <x v="15"/>
    <s v="PL 1200001"/>
    <s v="M"/>
    <s v="B"/>
    <n v="41"/>
    <n v="0"/>
    <x v="0"/>
    <x v="1"/>
    <x v="2"/>
  </r>
  <r>
    <x v="110"/>
    <n v="271"/>
    <n v="25"/>
    <n v="27"/>
    <x v="47"/>
    <n v="1"/>
    <n v="250"/>
    <n v="273"/>
    <n v="26"/>
    <n v="3"/>
    <n v="4"/>
    <x v="60572"/>
    <n v="782"/>
    <s v="WEAPONS, POSSESSION, ETC"/>
    <n v="236"/>
    <x v="23"/>
    <s v="PL 2650101"/>
    <s v="M"/>
    <s v="Q"/>
    <n v="115"/>
    <n v="3"/>
    <x v="0"/>
    <x v="0"/>
    <x v="0"/>
  </r>
  <r>
    <x v="97"/>
    <n v="263"/>
    <n v="27"/>
    <n v="25"/>
    <x v="47"/>
    <n v="1"/>
    <n v="244"/>
    <n v="268"/>
    <n v="30"/>
    <n v="4"/>
    <n v="5"/>
    <x v="60573"/>
    <n v="439"/>
    <s v="LARCENY,GRAND FROM OPEN AREAS, UNATTENDED"/>
    <n v="109"/>
    <x v="11"/>
    <s v="PL 1553501"/>
    <s v="F"/>
    <s v="K"/>
    <n v="73"/>
    <n v="0"/>
    <x v="3"/>
    <x v="1"/>
    <x v="0"/>
  </r>
  <r>
    <x v="190"/>
    <n v="313"/>
    <n v="17"/>
    <n v="37"/>
    <x v="4"/>
    <n v="1"/>
    <n v="265"/>
    <n v="281"/>
    <n v="35"/>
    <n v="7"/>
    <n v="8"/>
    <x v="60574"/>
    <n v="494"/>
    <s v="STOLEN PROPERTY 2,1,POSSESSION"/>
    <n v="111"/>
    <x v="25"/>
    <s v="PL 1655000"/>
    <s v="F"/>
    <s v="B"/>
    <n v="45"/>
    <n v="0"/>
    <x v="0"/>
    <x v="0"/>
    <x v="2"/>
  </r>
  <r>
    <x v="198"/>
    <n v="140"/>
    <n v="19"/>
    <n v="21"/>
    <x v="32"/>
    <n v="0"/>
    <n v="248"/>
    <n v="272"/>
    <n v="31"/>
    <n v="4"/>
    <n v="5"/>
    <x v="60575"/>
    <n v="114"/>
    <s v="OBSTR BREATH/CIRCUL"/>
    <n v="344"/>
    <x v="15"/>
    <s v="PL 1211100"/>
    <s v="M"/>
    <s v="B"/>
    <n v="43"/>
    <n v="0"/>
    <x v="0"/>
    <x v="0"/>
    <x v="0"/>
  </r>
  <r>
    <x v="127"/>
    <n v="133"/>
    <n v="17"/>
    <n v="27"/>
    <x v="43"/>
    <n v="0"/>
    <n v="238"/>
    <n v="260"/>
    <n v="30"/>
    <n v="4"/>
    <n v="4"/>
    <x v="60576"/>
    <n v="268"/>
    <s v="CRIMINAL MIS 2 &amp; 3"/>
    <n v="121"/>
    <x v="4"/>
    <s v="PL 1450502"/>
    <s v="F"/>
    <s v="Q"/>
    <n v="115"/>
    <n v="0"/>
    <x v="0"/>
    <x v="0"/>
    <x v="0"/>
  </r>
  <r>
    <x v="110"/>
    <n v="271"/>
    <n v="25"/>
    <n v="27"/>
    <x v="47"/>
    <n v="1"/>
    <n v="250"/>
    <n v="273"/>
    <n v="26"/>
    <n v="3"/>
    <n v="4"/>
    <x v="60577"/>
    <n v="101"/>
    <s v="ASSAULT 3"/>
    <n v="344"/>
    <x v="15"/>
    <s v="PL 1200001"/>
    <s v="M"/>
    <s v="K"/>
    <n v="81"/>
    <n v="0"/>
    <x v="2"/>
    <x v="0"/>
    <x v="0"/>
  </r>
  <r>
    <x v="183"/>
    <n v="156"/>
    <n v="11"/>
    <n v="22"/>
    <x v="43"/>
    <n v="0"/>
    <n v="246"/>
    <n v="269"/>
    <n v="26"/>
    <n v="4"/>
    <n v="4"/>
    <x v="60578"/>
    <n v="113"/>
    <s v="MENACING,UNCLASSIFIED"/>
    <n v="344"/>
    <x v="15"/>
    <s v="PL 1201401"/>
    <s v="M"/>
    <s v="B"/>
    <n v="46"/>
    <n v="0"/>
    <x v="1"/>
    <x v="0"/>
    <x v="0"/>
  </r>
  <r>
    <x v="210"/>
    <n v="277"/>
    <n v="21"/>
    <n v="38"/>
    <x v="43"/>
    <n v="1"/>
    <n v="249"/>
    <n v="274"/>
    <n v="31"/>
    <n v="3"/>
    <n v="4"/>
    <x v="60579"/>
    <n v="503"/>
    <s v="CONTROLLED SUBSTANCE,INTENT TO"/>
    <n v="117"/>
    <x v="10"/>
    <s v="PL 2201601"/>
    <s v="F"/>
    <s v="K"/>
    <n v="67"/>
    <n v="0"/>
    <x v="3"/>
    <x v="0"/>
    <x v="0"/>
  </r>
  <r>
    <x v="197"/>
    <n v="274"/>
    <n v="11"/>
    <n v="37"/>
    <x v="47"/>
    <n v="1"/>
    <n v="254"/>
    <n v="271"/>
    <n v="35"/>
    <n v="7"/>
    <n v="7"/>
    <x v="60580"/>
    <n v="101"/>
    <s v="ASSAULT 3"/>
    <n v="344"/>
    <x v="15"/>
    <s v="PL 1200001"/>
    <s v="M"/>
    <s v="B"/>
    <n v="47"/>
    <n v="0"/>
    <x v="0"/>
    <x v="0"/>
    <x v="0"/>
  </r>
  <r>
    <x v="82"/>
    <n v="227"/>
    <n v="21"/>
    <n v="36"/>
    <x v="13"/>
    <n v="0"/>
    <n v="238"/>
    <n v="262"/>
    <n v="32"/>
    <n v="4"/>
    <n v="4"/>
    <x v="60581"/>
    <n v="101"/>
    <s v="ASSAULT 3"/>
    <n v="344"/>
    <x v="15"/>
    <s v="PL 1200001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60582"/>
    <n v="339"/>
    <s v="LARCENY,PETIT FROM OPEN AREAS,"/>
    <n v="341"/>
    <x v="6"/>
    <s v="PL 1552500"/>
    <s v="M"/>
    <s v="M"/>
    <n v="13"/>
    <n v="0"/>
    <x v="0"/>
    <x v="0"/>
    <x v="0"/>
  </r>
  <r>
    <x v="190"/>
    <n v="313"/>
    <n v="17"/>
    <n v="37"/>
    <x v="4"/>
    <n v="1"/>
    <n v="265"/>
    <n v="281"/>
    <n v="35"/>
    <n v="7"/>
    <n v="8"/>
    <x v="60583"/>
    <n v="109"/>
    <s v="ASSAULT 2,1,UNCLASSIFIED"/>
    <n v="106"/>
    <x v="9"/>
    <s v="PL 1200502"/>
    <s v="F"/>
    <s v="S"/>
    <n v="120"/>
    <n v="0"/>
    <x v="0"/>
    <x v="0"/>
    <x v="1"/>
  </r>
  <r>
    <x v="96"/>
    <n v="312"/>
    <n v="18"/>
    <n v="39"/>
    <x v="43"/>
    <n v="0"/>
    <n v="269"/>
    <n v="285"/>
    <n v="34"/>
    <n v="7"/>
    <n v="7"/>
    <x v="60584"/>
    <n v="511"/>
    <s v="CONTROLLED SUBSTANCE, POSSESSI"/>
    <n v="235"/>
    <x v="10"/>
    <s v="PL 2200300"/>
    <s v="M"/>
    <s v="M"/>
    <n v="28"/>
    <n v="0"/>
    <x v="0"/>
    <x v="0"/>
    <x v="0"/>
  </r>
  <r>
    <x v="170"/>
    <n v="257"/>
    <n v="39"/>
    <n v="35"/>
    <x v="45"/>
    <n v="0"/>
    <n v="245"/>
    <n v="271"/>
    <n v="33"/>
    <n v="3"/>
    <n v="4"/>
    <x v="60585"/>
    <n v="244"/>
    <s v="BURGLARY,UNCLASSIFIED,UNKNOWN"/>
    <n v="107"/>
    <x v="12"/>
    <s v="PL 1402501"/>
    <s v="F"/>
    <s v="B"/>
    <n v="47"/>
    <n v="0"/>
    <x v="0"/>
    <x v="0"/>
    <x v="0"/>
  </r>
  <r>
    <x v="93"/>
    <n v="128"/>
    <n v="25"/>
    <n v="22"/>
    <x v="48"/>
    <n v="2"/>
    <n v="246"/>
    <n v="268"/>
    <n v="29"/>
    <n v="4"/>
    <n v="5"/>
    <x v="60586"/>
    <n v="177"/>
    <s v="SEXUAL ABUSE"/>
    <n v="116"/>
    <x v="0"/>
    <s v="PL 1306504"/>
    <s v="F"/>
    <s v="B"/>
    <n v="44"/>
    <n v="0"/>
    <x v="0"/>
    <x v="0"/>
    <x v="4"/>
  </r>
  <r>
    <x v="197"/>
    <n v="274"/>
    <n v="11"/>
    <n v="37"/>
    <x v="47"/>
    <n v="1"/>
    <n v="254"/>
    <n v="271"/>
    <n v="35"/>
    <n v="7"/>
    <n v="7"/>
    <x v="60587"/>
    <n v="109"/>
    <s v="ASSAULT 2,1,UNCLASSIFIED"/>
    <n v="106"/>
    <x v="9"/>
    <s v="PL 1201001"/>
    <s v="F"/>
    <s v="K"/>
    <n v="75"/>
    <n v="0"/>
    <x v="2"/>
    <x v="0"/>
    <x v="0"/>
  </r>
  <r>
    <x v="110"/>
    <n v="271"/>
    <n v="25"/>
    <n v="27"/>
    <x v="47"/>
    <n v="1"/>
    <n v="250"/>
    <n v="273"/>
    <n v="26"/>
    <n v="3"/>
    <n v="4"/>
    <x v="60588"/>
    <n v="101"/>
    <s v="ASSAULT 3"/>
    <n v="344"/>
    <x v="15"/>
    <s v="PL 1200001"/>
    <s v="M"/>
    <s v="M"/>
    <n v="24"/>
    <n v="2"/>
    <x v="0"/>
    <x v="1"/>
    <x v="0"/>
  </r>
  <r>
    <x v="82"/>
    <n v="227"/>
    <n v="21"/>
    <n v="36"/>
    <x v="13"/>
    <n v="0"/>
    <n v="238"/>
    <n v="262"/>
    <n v="32"/>
    <n v="4"/>
    <n v="4"/>
    <x v="60589"/>
    <n v="515"/>
    <s v="CONTROLLED SUBSTANCE,SALE 3"/>
    <n v="117"/>
    <x v="10"/>
    <s v="PL 2203901"/>
    <s v="F"/>
    <s v="B"/>
    <n v="46"/>
    <n v="0"/>
    <x v="0"/>
    <x v="1"/>
    <x v="0"/>
  </r>
  <r>
    <x v="212"/>
    <n v="483"/>
    <n v="21"/>
    <n v="49"/>
    <x v="14"/>
    <n v="2"/>
    <n v="366"/>
    <n v="384"/>
    <n v="40"/>
    <n v="8"/>
    <n v="10"/>
    <x v="60590"/>
    <n v="748"/>
    <s v="CONTEMPT,CRIMINAL"/>
    <n v="359"/>
    <x v="21"/>
    <s v="PL 2155003"/>
    <s v="M"/>
    <s v="B"/>
    <n v="48"/>
    <n v="0"/>
    <x v="0"/>
    <x v="1"/>
    <x v="0"/>
  </r>
  <r>
    <x v="181"/>
    <n v="320"/>
    <n v="19"/>
    <n v="31"/>
    <x v="45"/>
    <n v="2"/>
    <n v="247"/>
    <n v="270"/>
    <n v="29"/>
    <n v="3"/>
    <n v="4"/>
    <x v="60591"/>
    <n v="639"/>
    <s v="AGGRAVATED HARASSMENT 2"/>
    <n v="361"/>
    <x v="29"/>
    <s v="PL 24030M1"/>
    <s v="M"/>
    <s v="K"/>
    <n v="72"/>
    <n v="0"/>
    <x v="0"/>
    <x v="0"/>
    <x v="4"/>
  </r>
  <r>
    <x v="120"/>
    <n v="461"/>
    <n v="24"/>
    <n v="47"/>
    <x v="30"/>
    <n v="1"/>
    <n v="316"/>
    <n v="333"/>
    <n v="39"/>
    <n v="9"/>
    <n v="10"/>
    <x v="60592"/>
    <n v="490"/>
    <s v="STOLEN PROPERTY 3,POSSESSION"/>
    <n v="232"/>
    <x v="25"/>
    <s v="PL 1654000"/>
    <s v="M"/>
    <s v="M"/>
    <n v="19"/>
    <n v="0"/>
    <x v="0"/>
    <x v="0"/>
    <x v="1"/>
  </r>
  <r>
    <x v="120"/>
    <n v="461"/>
    <n v="24"/>
    <n v="47"/>
    <x v="30"/>
    <n v="1"/>
    <n v="316"/>
    <n v="333"/>
    <n v="39"/>
    <n v="9"/>
    <n v="10"/>
    <x v="60593"/>
    <n v="101"/>
    <s v="ASSAULT 3"/>
    <n v="344"/>
    <x v="15"/>
    <s v="PL 1200001"/>
    <s v="M"/>
    <s v="M"/>
    <n v="32"/>
    <n v="0"/>
    <x v="0"/>
    <x v="1"/>
    <x v="0"/>
  </r>
  <r>
    <x v="122"/>
    <n v="151"/>
    <n v="15"/>
    <n v="23"/>
    <x v="47"/>
    <n v="1"/>
    <n v="247"/>
    <n v="271"/>
    <n v="32"/>
    <n v="3"/>
    <n v="4"/>
    <x v="60594"/>
    <n v="139"/>
    <s v="MURDER,UNCLASSIFIED"/>
    <n v="101"/>
    <x v="40"/>
    <s v="PL 1252501"/>
    <s v="F"/>
    <s v="K"/>
    <n v="73"/>
    <n v="0"/>
    <x v="2"/>
    <x v="0"/>
    <x v="0"/>
  </r>
  <r>
    <x v="176"/>
    <n v="348"/>
    <n v="25"/>
    <n v="38"/>
    <x v="48"/>
    <n v="1"/>
    <n v="258"/>
    <n v="276"/>
    <n v="34"/>
    <n v="5"/>
    <n v="6"/>
    <x v="60595"/>
    <n v="101"/>
    <s v="ASSAULT 3"/>
    <n v="344"/>
    <x v="15"/>
    <s v="PL 1200002"/>
    <s v="M"/>
    <s v="B"/>
    <n v="47"/>
    <n v="0"/>
    <x v="1"/>
    <x v="0"/>
    <x v="0"/>
  </r>
  <r>
    <x v="83"/>
    <n v="312"/>
    <n v="31"/>
    <n v="41"/>
    <x v="32"/>
    <n v="0"/>
    <n v="233"/>
    <n v="256"/>
    <n v="31"/>
    <n v="4"/>
    <n v="5"/>
    <x v="60596"/>
    <n v="101"/>
    <s v="ASSAULT 3"/>
    <n v="344"/>
    <x v="15"/>
    <s v="PL 1200001"/>
    <s v="M"/>
    <s v="S"/>
    <n v="120"/>
    <n v="0"/>
    <x v="1"/>
    <x v="0"/>
    <x v="0"/>
  </r>
  <r>
    <x v="178"/>
    <n v="333"/>
    <n v="25"/>
    <n v="34"/>
    <x v="32"/>
    <n v="0"/>
    <n v="251"/>
    <n v="274"/>
    <n v="30"/>
    <n v="4"/>
    <n v="5"/>
    <x v="60597"/>
    <n v="729"/>
    <s v="FORGERY,ETC.,UNCLASSIFIED-FELO"/>
    <n v="113"/>
    <x v="18"/>
    <s v="PL 1703000"/>
    <s v="F"/>
    <s v="K"/>
    <n v="81"/>
    <n v="0"/>
    <x v="2"/>
    <x v="0"/>
    <x v="0"/>
  </r>
  <r>
    <x v="200"/>
    <n v="218"/>
    <n v="23"/>
    <n v="20"/>
    <x v="45"/>
    <n v="0"/>
    <n v="236"/>
    <n v="259"/>
    <n v="24"/>
    <n v="4"/>
    <n v="4"/>
    <x v="60598"/>
    <n v="198"/>
    <s v="CRIMINAL CONTEMPT 1"/>
    <n v="126"/>
    <x v="5"/>
    <s v="PL 21551B5"/>
    <s v="F"/>
    <s v="K"/>
    <n v="70"/>
    <n v="0"/>
    <x v="0"/>
    <x v="0"/>
    <x v="0"/>
  </r>
  <r>
    <x v="88"/>
    <n v="276"/>
    <n v="34"/>
    <n v="38"/>
    <x v="43"/>
    <n v="3"/>
    <n v="246"/>
    <n v="271"/>
    <n v="29"/>
    <n v="3"/>
    <n v="4"/>
    <x v="60599"/>
    <n v="114"/>
    <s v="OBSTR BREATH/CIRCUL"/>
    <n v="344"/>
    <x v="15"/>
    <s v="PL 121110A"/>
    <s v="M"/>
    <s v="M"/>
    <n v="25"/>
    <n v="0"/>
    <x v="1"/>
    <x v="0"/>
    <x v="0"/>
  </r>
  <r>
    <x v="180"/>
    <n v="353"/>
    <n v="31"/>
    <n v="32"/>
    <x v="48"/>
    <n v="0"/>
    <n v="261"/>
    <n v="284"/>
    <n v="26"/>
    <n v="4"/>
    <n v="4"/>
    <x v="60600"/>
    <n v="508"/>
    <s v="DRUG PARAPHERNALIA,   POSSESSE"/>
    <n v="235"/>
    <x v="10"/>
    <s v="PL 2205003"/>
    <s v="M"/>
    <s v="Q"/>
    <n v="114"/>
    <n v="0"/>
    <x v="2"/>
    <x v="0"/>
    <x v="5"/>
  </r>
  <r>
    <x v="174"/>
    <n v="297"/>
    <n v="22"/>
    <n v="36"/>
    <x v="5"/>
    <n v="0"/>
    <n v="229"/>
    <n v="254"/>
    <n v="32"/>
    <n v="4"/>
    <n v="5"/>
    <x v="60601"/>
    <n v="101"/>
    <s v="ASSAULT 3"/>
    <n v="344"/>
    <x v="15"/>
    <s v="PL 1200001"/>
    <s v="M"/>
    <s v="K"/>
    <n v="77"/>
    <n v="0"/>
    <x v="2"/>
    <x v="0"/>
    <x v="0"/>
  </r>
  <r>
    <x v="97"/>
    <n v="263"/>
    <n v="27"/>
    <n v="25"/>
    <x v="47"/>
    <n v="1"/>
    <n v="244"/>
    <n v="268"/>
    <n v="30"/>
    <n v="4"/>
    <n v="5"/>
    <x v="60602"/>
    <n v="792"/>
    <s v="WEAPONS POSSESSION 1 &amp; 2"/>
    <n v="118"/>
    <x v="23"/>
    <s v="PL 265031B"/>
    <s v="F"/>
    <s v="S"/>
    <n v="122"/>
    <n v="0"/>
    <x v="3"/>
    <x v="0"/>
    <x v="2"/>
  </r>
  <r>
    <x v="4"/>
    <n v="206"/>
    <n v="12"/>
    <n v="42"/>
    <x v="4"/>
    <n v="4"/>
    <n v="308"/>
    <n v="321"/>
    <n v="44"/>
    <n v="17"/>
    <n v="18"/>
    <x v="60603"/>
    <n v="244"/>
    <s v="BURGLARY,UNCLASSIFIED,UNKNOWN"/>
    <n v="107"/>
    <x v="12"/>
    <s v="PL 1402000"/>
    <s v="F"/>
    <s v="M"/>
    <n v="23"/>
    <n v="0"/>
    <x v="2"/>
    <x v="0"/>
    <x v="2"/>
  </r>
  <r>
    <x v="210"/>
    <n v="277"/>
    <n v="21"/>
    <n v="38"/>
    <x v="43"/>
    <n v="1"/>
    <n v="249"/>
    <n v="274"/>
    <n v="31"/>
    <n v="3"/>
    <n v="4"/>
    <x v="60604"/>
    <n v="244"/>
    <s v="BURGLARY,UNCLASSIFIED,UNKNOWN"/>
    <n v="107"/>
    <x v="12"/>
    <s v="PL 1402000"/>
    <s v="F"/>
    <s v="Q"/>
    <n v="111"/>
    <n v="0"/>
    <x v="0"/>
    <x v="0"/>
    <x v="1"/>
  </r>
  <r>
    <x v="98"/>
    <n v="274"/>
    <n v="22"/>
    <n v="30"/>
    <x v="45"/>
    <n v="0"/>
    <n v="244"/>
    <n v="266"/>
    <n v="31"/>
    <n v="4"/>
    <n v="5"/>
    <x v="60605"/>
    <n v="244"/>
    <s v="BURGLARY,UNCLASSIFIED,UNKNOWN"/>
    <n v="107"/>
    <x v="12"/>
    <s v="PL 1402501"/>
    <s v="F"/>
    <s v="Q"/>
    <n v="111"/>
    <n v="0"/>
    <x v="0"/>
    <x v="0"/>
    <x v="2"/>
  </r>
  <r>
    <x v="67"/>
    <n v="298"/>
    <n v="16"/>
    <n v="40"/>
    <x v="32"/>
    <n v="0"/>
    <n v="295"/>
    <n v="315"/>
    <n v="34"/>
    <n v="7"/>
    <n v="8"/>
    <x v="60606"/>
    <n v="681"/>
    <s v="CHILD, ENDANGERING WELFARE"/>
    <n v="233"/>
    <x v="0"/>
    <s v="PL 2601001"/>
    <s v="M"/>
    <s v="M"/>
    <n v="32"/>
    <n v="0"/>
    <x v="0"/>
    <x v="0"/>
    <x v="2"/>
  </r>
  <r>
    <x v="169"/>
    <n v="155"/>
    <n v="10"/>
    <n v="28"/>
    <x v="5"/>
    <n v="1"/>
    <n v="314"/>
    <n v="329"/>
    <n v="38"/>
    <n v="11"/>
    <n v="12"/>
    <x v="60607"/>
    <n v="259"/>
    <s v="CRIMINAL MISCHIEF,UNCLASSIFIED 4"/>
    <n v="351"/>
    <x v="4"/>
    <s v="PL 1450001"/>
    <s v="M"/>
    <s v="Q"/>
    <n v="110"/>
    <n v="0"/>
    <x v="0"/>
    <x v="0"/>
    <x v="2"/>
  </r>
  <r>
    <x v="98"/>
    <n v="274"/>
    <n v="22"/>
    <n v="30"/>
    <x v="45"/>
    <n v="0"/>
    <n v="244"/>
    <n v="266"/>
    <n v="31"/>
    <n v="4"/>
    <n v="5"/>
    <x v="60608"/>
    <n v="244"/>
    <s v="BURGLARY,UNCLASSIFIED,UNKNOWN"/>
    <n v="107"/>
    <x v="12"/>
    <s v="PL 1402000"/>
    <s v="F"/>
    <s v="K"/>
    <n v="61"/>
    <n v="0"/>
    <x v="0"/>
    <x v="0"/>
    <x v="0"/>
  </r>
  <r>
    <x v="197"/>
    <n v="274"/>
    <n v="11"/>
    <n v="37"/>
    <x v="47"/>
    <n v="1"/>
    <n v="254"/>
    <n v="271"/>
    <n v="35"/>
    <n v="7"/>
    <n v="7"/>
    <x v="60609"/>
    <n v="847"/>
    <s v="NY STATE LAWS,UNCLASSIFIED FEL"/>
    <n v="125"/>
    <x v="19"/>
    <s v="COR0168D04"/>
    <s v="F"/>
    <s v="M"/>
    <n v="5"/>
    <n v="0"/>
    <x v="1"/>
    <x v="0"/>
    <x v="2"/>
  </r>
  <r>
    <x v="208"/>
    <n v="440"/>
    <n v="22"/>
    <n v="44"/>
    <x v="4"/>
    <n v="2"/>
    <n v="358"/>
    <n v="376"/>
    <n v="41"/>
    <n v="8"/>
    <n v="10"/>
    <x v="60610"/>
    <n v="639"/>
    <s v="AGGRAVATED HARASSMENT 2"/>
    <n v="361"/>
    <x v="29"/>
    <s v="PL 2403002"/>
    <s v="M"/>
    <s v="M"/>
    <n v="23"/>
    <n v="2"/>
    <x v="0"/>
    <x v="1"/>
    <x v="2"/>
  </r>
  <r>
    <x v="88"/>
    <n v="276"/>
    <n v="34"/>
    <n v="38"/>
    <x v="43"/>
    <n v="3"/>
    <n v="246"/>
    <n v="271"/>
    <n v="29"/>
    <n v="3"/>
    <n v="4"/>
    <x v="60611"/>
    <n v="101"/>
    <s v="ASSAULT 3"/>
    <n v="344"/>
    <x v="15"/>
    <s v="PL 1200001"/>
    <s v="M"/>
    <s v="B"/>
    <n v="40"/>
    <n v="0"/>
    <x v="0"/>
    <x v="1"/>
    <x v="2"/>
  </r>
  <r>
    <x v="180"/>
    <n v="353"/>
    <n v="31"/>
    <n v="32"/>
    <x v="48"/>
    <n v="0"/>
    <n v="261"/>
    <n v="284"/>
    <n v="26"/>
    <n v="4"/>
    <n v="4"/>
    <x v="60612"/>
    <n v="101"/>
    <s v="ASSAULT 3"/>
    <n v="344"/>
    <x v="15"/>
    <s v="PL 1200001"/>
    <s v="M"/>
    <s v="K"/>
    <n v="61"/>
    <n v="0"/>
    <x v="0"/>
    <x v="0"/>
    <x v="0"/>
  </r>
  <r>
    <x v="98"/>
    <n v="274"/>
    <n v="22"/>
    <n v="30"/>
    <x v="45"/>
    <n v="0"/>
    <n v="244"/>
    <n v="266"/>
    <n v="31"/>
    <n v="4"/>
    <n v="5"/>
    <x v="60613"/>
    <n v="101"/>
    <s v="ASSAULT 3"/>
    <n v="344"/>
    <x v="15"/>
    <s v="PL 1200001"/>
    <s v="M"/>
    <s v="Q"/>
    <n v="108"/>
    <n v="0"/>
    <x v="2"/>
    <x v="0"/>
    <x v="2"/>
  </r>
  <r>
    <x v="178"/>
    <n v="333"/>
    <n v="25"/>
    <n v="34"/>
    <x v="32"/>
    <n v="0"/>
    <n v="251"/>
    <n v="274"/>
    <n v="30"/>
    <n v="4"/>
    <n v="5"/>
    <x v="60614"/>
    <n v="109"/>
    <s v="ASSAULT 2,1,UNCLASSIFIED"/>
    <n v="106"/>
    <x v="9"/>
    <s v="PL 1200501"/>
    <s v="F"/>
    <s v="B"/>
    <n v="43"/>
    <n v="2"/>
    <x v="0"/>
    <x v="0"/>
    <x v="4"/>
  </r>
  <r>
    <x v="194"/>
    <n v="294"/>
    <n v="34"/>
    <n v="20"/>
    <x v="43"/>
    <n v="0"/>
    <n v="256"/>
    <n v="279"/>
    <n v="26"/>
    <n v="3"/>
    <n v="4"/>
    <x v="60615"/>
    <n v="462"/>
    <s v="UNAUTHORIZED USE VEHICLE 3"/>
    <n v="353"/>
    <x v="14"/>
    <s v="PL 1650503"/>
    <s v="M"/>
    <s v="Q"/>
    <n v="110"/>
    <n v="0"/>
    <x v="0"/>
    <x v="0"/>
    <x v="5"/>
  </r>
  <r>
    <x v="196"/>
    <n v="402"/>
    <n v="15"/>
    <n v="43"/>
    <x v="20"/>
    <n v="0"/>
    <n v="357"/>
    <n v="374"/>
    <n v="39"/>
    <n v="9"/>
    <n v="10"/>
    <x v="60616"/>
    <n v="339"/>
    <s v="LARCENY,PETIT FROM OPEN AREAS,"/>
    <n v="341"/>
    <x v="6"/>
    <s v="PL 1552500"/>
    <s v="M"/>
    <s v="K"/>
    <n v="94"/>
    <n v="0"/>
    <x v="1"/>
    <x v="0"/>
    <x v="0"/>
  </r>
  <r>
    <x v="194"/>
    <n v="294"/>
    <n v="34"/>
    <n v="20"/>
    <x v="43"/>
    <n v="0"/>
    <n v="256"/>
    <n v="279"/>
    <n v="26"/>
    <n v="3"/>
    <n v="4"/>
    <x v="60617"/>
    <n v="105"/>
    <s v="STRANGULATION 1ST"/>
    <n v="106"/>
    <x v="9"/>
    <s v="PL 1211200"/>
    <s v="F"/>
    <s v="B"/>
    <n v="52"/>
    <n v="0"/>
    <x v="0"/>
    <x v="0"/>
    <x v="0"/>
  </r>
  <r>
    <x v="99"/>
    <n v="280"/>
    <n v="18"/>
    <n v="22"/>
    <x v="32"/>
    <n v="1"/>
    <n v="248"/>
    <n v="268"/>
    <n v="29"/>
    <n v="5"/>
    <n v="5"/>
    <x v="60618"/>
    <n v="503"/>
    <s v="CONTROLLED SUBSTANCE,INTENT TO"/>
    <n v="117"/>
    <x v="10"/>
    <s v="PL 2201601"/>
    <s v="F"/>
    <s v="S"/>
    <n v="120"/>
    <n v="0"/>
    <x v="0"/>
    <x v="0"/>
    <x v="1"/>
  </r>
  <r>
    <x v="217"/>
    <n v="201"/>
    <n v="16"/>
    <n v="32"/>
    <x v="38"/>
    <n v="1"/>
    <n v="312"/>
    <n v="326"/>
    <n v="42"/>
    <n v="16"/>
    <n v="17"/>
    <x v="60619"/>
    <n v="494"/>
    <s v="STOLEN PROPERTY 2,1,POSSESSION"/>
    <n v="111"/>
    <x v="25"/>
    <s v="PL 1654501"/>
    <s v="F"/>
    <s v="K"/>
    <n v="88"/>
    <n v="0"/>
    <x v="2"/>
    <x v="0"/>
    <x v="5"/>
  </r>
  <r>
    <x v="88"/>
    <n v="276"/>
    <n v="34"/>
    <n v="38"/>
    <x v="43"/>
    <n v="3"/>
    <n v="246"/>
    <n v="271"/>
    <n v="29"/>
    <n v="3"/>
    <n v="4"/>
    <x v="60620"/>
    <n v="339"/>
    <s v="LARCENY,PETIT FROM OPEN AREAS,"/>
    <n v="341"/>
    <x v="6"/>
    <s v="PL 1552500"/>
    <s v="M"/>
    <s v="M"/>
    <n v="14"/>
    <n v="0"/>
    <x v="0"/>
    <x v="1"/>
    <x v="2"/>
  </r>
  <r>
    <x v="107"/>
    <n v="252"/>
    <n v="27"/>
    <n v="31"/>
    <x v="43"/>
    <n v="1"/>
    <n v="235"/>
    <n v="259"/>
    <n v="31"/>
    <n v="4"/>
    <n v="4"/>
    <x v="60621"/>
    <n v="909"/>
    <s v="IMPAIRED DRIVING / ALCOHOL"/>
    <n v="880"/>
    <x v="51"/>
    <s v="VTL119401B"/>
    <s v="I"/>
    <s v="M"/>
    <n v="32"/>
    <n v="2"/>
    <x v="4"/>
    <x v="0"/>
    <x v="0"/>
  </r>
  <r>
    <x v="170"/>
    <n v="257"/>
    <n v="39"/>
    <n v="35"/>
    <x v="45"/>
    <n v="0"/>
    <n v="245"/>
    <n v="271"/>
    <n v="33"/>
    <n v="3"/>
    <n v="4"/>
    <x v="60622"/>
    <n v="197"/>
    <s v="COERCION 1"/>
    <n v="126"/>
    <x v="5"/>
    <s v="PL 2151501"/>
    <s v="F"/>
    <s v="K"/>
    <n v="81"/>
    <n v="0"/>
    <x v="0"/>
    <x v="0"/>
    <x v="0"/>
  </r>
  <r>
    <x v="195"/>
    <n v="298"/>
    <n v="21"/>
    <n v="39"/>
    <x v="30"/>
    <n v="1"/>
    <n v="242"/>
    <n v="259"/>
    <n v="34"/>
    <n v="4"/>
    <n v="5"/>
    <x v="60623"/>
    <n v="101"/>
    <s v="ASSAULT 3"/>
    <n v="344"/>
    <x v="15"/>
    <s v="PL 1200001"/>
    <s v="M"/>
    <s v="M"/>
    <n v="32"/>
    <n v="0"/>
    <x v="2"/>
    <x v="0"/>
    <x v="0"/>
  </r>
  <r>
    <x v="119"/>
    <n v="189"/>
    <n v="12"/>
    <n v="27"/>
    <x v="30"/>
    <n v="1"/>
    <n v="254"/>
    <n v="271"/>
    <n v="33"/>
    <n v="6"/>
    <n v="6"/>
    <x v="60624"/>
    <n v="101"/>
    <s v="ASSAULT 3"/>
    <n v="344"/>
    <x v="15"/>
    <s v="PL 1200001"/>
    <s v="M"/>
    <s v="B"/>
    <n v="40"/>
    <n v="0"/>
    <x v="0"/>
    <x v="0"/>
    <x v="2"/>
  </r>
  <r>
    <x v="170"/>
    <n v="257"/>
    <n v="39"/>
    <n v="35"/>
    <x v="45"/>
    <n v="0"/>
    <n v="245"/>
    <n v="271"/>
    <n v="33"/>
    <n v="3"/>
    <n v="4"/>
    <x v="60625"/>
    <n v="681"/>
    <s v="CHILD, ENDANGERING WELFARE"/>
    <n v="233"/>
    <x v="0"/>
    <s v="PL 2601001"/>
    <s v="M"/>
    <s v="Q"/>
    <n v="110"/>
    <n v="0"/>
    <x v="0"/>
    <x v="0"/>
    <x v="2"/>
  </r>
  <r>
    <x v="178"/>
    <n v="333"/>
    <n v="25"/>
    <n v="34"/>
    <x v="32"/>
    <n v="0"/>
    <n v="251"/>
    <n v="274"/>
    <n v="30"/>
    <n v="4"/>
    <n v="5"/>
    <x v="60626"/>
    <n v="397"/>
    <s v="ROBBERY,OPEN AREA UNCLASSIFIED"/>
    <n v="105"/>
    <x v="7"/>
    <s v="PL 1600500"/>
    <s v="F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60627"/>
    <n v="101"/>
    <s v="ASSAULT 3"/>
    <n v="344"/>
    <x v="15"/>
    <s v="PL 1200001"/>
    <s v="M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60628"/>
    <n v="748"/>
    <s v="CONTEMPT,CRIMINAL"/>
    <n v="359"/>
    <x v="21"/>
    <s v="PL 2155002"/>
    <s v="M"/>
    <s v="M"/>
    <n v="28"/>
    <n v="0"/>
    <x v="0"/>
    <x v="0"/>
    <x v="0"/>
  </r>
  <r>
    <x v="5"/>
    <n v="308"/>
    <n v="14"/>
    <n v="32"/>
    <x v="5"/>
    <n v="1"/>
    <n v="312"/>
    <n v="332"/>
    <n v="35"/>
    <n v="8"/>
    <n v="9"/>
    <x v="60629"/>
    <n v="113"/>
    <s v="MENACING,UNCLASSIFIED"/>
    <n v="344"/>
    <x v="15"/>
    <s v="PL 1201401"/>
    <s v="M"/>
    <s v="B"/>
    <n v="45"/>
    <n v="0"/>
    <x v="1"/>
    <x v="0"/>
    <x v="2"/>
  </r>
  <r>
    <x v="98"/>
    <n v="274"/>
    <n v="22"/>
    <n v="30"/>
    <x v="45"/>
    <n v="0"/>
    <n v="244"/>
    <n v="266"/>
    <n v="31"/>
    <n v="4"/>
    <n v="5"/>
    <x v="60630"/>
    <n v="101"/>
    <s v="ASSAULT 3"/>
    <n v="344"/>
    <x v="15"/>
    <s v="PL 1200001"/>
    <s v="M"/>
    <s v="B"/>
    <n v="42"/>
    <n v="2"/>
    <x v="1"/>
    <x v="1"/>
    <x v="0"/>
  </r>
  <r>
    <x v="88"/>
    <n v="276"/>
    <n v="34"/>
    <n v="38"/>
    <x v="43"/>
    <n v="3"/>
    <n v="246"/>
    <n v="271"/>
    <n v="29"/>
    <n v="3"/>
    <n v="4"/>
    <x v="60631"/>
    <n v="139"/>
    <s v="MURDER,UNCLASSIFIED"/>
    <n v="101"/>
    <x v="40"/>
    <s v="PL 1252501"/>
    <s v="F"/>
    <s v="Q"/>
    <n v="100"/>
    <n v="0"/>
    <x v="3"/>
    <x v="0"/>
    <x v="0"/>
  </r>
  <r>
    <x v="99"/>
    <n v="280"/>
    <n v="18"/>
    <n v="22"/>
    <x v="32"/>
    <n v="1"/>
    <n v="248"/>
    <n v="268"/>
    <n v="29"/>
    <n v="5"/>
    <n v="5"/>
    <x v="60632"/>
    <n v="779"/>
    <s v="PUBLIC ADMINISTRATION,UNCLASSI"/>
    <n v="126"/>
    <x v="5"/>
    <s v="PL 215510B"/>
    <s v="F"/>
    <s v="B"/>
    <n v="46"/>
    <n v="0"/>
    <x v="0"/>
    <x v="0"/>
    <x v="2"/>
  </r>
  <r>
    <x v="196"/>
    <n v="402"/>
    <n v="15"/>
    <n v="43"/>
    <x v="20"/>
    <n v="0"/>
    <n v="357"/>
    <n v="374"/>
    <n v="39"/>
    <n v="9"/>
    <n v="10"/>
    <x v="60633"/>
    <n v="244"/>
    <s v="BURGLARY,UNCLASSIFIED,UNKNOWN"/>
    <n v="107"/>
    <x v="12"/>
    <s v="PL 1402000"/>
    <s v="F"/>
    <s v="M"/>
    <n v="33"/>
    <n v="0"/>
    <x v="1"/>
    <x v="0"/>
    <x v="0"/>
  </r>
  <r>
    <x v="97"/>
    <n v="263"/>
    <n v="27"/>
    <n v="25"/>
    <x v="47"/>
    <n v="1"/>
    <n v="244"/>
    <n v="268"/>
    <n v="30"/>
    <n v="4"/>
    <n v="5"/>
    <x v="60634"/>
    <n v="681"/>
    <s v="CHILD, ENDANGERING WELFARE"/>
    <n v="233"/>
    <x v="0"/>
    <s v="PL 2601001"/>
    <s v="M"/>
    <s v="S"/>
    <n v="122"/>
    <n v="0"/>
    <x v="1"/>
    <x v="1"/>
    <x v="1"/>
  </r>
  <r>
    <x v="182"/>
    <n v="306"/>
    <n v="20"/>
    <n v="44"/>
    <x v="32"/>
    <n v="0"/>
    <n v="329"/>
    <n v="346"/>
    <n v="40"/>
    <n v="7"/>
    <n v="9"/>
    <x v="60635"/>
    <n v="109"/>
    <s v="ASSAULT 2,1,UNCLASSIFIED"/>
    <n v="106"/>
    <x v="9"/>
    <s v="PL 1200501"/>
    <s v="F"/>
    <s v="Q"/>
    <n v="105"/>
    <n v="0"/>
    <x v="0"/>
    <x v="0"/>
    <x v="0"/>
  </r>
  <r>
    <x v="171"/>
    <n v="120"/>
    <n v="11"/>
    <n v="30"/>
    <x v="32"/>
    <n v="1"/>
    <n v="321"/>
    <n v="336"/>
    <n v="39"/>
    <n v="11"/>
    <n v="13"/>
    <x v="60636"/>
    <n v="106"/>
    <s v="ASSAULT POLICE/PEACE OFFICER"/>
    <n v="106"/>
    <x v="9"/>
    <s v="PL 1200800"/>
    <s v="F"/>
    <s v="S"/>
    <n v="123"/>
    <n v="0"/>
    <x v="0"/>
    <x v="0"/>
    <x v="0"/>
  </r>
  <r>
    <x v="216"/>
    <n v="259"/>
    <n v="17"/>
    <n v="33"/>
    <x v="5"/>
    <n v="1"/>
    <n v="349"/>
    <n v="367"/>
    <n v="41"/>
    <n v="8"/>
    <n v="9"/>
    <x v="60637"/>
    <n v="905"/>
    <s v="INTOXICATED DRIVING,ALCOHOL"/>
    <n v="347"/>
    <x v="16"/>
    <s v="VTL11920U3"/>
    <s v="M"/>
    <s v="Q"/>
    <n v="104"/>
    <n v="0"/>
    <x v="0"/>
    <x v="0"/>
    <x v="4"/>
  </r>
  <r>
    <x v="86"/>
    <n v="401"/>
    <n v="29"/>
    <n v="38"/>
    <x v="5"/>
    <n v="2"/>
    <n v="351"/>
    <n v="373"/>
    <n v="39"/>
    <n v="9"/>
    <n v="10"/>
    <x v="60638"/>
    <n v="49"/>
    <s v="U.S. CODE UNCLASSIFIED"/>
    <n v="995"/>
    <x v="17"/>
    <s v="FOA9000049"/>
    <m/>
    <s v="M"/>
    <n v="5"/>
    <n v="0"/>
    <x v="0"/>
    <x v="0"/>
    <x v="0"/>
  </r>
  <r>
    <x v="0"/>
    <n v="395"/>
    <n v="21"/>
    <n v="38"/>
    <x v="0"/>
    <n v="1"/>
    <n v="328"/>
    <n v="344"/>
    <n v="40"/>
    <n v="13"/>
    <n v="15"/>
    <x v="60639"/>
    <n v="109"/>
    <s v="ASSAULT 2,1,UNCLASSIFIED"/>
    <n v="106"/>
    <x v="9"/>
    <s v="PL 1201002"/>
    <s v="F"/>
    <s v="B"/>
    <n v="46"/>
    <n v="0"/>
    <x v="2"/>
    <x v="0"/>
    <x v="2"/>
  </r>
  <r>
    <x v="207"/>
    <n v="313"/>
    <n v="24"/>
    <n v="27"/>
    <x v="30"/>
    <n v="1"/>
    <n v="237"/>
    <n v="259"/>
    <n v="31"/>
    <n v="5"/>
    <n v="6"/>
    <x v="60640"/>
    <n v="109"/>
    <s v="ASSAULT 2,1,UNCLASSIFIED"/>
    <n v="106"/>
    <x v="9"/>
    <s v="PL 1200501"/>
    <s v="F"/>
    <s v="K"/>
    <n v="83"/>
    <n v="0"/>
    <x v="0"/>
    <x v="0"/>
    <x v="2"/>
  </r>
  <r>
    <x v="215"/>
    <n v="287"/>
    <n v="23"/>
    <n v="30"/>
    <x v="32"/>
    <n v="0"/>
    <n v="259"/>
    <n v="276"/>
    <n v="34"/>
    <n v="7"/>
    <n v="8"/>
    <x v="60641"/>
    <n v="109"/>
    <s v="ASSAULT 2,1,UNCLASSIFIED"/>
    <n v="106"/>
    <x v="9"/>
    <s v="PL 1200501"/>
    <s v="F"/>
    <s v="M"/>
    <n v="5"/>
    <n v="72"/>
    <x v="2"/>
    <x v="0"/>
    <x v="5"/>
  </r>
  <r>
    <x v="207"/>
    <n v="313"/>
    <n v="24"/>
    <n v="27"/>
    <x v="30"/>
    <n v="1"/>
    <n v="237"/>
    <n v="259"/>
    <n v="31"/>
    <n v="5"/>
    <n v="6"/>
    <x v="60642"/>
    <n v="339"/>
    <s v="LARCENY,PETIT FROM OPEN AREAS,"/>
    <n v="341"/>
    <x v="6"/>
    <s v="PL 1552500"/>
    <s v="M"/>
    <s v="M"/>
    <n v="7"/>
    <n v="0"/>
    <x v="0"/>
    <x v="0"/>
    <x v="1"/>
  </r>
  <r>
    <x v="185"/>
    <n v="255"/>
    <n v="25"/>
    <n v="23"/>
    <x v="48"/>
    <n v="0"/>
    <n v="243"/>
    <n v="261"/>
    <n v="32"/>
    <n v="4"/>
    <n v="5"/>
    <x v="60643"/>
    <n v="397"/>
    <s v="ROBBERY,OPEN AREA UNCLASSIFIED"/>
    <n v="105"/>
    <x v="7"/>
    <s v="PL 1600500"/>
    <s v="F"/>
    <s v="B"/>
    <n v="46"/>
    <n v="0"/>
    <x v="2"/>
    <x v="0"/>
    <x v="0"/>
  </r>
  <r>
    <x v="119"/>
    <n v="189"/>
    <n v="12"/>
    <n v="27"/>
    <x v="30"/>
    <n v="1"/>
    <n v="254"/>
    <n v="271"/>
    <n v="33"/>
    <n v="6"/>
    <n v="6"/>
    <x v="60644"/>
    <n v="503"/>
    <s v="CONTROLLED SUBSTANCE,INTENT TO"/>
    <n v="117"/>
    <x v="10"/>
    <s v="PL 2201601"/>
    <s v="F"/>
    <s v="B"/>
    <n v="52"/>
    <n v="0"/>
    <x v="0"/>
    <x v="0"/>
    <x v="4"/>
  </r>
  <r>
    <x v="179"/>
    <n v="393"/>
    <n v="23"/>
    <n v="27"/>
    <x v="48"/>
    <n v="0"/>
    <n v="250"/>
    <n v="272"/>
    <n v="25"/>
    <n v="4"/>
    <n v="4"/>
    <x v="60645"/>
    <n v="639"/>
    <s v="AGGRAVATED HARASSMENT 2"/>
    <n v="361"/>
    <x v="29"/>
    <s v="PL 2403004"/>
    <s v="M"/>
    <s v="M"/>
    <n v="13"/>
    <n v="0"/>
    <x v="0"/>
    <x v="1"/>
    <x v="1"/>
  </r>
  <r>
    <x v="202"/>
    <n v="391"/>
    <n v="18"/>
    <n v="46"/>
    <x v="30"/>
    <n v="0"/>
    <n v="318"/>
    <n v="335"/>
    <n v="38"/>
    <n v="8"/>
    <n v="10"/>
    <x v="60646"/>
    <n v="779"/>
    <s v="PUBLIC ADMINISTRATION,UNCLASSI"/>
    <n v="126"/>
    <x v="5"/>
    <s v="PL 215510B"/>
    <s v="F"/>
    <s v="K"/>
    <n v="60"/>
    <n v="0"/>
    <x v="0"/>
    <x v="0"/>
    <x v="0"/>
  </r>
  <r>
    <x v="125"/>
    <n v="273"/>
    <n v="29"/>
    <n v="18"/>
    <x v="32"/>
    <n v="1"/>
    <n v="250"/>
    <n v="274"/>
    <n v="24"/>
    <n v="3"/>
    <n v="4"/>
    <x v="60647"/>
    <n v="139"/>
    <s v="MURDER,UNCLASSIFIED"/>
    <n v="101"/>
    <x v="40"/>
    <s v="PL 1252501"/>
    <s v="F"/>
    <s v="K"/>
    <n v="72"/>
    <n v="0"/>
    <x v="0"/>
    <x v="1"/>
    <x v="0"/>
  </r>
  <r>
    <x v="186"/>
    <n v="230"/>
    <n v="19"/>
    <n v="32"/>
    <x v="32"/>
    <n v="0"/>
    <n v="242"/>
    <n v="267"/>
    <n v="26"/>
    <n v="3"/>
    <n v="4"/>
    <x v="60648"/>
    <n v="101"/>
    <s v="ASSAULT 3"/>
    <n v="344"/>
    <x v="15"/>
    <s v="PL 1200001"/>
    <s v="M"/>
    <s v="M"/>
    <n v="9"/>
    <n v="0"/>
    <x v="0"/>
    <x v="0"/>
    <x v="2"/>
  </r>
  <r>
    <x v="185"/>
    <n v="255"/>
    <n v="25"/>
    <n v="23"/>
    <x v="48"/>
    <n v="0"/>
    <n v="243"/>
    <n v="261"/>
    <n v="32"/>
    <n v="4"/>
    <n v="5"/>
    <x v="60649"/>
    <n v="109"/>
    <s v="ASSAULT 2,1,UNCLASSIFIED"/>
    <n v="106"/>
    <x v="9"/>
    <s v="PL 1200501"/>
    <s v="F"/>
    <s v="M"/>
    <n v="13"/>
    <n v="0"/>
    <x v="1"/>
    <x v="0"/>
    <x v="0"/>
  </r>
  <r>
    <x v="198"/>
    <n v="140"/>
    <n v="19"/>
    <n v="21"/>
    <x v="32"/>
    <n v="0"/>
    <n v="248"/>
    <n v="272"/>
    <n v="31"/>
    <n v="4"/>
    <n v="5"/>
    <x v="60650"/>
    <n v="397"/>
    <s v="ROBBERY,OPEN AREA UNCLASSIFIED"/>
    <n v="105"/>
    <x v="7"/>
    <s v="PL 1601502"/>
    <s v="F"/>
    <s v="B"/>
    <n v="41"/>
    <n v="0"/>
    <x v="0"/>
    <x v="0"/>
    <x v="2"/>
  </r>
  <r>
    <x v="189"/>
    <n v="186"/>
    <n v="21"/>
    <n v="20"/>
    <x v="47"/>
    <n v="2"/>
    <n v="252"/>
    <n v="273"/>
    <n v="28"/>
    <n v="4"/>
    <n v="5"/>
    <x v="60651"/>
    <n v="792"/>
    <s v="WEAPONS POSSESSION 1 &amp; 2"/>
    <n v="118"/>
    <x v="23"/>
    <s v="PL 265031B"/>
    <s v="F"/>
    <s v="K"/>
    <n v="79"/>
    <n v="0"/>
    <x v="3"/>
    <x v="0"/>
    <x v="0"/>
  </r>
  <r>
    <x v="195"/>
    <n v="298"/>
    <n v="21"/>
    <n v="39"/>
    <x v="30"/>
    <n v="1"/>
    <n v="242"/>
    <n v="259"/>
    <n v="34"/>
    <n v="4"/>
    <n v="5"/>
    <x v="60652"/>
    <n v="101"/>
    <s v="ASSAULT 3"/>
    <n v="344"/>
    <x v="15"/>
    <s v="PL 1200001"/>
    <s v="M"/>
    <s v="Q"/>
    <n v="112"/>
    <n v="0"/>
    <x v="0"/>
    <x v="0"/>
    <x v="1"/>
  </r>
  <r>
    <x v="110"/>
    <n v="271"/>
    <n v="25"/>
    <n v="27"/>
    <x v="47"/>
    <n v="1"/>
    <n v="250"/>
    <n v="273"/>
    <n v="26"/>
    <n v="3"/>
    <n v="4"/>
    <x v="60653"/>
    <n v="511"/>
    <s v="CONTROLLED SUBSTANCE, POSSESSI"/>
    <n v="235"/>
    <x v="10"/>
    <s v="PL 2200300"/>
    <s v="M"/>
    <s v="Q"/>
    <n v="103"/>
    <n v="0"/>
    <x v="0"/>
    <x v="1"/>
    <x v="5"/>
  </r>
  <r>
    <x v="208"/>
    <n v="440"/>
    <n v="22"/>
    <n v="44"/>
    <x v="4"/>
    <n v="2"/>
    <n v="358"/>
    <n v="376"/>
    <n v="41"/>
    <n v="8"/>
    <n v="10"/>
    <x v="60654"/>
    <n v="175"/>
    <s v="SEXUAL ABUSE 3,2"/>
    <n v="233"/>
    <x v="0"/>
    <s v="PL 13052A1"/>
    <s v="M"/>
    <s v="M"/>
    <n v="5"/>
    <n v="0"/>
    <x v="0"/>
    <x v="0"/>
    <x v="1"/>
  </r>
  <r>
    <x v="127"/>
    <n v="133"/>
    <n v="17"/>
    <n v="27"/>
    <x v="43"/>
    <n v="0"/>
    <n v="238"/>
    <n v="260"/>
    <n v="30"/>
    <n v="4"/>
    <n v="4"/>
    <x v="60655"/>
    <n v="339"/>
    <s v="LARCENY,PETIT FROM OPEN AREAS,"/>
    <n v="341"/>
    <x v="6"/>
    <s v="PL 1552500"/>
    <s v="M"/>
    <s v="B"/>
    <n v="40"/>
    <n v="0"/>
    <x v="1"/>
    <x v="0"/>
    <x v="2"/>
  </r>
  <r>
    <x v="178"/>
    <n v="333"/>
    <n v="25"/>
    <n v="34"/>
    <x v="32"/>
    <n v="0"/>
    <n v="251"/>
    <n v="274"/>
    <n v="30"/>
    <n v="4"/>
    <n v="5"/>
    <x v="60656"/>
    <n v="397"/>
    <s v="ROBBERY,OPEN AREA UNCLASSIFIED"/>
    <n v="105"/>
    <x v="7"/>
    <s v="PL 1601501"/>
    <s v="F"/>
    <s v="K"/>
    <n v="83"/>
    <n v="0"/>
    <x v="0"/>
    <x v="1"/>
    <x v="2"/>
  </r>
  <r>
    <x v="83"/>
    <n v="312"/>
    <n v="31"/>
    <n v="41"/>
    <x v="32"/>
    <n v="0"/>
    <n v="233"/>
    <n v="256"/>
    <n v="31"/>
    <n v="4"/>
    <n v="5"/>
    <x v="60657"/>
    <n v="109"/>
    <s v="ASSAULT 2,1,UNCLASSIFIED"/>
    <n v="106"/>
    <x v="9"/>
    <s v="PL 1200501"/>
    <s v="F"/>
    <s v="K"/>
    <n v="81"/>
    <n v="0"/>
    <x v="0"/>
    <x v="0"/>
    <x v="0"/>
  </r>
  <r>
    <x v="98"/>
    <n v="274"/>
    <n v="22"/>
    <n v="30"/>
    <x v="45"/>
    <n v="0"/>
    <n v="244"/>
    <n v="266"/>
    <n v="31"/>
    <n v="4"/>
    <n v="5"/>
    <x v="60658"/>
    <n v="269"/>
    <s v="MISCHIEF,CRIMINAL,    UNCL 2ND"/>
    <n v="121"/>
    <x v="4"/>
    <s v="PL 1450501"/>
    <s v="F"/>
    <s v="K"/>
    <n v="63"/>
    <n v="0"/>
    <x v="0"/>
    <x v="0"/>
    <x v="1"/>
  </r>
  <r>
    <x v="198"/>
    <n v="140"/>
    <n v="19"/>
    <n v="21"/>
    <x v="32"/>
    <n v="0"/>
    <n v="248"/>
    <n v="272"/>
    <n v="31"/>
    <n v="4"/>
    <n v="5"/>
    <x v="60659"/>
    <n v="792"/>
    <s v="WEAPONS POSSESSION 1 &amp; 2"/>
    <n v="118"/>
    <x v="23"/>
    <s v="PL 265031B"/>
    <s v="F"/>
    <s v="K"/>
    <n v="79"/>
    <n v="0"/>
    <x v="3"/>
    <x v="0"/>
    <x v="0"/>
  </r>
  <r>
    <x v="200"/>
    <n v="218"/>
    <n v="23"/>
    <n v="20"/>
    <x v="45"/>
    <n v="0"/>
    <n v="236"/>
    <n v="259"/>
    <n v="24"/>
    <n v="4"/>
    <n v="4"/>
    <x v="60660"/>
    <n v="441"/>
    <s v="LARCENY,GRAND OF AUTO"/>
    <n v="110"/>
    <x v="38"/>
    <s v="PL 1553008"/>
    <s v="F"/>
    <s v="K"/>
    <n v="73"/>
    <n v="0"/>
    <x v="2"/>
    <x v="0"/>
    <x v="0"/>
  </r>
  <r>
    <x v="200"/>
    <n v="218"/>
    <n v="23"/>
    <n v="20"/>
    <x v="45"/>
    <n v="0"/>
    <n v="236"/>
    <n v="259"/>
    <n v="24"/>
    <n v="4"/>
    <n v="4"/>
    <x v="60661"/>
    <n v="792"/>
    <s v="WEAPONS POSSESSION 1 &amp; 2"/>
    <n v="118"/>
    <x v="23"/>
    <s v="PL 265031B"/>
    <s v="F"/>
    <s v="K"/>
    <n v="77"/>
    <n v="0"/>
    <x v="2"/>
    <x v="1"/>
    <x v="0"/>
  </r>
  <r>
    <x v="92"/>
    <n v="288"/>
    <n v="18"/>
    <n v="34"/>
    <x v="32"/>
    <n v="1"/>
    <n v="244"/>
    <n v="262"/>
    <n v="34"/>
    <n v="4"/>
    <n v="5"/>
    <x v="60662"/>
    <n v="511"/>
    <s v="CONTROLLED SUBSTANCE, POSSESSI"/>
    <n v="235"/>
    <x v="10"/>
    <s v="PL 2200300"/>
    <s v="M"/>
    <s v="Q"/>
    <n v="102"/>
    <n v="0"/>
    <x v="0"/>
    <x v="1"/>
    <x v="1"/>
  </r>
  <r>
    <x v="194"/>
    <n v="294"/>
    <n v="34"/>
    <n v="20"/>
    <x v="43"/>
    <n v="0"/>
    <n v="256"/>
    <n v="279"/>
    <n v="26"/>
    <n v="3"/>
    <n v="4"/>
    <x v="60663"/>
    <n v="113"/>
    <s v="MENACING,UNCLASSIFIED"/>
    <n v="344"/>
    <x v="15"/>
    <s v="PL 1201401"/>
    <s v="M"/>
    <s v="B"/>
    <n v="50"/>
    <n v="0"/>
    <x v="3"/>
    <x v="0"/>
    <x v="2"/>
  </r>
  <r>
    <x v="0"/>
    <n v="395"/>
    <n v="21"/>
    <n v="38"/>
    <x v="0"/>
    <n v="1"/>
    <n v="328"/>
    <n v="344"/>
    <n v="40"/>
    <n v="13"/>
    <n v="15"/>
    <x v="60664"/>
    <n v="109"/>
    <s v="ASSAULT 2,1,UNCLASSIFIED"/>
    <n v="106"/>
    <x v="9"/>
    <s v="PL 1200501"/>
    <s v="F"/>
    <s v="Q"/>
    <n v="105"/>
    <n v="0"/>
    <x v="3"/>
    <x v="0"/>
    <x v="0"/>
  </r>
  <r>
    <x v="122"/>
    <n v="151"/>
    <n v="15"/>
    <n v="23"/>
    <x v="47"/>
    <n v="1"/>
    <n v="247"/>
    <n v="271"/>
    <n v="32"/>
    <n v="3"/>
    <n v="4"/>
    <x v="60665"/>
    <n v="339"/>
    <s v="LARCENY,PETIT FROM OPEN AREAS,"/>
    <n v="341"/>
    <x v="6"/>
    <s v="PL 1552500"/>
    <s v="M"/>
    <s v="M"/>
    <n v="14"/>
    <n v="0"/>
    <x v="0"/>
    <x v="0"/>
    <x v="2"/>
  </r>
  <r>
    <x v="198"/>
    <n v="140"/>
    <n v="19"/>
    <n v="21"/>
    <x v="32"/>
    <n v="0"/>
    <n v="248"/>
    <n v="272"/>
    <n v="31"/>
    <n v="4"/>
    <n v="5"/>
    <x v="60666"/>
    <n v="101"/>
    <s v="ASSAULT 3"/>
    <n v="344"/>
    <x v="15"/>
    <s v="PL 1200001"/>
    <s v="M"/>
    <s v="K"/>
    <n v="69"/>
    <n v="0"/>
    <x v="0"/>
    <x v="0"/>
    <x v="0"/>
  </r>
  <r>
    <x v="179"/>
    <n v="393"/>
    <n v="23"/>
    <n v="27"/>
    <x v="48"/>
    <n v="0"/>
    <n v="250"/>
    <n v="272"/>
    <n v="25"/>
    <n v="4"/>
    <n v="4"/>
    <x v="60667"/>
    <n v="49"/>
    <s v="U.S. CODE UNCLASSIFIED"/>
    <n v="995"/>
    <x v="17"/>
    <s v="FOA9000049"/>
    <m/>
    <s v="B"/>
    <n v="44"/>
    <n v="0"/>
    <x v="1"/>
    <x v="0"/>
    <x v="0"/>
  </r>
  <r>
    <x v="127"/>
    <n v="133"/>
    <n v="17"/>
    <n v="27"/>
    <x v="43"/>
    <n v="0"/>
    <n v="238"/>
    <n v="260"/>
    <n v="30"/>
    <n v="4"/>
    <n v="4"/>
    <x v="60668"/>
    <n v="397"/>
    <s v="ROBBERY,OPEN AREA UNCLASSIFIED"/>
    <n v="105"/>
    <x v="7"/>
    <s v="PL 160102A"/>
    <s v="F"/>
    <s v="M"/>
    <n v="28"/>
    <n v="0"/>
    <x v="1"/>
    <x v="1"/>
    <x v="0"/>
  </r>
  <r>
    <x v="189"/>
    <n v="186"/>
    <n v="21"/>
    <n v="20"/>
    <x v="47"/>
    <n v="2"/>
    <n v="252"/>
    <n v="273"/>
    <n v="28"/>
    <n v="4"/>
    <n v="5"/>
    <x v="60669"/>
    <n v="101"/>
    <s v="ASSAULT 3"/>
    <n v="344"/>
    <x v="15"/>
    <s v="PL 1200001"/>
    <s v="M"/>
    <s v="K"/>
    <n v="88"/>
    <n v="1"/>
    <x v="0"/>
    <x v="0"/>
    <x v="2"/>
  </r>
  <r>
    <x v="207"/>
    <n v="313"/>
    <n v="24"/>
    <n v="27"/>
    <x v="30"/>
    <n v="1"/>
    <n v="237"/>
    <n v="259"/>
    <n v="31"/>
    <n v="5"/>
    <n v="6"/>
    <x v="60670"/>
    <n v="566"/>
    <s v="MARIJUANA, POSSESSION"/>
    <n v="678"/>
    <x v="5"/>
    <s v="PL 2210500"/>
    <s v="V"/>
    <s v="M"/>
    <n v="28"/>
    <n v="0"/>
    <x v="0"/>
    <x v="0"/>
    <x v="0"/>
  </r>
  <r>
    <x v="99"/>
    <n v="280"/>
    <n v="18"/>
    <n v="22"/>
    <x v="32"/>
    <n v="1"/>
    <n v="248"/>
    <n v="268"/>
    <n v="29"/>
    <n v="5"/>
    <n v="5"/>
    <x v="60671"/>
    <n v="569"/>
    <s v="MARIJUANA, SALE 4 &amp; 5"/>
    <n v="235"/>
    <x v="10"/>
    <s v="PL 2214000"/>
    <s v="M"/>
    <s v="B"/>
    <n v="46"/>
    <n v="0"/>
    <x v="0"/>
    <x v="0"/>
    <x v="0"/>
  </r>
  <r>
    <x v="67"/>
    <n v="298"/>
    <n v="16"/>
    <n v="40"/>
    <x v="32"/>
    <n v="0"/>
    <n v="295"/>
    <n v="315"/>
    <n v="34"/>
    <n v="7"/>
    <n v="8"/>
    <x v="60672"/>
    <n v="105"/>
    <s v="STRANGULATION 1ST"/>
    <n v="106"/>
    <x v="9"/>
    <s v="PL 1211200"/>
    <s v="F"/>
    <s v="K"/>
    <n v="75"/>
    <n v="0"/>
    <x v="0"/>
    <x v="0"/>
    <x v="2"/>
  </r>
  <r>
    <x v="187"/>
    <n v="207"/>
    <n v="24"/>
    <n v="31"/>
    <x v="13"/>
    <n v="0"/>
    <n v="249"/>
    <n v="272"/>
    <n v="27"/>
    <n v="4"/>
    <n v="4"/>
    <x v="60673"/>
    <n v="259"/>
    <s v="CRIMINAL MISCHIEF,UNCLASSIFIED 4"/>
    <n v="351"/>
    <x v="4"/>
    <s v="PL 1450001"/>
    <s v="M"/>
    <s v="M"/>
    <n v="32"/>
    <n v="0"/>
    <x v="2"/>
    <x v="0"/>
    <x v="0"/>
  </r>
  <r>
    <x v="179"/>
    <n v="393"/>
    <n v="23"/>
    <n v="27"/>
    <x v="48"/>
    <n v="0"/>
    <n v="250"/>
    <n v="272"/>
    <n v="25"/>
    <n v="4"/>
    <n v="4"/>
    <x v="60674"/>
    <n v="639"/>
    <s v="AGGRAVATED HARASSMENT 2"/>
    <n v="361"/>
    <x v="29"/>
    <s v="PL 2403002"/>
    <s v="M"/>
    <s v="M"/>
    <n v="23"/>
    <n v="0"/>
    <x v="1"/>
    <x v="1"/>
    <x v="0"/>
  </r>
  <r>
    <x v="197"/>
    <n v="274"/>
    <n v="11"/>
    <n v="37"/>
    <x v="47"/>
    <n v="1"/>
    <n v="254"/>
    <n v="271"/>
    <n v="35"/>
    <n v="7"/>
    <n v="7"/>
    <x v="60675"/>
    <n v="101"/>
    <s v="ASSAULT 3"/>
    <n v="344"/>
    <x v="15"/>
    <s v="PL 1200001"/>
    <s v="M"/>
    <s v="B"/>
    <n v="42"/>
    <n v="0"/>
    <x v="4"/>
    <x v="0"/>
    <x v="2"/>
  </r>
  <r>
    <x v="97"/>
    <n v="263"/>
    <n v="27"/>
    <n v="25"/>
    <x v="47"/>
    <n v="1"/>
    <n v="244"/>
    <n v="268"/>
    <n v="30"/>
    <n v="4"/>
    <n v="5"/>
    <x v="60676"/>
    <n v="155"/>
    <s v="RAPE 2"/>
    <n v="104"/>
    <x v="1"/>
    <s v="PL 1303001"/>
    <s v="F"/>
    <s v="B"/>
    <n v="41"/>
    <n v="0"/>
    <x v="1"/>
    <x v="0"/>
    <x v="0"/>
  </r>
  <r>
    <x v="93"/>
    <n v="128"/>
    <n v="25"/>
    <n v="22"/>
    <x v="48"/>
    <n v="2"/>
    <n v="246"/>
    <n v="268"/>
    <n v="29"/>
    <n v="4"/>
    <n v="5"/>
    <x v="60677"/>
    <n v="109"/>
    <s v="ASSAULT 2,1,UNCLASSIFIED"/>
    <n v="106"/>
    <x v="9"/>
    <s v="PL 1200502"/>
    <s v="F"/>
    <s v="K"/>
    <n v="83"/>
    <n v="0"/>
    <x v="0"/>
    <x v="0"/>
    <x v="0"/>
  </r>
  <r>
    <x v="207"/>
    <n v="313"/>
    <n v="24"/>
    <n v="27"/>
    <x v="30"/>
    <n v="1"/>
    <n v="237"/>
    <n v="259"/>
    <n v="31"/>
    <n v="5"/>
    <n v="6"/>
    <x v="60678"/>
    <n v="490"/>
    <s v="STOLEN PROPERTY 3,POSSESSION"/>
    <n v="232"/>
    <x v="25"/>
    <s v="PL 1654000"/>
    <s v="M"/>
    <s v="B"/>
    <n v="41"/>
    <n v="0"/>
    <x v="2"/>
    <x v="0"/>
    <x v="4"/>
  </r>
  <r>
    <x v="190"/>
    <n v="313"/>
    <n v="17"/>
    <n v="37"/>
    <x v="4"/>
    <n v="1"/>
    <n v="265"/>
    <n v="281"/>
    <n v="35"/>
    <n v="7"/>
    <n v="8"/>
    <x v="60679"/>
    <n v="109"/>
    <s v="ASSAULT 2,1,UNCLASSIFIED"/>
    <n v="106"/>
    <x v="9"/>
    <s v="PL 1200501"/>
    <s v="F"/>
    <s v="M"/>
    <n v="32"/>
    <n v="2"/>
    <x v="0"/>
    <x v="0"/>
    <x v="2"/>
  </r>
  <r>
    <x v="208"/>
    <n v="440"/>
    <n v="22"/>
    <n v="44"/>
    <x v="4"/>
    <n v="2"/>
    <n v="358"/>
    <n v="376"/>
    <n v="41"/>
    <n v="8"/>
    <n v="10"/>
    <x v="60680"/>
    <n v="101"/>
    <s v="ASSAULT 3"/>
    <n v="344"/>
    <x v="15"/>
    <s v="PL 1200001"/>
    <s v="M"/>
    <s v="S"/>
    <n v="123"/>
    <n v="0"/>
    <x v="1"/>
    <x v="0"/>
    <x v="1"/>
  </r>
  <r>
    <x v="97"/>
    <n v="263"/>
    <n v="27"/>
    <n v="25"/>
    <x v="47"/>
    <n v="1"/>
    <n v="244"/>
    <n v="268"/>
    <n v="30"/>
    <n v="4"/>
    <n v="5"/>
    <x v="60681"/>
    <n v="109"/>
    <s v="ASSAULT 2,1,UNCLASSIFIED"/>
    <n v="106"/>
    <x v="9"/>
    <s v="PL 1200502"/>
    <s v="F"/>
    <s v="M"/>
    <n v="30"/>
    <n v="0"/>
    <x v="1"/>
    <x v="1"/>
    <x v="0"/>
  </r>
  <r>
    <x v="193"/>
    <n v="431"/>
    <n v="24"/>
    <n v="54"/>
    <x v="30"/>
    <n v="4"/>
    <n v="313"/>
    <n v="328"/>
    <n v="39"/>
    <n v="10"/>
    <n v="11"/>
    <x v="60682"/>
    <n v="244"/>
    <s v="BURGLARY,UNCLASSIFIED,UNKNOWN"/>
    <n v="107"/>
    <x v="12"/>
    <s v="PL 1402501"/>
    <s v="F"/>
    <s v="Q"/>
    <n v="115"/>
    <n v="0"/>
    <x v="2"/>
    <x v="0"/>
    <x v="5"/>
  </r>
  <r>
    <x v="209"/>
    <n v="136"/>
    <n v="21"/>
    <n v="27"/>
    <x v="30"/>
    <n v="1"/>
    <n v="233"/>
    <n v="258"/>
    <n v="32"/>
    <n v="4"/>
    <n v="4"/>
    <x v="60683"/>
    <n v="969"/>
    <s v="TRAFFIC,UNCLASSIFIED INFRACTIO"/>
    <n v="881"/>
    <x v="30"/>
    <s v="VTL1192AI1"/>
    <s v="I"/>
    <s v="M"/>
    <n v="7"/>
    <n v="0"/>
    <x v="0"/>
    <x v="0"/>
    <x v="5"/>
  </r>
  <r>
    <x v="127"/>
    <n v="133"/>
    <n v="17"/>
    <n v="27"/>
    <x v="43"/>
    <n v="0"/>
    <n v="238"/>
    <n v="260"/>
    <n v="30"/>
    <n v="4"/>
    <n v="4"/>
    <x v="60684"/>
    <n v="101"/>
    <s v="ASSAULT 3"/>
    <n v="344"/>
    <x v="15"/>
    <s v="PL 1200001"/>
    <s v="M"/>
    <s v="Q"/>
    <n v="109"/>
    <n v="0"/>
    <x v="1"/>
    <x v="0"/>
    <x v="5"/>
  </r>
  <r>
    <x v="215"/>
    <n v="287"/>
    <n v="23"/>
    <n v="30"/>
    <x v="32"/>
    <n v="0"/>
    <n v="259"/>
    <n v="276"/>
    <n v="34"/>
    <n v="7"/>
    <n v="8"/>
    <x v="60685"/>
    <n v="268"/>
    <s v="CRIMINAL MIS 2 &amp; 3"/>
    <n v="121"/>
    <x v="4"/>
    <s v="PL 1450502"/>
    <s v="F"/>
    <s v="K"/>
    <n v="61"/>
    <n v="0"/>
    <x v="2"/>
    <x v="1"/>
    <x v="1"/>
  </r>
  <r>
    <x v="186"/>
    <n v="230"/>
    <n v="19"/>
    <n v="32"/>
    <x v="32"/>
    <n v="0"/>
    <n v="242"/>
    <n v="267"/>
    <n v="26"/>
    <n v="3"/>
    <n v="4"/>
    <x v="60686"/>
    <n v="258"/>
    <s v="CRIMINAL MISCHIEF 4TH, GRAFFIT"/>
    <n v="351"/>
    <x v="4"/>
    <s v="PL 1456002"/>
    <s v="M"/>
    <s v="M"/>
    <n v="9"/>
    <n v="0"/>
    <x v="0"/>
    <x v="0"/>
    <x v="1"/>
  </r>
  <r>
    <x v="92"/>
    <n v="288"/>
    <n v="18"/>
    <n v="34"/>
    <x v="32"/>
    <n v="1"/>
    <n v="244"/>
    <n v="262"/>
    <n v="34"/>
    <n v="4"/>
    <n v="5"/>
    <x v="60687"/>
    <n v="569"/>
    <s v="MARIJUANA, SALE 4 &amp; 5"/>
    <n v="235"/>
    <x v="10"/>
    <s v="PL 2214000"/>
    <s v="M"/>
    <s v="Q"/>
    <n v="101"/>
    <n v="0"/>
    <x v="0"/>
    <x v="0"/>
    <x v="0"/>
  </r>
  <r>
    <x v="99"/>
    <n v="280"/>
    <n v="18"/>
    <n v="22"/>
    <x v="32"/>
    <n v="1"/>
    <n v="248"/>
    <n v="268"/>
    <n v="29"/>
    <n v="5"/>
    <n v="5"/>
    <x v="60688"/>
    <n v="567"/>
    <s v="MARIJUANA, POSSESSION 4 &amp; 5"/>
    <n v="235"/>
    <x v="10"/>
    <s v="PL 2211500"/>
    <s v="M"/>
    <s v="B"/>
    <n v="42"/>
    <n v="0"/>
    <x v="0"/>
    <x v="0"/>
    <x v="0"/>
  </r>
  <r>
    <x v="194"/>
    <n v="294"/>
    <n v="34"/>
    <n v="20"/>
    <x v="43"/>
    <n v="0"/>
    <n v="256"/>
    <n v="279"/>
    <n v="26"/>
    <n v="3"/>
    <n v="4"/>
    <x v="60689"/>
    <n v="109"/>
    <s v="ASSAULT 2,1,UNCLASSIFIED"/>
    <n v="106"/>
    <x v="9"/>
    <s v="PL 1200502"/>
    <s v="F"/>
    <s v="Q"/>
    <n v="102"/>
    <n v="0"/>
    <x v="0"/>
    <x v="1"/>
    <x v="5"/>
  </r>
  <r>
    <x v="217"/>
    <n v="201"/>
    <n v="16"/>
    <n v="32"/>
    <x v="38"/>
    <n v="1"/>
    <n v="312"/>
    <n v="326"/>
    <n v="42"/>
    <n v="16"/>
    <n v="17"/>
    <x v="60690"/>
    <n v="904"/>
    <s v="INTOXICATED DRIVING,ALCOHOL"/>
    <n v="119"/>
    <x v="35"/>
    <s v="VTL11920E3"/>
    <s v="F"/>
    <s v="B"/>
    <n v="40"/>
    <n v="0"/>
    <x v="1"/>
    <x v="0"/>
    <x v="0"/>
  </r>
  <r>
    <x v="98"/>
    <n v="274"/>
    <n v="22"/>
    <n v="30"/>
    <x v="45"/>
    <n v="0"/>
    <n v="244"/>
    <n v="266"/>
    <n v="31"/>
    <n v="4"/>
    <n v="5"/>
    <x v="60691"/>
    <n v="113"/>
    <s v="MENACING,UNCLASSIFIED"/>
    <n v="344"/>
    <x v="15"/>
    <s v="PL 1201401"/>
    <s v="M"/>
    <s v="Q"/>
    <n v="115"/>
    <n v="0"/>
    <x v="0"/>
    <x v="0"/>
    <x v="2"/>
  </r>
  <r>
    <x v="204"/>
    <n v="153"/>
    <n v="15"/>
    <n v="35"/>
    <x v="38"/>
    <n v="1"/>
    <n v="286"/>
    <n v="306"/>
    <n v="35"/>
    <n v="7"/>
    <n v="8"/>
    <x v="60692"/>
    <n v="101"/>
    <s v="ASSAULT 3"/>
    <n v="344"/>
    <x v="15"/>
    <s v="PL 1200002"/>
    <s v="M"/>
    <s v="M"/>
    <n v="24"/>
    <n v="0"/>
    <x v="1"/>
    <x v="0"/>
    <x v="0"/>
  </r>
  <r>
    <x v="188"/>
    <n v="315"/>
    <n v="16"/>
    <n v="42"/>
    <x v="45"/>
    <n v="0"/>
    <n v="254"/>
    <n v="275"/>
    <n v="29"/>
    <n v="3"/>
    <n v="4"/>
    <x v="60693"/>
    <n v="259"/>
    <s v="CRIMINAL MISCHIEF,UNCLASSIFIED 4"/>
    <n v="351"/>
    <x v="4"/>
    <s v="PL 1450001"/>
    <s v="M"/>
    <s v="M"/>
    <n v="9"/>
    <n v="0"/>
    <x v="1"/>
    <x v="0"/>
    <x v="2"/>
  </r>
  <r>
    <x v="0"/>
    <n v="395"/>
    <n v="21"/>
    <n v="38"/>
    <x v="0"/>
    <n v="1"/>
    <n v="328"/>
    <n v="344"/>
    <n v="40"/>
    <n v="13"/>
    <n v="15"/>
    <x v="60694"/>
    <n v="244"/>
    <s v="BURGLARY,UNCLASSIFIED,UNKNOWN"/>
    <n v="107"/>
    <x v="12"/>
    <s v="PL 1402000"/>
    <s v="F"/>
    <s v="B"/>
    <n v="48"/>
    <n v="0"/>
    <x v="0"/>
    <x v="1"/>
    <x v="4"/>
  </r>
  <r>
    <x v="95"/>
    <n v="413"/>
    <n v="19"/>
    <n v="49"/>
    <x v="38"/>
    <n v="1"/>
    <n v="376"/>
    <n v="394"/>
    <n v="40"/>
    <n v="9"/>
    <n v="11"/>
    <x v="60695"/>
    <n v="109"/>
    <s v="ASSAULT 2,1,UNCLASSIFIED"/>
    <n v="106"/>
    <x v="9"/>
    <s v="PL 1200501"/>
    <s v="F"/>
    <s v="K"/>
    <n v="72"/>
    <n v="0"/>
    <x v="1"/>
    <x v="0"/>
    <x v="1"/>
  </r>
  <r>
    <x v="188"/>
    <n v="315"/>
    <n v="16"/>
    <n v="42"/>
    <x v="45"/>
    <n v="0"/>
    <n v="254"/>
    <n v="275"/>
    <n v="29"/>
    <n v="3"/>
    <n v="4"/>
    <x v="60696"/>
    <n v="113"/>
    <s v="MENACING,UNCLASSIFIED"/>
    <n v="344"/>
    <x v="15"/>
    <s v="PL 1201401"/>
    <s v="M"/>
    <s v="K"/>
    <n v="73"/>
    <n v="0"/>
    <x v="1"/>
    <x v="0"/>
    <x v="5"/>
  </r>
  <r>
    <x v="100"/>
    <n v="329"/>
    <n v="20"/>
    <n v="40"/>
    <x v="30"/>
    <n v="2"/>
    <n v="327"/>
    <n v="348"/>
    <n v="36"/>
    <n v="8"/>
    <n v="9"/>
    <x v="60697"/>
    <n v="223"/>
    <s v="BURGLARY,RESIDENCE,NIGHT"/>
    <n v="107"/>
    <x v="12"/>
    <s v="PL 1402502"/>
    <s v="F"/>
    <s v="M"/>
    <n v="26"/>
    <n v="0"/>
    <x v="0"/>
    <x v="0"/>
    <x v="0"/>
  </r>
  <r>
    <x v="207"/>
    <n v="313"/>
    <n v="24"/>
    <n v="27"/>
    <x v="30"/>
    <n v="1"/>
    <n v="237"/>
    <n v="259"/>
    <n v="31"/>
    <n v="5"/>
    <n v="6"/>
    <x v="60698"/>
    <n v="779"/>
    <s v="PUBLIC ADMINISTRATION,UNCLASSI"/>
    <n v="126"/>
    <x v="5"/>
    <s v="PL 215510B"/>
    <s v="F"/>
    <s v="Q"/>
    <n v="106"/>
    <n v="0"/>
    <x v="2"/>
    <x v="1"/>
    <x v="0"/>
  </r>
  <r>
    <x v="201"/>
    <n v="176"/>
    <n v="26"/>
    <n v="38"/>
    <x v="13"/>
    <n v="2"/>
    <n v="363"/>
    <n v="384"/>
    <n v="41"/>
    <n v="10"/>
    <n v="11"/>
    <x v="60699"/>
    <n v="109"/>
    <s v="ASSAULT 2,1,UNCLASSIFIED"/>
    <n v="106"/>
    <x v="9"/>
    <s v="PL 1200502"/>
    <s v="F"/>
    <s v="Q"/>
    <n v="110"/>
    <n v="0"/>
    <x v="1"/>
    <x v="0"/>
    <x v="2"/>
  </r>
  <r>
    <x v="67"/>
    <n v="298"/>
    <n v="16"/>
    <n v="40"/>
    <x v="32"/>
    <n v="0"/>
    <n v="295"/>
    <n v="315"/>
    <n v="34"/>
    <n v="7"/>
    <n v="8"/>
    <x v="60700"/>
    <n v="905"/>
    <s v="INTOXICATED DRIVING,ALCOHOL"/>
    <n v="347"/>
    <x v="16"/>
    <s v="VTL11920U2"/>
    <s v="M"/>
    <s v="Q"/>
    <n v="114"/>
    <n v="0"/>
    <x v="2"/>
    <x v="0"/>
    <x v="0"/>
  </r>
  <r>
    <x v="120"/>
    <n v="461"/>
    <n v="24"/>
    <n v="47"/>
    <x v="30"/>
    <n v="1"/>
    <n v="316"/>
    <n v="333"/>
    <n v="39"/>
    <n v="9"/>
    <n v="10"/>
    <x v="60701"/>
    <n v="114"/>
    <s v="OBSTR BREATH/CIRCUL"/>
    <n v="344"/>
    <x v="15"/>
    <s v="PL 121110A"/>
    <s v="M"/>
    <s v="B"/>
    <n v="52"/>
    <n v="0"/>
    <x v="1"/>
    <x v="0"/>
    <x v="0"/>
  </r>
  <r>
    <x v="82"/>
    <n v="227"/>
    <n v="21"/>
    <n v="36"/>
    <x v="13"/>
    <n v="0"/>
    <n v="238"/>
    <n v="262"/>
    <n v="32"/>
    <n v="4"/>
    <n v="4"/>
    <x v="60702"/>
    <n v="503"/>
    <s v="CONTROLLED SUBSTANCE,INTENT TO"/>
    <n v="117"/>
    <x v="10"/>
    <s v="PL 2201601"/>
    <s v="F"/>
    <s v="K"/>
    <n v="60"/>
    <n v="0"/>
    <x v="0"/>
    <x v="0"/>
    <x v="1"/>
  </r>
  <r>
    <x v="213"/>
    <n v="283"/>
    <n v="19"/>
    <n v="42"/>
    <x v="47"/>
    <n v="0"/>
    <n v="229"/>
    <n v="253"/>
    <n v="33"/>
    <n v="5"/>
    <n v="5"/>
    <x v="60703"/>
    <n v="244"/>
    <s v="BURGLARY,UNCLASSIFIED,UNKNOWN"/>
    <n v="107"/>
    <x v="12"/>
    <s v="PL 1402000"/>
    <s v="F"/>
    <s v="S"/>
    <n v="122"/>
    <n v="0"/>
    <x v="0"/>
    <x v="0"/>
    <x v="0"/>
  </r>
  <r>
    <x v="178"/>
    <n v="333"/>
    <n v="25"/>
    <n v="34"/>
    <x v="32"/>
    <n v="0"/>
    <n v="251"/>
    <n v="274"/>
    <n v="30"/>
    <n v="4"/>
    <n v="5"/>
    <x v="60704"/>
    <n v="779"/>
    <s v="PUBLIC ADMINISTRATION,UNCLASSI"/>
    <n v="126"/>
    <x v="5"/>
    <s v="PL 215510B"/>
    <s v="F"/>
    <s v="K"/>
    <n v="79"/>
    <n v="0"/>
    <x v="0"/>
    <x v="0"/>
    <x v="0"/>
  </r>
  <r>
    <x v="179"/>
    <n v="393"/>
    <n v="23"/>
    <n v="27"/>
    <x v="48"/>
    <n v="0"/>
    <n v="250"/>
    <n v="272"/>
    <n v="25"/>
    <n v="4"/>
    <n v="4"/>
    <x v="60705"/>
    <n v="113"/>
    <s v="MENACING,UNCLASSIFIED"/>
    <n v="344"/>
    <x v="15"/>
    <s v="PL 1201401"/>
    <s v="M"/>
    <s v="K"/>
    <n v="75"/>
    <n v="0"/>
    <x v="1"/>
    <x v="0"/>
    <x v="2"/>
  </r>
  <r>
    <x v="211"/>
    <n v="150"/>
    <n v="20"/>
    <n v="21"/>
    <x v="43"/>
    <n v="0"/>
    <n v="234"/>
    <n v="260"/>
    <n v="32"/>
    <n v="4"/>
    <n v="4"/>
    <x v="60706"/>
    <n v="109"/>
    <s v="ASSAULT 2,1,UNCLASSIFIED"/>
    <n v="106"/>
    <x v="9"/>
    <s v="PL 1200502"/>
    <s v="F"/>
    <s v="M"/>
    <n v="6"/>
    <n v="0"/>
    <x v="0"/>
    <x v="1"/>
    <x v="2"/>
  </r>
  <r>
    <x v="183"/>
    <n v="156"/>
    <n v="11"/>
    <n v="22"/>
    <x v="43"/>
    <n v="0"/>
    <n v="246"/>
    <n v="269"/>
    <n v="26"/>
    <n v="4"/>
    <n v="4"/>
    <x v="60707"/>
    <n v="511"/>
    <s v="CONTROLLED SUBSTANCE, POSSESSI"/>
    <n v="235"/>
    <x v="10"/>
    <s v="PL 2200300"/>
    <s v="M"/>
    <s v="S"/>
    <n v="120"/>
    <n v="0"/>
    <x v="0"/>
    <x v="0"/>
    <x v="1"/>
  </r>
  <r>
    <x v="199"/>
    <n v="135"/>
    <n v="10"/>
    <n v="33"/>
    <x v="48"/>
    <n v="0"/>
    <n v="253"/>
    <n v="269"/>
    <n v="34"/>
    <n v="5"/>
    <n v="6"/>
    <x v="60708"/>
    <n v="101"/>
    <s v="ASSAULT 3"/>
    <n v="344"/>
    <x v="15"/>
    <s v="PL 1200001"/>
    <s v="M"/>
    <s v="B"/>
    <n v="44"/>
    <n v="0"/>
    <x v="0"/>
    <x v="1"/>
    <x v="0"/>
  </r>
  <r>
    <x v="90"/>
    <n v="437"/>
    <n v="19"/>
    <n v="49"/>
    <x v="1"/>
    <n v="3"/>
    <n v="317"/>
    <n v="332"/>
    <n v="42"/>
    <n v="15"/>
    <n v="17"/>
    <x v="60709"/>
    <n v="681"/>
    <s v="CHILD, ENDANGERING WELFARE"/>
    <n v="233"/>
    <x v="0"/>
    <s v="PL 2601001"/>
    <s v="M"/>
    <s v="Q"/>
    <n v="103"/>
    <n v="0"/>
    <x v="0"/>
    <x v="0"/>
    <x v="2"/>
  </r>
  <r>
    <x v="120"/>
    <n v="461"/>
    <n v="24"/>
    <n v="47"/>
    <x v="30"/>
    <n v="1"/>
    <n v="316"/>
    <n v="333"/>
    <n v="39"/>
    <n v="9"/>
    <n v="10"/>
    <x v="60710"/>
    <n v="397"/>
    <s v="ROBBERY,OPEN AREA UNCLASSIFIED"/>
    <n v="105"/>
    <x v="7"/>
    <s v="PL 1600500"/>
    <s v="F"/>
    <s v="K"/>
    <n v="66"/>
    <n v="0"/>
    <x v="3"/>
    <x v="0"/>
    <x v="1"/>
  </r>
  <r>
    <x v="182"/>
    <n v="306"/>
    <n v="20"/>
    <n v="44"/>
    <x v="32"/>
    <n v="0"/>
    <n v="329"/>
    <n v="346"/>
    <n v="40"/>
    <n v="7"/>
    <n v="9"/>
    <x v="60711"/>
    <n v="101"/>
    <s v="ASSAULT 3"/>
    <n v="344"/>
    <x v="15"/>
    <s v="PL 1200001"/>
    <s v="M"/>
    <s v="B"/>
    <n v="45"/>
    <n v="0"/>
    <x v="0"/>
    <x v="1"/>
    <x v="2"/>
  </r>
  <r>
    <x v="110"/>
    <n v="271"/>
    <n v="25"/>
    <n v="27"/>
    <x v="47"/>
    <n v="1"/>
    <n v="250"/>
    <n v="273"/>
    <n v="26"/>
    <n v="3"/>
    <n v="4"/>
    <x v="60712"/>
    <n v="268"/>
    <s v="CRIMINAL MIS 2 &amp; 3"/>
    <n v="121"/>
    <x v="4"/>
    <s v="PL 1451000"/>
    <s v="F"/>
    <s v="Q"/>
    <n v="109"/>
    <n v="0"/>
    <x v="0"/>
    <x v="0"/>
    <x v="1"/>
  </r>
  <r>
    <x v="88"/>
    <n v="276"/>
    <n v="34"/>
    <n v="38"/>
    <x v="43"/>
    <n v="3"/>
    <n v="246"/>
    <n v="271"/>
    <n v="29"/>
    <n v="3"/>
    <n v="4"/>
    <x v="60713"/>
    <n v="117"/>
    <s v="RECKLESS ENDANGERMENT 1"/>
    <n v="126"/>
    <x v="5"/>
    <s v="PL 1202500"/>
    <s v="F"/>
    <s v="M"/>
    <n v="25"/>
    <n v="0"/>
    <x v="2"/>
    <x v="0"/>
    <x v="0"/>
  </r>
  <r>
    <x v="95"/>
    <n v="413"/>
    <n v="19"/>
    <n v="49"/>
    <x v="38"/>
    <n v="1"/>
    <n v="376"/>
    <n v="394"/>
    <n v="40"/>
    <n v="9"/>
    <n v="11"/>
    <x v="60714"/>
    <n v="101"/>
    <s v="ASSAULT 3"/>
    <n v="344"/>
    <x v="15"/>
    <s v="PL 1200001"/>
    <s v="M"/>
    <s v="M"/>
    <n v="34"/>
    <n v="0"/>
    <x v="0"/>
    <x v="0"/>
    <x v="2"/>
  </r>
  <r>
    <x v="139"/>
    <n v="441"/>
    <n v="35"/>
    <n v="34"/>
    <x v="47"/>
    <n v="0"/>
    <n v="365"/>
    <n v="398"/>
    <n v="29"/>
    <n v="4"/>
    <n v="4"/>
    <x v="60715"/>
    <n v="258"/>
    <s v="CRIMINAL MISCHIEF 4TH, GRAFFIT"/>
    <n v="351"/>
    <x v="4"/>
    <s v="PL 1456002"/>
    <s v="M"/>
    <s v="Q"/>
    <n v="112"/>
    <n v="0"/>
    <x v="0"/>
    <x v="0"/>
    <x v="2"/>
  </r>
  <r>
    <x v="188"/>
    <n v="315"/>
    <n v="16"/>
    <n v="42"/>
    <x v="45"/>
    <n v="0"/>
    <n v="254"/>
    <n v="275"/>
    <n v="29"/>
    <n v="3"/>
    <n v="4"/>
    <x v="60716"/>
    <n v="521"/>
    <s v="CONTROLLED SUBSTANCE, SALE 5"/>
    <n v="117"/>
    <x v="10"/>
    <s v="PL 2203100"/>
    <s v="F"/>
    <s v="M"/>
    <n v="20"/>
    <n v="0"/>
    <x v="0"/>
    <x v="0"/>
    <x v="4"/>
  </r>
  <r>
    <x v="197"/>
    <n v="274"/>
    <n v="11"/>
    <n v="37"/>
    <x v="47"/>
    <n v="1"/>
    <n v="254"/>
    <n v="271"/>
    <n v="35"/>
    <n v="7"/>
    <n v="7"/>
    <x v="60717"/>
    <n v="809"/>
    <s v="TAX LAW"/>
    <n v="364"/>
    <x v="37"/>
    <s v="TAX18140B2"/>
    <s v="M"/>
    <s v="Q"/>
    <n v="103"/>
    <n v="0"/>
    <x v="1"/>
    <x v="0"/>
    <x v="5"/>
  </r>
  <r>
    <x v="213"/>
    <n v="283"/>
    <n v="19"/>
    <n v="42"/>
    <x v="47"/>
    <n v="0"/>
    <n v="229"/>
    <n v="253"/>
    <n v="33"/>
    <n v="5"/>
    <n v="5"/>
    <x v="60718"/>
    <n v="969"/>
    <s v="TRAFFIC,UNCLASSIFIED INFRACTIO"/>
    <n v="881"/>
    <x v="30"/>
    <s v="VTL051101A"/>
    <s v="M"/>
    <s v="K"/>
    <n v="67"/>
    <n v="0"/>
    <x v="0"/>
    <x v="0"/>
    <x v="0"/>
  </r>
  <r>
    <x v="176"/>
    <n v="348"/>
    <n v="25"/>
    <n v="38"/>
    <x v="48"/>
    <n v="1"/>
    <n v="258"/>
    <n v="276"/>
    <n v="34"/>
    <n v="5"/>
    <n v="6"/>
    <x v="60719"/>
    <n v="101"/>
    <s v="ASSAULT 3"/>
    <n v="344"/>
    <x v="15"/>
    <s v="PL 1200001"/>
    <s v="M"/>
    <s v="K"/>
    <n v="84"/>
    <n v="0"/>
    <x v="1"/>
    <x v="0"/>
    <x v="2"/>
  </r>
  <r>
    <x v="195"/>
    <n v="298"/>
    <n v="21"/>
    <n v="39"/>
    <x v="30"/>
    <n v="1"/>
    <n v="242"/>
    <n v="259"/>
    <n v="34"/>
    <n v="4"/>
    <n v="5"/>
    <x v="60720"/>
    <n v="397"/>
    <s v="ROBBERY,OPEN AREA UNCLASSIFIED"/>
    <n v="105"/>
    <x v="7"/>
    <s v="PL 1601001"/>
    <s v="F"/>
    <s v="M"/>
    <n v="19"/>
    <n v="0"/>
    <x v="2"/>
    <x v="0"/>
    <x v="0"/>
  </r>
  <r>
    <x v="188"/>
    <n v="315"/>
    <n v="16"/>
    <n v="42"/>
    <x v="45"/>
    <n v="0"/>
    <n v="254"/>
    <n v="275"/>
    <n v="29"/>
    <n v="3"/>
    <n v="4"/>
    <x v="60721"/>
    <n v="569"/>
    <s v="MARIJUANA, SALE 4 &amp; 5"/>
    <n v="235"/>
    <x v="10"/>
    <s v="PL 2214000"/>
    <s v="M"/>
    <s v="M"/>
    <n v="20"/>
    <n v="0"/>
    <x v="2"/>
    <x v="1"/>
    <x v="4"/>
  </r>
  <r>
    <x v="195"/>
    <n v="298"/>
    <n v="21"/>
    <n v="39"/>
    <x v="30"/>
    <n v="1"/>
    <n v="242"/>
    <n v="259"/>
    <n v="34"/>
    <n v="4"/>
    <n v="5"/>
    <x v="60722"/>
    <n v="439"/>
    <s v="LARCENY,GRAND FROM OPEN AREAS, UNATTENDED"/>
    <n v="109"/>
    <x v="11"/>
    <s v="PL 1553501"/>
    <s v="F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60723"/>
    <n v="596"/>
    <s v="OBSCENE MATERIAL - UNDER 17 YE"/>
    <n v="116"/>
    <x v="0"/>
    <s v="PL 2504505"/>
    <s v="F"/>
    <s v="S"/>
    <n v="122"/>
    <n v="0"/>
    <x v="2"/>
    <x v="0"/>
    <x v="6"/>
  </r>
  <r>
    <x v="97"/>
    <n v="263"/>
    <n v="27"/>
    <n v="25"/>
    <x v="47"/>
    <n v="1"/>
    <n v="244"/>
    <n v="268"/>
    <n v="30"/>
    <n v="4"/>
    <n v="5"/>
    <x v="60724"/>
    <n v="511"/>
    <s v="CONTROLLED SUBSTANCE, POSSESSI"/>
    <n v="235"/>
    <x v="10"/>
    <s v="PL 2200300"/>
    <s v="M"/>
    <s v="K"/>
    <n v="70"/>
    <n v="0"/>
    <x v="1"/>
    <x v="0"/>
    <x v="2"/>
  </r>
  <r>
    <x v="110"/>
    <n v="271"/>
    <n v="25"/>
    <n v="27"/>
    <x v="47"/>
    <n v="1"/>
    <n v="250"/>
    <n v="273"/>
    <n v="26"/>
    <n v="3"/>
    <n v="4"/>
    <x v="60725"/>
    <n v="112"/>
    <s v="MENACING 1ST DEGREE (VICT NOT"/>
    <n v="126"/>
    <x v="5"/>
    <s v="PL 120130H"/>
    <s v="F"/>
    <s v="K"/>
    <n v="84"/>
    <n v="0"/>
    <x v="0"/>
    <x v="0"/>
    <x v="0"/>
  </r>
  <r>
    <x v="169"/>
    <n v="155"/>
    <n v="10"/>
    <n v="28"/>
    <x v="5"/>
    <n v="1"/>
    <n v="314"/>
    <n v="329"/>
    <n v="38"/>
    <n v="11"/>
    <n v="12"/>
    <x v="60726"/>
    <n v="779"/>
    <s v="PUBLIC ADMINISTRATION,UNCLASSI"/>
    <n v="126"/>
    <x v="5"/>
    <s v="PL 215510B"/>
    <s v="F"/>
    <s v="K"/>
    <n v="66"/>
    <n v="0"/>
    <x v="1"/>
    <x v="0"/>
    <x v="2"/>
  </r>
  <r>
    <x v="180"/>
    <n v="353"/>
    <n v="31"/>
    <n v="32"/>
    <x v="48"/>
    <n v="0"/>
    <n v="261"/>
    <n v="284"/>
    <n v="26"/>
    <n v="4"/>
    <n v="4"/>
    <x v="60727"/>
    <n v="792"/>
    <s v="WEAPONS POSSESSION 1 &amp; 2"/>
    <n v="118"/>
    <x v="23"/>
    <s v="PL 265031B"/>
    <s v="F"/>
    <s v="B"/>
    <n v="40"/>
    <n v="2"/>
    <x v="0"/>
    <x v="0"/>
    <x v="0"/>
  </r>
  <r>
    <x v="214"/>
    <n v="317"/>
    <n v="17"/>
    <n v="33"/>
    <x v="44"/>
    <n v="1"/>
    <n v="308"/>
    <n v="322"/>
    <n v="42"/>
    <n v="18"/>
    <n v="19"/>
    <x v="60728"/>
    <n v="439"/>
    <s v="LARCENY,GRAND FROM OPEN AREAS, UNATTENDED"/>
    <n v="109"/>
    <x v="11"/>
    <s v="PL 1553001"/>
    <s v="F"/>
    <s v="M"/>
    <n v="9"/>
    <n v="0"/>
    <x v="0"/>
    <x v="0"/>
    <x v="2"/>
  </r>
  <r>
    <x v="205"/>
    <n v="340"/>
    <n v="15"/>
    <n v="24"/>
    <x v="30"/>
    <n v="0"/>
    <n v="342"/>
    <n v="364"/>
    <n v="36"/>
    <n v="8"/>
    <n v="10"/>
    <x v="60729"/>
    <n v="101"/>
    <s v="ASSAULT 3"/>
    <n v="344"/>
    <x v="15"/>
    <s v="PL 1200001"/>
    <s v="M"/>
    <s v="M"/>
    <n v="26"/>
    <n v="0"/>
    <x v="2"/>
    <x v="0"/>
    <x v="0"/>
  </r>
  <r>
    <x v="207"/>
    <n v="313"/>
    <n v="24"/>
    <n v="27"/>
    <x v="30"/>
    <n v="1"/>
    <n v="237"/>
    <n v="259"/>
    <n v="31"/>
    <n v="5"/>
    <n v="6"/>
    <x v="60730"/>
    <n v="101"/>
    <s v="ASSAULT 3"/>
    <n v="344"/>
    <x v="15"/>
    <s v="PL 1200001"/>
    <s v="M"/>
    <s v="B"/>
    <n v="46"/>
    <n v="0"/>
    <x v="0"/>
    <x v="1"/>
    <x v="2"/>
  </r>
  <r>
    <x v="195"/>
    <n v="298"/>
    <n v="21"/>
    <n v="39"/>
    <x v="30"/>
    <n v="1"/>
    <n v="242"/>
    <n v="259"/>
    <n v="34"/>
    <n v="4"/>
    <n v="5"/>
    <x v="60731"/>
    <n v="109"/>
    <s v="ASSAULT 2,1,UNCLASSIFIED"/>
    <n v="106"/>
    <x v="9"/>
    <s v="PL 1200501"/>
    <s v="F"/>
    <s v="B"/>
    <n v="48"/>
    <n v="0"/>
    <x v="0"/>
    <x v="0"/>
    <x v="4"/>
  </r>
  <r>
    <x v="200"/>
    <n v="218"/>
    <n v="23"/>
    <n v="20"/>
    <x v="45"/>
    <n v="0"/>
    <n v="236"/>
    <n v="259"/>
    <n v="24"/>
    <n v="4"/>
    <n v="4"/>
    <x v="60732"/>
    <n v="792"/>
    <s v="WEAPONS POSSESSION 1 &amp; 2"/>
    <n v="118"/>
    <x v="23"/>
    <s v="PL 265031B"/>
    <s v="F"/>
    <s v="K"/>
    <n v="60"/>
    <n v="0"/>
    <x v="0"/>
    <x v="0"/>
    <x v="4"/>
  </r>
  <r>
    <x v="177"/>
    <n v="411"/>
    <n v="22"/>
    <n v="35"/>
    <x v="30"/>
    <n v="0"/>
    <n v="361"/>
    <n v="379"/>
    <n v="39"/>
    <n v="8"/>
    <n v="10"/>
    <x v="60733"/>
    <n v="109"/>
    <s v="ASSAULT 2,1,UNCLASSIFIED"/>
    <n v="106"/>
    <x v="9"/>
    <s v="PL 1200502"/>
    <s v="F"/>
    <s v="S"/>
    <n v="122"/>
    <n v="0"/>
    <x v="0"/>
    <x v="1"/>
    <x v="5"/>
  </r>
  <r>
    <x v="96"/>
    <n v="312"/>
    <n v="18"/>
    <n v="39"/>
    <x v="43"/>
    <n v="0"/>
    <n v="269"/>
    <n v="285"/>
    <n v="34"/>
    <n v="7"/>
    <n v="7"/>
    <x v="60734"/>
    <n v="779"/>
    <s v="PUBLIC ADMINISTRATION,UNCLASSI"/>
    <n v="126"/>
    <x v="5"/>
    <s v="PL 215510B"/>
    <s v="F"/>
    <s v="Q"/>
    <n v="105"/>
    <n v="0"/>
    <x v="0"/>
    <x v="0"/>
    <x v="0"/>
  </r>
  <r>
    <x v="170"/>
    <n v="257"/>
    <n v="39"/>
    <n v="35"/>
    <x v="45"/>
    <n v="0"/>
    <n v="245"/>
    <n v="271"/>
    <n v="33"/>
    <n v="3"/>
    <n v="4"/>
    <x v="60735"/>
    <n v="397"/>
    <s v="ROBBERY,OPEN AREA UNCLASSIFIED"/>
    <n v="105"/>
    <x v="7"/>
    <s v="PL 1600500"/>
    <s v="F"/>
    <s v="K"/>
    <n v="61"/>
    <n v="0"/>
    <x v="3"/>
    <x v="0"/>
    <x v="4"/>
  </r>
  <r>
    <x v="170"/>
    <n v="257"/>
    <n v="39"/>
    <n v="35"/>
    <x v="45"/>
    <n v="0"/>
    <n v="245"/>
    <n v="271"/>
    <n v="33"/>
    <n v="3"/>
    <n v="4"/>
    <x v="60736"/>
    <n v="397"/>
    <s v="ROBBERY,OPEN AREA UNCLASSIFIED"/>
    <n v="105"/>
    <x v="7"/>
    <s v="PL 1601001"/>
    <s v="F"/>
    <s v="Q"/>
    <n v="110"/>
    <n v="0"/>
    <x v="0"/>
    <x v="0"/>
    <x v="4"/>
  </r>
  <r>
    <x v="93"/>
    <n v="128"/>
    <n v="25"/>
    <n v="22"/>
    <x v="48"/>
    <n v="2"/>
    <n v="246"/>
    <n v="268"/>
    <n v="29"/>
    <n v="4"/>
    <n v="5"/>
    <x v="60737"/>
    <n v="637"/>
    <s v="HARASSMENT,SUBD 1,CIVILIAN"/>
    <n v="578"/>
    <x v="47"/>
    <s v="PL 2402601"/>
    <s v="V"/>
    <s v="Q"/>
    <n v="107"/>
    <n v="0"/>
    <x v="0"/>
    <x v="1"/>
    <x v="0"/>
  </r>
  <r>
    <x v="192"/>
    <n v="187"/>
    <n v="19"/>
    <n v="32"/>
    <x v="47"/>
    <n v="2"/>
    <n v="240"/>
    <n v="258"/>
    <n v="33"/>
    <n v="4"/>
    <n v="5"/>
    <x v="60738"/>
    <n v="109"/>
    <s v="ASSAULT 2,1,UNCLASSIFIED"/>
    <n v="106"/>
    <x v="9"/>
    <s v="PL 1200502"/>
    <s v="F"/>
    <s v="B"/>
    <n v="44"/>
    <n v="0"/>
    <x v="0"/>
    <x v="1"/>
    <x v="4"/>
  </r>
  <r>
    <x v="174"/>
    <n v="297"/>
    <n v="22"/>
    <n v="36"/>
    <x v="5"/>
    <n v="0"/>
    <n v="229"/>
    <n v="254"/>
    <n v="32"/>
    <n v="4"/>
    <n v="5"/>
    <x v="60739"/>
    <n v="105"/>
    <s v="STRANGULATION 1ST"/>
    <n v="106"/>
    <x v="9"/>
    <s v="PL 1211200"/>
    <s v="F"/>
    <s v="B"/>
    <n v="43"/>
    <n v="0"/>
    <x v="0"/>
    <x v="0"/>
    <x v="2"/>
  </r>
  <r>
    <x v="212"/>
    <n v="483"/>
    <n v="21"/>
    <n v="49"/>
    <x v="14"/>
    <n v="2"/>
    <n v="366"/>
    <n v="384"/>
    <n v="40"/>
    <n v="8"/>
    <n v="10"/>
    <x v="60740"/>
    <n v="244"/>
    <s v="BURGLARY,UNCLASSIFIED,UNKNOWN"/>
    <n v="107"/>
    <x v="12"/>
    <s v="PL 1402501"/>
    <s v="F"/>
    <s v="K"/>
    <n v="90"/>
    <n v="0"/>
    <x v="0"/>
    <x v="0"/>
    <x v="1"/>
  </r>
  <r>
    <x v="184"/>
    <n v="437"/>
    <n v="16"/>
    <n v="34"/>
    <x v="14"/>
    <n v="3"/>
    <n v="322"/>
    <n v="338"/>
    <n v="38"/>
    <n v="10"/>
    <n v="11"/>
    <x v="60741"/>
    <n v="244"/>
    <s v="BURGLARY,UNCLASSIFIED,UNKNOWN"/>
    <n v="107"/>
    <x v="12"/>
    <s v="PL 1402000"/>
    <s v="F"/>
    <s v="M"/>
    <n v="7"/>
    <n v="0"/>
    <x v="0"/>
    <x v="0"/>
    <x v="2"/>
  </r>
  <r>
    <x v="181"/>
    <n v="320"/>
    <n v="19"/>
    <n v="31"/>
    <x v="45"/>
    <n v="2"/>
    <n v="247"/>
    <n v="270"/>
    <n v="29"/>
    <n v="3"/>
    <n v="4"/>
    <x v="60742"/>
    <n v="779"/>
    <s v="PUBLIC ADMINISTRATION,UNCLASSI"/>
    <n v="126"/>
    <x v="5"/>
    <s v="PL 215510B"/>
    <s v="F"/>
    <s v="K"/>
    <n v="61"/>
    <n v="2"/>
    <x v="2"/>
    <x v="0"/>
    <x v="0"/>
  </r>
  <r>
    <x v="96"/>
    <n v="312"/>
    <n v="18"/>
    <n v="39"/>
    <x v="43"/>
    <n v="0"/>
    <n v="269"/>
    <n v="285"/>
    <n v="34"/>
    <n v="7"/>
    <n v="7"/>
    <x v="60743"/>
    <n v="397"/>
    <s v="ROBBERY,OPEN AREA UNCLASSIFIED"/>
    <n v="105"/>
    <x v="7"/>
    <s v="PL 1601001"/>
    <s v="F"/>
    <s v="K"/>
    <n v="77"/>
    <n v="0"/>
    <x v="2"/>
    <x v="1"/>
    <x v="0"/>
  </r>
  <r>
    <x v="207"/>
    <n v="313"/>
    <n v="24"/>
    <n v="27"/>
    <x v="30"/>
    <n v="1"/>
    <n v="237"/>
    <n v="259"/>
    <n v="31"/>
    <n v="5"/>
    <n v="6"/>
    <x v="60744"/>
    <n v="109"/>
    <s v="ASSAULT 2,1,UNCLASSIFIED"/>
    <n v="106"/>
    <x v="9"/>
    <s v="PL 1200501"/>
    <s v="F"/>
    <s v="B"/>
    <n v="40"/>
    <n v="2"/>
    <x v="0"/>
    <x v="0"/>
    <x v="0"/>
  </r>
  <r>
    <x v="95"/>
    <n v="413"/>
    <n v="19"/>
    <n v="49"/>
    <x v="38"/>
    <n v="1"/>
    <n v="376"/>
    <n v="394"/>
    <n v="40"/>
    <n v="9"/>
    <n v="11"/>
    <x v="60745"/>
    <n v="515"/>
    <s v="CONTROLLED SUBSTANCE,SALE 3"/>
    <n v="117"/>
    <x v="10"/>
    <s v="PL 2203901"/>
    <s v="F"/>
    <s v="K"/>
    <n v="69"/>
    <n v="0"/>
    <x v="1"/>
    <x v="0"/>
    <x v="0"/>
  </r>
  <r>
    <x v="175"/>
    <n v="262"/>
    <n v="23"/>
    <n v="34"/>
    <x v="43"/>
    <n v="1"/>
    <n v="249"/>
    <n v="266"/>
    <n v="34"/>
    <n v="6"/>
    <n v="7"/>
    <x v="60746"/>
    <n v="339"/>
    <s v="LARCENY,PETIT FROM OPEN AREAS,"/>
    <n v="341"/>
    <x v="6"/>
    <s v="PL 1552500"/>
    <s v="M"/>
    <s v="Q"/>
    <n v="104"/>
    <n v="0"/>
    <x v="1"/>
    <x v="0"/>
    <x v="4"/>
  </r>
  <r>
    <x v="99"/>
    <n v="280"/>
    <n v="18"/>
    <n v="22"/>
    <x v="32"/>
    <n v="1"/>
    <n v="248"/>
    <n v="268"/>
    <n v="29"/>
    <n v="5"/>
    <n v="5"/>
    <x v="60747"/>
    <n v="792"/>
    <s v="WEAPONS POSSESSION 1 &amp; 2"/>
    <n v="118"/>
    <x v="23"/>
    <s v="PL 265031B"/>
    <s v="F"/>
    <s v="B"/>
    <n v="41"/>
    <n v="0"/>
    <x v="0"/>
    <x v="0"/>
    <x v="0"/>
  </r>
  <r>
    <x v="93"/>
    <n v="128"/>
    <n v="25"/>
    <n v="22"/>
    <x v="48"/>
    <n v="2"/>
    <n v="246"/>
    <n v="268"/>
    <n v="29"/>
    <n v="4"/>
    <n v="5"/>
    <x v="60748"/>
    <n v="905"/>
    <s v="INTOXICATED DRIVING,ALCOHOL"/>
    <n v="347"/>
    <x v="16"/>
    <s v="VTL11920U3"/>
    <s v="M"/>
    <s v="Q"/>
    <n v="111"/>
    <n v="0"/>
    <x v="0"/>
    <x v="0"/>
    <x v="0"/>
  </r>
  <r>
    <x v="99"/>
    <n v="280"/>
    <n v="18"/>
    <n v="22"/>
    <x v="32"/>
    <n v="1"/>
    <n v="248"/>
    <n v="268"/>
    <n v="29"/>
    <n v="5"/>
    <n v="5"/>
    <x v="60749"/>
    <n v="511"/>
    <s v="CONTROLLED SUBSTANCE, POSSESSI"/>
    <n v="235"/>
    <x v="10"/>
    <s v="PL 2200300"/>
    <s v="M"/>
    <s v="B"/>
    <n v="46"/>
    <n v="0"/>
    <x v="1"/>
    <x v="0"/>
    <x v="0"/>
  </r>
  <r>
    <x v="183"/>
    <n v="156"/>
    <n v="11"/>
    <n v="22"/>
    <x v="43"/>
    <n v="0"/>
    <n v="246"/>
    <n v="269"/>
    <n v="26"/>
    <n v="4"/>
    <n v="4"/>
    <x v="60750"/>
    <n v="792"/>
    <s v="WEAPONS POSSESSION 1 &amp; 2"/>
    <n v="118"/>
    <x v="23"/>
    <s v="PL 265031B"/>
    <s v="F"/>
    <s v="K"/>
    <n v="63"/>
    <n v="0"/>
    <x v="0"/>
    <x v="0"/>
    <x v="0"/>
  </r>
  <r>
    <x v="0"/>
    <n v="395"/>
    <n v="21"/>
    <n v="38"/>
    <x v="0"/>
    <n v="1"/>
    <n v="328"/>
    <n v="344"/>
    <n v="40"/>
    <n v="13"/>
    <n v="15"/>
    <x v="60751"/>
    <n v="808"/>
    <s v="TAX LAW"/>
    <n v="125"/>
    <x v="37"/>
    <s v="TAX18140B3"/>
    <s v="F"/>
    <s v="K"/>
    <n v="62"/>
    <n v="0"/>
    <x v="0"/>
    <x v="1"/>
    <x v="1"/>
  </r>
  <r>
    <x v="195"/>
    <n v="298"/>
    <n v="21"/>
    <n v="39"/>
    <x v="30"/>
    <n v="1"/>
    <n v="242"/>
    <n v="259"/>
    <n v="34"/>
    <n v="4"/>
    <n v="5"/>
    <x v="60752"/>
    <n v="397"/>
    <s v="ROBBERY,OPEN AREA UNCLASSIFIED"/>
    <n v="105"/>
    <x v="7"/>
    <s v="PL 160102A"/>
    <s v="F"/>
    <s v="M"/>
    <n v="19"/>
    <n v="0"/>
    <x v="2"/>
    <x v="0"/>
    <x v="0"/>
  </r>
  <r>
    <x v="4"/>
    <n v="206"/>
    <n v="12"/>
    <n v="42"/>
    <x v="4"/>
    <n v="4"/>
    <n v="308"/>
    <n v="321"/>
    <n v="44"/>
    <n v="17"/>
    <n v="18"/>
    <x v="60753"/>
    <n v="109"/>
    <s v="ASSAULT 2,1,UNCLASSIFIED"/>
    <n v="106"/>
    <x v="9"/>
    <s v="PL 1200501"/>
    <s v="F"/>
    <s v="K"/>
    <n v="67"/>
    <n v="0"/>
    <x v="0"/>
    <x v="1"/>
    <x v="0"/>
  </r>
  <r>
    <x v="217"/>
    <n v="201"/>
    <n v="16"/>
    <n v="32"/>
    <x v="38"/>
    <n v="1"/>
    <n v="312"/>
    <n v="326"/>
    <n v="42"/>
    <n v="16"/>
    <n v="17"/>
    <x v="60754"/>
    <n v="788"/>
    <s v="FIREWORKS, SALE"/>
    <n v="363"/>
    <x v="43"/>
    <s v="PL 27002MA"/>
    <s v="M"/>
    <s v="B"/>
    <n v="50"/>
    <n v="0"/>
    <x v="0"/>
    <x v="0"/>
    <x v="4"/>
  </r>
  <r>
    <x v="110"/>
    <n v="271"/>
    <n v="25"/>
    <n v="27"/>
    <x v="47"/>
    <n v="1"/>
    <n v="250"/>
    <n v="273"/>
    <n v="26"/>
    <n v="3"/>
    <n v="4"/>
    <x v="60755"/>
    <n v="848"/>
    <s v="NY STATE LAWS,UNCLASSIFIED MIS"/>
    <n v="364"/>
    <x v="37"/>
    <s v="BL 06500B1"/>
    <s v="F"/>
    <s v="M"/>
    <n v="1"/>
    <n v="0"/>
    <x v="0"/>
    <x v="0"/>
    <x v="5"/>
  </r>
  <r>
    <x v="199"/>
    <n v="135"/>
    <n v="10"/>
    <n v="33"/>
    <x v="48"/>
    <n v="0"/>
    <n v="253"/>
    <n v="269"/>
    <n v="34"/>
    <n v="5"/>
    <n v="6"/>
    <x v="60756"/>
    <n v="397"/>
    <s v="ROBBERY,OPEN AREA UNCLASSIFIED"/>
    <n v="105"/>
    <x v="7"/>
    <s v="PL 1600500"/>
    <s v="F"/>
    <s v="Q"/>
    <n v="114"/>
    <n v="1"/>
    <x v="0"/>
    <x v="0"/>
    <x v="0"/>
  </r>
  <r>
    <x v="178"/>
    <n v="333"/>
    <n v="25"/>
    <n v="34"/>
    <x v="32"/>
    <n v="0"/>
    <n v="251"/>
    <n v="274"/>
    <n v="30"/>
    <n v="4"/>
    <n v="5"/>
    <x v="60757"/>
    <n v="922"/>
    <s v="TRAFFIC,UNCLASSIFIED MISDEMEAN"/>
    <n v="348"/>
    <x v="27"/>
    <s v="VTL0511001"/>
    <s v="M"/>
    <s v="K"/>
    <n v="77"/>
    <n v="0"/>
    <x v="0"/>
    <x v="1"/>
    <x v="1"/>
  </r>
  <r>
    <x v="169"/>
    <n v="155"/>
    <n v="10"/>
    <n v="28"/>
    <x v="5"/>
    <n v="1"/>
    <n v="314"/>
    <n v="329"/>
    <n v="38"/>
    <n v="11"/>
    <n v="12"/>
    <x v="60758"/>
    <n v="782"/>
    <s v="WEAPONS, POSSESSION, ETC"/>
    <n v="236"/>
    <x v="23"/>
    <s v="PL 2650101"/>
    <s v="M"/>
    <s v="K"/>
    <n v="72"/>
    <n v="0"/>
    <x v="1"/>
    <x v="0"/>
    <x v="1"/>
  </r>
  <r>
    <x v="196"/>
    <n v="402"/>
    <n v="15"/>
    <n v="43"/>
    <x v="20"/>
    <n v="0"/>
    <n v="357"/>
    <n v="374"/>
    <n v="39"/>
    <n v="9"/>
    <n v="10"/>
    <x v="60759"/>
    <n v="681"/>
    <s v="CHILD, ENDANGERING WELFARE"/>
    <n v="233"/>
    <x v="0"/>
    <s v="PL 2601001"/>
    <s v="M"/>
    <s v="B"/>
    <n v="40"/>
    <n v="0"/>
    <x v="2"/>
    <x v="1"/>
    <x v="0"/>
  </r>
  <r>
    <x v="141"/>
    <n v="613"/>
    <n v="65"/>
    <n v="38"/>
    <x v="47"/>
    <n v="1"/>
    <n v="406"/>
    <n v="448"/>
    <n v="30"/>
    <n v="4"/>
    <n v="4"/>
    <x v="60760"/>
    <n v="779"/>
    <s v="PUBLIC ADMINISTRATION,UNCLASSI"/>
    <n v="126"/>
    <x v="5"/>
    <s v="PL 215510B"/>
    <s v="F"/>
    <s v="B"/>
    <n v="40"/>
    <n v="0"/>
    <x v="0"/>
    <x v="0"/>
    <x v="1"/>
  </r>
  <r>
    <x v="87"/>
    <n v="441"/>
    <n v="15"/>
    <n v="45"/>
    <x v="38"/>
    <n v="0"/>
    <n v="326"/>
    <n v="341"/>
    <n v="42"/>
    <n v="14"/>
    <n v="16"/>
    <x v="60761"/>
    <n v="109"/>
    <s v="ASSAULT 2,1,UNCLASSIFIED"/>
    <n v="106"/>
    <x v="9"/>
    <s v="PL 1200502"/>
    <s v="F"/>
    <s v="K"/>
    <n v="75"/>
    <n v="0"/>
    <x v="0"/>
    <x v="0"/>
    <x v="0"/>
  </r>
  <r>
    <x v="122"/>
    <n v="151"/>
    <n v="15"/>
    <n v="23"/>
    <x v="47"/>
    <n v="1"/>
    <n v="247"/>
    <n v="271"/>
    <n v="32"/>
    <n v="3"/>
    <n v="4"/>
    <x v="60762"/>
    <n v="748"/>
    <s v="CONTEMPT,CRIMINAL"/>
    <n v="359"/>
    <x v="21"/>
    <s v="PL 2155003"/>
    <s v="M"/>
    <s v="M"/>
    <n v="24"/>
    <n v="0"/>
    <x v="0"/>
    <x v="0"/>
    <x v="0"/>
  </r>
  <r>
    <x v="202"/>
    <n v="391"/>
    <n v="18"/>
    <n v="46"/>
    <x v="30"/>
    <n v="0"/>
    <n v="318"/>
    <n v="335"/>
    <n v="38"/>
    <n v="8"/>
    <n v="10"/>
    <x v="60763"/>
    <n v="397"/>
    <s v="ROBBERY,OPEN AREA UNCLASSIFIED"/>
    <n v="105"/>
    <x v="7"/>
    <s v="PL 1601503"/>
    <s v="F"/>
    <s v="K"/>
    <n v="73"/>
    <n v="0"/>
    <x v="2"/>
    <x v="1"/>
    <x v="0"/>
  </r>
  <r>
    <x v="195"/>
    <n v="298"/>
    <n v="21"/>
    <n v="39"/>
    <x v="30"/>
    <n v="1"/>
    <n v="242"/>
    <n v="259"/>
    <n v="34"/>
    <n v="4"/>
    <n v="5"/>
    <x v="60764"/>
    <n v="339"/>
    <s v="LARCENY,PETIT FROM OPEN AREAS,"/>
    <n v="341"/>
    <x v="6"/>
    <s v="PL 1552500"/>
    <s v="M"/>
    <s v="K"/>
    <n v="60"/>
    <n v="0"/>
    <x v="0"/>
    <x v="0"/>
    <x v="1"/>
  </r>
  <r>
    <x v="89"/>
    <n v="216"/>
    <n v="20"/>
    <n v="27"/>
    <x v="0"/>
    <n v="2"/>
    <n v="370"/>
    <n v="389"/>
    <n v="39"/>
    <n v="9"/>
    <n v="11"/>
    <x v="60765"/>
    <n v="101"/>
    <s v="ASSAULT 3"/>
    <n v="344"/>
    <x v="15"/>
    <s v="PL 1200002"/>
    <s v="M"/>
    <s v="Q"/>
    <n v="107"/>
    <n v="0"/>
    <x v="4"/>
    <x v="0"/>
    <x v="0"/>
  </r>
  <r>
    <x v="107"/>
    <n v="252"/>
    <n v="27"/>
    <n v="31"/>
    <x v="43"/>
    <n v="1"/>
    <n v="235"/>
    <n v="259"/>
    <n v="31"/>
    <n v="4"/>
    <n v="4"/>
    <x v="60766"/>
    <n v="113"/>
    <s v="MENACING,UNCLASSIFIED"/>
    <n v="344"/>
    <x v="15"/>
    <s v="PL 1201500"/>
    <s v="M"/>
    <s v="M"/>
    <n v="14"/>
    <n v="3"/>
    <x v="1"/>
    <x v="0"/>
    <x v="0"/>
  </r>
  <r>
    <x v="213"/>
    <n v="283"/>
    <n v="19"/>
    <n v="42"/>
    <x v="47"/>
    <n v="0"/>
    <n v="229"/>
    <n v="253"/>
    <n v="33"/>
    <n v="5"/>
    <n v="5"/>
    <x v="60767"/>
    <n v="244"/>
    <s v="BURGLARY,UNCLASSIFIED,UNKNOWN"/>
    <n v="107"/>
    <x v="12"/>
    <s v="PL 1402501"/>
    <s v="F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60768"/>
    <n v="905"/>
    <s v="INTOXICATED DRIVING,ALCOHOL"/>
    <n v="347"/>
    <x v="16"/>
    <s v="VTL11920U2"/>
    <s v="M"/>
    <s v="Q"/>
    <n v="110"/>
    <n v="0"/>
    <x v="1"/>
    <x v="0"/>
    <x v="2"/>
  </r>
  <r>
    <x v="67"/>
    <n v="298"/>
    <n v="16"/>
    <n v="40"/>
    <x v="32"/>
    <n v="0"/>
    <n v="295"/>
    <n v="315"/>
    <n v="34"/>
    <n v="7"/>
    <n v="8"/>
    <x v="60769"/>
    <n v="748"/>
    <s v="CONTEMPT,CRIMINAL"/>
    <n v="359"/>
    <x v="21"/>
    <s v="PL 2155003"/>
    <s v="M"/>
    <s v="B"/>
    <n v="47"/>
    <n v="0"/>
    <x v="2"/>
    <x v="0"/>
    <x v="0"/>
  </r>
  <r>
    <x v="202"/>
    <n v="391"/>
    <n v="18"/>
    <n v="46"/>
    <x v="30"/>
    <n v="0"/>
    <n v="318"/>
    <n v="335"/>
    <n v="38"/>
    <n v="8"/>
    <n v="10"/>
    <x v="60770"/>
    <n v="109"/>
    <s v="ASSAULT 2,1,UNCLASSIFIED"/>
    <n v="106"/>
    <x v="9"/>
    <s v="PL 1200501"/>
    <s v="F"/>
    <s v="K"/>
    <n v="77"/>
    <n v="0"/>
    <x v="2"/>
    <x v="0"/>
    <x v="0"/>
  </r>
  <r>
    <x v="110"/>
    <n v="271"/>
    <n v="25"/>
    <n v="27"/>
    <x v="47"/>
    <n v="1"/>
    <n v="250"/>
    <n v="273"/>
    <n v="26"/>
    <n v="3"/>
    <n v="4"/>
    <x v="60771"/>
    <n v="101"/>
    <s v="ASSAULT 3"/>
    <n v="344"/>
    <x v="15"/>
    <s v="PL 1200001"/>
    <s v="M"/>
    <s v="B"/>
    <n v="40"/>
    <n v="0"/>
    <x v="2"/>
    <x v="0"/>
    <x v="0"/>
  </r>
  <r>
    <x v="83"/>
    <n v="312"/>
    <n v="31"/>
    <n v="41"/>
    <x v="32"/>
    <n v="0"/>
    <n v="233"/>
    <n v="256"/>
    <n v="31"/>
    <n v="4"/>
    <n v="5"/>
    <x v="60772"/>
    <n v="922"/>
    <s v="TRAFFIC,UNCLASSIFIED MISDEMEAN"/>
    <n v="348"/>
    <x v="27"/>
    <s v="VTL0512000"/>
    <s v="M"/>
    <s v="B"/>
    <n v="43"/>
    <n v="0"/>
    <x v="0"/>
    <x v="0"/>
    <x v="5"/>
  </r>
  <r>
    <x v="206"/>
    <n v="140"/>
    <n v="17"/>
    <n v="25"/>
    <x v="13"/>
    <n v="1"/>
    <n v="281"/>
    <n v="299"/>
    <n v="33"/>
    <n v="7"/>
    <n v="8"/>
    <x v="60773"/>
    <n v="109"/>
    <s v="ASSAULT 2,1,UNCLASSIFIED"/>
    <n v="106"/>
    <x v="9"/>
    <s v="PL 1200501"/>
    <s v="F"/>
    <s v="K"/>
    <n v="71"/>
    <n v="0"/>
    <x v="0"/>
    <x v="0"/>
    <x v="0"/>
  </r>
  <r>
    <x v="173"/>
    <n v="234"/>
    <n v="14"/>
    <n v="30"/>
    <x v="38"/>
    <n v="1"/>
    <n v="333"/>
    <n v="348"/>
    <n v="40"/>
    <n v="12"/>
    <n v="14"/>
    <x v="60774"/>
    <n v="268"/>
    <s v="CRIMINAL MIS 2 &amp; 3"/>
    <n v="121"/>
    <x v="4"/>
    <s v="PL 1450502"/>
    <s v="F"/>
    <s v="B"/>
    <n v="43"/>
    <n v="0"/>
    <x v="0"/>
    <x v="0"/>
    <x v="4"/>
  </r>
  <r>
    <x v="170"/>
    <n v="257"/>
    <n v="39"/>
    <n v="35"/>
    <x v="45"/>
    <n v="0"/>
    <n v="245"/>
    <n v="271"/>
    <n v="33"/>
    <n v="3"/>
    <n v="4"/>
    <x v="60775"/>
    <n v="273"/>
    <s v="TAMPERING 1,CRIMINAL"/>
    <n v="121"/>
    <x v="4"/>
    <s v="PL 1452000"/>
    <s v="F"/>
    <s v="M"/>
    <n v="13"/>
    <n v="1"/>
    <x v="2"/>
    <x v="0"/>
    <x v="0"/>
  </r>
  <r>
    <x v="185"/>
    <n v="255"/>
    <n v="25"/>
    <n v="23"/>
    <x v="48"/>
    <n v="0"/>
    <n v="243"/>
    <n v="261"/>
    <n v="32"/>
    <n v="4"/>
    <n v="5"/>
    <x v="60776"/>
    <n v="49"/>
    <s v="U.S. CODE UNCLASSIFIED"/>
    <n v="995"/>
    <x v="17"/>
    <s v="FOA9000049"/>
    <m/>
    <s v="K"/>
    <n v="77"/>
    <n v="0"/>
    <x v="0"/>
    <x v="0"/>
    <x v="0"/>
  </r>
  <r>
    <x v="208"/>
    <n v="440"/>
    <n v="22"/>
    <n v="44"/>
    <x v="4"/>
    <n v="2"/>
    <n v="358"/>
    <n v="376"/>
    <n v="41"/>
    <n v="8"/>
    <n v="10"/>
    <x v="60777"/>
    <n v="409"/>
    <s v="LARCENY,GRAND BY EXTORTION"/>
    <n v="109"/>
    <x v="11"/>
    <s v="PL 1554002"/>
    <s v="F"/>
    <s v="S"/>
    <n v="120"/>
    <n v="0"/>
    <x v="0"/>
    <x v="0"/>
    <x v="1"/>
  </r>
  <r>
    <x v="207"/>
    <n v="313"/>
    <n v="24"/>
    <n v="27"/>
    <x v="30"/>
    <n v="1"/>
    <n v="237"/>
    <n v="259"/>
    <n v="31"/>
    <n v="5"/>
    <n v="6"/>
    <x v="60778"/>
    <n v="339"/>
    <s v="LARCENY,PETIT FROM OPEN AREAS,"/>
    <n v="341"/>
    <x v="6"/>
    <s v="PL 1552500"/>
    <s v="M"/>
    <s v="B"/>
    <n v="44"/>
    <n v="0"/>
    <x v="0"/>
    <x v="0"/>
    <x v="1"/>
  </r>
  <r>
    <x v="110"/>
    <n v="271"/>
    <n v="25"/>
    <n v="27"/>
    <x v="47"/>
    <n v="1"/>
    <n v="250"/>
    <n v="273"/>
    <n v="26"/>
    <n v="3"/>
    <n v="4"/>
    <x v="60779"/>
    <n v="782"/>
    <s v="WEAPONS, POSSESSION, ETC"/>
    <n v="236"/>
    <x v="23"/>
    <s v="PL 2650101"/>
    <s v="M"/>
    <s v="Q"/>
    <n v="114"/>
    <n v="0"/>
    <x v="1"/>
    <x v="0"/>
    <x v="0"/>
  </r>
  <r>
    <x v="0"/>
    <n v="395"/>
    <n v="21"/>
    <n v="38"/>
    <x v="0"/>
    <n v="1"/>
    <n v="328"/>
    <n v="344"/>
    <n v="40"/>
    <n v="13"/>
    <n v="15"/>
    <x v="60780"/>
    <n v="113"/>
    <s v="MENACING,UNCLASSIFIED"/>
    <n v="344"/>
    <x v="15"/>
    <s v="PL 1201401"/>
    <s v="M"/>
    <s v="M"/>
    <n v="34"/>
    <n v="0"/>
    <x v="1"/>
    <x v="0"/>
    <x v="2"/>
  </r>
  <r>
    <x v="195"/>
    <n v="298"/>
    <n v="21"/>
    <n v="39"/>
    <x v="30"/>
    <n v="1"/>
    <n v="242"/>
    <n v="259"/>
    <n v="34"/>
    <n v="4"/>
    <n v="5"/>
    <x v="60781"/>
    <n v="494"/>
    <s v="STOLEN PROPERTY 2,1,POSSESSION"/>
    <n v="111"/>
    <x v="25"/>
    <s v="PL 1655000"/>
    <s v="F"/>
    <s v="K"/>
    <n v="88"/>
    <n v="0"/>
    <x v="0"/>
    <x v="0"/>
    <x v="0"/>
  </r>
  <r>
    <x v="67"/>
    <n v="298"/>
    <n v="16"/>
    <n v="40"/>
    <x v="32"/>
    <n v="0"/>
    <n v="295"/>
    <n v="315"/>
    <n v="34"/>
    <n v="7"/>
    <n v="8"/>
    <x v="60782"/>
    <n v="793"/>
    <s v="WEAPONS POSSESSION 3"/>
    <n v="118"/>
    <x v="23"/>
    <s v="PL 265025B"/>
    <s v="F"/>
    <s v="K"/>
    <n v="77"/>
    <n v="0"/>
    <x v="2"/>
    <x v="0"/>
    <x v="0"/>
  </r>
  <r>
    <x v="107"/>
    <n v="252"/>
    <n v="27"/>
    <n v="31"/>
    <x v="43"/>
    <n v="1"/>
    <n v="235"/>
    <n v="259"/>
    <n v="31"/>
    <n v="4"/>
    <n v="4"/>
    <x v="60783"/>
    <n v="109"/>
    <s v="ASSAULT 2,1,UNCLASSIFIED"/>
    <n v="106"/>
    <x v="9"/>
    <s v="PL 1200504"/>
    <s v="F"/>
    <s v="M"/>
    <n v="17"/>
    <n v="0"/>
    <x v="2"/>
    <x v="0"/>
    <x v="0"/>
  </r>
  <r>
    <x v="125"/>
    <n v="273"/>
    <n v="29"/>
    <n v="18"/>
    <x v="32"/>
    <n v="1"/>
    <n v="250"/>
    <n v="274"/>
    <n v="24"/>
    <n v="3"/>
    <n v="4"/>
    <x v="60784"/>
    <n v="397"/>
    <s v="ROBBERY,OPEN AREA UNCLASSIFIED"/>
    <n v="105"/>
    <x v="7"/>
    <s v="PL 1601503"/>
    <s v="F"/>
    <s v="B"/>
    <n v="43"/>
    <n v="0"/>
    <x v="3"/>
    <x v="1"/>
    <x v="0"/>
  </r>
  <r>
    <x v="205"/>
    <n v="340"/>
    <n v="15"/>
    <n v="24"/>
    <x v="30"/>
    <n v="0"/>
    <n v="342"/>
    <n v="364"/>
    <n v="36"/>
    <n v="8"/>
    <n v="10"/>
    <x v="60785"/>
    <n v="109"/>
    <s v="ASSAULT 2,1,UNCLASSIFIED"/>
    <n v="106"/>
    <x v="9"/>
    <s v="PL 1200512"/>
    <s v="F"/>
    <s v="M"/>
    <n v="18"/>
    <n v="0"/>
    <x v="0"/>
    <x v="0"/>
    <x v="4"/>
  </r>
  <r>
    <x v="89"/>
    <n v="216"/>
    <n v="20"/>
    <n v="27"/>
    <x v="0"/>
    <n v="2"/>
    <n v="370"/>
    <n v="389"/>
    <n v="39"/>
    <n v="9"/>
    <n v="11"/>
    <x v="60786"/>
    <n v="792"/>
    <s v="WEAPONS POSSESSION 1 &amp; 2"/>
    <n v="118"/>
    <x v="23"/>
    <s v="PL 265031B"/>
    <s v="F"/>
    <s v="B"/>
    <n v="48"/>
    <n v="0"/>
    <x v="3"/>
    <x v="0"/>
    <x v="2"/>
  </r>
  <r>
    <x v="170"/>
    <n v="257"/>
    <n v="39"/>
    <n v="35"/>
    <x v="45"/>
    <n v="0"/>
    <n v="245"/>
    <n v="271"/>
    <n v="33"/>
    <n v="3"/>
    <n v="4"/>
    <x v="60787"/>
    <n v="439"/>
    <s v="LARCENY,GRAND FROM OPEN AREAS, UNATTENDED"/>
    <n v="109"/>
    <x v="11"/>
    <s v="PL 1553001"/>
    <s v="F"/>
    <s v="K"/>
    <n v="70"/>
    <n v="0"/>
    <x v="0"/>
    <x v="0"/>
    <x v="1"/>
  </r>
  <r>
    <x v="207"/>
    <n v="313"/>
    <n v="24"/>
    <n v="27"/>
    <x v="30"/>
    <n v="1"/>
    <n v="237"/>
    <n v="259"/>
    <n v="31"/>
    <n v="5"/>
    <n v="6"/>
    <x v="60788"/>
    <n v="175"/>
    <s v="SEXUAL ABUSE 3,2"/>
    <n v="233"/>
    <x v="0"/>
    <s v="PL 13052A1"/>
    <s v="M"/>
    <s v="B"/>
    <n v="41"/>
    <n v="0"/>
    <x v="1"/>
    <x v="0"/>
    <x v="4"/>
  </r>
  <r>
    <x v="83"/>
    <n v="312"/>
    <n v="31"/>
    <n v="41"/>
    <x v="32"/>
    <n v="0"/>
    <n v="233"/>
    <n v="256"/>
    <n v="31"/>
    <n v="4"/>
    <n v="5"/>
    <x v="60789"/>
    <n v="101"/>
    <s v="ASSAULT 3"/>
    <n v="344"/>
    <x v="15"/>
    <s v="PL 1200001"/>
    <s v="M"/>
    <s v="S"/>
    <n v="120"/>
    <n v="0"/>
    <x v="1"/>
    <x v="1"/>
    <x v="1"/>
  </r>
  <r>
    <x v="206"/>
    <n v="140"/>
    <n v="17"/>
    <n v="25"/>
    <x v="13"/>
    <n v="1"/>
    <n v="281"/>
    <n v="299"/>
    <n v="33"/>
    <n v="7"/>
    <n v="8"/>
    <x v="60790"/>
    <n v="113"/>
    <s v="MENACING,UNCLASSIFIED"/>
    <n v="344"/>
    <x v="15"/>
    <s v="PL 1201401"/>
    <s v="M"/>
    <s v="B"/>
    <n v="42"/>
    <n v="0"/>
    <x v="0"/>
    <x v="0"/>
    <x v="2"/>
  </r>
  <r>
    <x v="173"/>
    <n v="234"/>
    <n v="14"/>
    <n v="30"/>
    <x v="38"/>
    <n v="1"/>
    <n v="333"/>
    <n v="348"/>
    <n v="40"/>
    <n v="12"/>
    <n v="14"/>
    <x v="60791"/>
    <n v="139"/>
    <s v="MURDER,UNCLASSIFIED"/>
    <n v="101"/>
    <x v="40"/>
    <s v="PL 1252501"/>
    <s v="F"/>
    <s v="M"/>
    <n v="33"/>
    <n v="0"/>
    <x v="2"/>
    <x v="0"/>
    <x v="4"/>
  </r>
  <r>
    <x v="98"/>
    <n v="274"/>
    <n v="22"/>
    <n v="30"/>
    <x v="45"/>
    <n v="0"/>
    <n v="244"/>
    <n v="266"/>
    <n v="31"/>
    <n v="4"/>
    <n v="5"/>
    <x v="60792"/>
    <n v="397"/>
    <s v="ROBBERY,OPEN AREA UNCLASSIFIED"/>
    <n v="105"/>
    <x v="7"/>
    <s v="PL 160102A"/>
    <s v="F"/>
    <s v="B"/>
    <n v="44"/>
    <n v="0"/>
    <x v="2"/>
    <x v="0"/>
    <x v="2"/>
  </r>
  <r>
    <x v="194"/>
    <n v="294"/>
    <n v="34"/>
    <n v="20"/>
    <x v="43"/>
    <n v="0"/>
    <n v="256"/>
    <n v="279"/>
    <n v="26"/>
    <n v="3"/>
    <n v="4"/>
    <x v="60793"/>
    <n v="681"/>
    <s v="CHILD, ENDANGERING WELFARE"/>
    <n v="233"/>
    <x v="0"/>
    <s v="PL 2601001"/>
    <s v="M"/>
    <s v="Q"/>
    <n v="110"/>
    <n v="0"/>
    <x v="1"/>
    <x v="0"/>
    <x v="4"/>
  </r>
  <r>
    <x v="122"/>
    <n v="151"/>
    <n v="15"/>
    <n v="23"/>
    <x v="47"/>
    <n v="1"/>
    <n v="247"/>
    <n v="271"/>
    <n v="32"/>
    <n v="3"/>
    <n v="4"/>
    <x v="60794"/>
    <n v="905"/>
    <s v="INTOXICATED DRIVING,ALCOHOL"/>
    <n v="347"/>
    <x v="16"/>
    <s v="VTL11920U2"/>
    <s v="M"/>
    <s v="K"/>
    <n v="72"/>
    <n v="0"/>
    <x v="0"/>
    <x v="0"/>
    <x v="2"/>
  </r>
  <r>
    <x v="97"/>
    <n v="263"/>
    <n v="27"/>
    <n v="25"/>
    <x v="47"/>
    <n v="1"/>
    <n v="244"/>
    <n v="268"/>
    <n v="30"/>
    <n v="4"/>
    <n v="5"/>
    <x v="60795"/>
    <n v="109"/>
    <s v="ASSAULT 2,1,UNCLASSIFIED"/>
    <n v="106"/>
    <x v="9"/>
    <s v="PL 1200504"/>
    <s v="F"/>
    <s v="K"/>
    <n v="83"/>
    <n v="0"/>
    <x v="0"/>
    <x v="0"/>
    <x v="2"/>
  </r>
  <r>
    <x v="196"/>
    <n v="402"/>
    <n v="15"/>
    <n v="43"/>
    <x v="20"/>
    <n v="0"/>
    <n v="357"/>
    <n v="374"/>
    <n v="39"/>
    <n v="9"/>
    <n v="10"/>
    <x v="60796"/>
    <n v="114"/>
    <s v="OBSTR BREATH/CIRCUL"/>
    <n v="344"/>
    <x v="15"/>
    <s v="PL 1211100"/>
    <s v="M"/>
    <s v="M"/>
    <n v="32"/>
    <n v="2"/>
    <x v="0"/>
    <x v="0"/>
    <x v="0"/>
  </r>
  <r>
    <x v="107"/>
    <n v="252"/>
    <n v="27"/>
    <n v="31"/>
    <x v="43"/>
    <n v="1"/>
    <n v="235"/>
    <n v="259"/>
    <n v="31"/>
    <n v="4"/>
    <n v="4"/>
    <x v="60797"/>
    <n v="511"/>
    <s v="CONTROLLED SUBSTANCE, POSSESSI"/>
    <n v="235"/>
    <x v="10"/>
    <s v="PL 2200300"/>
    <s v="M"/>
    <s v="K"/>
    <n v="73"/>
    <n v="0"/>
    <x v="1"/>
    <x v="1"/>
    <x v="0"/>
  </r>
  <r>
    <x v="207"/>
    <n v="313"/>
    <n v="24"/>
    <n v="27"/>
    <x v="30"/>
    <n v="1"/>
    <n v="237"/>
    <n v="259"/>
    <n v="31"/>
    <n v="5"/>
    <n v="6"/>
    <x v="60798"/>
    <n v="259"/>
    <s v="CRIMINAL MISCHIEF,UNCLASSIFIED 4"/>
    <n v="351"/>
    <x v="4"/>
    <s v="PL 1450001"/>
    <s v="M"/>
    <s v="S"/>
    <n v="122"/>
    <n v="0"/>
    <x v="1"/>
    <x v="1"/>
    <x v="1"/>
  </r>
  <r>
    <x v="83"/>
    <n v="312"/>
    <n v="31"/>
    <n v="41"/>
    <x v="32"/>
    <n v="0"/>
    <n v="233"/>
    <n v="256"/>
    <n v="31"/>
    <n v="4"/>
    <n v="5"/>
    <x v="60799"/>
    <n v="101"/>
    <s v="ASSAULT 3"/>
    <n v="344"/>
    <x v="15"/>
    <s v="PL 1200001"/>
    <s v="M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60800"/>
    <n v="639"/>
    <s v="AGGRAVATED HARASSMENT 2"/>
    <n v="361"/>
    <x v="29"/>
    <s v="PL 2403002"/>
    <s v="M"/>
    <s v="M"/>
    <n v="33"/>
    <n v="0"/>
    <x v="0"/>
    <x v="1"/>
    <x v="4"/>
  </r>
  <r>
    <x v="213"/>
    <n v="283"/>
    <n v="19"/>
    <n v="42"/>
    <x v="47"/>
    <n v="0"/>
    <n v="229"/>
    <n v="253"/>
    <n v="33"/>
    <n v="5"/>
    <n v="5"/>
    <x v="60801"/>
    <n v="101"/>
    <s v="ASSAULT 3"/>
    <n v="344"/>
    <x v="15"/>
    <s v="PL 1200001"/>
    <s v="M"/>
    <s v="B"/>
    <n v="47"/>
    <n v="0"/>
    <x v="0"/>
    <x v="0"/>
    <x v="0"/>
  </r>
  <r>
    <x v="170"/>
    <n v="257"/>
    <n v="39"/>
    <n v="35"/>
    <x v="45"/>
    <n v="0"/>
    <n v="245"/>
    <n v="271"/>
    <n v="33"/>
    <n v="3"/>
    <n v="4"/>
    <x v="60802"/>
    <n v="439"/>
    <s v="LARCENY,GRAND FROM OPEN AREAS, UNATTENDED"/>
    <n v="109"/>
    <x v="11"/>
    <s v="PL 1554200"/>
    <s v="F"/>
    <s v="K"/>
    <n v="84"/>
    <n v="0"/>
    <x v="2"/>
    <x v="0"/>
    <x v="0"/>
  </r>
  <r>
    <x v="98"/>
    <n v="274"/>
    <n v="22"/>
    <n v="30"/>
    <x v="45"/>
    <n v="0"/>
    <n v="244"/>
    <n v="266"/>
    <n v="31"/>
    <n v="4"/>
    <n v="5"/>
    <x v="60803"/>
    <n v="569"/>
    <s v="MARIJUANA, SALE 4 &amp; 5"/>
    <n v="235"/>
    <x v="10"/>
    <s v="PL 2214000"/>
    <s v="M"/>
    <s v="M"/>
    <n v="33"/>
    <n v="0"/>
    <x v="0"/>
    <x v="0"/>
    <x v="0"/>
  </r>
  <r>
    <x v="199"/>
    <n v="135"/>
    <n v="10"/>
    <n v="33"/>
    <x v="48"/>
    <n v="0"/>
    <n v="253"/>
    <n v="269"/>
    <n v="34"/>
    <n v="5"/>
    <n v="6"/>
    <x v="60804"/>
    <n v="729"/>
    <s v="FORGERY,ETC.,UNCLASSIFIED-FELO"/>
    <n v="113"/>
    <x v="18"/>
    <s v="PL 1702500"/>
    <s v="F"/>
    <s v="K"/>
    <n v="67"/>
    <n v="0"/>
    <x v="2"/>
    <x v="0"/>
    <x v="0"/>
  </r>
  <r>
    <x v="82"/>
    <n v="227"/>
    <n v="21"/>
    <n v="36"/>
    <x v="13"/>
    <n v="0"/>
    <n v="238"/>
    <n v="262"/>
    <n v="32"/>
    <n v="4"/>
    <n v="4"/>
    <x v="60805"/>
    <n v="339"/>
    <s v="LARCENY,PETIT FROM OPEN AREAS,"/>
    <n v="341"/>
    <x v="6"/>
    <s v="PL 1552500"/>
    <s v="M"/>
    <s v="Q"/>
    <n v="103"/>
    <n v="15"/>
    <x v="1"/>
    <x v="0"/>
    <x v="0"/>
  </r>
  <r>
    <x v="174"/>
    <n v="297"/>
    <n v="22"/>
    <n v="36"/>
    <x v="5"/>
    <n v="0"/>
    <n v="229"/>
    <n v="254"/>
    <n v="32"/>
    <n v="4"/>
    <n v="5"/>
    <x v="60806"/>
    <n v="397"/>
    <s v="ROBBERY,OPEN AREA UNCLASSIFIED"/>
    <n v="105"/>
    <x v="7"/>
    <s v="PL 1601001"/>
    <s v="F"/>
    <s v="B"/>
    <n v="44"/>
    <n v="0"/>
    <x v="3"/>
    <x v="1"/>
    <x v="0"/>
  </r>
  <r>
    <x v="176"/>
    <n v="348"/>
    <n v="25"/>
    <n v="38"/>
    <x v="48"/>
    <n v="1"/>
    <n v="258"/>
    <n v="276"/>
    <n v="34"/>
    <n v="5"/>
    <n v="6"/>
    <x v="60807"/>
    <n v="109"/>
    <s v="ASSAULT 2,1,UNCLASSIFIED"/>
    <n v="106"/>
    <x v="9"/>
    <s v="PL 1200501"/>
    <s v="F"/>
    <s v="K"/>
    <n v="81"/>
    <n v="0"/>
    <x v="0"/>
    <x v="1"/>
    <x v="0"/>
  </r>
  <r>
    <x v="183"/>
    <n v="156"/>
    <n v="11"/>
    <n v="22"/>
    <x v="43"/>
    <n v="0"/>
    <n v="246"/>
    <n v="269"/>
    <n v="26"/>
    <n v="4"/>
    <n v="4"/>
    <x v="60808"/>
    <n v="439"/>
    <s v="LARCENY,GRAND FROM OPEN AREAS, UNATTENDED"/>
    <n v="109"/>
    <x v="11"/>
    <s v="PL 1553001"/>
    <s v="F"/>
    <s v="M"/>
    <n v="6"/>
    <n v="0"/>
    <x v="2"/>
    <x v="0"/>
    <x v="1"/>
  </r>
  <r>
    <x v="215"/>
    <n v="287"/>
    <n v="23"/>
    <n v="30"/>
    <x v="32"/>
    <n v="0"/>
    <n v="259"/>
    <n v="276"/>
    <n v="34"/>
    <n v="7"/>
    <n v="8"/>
    <x v="60809"/>
    <n v="662"/>
    <s v="MATERIAL              OFFENSIV"/>
    <n v="361"/>
    <x v="29"/>
    <s v="PL 2451500"/>
    <s v="M"/>
    <s v="Q"/>
    <n v="114"/>
    <n v="0"/>
    <x v="0"/>
    <x v="0"/>
    <x v="5"/>
  </r>
  <r>
    <x v="207"/>
    <n v="313"/>
    <n v="24"/>
    <n v="27"/>
    <x v="30"/>
    <n v="1"/>
    <n v="237"/>
    <n v="259"/>
    <n v="31"/>
    <n v="5"/>
    <n v="6"/>
    <x v="60810"/>
    <n v="139"/>
    <s v="MURDER,UNCLASSIFIED"/>
    <n v="101"/>
    <x v="40"/>
    <s v="PL 1252501"/>
    <s v="F"/>
    <s v="Q"/>
    <n v="114"/>
    <n v="0"/>
    <x v="3"/>
    <x v="0"/>
    <x v="0"/>
  </r>
  <r>
    <x v="92"/>
    <n v="288"/>
    <n v="18"/>
    <n v="34"/>
    <x v="32"/>
    <n v="1"/>
    <n v="244"/>
    <n v="262"/>
    <n v="34"/>
    <n v="4"/>
    <n v="5"/>
    <x v="60811"/>
    <n v="748"/>
    <s v="CONTEMPT,CRIMINAL"/>
    <n v="359"/>
    <x v="21"/>
    <s v="PL 2155007"/>
    <s v="M"/>
    <s v="B"/>
    <n v="46"/>
    <n v="0"/>
    <x v="0"/>
    <x v="1"/>
    <x v="0"/>
  </r>
  <r>
    <x v="122"/>
    <n v="151"/>
    <n v="15"/>
    <n v="23"/>
    <x v="47"/>
    <n v="1"/>
    <n v="247"/>
    <n v="271"/>
    <n v="32"/>
    <n v="3"/>
    <n v="4"/>
    <x v="60812"/>
    <n v="511"/>
    <s v="CONTROLLED SUBSTANCE, POSSESSI"/>
    <n v="235"/>
    <x v="10"/>
    <s v="PL 2200300"/>
    <s v="M"/>
    <s v="K"/>
    <n v="78"/>
    <n v="0"/>
    <x v="0"/>
    <x v="0"/>
    <x v="2"/>
  </r>
  <r>
    <x v="173"/>
    <n v="234"/>
    <n v="14"/>
    <n v="30"/>
    <x v="38"/>
    <n v="1"/>
    <n v="333"/>
    <n v="348"/>
    <n v="40"/>
    <n v="12"/>
    <n v="14"/>
    <x v="60813"/>
    <n v="101"/>
    <s v="ASSAULT 3"/>
    <n v="344"/>
    <x v="15"/>
    <s v="PL 1200001"/>
    <s v="M"/>
    <s v="B"/>
    <n v="42"/>
    <n v="0"/>
    <x v="0"/>
    <x v="0"/>
    <x v="4"/>
  </r>
  <r>
    <x v="188"/>
    <n v="315"/>
    <n v="16"/>
    <n v="42"/>
    <x v="45"/>
    <n v="0"/>
    <n v="254"/>
    <n v="275"/>
    <n v="29"/>
    <n v="3"/>
    <n v="4"/>
    <x v="60814"/>
    <n v="109"/>
    <s v="ASSAULT 2,1,UNCLASSIFIED"/>
    <n v="106"/>
    <x v="9"/>
    <s v="PL 1200501"/>
    <s v="F"/>
    <s v="K"/>
    <n v="88"/>
    <n v="0"/>
    <x v="2"/>
    <x v="0"/>
    <x v="2"/>
  </r>
  <r>
    <x v="208"/>
    <n v="440"/>
    <n v="22"/>
    <n v="44"/>
    <x v="4"/>
    <n v="2"/>
    <n v="358"/>
    <n v="376"/>
    <n v="41"/>
    <n v="8"/>
    <n v="10"/>
    <x v="60815"/>
    <n v="729"/>
    <s v="FORGERY,ETC.,UNCLASSIFIED-FELO"/>
    <n v="113"/>
    <x v="18"/>
    <s v="PL 1701003"/>
    <s v="F"/>
    <s v="B"/>
    <n v="49"/>
    <n v="0"/>
    <x v="1"/>
    <x v="0"/>
    <x v="0"/>
  </r>
  <r>
    <x v="201"/>
    <n v="176"/>
    <n v="26"/>
    <n v="38"/>
    <x v="13"/>
    <n v="2"/>
    <n v="363"/>
    <n v="384"/>
    <n v="41"/>
    <n v="10"/>
    <n v="11"/>
    <x v="60816"/>
    <n v="439"/>
    <s v="LARCENY,GRAND FROM OPEN AREAS, UNATTENDED"/>
    <n v="109"/>
    <x v="11"/>
    <s v="PL 1553001"/>
    <s v="F"/>
    <s v="B"/>
    <n v="52"/>
    <n v="0"/>
    <x v="0"/>
    <x v="0"/>
    <x v="4"/>
  </r>
  <r>
    <x v="181"/>
    <n v="320"/>
    <n v="19"/>
    <n v="31"/>
    <x v="45"/>
    <n v="2"/>
    <n v="247"/>
    <n v="270"/>
    <n v="29"/>
    <n v="3"/>
    <n v="4"/>
    <x v="60817"/>
    <n v="397"/>
    <s v="ROBBERY,OPEN AREA UNCLASSIFIED"/>
    <n v="105"/>
    <x v="7"/>
    <s v="PL 1600500"/>
    <s v="F"/>
    <s v="B"/>
    <n v="46"/>
    <n v="0"/>
    <x v="2"/>
    <x v="0"/>
    <x v="0"/>
  </r>
  <r>
    <x v="100"/>
    <n v="329"/>
    <n v="20"/>
    <n v="40"/>
    <x v="30"/>
    <n v="2"/>
    <n v="327"/>
    <n v="348"/>
    <n v="36"/>
    <n v="8"/>
    <n v="9"/>
    <x v="60818"/>
    <n v="439"/>
    <s v="LARCENY,GRAND FROM OPEN AREAS, UNATTENDED"/>
    <n v="109"/>
    <x v="11"/>
    <s v="PL 1553001"/>
    <s v="F"/>
    <s v="M"/>
    <n v="18"/>
    <n v="0"/>
    <x v="2"/>
    <x v="1"/>
    <x v="0"/>
  </r>
  <r>
    <x v="189"/>
    <n v="186"/>
    <n v="21"/>
    <n v="20"/>
    <x v="47"/>
    <n v="2"/>
    <n v="252"/>
    <n v="273"/>
    <n v="28"/>
    <n v="4"/>
    <n v="5"/>
    <x v="60819"/>
    <n v="782"/>
    <s v="WEAPONS, POSSESSION, ETC"/>
    <n v="236"/>
    <x v="23"/>
    <s v="PL 2650101"/>
    <s v="M"/>
    <s v="B"/>
    <n v="47"/>
    <n v="0"/>
    <x v="2"/>
    <x v="0"/>
    <x v="0"/>
  </r>
  <r>
    <x v="122"/>
    <n v="151"/>
    <n v="15"/>
    <n v="23"/>
    <x v="47"/>
    <n v="1"/>
    <n v="247"/>
    <n v="271"/>
    <n v="32"/>
    <n v="3"/>
    <n v="4"/>
    <x v="60820"/>
    <n v="565"/>
    <s v="PROSTITUTION, PATRONIZING 4, 3"/>
    <n v="356"/>
    <x v="33"/>
    <s v="PL 2300400"/>
    <s v="M"/>
    <s v="B"/>
    <n v="41"/>
    <n v="0"/>
    <x v="1"/>
    <x v="0"/>
    <x v="4"/>
  </r>
  <r>
    <x v="173"/>
    <n v="234"/>
    <n v="14"/>
    <n v="30"/>
    <x v="38"/>
    <n v="1"/>
    <n v="333"/>
    <n v="348"/>
    <n v="40"/>
    <n v="12"/>
    <n v="14"/>
    <x v="60821"/>
    <n v="544"/>
    <s v="GAMBLING 2,PROMOTING,UNCLASSIF"/>
    <n v="350"/>
    <x v="36"/>
    <s v="PL 2250500"/>
    <s v="M"/>
    <s v="B"/>
    <n v="43"/>
    <n v="0"/>
    <x v="0"/>
    <x v="0"/>
    <x v="6"/>
  </r>
  <r>
    <x v="125"/>
    <n v="273"/>
    <n v="29"/>
    <n v="18"/>
    <x v="32"/>
    <n v="1"/>
    <n v="250"/>
    <n v="274"/>
    <n v="24"/>
    <n v="3"/>
    <n v="4"/>
    <x v="60822"/>
    <n v="639"/>
    <s v="AGGRAVATED HARASSMENT 2"/>
    <n v="361"/>
    <x v="29"/>
    <s v="PL 2403002"/>
    <s v="M"/>
    <s v="Q"/>
    <n v="108"/>
    <n v="0"/>
    <x v="0"/>
    <x v="0"/>
    <x v="2"/>
  </r>
  <r>
    <x v="82"/>
    <n v="227"/>
    <n v="21"/>
    <n v="36"/>
    <x v="13"/>
    <n v="0"/>
    <n v="238"/>
    <n v="262"/>
    <n v="32"/>
    <n v="4"/>
    <n v="4"/>
    <x v="60823"/>
    <n v="114"/>
    <s v="OBSTR BREATH/CIRCUL"/>
    <n v="344"/>
    <x v="15"/>
    <s v="PL 1211100"/>
    <s v="M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60824"/>
    <n v="49"/>
    <s v="U.S. CODE UNCLASSIFIED"/>
    <n v="995"/>
    <x v="17"/>
    <s v="FOA9000049"/>
    <m/>
    <s v="K"/>
    <n v="84"/>
    <n v="0"/>
    <x v="0"/>
    <x v="0"/>
    <x v="0"/>
  </r>
  <r>
    <x v="181"/>
    <n v="320"/>
    <n v="19"/>
    <n v="31"/>
    <x v="45"/>
    <n v="2"/>
    <n v="247"/>
    <n v="270"/>
    <n v="29"/>
    <n v="3"/>
    <n v="4"/>
    <x v="60825"/>
    <n v="117"/>
    <s v="RECKLESS ENDANGERMENT 1"/>
    <n v="126"/>
    <x v="5"/>
    <s v="PL 1202500"/>
    <s v="F"/>
    <s v="Q"/>
    <n v="101"/>
    <n v="0"/>
    <x v="0"/>
    <x v="0"/>
    <x v="0"/>
  </r>
  <r>
    <x v="203"/>
    <n v="160"/>
    <n v="25"/>
    <n v="20"/>
    <x v="47"/>
    <n v="0"/>
    <n v="239"/>
    <n v="259"/>
    <n v="31"/>
    <n v="4"/>
    <n v="4"/>
    <x v="60826"/>
    <n v="109"/>
    <s v="ASSAULT 2,1,UNCLASSIFIED"/>
    <n v="106"/>
    <x v="9"/>
    <s v="PL 1200501"/>
    <s v="F"/>
    <s v="Q"/>
    <n v="103"/>
    <n v="0"/>
    <x v="0"/>
    <x v="0"/>
    <x v="5"/>
  </r>
  <r>
    <x v="97"/>
    <n v="263"/>
    <n v="27"/>
    <n v="25"/>
    <x v="47"/>
    <n v="1"/>
    <n v="244"/>
    <n v="268"/>
    <n v="30"/>
    <n v="4"/>
    <n v="5"/>
    <x v="60827"/>
    <n v="503"/>
    <s v="CONTROLLED SUBSTANCE,INTENT TO"/>
    <n v="117"/>
    <x v="10"/>
    <s v="PL 2201601"/>
    <s v="F"/>
    <s v="B"/>
    <n v="42"/>
    <n v="0"/>
    <x v="0"/>
    <x v="0"/>
    <x v="2"/>
  </r>
  <r>
    <x v="208"/>
    <n v="440"/>
    <n v="22"/>
    <n v="44"/>
    <x v="4"/>
    <n v="2"/>
    <n v="358"/>
    <n v="376"/>
    <n v="41"/>
    <n v="8"/>
    <n v="10"/>
    <x v="60828"/>
    <n v="397"/>
    <s v="ROBBERY,OPEN AREA UNCLASSIFIED"/>
    <n v="105"/>
    <x v="7"/>
    <s v="PL 1601001"/>
    <s v="F"/>
    <s v="K"/>
    <n v="83"/>
    <n v="0"/>
    <x v="1"/>
    <x v="0"/>
    <x v="2"/>
  </r>
  <r>
    <x v="179"/>
    <n v="393"/>
    <n v="23"/>
    <n v="27"/>
    <x v="48"/>
    <n v="0"/>
    <n v="250"/>
    <n v="272"/>
    <n v="25"/>
    <n v="4"/>
    <n v="4"/>
    <x v="60829"/>
    <n v="101"/>
    <s v="ASSAULT 3"/>
    <n v="344"/>
    <x v="15"/>
    <s v="PL 1200001"/>
    <s v="M"/>
    <s v="B"/>
    <n v="45"/>
    <n v="0"/>
    <x v="1"/>
    <x v="0"/>
    <x v="0"/>
  </r>
  <r>
    <x v="198"/>
    <n v="140"/>
    <n v="19"/>
    <n v="21"/>
    <x v="32"/>
    <n v="0"/>
    <n v="248"/>
    <n v="272"/>
    <n v="31"/>
    <n v="4"/>
    <n v="5"/>
    <x v="60830"/>
    <n v="922"/>
    <s v="TRAFFIC,UNCLASSIFIED MISDEMEAN"/>
    <n v="348"/>
    <x v="27"/>
    <s v="VTL0511001"/>
    <s v="M"/>
    <s v="K"/>
    <n v="71"/>
    <n v="0"/>
    <x v="0"/>
    <x v="0"/>
    <x v="0"/>
  </r>
  <r>
    <x v="186"/>
    <n v="230"/>
    <n v="19"/>
    <n v="32"/>
    <x v="32"/>
    <n v="0"/>
    <n v="242"/>
    <n v="267"/>
    <n v="26"/>
    <n v="3"/>
    <n v="4"/>
    <x v="60831"/>
    <n v="779"/>
    <s v="PUBLIC ADMINISTRATION,UNCLASSI"/>
    <n v="126"/>
    <x v="5"/>
    <s v="PL 215510B"/>
    <s v="F"/>
    <s v="S"/>
    <n v="122"/>
    <n v="0"/>
    <x v="0"/>
    <x v="0"/>
    <x v="1"/>
  </r>
  <r>
    <x v="212"/>
    <n v="483"/>
    <n v="21"/>
    <n v="49"/>
    <x v="14"/>
    <n v="2"/>
    <n v="366"/>
    <n v="384"/>
    <n v="40"/>
    <n v="8"/>
    <n v="10"/>
    <x v="60832"/>
    <n v="269"/>
    <s v="MISCHIEF,CRIMINAL,    UNCL 2ND"/>
    <n v="121"/>
    <x v="4"/>
    <s v="PL 1450501"/>
    <s v="F"/>
    <s v="K"/>
    <n v="67"/>
    <n v="0"/>
    <x v="0"/>
    <x v="1"/>
    <x v="0"/>
  </r>
  <r>
    <x v="209"/>
    <n v="136"/>
    <n v="21"/>
    <n v="27"/>
    <x v="30"/>
    <n v="1"/>
    <n v="233"/>
    <n v="258"/>
    <n v="32"/>
    <n v="4"/>
    <n v="4"/>
    <x v="60833"/>
    <n v="339"/>
    <s v="LARCENY,PETIT FROM OPEN AREAS,"/>
    <n v="341"/>
    <x v="6"/>
    <s v="PL 1552500"/>
    <s v="M"/>
    <s v="M"/>
    <n v="34"/>
    <n v="0"/>
    <x v="1"/>
    <x v="0"/>
    <x v="1"/>
  </r>
  <r>
    <x v="190"/>
    <n v="313"/>
    <n v="17"/>
    <n v="37"/>
    <x v="4"/>
    <n v="1"/>
    <n v="265"/>
    <n v="281"/>
    <n v="35"/>
    <n v="7"/>
    <n v="8"/>
    <x v="60834"/>
    <n v="101"/>
    <s v="ASSAULT 3"/>
    <n v="344"/>
    <x v="15"/>
    <s v="PL 1200001"/>
    <s v="M"/>
    <s v="B"/>
    <n v="49"/>
    <n v="0"/>
    <x v="0"/>
    <x v="0"/>
    <x v="4"/>
  </r>
  <r>
    <x v="180"/>
    <n v="353"/>
    <n v="31"/>
    <n v="32"/>
    <x v="48"/>
    <n v="0"/>
    <n v="261"/>
    <n v="284"/>
    <n v="26"/>
    <n v="4"/>
    <n v="4"/>
    <x v="60835"/>
    <n v="109"/>
    <s v="ASSAULT 2,1,UNCLASSIFIED"/>
    <n v="106"/>
    <x v="9"/>
    <s v="PL 1200502"/>
    <s v="F"/>
    <s v="M"/>
    <n v="18"/>
    <n v="0"/>
    <x v="2"/>
    <x v="1"/>
    <x v="1"/>
  </r>
  <r>
    <x v="204"/>
    <n v="153"/>
    <n v="15"/>
    <n v="35"/>
    <x v="38"/>
    <n v="1"/>
    <n v="286"/>
    <n v="306"/>
    <n v="35"/>
    <n v="7"/>
    <n v="8"/>
    <x v="60836"/>
    <n v="779"/>
    <s v="PUBLIC ADMINISTRATION,UNCLASSI"/>
    <n v="126"/>
    <x v="5"/>
    <s v="PL 215510B"/>
    <s v="F"/>
    <s v="K"/>
    <n v="83"/>
    <n v="0"/>
    <x v="0"/>
    <x v="0"/>
    <x v="0"/>
  </r>
  <r>
    <x v="208"/>
    <n v="440"/>
    <n v="22"/>
    <n v="44"/>
    <x v="4"/>
    <n v="2"/>
    <n v="358"/>
    <n v="376"/>
    <n v="41"/>
    <n v="8"/>
    <n v="10"/>
    <x v="60837"/>
    <n v="782"/>
    <s v="WEAPONS, POSSESSION, ETC"/>
    <n v="236"/>
    <x v="23"/>
    <s v="PL 2650101"/>
    <s v="M"/>
    <s v="K"/>
    <n v="84"/>
    <n v="0"/>
    <x v="0"/>
    <x v="0"/>
    <x v="0"/>
  </r>
  <r>
    <x v="216"/>
    <n v="259"/>
    <n v="17"/>
    <n v="33"/>
    <x v="5"/>
    <n v="1"/>
    <n v="349"/>
    <n v="367"/>
    <n v="41"/>
    <n v="8"/>
    <n v="9"/>
    <x v="60838"/>
    <n v="779"/>
    <s v="PUBLIC ADMINISTRATION,UNCLASSI"/>
    <n v="126"/>
    <x v="5"/>
    <s v="PL 215510B"/>
    <s v="F"/>
    <s v="K"/>
    <n v="61"/>
    <n v="2"/>
    <x v="0"/>
    <x v="0"/>
    <x v="2"/>
  </r>
  <r>
    <x v="206"/>
    <n v="140"/>
    <n v="17"/>
    <n v="25"/>
    <x v="13"/>
    <n v="1"/>
    <n v="281"/>
    <n v="299"/>
    <n v="33"/>
    <n v="7"/>
    <n v="8"/>
    <x v="60839"/>
    <n v="441"/>
    <s v="LARCENY,GRAND OF AUTO"/>
    <n v="110"/>
    <x v="38"/>
    <s v="PL 1553008"/>
    <s v="F"/>
    <s v="K"/>
    <n v="67"/>
    <n v="0"/>
    <x v="2"/>
    <x v="0"/>
    <x v="2"/>
  </r>
  <r>
    <x v="192"/>
    <n v="187"/>
    <n v="19"/>
    <n v="32"/>
    <x v="47"/>
    <n v="2"/>
    <n v="240"/>
    <n v="258"/>
    <n v="33"/>
    <n v="4"/>
    <n v="5"/>
    <x v="60840"/>
    <n v="113"/>
    <s v="MENACING,UNCLASSIFIED"/>
    <n v="344"/>
    <x v="15"/>
    <s v="PL 1201500"/>
    <s v="M"/>
    <s v="B"/>
    <n v="44"/>
    <n v="0"/>
    <x v="3"/>
    <x v="0"/>
    <x v="2"/>
  </r>
  <r>
    <x v="125"/>
    <n v="273"/>
    <n v="29"/>
    <n v="18"/>
    <x v="32"/>
    <n v="1"/>
    <n v="250"/>
    <n v="274"/>
    <n v="24"/>
    <n v="3"/>
    <n v="4"/>
    <x v="60841"/>
    <n v="847"/>
    <s v="NY STATE LAWS,UNCLASSIFIED FEL"/>
    <n v="125"/>
    <x v="19"/>
    <s v="AM 0353A00"/>
    <s v="F"/>
    <s v="K"/>
    <n v="60"/>
    <n v="0"/>
    <x v="0"/>
    <x v="1"/>
    <x v="0"/>
  </r>
  <r>
    <x v="95"/>
    <n v="413"/>
    <n v="19"/>
    <n v="49"/>
    <x v="38"/>
    <n v="1"/>
    <n v="376"/>
    <n v="394"/>
    <n v="40"/>
    <n v="9"/>
    <n v="11"/>
    <x v="60842"/>
    <n v="109"/>
    <s v="ASSAULT 2,1,UNCLASSIFIED"/>
    <n v="106"/>
    <x v="9"/>
    <s v="PL 1200501"/>
    <s v="F"/>
    <s v="Q"/>
    <n v="115"/>
    <n v="0"/>
    <x v="0"/>
    <x v="0"/>
    <x v="2"/>
  </r>
  <r>
    <x v="187"/>
    <n v="207"/>
    <n v="24"/>
    <n v="31"/>
    <x v="13"/>
    <n v="0"/>
    <n v="249"/>
    <n v="272"/>
    <n v="27"/>
    <n v="4"/>
    <n v="4"/>
    <x v="60843"/>
    <n v="339"/>
    <s v="LARCENY,PETIT FROM OPEN AREAS,"/>
    <n v="341"/>
    <x v="6"/>
    <s v="PL 1552500"/>
    <s v="M"/>
    <s v="K"/>
    <n v="84"/>
    <n v="1"/>
    <x v="1"/>
    <x v="0"/>
    <x v="0"/>
  </r>
  <r>
    <x v="186"/>
    <n v="230"/>
    <n v="19"/>
    <n v="32"/>
    <x v="32"/>
    <n v="0"/>
    <n v="242"/>
    <n v="267"/>
    <n v="26"/>
    <n v="3"/>
    <n v="4"/>
    <x v="60844"/>
    <n v="339"/>
    <s v="LARCENY,PETIT FROM OPEN AREAS,"/>
    <n v="341"/>
    <x v="6"/>
    <s v="PL 1552500"/>
    <s v="M"/>
    <s v="M"/>
    <n v="19"/>
    <n v="0"/>
    <x v="0"/>
    <x v="0"/>
    <x v="0"/>
  </r>
  <r>
    <x v="119"/>
    <n v="189"/>
    <n v="12"/>
    <n v="27"/>
    <x v="30"/>
    <n v="1"/>
    <n v="254"/>
    <n v="271"/>
    <n v="33"/>
    <n v="6"/>
    <n v="6"/>
    <x v="60845"/>
    <n v="568"/>
    <s v="MARIJUANA, POSSESSION 1, 2 &amp; 3"/>
    <n v="117"/>
    <x v="10"/>
    <s v="PL 2212500"/>
    <s v="F"/>
    <s v="Q"/>
    <n v="103"/>
    <n v="0"/>
    <x v="0"/>
    <x v="0"/>
    <x v="0"/>
  </r>
  <r>
    <x v="188"/>
    <n v="315"/>
    <n v="16"/>
    <n v="42"/>
    <x v="45"/>
    <n v="0"/>
    <n v="254"/>
    <n v="275"/>
    <n v="29"/>
    <n v="3"/>
    <n v="4"/>
    <x v="60846"/>
    <n v="397"/>
    <s v="ROBBERY,OPEN AREA UNCLASSIFIED"/>
    <n v="105"/>
    <x v="7"/>
    <s v="PL 1600500"/>
    <s v="F"/>
    <s v="B"/>
    <n v="52"/>
    <n v="0"/>
    <x v="0"/>
    <x v="0"/>
    <x v="2"/>
  </r>
  <r>
    <x v="176"/>
    <n v="348"/>
    <n v="25"/>
    <n v="38"/>
    <x v="48"/>
    <n v="1"/>
    <n v="258"/>
    <n v="276"/>
    <n v="34"/>
    <n v="5"/>
    <n v="6"/>
    <x v="60847"/>
    <n v="109"/>
    <s v="ASSAULT 2,1,UNCLASSIFIED"/>
    <n v="106"/>
    <x v="9"/>
    <s v="PL 1200501"/>
    <s v="F"/>
    <s v="B"/>
    <n v="50"/>
    <n v="0"/>
    <x v="0"/>
    <x v="0"/>
    <x v="0"/>
  </r>
  <r>
    <x v="93"/>
    <n v="128"/>
    <n v="25"/>
    <n v="22"/>
    <x v="48"/>
    <n v="2"/>
    <n v="246"/>
    <n v="268"/>
    <n v="29"/>
    <n v="4"/>
    <n v="5"/>
    <x v="60848"/>
    <n v="269"/>
    <s v="MISCHIEF,CRIMINAL,    UNCL 2ND"/>
    <n v="121"/>
    <x v="4"/>
    <s v="PL 1450501"/>
    <s v="F"/>
    <s v="K"/>
    <n v="61"/>
    <n v="0"/>
    <x v="0"/>
    <x v="1"/>
    <x v="1"/>
  </r>
  <r>
    <x v="198"/>
    <n v="140"/>
    <n v="19"/>
    <n v="21"/>
    <x v="32"/>
    <n v="0"/>
    <n v="248"/>
    <n v="272"/>
    <n v="31"/>
    <n v="4"/>
    <n v="5"/>
    <x v="60849"/>
    <n v="114"/>
    <s v="OBSTR BREATH/CIRCUL"/>
    <n v="344"/>
    <x v="15"/>
    <s v="PL 1211100"/>
    <s v="M"/>
    <s v="Q"/>
    <n v="107"/>
    <n v="0"/>
    <x v="0"/>
    <x v="0"/>
    <x v="0"/>
  </r>
  <r>
    <x v="100"/>
    <n v="329"/>
    <n v="20"/>
    <n v="40"/>
    <x v="30"/>
    <n v="2"/>
    <n v="327"/>
    <n v="348"/>
    <n v="36"/>
    <n v="8"/>
    <n v="9"/>
    <x v="60850"/>
    <n v="397"/>
    <s v="ROBBERY,OPEN AREA UNCLASSIFIED"/>
    <n v="105"/>
    <x v="7"/>
    <s v="PL 1600500"/>
    <s v="F"/>
    <s v="K"/>
    <n v="79"/>
    <n v="0"/>
    <x v="3"/>
    <x v="0"/>
    <x v="0"/>
  </r>
  <r>
    <x v="194"/>
    <n v="294"/>
    <n v="34"/>
    <n v="20"/>
    <x v="43"/>
    <n v="0"/>
    <n v="256"/>
    <n v="279"/>
    <n v="26"/>
    <n v="3"/>
    <n v="4"/>
    <x v="60851"/>
    <n v="101"/>
    <s v="ASSAULT 3"/>
    <n v="344"/>
    <x v="15"/>
    <s v="PL 1200001"/>
    <s v="M"/>
    <s v="K"/>
    <n v="75"/>
    <n v="0"/>
    <x v="0"/>
    <x v="0"/>
    <x v="0"/>
  </r>
  <r>
    <x v="193"/>
    <n v="431"/>
    <n v="24"/>
    <n v="54"/>
    <x v="30"/>
    <n v="4"/>
    <n v="313"/>
    <n v="328"/>
    <n v="39"/>
    <n v="10"/>
    <n v="11"/>
    <x v="60852"/>
    <n v="439"/>
    <s v="LARCENY,GRAND FROM OPEN AREAS, UNATTENDED"/>
    <n v="109"/>
    <x v="11"/>
    <s v="PL 1553501"/>
    <s v="F"/>
    <s v="K"/>
    <n v="62"/>
    <n v="0"/>
    <x v="2"/>
    <x v="0"/>
    <x v="2"/>
  </r>
  <r>
    <x v="88"/>
    <n v="276"/>
    <n v="34"/>
    <n v="38"/>
    <x v="43"/>
    <n v="3"/>
    <n v="246"/>
    <n v="271"/>
    <n v="29"/>
    <n v="3"/>
    <n v="4"/>
    <x v="60853"/>
    <n v="500"/>
    <s v="CONTROLLED SUBSTANCE,POSSESS."/>
    <n v="117"/>
    <x v="10"/>
    <s v="PL 2202101"/>
    <s v="F"/>
    <s v="B"/>
    <n v="44"/>
    <n v="0"/>
    <x v="0"/>
    <x v="0"/>
    <x v="2"/>
  </r>
  <r>
    <x v="194"/>
    <n v="294"/>
    <n v="34"/>
    <n v="20"/>
    <x v="43"/>
    <n v="0"/>
    <n v="256"/>
    <n v="279"/>
    <n v="26"/>
    <n v="3"/>
    <n v="4"/>
    <x v="60854"/>
    <n v="114"/>
    <s v="OBSTR BREATH/CIRCUL"/>
    <n v="344"/>
    <x v="15"/>
    <s v="PL 1211100"/>
    <s v="M"/>
    <s v="K"/>
    <n v="83"/>
    <n v="0"/>
    <x v="0"/>
    <x v="0"/>
    <x v="0"/>
  </r>
  <r>
    <x v="125"/>
    <n v="273"/>
    <n v="29"/>
    <n v="18"/>
    <x v="32"/>
    <n v="1"/>
    <n v="250"/>
    <n v="274"/>
    <n v="24"/>
    <n v="3"/>
    <n v="4"/>
    <x v="60855"/>
    <n v="113"/>
    <s v="MENACING,UNCLASSIFIED"/>
    <n v="344"/>
    <x v="15"/>
    <s v="PL 1201500"/>
    <s v="M"/>
    <s v="Q"/>
    <n v="113"/>
    <n v="0"/>
    <x v="0"/>
    <x v="0"/>
    <x v="0"/>
  </r>
  <r>
    <x v="181"/>
    <n v="320"/>
    <n v="19"/>
    <n v="31"/>
    <x v="45"/>
    <n v="2"/>
    <n v="247"/>
    <n v="270"/>
    <n v="29"/>
    <n v="3"/>
    <n v="4"/>
    <x v="60856"/>
    <n v="419"/>
    <s v="LARCENY,GRAND FROM PERSON,UNCL"/>
    <n v="109"/>
    <x v="11"/>
    <s v="PL 1553005"/>
    <s v="F"/>
    <s v="B"/>
    <n v="42"/>
    <n v="0"/>
    <x v="0"/>
    <x v="0"/>
    <x v="0"/>
  </r>
  <r>
    <x v="182"/>
    <n v="306"/>
    <n v="20"/>
    <n v="44"/>
    <x v="32"/>
    <n v="0"/>
    <n v="329"/>
    <n v="346"/>
    <n v="40"/>
    <n v="7"/>
    <n v="9"/>
    <x v="60857"/>
    <n v="779"/>
    <s v="PUBLIC ADMINISTRATION,UNCLASSI"/>
    <n v="126"/>
    <x v="5"/>
    <s v="PL 215510B"/>
    <s v="F"/>
    <s v="K"/>
    <n v="88"/>
    <n v="0"/>
    <x v="0"/>
    <x v="0"/>
    <x v="0"/>
  </r>
  <r>
    <x v="186"/>
    <n v="230"/>
    <n v="19"/>
    <n v="32"/>
    <x v="32"/>
    <n v="0"/>
    <n v="242"/>
    <n v="267"/>
    <n v="26"/>
    <n v="3"/>
    <n v="4"/>
    <x v="60858"/>
    <n v="792"/>
    <s v="WEAPONS POSSESSION 1 &amp; 2"/>
    <n v="118"/>
    <x v="23"/>
    <s v="PL 265031B"/>
    <s v="F"/>
    <s v="S"/>
    <n v="121"/>
    <n v="0"/>
    <x v="2"/>
    <x v="0"/>
    <x v="0"/>
  </r>
  <r>
    <x v="87"/>
    <n v="441"/>
    <n v="15"/>
    <n v="45"/>
    <x v="38"/>
    <n v="0"/>
    <n v="326"/>
    <n v="341"/>
    <n v="42"/>
    <n v="14"/>
    <n v="16"/>
    <x v="60859"/>
    <n v="105"/>
    <s v="STRANGULATION 1ST"/>
    <n v="106"/>
    <x v="9"/>
    <s v="PL 1211200"/>
    <s v="F"/>
    <s v="B"/>
    <n v="42"/>
    <n v="0"/>
    <x v="0"/>
    <x v="0"/>
    <x v="2"/>
  </r>
  <r>
    <x v="177"/>
    <n v="411"/>
    <n v="22"/>
    <n v="35"/>
    <x v="30"/>
    <n v="0"/>
    <n v="361"/>
    <n v="379"/>
    <n v="39"/>
    <n v="8"/>
    <n v="10"/>
    <x v="60860"/>
    <n v="101"/>
    <s v="ASSAULT 3"/>
    <n v="344"/>
    <x v="15"/>
    <s v="PL 1200001"/>
    <s v="M"/>
    <s v="K"/>
    <n v="63"/>
    <n v="0"/>
    <x v="0"/>
    <x v="0"/>
    <x v="0"/>
  </r>
  <r>
    <x v="122"/>
    <n v="151"/>
    <n v="15"/>
    <n v="23"/>
    <x v="47"/>
    <n v="1"/>
    <n v="247"/>
    <n v="271"/>
    <n v="32"/>
    <n v="3"/>
    <n v="4"/>
    <x v="60861"/>
    <n v="268"/>
    <s v="CRIMINAL MIS 2 &amp; 3"/>
    <n v="121"/>
    <x v="4"/>
    <s v="PL 1450502"/>
    <s v="F"/>
    <s v="M"/>
    <n v="17"/>
    <n v="0"/>
    <x v="0"/>
    <x v="0"/>
    <x v="1"/>
  </r>
  <r>
    <x v="119"/>
    <n v="189"/>
    <n v="12"/>
    <n v="27"/>
    <x v="30"/>
    <n v="1"/>
    <n v="254"/>
    <n v="271"/>
    <n v="33"/>
    <n v="6"/>
    <n v="6"/>
    <x v="60862"/>
    <n v="511"/>
    <s v="CONTROLLED SUBSTANCE, POSSESSI"/>
    <n v="235"/>
    <x v="10"/>
    <s v="PL 2200300"/>
    <s v="M"/>
    <s v="B"/>
    <n v="47"/>
    <n v="0"/>
    <x v="2"/>
    <x v="1"/>
    <x v="2"/>
  </r>
  <r>
    <x v="96"/>
    <n v="312"/>
    <n v="18"/>
    <n v="39"/>
    <x v="43"/>
    <n v="0"/>
    <n v="269"/>
    <n v="285"/>
    <n v="34"/>
    <n v="7"/>
    <n v="7"/>
    <x v="60863"/>
    <n v="779"/>
    <s v="PUBLIC ADMINISTRATION,UNCLASSI"/>
    <n v="126"/>
    <x v="5"/>
    <s v="PL 215510B"/>
    <s v="F"/>
    <s v="M"/>
    <n v="34"/>
    <n v="0"/>
    <x v="0"/>
    <x v="0"/>
    <x v="0"/>
  </r>
  <r>
    <x v="177"/>
    <n v="411"/>
    <n v="22"/>
    <n v="35"/>
    <x v="30"/>
    <n v="0"/>
    <n v="361"/>
    <n v="379"/>
    <n v="39"/>
    <n v="8"/>
    <n v="10"/>
    <x v="60864"/>
    <n v="729"/>
    <s v="FORGERY,ETC.,UNCLASSIFIED-FELO"/>
    <n v="113"/>
    <x v="18"/>
    <s v="PL 1702500"/>
    <s v="F"/>
    <s v="K"/>
    <n v="69"/>
    <n v="0"/>
    <x v="0"/>
    <x v="0"/>
    <x v="0"/>
  </r>
  <r>
    <x v="214"/>
    <n v="317"/>
    <n v="17"/>
    <n v="33"/>
    <x v="44"/>
    <n v="1"/>
    <n v="308"/>
    <n v="322"/>
    <n v="42"/>
    <n v="18"/>
    <n v="19"/>
    <x v="60865"/>
    <n v="115"/>
    <s v="RECKLESS ENDANGERMENT 2"/>
    <n v="355"/>
    <x v="45"/>
    <s v="PL 1202000"/>
    <s v="M"/>
    <s v="M"/>
    <n v="14"/>
    <n v="15"/>
    <x v="0"/>
    <x v="0"/>
    <x v="0"/>
  </r>
  <r>
    <x v="89"/>
    <n v="216"/>
    <n v="20"/>
    <n v="27"/>
    <x v="0"/>
    <n v="2"/>
    <n v="370"/>
    <n v="389"/>
    <n v="39"/>
    <n v="9"/>
    <n v="11"/>
    <x v="60866"/>
    <n v="244"/>
    <s v="BURGLARY,UNCLASSIFIED,UNKNOWN"/>
    <n v="107"/>
    <x v="12"/>
    <s v="PL 1402000"/>
    <s v="F"/>
    <s v="M"/>
    <n v="34"/>
    <n v="0"/>
    <x v="0"/>
    <x v="0"/>
    <x v="4"/>
  </r>
  <r>
    <x v="169"/>
    <n v="155"/>
    <n v="10"/>
    <n v="28"/>
    <x v="5"/>
    <n v="1"/>
    <n v="314"/>
    <n v="329"/>
    <n v="38"/>
    <n v="11"/>
    <n v="12"/>
    <x v="60867"/>
    <n v="905"/>
    <s v="INTOXICATED DRIVING,ALCOHOL"/>
    <n v="347"/>
    <x v="16"/>
    <s v="VTL11920U3"/>
    <s v="M"/>
    <s v="K"/>
    <n v="71"/>
    <n v="0"/>
    <x v="0"/>
    <x v="0"/>
    <x v="0"/>
  </r>
  <r>
    <x v="189"/>
    <n v="186"/>
    <n v="21"/>
    <n v="20"/>
    <x v="47"/>
    <n v="2"/>
    <n v="252"/>
    <n v="273"/>
    <n v="28"/>
    <n v="4"/>
    <n v="5"/>
    <x v="60868"/>
    <n v="101"/>
    <s v="ASSAULT 3"/>
    <n v="344"/>
    <x v="15"/>
    <s v="PL 1200001"/>
    <s v="M"/>
    <s v="M"/>
    <n v="7"/>
    <n v="2"/>
    <x v="1"/>
    <x v="1"/>
    <x v="2"/>
  </r>
  <r>
    <x v="96"/>
    <n v="312"/>
    <n v="18"/>
    <n v="39"/>
    <x v="43"/>
    <n v="0"/>
    <n v="269"/>
    <n v="285"/>
    <n v="34"/>
    <n v="7"/>
    <n v="7"/>
    <x v="60869"/>
    <n v="439"/>
    <s v="LARCENY,GRAND FROM OPEN AREAS, UNATTENDED"/>
    <n v="109"/>
    <x v="11"/>
    <s v="PL 1553001"/>
    <s v="F"/>
    <s v="M"/>
    <n v="18"/>
    <n v="0"/>
    <x v="2"/>
    <x v="1"/>
    <x v="0"/>
  </r>
  <r>
    <x v="195"/>
    <n v="298"/>
    <n v="21"/>
    <n v="39"/>
    <x v="30"/>
    <n v="1"/>
    <n v="242"/>
    <n v="259"/>
    <n v="34"/>
    <n v="4"/>
    <n v="5"/>
    <x v="60870"/>
    <n v="49"/>
    <s v="U.S. CODE UNCLASSIFIED"/>
    <n v="995"/>
    <x v="17"/>
    <s v="FOA9000049"/>
    <m/>
    <s v="B"/>
    <n v="44"/>
    <n v="0"/>
    <x v="2"/>
    <x v="0"/>
    <x v="4"/>
  </r>
  <r>
    <x v="97"/>
    <n v="263"/>
    <n v="27"/>
    <n v="25"/>
    <x v="47"/>
    <n v="1"/>
    <n v="244"/>
    <n v="268"/>
    <n v="30"/>
    <n v="4"/>
    <n v="5"/>
    <x v="60871"/>
    <n v="397"/>
    <s v="ROBBERY,OPEN AREA UNCLASSIFIED"/>
    <n v="105"/>
    <x v="7"/>
    <s v="PL 1600500"/>
    <s v="F"/>
    <s v="M"/>
    <n v="13"/>
    <n v="1"/>
    <x v="0"/>
    <x v="0"/>
    <x v="1"/>
  </r>
  <r>
    <x v="137"/>
    <n v="457"/>
    <n v="37"/>
    <n v="46"/>
    <x v="30"/>
    <n v="0"/>
    <n v="348"/>
    <n v="380"/>
    <n v="28"/>
    <n v="4"/>
    <n v="4"/>
    <x v="60872"/>
    <n v="397"/>
    <s v="ROBBERY,OPEN AREA UNCLASSIFIED"/>
    <n v="105"/>
    <x v="7"/>
    <s v="PL 1601001"/>
    <s v="F"/>
    <s v="K"/>
    <n v="77"/>
    <n v="0"/>
    <x v="3"/>
    <x v="0"/>
    <x v="2"/>
  </r>
  <r>
    <x v="187"/>
    <n v="207"/>
    <n v="24"/>
    <n v="31"/>
    <x v="13"/>
    <n v="0"/>
    <n v="249"/>
    <n v="272"/>
    <n v="27"/>
    <n v="4"/>
    <n v="4"/>
    <x v="60873"/>
    <n v="106"/>
    <s v="ASSAULT POLICE/PEACE OFFICER"/>
    <n v="106"/>
    <x v="9"/>
    <s v="PL 1200800"/>
    <s v="F"/>
    <s v="B"/>
    <n v="46"/>
    <n v="0"/>
    <x v="0"/>
    <x v="0"/>
    <x v="0"/>
  </r>
  <r>
    <x v="92"/>
    <n v="288"/>
    <n v="18"/>
    <n v="34"/>
    <x v="32"/>
    <n v="1"/>
    <n v="244"/>
    <n v="262"/>
    <n v="34"/>
    <n v="4"/>
    <n v="5"/>
    <x v="60874"/>
    <n v="339"/>
    <s v="LARCENY,PETIT FROM OPEN AREAS,"/>
    <n v="341"/>
    <x v="6"/>
    <s v="PL 1552500"/>
    <s v="M"/>
    <s v="S"/>
    <n v="123"/>
    <n v="0"/>
    <x v="1"/>
    <x v="0"/>
    <x v="1"/>
  </r>
  <r>
    <x v="169"/>
    <n v="155"/>
    <n v="10"/>
    <n v="28"/>
    <x v="5"/>
    <n v="1"/>
    <n v="314"/>
    <n v="329"/>
    <n v="38"/>
    <n v="11"/>
    <n v="12"/>
    <x v="60875"/>
    <n v="109"/>
    <s v="ASSAULT 2,1,UNCLASSIFIED"/>
    <n v="106"/>
    <x v="9"/>
    <s v="PL 1200501"/>
    <s v="F"/>
    <s v="B"/>
    <n v="42"/>
    <n v="0"/>
    <x v="0"/>
    <x v="1"/>
    <x v="4"/>
  </r>
  <r>
    <x v="191"/>
    <n v="298"/>
    <n v="10"/>
    <n v="42"/>
    <x v="24"/>
    <n v="1"/>
    <n v="314"/>
    <n v="329"/>
    <n v="43"/>
    <n v="18"/>
    <n v="18"/>
    <x v="60876"/>
    <n v="259"/>
    <s v="CRIMINAL MISCHIEF,UNCLASSIFIED 4"/>
    <n v="351"/>
    <x v="4"/>
    <s v="PL 1450001"/>
    <s v="M"/>
    <s v="K"/>
    <n v="60"/>
    <n v="0"/>
    <x v="2"/>
    <x v="0"/>
    <x v="1"/>
  </r>
  <r>
    <x v="209"/>
    <n v="136"/>
    <n v="21"/>
    <n v="27"/>
    <x v="30"/>
    <n v="1"/>
    <n v="233"/>
    <n v="258"/>
    <n v="32"/>
    <n v="4"/>
    <n v="4"/>
    <x v="60877"/>
    <n v="109"/>
    <s v="ASSAULT 2,1,UNCLASSIFIED"/>
    <n v="106"/>
    <x v="9"/>
    <s v="PL 1200501"/>
    <s v="F"/>
    <s v="B"/>
    <n v="43"/>
    <n v="0"/>
    <x v="0"/>
    <x v="0"/>
    <x v="4"/>
  </r>
  <r>
    <x v="181"/>
    <n v="320"/>
    <n v="19"/>
    <n v="31"/>
    <x v="45"/>
    <n v="2"/>
    <n v="247"/>
    <n v="270"/>
    <n v="29"/>
    <n v="3"/>
    <n v="4"/>
    <x v="60878"/>
    <n v="748"/>
    <s v="CONTEMPT,CRIMINAL"/>
    <n v="359"/>
    <x v="21"/>
    <s v="PL 2155003"/>
    <s v="M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0879"/>
    <n v="782"/>
    <s v="WEAPONS, POSSESSION, ETC"/>
    <n v="236"/>
    <x v="23"/>
    <s v="PL 2650101"/>
    <s v="M"/>
    <s v="K"/>
    <n v="71"/>
    <n v="0"/>
    <x v="2"/>
    <x v="0"/>
    <x v="2"/>
  </r>
  <r>
    <x v="107"/>
    <n v="252"/>
    <n v="27"/>
    <n v="31"/>
    <x v="43"/>
    <n v="1"/>
    <n v="235"/>
    <n v="259"/>
    <n v="31"/>
    <n v="4"/>
    <n v="4"/>
    <x v="60880"/>
    <n v="494"/>
    <s v="STOLEN PROPERTY 2,1,POSSESSION"/>
    <n v="111"/>
    <x v="25"/>
    <s v="PL 1654501"/>
    <s v="F"/>
    <s v="K"/>
    <n v="69"/>
    <n v="0"/>
    <x v="2"/>
    <x v="0"/>
    <x v="0"/>
  </r>
  <r>
    <x v="173"/>
    <n v="234"/>
    <n v="14"/>
    <n v="30"/>
    <x v="38"/>
    <n v="1"/>
    <n v="333"/>
    <n v="348"/>
    <n v="40"/>
    <n v="12"/>
    <n v="14"/>
    <x v="60881"/>
    <n v="779"/>
    <s v="PUBLIC ADMINISTRATION,UNCLASSI"/>
    <n v="126"/>
    <x v="5"/>
    <s v="PL 215510B"/>
    <s v="F"/>
    <s v="K"/>
    <n v="88"/>
    <n v="2"/>
    <x v="0"/>
    <x v="0"/>
    <x v="4"/>
  </r>
  <r>
    <x v="191"/>
    <n v="298"/>
    <n v="10"/>
    <n v="42"/>
    <x v="24"/>
    <n v="1"/>
    <n v="314"/>
    <n v="329"/>
    <n v="43"/>
    <n v="18"/>
    <n v="18"/>
    <x v="60882"/>
    <n v="397"/>
    <s v="ROBBERY,OPEN AREA UNCLASSIFIED"/>
    <n v="105"/>
    <x v="7"/>
    <s v="PL 1601001"/>
    <s v="F"/>
    <s v="B"/>
    <n v="46"/>
    <n v="0"/>
    <x v="0"/>
    <x v="0"/>
    <x v="0"/>
  </r>
  <r>
    <x v="107"/>
    <n v="252"/>
    <n v="27"/>
    <n v="31"/>
    <x v="43"/>
    <n v="1"/>
    <n v="235"/>
    <n v="259"/>
    <n v="31"/>
    <n v="4"/>
    <n v="4"/>
    <x v="60883"/>
    <n v="244"/>
    <s v="BURGLARY,UNCLASSIFIED,UNKNOWN"/>
    <n v="107"/>
    <x v="12"/>
    <s v="PL 1402000"/>
    <s v="F"/>
    <s v="M"/>
    <n v="34"/>
    <n v="0"/>
    <x v="0"/>
    <x v="0"/>
    <x v="4"/>
  </r>
  <r>
    <x v="210"/>
    <n v="277"/>
    <n v="21"/>
    <n v="38"/>
    <x v="43"/>
    <n v="1"/>
    <n v="249"/>
    <n v="274"/>
    <n v="31"/>
    <n v="3"/>
    <n v="4"/>
    <x v="60884"/>
    <n v="244"/>
    <s v="BURGLARY,UNCLASSIFIED,UNKNOWN"/>
    <n v="107"/>
    <x v="12"/>
    <s v="PL 1402000"/>
    <s v="F"/>
    <s v="M"/>
    <n v="9"/>
    <n v="0"/>
    <x v="0"/>
    <x v="0"/>
    <x v="0"/>
  </r>
  <r>
    <x v="119"/>
    <n v="189"/>
    <n v="12"/>
    <n v="27"/>
    <x v="30"/>
    <n v="1"/>
    <n v="254"/>
    <n v="271"/>
    <n v="33"/>
    <n v="6"/>
    <n v="6"/>
    <x v="60885"/>
    <n v="109"/>
    <s v="ASSAULT 2,1,UNCLASSIFIED"/>
    <n v="106"/>
    <x v="9"/>
    <s v="PL 1200501"/>
    <s v="F"/>
    <s v="M"/>
    <n v="25"/>
    <n v="97"/>
    <x v="1"/>
    <x v="0"/>
    <x v="2"/>
  </r>
  <r>
    <x v="107"/>
    <n v="252"/>
    <n v="27"/>
    <n v="31"/>
    <x v="43"/>
    <n v="1"/>
    <n v="235"/>
    <n v="259"/>
    <n v="31"/>
    <n v="4"/>
    <n v="4"/>
    <x v="60886"/>
    <n v="515"/>
    <s v="CONTROLLED SUBSTANCE,SALE 3"/>
    <n v="117"/>
    <x v="10"/>
    <s v="PL 2203901"/>
    <s v="F"/>
    <s v="B"/>
    <n v="42"/>
    <n v="0"/>
    <x v="0"/>
    <x v="0"/>
    <x v="0"/>
  </r>
  <r>
    <x v="212"/>
    <n v="483"/>
    <n v="21"/>
    <n v="49"/>
    <x v="14"/>
    <n v="2"/>
    <n v="366"/>
    <n v="384"/>
    <n v="40"/>
    <n v="8"/>
    <n v="10"/>
    <x v="60887"/>
    <n v="494"/>
    <s v="STOLEN PROPERTY 2,1,POSSESSION"/>
    <n v="111"/>
    <x v="25"/>
    <s v="PL 1654501"/>
    <s v="F"/>
    <s v="Q"/>
    <n v="113"/>
    <n v="0"/>
    <x v="0"/>
    <x v="0"/>
    <x v="0"/>
  </r>
  <r>
    <x v="107"/>
    <n v="252"/>
    <n v="27"/>
    <n v="31"/>
    <x v="43"/>
    <n v="1"/>
    <n v="235"/>
    <n v="259"/>
    <n v="31"/>
    <n v="4"/>
    <n v="4"/>
    <x v="60888"/>
    <n v="139"/>
    <s v="MURDER,UNCLASSIFIED"/>
    <n v="101"/>
    <x v="40"/>
    <s v="PL 1252501"/>
    <s v="F"/>
    <s v="B"/>
    <n v="40"/>
    <n v="0"/>
    <x v="2"/>
    <x v="0"/>
    <x v="2"/>
  </r>
  <r>
    <x v="204"/>
    <n v="153"/>
    <n v="15"/>
    <n v="35"/>
    <x v="38"/>
    <n v="1"/>
    <n v="286"/>
    <n v="306"/>
    <n v="35"/>
    <n v="7"/>
    <n v="8"/>
    <x v="60889"/>
    <n v="705"/>
    <s v="FORGERY,ETC.-MISD."/>
    <n v="358"/>
    <x v="20"/>
    <s v="PL 1702000"/>
    <s v="M"/>
    <s v="Q"/>
    <n v="110"/>
    <n v="0"/>
    <x v="0"/>
    <x v="0"/>
    <x v="2"/>
  </r>
  <r>
    <x v="178"/>
    <n v="333"/>
    <n v="25"/>
    <n v="34"/>
    <x v="32"/>
    <n v="0"/>
    <n v="251"/>
    <n v="274"/>
    <n v="30"/>
    <n v="4"/>
    <n v="5"/>
    <x v="60890"/>
    <n v="139"/>
    <s v="MURDER,UNCLASSIFIED"/>
    <n v="101"/>
    <x v="40"/>
    <s v="PL 1252501"/>
    <s v="F"/>
    <s v="S"/>
    <n v="120"/>
    <n v="0"/>
    <x v="0"/>
    <x v="0"/>
    <x v="0"/>
  </r>
  <r>
    <x v="202"/>
    <n v="391"/>
    <n v="18"/>
    <n v="46"/>
    <x v="30"/>
    <n v="0"/>
    <n v="318"/>
    <n v="335"/>
    <n v="38"/>
    <n v="8"/>
    <n v="10"/>
    <x v="60891"/>
    <n v="109"/>
    <s v="ASSAULT 2,1,UNCLASSIFIED"/>
    <n v="106"/>
    <x v="9"/>
    <s v="PL 1200512"/>
    <s v="F"/>
    <s v="B"/>
    <n v="44"/>
    <n v="0"/>
    <x v="1"/>
    <x v="0"/>
    <x v="0"/>
  </r>
  <r>
    <x v="120"/>
    <n v="461"/>
    <n v="24"/>
    <n v="47"/>
    <x v="30"/>
    <n v="1"/>
    <n v="316"/>
    <n v="333"/>
    <n v="39"/>
    <n v="9"/>
    <n v="10"/>
    <x v="60892"/>
    <n v="209"/>
    <s v="BURGLARS TOOLS,UNCLASSIFIED"/>
    <n v="231"/>
    <x v="31"/>
    <s v="PL 1403500"/>
    <s v="M"/>
    <s v="M"/>
    <n v="6"/>
    <n v="0"/>
    <x v="2"/>
    <x v="0"/>
    <x v="0"/>
  </r>
  <r>
    <x v="125"/>
    <n v="273"/>
    <n v="29"/>
    <n v="18"/>
    <x v="32"/>
    <n v="1"/>
    <n v="250"/>
    <n v="274"/>
    <n v="24"/>
    <n v="3"/>
    <n v="4"/>
    <x v="60893"/>
    <n v="439"/>
    <s v="LARCENY,GRAND FROM OPEN AREAS, UNATTENDED"/>
    <n v="109"/>
    <x v="11"/>
    <s v="PL 1554001"/>
    <s v="F"/>
    <s v="M"/>
    <n v="5"/>
    <n v="0"/>
    <x v="0"/>
    <x v="0"/>
    <x v="0"/>
  </r>
  <r>
    <x v="194"/>
    <n v="294"/>
    <n v="34"/>
    <n v="20"/>
    <x v="43"/>
    <n v="0"/>
    <n v="256"/>
    <n v="279"/>
    <n v="26"/>
    <n v="3"/>
    <n v="4"/>
    <x v="60894"/>
    <n v="922"/>
    <s v="TRAFFIC,UNCLASSIFIED MISDEMEAN"/>
    <n v="348"/>
    <x v="27"/>
    <s v="VTL0511001"/>
    <s v="M"/>
    <s v="Q"/>
    <n v="111"/>
    <n v="0"/>
    <x v="0"/>
    <x v="0"/>
    <x v="0"/>
  </r>
  <r>
    <x v="177"/>
    <n v="411"/>
    <n v="22"/>
    <n v="35"/>
    <x v="30"/>
    <n v="0"/>
    <n v="361"/>
    <n v="379"/>
    <n v="39"/>
    <n v="8"/>
    <n v="10"/>
    <x v="60895"/>
    <n v="259"/>
    <s v="CRIMINAL MISCHIEF,UNCLASSIFIED 4"/>
    <n v="351"/>
    <x v="4"/>
    <s v="PL 1450001"/>
    <s v="M"/>
    <s v="B"/>
    <n v="44"/>
    <n v="0"/>
    <x v="4"/>
    <x v="0"/>
    <x v="0"/>
  </r>
  <r>
    <x v="188"/>
    <n v="315"/>
    <n v="16"/>
    <n v="42"/>
    <x v="45"/>
    <n v="0"/>
    <n v="254"/>
    <n v="275"/>
    <n v="29"/>
    <n v="3"/>
    <n v="4"/>
    <x v="60896"/>
    <n v="268"/>
    <s v="CRIMINAL MIS 2 &amp; 3"/>
    <n v="121"/>
    <x v="4"/>
    <s v="PL 1450502"/>
    <s v="F"/>
    <s v="B"/>
    <n v="47"/>
    <n v="0"/>
    <x v="0"/>
    <x v="0"/>
    <x v="0"/>
  </r>
  <r>
    <x v="172"/>
    <n v="223"/>
    <n v="13"/>
    <n v="26"/>
    <x v="47"/>
    <n v="3"/>
    <n v="358"/>
    <n v="377"/>
    <n v="41"/>
    <n v="7"/>
    <n v="9"/>
    <x v="60897"/>
    <n v="268"/>
    <s v="CRIMINAL MIS 2 &amp; 3"/>
    <n v="121"/>
    <x v="4"/>
    <s v="PL 1451000"/>
    <s v="F"/>
    <s v="K"/>
    <n v="78"/>
    <n v="0"/>
    <x v="0"/>
    <x v="0"/>
    <x v="2"/>
  </r>
  <r>
    <x v="89"/>
    <n v="216"/>
    <n v="20"/>
    <n v="27"/>
    <x v="0"/>
    <n v="2"/>
    <n v="370"/>
    <n v="389"/>
    <n v="39"/>
    <n v="9"/>
    <n v="11"/>
    <x v="60898"/>
    <n v="268"/>
    <s v="CRIMINAL MIS 2 &amp; 3"/>
    <n v="121"/>
    <x v="4"/>
    <s v="PL 1450502"/>
    <s v="F"/>
    <s v="Q"/>
    <n v="103"/>
    <n v="0"/>
    <x v="0"/>
    <x v="0"/>
    <x v="0"/>
  </r>
  <r>
    <x v="96"/>
    <n v="312"/>
    <n v="18"/>
    <n v="39"/>
    <x v="43"/>
    <n v="0"/>
    <n v="269"/>
    <n v="285"/>
    <n v="34"/>
    <n v="7"/>
    <n v="7"/>
    <x v="60899"/>
    <n v="101"/>
    <s v="ASSAULT 3"/>
    <n v="344"/>
    <x v="15"/>
    <s v="PL 1200001"/>
    <s v="M"/>
    <s v="K"/>
    <n v="73"/>
    <n v="0"/>
    <x v="2"/>
    <x v="0"/>
    <x v="0"/>
  </r>
  <r>
    <x v="110"/>
    <n v="271"/>
    <n v="25"/>
    <n v="27"/>
    <x v="47"/>
    <n v="1"/>
    <n v="250"/>
    <n v="273"/>
    <n v="26"/>
    <n v="3"/>
    <n v="4"/>
    <x v="60900"/>
    <n v="397"/>
    <s v="ROBBERY,OPEN AREA UNCLASSIFIED"/>
    <n v="105"/>
    <x v="7"/>
    <s v="PL 1601001"/>
    <s v="F"/>
    <s v="B"/>
    <n v="40"/>
    <n v="0"/>
    <x v="2"/>
    <x v="0"/>
    <x v="2"/>
  </r>
  <r>
    <x v="82"/>
    <n v="227"/>
    <n v="21"/>
    <n v="36"/>
    <x v="13"/>
    <n v="0"/>
    <n v="238"/>
    <n v="262"/>
    <n v="32"/>
    <n v="4"/>
    <n v="4"/>
    <x v="60901"/>
    <n v="397"/>
    <s v="ROBBERY,OPEN AREA UNCLASSIFIED"/>
    <n v="105"/>
    <x v="7"/>
    <s v="PL 160101X"/>
    <s v="F"/>
    <s v="B"/>
    <n v="41"/>
    <n v="0"/>
    <x v="0"/>
    <x v="0"/>
    <x v="2"/>
  </r>
  <r>
    <x v="98"/>
    <n v="274"/>
    <n v="22"/>
    <n v="30"/>
    <x v="45"/>
    <n v="0"/>
    <n v="244"/>
    <n v="266"/>
    <n v="31"/>
    <n v="4"/>
    <n v="5"/>
    <x v="60902"/>
    <n v="109"/>
    <s v="ASSAULT 2,1,UNCLASSIFIED"/>
    <n v="106"/>
    <x v="9"/>
    <s v="PL 1200501"/>
    <s v="F"/>
    <s v="B"/>
    <n v="47"/>
    <n v="0"/>
    <x v="3"/>
    <x v="1"/>
    <x v="2"/>
  </r>
  <r>
    <x v="186"/>
    <n v="230"/>
    <n v="19"/>
    <n v="32"/>
    <x v="32"/>
    <n v="0"/>
    <n v="242"/>
    <n v="267"/>
    <n v="26"/>
    <n v="3"/>
    <n v="4"/>
    <x v="60903"/>
    <n v="49"/>
    <s v="U.S. CODE UNCLASSIFIED"/>
    <n v="995"/>
    <x v="17"/>
    <s v="FOA9000049"/>
    <m/>
    <s v="M"/>
    <n v="5"/>
    <n v="0"/>
    <x v="0"/>
    <x v="0"/>
    <x v="0"/>
  </r>
  <r>
    <x v="88"/>
    <n v="276"/>
    <n v="34"/>
    <n v="38"/>
    <x v="43"/>
    <n v="3"/>
    <n v="246"/>
    <n v="271"/>
    <n v="29"/>
    <n v="3"/>
    <n v="4"/>
    <x v="60904"/>
    <n v="511"/>
    <s v="CONTROLLED SUBSTANCE, POSSESSI"/>
    <n v="235"/>
    <x v="10"/>
    <s v="PL 2200300"/>
    <s v="M"/>
    <s v="S"/>
    <n v="121"/>
    <n v="0"/>
    <x v="0"/>
    <x v="0"/>
    <x v="1"/>
  </r>
  <r>
    <x v="196"/>
    <n v="402"/>
    <n v="15"/>
    <n v="43"/>
    <x v="20"/>
    <n v="0"/>
    <n v="357"/>
    <n v="374"/>
    <n v="39"/>
    <n v="9"/>
    <n v="10"/>
    <x v="60905"/>
    <n v="101"/>
    <s v="ASSAULT 3"/>
    <n v="344"/>
    <x v="15"/>
    <s v="PL 1200001"/>
    <s v="M"/>
    <s v="B"/>
    <n v="47"/>
    <n v="0"/>
    <x v="0"/>
    <x v="0"/>
    <x v="0"/>
  </r>
  <r>
    <x v="178"/>
    <n v="333"/>
    <n v="25"/>
    <n v="34"/>
    <x v="32"/>
    <n v="0"/>
    <n v="251"/>
    <n v="274"/>
    <n v="30"/>
    <n v="4"/>
    <n v="5"/>
    <x v="60906"/>
    <n v="639"/>
    <s v="AGGRAVATED HARASSMENT 2"/>
    <n v="361"/>
    <x v="29"/>
    <s v="PL 2403004"/>
    <s v="M"/>
    <s v="Q"/>
    <n v="103"/>
    <n v="0"/>
    <x v="2"/>
    <x v="0"/>
    <x v="0"/>
  </r>
  <r>
    <x v="177"/>
    <n v="411"/>
    <n v="22"/>
    <n v="35"/>
    <x v="30"/>
    <n v="0"/>
    <n v="361"/>
    <n v="379"/>
    <n v="39"/>
    <n v="8"/>
    <n v="10"/>
    <x v="60907"/>
    <n v="113"/>
    <s v="MENACING,UNCLASSIFIED"/>
    <n v="344"/>
    <x v="15"/>
    <s v="PL 1201401"/>
    <s v="M"/>
    <s v="M"/>
    <n v="28"/>
    <n v="0"/>
    <x v="1"/>
    <x v="0"/>
    <x v="0"/>
  </r>
  <r>
    <x v="186"/>
    <n v="230"/>
    <n v="19"/>
    <n v="32"/>
    <x v="32"/>
    <n v="0"/>
    <n v="242"/>
    <n v="267"/>
    <n v="26"/>
    <n v="3"/>
    <n v="4"/>
    <x v="60908"/>
    <n v="639"/>
    <s v="AGGRAVATED HARASSMENT 2"/>
    <n v="361"/>
    <x v="29"/>
    <s v="PL 24030M1"/>
    <s v="M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60909"/>
    <n v="339"/>
    <s v="LARCENY,PETIT FROM OPEN AREAS,"/>
    <n v="341"/>
    <x v="6"/>
    <s v="PL 1552500"/>
    <s v="M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0910"/>
    <n v="105"/>
    <s v="STRANGULATION 1ST"/>
    <n v="106"/>
    <x v="9"/>
    <s v="PL 1211200"/>
    <s v="F"/>
    <s v="K"/>
    <n v="73"/>
    <n v="0"/>
    <x v="0"/>
    <x v="0"/>
    <x v="0"/>
  </r>
  <r>
    <x v="195"/>
    <n v="298"/>
    <n v="21"/>
    <n v="39"/>
    <x v="30"/>
    <n v="1"/>
    <n v="242"/>
    <n v="259"/>
    <n v="34"/>
    <n v="4"/>
    <n v="5"/>
    <x v="60911"/>
    <n v="113"/>
    <s v="MENACING,UNCLASSIFIED"/>
    <n v="344"/>
    <x v="15"/>
    <s v="PL 1201401"/>
    <s v="M"/>
    <s v="K"/>
    <n v="63"/>
    <n v="0"/>
    <x v="2"/>
    <x v="0"/>
    <x v="1"/>
  </r>
  <r>
    <x v="92"/>
    <n v="288"/>
    <n v="18"/>
    <n v="34"/>
    <x v="32"/>
    <n v="1"/>
    <n v="244"/>
    <n v="262"/>
    <n v="34"/>
    <n v="4"/>
    <n v="5"/>
    <x v="60912"/>
    <n v="439"/>
    <s v="LARCENY,GRAND FROM OPEN AREAS, UNATTENDED"/>
    <n v="109"/>
    <x v="11"/>
    <s v="PL 1553001"/>
    <s v="F"/>
    <s v="S"/>
    <n v="120"/>
    <n v="0"/>
    <x v="1"/>
    <x v="0"/>
    <x v="1"/>
  </r>
  <r>
    <x v="207"/>
    <n v="313"/>
    <n v="24"/>
    <n v="27"/>
    <x v="30"/>
    <n v="1"/>
    <n v="237"/>
    <n v="259"/>
    <n v="31"/>
    <n v="5"/>
    <n v="6"/>
    <x v="60913"/>
    <n v="922"/>
    <s v="TRAFFIC,UNCLASSIFIED MISDEMEAN"/>
    <n v="348"/>
    <x v="27"/>
    <s v="VTL05110MU"/>
    <s v="M"/>
    <s v="M"/>
    <n v="5"/>
    <n v="0"/>
    <x v="0"/>
    <x v="0"/>
    <x v="5"/>
  </r>
  <r>
    <x v="67"/>
    <n v="298"/>
    <n v="16"/>
    <n v="40"/>
    <x v="32"/>
    <n v="0"/>
    <n v="295"/>
    <n v="315"/>
    <n v="34"/>
    <n v="7"/>
    <n v="8"/>
    <x v="60914"/>
    <n v="244"/>
    <s v="BURGLARY,UNCLASSIFIED,UNKNOWN"/>
    <n v="107"/>
    <x v="12"/>
    <s v="PL 1402501"/>
    <s v="F"/>
    <s v="Q"/>
    <n v="103"/>
    <n v="0"/>
    <x v="1"/>
    <x v="0"/>
    <x v="0"/>
  </r>
  <r>
    <x v="82"/>
    <n v="227"/>
    <n v="21"/>
    <n v="36"/>
    <x v="13"/>
    <n v="0"/>
    <n v="238"/>
    <n v="262"/>
    <n v="32"/>
    <n v="4"/>
    <n v="4"/>
    <x v="60915"/>
    <n v="779"/>
    <s v="PUBLIC ADMINISTRATION,UNCLASSI"/>
    <n v="126"/>
    <x v="5"/>
    <s v="PL 215510B"/>
    <s v="F"/>
    <s v="K"/>
    <n v="75"/>
    <n v="0"/>
    <x v="1"/>
    <x v="0"/>
    <x v="2"/>
  </r>
  <r>
    <x v="195"/>
    <n v="298"/>
    <n v="21"/>
    <n v="39"/>
    <x v="30"/>
    <n v="1"/>
    <n v="242"/>
    <n v="259"/>
    <n v="34"/>
    <n v="4"/>
    <n v="5"/>
    <x v="60916"/>
    <n v="439"/>
    <s v="LARCENY,GRAND FROM OPEN AREAS, UNATTENDED"/>
    <n v="109"/>
    <x v="11"/>
    <s v="PL 1553501"/>
    <s v="F"/>
    <s v="S"/>
    <n v="121"/>
    <n v="0"/>
    <x v="2"/>
    <x v="0"/>
    <x v="5"/>
  </r>
  <r>
    <x v="215"/>
    <n v="287"/>
    <n v="23"/>
    <n v="30"/>
    <x v="32"/>
    <n v="0"/>
    <n v="259"/>
    <n v="276"/>
    <n v="34"/>
    <n v="7"/>
    <n v="8"/>
    <x v="60917"/>
    <n v="969"/>
    <s v="TRAFFIC,UNCLASSIFIED INFRACTIO"/>
    <n v="881"/>
    <x v="30"/>
    <s v="VTL051101A"/>
    <s v="M"/>
    <s v="M"/>
    <n v="17"/>
    <n v="0"/>
    <x v="0"/>
    <x v="0"/>
    <x v="2"/>
  </r>
  <r>
    <x v="214"/>
    <n v="317"/>
    <n v="17"/>
    <n v="33"/>
    <x v="44"/>
    <n v="1"/>
    <n v="308"/>
    <n v="322"/>
    <n v="42"/>
    <n v="18"/>
    <n v="19"/>
    <x v="60918"/>
    <n v="101"/>
    <s v="ASSAULT 3"/>
    <n v="344"/>
    <x v="15"/>
    <s v="PL 1200001"/>
    <s v="M"/>
    <s v="B"/>
    <n v="40"/>
    <n v="0"/>
    <x v="2"/>
    <x v="1"/>
    <x v="0"/>
  </r>
  <r>
    <x v="178"/>
    <n v="333"/>
    <n v="25"/>
    <n v="34"/>
    <x v="32"/>
    <n v="0"/>
    <n v="251"/>
    <n v="274"/>
    <n v="30"/>
    <n v="4"/>
    <n v="5"/>
    <x v="60919"/>
    <n v="109"/>
    <s v="ASSAULT 2,1,UNCLASSIFIED"/>
    <n v="106"/>
    <x v="9"/>
    <s v="PL 1200502"/>
    <s v="F"/>
    <s v="B"/>
    <n v="48"/>
    <n v="0"/>
    <x v="1"/>
    <x v="0"/>
    <x v="2"/>
  </r>
  <r>
    <x v="216"/>
    <n v="259"/>
    <n v="17"/>
    <n v="33"/>
    <x v="5"/>
    <n v="1"/>
    <n v="349"/>
    <n v="367"/>
    <n v="41"/>
    <n v="8"/>
    <n v="9"/>
    <x v="60920"/>
    <n v="268"/>
    <s v="CRIMINAL MIS 2 &amp; 3"/>
    <n v="121"/>
    <x v="4"/>
    <s v="PL 1451000"/>
    <s v="F"/>
    <s v="M"/>
    <n v="6"/>
    <n v="0"/>
    <x v="0"/>
    <x v="0"/>
    <x v="1"/>
  </r>
  <r>
    <x v="214"/>
    <n v="317"/>
    <n v="17"/>
    <n v="33"/>
    <x v="44"/>
    <n v="1"/>
    <n v="308"/>
    <n v="322"/>
    <n v="42"/>
    <n v="18"/>
    <n v="19"/>
    <x v="60921"/>
    <n v="139"/>
    <s v="MURDER,UNCLASSIFIED"/>
    <n v="101"/>
    <x v="40"/>
    <s v="PL 1252501"/>
    <s v="F"/>
    <s v="M"/>
    <n v="23"/>
    <n v="0"/>
    <x v="3"/>
    <x v="0"/>
    <x v="4"/>
  </r>
  <r>
    <x v="208"/>
    <n v="440"/>
    <n v="22"/>
    <n v="44"/>
    <x v="4"/>
    <n v="2"/>
    <n v="358"/>
    <n v="376"/>
    <n v="41"/>
    <n v="8"/>
    <n v="10"/>
    <x v="60922"/>
    <n v="568"/>
    <s v="MARIJUANA, POSSESSION 1, 2 &amp; 3"/>
    <n v="117"/>
    <x v="10"/>
    <s v="PL 2213000"/>
    <s v="F"/>
    <s v="Q"/>
    <n v="109"/>
    <n v="0"/>
    <x v="0"/>
    <x v="0"/>
    <x v="5"/>
  </r>
  <r>
    <x v="169"/>
    <n v="155"/>
    <n v="10"/>
    <n v="28"/>
    <x v="5"/>
    <n v="1"/>
    <n v="314"/>
    <n v="329"/>
    <n v="38"/>
    <n v="11"/>
    <n v="12"/>
    <x v="60923"/>
    <n v="397"/>
    <s v="ROBBERY,OPEN AREA UNCLASSIFIED"/>
    <n v="105"/>
    <x v="7"/>
    <s v="PL 1600500"/>
    <s v="F"/>
    <s v="Q"/>
    <n v="110"/>
    <n v="0"/>
    <x v="0"/>
    <x v="0"/>
    <x v="0"/>
  </r>
  <r>
    <x v="203"/>
    <n v="160"/>
    <n v="25"/>
    <n v="20"/>
    <x v="47"/>
    <n v="0"/>
    <n v="239"/>
    <n v="259"/>
    <n v="31"/>
    <n v="4"/>
    <n v="4"/>
    <x v="60924"/>
    <n v="511"/>
    <s v="CONTROLLED SUBSTANCE, POSSESSI"/>
    <n v="235"/>
    <x v="10"/>
    <s v="PL 2200300"/>
    <s v="M"/>
    <s v="K"/>
    <n v="70"/>
    <n v="0"/>
    <x v="4"/>
    <x v="0"/>
    <x v="0"/>
  </r>
  <r>
    <x v="87"/>
    <n v="441"/>
    <n v="15"/>
    <n v="45"/>
    <x v="38"/>
    <n v="0"/>
    <n v="326"/>
    <n v="341"/>
    <n v="42"/>
    <n v="14"/>
    <n v="16"/>
    <x v="60925"/>
    <n v="339"/>
    <s v="LARCENY,PETIT FROM OPEN AREAS,"/>
    <n v="341"/>
    <x v="6"/>
    <s v="PL 1552500"/>
    <s v="M"/>
    <s v="Q"/>
    <n v="113"/>
    <n v="3"/>
    <x v="0"/>
    <x v="0"/>
    <x v="0"/>
  </r>
  <r>
    <x v="187"/>
    <n v="207"/>
    <n v="24"/>
    <n v="31"/>
    <x v="13"/>
    <n v="0"/>
    <n v="249"/>
    <n v="272"/>
    <n v="27"/>
    <n v="4"/>
    <n v="4"/>
    <x v="60926"/>
    <n v="114"/>
    <s v="OBSTR BREATH/CIRCUL"/>
    <n v="344"/>
    <x v="15"/>
    <s v="PL 1211100"/>
    <s v="M"/>
    <s v="M"/>
    <n v="19"/>
    <n v="0"/>
    <x v="1"/>
    <x v="0"/>
    <x v="1"/>
  </r>
  <r>
    <x v="180"/>
    <n v="353"/>
    <n v="31"/>
    <n v="32"/>
    <x v="48"/>
    <n v="0"/>
    <n v="261"/>
    <n v="284"/>
    <n v="26"/>
    <n v="4"/>
    <n v="4"/>
    <x v="60927"/>
    <n v="113"/>
    <s v="MENACING,UNCLASSIFIED"/>
    <n v="344"/>
    <x v="15"/>
    <s v="PL 1201401"/>
    <s v="M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60928"/>
    <n v="101"/>
    <s v="ASSAULT 3"/>
    <n v="344"/>
    <x v="15"/>
    <s v="PL 1200001"/>
    <s v="M"/>
    <s v="B"/>
    <n v="48"/>
    <n v="0"/>
    <x v="0"/>
    <x v="0"/>
    <x v="2"/>
  </r>
  <r>
    <x v="97"/>
    <n v="263"/>
    <n v="27"/>
    <n v="25"/>
    <x v="47"/>
    <n v="1"/>
    <n v="244"/>
    <n v="268"/>
    <n v="30"/>
    <n v="4"/>
    <n v="5"/>
    <x v="60929"/>
    <n v="705"/>
    <s v="FORGERY,ETC.-MISD."/>
    <n v="358"/>
    <x v="20"/>
    <s v="PL 1702000"/>
    <s v="M"/>
    <s v="M"/>
    <n v="10"/>
    <n v="0"/>
    <x v="0"/>
    <x v="0"/>
    <x v="1"/>
  </r>
  <r>
    <x v="213"/>
    <n v="283"/>
    <n v="19"/>
    <n v="42"/>
    <x v="47"/>
    <n v="0"/>
    <n v="229"/>
    <n v="253"/>
    <n v="33"/>
    <n v="5"/>
    <n v="5"/>
    <x v="60930"/>
    <n v="792"/>
    <s v="WEAPONS POSSESSION 1 &amp; 2"/>
    <n v="118"/>
    <x v="23"/>
    <s v="PL 2650901"/>
    <s v="F"/>
    <s v="K"/>
    <n v="83"/>
    <n v="0"/>
    <x v="2"/>
    <x v="0"/>
    <x v="0"/>
  </r>
  <r>
    <x v="202"/>
    <n v="391"/>
    <n v="18"/>
    <n v="46"/>
    <x v="30"/>
    <n v="0"/>
    <n v="318"/>
    <n v="335"/>
    <n v="38"/>
    <n v="8"/>
    <n v="10"/>
    <x v="60931"/>
    <n v="223"/>
    <s v="BURGLARY,RESIDENCE,NIGHT"/>
    <n v="107"/>
    <x v="12"/>
    <s v="PL 1402502"/>
    <s v="F"/>
    <s v="M"/>
    <n v="10"/>
    <n v="0"/>
    <x v="0"/>
    <x v="0"/>
    <x v="0"/>
  </r>
  <r>
    <x v="179"/>
    <n v="393"/>
    <n v="23"/>
    <n v="27"/>
    <x v="48"/>
    <n v="0"/>
    <n v="250"/>
    <n v="272"/>
    <n v="25"/>
    <n v="4"/>
    <n v="4"/>
    <x v="60932"/>
    <n v="114"/>
    <s v="OBSTR BREATH/CIRCUL"/>
    <n v="344"/>
    <x v="15"/>
    <s v="PL 1211100"/>
    <s v="M"/>
    <s v="B"/>
    <n v="40"/>
    <n v="0"/>
    <x v="0"/>
    <x v="0"/>
    <x v="0"/>
  </r>
  <r>
    <x v="110"/>
    <n v="271"/>
    <n v="25"/>
    <n v="27"/>
    <x v="47"/>
    <n v="1"/>
    <n v="250"/>
    <n v="273"/>
    <n v="26"/>
    <n v="3"/>
    <n v="4"/>
    <x v="60933"/>
    <n v="439"/>
    <s v="LARCENY,GRAND FROM OPEN AREAS, UNATTENDED"/>
    <n v="109"/>
    <x v="11"/>
    <s v="PL 1554001"/>
    <s v="F"/>
    <s v="M"/>
    <n v="5"/>
    <n v="0"/>
    <x v="1"/>
    <x v="1"/>
    <x v="2"/>
  </r>
  <r>
    <x v="170"/>
    <n v="257"/>
    <n v="39"/>
    <n v="35"/>
    <x v="45"/>
    <n v="0"/>
    <n v="245"/>
    <n v="271"/>
    <n v="33"/>
    <n v="3"/>
    <n v="4"/>
    <x v="60934"/>
    <n v="439"/>
    <s v="LARCENY,GRAND FROM OPEN AREAS, UNATTENDED"/>
    <n v="109"/>
    <x v="11"/>
    <s v="PL 1553004"/>
    <s v="F"/>
    <s v="K"/>
    <n v="67"/>
    <n v="0"/>
    <x v="0"/>
    <x v="1"/>
    <x v="0"/>
  </r>
  <r>
    <x v="83"/>
    <n v="312"/>
    <n v="31"/>
    <n v="41"/>
    <x v="32"/>
    <n v="0"/>
    <n v="233"/>
    <n v="256"/>
    <n v="31"/>
    <n v="4"/>
    <n v="5"/>
    <x v="60935"/>
    <n v="101"/>
    <s v="ASSAULT 3"/>
    <n v="344"/>
    <x v="15"/>
    <s v="PL 1200001"/>
    <s v="M"/>
    <s v="K"/>
    <n v="72"/>
    <n v="0"/>
    <x v="1"/>
    <x v="1"/>
    <x v="5"/>
  </r>
  <r>
    <x v="120"/>
    <n v="461"/>
    <n v="24"/>
    <n v="47"/>
    <x v="30"/>
    <n v="1"/>
    <n v="316"/>
    <n v="333"/>
    <n v="39"/>
    <n v="9"/>
    <n v="10"/>
    <x v="60936"/>
    <n v="397"/>
    <s v="ROBBERY,OPEN AREA UNCLASSIFIED"/>
    <n v="105"/>
    <x v="7"/>
    <s v="PL 1601504"/>
    <s v="F"/>
    <s v="B"/>
    <n v="41"/>
    <n v="0"/>
    <x v="0"/>
    <x v="0"/>
    <x v="0"/>
  </r>
  <r>
    <x v="193"/>
    <n v="431"/>
    <n v="24"/>
    <n v="54"/>
    <x v="30"/>
    <n v="4"/>
    <n v="313"/>
    <n v="328"/>
    <n v="39"/>
    <n v="10"/>
    <n v="11"/>
    <x v="60937"/>
    <n v="49"/>
    <s v="U.S. CODE UNCLASSIFIED"/>
    <n v="995"/>
    <x v="17"/>
    <s v="FOA9000049"/>
    <m/>
    <s v="K"/>
    <n v="66"/>
    <n v="0"/>
    <x v="0"/>
    <x v="0"/>
    <x v="2"/>
  </r>
  <r>
    <x v="196"/>
    <n v="402"/>
    <n v="15"/>
    <n v="43"/>
    <x v="20"/>
    <n v="0"/>
    <n v="357"/>
    <n v="374"/>
    <n v="39"/>
    <n v="9"/>
    <n v="10"/>
    <x v="60938"/>
    <n v="268"/>
    <s v="CRIMINAL MIS 2 &amp; 3"/>
    <n v="121"/>
    <x v="4"/>
    <s v="PL 1450502"/>
    <s v="F"/>
    <s v="K"/>
    <n v="90"/>
    <n v="0"/>
    <x v="0"/>
    <x v="0"/>
    <x v="0"/>
  </r>
  <r>
    <x v="127"/>
    <n v="133"/>
    <n v="17"/>
    <n v="27"/>
    <x v="43"/>
    <n v="0"/>
    <n v="238"/>
    <n v="260"/>
    <n v="30"/>
    <n v="4"/>
    <n v="4"/>
    <x v="60939"/>
    <n v="922"/>
    <s v="TRAFFIC,UNCLASSIFIED MISDEMEAN"/>
    <n v="348"/>
    <x v="27"/>
    <s v="VTL05110MU"/>
    <s v="M"/>
    <s v="M"/>
    <n v="26"/>
    <n v="0"/>
    <x v="0"/>
    <x v="0"/>
    <x v="4"/>
  </r>
  <r>
    <x v="192"/>
    <n v="187"/>
    <n v="19"/>
    <n v="32"/>
    <x v="47"/>
    <n v="2"/>
    <n v="240"/>
    <n v="258"/>
    <n v="33"/>
    <n v="4"/>
    <n v="5"/>
    <x v="60940"/>
    <n v="113"/>
    <s v="MENACING,UNCLASSIFIED"/>
    <n v="344"/>
    <x v="15"/>
    <s v="PL 1201401"/>
    <s v="M"/>
    <s v="B"/>
    <n v="43"/>
    <n v="0"/>
    <x v="4"/>
    <x v="0"/>
    <x v="2"/>
  </r>
  <r>
    <x v="214"/>
    <n v="317"/>
    <n v="17"/>
    <n v="33"/>
    <x v="44"/>
    <n v="1"/>
    <n v="308"/>
    <n v="322"/>
    <n v="42"/>
    <n v="18"/>
    <n v="19"/>
    <x v="60941"/>
    <n v="244"/>
    <s v="BURGLARY,UNCLASSIFIED,UNKNOWN"/>
    <n v="107"/>
    <x v="12"/>
    <s v="PL 1402000"/>
    <s v="F"/>
    <s v="Q"/>
    <n v="103"/>
    <n v="0"/>
    <x v="0"/>
    <x v="0"/>
    <x v="0"/>
  </r>
  <r>
    <x v="193"/>
    <n v="431"/>
    <n v="24"/>
    <n v="54"/>
    <x v="30"/>
    <n v="4"/>
    <n v="313"/>
    <n v="328"/>
    <n v="39"/>
    <n v="10"/>
    <n v="11"/>
    <x v="60942"/>
    <n v="665"/>
    <s v="MAKING TERRORISTIC THREAT"/>
    <n v="126"/>
    <x v="5"/>
    <s v="PL 4902001"/>
    <s v="F"/>
    <s v="K"/>
    <n v="78"/>
    <n v="97"/>
    <x v="0"/>
    <x v="0"/>
    <x v="0"/>
  </r>
  <r>
    <x v="125"/>
    <n v="273"/>
    <n v="29"/>
    <n v="18"/>
    <x v="32"/>
    <n v="1"/>
    <n v="250"/>
    <n v="274"/>
    <n v="24"/>
    <n v="3"/>
    <n v="4"/>
    <x v="60943"/>
    <n v="105"/>
    <s v="STRANGULATION 1ST"/>
    <n v="106"/>
    <x v="9"/>
    <s v="PL 1211300"/>
    <s v="F"/>
    <s v="K"/>
    <n v="83"/>
    <n v="1"/>
    <x v="1"/>
    <x v="0"/>
    <x v="2"/>
  </r>
  <r>
    <x v="5"/>
    <n v="308"/>
    <n v="14"/>
    <n v="32"/>
    <x v="5"/>
    <n v="1"/>
    <n v="312"/>
    <n v="332"/>
    <n v="35"/>
    <n v="8"/>
    <n v="9"/>
    <x v="60944"/>
    <n v="268"/>
    <s v="CRIMINAL MIS 2 &amp; 3"/>
    <n v="121"/>
    <x v="4"/>
    <s v="PL 1450502"/>
    <s v="F"/>
    <s v="Q"/>
    <n v="105"/>
    <n v="0"/>
    <x v="2"/>
    <x v="0"/>
    <x v="0"/>
  </r>
  <r>
    <x v="97"/>
    <n v="263"/>
    <n v="27"/>
    <n v="25"/>
    <x v="47"/>
    <n v="1"/>
    <n v="244"/>
    <n v="268"/>
    <n v="30"/>
    <n v="4"/>
    <n v="5"/>
    <x v="60945"/>
    <n v="244"/>
    <s v="BURGLARY,UNCLASSIFIED,UNKNOWN"/>
    <n v="107"/>
    <x v="12"/>
    <s v="PL 1402501"/>
    <s v="F"/>
    <s v="K"/>
    <n v="90"/>
    <n v="0"/>
    <x v="0"/>
    <x v="0"/>
    <x v="0"/>
  </r>
  <r>
    <x v="210"/>
    <n v="277"/>
    <n v="21"/>
    <n v="38"/>
    <x v="43"/>
    <n v="1"/>
    <n v="249"/>
    <n v="274"/>
    <n v="31"/>
    <n v="3"/>
    <n v="4"/>
    <x v="60946"/>
    <n v="511"/>
    <s v="CONTROLLED SUBSTANCE, POSSESSI"/>
    <n v="235"/>
    <x v="10"/>
    <s v="PL 2200300"/>
    <s v="M"/>
    <s v="S"/>
    <n v="120"/>
    <n v="0"/>
    <x v="0"/>
    <x v="1"/>
    <x v="1"/>
  </r>
  <r>
    <x v="87"/>
    <n v="441"/>
    <n v="15"/>
    <n v="45"/>
    <x v="38"/>
    <n v="0"/>
    <n v="326"/>
    <n v="341"/>
    <n v="42"/>
    <n v="14"/>
    <n v="16"/>
    <x v="60947"/>
    <n v="101"/>
    <s v="ASSAULT 3"/>
    <n v="344"/>
    <x v="15"/>
    <s v="PL 1200001"/>
    <s v="M"/>
    <s v="M"/>
    <n v="19"/>
    <n v="0"/>
    <x v="1"/>
    <x v="0"/>
    <x v="1"/>
  </r>
  <r>
    <x v="199"/>
    <n v="135"/>
    <n v="10"/>
    <n v="33"/>
    <x v="48"/>
    <n v="0"/>
    <n v="253"/>
    <n v="269"/>
    <n v="34"/>
    <n v="5"/>
    <n v="6"/>
    <x v="60948"/>
    <n v="639"/>
    <s v="AGGRAVATED HARASSMENT 2"/>
    <n v="361"/>
    <x v="29"/>
    <s v="PL 2403002"/>
    <s v="M"/>
    <s v="K"/>
    <n v="60"/>
    <n v="0"/>
    <x v="1"/>
    <x v="0"/>
    <x v="2"/>
  </r>
  <r>
    <x v="178"/>
    <n v="333"/>
    <n v="25"/>
    <n v="34"/>
    <x v="32"/>
    <n v="0"/>
    <n v="251"/>
    <n v="274"/>
    <n v="30"/>
    <n v="4"/>
    <n v="5"/>
    <x v="60949"/>
    <n v="268"/>
    <s v="CRIMINAL MIS 2 &amp; 3"/>
    <n v="121"/>
    <x v="4"/>
    <s v="PL 1450502"/>
    <s v="F"/>
    <s v="B"/>
    <n v="44"/>
    <n v="0"/>
    <x v="0"/>
    <x v="1"/>
    <x v="0"/>
  </r>
  <r>
    <x v="178"/>
    <n v="333"/>
    <n v="25"/>
    <n v="34"/>
    <x v="32"/>
    <n v="0"/>
    <n v="251"/>
    <n v="274"/>
    <n v="30"/>
    <n v="4"/>
    <n v="5"/>
    <x v="60950"/>
    <n v="759"/>
    <s v="PUBLIC ADMINISTATION,UNCLASS M"/>
    <n v="359"/>
    <x v="21"/>
    <s v="PL 1950500"/>
    <s v="M"/>
    <s v="Q"/>
    <n v="113"/>
    <n v="0"/>
    <x v="0"/>
    <x v="0"/>
    <x v="0"/>
  </r>
  <r>
    <x v="169"/>
    <n v="155"/>
    <n v="10"/>
    <n v="28"/>
    <x v="5"/>
    <n v="1"/>
    <n v="314"/>
    <n v="329"/>
    <n v="38"/>
    <n v="11"/>
    <n v="12"/>
    <x v="60951"/>
    <n v="109"/>
    <s v="ASSAULT 2,1,UNCLASSIFIED"/>
    <n v="106"/>
    <x v="9"/>
    <s v="PL 1200501"/>
    <s v="F"/>
    <s v="Q"/>
    <n v="110"/>
    <n v="0"/>
    <x v="0"/>
    <x v="0"/>
    <x v="2"/>
  </r>
  <r>
    <x v="204"/>
    <n v="153"/>
    <n v="15"/>
    <n v="35"/>
    <x v="38"/>
    <n v="1"/>
    <n v="286"/>
    <n v="306"/>
    <n v="35"/>
    <n v="7"/>
    <n v="8"/>
    <x v="60952"/>
    <n v="639"/>
    <s v="AGGRAVATED HARASSMENT 2"/>
    <n v="361"/>
    <x v="29"/>
    <s v="PL 2403002"/>
    <s v="M"/>
    <s v="B"/>
    <n v="40"/>
    <n v="0"/>
    <x v="1"/>
    <x v="0"/>
    <x v="2"/>
  </r>
  <r>
    <x v="207"/>
    <n v="313"/>
    <n v="24"/>
    <n v="27"/>
    <x v="30"/>
    <n v="1"/>
    <n v="237"/>
    <n v="259"/>
    <n v="31"/>
    <n v="5"/>
    <n v="6"/>
    <x v="60953"/>
    <n v="339"/>
    <s v="LARCENY,PETIT FROM OPEN AREAS,"/>
    <n v="341"/>
    <x v="6"/>
    <s v="PL 1552500"/>
    <s v="M"/>
    <s v="K"/>
    <n v="67"/>
    <n v="0"/>
    <x v="3"/>
    <x v="0"/>
    <x v="2"/>
  </r>
  <r>
    <x v="213"/>
    <n v="283"/>
    <n v="19"/>
    <n v="42"/>
    <x v="47"/>
    <n v="0"/>
    <n v="229"/>
    <n v="253"/>
    <n v="33"/>
    <n v="5"/>
    <n v="5"/>
    <x v="60954"/>
    <n v="511"/>
    <s v="CONTROLLED SUBSTANCE, POSSESSI"/>
    <n v="235"/>
    <x v="10"/>
    <s v="PL 2200300"/>
    <s v="M"/>
    <s v="Q"/>
    <n v="106"/>
    <n v="0"/>
    <x v="1"/>
    <x v="0"/>
    <x v="0"/>
  </r>
  <r>
    <x v="189"/>
    <n v="186"/>
    <n v="21"/>
    <n v="20"/>
    <x v="47"/>
    <n v="2"/>
    <n v="252"/>
    <n v="273"/>
    <n v="28"/>
    <n v="4"/>
    <n v="5"/>
    <x v="60955"/>
    <n v="397"/>
    <s v="ROBBERY,OPEN AREA UNCLASSIFIED"/>
    <n v="105"/>
    <x v="7"/>
    <s v="PL 1601001"/>
    <s v="F"/>
    <s v="S"/>
    <n v="121"/>
    <n v="0"/>
    <x v="0"/>
    <x v="1"/>
    <x v="2"/>
  </r>
  <r>
    <x v="193"/>
    <n v="431"/>
    <n v="24"/>
    <n v="54"/>
    <x v="30"/>
    <n v="4"/>
    <n v="313"/>
    <n v="328"/>
    <n v="39"/>
    <n v="10"/>
    <n v="11"/>
    <x v="60956"/>
    <n v="339"/>
    <s v="LARCENY,PETIT FROM OPEN AREAS,"/>
    <n v="341"/>
    <x v="6"/>
    <s v="PL 1552500"/>
    <s v="M"/>
    <s v="M"/>
    <n v="14"/>
    <n v="3"/>
    <x v="2"/>
    <x v="0"/>
    <x v="0"/>
  </r>
  <r>
    <x v="0"/>
    <n v="395"/>
    <n v="21"/>
    <n v="38"/>
    <x v="0"/>
    <n v="1"/>
    <n v="328"/>
    <n v="344"/>
    <n v="40"/>
    <n v="13"/>
    <n v="15"/>
    <x v="60957"/>
    <n v="439"/>
    <s v="LARCENY,GRAND FROM OPEN AREAS, UNATTENDED"/>
    <n v="109"/>
    <x v="11"/>
    <s v="PL 1553004"/>
    <s v="F"/>
    <s v="M"/>
    <n v="19"/>
    <n v="0"/>
    <x v="1"/>
    <x v="1"/>
    <x v="0"/>
  </r>
  <r>
    <x v="173"/>
    <n v="234"/>
    <n v="14"/>
    <n v="30"/>
    <x v="38"/>
    <n v="1"/>
    <n v="333"/>
    <n v="348"/>
    <n v="40"/>
    <n v="12"/>
    <n v="14"/>
    <x v="60958"/>
    <n v="101"/>
    <s v="ASSAULT 3"/>
    <n v="344"/>
    <x v="15"/>
    <s v="PL 1200001"/>
    <s v="M"/>
    <s v="B"/>
    <n v="42"/>
    <n v="0"/>
    <x v="2"/>
    <x v="0"/>
    <x v="4"/>
  </r>
  <r>
    <x v="169"/>
    <n v="155"/>
    <n v="10"/>
    <n v="28"/>
    <x v="5"/>
    <n v="1"/>
    <n v="314"/>
    <n v="329"/>
    <n v="38"/>
    <n v="11"/>
    <n v="12"/>
    <x v="60959"/>
    <n v="490"/>
    <s v="STOLEN PROPERTY 3,POSSESSION"/>
    <n v="232"/>
    <x v="25"/>
    <s v="PL 1654000"/>
    <s v="M"/>
    <s v="B"/>
    <n v="40"/>
    <n v="0"/>
    <x v="1"/>
    <x v="0"/>
    <x v="2"/>
  </r>
  <r>
    <x v="125"/>
    <n v="273"/>
    <n v="29"/>
    <n v="18"/>
    <x v="32"/>
    <n v="1"/>
    <n v="250"/>
    <n v="274"/>
    <n v="24"/>
    <n v="3"/>
    <n v="4"/>
    <x v="60960"/>
    <n v="511"/>
    <s v="CONTROLLED SUBSTANCE, POSSESSI"/>
    <n v="235"/>
    <x v="10"/>
    <s v="PL 2200300"/>
    <s v="M"/>
    <s v="M"/>
    <n v="7"/>
    <n v="0"/>
    <x v="0"/>
    <x v="0"/>
    <x v="4"/>
  </r>
  <r>
    <x v="78"/>
    <n v="283"/>
    <n v="26"/>
    <n v="39"/>
    <x v="45"/>
    <n v="1"/>
    <n v="254"/>
    <n v="277"/>
    <n v="32"/>
    <n v="3"/>
    <n v="4"/>
    <x v="60961"/>
    <n v="922"/>
    <s v="TRAFFIC,UNCLASSIFIED MISDEMEAN"/>
    <n v="348"/>
    <x v="27"/>
    <s v="VTL0511001"/>
    <s v="M"/>
    <s v="M"/>
    <n v="14"/>
    <n v="0"/>
    <x v="0"/>
    <x v="0"/>
    <x v="0"/>
  </r>
  <r>
    <x v="183"/>
    <n v="156"/>
    <n v="11"/>
    <n v="22"/>
    <x v="43"/>
    <n v="0"/>
    <n v="246"/>
    <n v="269"/>
    <n v="26"/>
    <n v="4"/>
    <n v="4"/>
    <x v="60962"/>
    <n v="511"/>
    <s v="CONTROLLED SUBSTANCE, POSSESSI"/>
    <n v="235"/>
    <x v="10"/>
    <s v="PL 2200300"/>
    <s v="M"/>
    <s v="B"/>
    <n v="42"/>
    <n v="0"/>
    <x v="2"/>
    <x v="0"/>
    <x v="2"/>
  </r>
  <r>
    <x v="203"/>
    <n v="160"/>
    <n v="25"/>
    <n v="20"/>
    <x v="47"/>
    <n v="0"/>
    <n v="239"/>
    <n v="259"/>
    <n v="31"/>
    <n v="4"/>
    <n v="4"/>
    <x v="60963"/>
    <n v="419"/>
    <s v="LARCENY,GRAND FROM PERSON,UNCL"/>
    <n v="109"/>
    <x v="11"/>
    <s v="PL 1553005"/>
    <s v="F"/>
    <s v="Q"/>
    <n v="109"/>
    <n v="0"/>
    <x v="0"/>
    <x v="0"/>
    <x v="0"/>
  </r>
  <r>
    <x v="86"/>
    <n v="401"/>
    <n v="29"/>
    <n v="38"/>
    <x v="5"/>
    <n v="2"/>
    <n v="351"/>
    <n v="373"/>
    <n v="39"/>
    <n v="9"/>
    <n v="10"/>
    <x v="60964"/>
    <n v="109"/>
    <s v="ASSAULT 2,1,UNCLASSIFIED"/>
    <n v="106"/>
    <x v="9"/>
    <s v="PL 1200501"/>
    <s v="F"/>
    <s v="M"/>
    <n v="24"/>
    <n v="0"/>
    <x v="1"/>
    <x v="0"/>
    <x v="0"/>
  </r>
  <r>
    <x v="177"/>
    <n v="411"/>
    <n v="22"/>
    <n v="35"/>
    <x v="30"/>
    <n v="0"/>
    <n v="361"/>
    <n v="379"/>
    <n v="39"/>
    <n v="8"/>
    <n v="10"/>
    <x v="60965"/>
    <n v="503"/>
    <s v="CONTROLLED SUBSTANCE,INTENT TO"/>
    <n v="117"/>
    <x v="10"/>
    <s v="PL 2201601"/>
    <s v="F"/>
    <s v="M"/>
    <n v="9"/>
    <n v="2"/>
    <x v="0"/>
    <x v="0"/>
    <x v="0"/>
  </r>
  <r>
    <x v="178"/>
    <n v="333"/>
    <n v="25"/>
    <n v="34"/>
    <x v="32"/>
    <n v="0"/>
    <n v="251"/>
    <n v="274"/>
    <n v="30"/>
    <n v="4"/>
    <n v="5"/>
    <x v="60966"/>
    <n v="109"/>
    <s v="ASSAULT 2,1,UNCLASSIFIED"/>
    <n v="106"/>
    <x v="9"/>
    <s v="PL 1200502"/>
    <s v="F"/>
    <s v="M"/>
    <n v="33"/>
    <n v="0"/>
    <x v="0"/>
    <x v="0"/>
    <x v="5"/>
  </r>
  <r>
    <x v="205"/>
    <n v="340"/>
    <n v="15"/>
    <n v="24"/>
    <x v="30"/>
    <n v="0"/>
    <n v="342"/>
    <n v="364"/>
    <n v="36"/>
    <n v="8"/>
    <n v="10"/>
    <x v="60967"/>
    <n v="792"/>
    <s v="WEAPONS POSSESSION 1 &amp; 2"/>
    <n v="118"/>
    <x v="23"/>
    <s v="PL 265031B"/>
    <s v="F"/>
    <s v="K"/>
    <n v="75"/>
    <n v="0"/>
    <x v="0"/>
    <x v="0"/>
    <x v="0"/>
  </r>
  <r>
    <x v="89"/>
    <n v="216"/>
    <n v="20"/>
    <n v="27"/>
    <x v="0"/>
    <n v="2"/>
    <n v="370"/>
    <n v="389"/>
    <n v="39"/>
    <n v="9"/>
    <n v="11"/>
    <x v="60968"/>
    <n v="779"/>
    <s v="PUBLIC ADMINISTRATION,UNCLASSI"/>
    <n v="126"/>
    <x v="5"/>
    <s v="PL 215510B"/>
    <s v="F"/>
    <s v="S"/>
    <n v="122"/>
    <n v="0"/>
    <x v="0"/>
    <x v="0"/>
    <x v="5"/>
  </r>
  <r>
    <x v="88"/>
    <n v="276"/>
    <n v="34"/>
    <n v="38"/>
    <x v="43"/>
    <n v="3"/>
    <n v="246"/>
    <n v="271"/>
    <n v="29"/>
    <n v="3"/>
    <n v="4"/>
    <x v="60969"/>
    <n v="419"/>
    <s v="LARCENY,GRAND FROM PERSON,UNCL"/>
    <n v="109"/>
    <x v="11"/>
    <s v="PL 1553005"/>
    <s v="F"/>
    <s v="Q"/>
    <n v="107"/>
    <n v="0"/>
    <x v="2"/>
    <x v="0"/>
    <x v="0"/>
  </r>
  <r>
    <x v="78"/>
    <n v="283"/>
    <n v="26"/>
    <n v="39"/>
    <x v="45"/>
    <n v="1"/>
    <n v="254"/>
    <n v="277"/>
    <n v="32"/>
    <n v="3"/>
    <n v="4"/>
    <x v="60970"/>
    <n v="792"/>
    <s v="WEAPONS POSSESSION 1 &amp; 2"/>
    <n v="118"/>
    <x v="23"/>
    <s v="PL 265031B"/>
    <s v="F"/>
    <s v="M"/>
    <n v="17"/>
    <n v="0"/>
    <x v="1"/>
    <x v="0"/>
    <x v="1"/>
  </r>
  <r>
    <x v="199"/>
    <n v="135"/>
    <n v="10"/>
    <n v="33"/>
    <x v="48"/>
    <n v="0"/>
    <n v="253"/>
    <n v="269"/>
    <n v="34"/>
    <n v="5"/>
    <n v="6"/>
    <x v="60971"/>
    <n v="101"/>
    <s v="ASSAULT 3"/>
    <n v="344"/>
    <x v="15"/>
    <s v="PL 1200001"/>
    <s v="M"/>
    <s v="M"/>
    <n v="24"/>
    <n v="0"/>
    <x v="1"/>
    <x v="0"/>
    <x v="4"/>
  </r>
  <r>
    <x v="169"/>
    <n v="155"/>
    <n v="10"/>
    <n v="28"/>
    <x v="5"/>
    <n v="1"/>
    <n v="314"/>
    <n v="329"/>
    <n v="38"/>
    <n v="11"/>
    <n v="12"/>
    <x v="60972"/>
    <n v="779"/>
    <s v="PUBLIC ADMINISTRATION,UNCLASSI"/>
    <n v="126"/>
    <x v="5"/>
    <s v="PL 215510B"/>
    <s v="F"/>
    <s v="M"/>
    <n v="24"/>
    <n v="0"/>
    <x v="1"/>
    <x v="0"/>
    <x v="0"/>
  </r>
  <r>
    <x v="195"/>
    <n v="298"/>
    <n v="21"/>
    <n v="39"/>
    <x v="30"/>
    <n v="1"/>
    <n v="242"/>
    <n v="259"/>
    <n v="34"/>
    <n v="4"/>
    <n v="5"/>
    <x v="60973"/>
    <n v="439"/>
    <s v="LARCENY,GRAND FROM OPEN AREAS, UNATTENDED"/>
    <n v="109"/>
    <x v="11"/>
    <s v="PL 1553501"/>
    <s v="F"/>
    <s v="K"/>
    <n v="78"/>
    <n v="0"/>
    <x v="1"/>
    <x v="0"/>
    <x v="0"/>
  </r>
  <r>
    <x v="78"/>
    <n v="283"/>
    <n v="26"/>
    <n v="39"/>
    <x v="45"/>
    <n v="1"/>
    <n v="254"/>
    <n v="277"/>
    <n v="32"/>
    <n v="3"/>
    <n v="4"/>
    <x v="60974"/>
    <n v="681"/>
    <s v="CHILD, ENDANGERING WELFARE"/>
    <n v="233"/>
    <x v="0"/>
    <s v="PL 2601001"/>
    <s v="M"/>
    <s v="Q"/>
    <n v="108"/>
    <n v="0"/>
    <x v="1"/>
    <x v="0"/>
    <x v="2"/>
  </r>
  <r>
    <x v="92"/>
    <n v="288"/>
    <n v="18"/>
    <n v="34"/>
    <x v="32"/>
    <n v="1"/>
    <n v="244"/>
    <n v="262"/>
    <n v="34"/>
    <n v="4"/>
    <n v="5"/>
    <x v="60975"/>
    <n v="662"/>
    <s v="MATERIAL              OFFENSIV"/>
    <n v="361"/>
    <x v="29"/>
    <s v="PL 2451500"/>
    <s v="M"/>
    <s v="B"/>
    <n v="47"/>
    <n v="0"/>
    <x v="2"/>
    <x v="0"/>
    <x v="0"/>
  </r>
  <r>
    <x v="173"/>
    <n v="234"/>
    <n v="14"/>
    <n v="30"/>
    <x v="38"/>
    <n v="1"/>
    <n v="333"/>
    <n v="348"/>
    <n v="40"/>
    <n v="12"/>
    <n v="14"/>
    <x v="60976"/>
    <n v="101"/>
    <s v="ASSAULT 3"/>
    <n v="344"/>
    <x v="15"/>
    <s v="PL 1200001"/>
    <s v="M"/>
    <s v="B"/>
    <n v="41"/>
    <n v="0"/>
    <x v="0"/>
    <x v="0"/>
    <x v="0"/>
  </r>
  <r>
    <x v="169"/>
    <n v="155"/>
    <n v="10"/>
    <n v="28"/>
    <x v="5"/>
    <n v="1"/>
    <n v="314"/>
    <n v="329"/>
    <n v="38"/>
    <n v="11"/>
    <n v="12"/>
    <x v="60977"/>
    <n v="511"/>
    <s v="CONTROLLED SUBSTANCE, POSSESSI"/>
    <n v="235"/>
    <x v="10"/>
    <s v="PL 2200300"/>
    <s v="M"/>
    <s v="K"/>
    <n v="60"/>
    <n v="0"/>
    <x v="0"/>
    <x v="0"/>
    <x v="2"/>
  </r>
  <r>
    <x v="119"/>
    <n v="189"/>
    <n v="12"/>
    <n v="27"/>
    <x v="30"/>
    <n v="1"/>
    <n v="254"/>
    <n v="271"/>
    <n v="33"/>
    <n v="6"/>
    <n v="6"/>
    <x v="60978"/>
    <n v="397"/>
    <s v="ROBBERY,OPEN AREA UNCLASSIFIED"/>
    <n v="105"/>
    <x v="7"/>
    <s v="PL 1601502"/>
    <s v="F"/>
    <s v="B"/>
    <n v="40"/>
    <n v="0"/>
    <x v="0"/>
    <x v="0"/>
    <x v="2"/>
  </r>
  <r>
    <x v="185"/>
    <n v="255"/>
    <n v="25"/>
    <n v="23"/>
    <x v="48"/>
    <n v="0"/>
    <n v="243"/>
    <n v="261"/>
    <n v="32"/>
    <n v="4"/>
    <n v="5"/>
    <x v="60979"/>
    <n v="113"/>
    <s v="MENACING,UNCLASSIFIED"/>
    <n v="344"/>
    <x v="15"/>
    <s v="PL 1201401"/>
    <s v="M"/>
    <s v="K"/>
    <n v="68"/>
    <n v="0"/>
    <x v="2"/>
    <x v="0"/>
    <x v="1"/>
  </r>
  <r>
    <x v="182"/>
    <n v="306"/>
    <n v="20"/>
    <n v="44"/>
    <x v="32"/>
    <n v="0"/>
    <n v="329"/>
    <n v="346"/>
    <n v="40"/>
    <n v="7"/>
    <n v="9"/>
    <x v="60980"/>
    <n v="101"/>
    <s v="ASSAULT 3"/>
    <n v="344"/>
    <x v="15"/>
    <s v="PL 1200001"/>
    <s v="M"/>
    <s v="M"/>
    <n v="14"/>
    <n v="0"/>
    <x v="1"/>
    <x v="1"/>
    <x v="1"/>
  </r>
  <r>
    <x v="145"/>
    <n v="462"/>
    <n v="57"/>
    <n v="46"/>
    <x v="47"/>
    <n v="0"/>
    <n v="445"/>
    <n v="495"/>
    <n v="33"/>
    <n v="4"/>
    <n v="4"/>
    <x v="60981"/>
    <n v="106"/>
    <s v="ASSAULT POLICE/PEACE OFFICER"/>
    <n v="106"/>
    <x v="9"/>
    <s v="PL 1200800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60982"/>
    <n v="439"/>
    <s v="LARCENY,GRAND FROM OPEN AREAS, UNATTENDED"/>
    <n v="109"/>
    <x v="11"/>
    <s v="PL 1553004"/>
    <s v="F"/>
    <s v="Q"/>
    <n v="104"/>
    <n v="0"/>
    <x v="4"/>
    <x v="0"/>
    <x v="4"/>
  </r>
  <r>
    <x v="125"/>
    <n v="273"/>
    <n v="29"/>
    <n v="18"/>
    <x v="32"/>
    <n v="1"/>
    <n v="250"/>
    <n v="274"/>
    <n v="24"/>
    <n v="3"/>
    <n v="4"/>
    <x v="60983"/>
    <n v="397"/>
    <s v="ROBBERY,OPEN AREA UNCLASSIFIED"/>
    <n v="105"/>
    <x v="7"/>
    <s v="PL 1601502"/>
    <s v="F"/>
    <s v="Q"/>
    <n v="109"/>
    <n v="0"/>
    <x v="2"/>
    <x v="0"/>
    <x v="0"/>
  </r>
  <r>
    <x v="170"/>
    <n v="257"/>
    <n v="39"/>
    <n v="35"/>
    <x v="45"/>
    <n v="0"/>
    <n v="245"/>
    <n v="271"/>
    <n v="33"/>
    <n v="3"/>
    <n v="4"/>
    <x v="60984"/>
    <n v="258"/>
    <s v="CRIMINAL MISCHIEF 4TH, GRAFFIT"/>
    <n v="351"/>
    <x v="4"/>
    <s v="PL 1456002"/>
    <s v="M"/>
    <s v="K"/>
    <n v="94"/>
    <n v="0"/>
    <x v="0"/>
    <x v="0"/>
    <x v="2"/>
  </r>
  <r>
    <x v="100"/>
    <n v="329"/>
    <n v="20"/>
    <n v="40"/>
    <x v="30"/>
    <n v="2"/>
    <n v="327"/>
    <n v="348"/>
    <n v="36"/>
    <n v="8"/>
    <n v="9"/>
    <x v="60985"/>
    <n v="397"/>
    <s v="ROBBERY,OPEN AREA UNCLASSIFIED"/>
    <n v="105"/>
    <x v="7"/>
    <s v="PL 1600500"/>
    <s v="F"/>
    <s v="B"/>
    <n v="43"/>
    <n v="0"/>
    <x v="2"/>
    <x v="1"/>
    <x v="4"/>
  </r>
  <r>
    <x v="100"/>
    <n v="329"/>
    <n v="20"/>
    <n v="40"/>
    <x v="30"/>
    <n v="2"/>
    <n v="327"/>
    <n v="348"/>
    <n v="36"/>
    <n v="8"/>
    <n v="9"/>
    <x v="60986"/>
    <n v="570"/>
    <s v="MARIJUANA, SALE 1, 2 &amp; 3"/>
    <n v="117"/>
    <x v="10"/>
    <s v="PL 2214500"/>
    <s v="F"/>
    <s v="Q"/>
    <n v="110"/>
    <n v="0"/>
    <x v="0"/>
    <x v="0"/>
    <x v="0"/>
  </r>
  <r>
    <x v="192"/>
    <n v="187"/>
    <n v="19"/>
    <n v="32"/>
    <x v="47"/>
    <n v="2"/>
    <n v="240"/>
    <n v="258"/>
    <n v="33"/>
    <n v="4"/>
    <n v="5"/>
    <x v="60987"/>
    <n v="101"/>
    <s v="ASSAULT 3"/>
    <n v="344"/>
    <x v="15"/>
    <s v="PL 1200001"/>
    <s v="M"/>
    <s v="B"/>
    <n v="40"/>
    <n v="2"/>
    <x v="2"/>
    <x v="0"/>
    <x v="2"/>
  </r>
  <r>
    <x v="99"/>
    <n v="280"/>
    <n v="18"/>
    <n v="22"/>
    <x v="32"/>
    <n v="1"/>
    <n v="248"/>
    <n v="268"/>
    <n v="29"/>
    <n v="5"/>
    <n v="5"/>
    <x v="60988"/>
    <n v="105"/>
    <s v="STRANGULATION 1ST"/>
    <n v="106"/>
    <x v="9"/>
    <s v="PL 1211200"/>
    <s v="F"/>
    <s v="B"/>
    <n v="46"/>
    <n v="0"/>
    <x v="0"/>
    <x v="0"/>
    <x v="2"/>
  </r>
  <r>
    <x v="210"/>
    <n v="277"/>
    <n v="21"/>
    <n v="38"/>
    <x v="43"/>
    <n v="1"/>
    <n v="249"/>
    <n v="274"/>
    <n v="31"/>
    <n v="3"/>
    <n v="4"/>
    <x v="60989"/>
    <n v="185"/>
    <s v="KIDNAPPING 2"/>
    <n v="124"/>
    <x v="49"/>
    <s v="PL 1352000"/>
    <s v="F"/>
    <s v="K"/>
    <n v="72"/>
    <n v="0"/>
    <x v="0"/>
    <x v="0"/>
    <x v="2"/>
  </r>
  <r>
    <x v="194"/>
    <n v="294"/>
    <n v="34"/>
    <n v="20"/>
    <x v="43"/>
    <n v="0"/>
    <n v="256"/>
    <n v="279"/>
    <n v="26"/>
    <n v="3"/>
    <n v="4"/>
    <x v="60990"/>
    <n v="109"/>
    <s v="ASSAULT 2,1,UNCLASSIFIED"/>
    <n v="106"/>
    <x v="9"/>
    <s v="PL 1200501"/>
    <s v="F"/>
    <s v="Q"/>
    <n v="107"/>
    <n v="0"/>
    <x v="0"/>
    <x v="0"/>
    <x v="5"/>
  </r>
  <r>
    <x v="204"/>
    <n v="153"/>
    <n v="15"/>
    <n v="35"/>
    <x v="38"/>
    <n v="1"/>
    <n v="286"/>
    <n v="306"/>
    <n v="35"/>
    <n v="7"/>
    <n v="8"/>
    <x v="60991"/>
    <n v="101"/>
    <s v="ASSAULT 3"/>
    <n v="344"/>
    <x v="15"/>
    <s v="PL 1200001"/>
    <s v="M"/>
    <s v="M"/>
    <n v="24"/>
    <n v="0"/>
    <x v="0"/>
    <x v="0"/>
    <x v="1"/>
  </r>
  <r>
    <x v="211"/>
    <n v="150"/>
    <n v="20"/>
    <n v="21"/>
    <x v="43"/>
    <n v="0"/>
    <n v="234"/>
    <n v="260"/>
    <n v="32"/>
    <n v="4"/>
    <n v="4"/>
    <x v="60992"/>
    <n v="792"/>
    <s v="WEAPONS POSSESSION 1 &amp; 2"/>
    <n v="118"/>
    <x v="23"/>
    <s v="PL 265091A"/>
    <s v="F"/>
    <s v="K"/>
    <n v="73"/>
    <n v="0"/>
    <x v="2"/>
    <x v="0"/>
    <x v="0"/>
  </r>
  <r>
    <x v="87"/>
    <n v="441"/>
    <n v="15"/>
    <n v="45"/>
    <x v="38"/>
    <n v="0"/>
    <n v="326"/>
    <n v="341"/>
    <n v="42"/>
    <n v="14"/>
    <n v="16"/>
    <x v="60993"/>
    <n v="439"/>
    <s v="LARCENY,GRAND FROM OPEN AREAS, UNATTENDED"/>
    <n v="109"/>
    <x v="11"/>
    <s v="PL 1553001"/>
    <s v="F"/>
    <s v="M"/>
    <n v="25"/>
    <n v="0"/>
    <x v="0"/>
    <x v="0"/>
    <x v="2"/>
  </r>
  <r>
    <x v="186"/>
    <n v="230"/>
    <n v="19"/>
    <n v="32"/>
    <x v="32"/>
    <n v="0"/>
    <n v="242"/>
    <n v="267"/>
    <n v="26"/>
    <n v="3"/>
    <n v="4"/>
    <x v="60994"/>
    <n v="109"/>
    <s v="ASSAULT 2,1,UNCLASSIFIED"/>
    <n v="106"/>
    <x v="9"/>
    <s v="PL 1200502"/>
    <s v="F"/>
    <s v="B"/>
    <n v="47"/>
    <n v="0"/>
    <x v="2"/>
    <x v="0"/>
    <x v="0"/>
  </r>
  <r>
    <x v="180"/>
    <n v="353"/>
    <n v="31"/>
    <n v="32"/>
    <x v="48"/>
    <n v="0"/>
    <n v="261"/>
    <n v="284"/>
    <n v="26"/>
    <n v="4"/>
    <n v="4"/>
    <x v="60995"/>
    <n v="511"/>
    <s v="CONTROLLED SUBSTANCE, POSSESSI"/>
    <n v="235"/>
    <x v="10"/>
    <s v="PL 2200300"/>
    <s v="M"/>
    <s v="M"/>
    <n v="28"/>
    <n v="0"/>
    <x v="0"/>
    <x v="0"/>
    <x v="2"/>
  </r>
  <r>
    <x v="92"/>
    <n v="288"/>
    <n v="18"/>
    <n v="34"/>
    <x v="32"/>
    <n v="1"/>
    <n v="244"/>
    <n v="262"/>
    <n v="34"/>
    <n v="4"/>
    <n v="5"/>
    <x v="60996"/>
    <n v="510"/>
    <s v="CONTROLLED SUBSTANCE, INTENT T"/>
    <n v="117"/>
    <x v="10"/>
    <s v="PL 2200601"/>
    <s v="F"/>
    <s v="M"/>
    <n v="10"/>
    <n v="0"/>
    <x v="0"/>
    <x v="0"/>
    <x v="0"/>
  </r>
  <r>
    <x v="207"/>
    <n v="313"/>
    <n v="24"/>
    <n v="27"/>
    <x v="30"/>
    <n v="1"/>
    <n v="237"/>
    <n v="259"/>
    <n v="31"/>
    <n v="5"/>
    <n v="6"/>
    <x v="60997"/>
    <n v="49"/>
    <s v="U.S. CODE UNCLASSIFIED"/>
    <n v="995"/>
    <x v="17"/>
    <s v="FOA9000049"/>
    <m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60998"/>
    <n v="112"/>
    <s v="MENACING 1ST DEGREE (VICT NOT"/>
    <n v="126"/>
    <x v="5"/>
    <s v="PL 120141H"/>
    <s v="F"/>
    <s v="Q"/>
    <n v="114"/>
    <n v="0"/>
    <x v="1"/>
    <x v="0"/>
    <x v="0"/>
  </r>
  <r>
    <x v="98"/>
    <n v="274"/>
    <n v="22"/>
    <n v="30"/>
    <x v="45"/>
    <n v="0"/>
    <n v="244"/>
    <n v="266"/>
    <n v="31"/>
    <n v="4"/>
    <n v="5"/>
    <x v="60999"/>
    <n v="779"/>
    <s v="PUBLIC ADMINISTRATION,UNCLASSI"/>
    <n v="126"/>
    <x v="5"/>
    <s v="PL 215510B"/>
    <s v="F"/>
    <s v="S"/>
    <n v="121"/>
    <n v="0"/>
    <x v="1"/>
    <x v="0"/>
    <x v="2"/>
  </r>
  <r>
    <x v="170"/>
    <n v="257"/>
    <n v="39"/>
    <n v="35"/>
    <x v="45"/>
    <n v="0"/>
    <n v="245"/>
    <n v="271"/>
    <n v="33"/>
    <n v="3"/>
    <n v="4"/>
    <x v="61000"/>
    <n v="101"/>
    <s v="ASSAULT 3"/>
    <n v="344"/>
    <x v="15"/>
    <s v="PL 1200001"/>
    <s v="M"/>
    <s v="Q"/>
    <n v="102"/>
    <n v="0"/>
    <x v="0"/>
    <x v="0"/>
    <x v="2"/>
  </r>
  <r>
    <x v="173"/>
    <n v="234"/>
    <n v="14"/>
    <n v="30"/>
    <x v="38"/>
    <n v="1"/>
    <n v="333"/>
    <n v="348"/>
    <n v="40"/>
    <n v="12"/>
    <n v="14"/>
    <x v="61001"/>
    <n v="175"/>
    <s v="SEXUAL ABUSE 3,2"/>
    <n v="233"/>
    <x v="0"/>
    <s v="PL 13052A1"/>
    <s v="M"/>
    <s v="S"/>
    <n v="123"/>
    <n v="0"/>
    <x v="2"/>
    <x v="0"/>
    <x v="0"/>
  </r>
  <r>
    <x v="67"/>
    <n v="298"/>
    <n v="16"/>
    <n v="40"/>
    <x v="32"/>
    <n v="0"/>
    <n v="295"/>
    <n v="315"/>
    <n v="34"/>
    <n v="7"/>
    <n v="8"/>
    <x v="61002"/>
    <n v="339"/>
    <s v="LARCENY,PETIT FROM OPEN AREAS,"/>
    <n v="341"/>
    <x v="6"/>
    <s v="PL 1552500"/>
    <s v="M"/>
    <s v="M"/>
    <n v="13"/>
    <n v="0"/>
    <x v="0"/>
    <x v="0"/>
    <x v="1"/>
  </r>
  <r>
    <x v="82"/>
    <n v="227"/>
    <n v="21"/>
    <n v="36"/>
    <x v="13"/>
    <n v="0"/>
    <n v="238"/>
    <n v="262"/>
    <n v="32"/>
    <n v="4"/>
    <n v="4"/>
    <x v="61003"/>
    <n v="397"/>
    <s v="ROBBERY,OPEN AREA UNCLASSIFIED"/>
    <n v="105"/>
    <x v="7"/>
    <s v="PL 160050X"/>
    <s v="F"/>
    <s v="B"/>
    <n v="41"/>
    <n v="0"/>
    <x v="2"/>
    <x v="0"/>
    <x v="4"/>
  </r>
  <r>
    <x v="206"/>
    <n v="140"/>
    <n v="17"/>
    <n v="25"/>
    <x v="13"/>
    <n v="1"/>
    <n v="281"/>
    <n v="299"/>
    <n v="33"/>
    <n v="7"/>
    <n v="8"/>
    <x v="61004"/>
    <n v="792"/>
    <s v="WEAPONS POSSESSION 1 &amp; 2"/>
    <n v="118"/>
    <x v="23"/>
    <s v="PL 265031B"/>
    <s v="F"/>
    <s v="K"/>
    <n v="94"/>
    <n v="0"/>
    <x v="1"/>
    <x v="0"/>
    <x v="1"/>
  </r>
  <r>
    <x v="90"/>
    <n v="437"/>
    <n v="19"/>
    <n v="49"/>
    <x v="1"/>
    <n v="3"/>
    <n v="317"/>
    <n v="332"/>
    <n v="42"/>
    <n v="15"/>
    <n v="17"/>
    <x v="61005"/>
    <n v="109"/>
    <s v="ASSAULT 2,1,UNCLASSIFIED"/>
    <n v="106"/>
    <x v="9"/>
    <s v="PL 1201001"/>
    <s v="F"/>
    <s v="K"/>
    <n v="73"/>
    <n v="0"/>
    <x v="0"/>
    <x v="1"/>
    <x v="0"/>
  </r>
  <r>
    <x v="170"/>
    <n v="257"/>
    <n v="39"/>
    <n v="35"/>
    <x v="45"/>
    <n v="0"/>
    <n v="245"/>
    <n v="271"/>
    <n v="33"/>
    <n v="3"/>
    <n v="4"/>
    <x v="61006"/>
    <n v="244"/>
    <s v="BURGLARY,UNCLASSIFIED,UNKNOWN"/>
    <n v="107"/>
    <x v="12"/>
    <s v="PL 1402000"/>
    <s v="F"/>
    <s v="Q"/>
    <n v="109"/>
    <n v="0"/>
    <x v="0"/>
    <x v="0"/>
    <x v="4"/>
  </r>
  <r>
    <x v="99"/>
    <n v="280"/>
    <n v="18"/>
    <n v="22"/>
    <x v="32"/>
    <n v="1"/>
    <n v="248"/>
    <n v="268"/>
    <n v="29"/>
    <n v="5"/>
    <n v="5"/>
    <x v="61007"/>
    <n v="565"/>
    <s v="PROSTITUTION, PATRONIZING 4, 3"/>
    <n v="356"/>
    <x v="33"/>
    <s v="PL 2300400"/>
    <s v="M"/>
    <s v="B"/>
    <n v="41"/>
    <n v="0"/>
    <x v="1"/>
    <x v="0"/>
    <x v="4"/>
  </r>
  <r>
    <x v="192"/>
    <n v="187"/>
    <n v="19"/>
    <n v="32"/>
    <x v="47"/>
    <n v="2"/>
    <n v="240"/>
    <n v="258"/>
    <n v="33"/>
    <n v="4"/>
    <n v="5"/>
    <x v="61008"/>
    <n v="339"/>
    <s v="LARCENY,PETIT FROM OPEN AREAS,"/>
    <n v="341"/>
    <x v="6"/>
    <s v="PL 1552500"/>
    <s v="M"/>
    <s v="B"/>
    <n v="50"/>
    <n v="0"/>
    <x v="0"/>
    <x v="0"/>
    <x v="0"/>
  </r>
  <r>
    <x v="170"/>
    <n v="257"/>
    <n v="39"/>
    <n v="35"/>
    <x v="45"/>
    <n v="0"/>
    <n v="245"/>
    <n v="271"/>
    <n v="33"/>
    <n v="3"/>
    <n v="4"/>
    <x v="61009"/>
    <n v="764"/>
    <s v="BAIL JUMPING 1 &amp; 2"/>
    <n v="126"/>
    <x v="5"/>
    <s v="PL 2155600"/>
    <s v="F"/>
    <s v="Q"/>
    <n v="102"/>
    <n v="0"/>
    <x v="0"/>
    <x v="0"/>
    <x v="2"/>
  </r>
  <r>
    <x v="100"/>
    <n v="329"/>
    <n v="20"/>
    <n v="40"/>
    <x v="30"/>
    <n v="2"/>
    <n v="327"/>
    <n v="348"/>
    <n v="36"/>
    <n v="8"/>
    <n v="9"/>
    <x v="61010"/>
    <n v="503"/>
    <s v="CONTROLLED SUBSTANCE,INTENT TO"/>
    <n v="117"/>
    <x v="10"/>
    <s v="PL 2201601"/>
    <s v="F"/>
    <s v="B"/>
    <n v="44"/>
    <n v="0"/>
    <x v="0"/>
    <x v="0"/>
    <x v="2"/>
  </r>
  <r>
    <x v="196"/>
    <n v="402"/>
    <n v="15"/>
    <n v="43"/>
    <x v="20"/>
    <n v="0"/>
    <n v="357"/>
    <n v="374"/>
    <n v="39"/>
    <n v="9"/>
    <n v="10"/>
    <x v="61011"/>
    <n v="101"/>
    <s v="ASSAULT 3"/>
    <n v="344"/>
    <x v="15"/>
    <s v="PL 1200001"/>
    <s v="M"/>
    <s v="B"/>
    <n v="45"/>
    <n v="2"/>
    <x v="2"/>
    <x v="0"/>
    <x v="0"/>
  </r>
  <r>
    <x v="184"/>
    <n v="437"/>
    <n v="16"/>
    <n v="34"/>
    <x v="14"/>
    <n v="3"/>
    <n v="322"/>
    <n v="338"/>
    <n v="38"/>
    <n v="10"/>
    <n v="11"/>
    <x v="61012"/>
    <n v="748"/>
    <s v="CONTEMPT,CRIMINAL"/>
    <n v="359"/>
    <x v="21"/>
    <s v="PL 2155003"/>
    <s v="M"/>
    <s v="B"/>
    <n v="42"/>
    <n v="2"/>
    <x v="0"/>
    <x v="0"/>
    <x v="0"/>
  </r>
  <r>
    <x v="184"/>
    <n v="437"/>
    <n v="16"/>
    <n v="34"/>
    <x v="14"/>
    <n v="3"/>
    <n v="322"/>
    <n v="338"/>
    <n v="38"/>
    <n v="10"/>
    <n v="11"/>
    <x v="61013"/>
    <n v="109"/>
    <s v="ASSAULT 2,1,UNCLASSIFIED"/>
    <n v="106"/>
    <x v="9"/>
    <s v="PL 1200502"/>
    <s v="F"/>
    <s v="B"/>
    <n v="45"/>
    <n v="0"/>
    <x v="1"/>
    <x v="0"/>
    <x v="2"/>
  </r>
  <r>
    <x v="177"/>
    <n v="411"/>
    <n v="22"/>
    <n v="35"/>
    <x v="30"/>
    <n v="0"/>
    <n v="361"/>
    <n v="379"/>
    <n v="39"/>
    <n v="8"/>
    <n v="10"/>
    <x v="61014"/>
    <n v="112"/>
    <s v="MENACING 1ST DEGREE (VICT NOT"/>
    <n v="126"/>
    <x v="5"/>
    <s v="PL 120141H"/>
    <s v="F"/>
    <s v="K"/>
    <n v="90"/>
    <n v="0"/>
    <x v="0"/>
    <x v="0"/>
    <x v="4"/>
  </r>
  <r>
    <x v="186"/>
    <n v="230"/>
    <n v="19"/>
    <n v="32"/>
    <x v="32"/>
    <n v="0"/>
    <n v="242"/>
    <n v="267"/>
    <n v="26"/>
    <n v="3"/>
    <n v="4"/>
    <x v="61015"/>
    <n v="339"/>
    <s v="LARCENY,PETIT FROM OPEN AREAS,"/>
    <n v="341"/>
    <x v="6"/>
    <s v="PL 1552500"/>
    <s v="M"/>
    <s v="S"/>
    <n v="120"/>
    <n v="0"/>
    <x v="1"/>
    <x v="0"/>
    <x v="0"/>
  </r>
  <r>
    <x v="215"/>
    <n v="287"/>
    <n v="23"/>
    <n v="30"/>
    <x v="32"/>
    <n v="0"/>
    <n v="259"/>
    <n v="276"/>
    <n v="34"/>
    <n v="7"/>
    <n v="8"/>
    <x v="61016"/>
    <n v="101"/>
    <s v="ASSAULT 3"/>
    <n v="344"/>
    <x v="15"/>
    <s v="PL 1200001"/>
    <s v="M"/>
    <s v="K"/>
    <n v="73"/>
    <n v="0"/>
    <x v="2"/>
    <x v="1"/>
    <x v="2"/>
  </r>
  <r>
    <x v="119"/>
    <n v="189"/>
    <n v="12"/>
    <n v="27"/>
    <x v="30"/>
    <n v="1"/>
    <n v="254"/>
    <n v="271"/>
    <n v="33"/>
    <n v="6"/>
    <n v="6"/>
    <x v="61017"/>
    <n v="101"/>
    <s v="ASSAULT 3"/>
    <n v="344"/>
    <x v="15"/>
    <s v="PL 1200001"/>
    <s v="M"/>
    <s v="Q"/>
    <n v="100"/>
    <n v="0"/>
    <x v="1"/>
    <x v="0"/>
    <x v="0"/>
  </r>
  <r>
    <x v="185"/>
    <n v="255"/>
    <n v="25"/>
    <n v="23"/>
    <x v="48"/>
    <n v="0"/>
    <n v="243"/>
    <n v="261"/>
    <n v="32"/>
    <n v="4"/>
    <n v="5"/>
    <x v="61018"/>
    <n v="244"/>
    <s v="BURGLARY,UNCLASSIFIED,UNKNOWN"/>
    <n v="107"/>
    <x v="12"/>
    <s v="PL 1402000"/>
    <s v="F"/>
    <s v="K"/>
    <n v="73"/>
    <n v="0"/>
    <x v="1"/>
    <x v="1"/>
    <x v="0"/>
  </r>
  <r>
    <x v="107"/>
    <n v="252"/>
    <n v="27"/>
    <n v="31"/>
    <x v="43"/>
    <n v="1"/>
    <n v="235"/>
    <n v="259"/>
    <n v="31"/>
    <n v="4"/>
    <n v="4"/>
    <x v="61019"/>
    <n v="101"/>
    <s v="ASSAULT 3"/>
    <n v="344"/>
    <x v="15"/>
    <s v="PL 1200001"/>
    <s v="M"/>
    <s v="Q"/>
    <n v="102"/>
    <n v="0"/>
    <x v="0"/>
    <x v="0"/>
    <x v="2"/>
  </r>
  <r>
    <x v="178"/>
    <n v="333"/>
    <n v="25"/>
    <n v="34"/>
    <x v="32"/>
    <n v="0"/>
    <n v="251"/>
    <n v="274"/>
    <n v="30"/>
    <n v="4"/>
    <n v="5"/>
    <x v="61020"/>
    <n v="101"/>
    <s v="ASSAULT 3"/>
    <n v="344"/>
    <x v="15"/>
    <s v="PL 1200001"/>
    <s v="M"/>
    <s v="M"/>
    <n v="13"/>
    <n v="0"/>
    <x v="0"/>
    <x v="1"/>
    <x v="1"/>
  </r>
  <r>
    <x v="122"/>
    <n v="151"/>
    <n v="15"/>
    <n v="23"/>
    <x v="47"/>
    <n v="1"/>
    <n v="247"/>
    <n v="271"/>
    <n v="32"/>
    <n v="3"/>
    <n v="4"/>
    <x v="61021"/>
    <n v="101"/>
    <s v="ASSAULT 3"/>
    <n v="344"/>
    <x v="15"/>
    <s v="PL 1200001"/>
    <s v="M"/>
    <s v="K"/>
    <n v="75"/>
    <n v="0"/>
    <x v="0"/>
    <x v="0"/>
    <x v="4"/>
  </r>
  <r>
    <x v="178"/>
    <n v="333"/>
    <n v="25"/>
    <n v="34"/>
    <x v="32"/>
    <n v="0"/>
    <n v="251"/>
    <n v="274"/>
    <n v="30"/>
    <n v="4"/>
    <n v="5"/>
    <x v="61022"/>
    <n v="268"/>
    <s v="CRIMINAL MIS 2 &amp; 3"/>
    <n v="121"/>
    <x v="4"/>
    <s v="PL 1450502"/>
    <s v="F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61023"/>
    <n v="569"/>
    <s v="MARIJUANA, SALE 4 &amp; 5"/>
    <n v="235"/>
    <x v="10"/>
    <s v="PL 2214000"/>
    <s v="M"/>
    <s v="B"/>
    <n v="46"/>
    <n v="0"/>
    <x v="0"/>
    <x v="0"/>
    <x v="0"/>
  </r>
  <r>
    <x v="178"/>
    <n v="333"/>
    <n v="25"/>
    <n v="34"/>
    <x v="32"/>
    <n v="0"/>
    <n v="251"/>
    <n v="274"/>
    <n v="30"/>
    <n v="4"/>
    <n v="5"/>
    <x v="61024"/>
    <n v="397"/>
    <s v="ROBBERY,OPEN AREA UNCLASSIFIED"/>
    <n v="105"/>
    <x v="7"/>
    <s v="PL 1601501"/>
    <s v="F"/>
    <s v="K"/>
    <n v="83"/>
    <n v="0"/>
    <x v="0"/>
    <x v="0"/>
    <x v="2"/>
  </r>
  <r>
    <x v="179"/>
    <n v="393"/>
    <n v="23"/>
    <n v="27"/>
    <x v="48"/>
    <n v="0"/>
    <n v="250"/>
    <n v="272"/>
    <n v="25"/>
    <n v="4"/>
    <n v="4"/>
    <x v="61025"/>
    <n v="339"/>
    <s v="LARCENY,PETIT FROM OPEN AREAS,"/>
    <n v="341"/>
    <x v="6"/>
    <s v="PL 1552500"/>
    <s v="M"/>
    <s v="Q"/>
    <n v="114"/>
    <n v="0"/>
    <x v="0"/>
    <x v="1"/>
    <x v="1"/>
  </r>
  <r>
    <x v="195"/>
    <n v="298"/>
    <n v="21"/>
    <n v="39"/>
    <x v="30"/>
    <n v="1"/>
    <n v="242"/>
    <n v="259"/>
    <n v="34"/>
    <n v="4"/>
    <n v="5"/>
    <x v="61026"/>
    <n v="244"/>
    <s v="BURGLARY,UNCLASSIFIED,UNKNOWN"/>
    <n v="107"/>
    <x v="12"/>
    <s v="PL 140251B"/>
    <s v="F"/>
    <s v="B"/>
    <n v="48"/>
    <n v="0"/>
    <x v="1"/>
    <x v="0"/>
    <x v="0"/>
  </r>
  <r>
    <x v="196"/>
    <n v="402"/>
    <n v="15"/>
    <n v="43"/>
    <x v="20"/>
    <n v="0"/>
    <n v="357"/>
    <n v="374"/>
    <n v="39"/>
    <n v="9"/>
    <n v="10"/>
    <x v="61027"/>
    <n v="792"/>
    <s v="WEAPONS POSSESSION 1 &amp; 2"/>
    <n v="118"/>
    <x v="23"/>
    <s v="PL 265031B"/>
    <s v="F"/>
    <s v="M"/>
    <n v="9"/>
    <n v="2"/>
    <x v="0"/>
    <x v="0"/>
    <x v="0"/>
  </r>
  <r>
    <x v="5"/>
    <n v="308"/>
    <n v="14"/>
    <n v="32"/>
    <x v="5"/>
    <n v="1"/>
    <n v="312"/>
    <n v="332"/>
    <n v="35"/>
    <n v="8"/>
    <n v="9"/>
    <x v="61028"/>
    <n v="792"/>
    <s v="WEAPONS POSSESSION 1 &amp; 2"/>
    <n v="118"/>
    <x v="23"/>
    <s v="PL 265101B"/>
    <s v="F"/>
    <s v="Q"/>
    <n v="102"/>
    <n v="0"/>
    <x v="2"/>
    <x v="0"/>
    <x v="2"/>
  </r>
  <r>
    <x v="93"/>
    <n v="128"/>
    <n v="25"/>
    <n v="22"/>
    <x v="48"/>
    <n v="2"/>
    <n v="246"/>
    <n v="268"/>
    <n v="29"/>
    <n v="4"/>
    <n v="5"/>
    <x v="61029"/>
    <n v="101"/>
    <s v="ASSAULT 3"/>
    <n v="344"/>
    <x v="15"/>
    <s v="PL 1200001"/>
    <s v="M"/>
    <s v="M"/>
    <n v="23"/>
    <n v="0"/>
    <x v="0"/>
    <x v="0"/>
    <x v="4"/>
  </r>
  <r>
    <x v="171"/>
    <n v="120"/>
    <n v="11"/>
    <n v="30"/>
    <x v="32"/>
    <n v="1"/>
    <n v="321"/>
    <n v="336"/>
    <n v="39"/>
    <n v="11"/>
    <n v="13"/>
    <x v="61030"/>
    <n v="113"/>
    <s v="MENACING,UNCLASSIFIED"/>
    <n v="344"/>
    <x v="15"/>
    <s v="PL 1201401"/>
    <s v="M"/>
    <s v="B"/>
    <n v="44"/>
    <n v="0"/>
    <x v="0"/>
    <x v="1"/>
    <x v="0"/>
  </r>
  <r>
    <x v="107"/>
    <n v="252"/>
    <n v="27"/>
    <n v="31"/>
    <x v="43"/>
    <n v="1"/>
    <n v="235"/>
    <n v="259"/>
    <n v="31"/>
    <n v="4"/>
    <n v="4"/>
    <x v="61031"/>
    <n v="503"/>
    <s v="CONTROLLED SUBSTANCE,INTENT TO"/>
    <n v="117"/>
    <x v="10"/>
    <s v="PL 2201601"/>
    <s v="F"/>
    <s v="K"/>
    <n v="90"/>
    <n v="0"/>
    <x v="2"/>
    <x v="0"/>
    <x v="2"/>
  </r>
  <r>
    <x v="82"/>
    <n v="227"/>
    <n v="21"/>
    <n v="36"/>
    <x v="13"/>
    <n v="0"/>
    <n v="238"/>
    <n v="262"/>
    <n v="32"/>
    <n v="4"/>
    <n v="4"/>
    <x v="61032"/>
    <n v="748"/>
    <s v="CONTEMPT,CRIMINAL"/>
    <n v="359"/>
    <x v="21"/>
    <s v="PL 2155003"/>
    <s v="M"/>
    <s v="Q"/>
    <n v="106"/>
    <n v="0"/>
    <x v="0"/>
    <x v="0"/>
    <x v="1"/>
  </r>
  <r>
    <x v="197"/>
    <n v="274"/>
    <n v="11"/>
    <n v="37"/>
    <x v="47"/>
    <n v="1"/>
    <n v="254"/>
    <n v="271"/>
    <n v="35"/>
    <n v="7"/>
    <n v="7"/>
    <x v="61033"/>
    <n v="268"/>
    <s v="CRIMINAL MIS 2 &amp; 3"/>
    <n v="121"/>
    <x v="4"/>
    <s v="PL 1450502"/>
    <s v="F"/>
    <s v="K"/>
    <n v="71"/>
    <n v="0"/>
    <x v="0"/>
    <x v="0"/>
    <x v="0"/>
  </r>
  <r>
    <x v="90"/>
    <n v="437"/>
    <n v="19"/>
    <n v="49"/>
    <x v="1"/>
    <n v="3"/>
    <n v="317"/>
    <n v="332"/>
    <n v="42"/>
    <n v="15"/>
    <n v="17"/>
    <x v="61034"/>
    <n v="109"/>
    <s v="ASSAULT 2,1,UNCLASSIFIED"/>
    <n v="106"/>
    <x v="9"/>
    <s v="PL 1200502"/>
    <s v="F"/>
    <s v="K"/>
    <n v="73"/>
    <n v="0"/>
    <x v="1"/>
    <x v="1"/>
    <x v="0"/>
  </r>
  <r>
    <x v="78"/>
    <n v="283"/>
    <n v="26"/>
    <n v="39"/>
    <x v="45"/>
    <n v="1"/>
    <n v="254"/>
    <n v="277"/>
    <n v="32"/>
    <n v="3"/>
    <n v="4"/>
    <x v="61035"/>
    <n v="101"/>
    <s v="ASSAULT 3"/>
    <n v="344"/>
    <x v="15"/>
    <s v="PL 1200001"/>
    <s v="M"/>
    <s v="Q"/>
    <n v="110"/>
    <n v="0"/>
    <x v="0"/>
    <x v="0"/>
    <x v="2"/>
  </r>
  <r>
    <x v="217"/>
    <n v="201"/>
    <n v="16"/>
    <n v="32"/>
    <x v="38"/>
    <n v="1"/>
    <n v="312"/>
    <n v="326"/>
    <n v="42"/>
    <n v="16"/>
    <n v="17"/>
    <x v="61036"/>
    <n v="101"/>
    <s v="ASSAULT 3"/>
    <n v="344"/>
    <x v="15"/>
    <s v="PL 1200001"/>
    <s v="M"/>
    <s v="Q"/>
    <n v="115"/>
    <n v="0"/>
    <x v="0"/>
    <x v="0"/>
    <x v="2"/>
  </r>
  <r>
    <x v="119"/>
    <n v="189"/>
    <n v="12"/>
    <n v="27"/>
    <x v="30"/>
    <n v="1"/>
    <n v="254"/>
    <n v="271"/>
    <n v="33"/>
    <n v="6"/>
    <n v="6"/>
    <x v="61037"/>
    <n v="109"/>
    <s v="ASSAULT 2,1,UNCLASSIFIED"/>
    <n v="106"/>
    <x v="9"/>
    <s v="PL 1200501"/>
    <s v="F"/>
    <s v="Q"/>
    <n v="110"/>
    <n v="0"/>
    <x v="0"/>
    <x v="1"/>
    <x v="2"/>
  </r>
  <r>
    <x v="169"/>
    <n v="155"/>
    <n v="10"/>
    <n v="28"/>
    <x v="5"/>
    <n v="1"/>
    <n v="314"/>
    <n v="329"/>
    <n v="38"/>
    <n v="11"/>
    <n v="12"/>
    <x v="61038"/>
    <n v="339"/>
    <s v="LARCENY,PETIT FROM OPEN AREAS,"/>
    <n v="341"/>
    <x v="6"/>
    <s v="PL 1552500"/>
    <s v="M"/>
    <s v="Q"/>
    <n v="103"/>
    <n v="0"/>
    <x v="0"/>
    <x v="0"/>
    <x v="0"/>
  </r>
  <r>
    <x v="194"/>
    <n v="294"/>
    <n v="34"/>
    <n v="20"/>
    <x v="43"/>
    <n v="0"/>
    <n v="256"/>
    <n v="279"/>
    <n v="26"/>
    <n v="3"/>
    <n v="4"/>
    <x v="61039"/>
    <n v="779"/>
    <s v="PUBLIC ADMINISTRATION,UNCLASSI"/>
    <n v="126"/>
    <x v="5"/>
    <s v="PL 215510B"/>
    <s v="F"/>
    <s v="M"/>
    <n v="26"/>
    <n v="0"/>
    <x v="0"/>
    <x v="1"/>
    <x v="0"/>
  </r>
  <r>
    <x v="170"/>
    <n v="257"/>
    <n v="39"/>
    <n v="35"/>
    <x v="45"/>
    <n v="0"/>
    <n v="245"/>
    <n v="271"/>
    <n v="33"/>
    <n v="3"/>
    <n v="4"/>
    <x v="61040"/>
    <n v="662"/>
    <s v="MATERIAL              OFFENSIV"/>
    <n v="361"/>
    <x v="29"/>
    <s v="PL 2451500"/>
    <s v="M"/>
    <s v="B"/>
    <n v="47"/>
    <n v="0"/>
    <x v="0"/>
    <x v="0"/>
    <x v="0"/>
  </r>
  <r>
    <x v="208"/>
    <n v="440"/>
    <n v="22"/>
    <n v="44"/>
    <x v="4"/>
    <n v="2"/>
    <n v="358"/>
    <n v="376"/>
    <n v="41"/>
    <n v="8"/>
    <n v="10"/>
    <x v="61041"/>
    <n v="101"/>
    <s v="ASSAULT 3"/>
    <n v="344"/>
    <x v="15"/>
    <s v="PL 1200001"/>
    <s v="M"/>
    <s v="B"/>
    <n v="44"/>
    <n v="0"/>
    <x v="1"/>
    <x v="0"/>
    <x v="0"/>
  </r>
  <r>
    <x v="178"/>
    <n v="333"/>
    <n v="25"/>
    <n v="34"/>
    <x v="32"/>
    <n v="0"/>
    <n v="251"/>
    <n v="274"/>
    <n v="30"/>
    <n v="4"/>
    <n v="5"/>
    <x v="61042"/>
    <n v="101"/>
    <s v="ASSAULT 3"/>
    <n v="344"/>
    <x v="15"/>
    <s v="PL 1200001"/>
    <s v="M"/>
    <s v="K"/>
    <n v="61"/>
    <n v="2"/>
    <x v="1"/>
    <x v="0"/>
    <x v="0"/>
  </r>
  <r>
    <x v="125"/>
    <n v="273"/>
    <n v="29"/>
    <n v="18"/>
    <x v="32"/>
    <n v="1"/>
    <n v="250"/>
    <n v="274"/>
    <n v="24"/>
    <n v="3"/>
    <n v="4"/>
    <x v="61043"/>
    <n v="792"/>
    <s v="WEAPONS POSSESSION 1 &amp; 2"/>
    <n v="118"/>
    <x v="23"/>
    <s v="PL 265031B"/>
    <s v="F"/>
    <s v="Q"/>
    <n v="103"/>
    <n v="0"/>
    <x v="1"/>
    <x v="0"/>
    <x v="1"/>
  </r>
  <r>
    <x v="90"/>
    <n v="437"/>
    <n v="19"/>
    <n v="49"/>
    <x v="1"/>
    <n v="3"/>
    <n v="317"/>
    <n v="332"/>
    <n v="42"/>
    <n v="15"/>
    <n v="17"/>
    <x v="61044"/>
    <n v="750"/>
    <s v="RESISTING ARREST"/>
    <n v="359"/>
    <x v="21"/>
    <s v="PL 2053000"/>
    <s v="M"/>
    <s v="B"/>
    <n v="45"/>
    <n v="97"/>
    <x v="1"/>
    <x v="0"/>
    <x v="0"/>
  </r>
  <r>
    <x v="180"/>
    <n v="353"/>
    <n v="31"/>
    <n v="32"/>
    <x v="48"/>
    <n v="0"/>
    <n v="261"/>
    <n v="284"/>
    <n v="26"/>
    <n v="4"/>
    <n v="4"/>
    <x v="61045"/>
    <n v="139"/>
    <s v="MURDER,UNCLASSIFIED"/>
    <n v="101"/>
    <x v="40"/>
    <s v="PL 1252501"/>
    <s v="F"/>
    <s v="B"/>
    <n v="42"/>
    <n v="0"/>
    <x v="2"/>
    <x v="0"/>
    <x v="2"/>
  </r>
  <r>
    <x v="185"/>
    <n v="255"/>
    <n v="25"/>
    <n v="23"/>
    <x v="48"/>
    <n v="0"/>
    <n v="243"/>
    <n v="261"/>
    <n v="32"/>
    <n v="4"/>
    <n v="5"/>
    <x v="61046"/>
    <n v="905"/>
    <s v="INTOXICATED DRIVING,ALCOHOL"/>
    <n v="347"/>
    <x v="16"/>
    <s v="VTL11920U3"/>
    <s v="M"/>
    <s v="B"/>
    <n v="43"/>
    <n v="0"/>
    <x v="0"/>
    <x v="0"/>
    <x v="2"/>
  </r>
  <r>
    <x v="127"/>
    <n v="133"/>
    <n v="17"/>
    <n v="27"/>
    <x v="43"/>
    <n v="0"/>
    <n v="238"/>
    <n v="260"/>
    <n v="30"/>
    <n v="4"/>
    <n v="4"/>
    <x v="61047"/>
    <n v="109"/>
    <s v="ASSAULT 2,1,UNCLASSIFIED"/>
    <n v="106"/>
    <x v="9"/>
    <s v="PL 1200502"/>
    <s v="F"/>
    <s v="Q"/>
    <n v="106"/>
    <n v="0"/>
    <x v="0"/>
    <x v="0"/>
    <x v="2"/>
  </r>
  <r>
    <x v="5"/>
    <n v="308"/>
    <n v="14"/>
    <n v="32"/>
    <x v="5"/>
    <n v="1"/>
    <n v="312"/>
    <n v="332"/>
    <n v="35"/>
    <n v="8"/>
    <n v="9"/>
    <x v="61048"/>
    <n v="397"/>
    <s v="ROBBERY,OPEN AREA UNCLASSIFIED"/>
    <n v="105"/>
    <x v="7"/>
    <s v="PL 1601504"/>
    <s v="F"/>
    <s v="B"/>
    <n v="40"/>
    <n v="0"/>
    <x v="0"/>
    <x v="0"/>
    <x v="0"/>
  </r>
  <r>
    <x v="183"/>
    <n v="156"/>
    <n v="11"/>
    <n v="22"/>
    <x v="43"/>
    <n v="0"/>
    <n v="246"/>
    <n v="269"/>
    <n v="26"/>
    <n v="4"/>
    <n v="4"/>
    <x v="61049"/>
    <n v="515"/>
    <s v="CONTROLLED SUBSTANCE,SALE 3"/>
    <n v="117"/>
    <x v="10"/>
    <s v="PL 2203901"/>
    <s v="F"/>
    <s v="B"/>
    <n v="48"/>
    <n v="0"/>
    <x v="1"/>
    <x v="0"/>
    <x v="0"/>
  </r>
  <r>
    <x v="181"/>
    <n v="320"/>
    <n v="19"/>
    <n v="31"/>
    <x v="45"/>
    <n v="2"/>
    <n v="247"/>
    <n v="270"/>
    <n v="29"/>
    <n v="3"/>
    <n v="4"/>
    <x v="61050"/>
    <n v="507"/>
    <s v="CONTROLLED SUBSTANCE, POSSESSI"/>
    <n v="117"/>
    <x v="10"/>
    <s v="PL 2200602"/>
    <s v="F"/>
    <s v="K"/>
    <n v="71"/>
    <n v="0"/>
    <x v="0"/>
    <x v="0"/>
    <x v="0"/>
  </r>
  <r>
    <x v="67"/>
    <n v="298"/>
    <n v="16"/>
    <n v="40"/>
    <x v="32"/>
    <n v="0"/>
    <n v="295"/>
    <n v="315"/>
    <n v="34"/>
    <n v="7"/>
    <n v="8"/>
    <x v="61051"/>
    <n v="339"/>
    <s v="LARCENY,PETIT FROM OPEN AREAS,"/>
    <n v="341"/>
    <x v="6"/>
    <s v="PL 1552500"/>
    <s v="M"/>
    <s v="B"/>
    <n v="40"/>
    <n v="0"/>
    <x v="0"/>
    <x v="0"/>
    <x v="2"/>
  </r>
  <r>
    <x v="110"/>
    <n v="271"/>
    <n v="25"/>
    <n v="27"/>
    <x v="47"/>
    <n v="1"/>
    <n v="250"/>
    <n v="273"/>
    <n v="26"/>
    <n v="3"/>
    <n v="4"/>
    <x v="61052"/>
    <n v="782"/>
    <s v="WEAPONS, POSSESSION, ETC"/>
    <n v="236"/>
    <x v="23"/>
    <s v="PL 2650101"/>
    <s v="M"/>
    <s v="Q"/>
    <n v="113"/>
    <n v="3"/>
    <x v="0"/>
    <x v="0"/>
    <x v="0"/>
  </r>
  <r>
    <x v="176"/>
    <n v="348"/>
    <n v="25"/>
    <n v="38"/>
    <x v="48"/>
    <n v="1"/>
    <n v="258"/>
    <n v="276"/>
    <n v="34"/>
    <n v="5"/>
    <n v="6"/>
    <x v="61053"/>
    <n v="268"/>
    <s v="CRIMINAL MIS 2 &amp; 3"/>
    <n v="121"/>
    <x v="4"/>
    <s v="PL 1450502"/>
    <s v="F"/>
    <s v="B"/>
    <n v="41"/>
    <n v="0"/>
    <x v="0"/>
    <x v="1"/>
    <x v="0"/>
  </r>
  <r>
    <x v="99"/>
    <n v="280"/>
    <n v="18"/>
    <n v="22"/>
    <x v="32"/>
    <n v="1"/>
    <n v="248"/>
    <n v="268"/>
    <n v="29"/>
    <n v="5"/>
    <n v="5"/>
    <x v="61054"/>
    <n v="109"/>
    <s v="ASSAULT 2,1,UNCLASSIFIED"/>
    <n v="106"/>
    <x v="9"/>
    <s v="PL 1200502"/>
    <s v="F"/>
    <s v="M"/>
    <n v="20"/>
    <n v="0"/>
    <x v="2"/>
    <x v="0"/>
    <x v="1"/>
  </r>
  <r>
    <x v="217"/>
    <n v="201"/>
    <n v="16"/>
    <n v="32"/>
    <x v="38"/>
    <n v="1"/>
    <n v="312"/>
    <n v="326"/>
    <n v="42"/>
    <n v="16"/>
    <n v="17"/>
    <x v="61055"/>
    <n v="439"/>
    <s v="LARCENY,GRAND FROM OPEN AREAS, UNATTENDED"/>
    <n v="109"/>
    <x v="11"/>
    <s v="PL 1553004"/>
    <s v="F"/>
    <s v="Q"/>
    <n v="108"/>
    <n v="0"/>
    <x v="0"/>
    <x v="0"/>
    <x v="2"/>
  </r>
  <r>
    <x v="125"/>
    <n v="273"/>
    <n v="29"/>
    <n v="18"/>
    <x v="32"/>
    <n v="1"/>
    <n v="250"/>
    <n v="274"/>
    <n v="24"/>
    <n v="3"/>
    <n v="4"/>
    <x v="61056"/>
    <n v="115"/>
    <s v="RECKLESS ENDANGERMENT 2"/>
    <n v="355"/>
    <x v="45"/>
    <s v="PL 1202000"/>
    <s v="M"/>
    <s v="M"/>
    <n v="25"/>
    <n v="2"/>
    <x v="2"/>
    <x v="0"/>
    <x v="0"/>
  </r>
  <r>
    <x v="99"/>
    <n v="280"/>
    <n v="18"/>
    <n v="22"/>
    <x v="32"/>
    <n v="1"/>
    <n v="248"/>
    <n v="268"/>
    <n v="29"/>
    <n v="5"/>
    <n v="5"/>
    <x v="61057"/>
    <n v="565"/>
    <s v="PROSTITUTION, PATRONIZING 4, 3"/>
    <n v="356"/>
    <x v="33"/>
    <s v="PL 2300400"/>
    <s v="M"/>
    <s v="B"/>
    <n v="41"/>
    <n v="0"/>
    <x v="0"/>
    <x v="0"/>
    <x v="4"/>
  </r>
  <r>
    <x v="200"/>
    <n v="218"/>
    <n v="23"/>
    <n v="20"/>
    <x v="45"/>
    <n v="0"/>
    <n v="236"/>
    <n v="259"/>
    <n v="24"/>
    <n v="4"/>
    <n v="4"/>
    <x v="61058"/>
    <n v="792"/>
    <s v="WEAPONS POSSESSION 1 &amp; 2"/>
    <n v="118"/>
    <x v="23"/>
    <s v="PL 265031B"/>
    <s v="F"/>
    <s v="K"/>
    <n v="67"/>
    <n v="0"/>
    <x v="2"/>
    <x v="0"/>
    <x v="0"/>
  </r>
  <r>
    <x v="82"/>
    <n v="227"/>
    <n v="21"/>
    <n v="36"/>
    <x v="13"/>
    <n v="0"/>
    <n v="238"/>
    <n v="262"/>
    <n v="32"/>
    <n v="4"/>
    <n v="4"/>
    <x v="61059"/>
    <n v="101"/>
    <s v="ASSAULT 3"/>
    <n v="344"/>
    <x v="15"/>
    <s v="PL 1200001"/>
    <s v="M"/>
    <s v="Q"/>
    <n v="114"/>
    <n v="97"/>
    <x v="0"/>
    <x v="0"/>
    <x v="0"/>
  </r>
  <r>
    <x v="83"/>
    <n v="312"/>
    <n v="31"/>
    <n v="41"/>
    <x v="32"/>
    <n v="0"/>
    <n v="233"/>
    <n v="256"/>
    <n v="31"/>
    <n v="4"/>
    <n v="5"/>
    <x v="61060"/>
    <n v="848"/>
    <s v="NY STATE LAWS,UNCLASSIFIED MIS"/>
    <n v="364"/>
    <x v="37"/>
    <s v="CPL5700600"/>
    <s v="M"/>
    <s v="Q"/>
    <n v="107"/>
    <n v="0"/>
    <x v="0"/>
    <x v="0"/>
    <x v="2"/>
  </r>
  <r>
    <x v="215"/>
    <n v="287"/>
    <n v="23"/>
    <n v="30"/>
    <x v="32"/>
    <n v="0"/>
    <n v="259"/>
    <n v="276"/>
    <n v="34"/>
    <n v="7"/>
    <n v="8"/>
    <x v="61061"/>
    <n v="109"/>
    <s v="ASSAULT 2,1,UNCLASSIFIED"/>
    <n v="106"/>
    <x v="9"/>
    <s v="PL 1201001"/>
    <s v="F"/>
    <s v="B"/>
    <n v="43"/>
    <n v="0"/>
    <x v="2"/>
    <x v="1"/>
    <x v="4"/>
  </r>
  <r>
    <x v="88"/>
    <n v="276"/>
    <n v="34"/>
    <n v="38"/>
    <x v="43"/>
    <n v="3"/>
    <n v="246"/>
    <n v="271"/>
    <n v="29"/>
    <n v="3"/>
    <n v="4"/>
    <x v="61062"/>
    <n v="113"/>
    <s v="MENACING,UNCLASSIFIED"/>
    <n v="344"/>
    <x v="15"/>
    <s v="PL 1201401"/>
    <s v="M"/>
    <s v="Q"/>
    <n v="107"/>
    <n v="0"/>
    <x v="3"/>
    <x v="1"/>
    <x v="0"/>
  </r>
  <r>
    <x v="190"/>
    <n v="313"/>
    <n v="17"/>
    <n v="37"/>
    <x v="4"/>
    <n v="1"/>
    <n v="265"/>
    <n v="281"/>
    <n v="35"/>
    <n v="7"/>
    <n v="8"/>
    <x v="61063"/>
    <n v="748"/>
    <s v="CONTEMPT,CRIMINAL"/>
    <n v="359"/>
    <x v="21"/>
    <s v="PL 2155006"/>
    <s v="M"/>
    <s v="B"/>
    <n v="46"/>
    <n v="0"/>
    <x v="0"/>
    <x v="0"/>
    <x v="2"/>
  </r>
  <r>
    <x v="179"/>
    <n v="393"/>
    <n v="23"/>
    <n v="27"/>
    <x v="48"/>
    <n v="0"/>
    <n v="250"/>
    <n v="272"/>
    <n v="25"/>
    <n v="4"/>
    <n v="4"/>
    <x v="61064"/>
    <n v="779"/>
    <s v="PUBLIC ADMINISTRATION,UNCLASSI"/>
    <n v="126"/>
    <x v="5"/>
    <s v="PL 215510B"/>
    <s v="F"/>
    <s v="B"/>
    <n v="43"/>
    <n v="0"/>
    <x v="0"/>
    <x v="0"/>
    <x v="0"/>
  </r>
  <r>
    <x v="201"/>
    <n v="176"/>
    <n v="26"/>
    <n v="38"/>
    <x v="13"/>
    <n v="2"/>
    <n v="363"/>
    <n v="384"/>
    <n v="41"/>
    <n v="10"/>
    <n v="11"/>
    <x v="61065"/>
    <n v="905"/>
    <s v="INTOXICATED DRIVING,ALCOHOL"/>
    <n v="347"/>
    <x v="16"/>
    <s v="VTL11920U3"/>
    <s v="M"/>
    <s v="B"/>
    <n v="44"/>
    <n v="0"/>
    <x v="0"/>
    <x v="0"/>
    <x v="2"/>
  </r>
  <r>
    <x v="185"/>
    <n v="255"/>
    <n v="25"/>
    <n v="23"/>
    <x v="48"/>
    <n v="0"/>
    <n v="243"/>
    <n v="261"/>
    <n v="32"/>
    <n v="4"/>
    <n v="5"/>
    <x v="61066"/>
    <n v="748"/>
    <s v="CONTEMPT,CRIMINAL"/>
    <n v="359"/>
    <x v="21"/>
    <s v="PL 2155003"/>
    <s v="M"/>
    <s v="M"/>
    <n v="23"/>
    <n v="2"/>
    <x v="1"/>
    <x v="1"/>
    <x v="0"/>
  </r>
  <r>
    <x v="120"/>
    <n v="461"/>
    <n v="24"/>
    <n v="47"/>
    <x v="30"/>
    <n v="1"/>
    <n v="316"/>
    <n v="333"/>
    <n v="39"/>
    <n v="9"/>
    <n v="10"/>
    <x v="61067"/>
    <n v="113"/>
    <s v="MENACING,UNCLASSIFIED"/>
    <n v="344"/>
    <x v="15"/>
    <s v="PL 1201401"/>
    <s v="M"/>
    <s v="B"/>
    <n v="42"/>
    <n v="0"/>
    <x v="2"/>
    <x v="0"/>
    <x v="4"/>
  </r>
  <r>
    <x v="120"/>
    <n v="461"/>
    <n v="24"/>
    <n v="47"/>
    <x v="30"/>
    <n v="1"/>
    <n v="316"/>
    <n v="333"/>
    <n v="39"/>
    <n v="9"/>
    <n v="10"/>
    <x v="61068"/>
    <n v="478"/>
    <s v="THEFT OF SERVICES, UNCLASSIFIE"/>
    <n v="343"/>
    <x v="22"/>
    <s v="PL 1651503"/>
    <s v="M"/>
    <s v="Q"/>
    <n v="103"/>
    <n v="15"/>
    <x v="0"/>
    <x v="0"/>
    <x v="0"/>
  </r>
  <r>
    <x v="125"/>
    <n v="273"/>
    <n v="29"/>
    <n v="18"/>
    <x v="32"/>
    <n v="1"/>
    <n v="250"/>
    <n v="274"/>
    <n v="24"/>
    <n v="3"/>
    <n v="4"/>
    <x v="61069"/>
    <n v="779"/>
    <s v="PUBLIC ADMINISTRATION,UNCLASSI"/>
    <n v="126"/>
    <x v="5"/>
    <s v="PL 215510B"/>
    <s v="F"/>
    <s v="Q"/>
    <n v="109"/>
    <n v="0"/>
    <x v="0"/>
    <x v="0"/>
    <x v="5"/>
  </r>
  <r>
    <x v="95"/>
    <n v="413"/>
    <n v="19"/>
    <n v="49"/>
    <x v="38"/>
    <n v="1"/>
    <n v="376"/>
    <n v="394"/>
    <n v="40"/>
    <n v="9"/>
    <n v="11"/>
    <x v="61070"/>
    <n v="339"/>
    <s v="LARCENY,PETIT FROM OPEN AREAS,"/>
    <n v="341"/>
    <x v="6"/>
    <s v="PL 1552500"/>
    <s v="M"/>
    <s v="M"/>
    <n v="17"/>
    <n v="0"/>
    <x v="2"/>
    <x v="1"/>
    <x v="0"/>
  </r>
  <r>
    <x v="188"/>
    <n v="315"/>
    <n v="16"/>
    <n v="42"/>
    <x v="45"/>
    <n v="0"/>
    <n v="254"/>
    <n v="275"/>
    <n v="29"/>
    <n v="3"/>
    <n v="4"/>
    <x v="61071"/>
    <n v="397"/>
    <s v="ROBBERY,OPEN AREA UNCLASSIFIED"/>
    <n v="105"/>
    <x v="7"/>
    <s v="PL 1600500"/>
    <s v="F"/>
    <s v="B"/>
    <n v="49"/>
    <n v="0"/>
    <x v="2"/>
    <x v="0"/>
    <x v="4"/>
  </r>
  <r>
    <x v="203"/>
    <n v="160"/>
    <n v="25"/>
    <n v="20"/>
    <x v="47"/>
    <n v="0"/>
    <n v="239"/>
    <n v="259"/>
    <n v="31"/>
    <n v="4"/>
    <n v="4"/>
    <x v="61072"/>
    <n v="101"/>
    <s v="ASSAULT 3"/>
    <n v="344"/>
    <x v="15"/>
    <s v="PL 1200001"/>
    <s v="M"/>
    <s v="K"/>
    <n v="75"/>
    <n v="0"/>
    <x v="0"/>
    <x v="0"/>
    <x v="0"/>
  </r>
  <r>
    <x v="208"/>
    <n v="440"/>
    <n v="22"/>
    <n v="44"/>
    <x v="4"/>
    <n v="2"/>
    <n v="358"/>
    <n v="376"/>
    <n v="41"/>
    <n v="8"/>
    <n v="10"/>
    <x v="61073"/>
    <n v="792"/>
    <s v="WEAPONS POSSESSION 1 &amp; 2"/>
    <n v="118"/>
    <x v="23"/>
    <s v="PL 265031B"/>
    <s v="F"/>
    <s v="K"/>
    <n v="66"/>
    <n v="0"/>
    <x v="0"/>
    <x v="1"/>
    <x v="0"/>
  </r>
  <r>
    <x v="189"/>
    <n v="186"/>
    <n v="21"/>
    <n v="20"/>
    <x v="47"/>
    <n v="2"/>
    <n v="252"/>
    <n v="273"/>
    <n v="28"/>
    <n v="4"/>
    <n v="5"/>
    <x v="61074"/>
    <n v="259"/>
    <s v="CRIMINAL MISCHIEF,UNCLASSIFIED 4"/>
    <n v="351"/>
    <x v="4"/>
    <s v="PL 1450001"/>
    <s v="M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61075"/>
    <n v="511"/>
    <s v="CONTROLLED SUBSTANCE, POSSESSI"/>
    <n v="235"/>
    <x v="10"/>
    <s v="PL 2200300"/>
    <s v="M"/>
    <s v="M"/>
    <n v="25"/>
    <n v="0"/>
    <x v="1"/>
    <x v="0"/>
    <x v="2"/>
  </r>
  <r>
    <x v="177"/>
    <n v="411"/>
    <n v="22"/>
    <n v="35"/>
    <x v="30"/>
    <n v="0"/>
    <n v="361"/>
    <n v="379"/>
    <n v="39"/>
    <n v="8"/>
    <n v="10"/>
    <x v="61076"/>
    <n v="409"/>
    <s v="LARCENY,GRAND BY EXTORTION"/>
    <n v="109"/>
    <x v="11"/>
    <s v="PL 1554002"/>
    <s v="F"/>
    <s v="K"/>
    <n v="72"/>
    <n v="0"/>
    <x v="1"/>
    <x v="1"/>
    <x v="0"/>
  </r>
  <r>
    <x v="127"/>
    <n v="133"/>
    <n v="17"/>
    <n v="27"/>
    <x v="43"/>
    <n v="0"/>
    <n v="238"/>
    <n v="260"/>
    <n v="30"/>
    <n v="4"/>
    <n v="4"/>
    <x v="61077"/>
    <n v="198"/>
    <s v="CRIMINAL CONTEMPT 1"/>
    <n v="126"/>
    <x v="5"/>
    <s v="PL 21551B5"/>
    <s v="F"/>
    <s v="M"/>
    <n v="24"/>
    <n v="0"/>
    <x v="0"/>
    <x v="0"/>
    <x v="0"/>
  </r>
  <r>
    <x v="79"/>
    <n v="604"/>
    <n v="133"/>
    <n v="74"/>
    <x v="5"/>
    <n v="0"/>
    <n v="487"/>
    <n v="578"/>
    <n v="53"/>
    <n v="6"/>
    <n v="6"/>
    <x v="61078"/>
    <n v="339"/>
    <s v="LARCENY,PETIT FROM OPEN AREAS,"/>
    <n v="341"/>
    <x v="6"/>
    <s v="PL 1552500"/>
    <s v="M"/>
    <s v="Q"/>
    <n v="103"/>
    <n v="0"/>
    <x v="2"/>
    <x v="0"/>
    <x v="2"/>
  </r>
  <r>
    <x v="78"/>
    <n v="283"/>
    <n v="26"/>
    <n v="39"/>
    <x v="45"/>
    <n v="1"/>
    <n v="254"/>
    <n v="277"/>
    <n v="32"/>
    <n v="3"/>
    <n v="4"/>
    <x v="61079"/>
    <n v="268"/>
    <s v="CRIMINAL MIS 2 &amp; 3"/>
    <n v="121"/>
    <x v="4"/>
    <s v="PL 1451000"/>
    <s v="F"/>
    <s v="K"/>
    <n v="75"/>
    <n v="2"/>
    <x v="0"/>
    <x v="0"/>
    <x v="0"/>
  </r>
  <r>
    <x v="92"/>
    <n v="288"/>
    <n v="18"/>
    <n v="34"/>
    <x v="32"/>
    <n v="1"/>
    <n v="244"/>
    <n v="262"/>
    <n v="34"/>
    <n v="4"/>
    <n v="5"/>
    <x v="61080"/>
    <n v="105"/>
    <s v="STRANGULATION 1ST"/>
    <n v="106"/>
    <x v="9"/>
    <s v="PL 1211200"/>
    <s v="F"/>
    <s v="Q"/>
    <n v="104"/>
    <n v="0"/>
    <x v="0"/>
    <x v="0"/>
    <x v="2"/>
  </r>
  <r>
    <x v="182"/>
    <n v="306"/>
    <n v="20"/>
    <n v="44"/>
    <x v="32"/>
    <n v="0"/>
    <n v="329"/>
    <n v="346"/>
    <n v="40"/>
    <n v="7"/>
    <n v="9"/>
    <x v="61081"/>
    <n v="397"/>
    <s v="ROBBERY,OPEN AREA UNCLASSIFIED"/>
    <n v="105"/>
    <x v="7"/>
    <s v="PL 1600500"/>
    <s v="F"/>
    <s v="Q"/>
    <n v="102"/>
    <n v="0"/>
    <x v="2"/>
    <x v="0"/>
    <x v="2"/>
  </r>
  <r>
    <x v="92"/>
    <n v="288"/>
    <n v="18"/>
    <n v="34"/>
    <x v="32"/>
    <n v="1"/>
    <n v="244"/>
    <n v="262"/>
    <n v="34"/>
    <n v="4"/>
    <n v="5"/>
    <x v="61082"/>
    <n v="339"/>
    <s v="LARCENY,PETIT FROM OPEN AREAS,"/>
    <n v="341"/>
    <x v="6"/>
    <s v="PL 1552500"/>
    <s v="M"/>
    <s v="S"/>
    <n v="121"/>
    <n v="0"/>
    <x v="1"/>
    <x v="0"/>
    <x v="1"/>
  </r>
  <r>
    <x v="217"/>
    <n v="201"/>
    <n v="16"/>
    <n v="32"/>
    <x v="38"/>
    <n v="1"/>
    <n v="312"/>
    <n v="326"/>
    <n v="42"/>
    <n v="16"/>
    <n v="17"/>
    <x v="61083"/>
    <n v="905"/>
    <s v="INTOXICATED DRIVING,ALCOHOL"/>
    <n v="347"/>
    <x v="16"/>
    <s v="VTL11920U2"/>
    <s v="M"/>
    <s v="Q"/>
    <n v="103"/>
    <n v="0"/>
    <x v="0"/>
    <x v="0"/>
    <x v="2"/>
  </r>
  <r>
    <x v="171"/>
    <n v="120"/>
    <n v="11"/>
    <n v="30"/>
    <x v="32"/>
    <n v="1"/>
    <n v="321"/>
    <n v="336"/>
    <n v="39"/>
    <n v="11"/>
    <n v="13"/>
    <x v="61084"/>
    <n v="779"/>
    <s v="PUBLIC ADMINISTRATION,UNCLASSI"/>
    <n v="126"/>
    <x v="5"/>
    <s v="PL 215510B"/>
    <s v="F"/>
    <s v="S"/>
    <n v="122"/>
    <n v="0"/>
    <x v="0"/>
    <x v="0"/>
    <x v="1"/>
  </r>
  <r>
    <x v="180"/>
    <n v="353"/>
    <n v="31"/>
    <n v="32"/>
    <x v="48"/>
    <n v="0"/>
    <n v="261"/>
    <n v="284"/>
    <n v="26"/>
    <n v="4"/>
    <n v="4"/>
    <x v="61085"/>
    <n v="397"/>
    <s v="ROBBERY,OPEN AREA UNCLASSIFIED"/>
    <n v="105"/>
    <x v="7"/>
    <s v="PL 1601001"/>
    <s v="F"/>
    <s v="M"/>
    <n v="25"/>
    <n v="0"/>
    <x v="2"/>
    <x v="0"/>
    <x v="0"/>
  </r>
  <r>
    <x v="203"/>
    <n v="160"/>
    <n v="25"/>
    <n v="20"/>
    <x v="47"/>
    <n v="0"/>
    <n v="239"/>
    <n v="259"/>
    <n v="31"/>
    <n v="4"/>
    <n v="4"/>
    <x v="61086"/>
    <n v="139"/>
    <s v="MURDER,UNCLASSIFIED"/>
    <n v="101"/>
    <x v="40"/>
    <s v="PL 1252501"/>
    <s v="F"/>
    <s v="K"/>
    <n v="73"/>
    <n v="0"/>
    <x v="0"/>
    <x v="1"/>
    <x v="0"/>
  </r>
  <r>
    <x v="205"/>
    <n v="340"/>
    <n v="15"/>
    <n v="24"/>
    <x v="30"/>
    <n v="0"/>
    <n v="342"/>
    <n v="364"/>
    <n v="36"/>
    <n v="8"/>
    <n v="10"/>
    <x v="61087"/>
    <n v="922"/>
    <s v="TRAFFIC,UNCLASSIFIED MISDEMEAN"/>
    <n v="348"/>
    <x v="27"/>
    <s v="VTL05110MU"/>
    <s v="M"/>
    <s v="M"/>
    <n v="7"/>
    <n v="0"/>
    <x v="0"/>
    <x v="0"/>
    <x v="5"/>
  </r>
  <r>
    <x v="179"/>
    <n v="393"/>
    <n v="23"/>
    <n v="27"/>
    <x v="48"/>
    <n v="0"/>
    <n v="250"/>
    <n v="272"/>
    <n v="25"/>
    <n v="4"/>
    <n v="4"/>
    <x v="61088"/>
    <n v="397"/>
    <s v="ROBBERY,OPEN AREA UNCLASSIFIED"/>
    <n v="105"/>
    <x v="7"/>
    <s v="PL 1600500"/>
    <s v="F"/>
    <s v="B"/>
    <n v="48"/>
    <n v="0"/>
    <x v="1"/>
    <x v="0"/>
    <x v="0"/>
  </r>
  <r>
    <x v="215"/>
    <n v="287"/>
    <n v="23"/>
    <n v="30"/>
    <x v="32"/>
    <n v="0"/>
    <n v="259"/>
    <n v="276"/>
    <n v="34"/>
    <n v="7"/>
    <n v="8"/>
    <x v="61089"/>
    <n v="748"/>
    <s v="CONTEMPT,CRIMINAL"/>
    <n v="359"/>
    <x v="21"/>
    <s v="PL 2155003"/>
    <s v="M"/>
    <s v="B"/>
    <n v="47"/>
    <n v="0"/>
    <x v="0"/>
    <x v="0"/>
    <x v="0"/>
  </r>
  <r>
    <x v="215"/>
    <n v="287"/>
    <n v="23"/>
    <n v="30"/>
    <x v="32"/>
    <n v="0"/>
    <n v="259"/>
    <n v="276"/>
    <n v="34"/>
    <n v="7"/>
    <n v="8"/>
    <x v="61090"/>
    <n v="259"/>
    <s v="CRIMINAL MISCHIEF,UNCLASSIFIED 4"/>
    <n v="351"/>
    <x v="4"/>
    <s v="PL 1450001"/>
    <s v="M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61091"/>
    <n v="109"/>
    <s v="ASSAULT 2,1,UNCLASSIFIED"/>
    <n v="106"/>
    <x v="9"/>
    <s v="PL 1200509"/>
    <s v="F"/>
    <s v="Q"/>
    <n v="103"/>
    <n v="0"/>
    <x v="0"/>
    <x v="1"/>
    <x v="5"/>
  </r>
  <r>
    <x v="178"/>
    <n v="333"/>
    <n v="25"/>
    <n v="34"/>
    <x v="32"/>
    <n v="0"/>
    <n v="251"/>
    <n v="274"/>
    <n v="30"/>
    <n v="4"/>
    <n v="5"/>
    <x v="61092"/>
    <n v="259"/>
    <s v="CRIMINAL MISCHIEF,UNCLASSIFIED 4"/>
    <n v="351"/>
    <x v="4"/>
    <s v="PL 1450001"/>
    <s v="M"/>
    <s v="B"/>
    <n v="46"/>
    <n v="0"/>
    <x v="0"/>
    <x v="0"/>
    <x v="2"/>
  </r>
  <r>
    <x v="181"/>
    <n v="320"/>
    <n v="19"/>
    <n v="31"/>
    <x v="45"/>
    <n v="2"/>
    <n v="247"/>
    <n v="270"/>
    <n v="29"/>
    <n v="3"/>
    <n v="4"/>
    <x v="61093"/>
    <n v="515"/>
    <s v="CONTROLLED SUBSTANCE,SALE 3"/>
    <n v="117"/>
    <x v="10"/>
    <s v="PL 2203901"/>
    <s v="F"/>
    <s v="K"/>
    <n v="62"/>
    <n v="0"/>
    <x v="2"/>
    <x v="0"/>
    <x v="1"/>
  </r>
  <r>
    <x v="127"/>
    <n v="133"/>
    <n v="17"/>
    <n v="27"/>
    <x v="43"/>
    <n v="0"/>
    <n v="238"/>
    <n v="260"/>
    <n v="30"/>
    <n v="4"/>
    <n v="4"/>
    <x v="61094"/>
    <n v="101"/>
    <s v="ASSAULT 3"/>
    <n v="344"/>
    <x v="15"/>
    <s v="PL 1200001"/>
    <s v="M"/>
    <s v="Q"/>
    <n v="101"/>
    <n v="0"/>
    <x v="0"/>
    <x v="0"/>
    <x v="5"/>
  </r>
  <r>
    <x v="197"/>
    <n v="274"/>
    <n v="11"/>
    <n v="37"/>
    <x v="47"/>
    <n v="1"/>
    <n v="254"/>
    <n v="271"/>
    <n v="35"/>
    <n v="7"/>
    <n v="7"/>
    <x v="61095"/>
    <n v="49"/>
    <s v="U.S. CODE UNCLASSIFIED"/>
    <n v="995"/>
    <x v="17"/>
    <s v="FOA9000049"/>
    <m/>
    <s v="K"/>
    <n v="84"/>
    <n v="0"/>
    <x v="0"/>
    <x v="1"/>
    <x v="0"/>
  </r>
  <r>
    <x v="180"/>
    <n v="353"/>
    <n v="31"/>
    <n v="32"/>
    <x v="48"/>
    <n v="0"/>
    <n v="261"/>
    <n v="284"/>
    <n v="26"/>
    <n v="4"/>
    <n v="4"/>
    <x v="61096"/>
    <n v="707"/>
    <s v="IMPERSONATION 2, PUBLIC SERVAN"/>
    <n v="340"/>
    <x v="13"/>
    <s v="PL 1902503"/>
    <s v="M"/>
    <s v="Q"/>
    <n v="114"/>
    <n v="0"/>
    <x v="3"/>
    <x v="0"/>
    <x v="5"/>
  </r>
  <r>
    <x v="212"/>
    <n v="483"/>
    <n v="21"/>
    <n v="49"/>
    <x v="14"/>
    <n v="2"/>
    <n v="366"/>
    <n v="384"/>
    <n v="40"/>
    <n v="8"/>
    <n v="10"/>
    <x v="61097"/>
    <n v="186"/>
    <s v="LURING A CHILD"/>
    <n v="124"/>
    <x v="59"/>
    <s v="PL 12070FE"/>
    <s v="F"/>
    <s v="K"/>
    <n v="84"/>
    <n v="0"/>
    <x v="2"/>
    <x v="0"/>
    <x v="1"/>
  </r>
  <r>
    <x v="202"/>
    <n v="391"/>
    <n v="18"/>
    <n v="46"/>
    <x v="30"/>
    <n v="0"/>
    <n v="318"/>
    <n v="335"/>
    <n v="38"/>
    <n v="8"/>
    <n v="10"/>
    <x v="61098"/>
    <n v="244"/>
    <s v="BURGLARY,UNCLASSIFIED,UNKNOWN"/>
    <n v="107"/>
    <x v="12"/>
    <s v="PL 1402000"/>
    <s v="F"/>
    <s v="M"/>
    <n v="18"/>
    <n v="0"/>
    <x v="2"/>
    <x v="0"/>
    <x v="0"/>
  </r>
  <r>
    <x v="187"/>
    <n v="207"/>
    <n v="24"/>
    <n v="31"/>
    <x v="13"/>
    <n v="0"/>
    <n v="249"/>
    <n v="272"/>
    <n v="27"/>
    <n v="4"/>
    <n v="4"/>
    <x v="61099"/>
    <n v="905"/>
    <s v="INTOXICATED DRIVING,ALCOHOL"/>
    <n v="347"/>
    <x v="16"/>
    <s v="VTL11920U3"/>
    <s v="M"/>
    <s v="K"/>
    <n v="84"/>
    <n v="0"/>
    <x v="2"/>
    <x v="0"/>
    <x v="0"/>
  </r>
  <r>
    <x v="183"/>
    <n v="156"/>
    <n v="11"/>
    <n v="22"/>
    <x v="43"/>
    <n v="0"/>
    <n v="246"/>
    <n v="269"/>
    <n v="26"/>
    <n v="4"/>
    <n v="4"/>
    <x v="61100"/>
    <n v="101"/>
    <s v="ASSAULT 3"/>
    <n v="344"/>
    <x v="15"/>
    <s v="PL 1200001"/>
    <s v="M"/>
    <s v="M"/>
    <n v="33"/>
    <n v="0"/>
    <x v="1"/>
    <x v="0"/>
    <x v="4"/>
  </r>
  <r>
    <x v="107"/>
    <n v="252"/>
    <n v="27"/>
    <n v="31"/>
    <x v="43"/>
    <n v="1"/>
    <n v="235"/>
    <n v="259"/>
    <n v="31"/>
    <n v="4"/>
    <n v="4"/>
    <x v="61101"/>
    <n v="503"/>
    <s v="CONTROLLED SUBSTANCE,INTENT TO"/>
    <n v="117"/>
    <x v="10"/>
    <s v="PL 2201601"/>
    <s v="F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61102"/>
    <n v="397"/>
    <s v="ROBBERY,OPEN AREA UNCLASSIFIED"/>
    <n v="105"/>
    <x v="7"/>
    <s v="PL 160102A"/>
    <s v="F"/>
    <s v="M"/>
    <n v="7"/>
    <n v="0"/>
    <x v="3"/>
    <x v="0"/>
    <x v="0"/>
  </r>
  <r>
    <x v="4"/>
    <n v="206"/>
    <n v="12"/>
    <n v="42"/>
    <x v="4"/>
    <n v="4"/>
    <n v="308"/>
    <n v="321"/>
    <n v="44"/>
    <n v="17"/>
    <n v="18"/>
    <x v="61103"/>
    <n v="788"/>
    <s v="FIREWORKS, SALE"/>
    <n v="363"/>
    <x v="43"/>
    <s v="PL 27002MA"/>
    <s v="M"/>
    <s v="Q"/>
    <n v="113"/>
    <n v="0"/>
    <x v="0"/>
    <x v="0"/>
    <x v="0"/>
  </r>
  <r>
    <x v="211"/>
    <n v="150"/>
    <n v="20"/>
    <n v="21"/>
    <x v="43"/>
    <n v="0"/>
    <n v="234"/>
    <n v="260"/>
    <n v="32"/>
    <n v="4"/>
    <n v="4"/>
    <x v="61104"/>
    <n v="101"/>
    <s v="ASSAULT 3"/>
    <n v="344"/>
    <x v="15"/>
    <s v="PL 1200001"/>
    <s v="M"/>
    <s v="B"/>
    <n v="46"/>
    <n v="0"/>
    <x v="0"/>
    <x v="1"/>
    <x v="1"/>
  </r>
  <r>
    <x v="88"/>
    <n v="276"/>
    <n v="34"/>
    <n v="38"/>
    <x v="43"/>
    <n v="3"/>
    <n v="246"/>
    <n v="271"/>
    <n v="29"/>
    <n v="3"/>
    <n v="4"/>
    <x v="61105"/>
    <n v="419"/>
    <s v="LARCENY,GRAND FROM PERSON,UNCL"/>
    <n v="109"/>
    <x v="11"/>
    <s v="PL 1553005"/>
    <s v="F"/>
    <s v="K"/>
    <n v="73"/>
    <n v="0"/>
    <x v="2"/>
    <x v="1"/>
    <x v="0"/>
  </r>
  <r>
    <x v="107"/>
    <n v="252"/>
    <n v="27"/>
    <n v="31"/>
    <x v="43"/>
    <n v="1"/>
    <n v="235"/>
    <n v="259"/>
    <n v="31"/>
    <n v="4"/>
    <n v="4"/>
    <x v="61106"/>
    <n v="397"/>
    <s v="ROBBERY,OPEN AREA UNCLASSIFIED"/>
    <n v="105"/>
    <x v="7"/>
    <s v="PL 1601001"/>
    <s v="F"/>
    <s v="Q"/>
    <n v="106"/>
    <n v="0"/>
    <x v="3"/>
    <x v="0"/>
    <x v="4"/>
  </r>
  <r>
    <x v="5"/>
    <n v="308"/>
    <n v="14"/>
    <n v="32"/>
    <x v="5"/>
    <n v="1"/>
    <n v="312"/>
    <n v="332"/>
    <n v="35"/>
    <n v="8"/>
    <n v="9"/>
    <x v="61107"/>
    <n v="203"/>
    <s v="TRESPASS 3, CRIMINAL"/>
    <n v="352"/>
    <x v="24"/>
    <s v="PL 140100A"/>
    <s v="M"/>
    <s v="K"/>
    <n v="88"/>
    <n v="0"/>
    <x v="0"/>
    <x v="0"/>
    <x v="0"/>
  </r>
  <r>
    <x v="179"/>
    <n v="393"/>
    <n v="23"/>
    <n v="27"/>
    <x v="48"/>
    <n v="0"/>
    <n v="250"/>
    <n v="272"/>
    <n v="25"/>
    <n v="4"/>
    <n v="4"/>
    <x v="61108"/>
    <n v="792"/>
    <s v="WEAPONS POSSESSION 1 &amp; 2"/>
    <n v="118"/>
    <x v="23"/>
    <s v="PL 2650303"/>
    <s v="F"/>
    <s v="B"/>
    <n v="40"/>
    <n v="0"/>
    <x v="2"/>
    <x v="0"/>
    <x v="0"/>
  </r>
  <r>
    <x v="97"/>
    <n v="263"/>
    <n v="27"/>
    <n v="25"/>
    <x v="47"/>
    <n v="1"/>
    <n v="244"/>
    <n v="268"/>
    <n v="30"/>
    <n v="4"/>
    <n v="5"/>
    <x v="61109"/>
    <n v="244"/>
    <s v="BURGLARY,UNCLASSIFIED,UNKNOWN"/>
    <n v="107"/>
    <x v="12"/>
    <s v="PL 1402000"/>
    <s v="F"/>
    <s v="M"/>
    <n v="13"/>
    <n v="0"/>
    <x v="2"/>
    <x v="0"/>
    <x v="0"/>
  </r>
  <r>
    <x v="171"/>
    <n v="120"/>
    <n v="11"/>
    <n v="30"/>
    <x v="32"/>
    <n v="1"/>
    <n v="321"/>
    <n v="336"/>
    <n v="39"/>
    <n v="11"/>
    <n v="13"/>
    <x v="61110"/>
    <n v="782"/>
    <s v="WEAPONS, POSSESSION, ETC"/>
    <n v="236"/>
    <x v="23"/>
    <s v="PL 2650102"/>
    <s v="M"/>
    <s v="Q"/>
    <n v="110"/>
    <n v="0"/>
    <x v="3"/>
    <x v="0"/>
    <x v="2"/>
  </r>
  <r>
    <x v="176"/>
    <n v="348"/>
    <n v="25"/>
    <n v="38"/>
    <x v="48"/>
    <n v="1"/>
    <n v="258"/>
    <n v="276"/>
    <n v="34"/>
    <n v="5"/>
    <n v="6"/>
    <x v="61111"/>
    <n v="515"/>
    <s v="CONTROLLED SUBSTANCE,SALE 3"/>
    <n v="117"/>
    <x v="10"/>
    <s v="PL 2203901"/>
    <s v="F"/>
    <s v="M"/>
    <n v="30"/>
    <n v="0"/>
    <x v="1"/>
    <x v="0"/>
    <x v="0"/>
  </r>
  <r>
    <x v="90"/>
    <n v="437"/>
    <n v="19"/>
    <n v="49"/>
    <x v="1"/>
    <n v="3"/>
    <n v="317"/>
    <n v="332"/>
    <n v="42"/>
    <n v="15"/>
    <n v="17"/>
    <x v="61112"/>
    <n v="905"/>
    <s v="INTOXICATED DRIVING,ALCOHOL"/>
    <n v="347"/>
    <x v="16"/>
    <s v="VTL11920U3"/>
    <s v="M"/>
    <s v="K"/>
    <n v="78"/>
    <n v="0"/>
    <x v="1"/>
    <x v="0"/>
    <x v="0"/>
  </r>
  <r>
    <x v="175"/>
    <n v="262"/>
    <n v="23"/>
    <n v="34"/>
    <x v="43"/>
    <n v="1"/>
    <n v="249"/>
    <n v="266"/>
    <n v="34"/>
    <n v="6"/>
    <n v="7"/>
    <x v="61113"/>
    <n v="503"/>
    <s v="CONTROLLED SUBSTANCE,INTENT TO"/>
    <n v="117"/>
    <x v="10"/>
    <s v="PL 2201601"/>
    <s v="F"/>
    <s v="B"/>
    <n v="52"/>
    <n v="0"/>
    <x v="0"/>
    <x v="0"/>
    <x v="4"/>
  </r>
  <r>
    <x v="97"/>
    <n v="263"/>
    <n v="27"/>
    <n v="25"/>
    <x v="47"/>
    <n v="1"/>
    <n v="244"/>
    <n v="268"/>
    <n v="30"/>
    <n v="4"/>
    <n v="5"/>
    <x v="61114"/>
    <n v="515"/>
    <s v="CONTROLLED SUBSTANCE,SALE 3"/>
    <n v="117"/>
    <x v="10"/>
    <s v="PL 2203901"/>
    <s v="F"/>
    <s v="K"/>
    <n v="77"/>
    <n v="0"/>
    <x v="0"/>
    <x v="0"/>
    <x v="0"/>
  </r>
  <r>
    <x v="184"/>
    <n v="437"/>
    <n v="16"/>
    <n v="34"/>
    <x v="14"/>
    <n v="3"/>
    <n v="322"/>
    <n v="338"/>
    <n v="38"/>
    <n v="10"/>
    <n v="11"/>
    <x v="61115"/>
    <n v="514"/>
    <s v="CONTROLLED SUBSTANCE,SALE 2"/>
    <n v="117"/>
    <x v="10"/>
    <s v="PL 2204101"/>
    <s v="F"/>
    <s v="K"/>
    <n v="78"/>
    <n v="0"/>
    <x v="1"/>
    <x v="0"/>
    <x v="2"/>
  </r>
  <r>
    <x v="87"/>
    <n v="441"/>
    <n v="15"/>
    <n v="45"/>
    <x v="38"/>
    <n v="0"/>
    <n v="326"/>
    <n v="341"/>
    <n v="42"/>
    <n v="14"/>
    <n v="16"/>
    <x v="61116"/>
    <n v="639"/>
    <s v="AGGRAVATED HARASSMENT 2"/>
    <n v="361"/>
    <x v="29"/>
    <s v="PL 24030M1"/>
    <s v="M"/>
    <s v="B"/>
    <n v="42"/>
    <n v="0"/>
    <x v="0"/>
    <x v="0"/>
    <x v="0"/>
  </r>
  <r>
    <x v="203"/>
    <n v="160"/>
    <n v="25"/>
    <n v="20"/>
    <x v="47"/>
    <n v="0"/>
    <n v="239"/>
    <n v="259"/>
    <n v="31"/>
    <n v="4"/>
    <n v="4"/>
    <x v="61117"/>
    <n v="779"/>
    <s v="PUBLIC ADMINISTRATION,UNCLASSI"/>
    <n v="126"/>
    <x v="5"/>
    <s v="PL 215510B"/>
    <s v="F"/>
    <s v="Q"/>
    <n v="107"/>
    <n v="0"/>
    <x v="0"/>
    <x v="1"/>
    <x v="5"/>
  </r>
  <r>
    <x v="192"/>
    <n v="187"/>
    <n v="19"/>
    <n v="32"/>
    <x v="47"/>
    <n v="2"/>
    <n v="240"/>
    <n v="258"/>
    <n v="33"/>
    <n v="4"/>
    <n v="5"/>
    <x v="61118"/>
    <n v="113"/>
    <s v="MENACING,UNCLASSIFIED"/>
    <n v="344"/>
    <x v="15"/>
    <s v="PL 1201401"/>
    <s v="M"/>
    <s v="Q"/>
    <n v="113"/>
    <n v="0"/>
    <x v="0"/>
    <x v="0"/>
    <x v="0"/>
  </r>
  <r>
    <x v="127"/>
    <n v="133"/>
    <n v="17"/>
    <n v="27"/>
    <x v="43"/>
    <n v="0"/>
    <n v="238"/>
    <n v="260"/>
    <n v="30"/>
    <n v="4"/>
    <n v="4"/>
    <x v="61119"/>
    <n v="639"/>
    <s v="AGGRAVATED HARASSMENT 2"/>
    <n v="361"/>
    <x v="29"/>
    <s v="PL 2403002"/>
    <s v="M"/>
    <s v="K"/>
    <n v="94"/>
    <n v="0"/>
    <x v="0"/>
    <x v="0"/>
    <x v="0"/>
  </r>
  <r>
    <x v="4"/>
    <n v="206"/>
    <n v="12"/>
    <n v="42"/>
    <x v="4"/>
    <n v="4"/>
    <n v="308"/>
    <n v="321"/>
    <n v="44"/>
    <n v="17"/>
    <n v="18"/>
    <x v="61120"/>
    <n v="139"/>
    <s v="MURDER,UNCLASSIFIED"/>
    <n v="101"/>
    <x v="40"/>
    <s v="PL 1252501"/>
    <s v="F"/>
    <s v="Q"/>
    <n v="101"/>
    <n v="0"/>
    <x v="1"/>
    <x v="0"/>
    <x v="2"/>
  </r>
  <r>
    <x v="192"/>
    <n v="187"/>
    <n v="19"/>
    <n v="32"/>
    <x v="47"/>
    <n v="2"/>
    <n v="240"/>
    <n v="258"/>
    <n v="33"/>
    <n v="4"/>
    <n v="5"/>
    <x v="61121"/>
    <n v="639"/>
    <s v="AGGRAVATED HARASSMENT 2"/>
    <n v="361"/>
    <x v="29"/>
    <s v="PL 2403002"/>
    <s v="M"/>
    <s v="K"/>
    <n v="60"/>
    <n v="0"/>
    <x v="0"/>
    <x v="0"/>
    <x v="1"/>
  </r>
  <r>
    <x v="125"/>
    <n v="273"/>
    <n v="29"/>
    <n v="18"/>
    <x v="32"/>
    <n v="1"/>
    <n v="250"/>
    <n v="274"/>
    <n v="24"/>
    <n v="3"/>
    <n v="4"/>
    <x v="61122"/>
    <n v="922"/>
    <s v="TRAFFIC,UNCLASSIFIED MISDEMEAN"/>
    <n v="348"/>
    <x v="27"/>
    <s v="VTL0511001"/>
    <s v="M"/>
    <s v="M"/>
    <n v="7"/>
    <n v="0"/>
    <x v="2"/>
    <x v="0"/>
    <x v="1"/>
  </r>
  <r>
    <x v="183"/>
    <n v="156"/>
    <n v="11"/>
    <n v="22"/>
    <x v="43"/>
    <n v="0"/>
    <n v="246"/>
    <n v="269"/>
    <n v="26"/>
    <n v="4"/>
    <n v="4"/>
    <x v="61123"/>
    <n v="779"/>
    <s v="PUBLIC ADMINISTRATION,UNCLASSI"/>
    <n v="126"/>
    <x v="5"/>
    <s v="PL 215510B"/>
    <s v="F"/>
    <s v="B"/>
    <n v="47"/>
    <n v="0"/>
    <x v="0"/>
    <x v="0"/>
    <x v="0"/>
  </r>
  <r>
    <x v="110"/>
    <n v="271"/>
    <n v="25"/>
    <n v="27"/>
    <x v="47"/>
    <n v="1"/>
    <n v="250"/>
    <n v="273"/>
    <n v="26"/>
    <n v="3"/>
    <n v="4"/>
    <x v="61124"/>
    <n v="244"/>
    <s v="BURGLARY,UNCLASSIFIED,UNKNOWN"/>
    <n v="107"/>
    <x v="12"/>
    <s v="PL 1402501"/>
    <s v="F"/>
    <s v="Q"/>
    <n v="108"/>
    <n v="0"/>
    <x v="2"/>
    <x v="0"/>
    <x v="2"/>
  </r>
  <r>
    <x v="171"/>
    <n v="120"/>
    <n v="11"/>
    <n v="30"/>
    <x v="32"/>
    <n v="1"/>
    <n v="321"/>
    <n v="336"/>
    <n v="39"/>
    <n v="11"/>
    <n v="13"/>
    <x v="61125"/>
    <n v="101"/>
    <s v="ASSAULT 3"/>
    <n v="344"/>
    <x v="15"/>
    <s v="PL 1200001"/>
    <s v="M"/>
    <s v="B"/>
    <n v="42"/>
    <n v="0"/>
    <x v="0"/>
    <x v="1"/>
    <x v="2"/>
  </r>
  <r>
    <x v="95"/>
    <n v="413"/>
    <n v="19"/>
    <n v="49"/>
    <x v="38"/>
    <n v="1"/>
    <n v="376"/>
    <n v="394"/>
    <n v="40"/>
    <n v="9"/>
    <n v="11"/>
    <x v="61126"/>
    <n v="109"/>
    <s v="ASSAULT 2,1,UNCLASSIFIED"/>
    <n v="106"/>
    <x v="9"/>
    <s v="PL 1200502"/>
    <s v="F"/>
    <s v="K"/>
    <n v="70"/>
    <n v="0"/>
    <x v="0"/>
    <x v="0"/>
    <x v="2"/>
  </r>
  <r>
    <x v="98"/>
    <n v="274"/>
    <n v="22"/>
    <n v="30"/>
    <x v="45"/>
    <n v="0"/>
    <n v="244"/>
    <n v="266"/>
    <n v="31"/>
    <n v="4"/>
    <n v="5"/>
    <x v="61127"/>
    <n v="49"/>
    <s v="U.S. CODE UNCLASSIFIED"/>
    <n v="995"/>
    <x v="17"/>
    <s v="FOA9000049"/>
    <m/>
    <s v="M"/>
    <n v="10"/>
    <n v="0"/>
    <x v="2"/>
    <x v="0"/>
    <x v="2"/>
  </r>
  <r>
    <x v="178"/>
    <n v="333"/>
    <n v="25"/>
    <n v="34"/>
    <x v="32"/>
    <n v="0"/>
    <n v="251"/>
    <n v="274"/>
    <n v="30"/>
    <n v="4"/>
    <n v="5"/>
    <x v="61128"/>
    <n v="339"/>
    <s v="LARCENY,PETIT FROM OPEN AREAS,"/>
    <n v="341"/>
    <x v="6"/>
    <s v="PL 1552500"/>
    <s v="M"/>
    <s v="M"/>
    <n v="14"/>
    <n v="0"/>
    <x v="0"/>
    <x v="0"/>
    <x v="0"/>
  </r>
  <r>
    <x v="198"/>
    <n v="140"/>
    <n v="19"/>
    <n v="21"/>
    <x v="32"/>
    <n v="0"/>
    <n v="248"/>
    <n v="272"/>
    <n v="31"/>
    <n v="4"/>
    <n v="5"/>
    <x v="61129"/>
    <n v="109"/>
    <s v="ASSAULT 2,1,UNCLASSIFIED"/>
    <n v="106"/>
    <x v="9"/>
    <s v="PL 1200501"/>
    <s v="F"/>
    <s v="K"/>
    <n v="81"/>
    <n v="0"/>
    <x v="1"/>
    <x v="0"/>
    <x v="0"/>
  </r>
  <r>
    <x v="175"/>
    <n v="262"/>
    <n v="23"/>
    <n v="34"/>
    <x v="43"/>
    <n v="1"/>
    <n v="249"/>
    <n v="266"/>
    <n v="34"/>
    <n v="6"/>
    <n v="7"/>
    <x v="61130"/>
    <n v="113"/>
    <s v="MENACING,UNCLASSIFIED"/>
    <n v="344"/>
    <x v="15"/>
    <s v="PL 1201401"/>
    <s v="M"/>
    <s v="K"/>
    <n v="88"/>
    <n v="0"/>
    <x v="0"/>
    <x v="0"/>
    <x v="0"/>
  </r>
  <r>
    <x v="207"/>
    <n v="313"/>
    <n v="24"/>
    <n v="27"/>
    <x v="30"/>
    <n v="1"/>
    <n v="237"/>
    <n v="259"/>
    <n v="31"/>
    <n v="5"/>
    <n v="6"/>
    <x v="61131"/>
    <n v="503"/>
    <s v="CONTROLLED SUBSTANCE,INTENT TO"/>
    <n v="117"/>
    <x v="10"/>
    <s v="PL 2201601"/>
    <s v="F"/>
    <s v="B"/>
    <n v="52"/>
    <n v="0"/>
    <x v="1"/>
    <x v="0"/>
    <x v="2"/>
  </r>
  <r>
    <x v="87"/>
    <n v="441"/>
    <n v="15"/>
    <n v="45"/>
    <x v="38"/>
    <n v="0"/>
    <n v="326"/>
    <n v="341"/>
    <n v="42"/>
    <n v="14"/>
    <n v="16"/>
    <x v="61132"/>
    <n v="779"/>
    <s v="PUBLIC ADMINISTRATION,UNCLASSI"/>
    <n v="126"/>
    <x v="5"/>
    <s v="PL 215510B"/>
    <s v="F"/>
    <s v="K"/>
    <n v="79"/>
    <n v="0"/>
    <x v="2"/>
    <x v="0"/>
    <x v="0"/>
  </r>
  <r>
    <x v="190"/>
    <n v="313"/>
    <n v="17"/>
    <n v="37"/>
    <x v="4"/>
    <n v="1"/>
    <n v="265"/>
    <n v="281"/>
    <n v="35"/>
    <n v="7"/>
    <n v="8"/>
    <x v="61133"/>
    <n v="511"/>
    <s v="CONTROLLED SUBSTANCE, POSSESSI"/>
    <n v="235"/>
    <x v="10"/>
    <s v="PL 2200300"/>
    <s v="M"/>
    <s v="M"/>
    <n v="13"/>
    <n v="97"/>
    <x v="0"/>
    <x v="0"/>
    <x v="4"/>
  </r>
  <r>
    <x v="195"/>
    <n v="298"/>
    <n v="21"/>
    <n v="39"/>
    <x v="30"/>
    <n v="1"/>
    <n v="242"/>
    <n v="259"/>
    <n v="34"/>
    <n v="4"/>
    <n v="5"/>
    <x v="61134"/>
    <n v="101"/>
    <s v="ASSAULT 3"/>
    <n v="344"/>
    <x v="15"/>
    <s v="PL 1200001"/>
    <s v="M"/>
    <s v="M"/>
    <n v="32"/>
    <n v="0"/>
    <x v="0"/>
    <x v="1"/>
    <x v="0"/>
  </r>
  <r>
    <x v="5"/>
    <n v="308"/>
    <n v="14"/>
    <n v="32"/>
    <x v="5"/>
    <n v="1"/>
    <n v="312"/>
    <n v="332"/>
    <n v="35"/>
    <n v="8"/>
    <n v="9"/>
    <x v="61135"/>
    <n v="105"/>
    <s v="STRANGULATION 1ST"/>
    <n v="106"/>
    <x v="9"/>
    <s v="PL 1211300"/>
    <s v="F"/>
    <s v="Q"/>
    <n v="113"/>
    <n v="0"/>
    <x v="1"/>
    <x v="0"/>
    <x v="5"/>
  </r>
  <r>
    <x v="92"/>
    <n v="288"/>
    <n v="18"/>
    <n v="34"/>
    <x v="32"/>
    <n v="1"/>
    <n v="244"/>
    <n v="262"/>
    <n v="34"/>
    <n v="4"/>
    <n v="5"/>
    <x v="61136"/>
    <n v="792"/>
    <s v="WEAPONS POSSESSION 1 &amp; 2"/>
    <n v="118"/>
    <x v="23"/>
    <s v="PL 265031B"/>
    <s v="F"/>
    <s v="K"/>
    <n v="73"/>
    <n v="0"/>
    <x v="2"/>
    <x v="0"/>
    <x v="0"/>
  </r>
  <r>
    <x v="97"/>
    <n v="263"/>
    <n v="27"/>
    <n v="25"/>
    <x v="47"/>
    <n v="1"/>
    <n v="244"/>
    <n v="268"/>
    <n v="30"/>
    <n v="4"/>
    <n v="5"/>
    <x v="61137"/>
    <n v="503"/>
    <s v="CONTROLLED SUBSTANCE,INTENT TO"/>
    <n v="117"/>
    <x v="10"/>
    <s v="PL 2201601"/>
    <s v="F"/>
    <s v="K"/>
    <n v="75"/>
    <n v="0"/>
    <x v="2"/>
    <x v="0"/>
    <x v="2"/>
  </r>
  <r>
    <x v="181"/>
    <n v="320"/>
    <n v="19"/>
    <n v="31"/>
    <x v="45"/>
    <n v="2"/>
    <n v="247"/>
    <n v="270"/>
    <n v="29"/>
    <n v="3"/>
    <n v="4"/>
    <x v="61138"/>
    <n v="223"/>
    <s v="BURGLARY,RESIDENCE,NIGHT"/>
    <n v="107"/>
    <x v="12"/>
    <s v="PL 1402502"/>
    <s v="F"/>
    <s v="K"/>
    <n v="83"/>
    <n v="0"/>
    <x v="0"/>
    <x v="1"/>
    <x v="0"/>
  </r>
  <r>
    <x v="192"/>
    <n v="187"/>
    <n v="19"/>
    <n v="32"/>
    <x v="47"/>
    <n v="2"/>
    <n v="240"/>
    <n v="258"/>
    <n v="33"/>
    <n v="4"/>
    <n v="5"/>
    <x v="61139"/>
    <n v="101"/>
    <s v="ASSAULT 3"/>
    <n v="344"/>
    <x v="15"/>
    <s v="PL 1200001"/>
    <s v="M"/>
    <s v="B"/>
    <n v="44"/>
    <n v="0"/>
    <x v="0"/>
    <x v="0"/>
    <x v="4"/>
  </r>
  <r>
    <x v="180"/>
    <n v="353"/>
    <n v="31"/>
    <n v="32"/>
    <x v="48"/>
    <n v="0"/>
    <n v="261"/>
    <n v="284"/>
    <n v="26"/>
    <n v="4"/>
    <n v="4"/>
    <x v="61140"/>
    <n v="792"/>
    <s v="WEAPONS POSSESSION 1 &amp; 2"/>
    <n v="118"/>
    <x v="23"/>
    <s v="PL 265031B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61141"/>
    <n v="175"/>
    <s v="SEXUAL ABUSE 3,2"/>
    <n v="233"/>
    <x v="0"/>
    <s v="PL 13052A1"/>
    <s v="M"/>
    <s v="M"/>
    <n v="5"/>
    <n v="0"/>
    <x v="0"/>
    <x v="0"/>
    <x v="2"/>
  </r>
  <r>
    <x v="87"/>
    <n v="441"/>
    <n v="15"/>
    <n v="45"/>
    <x v="38"/>
    <n v="0"/>
    <n v="326"/>
    <n v="341"/>
    <n v="42"/>
    <n v="14"/>
    <n v="16"/>
    <x v="61142"/>
    <n v="109"/>
    <s v="ASSAULT 2,1,UNCLASSIFIED"/>
    <n v="106"/>
    <x v="9"/>
    <s v="PL 1200501"/>
    <s v="F"/>
    <s v="B"/>
    <n v="50"/>
    <n v="0"/>
    <x v="4"/>
    <x v="1"/>
    <x v="0"/>
  </r>
  <r>
    <x v="179"/>
    <n v="393"/>
    <n v="23"/>
    <n v="27"/>
    <x v="48"/>
    <n v="0"/>
    <n v="250"/>
    <n v="272"/>
    <n v="25"/>
    <n v="4"/>
    <n v="4"/>
    <x v="61143"/>
    <n v="109"/>
    <s v="ASSAULT 2,1,UNCLASSIFIED"/>
    <n v="106"/>
    <x v="9"/>
    <s v="PL 1200501"/>
    <s v="F"/>
    <s v="B"/>
    <n v="41"/>
    <n v="72"/>
    <x v="0"/>
    <x v="0"/>
    <x v="2"/>
  </r>
  <r>
    <x v="98"/>
    <n v="274"/>
    <n v="22"/>
    <n v="30"/>
    <x v="45"/>
    <n v="0"/>
    <n v="244"/>
    <n v="266"/>
    <n v="31"/>
    <n v="4"/>
    <n v="5"/>
    <x v="61144"/>
    <n v="792"/>
    <s v="WEAPONS POSSESSION 1 &amp; 2"/>
    <n v="118"/>
    <x v="23"/>
    <s v="PL 2650303"/>
    <s v="F"/>
    <s v="K"/>
    <n v="76"/>
    <n v="0"/>
    <x v="0"/>
    <x v="1"/>
    <x v="1"/>
  </r>
  <r>
    <x v="110"/>
    <n v="271"/>
    <n v="25"/>
    <n v="27"/>
    <x v="47"/>
    <n v="1"/>
    <n v="250"/>
    <n v="273"/>
    <n v="26"/>
    <n v="3"/>
    <n v="4"/>
    <x v="61145"/>
    <n v="339"/>
    <s v="LARCENY,PETIT FROM OPEN AREAS,"/>
    <n v="341"/>
    <x v="6"/>
    <s v="PL 1552500"/>
    <s v="M"/>
    <s v="M"/>
    <n v="18"/>
    <n v="0"/>
    <x v="0"/>
    <x v="0"/>
    <x v="0"/>
  </r>
  <r>
    <x v="125"/>
    <n v="273"/>
    <n v="29"/>
    <n v="18"/>
    <x v="32"/>
    <n v="1"/>
    <n v="250"/>
    <n v="274"/>
    <n v="24"/>
    <n v="3"/>
    <n v="4"/>
    <x v="61146"/>
    <n v="339"/>
    <s v="LARCENY,PETIT FROM OPEN AREAS,"/>
    <n v="341"/>
    <x v="6"/>
    <s v="PL 1552500"/>
    <s v="M"/>
    <s v="K"/>
    <n v="62"/>
    <n v="0"/>
    <x v="0"/>
    <x v="0"/>
    <x v="1"/>
  </r>
  <r>
    <x v="176"/>
    <n v="348"/>
    <n v="25"/>
    <n v="38"/>
    <x v="48"/>
    <n v="1"/>
    <n v="258"/>
    <n v="276"/>
    <n v="34"/>
    <n v="5"/>
    <n v="6"/>
    <x v="61147"/>
    <n v="101"/>
    <s v="ASSAULT 3"/>
    <n v="344"/>
    <x v="15"/>
    <s v="PL 1200001"/>
    <s v="M"/>
    <s v="S"/>
    <n v="120"/>
    <n v="0"/>
    <x v="1"/>
    <x v="0"/>
    <x v="1"/>
  </r>
  <r>
    <x v="185"/>
    <n v="255"/>
    <n v="25"/>
    <n v="23"/>
    <x v="48"/>
    <n v="0"/>
    <n v="243"/>
    <n v="261"/>
    <n v="32"/>
    <n v="4"/>
    <n v="5"/>
    <x v="61148"/>
    <n v="101"/>
    <s v="ASSAULT 3"/>
    <n v="344"/>
    <x v="15"/>
    <s v="PL 1200001"/>
    <s v="M"/>
    <s v="B"/>
    <n v="44"/>
    <n v="0"/>
    <x v="0"/>
    <x v="0"/>
    <x v="2"/>
  </r>
  <r>
    <x v="87"/>
    <n v="441"/>
    <n v="15"/>
    <n v="45"/>
    <x v="38"/>
    <n v="0"/>
    <n v="326"/>
    <n v="341"/>
    <n v="42"/>
    <n v="14"/>
    <n v="16"/>
    <x v="61149"/>
    <n v="748"/>
    <s v="CONTEMPT,CRIMINAL"/>
    <n v="359"/>
    <x v="21"/>
    <s v="PL 2155003"/>
    <s v="M"/>
    <s v="B"/>
    <n v="48"/>
    <n v="0"/>
    <x v="2"/>
    <x v="0"/>
    <x v="0"/>
  </r>
  <r>
    <x v="107"/>
    <n v="252"/>
    <n v="27"/>
    <n v="31"/>
    <x v="43"/>
    <n v="1"/>
    <n v="235"/>
    <n v="259"/>
    <n v="31"/>
    <n v="4"/>
    <n v="4"/>
    <x v="61150"/>
    <n v="779"/>
    <s v="PUBLIC ADMINISTRATION,UNCLASSI"/>
    <n v="126"/>
    <x v="5"/>
    <s v="PL 215510B"/>
    <s v="F"/>
    <s v="K"/>
    <n v="73"/>
    <n v="0"/>
    <x v="0"/>
    <x v="1"/>
    <x v="0"/>
  </r>
  <r>
    <x v="173"/>
    <n v="234"/>
    <n v="14"/>
    <n v="30"/>
    <x v="38"/>
    <n v="1"/>
    <n v="333"/>
    <n v="348"/>
    <n v="40"/>
    <n v="12"/>
    <n v="14"/>
    <x v="61151"/>
    <n v="339"/>
    <s v="LARCENY,PETIT FROM OPEN AREAS,"/>
    <n v="341"/>
    <x v="6"/>
    <s v="PL 1552500"/>
    <s v="M"/>
    <s v="B"/>
    <n v="48"/>
    <n v="0"/>
    <x v="2"/>
    <x v="0"/>
    <x v="4"/>
  </r>
  <r>
    <x v="92"/>
    <n v="288"/>
    <n v="18"/>
    <n v="34"/>
    <x v="32"/>
    <n v="1"/>
    <n v="244"/>
    <n v="262"/>
    <n v="34"/>
    <n v="4"/>
    <n v="5"/>
    <x v="61152"/>
    <n v="244"/>
    <s v="BURGLARY,UNCLASSIFIED,UNKNOWN"/>
    <n v="107"/>
    <x v="12"/>
    <s v="PL 1402000"/>
    <s v="F"/>
    <s v="B"/>
    <n v="43"/>
    <n v="0"/>
    <x v="1"/>
    <x v="1"/>
    <x v="0"/>
  </r>
  <r>
    <x v="180"/>
    <n v="353"/>
    <n v="31"/>
    <n v="32"/>
    <x v="48"/>
    <n v="0"/>
    <n v="261"/>
    <n v="284"/>
    <n v="26"/>
    <n v="4"/>
    <n v="4"/>
    <x v="61153"/>
    <n v="49"/>
    <s v="U.S. CODE UNCLASSIFIED"/>
    <n v="995"/>
    <x v="17"/>
    <s v="FOA9000049"/>
    <m/>
    <s v="M"/>
    <n v="6"/>
    <n v="0"/>
    <x v="0"/>
    <x v="0"/>
    <x v="1"/>
  </r>
  <r>
    <x v="181"/>
    <n v="320"/>
    <n v="19"/>
    <n v="31"/>
    <x v="45"/>
    <n v="2"/>
    <n v="247"/>
    <n v="270"/>
    <n v="29"/>
    <n v="3"/>
    <n v="4"/>
    <x v="61154"/>
    <n v="339"/>
    <s v="LARCENY,PETIT FROM OPEN AREAS,"/>
    <n v="341"/>
    <x v="6"/>
    <s v="PL 1552500"/>
    <s v="M"/>
    <s v="K"/>
    <n v="66"/>
    <n v="0"/>
    <x v="0"/>
    <x v="0"/>
    <x v="2"/>
  </r>
  <r>
    <x v="214"/>
    <n v="317"/>
    <n v="17"/>
    <n v="33"/>
    <x v="44"/>
    <n v="1"/>
    <n v="308"/>
    <n v="322"/>
    <n v="42"/>
    <n v="18"/>
    <n v="19"/>
    <x v="61155"/>
    <n v="109"/>
    <s v="ASSAULT 2,1,UNCLASSIFIED"/>
    <n v="106"/>
    <x v="9"/>
    <s v="PL 1200501"/>
    <s v="F"/>
    <s v="B"/>
    <n v="45"/>
    <n v="0"/>
    <x v="1"/>
    <x v="1"/>
    <x v="1"/>
  </r>
  <r>
    <x v="178"/>
    <n v="333"/>
    <n v="25"/>
    <n v="34"/>
    <x v="32"/>
    <n v="0"/>
    <n v="251"/>
    <n v="274"/>
    <n v="30"/>
    <n v="4"/>
    <n v="5"/>
    <x v="61156"/>
    <n v="511"/>
    <s v="CONTROLLED SUBSTANCE, POSSESSI"/>
    <n v="235"/>
    <x v="10"/>
    <s v="PL 2200300"/>
    <s v="M"/>
    <s v="M"/>
    <n v="28"/>
    <n v="0"/>
    <x v="0"/>
    <x v="0"/>
    <x v="1"/>
  </r>
  <r>
    <x v="184"/>
    <n v="437"/>
    <n v="16"/>
    <n v="34"/>
    <x v="14"/>
    <n v="3"/>
    <n v="322"/>
    <n v="338"/>
    <n v="38"/>
    <n v="10"/>
    <n v="11"/>
    <x v="61157"/>
    <n v="113"/>
    <s v="MENACING,UNCLASSIFIED"/>
    <n v="344"/>
    <x v="15"/>
    <s v="PL 1201401"/>
    <s v="M"/>
    <s v="B"/>
    <n v="46"/>
    <n v="0"/>
    <x v="0"/>
    <x v="1"/>
    <x v="0"/>
  </r>
  <r>
    <x v="98"/>
    <n v="274"/>
    <n v="22"/>
    <n v="30"/>
    <x v="45"/>
    <n v="0"/>
    <n v="244"/>
    <n v="266"/>
    <n v="31"/>
    <n v="4"/>
    <n v="5"/>
    <x v="61158"/>
    <n v="258"/>
    <s v="CRIMINAL MISCHIEF 4TH, GRAFFIT"/>
    <n v="351"/>
    <x v="4"/>
    <s v="PL 1456002"/>
    <s v="M"/>
    <s v="M"/>
    <n v="17"/>
    <n v="0"/>
    <x v="0"/>
    <x v="0"/>
    <x v="1"/>
  </r>
  <r>
    <x v="171"/>
    <n v="120"/>
    <n v="11"/>
    <n v="30"/>
    <x v="32"/>
    <n v="1"/>
    <n v="321"/>
    <n v="336"/>
    <n v="39"/>
    <n v="11"/>
    <n v="13"/>
    <x v="61159"/>
    <n v="101"/>
    <s v="ASSAULT 3"/>
    <n v="344"/>
    <x v="15"/>
    <s v="PL 1200001"/>
    <s v="M"/>
    <s v="B"/>
    <n v="42"/>
    <n v="0"/>
    <x v="1"/>
    <x v="0"/>
    <x v="2"/>
  </r>
  <r>
    <x v="4"/>
    <n v="206"/>
    <n v="12"/>
    <n v="42"/>
    <x v="4"/>
    <n v="4"/>
    <n v="308"/>
    <n v="321"/>
    <n v="44"/>
    <n v="17"/>
    <n v="18"/>
    <x v="61160"/>
    <n v="259"/>
    <s v="CRIMINAL MISCHIEF,UNCLASSIFIED 4"/>
    <n v="351"/>
    <x v="4"/>
    <s v="PL 1450001"/>
    <s v="M"/>
    <s v="M"/>
    <n v="28"/>
    <n v="0"/>
    <x v="2"/>
    <x v="1"/>
    <x v="0"/>
  </r>
  <r>
    <x v="182"/>
    <n v="306"/>
    <n v="20"/>
    <n v="44"/>
    <x v="32"/>
    <n v="0"/>
    <n v="329"/>
    <n v="346"/>
    <n v="40"/>
    <n v="7"/>
    <n v="9"/>
    <x v="61161"/>
    <n v="681"/>
    <s v="CHILD, ENDANGERING WELFARE"/>
    <n v="233"/>
    <x v="0"/>
    <s v="PL 2601001"/>
    <s v="M"/>
    <s v="K"/>
    <n v="84"/>
    <n v="0"/>
    <x v="3"/>
    <x v="0"/>
    <x v="0"/>
  </r>
  <r>
    <x v="125"/>
    <n v="273"/>
    <n v="29"/>
    <n v="18"/>
    <x v="32"/>
    <n v="1"/>
    <n v="250"/>
    <n v="274"/>
    <n v="24"/>
    <n v="3"/>
    <n v="4"/>
    <x v="61162"/>
    <n v="511"/>
    <s v="CONTROLLED SUBSTANCE, POSSESSI"/>
    <n v="235"/>
    <x v="10"/>
    <s v="PL 2200300"/>
    <s v="M"/>
    <s v="M"/>
    <n v="25"/>
    <n v="0"/>
    <x v="0"/>
    <x v="0"/>
    <x v="2"/>
  </r>
  <r>
    <x v="86"/>
    <n v="401"/>
    <n v="29"/>
    <n v="38"/>
    <x v="5"/>
    <n v="2"/>
    <n v="351"/>
    <n v="373"/>
    <n v="39"/>
    <n v="9"/>
    <n v="10"/>
    <x v="61163"/>
    <n v="511"/>
    <s v="CONTROLLED SUBSTANCE, POSSESSI"/>
    <n v="235"/>
    <x v="10"/>
    <s v="PL 2200300"/>
    <s v="M"/>
    <s v="B"/>
    <n v="45"/>
    <n v="97"/>
    <x v="0"/>
    <x v="0"/>
    <x v="0"/>
  </r>
  <r>
    <x v="202"/>
    <n v="391"/>
    <n v="18"/>
    <n v="46"/>
    <x v="30"/>
    <n v="0"/>
    <n v="318"/>
    <n v="335"/>
    <n v="38"/>
    <n v="8"/>
    <n v="10"/>
    <x v="61164"/>
    <n v="101"/>
    <s v="ASSAULT 3"/>
    <n v="344"/>
    <x v="15"/>
    <s v="PL 1200001"/>
    <s v="M"/>
    <s v="M"/>
    <n v="7"/>
    <n v="0"/>
    <x v="0"/>
    <x v="0"/>
    <x v="5"/>
  </r>
  <r>
    <x v="193"/>
    <n v="431"/>
    <n v="24"/>
    <n v="54"/>
    <x v="30"/>
    <n v="4"/>
    <n v="313"/>
    <n v="328"/>
    <n v="39"/>
    <n v="10"/>
    <n v="11"/>
    <x v="61165"/>
    <n v="105"/>
    <s v="STRANGULATION 1ST"/>
    <n v="106"/>
    <x v="9"/>
    <s v="PL 1211200"/>
    <s v="F"/>
    <s v="B"/>
    <n v="43"/>
    <n v="0"/>
    <x v="0"/>
    <x v="0"/>
    <x v="2"/>
  </r>
  <r>
    <x v="185"/>
    <n v="255"/>
    <n v="25"/>
    <n v="23"/>
    <x v="48"/>
    <n v="0"/>
    <n v="243"/>
    <n v="261"/>
    <n v="32"/>
    <n v="4"/>
    <n v="5"/>
    <x v="61166"/>
    <n v="792"/>
    <s v="WEAPONS POSSESSION 1 &amp; 2"/>
    <n v="118"/>
    <x v="23"/>
    <s v="PL 265031B"/>
    <s v="F"/>
    <s v="B"/>
    <n v="52"/>
    <n v="0"/>
    <x v="0"/>
    <x v="0"/>
    <x v="0"/>
  </r>
  <r>
    <x v="192"/>
    <n v="187"/>
    <n v="19"/>
    <n v="32"/>
    <x v="47"/>
    <n v="2"/>
    <n v="240"/>
    <n v="258"/>
    <n v="33"/>
    <n v="4"/>
    <n v="5"/>
    <x v="61167"/>
    <n v="397"/>
    <s v="ROBBERY,OPEN AREA UNCLASSIFIED"/>
    <n v="105"/>
    <x v="7"/>
    <s v="PL 1601502"/>
    <s v="F"/>
    <s v="Q"/>
    <n v="109"/>
    <n v="0"/>
    <x v="2"/>
    <x v="0"/>
    <x v="0"/>
  </r>
  <r>
    <x v="181"/>
    <n v="320"/>
    <n v="19"/>
    <n v="31"/>
    <x v="45"/>
    <n v="2"/>
    <n v="247"/>
    <n v="270"/>
    <n v="29"/>
    <n v="3"/>
    <n v="4"/>
    <x v="61168"/>
    <n v="109"/>
    <s v="ASSAULT 2,1,UNCLASSIFIED"/>
    <n v="106"/>
    <x v="9"/>
    <s v="PL 1201001"/>
    <s v="F"/>
    <s v="K"/>
    <n v="75"/>
    <n v="0"/>
    <x v="0"/>
    <x v="0"/>
    <x v="0"/>
  </r>
  <r>
    <x v="210"/>
    <n v="277"/>
    <n v="21"/>
    <n v="38"/>
    <x v="43"/>
    <n v="1"/>
    <n v="249"/>
    <n v="274"/>
    <n v="31"/>
    <n v="3"/>
    <n v="4"/>
    <x v="61169"/>
    <n v="922"/>
    <s v="TRAFFIC,UNCLASSIFIED MISDEMEAN"/>
    <n v="348"/>
    <x v="27"/>
    <s v="VTL0511001"/>
    <s v="M"/>
    <s v="B"/>
    <n v="41"/>
    <n v="0"/>
    <x v="1"/>
    <x v="0"/>
    <x v="0"/>
  </r>
  <r>
    <x v="82"/>
    <n v="227"/>
    <n v="21"/>
    <n v="36"/>
    <x v="13"/>
    <n v="0"/>
    <n v="238"/>
    <n v="262"/>
    <n v="32"/>
    <n v="4"/>
    <n v="4"/>
    <x v="61170"/>
    <n v="397"/>
    <s v="ROBBERY,OPEN AREA UNCLASSIFIED"/>
    <n v="105"/>
    <x v="7"/>
    <s v="PL 1600500"/>
    <s v="F"/>
    <s v="Q"/>
    <n v="100"/>
    <n v="0"/>
    <x v="3"/>
    <x v="0"/>
    <x v="0"/>
  </r>
  <r>
    <x v="86"/>
    <n v="401"/>
    <n v="29"/>
    <n v="38"/>
    <x v="5"/>
    <n v="2"/>
    <n v="351"/>
    <n v="373"/>
    <n v="39"/>
    <n v="9"/>
    <n v="10"/>
    <x v="61171"/>
    <n v="105"/>
    <s v="STRANGULATION 1ST"/>
    <n v="106"/>
    <x v="9"/>
    <s v="PL 1211200"/>
    <s v="F"/>
    <s v="Q"/>
    <n v="107"/>
    <n v="0"/>
    <x v="0"/>
    <x v="0"/>
    <x v="2"/>
  </r>
  <r>
    <x v="217"/>
    <n v="201"/>
    <n v="16"/>
    <n v="32"/>
    <x v="38"/>
    <n v="1"/>
    <n v="312"/>
    <n v="326"/>
    <n v="42"/>
    <n v="16"/>
    <n v="17"/>
    <x v="61172"/>
    <n v="101"/>
    <s v="ASSAULT 3"/>
    <n v="344"/>
    <x v="15"/>
    <s v="PL 1200001"/>
    <s v="M"/>
    <s v="K"/>
    <n v="71"/>
    <n v="0"/>
    <x v="0"/>
    <x v="0"/>
    <x v="4"/>
  </r>
  <r>
    <x v="204"/>
    <n v="153"/>
    <n v="15"/>
    <n v="35"/>
    <x v="38"/>
    <n v="1"/>
    <n v="286"/>
    <n v="306"/>
    <n v="35"/>
    <n v="7"/>
    <n v="8"/>
    <x v="61173"/>
    <n v="269"/>
    <s v="MISCHIEF,CRIMINAL,    UNCL 2ND"/>
    <n v="121"/>
    <x v="4"/>
    <s v="PL 145004A"/>
    <s v="M"/>
    <s v="B"/>
    <n v="40"/>
    <n v="0"/>
    <x v="2"/>
    <x v="0"/>
    <x v="0"/>
  </r>
  <r>
    <x v="78"/>
    <n v="283"/>
    <n v="26"/>
    <n v="39"/>
    <x v="45"/>
    <n v="1"/>
    <n v="254"/>
    <n v="277"/>
    <n v="32"/>
    <n v="3"/>
    <n v="4"/>
    <x v="61174"/>
    <n v="101"/>
    <s v="ASSAULT 3"/>
    <n v="344"/>
    <x v="15"/>
    <s v="PL 1200001"/>
    <s v="M"/>
    <s v="K"/>
    <n v="62"/>
    <n v="0"/>
    <x v="0"/>
    <x v="0"/>
    <x v="1"/>
  </r>
  <r>
    <x v="119"/>
    <n v="189"/>
    <n v="12"/>
    <n v="27"/>
    <x v="30"/>
    <n v="1"/>
    <n v="254"/>
    <n v="271"/>
    <n v="33"/>
    <n v="6"/>
    <n v="6"/>
    <x v="61175"/>
    <n v="113"/>
    <s v="MENACING,UNCLASSIFIED"/>
    <n v="344"/>
    <x v="15"/>
    <s v="PL 1201401"/>
    <s v="M"/>
    <s v="K"/>
    <n v="63"/>
    <n v="0"/>
    <x v="0"/>
    <x v="0"/>
    <x v="0"/>
  </r>
  <r>
    <x v="202"/>
    <n v="391"/>
    <n v="18"/>
    <n v="46"/>
    <x v="30"/>
    <n v="0"/>
    <n v="318"/>
    <n v="335"/>
    <n v="38"/>
    <n v="8"/>
    <n v="10"/>
    <x v="61176"/>
    <n v="109"/>
    <s v="ASSAULT 2,1,UNCLASSIFIED"/>
    <n v="106"/>
    <x v="9"/>
    <s v="PL 1200502"/>
    <s v="F"/>
    <s v="B"/>
    <n v="48"/>
    <n v="0"/>
    <x v="2"/>
    <x v="0"/>
    <x v="0"/>
  </r>
  <r>
    <x v="110"/>
    <n v="271"/>
    <n v="25"/>
    <n v="27"/>
    <x v="47"/>
    <n v="1"/>
    <n v="250"/>
    <n v="273"/>
    <n v="26"/>
    <n v="3"/>
    <n v="4"/>
    <x v="61177"/>
    <n v="113"/>
    <s v="MENACING,UNCLASSIFIED"/>
    <n v="344"/>
    <x v="15"/>
    <s v="PL 1201401"/>
    <s v="M"/>
    <s v="Q"/>
    <n v="103"/>
    <n v="0"/>
    <x v="1"/>
    <x v="0"/>
    <x v="5"/>
  </r>
  <r>
    <x v="211"/>
    <n v="150"/>
    <n v="20"/>
    <n v="21"/>
    <x v="43"/>
    <n v="0"/>
    <n v="234"/>
    <n v="260"/>
    <n v="32"/>
    <n v="4"/>
    <n v="4"/>
    <x v="61178"/>
    <n v="695"/>
    <s v="CHILD ABANDONMENT"/>
    <n v="120"/>
    <x v="34"/>
    <s v="PL 2600001"/>
    <s v="F"/>
    <s v="B"/>
    <n v="47"/>
    <n v="0"/>
    <x v="0"/>
    <x v="1"/>
    <x v="0"/>
  </r>
  <r>
    <x v="87"/>
    <n v="441"/>
    <n v="15"/>
    <n v="45"/>
    <x v="38"/>
    <n v="0"/>
    <n v="326"/>
    <n v="341"/>
    <n v="42"/>
    <n v="14"/>
    <n v="16"/>
    <x v="61179"/>
    <n v="129"/>
    <s v="MANSLAUGHTER,UNCLASSIFIED - NO"/>
    <n v="101"/>
    <x v="40"/>
    <s v="PL 1251501"/>
    <s v="F"/>
    <s v="Q"/>
    <n v="104"/>
    <n v="0"/>
    <x v="0"/>
    <x v="0"/>
    <x v="2"/>
  </r>
  <r>
    <x v="181"/>
    <n v="320"/>
    <n v="19"/>
    <n v="31"/>
    <x v="45"/>
    <n v="2"/>
    <n v="247"/>
    <n v="270"/>
    <n v="29"/>
    <n v="3"/>
    <n v="4"/>
    <x v="61180"/>
    <n v="793"/>
    <s v="WEAPONS POSSESSION 3"/>
    <n v="118"/>
    <x v="23"/>
    <s v="PL 2650201"/>
    <s v="F"/>
    <s v="K"/>
    <n v="79"/>
    <n v="0"/>
    <x v="1"/>
    <x v="0"/>
    <x v="0"/>
  </r>
  <r>
    <x v="214"/>
    <n v="317"/>
    <n v="17"/>
    <n v="33"/>
    <x v="44"/>
    <n v="1"/>
    <n v="308"/>
    <n v="322"/>
    <n v="42"/>
    <n v="18"/>
    <n v="19"/>
    <x v="61181"/>
    <n v="339"/>
    <s v="LARCENY,PETIT FROM OPEN AREAS,"/>
    <n v="341"/>
    <x v="6"/>
    <s v="PL 1552500"/>
    <s v="M"/>
    <s v="Q"/>
    <n v="109"/>
    <n v="0"/>
    <x v="1"/>
    <x v="1"/>
    <x v="1"/>
  </r>
  <r>
    <x v="179"/>
    <n v="393"/>
    <n v="23"/>
    <n v="27"/>
    <x v="48"/>
    <n v="0"/>
    <n v="250"/>
    <n v="272"/>
    <n v="25"/>
    <n v="4"/>
    <n v="4"/>
    <x v="61182"/>
    <n v="177"/>
    <s v="SEXUAL ABUSE"/>
    <n v="116"/>
    <x v="0"/>
    <s v="PL 1306504"/>
    <s v="F"/>
    <s v="K"/>
    <n v="84"/>
    <n v="0"/>
    <x v="1"/>
    <x v="0"/>
    <x v="1"/>
  </r>
  <r>
    <x v="122"/>
    <n v="151"/>
    <n v="15"/>
    <n v="23"/>
    <x v="47"/>
    <n v="1"/>
    <n v="247"/>
    <n v="271"/>
    <n v="32"/>
    <n v="3"/>
    <n v="4"/>
    <x v="61183"/>
    <n v="441"/>
    <s v="LARCENY,GRAND OF AUTO"/>
    <n v="110"/>
    <x v="38"/>
    <s v="PL 1553008"/>
    <s v="F"/>
    <s v="Q"/>
    <n v="103"/>
    <n v="0"/>
    <x v="3"/>
    <x v="0"/>
    <x v="0"/>
  </r>
  <r>
    <x v="98"/>
    <n v="274"/>
    <n v="22"/>
    <n v="30"/>
    <x v="45"/>
    <n v="0"/>
    <n v="244"/>
    <n v="266"/>
    <n v="31"/>
    <n v="4"/>
    <n v="5"/>
    <x v="61184"/>
    <n v="16"/>
    <s v="FUGITIVE/OTHER STATES"/>
    <n v="995"/>
    <x v="17"/>
    <s v="FOA9000016"/>
    <m/>
    <s v="M"/>
    <n v="14"/>
    <n v="0"/>
    <x v="2"/>
    <x v="0"/>
    <x v="2"/>
  </r>
  <r>
    <x v="204"/>
    <n v="153"/>
    <n v="15"/>
    <n v="35"/>
    <x v="38"/>
    <n v="1"/>
    <n v="286"/>
    <n v="306"/>
    <n v="35"/>
    <n v="7"/>
    <n v="8"/>
    <x v="61185"/>
    <n v="748"/>
    <s v="CONTEMPT,CRIMINAL"/>
    <n v="359"/>
    <x v="21"/>
    <s v="PL 2155003"/>
    <s v="M"/>
    <s v="B"/>
    <n v="44"/>
    <n v="0"/>
    <x v="0"/>
    <x v="1"/>
    <x v="0"/>
  </r>
  <r>
    <x v="196"/>
    <n v="402"/>
    <n v="15"/>
    <n v="43"/>
    <x v="20"/>
    <n v="0"/>
    <n v="357"/>
    <n v="374"/>
    <n v="39"/>
    <n v="9"/>
    <n v="10"/>
    <x v="61186"/>
    <n v="397"/>
    <s v="ROBBERY,OPEN AREA UNCLASSIFIED"/>
    <n v="105"/>
    <x v="7"/>
    <s v="PL 1600500"/>
    <s v="F"/>
    <s v="K"/>
    <n v="67"/>
    <n v="0"/>
    <x v="0"/>
    <x v="0"/>
    <x v="0"/>
  </r>
  <r>
    <x v="212"/>
    <n v="483"/>
    <n v="21"/>
    <n v="49"/>
    <x v="14"/>
    <n v="2"/>
    <n v="366"/>
    <n v="384"/>
    <n v="40"/>
    <n v="8"/>
    <n v="10"/>
    <x v="61187"/>
    <n v="101"/>
    <s v="ASSAULT 3"/>
    <n v="344"/>
    <x v="15"/>
    <s v="PL 1200001"/>
    <s v="M"/>
    <s v="K"/>
    <n v="94"/>
    <n v="0"/>
    <x v="0"/>
    <x v="0"/>
    <x v="2"/>
  </r>
  <r>
    <x v="190"/>
    <n v="313"/>
    <n v="17"/>
    <n v="37"/>
    <x v="4"/>
    <n v="1"/>
    <n v="265"/>
    <n v="281"/>
    <n v="35"/>
    <n v="7"/>
    <n v="8"/>
    <x v="61188"/>
    <n v="49"/>
    <s v="U.S. CODE UNCLASSIFIED"/>
    <n v="995"/>
    <x v="17"/>
    <s v="FOA9000049"/>
    <m/>
    <s v="B"/>
    <n v="44"/>
    <n v="0"/>
    <x v="0"/>
    <x v="0"/>
    <x v="2"/>
  </r>
  <r>
    <x v="89"/>
    <n v="216"/>
    <n v="20"/>
    <n v="27"/>
    <x v="0"/>
    <n v="2"/>
    <n v="370"/>
    <n v="389"/>
    <n v="39"/>
    <n v="9"/>
    <n v="11"/>
    <x v="61189"/>
    <n v="113"/>
    <s v="MENACING,UNCLASSIFIED"/>
    <n v="344"/>
    <x v="15"/>
    <s v="PL 1201401"/>
    <s v="M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61190"/>
    <n v="101"/>
    <s v="ASSAULT 3"/>
    <n v="344"/>
    <x v="15"/>
    <s v="PL 1200001"/>
    <s v="M"/>
    <s v="K"/>
    <n v="76"/>
    <n v="0"/>
    <x v="0"/>
    <x v="0"/>
    <x v="2"/>
  </r>
  <r>
    <x v="170"/>
    <n v="257"/>
    <n v="39"/>
    <n v="35"/>
    <x v="45"/>
    <n v="0"/>
    <n v="245"/>
    <n v="271"/>
    <n v="33"/>
    <n v="3"/>
    <n v="4"/>
    <x v="61191"/>
    <n v="779"/>
    <s v="PUBLIC ADMINISTRATION,UNCLASSI"/>
    <n v="126"/>
    <x v="5"/>
    <s v="PL 215510B"/>
    <s v="F"/>
    <s v="B"/>
    <n v="46"/>
    <n v="0"/>
    <x v="0"/>
    <x v="0"/>
    <x v="0"/>
  </r>
  <r>
    <x v="85"/>
    <n v="416"/>
    <n v="12"/>
    <n v="46"/>
    <x v="44"/>
    <n v="2"/>
    <n v="345"/>
    <n v="361"/>
    <n v="41"/>
    <n v="13"/>
    <n v="15"/>
    <x v="61192"/>
    <n v="922"/>
    <s v="TRAFFIC,UNCLASSIFIED MISDEMEAN"/>
    <n v="348"/>
    <x v="27"/>
    <s v="VTL05110A4"/>
    <s v="M"/>
    <s v="M"/>
    <n v="1"/>
    <n v="3"/>
    <x v="0"/>
    <x v="0"/>
    <x v="4"/>
  </r>
  <r>
    <x v="187"/>
    <n v="207"/>
    <n v="24"/>
    <n v="31"/>
    <x v="13"/>
    <n v="0"/>
    <n v="249"/>
    <n v="272"/>
    <n v="27"/>
    <n v="4"/>
    <n v="4"/>
    <x v="61193"/>
    <n v="922"/>
    <s v="TRAFFIC,UNCLASSIFIED MISDEMEAN"/>
    <n v="348"/>
    <x v="27"/>
    <s v="VTL05110MU"/>
    <s v="M"/>
    <s v="B"/>
    <n v="49"/>
    <n v="0"/>
    <x v="1"/>
    <x v="0"/>
    <x v="0"/>
  </r>
  <r>
    <x v="4"/>
    <n v="206"/>
    <n v="12"/>
    <n v="42"/>
    <x v="4"/>
    <n v="4"/>
    <n v="308"/>
    <n v="321"/>
    <n v="44"/>
    <n v="17"/>
    <n v="18"/>
    <x v="61194"/>
    <n v="259"/>
    <s v="CRIMINAL MISCHIEF,UNCLASSIFIED 4"/>
    <n v="351"/>
    <x v="4"/>
    <s v="PL 1450001"/>
    <s v="M"/>
    <s v="S"/>
    <n v="121"/>
    <n v="0"/>
    <x v="2"/>
    <x v="1"/>
    <x v="2"/>
  </r>
  <r>
    <x v="86"/>
    <n v="401"/>
    <n v="29"/>
    <n v="38"/>
    <x v="5"/>
    <n v="2"/>
    <n v="351"/>
    <n v="373"/>
    <n v="39"/>
    <n v="9"/>
    <n v="10"/>
    <x v="61195"/>
    <n v="779"/>
    <s v="PUBLIC ADMINISTRATION,UNCLASSI"/>
    <n v="126"/>
    <x v="5"/>
    <s v="PL 215510B"/>
    <s v="F"/>
    <s v="K"/>
    <n v="77"/>
    <n v="0"/>
    <x v="0"/>
    <x v="0"/>
    <x v="2"/>
  </r>
  <r>
    <x v="182"/>
    <n v="306"/>
    <n v="20"/>
    <n v="44"/>
    <x v="32"/>
    <n v="0"/>
    <n v="329"/>
    <n v="346"/>
    <n v="40"/>
    <n v="7"/>
    <n v="9"/>
    <x v="61196"/>
    <n v="439"/>
    <s v="LARCENY,GRAND FROM OPEN AREAS, UNATTENDED"/>
    <n v="109"/>
    <x v="11"/>
    <s v="PL 1553001"/>
    <s v="F"/>
    <s v="B"/>
    <n v="42"/>
    <n v="0"/>
    <x v="0"/>
    <x v="0"/>
    <x v="0"/>
  </r>
  <r>
    <x v="110"/>
    <n v="271"/>
    <n v="25"/>
    <n v="27"/>
    <x v="47"/>
    <n v="1"/>
    <n v="250"/>
    <n v="273"/>
    <n v="26"/>
    <n v="3"/>
    <n v="4"/>
    <x v="61197"/>
    <n v="113"/>
    <s v="MENACING,UNCLASSIFIED"/>
    <n v="344"/>
    <x v="15"/>
    <s v="PL 1201401"/>
    <s v="M"/>
    <s v="Q"/>
    <n v="104"/>
    <n v="0"/>
    <x v="1"/>
    <x v="0"/>
    <x v="0"/>
  </r>
  <r>
    <x v="213"/>
    <n v="283"/>
    <n v="19"/>
    <n v="42"/>
    <x v="47"/>
    <n v="0"/>
    <n v="229"/>
    <n v="253"/>
    <n v="33"/>
    <n v="5"/>
    <n v="5"/>
    <x v="61198"/>
    <n v="109"/>
    <s v="ASSAULT 2,1,UNCLASSIFIED"/>
    <n v="106"/>
    <x v="9"/>
    <s v="PL 1200501"/>
    <s v="F"/>
    <s v="Q"/>
    <n v="102"/>
    <n v="0"/>
    <x v="0"/>
    <x v="0"/>
    <x v="5"/>
  </r>
  <r>
    <x v="97"/>
    <n v="263"/>
    <n v="27"/>
    <n v="25"/>
    <x v="47"/>
    <n v="1"/>
    <n v="244"/>
    <n v="268"/>
    <n v="30"/>
    <n v="4"/>
    <n v="5"/>
    <x v="61199"/>
    <n v="779"/>
    <s v="PUBLIC ADMINISTRATION,UNCLASSI"/>
    <n v="126"/>
    <x v="5"/>
    <s v="PL 215510B"/>
    <s v="F"/>
    <s v="K"/>
    <n v="62"/>
    <n v="0"/>
    <x v="0"/>
    <x v="0"/>
    <x v="1"/>
  </r>
  <r>
    <x v="180"/>
    <n v="353"/>
    <n v="31"/>
    <n v="32"/>
    <x v="48"/>
    <n v="0"/>
    <n v="261"/>
    <n v="284"/>
    <n v="26"/>
    <n v="4"/>
    <n v="4"/>
    <x v="61200"/>
    <n v="105"/>
    <s v="STRANGULATION 1ST"/>
    <n v="106"/>
    <x v="9"/>
    <s v="PL 1211200"/>
    <s v="F"/>
    <s v="Q"/>
    <n v="103"/>
    <n v="0"/>
    <x v="1"/>
    <x v="0"/>
    <x v="0"/>
  </r>
  <r>
    <x v="98"/>
    <n v="274"/>
    <n v="22"/>
    <n v="30"/>
    <x v="45"/>
    <n v="0"/>
    <n v="244"/>
    <n v="266"/>
    <n v="31"/>
    <n v="4"/>
    <n v="5"/>
    <x v="61201"/>
    <n v="792"/>
    <s v="WEAPONS POSSESSION 1 &amp; 2"/>
    <n v="118"/>
    <x v="23"/>
    <s v="PL 265031B"/>
    <s v="F"/>
    <s v="B"/>
    <n v="49"/>
    <n v="14"/>
    <x v="0"/>
    <x v="0"/>
    <x v="2"/>
  </r>
  <r>
    <x v="90"/>
    <n v="437"/>
    <n v="19"/>
    <n v="49"/>
    <x v="1"/>
    <n v="3"/>
    <n v="317"/>
    <n v="332"/>
    <n v="42"/>
    <n v="15"/>
    <n v="17"/>
    <x v="61202"/>
    <n v="339"/>
    <s v="LARCENY,PETIT FROM OPEN AREAS,"/>
    <n v="341"/>
    <x v="6"/>
    <s v="PL 1552500"/>
    <s v="M"/>
    <s v="B"/>
    <n v="40"/>
    <n v="0"/>
    <x v="1"/>
    <x v="1"/>
    <x v="0"/>
  </r>
  <r>
    <x v="211"/>
    <n v="150"/>
    <n v="20"/>
    <n v="21"/>
    <x v="43"/>
    <n v="0"/>
    <n v="234"/>
    <n v="260"/>
    <n v="32"/>
    <n v="4"/>
    <n v="4"/>
    <x v="61203"/>
    <n v="101"/>
    <s v="ASSAULT 3"/>
    <n v="344"/>
    <x v="15"/>
    <s v="PL 1200002"/>
    <s v="M"/>
    <s v="S"/>
    <n v="121"/>
    <n v="0"/>
    <x v="0"/>
    <x v="0"/>
    <x v="2"/>
  </r>
  <r>
    <x v="82"/>
    <n v="227"/>
    <n v="21"/>
    <n v="36"/>
    <x v="13"/>
    <n v="0"/>
    <n v="238"/>
    <n v="262"/>
    <n v="32"/>
    <n v="4"/>
    <n v="4"/>
    <x v="61204"/>
    <n v="397"/>
    <s v="ROBBERY,OPEN AREA UNCLASSIFIED"/>
    <n v="105"/>
    <x v="7"/>
    <s v="PL 1600500"/>
    <s v="F"/>
    <s v="K"/>
    <n v="79"/>
    <n v="0"/>
    <x v="2"/>
    <x v="0"/>
    <x v="0"/>
  </r>
  <r>
    <x v="83"/>
    <n v="312"/>
    <n v="31"/>
    <n v="41"/>
    <x v="32"/>
    <n v="0"/>
    <n v="233"/>
    <n v="256"/>
    <n v="31"/>
    <n v="4"/>
    <n v="5"/>
    <x v="61205"/>
    <n v="273"/>
    <s v="TAMPERING 1,CRIMINAL"/>
    <n v="121"/>
    <x v="4"/>
    <s v="PL 1452000"/>
    <s v="F"/>
    <s v="M"/>
    <n v="1"/>
    <n v="1"/>
    <x v="0"/>
    <x v="0"/>
    <x v="0"/>
  </r>
  <r>
    <x v="217"/>
    <n v="201"/>
    <n v="16"/>
    <n v="32"/>
    <x v="38"/>
    <n v="1"/>
    <n v="312"/>
    <n v="326"/>
    <n v="42"/>
    <n v="16"/>
    <n v="17"/>
    <x v="61206"/>
    <n v="101"/>
    <s v="ASSAULT 3"/>
    <n v="344"/>
    <x v="15"/>
    <s v="PL 1200001"/>
    <s v="M"/>
    <s v="B"/>
    <n v="45"/>
    <n v="0"/>
    <x v="1"/>
    <x v="0"/>
    <x v="2"/>
  </r>
  <r>
    <x v="188"/>
    <n v="315"/>
    <n v="16"/>
    <n v="42"/>
    <x v="45"/>
    <n v="0"/>
    <n v="254"/>
    <n v="275"/>
    <n v="29"/>
    <n v="3"/>
    <n v="4"/>
    <x v="61207"/>
    <n v="109"/>
    <s v="ASSAULT 2,1,UNCLASSIFIED"/>
    <n v="106"/>
    <x v="9"/>
    <s v="PL 1200502"/>
    <s v="F"/>
    <s v="Q"/>
    <n v="107"/>
    <n v="0"/>
    <x v="1"/>
    <x v="0"/>
    <x v="1"/>
  </r>
  <r>
    <x v="216"/>
    <n v="259"/>
    <n v="17"/>
    <n v="33"/>
    <x v="5"/>
    <n v="1"/>
    <n v="349"/>
    <n v="367"/>
    <n v="41"/>
    <n v="8"/>
    <n v="9"/>
    <x v="61208"/>
    <n v="244"/>
    <s v="BURGLARY,UNCLASSIFIED,UNKNOWN"/>
    <n v="107"/>
    <x v="12"/>
    <s v="PL 1402000"/>
    <s v="F"/>
    <s v="B"/>
    <n v="47"/>
    <n v="0"/>
    <x v="0"/>
    <x v="0"/>
    <x v="0"/>
  </r>
  <r>
    <x v="90"/>
    <n v="437"/>
    <n v="19"/>
    <n v="49"/>
    <x v="1"/>
    <n v="3"/>
    <n v="317"/>
    <n v="332"/>
    <n v="42"/>
    <n v="15"/>
    <n v="17"/>
    <x v="61209"/>
    <n v="115"/>
    <s v="RECKLESS ENDANGERMENT 2"/>
    <n v="355"/>
    <x v="45"/>
    <s v="PL 1202000"/>
    <s v="M"/>
    <s v="S"/>
    <n v="123"/>
    <n v="71"/>
    <x v="0"/>
    <x v="0"/>
    <x v="5"/>
  </r>
  <r>
    <x v="201"/>
    <n v="176"/>
    <n v="26"/>
    <n v="38"/>
    <x v="13"/>
    <n v="2"/>
    <n v="363"/>
    <n v="384"/>
    <n v="41"/>
    <n v="10"/>
    <n v="11"/>
    <x v="61210"/>
    <n v="397"/>
    <s v="ROBBERY,OPEN AREA UNCLASSIFIED"/>
    <n v="105"/>
    <x v="7"/>
    <s v="PL 1600500"/>
    <s v="F"/>
    <s v="B"/>
    <n v="41"/>
    <n v="0"/>
    <x v="0"/>
    <x v="0"/>
    <x v="2"/>
  </r>
  <r>
    <x v="175"/>
    <n v="262"/>
    <n v="23"/>
    <n v="34"/>
    <x v="43"/>
    <n v="1"/>
    <n v="249"/>
    <n v="266"/>
    <n v="34"/>
    <n v="6"/>
    <n v="7"/>
    <x v="61211"/>
    <n v="109"/>
    <s v="ASSAULT 2,1,UNCLASSIFIED"/>
    <n v="106"/>
    <x v="9"/>
    <s v="PL 1200502"/>
    <s v="F"/>
    <s v="K"/>
    <n v="77"/>
    <n v="0"/>
    <x v="1"/>
    <x v="1"/>
    <x v="0"/>
  </r>
  <r>
    <x v="210"/>
    <n v="277"/>
    <n v="21"/>
    <n v="38"/>
    <x v="43"/>
    <n v="1"/>
    <n v="249"/>
    <n v="274"/>
    <n v="31"/>
    <n v="3"/>
    <n v="4"/>
    <x v="61212"/>
    <n v="782"/>
    <s v="WEAPONS, POSSESSION, ETC"/>
    <n v="236"/>
    <x v="23"/>
    <s v="PL 2650101"/>
    <s v="M"/>
    <s v="K"/>
    <n v="70"/>
    <n v="0"/>
    <x v="0"/>
    <x v="0"/>
    <x v="2"/>
  </r>
  <r>
    <x v="89"/>
    <n v="216"/>
    <n v="20"/>
    <n v="27"/>
    <x v="0"/>
    <n v="2"/>
    <n v="370"/>
    <n v="389"/>
    <n v="39"/>
    <n v="9"/>
    <n v="11"/>
    <x v="61213"/>
    <n v="397"/>
    <s v="ROBBERY,OPEN AREA UNCLASSIFIED"/>
    <n v="105"/>
    <x v="7"/>
    <s v="PL 1601001"/>
    <s v="F"/>
    <s v="M"/>
    <n v="34"/>
    <n v="0"/>
    <x v="3"/>
    <x v="0"/>
    <x v="2"/>
  </r>
  <r>
    <x v="205"/>
    <n v="340"/>
    <n v="15"/>
    <n v="24"/>
    <x v="30"/>
    <n v="0"/>
    <n v="342"/>
    <n v="364"/>
    <n v="36"/>
    <n v="8"/>
    <n v="10"/>
    <x v="61214"/>
    <n v="397"/>
    <s v="ROBBERY,OPEN AREA UNCLASSIFIED"/>
    <n v="105"/>
    <x v="7"/>
    <s v="PL 1601001"/>
    <s v="F"/>
    <s v="Q"/>
    <n v="107"/>
    <n v="0"/>
    <x v="0"/>
    <x v="0"/>
    <x v="0"/>
  </r>
  <r>
    <x v="96"/>
    <n v="312"/>
    <n v="18"/>
    <n v="39"/>
    <x v="43"/>
    <n v="0"/>
    <n v="269"/>
    <n v="285"/>
    <n v="34"/>
    <n v="7"/>
    <n v="7"/>
    <x v="61215"/>
    <n v="105"/>
    <s v="STRANGULATION 1ST"/>
    <n v="106"/>
    <x v="9"/>
    <s v="PL 1211200"/>
    <s v="F"/>
    <s v="Q"/>
    <n v="110"/>
    <n v="0"/>
    <x v="2"/>
    <x v="0"/>
    <x v="2"/>
  </r>
  <r>
    <x v="4"/>
    <n v="206"/>
    <n v="12"/>
    <n v="42"/>
    <x v="4"/>
    <n v="4"/>
    <n v="308"/>
    <n v="321"/>
    <n v="44"/>
    <n v="17"/>
    <n v="18"/>
    <x v="61216"/>
    <n v="113"/>
    <s v="MENACING,UNCLASSIFIED"/>
    <n v="344"/>
    <x v="15"/>
    <s v="PL 1201401"/>
    <s v="M"/>
    <s v="M"/>
    <n v="33"/>
    <n v="0"/>
    <x v="2"/>
    <x v="1"/>
    <x v="0"/>
  </r>
  <r>
    <x v="82"/>
    <n v="227"/>
    <n v="21"/>
    <n v="36"/>
    <x v="13"/>
    <n v="0"/>
    <n v="238"/>
    <n v="262"/>
    <n v="32"/>
    <n v="4"/>
    <n v="4"/>
    <x v="61217"/>
    <n v="792"/>
    <s v="WEAPONS POSSESSION 1 &amp; 2"/>
    <n v="118"/>
    <x v="23"/>
    <s v="PL 2650303"/>
    <s v="F"/>
    <s v="Q"/>
    <n v="112"/>
    <n v="0"/>
    <x v="2"/>
    <x v="0"/>
    <x v="0"/>
  </r>
  <r>
    <x v="90"/>
    <n v="437"/>
    <n v="19"/>
    <n v="49"/>
    <x v="1"/>
    <n v="3"/>
    <n v="317"/>
    <n v="332"/>
    <n v="42"/>
    <n v="15"/>
    <n v="17"/>
    <x v="61218"/>
    <n v="101"/>
    <s v="ASSAULT 3"/>
    <n v="344"/>
    <x v="15"/>
    <s v="PL 1200001"/>
    <s v="M"/>
    <s v="M"/>
    <n v="5"/>
    <n v="0"/>
    <x v="1"/>
    <x v="0"/>
    <x v="5"/>
  </r>
  <r>
    <x v="88"/>
    <n v="276"/>
    <n v="34"/>
    <n v="38"/>
    <x v="43"/>
    <n v="3"/>
    <n v="246"/>
    <n v="271"/>
    <n v="29"/>
    <n v="3"/>
    <n v="4"/>
    <x v="61219"/>
    <n v="244"/>
    <s v="BURGLARY,UNCLASSIFIED,UNKNOWN"/>
    <n v="107"/>
    <x v="12"/>
    <s v="PL 1402000"/>
    <s v="F"/>
    <s v="K"/>
    <n v="83"/>
    <n v="0"/>
    <x v="0"/>
    <x v="0"/>
    <x v="0"/>
  </r>
  <r>
    <x v="119"/>
    <n v="189"/>
    <n v="12"/>
    <n v="27"/>
    <x v="30"/>
    <n v="1"/>
    <n v="254"/>
    <n v="271"/>
    <n v="33"/>
    <n v="6"/>
    <n v="6"/>
    <x v="61220"/>
    <n v="515"/>
    <s v="CONTROLLED SUBSTANCE,SALE 3"/>
    <n v="117"/>
    <x v="10"/>
    <s v="PL 2203901"/>
    <s v="F"/>
    <s v="B"/>
    <n v="52"/>
    <n v="0"/>
    <x v="2"/>
    <x v="0"/>
    <x v="2"/>
  </r>
  <r>
    <x v="98"/>
    <n v="274"/>
    <n v="22"/>
    <n v="30"/>
    <x v="45"/>
    <n v="0"/>
    <n v="244"/>
    <n v="266"/>
    <n v="31"/>
    <n v="4"/>
    <n v="5"/>
    <x v="61221"/>
    <n v="101"/>
    <s v="ASSAULT 3"/>
    <n v="344"/>
    <x v="15"/>
    <s v="PL 1200001"/>
    <s v="M"/>
    <s v="B"/>
    <n v="44"/>
    <n v="0"/>
    <x v="1"/>
    <x v="0"/>
    <x v="0"/>
  </r>
  <r>
    <x v="93"/>
    <n v="128"/>
    <n v="25"/>
    <n v="22"/>
    <x v="48"/>
    <n v="2"/>
    <n v="246"/>
    <n v="268"/>
    <n v="29"/>
    <n v="4"/>
    <n v="5"/>
    <x v="61222"/>
    <n v="439"/>
    <s v="LARCENY,GRAND FROM OPEN AREAS, UNATTENDED"/>
    <n v="109"/>
    <x v="11"/>
    <s v="PL 1553501"/>
    <s v="F"/>
    <s v="M"/>
    <n v="5"/>
    <n v="0"/>
    <x v="3"/>
    <x v="0"/>
    <x v="0"/>
  </r>
  <r>
    <x v="5"/>
    <n v="308"/>
    <n v="14"/>
    <n v="32"/>
    <x v="5"/>
    <n v="1"/>
    <n v="312"/>
    <n v="332"/>
    <n v="35"/>
    <n v="8"/>
    <n v="9"/>
    <x v="61223"/>
    <n v="397"/>
    <s v="ROBBERY,OPEN AREA UNCLASSIFIED"/>
    <n v="105"/>
    <x v="7"/>
    <s v="PL 1601001"/>
    <s v="F"/>
    <s v="K"/>
    <n v="88"/>
    <n v="0"/>
    <x v="3"/>
    <x v="0"/>
    <x v="1"/>
  </r>
  <r>
    <x v="195"/>
    <n v="298"/>
    <n v="21"/>
    <n v="39"/>
    <x v="30"/>
    <n v="1"/>
    <n v="242"/>
    <n v="259"/>
    <n v="34"/>
    <n v="4"/>
    <n v="5"/>
    <x v="61224"/>
    <n v="339"/>
    <s v="LARCENY,PETIT FROM OPEN AREAS,"/>
    <n v="341"/>
    <x v="6"/>
    <s v="PL 1552500"/>
    <s v="M"/>
    <s v="K"/>
    <n v="62"/>
    <n v="0"/>
    <x v="0"/>
    <x v="0"/>
    <x v="1"/>
  </r>
  <r>
    <x v="217"/>
    <n v="201"/>
    <n v="16"/>
    <n v="32"/>
    <x v="38"/>
    <n v="1"/>
    <n v="312"/>
    <n v="326"/>
    <n v="42"/>
    <n v="16"/>
    <n v="17"/>
    <x v="61225"/>
    <n v="244"/>
    <s v="BURGLARY,UNCLASSIFIED,UNKNOWN"/>
    <n v="107"/>
    <x v="12"/>
    <s v="PL 1402000"/>
    <s v="F"/>
    <s v="K"/>
    <n v="79"/>
    <n v="2"/>
    <x v="1"/>
    <x v="0"/>
    <x v="0"/>
  </r>
  <r>
    <x v="125"/>
    <n v="273"/>
    <n v="29"/>
    <n v="18"/>
    <x v="32"/>
    <n v="1"/>
    <n v="250"/>
    <n v="274"/>
    <n v="24"/>
    <n v="3"/>
    <n v="4"/>
    <x v="61226"/>
    <n v="729"/>
    <s v="FORGERY,ETC.,UNCLASSIFIED-FELO"/>
    <n v="113"/>
    <x v="18"/>
    <s v="PL 1657200"/>
    <s v="F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61227"/>
    <n v="439"/>
    <s v="LARCENY,GRAND FROM OPEN AREAS, UNATTENDED"/>
    <n v="109"/>
    <x v="11"/>
    <s v="PL 1553501"/>
    <s v="F"/>
    <s v="M"/>
    <n v="25"/>
    <n v="0"/>
    <x v="2"/>
    <x v="0"/>
    <x v="0"/>
  </r>
  <r>
    <x v="170"/>
    <n v="257"/>
    <n v="39"/>
    <n v="35"/>
    <x v="45"/>
    <n v="0"/>
    <n v="245"/>
    <n v="271"/>
    <n v="33"/>
    <n v="3"/>
    <n v="4"/>
    <x v="61228"/>
    <n v="339"/>
    <s v="LARCENY,PETIT FROM OPEN AREAS,"/>
    <n v="341"/>
    <x v="6"/>
    <s v="PL 1552500"/>
    <s v="M"/>
    <s v="M"/>
    <n v="1"/>
    <n v="0"/>
    <x v="1"/>
    <x v="0"/>
    <x v="2"/>
  </r>
  <r>
    <x v="99"/>
    <n v="280"/>
    <n v="18"/>
    <n v="22"/>
    <x v="32"/>
    <n v="1"/>
    <n v="248"/>
    <n v="268"/>
    <n v="29"/>
    <n v="5"/>
    <n v="5"/>
    <x v="61229"/>
    <n v="792"/>
    <s v="WEAPONS POSSESSION 1 &amp; 2"/>
    <n v="118"/>
    <x v="23"/>
    <s v="PL 265031B"/>
    <s v="F"/>
    <s v="B"/>
    <n v="48"/>
    <n v="0"/>
    <x v="2"/>
    <x v="0"/>
    <x v="0"/>
  </r>
  <r>
    <x v="186"/>
    <n v="230"/>
    <n v="19"/>
    <n v="32"/>
    <x v="32"/>
    <n v="0"/>
    <n v="242"/>
    <n v="267"/>
    <n v="26"/>
    <n v="3"/>
    <n v="4"/>
    <x v="61230"/>
    <n v="503"/>
    <s v="CONTROLLED SUBSTANCE,INTENT TO"/>
    <n v="117"/>
    <x v="10"/>
    <s v="PL 2201602"/>
    <s v="F"/>
    <s v="M"/>
    <n v="14"/>
    <n v="1"/>
    <x v="1"/>
    <x v="0"/>
    <x v="4"/>
  </r>
  <r>
    <x v="199"/>
    <n v="135"/>
    <n v="10"/>
    <n v="33"/>
    <x v="48"/>
    <n v="0"/>
    <n v="253"/>
    <n v="269"/>
    <n v="34"/>
    <n v="5"/>
    <n v="6"/>
    <x v="61231"/>
    <n v="729"/>
    <s v="FORGERY,ETC.,UNCLASSIFIED-FELO"/>
    <n v="113"/>
    <x v="18"/>
    <s v="PL 1701501"/>
    <s v="F"/>
    <s v="K"/>
    <n v="77"/>
    <n v="0"/>
    <x v="0"/>
    <x v="0"/>
    <x v="0"/>
  </r>
  <r>
    <x v="201"/>
    <n v="176"/>
    <n v="26"/>
    <n v="38"/>
    <x v="13"/>
    <n v="2"/>
    <n v="363"/>
    <n v="384"/>
    <n v="41"/>
    <n v="10"/>
    <n v="11"/>
    <x v="61232"/>
    <n v="339"/>
    <s v="LARCENY,PETIT FROM OPEN AREAS,"/>
    <n v="341"/>
    <x v="6"/>
    <s v="PL 1552500"/>
    <s v="M"/>
    <s v="Q"/>
    <n v="104"/>
    <n v="0"/>
    <x v="0"/>
    <x v="0"/>
    <x v="0"/>
  </r>
  <r>
    <x v="209"/>
    <n v="136"/>
    <n v="21"/>
    <n v="27"/>
    <x v="30"/>
    <n v="1"/>
    <n v="233"/>
    <n v="258"/>
    <n v="32"/>
    <n v="4"/>
    <n v="4"/>
    <x v="61233"/>
    <n v="101"/>
    <s v="ASSAULT 3"/>
    <n v="344"/>
    <x v="15"/>
    <s v="PL 1200001"/>
    <s v="M"/>
    <s v="B"/>
    <n v="44"/>
    <n v="0"/>
    <x v="0"/>
    <x v="1"/>
    <x v="0"/>
  </r>
  <r>
    <x v="83"/>
    <n v="312"/>
    <n v="31"/>
    <n v="41"/>
    <x v="32"/>
    <n v="0"/>
    <n v="233"/>
    <n v="256"/>
    <n v="31"/>
    <n v="4"/>
    <n v="5"/>
    <x v="61234"/>
    <n v="339"/>
    <s v="LARCENY,PETIT FROM OPEN AREAS,"/>
    <n v="341"/>
    <x v="6"/>
    <s v="PL 1552500"/>
    <s v="M"/>
    <s v="M"/>
    <n v="17"/>
    <n v="0"/>
    <x v="0"/>
    <x v="0"/>
    <x v="1"/>
  </r>
  <r>
    <x v="176"/>
    <n v="348"/>
    <n v="25"/>
    <n v="38"/>
    <x v="48"/>
    <n v="1"/>
    <n v="258"/>
    <n v="276"/>
    <n v="34"/>
    <n v="5"/>
    <n v="6"/>
    <x v="61235"/>
    <n v="779"/>
    <s v="PUBLIC ADMINISTRATION,UNCLASSI"/>
    <n v="126"/>
    <x v="5"/>
    <s v="PL 215510B"/>
    <s v="F"/>
    <s v="S"/>
    <n v="120"/>
    <n v="0"/>
    <x v="0"/>
    <x v="0"/>
    <x v="0"/>
  </r>
  <r>
    <x v="119"/>
    <n v="189"/>
    <n v="12"/>
    <n v="27"/>
    <x v="30"/>
    <n v="1"/>
    <n v="254"/>
    <n v="271"/>
    <n v="33"/>
    <n v="6"/>
    <n v="6"/>
    <x v="61236"/>
    <n v="905"/>
    <s v="INTOXICATED DRIVING,ALCOHOL"/>
    <n v="347"/>
    <x v="16"/>
    <s v="VTL11920U3"/>
    <s v="M"/>
    <s v="Q"/>
    <n v="112"/>
    <n v="0"/>
    <x v="1"/>
    <x v="0"/>
    <x v="2"/>
  </r>
  <r>
    <x v="213"/>
    <n v="283"/>
    <n v="19"/>
    <n v="42"/>
    <x v="47"/>
    <n v="0"/>
    <n v="229"/>
    <n v="253"/>
    <n v="33"/>
    <n v="5"/>
    <n v="5"/>
    <x v="61237"/>
    <n v="114"/>
    <s v="OBSTR BREATH/CIRCUL"/>
    <n v="344"/>
    <x v="15"/>
    <s v="PL 121110A"/>
    <s v="M"/>
    <s v="B"/>
    <n v="43"/>
    <n v="0"/>
    <x v="1"/>
    <x v="0"/>
    <x v="2"/>
  </r>
  <r>
    <x v="185"/>
    <n v="255"/>
    <n v="25"/>
    <n v="23"/>
    <x v="48"/>
    <n v="0"/>
    <n v="243"/>
    <n v="261"/>
    <n v="32"/>
    <n v="4"/>
    <n v="5"/>
    <x v="61238"/>
    <n v="779"/>
    <s v="PUBLIC ADMINISTRATION,UNCLASSI"/>
    <n v="126"/>
    <x v="5"/>
    <s v="PL 215510B"/>
    <s v="F"/>
    <s v="S"/>
    <n v="121"/>
    <n v="0"/>
    <x v="2"/>
    <x v="0"/>
    <x v="0"/>
  </r>
  <r>
    <x v="86"/>
    <n v="401"/>
    <n v="29"/>
    <n v="38"/>
    <x v="5"/>
    <n v="2"/>
    <n v="351"/>
    <n v="373"/>
    <n v="39"/>
    <n v="9"/>
    <n v="10"/>
    <x v="61239"/>
    <n v="101"/>
    <s v="ASSAULT 3"/>
    <n v="344"/>
    <x v="15"/>
    <s v="PL 1200001"/>
    <s v="M"/>
    <s v="Q"/>
    <n v="112"/>
    <n v="0"/>
    <x v="1"/>
    <x v="0"/>
    <x v="2"/>
  </r>
  <r>
    <x v="181"/>
    <n v="320"/>
    <n v="19"/>
    <n v="31"/>
    <x v="45"/>
    <n v="2"/>
    <n v="247"/>
    <n v="270"/>
    <n v="29"/>
    <n v="3"/>
    <n v="4"/>
    <x v="61240"/>
    <n v="114"/>
    <s v="OBSTR BREATH/CIRCUL"/>
    <n v="344"/>
    <x v="15"/>
    <s v="PL 121110A"/>
    <s v="M"/>
    <s v="K"/>
    <n v="69"/>
    <n v="0"/>
    <x v="3"/>
    <x v="0"/>
    <x v="0"/>
  </r>
  <r>
    <x v="110"/>
    <n v="271"/>
    <n v="25"/>
    <n v="27"/>
    <x v="47"/>
    <n v="1"/>
    <n v="250"/>
    <n v="273"/>
    <n v="26"/>
    <n v="3"/>
    <n v="4"/>
    <x v="61241"/>
    <n v="779"/>
    <s v="PUBLIC ADMINISTRATION,UNCLASSI"/>
    <n v="126"/>
    <x v="5"/>
    <s v="PL 215510B"/>
    <s v="F"/>
    <s v="Q"/>
    <n v="109"/>
    <n v="0"/>
    <x v="1"/>
    <x v="0"/>
    <x v="1"/>
  </r>
  <r>
    <x v="190"/>
    <n v="313"/>
    <n v="17"/>
    <n v="37"/>
    <x v="4"/>
    <n v="1"/>
    <n v="265"/>
    <n v="281"/>
    <n v="35"/>
    <n v="7"/>
    <n v="8"/>
    <x v="61242"/>
    <n v="244"/>
    <s v="BURGLARY,UNCLASSIFIED,UNKNOWN"/>
    <n v="107"/>
    <x v="12"/>
    <s v="PL 1402000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61243"/>
    <n v="109"/>
    <s v="ASSAULT 2,1,UNCLASSIFIED"/>
    <n v="106"/>
    <x v="9"/>
    <s v="PL 1200502"/>
    <s v="F"/>
    <s v="Q"/>
    <n v="103"/>
    <n v="0"/>
    <x v="2"/>
    <x v="0"/>
    <x v="0"/>
  </r>
  <r>
    <x v="174"/>
    <n v="297"/>
    <n v="22"/>
    <n v="36"/>
    <x v="5"/>
    <n v="0"/>
    <n v="229"/>
    <n v="254"/>
    <n v="32"/>
    <n v="4"/>
    <n v="5"/>
    <x v="61244"/>
    <n v="779"/>
    <s v="PUBLIC ADMINISTRATION,UNCLASSI"/>
    <n v="126"/>
    <x v="5"/>
    <s v="PL 215510B"/>
    <s v="F"/>
    <s v="M"/>
    <n v="7"/>
    <n v="0"/>
    <x v="0"/>
    <x v="0"/>
    <x v="5"/>
  </r>
  <r>
    <x v="78"/>
    <n v="283"/>
    <n v="26"/>
    <n v="39"/>
    <x v="45"/>
    <n v="1"/>
    <n v="254"/>
    <n v="277"/>
    <n v="32"/>
    <n v="3"/>
    <n v="4"/>
    <x v="61245"/>
    <n v="259"/>
    <s v="CRIMINAL MISCHIEF,UNCLASSIFIED 4"/>
    <n v="351"/>
    <x v="4"/>
    <s v="PL 1450001"/>
    <s v="M"/>
    <s v="K"/>
    <n v="90"/>
    <n v="2"/>
    <x v="0"/>
    <x v="0"/>
    <x v="2"/>
  </r>
  <r>
    <x v="5"/>
    <n v="308"/>
    <n v="14"/>
    <n v="32"/>
    <x v="5"/>
    <n v="1"/>
    <n v="312"/>
    <n v="332"/>
    <n v="35"/>
    <n v="8"/>
    <n v="9"/>
    <x v="61246"/>
    <n v="101"/>
    <s v="ASSAULT 3"/>
    <n v="344"/>
    <x v="15"/>
    <s v="PL 1200001"/>
    <s v="M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61247"/>
    <n v="792"/>
    <s v="WEAPONS POSSESSION 1 &amp; 2"/>
    <n v="118"/>
    <x v="23"/>
    <s v="PL 265031B"/>
    <s v="F"/>
    <s v="Q"/>
    <n v="101"/>
    <n v="0"/>
    <x v="0"/>
    <x v="0"/>
    <x v="0"/>
  </r>
  <r>
    <x v="86"/>
    <n v="401"/>
    <n v="29"/>
    <n v="38"/>
    <x v="5"/>
    <n v="2"/>
    <n v="351"/>
    <n v="373"/>
    <n v="39"/>
    <n v="9"/>
    <n v="10"/>
    <x v="61248"/>
    <n v="848"/>
    <s v="NY STATE LAWS,UNCLASSIFIED MIS"/>
    <n v="364"/>
    <x v="37"/>
    <s v="GCI0000000"/>
    <s v="M"/>
    <s v="B"/>
    <n v="44"/>
    <n v="0"/>
    <x v="1"/>
    <x v="0"/>
    <x v="4"/>
  </r>
  <r>
    <x v="203"/>
    <n v="160"/>
    <n v="25"/>
    <n v="20"/>
    <x v="47"/>
    <n v="0"/>
    <n v="239"/>
    <n v="259"/>
    <n v="31"/>
    <n v="4"/>
    <n v="4"/>
    <x v="61249"/>
    <n v="397"/>
    <s v="ROBBERY,OPEN AREA UNCLASSIFIED"/>
    <n v="105"/>
    <x v="7"/>
    <s v="PL 1601504"/>
    <s v="F"/>
    <s v="B"/>
    <n v="41"/>
    <n v="0"/>
    <x v="2"/>
    <x v="0"/>
    <x v="0"/>
  </r>
  <r>
    <x v="122"/>
    <n v="151"/>
    <n v="15"/>
    <n v="23"/>
    <x v="47"/>
    <n v="1"/>
    <n v="247"/>
    <n v="271"/>
    <n v="32"/>
    <n v="3"/>
    <n v="4"/>
    <x v="61250"/>
    <n v="922"/>
    <s v="TRAFFIC,UNCLASSIFIED MISDEMEAN"/>
    <n v="348"/>
    <x v="27"/>
    <s v="VTL0511001"/>
    <s v="M"/>
    <s v="Q"/>
    <n v="114"/>
    <n v="97"/>
    <x v="0"/>
    <x v="0"/>
    <x v="2"/>
  </r>
  <r>
    <x v="184"/>
    <n v="437"/>
    <n v="16"/>
    <n v="34"/>
    <x v="14"/>
    <n v="3"/>
    <n v="322"/>
    <n v="338"/>
    <n v="38"/>
    <n v="10"/>
    <n v="11"/>
    <x v="61251"/>
    <n v="157"/>
    <s v="RAPE 1"/>
    <n v="104"/>
    <x v="1"/>
    <s v="PL 1303501"/>
    <s v="F"/>
    <s v="S"/>
    <n v="120"/>
    <n v="1"/>
    <x v="0"/>
    <x v="0"/>
    <x v="0"/>
  </r>
  <r>
    <x v="215"/>
    <n v="287"/>
    <n v="23"/>
    <n v="30"/>
    <x v="32"/>
    <n v="0"/>
    <n v="259"/>
    <n v="276"/>
    <n v="34"/>
    <n v="7"/>
    <n v="8"/>
    <x v="61252"/>
    <n v="782"/>
    <s v="WEAPONS, POSSESSION, ETC"/>
    <n v="236"/>
    <x v="23"/>
    <s v="PL 2650101"/>
    <s v="M"/>
    <s v="K"/>
    <n v="67"/>
    <n v="0"/>
    <x v="0"/>
    <x v="0"/>
    <x v="0"/>
  </r>
  <r>
    <x v="98"/>
    <n v="274"/>
    <n v="22"/>
    <n v="30"/>
    <x v="45"/>
    <n v="0"/>
    <n v="244"/>
    <n v="266"/>
    <n v="31"/>
    <n v="4"/>
    <n v="5"/>
    <x v="61253"/>
    <m/>
    <m/>
    <m/>
    <x v="3"/>
    <s v="PL 2410203"/>
    <s v="M"/>
    <s v="Q"/>
    <n v="102"/>
    <n v="0"/>
    <x v="1"/>
    <x v="0"/>
    <x v="5"/>
  </r>
  <r>
    <x v="78"/>
    <n v="283"/>
    <n v="26"/>
    <n v="39"/>
    <x v="45"/>
    <n v="1"/>
    <n v="254"/>
    <n v="277"/>
    <n v="32"/>
    <n v="3"/>
    <n v="4"/>
    <x v="61254"/>
    <n v="397"/>
    <s v="ROBBERY,OPEN AREA UNCLASSIFIED"/>
    <n v="105"/>
    <x v="7"/>
    <s v="PL 1601501"/>
    <s v="F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61255"/>
    <n v="779"/>
    <s v="PUBLIC ADMINISTRATION,UNCLASSI"/>
    <n v="126"/>
    <x v="5"/>
    <s v="PL 215510B"/>
    <s v="F"/>
    <s v="S"/>
    <n v="120"/>
    <n v="0"/>
    <x v="0"/>
    <x v="0"/>
    <x v="0"/>
  </r>
  <r>
    <x v="194"/>
    <n v="294"/>
    <n v="34"/>
    <n v="20"/>
    <x v="43"/>
    <n v="0"/>
    <n v="256"/>
    <n v="279"/>
    <n v="26"/>
    <n v="3"/>
    <n v="4"/>
    <x v="61256"/>
    <n v="244"/>
    <s v="BURGLARY,UNCLASSIFIED,UNKNOWN"/>
    <n v="107"/>
    <x v="12"/>
    <s v="PL 1402000"/>
    <s v="F"/>
    <s v="M"/>
    <n v="5"/>
    <n v="0"/>
    <x v="3"/>
    <x v="0"/>
    <x v="0"/>
  </r>
  <r>
    <x v="5"/>
    <n v="308"/>
    <n v="14"/>
    <n v="32"/>
    <x v="5"/>
    <n v="1"/>
    <n v="312"/>
    <n v="332"/>
    <n v="35"/>
    <n v="8"/>
    <n v="9"/>
    <x v="61257"/>
    <n v="109"/>
    <s v="ASSAULT 2,1,UNCLASSIFIED"/>
    <n v="106"/>
    <x v="9"/>
    <s v="PL 1200502"/>
    <s v="F"/>
    <s v="Q"/>
    <n v="105"/>
    <n v="0"/>
    <x v="1"/>
    <x v="1"/>
    <x v="0"/>
  </r>
  <r>
    <x v="216"/>
    <n v="259"/>
    <n v="17"/>
    <n v="33"/>
    <x v="5"/>
    <n v="1"/>
    <n v="349"/>
    <n v="367"/>
    <n v="41"/>
    <n v="8"/>
    <n v="9"/>
    <x v="61258"/>
    <n v="244"/>
    <s v="BURGLARY,UNCLASSIFIED,UNKNOWN"/>
    <n v="107"/>
    <x v="12"/>
    <s v="PL 1402000"/>
    <s v="F"/>
    <s v="M"/>
    <n v="6"/>
    <n v="0"/>
    <x v="0"/>
    <x v="0"/>
    <x v="4"/>
  </r>
  <r>
    <x v="205"/>
    <n v="340"/>
    <n v="15"/>
    <n v="24"/>
    <x v="30"/>
    <n v="0"/>
    <n v="342"/>
    <n v="364"/>
    <n v="36"/>
    <n v="8"/>
    <n v="10"/>
    <x v="61259"/>
    <n v="259"/>
    <s v="CRIMINAL MISCHIEF,UNCLASSIFIED 4"/>
    <n v="351"/>
    <x v="4"/>
    <s v="PL 1450001"/>
    <s v="M"/>
    <s v="Q"/>
    <n v="105"/>
    <n v="0"/>
    <x v="0"/>
    <x v="1"/>
    <x v="0"/>
  </r>
  <r>
    <x v="202"/>
    <n v="391"/>
    <n v="18"/>
    <n v="46"/>
    <x v="30"/>
    <n v="0"/>
    <n v="318"/>
    <n v="335"/>
    <n v="38"/>
    <n v="8"/>
    <n v="10"/>
    <x v="61260"/>
    <n v="397"/>
    <s v="ROBBERY,OPEN AREA UNCLASSIFIED"/>
    <n v="105"/>
    <x v="7"/>
    <s v="PL 160102A"/>
    <s v="F"/>
    <s v="K"/>
    <n v="90"/>
    <n v="0"/>
    <x v="0"/>
    <x v="0"/>
    <x v="2"/>
  </r>
  <r>
    <x v="181"/>
    <n v="320"/>
    <n v="19"/>
    <n v="31"/>
    <x v="45"/>
    <n v="2"/>
    <n v="247"/>
    <n v="270"/>
    <n v="29"/>
    <n v="3"/>
    <n v="4"/>
    <x v="61261"/>
    <n v="847"/>
    <s v="NY STATE LAWS,UNCLASSIFIED FEL"/>
    <n v="125"/>
    <x v="19"/>
    <s v="COR0168D03"/>
    <s v="F"/>
    <s v="M"/>
    <n v="5"/>
    <n v="0"/>
    <x v="1"/>
    <x v="0"/>
    <x v="0"/>
  </r>
  <r>
    <x v="178"/>
    <n v="333"/>
    <n v="25"/>
    <n v="34"/>
    <x v="32"/>
    <n v="0"/>
    <n v="251"/>
    <n v="274"/>
    <n v="30"/>
    <n v="4"/>
    <n v="5"/>
    <x v="61262"/>
    <n v="439"/>
    <s v="LARCENY,GRAND FROM OPEN AREAS, UNATTENDED"/>
    <n v="109"/>
    <x v="11"/>
    <s v="PL 1553001"/>
    <s v="F"/>
    <s v="K"/>
    <n v="81"/>
    <n v="0"/>
    <x v="0"/>
    <x v="0"/>
    <x v="4"/>
  </r>
  <r>
    <x v="172"/>
    <n v="223"/>
    <n v="13"/>
    <n v="26"/>
    <x v="47"/>
    <n v="3"/>
    <n v="358"/>
    <n v="377"/>
    <n v="41"/>
    <n v="7"/>
    <n v="9"/>
    <x v="61263"/>
    <n v="109"/>
    <s v="ASSAULT 2,1,UNCLASSIFIED"/>
    <n v="106"/>
    <x v="9"/>
    <s v="PL 12005WH"/>
    <s v="F"/>
    <s v="Q"/>
    <n v="104"/>
    <n v="0"/>
    <x v="1"/>
    <x v="0"/>
    <x v="2"/>
  </r>
  <r>
    <x v="119"/>
    <n v="189"/>
    <n v="12"/>
    <n v="27"/>
    <x v="30"/>
    <n v="1"/>
    <n v="254"/>
    <n v="271"/>
    <n v="33"/>
    <n v="6"/>
    <n v="6"/>
    <x v="61264"/>
    <n v="397"/>
    <s v="ROBBERY,OPEN AREA UNCLASSIFIED"/>
    <n v="105"/>
    <x v="7"/>
    <s v="PL 1600500"/>
    <s v="F"/>
    <s v="B"/>
    <n v="48"/>
    <n v="0"/>
    <x v="0"/>
    <x v="0"/>
    <x v="2"/>
  </r>
  <r>
    <x v="205"/>
    <n v="340"/>
    <n v="15"/>
    <n v="24"/>
    <x v="30"/>
    <n v="0"/>
    <n v="342"/>
    <n v="364"/>
    <n v="36"/>
    <n v="8"/>
    <n v="10"/>
    <x v="61265"/>
    <n v="397"/>
    <s v="ROBBERY,OPEN AREA UNCLASSIFIED"/>
    <n v="105"/>
    <x v="7"/>
    <s v="PL 1600500"/>
    <s v="F"/>
    <s v="Q"/>
    <n v="107"/>
    <n v="0"/>
    <x v="0"/>
    <x v="0"/>
    <x v="0"/>
  </r>
  <r>
    <x v="95"/>
    <n v="413"/>
    <n v="19"/>
    <n v="49"/>
    <x v="38"/>
    <n v="1"/>
    <n v="376"/>
    <n v="394"/>
    <n v="40"/>
    <n v="9"/>
    <n v="11"/>
    <x v="61266"/>
    <n v="105"/>
    <s v="STRANGULATION 1ST"/>
    <n v="106"/>
    <x v="9"/>
    <s v="PL 121120T"/>
    <s v="F"/>
    <s v="B"/>
    <n v="44"/>
    <n v="0"/>
    <x v="1"/>
    <x v="0"/>
    <x v="4"/>
  </r>
  <r>
    <x v="85"/>
    <n v="416"/>
    <n v="12"/>
    <n v="46"/>
    <x v="44"/>
    <n v="2"/>
    <n v="345"/>
    <n v="361"/>
    <n v="41"/>
    <n v="13"/>
    <n v="15"/>
    <x v="61267"/>
    <n v="339"/>
    <s v="LARCENY,PETIT FROM OPEN AREAS,"/>
    <n v="341"/>
    <x v="6"/>
    <s v="PL 1552500"/>
    <s v="M"/>
    <s v="Q"/>
    <n v="104"/>
    <n v="0"/>
    <x v="0"/>
    <x v="1"/>
    <x v="0"/>
  </r>
  <r>
    <x v="197"/>
    <n v="274"/>
    <n v="11"/>
    <n v="37"/>
    <x v="47"/>
    <n v="1"/>
    <n v="254"/>
    <n v="271"/>
    <n v="35"/>
    <n v="7"/>
    <n v="7"/>
    <x v="61268"/>
    <n v="101"/>
    <s v="ASSAULT 3"/>
    <n v="344"/>
    <x v="15"/>
    <s v="PL 1200001"/>
    <s v="M"/>
    <s v="B"/>
    <n v="40"/>
    <n v="0"/>
    <x v="0"/>
    <x v="0"/>
    <x v="2"/>
  </r>
  <r>
    <x v="88"/>
    <n v="276"/>
    <n v="34"/>
    <n v="38"/>
    <x v="43"/>
    <n v="3"/>
    <n v="246"/>
    <n v="271"/>
    <n v="29"/>
    <n v="3"/>
    <n v="4"/>
    <x v="61269"/>
    <n v="259"/>
    <s v="CRIMINAL MISCHIEF,UNCLASSIFIED 4"/>
    <n v="351"/>
    <x v="4"/>
    <s v="PL 1450001"/>
    <s v="M"/>
    <s v="Q"/>
    <n v="106"/>
    <n v="0"/>
    <x v="1"/>
    <x v="0"/>
    <x v="0"/>
  </r>
  <r>
    <x v="166"/>
    <n v="263"/>
    <n v="27"/>
    <n v="17"/>
    <x v="43"/>
    <n v="0"/>
    <n v="295"/>
    <n v="322"/>
    <n v="23"/>
    <n v="3"/>
    <n v="3"/>
    <x v="61270"/>
    <n v="114"/>
    <s v="OBSTR BREATH/CIRCUL"/>
    <n v="344"/>
    <x v="15"/>
    <s v="PL 1211100"/>
    <s v="M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61271"/>
    <n v="109"/>
    <s v="ASSAULT 2,1,UNCLASSIFIED"/>
    <n v="106"/>
    <x v="9"/>
    <s v="PL 1200501"/>
    <s v="F"/>
    <s v="Q"/>
    <n v="104"/>
    <n v="0"/>
    <x v="2"/>
    <x v="0"/>
    <x v="1"/>
  </r>
  <r>
    <x v="98"/>
    <n v="274"/>
    <n v="22"/>
    <n v="30"/>
    <x v="45"/>
    <n v="0"/>
    <n v="244"/>
    <n v="266"/>
    <n v="31"/>
    <n v="4"/>
    <n v="5"/>
    <x v="61272"/>
    <n v="750"/>
    <s v="RESISTING ARREST"/>
    <n v="359"/>
    <x v="21"/>
    <s v="PL 2053000"/>
    <s v="M"/>
    <s v="M"/>
    <n v="33"/>
    <n v="0"/>
    <x v="0"/>
    <x v="0"/>
    <x v="0"/>
  </r>
  <r>
    <x v="87"/>
    <n v="441"/>
    <n v="15"/>
    <n v="45"/>
    <x v="38"/>
    <n v="0"/>
    <n v="326"/>
    <n v="341"/>
    <n v="42"/>
    <n v="14"/>
    <n v="16"/>
    <x v="61273"/>
    <n v="779"/>
    <s v="PUBLIC ADMINISTRATION,UNCLASSI"/>
    <n v="126"/>
    <x v="5"/>
    <s v="PL 215510B"/>
    <s v="F"/>
    <s v="S"/>
    <n v="123"/>
    <n v="0"/>
    <x v="1"/>
    <x v="0"/>
    <x v="1"/>
  </r>
  <r>
    <x v="185"/>
    <n v="255"/>
    <n v="25"/>
    <n v="23"/>
    <x v="48"/>
    <n v="0"/>
    <n v="243"/>
    <n v="261"/>
    <n v="32"/>
    <n v="4"/>
    <n v="5"/>
    <x v="61274"/>
    <n v="114"/>
    <s v="OBSTR BREATH/CIRCUL"/>
    <n v="344"/>
    <x v="15"/>
    <s v="PL 1211100"/>
    <s v="M"/>
    <s v="K"/>
    <n v="83"/>
    <n v="0"/>
    <x v="0"/>
    <x v="1"/>
    <x v="4"/>
  </r>
  <r>
    <x v="208"/>
    <n v="440"/>
    <n v="22"/>
    <n v="44"/>
    <x v="4"/>
    <n v="2"/>
    <n v="358"/>
    <n v="376"/>
    <n v="41"/>
    <n v="8"/>
    <n v="10"/>
    <x v="61275"/>
    <n v="339"/>
    <s v="LARCENY,PETIT FROM OPEN AREAS,"/>
    <n v="341"/>
    <x v="6"/>
    <s v="PL 1552500"/>
    <s v="M"/>
    <s v="Q"/>
    <n v="113"/>
    <n v="0"/>
    <x v="0"/>
    <x v="0"/>
    <x v="0"/>
  </r>
  <r>
    <x v="100"/>
    <n v="329"/>
    <n v="20"/>
    <n v="40"/>
    <x v="30"/>
    <n v="2"/>
    <n v="327"/>
    <n v="348"/>
    <n v="36"/>
    <n v="8"/>
    <n v="9"/>
    <x v="61276"/>
    <n v="244"/>
    <s v="BURGLARY,UNCLASSIFIED,UNKNOWN"/>
    <n v="107"/>
    <x v="12"/>
    <s v="PL 1402000"/>
    <s v="F"/>
    <s v="K"/>
    <n v="70"/>
    <n v="0"/>
    <x v="0"/>
    <x v="0"/>
    <x v="0"/>
  </r>
  <r>
    <x v="100"/>
    <n v="329"/>
    <n v="20"/>
    <n v="40"/>
    <x v="30"/>
    <n v="2"/>
    <n v="327"/>
    <n v="348"/>
    <n v="36"/>
    <n v="8"/>
    <n v="9"/>
    <x v="61277"/>
    <n v="397"/>
    <s v="ROBBERY,OPEN AREA UNCLASSIFIED"/>
    <n v="105"/>
    <x v="7"/>
    <s v="PL 1600500"/>
    <s v="F"/>
    <s v="B"/>
    <n v="41"/>
    <n v="0"/>
    <x v="0"/>
    <x v="0"/>
    <x v="2"/>
  </r>
  <r>
    <x v="170"/>
    <n v="257"/>
    <n v="39"/>
    <n v="35"/>
    <x v="45"/>
    <n v="0"/>
    <n v="245"/>
    <n v="271"/>
    <n v="33"/>
    <n v="3"/>
    <n v="4"/>
    <x v="61278"/>
    <n v="258"/>
    <s v="CRIMINAL MISCHIEF 4TH, GRAFFIT"/>
    <n v="351"/>
    <x v="4"/>
    <s v="PL 1456002"/>
    <s v="M"/>
    <s v="Q"/>
    <n v="102"/>
    <n v="0"/>
    <x v="0"/>
    <x v="0"/>
    <x v="2"/>
  </r>
  <r>
    <x v="217"/>
    <n v="201"/>
    <n v="16"/>
    <n v="32"/>
    <x v="38"/>
    <n v="1"/>
    <n v="312"/>
    <n v="326"/>
    <n v="42"/>
    <n v="16"/>
    <n v="17"/>
    <x v="61279"/>
    <n v="109"/>
    <s v="ASSAULT 2,1,UNCLASSIFIED"/>
    <n v="106"/>
    <x v="9"/>
    <s v="PL 1200501"/>
    <s v="F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61280"/>
    <n v="268"/>
    <s v="CRIMINAL MIS 2 &amp; 3"/>
    <n v="121"/>
    <x v="4"/>
    <s v="PL 1450502"/>
    <s v="F"/>
    <s v="K"/>
    <n v="76"/>
    <n v="2"/>
    <x v="0"/>
    <x v="0"/>
    <x v="0"/>
  </r>
  <r>
    <x v="211"/>
    <n v="150"/>
    <n v="20"/>
    <n v="21"/>
    <x v="43"/>
    <n v="0"/>
    <n v="234"/>
    <n v="260"/>
    <n v="32"/>
    <n v="4"/>
    <n v="4"/>
    <x v="61281"/>
    <n v="109"/>
    <s v="ASSAULT 2,1,UNCLASSIFIED"/>
    <n v="106"/>
    <x v="9"/>
    <s v="PL 1200502"/>
    <s v="F"/>
    <s v="B"/>
    <n v="49"/>
    <n v="0"/>
    <x v="1"/>
    <x v="0"/>
    <x v="0"/>
  </r>
  <r>
    <x v="180"/>
    <n v="353"/>
    <n v="31"/>
    <n v="32"/>
    <x v="48"/>
    <n v="0"/>
    <n v="261"/>
    <n v="284"/>
    <n v="26"/>
    <n v="4"/>
    <n v="4"/>
    <x v="61282"/>
    <n v="503"/>
    <s v="CONTROLLED SUBSTANCE,INTENT TO"/>
    <n v="117"/>
    <x v="10"/>
    <s v="PL 2201601"/>
    <s v="F"/>
    <s v="M"/>
    <n v="25"/>
    <n v="0"/>
    <x v="0"/>
    <x v="0"/>
    <x v="0"/>
  </r>
  <r>
    <x v="190"/>
    <n v="313"/>
    <n v="17"/>
    <n v="37"/>
    <x v="4"/>
    <n v="1"/>
    <n v="265"/>
    <n v="281"/>
    <n v="35"/>
    <n v="7"/>
    <n v="8"/>
    <x v="61283"/>
    <n v="244"/>
    <s v="BURGLARY,UNCLASSIFIED,UNKNOWN"/>
    <n v="107"/>
    <x v="12"/>
    <s v="PL 1402000"/>
    <s v="F"/>
    <s v="M"/>
    <n v="18"/>
    <n v="0"/>
    <x v="1"/>
    <x v="0"/>
    <x v="1"/>
  </r>
  <r>
    <x v="110"/>
    <n v="271"/>
    <n v="25"/>
    <n v="27"/>
    <x v="47"/>
    <n v="1"/>
    <n v="250"/>
    <n v="273"/>
    <n v="26"/>
    <n v="3"/>
    <n v="4"/>
    <x v="61284"/>
    <n v="748"/>
    <s v="CONTEMPT,CRIMINAL"/>
    <n v="359"/>
    <x v="21"/>
    <s v="PL 2155003"/>
    <s v="M"/>
    <s v="B"/>
    <n v="45"/>
    <n v="0"/>
    <x v="2"/>
    <x v="0"/>
    <x v="2"/>
  </r>
  <r>
    <x v="86"/>
    <n v="401"/>
    <n v="29"/>
    <n v="38"/>
    <x v="5"/>
    <n v="2"/>
    <n v="351"/>
    <n v="373"/>
    <n v="39"/>
    <n v="9"/>
    <n v="10"/>
    <x v="61285"/>
    <n v="268"/>
    <s v="CRIMINAL MIS 2 &amp; 3"/>
    <n v="121"/>
    <x v="4"/>
    <s v="PL 1450502"/>
    <s v="F"/>
    <s v="Q"/>
    <n v="101"/>
    <n v="0"/>
    <x v="2"/>
    <x v="1"/>
    <x v="0"/>
  </r>
  <r>
    <x v="187"/>
    <n v="207"/>
    <n v="24"/>
    <n v="31"/>
    <x v="13"/>
    <n v="0"/>
    <n v="249"/>
    <n v="272"/>
    <n v="27"/>
    <n v="4"/>
    <n v="4"/>
    <x v="61286"/>
    <n v="268"/>
    <s v="CRIMINAL MIS 2 &amp; 3"/>
    <n v="121"/>
    <x v="4"/>
    <s v="PL 1451000"/>
    <s v="F"/>
    <s v="K"/>
    <n v="75"/>
    <n v="0"/>
    <x v="0"/>
    <x v="0"/>
    <x v="2"/>
  </r>
  <r>
    <x v="0"/>
    <n v="395"/>
    <n v="21"/>
    <n v="38"/>
    <x v="0"/>
    <n v="1"/>
    <n v="328"/>
    <n v="344"/>
    <n v="40"/>
    <n v="13"/>
    <n v="15"/>
    <x v="61287"/>
    <n v="339"/>
    <s v="LARCENY,PETIT FROM OPEN AREAS,"/>
    <n v="341"/>
    <x v="6"/>
    <s v="PL 1552500"/>
    <s v="M"/>
    <s v="M"/>
    <n v="23"/>
    <n v="0"/>
    <x v="1"/>
    <x v="1"/>
    <x v="0"/>
  </r>
  <r>
    <x v="95"/>
    <n v="413"/>
    <n v="19"/>
    <n v="49"/>
    <x v="38"/>
    <n v="1"/>
    <n v="376"/>
    <n v="394"/>
    <n v="40"/>
    <n v="9"/>
    <n v="11"/>
    <x v="61288"/>
    <n v="639"/>
    <s v="AGGRAVATED HARASSMENT 2"/>
    <n v="361"/>
    <x v="29"/>
    <s v="PL 2403002"/>
    <s v="M"/>
    <s v="K"/>
    <n v="67"/>
    <n v="0"/>
    <x v="2"/>
    <x v="1"/>
    <x v="0"/>
  </r>
  <r>
    <x v="190"/>
    <n v="313"/>
    <n v="17"/>
    <n v="37"/>
    <x v="4"/>
    <n v="1"/>
    <n v="265"/>
    <n v="281"/>
    <n v="35"/>
    <n v="7"/>
    <n v="8"/>
    <x v="61289"/>
    <n v="779"/>
    <s v="PUBLIC ADMINISTRATION,UNCLASSI"/>
    <n v="126"/>
    <x v="5"/>
    <s v="PL 215510B"/>
    <s v="F"/>
    <s v="S"/>
    <n v="120"/>
    <n v="0"/>
    <x v="0"/>
    <x v="0"/>
    <x v="0"/>
  </r>
  <r>
    <x v="186"/>
    <n v="230"/>
    <n v="19"/>
    <n v="32"/>
    <x v="32"/>
    <n v="0"/>
    <n v="242"/>
    <n v="267"/>
    <n v="26"/>
    <n v="3"/>
    <n v="4"/>
    <x v="61290"/>
    <n v="441"/>
    <s v="LARCENY,GRAND OF AUTO"/>
    <n v="110"/>
    <x v="38"/>
    <s v="PL 1553008"/>
    <s v="F"/>
    <s v="K"/>
    <n v="73"/>
    <n v="0"/>
    <x v="2"/>
    <x v="0"/>
    <x v="0"/>
  </r>
  <r>
    <x v="95"/>
    <n v="413"/>
    <n v="19"/>
    <n v="49"/>
    <x v="38"/>
    <n v="1"/>
    <n v="376"/>
    <n v="394"/>
    <n v="40"/>
    <n v="9"/>
    <n v="11"/>
    <x v="61291"/>
    <n v="397"/>
    <s v="ROBBERY,OPEN AREA UNCLASSIFIED"/>
    <n v="105"/>
    <x v="7"/>
    <s v="PL 1601504"/>
    <s v="F"/>
    <s v="K"/>
    <n v="77"/>
    <n v="0"/>
    <x v="3"/>
    <x v="0"/>
    <x v="0"/>
  </r>
  <r>
    <x v="174"/>
    <n v="297"/>
    <n v="22"/>
    <n v="36"/>
    <x v="5"/>
    <n v="0"/>
    <n v="229"/>
    <n v="254"/>
    <n v="32"/>
    <n v="4"/>
    <n v="5"/>
    <x v="61292"/>
    <n v="268"/>
    <s v="CRIMINAL MIS 2 &amp; 3"/>
    <n v="121"/>
    <x v="4"/>
    <s v="PL 1450502"/>
    <s v="F"/>
    <s v="K"/>
    <n v="77"/>
    <n v="0"/>
    <x v="2"/>
    <x v="0"/>
    <x v="0"/>
  </r>
  <r>
    <x v="171"/>
    <n v="120"/>
    <n v="11"/>
    <n v="30"/>
    <x v="32"/>
    <n v="1"/>
    <n v="321"/>
    <n v="336"/>
    <n v="39"/>
    <n v="11"/>
    <n v="13"/>
    <x v="61293"/>
    <n v="109"/>
    <s v="ASSAULT 2,1,UNCLASSIFIED"/>
    <n v="106"/>
    <x v="9"/>
    <s v="PL 1200502"/>
    <s v="F"/>
    <s v="K"/>
    <n v="75"/>
    <n v="0"/>
    <x v="0"/>
    <x v="1"/>
    <x v="0"/>
  </r>
  <r>
    <x v="177"/>
    <n v="411"/>
    <n v="22"/>
    <n v="35"/>
    <x v="30"/>
    <n v="0"/>
    <n v="361"/>
    <n v="379"/>
    <n v="39"/>
    <n v="8"/>
    <n v="10"/>
    <x v="61294"/>
    <n v="109"/>
    <s v="ASSAULT 2,1,UNCLASSIFIED"/>
    <n v="106"/>
    <x v="9"/>
    <s v="PL 1200502"/>
    <s v="F"/>
    <s v="M"/>
    <n v="23"/>
    <n v="2"/>
    <x v="1"/>
    <x v="0"/>
    <x v="0"/>
  </r>
  <r>
    <x v="110"/>
    <n v="271"/>
    <n v="25"/>
    <n v="27"/>
    <x v="47"/>
    <n v="1"/>
    <n v="250"/>
    <n v="273"/>
    <n v="26"/>
    <n v="3"/>
    <n v="4"/>
    <x v="61295"/>
    <n v="244"/>
    <s v="BURGLARY,UNCLASSIFIED,UNKNOWN"/>
    <n v="107"/>
    <x v="12"/>
    <s v="PL 1402000"/>
    <s v="F"/>
    <s v="Q"/>
    <n v="115"/>
    <n v="0"/>
    <x v="0"/>
    <x v="0"/>
    <x v="2"/>
  </r>
  <r>
    <x v="195"/>
    <n v="298"/>
    <n v="21"/>
    <n v="39"/>
    <x v="30"/>
    <n v="1"/>
    <n v="242"/>
    <n v="259"/>
    <n v="34"/>
    <n v="4"/>
    <n v="5"/>
    <x v="61296"/>
    <n v="397"/>
    <s v="ROBBERY,OPEN AREA UNCLASSIFIED"/>
    <n v="105"/>
    <x v="7"/>
    <s v="PL 1600500"/>
    <s v="F"/>
    <s v="Q"/>
    <n v="104"/>
    <n v="0"/>
    <x v="0"/>
    <x v="0"/>
    <x v="0"/>
  </r>
  <r>
    <x v="213"/>
    <n v="283"/>
    <n v="19"/>
    <n v="42"/>
    <x v="47"/>
    <n v="0"/>
    <n v="229"/>
    <n v="253"/>
    <n v="33"/>
    <n v="5"/>
    <n v="5"/>
    <x v="61297"/>
    <n v="109"/>
    <s v="ASSAULT 2,1,UNCLASSIFIED"/>
    <n v="106"/>
    <x v="9"/>
    <s v="PL 1200501"/>
    <s v="F"/>
    <s v="B"/>
    <n v="40"/>
    <n v="14"/>
    <x v="0"/>
    <x v="0"/>
    <x v="0"/>
  </r>
  <r>
    <x v="211"/>
    <n v="150"/>
    <n v="20"/>
    <n v="21"/>
    <x v="43"/>
    <n v="0"/>
    <n v="234"/>
    <n v="260"/>
    <n v="32"/>
    <n v="4"/>
    <n v="4"/>
    <x v="61298"/>
    <n v="848"/>
    <s v="NY STATE LAWS,UNCLASSIFIED MIS"/>
    <n v="364"/>
    <x v="37"/>
    <s v="LOC00000UM"/>
    <s v="M"/>
    <s v="Q"/>
    <n v="102"/>
    <n v="0"/>
    <x v="0"/>
    <x v="0"/>
    <x v="5"/>
  </r>
  <r>
    <x v="92"/>
    <n v="288"/>
    <n v="18"/>
    <n v="34"/>
    <x v="32"/>
    <n v="1"/>
    <n v="244"/>
    <n v="262"/>
    <n v="34"/>
    <n v="4"/>
    <n v="5"/>
    <x v="61299"/>
    <n v="508"/>
    <s v="DRUG PARAPHERNALIA,   POSSESSE"/>
    <n v="235"/>
    <x v="10"/>
    <s v="PL 2205001"/>
    <s v="M"/>
    <s v="K"/>
    <n v="68"/>
    <n v="0"/>
    <x v="0"/>
    <x v="1"/>
    <x v="2"/>
  </r>
  <r>
    <x v="87"/>
    <n v="441"/>
    <n v="15"/>
    <n v="45"/>
    <x v="38"/>
    <n v="0"/>
    <n v="326"/>
    <n v="341"/>
    <n v="42"/>
    <n v="14"/>
    <n v="16"/>
    <x v="61300"/>
    <n v="244"/>
    <s v="BURGLARY,UNCLASSIFIED,UNKNOWN"/>
    <n v="107"/>
    <x v="12"/>
    <s v="PL 1402000"/>
    <s v="F"/>
    <s v="M"/>
    <n v="10"/>
    <n v="0"/>
    <x v="2"/>
    <x v="0"/>
    <x v="2"/>
  </r>
  <r>
    <x v="86"/>
    <n v="401"/>
    <n v="29"/>
    <n v="38"/>
    <x v="5"/>
    <n v="2"/>
    <n v="351"/>
    <n v="373"/>
    <n v="39"/>
    <n v="9"/>
    <n v="10"/>
    <x v="61301"/>
    <n v="105"/>
    <s v="STRANGULATION 1ST"/>
    <n v="106"/>
    <x v="9"/>
    <s v="PL 1211200"/>
    <s v="F"/>
    <s v="K"/>
    <n v="60"/>
    <n v="0"/>
    <x v="0"/>
    <x v="0"/>
    <x v="0"/>
  </r>
  <r>
    <x v="208"/>
    <n v="440"/>
    <n v="22"/>
    <n v="44"/>
    <x v="4"/>
    <n v="2"/>
    <n v="358"/>
    <n v="376"/>
    <n v="41"/>
    <n v="8"/>
    <n v="10"/>
    <x v="61302"/>
    <n v="101"/>
    <s v="ASSAULT 3"/>
    <n v="344"/>
    <x v="15"/>
    <s v="PL 1200001"/>
    <s v="M"/>
    <s v="Q"/>
    <n v="102"/>
    <n v="0"/>
    <x v="0"/>
    <x v="1"/>
    <x v="2"/>
  </r>
  <r>
    <x v="170"/>
    <n v="257"/>
    <n v="39"/>
    <n v="35"/>
    <x v="45"/>
    <n v="0"/>
    <n v="245"/>
    <n v="271"/>
    <n v="33"/>
    <n v="3"/>
    <n v="4"/>
    <x v="61303"/>
    <n v="639"/>
    <s v="AGGRAVATED HARASSMENT 2"/>
    <n v="361"/>
    <x v="29"/>
    <s v="PL 24030M1"/>
    <s v="M"/>
    <s v="S"/>
    <n v="123"/>
    <n v="0"/>
    <x v="3"/>
    <x v="0"/>
    <x v="2"/>
  </r>
  <r>
    <x v="177"/>
    <n v="411"/>
    <n v="22"/>
    <n v="35"/>
    <x v="30"/>
    <n v="0"/>
    <n v="361"/>
    <n v="379"/>
    <n v="39"/>
    <n v="8"/>
    <n v="10"/>
    <x v="61304"/>
    <n v="639"/>
    <s v="AGGRAVATED HARASSMENT 2"/>
    <n v="361"/>
    <x v="29"/>
    <s v="PL 24030M1"/>
    <s v="M"/>
    <s v="B"/>
    <n v="49"/>
    <n v="0"/>
    <x v="2"/>
    <x v="0"/>
    <x v="2"/>
  </r>
  <r>
    <x v="5"/>
    <n v="308"/>
    <n v="14"/>
    <n v="32"/>
    <x v="5"/>
    <n v="1"/>
    <n v="312"/>
    <n v="332"/>
    <n v="35"/>
    <n v="8"/>
    <n v="9"/>
    <x v="61305"/>
    <n v="109"/>
    <s v="ASSAULT 2,1,UNCLASSIFIED"/>
    <n v="106"/>
    <x v="9"/>
    <s v="PL 1200501"/>
    <s v="F"/>
    <s v="Q"/>
    <n v="113"/>
    <n v="0"/>
    <x v="0"/>
    <x v="0"/>
    <x v="0"/>
  </r>
  <r>
    <x v="125"/>
    <n v="273"/>
    <n v="29"/>
    <n v="18"/>
    <x v="32"/>
    <n v="1"/>
    <n v="250"/>
    <n v="274"/>
    <n v="24"/>
    <n v="3"/>
    <n v="4"/>
    <x v="61306"/>
    <n v="105"/>
    <s v="STRANGULATION 1ST"/>
    <n v="106"/>
    <x v="9"/>
    <s v="PL 1211200"/>
    <s v="F"/>
    <s v="M"/>
    <n v="23"/>
    <n v="0"/>
    <x v="0"/>
    <x v="0"/>
    <x v="2"/>
  </r>
  <r>
    <x v="176"/>
    <n v="348"/>
    <n v="25"/>
    <n v="38"/>
    <x v="48"/>
    <n v="1"/>
    <n v="258"/>
    <n v="276"/>
    <n v="34"/>
    <n v="5"/>
    <n v="6"/>
    <x v="61307"/>
    <n v="339"/>
    <s v="LARCENY,PETIT FROM OPEN AREAS,"/>
    <n v="341"/>
    <x v="6"/>
    <s v="PL 1552500"/>
    <s v="M"/>
    <s v="Q"/>
    <n v="104"/>
    <n v="0"/>
    <x v="1"/>
    <x v="0"/>
    <x v="1"/>
  </r>
  <r>
    <x v="172"/>
    <n v="223"/>
    <n v="13"/>
    <n v="26"/>
    <x v="47"/>
    <n v="3"/>
    <n v="358"/>
    <n v="377"/>
    <n v="41"/>
    <n v="7"/>
    <n v="9"/>
    <x v="61308"/>
    <n v="101"/>
    <s v="ASSAULT 3"/>
    <n v="344"/>
    <x v="15"/>
    <s v="PL 1200001"/>
    <s v="M"/>
    <s v="M"/>
    <n v="23"/>
    <n v="0"/>
    <x v="0"/>
    <x v="1"/>
    <x v="2"/>
  </r>
  <r>
    <x v="87"/>
    <n v="441"/>
    <n v="15"/>
    <n v="45"/>
    <x v="38"/>
    <n v="0"/>
    <n v="326"/>
    <n v="341"/>
    <n v="42"/>
    <n v="14"/>
    <n v="16"/>
    <x v="61309"/>
    <n v="570"/>
    <s v="MARIJUANA, SALE 1, 2 &amp; 3"/>
    <n v="117"/>
    <x v="10"/>
    <s v="PL 2214500"/>
    <s v="F"/>
    <s v="B"/>
    <n v="44"/>
    <n v="71"/>
    <x v="0"/>
    <x v="0"/>
    <x v="2"/>
  </r>
  <r>
    <x v="88"/>
    <n v="276"/>
    <n v="34"/>
    <n v="38"/>
    <x v="43"/>
    <n v="3"/>
    <n v="246"/>
    <n v="271"/>
    <n v="29"/>
    <n v="3"/>
    <n v="4"/>
    <x v="61310"/>
    <n v="101"/>
    <s v="ASSAULT 3"/>
    <n v="344"/>
    <x v="15"/>
    <s v="PL 1200001"/>
    <s v="M"/>
    <s v="K"/>
    <n v="69"/>
    <n v="0"/>
    <x v="0"/>
    <x v="1"/>
    <x v="0"/>
  </r>
  <r>
    <x v="211"/>
    <n v="150"/>
    <n v="20"/>
    <n v="21"/>
    <x v="43"/>
    <n v="0"/>
    <n v="234"/>
    <n v="260"/>
    <n v="32"/>
    <n v="4"/>
    <n v="4"/>
    <x v="61311"/>
    <n v="419"/>
    <s v="LARCENY,GRAND FROM PERSON,UNCL"/>
    <n v="109"/>
    <x v="11"/>
    <s v="PL 1553005"/>
    <s v="F"/>
    <s v="M"/>
    <n v="32"/>
    <n v="2"/>
    <x v="1"/>
    <x v="0"/>
    <x v="0"/>
  </r>
  <r>
    <x v="183"/>
    <n v="156"/>
    <n v="11"/>
    <n v="22"/>
    <x v="43"/>
    <n v="0"/>
    <n v="246"/>
    <n v="269"/>
    <n v="26"/>
    <n v="4"/>
    <n v="4"/>
    <x v="61312"/>
    <n v="101"/>
    <s v="ASSAULT 3"/>
    <n v="344"/>
    <x v="15"/>
    <s v="PL 1200001"/>
    <s v="M"/>
    <s v="M"/>
    <n v="13"/>
    <n v="0"/>
    <x v="0"/>
    <x v="1"/>
    <x v="0"/>
  </r>
  <r>
    <x v="189"/>
    <n v="186"/>
    <n v="21"/>
    <n v="20"/>
    <x v="47"/>
    <n v="2"/>
    <n v="252"/>
    <n v="273"/>
    <n v="28"/>
    <n v="4"/>
    <n v="5"/>
    <x v="61313"/>
    <n v="101"/>
    <s v="ASSAULT 3"/>
    <n v="344"/>
    <x v="15"/>
    <s v="PL 1200001"/>
    <s v="M"/>
    <s v="B"/>
    <n v="40"/>
    <n v="2"/>
    <x v="2"/>
    <x v="0"/>
    <x v="2"/>
  </r>
  <r>
    <x v="217"/>
    <n v="201"/>
    <n v="16"/>
    <n v="32"/>
    <x v="38"/>
    <n v="1"/>
    <n v="312"/>
    <n v="326"/>
    <n v="42"/>
    <n v="16"/>
    <n v="17"/>
    <x v="61314"/>
    <n v="109"/>
    <s v="ASSAULT 2,1,UNCLASSIFIED"/>
    <n v="106"/>
    <x v="9"/>
    <s v="PL 1200502"/>
    <s v="F"/>
    <s v="Q"/>
    <n v="101"/>
    <n v="0"/>
    <x v="2"/>
    <x v="1"/>
    <x v="0"/>
  </r>
  <r>
    <x v="83"/>
    <n v="312"/>
    <n v="31"/>
    <n v="41"/>
    <x v="32"/>
    <n v="0"/>
    <n v="233"/>
    <n v="256"/>
    <n v="31"/>
    <n v="4"/>
    <n v="5"/>
    <x v="61315"/>
    <n v="779"/>
    <s v="PUBLIC ADMINISTRATION,UNCLASSI"/>
    <n v="126"/>
    <x v="5"/>
    <s v="PL 215510B"/>
    <s v="F"/>
    <s v="Q"/>
    <n v="100"/>
    <n v="0"/>
    <x v="0"/>
    <x v="0"/>
    <x v="0"/>
  </r>
  <r>
    <x v="180"/>
    <n v="353"/>
    <n v="31"/>
    <n v="32"/>
    <x v="48"/>
    <n v="0"/>
    <n v="261"/>
    <n v="284"/>
    <n v="26"/>
    <n v="4"/>
    <n v="4"/>
    <x v="61316"/>
    <n v="748"/>
    <s v="CONTEMPT,CRIMINAL"/>
    <n v="359"/>
    <x v="21"/>
    <s v="PL 2155003"/>
    <s v="M"/>
    <s v="M"/>
    <n v="5"/>
    <n v="0"/>
    <x v="0"/>
    <x v="0"/>
    <x v="0"/>
  </r>
  <r>
    <x v="174"/>
    <n v="297"/>
    <n v="22"/>
    <n v="36"/>
    <x v="5"/>
    <n v="0"/>
    <n v="229"/>
    <n v="254"/>
    <n v="32"/>
    <n v="4"/>
    <n v="5"/>
    <x v="61317"/>
    <n v="779"/>
    <s v="PUBLIC ADMINISTRATION,UNCLASSI"/>
    <n v="126"/>
    <x v="5"/>
    <s v="PL 215510B"/>
    <s v="F"/>
    <s v="Q"/>
    <n v="106"/>
    <n v="0"/>
    <x v="1"/>
    <x v="0"/>
    <x v="5"/>
  </r>
  <r>
    <x v="191"/>
    <n v="298"/>
    <n v="10"/>
    <n v="42"/>
    <x v="24"/>
    <n v="1"/>
    <n v="314"/>
    <n v="329"/>
    <n v="43"/>
    <n v="18"/>
    <n v="18"/>
    <x v="61318"/>
    <n v="101"/>
    <s v="ASSAULT 3"/>
    <n v="344"/>
    <x v="15"/>
    <s v="PL 1200001"/>
    <s v="M"/>
    <s v="Q"/>
    <n v="104"/>
    <n v="0"/>
    <x v="1"/>
    <x v="0"/>
    <x v="0"/>
  </r>
  <r>
    <x v="209"/>
    <n v="136"/>
    <n v="21"/>
    <n v="27"/>
    <x v="30"/>
    <n v="1"/>
    <n v="233"/>
    <n v="258"/>
    <n v="32"/>
    <n v="4"/>
    <n v="4"/>
    <x v="61319"/>
    <n v="105"/>
    <s v="STRANGULATION 1ST"/>
    <n v="106"/>
    <x v="9"/>
    <s v="PL 1211200"/>
    <s v="F"/>
    <s v="B"/>
    <n v="43"/>
    <n v="0"/>
    <x v="2"/>
    <x v="0"/>
    <x v="2"/>
  </r>
  <r>
    <x v="199"/>
    <n v="135"/>
    <n v="10"/>
    <n v="33"/>
    <x v="48"/>
    <n v="0"/>
    <n v="253"/>
    <n v="269"/>
    <n v="34"/>
    <n v="5"/>
    <n v="6"/>
    <x v="61320"/>
    <n v="109"/>
    <s v="ASSAULT 2,1,UNCLASSIFIED"/>
    <n v="106"/>
    <x v="9"/>
    <s v="PL 1200512"/>
    <s v="F"/>
    <s v="K"/>
    <n v="72"/>
    <n v="0"/>
    <x v="0"/>
    <x v="1"/>
    <x v="1"/>
  </r>
  <r>
    <x v="199"/>
    <n v="135"/>
    <n v="10"/>
    <n v="33"/>
    <x v="48"/>
    <n v="0"/>
    <n v="253"/>
    <n v="269"/>
    <n v="34"/>
    <n v="5"/>
    <n v="6"/>
    <x v="61321"/>
    <n v="817"/>
    <s v="TORTURE/INJURE ANIMAL CRUELTY"/>
    <n v="364"/>
    <x v="44"/>
    <s v="AM 0353000"/>
    <s v="M"/>
    <s v="Q"/>
    <n v="108"/>
    <n v="0"/>
    <x v="0"/>
    <x v="0"/>
    <x v="1"/>
  </r>
  <r>
    <x v="195"/>
    <n v="298"/>
    <n v="21"/>
    <n v="39"/>
    <x v="30"/>
    <n v="1"/>
    <n v="242"/>
    <n v="259"/>
    <n v="34"/>
    <n v="4"/>
    <n v="5"/>
    <x v="61322"/>
    <n v="113"/>
    <s v="MENACING,UNCLASSIFIED"/>
    <n v="344"/>
    <x v="15"/>
    <s v="PL 1201401"/>
    <s v="M"/>
    <s v="Q"/>
    <n v="109"/>
    <n v="0"/>
    <x v="2"/>
    <x v="0"/>
    <x v="0"/>
  </r>
  <r>
    <x v="100"/>
    <n v="329"/>
    <n v="20"/>
    <n v="40"/>
    <x v="30"/>
    <n v="2"/>
    <n v="327"/>
    <n v="348"/>
    <n v="36"/>
    <n v="8"/>
    <n v="9"/>
    <x v="61323"/>
    <n v="101"/>
    <s v="ASSAULT 3"/>
    <n v="344"/>
    <x v="15"/>
    <s v="PL 1200001"/>
    <s v="M"/>
    <s v="B"/>
    <n v="40"/>
    <n v="0"/>
    <x v="3"/>
    <x v="1"/>
    <x v="0"/>
  </r>
  <r>
    <x v="196"/>
    <n v="402"/>
    <n v="15"/>
    <n v="43"/>
    <x v="20"/>
    <n v="0"/>
    <n v="357"/>
    <n v="374"/>
    <n v="39"/>
    <n v="9"/>
    <n v="10"/>
    <x v="61324"/>
    <n v="565"/>
    <s v="PROSTITUTION, PATRONIZING 4, 3"/>
    <n v="356"/>
    <x v="33"/>
    <s v="PL 2300400"/>
    <s v="M"/>
    <s v="B"/>
    <n v="41"/>
    <n v="0"/>
    <x v="0"/>
    <x v="0"/>
    <x v="4"/>
  </r>
  <r>
    <x v="181"/>
    <n v="320"/>
    <n v="19"/>
    <n v="31"/>
    <x v="45"/>
    <n v="2"/>
    <n v="247"/>
    <n v="270"/>
    <n v="29"/>
    <n v="3"/>
    <n v="4"/>
    <x v="61325"/>
    <n v="101"/>
    <s v="ASSAULT 3"/>
    <n v="344"/>
    <x v="15"/>
    <s v="PL 1204501"/>
    <s v="M"/>
    <s v="K"/>
    <n v="67"/>
    <n v="0"/>
    <x v="0"/>
    <x v="0"/>
    <x v="0"/>
  </r>
  <r>
    <x v="93"/>
    <n v="128"/>
    <n v="25"/>
    <n v="22"/>
    <x v="48"/>
    <n v="2"/>
    <n v="246"/>
    <n v="268"/>
    <n v="29"/>
    <n v="4"/>
    <n v="5"/>
    <x v="61326"/>
    <n v="101"/>
    <s v="ASSAULT 3"/>
    <n v="344"/>
    <x v="15"/>
    <s v="PL 1200001"/>
    <s v="M"/>
    <s v="K"/>
    <n v="83"/>
    <n v="0"/>
    <x v="0"/>
    <x v="0"/>
    <x v="2"/>
  </r>
  <r>
    <x v="89"/>
    <n v="216"/>
    <n v="20"/>
    <n v="27"/>
    <x v="0"/>
    <n v="2"/>
    <n v="370"/>
    <n v="389"/>
    <n v="39"/>
    <n v="9"/>
    <n v="11"/>
    <x v="61327"/>
    <n v="175"/>
    <s v="SEXUAL ABUSE 3,2"/>
    <n v="233"/>
    <x v="0"/>
    <s v="PL 13052A1"/>
    <s v="M"/>
    <s v="B"/>
    <n v="52"/>
    <n v="0"/>
    <x v="0"/>
    <x v="0"/>
    <x v="2"/>
  </r>
  <r>
    <x v="180"/>
    <n v="353"/>
    <n v="31"/>
    <n v="32"/>
    <x v="48"/>
    <n v="0"/>
    <n v="261"/>
    <n v="284"/>
    <n v="26"/>
    <n v="4"/>
    <n v="4"/>
    <x v="61328"/>
    <n v="792"/>
    <s v="WEAPONS POSSESSION 1 &amp; 2"/>
    <n v="118"/>
    <x v="23"/>
    <s v="PL 265031B"/>
    <s v="F"/>
    <s v="K"/>
    <n v="75"/>
    <n v="0"/>
    <x v="0"/>
    <x v="0"/>
    <x v="0"/>
  </r>
  <r>
    <x v="202"/>
    <n v="391"/>
    <n v="18"/>
    <n v="46"/>
    <x v="30"/>
    <n v="0"/>
    <n v="318"/>
    <n v="335"/>
    <n v="38"/>
    <n v="8"/>
    <n v="10"/>
    <x v="61329"/>
    <n v="339"/>
    <s v="LARCENY,PETIT FROM OPEN AREAS,"/>
    <n v="341"/>
    <x v="6"/>
    <s v="PL 1552500"/>
    <s v="M"/>
    <s v="K"/>
    <n v="75"/>
    <n v="0"/>
    <x v="1"/>
    <x v="1"/>
    <x v="0"/>
  </r>
  <r>
    <x v="186"/>
    <n v="230"/>
    <n v="19"/>
    <n v="32"/>
    <x v="32"/>
    <n v="0"/>
    <n v="242"/>
    <n v="267"/>
    <n v="26"/>
    <n v="3"/>
    <n v="4"/>
    <x v="61330"/>
    <n v="569"/>
    <s v="MARIJUANA, SALE 4 &amp; 5"/>
    <n v="235"/>
    <x v="10"/>
    <s v="PL 2214000"/>
    <s v="M"/>
    <s v="B"/>
    <n v="43"/>
    <n v="0"/>
    <x v="0"/>
    <x v="0"/>
    <x v="2"/>
  </r>
  <r>
    <x v="87"/>
    <n v="441"/>
    <n v="15"/>
    <n v="45"/>
    <x v="38"/>
    <n v="0"/>
    <n v="326"/>
    <n v="341"/>
    <n v="42"/>
    <n v="14"/>
    <n v="16"/>
    <x v="61331"/>
    <n v="109"/>
    <s v="ASSAULT 2,1,UNCLASSIFIED"/>
    <n v="106"/>
    <x v="9"/>
    <s v="PL 1200501"/>
    <s v="F"/>
    <s v="Q"/>
    <n v="113"/>
    <n v="0"/>
    <x v="1"/>
    <x v="1"/>
    <x v="0"/>
  </r>
  <r>
    <x v="169"/>
    <n v="155"/>
    <n v="10"/>
    <n v="28"/>
    <x v="5"/>
    <n v="1"/>
    <n v="314"/>
    <n v="329"/>
    <n v="38"/>
    <n v="11"/>
    <n v="12"/>
    <x v="61332"/>
    <n v="109"/>
    <s v="ASSAULT 2,1,UNCLASSIFIED"/>
    <n v="106"/>
    <x v="9"/>
    <s v="PL 1200502"/>
    <s v="F"/>
    <s v="B"/>
    <n v="43"/>
    <n v="0"/>
    <x v="0"/>
    <x v="1"/>
    <x v="4"/>
  </r>
  <r>
    <x v="195"/>
    <n v="298"/>
    <n v="21"/>
    <n v="39"/>
    <x v="30"/>
    <n v="1"/>
    <n v="242"/>
    <n v="259"/>
    <n v="34"/>
    <n v="4"/>
    <n v="5"/>
    <x v="61333"/>
    <n v="109"/>
    <s v="ASSAULT 2,1,UNCLASSIFIED"/>
    <n v="106"/>
    <x v="9"/>
    <s v="PL 1200501"/>
    <s v="F"/>
    <s v="K"/>
    <n v="77"/>
    <n v="0"/>
    <x v="1"/>
    <x v="0"/>
    <x v="0"/>
  </r>
  <r>
    <x v="208"/>
    <n v="440"/>
    <n v="22"/>
    <n v="44"/>
    <x v="4"/>
    <n v="2"/>
    <n v="358"/>
    <n v="376"/>
    <n v="41"/>
    <n v="8"/>
    <n v="10"/>
    <x v="61334"/>
    <n v="109"/>
    <s v="ASSAULT 2,1,UNCLASSIFIED"/>
    <n v="106"/>
    <x v="9"/>
    <s v="PL 1200508"/>
    <s v="F"/>
    <s v="B"/>
    <n v="46"/>
    <n v="0"/>
    <x v="2"/>
    <x v="1"/>
    <x v="0"/>
  </r>
  <r>
    <x v="193"/>
    <n v="431"/>
    <n v="24"/>
    <n v="54"/>
    <x v="30"/>
    <n v="4"/>
    <n v="313"/>
    <n v="328"/>
    <n v="39"/>
    <n v="10"/>
    <n v="11"/>
    <x v="61335"/>
    <n v="105"/>
    <s v="STRANGULATION 1ST"/>
    <n v="106"/>
    <x v="9"/>
    <s v="PL 1211200"/>
    <s v="F"/>
    <s v="B"/>
    <n v="46"/>
    <n v="0"/>
    <x v="2"/>
    <x v="0"/>
    <x v="0"/>
  </r>
  <r>
    <x v="198"/>
    <n v="140"/>
    <n v="19"/>
    <n v="21"/>
    <x v="32"/>
    <n v="0"/>
    <n v="248"/>
    <n v="272"/>
    <n v="31"/>
    <n v="4"/>
    <n v="5"/>
    <x v="61336"/>
    <n v="101"/>
    <s v="ASSAULT 3"/>
    <n v="344"/>
    <x v="15"/>
    <s v="PL 1200001"/>
    <s v="M"/>
    <s v="B"/>
    <n v="45"/>
    <n v="0"/>
    <x v="0"/>
    <x v="1"/>
    <x v="0"/>
  </r>
  <r>
    <x v="96"/>
    <n v="312"/>
    <n v="18"/>
    <n v="39"/>
    <x v="43"/>
    <n v="0"/>
    <n v="269"/>
    <n v="285"/>
    <n v="34"/>
    <n v="7"/>
    <n v="7"/>
    <x v="61337"/>
    <n v="397"/>
    <s v="ROBBERY,OPEN AREA UNCLASSIFIED"/>
    <n v="105"/>
    <x v="7"/>
    <s v="PL 160102A"/>
    <s v="F"/>
    <s v="Q"/>
    <n v="107"/>
    <n v="0"/>
    <x v="0"/>
    <x v="0"/>
    <x v="0"/>
  </r>
  <r>
    <x v="92"/>
    <n v="288"/>
    <n v="18"/>
    <n v="34"/>
    <x v="32"/>
    <n v="1"/>
    <n v="244"/>
    <n v="262"/>
    <n v="34"/>
    <n v="4"/>
    <n v="5"/>
    <x v="61338"/>
    <n v="259"/>
    <s v="CRIMINAL MISCHIEF,UNCLASSIFIED 4"/>
    <n v="351"/>
    <x v="4"/>
    <s v="PL 1450001"/>
    <s v="M"/>
    <s v="B"/>
    <n v="43"/>
    <n v="0"/>
    <x v="0"/>
    <x v="1"/>
    <x v="0"/>
  </r>
  <r>
    <x v="178"/>
    <n v="333"/>
    <n v="25"/>
    <n v="34"/>
    <x v="32"/>
    <n v="0"/>
    <n v="251"/>
    <n v="274"/>
    <n v="30"/>
    <n v="4"/>
    <n v="5"/>
    <x v="61339"/>
    <n v="109"/>
    <s v="ASSAULT 2,1,UNCLASSIFIED"/>
    <n v="106"/>
    <x v="9"/>
    <s v="PL 1200501"/>
    <s v="F"/>
    <s v="M"/>
    <n v="18"/>
    <n v="97"/>
    <x v="0"/>
    <x v="0"/>
    <x v="1"/>
  </r>
  <r>
    <x v="200"/>
    <n v="218"/>
    <n v="23"/>
    <n v="20"/>
    <x v="45"/>
    <n v="0"/>
    <n v="236"/>
    <n v="259"/>
    <n v="24"/>
    <n v="4"/>
    <n v="4"/>
    <x v="61340"/>
    <n v="139"/>
    <s v="MURDER,UNCLASSIFIED"/>
    <n v="101"/>
    <x v="40"/>
    <s v="PL 1252501"/>
    <s v="F"/>
    <s v="Q"/>
    <n v="101"/>
    <n v="0"/>
    <x v="1"/>
    <x v="0"/>
    <x v="0"/>
  </r>
  <r>
    <x v="92"/>
    <n v="288"/>
    <n v="18"/>
    <n v="34"/>
    <x v="32"/>
    <n v="1"/>
    <n v="244"/>
    <n v="262"/>
    <n v="34"/>
    <n v="4"/>
    <n v="5"/>
    <x v="61341"/>
    <n v="779"/>
    <s v="PUBLIC ADMINISTRATION,UNCLASSI"/>
    <n v="126"/>
    <x v="5"/>
    <s v="PL 215510B"/>
    <s v="F"/>
    <s v="B"/>
    <n v="42"/>
    <n v="0"/>
    <x v="1"/>
    <x v="1"/>
    <x v="0"/>
  </r>
  <r>
    <x v="181"/>
    <n v="320"/>
    <n v="19"/>
    <n v="31"/>
    <x v="45"/>
    <n v="2"/>
    <n v="247"/>
    <n v="270"/>
    <n v="29"/>
    <n v="3"/>
    <n v="4"/>
    <x v="61342"/>
    <n v="507"/>
    <s v="CONTROLLED SUBSTANCE, POSSESSI"/>
    <n v="117"/>
    <x v="10"/>
    <s v="PL 2200602"/>
    <s v="F"/>
    <s v="B"/>
    <n v="40"/>
    <n v="0"/>
    <x v="0"/>
    <x v="0"/>
    <x v="4"/>
  </r>
  <r>
    <x v="210"/>
    <n v="277"/>
    <n v="21"/>
    <n v="38"/>
    <x v="43"/>
    <n v="1"/>
    <n v="249"/>
    <n v="274"/>
    <n v="31"/>
    <n v="3"/>
    <n v="4"/>
    <x v="61343"/>
    <n v="503"/>
    <s v="CONTROLLED SUBSTANCE,INTENT TO"/>
    <n v="117"/>
    <x v="10"/>
    <s v="PL 2201602"/>
    <s v="F"/>
    <s v="Q"/>
    <n v="110"/>
    <n v="0"/>
    <x v="2"/>
    <x v="0"/>
    <x v="2"/>
  </r>
  <r>
    <x v="173"/>
    <n v="234"/>
    <n v="14"/>
    <n v="30"/>
    <x v="38"/>
    <n v="1"/>
    <n v="333"/>
    <n v="348"/>
    <n v="40"/>
    <n v="12"/>
    <n v="14"/>
    <x v="61344"/>
    <n v="729"/>
    <s v="FORGERY,ETC.,UNCLASSIFIED-FELO"/>
    <n v="113"/>
    <x v="18"/>
    <s v="PL 1703000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61345"/>
    <n v="109"/>
    <s v="ASSAULT 2,1,UNCLASSIFIED"/>
    <n v="106"/>
    <x v="9"/>
    <s v="PL 1200502"/>
    <s v="F"/>
    <s v="M"/>
    <n v="18"/>
    <n v="0"/>
    <x v="0"/>
    <x v="0"/>
    <x v="2"/>
  </r>
  <r>
    <x v="215"/>
    <n v="287"/>
    <n v="23"/>
    <n v="30"/>
    <x v="32"/>
    <n v="0"/>
    <n v="259"/>
    <n v="276"/>
    <n v="34"/>
    <n v="7"/>
    <n v="8"/>
    <x v="61346"/>
    <n v="748"/>
    <s v="CONTEMPT,CRIMINAL"/>
    <n v="359"/>
    <x v="21"/>
    <s v="PL 2155001"/>
    <s v="M"/>
    <s v="B"/>
    <n v="44"/>
    <n v="0"/>
    <x v="0"/>
    <x v="1"/>
    <x v="0"/>
  </r>
  <r>
    <x v="181"/>
    <n v="320"/>
    <n v="19"/>
    <n v="31"/>
    <x v="45"/>
    <n v="2"/>
    <n v="247"/>
    <n v="270"/>
    <n v="29"/>
    <n v="3"/>
    <n v="4"/>
    <x v="61347"/>
    <n v="109"/>
    <s v="ASSAULT 2,1,UNCLASSIFIED"/>
    <n v="106"/>
    <x v="9"/>
    <s v="PL 1200501"/>
    <s v="F"/>
    <s v="K"/>
    <n v="75"/>
    <n v="0"/>
    <x v="2"/>
    <x v="0"/>
    <x v="0"/>
  </r>
  <r>
    <x v="182"/>
    <n v="306"/>
    <n v="20"/>
    <n v="44"/>
    <x v="32"/>
    <n v="0"/>
    <n v="329"/>
    <n v="346"/>
    <n v="40"/>
    <n v="7"/>
    <n v="9"/>
    <x v="61348"/>
    <n v="113"/>
    <s v="MENACING,UNCLASSIFIED"/>
    <n v="344"/>
    <x v="15"/>
    <s v="PL 1201401"/>
    <s v="M"/>
    <s v="K"/>
    <n v="77"/>
    <n v="0"/>
    <x v="2"/>
    <x v="1"/>
    <x v="0"/>
  </r>
  <r>
    <x v="125"/>
    <n v="273"/>
    <n v="29"/>
    <n v="18"/>
    <x v="32"/>
    <n v="1"/>
    <n v="250"/>
    <n v="274"/>
    <n v="24"/>
    <n v="3"/>
    <n v="4"/>
    <x v="61349"/>
    <n v="339"/>
    <s v="LARCENY,PETIT FROM OPEN AREAS,"/>
    <n v="341"/>
    <x v="6"/>
    <s v="PL 1552500"/>
    <s v="M"/>
    <s v="K"/>
    <n v="62"/>
    <n v="0"/>
    <x v="0"/>
    <x v="0"/>
    <x v="1"/>
  </r>
  <r>
    <x v="192"/>
    <n v="187"/>
    <n v="19"/>
    <n v="32"/>
    <x v="47"/>
    <n v="2"/>
    <n v="240"/>
    <n v="258"/>
    <n v="33"/>
    <n v="4"/>
    <n v="5"/>
    <x v="61350"/>
    <n v="503"/>
    <s v="CONTROLLED SUBSTANCE,INTENT TO"/>
    <n v="117"/>
    <x v="10"/>
    <s v="PL 2201601"/>
    <s v="F"/>
    <s v="K"/>
    <n v="68"/>
    <n v="0"/>
    <x v="2"/>
    <x v="0"/>
    <x v="2"/>
  </r>
  <r>
    <x v="195"/>
    <n v="298"/>
    <n v="21"/>
    <n v="39"/>
    <x v="30"/>
    <n v="1"/>
    <n v="242"/>
    <n v="259"/>
    <n v="34"/>
    <n v="4"/>
    <n v="5"/>
    <x v="61351"/>
    <n v="268"/>
    <s v="CRIMINAL MIS 2 &amp; 3"/>
    <n v="121"/>
    <x v="4"/>
    <s v="PL 1450502"/>
    <s v="F"/>
    <s v="K"/>
    <n v="75"/>
    <n v="0"/>
    <x v="2"/>
    <x v="0"/>
    <x v="0"/>
  </r>
  <r>
    <x v="182"/>
    <n v="306"/>
    <n v="20"/>
    <n v="44"/>
    <x v="32"/>
    <n v="0"/>
    <n v="329"/>
    <n v="346"/>
    <n v="40"/>
    <n v="7"/>
    <n v="9"/>
    <x v="61352"/>
    <n v="101"/>
    <s v="ASSAULT 3"/>
    <n v="344"/>
    <x v="15"/>
    <s v="PL 1200001"/>
    <s v="M"/>
    <s v="M"/>
    <n v="19"/>
    <n v="0"/>
    <x v="0"/>
    <x v="1"/>
    <x v="0"/>
  </r>
  <r>
    <x v="177"/>
    <n v="411"/>
    <n v="22"/>
    <n v="35"/>
    <x v="30"/>
    <n v="0"/>
    <n v="361"/>
    <n v="379"/>
    <n v="39"/>
    <n v="8"/>
    <n v="10"/>
    <x v="61353"/>
    <n v="904"/>
    <s v="INTOXICATED DRIVING,ALCOHOL"/>
    <n v="119"/>
    <x v="35"/>
    <s v="VTL11920E2"/>
    <s v="F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61354"/>
    <n v="439"/>
    <s v="LARCENY,GRAND FROM OPEN AREAS, UNATTENDED"/>
    <n v="109"/>
    <x v="11"/>
    <s v="PL 1553001"/>
    <s v="F"/>
    <s v="M"/>
    <n v="33"/>
    <n v="0"/>
    <x v="0"/>
    <x v="0"/>
    <x v="4"/>
  </r>
  <r>
    <x v="4"/>
    <n v="206"/>
    <n v="12"/>
    <n v="42"/>
    <x v="4"/>
    <n v="4"/>
    <n v="308"/>
    <n v="321"/>
    <n v="44"/>
    <n v="17"/>
    <n v="18"/>
    <x v="61355"/>
    <n v="750"/>
    <s v="RESISTING ARREST"/>
    <n v="359"/>
    <x v="21"/>
    <s v="PL 2053000"/>
    <s v="M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61356"/>
    <n v="782"/>
    <s v="WEAPONS, POSSESSION, ETC"/>
    <n v="236"/>
    <x v="23"/>
    <s v="PL 2650102"/>
    <s v="M"/>
    <s v="Q"/>
    <n v="113"/>
    <n v="0"/>
    <x v="0"/>
    <x v="0"/>
    <x v="0"/>
  </r>
  <r>
    <x v="209"/>
    <n v="136"/>
    <n v="21"/>
    <n v="27"/>
    <x v="30"/>
    <n v="1"/>
    <n v="233"/>
    <n v="258"/>
    <n v="32"/>
    <n v="4"/>
    <n v="4"/>
    <x v="61357"/>
    <n v="779"/>
    <s v="PUBLIC ADMINISTRATION,UNCLASSI"/>
    <n v="126"/>
    <x v="5"/>
    <s v="PL 215510B"/>
    <s v="F"/>
    <s v="K"/>
    <n v="84"/>
    <n v="0"/>
    <x v="1"/>
    <x v="0"/>
    <x v="0"/>
  </r>
  <r>
    <x v="204"/>
    <n v="153"/>
    <n v="15"/>
    <n v="35"/>
    <x v="38"/>
    <n v="1"/>
    <n v="286"/>
    <n v="306"/>
    <n v="35"/>
    <n v="7"/>
    <n v="8"/>
    <x v="61358"/>
    <n v="905"/>
    <s v="INTOXICATED DRIVING,ALCOHOL"/>
    <n v="347"/>
    <x v="16"/>
    <s v="VTL11920U2"/>
    <s v="M"/>
    <s v="Q"/>
    <n v="111"/>
    <n v="0"/>
    <x v="0"/>
    <x v="1"/>
    <x v="2"/>
  </r>
  <r>
    <x v="88"/>
    <n v="276"/>
    <n v="34"/>
    <n v="38"/>
    <x v="43"/>
    <n v="3"/>
    <n v="246"/>
    <n v="271"/>
    <n v="29"/>
    <n v="3"/>
    <n v="4"/>
    <x v="61359"/>
    <n v="198"/>
    <s v="CRIMINAL CONTEMPT 1"/>
    <n v="126"/>
    <x v="5"/>
    <s v="PL 21551B5"/>
    <s v="F"/>
    <s v="S"/>
    <n v="121"/>
    <n v="0"/>
    <x v="1"/>
    <x v="1"/>
    <x v="0"/>
  </r>
  <r>
    <x v="204"/>
    <n v="153"/>
    <n v="15"/>
    <n v="35"/>
    <x v="38"/>
    <n v="1"/>
    <n v="286"/>
    <n v="306"/>
    <n v="35"/>
    <n v="7"/>
    <n v="8"/>
    <x v="61360"/>
    <n v="397"/>
    <s v="ROBBERY,OPEN AREA UNCLASSIFIED"/>
    <n v="105"/>
    <x v="7"/>
    <s v="PL 1601502"/>
    <s v="F"/>
    <s v="B"/>
    <n v="52"/>
    <n v="0"/>
    <x v="0"/>
    <x v="0"/>
    <x v="2"/>
  </r>
  <r>
    <x v="196"/>
    <n v="402"/>
    <n v="15"/>
    <n v="43"/>
    <x v="20"/>
    <n v="0"/>
    <n v="357"/>
    <n v="374"/>
    <n v="39"/>
    <n v="9"/>
    <n v="10"/>
    <x v="61361"/>
    <n v="259"/>
    <s v="CRIMINAL MISCHIEF,UNCLASSIFIED 4"/>
    <n v="351"/>
    <x v="4"/>
    <s v="PL 1450001"/>
    <s v="M"/>
    <s v="Q"/>
    <n v="102"/>
    <n v="0"/>
    <x v="3"/>
    <x v="0"/>
    <x v="2"/>
  </r>
  <r>
    <x v="69"/>
    <n v="526"/>
    <n v="76"/>
    <n v="46"/>
    <x v="30"/>
    <n v="1"/>
    <n v="520"/>
    <n v="597"/>
    <n v="44"/>
    <n v="4"/>
    <n v="4"/>
    <x v="61362"/>
    <n v="175"/>
    <s v="SEXUAL ABUSE 3,2"/>
    <n v="233"/>
    <x v="0"/>
    <s v="PL 13052A1"/>
    <s v="M"/>
    <s v="Q"/>
    <n v="109"/>
    <n v="0"/>
    <x v="1"/>
    <x v="0"/>
    <x v="5"/>
  </r>
  <r>
    <x v="206"/>
    <n v="140"/>
    <n v="17"/>
    <n v="25"/>
    <x v="13"/>
    <n v="1"/>
    <n v="281"/>
    <n v="299"/>
    <n v="33"/>
    <n v="7"/>
    <n v="8"/>
    <x v="61363"/>
    <n v="109"/>
    <s v="ASSAULT 2,1,UNCLASSIFIED"/>
    <n v="106"/>
    <x v="9"/>
    <s v="PL 1200502"/>
    <s v="F"/>
    <s v="Q"/>
    <n v="110"/>
    <n v="0"/>
    <x v="0"/>
    <x v="0"/>
    <x v="2"/>
  </r>
  <r>
    <x v="85"/>
    <n v="416"/>
    <n v="12"/>
    <n v="46"/>
    <x v="44"/>
    <n v="2"/>
    <n v="345"/>
    <n v="361"/>
    <n v="41"/>
    <n v="13"/>
    <n v="15"/>
    <x v="61364"/>
    <n v="139"/>
    <s v="MURDER,UNCLASSIFIED"/>
    <n v="101"/>
    <x v="40"/>
    <s v="PL 1252501"/>
    <s v="F"/>
    <s v="K"/>
    <n v="75"/>
    <n v="0"/>
    <x v="0"/>
    <x v="0"/>
    <x v="4"/>
  </r>
  <r>
    <x v="183"/>
    <n v="156"/>
    <n v="11"/>
    <n v="22"/>
    <x v="43"/>
    <n v="0"/>
    <n v="246"/>
    <n v="269"/>
    <n v="26"/>
    <n v="4"/>
    <n v="4"/>
    <x v="61365"/>
    <n v="922"/>
    <s v="TRAFFIC,UNCLASSIFIED MISDEMEAN"/>
    <n v="348"/>
    <x v="27"/>
    <s v="VTL05110MU"/>
    <s v="M"/>
    <s v="B"/>
    <n v="42"/>
    <n v="0"/>
    <x v="0"/>
    <x v="0"/>
    <x v="0"/>
  </r>
  <r>
    <x v="0"/>
    <n v="395"/>
    <n v="21"/>
    <n v="38"/>
    <x v="0"/>
    <n v="1"/>
    <n v="328"/>
    <n v="344"/>
    <n v="40"/>
    <n v="13"/>
    <n v="15"/>
    <x v="61366"/>
    <n v="969"/>
    <s v="TRAFFIC,UNCLASSIFIED INFRACTIO"/>
    <n v="881"/>
    <x v="30"/>
    <s v="VTL051101A"/>
    <s v="M"/>
    <s v="M"/>
    <n v="20"/>
    <n v="0"/>
    <x v="2"/>
    <x v="0"/>
    <x v="4"/>
  </r>
  <r>
    <x v="127"/>
    <n v="133"/>
    <n v="17"/>
    <n v="27"/>
    <x v="43"/>
    <n v="0"/>
    <n v="238"/>
    <n v="260"/>
    <n v="30"/>
    <n v="4"/>
    <n v="4"/>
    <x v="61367"/>
    <n v="493"/>
    <s v="STOLEN PROPERTY-MOTOR VEH 2ND,"/>
    <n v="111"/>
    <x v="25"/>
    <s v="PL 1654505"/>
    <s v="F"/>
    <s v="M"/>
    <n v="14"/>
    <n v="0"/>
    <x v="2"/>
    <x v="0"/>
    <x v="2"/>
  </r>
  <r>
    <x v="180"/>
    <n v="353"/>
    <n v="31"/>
    <n v="32"/>
    <x v="48"/>
    <n v="0"/>
    <n v="261"/>
    <n v="284"/>
    <n v="26"/>
    <n v="4"/>
    <n v="4"/>
    <x v="61368"/>
    <n v="101"/>
    <s v="ASSAULT 3"/>
    <n v="344"/>
    <x v="15"/>
    <s v="PL 1200001"/>
    <s v="M"/>
    <s v="M"/>
    <n v="9"/>
    <n v="0"/>
    <x v="2"/>
    <x v="0"/>
    <x v="2"/>
  </r>
  <r>
    <x v="177"/>
    <n v="411"/>
    <n v="22"/>
    <n v="35"/>
    <x v="30"/>
    <n v="0"/>
    <n v="361"/>
    <n v="379"/>
    <n v="39"/>
    <n v="8"/>
    <n v="10"/>
    <x v="61369"/>
    <n v="114"/>
    <s v="OBSTR BREATH/CIRCUL"/>
    <n v="344"/>
    <x v="15"/>
    <s v="PL 121110B"/>
    <s v="M"/>
    <s v="Q"/>
    <n v="107"/>
    <n v="0"/>
    <x v="0"/>
    <x v="0"/>
    <x v="5"/>
  </r>
  <r>
    <x v="209"/>
    <n v="136"/>
    <n v="21"/>
    <n v="27"/>
    <x v="30"/>
    <n v="1"/>
    <n v="233"/>
    <n v="258"/>
    <n v="32"/>
    <n v="4"/>
    <n v="4"/>
    <x v="61370"/>
    <n v="114"/>
    <s v="OBSTR BREATH/CIRCUL"/>
    <n v="344"/>
    <x v="15"/>
    <s v="PL 1211100"/>
    <s v="M"/>
    <s v="Q"/>
    <n v="114"/>
    <n v="0"/>
    <x v="2"/>
    <x v="0"/>
    <x v="1"/>
  </r>
  <r>
    <x v="97"/>
    <n v="263"/>
    <n v="27"/>
    <n v="25"/>
    <x v="47"/>
    <n v="1"/>
    <n v="244"/>
    <n v="268"/>
    <n v="30"/>
    <n v="4"/>
    <n v="5"/>
    <x v="61371"/>
    <n v="109"/>
    <s v="ASSAULT 2,1,UNCLASSIFIED"/>
    <n v="106"/>
    <x v="9"/>
    <s v="PL 1200501"/>
    <s v="F"/>
    <s v="B"/>
    <n v="47"/>
    <n v="0"/>
    <x v="0"/>
    <x v="0"/>
    <x v="2"/>
  </r>
  <r>
    <x v="82"/>
    <n v="227"/>
    <n v="21"/>
    <n v="36"/>
    <x v="13"/>
    <n v="0"/>
    <n v="238"/>
    <n v="262"/>
    <n v="32"/>
    <n v="4"/>
    <n v="4"/>
    <x v="61372"/>
    <n v="339"/>
    <s v="LARCENY,PETIT FROM OPEN AREAS,"/>
    <n v="341"/>
    <x v="6"/>
    <s v="PL 1552500"/>
    <s v="M"/>
    <s v="B"/>
    <n v="48"/>
    <n v="0"/>
    <x v="1"/>
    <x v="0"/>
    <x v="0"/>
  </r>
  <r>
    <x v="177"/>
    <n v="411"/>
    <n v="22"/>
    <n v="35"/>
    <x v="30"/>
    <n v="0"/>
    <n v="361"/>
    <n v="379"/>
    <n v="39"/>
    <n v="8"/>
    <n v="10"/>
    <x v="61373"/>
    <n v="175"/>
    <s v="SEXUAL ABUSE 3,2"/>
    <n v="233"/>
    <x v="0"/>
    <s v="PL 13052A1"/>
    <s v="M"/>
    <s v="K"/>
    <n v="77"/>
    <n v="0"/>
    <x v="0"/>
    <x v="0"/>
    <x v="5"/>
  </r>
  <r>
    <x v="184"/>
    <n v="437"/>
    <n v="16"/>
    <n v="34"/>
    <x v="14"/>
    <n v="3"/>
    <n v="322"/>
    <n v="338"/>
    <n v="38"/>
    <n v="10"/>
    <n v="11"/>
    <x v="61374"/>
    <n v="113"/>
    <s v="MENACING,UNCLASSIFIED"/>
    <n v="344"/>
    <x v="15"/>
    <s v="PL 1201401"/>
    <s v="M"/>
    <s v="B"/>
    <n v="42"/>
    <n v="0"/>
    <x v="0"/>
    <x v="0"/>
    <x v="4"/>
  </r>
  <r>
    <x v="207"/>
    <n v="313"/>
    <n v="24"/>
    <n v="27"/>
    <x v="30"/>
    <n v="1"/>
    <n v="237"/>
    <n v="259"/>
    <n v="31"/>
    <n v="5"/>
    <n v="6"/>
    <x v="61375"/>
    <n v="397"/>
    <s v="ROBBERY,OPEN AREA UNCLASSIFIED"/>
    <n v="105"/>
    <x v="7"/>
    <s v="PL 1601503"/>
    <s v="F"/>
    <s v="M"/>
    <n v="1"/>
    <n v="0"/>
    <x v="0"/>
    <x v="0"/>
    <x v="1"/>
  </r>
  <r>
    <x v="191"/>
    <n v="298"/>
    <n v="10"/>
    <n v="42"/>
    <x v="24"/>
    <n v="1"/>
    <n v="314"/>
    <n v="329"/>
    <n v="43"/>
    <n v="18"/>
    <n v="18"/>
    <x v="61376"/>
    <n v="105"/>
    <s v="STRANGULATION 1ST"/>
    <n v="106"/>
    <x v="9"/>
    <s v="PL 1211300"/>
    <s v="F"/>
    <s v="Q"/>
    <n v="100"/>
    <n v="0"/>
    <x v="0"/>
    <x v="0"/>
    <x v="2"/>
  </r>
  <r>
    <x v="170"/>
    <n v="257"/>
    <n v="39"/>
    <n v="35"/>
    <x v="45"/>
    <n v="0"/>
    <n v="245"/>
    <n v="271"/>
    <n v="33"/>
    <n v="3"/>
    <n v="4"/>
    <x v="61377"/>
    <n v="101"/>
    <s v="ASSAULT 3"/>
    <n v="344"/>
    <x v="15"/>
    <s v="PL 1200001"/>
    <s v="M"/>
    <s v="M"/>
    <n v="20"/>
    <n v="0"/>
    <x v="1"/>
    <x v="0"/>
    <x v="1"/>
  </r>
  <r>
    <x v="182"/>
    <n v="306"/>
    <n v="20"/>
    <n v="44"/>
    <x v="32"/>
    <n v="0"/>
    <n v="329"/>
    <n v="346"/>
    <n v="40"/>
    <n v="7"/>
    <n v="9"/>
    <x v="61378"/>
    <n v="681"/>
    <s v="CHILD, ENDANGERING WELFARE"/>
    <n v="233"/>
    <x v="0"/>
    <s v="PL 2601001"/>
    <s v="M"/>
    <s v="K"/>
    <n v="79"/>
    <n v="2"/>
    <x v="0"/>
    <x v="1"/>
    <x v="0"/>
  </r>
  <r>
    <x v="82"/>
    <n v="227"/>
    <n v="21"/>
    <n v="36"/>
    <x v="13"/>
    <n v="0"/>
    <n v="238"/>
    <n v="262"/>
    <n v="32"/>
    <n v="4"/>
    <n v="4"/>
    <x v="61379"/>
    <n v="439"/>
    <s v="LARCENY,GRAND FROM OPEN AREAS, UNATTENDED"/>
    <n v="109"/>
    <x v="11"/>
    <s v="PL 1553001"/>
    <s v="F"/>
    <s v="M"/>
    <n v="18"/>
    <n v="0"/>
    <x v="0"/>
    <x v="1"/>
    <x v="1"/>
  </r>
  <r>
    <x v="211"/>
    <n v="150"/>
    <n v="20"/>
    <n v="21"/>
    <x v="43"/>
    <n v="0"/>
    <n v="234"/>
    <n v="260"/>
    <n v="32"/>
    <n v="4"/>
    <n v="4"/>
    <x v="61380"/>
    <n v="905"/>
    <s v="INTOXICATED DRIVING,ALCOHOL"/>
    <n v="347"/>
    <x v="16"/>
    <s v="VTL11920U2"/>
    <s v="M"/>
    <s v="Q"/>
    <n v="114"/>
    <n v="0"/>
    <x v="0"/>
    <x v="0"/>
    <x v="0"/>
  </r>
  <r>
    <x v="174"/>
    <n v="297"/>
    <n v="22"/>
    <n v="36"/>
    <x v="5"/>
    <n v="0"/>
    <n v="229"/>
    <n v="254"/>
    <n v="32"/>
    <n v="4"/>
    <n v="5"/>
    <x v="61381"/>
    <n v="106"/>
    <s v="ASSAULT POLICE/PEACE OFFICER"/>
    <n v="106"/>
    <x v="9"/>
    <s v="PL 12005A3"/>
    <s v="F"/>
    <s v="M"/>
    <n v="5"/>
    <n v="72"/>
    <x v="0"/>
    <x v="0"/>
    <x v="0"/>
  </r>
  <r>
    <x v="110"/>
    <n v="271"/>
    <n v="25"/>
    <n v="27"/>
    <x v="47"/>
    <n v="1"/>
    <n v="250"/>
    <n v="273"/>
    <n v="26"/>
    <n v="3"/>
    <n v="4"/>
    <x v="61382"/>
    <n v="490"/>
    <s v="STOLEN PROPERTY 3,POSSESSION"/>
    <n v="232"/>
    <x v="25"/>
    <s v="PL 1654000"/>
    <s v="M"/>
    <s v="Q"/>
    <n v="102"/>
    <n v="0"/>
    <x v="2"/>
    <x v="0"/>
    <x v="0"/>
  </r>
  <r>
    <x v="188"/>
    <n v="315"/>
    <n v="16"/>
    <n v="42"/>
    <x v="45"/>
    <n v="0"/>
    <n v="254"/>
    <n v="275"/>
    <n v="29"/>
    <n v="3"/>
    <n v="4"/>
    <x v="61383"/>
    <n v="397"/>
    <s v="ROBBERY,OPEN AREA UNCLASSIFIED"/>
    <n v="105"/>
    <x v="7"/>
    <s v="PL 1600500"/>
    <s v="F"/>
    <s v="M"/>
    <n v="1"/>
    <n v="0"/>
    <x v="2"/>
    <x v="0"/>
    <x v="0"/>
  </r>
  <r>
    <x v="125"/>
    <n v="273"/>
    <n v="29"/>
    <n v="18"/>
    <x v="32"/>
    <n v="1"/>
    <n v="250"/>
    <n v="274"/>
    <n v="24"/>
    <n v="3"/>
    <n v="4"/>
    <x v="61384"/>
    <n v="109"/>
    <s v="ASSAULT 2,1,UNCLASSIFIED"/>
    <n v="106"/>
    <x v="9"/>
    <s v="PL 1200502"/>
    <s v="F"/>
    <s v="B"/>
    <n v="47"/>
    <n v="0"/>
    <x v="1"/>
    <x v="1"/>
    <x v="0"/>
  </r>
  <r>
    <x v="198"/>
    <n v="140"/>
    <n v="19"/>
    <n v="21"/>
    <x v="32"/>
    <n v="0"/>
    <n v="248"/>
    <n v="272"/>
    <n v="31"/>
    <n v="4"/>
    <n v="5"/>
    <x v="61385"/>
    <n v="114"/>
    <s v="OBSTR BREATH/CIRCUL"/>
    <n v="344"/>
    <x v="15"/>
    <s v="PL 1211100"/>
    <s v="M"/>
    <s v="B"/>
    <n v="47"/>
    <n v="0"/>
    <x v="0"/>
    <x v="0"/>
    <x v="0"/>
  </r>
  <r>
    <x v="175"/>
    <n v="262"/>
    <n v="23"/>
    <n v="34"/>
    <x v="43"/>
    <n v="1"/>
    <n v="249"/>
    <n v="266"/>
    <n v="34"/>
    <n v="6"/>
    <n v="7"/>
    <x v="61386"/>
    <n v="779"/>
    <s v="PUBLIC ADMINISTRATION,UNCLASSI"/>
    <n v="126"/>
    <x v="5"/>
    <s v="PL 215510B"/>
    <s v="F"/>
    <s v="Q"/>
    <n v="102"/>
    <n v="0"/>
    <x v="0"/>
    <x v="0"/>
    <x v="2"/>
  </r>
  <r>
    <x v="110"/>
    <n v="271"/>
    <n v="25"/>
    <n v="27"/>
    <x v="47"/>
    <n v="1"/>
    <n v="250"/>
    <n v="273"/>
    <n v="26"/>
    <n v="3"/>
    <n v="4"/>
    <x v="61387"/>
    <n v="175"/>
    <s v="SEXUAL ABUSE 3,2"/>
    <n v="233"/>
    <x v="0"/>
    <s v="PL 13052A1"/>
    <s v="M"/>
    <s v="S"/>
    <n v="120"/>
    <n v="0"/>
    <x v="1"/>
    <x v="0"/>
    <x v="2"/>
  </r>
  <r>
    <x v="180"/>
    <n v="353"/>
    <n v="31"/>
    <n v="32"/>
    <x v="48"/>
    <n v="0"/>
    <n v="261"/>
    <n v="284"/>
    <n v="26"/>
    <n v="4"/>
    <n v="4"/>
    <x v="61388"/>
    <n v="503"/>
    <s v="CONTROLLED SUBSTANCE,INTENT TO"/>
    <n v="117"/>
    <x v="10"/>
    <s v="PL 2201601"/>
    <s v="F"/>
    <s v="B"/>
    <n v="52"/>
    <n v="0"/>
    <x v="2"/>
    <x v="0"/>
    <x v="4"/>
  </r>
  <r>
    <x v="171"/>
    <n v="120"/>
    <n v="11"/>
    <n v="30"/>
    <x v="32"/>
    <n v="1"/>
    <n v="321"/>
    <n v="336"/>
    <n v="39"/>
    <n v="11"/>
    <n v="13"/>
    <x v="61389"/>
    <n v="101"/>
    <s v="ASSAULT 3"/>
    <n v="344"/>
    <x v="15"/>
    <s v="PL 1200001"/>
    <s v="M"/>
    <s v="B"/>
    <n v="48"/>
    <n v="0"/>
    <x v="1"/>
    <x v="0"/>
    <x v="2"/>
  </r>
  <r>
    <x v="97"/>
    <n v="263"/>
    <n v="27"/>
    <n v="25"/>
    <x v="47"/>
    <n v="1"/>
    <n v="244"/>
    <n v="268"/>
    <n v="30"/>
    <n v="4"/>
    <n v="5"/>
    <x v="61390"/>
    <n v="397"/>
    <s v="ROBBERY,OPEN AREA UNCLASSIFIED"/>
    <n v="105"/>
    <x v="7"/>
    <s v="PL 1601001"/>
    <s v="F"/>
    <s v="M"/>
    <n v="30"/>
    <n v="0"/>
    <x v="3"/>
    <x v="0"/>
    <x v="0"/>
  </r>
  <r>
    <x v="86"/>
    <n v="401"/>
    <n v="29"/>
    <n v="38"/>
    <x v="5"/>
    <n v="2"/>
    <n v="351"/>
    <n v="373"/>
    <n v="39"/>
    <n v="9"/>
    <n v="10"/>
    <x v="61391"/>
    <n v="922"/>
    <s v="TRAFFIC,UNCLASSIFIED MISDEMEAN"/>
    <n v="348"/>
    <x v="27"/>
    <s v="VTL05110MU"/>
    <s v="M"/>
    <s v="K"/>
    <n v="60"/>
    <n v="0"/>
    <x v="0"/>
    <x v="0"/>
    <x v="0"/>
  </r>
  <r>
    <x v="202"/>
    <n v="391"/>
    <n v="18"/>
    <n v="46"/>
    <x v="30"/>
    <n v="0"/>
    <n v="318"/>
    <n v="335"/>
    <n v="38"/>
    <n v="8"/>
    <n v="10"/>
    <x v="61392"/>
    <n v="681"/>
    <s v="CHILD, ENDANGERING WELFARE"/>
    <n v="233"/>
    <x v="0"/>
    <s v="PL 2601001"/>
    <s v="M"/>
    <s v="Q"/>
    <n v="115"/>
    <n v="0"/>
    <x v="0"/>
    <x v="1"/>
    <x v="2"/>
  </r>
  <r>
    <x v="194"/>
    <n v="294"/>
    <n v="34"/>
    <n v="20"/>
    <x v="43"/>
    <n v="0"/>
    <n v="256"/>
    <n v="279"/>
    <n v="26"/>
    <n v="3"/>
    <n v="4"/>
    <x v="61393"/>
    <n v="101"/>
    <s v="ASSAULT 3"/>
    <n v="344"/>
    <x v="15"/>
    <s v="PL 1200001"/>
    <s v="M"/>
    <s v="K"/>
    <n v="72"/>
    <n v="0"/>
    <x v="0"/>
    <x v="0"/>
    <x v="0"/>
  </r>
  <r>
    <x v="174"/>
    <n v="297"/>
    <n v="22"/>
    <n v="36"/>
    <x v="5"/>
    <n v="0"/>
    <n v="229"/>
    <n v="254"/>
    <n v="32"/>
    <n v="4"/>
    <n v="5"/>
    <x v="61394"/>
    <n v="223"/>
    <s v="BURGLARY,RESIDENCE,NIGHT"/>
    <n v="107"/>
    <x v="12"/>
    <s v="PL 1402502"/>
    <s v="F"/>
    <s v="M"/>
    <n v="19"/>
    <n v="0"/>
    <x v="1"/>
    <x v="0"/>
    <x v="0"/>
  </r>
  <r>
    <x v="186"/>
    <n v="230"/>
    <n v="19"/>
    <n v="32"/>
    <x v="32"/>
    <n v="0"/>
    <n v="242"/>
    <n v="267"/>
    <n v="26"/>
    <n v="3"/>
    <n v="4"/>
    <x v="61395"/>
    <n v="779"/>
    <s v="PUBLIC ADMINISTRATION,UNCLASSI"/>
    <n v="126"/>
    <x v="5"/>
    <s v="PL 215510B"/>
    <s v="F"/>
    <s v="B"/>
    <n v="49"/>
    <n v="0"/>
    <x v="0"/>
    <x v="0"/>
    <x v="0"/>
  </r>
  <r>
    <x v="178"/>
    <n v="333"/>
    <n v="25"/>
    <n v="34"/>
    <x v="32"/>
    <n v="0"/>
    <n v="251"/>
    <n v="274"/>
    <n v="30"/>
    <n v="4"/>
    <n v="5"/>
    <x v="61396"/>
    <n v="339"/>
    <s v="LARCENY,PETIT FROM OPEN AREAS,"/>
    <n v="341"/>
    <x v="6"/>
    <s v="PL 1552500"/>
    <s v="M"/>
    <s v="M"/>
    <n v="18"/>
    <n v="0"/>
    <x v="3"/>
    <x v="0"/>
    <x v="4"/>
  </r>
  <r>
    <x v="205"/>
    <n v="340"/>
    <n v="15"/>
    <n v="24"/>
    <x v="30"/>
    <n v="0"/>
    <n v="342"/>
    <n v="364"/>
    <n v="36"/>
    <n v="8"/>
    <n v="10"/>
    <x v="61397"/>
    <n v="339"/>
    <s v="LARCENY,PETIT FROM OPEN AREAS,"/>
    <n v="341"/>
    <x v="6"/>
    <s v="PL 1552500"/>
    <s v="M"/>
    <s v="B"/>
    <n v="40"/>
    <n v="0"/>
    <x v="0"/>
    <x v="0"/>
    <x v="2"/>
  </r>
  <r>
    <x v="93"/>
    <n v="128"/>
    <n v="25"/>
    <n v="22"/>
    <x v="48"/>
    <n v="2"/>
    <n v="246"/>
    <n v="268"/>
    <n v="29"/>
    <n v="4"/>
    <n v="5"/>
    <x v="61398"/>
    <n v="244"/>
    <s v="BURGLARY,UNCLASSIFIED,UNKNOWN"/>
    <n v="107"/>
    <x v="12"/>
    <s v="PL 1402000"/>
    <s v="F"/>
    <s v="M"/>
    <n v="14"/>
    <n v="0"/>
    <x v="2"/>
    <x v="0"/>
    <x v="4"/>
  </r>
  <r>
    <x v="5"/>
    <n v="308"/>
    <n v="14"/>
    <n v="32"/>
    <x v="5"/>
    <n v="1"/>
    <n v="312"/>
    <n v="332"/>
    <n v="35"/>
    <n v="8"/>
    <n v="9"/>
    <x v="61399"/>
    <n v="681"/>
    <s v="CHILD, ENDANGERING WELFARE"/>
    <n v="233"/>
    <x v="0"/>
    <s v="PL 2601001"/>
    <s v="M"/>
    <s v="Q"/>
    <n v="102"/>
    <n v="0"/>
    <x v="2"/>
    <x v="0"/>
    <x v="2"/>
  </r>
  <r>
    <x v="5"/>
    <n v="308"/>
    <n v="14"/>
    <n v="32"/>
    <x v="5"/>
    <n v="1"/>
    <n v="312"/>
    <n v="332"/>
    <n v="35"/>
    <n v="8"/>
    <n v="9"/>
    <x v="61400"/>
    <n v="175"/>
    <s v="SEXUAL ABUSE 3,2"/>
    <n v="233"/>
    <x v="0"/>
    <s v="PL 13052A1"/>
    <s v="M"/>
    <s v="M"/>
    <n v="5"/>
    <n v="0"/>
    <x v="2"/>
    <x v="0"/>
    <x v="4"/>
  </r>
  <r>
    <x v="148"/>
    <n v="202"/>
    <n v="25"/>
    <n v="11"/>
    <x v="47"/>
    <n v="0"/>
    <n v="287"/>
    <n v="313"/>
    <n v="25"/>
    <n v="3"/>
    <n v="4"/>
    <x v="61401"/>
    <n v="779"/>
    <s v="PUBLIC ADMINISTRATION,UNCLASSI"/>
    <n v="126"/>
    <x v="5"/>
    <s v="PL 215510D"/>
    <s v="F"/>
    <s v="K"/>
    <n v="79"/>
    <n v="0"/>
    <x v="0"/>
    <x v="0"/>
    <x v="2"/>
  </r>
  <r>
    <x v="92"/>
    <n v="288"/>
    <n v="18"/>
    <n v="34"/>
    <x v="32"/>
    <n v="1"/>
    <n v="244"/>
    <n v="262"/>
    <n v="34"/>
    <n v="4"/>
    <n v="5"/>
    <x v="61402"/>
    <n v="792"/>
    <s v="WEAPONS POSSESSION 1 &amp; 2"/>
    <n v="118"/>
    <x v="23"/>
    <s v="PL 265031B"/>
    <s v="F"/>
    <s v="B"/>
    <n v="40"/>
    <n v="0"/>
    <x v="2"/>
    <x v="0"/>
    <x v="2"/>
  </r>
  <r>
    <x v="209"/>
    <n v="136"/>
    <n v="21"/>
    <n v="27"/>
    <x v="30"/>
    <n v="1"/>
    <n v="233"/>
    <n v="258"/>
    <n v="32"/>
    <n v="4"/>
    <n v="4"/>
    <x v="61403"/>
    <n v="259"/>
    <s v="CRIMINAL MISCHIEF,UNCLASSIFIED 4"/>
    <n v="351"/>
    <x v="4"/>
    <s v="PL 1450001"/>
    <s v="M"/>
    <s v="M"/>
    <n v="25"/>
    <n v="0"/>
    <x v="0"/>
    <x v="0"/>
    <x v="0"/>
  </r>
  <r>
    <x v="170"/>
    <n v="257"/>
    <n v="39"/>
    <n v="35"/>
    <x v="45"/>
    <n v="0"/>
    <n v="245"/>
    <n v="271"/>
    <n v="33"/>
    <n v="3"/>
    <n v="4"/>
    <x v="61404"/>
    <n v="101"/>
    <s v="ASSAULT 3"/>
    <n v="344"/>
    <x v="15"/>
    <s v="PL 1200001"/>
    <s v="M"/>
    <s v="M"/>
    <n v="20"/>
    <n v="0"/>
    <x v="2"/>
    <x v="0"/>
    <x v="1"/>
  </r>
  <r>
    <x v="85"/>
    <n v="416"/>
    <n v="12"/>
    <n v="46"/>
    <x v="44"/>
    <n v="2"/>
    <n v="345"/>
    <n v="361"/>
    <n v="41"/>
    <n v="13"/>
    <n v="15"/>
    <x v="61405"/>
    <n v="339"/>
    <s v="LARCENY,PETIT FROM OPEN AREAS,"/>
    <n v="341"/>
    <x v="6"/>
    <s v="PL 1552500"/>
    <s v="M"/>
    <s v="Q"/>
    <n v="106"/>
    <n v="0"/>
    <x v="0"/>
    <x v="1"/>
    <x v="1"/>
  </r>
  <r>
    <x v="0"/>
    <n v="395"/>
    <n v="21"/>
    <n v="38"/>
    <x v="0"/>
    <n v="1"/>
    <n v="328"/>
    <n v="344"/>
    <n v="40"/>
    <n v="13"/>
    <n v="15"/>
    <x v="61406"/>
    <n v="49"/>
    <s v="U.S. CODE UNCLASSIFIED"/>
    <n v="995"/>
    <x v="17"/>
    <s v="FOA9000049"/>
    <m/>
    <s v="M"/>
    <n v="5"/>
    <n v="0"/>
    <x v="2"/>
    <x v="0"/>
    <x v="2"/>
  </r>
  <r>
    <x v="97"/>
    <n v="263"/>
    <n v="27"/>
    <n v="25"/>
    <x v="47"/>
    <n v="1"/>
    <n v="244"/>
    <n v="268"/>
    <n v="30"/>
    <n v="4"/>
    <n v="5"/>
    <x v="61407"/>
    <n v="779"/>
    <s v="PUBLIC ADMINISTRATION,UNCLASSI"/>
    <n v="126"/>
    <x v="5"/>
    <s v="PL 215510B"/>
    <s v="F"/>
    <s v="K"/>
    <n v="67"/>
    <n v="0"/>
    <x v="0"/>
    <x v="0"/>
    <x v="2"/>
  </r>
  <r>
    <x v="214"/>
    <n v="317"/>
    <n v="17"/>
    <n v="33"/>
    <x v="44"/>
    <n v="1"/>
    <n v="308"/>
    <n v="322"/>
    <n v="42"/>
    <n v="18"/>
    <n v="19"/>
    <x v="61408"/>
    <n v="339"/>
    <s v="LARCENY,PETIT FROM OPEN AREAS,"/>
    <n v="341"/>
    <x v="6"/>
    <s v="PL 1552500"/>
    <s v="M"/>
    <s v="Q"/>
    <n v="113"/>
    <n v="0"/>
    <x v="1"/>
    <x v="0"/>
    <x v="0"/>
  </r>
  <r>
    <x v="194"/>
    <n v="294"/>
    <n v="34"/>
    <n v="20"/>
    <x v="43"/>
    <n v="0"/>
    <n v="256"/>
    <n v="279"/>
    <n v="26"/>
    <n v="3"/>
    <n v="4"/>
    <x v="61409"/>
    <n v="782"/>
    <s v="WEAPONS, POSSESSION, ETC"/>
    <n v="236"/>
    <x v="23"/>
    <s v="PL 2650101"/>
    <s v="M"/>
    <s v="K"/>
    <n v="68"/>
    <n v="0"/>
    <x v="2"/>
    <x v="0"/>
    <x v="2"/>
  </r>
  <r>
    <x v="81"/>
    <n v="621"/>
    <n v="226"/>
    <n v="59"/>
    <x v="47"/>
    <n v="0"/>
    <n v="598"/>
    <n v="793"/>
    <n v="50"/>
    <n v="5"/>
    <n v="5"/>
    <x v="61410"/>
    <n v="397"/>
    <s v="ROBBERY,OPEN AREA UNCLASSIFIED"/>
    <n v="105"/>
    <x v="7"/>
    <s v="PL 1600500"/>
    <s v="F"/>
    <s v="B"/>
    <n v="42"/>
    <n v="0"/>
    <x v="0"/>
    <x v="0"/>
    <x v="0"/>
  </r>
  <r>
    <x v="208"/>
    <n v="440"/>
    <n v="22"/>
    <n v="44"/>
    <x v="4"/>
    <n v="2"/>
    <n v="358"/>
    <n v="376"/>
    <n v="41"/>
    <n v="8"/>
    <n v="10"/>
    <x v="61411"/>
    <n v="507"/>
    <s v="CONTROLLED SUBSTANCE, POSSESSI"/>
    <n v="117"/>
    <x v="10"/>
    <s v="PL 2200602"/>
    <s v="F"/>
    <s v="K"/>
    <n v="60"/>
    <n v="0"/>
    <x v="0"/>
    <x v="1"/>
    <x v="1"/>
  </r>
  <r>
    <x v="203"/>
    <n v="160"/>
    <n v="25"/>
    <n v="20"/>
    <x v="47"/>
    <n v="0"/>
    <n v="239"/>
    <n v="259"/>
    <n v="31"/>
    <n v="4"/>
    <n v="4"/>
    <x v="61412"/>
    <n v="569"/>
    <s v="MARIJUANA, SALE 4 &amp; 5"/>
    <n v="235"/>
    <x v="10"/>
    <s v="PL 2214000"/>
    <s v="M"/>
    <s v="B"/>
    <n v="49"/>
    <n v="0"/>
    <x v="1"/>
    <x v="0"/>
    <x v="0"/>
  </r>
  <r>
    <x v="171"/>
    <n v="120"/>
    <n v="11"/>
    <n v="30"/>
    <x v="32"/>
    <n v="1"/>
    <n v="321"/>
    <n v="336"/>
    <n v="39"/>
    <n v="11"/>
    <n v="13"/>
    <x v="61413"/>
    <n v="268"/>
    <s v="CRIMINAL MIS 2 &amp; 3"/>
    <n v="121"/>
    <x v="4"/>
    <s v="PL 1450502"/>
    <s v="F"/>
    <s v="Q"/>
    <n v="113"/>
    <n v="0"/>
    <x v="1"/>
    <x v="0"/>
    <x v="2"/>
  </r>
  <r>
    <x v="82"/>
    <n v="227"/>
    <n v="21"/>
    <n v="36"/>
    <x v="13"/>
    <n v="0"/>
    <n v="238"/>
    <n v="262"/>
    <n v="32"/>
    <n v="4"/>
    <n v="4"/>
    <x v="61414"/>
    <n v="109"/>
    <s v="ASSAULT 2,1,UNCLASSIFIED"/>
    <n v="106"/>
    <x v="9"/>
    <s v="PL 1200501"/>
    <s v="F"/>
    <s v="B"/>
    <n v="44"/>
    <n v="0"/>
    <x v="1"/>
    <x v="1"/>
    <x v="4"/>
  </r>
  <r>
    <x v="135"/>
    <n v="366"/>
    <n v="107"/>
    <n v="34"/>
    <x v="32"/>
    <n v="0"/>
    <n v="492"/>
    <n v="597"/>
    <n v="52"/>
    <n v="7"/>
    <n v="7"/>
    <x v="61415"/>
    <n v="244"/>
    <s v="BURGLARY,UNCLASSIFIED,UNKNOWN"/>
    <n v="107"/>
    <x v="12"/>
    <s v="PL 1402501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61416"/>
    <n v="779"/>
    <s v="PUBLIC ADMINISTRATION,UNCLASSI"/>
    <n v="126"/>
    <x v="5"/>
    <s v="PL 215510B"/>
    <s v="F"/>
    <s v="M"/>
    <n v="24"/>
    <n v="0"/>
    <x v="0"/>
    <x v="0"/>
    <x v="5"/>
  </r>
  <r>
    <x v="110"/>
    <n v="271"/>
    <n v="25"/>
    <n v="27"/>
    <x v="47"/>
    <n v="1"/>
    <n v="250"/>
    <n v="273"/>
    <n v="26"/>
    <n v="3"/>
    <n v="4"/>
    <x v="61417"/>
    <n v="779"/>
    <s v="PUBLIC ADMINISTRATION,UNCLASSI"/>
    <n v="126"/>
    <x v="5"/>
    <s v="PL 215510B"/>
    <s v="F"/>
    <s v="K"/>
    <n v="69"/>
    <n v="0"/>
    <x v="2"/>
    <x v="1"/>
    <x v="0"/>
  </r>
  <r>
    <x v="194"/>
    <n v="294"/>
    <n v="34"/>
    <n v="20"/>
    <x v="43"/>
    <n v="0"/>
    <n v="256"/>
    <n v="279"/>
    <n v="26"/>
    <n v="3"/>
    <n v="4"/>
    <x v="61418"/>
    <n v="101"/>
    <s v="ASSAULT 3"/>
    <n v="344"/>
    <x v="15"/>
    <s v="PL 1200001"/>
    <s v="M"/>
    <s v="S"/>
    <n v="120"/>
    <n v="0"/>
    <x v="0"/>
    <x v="0"/>
    <x v="0"/>
  </r>
  <r>
    <x v="207"/>
    <n v="313"/>
    <n v="24"/>
    <n v="27"/>
    <x v="30"/>
    <n v="1"/>
    <n v="237"/>
    <n v="259"/>
    <n v="31"/>
    <n v="5"/>
    <n v="6"/>
    <x v="61419"/>
    <n v="639"/>
    <s v="AGGRAVATED HARASSMENT 2"/>
    <n v="361"/>
    <x v="29"/>
    <s v="PL 2403002"/>
    <s v="M"/>
    <s v="K"/>
    <n v="70"/>
    <n v="0"/>
    <x v="1"/>
    <x v="1"/>
    <x v="0"/>
  </r>
  <r>
    <x v="194"/>
    <n v="294"/>
    <n v="34"/>
    <n v="20"/>
    <x v="43"/>
    <n v="0"/>
    <n v="256"/>
    <n v="279"/>
    <n v="26"/>
    <n v="3"/>
    <n v="4"/>
    <x v="61420"/>
    <n v="681"/>
    <s v="CHILD, ENDANGERING WELFARE"/>
    <n v="233"/>
    <x v="0"/>
    <s v="PL 2601001"/>
    <s v="M"/>
    <s v="M"/>
    <n v="34"/>
    <n v="0"/>
    <x v="0"/>
    <x v="0"/>
    <x v="1"/>
  </r>
  <r>
    <x v="119"/>
    <n v="189"/>
    <n v="12"/>
    <n v="27"/>
    <x v="30"/>
    <n v="1"/>
    <n v="254"/>
    <n v="271"/>
    <n v="33"/>
    <n v="6"/>
    <n v="6"/>
    <x v="61421"/>
    <n v="258"/>
    <s v="CRIMINAL MISCHIEF 4TH, GRAFFIT"/>
    <n v="351"/>
    <x v="4"/>
    <s v="PL 1456002"/>
    <s v="M"/>
    <s v="M"/>
    <n v="6"/>
    <n v="0"/>
    <x v="0"/>
    <x v="0"/>
    <x v="1"/>
  </r>
  <r>
    <x v="183"/>
    <n v="156"/>
    <n v="11"/>
    <n v="22"/>
    <x v="43"/>
    <n v="0"/>
    <n v="246"/>
    <n v="269"/>
    <n v="26"/>
    <n v="4"/>
    <n v="4"/>
    <x v="61422"/>
    <n v="109"/>
    <s v="ASSAULT 2,1,UNCLASSIFIED"/>
    <n v="106"/>
    <x v="9"/>
    <s v="PL 1200502"/>
    <s v="F"/>
    <s v="B"/>
    <n v="42"/>
    <n v="0"/>
    <x v="0"/>
    <x v="1"/>
    <x v="0"/>
  </r>
  <r>
    <x v="208"/>
    <n v="440"/>
    <n v="22"/>
    <n v="44"/>
    <x v="4"/>
    <n v="2"/>
    <n v="358"/>
    <n v="376"/>
    <n v="41"/>
    <n v="8"/>
    <n v="10"/>
    <x v="61423"/>
    <n v="109"/>
    <s v="ASSAULT 2,1,UNCLASSIFIED"/>
    <n v="106"/>
    <x v="9"/>
    <s v="PL 1200501"/>
    <s v="F"/>
    <s v="K"/>
    <n v="72"/>
    <n v="0"/>
    <x v="0"/>
    <x v="0"/>
    <x v="0"/>
  </r>
  <r>
    <x v="188"/>
    <n v="315"/>
    <n v="16"/>
    <n v="42"/>
    <x v="45"/>
    <n v="0"/>
    <n v="254"/>
    <n v="275"/>
    <n v="29"/>
    <n v="3"/>
    <n v="4"/>
    <x v="61424"/>
    <n v="109"/>
    <s v="ASSAULT 2,1,UNCLASSIFIED"/>
    <n v="106"/>
    <x v="9"/>
    <s v="PL 1200501"/>
    <s v="F"/>
    <s v="M"/>
    <n v="32"/>
    <n v="0"/>
    <x v="1"/>
    <x v="0"/>
    <x v="2"/>
  </r>
  <r>
    <x v="82"/>
    <n v="227"/>
    <n v="21"/>
    <n v="36"/>
    <x v="13"/>
    <n v="0"/>
    <n v="238"/>
    <n v="262"/>
    <n v="32"/>
    <n v="4"/>
    <n v="4"/>
    <x v="61425"/>
    <n v="109"/>
    <s v="ASSAULT 2,1,UNCLASSIFIED"/>
    <n v="106"/>
    <x v="9"/>
    <s v="PL 12005WX"/>
    <s v="F"/>
    <s v="K"/>
    <n v="72"/>
    <n v="0"/>
    <x v="1"/>
    <x v="0"/>
    <x v="2"/>
  </r>
  <r>
    <x v="196"/>
    <n v="402"/>
    <n v="15"/>
    <n v="43"/>
    <x v="20"/>
    <n v="0"/>
    <n v="357"/>
    <n v="374"/>
    <n v="39"/>
    <n v="9"/>
    <n v="10"/>
    <x v="61426"/>
    <n v="397"/>
    <s v="ROBBERY,OPEN AREA UNCLASSIFIED"/>
    <n v="105"/>
    <x v="7"/>
    <s v="PL 160102B"/>
    <s v="F"/>
    <s v="B"/>
    <n v="45"/>
    <n v="0"/>
    <x v="0"/>
    <x v="0"/>
    <x v="4"/>
  </r>
  <r>
    <x v="110"/>
    <n v="271"/>
    <n v="25"/>
    <n v="27"/>
    <x v="47"/>
    <n v="1"/>
    <n v="250"/>
    <n v="273"/>
    <n v="26"/>
    <n v="3"/>
    <n v="4"/>
    <x v="61427"/>
    <n v="339"/>
    <s v="LARCENY,PETIT FROM OPEN AREAS,"/>
    <n v="341"/>
    <x v="6"/>
    <s v="PL 1552500"/>
    <s v="M"/>
    <s v="M"/>
    <n v="33"/>
    <n v="0"/>
    <x v="2"/>
    <x v="0"/>
    <x v="0"/>
  </r>
  <r>
    <x v="196"/>
    <n v="402"/>
    <n v="15"/>
    <n v="43"/>
    <x v="20"/>
    <n v="0"/>
    <n v="357"/>
    <n v="374"/>
    <n v="39"/>
    <n v="9"/>
    <n v="10"/>
    <x v="61428"/>
    <n v="792"/>
    <s v="WEAPONS POSSESSION 1 &amp; 2"/>
    <n v="118"/>
    <x v="23"/>
    <s v="PL 265031B"/>
    <s v="F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61429"/>
    <n v="113"/>
    <s v="MENACING,UNCLASSIFIED"/>
    <n v="344"/>
    <x v="15"/>
    <s v="PL 1201401"/>
    <s v="M"/>
    <s v="B"/>
    <n v="48"/>
    <n v="0"/>
    <x v="1"/>
    <x v="0"/>
    <x v="0"/>
  </r>
  <r>
    <x v="174"/>
    <n v="297"/>
    <n v="22"/>
    <n v="36"/>
    <x v="5"/>
    <n v="0"/>
    <n v="229"/>
    <n v="254"/>
    <n v="32"/>
    <n v="4"/>
    <n v="5"/>
    <x v="61430"/>
    <n v="441"/>
    <s v="LARCENY,GRAND OF AUTO"/>
    <n v="110"/>
    <x v="38"/>
    <s v="PL 1553008"/>
    <s v="F"/>
    <s v="K"/>
    <n v="75"/>
    <n v="0"/>
    <x v="3"/>
    <x v="0"/>
    <x v="0"/>
  </r>
  <r>
    <x v="192"/>
    <n v="187"/>
    <n v="19"/>
    <n v="32"/>
    <x v="47"/>
    <n v="2"/>
    <n v="240"/>
    <n v="258"/>
    <n v="33"/>
    <n v="4"/>
    <n v="5"/>
    <x v="61431"/>
    <n v="339"/>
    <s v="LARCENY,PETIT FROM OPEN AREAS,"/>
    <n v="341"/>
    <x v="6"/>
    <s v="PL 1552500"/>
    <s v="M"/>
    <s v="M"/>
    <n v="17"/>
    <n v="0"/>
    <x v="0"/>
    <x v="0"/>
    <x v="1"/>
  </r>
  <r>
    <x v="178"/>
    <n v="333"/>
    <n v="25"/>
    <n v="34"/>
    <x v="32"/>
    <n v="0"/>
    <n v="251"/>
    <n v="274"/>
    <n v="30"/>
    <n v="4"/>
    <n v="5"/>
    <x v="61432"/>
    <n v="339"/>
    <s v="LARCENY,PETIT FROM OPEN AREAS,"/>
    <n v="341"/>
    <x v="6"/>
    <s v="PL 1552500"/>
    <s v="M"/>
    <s v="B"/>
    <n v="49"/>
    <n v="0"/>
    <x v="1"/>
    <x v="0"/>
    <x v="1"/>
  </r>
  <r>
    <x v="194"/>
    <n v="294"/>
    <n v="34"/>
    <n v="20"/>
    <x v="43"/>
    <n v="0"/>
    <n v="256"/>
    <n v="279"/>
    <n v="26"/>
    <n v="3"/>
    <n v="4"/>
    <x v="61433"/>
    <n v="268"/>
    <s v="CRIMINAL MIS 2 &amp; 3"/>
    <n v="121"/>
    <x v="4"/>
    <s v="PL 1450502"/>
    <s v="F"/>
    <s v="Q"/>
    <n v="106"/>
    <n v="0"/>
    <x v="1"/>
    <x v="0"/>
    <x v="1"/>
  </r>
  <r>
    <x v="92"/>
    <n v="288"/>
    <n v="18"/>
    <n v="34"/>
    <x v="32"/>
    <n v="1"/>
    <n v="244"/>
    <n v="262"/>
    <n v="34"/>
    <n v="4"/>
    <n v="5"/>
    <x v="61434"/>
    <n v="397"/>
    <s v="ROBBERY,OPEN AREA UNCLASSIFIED"/>
    <n v="105"/>
    <x v="7"/>
    <s v="PL 1600500"/>
    <s v="F"/>
    <s v="K"/>
    <n v="88"/>
    <n v="0"/>
    <x v="2"/>
    <x v="0"/>
    <x v="0"/>
  </r>
  <r>
    <x v="170"/>
    <n v="257"/>
    <n v="39"/>
    <n v="35"/>
    <x v="45"/>
    <n v="0"/>
    <n v="245"/>
    <n v="271"/>
    <n v="33"/>
    <n v="3"/>
    <n v="4"/>
    <x v="61435"/>
    <n v="748"/>
    <s v="CONTEMPT,CRIMINAL"/>
    <n v="359"/>
    <x v="21"/>
    <s v="PL 2155002"/>
    <s v="M"/>
    <s v="Q"/>
    <n v="104"/>
    <n v="0"/>
    <x v="1"/>
    <x v="1"/>
    <x v="5"/>
  </r>
  <r>
    <x v="177"/>
    <n v="411"/>
    <n v="22"/>
    <n v="35"/>
    <x v="30"/>
    <n v="0"/>
    <n v="361"/>
    <n v="379"/>
    <n v="39"/>
    <n v="8"/>
    <n v="10"/>
    <x v="61436"/>
    <n v="109"/>
    <s v="ASSAULT 2,1,UNCLASSIFIED"/>
    <n v="106"/>
    <x v="9"/>
    <s v="PL 1200502"/>
    <s v="F"/>
    <s v="M"/>
    <n v="5"/>
    <n v="0"/>
    <x v="2"/>
    <x v="1"/>
    <x v="0"/>
  </r>
  <r>
    <x v="190"/>
    <n v="313"/>
    <n v="17"/>
    <n v="37"/>
    <x v="4"/>
    <n v="1"/>
    <n v="265"/>
    <n v="281"/>
    <n v="35"/>
    <n v="7"/>
    <n v="8"/>
    <x v="61437"/>
    <n v="115"/>
    <s v="RECKLESS ENDANGERMENT 2"/>
    <n v="355"/>
    <x v="45"/>
    <s v="PL 1202000"/>
    <s v="M"/>
    <s v="K"/>
    <n v="70"/>
    <n v="0"/>
    <x v="2"/>
    <x v="0"/>
    <x v="2"/>
  </r>
  <r>
    <x v="181"/>
    <n v="320"/>
    <n v="19"/>
    <n v="31"/>
    <x v="45"/>
    <n v="2"/>
    <n v="247"/>
    <n v="270"/>
    <n v="29"/>
    <n v="3"/>
    <n v="4"/>
    <x v="61438"/>
    <n v="439"/>
    <s v="LARCENY,GRAND FROM OPEN AREAS, UNATTENDED"/>
    <n v="109"/>
    <x v="11"/>
    <s v="PL 1553001"/>
    <s v="F"/>
    <s v="K"/>
    <n v="90"/>
    <n v="0"/>
    <x v="0"/>
    <x v="0"/>
    <x v="0"/>
  </r>
  <r>
    <x v="90"/>
    <n v="437"/>
    <n v="19"/>
    <n v="49"/>
    <x v="1"/>
    <n v="3"/>
    <n v="317"/>
    <n v="332"/>
    <n v="42"/>
    <n v="15"/>
    <n v="17"/>
    <x v="61439"/>
    <n v="105"/>
    <s v="STRANGULATION 1ST"/>
    <n v="106"/>
    <x v="9"/>
    <s v="PL 1211200"/>
    <s v="F"/>
    <s v="M"/>
    <n v="9"/>
    <n v="0"/>
    <x v="0"/>
    <x v="0"/>
    <x v="2"/>
  </r>
  <r>
    <x v="100"/>
    <n v="329"/>
    <n v="20"/>
    <n v="40"/>
    <x v="30"/>
    <n v="2"/>
    <n v="327"/>
    <n v="348"/>
    <n v="36"/>
    <n v="8"/>
    <n v="9"/>
    <x v="61440"/>
    <n v="439"/>
    <s v="LARCENY,GRAND FROM OPEN AREAS, UNATTENDED"/>
    <n v="109"/>
    <x v="11"/>
    <s v="PL 1553001"/>
    <s v="F"/>
    <s v="M"/>
    <n v="25"/>
    <n v="0"/>
    <x v="0"/>
    <x v="0"/>
    <x v="0"/>
  </r>
  <r>
    <x v="183"/>
    <n v="156"/>
    <n v="11"/>
    <n v="22"/>
    <x v="43"/>
    <n v="0"/>
    <n v="246"/>
    <n v="269"/>
    <n v="26"/>
    <n v="4"/>
    <n v="4"/>
    <x v="61441"/>
    <n v="792"/>
    <s v="WEAPONS POSSESSION 1 &amp; 2"/>
    <n v="118"/>
    <x v="23"/>
    <s v="PL 265031B"/>
    <s v="F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61442"/>
    <n v="109"/>
    <s v="ASSAULT 2,1,UNCLASSIFIED"/>
    <n v="106"/>
    <x v="9"/>
    <s v="PL 1200501"/>
    <s v="F"/>
    <s v="B"/>
    <n v="44"/>
    <n v="0"/>
    <x v="4"/>
    <x v="0"/>
    <x v="4"/>
  </r>
  <r>
    <x v="193"/>
    <n v="431"/>
    <n v="24"/>
    <n v="54"/>
    <x v="30"/>
    <n v="4"/>
    <n v="313"/>
    <n v="328"/>
    <n v="39"/>
    <n v="10"/>
    <n v="11"/>
    <x v="61443"/>
    <n v="439"/>
    <s v="LARCENY,GRAND FROM OPEN AREAS, UNATTENDED"/>
    <n v="109"/>
    <x v="11"/>
    <s v="PL 1553001"/>
    <s v="F"/>
    <s v="K"/>
    <n v="84"/>
    <n v="0"/>
    <x v="0"/>
    <x v="0"/>
    <x v="0"/>
  </r>
  <r>
    <x v="78"/>
    <n v="283"/>
    <n v="26"/>
    <n v="39"/>
    <x v="45"/>
    <n v="1"/>
    <n v="254"/>
    <n v="277"/>
    <n v="32"/>
    <n v="3"/>
    <n v="4"/>
    <x v="61444"/>
    <n v="109"/>
    <s v="ASSAULT 2,1,UNCLASSIFIED"/>
    <n v="106"/>
    <x v="9"/>
    <s v="PL 1200501"/>
    <s v="F"/>
    <s v="B"/>
    <n v="42"/>
    <n v="0"/>
    <x v="0"/>
    <x v="0"/>
    <x v="0"/>
  </r>
  <r>
    <x v="195"/>
    <n v="298"/>
    <n v="21"/>
    <n v="39"/>
    <x v="30"/>
    <n v="1"/>
    <n v="242"/>
    <n v="259"/>
    <n v="34"/>
    <n v="4"/>
    <n v="5"/>
    <x v="61445"/>
    <n v="109"/>
    <s v="ASSAULT 2,1,UNCLASSIFIED"/>
    <n v="106"/>
    <x v="9"/>
    <s v="PL 1200501"/>
    <s v="F"/>
    <s v="K"/>
    <n v="60"/>
    <n v="0"/>
    <x v="0"/>
    <x v="1"/>
    <x v="0"/>
  </r>
  <r>
    <x v="185"/>
    <n v="255"/>
    <n v="25"/>
    <n v="23"/>
    <x v="48"/>
    <n v="0"/>
    <n v="243"/>
    <n v="261"/>
    <n v="32"/>
    <n v="4"/>
    <n v="5"/>
    <x v="61446"/>
    <n v="105"/>
    <s v="STRANGULATION 1ST"/>
    <n v="106"/>
    <x v="9"/>
    <s v="PL 1211200"/>
    <s v="F"/>
    <s v="K"/>
    <n v="70"/>
    <n v="0"/>
    <x v="1"/>
    <x v="0"/>
    <x v="0"/>
  </r>
  <r>
    <x v="195"/>
    <n v="298"/>
    <n v="21"/>
    <n v="39"/>
    <x v="30"/>
    <n v="1"/>
    <n v="242"/>
    <n v="259"/>
    <n v="34"/>
    <n v="4"/>
    <n v="5"/>
    <x v="61447"/>
    <n v="244"/>
    <s v="BURGLARY,UNCLASSIFIED,UNKNOWN"/>
    <n v="107"/>
    <x v="12"/>
    <s v="PL 1402000"/>
    <s v="F"/>
    <s v="M"/>
    <n v="17"/>
    <n v="0"/>
    <x v="1"/>
    <x v="0"/>
    <x v="0"/>
  </r>
  <r>
    <x v="181"/>
    <n v="320"/>
    <n v="19"/>
    <n v="31"/>
    <x v="45"/>
    <n v="2"/>
    <n v="247"/>
    <n v="270"/>
    <n v="29"/>
    <n v="3"/>
    <n v="4"/>
    <x v="61448"/>
    <n v="101"/>
    <s v="ASSAULT 3"/>
    <n v="344"/>
    <x v="15"/>
    <s v="PL 1204501"/>
    <s v="M"/>
    <s v="K"/>
    <n v="67"/>
    <n v="0"/>
    <x v="0"/>
    <x v="0"/>
    <x v="0"/>
  </r>
  <r>
    <x v="171"/>
    <n v="120"/>
    <n v="11"/>
    <n v="30"/>
    <x v="32"/>
    <n v="1"/>
    <n v="321"/>
    <n v="336"/>
    <n v="39"/>
    <n v="11"/>
    <n v="13"/>
    <x v="61449"/>
    <n v="397"/>
    <s v="ROBBERY,OPEN AREA UNCLASSIFIED"/>
    <n v="105"/>
    <x v="7"/>
    <s v="PL 1600500"/>
    <s v="F"/>
    <s v="K"/>
    <n v="83"/>
    <n v="0"/>
    <x v="0"/>
    <x v="0"/>
    <x v="0"/>
  </r>
  <r>
    <x v="207"/>
    <n v="313"/>
    <n v="24"/>
    <n v="27"/>
    <x v="30"/>
    <n v="1"/>
    <n v="237"/>
    <n v="259"/>
    <n v="31"/>
    <n v="5"/>
    <n v="6"/>
    <x v="61450"/>
    <n v="779"/>
    <s v="PUBLIC ADMINISTRATION,UNCLASSI"/>
    <n v="126"/>
    <x v="5"/>
    <s v="PL 215510B"/>
    <s v="F"/>
    <s v="K"/>
    <n v="77"/>
    <n v="0"/>
    <x v="2"/>
    <x v="0"/>
    <x v="0"/>
  </r>
  <r>
    <x v="183"/>
    <n v="156"/>
    <n v="11"/>
    <n v="22"/>
    <x v="43"/>
    <n v="0"/>
    <n v="246"/>
    <n v="269"/>
    <n v="26"/>
    <n v="4"/>
    <n v="4"/>
    <x v="61451"/>
    <n v="905"/>
    <s v="INTOXICATED DRIVING,ALCOHOL"/>
    <n v="347"/>
    <x v="16"/>
    <s v="VTL11920U2"/>
    <s v="M"/>
    <s v="Q"/>
    <n v="101"/>
    <n v="0"/>
    <x v="2"/>
    <x v="0"/>
    <x v="2"/>
  </r>
  <r>
    <x v="179"/>
    <n v="393"/>
    <n v="23"/>
    <n v="27"/>
    <x v="48"/>
    <n v="0"/>
    <n v="250"/>
    <n v="272"/>
    <n v="25"/>
    <n v="4"/>
    <n v="4"/>
    <x v="61452"/>
    <n v="969"/>
    <s v="TRAFFIC,UNCLASSIFIED INFRACTIO"/>
    <n v="881"/>
    <x v="30"/>
    <s v="VTL030600B"/>
    <s v="I"/>
    <s v="Q"/>
    <n v="108"/>
    <n v="0"/>
    <x v="0"/>
    <x v="0"/>
    <x v="2"/>
  </r>
  <r>
    <x v="189"/>
    <n v="186"/>
    <n v="21"/>
    <n v="20"/>
    <x v="47"/>
    <n v="2"/>
    <n v="252"/>
    <n v="273"/>
    <n v="28"/>
    <n v="4"/>
    <n v="5"/>
    <x v="61453"/>
    <n v="397"/>
    <s v="ROBBERY,OPEN AREA UNCLASSIFIED"/>
    <n v="105"/>
    <x v="7"/>
    <s v="PL 160102B"/>
    <s v="F"/>
    <s v="B"/>
    <n v="45"/>
    <n v="0"/>
    <x v="2"/>
    <x v="0"/>
    <x v="0"/>
  </r>
  <r>
    <x v="188"/>
    <n v="315"/>
    <n v="16"/>
    <n v="42"/>
    <x v="45"/>
    <n v="0"/>
    <n v="254"/>
    <n v="275"/>
    <n v="29"/>
    <n v="3"/>
    <n v="4"/>
    <x v="61454"/>
    <n v="209"/>
    <s v="BURGLARS TOOLS,UNCLASSIFIED"/>
    <n v="231"/>
    <x v="31"/>
    <s v="PL 1403500"/>
    <s v="M"/>
    <s v="M"/>
    <n v="33"/>
    <n v="0"/>
    <x v="0"/>
    <x v="0"/>
    <x v="0"/>
  </r>
  <r>
    <x v="87"/>
    <n v="441"/>
    <n v="15"/>
    <n v="45"/>
    <x v="38"/>
    <n v="0"/>
    <n v="326"/>
    <n v="341"/>
    <n v="42"/>
    <n v="14"/>
    <n v="16"/>
    <x v="61455"/>
    <n v="244"/>
    <s v="BURGLARY,UNCLASSIFIED,UNKNOWN"/>
    <n v="107"/>
    <x v="12"/>
    <s v="PL 1402501"/>
    <s v="F"/>
    <s v="K"/>
    <n v="83"/>
    <n v="0"/>
    <x v="1"/>
    <x v="1"/>
    <x v="0"/>
  </r>
  <r>
    <x v="190"/>
    <n v="313"/>
    <n v="17"/>
    <n v="37"/>
    <x v="4"/>
    <n v="1"/>
    <n v="265"/>
    <n v="281"/>
    <n v="35"/>
    <n v="7"/>
    <n v="8"/>
    <x v="61456"/>
    <n v="339"/>
    <s v="LARCENY,PETIT FROM OPEN AREAS,"/>
    <n v="341"/>
    <x v="6"/>
    <s v="PL 1552500"/>
    <s v="M"/>
    <s v="Q"/>
    <n v="115"/>
    <n v="0"/>
    <x v="0"/>
    <x v="1"/>
    <x v="2"/>
  </r>
  <r>
    <x v="172"/>
    <n v="223"/>
    <n v="13"/>
    <n v="26"/>
    <x v="47"/>
    <n v="3"/>
    <n v="358"/>
    <n v="377"/>
    <n v="41"/>
    <n v="7"/>
    <n v="9"/>
    <x v="61457"/>
    <n v="117"/>
    <s v="RECKLESS ENDANGERMENT 1"/>
    <n v="126"/>
    <x v="5"/>
    <s v="PL 1202500"/>
    <s v="F"/>
    <s v="K"/>
    <n v="68"/>
    <n v="0"/>
    <x v="0"/>
    <x v="0"/>
    <x v="1"/>
  </r>
  <r>
    <x v="183"/>
    <n v="156"/>
    <n v="11"/>
    <n v="22"/>
    <x v="43"/>
    <n v="0"/>
    <n v="246"/>
    <n v="269"/>
    <n v="26"/>
    <n v="4"/>
    <n v="4"/>
    <x v="61458"/>
    <n v="916"/>
    <s v="LEAVING SCENE-ACCIDENT-PERSONA"/>
    <n v="348"/>
    <x v="27"/>
    <s v="VTL06002AD"/>
    <s v="F"/>
    <s v="B"/>
    <n v="43"/>
    <n v="0"/>
    <x v="0"/>
    <x v="0"/>
    <x v="4"/>
  </r>
  <r>
    <x v="98"/>
    <n v="274"/>
    <n v="22"/>
    <n v="30"/>
    <x v="45"/>
    <n v="0"/>
    <n v="244"/>
    <n v="266"/>
    <n v="31"/>
    <n v="4"/>
    <n v="5"/>
    <x v="61459"/>
    <n v="639"/>
    <s v="AGGRAVATED HARASSMENT 2"/>
    <n v="361"/>
    <x v="29"/>
    <s v="PL 2403002"/>
    <s v="M"/>
    <s v="M"/>
    <n v="19"/>
    <n v="0"/>
    <x v="0"/>
    <x v="0"/>
    <x v="0"/>
  </r>
  <r>
    <x v="96"/>
    <n v="312"/>
    <n v="18"/>
    <n v="39"/>
    <x v="43"/>
    <n v="0"/>
    <n v="269"/>
    <n v="285"/>
    <n v="34"/>
    <n v="7"/>
    <n v="7"/>
    <x v="61460"/>
    <n v="922"/>
    <s v="TRAFFIC,UNCLASSIFIED MISDEMEAN"/>
    <n v="348"/>
    <x v="27"/>
    <s v="VTL05110MU"/>
    <s v="M"/>
    <s v="B"/>
    <n v="47"/>
    <n v="0"/>
    <x v="2"/>
    <x v="0"/>
    <x v="0"/>
  </r>
  <r>
    <x v="82"/>
    <n v="227"/>
    <n v="21"/>
    <n v="36"/>
    <x v="13"/>
    <n v="0"/>
    <n v="238"/>
    <n v="262"/>
    <n v="32"/>
    <n v="4"/>
    <n v="4"/>
    <x v="61461"/>
    <n v="397"/>
    <s v="ROBBERY,OPEN AREA UNCLASSIFIED"/>
    <n v="105"/>
    <x v="7"/>
    <s v="PL 1600500"/>
    <s v="F"/>
    <s v="K"/>
    <n v="61"/>
    <n v="0"/>
    <x v="0"/>
    <x v="0"/>
    <x v="2"/>
  </r>
  <r>
    <x v="170"/>
    <n v="257"/>
    <n v="39"/>
    <n v="35"/>
    <x v="45"/>
    <n v="0"/>
    <n v="245"/>
    <n v="271"/>
    <n v="33"/>
    <n v="3"/>
    <n v="4"/>
    <x v="61462"/>
    <n v="639"/>
    <s v="AGGRAVATED HARASSMENT 2"/>
    <n v="361"/>
    <x v="29"/>
    <s v="PL 24030M1"/>
    <s v="M"/>
    <s v="B"/>
    <n v="43"/>
    <n v="0"/>
    <x v="0"/>
    <x v="1"/>
    <x v="2"/>
  </r>
  <r>
    <x v="210"/>
    <n v="277"/>
    <n v="21"/>
    <n v="38"/>
    <x v="43"/>
    <n v="1"/>
    <n v="249"/>
    <n v="274"/>
    <n v="31"/>
    <n v="3"/>
    <n v="4"/>
    <x v="61463"/>
    <n v="779"/>
    <s v="PUBLIC ADMINISTRATION,UNCLASSI"/>
    <n v="126"/>
    <x v="5"/>
    <s v="PL 215510B"/>
    <s v="F"/>
    <s v="S"/>
    <n v="121"/>
    <n v="0"/>
    <x v="0"/>
    <x v="0"/>
    <x v="5"/>
  </r>
  <r>
    <x v="206"/>
    <n v="140"/>
    <n v="17"/>
    <n v="25"/>
    <x v="13"/>
    <n v="1"/>
    <n v="281"/>
    <n v="299"/>
    <n v="33"/>
    <n v="7"/>
    <n v="8"/>
    <x v="61464"/>
    <n v="461"/>
    <s v="UNAUTHORIZED USE VEHICLE 2"/>
    <n v="126"/>
    <x v="5"/>
    <s v="PL 1650800"/>
    <s v="F"/>
    <s v="Q"/>
    <n v="102"/>
    <n v="0"/>
    <x v="1"/>
    <x v="0"/>
    <x v="1"/>
  </r>
  <r>
    <x v="100"/>
    <n v="329"/>
    <n v="20"/>
    <n v="40"/>
    <x v="30"/>
    <n v="2"/>
    <n v="327"/>
    <n v="348"/>
    <n v="36"/>
    <n v="8"/>
    <n v="9"/>
    <x v="61465"/>
    <n v="101"/>
    <s v="ASSAULT 3"/>
    <n v="344"/>
    <x v="15"/>
    <s v="PL 1200001"/>
    <s v="M"/>
    <s v="K"/>
    <n v="72"/>
    <n v="0"/>
    <x v="0"/>
    <x v="0"/>
    <x v="2"/>
  </r>
  <r>
    <x v="190"/>
    <n v="313"/>
    <n v="17"/>
    <n v="37"/>
    <x v="4"/>
    <n v="1"/>
    <n v="265"/>
    <n v="281"/>
    <n v="35"/>
    <n v="7"/>
    <n v="8"/>
    <x v="61466"/>
    <n v="793"/>
    <s v="WEAPONS POSSESSION 3"/>
    <n v="118"/>
    <x v="23"/>
    <s v="PL 2650201"/>
    <s v="F"/>
    <s v="K"/>
    <n v="79"/>
    <n v="0"/>
    <x v="2"/>
    <x v="0"/>
    <x v="0"/>
  </r>
  <r>
    <x v="191"/>
    <n v="298"/>
    <n v="10"/>
    <n v="42"/>
    <x v="24"/>
    <n v="1"/>
    <n v="314"/>
    <n v="329"/>
    <n v="43"/>
    <n v="18"/>
    <n v="18"/>
    <x v="61467"/>
    <n v="339"/>
    <s v="LARCENY,PETIT FROM OPEN AREAS,"/>
    <n v="341"/>
    <x v="6"/>
    <s v="PL 1552500"/>
    <s v="M"/>
    <s v="Q"/>
    <n v="102"/>
    <n v="0"/>
    <x v="2"/>
    <x v="0"/>
    <x v="5"/>
  </r>
  <r>
    <x v="181"/>
    <n v="320"/>
    <n v="19"/>
    <n v="31"/>
    <x v="45"/>
    <n v="2"/>
    <n v="247"/>
    <n v="270"/>
    <n v="29"/>
    <n v="3"/>
    <n v="4"/>
    <x v="61468"/>
    <n v="49"/>
    <s v="U.S. CODE UNCLASSIFIED"/>
    <n v="995"/>
    <x v="17"/>
    <s v="FOA9000049"/>
    <m/>
    <s v="M"/>
    <n v="10"/>
    <n v="0"/>
    <x v="1"/>
    <x v="0"/>
    <x v="6"/>
  </r>
  <r>
    <x v="213"/>
    <n v="283"/>
    <n v="19"/>
    <n v="42"/>
    <x v="47"/>
    <n v="0"/>
    <n v="229"/>
    <n v="253"/>
    <n v="33"/>
    <n v="5"/>
    <n v="5"/>
    <x v="61469"/>
    <n v="113"/>
    <s v="MENACING,UNCLASSIFIED"/>
    <n v="344"/>
    <x v="15"/>
    <s v="PL 1201401"/>
    <s v="M"/>
    <s v="K"/>
    <n v="77"/>
    <n v="0"/>
    <x v="0"/>
    <x v="0"/>
    <x v="0"/>
  </r>
  <r>
    <x v="176"/>
    <n v="348"/>
    <n v="25"/>
    <n v="38"/>
    <x v="48"/>
    <n v="1"/>
    <n v="258"/>
    <n v="276"/>
    <n v="34"/>
    <n v="5"/>
    <n v="6"/>
    <x v="61470"/>
    <n v="101"/>
    <s v="ASSAULT 3"/>
    <n v="344"/>
    <x v="15"/>
    <s v="PL 1200001"/>
    <s v="M"/>
    <s v="Q"/>
    <n v="114"/>
    <n v="0"/>
    <x v="2"/>
    <x v="1"/>
    <x v="5"/>
  </r>
  <r>
    <x v="119"/>
    <n v="189"/>
    <n v="12"/>
    <n v="27"/>
    <x v="30"/>
    <n v="1"/>
    <n v="254"/>
    <n v="271"/>
    <n v="33"/>
    <n v="6"/>
    <n v="6"/>
    <x v="61471"/>
    <n v="101"/>
    <s v="ASSAULT 3"/>
    <n v="344"/>
    <x v="15"/>
    <s v="PL 1200001"/>
    <s v="M"/>
    <s v="S"/>
    <n v="121"/>
    <n v="0"/>
    <x v="0"/>
    <x v="1"/>
    <x v="0"/>
  </r>
  <r>
    <x v="179"/>
    <n v="393"/>
    <n v="23"/>
    <n v="27"/>
    <x v="48"/>
    <n v="0"/>
    <n v="250"/>
    <n v="272"/>
    <n v="25"/>
    <n v="4"/>
    <n v="4"/>
    <x v="61472"/>
    <n v="101"/>
    <s v="ASSAULT 3"/>
    <n v="344"/>
    <x v="15"/>
    <s v="PL 1200001"/>
    <s v="M"/>
    <s v="K"/>
    <n v="67"/>
    <n v="0"/>
    <x v="0"/>
    <x v="1"/>
    <x v="0"/>
  </r>
  <r>
    <x v="125"/>
    <n v="273"/>
    <n v="29"/>
    <n v="18"/>
    <x v="32"/>
    <n v="1"/>
    <n v="250"/>
    <n v="274"/>
    <n v="24"/>
    <n v="3"/>
    <n v="4"/>
    <x v="61473"/>
    <n v="503"/>
    <s v="CONTROLLED SUBSTANCE,INTENT TO"/>
    <n v="117"/>
    <x v="10"/>
    <s v="PL 2201601"/>
    <s v="F"/>
    <s v="M"/>
    <n v="30"/>
    <n v="0"/>
    <x v="2"/>
    <x v="1"/>
    <x v="0"/>
  </r>
  <r>
    <x v="191"/>
    <n v="298"/>
    <n v="10"/>
    <n v="42"/>
    <x v="24"/>
    <n v="1"/>
    <n v="314"/>
    <n v="329"/>
    <n v="43"/>
    <n v="18"/>
    <n v="18"/>
    <x v="61474"/>
    <n v="101"/>
    <s v="ASSAULT 3"/>
    <n v="344"/>
    <x v="15"/>
    <s v="PL 1200001"/>
    <s v="M"/>
    <s v="Q"/>
    <n v="110"/>
    <n v="0"/>
    <x v="0"/>
    <x v="1"/>
    <x v="2"/>
  </r>
  <r>
    <x v="189"/>
    <n v="186"/>
    <n v="21"/>
    <n v="20"/>
    <x v="47"/>
    <n v="2"/>
    <n v="252"/>
    <n v="273"/>
    <n v="28"/>
    <n v="4"/>
    <n v="5"/>
    <x v="61475"/>
    <n v="922"/>
    <s v="TRAFFIC,UNCLASSIFIED MISDEMEAN"/>
    <n v="348"/>
    <x v="27"/>
    <s v="VTL0511001"/>
    <s v="M"/>
    <s v="B"/>
    <n v="44"/>
    <n v="0"/>
    <x v="1"/>
    <x v="1"/>
    <x v="2"/>
  </r>
  <r>
    <x v="180"/>
    <n v="353"/>
    <n v="31"/>
    <n v="32"/>
    <x v="48"/>
    <n v="0"/>
    <n v="261"/>
    <n v="284"/>
    <n v="26"/>
    <n v="4"/>
    <n v="4"/>
    <x v="61476"/>
    <n v="503"/>
    <s v="CONTROLLED SUBSTANCE,INTENT TO"/>
    <n v="117"/>
    <x v="10"/>
    <s v="PL 2201601"/>
    <s v="F"/>
    <s v="Q"/>
    <n v="114"/>
    <n v="0"/>
    <x v="2"/>
    <x v="0"/>
    <x v="0"/>
  </r>
  <r>
    <x v="194"/>
    <n v="294"/>
    <n v="34"/>
    <n v="20"/>
    <x v="43"/>
    <n v="0"/>
    <n v="256"/>
    <n v="279"/>
    <n v="26"/>
    <n v="3"/>
    <n v="4"/>
    <x v="61477"/>
    <n v="397"/>
    <s v="ROBBERY,OPEN AREA UNCLASSIFIED"/>
    <n v="105"/>
    <x v="7"/>
    <s v="PL 1600500"/>
    <s v="F"/>
    <s v="M"/>
    <n v="34"/>
    <n v="0"/>
    <x v="0"/>
    <x v="0"/>
    <x v="0"/>
  </r>
  <r>
    <x v="194"/>
    <n v="294"/>
    <n v="34"/>
    <n v="20"/>
    <x v="43"/>
    <n v="0"/>
    <n v="256"/>
    <n v="279"/>
    <n v="26"/>
    <n v="3"/>
    <n v="4"/>
    <x v="61478"/>
    <n v="101"/>
    <s v="ASSAULT 3"/>
    <n v="344"/>
    <x v="15"/>
    <s v="PL 1200001"/>
    <s v="M"/>
    <s v="B"/>
    <n v="52"/>
    <n v="0"/>
    <x v="0"/>
    <x v="1"/>
    <x v="0"/>
  </r>
  <r>
    <x v="207"/>
    <n v="313"/>
    <n v="24"/>
    <n v="27"/>
    <x v="30"/>
    <n v="1"/>
    <n v="237"/>
    <n v="259"/>
    <n v="31"/>
    <n v="5"/>
    <n v="6"/>
    <x v="61479"/>
    <n v="113"/>
    <s v="MENACING,UNCLASSIFIED"/>
    <n v="344"/>
    <x v="15"/>
    <s v="PL 1201401"/>
    <s v="M"/>
    <s v="K"/>
    <n v="88"/>
    <n v="0"/>
    <x v="1"/>
    <x v="1"/>
    <x v="0"/>
  </r>
  <r>
    <x v="191"/>
    <n v="298"/>
    <n v="10"/>
    <n v="42"/>
    <x v="24"/>
    <n v="1"/>
    <n v="314"/>
    <n v="329"/>
    <n v="43"/>
    <n v="18"/>
    <n v="18"/>
    <x v="61480"/>
    <n v="339"/>
    <s v="LARCENY,PETIT FROM OPEN AREAS,"/>
    <n v="341"/>
    <x v="6"/>
    <s v="PL 1552500"/>
    <s v="M"/>
    <s v="Q"/>
    <n v="107"/>
    <n v="0"/>
    <x v="0"/>
    <x v="0"/>
    <x v="0"/>
  </r>
  <r>
    <x v="213"/>
    <n v="283"/>
    <n v="19"/>
    <n v="42"/>
    <x v="47"/>
    <n v="0"/>
    <n v="229"/>
    <n v="253"/>
    <n v="33"/>
    <n v="5"/>
    <n v="5"/>
    <x v="61481"/>
    <n v="112"/>
    <s v="MENACING 1ST DEGREE (VICT NOT"/>
    <n v="126"/>
    <x v="5"/>
    <s v="PL 1201300"/>
    <s v="F"/>
    <s v="Q"/>
    <n v="105"/>
    <n v="0"/>
    <x v="0"/>
    <x v="1"/>
    <x v="0"/>
  </r>
  <r>
    <x v="4"/>
    <n v="206"/>
    <n v="12"/>
    <n v="42"/>
    <x v="4"/>
    <n v="4"/>
    <n v="308"/>
    <n v="321"/>
    <n v="44"/>
    <n v="17"/>
    <n v="18"/>
    <x v="61482"/>
    <n v="779"/>
    <s v="PUBLIC ADMINISTRATION,UNCLASSI"/>
    <n v="126"/>
    <x v="5"/>
    <s v="PL 215510B"/>
    <s v="F"/>
    <s v="Q"/>
    <n v="101"/>
    <n v="0"/>
    <x v="1"/>
    <x v="0"/>
    <x v="0"/>
  </r>
  <r>
    <x v="169"/>
    <n v="155"/>
    <n v="10"/>
    <n v="28"/>
    <x v="5"/>
    <n v="1"/>
    <n v="314"/>
    <n v="329"/>
    <n v="38"/>
    <n v="11"/>
    <n v="12"/>
    <x v="61483"/>
    <n v="779"/>
    <s v="PUBLIC ADMINISTRATION,UNCLASSI"/>
    <n v="126"/>
    <x v="5"/>
    <s v="PL 215510B"/>
    <s v="F"/>
    <s v="K"/>
    <n v="75"/>
    <n v="2"/>
    <x v="0"/>
    <x v="0"/>
    <x v="0"/>
  </r>
  <r>
    <x v="170"/>
    <n v="257"/>
    <n v="39"/>
    <n v="35"/>
    <x v="45"/>
    <n v="0"/>
    <n v="245"/>
    <n v="271"/>
    <n v="33"/>
    <n v="3"/>
    <n v="4"/>
    <x v="61484"/>
    <n v="259"/>
    <s v="CRIMINAL MISCHIEF,UNCLASSIFIED 4"/>
    <n v="351"/>
    <x v="4"/>
    <s v="PL 1450001"/>
    <s v="M"/>
    <s v="K"/>
    <n v="66"/>
    <n v="0"/>
    <x v="0"/>
    <x v="0"/>
    <x v="1"/>
  </r>
  <r>
    <x v="99"/>
    <n v="280"/>
    <n v="18"/>
    <n v="22"/>
    <x v="32"/>
    <n v="1"/>
    <n v="248"/>
    <n v="268"/>
    <n v="29"/>
    <n v="5"/>
    <n v="5"/>
    <x v="61485"/>
    <n v="779"/>
    <s v="PUBLIC ADMINISTRATION,UNCLASSI"/>
    <n v="126"/>
    <x v="5"/>
    <s v="PL 215510A"/>
    <s v="F"/>
    <s v="B"/>
    <n v="42"/>
    <n v="2"/>
    <x v="0"/>
    <x v="0"/>
    <x v="0"/>
  </r>
  <r>
    <x v="196"/>
    <n v="402"/>
    <n v="15"/>
    <n v="43"/>
    <x v="20"/>
    <n v="0"/>
    <n v="357"/>
    <n v="374"/>
    <n v="39"/>
    <n v="9"/>
    <n v="10"/>
    <x v="61486"/>
    <n v="109"/>
    <s v="ASSAULT 2,1,UNCLASSIFIED"/>
    <n v="106"/>
    <x v="9"/>
    <s v="PL 1200501"/>
    <s v="F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61487"/>
    <n v="511"/>
    <s v="CONTROLLED SUBSTANCE, POSSESSI"/>
    <n v="235"/>
    <x v="10"/>
    <s v="PL 2200300"/>
    <s v="M"/>
    <s v="K"/>
    <n v="88"/>
    <n v="0"/>
    <x v="0"/>
    <x v="0"/>
    <x v="4"/>
  </r>
  <r>
    <x v="171"/>
    <n v="120"/>
    <n v="11"/>
    <n v="30"/>
    <x v="32"/>
    <n v="1"/>
    <n v="321"/>
    <n v="336"/>
    <n v="39"/>
    <n v="11"/>
    <n v="13"/>
    <x v="61488"/>
    <n v="114"/>
    <s v="OBSTR BREATH/CIRCUL"/>
    <n v="344"/>
    <x v="15"/>
    <s v="PL 1211100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61489"/>
    <n v="339"/>
    <s v="LARCENY,PETIT FROM OPEN AREAS,"/>
    <n v="341"/>
    <x v="6"/>
    <s v="PL 1552500"/>
    <s v="M"/>
    <s v="K"/>
    <n v="94"/>
    <n v="0"/>
    <x v="1"/>
    <x v="0"/>
    <x v="0"/>
  </r>
  <r>
    <x v="88"/>
    <n v="276"/>
    <n v="34"/>
    <n v="38"/>
    <x v="43"/>
    <n v="3"/>
    <n v="246"/>
    <n v="271"/>
    <n v="29"/>
    <n v="3"/>
    <n v="4"/>
    <x v="61490"/>
    <n v="339"/>
    <s v="LARCENY,PETIT FROM OPEN AREAS,"/>
    <n v="341"/>
    <x v="6"/>
    <s v="PL 1552500"/>
    <s v="M"/>
    <s v="B"/>
    <n v="49"/>
    <n v="0"/>
    <x v="0"/>
    <x v="1"/>
    <x v="0"/>
  </r>
  <r>
    <x v="85"/>
    <n v="416"/>
    <n v="12"/>
    <n v="46"/>
    <x v="44"/>
    <n v="2"/>
    <n v="345"/>
    <n v="361"/>
    <n v="41"/>
    <n v="13"/>
    <n v="15"/>
    <x v="61491"/>
    <n v="268"/>
    <s v="CRIMINAL MIS 2 &amp; 3"/>
    <n v="121"/>
    <x v="4"/>
    <s v="PL 1450502"/>
    <s v="F"/>
    <s v="K"/>
    <n v="63"/>
    <n v="0"/>
    <x v="0"/>
    <x v="0"/>
    <x v="2"/>
  </r>
  <r>
    <x v="92"/>
    <n v="288"/>
    <n v="18"/>
    <n v="34"/>
    <x v="32"/>
    <n v="1"/>
    <n v="244"/>
    <n v="262"/>
    <n v="34"/>
    <n v="4"/>
    <n v="5"/>
    <x v="61492"/>
    <n v="105"/>
    <s v="STRANGULATION 1ST"/>
    <n v="106"/>
    <x v="9"/>
    <s v="PL 1211200"/>
    <s v="F"/>
    <s v="K"/>
    <n v="71"/>
    <n v="0"/>
    <x v="0"/>
    <x v="0"/>
    <x v="0"/>
  </r>
  <r>
    <x v="190"/>
    <n v="313"/>
    <n v="17"/>
    <n v="37"/>
    <x v="4"/>
    <n v="1"/>
    <n v="265"/>
    <n v="281"/>
    <n v="35"/>
    <n v="7"/>
    <n v="8"/>
    <x v="61493"/>
    <n v="113"/>
    <s v="MENACING,UNCLASSIFIED"/>
    <n v="344"/>
    <x v="15"/>
    <s v="PL 1201401"/>
    <s v="M"/>
    <s v="K"/>
    <n v="75"/>
    <n v="0"/>
    <x v="1"/>
    <x v="0"/>
    <x v="0"/>
  </r>
  <r>
    <x v="208"/>
    <n v="440"/>
    <n v="22"/>
    <n v="44"/>
    <x v="4"/>
    <n v="2"/>
    <n v="358"/>
    <n v="376"/>
    <n v="41"/>
    <n v="8"/>
    <n v="10"/>
    <x v="61494"/>
    <n v="639"/>
    <s v="AGGRAVATED HARASSMENT 2"/>
    <n v="361"/>
    <x v="29"/>
    <s v="PL 24030M1"/>
    <s v="M"/>
    <s v="M"/>
    <n v="10"/>
    <n v="0"/>
    <x v="0"/>
    <x v="0"/>
    <x v="1"/>
  </r>
  <r>
    <x v="188"/>
    <n v="315"/>
    <n v="16"/>
    <n v="42"/>
    <x v="45"/>
    <n v="0"/>
    <n v="254"/>
    <n v="275"/>
    <n v="29"/>
    <n v="3"/>
    <n v="4"/>
    <x v="61495"/>
    <n v="339"/>
    <s v="LARCENY,PETIT FROM OPEN AREAS,"/>
    <n v="341"/>
    <x v="6"/>
    <s v="PL 1552500"/>
    <s v="M"/>
    <s v="K"/>
    <n v="72"/>
    <n v="0"/>
    <x v="0"/>
    <x v="0"/>
    <x v="1"/>
  </r>
  <r>
    <x v="67"/>
    <n v="298"/>
    <n v="16"/>
    <n v="40"/>
    <x v="32"/>
    <n v="0"/>
    <n v="295"/>
    <n v="315"/>
    <n v="34"/>
    <n v="7"/>
    <n v="8"/>
    <x v="61496"/>
    <n v="258"/>
    <s v="CRIMINAL MISCHIEF 4TH, GRAFFIT"/>
    <n v="351"/>
    <x v="4"/>
    <s v="PL 1456002"/>
    <s v="M"/>
    <s v="M"/>
    <n v="33"/>
    <n v="0"/>
    <x v="2"/>
    <x v="0"/>
    <x v="2"/>
  </r>
  <r>
    <x v="85"/>
    <n v="416"/>
    <n v="12"/>
    <n v="46"/>
    <x v="44"/>
    <n v="2"/>
    <n v="345"/>
    <n v="361"/>
    <n v="41"/>
    <n v="13"/>
    <n v="15"/>
    <x v="61497"/>
    <n v="101"/>
    <s v="ASSAULT 3"/>
    <n v="344"/>
    <x v="15"/>
    <s v="PL 1200001"/>
    <s v="M"/>
    <s v="K"/>
    <n v="62"/>
    <n v="0"/>
    <x v="1"/>
    <x v="0"/>
    <x v="1"/>
  </r>
  <r>
    <x v="177"/>
    <n v="411"/>
    <n v="22"/>
    <n v="35"/>
    <x v="30"/>
    <n v="0"/>
    <n v="361"/>
    <n v="379"/>
    <n v="39"/>
    <n v="8"/>
    <n v="10"/>
    <x v="61498"/>
    <n v="397"/>
    <s v="ROBBERY,OPEN AREA UNCLASSIFIED"/>
    <n v="105"/>
    <x v="7"/>
    <s v="PL 1600500"/>
    <s v="F"/>
    <s v="K"/>
    <n v="75"/>
    <n v="0"/>
    <x v="0"/>
    <x v="0"/>
    <x v="0"/>
  </r>
  <r>
    <x v="213"/>
    <n v="283"/>
    <n v="19"/>
    <n v="42"/>
    <x v="47"/>
    <n v="0"/>
    <n v="229"/>
    <n v="253"/>
    <n v="33"/>
    <n v="5"/>
    <n v="5"/>
    <x v="61499"/>
    <n v="439"/>
    <s v="LARCENY,GRAND FROM OPEN AREAS, UNATTENDED"/>
    <n v="109"/>
    <x v="11"/>
    <s v="PL 1553001"/>
    <s v="F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61500"/>
    <n v="792"/>
    <s v="WEAPONS POSSESSION 1 &amp; 2"/>
    <n v="118"/>
    <x v="23"/>
    <s v="PL 265031B"/>
    <s v="F"/>
    <s v="B"/>
    <n v="45"/>
    <n v="0"/>
    <x v="4"/>
    <x v="0"/>
    <x v="1"/>
  </r>
  <r>
    <x v="190"/>
    <n v="313"/>
    <n v="17"/>
    <n v="37"/>
    <x v="4"/>
    <n v="1"/>
    <n v="265"/>
    <n v="281"/>
    <n v="35"/>
    <n v="7"/>
    <n v="8"/>
    <x v="61501"/>
    <n v="339"/>
    <s v="LARCENY,PETIT FROM OPEN AREAS,"/>
    <n v="341"/>
    <x v="6"/>
    <s v="PL 1552500"/>
    <s v="M"/>
    <s v="K"/>
    <n v="79"/>
    <n v="0"/>
    <x v="0"/>
    <x v="0"/>
    <x v="1"/>
  </r>
  <r>
    <x v="215"/>
    <n v="287"/>
    <n v="23"/>
    <n v="30"/>
    <x v="32"/>
    <n v="0"/>
    <n v="259"/>
    <n v="276"/>
    <n v="34"/>
    <n v="7"/>
    <n v="8"/>
    <x v="61502"/>
    <n v="439"/>
    <s v="LARCENY,GRAND FROM OPEN AREAS, UNATTENDED"/>
    <n v="109"/>
    <x v="11"/>
    <s v="PL 1553004"/>
    <s v="F"/>
    <s v="M"/>
    <n v="14"/>
    <n v="0"/>
    <x v="0"/>
    <x v="0"/>
    <x v="0"/>
  </r>
  <r>
    <x v="0"/>
    <n v="395"/>
    <n v="21"/>
    <n v="38"/>
    <x v="0"/>
    <n v="1"/>
    <n v="328"/>
    <n v="344"/>
    <n v="40"/>
    <n v="13"/>
    <n v="15"/>
    <x v="61503"/>
    <n v="779"/>
    <s v="PUBLIC ADMINISTRATION,UNCLASSI"/>
    <n v="126"/>
    <x v="5"/>
    <s v="PL 215510D"/>
    <s v="F"/>
    <s v="K"/>
    <n v="67"/>
    <n v="0"/>
    <x v="0"/>
    <x v="0"/>
    <x v="0"/>
  </r>
  <r>
    <x v="188"/>
    <n v="315"/>
    <n v="16"/>
    <n v="42"/>
    <x v="45"/>
    <n v="0"/>
    <n v="254"/>
    <n v="275"/>
    <n v="29"/>
    <n v="3"/>
    <n v="4"/>
    <x v="61504"/>
    <n v="175"/>
    <s v="SEXUAL ABUSE 3,2"/>
    <n v="233"/>
    <x v="0"/>
    <s v="PL 13052A1"/>
    <s v="M"/>
    <s v="K"/>
    <n v="77"/>
    <n v="0"/>
    <x v="3"/>
    <x v="0"/>
    <x v="3"/>
  </r>
  <r>
    <x v="116"/>
    <n v="626"/>
    <n v="168"/>
    <n v="68"/>
    <x v="13"/>
    <n v="1"/>
    <n v="526"/>
    <n v="656"/>
    <n v="53"/>
    <n v="6"/>
    <n v="7"/>
    <x v="61505"/>
    <n v="729"/>
    <s v="FORGERY,ETC.,UNCLASSIFIED-FELO"/>
    <n v="113"/>
    <x v="18"/>
    <s v="PL 1701501"/>
    <s v="F"/>
    <s v="K"/>
    <n v="84"/>
    <n v="0"/>
    <x v="0"/>
    <x v="0"/>
    <x v="0"/>
  </r>
  <r>
    <x v="178"/>
    <n v="333"/>
    <n v="25"/>
    <n v="34"/>
    <x v="32"/>
    <n v="0"/>
    <n v="251"/>
    <n v="274"/>
    <n v="30"/>
    <n v="4"/>
    <n v="5"/>
    <x v="61506"/>
    <n v="748"/>
    <s v="CONTEMPT,CRIMINAL"/>
    <n v="359"/>
    <x v="21"/>
    <s v="PL 2155003"/>
    <s v="M"/>
    <s v="K"/>
    <n v="83"/>
    <n v="0"/>
    <x v="0"/>
    <x v="0"/>
    <x v="0"/>
  </r>
  <r>
    <x v="171"/>
    <n v="120"/>
    <n v="11"/>
    <n v="30"/>
    <x v="32"/>
    <n v="1"/>
    <n v="321"/>
    <n v="336"/>
    <n v="39"/>
    <n v="11"/>
    <n v="13"/>
    <x v="61507"/>
    <n v="462"/>
    <s v="UNAUTHORIZED USE VEHICLE 3"/>
    <n v="353"/>
    <x v="14"/>
    <s v="PL 1650501"/>
    <s v="M"/>
    <s v="Q"/>
    <n v="100"/>
    <n v="0"/>
    <x v="2"/>
    <x v="0"/>
    <x v="0"/>
  </r>
  <r>
    <x v="190"/>
    <n v="313"/>
    <n v="17"/>
    <n v="37"/>
    <x v="4"/>
    <n v="1"/>
    <n v="265"/>
    <n v="281"/>
    <n v="35"/>
    <n v="7"/>
    <n v="8"/>
    <x v="61508"/>
    <n v="792"/>
    <s v="WEAPONS POSSESSION 1 &amp; 2"/>
    <n v="118"/>
    <x v="23"/>
    <s v="PL 265031B"/>
    <s v="F"/>
    <s v="B"/>
    <n v="43"/>
    <n v="0"/>
    <x v="2"/>
    <x v="0"/>
    <x v="0"/>
  </r>
  <r>
    <x v="119"/>
    <n v="189"/>
    <n v="12"/>
    <n v="27"/>
    <x v="30"/>
    <n v="1"/>
    <n v="254"/>
    <n v="271"/>
    <n v="33"/>
    <n v="6"/>
    <n v="6"/>
    <x v="61509"/>
    <n v="588"/>
    <s v="PROSTITUTION 2, UNDER 16"/>
    <n v="115"/>
    <x v="33"/>
    <s v="PL 2303300"/>
    <s v="F"/>
    <s v="Q"/>
    <n v="114"/>
    <n v="0"/>
    <x v="2"/>
    <x v="1"/>
    <x v="2"/>
  </r>
  <r>
    <x v="87"/>
    <n v="441"/>
    <n v="15"/>
    <n v="45"/>
    <x v="38"/>
    <n v="0"/>
    <n v="326"/>
    <n v="341"/>
    <n v="42"/>
    <n v="14"/>
    <n v="16"/>
    <x v="61510"/>
    <n v="419"/>
    <s v="LARCENY,GRAND FROM PERSON,UNCL"/>
    <n v="109"/>
    <x v="11"/>
    <s v="PL 1553005"/>
    <s v="F"/>
    <s v="M"/>
    <n v="25"/>
    <n v="97"/>
    <x v="1"/>
    <x v="0"/>
    <x v="0"/>
  </r>
  <r>
    <x v="127"/>
    <n v="133"/>
    <n v="17"/>
    <n v="27"/>
    <x v="43"/>
    <n v="0"/>
    <n v="238"/>
    <n v="260"/>
    <n v="30"/>
    <n v="4"/>
    <n v="4"/>
    <x v="61511"/>
    <n v="339"/>
    <s v="LARCENY,PETIT FROM OPEN AREAS,"/>
    <n v="341"/>
    <x v="6"/>
    <s v="PL 1552500"/>
    <s v="M"/>
    <s v="K"/>
    <n v="73"/>
    <n v="0"/>
    <x v="2"/>
    <x v="0"/>
    <x v="0"/>
  </r>
  <r>
    <x v="170"/>
    <n v="257"/>
    <n v="39"/>
    <n v="35"/>
    <x v="45"/>
    <n v="0"/>
    <n v="245"/>
    <n v="271"/>
    <n v="33"/>
    <n v="3"/>
    <n v="4"/>
    <x v="61512"/>
    <n v="268"/>
    <s v="CRIMINAL MIS 2 &amp; 3"/>
    <n v="121"/>
    <x v="4"/>
    <s v="PL 1451000"/>
    <s v="F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61513"/>
    <n v="101"/>
    <s v="ASSAULT 3"/>
    <n v="344"/>
    <x v="15"/>
    <s v="PL 1200001"/>
    <s v="M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61514"/>
    <n v="114"/>
    <s v="OBSTR BREATH/CIRCUL"/>
    <n v="344"/>
    <x v="15"/>
    <s v="PL 1211100"/>
    <s v="M"/>
    <s v="B"/>
    <n v="46"/>
    <n v="0"/>
    <x v="2"/>
    <x v="0"/>
    <x v="0"/>
  </r>
  <r>
    <x v="213"/>
    <n v="283"/>
    <n v="19"/>
    <n v="42"/>
    <x v="47"/>
    <n v="0"/>
    <n v="229"/>
    <n v="253"/>
    <n v="33"/>
    <n v="5"/>
    <n v="5"/>
    <x v="61515"/>
    <n v="101"/>
    <s v="ASSAULT 3"/>
    <n v="344"/>
    <x v="15"/>
    <s v="PL 1200001"/>
    <s v="M"/>
    <s v="B"/>
    <n v="43"/>
    <n v="0"/>
    <x v="2"/>
    <x v="0"/>
    <x v="0"/>
  </r>
  <r>
    <x v="192"/>
    <n v="187"/>
    <n v="19"/>
    <n v="32"/>
    <x v="47"/>
    <n v="2"/>
    <n v="240"/>
    <n v="258"/>
    <n v="33"/>
    <n v="4"/>
    <n v="5"/>
    <x v="61516"/>
    <n v="707"/>
    <s v="IMPERSONATION 2, PUBLIC SERVAN"/>
    <n v="340"/>
    <x v="13"/>
    <s v="PL 1902502"/>
    <s v="M"/>
    <s v="M"/>
    <n v="23"/>
    <n v="0"/>
    <x v="0"/>
    <x v="0"/>
    <x v="0"/>
  </r>
  <r>
    <x v="99"/>
    <n v="280"/>
    <n v="18"/>
    <n v="22"/>
    <x v="32"/>
    <n v="1"/>
    <n v="248"/>
    <n v="268"/>
    <n v="29"/>
    <n v="5"/>
    <n v="5"/>
    <x v="61517"/>
    <n v="203"/>
    <s v="TRESPASS 3, CRIMINAL"/>
    <n v="352"/>
    <x v="24"/>
    <s v="PL 140100A"/>
    <s v="M"/>
    <s v="B"/>
    <n v="41"/>
    <n v="0"/>
    <x v="0"/>
    <x v="0"/>
    <x v="0"/>
  </r>
  <r>
    <x v="85"/>
    <n v="416"/>
    <n v="12"/>
    <n v="46"/>
    <x v="44"/>
    <n v="2"/>
    <n v="345"/>
    <n v="361"/>
    <n v="41"/>
    <n v="13"/>
    <n v="15"/>
    <x v="61518"/>
    <n v="779"/>
    <s v="PUBLIC ADMINISTRATION,UNCLASSI"/>
    <n v="126"/>
    <x v="5"/>
    <s v="PL 215510B"/>
    <s v="F"/>
    <s v="M"/>
    <n v="25"/>
    <n v="2"/>
    <x v="2"/>
    <x v="1"/>
    <x v="0"/>
  </r>
  <r>
    <x v="176"/>
    <n v="348"/>
    <n v="25"/>
    <n v="38"/>
    <x v="48"/>
    <n v="1"/>
    <n v="258"/>
    <n v="276"/>
    <n v="34"/>
    <n v="5"/>
    <n v="6"/>
    <x v="61519"/>
    <n v="397"/>
    <s v="ROBBERY,OPEN AREA UNCLASSIFIED"/>
    <n v="105"/>
    <x v="7"/>
    <s v="PL 1600500"/>
    <s v="F"/>
    <s v="B"/>
    <n v="44"/>
    <n v="0"/>
    <x v="0"/>
    <x v="0"/>
    <x v="5"/>
  </r>
  <r>
    <x v="190"/>
    <n v="313"/>
    <n v="17"/>
    <n v="37"/>
    <x v="4"/>
    <n v="1"/>
    <n v="265"/>
    <n v="281"/>
    <n v="35"/>
    <n v="7"/>
    <n v="8"/>
    <x v="61520"/>
    <n v="105"/>
    <s v="STRANGULATION 1ST"/>
    <n v="106"/>
    <x v="9"/>
    <s v="PL 1211200"/>
    <s v="F"/>
    <s v="Q"/>
    <n v="102"/>
    <n v="0"/>
    <x v="0"/>
    <x v="0"/>
    <x v="5"/>
  </r>
  <r>
    <x v="199"/>
    <n v="135"/>
    <n v="10"/>
    <n v="33"/>
    <x v="48"/>
    <n v="0"/>
    <n v="253"/>
    <n v="269"/>
    <n v="34"/>
    <n v="5"/>
    <n v="6"/>
    <x v="61521"/>
    <n v="109"/>
    <s v="ASSAULT 2,1,UNCLASSIFIED"/>
    <n v="106"/>
    <x v="9"/>
    <s v="PL 1200501"/>
    <s v="F"/>
    <s v="M"/>
    <n v="9"/>
    <n v="0"/>
    <x v="1"/>
    <x v="0"/>
    <x v="0"/>
  </r>
  <r>
    <x v="200"/>
    <n v="218"/>
    <n v="23"/>
    <n v="20"/>
    <x v="45"/>
    <n v="0"/>
    <n v="236"/>
    <n v="259"/>
    <n v="24"/>
    <n v="4"/>
    <n v="4"/>
    <x v="61522"/>
    <n v="792"/>
    <s v="WEAPONS POSSESSION 1 &amp; 2"/>
    <n v="118"/>
    <x v="23"/>
    <s v="PL 265031B"/>
    <s v="F"/>
    <s v="M"/>
    <n v="17"/>
    <n v="0"/>
    <x v="0"/>
    <x v="0"/>
    <x v="0"/>
  </r>
  <r>
    <x v="97"/>
    <n v="263"/>
    <n v="27"/>
    <n v="25"/>
    <x v="47"/>
    <n v="1"/>
    <n v="244"/>
    <n v="268"/>
    <n v="30"/>
    <n v="4"/>
    <n v="5"/>
    <x v="61523"/>
    <n v="478"/>
    <s v="THEFT OF SERVICES, UNCLASSIFIE"/>
    <n v="343"/>
    <x v="22"/>
    <s v="PL 16515M9"/>
    <s v="M"/>
    <s v="M"/>
    <n v="9"/>
    <n v="0"/>
    <x v="0"/>
    <x v="0"/>
    <x v="1"/>
  </r>
  <r>
    <x v="210"/>
    <n v="277"/>
    <n v="21"/>
    <n v="38"/>
    <x v="43"/>
    <n v="1"/>
    <n v="249"/>
    <n v="274"/>
    <n v="31"/>
    <n v="3"/>
    <n v="4"/>
    <x v="61524"/>
    <n v="339"/>
    <s v="LARCENY,PETIT FROM OPEN AREAS,"/>
    <n v="341"/>
    <x v="6"/>
    <s v="PL 1552500"/>
    <s v="M"/>
    <s v="K"/>
    <n v="62"/>
    <n v="0"/>
    <x v="3"/>
    <x v="0"/>
    <x v="4"/>
  </r>
  <r>
    <x v="100"/>
    <n v="329"/>
    <n v="20"/>
    <n v="40"/>
    <x v="30"/>
    <n v="2"/>
    <n v="327"/>
    <n v="348"/>
    <n v="36"/>
    <n v="8"/>
    <n v="9"/>
    <x v="61525"/>
    <n v="922"/>
    <s v="TRAFFIC,UNCLASSIFIED MISDEMEAN"/>
    <n v="348"/>
    <x v="27"/>
    <s v="VTL0511001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61526"/>
    <n v="101"/>
    <s v="ASSAULT 3"/>
    <n v="344"/>
    <x v="15"/>
    <s v="PL 1200001"/>
    <s v="M"/>
    <s v="M"/>
    <n v="32"/>
    <n v="0"/>
    <x v="2"/>
    <x v="1"/>
    <x v="0"/>
  </r>
  <r>
    <x v="98"/>
    <n v="274"/>
    <n v="22"/>
    <n v="30"/>
    <x v="45"/>
    <n v="0"/>
    <n v="244"/>
    <n v="266"/>
    <n v="31"/>
    <n v="4"/>
    <n v="5"/>
    <x v="61527"/>
    <n v="259"/>
    <s v="CRIMINAL MISCHIEF,UNCLASSIFIED 4"/>
    <n v="351"/>
    <x v="4"/>
    <s v="PL 1450001"/>
    <s v="M"/>
    <s v="Q"/>
    <n v="110"/>
    <n v="0"/>
    <x v="0"/>
    <x v="1"/>
    <x v="2"/>
  </r>
  <r>
    <x v="192"/>
    <n v="187"/>
    <n v="19"/>
    <n v="32"/>
    <x v="47"/>
    <n v="2"/>
    <n v="240"/>
    <n v="258"/>
    <n v="33"/>
    <n v="4"/>
    <n v="5"/>
    <x v="61528"/>
    <n v="101"/>
    <s v="ASSAULT 3"/>
    <n v="344"/>
    <x v="15"/>
    <s v="PL 1200001"/>
    <s v="M"/>
    <s v="Q"/>
    <n v="103"/>
    <n v="0"/>
    <x v="0"/>
    <x v="0"/>
    <x v="2"/>
  </r>
  <r>
    <x v="125"/>
    <n v="273"/>
    <n v="29"/>
    <n v="18"/>
    <x v="32"/>
    <n v="1"/>
    <n v="250"/>
    <n v="274"/>
    <n v="24"/>
    <n v="3"/>
    <n v="4"/>
    <x v="61529"/>
    <n v="244"/>
    <s v="BURGLARY,UNCLASSIFIED,UNKNOWN"/>
    <n v="107"/>
    <x v="12"/>
    <s v="PL 1402000"/>
    <s v="F"/>
    <s v="K"/>
    <n v="84"/>
    <n v="0"/>
    <x v="1"/>
    <x v="0"/>
    <x v="4"/>
  </r>
  <r>
    <x v="86"/>
    <n v="401"/>
    <n v="29"/>
    <n v="38"/>
    <x v="5"/>
    <n v="2"/>
    <n v="351"/>
    <n v="373"/>
    <n v="39"/>
    <n v="9"/>
    <n v="10"/>
    <x v="61530"/>
    <n v="739"/>
    <s v="FRAUD,UNCLASSIFIED-FELONY"/>
    <n v="112"/>
    <x v="42"/>
    <s v="PL 1753501"/>
    <s v="F"/>
    <s v="Q"/>
    <n v="109"/>
    <n v="0"/>
    <x v="0"/>
    <x v="0"/>
    <x v="4"/>
  </r>
  <r>
    <x v="125"/>
    <n v="273"/>
    <n v="29"/>
    <n v="18"/>
    <x v="32"/>
    <n v="1"/>
    <n v="250"/>
    <n v="274"/>
    <n v="24"/>
    <n v="3"/>
    <n v="4"/>
    <x v="61531"/>
    <n v="49"/>
    <s v="U.S. CODE UNCLASSIFIED"/>
    <n v="995"/>
    <x v="17"/>
    <s v="FOA9000049"/>
    <m/>
    <s v="Q"/>
    <n v="109"/>
    <n v="0"/>
    <x v="2"/>
    <x v="0"/>
    <x v="4"/>
  </r>
  <r>
    <x v="213"/>
    <n v="283"/>
    <n v="19"/>
    <n v="42"/>
    <x v="47"/>
    <n v="0"/>
    <n v="229"/>
    <n v="253"/>
    <n v="33"/>
    <n v="5"/>
    <n v="5"/>
    <x v="61532"/>
    <n v="511"/>
    <s v="CONTROLLED SUBSTANCE, POSSESSI"/>
    <n v="235"/>
    <x v="10"/>
    <s v="PL 2200300"/>
    <s v="M"/>
    <s v="M"/>
    <n v="25"/>
    <n v="0"/>
    <x v="0"/>
    <x v="0"/>
    <x v="0"/>
  </r>
  <r>
    <x v="193"/>
    <n v="431"/>
    <n v="24"/>
    <n v="54"/>
    <x v="30"/>
    <n v="4"/>
    <n v="313"/>
    <n v="328"/>
    <n v="39"/>
    <n v="10"/>
    <n v="11"/>
    <x v="61533"/>
    <n v="113"/>
    <s v="MENACING,UNCLASSIFIED"/>
    <n v="344"/>
    <x v="15"/>
    <s v="PL 1201401"/>
    <s v="M"/>
    <s v="K"/>
    <n v="72"/>
    <n v="0"/>
    <x v="4"/>
    <x v="0"/>
    <x v="5"/>
  </r>
  <r>
    <x v="176"/>
    <n v="348"/>
    <n v="25"/>
    <n v="38"/>
    <x v="48"/>
    <n v="1"/>
    <n v="258"/>
    <n v="276"/>
    <n v="34"/>
    <n v="5"/>
    <n v="6"/>
    <x v="61534"/>
    <n v="175"/>
    <s v="SEXUAL ABUSE 3,2"/>
    <n v="233"/>
    <x v="0"/>
    <s v="PL 13052A1"/>
    <s v="M"/>
    <s v="M"/>
    <n v="5"/>
    <n v="0"/>
    <x v="1"/>
    <x v="0"/>
    <x v="0"/>
  </r>
  <r>
    <x v="208"/>
    <n v="440"/>
    <n v="22"/>
    <n v="44"/>
    <x v="4"/>
    <n v="2"/>
    <n v="358"/>
    <n v="376"/>
    <n v="41"/>
    <n v="8"/>
    <n v="10"/>
    <x v="61535"/>
    <n v="244"/>
    <s v="BURGLARY,UNCLASSIFIED,UNKNOWN"/>
    <n v="107"/>
    <x v="12"/>
    <s v="PL 1402000"/>
    <s v="F"/>
    <s v="K"/>
    <n v="90"/>
    <n v="0"/>
    <x v="1"/>
    <x v="0"/>
    <x v="0"/>
  </r>
  <r>
    <x v="175"/>
    <n v="262"/>
    <n v="23"/>
    <n v="34"/>
    <x v="43"/>
    <n v="1"/>
    <n v="249"/>
    <n v="266"/>
    <n v="34"/>
    <n v="6"/>
    <n v="7"/>
    <x v="61536"/>
    <n v="494"/>
    <s v="STOLEN PROPERTY 2,1,POSSESSION"/>
    <n v="111"/>
    <x v="25"/>
    <s v="PL 1654501"/>
    <s v="F"/>
    <s v="B"/>
    <n v="49"/>
    <n v="0"/>
    <x v="2"/>
    <x v="1"/>
    <x v="2"/>
  </r>
  <r>
    <x v="96"/>
    <n v="312"/>
    <n v="18"/>
    <n v="39"/>
    <x v="43"/>
    <n v="0"/>
    <n v="269"/>
    <n v="285"/>
    <n v="34"/>
    <n v="7"/>
    <n v="7"/>
    <x v="61537"/>
    <n v="101"/>
    <s v="ASSAULT 3"/>
    <n v="344"/>
    <x v="15"/>
    <s v="PL 1200001"/>
    <s v="M"/>
    <s v="K"/>
    <n v="77"/>
    <n v="2"/>
    <x v="0"/>
    <x v="0"/>
    <x v="4"/>
  </r>
  <r>
    <x v="125"/>
    <n v="273"/>
    <n v="29"/>
    <n v="18"/>
    <x v="32"/>
    <n v="1"/>
    <n v="250"/>
    <n v="274"/>
    <n v="24"/>
    <n v="3"/>
    <n v="4"/>
    <x v="61538"/>
    <n v="705"/>
    <s v="FORGERY,ETC.-MISD."/>
    <n v="358"/>
    <x v="20"/>
    <s v="PL 1657100"/>
    <s v="M"/>
    <s v="B"/>
    <n v="40"/>
    <n v="0"/>
    <x v="1"/>
    <x v="0"/>
    <x v="0"/>
  </r>
  <r>
    <x v="122"/>
    <n v="151"/>
    <n v="15"/>
    <n v="23"/>
    <x v="47"/>
    <n v="1"/>
    <n v="247"/>
    <n v="271"/>
    <n v="32"/>
    <n v="3"/>
    <n v="4"/>
    <x v="61539"/>
    <n v="101"/>
    <s v="ASSAULT 3"/>
    <n v="344"/>
    <x v="15"/>
    <s v="PL 1200001"/>
    <s v="M"/>
    <s v="K"/>
    <n v="72"/>
    <n v="0"/>
    <x v="0"/>
    <x v="0"/>
    <x v="4"/>
  </r>
  <r>
    <x v="89"/>
    <n v="216"/>
    <n v="20"/>
    <n v="27"/>
    <x v="0"/>
    <n v="2"/>
    <n v="370"/>
    <n v="389"/>
    <n v="39"/>
    <n v="9"/>
    <n v="11"/>
    <x v="61540"/>
    <n v="268"/>
    <s v="CRIMINAL MIS 2 &amp; 3"/>
    <n v="121"/>
    <x v="4"/>
    <s v="PL 1450502"/>
    <s v="F"/>
    <s v="Q"/>
    <n v="113"/>
    <n v="0"/>
    <x v="0"/>
    <x v="1"/>
    <x v="0"/>
  </r>
  <r>
    <x v="93"/>
    <n v="128"/>
    <n v="25"/>
    <n v="22"/>
    <x v="48"/>
    <n v="2"/>
    <n v="246"/>
    <n v="268"/>
    <n v="29"/>
    <n v="4"/>
    <n v="5"/>
    <x v="61541"/>
    <n v="109"/>
    <s v="ASSAULT 2,1,UNCLASSIFIED"/>
    <n v="106"/>
    <x v="9"/>
    <s v="PL 1200502"/>
    <s v="F"/>
    <s v="B"/>
    <n v="47"/>
    <n v="0"/>
    <x v="0"/>
    <x v="1"/>
    <x v="0"/>
  </r>
  <r>
    <x v="215"/>
    <n v="287"/>
    <n v="23"/>
    <n v="30"/>
    <x v="32"/>
    <n v="0"/>
    <n v="259"/>
    <n v="276"/>
    <n v="34"/>
    <n v="7"/>
    <n v="8"/>
    <x v="61542"/>
    <n v="397"/>
    <s v="ROBBERY,OPEN AREA UNCLASSIFIED"/>
    <n v="105"/>
    <x v="7"/>
    <s v="PL 1601502"/>
    <s v="F"/>
    <s v="K"/>
    <n v="61"/>
    <n v="0"/>
    <x v="0"/>
    <x v="0"/>
    <x v="1"/>
  </r>
  <r>
    <x v="96"/>
    <n v="312"/>
    <n v="18"/>
    <n v="39"/>
    <x v="43"/>
    <n v="0"/>
    <n v="269"/>
    <n v="285"/>
    <n v="34"/>
    <n v="7"/>
    <n v="7"/>
    <x v="61543"/>
    <n v="101"/>
    <s v="ASSAULT 3"/>
    <n v="344"/>
    <x v="15"/>
    <s v="PL 1200001"/>
    <s v="M"/>
    <s v="Q"/>
    <n v="113"/>
    <n v="0"/>
    <x v="0"/>
    <x v="1"/>
    <x v="0"/>
  </r>
  <r>
    <x v="207"/>
    <n v="313"/>
    <n v="24"/>
    <n v="27"/>
    <x v="30"/>
    <n v="1"/>
    <n v="237"/>
    <n v="259"/>
    <n v="31"/>
    <n v="5"/>
    <n v="6"/>
    <x v="61544"/>
    <n v="105"/>
    <s v="STRANGULATION 1ST"/>
    <n v="106"/>
    <x v="9"/>
    <s v="PL 1211200"/>
    <s v="F"/>
    <s v="Q"/>
    <n v="111"/>
    <n v="0"/>
    <x v="0"/>
    <x v="0"/>
    <x v="5"/>
  </r>
  <r>
    <x v="179"/>
    <n v="393"/>
    <n v="23"/>
    <n v="27"/>
    <x v="48"/>
    <n v="0"/>
    <n v="250"/>
    <n v="272"/>
    <n v="25"/>
    <n v="4"/>
    <n v="4"/>
    <x v="61545"/>
    <n v="729"/>
    <s v="FORGERY,ETC.,UNCLASSIFIED-FELO"/>
    <n v="113"/>
    <x v="18"/>
    <s v="PL 1702500"/>
    <s v="F"/>
    <s v="Q"/>
    <n v="105"/>
    <n v="0"/>
    <x v="2"/>
    <x v="0"/>
    <x v="0"/>
  </r>
  <r>
    <x v="100"/>
    <n v="329"/>
    <n v="20"/>
    <n v="40"/>
    <x v="30"/>
    <n v="2"/>
    <n v="327"/>
    <n v="348"/>
    <n v="36"/>
    <n v="8"/>
    <n v="9"/>
    <x v="61546"/>
    <n v="748"/>
    <s v="CONTEMPT,CRIMINAL"/>
    <n v="359"/>
    <x v="21"/>
    <s v="PL 2155003"/>
    <s v="M"/>
    <s v="B"/>
    <n v="44"/>
    <n v="0"/>
    <x v="0"/>
    <x v="1"/>
    <x v="4"/>
  </r>
  <r>
    <x v="206"/>
    <n v="140"/>
    <n v="17"/>
    <n v="25"/>
    <x v="13"/>
    <n v="1"/>
    <n v="281"/>
    <n v="299"/>
    <n v="33"/>
    <n v="7"/>
    <n v="8"/>
    <x v="61547"/>
    <n v="114"/>
    <s v="OBSTR BREATH/CIRCUL"/>
    <n v="344"/>
    <x v="15"/>
    <s v="PL 1211100"/>
    <s v="M"/>
    <s v="M"/>
    <n v="34"/>
    <n v="0"/>
    <x v="0"/>
    <x v="0"/>
    <x v="0"/>
  </r>
  <r>
    <x v="187"/>
    <n v="207"/>
    <n v="24"/>
    <n v="31"/>
    <x v="13"/>
    <n v="0"/>
    <n v="249"/>
    <n v="272"/>
    <n v="27"/>
    <n v="4"/>
    <n v="4"/>
    <x v="61548"/>
    <n v="792"/>
    <s v="WEAPONS POSSESSION 1 &amp; 2"/>
    <n v="118"/>
    <x v="23"/>
    <s v="PL 265031B"/>
    <s v="F"/>
    <s v="K"/>
    <n v="70"/>
    <n v="0"/>
    <x v="0"/>
    <x v="0"/>
    <x v="4"/>
  </r>
  <r>
    <x v="187"/>
    <n v="207"/>
    <n v="24"/>
    <n v="31"/>
    <x v="13"/>
    <n v="0"/>
    <n v="249"/>
    <n v="272"/>
    <n v="27"/>
    <n v="4"/>
    <n v="4"/>
    <x v="61549"/>
    <n v="792"/>
    <s v="WEAPONS POSSESSION 1 &amp; 2"/>
    <n v="118"/>
    <x v="23"/>
    <s v="PL 265031B"/>
    <s v="F"/>
    <s v="Q"/>
    <n v="113"/>
    <n v="0"/>
    <x v="2"/>
    <x v="0"/>
    <x v="0"/>
  </r>
  <r>
    <x v="99"/>
    <n v="280"/>
    <n v="18"/>
    <n v="22"/>
    <x v="32"/>
    <n v="1"/>
    <n v="248"/>
    <n v="268"/>
    <n v="29"/>
    <n v="5"/>
    <n v="5"/>
    <x v="61550"/>
    <n v="109"/>
    <s v="ASSAULT 2,1,UNCLASSIFIED"/>
    <n v="106"/>
    <x v="9"/>
    <s v="PL 1200600"/>
    <s v="F"/>
    <s v="B"/>
    <n v="40"/>
    <n v="88"/>
    <x v="3"/>
    <x v="0"/>
    <x v="0"/>
  </r>
  <r>
    <x v="169"/>
    <n v="155"/>
    <n v="10"/>
    <n v="28"/>
    <x v="5"/>
    <n v="1"/>
    <n v="314"/>
    <n v="329"/>
    <n v="38"/>
    <n v="11"/>
    <n v="12"/>
    <x v="61551"/>
    <n v="109"/>
    <s v="ASSAULT 2,1,UNCLASSIFIED"/>
    <n v="106"/>
    <x v="9"/>
    <s v="PL 1200501"/>
    <s v="F"/>
    <s v="Q"/>
    <n v="108"/>
    <n v="0"/>
    <x v="0"/>
    <x v="0"/>
    <x v="2"/>
  </r>
  <r>
    <x v="87"/>
    <n v="441"/>
    <n v="15"/>
    <n v="45"/>
    <x v="38"/>
    <n v="0"/>
    <n v="326"/>
    <n v="341"/>
    <n v="42"/>
    <n v="14"/>
    <n v="16"/>
    <x v="61552"/>
    <n v="109"/>
    <s v="ASSAULT 2,1,UNCLASSIFIED"/>
    <n v="106"/>
    <x v="9"/>
    <s v="PL 1200502"/>
    <s v="F"/>
    <s v="B"/>
    <n v="47"/>
    <n v="0"/>
    <x v="2"/>
    <x v="0"/>
    <x v="0"/>
  </r>
  <r>
    <x v="216"/>
    <n v="259"/>
    <n v="17"/>
    <n v="33"/>
    <x v="5"/>
    <n v="1"/>
    <n v="349"/>
    <n v="367"/>
    <n v="41"/>
    <n v="8"/>
    <n v="9"/>
    <x v="61553"/>
    <n v="109"/>
    <s v="ASSAULT 2,1,UNCLASSIFIED"/>
    <n v="106"/>
    <x v="9"/>
    <s v="PL 1200502"/>
    <s v="F"/>
    <s v="B"/>
    <n v="44"/>
    <n v="0"/>
    <x v="1"/>
    <x v="0"/>
    <x v="0"/>
  </r>
  <r>
    <x v="78"/>
    <n v="283"/>
    <n v="26"/>
    <n v="39"/>
    <x v="45"/>
    <n v="1"/>
    <n v="254"/>
    <n v="277"/>
    <n v="32"/>
    <n v="3"/>
    <n v="4"/>
    <x v="61554"/>
    <n v="779"/>
    <s v="PUBLIC ADMINISTRATION,UNCLASSI"/>
    <n v="126"/>
    <x v="5"/>
    <s v="PL 215510B"/>
    <s v="F"/>
    <s v="K"/>
    <n v="75"/>
    <n v="0"/>
    <x v="0"/>
    <x v="0"/>
    <x v="0"/>
  </r>
  <r>
    <x v="210"/>
    <n v="277"/>
    <n v="21"/>
    <n v="38"/>
    <x v="43"/>
    <n v="1"/>
    <n v="249"/>
    <n v="274"/>
    <n v="31"/>
    <n v="3"/>
    <n v="4"/>
    <x v="61555"/>
    <n v="339"/>
    <s v="LARCENY,PETIT FROM OPEN AREAS,"/>
    <n v="341"/>
    <x v="6"/>
    <s v="PL 1552500"/>
    <s v="M"/>
    <s v="K"/>
    <n v="70"/>
    <n v="0"/>
    <x v="0"/>
    <x v="0"/>
    <x v="0"/>
  </r>
  <r>
    <x v="78"/>
    <n v="283"/>
    <n v="26"/>
    <n v="39"/>
    <x v="45"/>
    <n v="1"/>
    <n v="254"/>
    <n v="277"/>
    <n v="32"/>
    <n v="3"/>
    <n v="4"/>
    <x v="61556"/>
    <n v="397"/>
    <s v="ROBBERY,OPEN AREA UNCLASSIFIED"/>
    <n v="105"/>
    <x v="7"/>
    <s v="PL 1601501"/>
    <s v="F"/>
    <s v="Q"/>
    <n v="109"/>
    <n v="0"/>
    <x v="2"/>
    <x v="0"/>
    <x v="0"/>
  </r>
  <r>
    <x v="202"/>
    <n v="391"/>
    <n v="18"/>
    <n v="46"/>
    <x v="30"/>
    <n v="0"/>
    <n v="318"/>
    <n v="335"/>
    <n v="38"/>
    <n v="8"/>
    <n v="10"/>
    <x v="61557"/>
    <n v="639"/>
    <s v="AGGRAVATED HARASSMENT 2"/>
    <n v="361"/>
    <x v="29"/>
    <s v="PL 24030M1"/>
    <s v="M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61558"/>
    <n v="101"/>
    <s v="ASSAULT 3"/>
    <n v="344"/>
    <x v="15"/>
    <s v="PL 1200001"/>
    <s v="M"/>
    <s v="K"/>
    <n v="76"/>
    <n v="0"/>
    <x v="0"/>
    <x v="1"/>
    <x v="2"/>
  </r>
  <r>
    <x v="200"/>
    <n v="218"/>
    <n v="23"/>
    <n v="20"/>
    <x v="45"/>
    <n v="0"/>
    <n v="236"/>
    <n v="259"/>
    <n v="24"/>
    <n v="4"/>
    <n v="4"/>
    <x v="61559"/>
    <n v="792"/>
    <s v="WEAPONS POSSESSION 1 &amp; 2"/>
    <n v="118"/>
    <x v="23"/>
    <s v="PL 2650303"/>
    <s v="F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61560"/>
    <n v="139"/>
    <s v="MURDER,UNCLASSIFIED"/>
    <n v="101"/>
    <x v="40"/>
    <s v="PL 1252501"/>
    <s v="F"/>
    <s v="K"/>
    <n v="81"/>
    <n v="0"/>
    <x v="0"/>
    <x v="0"/>
    <x v="0"/>
  </r>
  <r>
    <x v="211"/>
    <n v="150"/>
    <n v="20"/>
    <n v="21"/>
    <x v="43"/>
    <n v="0"/>
    <n v="234"/>
    <n v="260"/>
    <n v="32"/>
    <n v="4"/>
    <n v="4"/>
    <x v="61561"/>
    <n v="779"/>
    <s v="PUBLIC ADMINISTRATION,UNCLASSI"/>
    <n v="126"/>
    <x v="5"/>
    <s v="PL 215510B"/>
    <s v="F"/>
    <s v="K"/>
    <n v="83"/>
    <n v="0"/>
    <x v="1"/>
    <x v="0"/>
    <x v="0"/>
  </r>
  <r>
    <x v="198"/>
    <n v="140"/>
    <n v="19"/>
    <n v="21"/>
    <x v="32"/>
    <n v="0"/>
    <n v="248"/>
    <n v="272"/>
    <n v="31"/>
    <n v="4"/>
    <n v="5"/>
    <x v="61562"/>
    <n v="101"/>
    <s v="ASSAULT 3"/>
    <n v="344"/>
    <x v="15"/>
    <s v="PL 1200001"/>
    <s v="M"/>
    <s v="Q"/>
    <n v="110"/>
    <n v="0"/>
    <x v="0"/>
    <x v="0"/>
    <x v="5"/>
  </r>
  <r>
    <x v="200"/>
    <n v="218"/>
    <n v="23"/>
    <n v="20"/>
    <x v="45"/>
    <n v="0"/>
    <n v="236"/>
    <n v="259"/>
    <n v="24"/>
    <n v="4"/>
    <n v="4"/>
    <x v="61563"/>
    <n v="792"/>
    <s v="WEAPONS POSSESSION 1 &amp; 2"/>
    <n v="118"/>
    <x v="23"/>
    <s v="PL 265031B"/>
    <s v="F"/>
    <s v="Q"/>
    <n v="103"/>
    <n v="0"/>
    <x v="0"/>
    <x v="1"/>
    <x v="0"/>
  </r>
  <r>
    <x v="194"/>
    <n v="294"/>
    <n v="34"/>
    <n v="20"/>
    <x v="43"/>
    <n v="0"/>
    <n v="256"/>
    <n v="279"/>
    <n v="26"/>
    <n v="3"/>
    <n v="4"/>
    <x v="61564"/>
    <n v="792"/>
    <s v="WEAPONS POSSESSION 1 &amp; 2"/>
    <n v="118"/>
    <x v="23"/>
    <s v="PL 265031B"/>
    <s v="F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61565"/>
    <n v="109"/>
    <s v="ASSAULT 2,1,UNCLASSIFIED"/>
    <n v="106"/>
    <x v="9"/>
    <s v="PL 1200501"/>
    <s v="F"/>
    <s v="Q"/>
    <n v="107"/>
    <n v="0"/>
    <x v="1"/>
    <x v="0"/>
    <x v="1"/>
  </r>
  <r>
    <x v="96"/>
    <n v="312"/>
    <n v="18"/>
    <n v="39"/>
    <x v="43"/>
    <n v="0"/>
    <n v="269"/>
    <n v="285"/>
    <n v="34"/>
    <n v="7"/>
    <n v="7"/>
    <x v="61566"/>
    <n v="263"/>
    <s v="ARSON 2,3,4"/>
    <n v="114"/>
    <x v="2"/>
    <s v="PL 1501500"/>
    <s v="F"/>
    <s v="B"/>
    <n v="40"/>
    <n v="0"/>
    <x v="0"/>
    <x v="1"/>
    <x v="0"/>
  </r>
  <r>
    <x v="107"/>
    <n v="252"/>
    <n v="27"/>
    <n v="31"/>
    <x v="43"/>
    <n v="1"/>
    <n v="235"/>
    <n v="259"/>
    <n v="31"/>
    <n v="4"/>
    <n v="4"/>
    <x v="61567"/>
    <n v="922"/>
    <s v="TRAFFIC,UNCLASSIFIED MISDEMEAN"/>
    <n v="348"/>
    <x v="27"/>
    <s v="VTL05110MU"/>
    <s v="M"/>
    <s v="M"/>
    <n v="23"/>
    <n v="0"/>
    <x v="0"/>
    <x v="0"/>
    <x v="0"/>
  </r>
  <r>
    <x v="185"/>
    <n v="255"/>
    <n v="25"/>
    <n v="23"/>
    <x v="48"/>
    <n v="0"/>
    <n v="243"/>
    <n v="261"/>
    <n v="32"/>
    <n v="4"/>
    <n v="5"/>
    <x v="61568"/>
    <n v="175"/>
    <s v="SEXUAL ABUSE 3,2"/>
    <n v="233"/>
    <x v="0"/>
    <s v="PL 13052A1"/>
    <s v="M"/>
    <s v="M"/>
    <n v="14"/>
    <n v="1"/>
    <x v="0"/>
    <x v="0"/>
    <x v="0"/>
  </r>
  <r>
    <x v="187"/>
    <n v="207"/>
    <n v="24"/>
    <n v="31"/>
    <x v="13"/>
    <n v="0"/>
    <n v="249"/>
    <n v="272"/>
    <n v="27"/>
    <n v="4"/>
    <n v="4"/>
    <x v="61569"/>
    <n v="101"/>
    <s v="ASSAULT 3"/>
    <n v="344"/>
    <x v="15"/>
    <s v="PL 1200001"/>
    <s v="M"/>
    <s v="M"/>
    <n v="9"/>
    <n v="0"/>
    <x v="1"/>
    <x v="0"/>
    <x v="5"/>
  </r>
  <r>
    <x v="196"/>
    <n v="402"/>
    <n v="15"/>
    <n v="43"/>
    <x v="20"/>
    <n v="0"/>
    <n v="357"/>
    <n v="374"/>
    <n v="39"/>
    <n v="9"/>
    <n v="10"/>
    <x v="61570"/>
    <n v="109"/>
    <s v="ASSAULT 2,1,UNCLASSIFIED"/>
    <n v="106"/>
    <x v="9"/>
    <s v="PL 1200502"/>
    <s v="F"/>
    <s v="K"/>
    <n v="71"/>
    <n v="0"/>
    <x v="0"/>
    <x v="1"/>
    <x v="0"/>
  </r>
  <r>
    <x v="193"/>
    <n v="431"/>
    <n v="24"/>
    <n v="54"/>
    <x v="30"/>
    <n v="4"/>
    <n v="313"/>
    <n v="328"/>
    <n v="39"/>
    <n v="10"/>
    <n v="11"/>
    <x v="61571"/>
    <n v="268"/>
    <s v="CRIMINAL MIS 2 &amp; 3"/>
    <n v="121"/>
    <x v="4"/>
    <s v="PL 1451000"/>
    <s v="F"/>
    <s v="M"/>
    <n v="1"/>
    <n v="0"/>
    <x v="1"/>
    <x v="0"/>
    <x v="1"/>
  </r>
  <r>
    <x v="88"/>
    <n v="276"/>
    <n v="34"/>
    <n v="38"/>
    <x v="43"/>
    <n v="3"/>
    <n v="246"/>
    <n v="271"/>
    <n v="29"/>
    <n v="3"/>
    <n v="4"/>
    <x v="61572"/>
    <n v="490"/>
    <s v="STOLEN PROPERTY 3,POSSESSION"/>
    <n v="232"/>
    <x v="25"/>
    <s v="PL 1654000"/>
    <s v="M"/>
    <s v="B"/>
    <n v="40"/>
    <n v="0"/>
    <x v="1"/>
    <x v="0"/>
    <x v="2"/>
  </r>
  <r>
    <x v="88"/>
    <n v="276"/>
    <n v="34"/>
    <n v="38"/>
    <x v="43"/>
    <n v="3"/>
    <n v="246"/>
    <n v="271"/>
    <n v="29"/>
    <n v="3"/>
    <n v="4"/>
    <x v="61573"/>
    <n v="439"/>
    <s v="LARCENY,GRAND FROM OPEN AREAS, UNATTENDED"/>
    <n v="109"/>
    <x v="11"/>
    <s v="PL 1553001"/>
    <s v="F"/>
    <s v="K"/>
    <n v="70"/>
    <n v="0"/>
    <x v="0"/>
    <x v="1"/>
    <x v="1"/>
  </r>
  <r>
    <x v="193"/>
    <n v="431"/>
    <n v="24"/>
    <n v="54"/>
    <x v="30"/>
    <n v="4"/>
    <n v="313"/>
    <n v="328"/>
    <n v="39"/>
    <n v="10"/>
    <n v="11"/>
    <x v="61574"/>
    <n v="779"/>
    <s v="PUBLIC ADMINISTRATION,UNCLASSI"/>
    <n v="126"/>
    <x v="5"/>
    <s v="PL 215510B"/>
    <s v="F"/>
    <s v="M"/>
    <n v="5"/>
    <n v="2"/>
    <x v="0"/>
    <x v="0"/>
    <x v="0"/>
  </r>
  <r>
    <x v="100"/>
    <n v="329"/>
    <n v="20"/>
    <n v="40"/>
    <x v="30"/>
    <n v="2"/>
    <n v="327"/>
    <n v="348"/>
    <n v="36"/>
    <n v="8"/>
    <n v="9"/>
    <x v="61575"/>
    <n v="114"/>
    <s v="OBSTR BREATH/CIRCUL"/>
    <n v="344"/>
    <x v="15"/>
    <s v="PL 1211100"/>
    <s v="M"/>
    <s v="M"/>
    <n v="5"/>
    <n v="0"/>
    <x v="0"/>
    <x v="0"/>
    <x v="2"/>
  </r>
  <r>
    <x v="96"/>
    <n v="312"/>
    <n v="18"/>
    <n v="39"/>
    <x v="43"/>
    <n v="0"/>
    <n v="269"/>
    <n v="285"/>
    <n v="34"/>
    <n v="7"/>
    <n v="7"/>
    <x v="61576"/>
    <n v="109"/>
    <s v="ASSAULT 2,1,UNCLASSIFIED"/>
    <n v="106"/>
    <x v="9"/>
    <s v="PL 1200502"/>
    <s v="F"/>
    <s v="Q"/>
    <n v="101"/>
    <n v="0"/>
    <x v="0"/>
    <x v="1"/>
    <x v="0"/>
  </r>
  <r>
    <x v="184"/>
    <n v="437"/>
    <n v="16"/>
    <n v="34"/>
    <x v="14"/>
    <n v="3"/>
    <n v="322"/>
    <n v="338"/>
    <n v="38"/>
    <n v="10"/>
    <n v="11"/>
    <x v="61577"/>
    <n v="339"/>
    <s v="LARCENY,PETIT FROM OPEN AREAS,"/>
    <n v="341"/>
    <x v="6"/>
    <s v="PL 1552500"/>
    <s v="M"/>
    <s v="K"/>
    <n v="94"/>
    <n v="0"/>
    <x v="1"/>
    <x v="1"/>
    <x v="1"/>
  </r>
  <r>
    <x v="206"/>
    <n v="140"/>
    <n v="17"/>
    <n v="25"/>
    <x v="13"/>
    <n v="1"/>
    <n v="281"/>
    <n v="299"/>
    <n v="33"/>
    <n v="7"/>
    <n v="8"/>
    <x v="61578"/>
    <n v="168"/>
    <s v="SODOMY 1"/>
    <n v="116"/>
    <x v="0"/>
    <s v="PL 1305001"/>
    <s v="F"/>
    <s v="K"/>
    <n v="77"/>
    <n v="0"/>
    <x v="0"/>
    <x v="0"/>
    <x v="5"/>
  </r>
  <r>
    <x v="201"/>
    <n v="176"/>
    <n v="26"/>
    <n v="38"/>
    <x v="13"/>
    <n v="2"/>
    <n v="363"/>
    <n v="384"/>
    <n v="41"/>
    <n v="10"/>
    <n v="11"/>
    <x v="61579"/>
    <n v="397"/>
    <s v="ROBBERY,OPEN AREA UNCLASSIFIED"/>
    <n v="105"/>
    <x v="7"/>
    <s v="PL 1600500"/>
    <s v="F"/>
    <s v="M"/>
    <n v="18"/>
    <n v="0"/>
    <x v="1"/>
    <x v="0"/>
    <x v="0"/>
  </r>
  <r>
    <x v="178"/>
    <n v="333"/>
    <n v="25"/>
    <n v="34"/>
    <x v="32"/>
    <n v="0"/>
    <n v="251"/>
    <n v="274"/>
    <n v="30"/>
    <n v="4"/>
    <n v="5"/>
    <x v="61580"/>
    <n v="419"/>
    <s v="LARCENY,GRAND FROM PERSON,UNCL"/>
    <n v="109"/>
    <x v="11"/>
    <s v="PL 1553005"/>
    <s v="F"/>
    <s v="K"/>
    <n v="75"/>
    <n v="0"/>
    <x v="0"/>
    <x v="0"/>
    <x v="0"/>
  </r>
  <r>
    <x v="212"/>
    <n v="483"/>
    <n v="21"/>
    <n v="49"/>
    <x v="14"/>
    <n v="2"/>
    <n v="366"/>
    <n v="384"/>
    <n v="40"/>
    <n v="8"/>
    <n v="10"/>
    <x v="61581"/>
    <n v="112"/>
    <s v="MENACING 1ST DEGREE (VICT NOT"/>
    <n v="126"/>
    <x v="5"/>
    <s v="PL 1201300"/>
    <s v="F"/>
    <s v="B"/>
    <n v="49"/>
    <n v="0"/>
    <x v="0"/>
    <x v="0"/>
    <x v="0"/>
  </r>
  <r>
    <x v="196"/>
    <n v="402"/>
    <n v="15"/>
    <n v="43"/>
    <x v="20"/>
    <n v="0"/>
    <n v="357"/>
    <n v="374"/>
    <n v="39"/>
    <n v="9"/>
    <n v="10"/>
    <x v="61582"/>
    <n v="916"/>
    <s v="LEAVING SCENE-ACCIDENT-PERSONA"/>
    <n v="348"/>
    <x v="27"/>
    <s v="VTL06000AA"/>
    <s v="M"/>
    <s v="K"/>
    <n v="94"/>
    <n v="0"/>
    <x v="0"/>
    <x v="1"/>
    <x v="0"/>
  </r>
  <r>
    <x v="214"/>
    <n v="317"/>
    <n v="17"/>
    <n v="33"/>
    <x v="44"/>
    <n v="1"/>
    <n v="308"/>
    <n v="322"/>
    <n v="42"/>
    <n v="18"/>
    <n v="19"/>
    <x v="61583"/>
    <n v="109"/>
    <s v="ASSAULT 2,1,UNCLASSIFIED"/>
    <n v="106"/>
    <x v="9"/>
    <s v="PL 1200502"/>
    <s v="F"/>
    <s v="Q"/>
    <n v="107"/>
    <n v="0"/>
    <x v="1"/>
    <x v="0"/>
    <x v="0"/>
  </r>
  <r>
    <x v="95"/>
    <n v="413"/>
    <n v="19"/>
    <n v="49"/>
    <x v="38"/>
    <n v="1"/>
    <n v="376"/>
    <n v="394"/>
    <n v="40"/>
    <n v="9"/>
    <n v="11"/>
    <x v="61584"/>
    <n v="339"/>
    <s v="LARCENY,PETIT FROM OPEN AREAS,"/>
    <n v="341"/>
    <x v="6"/>
    <s v="PL 1552500"/>
    <s v="M"/>
    <s v="M"/>
    <n v="14"/>
    <n v="0"/>
    <x v="1"/>
    <x v="0"/>
    <x v="2"/>
  </r>
  <r>
    <x v="201"/>
    <n v="176"/>
    <n v="26"/>
    <n v="38"/>
    <x v="13"/>
    <n v="2"/>
    <n v="363"/>
    <n v="384"/>
    <n v="41"/>
    <n v="10"/>
    <n v="11"/>
    <x v="61585"/>
    <n v="969"/>
    <s v="TRAFFIC,UNCLASSIFIED INFRACTIO"/>
    <n v="881"/>
    <x v="30"/>
    <s v="VTL051101A"/>
    <s v="M"/>
    <s v="Q"/>
    <n v="112"/>
    <n v="0"/>
    <x v="0"/>
    <x v="0"/>
    <x v="2"/>
  </r>
  <r>
    <x v="189"/>
    <n v="186"/>
    <n v="21"/>
    <n v="20"/>
    <x v="47"/>
    <n v="2"/>
    <n v="252"/>
    <n v="273"/>
    <n v="28"/>
    <n v="4"/>
    <n v="5"/>
    <x v="61586"/>
    <n v="109"/>
    <s v="ASSAULT 2,1,UNCLASSIFIED"/>
    <n v="106"/>
    <x v="9"/>
    <s v="PL 1200502"/>
    <s v="F"/>
    <s v="K"/>
    <n v="63"/>
    <n v="0"/>
    <x v="0"/>
    <x v="0"/>
    <x v="0"/>
  </r>
  <r>
    <x v="110"/>
    <n v="271"/>
    <n v="25"/>
    <n v="27"/>
    <x v="47"/>
    <n v="1"/>
    <n v="250"/>
    <n v="273"/>
    <n v="26"/>
    <n v="3"/>
    <n v="4"/>
    <x v="61587"/>
    <n v="503"/>
    <s v="CONTROLLED SUBSTANCE,INTENT TO"/>
    <n v="117"/>
    <x v="10"/>
    <s v="PL 2201601"/>
    <s v="F"/>
    <s v="M"/>
    <n v="20"/>
    <n v="0"/>
    <x v="1"/>
    <x v="0"/>
    <x v="0"/>
  </r>
  <r>
    <x v="194"/>
    <n v="294"/>
    <n v="34"/>
    <n v="20"/>
    <x v="43"/>
    <n v="0"/>
    <n v="256"/>
    <n v="279"/>
    <n v="26"/>
    <n v="3"/>
    <n v="4"/>
    <x v="61588"/>
    <n v="705"/>
    <s v="FORGERY,ETC.-MISD."/>
    <n v="358"/>
    <x v="20"/>
    <s v="PL 1702000"/>
    <s v="M"/>
    <s v="B"/>
    <n v="43"/>
    <n v="2"/>
    <x v="0"/>
    <x v="0"/>
    <x v="4"/>
  </r>
  <r>
    <x v="174"/>
    <n v="297"/>
    <n v="22"/>
    <n v="36"/>
    <x v="5"/>
    <n v="0"/>
    <n v="229"/>
    <n v="254"/>
    <n v="32"/>
    <n v="4"/>
    <n v="5"/>
    <x v="61589"/>
    <n v="139"/>
    <s v="MURDER,UNCLASSIFIED"/>
    <n v="101"/>
    <x v="40"/>
    <s v="PL 1252501"/>
    <s v="F"/>
    <s v="B"/>
    <n v="47"/>
    <n v="0"/>
    <x v="2"/>
    <x v="0"/>
    <x v="0"/>
  </r>
  <r>
    <x v="0"/>
    <n v="395"/>
    <n v="21"/>
    <n v="38"/>
    <x v="0"/>
    <n v="1"/>
    <n v="328"/>
    <n v="344"/>
    <n v="40"/>
    <n v="13"/>
    <n v="15"/>
    <x v="61590"/>
    <n v="779"/>
    <s v="PUBLIC ADMINISTRATION,UNCLASSI"/>
    <n v="126"/>
    <x v="5"/>
    <s v="PL 215510B"/>
    <s v="F"/>
    <s v="M"/>
    <n v="7"/>
    <n v="0"/>
    <x v="0"/>
    <x v="0"/>
    <x v="0"/>
  </r>
  <r>
    <x v="85"/>
    <n v="416"/>
    <n v="12"/>
    <n v="46"/>
    <x v="44"/>
    <n v="2"/>
    <n v="345"/>
    <n v="361"/>
    <n v="41"/>
    <n v="13"/>
    <n v="15"/>
    <x v="61591"/>
    <n v="793"/>
    <s v="WEAPONS POSSESSION 3"/>
    <n v="118"/>
    <x v="23"/>
    <s v="PL 265025B"/>
    <s v="F"/>
    <s v="K"/>
    <n v="63"/>
    <n v="0"/>
    <x v="0"/>
    <x v="0"/>
    <x v="2"/>
  </r>
  <r>
    <x v="88"/>
    <n v="276"/>
    <n v="34"/>
    <n v="38"/>
    <x v="43"/>
    <n v="3"/>
    <n v="246"/>
    <n v="271"/>
    <n v="29"/>
    <n v="3"/>
    <n v="4"/>
    <x v="61592"/>
    <n v="114"/>
    <s v="OBSTR BREATH/CIRCUL"/>
    <n v="344"/>
    <x v="15"/>
    <s v="PL 1211100"/>
    <s v="M"/>
    <s v="Q"/>
    <n v="111"/>
    <n v="0"/>
    <x v="0"/>
    <x v="0"/>
    <x v="0"/>
  </r>
  <r>
    <x v="203"/>
    <n v="160"/>
    <n v="25"/>
    <n v="20"/>
    <x v="47"/>
    <n v="0"/>
    <n v="239"/>
    <n v="259"/>
    <n v="31"/>
    <n v="4"/>
    <n v="4"/>
    <x v="61593"/>
    <n v="109"/>
    <s v="ASSAULT 2,1,UNCLASSIFIED"/>
    <n v="106"/>
    <x v="9"/>
    <s v="PL 1200502"/>
    <s v="F"/>
    <s v="Q"/>
    <n v="100"/>
    <n v="0"/>
    <x v="3"/>
    <x v="1"/>
    <x v="0"/>
  </r>
  <r>
    <x v="195"/>
    <n v="298"/>
    <n v="21"/>
    <n v="39"/>
    <x v="30"/>
    <n v="1"/>
    <n v="242"/>
    <n v="259"/>
    <n v="34"/>
    <n v="4"/>
    <n v="5"/>
    <x v="61594"/>
    <n v="205"/>
    <s v="TRESPASS 2, CRIMINAL"/>
    <n v="352"/>
    <x v="24"/>
    <s v="PL 1401501"/>
    <s v="M"/>
    <s v="Q"/>
    <n v="113"/>
    <n v="0"/>
    <x v="0"/>
    <x v="0"/>
    <x v="0"/>
  </r>
  <r>
    <x v="191"/>
    <n v="298"/>
    <n v="10"/>
    <n v="42"/>
    <x v="24"/>
    <n v="1"/>
    <n v="314"/>
    <n v="329"/>
    <n v="43"/>
    <n v="18"/>
    <n v="18"/>
    <x v="61595"/>
    <n v="259"/>
    <s v="CRIMINAL MISCHIEF,UNCLASSIFIED 4"/>
    <n v="351"/>
    <x v="4"/>
    <s v="PL 1450001"/>
    <s v="M"/>
    <s v="B"/>
    <n v="48"/>
    <n v="0"/>
    <x v="0"/>
    <x v="0"/>
    <x v="0"/>
  </r>
  <r>
    <x v="214"/>
    <n v="317"/>
    <n v="17"/>
    <n v="33"/>
    <x v="44"/>
    <n v="1"/>
    <n v="308"/>
    <n v="322"/>
    <n v="42"/>
    <n v="18"/>
    <n v="19"/>
    <x v="61596"/>
    <n v="397"/>
    <s v="ROBBERY,OPEN AREA UNCLASSIFIED"/>
    <n v="105"/>
    <x v="7"/>
    <s v="PL 160102A"/>
    <s v="F"/>
    <s v="K"/>
    <n v="73"/>
    <n v="0"/>
    <x v="0"/>
    <x v="1"/>
    <x v="4"/>
  </r>
  <r>
    <x v="175"/>
    <n v="262"/>
    <n v="23"/>
    <n v="34"/>
    <x v="43"/>
    <n v="1"/>
    <n v="249"/>
    <n v="266"/>
    <n v="34"/>
    <n v="6"/>
    <n v="7"/>
    <x v="61597"/>
    <n v="109"/>
    <s v="ASSAULT 2,1,UNCLASSIFIED"/>
    <n v="106"/>
    <x v="9"/>
    <s v="PL 1200501"/>
    <s v="F"/>
    <s v="Q"/>
    <n v="102"/>
    <n v="0"/>
    <x v="0"/>
    <x v="0"/>
    <x v="2"/>
  </r>
  <r>
    <x v="195"/>
    <n v="298"/>
    <n v="21"/>
    <n v="39"/>
    <x v="30"/>
    <n v="1"/>
    <n v="242"/>
    <n v="259"/>
    <n v="34"/>
    <n v="4"/>
    <n v="5"/>
    <x v="61598"/>
    <n v="101"/>
    <s v="ASSAULT 3"/>
    <n v="344"/>
    <x v="15"/>
    <s v="PL 1200001"/>
    <s v="M"/>
    <s v="M"/>
    <n v="6"/>
    <n v="0"/>
    <x v="1"/>
    <x v="0"/>
    <x v="1"/>
  </r>
  <r>
    <x v="183"/>
    <n v="156"/>
    <n v="11"/>
    <n v="22"/>
    <x v="43"/>
    <n v="0"/>
    <n v="246"/>
    <n v="269"/>
    <n v="26"/>
    <n v="4"/>
    <n v="4"/>
    <x v="61599"/>
    <n v="101"/>
    <s v="ASSAULT 3"/>
    <n v="344"/>
    <x v="15"/>
    <s v="PL 1200001"/>
    <s v="M"/>
    <s v="Q"/>
    <n v="105"/>
    <n v="0"/>
    <x v="0"/>
    <x v="0"/>
    <x v="0"/>
  </r>
  <r>
    <x v="199"/>
    <n v="135"/>
    <n v="10"/>
    <n v="33"/>
    <x v="48"/>
    <n v="0"/>
    <n v="253"/>
    <n v="269"/>
    <n v="34"/>
    <n v="5"/>
    <n v="6"/>
    <x v="61600"/>
    <n v="101"/>
    <s v="ASSAULT 3"/>
    <n v="344"/>
    <x v="15"/>
    <s v="PL 1200001"/>
    <s v="M"/>
    <s v="M"/>
    <n v="14"/>
    <n v="3"/>
    <x v="0"/>
    <x v="0"/>
    <x v="2"/>
  </r>
  <r>
    <x v="168"/>
    <n v="436"/>
    <n v="41"/>
    <n v="38"/>
    <x v="43"/>
    <n v="2"/>
    <n v="459"/>
    <n v="513"/>
    <n v="37"/>
    <n v="3"/>
    <n v="4"/>
    <x v="61601"/>
    <n v="419"/>
    <s v="LARCENY,GRAND FROM PERSON,UNCL"/>
    <n v="109"/>
    <x v="11"/>
    <s v="PL 1553005"/>
    <s v="F"/>
    <s v="Q"/>
    <n v="110"/>
    <n v="0"/>
    <x v="2"/>
    <x v="1"/>
    <x v="2"/>
  </r>
  <r>
    <x v="210"/>
    <n v="277"/>
    <n v="21"/>
    <n v="38"/>
    <x v="43"/>
    <n v="1"/>
    <n v="249"/>
    <n v="274"/>
    <n v="31"/>
    <n v="3"/>
    <n v="4"/>
    <x v="61602"/>
    <n v="792"/>
    <s v="WEAPONS POSSESSION 1 &amp; 2"/>
    <n v="118"/>
    <x v="23"/>
    <s v="PL 265031B"/>
    <s v="F"/>
    <s v="M"/>
    <n v="7"/>
    <n v="2"/>
    <x v="0"/>
    <x v="0"/>
    <x v="0"/>
  </r>
  <r>
    <x v="176"/>
    <n v="348"/>
    <n v="25"/>
    <n v="38"/>
    <x v="48"/>
    <n v="1"/>
    <n v="258"/>
    <n v="276"/>
    <n v="34"/>
    <n v="5"/>
    <n v="6"/>
    <x v="61603"/>
    <n v="259"/>
    <s v="CRIMINAL MISCHIEF,UNCLASSIFIED 4"/>
    <n v="351"/>
    <x v="4"/>
    <s v="PL 1450001"/>
    <s v="M"/>
    <s v="M"/>
    <n v="13"/>
    <n v="0"/>
    <x v="1"/>
    <x v="0"/>
    <x v="2"/>
  </r>
  <r>
    <x v="86"/>
    <n v="401"/>
    <n v="29"/>
    <n v="38"/>
    <x v="5"/>
    <n v="2"/>
    <n v="351"/>
    <n v="373"/>
    <n v="39"/>
    <n v="9"/>
    <n v="10"/>
    <x v="61604"/>
    <n v="109"/>
    <s v="ASSAULT 2,1,UNCLASSIFIED"/>
    <n v="106"/>
    <x v="9"/>
    <s v="PL 1200501"/>
    <s v="F"/>
    <s v="M"/>
    <n v="28"/>
    <n v="0"/>
    <x v="1"/>
    <x v="0"/>
    <x v="2"/>
  </r>
  <r>
    <x v="89"/>
    <n v="216"/>
    <n v="20"/>
    <n v="27"/>
    <x v="0"/>
    <n v="2"/>
    <n v="370"/>
    <n v="389"/>
    <n v="39"/>
    <n v="9"/>
    <n v="11"/>
    <x v="61605"/>
    <n v="244"/>
    <s v="BURGLARY,UNCLASSIFIED,UNKNOWN"/>
    <n v="107"/>
    <x v="12"/>
    <s v="PL 1402000"/>
    <s v="F"/>
    <s v="M"/>
    <n v="34"/>
    <n v="0"/>
    <x v="0"/>
    <x v="0"/>
    <x v="4"/>
  </r>
  <r>
    <x v="93"/>
    <n v="128"/>
    <n v="25"/>
    <n v="22"/>
    <x v="48"/>
    <n v="2"/>
    <n v="246"/>
    <n v="268"/>
    <n v="29"/>
    <n v="4"/>
    <n v="5"/>
    <x v="61606"/>
    <n v="101"/>
    <s v="ASSAULT 3"/>
    <n v="344"/>
    <x v="15"/>
    <s v="PL 1200001"/>
    <s v="M"/>
    <s v="K"/>
    <n v="71"/>
    <n v="0"/>
    <x v="0"/>
    <x v="0"/>
    <x v="4"/>
  </r>
  <r>
    <x v="210"/>
    <n v="277"/>
    <n v="21"/>
    <n v="38"/>
    <x v="43"/>
    <n v="1"/>
    <n v="249"/>
    <n v="274"/>
    <n v="31"/>
    <n v="3"/>
    <n v="4"/>
    <x v="61607"/>
    <n v="268"/>
    <s v="CRIMINAL MIS 2 &amp; 3"/>
    <n v="121"/>
    <x v="4"/>
    <s v="PL 1450502"/>
    <s v="F"/>
    <s v="M"/>
    <n v="13"/>
    <n v="0"/>
    <x v="0"/>
    <x v="0"/>
    <x v="2"/>
  </r>
  <r>
    <x v="200"/>
    <n v="218"/>
    <n v="23"/>
    <n v="20"/>
    <x v="45"/>
    <n v="0"/>
    <n v="236"/>
    <n v="259"/>
    <n v="24"/>
    <n v="4"/>
    <n v="4"/>
    <x v="61608"/>
    <n v="792"/>
    <s v="WEAPONS POSSESSION 1 &amp; 2"/>
    <n v="118"/>
    <x v="23"/>
    <s v="PL 265031B"/>
    <s v="F"/>
    <s v="K"/>
    <n v="77"/>
    <n v="0"/>
    <x v="0"/>
    <x v="0"/>
    <x v="0"/>
  </r>
  <r>
    <x v="204"/>
    <n v="153"/>
    <n v="15"/>
    <n v="35"/>
    <x v="38"/>
    <n v="1"/>
    <n v="286"/>
    <n v="306"/>
    <n v="35"/>
    <n v="7"/>
    <n v="8"/>
    <x v="61609"/>
    <n v="802"/>
    <s v="ALCOHOLIC BEVERAGE CONTROL LAW"/>
    <n v="346"/>
    <x v="8"/>
    <s v="ABC0100001"/>
    <s v="M"/>
    <s v="K"/>
    <n v="60"/>
    <n v="0"/>
    <x v="1"/>
    <x v="0"/>
    <x v="0"/>
  </r>
  <r>
    <x v="93"/>
    <n v="128"/>
    <n v="25"/>
    <n v="22"/>
    <x v="48"/>
    <n v="2"/>
    <n v="246"/>
    <n v="268"/>
    <n v="29"/>
    <n v="4"/>
    <n v="5"/>
    <x v="61610"/>
    <n v="114"/>
    <s v="OBSTR BREATH/CIRCUL"/>
    <n v="344"/>
    <x v="15"/>
    <s v="PL 1211100"/>
    <s v="M"/>
    <s v="S"/>
    <n v="121"/>
    <n v="0"/>
    <x v="0"/>
    <x v="0"/>
    <x v="1"/>
  </r>
  <r>
    <x v="169"/>
    <n v="155"/>
    <n v="10"/>
    <n v="28"/>
    <x v="5"/>
    <n v="1"/>
    <n v="314"/>
    <n v="329"/>
    <n v="38"/>
    <n v="11"/>
    <n v="12"/>
    <x v="61611"/>
    <n v="779"/>
    <s v="PUBLIC ADMINISTRATION,UNCLASSI"/>
    <n v="126"/>
    <x v="5"/>
    <s v="PL 215510B"/>
    <s v="F"/>
    <s v="Q"/>
    <n v="103"/>
    <n v="0"/>
    <x v="0"/>
    <x v="0"/>
    <x v="0"/>
  </r>
  <r>
    <x v="207"/>
    <n v="313"/>
    <n v="24"/>
    <n v="27"/>
    <x v="30"/>
    <n v="1"/>
    <n v="237"/>
    <n v="259"/>
    <n v="31"/>
    <n v="5"/>
    <n v="6"/>
    <x v="61612"/>
    <n v="510"/>
    <s v="CONTROLLED SUBSTANCE, INTENT T"/>
    <n v="117"/>
    <x v="10"/>
    <s v="PL 2200601"/>
    <s v="F"/>
    <s v="B"/>
    <n v="41"/>
    <n v="0"/>
    <x v="1"/>
    <x v="0"/>
    <x v="4"/>
  </r>
  <r>
    <x v="100"/>
    <n v="329"/>
    <n v="20"/>
    <n v="40"/>
    <x v="30"/>
    <n v="2"/>
    <n v="327"/>
    <n v="348"/>
    <n v="36"/>
    <n v="8"/>
    <n v="9"/>
    <x v="61613"/>
    <n v="439"/>
    <s v="LARCENY,GRAND FROM OPEN AREAS, UNATTENDED"/>
    <n v="109"/>
    <x v="11"/>
    <s v="PL 1553501"/>
    <s v="F"/>
    <s v="M"/>
    <n v="18"/>
    <n v="0"/>
    <x v="0"/>
    <x v="0"/>
    <x v="1"/>
  </r>
  <r>
    <x v="206"/>
    <n v="140"/>
    <n v="17"/>
    <n v="25"/>
    <x v="13"/>
    <n v="1"/>
    <n v="281"/>
    <n v="299"/>
    <n v="33"/>
    <n v="7"/>
    <n v="8"/>
    <x v="61614"/>
    <n v="639"/>
    <s v="AGGRAVATED HARASSMENT 2"/>
    <n v="361"/>
    <x v="29"/>
    <s v="PL 24030M1"/>
    <s v="M"/>
    <s v="B"/>
    <n v="47"/>
    <n v="0"/>
    <x v="0"/>
    <x v="0"/>
    <x v="0"/>
  </r>
  <r>
    <x v="190"/>
    <n v="313"/>
    <n v="17"/>
    <n v="37"/>
    <x v="4"/>
    <n v="1"/>
    <n v="265"/>
    <n v="281"/>
    <n v="35"/>
    <n v="7"/>
    <n v="8"/>
    <x v="61615"/>
    <n v="101"/>
    <s v="ASSAULT 3"/>
    <n v="344"/>
    <x v="15"/>
    <s v="PL 1200001"/>
    <s v="M"/>
    <s v="K"/>
    <n v="71"/>
    <n v="0"/>
    <x v="0"/>
    <x v="0"/>
    <x v="0"/>
  </r>
  <r>
    <x v="133"/>
    <n v="759"/>
    <n v="180"/>
    <n v="53"/>
    <x v="43"/>
    <n v="0"/>
    <n v="560"/>
    <n v="707"/>
    <n v="52"/>
    <n v="5"/>
    <n v="5"/>
    <x v="61616"/>
    <n v="109"/>
    <s v="ASSAULT 2,1,UNCLASSIFIED"/>
    <n v="106"/>
    <x v="9"/>
    <s v="PL 1200501"/>
    <s v="F"/>
    <s v="M"/>
    <n v="20"/>
    <n v="0"/>
    <x v="2"/>
    <x v="0"/>
    <x v="0"/>
  </r>
  <r>
    <x v="191"/>
    <n v="298"/>
    <n v="10"/>
    <n v="42"/>
    <x v="24"/>
    <n v="1"/>
    <n v="314"/>
    <n v="329"/>
    <n v="43"/>
    <n v="18"/>
    <n v="18"/>
    <x v="61617"/>
    <n v="339"/>
    <s v="LARCENY,PETIT FROM OPEN AREAS,"/>
    <n v="341"/>
    <x v="6"/>
    <s v="PL 1552500"/>
    <s v="M"/>
    <s v="Q"/>
    <n v="101"/>
    <n v="0"/>
    <x v="2"/>
    <x v="0"/>
    <x v="0"/>
  </r>
  <r>
    <x v="82"/>
    <n v="227"/>
    <n v="21"/>
    <n v="36"/>
    <x v="13"/>
    <n v="0"/>
    <n v="238"/>
    <n v="262"/>
    <n v="32"/>
    <n v="4"/>
    <n v="4"/>
    <x v="61618"/>
    <n v="114"/>
    <s v="OBSTR BREATH/CIRCUL"/>
    <n v="344"/>
    <x v="15"/>
    <s v="PL 1211100"/>
    <s v="M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61619"/>
    <n v="105"/>
    <s v="STRANGULATION 1ST"/>
    <n v="106"/>
    <x v="9"/>
    <s v="PL 1211200"/>
    <s v="F"/>
    <s v="M"/>
    <n v="7"/>
    <n v="0"/>
    <x v="2"/>
    <x v="0"/>
    <x v="2"/>
  </r>
  <r>
    <x v="206"/>
    <n v="140"/>
    <n v="17"/>
    <n v="25"/>
    <x v="13"/>
    <n v="1"/>
    <n v="281"/>
    <n v="299"/>
    <n v="33"/>
    <n v="7"/>
    <n v="8"/>
    <x v="61620"/>
    <n v="101"/>
    <s v="ASSAULT 3"/>
    <n v="344"/>
    <x v="15"/>
    <s v="PL 1200001"/>
    <s v="M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61621"/>
    <n v="109"/>
    <s v="ASSAULT 2,1,UNCLASSIFIED"/>
    <n v="106"/>
    <x v="9"/>
    <s v="PL 1200501"/>
    <s v="F"/>
    <s v="M"/>
    <n v="23"/>
    <n v="0"/>
    <x v="3"/>
    <x v="0"/>
    <x v="0"/>
  </r>
  <r>
    <x v="186"/>
    <n v="230"/>
    <n v="19"/>
    <n v="32"/>
    <x v="32"/>
    <n v="0"/>
    <n v="242"/>
    <n v="267"/>
    <n v="26"/>
    <n v="3"/>
    <n v="4"/>
    <x v="61622"/>
    <n v="439"/>
    <s v="LARCENY,GRAND FROM OPEN AREAS, UNATTENDED"/>
    <n v="109"/>
    <x v="11"/>
    <s v="PL 1553501"/>
    <s v="F"/>
    <s v="Q"/>
    <n v="113"/>
    <n v="0"/>
    <x v="3"/>
    <x v="0"/>
    <x v="0"/>
  </r>
  <r>
    <x v="195"/>
    <n v="298"/>
    <n v="21"/>
    <n v="39"/>
    <x v="30"/>
    <n v="1"/>
    <n v="242"/>
    <n v="259"/>
    <n v="34"/>
    <n v="4"/>
    <n v="5"/>
    <x v="61623"/>
    <n v="258"/>
    <s v="CRIMINAL MISCHIEF 4TH, GRAFFIT"/>
    <n v="351"/>
    <x v="4"/>
    <s v="PL 1456002"/>
    <s v="M"/>
    <s v="K"/>
    <n v="78"/>
    <n v="15"/>
    <x v="0"/>
    <x v="1"/>
    <x v="2"/>
  </r>
  <r>
    <x v="0"/>
    <n v="395"/>
    <n v="21"/>
    <n v="38"/>
    <x v="0"/>
    <n v="1"/>
    <n v="328"/>
    <n v="344"/>
    <n v="40"/>
    <n v="13"/>
    <n v="15"/>
    <x v="61624"/>
    <n v="792"/>
    <s v="WEAPONS POSSESSION 1 &amp; 2"/>
    <n v="118"/>
    <x v="23"/>
    <s v="PL 265031B"/>
    <s v="F"/>
    <s v="Q"/>
    <n v="109"/>
    <n v="0"/>
    <x v="2"/>
    <x v="0"/>
    <x v="2"/>
  </r>
  <r>
    <x v="174"/>
    <n v="297"/>
    <n v="22"/>
    <n v="36"/>
    <x v="5"/>
    <n v="0"/>
    <n v="229"/>
    <n v="254"/>
    <n v="32"/>
    <n v="4"/>
    <n v="5"/>
    <x v="61625"/>
    <n v="462"/>
    <s v="UNAUTHORIZED USE VEHICLE 3"/>
    <n v="353"/>
    <x v="14"/>
    <s v="PL 1650501"/>
    <s v="M"/>
    <s v="Q"/>
    <n v="114"/>
    <n v="11"/>
    <x v="0"/>
    <x v="1"/>
    <x v="0"/>
  </r>
  <r>
    <x v="83"/>
    <n v="312"/>
    <n v="31"/>
    <n v="41"/>
    <x v="32"/>
    <n v="0"/>
    <n v="233"/>
    <n v="256"/>
    <n v="31"/>
    <n v="4"/>
    <n v="5"/>
    <x v="61626"/>
    <n v="101"/>
    <s v="ASSAULT 3"/>
    <n v="344"/>
    <x v="15"/>
    <s v="PL 1200001"/>
    <s v="M"/>
    <s v="B"/>
    <n v="44"/>
    <n v="0"/>
    <x v="0"/>
    <x v="0"/>
    <x v="0"/>
  </r>
  <r>
    <x v="95"/>
    <n v="413"/>
    <n v="19"/>
    <n v="49"/>
    <x v="38"/>
    <n v="1"/>
    <n v="376"/>
    <n v="394"/>
    <n v="40"/>
    <n v="9"/>
    <n v="11"/>
    <x v="61627"/>
    <n v="259"/>
    <s v="CRIMINAL MISCHIEF,UNCLASSIFIED 4"/>
    <n v="351"/>
    <x v="4"/>
    <s v="PL 1450001"/>
    <s v="M"/>
    <s v="M"/>
    <n v="18"/>
    <n v="0"/>
    <x v="0"/>
    <x v="1"/>
    <x v="0"/>
  </r>
  <r>
    <x v="67"/>
    <n v="298"/>
    <n v="16"/>
    <n v="40"/>
    <x v="32"/>
    <n v="0"/>
    <n v="295"/>
    <n v="315"/>
    <n v="34"/>
    <n v="7"/>
    <n v="8"/>
    <x v="61628"/>
    <n v="792"/>
    <s v="WEAPONS POSSESSION 1 &amp; 2"/>
    <n v="118"/>
    <x v="23"/>
    <s v="PL 265031B"/>
    <s v="F"/>
    <s v="M"/>
    <n v="25"/>
    <n v="0"/>
    <x v="2"/>
    <x v="0"/>
    <x v="0"/>
  </r>
  <r>
    <x v="125"/>
    <n v="273"/>
    <n v="29"/>
    <n v="18"/>
    <x v="32"/>
    <n v="1"/>
    <n v="250"/>
    <n v="274"/>
    <n v="24"/>
    <n v="3"/>
    <n v="4"/>
    <x v="61629"/>
    <n v="339"/>
    <s v="LARCENY,PETIT FROM OPEN AREAS,"/>
    <n v="341"/>
    <x v="6"/>
    <s v="PL 1552500"/>
    <s v="M"/>
    <s v="B"/>
    <n v="50"/>
    <n v="0"/>
    <x v="0"/>
    <x v="0"/>
    <x v="0"/>
  </r>
  <r>
    <x v="193"/>
    <n v="431"/>
    <n v="24"/>
    <n v="54"/>
    <x v="30"/>
    <n v="4"/>
    <n v="313"/>
    <n v="328"/>
    <n v="39"/>
    <n v="10"/>
    <n v="11"/>
    <x v="61630"/>
    <n v="748"/>
    <s v="CONTEMPT,CRIMINAL"/>
    <n v="359"/>
    <x v="21"/>
    <s v="PL 2155003"/>
    <s v="M"/>
    <s v="Q"/>
    <n v="104"/>
    <n v="0"/>
    <x v="0"/>
    <x v="0"/>
    <x v="1"/>
  </r>
  <r>
    <x v="97"/>
    <n v="263"/>
    <n v="27"/>
    <n v="25"/>
    <x v="47"/>
    <n v="1"/>
    <n v="244"/>
    <n v="268"/>
    <n v="30"/>
    <n v="4"/>
    <n v="5"/>
    <x v="61631"/>
    <n v="397"/>
    <s v="ROBBERY,OPEN AREA UNCLASSIFIED"/>
    <n v="105"/>
    <x v="7"/>
    <s v="PL 1601001"/>
    <s v="F"/>
    <s v="M"/>
    <n v="30"/>
    <n v="0"/>
    <x v="3"/>
    <x v="0"/>
    <x v="0"/>
  </r>
  <r>
    <x v="191"/>
    <n v="298"/>
    <n v="10"/>
    <n v="42"/>
    <x v="24"/>
    <n v="1"/>
    <n v="314"/>
    <n v="329"/>
    <n v="43"/>
    <n v="18"/>
    <n v="18"/>
    <x v="61632"/>
    <n v="101"/>
    <s v="ASSAULT 3"/>
    <n v="344"/>
    <x v="15"/>
    <s v="PL 1200001"/>
    <s v="M"/>
    <s v="S"/>
    <n v="120"/>
    <n v="0"/>
    <x v="0"/>
    <x v="1"/>
    <x v="0"/>
  </r>
  <r>
    <x v="78"/>
    <n v="283"/>
    <n v="26"/>
    <n v="39"/>
    <x v="45"/>
    <n v="1"/>
    <n v="254"/>
    <n v="277"/>
    <n v="32"/>
    <n v="3"/>
    <n v="4"/>
    <x v="61633"/>
    <n v="596"/>
    <s v="OBSCENE MATERIAL - UNDER 17 YE"/>
    <n v="116"/>
    <x v="0"/>
    <s v="PL 250453A"/>
    <s v="F"/>
    <s v="M"/>
    <n v="28"/>
    <n v="0"/>
    <x v="1"/>
    <x v="0"/>
    <x v="2"/>
  </r>
  <r>
    <x v="216"/>
    <n v="259"/>
    <n v="17"/>
    <n v="33"/>
    <x v="5"/>
    <n v="1"/>
    <n v="349"/>
    <n v="367"/>
    <n v="41"/>
    <n v="8"/>
    <n v="9"/>
    <x v="61634"/>
    <n v="101"/>
    <s v="ASSAULT 3"/>
    <n v="344"/>
    <x v="15"/>
    <s v="PL 1200001"/>
    <s v="M"/>
    <s v="B"/>
    <n v="52"/>
    <n v="0"/>
    <x v="0"/>
    <x v="0"/>
    <x v="2"/>
  </r>
  <r>
    <x v="213"/>
    <n v="283"/>
    <n v="19"/>
    <n v="42"/>
    <x v="47"/>
    <n v="0"/>
    <n v="229"/>
    <n v="253"/>
    <n v="33"/>
    <n v="5"/>
    <n v="5"/>
    <x v="61635"/>
    <n v="397"/>
    <s v="ROBBERY,OPEN AREA UNCLASSIFIED"/>
    <n v="105"/>
    <x v="7"/>
    <s v="PL 1600500"/>
    <s v="F"/>
    <s v="M"/>
    <n v="6"/>
    <n v="0"/>
    <x v="0"/>
    <x v="0"/>
    <x v="2"/>
  </r>
  <r>
    <x v="177"/>
    <n v="411"/>
    <n v="22"/>
    <n v="35"/>
    <x v="30"/>
    <n v="0"/>
    <n v="361"/>
    <n v="379"/>
    <n v="39"/>
    <n v="8"/>
    <n v="10"/>
    <x v="61636"/>
    <n v="750"/>
    <s v="RESISTING ARREST"/>
    <n v="359"/>
    <x v="21"/>
    <s v="PL 2053000"/>
    <s v="M"/>
    <s v="K"/>
    <n v="76"/>
    <n v="0"/>
    <x v="0"/>
    <x v="0"/>
    <x v="5"/>
  </r>
  <r>
    <x v="196"/>
    <n v="402"/>
    <n v="15"/>
    <n v="43"/>
    <x v="20"/>
    <n v="0"/>
    <n v="357"/>
    <n v="374"/>
    <n v="39"/>
    <n v="9"/>
    <n v="10"/>
    <x v="61637"/>
    <n v="511"/>
    <s v="CONTROLLED SUBSTANCE, POSSESSI"/>
    <n v="235"/>
    <x v="10"/>
    <s v="PL 2200300"/>
    <s v="M"/>
    <s v="K"/>
    <n v="90"/>
    <n v="2"/>
    <x v="0"/>
    <x v="0"/>
    <x v="2"/>
  </r>
  <r>
    <x v="185"/>
    <n v="255"/>
    <n v="25"/>
    <n v="23"/>
    <x v="48"/>
    <n v="0"/>
    <n v="243"/>
    <n v="261"/>
    <n v="32"/>
    <n v="4"/>
    <n v="5"/>
    <x v="61638"/>
    <n v="115"/>
    <s v="RECKLESS ENDANGERMENT 2"/>
    <n v="355"/>
    <x v="45"/>
    <s v="PL 1202000"/>
    <s v="M"/>
    <s v="K"/>
    <n v="71"/>
    <n v="0"/>
    <x v="1"/>
    <x v="0"/>
    <x v="0"/>
  </r>
  <r>
    <x v="211"/>
    <n v="150"/>
    <n v="20"/>
    <n v="21"/>
    <x v="43"/>
    <n v="0"/>
    <n v="234"/>
    <n v="260"/>
    <n v="32"/>
    <n v="4"/>
    <n v="4"/>
    <x v="61639"/>
    <n v="339"/>
    <s v="LARCENY,PETIT FROM OPEN AREAS,"/>
    <n v="341"/>
    <x v="6"/>
    <s v="PL 1552500"/>
    <s v="M"/>
    <s v="K"/>
    <n v="63"/>
    <n v="0"/>
    <x v="0"/>
    <x v="1"/>
    <x v="1"/>
  </r>
  <r>
    <x v="194"/>
    <n v="294"/>
    <n v="34"/>
    <n v="20"/>
    <x v="43"/>
    <n v="0"/>
    <n v="256"/>
    <n v="279"/>
    <n v="26"/>
    <n v="3"/>
    <n v="4"/>
    <x v="61640"/>
    <n v="339"/>
    <s v="LARCENY,PETIT FROM OPEN AREAS,"/>
    <n v="341"/>
    <x v="6"/>
    <s v="PL 1552500"/>
    <s v="M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61641"/>
    <n v="397"/>
    <s v="ROBBERY,OPEN AREA UNCLASSIFIED"/>
    <n v="105"/>
    <x v="7"/>
    <s v="PL 1600500"/>
    <s v="F"/>
    <s v="M"/>
    <n v="9"/>
    <n v="0"/>
    <x v="0"/>
    <x v="0"/>
    <x v="1"/>
  </r>
  <r>
    <x v="110"/>
    <n v="271"/>
    <n v="25"/>
    <n v="27"/>
    <x v="47"/>
    <n v="1"/>
    <n v="250"/>
    <n v="273"/>
    <n v="26"/>
    <n v="3"/>
    <n v="4"/>
    <x v="61642"/>
    <n v="101"/>
    <s v="ASSAULT 3"/>
    <n v="344"/>
    <x v="15"/>
    <s v="PL 1200001"/>
    <s v="M"/>
    <s v="M"/>
    <n v="18"/>
    <n v="0"/>
    <x v="0"/>
    <x v="0"/>
    <x v="0"/>
  </r>
  <r>
    <x v="180"/>
    <n v="353"/>
    <n v="31"/>
    <n v="32"/>
    <x v="48"/>
    <n v="0"/>
    <n v="261"/>
    <n v="284"/>
    <n v="26"/>
    <n v="4"/>
    <n v="4"/>
    <x v="61643"/>
    <n v="259"/>
    <s v="CRIMINAL MISCHIEF,UNCLASSIFIED 4"/>
    <n v="351"/>
    <x v="4"/>
    <s v="PL 1450001"/>
    <s v="M"/>
    <s v="B"/>
    <n v="44"/>
    <n v="0"/>
    <x v="0"/>
    <x v="0"/>
    <x v="0"/>
  </r>
  <r>
    <x v="212"/>
    <n v="483"/>
    <n v="21"/>
    <n v="49"/>
    <x v="14"/>
    <n v="2"/>
    <n v="366"/>
    <n v="384"/>
    <n v="40"/>
    <n v="8"/>
    <n v="10"/>
    <x v="61644"/>
    <n v="181"/>
    <s v="IMPRISONMENT 2,UNLAWFUL"/>
    <n v="355"/>
    <x v="45"/>
    <s v="PL 1350500"/>
    <s v="M"/>
    <s v="B"/>
    <n v="46"/>
    <n v="0"/>
    <x v="0"/>
    <x v="0"/>
    <x v="4"/>
  </r>
  <r>
    <x v="93"/>
    <n v="128"/>
    <n v="25"/>
    <n v="22"/>
    <x v="48"/>
    <n v="2"/>
    <n v="246"/>
    <n v="268"/>
    <n v="29"/>
    <n v="4"/>
    <n v="5"/>
    <x v="61645"/>
    <n v="105"/>
    <s v="STRANGULATION 1ST"/>
    <n v="106"/>
    <x v="9"/>
    <s v="PL 1211200"/>
    <s v="F"/>
    <s v="B"/>
    <n v="45"/>
    <n v="1"/>
    <x v="0"/>
    <x v="0"/>
    <x v="4"/>
  </r>
  <r>
    <x v="92"/>
    <n v="288"/>
    <n v="18"/>
    <n v="34"/>
    <x v="32"/>
    <n v="1"/>
    <n v="244"/>
    <n v="262"/>
    <n v="34"/>
    <n v="4"/>
    <n v="5"/>
    <x v="61646"/>
    <n v="441"/>
    <s v="LARCENY,GRAND OF AUTO"/>
    <n v="110"/>
    <x v="38"/>
    <s v="PL 1553008"/>
    <s v="F"/>
    <s v="Q"/>
    <n v="114"/>
    <n v="0"/>
    <x v="2"/>
    <x v="0"/>
    <x v="5"/>
  </r>
  <r>
    <x v="170"/>
    <n v="257"/>
    <n v="39"/>
    <n v="35"/>
    <x v="45"/>
    <n v="0"/>
    <n v="245"/>
    <n v="271"/>
    <n v="33"/>
    <n v="3"/>
    <n v="4"/>
    <x v="61647"/>
    <n v="907"/>
    <s v="IMPAIRED DRIVING,DRUG"/>
    <n v="347"/>
    <x v="16"/>
    <s v="VTL11920U4"/>
    <s v="M"/>
    <s v="Q"/>
    <n v="107"/>
    <n v="0"/>
    <x v="0"/>
    <x v="0"/>
    <x v="2"/>
  </r>
  <r>
    <x v="78"/>
    <n v="283"/>
    <n v="26"/>
    <n v="39"/>
    <x v="45"/>
    <n v="1"/>
    <n v="254"/>
    <n v="277"/>
    <n v="32"/>
    <n v="3"/>
    <n v="4"/>
    <x v="61648"/>
    <n v="494"/>
    <s v="STOLEN PROPERTY 2,1,POSSESSION"/>
    <n v="111"/>
    <x v="25"/>
    <s v="PL 1654502"/>
    <s v="F"/>
    <s v="B"/>
    <n v="44"/>
    <n v="0"/>
    <x v="2"/>
    <x v="0"/>
    <x v="0"/>
  </r>
  <r>
    <x v="205"/>
    <n v="340"/>
    <n v="15"/>
    <n v="24"/>
    <x v="30"/>
    <n v="0"/>
    <n v="342"/>
    <n v="364"/>
    <n v="36"/>
    <n v="8"/>
    <n v="10"/>
    <x v="61649"/>
    <n v="244"/>
    <s v="BURGLARY,UNCLASSIFIED,UNKNOWN"/>
    <n v="107"/>
    <x v="12"/>
    <s v="PL 1402000"/>
    <s v="F"/>
    <s v="M"/>
    <n v="13"/>
    <n v="0"/>
    <x v="3"/>
    <x v="0"/>
    <x v="4"/>
  </r>
  <r>
    <x v="119"/>
    <n v="189"/>
    <n v="12"/>
    <n v="27"/>
    <x v="30"/>
    <n v="1"/>
    <n v="254"/>
    <n v="271"/>
    <n v="33"/>
    <n v="6"/>
    <n v="6"/>
    <x v="61650"/>
    <n v="105"/>
    <s v="STRANGULATION 1ST"/>
    <n v="106"/>
    <x v="9"/>
    <s v="PL 1211200"/>
    <s v="F"/>
    <s v="B"/>
    <n v="44"/>
    <n v="0"/>
    <x v="2"/>
    <x v="0"/>
    <x v="2"/>
  </r>
  <r>
    <x v="191"/>
    <n v="298"/>
    <n v="10"/>
    <n v="42"/>
    <x v="24"/>
    <n v="1"/>
    <n v="314"/>
    <n v="329"/>
    <n v="43"/>
    <n v="18"/>
    <n v="18"/>
    <x v="61651"/>
    <n v="419"/>
    <s v="LARCENY,GRAND FROM PERSON,UNCL"/>
    <n v="109"/>
    <x v="11"/>
    <s v="PL 1553005"/>
    <s v="F"/>
    <s v="K"/>
    <n v="76"/>
    <n v="0"/>
    <x v="0"/>
    <x v="0"/>
    <x v="0"/>
  </r>
  <r>
    <x v="216"/>
    <n v="259"/>
    <n v="17"/>
    <n v="33"/>
    <x v="5"/>
    <n v="1"/>
    <n v="349"/>
    <n v="367"/>
    <n v="41"/>
    <n v="8"/>
    <n v="9"/>
    <x v="61652"/>
    <n v="101"/>
    <s v="ASSAULT 3"/>
    <n v="344"/>
    <x v="15"/>
    <s v="PL 1200002"/>
    <s v="M"/>
    <s v="M"/>
    <n v="28"/>
    <n v="2"/>
    <x v="0"/>
    <x v="1"/>
    <x v="2"/>
  </r>
  <r>
    <x v="210"/>
    <n v="277"/>
    <n v="21"/>
    <n v="38"/>
    <x v="43"/>
    <n v="1"/>
    <n v="249"/>
    <n v="274"/>
    <n v="31"/>
    <n v="3"/>
    <n v="4"/>
    <x v="61653"/>
    <n v="139"/>
    <s v="MURDER,UNCLASSIFIED"/>
    <n v="101"/>
    <x v="40"/>
    <s v="PL 1252501"/>
    <s v="F"/>
    <s v="S"/>
    <n v="120"/>
    <n v="0"/>
    <x v="0"/>
    <x v="0"/>
    <x v="0"/>
  </r>
  <r>
    <x v="97"/>
    <n v="263"/>
    <n v="27"/>
    <n v="25"/>
    <x v="47"/>
    <n v="1"/>
    <n v="244"/>
    <n v="268"/>
    <n v="30"/>
    <n v="4"/>
    <n v="5"/>
    <x v="61654"/>
    <n v="792"/>
    <s v="WEAPONS POSSESSION 1 &amp; 2"/>
    <n v="118"/>
    <x v="23"/>
    <s v="PL 265031B"/>
    <s v="F"/>
    <s v="Q"/>
    <n v="115"/>
    <n v="0"/>
    <x v="2"/>
    <x v="0"/>
    <x v="2"/>
  </r>
  <r>
    <x v="216"/>
    <n v="259"/>
    <n v="17"/>
    <n v="33"/>
    <x v="5"/>
    <n v="1"/>
    <n v="349"/>
    <n v="367"/>
    <n v="41"/>
    <n v="8"/>
    <n v="9"/>
    <x v="61655"/>
    <n v="397"/>
    <s v="ROBBERY,OPEN AREA UNCLASSIFIED"/>
    <n v="105"/>
    <x v="7"/>
    <s v="PL 1601002"/>
    <s v="F"/>
    <s v="B"/>
    <n v="40"/>
    <n v="0"/>
    <x v="2"/>
    <x v="0"/>
    <x v="2"/>
  </r>
  <r>
    <x v="86"/>
    <n v="401"/>
    <n v="29"/>
    <n v="38"/>
    <x v="5"/>
    <n v="2"/>
    <n v="351"/>
    <n v="373"/>
    <n v="39"/>
    <n v="9"/>
    <n v="10"/>
    <x v="61656"/>
    <n v="339"/>
    <s v="LARCENY,PETIT FROM OPEN AREAS,"/>
    <n v="341"/>
    <x v="6"/>
    <s v="PL 1552500"/>
    <s v="M"/>
    <s v="K"/>
    <n v="77"/>
    <n v="97"/>
    <x v="0"/>
    <x v="0"/>
    <x v="2"/>
  </r>
  <r>
    <x v="179"/>
    <n v="393"/>
    <n v="23"/>
    <n v="27"/>
    <x v="48"/>
    <n v="0"/>
    <n v="250"/>
    <n v="272"/>
    <n v="25"/>
    <n v="4"/>
    <n v="4"/>
    <x v="61657"/>
    <n v="267"/>
    <s v="MISCHIEF, CRIMINAL 3 &amp; 2, OF M"/>
    <n v="121"/>
    <x v="4"/>
    <s v="PL 1651001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61658"/>
    <n v="792"/>
    <s v="WEAPONS POSSESSION 1 &amp; 2"/>
    <n v="118"/>
    <x v="23"/>
    <s v="PL 2650303"/>
    <s v="F"/>
    <s v="B"/>
    <n v="42"/>
    <n v="0"/>
    <x v="1"/>
    <x v="0"/>
    <x v="0"/>
  </r>
  <r>
    <x v="211"/>
    <n v="150"/>
    <n v="20"/>
    <n v="21"/>
    <x v="43"/>
    <n v="0"/>
    <n v="234"/>
    <n v="260"/>
    <n v="32"/>
    <n v="4"/>
    <n v="4"/>
    <x v="61659"/>
    <n v="109"/>
    <s v="ASSAULT 2,1,UNCLASSIFIED"/>
    <n v="106"/>
    <x v="9"/>
    <s v="PL 1200501"/>
    <s v="F"/>
    <s v="M"/>
    <n v="30"/>
    <n v="0"/>
    <x v="0"/>
    <x v="0"/>
    <x v="0"/>
  </r>
  <r>
    <x v="90"/>
    <n v="437"/>
    <n v="19"/>
    <n v="49"/>
    <x v="1"/>
    <n v="3"/>
    <n v="317"/>
    <n v="332"/>
    <n v="42"/>
    <n v="15"/>
    <n v="17"/>
    <x v="61660"/>
    <n v="114"/>
    <s v="OBSTR BREATH/CIRCUL"/>
    <n v="344"/>
    <x v="15"/>
    <s v="PL 1211100"/>
    <s v="M"/>
    <s v="M"/>
    <n v="33"/>
    <n v="0"/>
    <x v="2"/>
    <x v="0"/>
    <x v="2"/>
  </r>
  <r>
    <x v="107"/>
    <n v="252"/>
    <n v="27"/>
    <n v="31"/>
    <x v="43"/>
    <n v="1"/>
    <n v="235"/>
    <n v="259"/>
    <n v="31"/>
    <n v="4"/>
    <n v="4"/>
    <x v="61661"/>
    <n v="779"/>
    <s v="PUBLIC ADMINISTRATION,UNCLASSI"/>
    <n v="126"/>
    <x v="5"/>
    <s v="PL 215510D"/>
    <s v="F"/>
    <s v="Q"/>
    <n v="106"/>
    <n v="0"/>
    <x v="0"/>
    <x v="0"/>
    <x v="0"/>
  </r>
  <r>
    <x v="82"/>
    <n v="227"/>
    <n v="21"/>
    <n v="36"/>
    <x v="13"/>
    <n v="0"/>
    <n v="238"/>
    <n v="262"/>
    <n v="32"/>
    <n v="4"/>
    <n v="4"/>
    <x v="61662"/>
    <n v="157"/>
    <s v="RAPE 1"/>
    <n v="104"/>
    <x v="1"/>
    <s v="PL 1303501"/>
    <s v="F"/>
    <s v="M"/>
    <n v="6"/>
    <n v="0"/>
    <x v="0"/>
    <x v="0"/>
    <x v="0"/>
  </r>
  <r>
    <x v="189"/>
    <n v="186"/>
    <n v="21"/>
    <n v="20"/>
    <x v="47"/>
    <n v="2"/>
    <n v="252"/>
    <n v="273"/>
    <n v="28"/>
    <n v="4"/>
    <n v="5"/>
    <x v="61663"/>
    <n v="109"/>
    <s v="ASSAULT 2,1,UNCLASSIFIED"/>
    <n v="106"/>
    <x v="9"/>
    <s v="PL 1200502"/>
    <s v="F"/>
    <s v="B"/>
    <n v="40"/>
    <n v="0"/>
    <x v="0"/>
    <x v="0"/>
    <x v="0"/>
  </r>
  <r>
    <x v="125"/>
    <n v="273"/>
    <n v="29"/>
    <n v="18"/>
    <x v="32"/>
    <n v="1"/>
    <n v="250"/>
    <n v="274"/>
    <n v="24"/>
    <n v="3"/>
    <n v="4"/>
    <x v="61664"/>
    <n v="101"/>
    <s v="ASSAULT 3"/>
    <n v="344"/>
    <x v="15"/>
    <s v="PL 1200001"/>
    <s v="M"/>
    <s v="Q"/>
    <n v="107"/>
    <n v="0"/>
    <x v="1"/>
    <x v="0"/>
    <x v="2"/>
  </r>
  <r>
    <x v="189"/>
    <n v="186"/>
    <n v="21"/>
    <n v="20"/>
    <x v="47"/>
    <n v="2"/>
    <n v="252"/>
    <n v="273"/>
    <n v="28"/>
    <n v="4"/>
    <n v="5"/>
    <x v="61665"/>
    <n v="175"/>
    <s v="SEXUAL ABUSE 3,2"/>
    <n v="233"/>
    <x v="0"/>
    <s v="PL 13052A1"/>
    <s v="M"/>
    <s v="B"/>
    <n v="42"/>
    <n v="0"/>
    <x v="3"/>
    <x v="0"/>
    <x v="2"/>
  </r>
  <r>
    <x v="78"/>
    <n v="283"/>
    <n v="26"/>
    <n v="39"/>
    <x v="45"/>
    <n v="1"/>
    <n v="254"/>
    <n v="277"/>
    <n v="32"/>
    <n v="3"/>
    <n v="4"/>
    <x v="61666"/>
    <n v="101"/>
    <s v="ASSAULT 3"/>
    <n v="344"/>
    <x v="15"/>
    <s v="PL 1200001"/>
    <s v="M"/>
    <s v="M"/>
    <n v="13"/>
    <n v="0"/>
    <x v="0"/>
    <x v="0"/>
    <x v="0"/>
  </r>
  <r>
    <x v="88"/>
    <n v="276"/>
    <n v="34"/>
    <n v="38"/>
    <x v="43"/>
    <n v="3"/>
    <n v="246"/>
    <n v="271"/>
    <n v="29"/>
    <n v="3"/>
    <n v="4"/>
    <x v="61667"/>
    <n v="681"/>
    <s v="CHILD, ENDANGERING WELFARE"/>
    <n v="233"/>
    <x v="0"/>
    <s v="PL 2601001"/>
    <s v="M"/>
    <s v="M"/>
    <n v="28"/>
    <n v="0"/>
    <x v="0"/>
    <x v="0"/>
    <x v="0"/>
  </r>
  <r>
    <x v="205"/>
    <n v="340"/>
    <n v="15"/>
    <n v="24"/>
    <x v="30"/>
    <n v="0"/>
    <n v="342"/>
    <n v="364"/>
    <n v="36"/>
    <n v="8"/>
    <n v="10"/>
    <x v="61668"/>
    <n v="244"/>
    <s v="BURGLARY,UNCLASSIFIED,UNKNOWN"/>
    <n v="107"/>
    <x v="12"/>
    <s v="PL 1402000"/>
    <s v="F"/>
    <s v="M"/>
    <n v="13"/>
    <n v="0"/>
    <x v="3"/>
    <x v="0"/>
    <x v="4"/>
  </r>
  <r>
    <x v="186"/>
    <n v="230"/>
    <n v="19"/>
    <n v="32"/>
    <x v="32"/>
    <n v="0"/>
    <n v="242"/>
    <n v="267"/>
    <n v="26"/>
    <n v="3"/>
    <n v="4"/>
    <x v="61669"/>
    <n v="904"/>
    <s v="INTOXICATED DRIVING,ALCOHOL"/>
    <n v="119"/>
    <x v="35"/>
    <s v="VTL11920E2"/>
    <s v="F"/>
    <s v="S"/>
    <n v="121"/>
    <n v="0"/>
    <x v="0"/>
    <x v="0"/>
    <x v="2"/>
  </r>
  <r>
    <x v="67"/>
    <n v="298"/>
    <n v="16"/>
    <n v="40"/>
    <x v="32"/>
    <n v="0"/>
    <n v="295"/>
    <n v="315"/>
    <n v="34"/>
    <n v="7"/>
    <n v="8"/>
    <x v="61670"/>
    <n v="268"/>
    <s v="CRIMINAL MIS 2 &amp; 3"/>
    <n v="121"/>
    <x v="4"/>
    <s v="PL 1450502"/>
    <s v="F"/>
    <s v="Q"/>
    <n v="102"/>
    <n v="0"/>
    <x v="2"/>
    <x v="1"/>
    <x v="5"/>
  </r>
  <r>
    <x v="5"/>
    <n v="308"/>
    <n v="14"/>
    <n v="32"/>
    <x v="5"/>
    <n v="1"/>
    <n v="312"/>
    <n v="332"/>
    <n v="35"/>
    <n v="8"/>
    <n v="9"/>
    <x v="61671"/>
    <n v="244"/>
    <s v="BURGLARY,UNCLASSIFIED,UNKNOWN"/>
    <n v="107"/>
    <x v="12"/>
    <s v="PL 1402501"/>
    <s v="F"/>
    <s v="B"/>
    <n v="46"/>
    <n v="0"/>
    <x v="0"/>
    <x v="0"/>
    <x v="0"/>
  </r>
  <r>
    <x v="207"/>
    <n v="313"/>
    <n v="24"/>
    <n v="27"/>
    <x v="30"/>
    <n v="1"/>
    <n v="237"/>
    <n v="259"/>
    <n v="31"/>
    <n v="5"/>
    <n v="6"/>
    <x v="61672"/>
    <n v="511"/>
    <s v="CONTROLLED SUBSTANCE, POSSESSI"/>
    <n v="235"/>
    <x v="10"/>
    <s v="PL 2200300"/>
    <s v="M"/>
    <s v="Q"/>
    <n v="103"/>
    <n v="0"/>
    <x v="0"/>
    <x v="0"/>
    <x v="5"/>
  </r>
  <r>
    <x v="180"/>
    <n v="353"/>
    <n v="31"/>
    <n v="32"/>
    <x v="48"/>
    <n v="0"/>
    <n v="261"/>
    <n v="284"/>
    <n v="26"/>
    <n v="4"/>
    <n v="4"/>
    <x v="61673"/>
    <n v="155"/>
    <s v="RAPE 2"/>
    <n v="104"/>
    <x v="1"/>
    <s v="PL 1303001"/>
    <s v="F"/>
    <s v="K"/>
    <n v="77"/>
    <n v="0"/>
    <x v="0"/>
    <x v="0"/>
    <x v="0"/>
  </r>
  <r>
    <x v="100"/>
    <n v="329"/>
    <n v="20"/>
    <n v="40"/>
    <x v="30"/>
    <n v="2"/>
    <n v="327"/>
    <n v="348"/>
    <n v="36"/>
    <n v="8"/>
    <n v="9"/>
    <x v="61674"/>
    <n v="259"/>
    <s v="CRIMINAL MISCHIEF,UNCLASSIFIED 4"/>
    <n v="351"/>
    <x v="4"/>
    <s v="PL 1450001"/>
    <s v="M"/>
    <s v="M"/>
    <n v="23"/>
    <n v="0"/>
    <x v="1"/>
    <x v="0"/>
    <x v="0"/>
  </r>
  <r>
    <x v="209"/>
    <n v="136"/>
    <n v="21"/>
    <n v="27"/>
    <x v="30"/>
    <n v="1"/>
    <n v="233"/>
    <n v="258"/>
    <n v="32"/>
    <n v="4"/>
    <n v="4"/>
    <x v="61675"/>
    <n v="101"/>
    <s v="ASSAULT 3"/>
    <n v="344"/>
    <x v="15"/>
    <s v="PL 1200001"/>
    <s v="M"/>
    <s v="S"/>
    <n v="122"/>
    <n v="0"/>
    <x v="1"/>
    <x v="0"/>
    <x v="1"/>
  </r>
  <r>
    <x v="169"/>
    <n v="155"/>
    <n v="10"/>
    <n v="28"/>
    <x v="5"/>
    <n v="1"/>
    <n v="314"/>
    <n v="329"/>
    <n v="38"/>
    <n v="11"/>
    <n v="12"/>
    <x v="61676"/>
    <n v="779"/>
    <s v="PUBLIC ADMINISTRATION,UNCLASSI"/>
    <n v="126"/>
    <x v="5"/>
    <s v="PL 215510B"/>
    <s v="F"/>
    <s v="K"/>
    <n v="75"/>
    <n v="2"/>
    <x v="2"/>
    <x v="0"/>
    <x v="0"/>
  </r>
  <r>
    <x v="200"/>
    <n v="218"/>
    <n v="23"/>
    <n v="20"/>
    <x v="45"/>
    <n v="0"/>
    <n v="236"/>
    <n v="259"/>
    <n v="24"/>
    <n v="4"/>
    <n v="4"/>
    <x v="61677"/>
    <n v="101"/>
    <s v="ASSAULT 3"/>
    <n v="344"/>
    <x v="15"/>
    <s v="PL 1200001"/>
    <s v="M"/>
    <s v="B"/>
    <n v="40"/>
    <n v="0"/>
    <x v="0"/>
    <x v="0"/>
    <x v="0"/>
  </r>
  <r>
    <x v="208"/>
    <n v="440"/>
    <n v="22"/>
    <n v="44"/>
    <x v="4"/>
    <n v="2"/>
    <n v="358"/>
    <n v="376"/>
    <n v="41"/>
    <n v="8"/>
    <n v="10"/>
    <x v="61678"/>
    <n v="109"/>
    <s v="ASSAULT 2,1,UNCLASSIFIED"/>
    <n v="106"/>
    <x v="9"/>
    <s v="PL 1200502"/>
    <s v="F"/>
    <s v="B"/>
    <n v="42"/>
    <n v="0"/>
    <x v="0"/>
    <x v="1"/>
    <x v="0"/>
  </r>
  <r>
    <x v="87"/>
    <n v="441"/>
    <n v="15"/>
    <n v="45"/>
    <x v="38"/>
    <n v="0"/>
    <n v="326"/>
    <n v="341"/>
    <n v="42"/>
    <n v="14"/>
    <n v="16"/>
    <x v="61679"/>
    <n v="940"/>
    <s v="LEAVING THE SCENE / PROPERTY DAMAGE / INJURED ANIMAL"/>
    <n v="881"/>
    <x v="30"/>
    <s v="VTL060001A"/>
    <s v="I"/>
    <s v="Q"/>
    <n v="113"/>
    <n v="0"/>
    <x v="2"/>
    <x v="0"/>
    <x v="0"/>
  </r>
  <r>
    <x v="207"/>
    <n v="313"/>
    <n v="24"/>
    <n v="27"/>
    <x v="30"/>
    <n v="1"/>
    <n v="237"/>
    <n v="259"/>
    <n v="31"/>
    <n v="5"/>
    <n v="6"/>
    <x v="61680"/>
    <n v="109"/>
    <s v="ASSAULT 2,1,UNCLASSIFIED"/>
    <n v="106"/>
    <x v="9"/>
    <s v="PL 1200502"/>
    <s v="F"/>
    <s v="M"/>
    <n v="14"/>
    <n v="0"/>
    <x v="0"/>
    <x v="1"/>
    <x v="0"/>
  </r>
  <r>
    <x v="211"/>
    <n v="150"/>
    <n v="20"/>
    <n v="21"/>
    <x v="43"/>
    <n v="0"/>
    <n v="234"/>
    <n v="260"/>
    <n v="32"/>
    <n v="4"/>
    <n v="4"/>
    <x v="61681"/>
    <n v="244"/>
    <s v="BURGLARY,UNCLASSIFIED,UNKNOWN"/>
    <n v="107"/>
    <x v="12"/>
    <s v="PL 1402000"/>
    <s v="F"/>
    <s v="K"/>
    <n v="76"/>
    <n v="0"/>
    <x v="3"/>
    <x v="0"/>
    <x v="0"/>
  </r>
  <r>
    <x v="96"/>
    <n v="312"/>
    <n v="18"/>
    <n v="39"/>
    <x v="43"/>
    <n v="0"/>
    <n v="269"/>
    <n v="285"/>
    <n v="34"/>
    <n v="7"/>
    <n v="7"/>
    <x v="61682"/>
    <n v="105"/>
    <s v="STRANGULATION 1ST"/>
    <n v="106"/>
    <x v="9"/>
    <s v="PL 1211200"/>
    <s v="F"/>
    <s v="K"/>
    <n v="75"/>
    <n v="0"/>
    <x v="3"/>
    <x v="0"/>
    <x v="4"/>
  </r>
  <r>
    <x v="203"/>
    <n v="160"/>
    <n v="25"/>
    <n v="20"/>
    <x v="47"/>
    <n v="0"/>
    <n v="239"/>
    <n v="259"/>
    <n v="31"/>
    <n v="4"/>
    <n v="4"/>
    <x v="61683"/>
    <n v="782"/>
    <s v="WEAPONS, POSSESSION, ETC"/>
    <n v="236"/>
    <x v="23"/>
    <s v="PL 2650101"/>
    <s v="M"/>
    <s v="M"/>
    <n v="14"/>
    <n v="1"/>
    <x v="1"/>
    <x v="0"/>
    <x v="2"/>
  </r>
  <r>
    <x v="83"/>
    <n v="312"/>
    <n v="31"/>
    <n v="41"/>
    <x v="32"/>
    <n v="0"/>
    <n v="233"/>
    <n v="256"/>
    <n v="31"/>
    <n v="4"/>
    <n v="5"/>
    <x v="61684"/>
    <n v="339"/>
    <s v="LARCENY,PETIT FROM OPEN AREAS,"/>
    <n v="341"/>
    <x v="6"/>
    <s v="PL 1552500"/>
    <s v="M"/>
    <s v="Q"/>
    <n v="104"/>
    <n v="0"/>
    <x v="0"/>
    <x v="1"/>
    <x v="0"/>
  </r>
  <r>
    <x v="93"/>
    <n v="128"/>
    <n v="25"/>
    <n v="22"/>
    <x v="48"/>
    <n v="2"/>
    <n v="246"/>
    <n v="268"/>
    <n v="29"/>
    <n v="4"/>
    <n v="5"/>
    <x v="61685"/>
    <n v="101"/>
    <s v="ASSAULT 3"/>
    <n v="344"/>
    <x v="15"/>
    <s v="PL 1200001"/>
    <s v="M"/>
    <s v="M"/>
    <n v="28"/>
    <n v="0"/>
    <x v="0"/>
    <x v="0"/>
    <x v="0"/>
  </r>
  <r>
    <x v="96"/>
    <n v="312"/>
    <n v="18"/>
    <n v="39"/>
    <x v="43"/>
    <n v="0"/>
    <n v="269"/>
    <n v="285"/>
    <n v="34"/>
    <n v="7"/>
    <n v="7"/>
    <x v="61686"/>
    <n v="779"/>
    <s v="PUBLIC ADMINISTRATION,UNCLASSI"/>
    <n v="126"/>
    <x v="5"/>
    <s v="PL 215510B"/>
    <s v="F"/>
    <s v="K"/>
    <n v="76"/>
    <n v="0"/>
    <x v="0"/>
    <x v="0"/>
    <x v="4"/>
  </r>
  <r>
    <x v="193"/>
    <n v="431"/>
    <n v="24"/>
    <n v="54"/>
    <x v="30"/>
    <n v="4"/>
    <n v="313"/>
    <n v="328"/>
    <n v="39"/>
    <n v="10"/>
    <n v="11"/>
    <x v="61687"/>
    <n v="101"/>
    <s v="ASSAULT 3"/>
    <n v="344"/>
    <x v="15"/>
    <s v="PL 1200001"/>
    <s v="M"/>
    <s v="K"/>
    <n v="78"/>
    <n v="0"/>
    <x v="0"/>
    <x v="0"/>
    <x v="2"/>
  </r>
  <r>
    <x v="4"/>
    <n v="206"/>
    <n v="12"/>
    <n v="42"/>
    <x v="4"/>
    <n v="4"/>
    <n v="308"/>
    <n v="321"/>
    <n v="44"/>
    <n v="17"/>
    <n v="18"/>
    <x v="61688"/>
    <n v="439"/>
    <s v="LARCENY,GRAND FROM OPEN AREAS, UNATTENDED"/>
    <n v="109"/>
    <x v="11"/>
    <s v="PL 1553001"/>
    <s v="F"/>
    <s v="Q"/>
    <n v="112"/>
    <n v="0"/>
    <x v="2"/>
    <x v="0"/>
    <x v="0"/>
  </r>
  <r>
    <x v="0"/>
    <n v="395"/>
    <n v="21"/>
    <n v="38"/>
    <x v="0"/>
    <n v="1"/>
    <n v="328"/>
    <n v="344"/>
    <n v="40"/>
    <n v="13"/>
    <n v="15"/>
    <x v="61689"/>
    <n v="114"/>
    <s v="OBSTR BREATH/CIRCUL"/>
    <n v="344"/>
    <x v="15"/>
    <s v="PL 1211100"/>
    <s v="M"/>
    <s v="Q"/>
    <n v="105"/>
    <n v="0"/>
    <x v="1"/>
    <x v="0"/>
    <x v="0"/>
  </r>
  <r>
    <x v="188"/>
    <n v="315"/>
    <n v="16"/>
    <n v="42"/>
    <x v="45"/>
    <n v="0"/>
    <n v="254"/>
    <n v="275"/>
    <n v="29"/>
    <n v="3"/>
    <n v="4"/>
    <x v="61690"/>
    <n v="419"/>
    <s v="LARCENY,GRAND FROM PERSON,UNCL"/>
    <n v="109"/>
    <x v="11"/>
    <s v="PL 1553005"/>
    <s v="F"/>
    <s v="M"/>
    <n v="6"/>
    <n v="0"/>
    <x v="2"/>
    <x v="1"/>
    <x v="0"/>
  </r>
  <r>
    <x v="200"/>
    <n v="218"/>
    <n v="23"/>
    <n v="20"/>
    <x v="45"/>
    <n v="0"/>
    <n v="236"/>
    <n v="259"/>
    <n v="24"/>
    <n v="4"/>
    <n v="4"/>
    <x v="61691"/>
    <n v="779"/>
    <s v="PUBLIC ADMINISTRATION,UNCLASSI"/>
    <n v="126"/>
    <x v="5"/>
    <s v="PL 215510D"/>
    <s v="F"/>
    <s v="S"/>
    <n v="120"/>
    <n v="0"/>
    <x v="0"/>
    <x v="1"/>
    <x v="1"/>
  </r>
  <r>
    <x v="174"/>
    <n v="297"/>
    <n v="22"/>
    <n v="36"/>
    <x v="5"/>
    <n v="0"/>
    <n v="229"/>
    <n v="254"/>
    <n v="32"/>
    <n v="4"/>
    <n v="5"/>
    <x v="61692"/>
    <n v="101"/>
    <s v="ASSAULT 3"/>
    <n v="344"/>
    <x v="15"/>
    <s v="PL 1200001"/>
    <s v="M"/>
    <s v="Q"/>
    <n v="104"/>
    <n v="0"/>
    <x v="0"/>
    <x v="1"/>
    <x v="2"/>
  </r>
  <r>
    <x v="186"/>
    <n v="230"/>
    <n v="19"/>
    <n v="32"/>
    <x v="32"/>
    <n v="0"/>
    <n v="242"/>
    <n v="267"/>
    <n v="26"/>
    <n v="3"/>
    <n v="4"/>
    <x v="61693"/>
    <n v="940"/>
    <s v="LEAVING THE SCENE / PROPERTY DAMAGE / INJURED ANIMAL"/>
    <n v="881"/>
    <x v="30"/>
    <s v="VTL060001A"/>
    <s v="I"/>
    <s v="Q"/>
    <n v="113"/>
    <n v="0"/>
    <x v="2"/>
    <x v="0"/>
    <x v="2"/>
  </r>
  <r>
    <x v="185"/>
    <n v="255"/>
    <n v="25"/>
    <n v="23"/>
    <x v="48"/>
    <n v="0"/>
    <n v="243"/>
    <n v="261"/>
    <n v="32"/>
    <n v="4"/>
    <n v="5"/>
    <x v="61694"/>
    <n v="259"/>
    <s v="CRIMINAL MISCHIEF,UNCLASSIFIED 4"/>
    <n v="351"/>
    <x v="4"/>
    <s v="PL 1450001"/>
    <s v="M"/>
    <s v="B"/>
    <n v="52"/>
    <n v="0"/>
    <x v="0"/>
    <x v="0"/>
    <x v="2"/>
  </r>
  <r>
    <x v="181"/>
    <n v="320"/>
    <n v="19"/>
    <n v="31"/>
    <x v="45"/>
    <n v="2"/>
    <n v="247"/>
    <n v="270"/>
    <n v="29"/>
    <n v="3"/>
    <n v="4"/>
    <x v="61695"/>
    <n v="439"/>
    <s v="LARCENY,GRAND FROM OPEN AREAS, UNATTENDED"/>
    <n v="109"/>
    <x v="11"/>
    <s v="PL 1553001"/>
    <s v="F"/>
    <s v="B"/>
    <n v="45"/>
    <n v="0"/>
    <x v="2"/>
    <x v="0"/>
    <x v="0"/>
  </r>
  <r>
    <x v="216"/>
    <n v="259"/>
    <n v="17"/>
    <n v="33"/>
    <x v="5"/>
    <n v="1"/>
    <n v="349"/>
    <n v="367"/>
    <n v="41"/>
    <n v="8"/>
    <n v="9"/>
    <x v="61696"/>
    <n v="109"/>
    <s v="ASSAULT 2,1,UNCLASSIFIED"/>
    <n v="106"/>
    <x v="9"/>
    <s v="PL 1200502"/>
    <s v="F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61697"/>
    <n v="698"/>
    <s v="INCOMPETENT PERSON,KNOWINGLY ENDANGERING"/>
    <n v="120"/>
    <x v="56"/>
    <s v="PL 26025F0"/>
    <s v="F"/>
    <s v="Q"/>
    <n v="114"/>
    <n v="2"/>
    <x v="0"/>
    <x v="1"/>
    <x v="0"/>
  </r>
  <r>
    <x v="181"/>
    <n v="320"/>
    <n v="19"/>
    <n v="31"/>
    <x v="45"/>
    <n v="2"/>
    <n v="247"/>
    <n v="270"/>
    <n v="29"/>
    <n v="3"/>
    <n v="4"/>
    <x v="61698"/>
    <n v="397"/>
    <s v="ROBBERY,OPEN AREA UNCLASSIFIED"/>
    <n v="105"/>
    <x v="7"/>
    <s v="PL 1601502"/>
    <s v="F"/>
    <s v="M"/>
    <n v="18"/>
    <n v="0"/>
    <x v="2"/>
    <x v="1"/>
    <x v="2"/>
  </r>
  <r>
    <x v="93"/>
    <n v="128"/>
    <n v="25"/>
    <n v="22"/>
    <x v="48"/>
    <n v="2"/>
    <n v="246"/>
    <n v="268"/>
    <n v="29"/>
    <n v="4"/>
    <n v="5"/>
    <x v="61699"/>
    <n v="639"/>
    <s v="AGGRAVATED HARASSMENT 2"/>
    <n v="361"/>
    <x v="29"/>
    <s v="PL 2403002"/>
    <s v="M"/>
    <s v="K"/>
    <n v="75"/>
    <n v="0"/>
    <x v="1"/>
    <x v="0"/>
    <x v="0"/>
  </r>
  <r>
    <x v="214"/>
    <n v="317"/>
    <n v="17"/>
    <n v="33"/>
    <x v="44"/>
    <n v="1"/>
    <n v="308"/>
    <n v="322"/>
    <n v="42"/>
    <n v="18"/>
    <n v="19"/>
    <x v="61700"/>
    <n v="905"/>
    <s v="INTOXICATED DRIVING,ALCOHOL"/>
    <n v="347"/>
    <x v="16"/>
    <s v="VTL11920U2"/>
    <s v="M"/>
    <s v="Q"/>
    <n v="110"/>
    <n v="0"/>
    <x v="0"/>
    <x v="0"/>
    <x v="5"/>
  </r>
  <r>
    <x v="90"/>
    <n v="437"/>
    <n v="19"/>
    <n v="49"/>
    <x v="1"/>
    <n v="3"/>
    <n v="317"/>
    <n v="332"/>
    <n v="42"/>
    <n v="15"/>
    <n v="17"/>
    <x v="61701"/>
    <n v="269"/>
    <s v="MISCHIEF,CRIMINAL,    UNCL 2ND"/>
    <n v="121"/>
    <x v="4"/>
    <s v="PL 1450501"/>
    <s v="F"/>
    <s v="Q"/>
    <n v="104"/>
    <n v="0"/>
    <x v="4"/>
    <x v="1"/>
    <x v="5"/>
  </r>
  <r>
    <x v="176"/>
    <n v="348"/>
    <n v="25"/>
    <n v="38"/>
    <x v="48"/>
    <n v="1"/>
    <n v="258"/>
    <n v="276"/>
    <n v="34"/>
    <n v="5"/>
    <n v="6"/>
    <x v="61702"/>
    <n v="848"/>
    <s v="NY STATE LAWS,UNCLASSIFIED MIS"/>
    <n v="364"/>
    <x v="37"/>
    <s v="CPL5700600"/>
    <s v="M"/>
    <s v="Q"/>
    <n v="105"/>
    <n v="0"/>
    <x v="0"/>
    <x v="0"/>
    <x v="0"/>
  </r>
  <r>
    <x v="97"/>
    <n v="263"/>
    <n v="27"/>
    <n v="25"/>
    <x v="47"/>
    <n v="1"/>
    <n v="244"/>
    <n v="268"/>
    <n v="30"/>
    <n v="4"/>
    <n v="5"/>
    <x v="61703"/>
    <n v="244"/>
    <s v="BURGLARY,UNCLASSIFIED,UNKNOWN"/>
    <n v="107"/>
    <x v="12"/>
    <s v="PL 1402000"/>
    <s v="F"/>
    <s v="K"/>
    <n v="73"/>
    <n v="0"/>
    <x v="2"/>
    <x v="0"/>
    <x v="0"/>
  </r>
  <r>
    <x v="214"/>
    <n v="317"/>
    <n v="17"/>
    <n v="33"/>
    <x v="44"/>
    <n v="1"/>
    <n v="308"/>
    <n v="322"/>
    <n v="42"/>
    <n v="18"/>
    <n v="19"/>
    <x v="61704"/>
    <n v="113"/>
    <s v="MENACING,UNCLASSIFIED"/>
    <n v="344"/>
    <x v="15"/>
    <s v="PL 1201401"/>
    <s v="M"/>
    <s v="M"/>
    <n v="10"/>
    <n v="0"/>
    <x v="3"/>
    <x v="0"/>
    <x v="0"/>
  </r>
  <r>
    <x v="195"/>
    <n v="298"/>
    <n v="21"/>
    <n v="39"/>
    <x v="30"/>
    <n v="1"/>
    <n v="242"/>
    <n v="259"/>
    <n v="34"/>
    <n v="4"/>
    <n v="5"/>
    <x v="61705"/>
    <n v="339"/>
    <s v="LARCENY,PETIT FROM OPEN AREAS,"/>
    <n v="341"/>
    <x v="6"/>
    <s v="PL 1552500"/>
    <s v="M"/>
    <s v="M"/>
    <n v="19"/>
    <n v="0"/>
    <x v="0"/>
    <x v="0"/>
    <x v="1"/>
  </r>
  <r>
    <x v="176"/>
    <n v="348"/>
    <n v="25"/>
    <n v="38"/>
    <x v="48"/>
    <n v="1"/>
    <n v="258"/>
    <n v="276"/>
    <n v="34"/>
    <n v="5"/>
    <n v="6"/>
    <x v="61706"/>
    <n v="101"/>
    <s v="ASSAULT 3"/>
    <n v="344"/>
    <x v="15"/>
    <s v="PL 1200001"/>
    <s v="M"/>
    <s v="K"/>
    <n v="60"/>
    <n v="0"/>
    <x v="2"/>
    <x v="1"/>
    <x v="0"/>
  </r>
  <r>
    <x v="100"/>
    <n v="329"/>
    <n v="20"/>
    <n v="40"/>
    <x v="30"/>
    <n v="2"/>
    <n v="327"/>
    <n v="348"/>
    <n v="36"/>
    <n v="8"/>
    <n v="9"/>
    <x v="61707"/>
    <n v="494"/>
    <s v="STOLEN PROPERTY 2,1,POSSESSION"/>
    <n v="111"/>
    <x v="25"/>
    <s v="PL 1654501"/>
    <s v="F"/>
    <s v="K"/>
    <n v="88"/>
    <n v="0"/>
    <x v="0"/>
    <x v="0"/>
    <x v="0"/>
  </r>
  <r>
    <x v="203"/>
    <n v="160"/>
    <n v="25"/>
    <n v="20"/>
    <x v="47"/>
    <n v="0"/>
    <n v="239"/>
    <n v="259"/>
    <n v="31"/>
    <n v="4"/>
    <n v="4"/>
    <x v="61708"/>
    <n v="114"/>
    <s v="OBSTR BREATH/CIRCUL"/>
    <n v="344"/>
    <x v="15"/>
    <s v="PL 1211100"/>
    <s v="M"/>
    <s v="S"/>
    <n v="123"/>
    <n v="0"/>
    <x v="2"/>
    <x v="0"/>
    <x v="4"/>
  </r>
  <r>
    <x v="78"/>
    <n v="283"/>
    <n v="26"/>
    <n v="39"/>
    <x v="45"/>
    <n v="1"/>
    <n v="254"/>
    <n v="277"/>
    <n v="32"/>
    <n v="3"/>
    <n v="4"/>
    <x v="61709"/>
    <n v="922"/>
    <s v="TRAFFIC,UNCLASSIFIED MISDEMEAN"/>
    <n v="348"/>
    <x v="27"/>
    <s v="VTL0511001"/>
    <s v="M"/>
    <s v="K"/>
    <n v="78"/>
    <n v="0"/>
    <x v="0"/>
    <x v="0"/>
    <x v="0"/>
  </r>
  <r>
    <x v="195"/>
    <n v="298"/>
    <n v="21"/>
    <n v="39"/>
    <x v="30"/>
    <n v="1"/>
    <n v="242"/>
    <n v="259"/>
    <n v="34"/>
    <n v="4"/>
    <n v="5"/>
    <x v="61710"/>
    <n v="439"/>
    <s v="LARCENY,GRAND FROM OPEN AREAS, UNATTENDED"/>
    <n v="109"/>
    <x v="11"/>
    <s v="PL 1553001"/>
    <s v="F"/>
    <s v="K"/>
    <n v="66"/>
    <n v="0"/>
    <x v="1"/>
    <x v="0"/>
    <x v="2"/>
  </r>
  <r>
    <x v="186"/>
    <n v="230"/>
    <n v="19"/>
    <n v="32"/>
    <x v="32"/>
    <n v="0"/>
    <n v="242"/>
    <n v="267"/>
    <n v="26"/>
    <n v="3"/>
    <n v="4"/>
    <x v="61711"/>
    <n v="439"/>
    <s v="LARCENY,GRAND FROM OPEN AREAS, UNATTENDED"/>
    <n v="109"/>
    <x v="11"/>
    <s v="PL 1553001"/>
    <s v="F"/>
    <s v="M"/>
    <n v="19"/>
    <n v="0"/>
    <x v="1"/>
    <x v="1"/>
    <x v="0"/>
  </r>
  <r>
    <x v="212"/>
    <n v="483"/>
    <n v="21"/>
    <n v="49"/>
    <x v="14"/>
    <n v="2"/>
    <n v="366"/>
    <n v="384"/>
    <n v="40"/>
    <n v="8"/>
    <n v="10"/>
    <x v="61712"/>
    <n v="779"/>
    <s v="PUBLIC ADMINISTRATION,UNCLASSI"/>
    <n v="126"/>
    <x v="5"/>
    <s v="PL 215510B"/>
    <s v="F"/>
    <s v="K"/>
    <n v="73"/>
    <n v="0"/>
    <x v="1"/>
    <x v="0"/>
    <x v="0"/>
  </r>
  <r>
    <x v="213"/>
    <n v="283"/>
    <n v="19"/>
    <n v="42"/>
    <x v="47"/>
    <n v="0"/>
    <n v="229"/>
    <n v="253"/>
    <n v="33"/>
    <n v="5"/>
    <n v="5"/>
    <x v="61713"/>
    <n v="905"/>
    <s v="INTOXICATED DRIVING,ALCOHOL"/>
    <n v="347"/>
    <x v="16"/>
    <s v="VTL11920U2"/>
    <s v="M"/>
    <s v="S"/>
    <n v="121"/>
    <n v="0"/>
    <x v="0"/>
    <x v="0"/>
    <x v="1"/>
  </r>
  <r>
    <x v="215"/>
    <n v="287"/>
    <n v="23"/>
    <n v="30"/>
    <x v="32"/>
    <n v="0"/>
    <n v="259"/>
    <n v="276"/>
    <n v="34"/>
    <n v="7"/>
    <n v="8"/>
    <x v="61714"/>
    <n v="101"/>
    <s v="ASSAULT 3"/>
    <n v="344"/>
    <x v="15"/>
    <s v="PL 1200001"/>
    <s v="M"/>
    <s v="K"/>
    <n v="83"/>
    <n v="0"/>
    <x v="0"/>
    <x v="0"/>
    <x v="0"/>
  </r>
  <r>
    <x v="179"/>
    <n v="393"/>
    <n v="23"/>
    <n v="27"/>
    <x v="48"/>
    <n v="0"/>
    <n v="250"/>
    <n v="272"/>
    <n v="25"/>
    <n v="4"/>
    <n v="4"/>
    <x v="61715"/>
    <n v="439"/>
    <s v="LARCENY,GRAND FROM OPEN AREAS, UNATTENDED"/>
    <n v="109"/>
    <x v="11"/>
    <s v="PL 1553501"/>
    <s v="F"/>
    <s v="K"/>
    <n v="63"/>
    <n v="0"/>
    <x v="2"/>
    <x v="0"/>
    <x v="0"/>
  </r>
  <r>
    <x v="98"/>
    <n v="274"/>
    <n v="22"/>
    <n v="30"/>
    <x v="45"/>
    <n v="0"/>
    <n v="244"/>
    <n v="266"/>
    <n v="31"/>
    <n v="4"/>
    <n v="5"/>
    <x v="61716"/>
    <n v="502"/>
    <s v="CONTROLLED SUBSTANCE,POSSESS."/>
    <n v="117"/>
    <x v="10"/>
    <s v="PL 2201612"/>
    <s v="F"/>
    <s v="K"/>
    <n v="79"/>
    <n v="0"/>
    <x v="0"/>
    <x v="1"/>
    <x v="0"/>
  </r>
  <r>
    <x v="96"/>
    <n v="312"/>
    <n v="18"/>
    <n v="39"/>
    <x v="43"/>
    <n v="0"/>
    <n v="269"/>
    <n v="285"/>
    <n v="34"/>
    <n v="7"/>
    <n v="7"/>
    <x v="61717"/>
    <n v="916"/>
    <s v="LEAVING SCENE-ACCIDENT-PERSONA"/>
    <n v="348"/>
    <x v="27"/>
    <s v="VTL06000EF"/>
    <s v="F"/>
    <s v="K"/>
    <n v="61"/>
    <n v="0"/>
    <x v="0"/>
    <x v="0"/>
    <x v="1"/>
  </r>
  <r>
    <x v="184"/>
    <n v="437"/>
    <n v="16"/>
    <n v="34"/>
    <x v="14"/>
    <n v="3"/>
    <n v="322"/>
    <n v="338"/>
    <n v="38"/>
    <n v="10"/>
    <n v="11"/>
    <x v="61718"/>
    <n v="339"/>
    <s v="LARCENY,PETIT FROM OPEN AREAS,"/>
    <n v="341"/>
    <x v="6"/>
    <s v="PL 1552500"/>
    <s v="M"/>
    <s v="K"/>
    <n v="94"/>
    <n v="0"/>
    <x v="1"/>
    <x v="0"/>
    <x v="1"/>
  </r>
  <r>
    <x v="5"/>
    <n v="308"/>
    <n v="14"/>
    <n v="32"/>
    <x v="5"/>
    <n v="1"/>
    <n v="312"/>
    <n v="332"/>
    <n v="35"/>
    <n v="8"/>
    <n v="9"/>
    <x v="61719"/>
    <n v="397"/>
    <s v="ROBBERY,OPEN AREA UNCLASSIFIED"/>
    <n v="105"/>
    <x v="7"/>
    <s v="PL 1601503"/>
    <s v="F"/>
    <s v="M"/>
    <n v="23"/>
    <n v="0"/>
    <x v="0"/>
    <x v="0"/>
    <x v="0"/>
  </r>
  <r>
    <x v="197"/>
    <n v="274"/>
    <n v="11"/>
    <n v="37"/>
    <x v="47"/>
    <n v="1"/>
    <n v="254"/>
    <n v="271"/>
    <n v="35"/>
    <n v="7"/>
    <n v="7"/>
    <x v="61720"/>
    <n v="105"/>
    <s v="STRANGULATION 1ST"/>
    <n v="106"/>
    <x v="9"/>
    <s v="PL 1211200"/>
    <s v="F"/>
    <s v="M"/>
    <n v="33"/>
    <n v="0"/>
    <x v="0"/>
    <x v="0"/>
    <x v="0"/>
  </r>
  <r>
    <x v="176"/>
    <n v="348"/>
    <n v="25"/>
    <n v="38"/>
    <x v="48"/>
    <n v="1"/>
    <n v="258"/>
    <n v="276"/>
    <n v="34"/>
    <n v="5"/>
    <n v="6"/>
    <x v="61721"/>
    <n v="439"/>
    <s v="LARCENY,GRAND FROM OPEN AREAS, UNATTENDED"/>
    <n v="109"/>
    <x v="11"/>
    <s v="PL 1553001"/>
    <s v="F"/>
    <s v="K"/>
    <n v="90"/>
    <n v="0"/>
    <x v="0"/>
    <x v="0"/>
    <x v="4"/>
  </r>
  <r>
    <x v="177"/>
    <n v="411"/>
    <n v="22"/>
    <n v="35"/>
    <x v="30"/>
    <n v="0"/>
    <n v="361"/>
    <n v="379"/>
    <n v="39"/>
    <n v="8"/>
    <n v="10"/>
    <x v="61722"/>
    <n v="113"/>
    <s v="MENACING,UNCLASSIFIED"/>
    <n v="344"/>
    <x v="15"/>
    <s v="PL 1201401"/>
    <s v="M"/>
    <s v="K"/>
    <n v="79"/>
    <n v="0"/>
    <x v="0"/>
    <x v="0"/>
    <x v="0"/>
  </r>
  <r>
    <x v="174"/>
    <n v="297"/>
    <n v="22"/>
    <n v="36"/>
    <x v="5"/>
    <n v="0"/>
    <n v="229"/>
    <n v="254"/>
    <n v="32"/>
    <n v="4"/>
    <n v="5"/>
    <x v="61723"/>
    <n v="109"/>
    <s v="ASSAULT 2,1,UNCLASSIFIED"/>
    <n v="106"/>
    <x v="9"/>
    <s v="PL 1200502"/>
    <s v="F"/>
    <s v="K"/>
    <n v="90"/>
    <n v="0"/>
    <x v="0"/>
    <x v="0"/>
    <x v="0"/>
  </r>
  <r>
    <x v="5"/>
    <n v="308"/>
    <n v="14"/>
    <n v="32"/>
    <x v="5"/>
    <n v="1"/>
    <n v="312"/>
    <n v="332"/>
    <n v="35"/>
    <n v="8"/>
    <n v="9"/>
    <x v="61724"/>
    <n v="639"/>
    <s v="AGGRAVATED HARASSMENT 2"/>
    <n v="361"/>
    <x v="29"/>
    <s v="PL 2403002"/>
    <s v="M"/>
    <s v="Q"/>
    <n v="104"/>
    <n v="0"/>
    <x v="0"/>
    <x v="0"/>
    <x v="0"/>
  </r>
  <r>
    <x v="188"/>
    <n v="315"/>
    <n v="16"/>
    <n v="42"/>
    <x v="45"/>
    <n v="0"/>
    <n v="254"/>
    <n v="275"/>
    <n v="29"/>
    <n v="3"/>
    <n v="4"/>
    <x v="61725"/>
    <n v="109"/>
    <s v="ASSAULT 2,1,UNCLASSIFIED"/>
    <n v="106"/>
    <x v="9"/>
    <s v="PL 1200512"/>
    <s v="F"/>
    <s v="K"/>
    <n v="79"/>
    <n v="0"/>
    <x v="0"/>
    <x v="0"/>
    <x v="0"/>
  </r>
  <r>
    <x v="205"/>
    <n v="340"/>
    <n v="15"/>
    <n v="24"/>
    <x v="30"/>
    <n v="0"/>
    <n v="342"/>
    <n v="364"/>
    <n v="36"/>
    <n v="8"/>
    <n v="10"/>
    <x v="61726"/>
    <n v="244"/>
    <s v="BURGLARY,UNCLASSIFIED,UNKNOWN"/>
    <n v="107"/>
    <x v="12"/>
    <s v="PL 1402000"/>
    <s v="F"/>
    <s v="M"/>
    <n v="14"/>
    <n v="0"/>
    <x v="0"/>
    <x v="0"/>
    <x v="0"/>
  </r>
  <r>
    <x v="99"/>
    <n v="280"/>
    <n v="18"/>
    <n v="22"/>
    <x v="32"/>
    <n v="1"/>
    <n v="248"/>
    <n v="268"/>
    <n v="29"/>
    <n v="5"/>
    <n v="5"/>
    <x v="61727"/>
    <n v="244"/>
    <s v="BURGLARY,UNCLASSIFIED,UNKNOWN"/>
    <n v="107"/>
    <x v="12"/>
    <s v="PL 1402501"/>
    <s v="F"/>
    <s v="Q"/>
    <n v="114"/>
    <n v="0"/>
    <x v="2"/>
    <x v="0"/>
    <x v="1"/>
  </r>
  <r>
    <x v="171"/>
    <n v="120"/>
    <n v="11"/>
    <n v="30"/>
    <x v="32"/>
    <n v="1"/>
    <n v="321"/>
    <n v="336"/>
    <n v="39"/>
    <n v="11"/>
    <n v="13"/>
    <x v="61728"/>
    <n v="339"/>
    <s v="LARCENY,PETIT FROM OPEN AREAS,"/>
    <n v="341"/>
    <x v="6"/>
    <s v="PL 1552500"/>
    <s v="M"/>
    <s v="M"/>
    <n v="24"/>
    <n v="0"/>
    <x v="0"/>
    <x v="1"/>
    <x v="0"/>
  </r>
  <r>
    <x v="110"/>
    <n v="271"/>
    <n v="25"/>
    <n v="27"/>
    <x v="47"/>
    <n v="1"/>
    <n v="250"/>
    <n v="273"/>
    <n v="26"/>
    <n v="3"/>
    <n v="4"/>
    <x v="61729"/>
    <n v="101"/>
    <s v="ASSAULT 3"/>
    <n v="344"/>
    <x v="15"/>
    <s v="PL 1200001"/>
    <s v="M"/>
    <s v="Q"/>
    <n v="100"/>
    <n v="0"/>
    <x v="0"/>
    <x v="0"/>
    <x v="0"/>
  </r>
  <r>
    <x v="170"/>
    <n v="257"/>
    <n v="39"/>
    <n v="35"/>
    <x v="45"/>
    <n v="0"/>
    <n v="245"/>
    <n v="271"/>
    <n v="33"/>
    <n v="3"/>
    <n v="4"/>
    <x v="61730"/>
    <n v="339"/>
    <s v="LARCENY,PETIT FROM OPEN AREAS,"/>
    <n v="341"/>
    <x v="6"/>
    <s v="PL 1552500"/>
    <s v="M"/>
    <s v="K"/>
    <n v="69"/>
    <n v="0"/>
    <x v="1"/>
    <x v="1"/>
    <x v="0"/>
  </r>
  <r>
    <x v="205"/>
    <n v="340"/>
    <n v="15"/>
    <n v="24"/>
    <x v="30"/>
    <n v="0"/>
    <n v="342"/>
    <n v="364"/>
    <n v="36"/>
    <n v="8"/>
    <n v="10"/>
    <x v="61731"/>
    <n v="101"/>
    <s v="ASSAULT 3"/>
    <n v="344"/>
    <x v="15"/>
    <s v="PL 1200001"/>
    <s v="M"/>
    <s v="B"/>
    <n v="41"/>
    <n v="0"/>
    <x v="0"/>
    <x v="0"/>
    <x v="2"/>
  </r>
  <r>
    <x v="92"/>
    <n v="288"/>
    <n v="18"/>
    <n v="34"/>
    <x v="32"/>
    <n v="1"/>
    <n v="244"/>
    <n v="262"/>
    <n v="34"/>
    <n v="4"/>
    <n v="5"/>
    <x v="61732"/>
    <n v="339"/>
    <s v="LARCENY,PETIT FROM OPEN AREAS,"/>
    <n v="341"/>
    <x v="6"/>
    <s v="PL 1552500"/>
    <s v="M"/>
    <s v="Q"/>
    <n v="115"/>
    <n v="0"/>
    <x v="0"/>
    <x v="1"/>
    <x v="2"/>
  </r>
  <r>
    <x v="181"/>
    <n v="320"/>
    <n v="19"/>
    <n v="31"/>
    <x v="45"/>
    <n v="2"/>
    <n v="247"/>
    <n v="270"/>
    <n v="29"/>
    <n v="3"/>
    <n v="4"/>
    <x v="61733"/>
    <n v="106"/>
    <s v="ASSAULT POLICE/PEACE OFFICER"/>
    <n v="106"/>
    <x v="9"/>
    <s v="PL 1200800"/>
    <s v="F"/>
    <s v="K"/>
    <n v="69"/>
    <n v="2"/>
    <x v="2"/>
    <x v="0"/>
    <x v="0"/>
  </r>
  <r>
    <x v="217"/>
    <n v="201"/>
    <n v="16"/>
    <n v="32"/>
    <x v="38"/>
    <n v="1"/>
    <n v="312"/>
    <n v="326"/>
    <n v="42"/>
    <n v="16"/>
    <n v="17"/>
    <x v="61734"/>
    <n v="109"/>
    <s v="ASSAULT 2,1,UNCLASSIFIED"/>
    <n v="106"/>
    <x v="9"/>
    <s v="PL 1200501"/>
    <s v="F"/>
    <s v="K"/>
    <n v="73"/>
    <n v="0"/>
    <x v="0"/>
    <x v="0"/>
    <x v="0"/>
  </r>
  <r>
    <x v="110"/>
    <n v="271"/>
    <n v="25"/>
    <n v="27"/>
    <x v="47"/>
    <n v="1"/>
    <n v="250"/>
    <n v="273"/>
    <n v="26"/>
    <n v="3"/>
    <n v="4"/>
    <x v="61735"/>
    <n v="515"/>
    <s v="CONTROLLED SUBSTANCE,SALE 3"/>
    <n v="117"/>
    <x v="10"/>
    <s v="PL 2203901"/>
    <s v="F"/>
    <s v="M"/>
    <n v="9"/>
    <n v="0"/>
    <x v="0"/>
    <x v="0"/>
    <x v="4"/>
  </r>
  <r>
    <x v="83"/>
    <n v="312"/>
    <n v="31"/>
    <n v="41"/>
    <x v="32"/>
    <n v="0"/>
    <n v="233"/>
    <n v="256"/>
    <n v="31"/>
    <n v="4"/>
    <n v="5"/>
    <x v="61736"/>
    <n v="779"/>
    <s v="PUBLIC ADMINISTRATION,UNCLASSI"/>
    <n v="126"/>
    <x v="5"/>
    <s v="PL 215510B"/>
    <s v="F"/>
    <s v="M"/>
    <n v="18"/>
    <n v="0"/>
    <x v="0"/>
    <x v="0"/>
    <x v="0"/>
  </r>
  <r>
    <x v="210"/>
    <n v="277"/>
    <n v="21"/>
    <n v="38"/>
    <x v="43"/>
    <n v="1"/>
    <n v="249"/>
    <n v="274"/>
    <n v="31"/>
    <n v="3"/>
    <n v="4"/>
    <x v="61737"/>
    <n v="639"/>
    <s v="AGGRAVATED HARASSMENT 2"/>
    <n v="361"/>
    <x v="29"/>
    <s v="PL 24030M1"/>
    <s v="M"/>
    <s v="K"/>
    <n v="76"/>
    <n v="0"/>
    <x v="1"/>
    <x v="1"/>
    <x v="1"/>
  </r>
  <r>
    <x v="186"/>
    <n v="230"/>
    <n v="19"/>
    <n v="32"/>
    <x v="32"/>
    <n v="0"/>
    <n v="242"/>
    <n v="267"/>
    <n v="26"/>
    <n v="3"/>
    <n v="4"/>
    <x v="61738"/>
    <n v="515"/>
    <s v="CONTROLLED SUBSTANCE,SALE 3"/>
    <n v="117"/>
    <x v="10"/>
    <s v="PL 2203901"/>
    <s v="F"/>
    <s v="B"/>
    <n v="52"/>
    <n v="0"/>
    <x v="2"/>
    <x v="0"/>
    <x v="0"/>
  </r>
  <r>
    <x v="208"/>
    <n v="440"/>
    <n v="22"/>
    <n v="44"/>
    <x v="4"/>
    <n v="2"/>
    <n v="358"/>
    <n v="376"/>
    <n v="41"/>
    <n v="8"/>
    <n v="10"/>
    <x v="61739"/>
    <n v="439"/>
    <s v="LARCENY,GRAND FROM OPEN AREAS, UNATTENDED"/>
    <n v="109"/>
    <x v="11"/>
    <s v="PL 1553001"/>
    <s v="F"/>
    <s v="Q"/>
    <n v="109"/>
    <n v="0"/>
    <x v="0"/>
    <x v="0"/>
    <x v="2"/>
  </r>
  <r>
    <x v="180"/>
    <n v="353"/>
    <n v="31"/>
    <n v="32"/>
    <x v="48"/>
    <n v="0"/>
    <n v="261"/>
    <n v="284"/>
    <n v="26"/>
    <n v="4"/>
    <n v="4"/>
    <x v="61740"/>
    <n v="461"/>
    <s v="UNAUTHORIZED USE VEHICLE 2"/>
    <n v="126"/>
    <x v="5"/>
    <s v="PL 1650800"/>
    <s v="F"/>
    <s v="Q"/>
    <n v="107"/>
    <n v="0"/>
    <x v="0"/>
    <x v="0"/>
    <x v="0"/>
  </r>
  <r>
    <x v="120"/>
    <n v="461"/>
    <n v="24"/>
    <n v="47"/>
    <x v="30"/>
    <n v="1"/>
    <n v="316"/>
    <n v="333"/>
    <n v="39"/>
    <n v="9"/>
    <n v="10"/>
    <x v="61741"/>
    <n v="748"/>
    <s v="CONTEMPT,CRIMINAL"/>
    <n v="359"/>
    <x v="21"/>
    <s v="PL 2155003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61742"/>
    <n v="439"/>
    <s v="LARCENY,GRAND FROM OPEN AREAS, UNATTENDED"/>
    <n v="109"/>
    <x v="11"/>
    <s v="PL 1553001"/>
    <s v="F"/>
    <s v="M"/>
    <n v="34"/>
    <n v="0"/>
    <x v="2"/>
    <x v="0"/>
    <x v="4"/>
  </r>
  <r>
    <x v="100"/>
    <n v="329"/>
    <n v="20"/>
    <n v="40"/>
    <x v="30"/>
    <n v="2"/>
    <n v="327"/>
    <n v="348"/>
    <n v="36"/>
    <n v="8"/>
    <n v="9"/>
    <x v="61743"/>
    <n v="779"/>
    <s v="PUBLIC ADMINISTRATION,UNCLASSI"/>
    <n v="126"/>
    <x v="5"/>
    <s v="PL 215510B"/>
    <s v="F"/>
    <s v="M"/>
    <n v="25"/>
    <n v="0"/>
    <x v="2"/>
    <x v="0"/>
    <x v="0"/>
  </r>
  <r>
    <x v="110"/>
    <n v="271"/>
    <n v="25"/>
    <n v="27"/>
    <x v="47"/>
    <n v="1"/>
    <n v="250"/>
    <n v="273"/>
    <n v="26"/>
    <n v="3"/>
    <n v="4"/>
    <x v="61744"/>
    <n v="397"/>
    <s v="ROBBERY,OPEN AREA UNCLASSIFIED"/>
    <n v="105"/>
    <x v="7"/>
    <s v="PL 1600500"/>
    <s v="F"/>
    <s v="B"/>
    <n v="47"/>
    <n v="0"/>
    <x v="0"/>
    <x v="0"/>
    <x v="0"/>
  </r>
  <r>
    <x v="90"/>
    <n v="437"/>
    <n v="19"/>
    <n v="49"/>
    <x v="1"/>
    <n v="3"/>
    <n v="317"/>
    <n v="332"/>
    <n v="42"/>
    <n v="15"/>
    <n v="17"/>
    <x v="61745"/>
    <n v="181"/>
    <s v="IMPRISONMENT 2,UNLAWFUL"/>
    <n v="355"/>
    <x v="45"/>
    <s v="PL 1350500"/>
    <s v="M"/>
    <s v="K"/>
    <n v="75"/>
    <n v="0"/>
    <x v="1"/>
    <x v="0"/>
    <x v="5"/>
  </r>
  <r>
    <x v="201"/>
    <n v="176"/>
    <n v="26"/>
    <n v="38"/>
    <x v="13"/>
    <n v="2"/>
    <n v="363"/>
    <n v="384"/>
    <n v="41"/>
    <n v="10"/>
    <n v="11"/>
    <x v="61746"/>
    <n v="109"/>
    <s v="ASSAULT 2,1,UNCLASSIFIED"/>
    <n v="106"/>
    <x v="9"/>
    <s v="PL 1200501"/>
    <s v="F"/>
    <s v="K"/>
    <n v="70"/>
    <n v="0"/>
    <x v="0"/>
    <x v="0"/>
    <x v="0"/>
  </r>
  <r>
    <x v="214"/>
    <n v="317"/>
    <n v="17"/>
    <n v="33"/>
    <x v="44"/>
    <n v="1"/>
    <n v="308"/>
    <n v="322"/>
    <n v="42"/>
    <n v="18"/>
    <n v="19"/>
    <x v="61747"/>
    <n v="112"/>
    <s v="MENACING 1ST DEGREE (VICT NOT"/>
    <n v="126"/>
    <x v="5"/>
    <s v="PL 120141H"/>
    <s v="F"/>
    <s v="Q"/>
    <n v="105"/>
    <n v="0"/>
    <x v="1"/>
    <x v="0"/>
    <x v="5"/>
  </r>
  <r>
    <x v="181"/>
    <n v="320"/>
    <n v="19"/>
    <n v="31"/>
    <x v="45"/>
    <n v="2"/>
    <n v="247"/>
    <n v="270"/>
    <n v="29"/>
    <n v="3"/>
    <n v="4"/>
    <x v="61748"/>
    <n v="490"/>
    <s v="STOLEN PROPERTY 3,POSSESSION"/>
    <n v="232"/>
    <x v="25"/>
    <s v="PL 1654000"/>
    <s v="M"/>
    <s v="K"/>
    <n v="83"/>
    <n v="0"/>
    <x v="0"/>
    <x v="1"/>
    <x v="0"/>
  </r>
  <r>
    <x v="207"/>
    <n v="313"/>
    <n v="24"/>
    <n v="27"/>
    <x v="30"/>
    <n v="1"/>
    <n v="237"/>
    <n v="259"/>
    <n v="31"/>
    <n v="5"/>
    <n v="6"/>
    <x v="61749"/>
    <n v="567"/>
    <s v="MARIJUANA, POSSESSION 4 &amp; 5"/>
    <n v="235"/>
    <x v="10"/>
    <s v="PL 2211500"/>
    <s v="M"/>
    <s v="Q"/>
    <n v="103"/>
    <n v="0"/>
    <x v="2"/>
    <x v="1"/>
    <x v="0"/>
  </r>
  <r>
    <x v="171"/>
    <n v="120"/>
    <n v="11"/>
    <n v="30"/>
    <x v="32"/>
    <n v="1"/>
    <n v="321"/>
    <n v="336"/>
    <n v="39"/>
    <n v="11"/>
    <n v="13"/>
    <x v="61750"/>
    <n v="117"/>
    <s v="RECKLESS ENDANGERMENT 1"/>
    <n v="126"/>
    <x v="5"/>
    <s v="PL 1202500"/>
    <s v="F"/>
    <s v="Q"/>
    <n v="100"/>
    <n v="0"/>
    <x v="0"/>
    <x v="0"/>
    <x v="0"/>
  </r>
  <r>
    <x v="193"/>
    <n v="431"/>
    <n v="24"/>
    <n v="54"/>
    <x v="30"/>
    <n v="4"/>
    <n v="313"/>
    <n v="328"/>
    <n v="39"/>
    <n v="10"/>
    <n v="11"/>
    <x v="61751"/>
    <n v="153"/>
    <s v="RAPE 3"/>
    <n v="104"/>
    <x v="1"/>
    <s v="PL 1302503"/>
    <s v="F"/>
    <s v="K"/>
    <n v="61"/>
    <n v="0"/>
    <x v="0"/>
    <x v="0"/>
    <x v="1"/>
  </r>
  <r>
    <x v="189"/>
    <n v="186"/>
    <n v="21"/>
    <n v="20"/>
    <x v="47"/>
    <n v="2"/>
    <n v="252"/>
    <n v="273"/>
    <n v="28"/>
    <n v="4"/>
    <n v="5"/>
    <x v="61752"/>
    <n v="339"/>
    <s v="LARCENY,PETIT FROM OPEN AREAS,"/>
    <n v="341"/>
    <x v="6"/>
    <s v="PL 1552500"/>
    <s v="M"/>
    <s v="B"/>
    <n v="40"/>
    <n v="0"/>
    <x v="2"/>
    <x v="1"/>
    <x v="0"/>
  </r>
  <r>
    <x v="83"/>
    <n v="312"/>
    <n v="31"/>
    <n v="41"/>
    <x v="32"/>
    <n v="0"/>
    <n v="233"/>
    <n v="256"/>
    <n v="31"/>
    <n v="4"/>
    <n v="5"/>
    <x v="61753"/>
    <n v="101"/>
    <s v="ASSAULT 3"/>
    <n v="344"/>
    <x v="15"/>
    <s v="PL 1200001"/>
    <s v="M"/>
    <s v="M"/>
    <n v="34"/>
    <n v="0"/>
    <x v="2"/>
    <x v="1"/>
    <x v="2"/>
  </r>
  <r>
    <x v="98"/>
    <n v="274"/>
    <n v="22"/>
    <n v="30"/>
    <x v="45"/>
    <n v="0"/>
    <n v="244"/>
    <n v="266"/>
    <n v="31"/>
    <n v="4"/>
    <n v="5"/>
    <x v="61754"/>
    <n v="258"/>
    <s v="CRIMINAL MISCHIEF 4TH, GRAFFIT"/>
    <n v="351"/>
    <x v="4"/>
    <s v="PL 1456002"/>
    <s v="M"/>
    <s v="M"/>
    <n v="17"/>
    <n v="0"/>
    <x v="2"/>
    <x v="1"/>
    <x v="1"/>
  </r>
  <r>
    <x v="86"/>
    <n v="401"/>
    <n v="29"/>
    <n v="38"/>
    <x v="5"/>
    <n v="2"/>
    <n v="351"/>
    <n v="373"/>
    <n v="39"/>
    <n v="9"/>
    <n v="10"/>
    <x v="61755"/>
    <n v="101"/>
    <s v="ASSAULT 3"/>
    <n v="344"/>
    <x v="15"/>
    <s v="PL 1200001"/>
    <s v="M"/>
    <s v="K"/>
    <n v="75"/>
    <n v="0"/>
    <x v="0"/>
    <x v="1"/>
    <x v="0"/>
  </r>
  <r>
    <x v="208"/>
    <n v="440"/>
    <n v="22"/>
    <n v="44"/>
    <x v="4"/>
    <n v="2"/>
    <n v="358"/>
    <n v="376"/>
    <n v="41"/>
    <n v="8"/>
    <n v="10"/>
    <x v="61756"/>
    <n v="101"/>
    <s v="ASSAULT 3"/>
    <n v="344"/>
    <x v="15"/>
    <s v="PL 1200001"/>
    <s v="M"/>
    <s v="B"/>
    <n v="46"/>
    <n v="0"/>
    <x v="0"/>
    <x v="0"/>
    <x v="4"/>
  </r>
  <r>
    <x v="89"/>
    <n v="216"/>
    <n v="20"/>
    <n v="27"/>
    <x v="0"/>
    <n v="2"/>
    <n v="370"/>
    <n v="389"/>
    <n v="39"/>
    <n v="9"/>
    <n v="11"/>
    <x v="61757"/>
    <n v="113"/>
    <s v="MENACING,UNCLASSIFIED"/>
    <n v="344"/>
    <x v="15"/>
    <s v="PL 1201401"/>
    <s v="M"/>
    <s v="K"/>
    <n v="90"/>
    <n v="0"/>
    <x v="0"/>
    <x v="0"/>
    <x v="2"/>
  </r>
  <r>
    <x v="186"/>
    <n v="230"/>
    <n v="19"/>
    <n v="32"/>
    <x v="32"/>
    <n v="0"/>
    <n v="242"/>
    <n v="267"/>
    <n v="26"/>
    <n v="3"/>
    <n v="4"/>
    <x v="61758"/>
    <n v="339"/>
    <s v="LARCENY,PETIT FROM OPEN AREAS,"/>
    <n v="341"/>
    <x v="6"/>
    <s v="PL 1552500"/>
    <s v="M"/>
    <s v="K"/>
    <n v="76"/>
    <n v="0"/>
    <x v="0"/>
    <x v="0"/>
    <x v="1"/>
  </r>
  <r>
    <x v="83"/>
    <n v="312"/>
    <n v="31"/>
    <n v="41"/>
    <x v="32"/>
    <n v="0"/>
    <n v="233"/>
    <n v="256"/>
    <n v="31"/>
    <n v="4"/>
    <n v="5"/>
    <x v="61759"/>
    <n v="779"/>
    <s v="PUBLIC ADMINISTRATION,UNCLASSI"/>
    <n v="126"/>
    <x v="5"/>
    <s v="PL 215510D"/>
    <s v="F"/>
    <s v="K"/>
    <n v="84"/>
    <n v="0"/>
    <x v="1"/>
    <x v="0"/>
    <x v="0"/>
  </r>
  <r>
    <x v="175"/>
    <n v="262"/>
    <n v="23"/>
    <n v="34"/>
    <x v="43"/>
    <n v="1"/>
    <n v="249"/>
    <n v="266"/>
    <n v="34"/>
    <n v="6"/>
    <n v="7"/>
    <x v="61760"/>
    <n v="339"/>
    <s v="LARCENY,PETIT FROM OPEN AREAS,"/>
    <n v="341"/>
    <x v="6"/>
    <s v="PL 1552500"/>
    <s v="M"/>
    <s v="M"/>
    <n v="14"/>
    <n v="0"/>
    <x v="0"/>
    <x v="0"/>
    <x v="0"/>
  </r>
  <r>
    <x v="170"/>
    <n v="257"/>
    <n v="39"/>
    <n v="35"/>
    <x v="45"/>
    <n v="0"/>
    <n v="245"/>
    <n v="271"/>
    <n v="33"/>
    <n v="3"/>
    <n v="4"/>
    <x v="61761"/>
    <n v="397"/>
    <s v="ROBBERY,OPEN AREA UNCLASSIFIED"/>
    <n v="105"/>
    <x v="7"/>
    <s v="PL 1600500"/>
    <s v="F"/>
    <s v="M"/>
    <n v="33"/>
    <n v="0"/>
    <x v="2"/>
    <x v="1"/>
    <x v="0"/>
  </r>
  <r>
    <x v="207"/>
    <n v="313"/>
    <n v="24"/>
    <n v="27"/>
    <x v="30"/>
    <n v="1"/>
    <n v="237"/>
    <n v="259"/>
    <n v="31"/>
    <n v="5"/>
    <n v="6"/>
    <x v="61762"/>
    <n v="101"/>
    <s v="ASSAULT 3"/>
    <n v="344"/>
    <x v="15"/>
    <s v="PL 1200001"/>
    <s v="M"/>
    <s v="B"/>
    <n v="50"/>
    <n v="0"/>
    <x v="2"/>
    <x v="1"/>
    <x v="4"/>
  </r>
  <r>
    <x v="214"/>
    <n v="317"/>
    <n v="17"/>
    <n v="33"/>
    <x v="44"/>
    <n v="1"/>
    <n v="308"/>
    <n v="322"/>
    <n v="42"/>
    <n v="18"/>
    <n v="19"/>
    <x v="61763"/>
    <n v="244"/>
    <s v="BURGLARY,UNCLASSIFIED,UNKNOWN"/>
    <n v="107"/>
    <x v="12"/>
    <s v="PL 1402000"/>
    <s v="F"/>
    <s v="Q"/>
    <n v="103"/>
    <n v="0"/>
    <x v="0"/>
    <x v="1"/>
    <x v="0"/>
  </r>
  <r>
    <x v="175"/>
    <n v="262"/>
    <n v="23"/>
    <n v="34"/>
    <x v="43"/>
    <n v="1"/>
    <n v="249"/>
    <n v="266"/>
    <n v="34"/>
    <n v="6"/>
    <n v="7"/>
    <x v="61764"/>
    <n v="792"/>
    <s v="WEAPONS POSSESSION 1 &amp; 2"/>
    <n v="118"/>
    <x v="23"/>
    <s v="PL 265031B"/>
    <s v="F"/>
    <s v="K"/>
    <n v="88"/>
    <n v="0"/>
    <x v="2"/>
    <x v="0"/>
    <x v="0"/>
  </r>
  <r>
    <x v="0"/>
    <n v="395"/>
    <n v="21"/>
    <n v="38"/>
    <x v="0"/>
    <n v="1"/>
    <n v="328"/>
    <n v="344"/>
    <n v="40"/>
    <n v="13"/>
    <n v="15"/>
    <x v="61765"/>
    <n v="101"/>
    <s v="ASSAULT 3"/>
    <n v="344"/>
    <x v="15"/>
    <s v="PL 1200001"/>
    <s v="M"/>
    <s v="B"/>
    <n v="48"/>
    <n v="0"/>
    <x v="1"/>
    <x v="0"/>
    <x v="4"/>
  </r>
  <r>
    <x v="170"/>
    <n v="257"/>
    <n v="39"/>
    <n v="35"/>
    <x v="45"/>
    <n v="0"/>
    <n v="245"/>
    <n v="271"/>
    <n v="33"/>
    <n v="3"/>
    <n v="4"/>
    <x v="61766"/>
    <n v="565"/>
    <s v="PROSTITUTION, PATRONIZING 4, 3"/>
    <n v="356"/>
    <x v="33"/>
    <s v="PL 2300400"/>
    <s v="M"/>
    <s v="B"/>
    <n v="41"/>
    <n v="0"/>
    <x v="0"/>
    <x v="0"/>
    <x v="2"/>
  </r>
  <r>
    <x v="82"/>
    <n v="227"/>
    <n v="21"/>
    <n v="36"/>
    <x v="13"/>
    <n v="0"/>
    <n v="238"/>
    <n v="262"/>
    <n v="32"/>
    <n v="4"/>
    <n v="4"/>
    <x v="61767"/>
    <n v="109"/>
    <s v="ASSAULT 2,1,UNCLASSIFIED"/>
    <n v="106"/>
    <x v="9"/>
    <s v="PL 1200501"/>
    <s v="F"/>
    <s v="Q"/>
    <n v="101"/>
    <n v="0"/>
    <x v="1"/>
    <x v="1"/>
    <x v="0"/>
  </r>
  <r>
    <x v="181"/>
    <n v="320"/>
    <n v="19"/>
    <n v="31"/>
    <x v="45"/>
    <n v="2"/>
    <n v="247"/>
    <n v="270"/>
    <n v="29"/>
    <n v="3"/>
    <n v="4"/>
    <x v="61768"/>
    <n v="101"/>
    <s v="ASSAULT 3"/>
    <n v="344"/>
    <x v="15"/>
    <s v="PL 1200001"/>
    <s v="M"/>
    <s v="B"/>
    <n v="46"/>
    <n v="0"/>
    <x v="1"/>
    <x v="1"/>
    <x v="2"/>
  </r>
  <r>
    <x v="181"/>
    <n v="320"/>
    <n v="19"/>
    <n v="31"/>
    <x v="45"/>
    <n v="2"/>
    <n v="247"/>
    <n v="270"/>
    <n v="29"/>
    <n v="3"/>
    <n v="4"/>
    <x v="61769"/>
    <n v="639"/>
    <s v="AGGRAVATED HARASSMENT 2"/>
    <n v="361"/>
    <x v="29"/>
    <s v="PL 2403002"/>
    <s v="M"/>
    <s v="B"/>
    <n v="52"/>
    <n v="0"/>
    <x v="1"/>
    <x v="0"/>
    <x v="4"/>
  </r>
  <r>
    <x v="87"/>
    <n v="441"/>
    <n v="15"/>
    <n v="45"/>
    <x v="38"/>
    <n v="0"/>
    <n v="326"/>
    <n v="341"/>
    <n v="42"/>
    <n v="14"/>
    <n v="16"/>
    <x v="61770"/>
    <n v="739"/>
    <s v="FRAUD,UNCLASSIFIED-FELONY"/>
    <n v="112"/>
    <x v="42"/>
    <s v="PL 1907902"/>
    <s v="F"/>
    <s v="M"/>
    <n v="26"/>
    <n v="0"/>
    <x v="2"/>
    <x v="0"/>
    <x v="2"/>
  </r>
  <r>
    <x v="180"/>
    <n v="353"/>
    <n v="31"/>
    <n v="32"/>
    <x v="48"/>
    <n v="0"/>
    <n v="261"/>
    <n v="284"/>
    <n v="26"/>
    <n v="4"/>
    <n v="4"/>
    <x v="61771"/>
    <n v="101"/>
    <s v="ASSAULT 3"/>
    <n v="344"/>
    <x v="15"/>
    <s v="PL 1200001"/>
    <s v="M"/>
    <s v="K"/>
    <n v="67"/>
    <n v="0"/>
    <x v="0"/>
    <x v="1"/>
    <x v="0"/>
  </r>
  <r>
    <x v="107"/>
    <n v="252"/>
    <n v="27"/>
    <n v="31"/>
    <x v="43"/>
    <n v="1"/>
    <n v="235"/>
    <n v="259"/>
    <n v="31"/>
    <n v="4"/>
    <n v="4"/>
    <x v="61772"/>
    <n v="729"/>
    <s v="FORGERY,ETC.,UNCLASSIFIED-FELO"/>
    <n v="113"/>
    <x v="18"/>
    <s v="PL 1702500"/>
    <s v="F"/>
    <s v="K"/>
    <n v="77"/>
    <n v="0"/>
    <x v="2"/>
    <x v="0"/>
    <x v="0"/>
  </r>
  <r>
    <x v="4"/>
    <n v="206"/>
    <n v="12"/>
    <n v="42"/>
    <x v="4"/>
    <n v="4"/>
    <n v="308"/>
    <n v="321"/>
    <n v="44"/>
    <n v="17"/>
    <n v="18"/>
    <x v="61773"/>
    <n v="101"/>
    <s v="ASSAULT 3"/>
    <n v="344"/>
    <x v="15"/>
    <s v="PL 1200001"/>
    <s v="M"/>
    <s v="Q"/>
    <n v="115"/>
    <n v="0"/>
    <x v="0"/>
    <x v="0"/>
    <x v="2"/>
  </r>
  <r>
    <x v="205"/>
    <n v="340"/>
    <n v="15"/>
    <n v="24"/>
    <x v="30"/>
    <n v="0"/>
    <n v="342"/>
    <n v="364"/>
    <n v="36"/>
    <n v="8"/>
    <n v="10"/>
    <x v="61774"/>
    <n v="439"/>
    <s v="LARCENY,GRAND FROM OPEN AREAS, UNATTENDED"/>
    <n v="109"/>
    <x v="11"/>
    <s v="PL 1553001"/>
    <s v="F"/>
    <s v="K"/>
    <n v="72"/>
    <n v="0"/>
    <x v="0"/>
    <x v="0"/>
    <x v="2"/>
  </r>
  <r>
    <x v="186"/>
    <n v="230"/>
    <n v="19"/>
    <n v="32"/>
    <x v="32"/>
    <n v="0"/>
    <n v="242"/>
    <n v="267"/>
    <n v="26"/>
    <n v="3"/>
    <n v="4"/>
    <x v="61775"/>
    <n v="109"/>
    <s v="ASSAULT 2,1,UNCLASSIFIED"/>
    <n v="106"/>
    <x v="9"/>
    <s v="PL 1200502"/>
    <s v="F"/>
    <s v="M"/>
    <n v="7"/>
    <n v="0"/>
    <x v="2"/>
    <x v="1"/>
    <x v="0"/>
  </r>
  <r>
    <x v="181"/>
    <n v="320"/>
    <n v="19"/>
    <n v="31"/>
    <x v="45"/>
    <n v="2"/>
    <n v="247"/>
    <n v="270"/>
    <n v="29"/>
    <n v="3"/>
    <n v="4"/>
    <x v="61776"/>
    <n v="139"/>
    <s v="MURDER,UNCLASSIFIED"/>
    <n v="101"/>
    <x v="40"/>
    <s v="PL 1252501"/>
    <s v="F"/>
    <s v="B"/>
    <n v="52"/>
    <n v="0"/>
    <x v="2"/>
    <x v="0"/>
    <x v="0"/>
  </r>
  <r>
    <x v="78"/>
    <n v="283"/>
    <n v="26"/>
    <n v="39"/>
    <x v="45"/>
    <n v="1"/>
    <n v="254"/>
    <n v="277"/>
    <n v="32"/>
    <n v="3"/>
    <n v="4"/>
    <x v="61777"/>
    <n v="764"/>
    <s v="BAIL JUMPING 1 &amp; 2"/>
    <n v="126"/>
    <x v="5"/>
    <s v="PL 2155600"/>
    <s v="F"/>
    <s v="M"/>
    <n v="5"/>
    <n v="0"/>
    <x v="0"/>
    <x v="0"/>
    <x v="2"/>
  </r>
  <r>
    <x v="195"/>
    <n v="298"/>
    <n v="21"/>
    <n v="39"/>
    <x v="30"/>
    <n v="1"/>
    <n v="242"/>
    <n v="259"/>
    <n v="34"/>
    <n v="4"/>
    <n v="5"/>
    <x v="61778"/>
    <n v="339"/>
    <s v="LARCENY,PETIT FROM OPEN AREAS,"/>
    <n v="341"/>
    <x v="6"/>
    <s v="PL 1552500"/>
    <s v="M"/>
    <s v="Q"/>
    <n v="115"/>
    <n v="0"/>
    <x v="0"/>
    <x v="1"/>
    <x v="2"/>
  </r>
  <r>
    <x v="187"/>
    <n v="207"/>
    <n v="24"/>
    <n v="31"/>
    <x v="13"/>
    <n v="0"/>
    <n v="249"/>
    <n v="272"/>
    <n v="27"/>
    <n v="4"/>
    <n v="4"/>
    <x v="61779"/>
    <n v="792"/>
    <s v="WEAPONS POSSESSION 1 &amp; 2"/>
    <n v="118"/>
    <x v="23"/>
    <s v="PL 265031B"/>
    <s v="F"/>
    <s v="K"/>
    <n v="67"/>
    <n v="0"/>
    <x v="0"/>
    <x v="0"/>
    <x v="0"/>
  </r>
  <r>
    <x v="96"/>
    <n v="312"/>
    <n v="18"/>
    <n v="39"/>
    <x v="43"/>
    <n v="0"/>
    <n v="269"/>
    <n v="285"/>
    <n v="34"/>
    <n v="7"/>
    <n v="7"/>
    <x v="61780"/>
    <n v="101"/>
    <s v="ASSAULT 3"/>
    <n v="344"/>
    <x v="15"/>
    <s v="PL 1200001"/>
    <s v="M"/>
    <s v="Q"/>
    <n v="105"/>
    <n v="0"/>
    <x v="1"/>
    <x v="0"/>
    <x v="4"/>
  </r>
  <r>
    <x v="210"/>
    <n v="277"/>
    <n v="21"/>
    <n v="38"/>
    <x v="43"/>
    <n v="1"/>
    <n v="249"/>
    <n v="274"/>
    <n v="31"/>
    <n v="3"/>
    <n v="4"/>
    <x v="61781"/>
    <n v="268"/>
    <s v="CRIMINAL MIS 2 &amp; 3"/>
    <n v="121"/>
    <x v="4"/>
    <s v="PL 1450502"/>
    <s v="F"/>
    <s v="S"/>
    <n v="120"/>
    <n v="0"/>
    <x v="0"/>
    <x v="0"/>
    <x v="5"/>
  </r>
  <r>
    <x v="116"/>
    <n v="626"/>
    <n v="168"/>
    <n v="68"/>
    <x v="13"/>
    <n v="1"/>
    <n v="526"/>
    <n v="656"/>
    <n v="53"/>
    <n v="6"/>
    <n v="7"/>
    <x v="61782"/>
    <n v="244"/>
    <s v="BURGLARY,UNCLASSIFIED,UNKNOWN"/>
    <n v="107"/>
    <x v="12"/>
    <s v="PL 1402000"/>
    <s v="F"/>
    <s v="Q"/>
    <n v="108"/>
    <n v="0"/>
    <x v="0"/>
    <x v="0"/>
    <x v="4"/>
  </r>
  <r>
    <x v="127"/>
    <n v="133"/>
    <n v="17"/>
    <n v="27"/>
    <x v="43"/>
    <n v="0"/>
    <n v="238"/>
    <n v="260"/>
    <n v="30"/>
    <n v="4"/>
    <n v="4"/>
    <x v="61783"/>
    <n v="339"/>
    <s v="LARCENY,PETIT FROM OPEN AREAS,"/>
    <n v="341"/>
    <x v="6"/>
    <s v="PL 1552500"/>
    <s v="M"/>
    <s v="Q"/>
    <n v="109"/>
    <n v="0"/>
    <x v="0"/>
    <x v="0"/>
    <x v="5"/>
  </r>
  <r>
    <x v="179"/>
    <n v="393"/>
    <n v="23"/>
    <n v="27"/>
    <x v="48"/>
    <n v="0"/>
    <n v="250"/>
    <n v="272"/>
    <n v="25"/>
    <n v="4"/>
    <n v="4"/>
    <x v="61784"/>
    <n v="503"/>
    <s v="CONTROLLED SUBSTANCE,INTENT TO"/>
    <n v="117"/>
    <x v="10"/>
    <s v="PL 2201601"/>
    <s v="F"/>
    <s v="K"/>
    <n v="68"/>
    <n v="0"/>
    <x v="0"/>
    <x v="0"/>
    <x v="0"/>
  </r>
  <r>
    <x v="97"/>
    <n v="263"/>
    <n v="27"/>
    <n v="25"/>
    <x v="47"/>
    <n v="1"/>
    <n v="244"/>
    <n v="268"/>
    <n v="30"/>
    <n v="4"/>
    <n v="5"/>
    <x v="61785"/>
    <n v="114"/>
    <s v="OBSTR BREATH/CIRCUL"/>
    <n v="344"/>
    <x v="15"/>
    <s v="PL 1211100"/>
    <s v="M"/>
    <s v="B"/>
    <n v="50"/>
    <n v="0"/>
    <x v="0"/>
    <x v="0"/>
    <x v="4"/>
  </r>
  <r>
    <x v="89"/>
    <n v="216"/>
    <n v="20"/>
    <n v="27"/>
    <x v="0"/>
    <n v="2"/>
    <n v="370"/>
    <n v="389"/>
    <n v="39"/>
    <n v="9"/>
    <n v="11"/>
    <x v="61786"/>
    <n v="101"/>
    <s v="ASSAULT 3"/>
    <n v="344"/>
    <x v="15"/>
    <s v="PL 1200001"/>
    <s v="M"/>
    <s v="K"/>
    <n v="72"/>
    <n v="0"/>
    <x v="0"/>
    <x v="0"/>
    <x v="2"/>
  </r>
  <r>
    <x v="106"/>
    <n v="601"/>
    <n v="161"/>
    <n v="71"/>
    <x v="32"/>
    <n v="0"/>
    <n v="528"/>
    <n v="665"/>
    <n v="56"/>
    <n v="6"/>
    <n v="7"/>
    <x v="61787"/>
    <n v="793"/>
    <s v="WEAPONS POSSESSION 3"/>
    <n v="118"/>
    <x v="23"/>
    <s v="PL 2650201"/>
    <s v="F"/>
    <s v="Q"/>
    <n v="101"/>
    <n v="0"/>
    <x v="1"/>
    <x v="0"/>
    <x v="5"/>
  </r>
  <r>
    <x v="208"/>
    <n v="440"/>
    <n v="22"/>
    <n v="44"/>
    <x v="4"/>
    <n v="2"/>
    <n v="358"/>
    <n v="376"/>
    <n v="41"/>
    <n v="8"/>
    <n v="10"/>
    <x v="61788"/>
    <n v="782"/>
    <s v="WEAPONS, POSSESSION, ETC"/>
    <n v="236"/>
    <x v="23"/>
    <s v="PL 2650101"/>
    <s v="M"/>
    <s v="M"/>
    <n v="5"/>
    <n v="0"/>
    <x v="2"/>
    <x v="0"/>
    <x v="0"/>
  </r>
  <r>
    <x v="177"/>
    <n v="411"/>
    <n v="22"/>
    <n v="35"/>
    <x v="30"/>
    <n v="0"/>
    <n v="361"/>
    <n v="379"/>
    <n v="39"/>
    <n v="8"/>
    <n v="10"/>
    <x v="61789"/>
    <n v="439"/>
    <s v="LARCENY,GRAND FROM OPEN AREAS, UNATTENDED"/>
    <n v="109"/>
    <x v="11"/>
    <s v="PL 1553004"/>
    <s v="F"/>
    <s v="B"/>
    <n v="49"/>
    <n v="0"/>
    <x v="0"/>
    <x v="0"/>
    <x v="1"/>
  </r>
  <r>
    <x v="208"/>
    <n v="440"/>
    <n v="22"/>
    <n v="44"/>
    <x v="4"/>
    <n v="2"/>
    <n v="358"/>
    <n v="376"/>
    <n v="41"/>
    <n v="8"/>
    <n v="10"/>
    <x v="61790"/>
    <n v="101"/>
    <s v="ASSAULT 3"/>
    <n v="344"/>
    <x v="15"/>
    <s v="PL 1200001"/>
    <s v="M"/>
    <s v="Q"/>
    <n v="115"/>
    <n v="0"/>
    <x v="0"/>
    <x v="0"/>
    <x v="2"/>
  </r>
  <r>
    <x v="110"/>
    <n v="271"/>
    <n v="25"/>
    <n v="27"/>
    <x v="47"/>
    <n v="1"/>
    <n v="250"/>
    <n v="273"/>
    <n v="26"/>
    <n v="3"/>
    <n v="4"/>
    <x v="61791"/>
    <n v="339"/>
    <s v="LARCENY,PETIT FROM OPEN AREAS,"/>
    <n v="341"/>
    <x v="6"/>
    <s v="PL 1552500"/>
    <s v="M"/>
    <s v="K"/>
    <n v="72"/>
    <n v="0"/>
    <x v="2"/>
    <x v="0"/>
    <x v="2"/>
  </r>
  <r>
    <x v="206"/>
    <n v="140"/>
    <n v="17"/>
    <n v="25"/>
    <x v="13"/>
    <n v="1"/>
    <n v="281"/>
    <n v="299"/>
    <n v="33"/>
    <n v="7"/>
    <n v="8"/>
    <x v="61792"/>
    <n v="259"/>
    <s v="CRIMINAL MISCHIEF,UNCLASSIFIED 4"/>
    <n v="351"/>
    <x v="4"/>
    <s v="PL 1450001"/>
    <s v="M"/>
    <s v="Q"/>
    <n v="109"/>
    <n v="0"/>
    <x v="2"/>
    <x v="0"/>
    <x v="1"/>
  </r>
  <r>
    <x v="208"/>
    <n v="440"/>
    <n v="22"/>
    <n v="44"/>
    <x v="4"/>
    <n v="2"/>
    <n v="358"/>
    <n v="376"/>
    <n v="41"/>
    <n v="8"/>
    <n v="10"/>
    <x v="61793"/>
    <n v="109"/>
    <s v="ASSAULT 2,1,UNCLASSIFIED"/>
    <n v="106"/>
    <x v="9"/>
    <s v="PL 1200501"/>
    <s v="F"/>
    <s v="M"/>
    <n v="13"/>
    <n v="0"/>
    <x v="0"/>
    <x v="0"/>
    <x v="2"/>
  </r>
  <r>
    <x v="209"/>
    <n v="136"/>
    <n v="21"/>
    <n v="27"/>
    <x v="30"/>
    <n v="1"/>
    <n v="233"/>
    <n v="258"/>
    <n v="32"/>
    <n v="4"/>
    <n v="4"/>
    <x v="61794"/>
    <n v="101"/>
    <s v="ASSAULT 3"/>
    <n v="344"/>
    <x v="15"/>
    <s v="PL 1200001"/>
    <s v="M"/>
    <s v="Q"/>
    <n v="110"/>
    <n v="0"/>
    <x v="2"/>
    <x v="0"/>
    <x v="2"/>
  </r>
  <r>
    <x v="198"/>
    <n v="140"/>
    <n v="19"/>
    <n v="21"/>
    <x v="32"/>
    <n v="0"/>
    <n v="248"/>
    <n v="272"/>
    <n v="31"/>
    <n v="4"/>
    <n v="5"/>
    <x v="61795"/>
    <n v="779"/>
    <s v="PUBLIC ADMINISTRATION,UNCLASSI"/>
    <n v="126"/>
    <x v="5"/>
    <s v="PL 215510B"/>
    <s v="F"/>
    <s v="B"/>
    <n v="43"/>
    <n v="0"/>
    <x v="0"/>
    <x v="1"/>
    <x v="2"/>
  </r>
  <r>
    <x v="88"/>
    <n v="276"/>
    <n v="34"/>
    <n v="38"/>
    <x v="43"/>
    <n v="3"/>
    <n v="246"/>
    <n v="271"/>
    <n v="29"/>
    <n v="3"/>
    <n v="4"/>
    <x v="61796"/>
    <n v="508"/>
    <s v="DRUG PARAPHERNALIA,   POSSESSE"/>
    <n v="235"/>
    <x v="10"/>
    <s v="PL 2205003"/>
    <s v="M"/>
    <s v="Q"/>
    <n v="103"/>
    <n v="0"/>
    <x v="0"/>
    <x v="0"/>
    <x v="0"/>
  </r>
  <r>
    <x v="179"/>
    <n v="393"/>
    <n v="23"/>
    <n v="27"/>
    <x v="48"/>
    <n v="0"/>
    <n v="250"/>
    <n v="272"/>
    <n v="25"/>
    <n v="4"/>
    <n v="4"/>
    <x v="61797"/>
    <n v="101"/>
    <s v="ASSAULT 3"/>
    <n v="344"/>
    <x v="15"/>
    <s v="PL 1200001"/>
    <s v="M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61798"/>
    <n v="779"/>
    <s v="PUBLIC ADMINISTRATION,UNCLASSI"/>
    <n v="126"/>
    <x v="5"/>
    <s v="PL 215510B"/>
    <s v="F"/>
    <s v="K"/>
    <n v="94"/>
    <n v="0"/>
    <x v="0"/>
    <x v="0"/>
    <x v="0"/>
  </r>
  <r>
    <x v="211"/>
    <n v="150"/>
    <n v="20"/>
    <n v="21"/>
    <x v="43"/>
    <n v="0"/>
    <n v="234"/>
    <n v="260"/>
    <n v="32"/>
    <n v="4"/>
    <n v="4"/>
    <x v="61799"/>
    <n v="101"/>
    <s v="ASSAULT 3"/>
    <n v="344"/>
    <x v="15"/>
    <s v="PL 1200001"/>
    <s v="M"/>
    <s v="M"/>
    <n v="7"/>
    <n v="1"/>
    <x v="0"/>
    <x v="1"/>
    <x v="2"/>
  </r>
  <r>
    <x v="207"/>
    <n v="313"/>
    <n v="24"/>
    <n v="27"/>
    <x v="30"/>
    <n v="1"/>
    <n v="237"/>
    <n v="259"/>
    <n v="31"/>
    <n v="5"/>
    <n v="6"/>
    <x v="61800"/>
    <n v="512"/>
    <s v="CONTROLLED SUBSTANCE,SALE 1"/>
    <n v="117"/>
    <x v="10"/>
    <s v="PL 2204301"/>
    <s v="F"/>
    <s v="Q"/>
    <n v="104"/>
    <n v="0"/>
    <x v="0"/>
    <x v="0"/>
    <x v="4"/>
  </r>
  <r>
    <x v="202"/>
    <n v="391"/>
    <n v="18"/>
    <n v="46"/>
    <x v="30"/>
    <n v="0"/>
    <n v="318"/>
    <n v="335"/>
    <n v="38"/>
    <n v="8"/>
    <n v="10"/>
    <x v="61801"/>
    <n v="779"/>
    <s v="PUBLIC ADMINISTRATION,UNCLASSI"/>
    <n v="126"/>
    <x v="5"/>
    <s v="PL 215510B"/>
    <s v="F"/>
    <s v="Q"/>
    <n v="101"/>
    <n v="0"/>
    <x v="0"/>
    <x v="0"/>
    <x v="2"/>
  </r>
  <r>
    <x v="210"/>
    <n v="277"/>
    <n v="21"/>
    <n v="38"/>
    <x v="43"/>
    <n v="1"/>
    <n v="249"/>
    <n v="274"/>
    <n v="31"/>
    <n v="3"/>
    <n v="4"/>
    <x v="61802"/>
    <n v="109"/>
    <s v="ASSAULT 2,1,UNCLASSIFIED"/>
    <n v="106"/>
    <x v="9"/>
    <s v="PL 1201001"/>
    <s v="F"/>
    <s v="K"/>
    <n v="69"/>
    <n v="0"/>
    <x v="0"/>
    <x v="1"/>
    <x v="0"/>
  </r>
  <r>
    <x v="194"/>
    <n v="294"/>
    <n v="34"/>
    <n v="20"/>
    <x v="43"/>
    <n v="0"/>
    <n v="256"/>
    <n v="279"/>
    <n v="26"/>
    <n v="3"/>
    <n v="4"/>
    <x v="61803"/>
    <n v="109"/>
    <s v="ASSAULT 2,1,UNCLASSIFIED"/>
    <n v="106"/>
    <x v="9"/>
    <s v="PL 1200502"/>
    <s v="F"/>
    <s v="B"/>
    <n v="46"/>
    <n v="0"/>
    <x v="2"/>
    <x v="0"/>
    <x v="4"/>
  </r>
  <r>
    <x v="193"/>
    <n v="431"/>
    <n v="24"/>
    <n v="54"/>
    <x v="30"/>
    <n v="4"/>
    <n v="313"/>
    <n v="328"/>
    <n v="39"/>
    <n v="10"/>
    <n v="11"/>
    <x v="61804"/>
    <n v="109"/>
    <s v="ASSAULT 2,1,UNCLASSIFIED"/>
    <n v="106"/>
    <x v="9"/>
    <s v="PL 1200512"/>
    <s v="F"/>
    <s v="Q"/>
    <n v="104"/>
    <n v="0"/>
    <x v="0"/>
    <x v="0"/>
    <x v="1"/>
  </r>
  <r>
    <x v="98"/>
    <n v="274"/>
    <n v="22"/>
    <n v="30"/>
    <x v="45"/>
    <n v="0"/>
    <n v="244"/>
    <n v="266"/>
    <n v="31"/>
    <n v="4"/>
    <n v="5"/>
    <x v="61805"/>
    <n v="397"/>
    <s v="ROBBERY,OPEN AREA UNCLASSIFIED"/>
    <n v="105"/>
    <x v="7"/>
    <s v="PL 1600500"/>
    <s v="F"/>
    <s v="K"/>
    <n v="73"/>
    <n v="0"/>
    <x v="0"/>
    <x v="0"/>
    <x v="0"/>
  </r>
  <r>
    <x v="88"/>
    <n v="276"/>
    <n v="34"/>
    <n v="38"/>
    <x v="43"/>
    <n v="3"/>
    <n v="246"/>
    <n v="271"/>
    <n v="29"/>
    <n v="3"/>
    <n v="4"/>
    <x v="61806"/>
    <n v="101"/>
    <s v="ASSAULT 3"/>
    <n v="344"/>
    <x v="15"/>
    <s v="PL 1200001"/>
    <s v="M"/>
    <s v="Q"/>
    <n v="106"/>
    <n v="0"/>
    <x v="0"/>
    <x v="1"/>
    <x v="2"/>
  </r>
  <r>
    <x v="183"/>
    <n v="156"/>
    <n v="11"/>
    <n v="22"/>
    <x v="43"/>
    <n v="0"/>
    <n v="246"/>
    <n v="269"/>
    <n v="26"/>
    <n v="4"/>
    <n v="4"/>
    <x v="61807"/>
    <n v="847"/>
    <s v="NY STATE LAWS,UNCLASSIFIED FEL"/>
    <n v="125"/>
    <x v="19"/>
    <s v="VTL05110FE"/>
    <s v="F"/>
    <s v="K"/>
    <n v="67"/>
    <n v="0"/>
    <x v="0"/>
    <x v="0"/>
    <x v="0"/>
  </r>
  <r>
    <x v="184"/>
    <n v="437"/>
    <n v="16"/>
    <n v="34"/>
    <x v="14"/>
    <n v="3"/>
    <n v="322"/>
    <n v="338"/>
    <n v="38"/>
    <n v="10"/>
    <n v="11"/>
    <x v="61808"/>
    <n v="101"/>
    <s v="ASSAULT 3"/>
    <n v="344"/>
    <x v="15"/>
    <s v="PL 1200001"/>
    <s v="M"/>
    <s v="B"/>
    <n v="43"/>
    <n v="0"/>
    <x v="0"/>
    <x v="0"/>
    <x v="2"/>
  </r>
  <r>
    <x v="92"/>
    <n v="288"/>
    <n v="18"/>
    <n v="34"/>
    <x v="32"/>
    <n v="1"/>
    <n v="244"/>
    <n v="262"/>
    <n v="34"/>
    <n v="4"/>
    <n v="5"/>
    <x v="61809"/>
    <n v="101"/>
    <s v="ASSAULT 3"/>
    <n v="344"/>
    <x v="15"/>
    <s v="PL 1200001"/>
    <s v="M"/>
    <s v="K"/>
    <n v="70"/>
    <n v="0"/>
    <x v="0"/>
    <x v="0"/>
    <x v="2"/>
  </r>
  <r>
    <x v="181"/>
    <n v="320"/>
    <n v="19"/>
    <n v="31"/>
    <x v="45"/>
    <n v="2"/>
    <n v="247"/>
    <n v="270"/>
    <n v="29"/>
    <n v="3"/>
    <n v="4"/>
    <x v="61810"/>
    <n v="511"/>
    <s v="CONTROLLED SUBSTANCE, POSSESSI"/>
    <n v="235"/>
    <x v="10"/>
    <s v="PL 2200300"/>
    <s v="M"/>
    <s v="S"/>
    <n v="122"/>
    <n v="0"/>
    <x v="1"/>
    <x v="1"/>
    <x v="1"/>
  </r>
  <r>
    <x v="187"/>
    <n v="207"/>
    <n v="24"/>
    <n v="31"/>
    <x v="13"/>
    <n v="0"/>
    <n v="249"/>
    <n v="272"/>
    <n v="27"/>
    <n v="4"/>
    <n v="4"/>
    <x v="61811"/>
    <n v="109"/>
    <s v="ASSAULT 2,1,UNCLASSIFIED"/>
    <n v="106"/>
    <x v="9"/>
    <s v="PL 1200501"/>
    <s v="F"/>
    <s v="B"/>
    <n v="46"/>
    <n v="0"/>
    <x v="1"/>
    <x v="0"/>
    <x v="4"/>
  </r>
  <r>
    <x v="187"/>
    <n v="207"/>
    <n v="24"/>
    <n v="31"/>
    <x v="13"/>
    <n v="0"/>
    <n v="249"/>
    <n v="272"/>
    <n v="27"/>
    <n v="4"/>
    <n v="4"/>
    <x v="61812"/>
    <n v="101"/>
    <s v="ASSAULT 3"/>
    <n v="344"/>
    <x v="15"/>
    <s v="PL 1200001"/>
    <s v="M"/>
    <s v="Q"/>
    <n v="105"/>
    <n v="0"/>
    <x v="2"/>
    <x v="0"/>
    <x v="0"/>
  </r>
  <r>
    <x v="95"/>
    <n v="413"/>
    <n v="19"/>
    <n v="49"/>
    <x v="38"/>
    <n v="1"/>
    <n v="376"/>
    <n v="394"/>
    <n v="40"/>
    <n v="9"/>
    <n v="11"/>
    <x v="61813"/>
    <n v="113"/>
    <s v="MENACING,UNCLASSIFIED"/>
    <n v="344"/>
    <x v="15"/>
    <s v="PL 1201401"/>
    <s v="M"/>
    <s v="M"/>
    <n v="7"/>
    <n v="0"/>
    <x v="1"/>
    <x v="0"/>
    <x v="2"/>
  </r>
  <r>
    <x v="186"/>
    <n v="230"/>
    <n v="19"/>
    <n v="32"/>
    <x v="32"/>
    <n v="0"/>
    <n v="242"/>
    <n v="267"/>
    <n v="26"/>
    <n v="3"/>
    <n v="4"/>
    <x v="61814"/>
    <n v="639"/>
    <s v="AGGRAVATED HARASSMENT 2"/>
    <n v="361"/>
    <x v="29"/>
    <s v="PL 24030M1"/>
    <s v="M"/>
    <s v="M"/>
    <n v="34"/>
    <n v="0"/>
    <x v="0"/>
    <x v="0"/>
    <x v="4"/>
  </r>
  <r>
    <x v="88"/>
    <n v="276"/>
    <n v="34"/>
    <n v="38"/>
    <x v="43"/>
    <n v="3"/>
    <n v="246"/>
    <n v="271"/>
    <n v="29"/>
    <n v="3"/>
    <n v="4"/>
    <x v="61815"/>
    <n v="105"/>
    <s v="STRANGULATION 1ST"/>
    <n v="106"/>
    <x v="9"/>
    <s v="PL 1211200"/>
    <s v="F"/>
    <s v="Q"/>
    <n v="104"/>
    <n v="0"/>
    <x v="0"/>
    <x v="0"/>
    <x v="2"/>
  </r>
  <r>
    <x v="85"/>
    <n v="416"/>
    <n v="12"/>
    <n v="46"/>
    <x v="44"/>
    <n v="2"/>
    <n v="345"/>
    <n v="361"/>
    <n v="41"/>
    <n v="13"/>
    <n v="15"/>
    <x v="61816"/>
    <n v="969"/>
    <s v="TRAFFIC,UNCLASSIFIED INFRACTIO"/>
    <n v="881"/>
    <x v="30"/>
    <s v="VTL051101A"/>
    <s v="M"/>
    <s v="Q"/>
    <n v="114"/>
    <n v="97"/>
    <x v="1"/>
    <x v="0"/>
    <x v="4"/>
  </r>
  <r>
    <x v="90"/>
    <n v="437"/>
    <n v="19"/>
    <n v="49"/>
    <x v="1"/>
    <n v="3"/>
    <n v="317"/>
    <n v="332"/>
    <n v="42"/>
    <n v="15"/>
    <n v="17"/>
    <x v="61817"/>
    <n v="339"/>
    <s v="LARCENY,PETIT FROM OPEN AREAS,"/>
    <n v="341"/>
    <x v="6"/>
    <s v="PL 1552500"/>
    <s v="M"/>
    <s v="K"/>
    <n v="66"/>
    <n v="0"/>
    <x v="2"/>
    <x v="0"/>
    <x v="0"/>
  </r>
  <r>
    <x v="119"/>
    <n v="189"/>
    <n v="12"/>
    <n v="27"/>
    <x v="30"/>
    <n v="1"/>
    <n v="254"/>
    <n v="271"/>
    <n v="33"/>
    <n v="6"/>
    <n v="6"/>
    <x v="61818"/>
    <n v="109"/>
    <s v="ASSAULT 2,1,UNCLASSIFIED"/>
    <n v="106"/>
    <x v="9"/>
    <s v="PL 1201001"/>
    <s v="F"/>
    <s v="K"/>
    <n v="75"/>
    <n v="0"/>
    <x v="2"/>
    <x v="0"/>
    <x v="2"/>
  </r>
  <r>
    <x v="216"/>
    <n v="259"/>
    <n v="17"/>
    <n v="33"/>
    <x v="5"/>
    <n v="1"/>
    <n v="349"/>
    <n v="367"/>
    <n v="41"/>
    <n v="8"/>
    <n v="9"/>
    <x v="61819"/>
    <n v="339"/>
    <s v="LARCENY,PETIT FROM OPEN AREAS,"/>
    <n v="341"/>
    <x v="6"/>
    <s v="PL 1552500"/>
    <s v="M"/>
    <s v="K"/>
    <n v="62"/>
    <n v="0"/>
    <x v="0"/>
    <x v="0"/>
    <x v="2"/>
  </r>
  <r>
    <x v="82"/>
    <n v="227"/>
    <n v="21"/>
    <n v="36"/>
    <x v="13"/>
    <n v="0"/>
    <n v="238"/>
    <n v="262"/>
    <n v="32"/>
    <n v="4"/>
    <n v="4"/>
    <x v="61820"/>
    <n v="339"/>
    <s v="LARCENY,PETIT FROM OPEN AREAS,"/>
    <n v="341"/>
    <x v="6"/>
    <s v="PL 1552500"/>
    <s v="M"/>
    <s v="K"/>
    <n v="62"/>
    <n v="0"/>
    <x v="0"/>
    <x v="0"/>
    <x v="2"/>
  </r>
  <r>
    <x v="213"/>
    <n v="283"/>
    <n v="19"/>
    <n v="42"/>
    <x v="47"/>
    <n v="0"/>
    <n v="229"/>
    <n v="253"/>
    <n v="33"/>
    <n v="5"/>
    <n v="5"/>
    <x v="61821"/>
    <n v="339"/>
    <s v="LARCENY,PETIT FROM OPEN AREAS,"/>
    <n v="341"/>
    <x v="6"/>
    <s v="PL 1552500"/>
    <s v="M"/>
    <s v="B"/>
    <n v="43"/>
    <n v="0"/>
    <x v="2"/>
    <x v="0"/>
    <x v="0"/>
  </r>
  <r>
    <x v="92"/>
    <n v="288"/>
    <n v="18"/>
    <n v="34"/>
    <x v="32"/>
    <n v="1"/>
    <n v="244"/>
    <n v="262"/>
    <n v="34"/>
    <n v="4"/>
    <n v="5"/>
    <x v="61822"/>
    <n v="397"/>
    <s v="ROBBERY,OPEN AREA UNCLASSIFIED"/>
    <n v="105"/>
    <x v="7"/>
    <s v="PL 160102B"/>
    <s v="F"/>
    <s v="M"/>
    <n v="6"/>
    <n v="0"/>
    <x v="2"/>
    <x v="0"/>
    <x v="0"/>
  </r>
  <r>
    <x v="78"/>
    <n v="283"/>
    <n v="26"/>
    <n v="39"/>
    <x v="45"/>
    <n v="1"/>
    <n v="254"/>
    <n v="277"/>
    <n v="32"/>
    <n v="3"/>
    <n v="4"/>
    <x v="61823"/>
    <n v="49"/>
    <s v="U.S. CODE UNCLASSIFIED"/>
    <n v="995"/>
    <x v="17"/>
    <s v="FOA9000049"/>
    <m/>
    <s v="M"/>
    <n v="10"/>
    <n v="0"/>
    <x v="0"/>
    <x v="0"/>
    <x v="2"/>
  </r>
  <r>
    <x v="107"/>
    <n v="252"/>
    <n v="27"/>
    <n v="31"/>
    <x v="43"/>
    <n v="1"/>
    <n v="235"/>
    <n v="259"/>
    <n v="31"/>
    <n v="4"/>
    <n v="4"/>
    <x v="61824"/>
    <n v="109"/>
    <s v="ASSAULT 2,1,UNCLASSIFIED"/>
    <n v="106"/>
    <x v="9"/>
    <s v="PL 1200502"/>
    <s v="F"/>
    <s v="M"/>
    <n v="33"/>
    <n v="0"/>
    <x v="0"/>
    <x v="0"/>
    <x v="2"/>
  </r>
  <r>
    <x v="204"/>
    <n v="153"/>
    <n v="15"/>
    <n v="35"/>
    <x v="38"/>
    <n v="1"/>
    <n v="286"/>
    <n v="306"/>
    <n v="35"/>
    <n v="7"/>
    <n v="8"/>
    <x v="61825"/>
    <n v="397"/>
    <s v="ROBBERY,OPEN AREA UNCLASSIFIED"/>
    <n v="105"/>
    <x v="7"/>
    <s v="PL 1601503"/>
    <s v="F"/>
    <s v="Q"/>
    <n v="110"/>
    <n v="0"/>
    <x v="0"/>
    <x v="0"/>
    <x v="2"/>
  </r>
  <r>
    <x v="90"/>
    <n v="437"/>
    <n v="19"/>
    <n v="49"/>
    <x v="1"/>
    <n v="3"/>
    <n v="317"/>
    <n v="332"/>
    <n v="42"/>
    <n v="15"/>
    <n v="17"/>
    <x v="61826"/>
    <n v="49"/>
    <s v="U.S. CODE UNCLASSIFIED"/>
    <n v="995"/>
    <x v="17"/>
    <s v="FOA9000049"/>
    <m/>
    <s v="Q"/>
    <n v="103"/>
    <n v="0"/>
    <x v="0"/>
    <x v="0"/>
    <x v="0"/>
  </r>
  <r>
    <x v="216"/>
    <n v="259"/>
    <n v="17"/>
    <n v="33"/>
    <x v="5"/>
    <n v="1"/>
    <n v="349"/>
    <n v="367"/>
    <n v="41"/>
    <n v="8"/>
    <n v="9"/>
    <x v="61827"/>
    <n v="113"/>
    <s v="MENACING,UNCLASSIFIED"/>
    <n v="344"/>
    <x v="15"/>
    <s v="PL 1201401"/>
    <s v="M"/>
    <s v="B"/>
    <n v="46"/>
    <n v="0"/>
    <x v="2"/>
    <x v="0"/>
    <x v="0"/>
  </r>
  <r>
    <x v="204"/>
    <n v="153"/>
    <n v="15"/>
    <n v="35"/>
    <x v="38"/>
    <n v="1"/>
    <n v="286"/>
    <n v="306"/>
    <n v="35"/>
    <n v="7"/>
    <n v="8"/>
    <x v="61828"/>
    <n v="101"/>
    <s v="ASSAULT 3"/>
    <n v="344"/>
    <x v="15"/>
    <s v="PL 1200001"/>
    <s v="M"/>
    <s v="K"/>
    <n v="71"/>
    <n v="0"/>
    <x v="1"/>
    <x v="0"/>
    <x v="0"/>
  </r>
  <r>
    <x v="200"/>
    <n v="218"/>
    <n v="23"/>
    <n v="20"/>
    <x v="45"/>
    <n v="0"/>
    <n v="236"/>
    <n v="259"/>
    <n v="24"/>
    <n v="4"/>
    <n v="4"/>
    <x v="61829"/>
    <n v="707"/>
    <s v="IMPERSONATION 2, PUBLIC SERVAN"/>
    <n v="340"/>
    <x v="13"/>
    <s v="PL 1902300"/>
    <s v="M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1830"/>
    <n v="109"/>
    <s v="ASSAULT 2,1,UNCLASSIFIED"/>
    <n v="106"/>
    <x v="9"/>
    <s v="PL 1200501"/>
    <s v="F"/>
    <s v="B"/>
    <n v="44"/>
    <n v="0"/>
    <x v="0"/>
    <x v="0"/>
    <x v="2"/>
  </r>
  <r>
    <x v="191"/>
    <n v="298"/>
    <n v="10"/>
    <n v="42"/>
    <x v="24"/>
    <n v="1"/>
    <n v="314"/>
    <n v="329"/>
    <n v="43"/>
    <n v="18"/>
    <n v="18"/>
    <x v="61831"/>
    <n v="259"/>
    <s v="CRIMINAL MISCHIEF,UNCLASSIFIED 4"/>
    <n v="351"/>
    <x v="4"/>
    <s v="PL 1450001"/>
    <s v="M"/>
    <s v="B"/>
    <n v="45"/>
    <n v="0"/>
    <x v="2"/>
    <x v="0"/>
    <x v="0"/>
  </r>
  <r>
    <x v="196"/>
    <n v="402"/>
    <n v="15"/>
    <n v="43"/>
    <x v="20"/>
    <n v="0"/>
    <n v="357"/>
    <n v="374"/>
    <n v="39"/>
    <n v="9"/>
    <n v="10"/>
    <x v="61832"/>
    <n v="101"/>
    <s v="ASSAULT 3"/>
    <n v="344"/>
    <x v="15"/>
    <s v="PL 1200001"/>
    <s v="M"/>
    <s v="B"/>
    <n v="42"/>
    <n v="2"/>
    <x v="1"/>
    <x v="0"/>
    <x v="2"/>
  </r>
  <r>
    <x v="82"/>
    <n v="227"/>
    <n v="21"/>
    <n v="36"/>
    <x v="13"/>
    <n v="0"/>
    <n v="238"/>
    <n v="262"/>
    <n v="32"/>
    <n v="4"/>
    <n v="4"/>
    <x v="61833"/>
    <n v="244"/>
    <s v="BURGLARY,UNCLASSIFIED,UNKNOWN"/>
    <n v="107"/>
    <x v="12"/>
    <s v="PL 1402000"/>
    <s v="F"/>
    <s v="M"/>
    <n v="9"/>
    <n v="0"/>
    <x v="1"/>
    <x v="0"/>
    <x v="0"/>
  </r>
  <r>
    <x v="171"/>
    <n v="120"/>
    <n v="11"/>
    <n v="30"/>
    <x v="32"/>
    <n v="1"/>
    <n v="321"/>
    <n v="336"/>
    <n v="39"/>
    <n v="11"/>
    <n v="13"/>
    <x v="61834"/>
    <n v="101"/>
    <s v="ASSAULT 3"/>
    <n v="344"/>
    <x v="15"/>
    <s v="PL 1200001"/>
    <s v="M"/>
    <s v="M"/>
    <n v="23"/>
    <n v="2"/>
    <x v="0"/>
    <x v="0"/>
    <x v="5"/>
  </r>
  <r>
    <x v="78"/>
    <n v="283"/>
    <n v="26"/>
    <n v="39"/>
    <x v="45"/>
    <n v="1"/>
    <n v="254"/>
    <n v="277"/>
    <n v="32"/>
    <n v="3"/>
    <n v="4"/>
    <x v="61835"/>
    <n v="397"/>
    <s v="ROBBERY,OPEN AREA UNCLASSIFIED"/>
    <n v="105"/>
    <x v="7"/>
    <s v="PL 160102A"/>
    <s v="F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61836"/>
    <n v="750"/>
    <s v="RESISTING ARREST"/>
    <n v="359"/>
    <x v="21"/>
    <s v="PL 2053000"/>
    <s v="M"/>
    <s v="K"/>
    <n v="81"/>
    <n v="0"/>
    <x v="0"/>
    <x v="0"/>
    <x v="0"/>
  </r>
  <r>
    <x v="95"/>
    <n v="413"/>
    <n v="19"/>
    <n v="49"/>
    <x v="38"/>
    <n v="1"/>
    <n v="376"/>
    <n v="394"/>
    <n v="40"/>
    <n v="9"/>
    <n v="11"/>
    <x v="61837"/>
    <n v="940"/>
    <s v="LEAVING THE SCENE / PROPERTY DAMAGE / INJURED ANIMAL"/>
    <n v="881"/>
    <x v="30"/>
    <s v="VTL060001A"/>
    <s v="I"/>
    <s v="B"/>
    <n v="49"/>
    <n v="0"/>
    <x v="1"/>
    <x v="0"/>
    <x v="0"/>
  </r>
  <r>
    <x v="78"/>
    <n v="283"/>
    <n v="26"/>
    <n v="39"/>
    <x v="45"/>
    <n v="1"/>
    <n v="254"/>
    <n v="277"/>
    <n v="32"/>
    <n v="3"/>
    <n v="4"/>
    <x v="61838"/>
    <n v="101"/>
    <s v="ASSAULT 3"/>
    <n v="344"/>
    <x v="15"/>
    <s v="PL 1200001"/>
    <s v="M"/>
    <s v="B"/>
    <n v="52"/>
    <n v="0"/>
    <x v="2"/>
    <x v="1"/>
    <x v="2"/>
  </r>
  <r>
    <x v="206"/>
    <n v="140"/>
    <n v="17"/>
    <n v="25"/>
    <x v="13"/>
    <n v="1"/>
    <n v="281"/>
    <n v="299"/>
    <n v="33"/>
    <n v="7"/>
    <n v="8"/>
    <x v="61839"/>
    <n v="106"/>
    <s v="ASSAULT POLICE/PEACE OFFICER"/>
    <n v="106"/>
    <x v="9"/>
    <s v="PL 1200800"/>
    <s v="F"/>
    <s v="B"/>
    <n v="45"/>
    <n v="4"/>
    <x v="0"/>
    <x v="1"/>
    <x v="0"/>
  </r>
  <r>
    <x v="98"/>
    <n v="274"/>
    <n v="22"/>
    <n v="30"/>
    <x v="45"/>
    <n v="0"/>
    <n v="244"/>
    <n v="266"/>
    <n v="31"/>
    <n v="4"/>
    <n v="5"/>
    <x v="61840"/>
    <n v="101"/>
    <s v="ASSAULT 3"/>
    <n v="344"/>
    <x v="15"/>
    <s v="PL 1200001"/>
    <s v="M"/>
    <s v="B"/>
    <n v="46"/>
    <n v="0"/>
    <x v="2"/>
    <x v="1"/>
    <x v="0"/>
  </r>
  <r>
    <x v="176"/>
    <n v="348"/>
    <n v="25"/>
    <n v="38"/>
    <x v="48"/>
    <n v="1"/>
    <n v="258"/>
    <n v="276"/>
    <n v="34"/>
    <n v="5"/>
    <n v="6"/>
    <x v="61841"/>
    <n v="113"/>
    <s v="MENACING,UNCLASSIFIED"/>
    <n v="344"/>
    <x v="15"/>
    <s v="PL 1201401"/>
    <s v="M"/>
    <s v="K"/>
    <n v="62"/>
    <n v="0"/>
    <x v="0"/>
    <x v="0"/>
    <x v="1"/>
  </r>
  <r>
    <x v="96"/>
    <n v="312"/>
    <n v="18"/>
    <n v="39"/>
    <x v="43"/>
    <n v="0"/>
    <n v="269"/>
    <n v="285"/>
    <n v="34"/>
    <n v="7"/>
    <n v="7"/>
    <x v="61842"/>
    <n v="748"/>
    <s v="CONTEMPT,CRIMINAL"/>
    <n v="359"/>
    <x v="21"/>
    <s v="PL 2155006"/>
    <s v="M"/>
    <s v="K"/>
    <n v="94"/>
    <n v="0"/>
    <x v="1"/>
    <x v="1"/>
    <x v="1"/>
  </r>
  <r>
    <x v="173"/>
    <n v="234"/>
    <n v="14"/>
    <n v="30"/>
    <x v="38"/>
    <n v="1"/>
    <n v="333"/>
    <n v="348"/>
    <n v="40"/>
    <n v="12"/>
    <n v="14"/>
    <x v="61843"/>
    <n v="792"/>
    <s v="WEAPONS POSSESSION 1 &amp; 2"/>
    <n v="118"/>
    <x v="23"/>
    <s v="PL 265031B"/>
    <s v="F"/>
    <s v="K"/>
    <n v="79"/>
    <n v="0"/>
    <x v="2"/>
    <x v="0"/>
    <x v="0"/>
  </r>
  <r>
    <x v="185"/>
    <n v="255"/>
    <n v="25"/>
    <n v="23"/>
    <x v="48"/>
    <n v="0"/>
    <n v="243"/>
    <n v="261"/>
    <n v="32"/>
    <n v="4"/>
    <n v="5"/>
    <x v="61844"/>
    <n v="109"/>
    <s v="ASSAULT 2,1,UNCLASSIFIED"/>
    <n v="106"/>
    <x v="9"/>
    <s v="PL 1200502"/>
    <s v="F"/>
    <s v="B"/>
    <n v="50"/>
    <n v="0"/>
    <x v="0"/>
    <x v="0"/>
    <x v="2"/>
  </r>
  <r>
    <x v="181"/>
    <n v="320"/>
    <n v="19"/>
    <n v="31"/>
    <x v="45"/>
    <n v="2"/>
    <n v="247"/>
    <n v="270"/>
    <n v="29"/>
    <n v="3"/>
    <n v="4"/>
    <x v="61845"/>
    <n v="439"/>
    <s v="LARCENY,GRAND FROM OPEN AREAS, UNATTENDED"/>
    <n v="109"/>
    <x v="11"/>
    <s v="PL 1554200"/>
    <s v="F"/>
    <s v="B"/>
    <n v="42"/>
    <n v="0"/>
    <x v="2"/>
    <x v="0"/>
    <x v="0"/>
  </r>
  <r>
    <x v="120"/>
    <n v="461"/>
    <n v="24"/>
    <n v="47"/>
    <x v="30"/>
    <n v="1"/>
    <n v="316"/>
    <n v="333"/>
    <n v="39"/>
    <n v="9"/>
    <n v="10"/>
    <x v="61846"/>
    <n v="101"/>
    <s v="ASSAULT 3"/>
    <n v="344"/>
    <x v="15"/>
    <s v="PL 1200001"/>
    <s v="M"/>
    <s v="B"/>
    <n v="47"/>
    <n v="0"/>
    <x v="2"/>
    <x v="1"/>
    <x v="0"/>
  </r>
  <r>
    <x v="195"/>
    <n v="298"/>
    <n v="21"/>
    <n v="39"/>
    <x v="30"/>
    <n v="1"/>
    <n v="242"/>
    <n v="259"/>
    <n v="34"/>
    <n v="4"/>
    <n v="5"/>
    <x v="61847"/>
    <n v="49"/>
    <s v="U.S. CODE UNCLASSIFIED"/>
    <n v="995"/>
    <x v="17"/>
    <s v="FOA9000049"/>
    <m/>
    <s v="K"/>
    <n v="60"/>
    <n v="0"/>
    <x v="0"/>
    <x v="0"/>
    <x v="1"/>
  </r>
  <r>
    <x v="96"/>
    <n v="312"/>
    <n v="18"/>
    <n v="39"/>
    <x v="43"/>
    <n v="0"/>
    <n v="269"/>
    <n v="285"/>
    <n v="34"/>
    <n v="7"/>
    <n v="7"/>
    <x v="61848"/>
    <n v="113"/>
    <s v="MENACING,UNCLASSIFIED"/>
    <n v="344"/>
    <x v="15"/>
    <s v="PL 1201401"/>
    <s v="M"/>
    <s v="Q"/>
    <n v="109"/>
    <n v="0"/>
    <x v="1"/>
    <x v="0"/>
    <x v="2"/>
  </r>
  <r>
    <x v="202"/>
    <n v="391"/>
    <n v="18"/>
    <n v="46"/>
    <x v="30"/>
    <n v="0"/>
    <n v="318"/>
    <n v="335"/>
    <n v="38"/>
    <n v="8"/>
    <n v="10"/>
    <x v="61849"/>
    <n v="109"/>
    <s v="ASSAULT 2,1,UNCLASSIFIED"/>
    <n v="106"/>
    <x v="9"/>
    <s v="PL 1200502"/>
    <s v="F"/>
    <s v="M"/>
    <n v="1"/>
    <n v="0"/>
    <x v="1"/>
    <x v="0"/>
    <x v="1"/>
  </r>
  <r>
    <x v="170"/>
    <n v="257"/>
    <n v="39"/>
    <n v="35"/>
    <x v="45"/>
    <n v="0"/>
    <n v="245"/>
    <n v="271"/>
    <n v="33"/>
    <n v="3"/>
    <n v="4"/>
    <x v="61850"/>
    <n v="259"/>
    <s v="CRIMINAL MISCHIEF,UNCLASSIFIED 4"/>
    <n v="351"/>
    <x v="4"/>
    <s v="PL 1450001"/>
    <s v="M"/>
    <s v="Q"/>
    <n v="108"/>
    <n v="0"/>
    <x v="0"/>
    <x v="1"/>
    <x v="2"/>
  </r>
  <r>
    <x v="195"/>
    <n v="298"/>
    <n v="21"/>
    <n v="39"/>
    <x v="30"/>
    <n v="1"/>
    <n v="242"/>
    <n v="259"/>
    <n v="34"/>
    <n v="4"/>
    <n v="5"/>
    <x v="61851"/>
    <n v="339"/>
    <s v="LARCENY,PETIT FROM OPEN AREAS,"/>
    <n v="341"/>
    <x v="6"/>
    <s v="PL 1552500"/>
    <s v="M"/>
    <s v="M"/>
    <n v="13"/>
    <n v="0"/>
    <x v="0"/>
    <x v="0"/>
    <x v="1"/>
  </r>
  <r>
    <x v="122"/>
    <n v="151"/>
    <n v="15"/>
    <n v="23"/>
    <x v="47"/>
    <n v="1"/>
    <n v="247"/>
    <n v="271"/>
    <n v="32"/>
    <n v="3"/>
    <n v="4"/>
    <x v="61852"/>
    <n v="792"/>
    <s v="WEAPONS POSSESSION 1 &amp; 2"/>
    <n v="118"/>
    <x v="23"/>
    <s v="PL 265031B"/>
    <s v="F"/>
    <s v="K"/>
    <n v="79"/>
    <n v="0"/>
    <x v="2"/>
    <x v="0"/>
    <x v="0"/>
  </r>
  <r>
    <x v="210"/>
    <n v="277"/>
    <n v="21"/>
    <n v="38"/>
    <x v="43"/>
    <n v="1"/>
    <n v="249"/>
    <n v="274"/>
    <n v="31"/>
    <n v="3"/>
    <n v="4"/>
    <x v="61853"/>
    <n v="259"/>
    <s v="CRIMINAL MISCHIEF,UNCLASSIFIED 4"/>
    <n v="351"/>
    <x v="4"/>
    <s v="PL 1450001"/>
    <s v="M"/>
    <s v="B"/>
    <n v="46"/>
    <n v="0"/>
    <x v="0"/>
    <x v="0"/>
    <x v="2"/>
  </r>
  <r>
    <x v="95"/>
    <n v="413"/>
    <n v="19"/>
    <n v="49"/>
    <x v="38"/>
    <n v="1"/>
    <n v="376"/>
    <n v="394"/>
    <n v="40"/>
    <n v="9"/>
    <n v="11"/>
    <x v="61854"/>
    <n v="441"/>
    <s v="LARCENY,GRAND OF AUTO"/>
    <n v="110"/>
    <x v="38"/>
    <s v="PL 1553008"/>
    <s v="F"/>
    <s v="Q"/>
    <n v="115"/>
    <n v="0"/>
    <x v="1"/>
    <x v="0"/>
    <x v="1"/>
  </r>
  <r>
    <x v="207"/>
    <n v="313"/>
    <n v="24"/>
    <n v="27"/>
    <x v="30"/>
    <n v="1"/>
    <n v="237"/>
    <n v="259"/>
    <n v="31"/>
    <n v="5"/>
    <n v="6"/>
    <x v="61855"/>
    <n v="101"/>
    <s v="ASSAULT 3"/>
    <n v="344"/>
    <x v="15"/>
    <s v="PL 1200001"/>
    <s v="M"/>
    <s v="Q"/>
    <n v="105"/>
    <n v="0"/>
    <x v="0"/>
    <x v="1"/>
    <x v="2"/>
  </r>
  <r>
    <x v="4"/>
    <n v="206"/>
    <n v="12"/>
    <n v="42"/>
    <x v="4"/>
    <n v="4"/>
    <n v="308"/>
    <n v="321"/>
    <n v="44"/>
    <n v="17"/>
    <n v="18"/>
    <x v="61856"/>
    <n v="782"/>
    <s v="WEAPONS, POSSESSION, ETC"/>
    <n v="236"/>
    <x v="23"/>
    <s v="PL 2650101"/>
    <s v="M"/>
    <s v="K"/>
    <n v="70"/>
    <n v="0"/>
    <x v="0"/>
    <x v="1"/>
    <x v="2"/>
  </r>
  <r>
    <x v="110"/>
    <n v="271"/>
    <n v="25"/>
    <n v="27"/>
    <x v="47"/>
    <n v="1"/>
    <n v="250"/>
    <n v="273"/>
    <n v="26"/>
    <n v="3"/>
    <n v="4"/>
    <x v="61857"/>
    <n v="109"/>
    <s v="ASSAULT 2,1,UNCLASSIFIED"/>
    <n v="106"/>
    <x v="9"/>
    <s v="PL 1200502"/>
    <s v="F"/>
    <s v="M"/>
    <n v="9"/>
    <n v="0"/>
    <x v="2"/>
    <x v="0"/>
    <x v="1"/>
  </r>
  <r>
    <x v="209"/>
    <n v="136"/>
    <n v="21"/>
    <n v="27"/>
    <x v="30"/>
    <n v="1"/>
    <n v="233"/>
    <n v="258"/>
    <n v="32"/>
    <n v="4"/>
    <n v="4"/>
    <x v="61858"/>
    <n v="397"/>
    <s v="ROBBERY,OPEN AREA UNCLASSIFIED"/>
    <n v="105"/>
    <x v="7"/>
    <s v="PL 1601001"/>
    <s v="F"/>
    <s v="B"/>
    <n v="52"/>
    <n v="0"/>
    <x v="0"/>
    <x v="1"/>
    <x v="2"/>
  </r>
  <r>
    <x v="89"/>
    <n v="216"/>
    <n v="20"/>
    <n v="27"/>
    <x v="0"/>
    <n v="2"/>
    <n v="370"/>
    <n v="389"/>
    <n v="39"/>
    <n v="9"/>
    <n v="11"/>
    <x v="61859"/>
    <n v="339"/>
    <s v="LARCENY,PETIT FROM OPEN AREAS,"/>
    <n v="341"/>
    <x v="6"/>
    <s v="PL 1552500"/>
    <s v="M"/>
    <s v="K"/>
    <n v="81"/>
    <n v="0"/>
    <x v="1"/>
    <x v="1"/>
    <x v="0"/>
  </r>
  <r>
    <x v="178"/>
    <n v="333"/>
    <n v="25"/>
    <n v="34"/>
    <x v="32"/>
    <n v="0"/>
    <n v="251"/>
    <n v="274"/>
    <n v="30"/>
    <n v="4"/>
    <n v="5"/>
    <x v="61860"/>
    <n v="439"/>
    <s v="LARCENY,GRAND FROM OPEN AREAS, UNATTENDED"/>
    <n v="109"/>
    <x v="11"/>
    <s v="PL 1553001"/>
    <s v="F"/>
    <s v="M"/>
    <n v="18"/>
    <n v="0"/>
    <x v="3"/>
    <x v="0"/>
    <x v="4"/>
  </r>
  <r>
    <x v="125"/>
    <n v="273"/>
    <n v="29"/>
    <n v="18"/>
    <x v="32"/>
    <n v="1"/>
    <n v="250"/>
    <n v="274"/>
    <n v="24"/>
    <n v="3"/>
    <n v="4"/>
    <x v="61861"/>
    <n v="168"/>
    <s v="SODOMY 1"/>
    <n v="116"/>
    <x v="0"/>
    <s v="PL 1305004"/>
    <s v="F"/>
    <s v="K"/>
    <n v="84"/>
    <n v="0"/>
    <x v="0"/>
    <x v="0"/>
    <x v="4"/>
  </r>
  <r>
    <x v="191"/>
    <n v="298"/>
    <n v="10"/>
    <n v="42"/>
    <x v="24"/>
    <n v="1"/>
    <n v="314"/>
    <n v="329"/>
    <n v="43"/>
    <n v="18"/>
    <n v="18"/>
    <x v="61862"/>
    <n v="101"/>
    <s v="ASSAULT 3"/>
    <n v="344"/>
    <x v="15"/>
    <s v="PL 1200001"/>
    <s v="M"/>
    <s v="K"/>
    <n v="79"/>
    <n v="2"/>
    <x v="3"/>
    <x v="0"/>
    <x v="0"/>
  </r>
  <r>
    <x v="180"/>
    <n v="353"/>
    <n v="31"/>
    <n v="32"/>
    <x v="48"/>
    <n v="0"/>
    <n v="261"/>
    <n v="284"/>
    <n v="26"/>
    <n v="4"/>
    <n v="4"/>
    <x v="61863"/>
    <n v="244"/>
    <s v="BURGLARY,UNCLASSIFIED,UNKNOWN"/>
    <n v="107"/>
    <x v="12"/>
    <s v="PL 1402501"/>
    <s v="F"/>
    <s v="M"/>
    <n v="34"/>
    <n v="0"/>
    <x v="0"/>
    <x v="0"/>
    <x v="0"/>
  </r>
  <r>
    <x v="212"/>
    <n v="483"/>
    <n v="21"/>
    <n v="49"/>
    <x v="14"/>
    <n v="2"/>
    <n v="366"/>
    <n v="384"/>
    <n v="40"/>
    <n v="8"/>
    <n v="10"/>
    <x v="61864"/>
    <n v="759"/>
    <s v="PUBLIC ADMINISTATION,UNCLASS M"/>
    <n v="359"/>
    <x v="21"/>
    <s v="PL 1950500"/>
    <s v="M"/>
    <s v="M"/>
    <n v="5"/>
    <n v="0"/>
    <x v="0"/>
    <x v="0"/>
    <x v="1"/>
  </r>
  <r>
    <x v="183"/>
    <n v="156"/>
    <n v="11"/>
    <n v="22"/>
    <x v="43"/>
    <n v="0"/>
    <n v="246"/>
    <n v="269"/>
    <n v="26"/>
    <n v="4"/>
    <n v="4"/>
    <x v="61865"/>
    <n v="109"/>
    <s v="ASSAULT 2,1,UNCLASSIFIED"/>
    <n v="106"/>
    <x v="9"/>
    <s v="PL 1200512"/>
    <s v="F"/>
    <s v="Q"/>
    <n v="105"/>
    <n v="0"/>
    <x v="0"/>
    <x v="0"/>
    <x v="0"/>
  </r>
  <r>
    <x v="176"/>
    <n v="348"/>
    <n v="25"/>
    <n v="38"/>
    <x v="48"/>
    <n v="1"/>
    <n v="258"/>
    <n v="276"/>
    <n v="34"/>
    <n v="5"/>
    <n v="6"/>
    <x v="61866"/>
    <n v="759"/>
    <s v="PUBLIC ADMINISTATION,UNCLASS M"/>
    <n v="359"/>
    <x v="21"/>
    <s v="PL 1950500"/>
    <s v="M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61867"/>
    <n v="681"/>
    <s v="CHILD, ENDANGERING WELFARE"/>
    <n v="233"/>
    <x v="0"/>
    <s v="PL 2601001"/>
    <s v="M"/>
    <s v="Q"/>
    <n v="104"/>
    <n v="0"/>
    <x v="0"/>
    <x v="1"/>
    <x v="2"/>
  </r>
  <r>
    <x v="188"/>
    <n v="315"/>
    <n v="16"/>
    <n v="42"/>
    <x v="45"/>
    <n v="0"/>
    <n v="254"/>
    <n v="275"/>
    <n v="29"/>
    <n v="3"/>
    <n v="4"/>
    <x v="61868"/>
    <n v="397"/>
    <s v="ROBBERY,OPEN AREA UNCLASSIFIED"/>
    <n v="105"/>
    <x v="7"/>
    <s v="PL 1600500"/>
    <s v="F"/>
    <s v="M"/>
    <n v="34"/>
    <n v="0"/>
    <x v="2"/>
    <x v="0"/>
    <x v="2"/>
  </r>
  <r>
    <x v="173"/>
    <n v="234"/>
    <n v="14"/>
    <n v="30"/>
    <x v="38"/>
    <n v="1"/>
    <n v="333"/>
    <n v="348"/>
    <n v="40"/>
    <n v="12"/>
    <n v="14"/>
    <x v="61869"/>
    <n v="113"/>
    <s v="MENACING,UNCLASSIFIED"/>
    <n v="344"/>
    <x v="15"/>
    <s v="PL 1201401"/>
    <s v="M"/>
    <s v="B"/>
    <n v="42"/>
    <n v="0"/>
    <x v="1"/>
    <x v="0"/>
    <x v="0"/>
  </r>
  <r>
    <x v="178"/>
    <n v="333"/>
    <n v="25"/>
    <n v="34"/>
    <x v="32"/>
    <n v="0"/>
    <n v="251"/>
    <n v="274"/>
    <n v="30"/>
    <n v="4"/>
    <n v="5"/>
    <x v="61870"/>
    <n v="106"/>
    <s v="ASSAULT POLICE/PEACE OFFICER"/>
    <n v="106"/>
    <x v="9"/>
    <s v="PL 1200800"/>
    <s v="F"/>
    <s v="S"/>
    <n v="122"/>
    <n v="0"/>
    <x v="0"/>
    <x v="0"/>
    <x v="0"/>
  </r>
  <r>
    <x v="5"/>
    <n v="308"/>
    <n v="14"/>
    <n v="32"/>
    <x v="5"/>
    <n v="1"/>
    <n v="312"/>
    <n v="332"/>
    <n v="35"/>
    <n v="8"/>
    <n v="9"/>
    <x v="61871"/>
    <n v="792"/>
    <s v="WEAPONS POSSESSION 1 &amp; 2"/>
    <n v="118"/>
    <x v="23"/>
    <s v="PL 265031B"/>
    <s v="F"/>
    <s v="B"/>
    <n v="46"/>
    <n v="0"/>
    <x v="2"/>
    <x v="0"/>
    <x v="4"/>
  </r>
  <r>
    <x v="189"/>
    <n v="186"/>
    <n v="21"/>
    <n v="20"/>
    <x v="47"/>
    <n v="2"/>
    <n v="252"/>
    <n v="273"/>
    <n v="28"/>
    <n v="4"/>
    <n v="5"/>
    <x v="61872"/>
    <n v="904"/>
    <s v="INTOXICATED DRIVING,ALCOHOL"/>
    <n v="119"/>
    <x v="35"/>
    <s v="VTL11920E2"/>
    <s v="F"/>
    <s v="Q"/>
    <n v="102"/>
    <n v="0"/>
    <x v="0"/>
    <x v="0"/>
    <x v="2"/>
  </r>
  <r>
    <x v="189"/>
    <n v="186"/>
    <n v="21"/>
    <n v="20"/>
    <x v="47"/>
    <n v="2"/>
    <n v="252"/>
    <n v="273"/>
    <n v="28"/>
    <n v="4"/>
    <n v="5"/>
    <x v="61873"/>
    <n v="101"/>
    <s v="ASSAULT 3"/>
    <n v="344"/>
    <x v="15"/>
    <s v="PL 1200001"/>
    <s v="M"/>
    <s v="K"/>
    <n v="62"/>
    <n v="0"/>
    <x v="0"/>
    <x v="1"/>
    <x v="1"/>
  </r>
  <r>
    <x v="0"/>
    <n v="395"/>
    <n v="21"/>
    <n v="38"/>
    <x v="0"/>
    <n v="1"/>
    <n v="328"/>
    <n v="344"/>
    <n v="40"/>
    <n v="13"/>
    <n v="15"/>
    <x v="61874"/>
    <n v="139"/>
    <s v="MURDER,UNCLASSIFIED"/>
    <n v="101"/>
    <x v="40"/>
    <s v="PL 1252501"/>
    <s v="F"/>
    <s v="B"/>
    <n v="48"/>
    <n v="0"/>
    <x v="1"/>
    <x v="0"/>
    <x v="4"/>
  </r>
  <r>
    <x v="189"/>
    <n v="186"/>
    <n v="21"/>
    <n v="20"/>
    <x v="47"/>
    <n v="2"/>
    <n v="252"/>
    <n v="273"/>
    <n v="28"/>
    <n v="4"/>
    <n v="5"/>
    <x v="61875"/>
    <n v="779"/>
    <s v="PUBLIC ADMINISTRATION,UNCLASSI"/>
    <n v="126"/>
    <x v="5"/>
    <s v="PL 215510D"/>
    <s v="F"/>
    <s v="B"/>
    <n v="48"/>
    <n v="0"/>
    <x v="2"/>
    <x v="0"/>
    <x v="0"/>
  </r>
  <r>
    <x v="170"/>
    <n v="257"/>
    <n v="39"/>
    <n v="35"/>
    <x v="45"/>
    <n v="0"/>
    <n v="245"/>
    <n v="271"/>
    <n v="33"/>
    <n v="3"/>
    <n v="4"/>
    <x v="61876"/>
    <n v="109"/>
    <s v="ASSAULT 2,1,UNCLASSIFIED"/>
    <n v="106"/>
    <x v="9"/>
    <s v="PL 1200501"/>
    <s v="F"/>
    <s v="K"/>
    <n v="69"/>
    <n v="0"/>
    <x v="0"/>
    <x v="0"/>
    <x v="0"/>
  </r>
  <r>
    <x v="202"/>
    <n v="391"/>
    <n v="18"/>
    <n v="46"/>
    <x v="30"/>
    <n v="0"/>
    <n v="318"/>
    <n v="335"/>
    <n v="38"/>
    <n v="8"/>
    <n v="10"/>
    <x v="61877"/>
    <n v="101"/>
    <s v="ASSAULT 3"/>
    <n v="344"/>
    <x v="15"/>
    <s v="PL 1200001"/>
    <s v="M"/>
    <s v="S"/>
    <n v="122"/>
    <n v="0"/>
    <x v="0"/>
    <x v="1"/>
    <x v="2"/>
  </r>
  <r>
    <x v="207"/>
    <n v="313"/>
    <n v="24"/>
    <n v="27"/>
    <x v="30"/>
    <n v="1"/>
    <n v="237"/>
    <n v="259"/>
    <n v="31"/>
    <n v="5"/>
    <n v="6"/>
    <x v="61878"/>
    <n v="639"/>
    <s v="AGGRAVATED HARASSMENT 2"/>
    <n v="361"/>
    <x v="29"/>
    <s v="PL 2403005"/>
    <s v="M"/>
    <s v="Q"/>
    <n v="107"/>
    <n v="0"/>
    <x v="0"/>
    <x v="0"/>
    <x v="2"/>
  </r>
  <r>
    <x v="175"/>
    <n v="262"/>
    <n v="23"/>
    <n v="34"/>
    <x v="43"/>
    <n v="1"/>
    <n v="249"/>
    <n v="266"/>
    <n v="34"/>
    <n v="6"/>
    <n v="7"/>
    <x v="61879"/>
    <n v="515"/>
    <s v="CONTROLLED SUBSTANCE,SALE 3"/>
    <n v="117"/>
    <x v="10"/>
    <s v="PL 2203901"/>
    <s v="F"/>
    <s v="B"/>
    <n v="48"/>
    <n v="0"/>
    <x v="1"/>
    <x v="0"/>
    <x v="0"/>
  </r>
  <r>
    <x v="5"/>
    <n v="308"/>
    <n v="14"/>
    <n v="32"/>
    <x v="5"/>
    <n v="1"/>
    <n v="312"/>
    <n v="332"/>
    <n v="35"/>
    <n v="8"/>
    <n v="9"/>
    <x v="61880"/>
    <n v="681"/>
    <s v="CHILD, ENDANGERING WELFARE"/>
    <n v="233"/>
    <x v="0"/>
    <s v="PL 2601001"/>
    <s v="M"/>
    <s v="K"/>
    <n v="68"/>
    <n v="0"/>
    <x v="2"/>
    <x v="1"/>
    <x v="0"/>
  </r>
  <r>
    <x v="110"/>
    <n v="271"/>
    <n v="25"/>
    <n v="27"/>
    <x v="47"/>
    <n v="1"/>
    <n v="250"/>
    <n v="273"/>
    <n v="26"/>
    <n v="3"/>
    <n v="4"/>
    <x v="61881"/>
    <n v="397"/>
    <s v="ROBBERY,OPEN AREA UNCLASSIFIED"/>
    <n v="105"/>
    <x v="7"/>
    <s v="PL 1600500"/>
    <s v="F"/>
    <s v="K"/>
    <n v="83"/>
    <n v="0"/>
    <x v="1"/>
    <x v="0"/>
    <x v="2"/>
  </r>
  <r>
    <x v="125"/>
    <n v="273"/>
    <n v="29"/>
    <n v="18"/>
    <x v="32"/>
    <n v="1"/>
    <n v="250"/>
    <n v="274"/>
    <n v="24"/>
    <n v="3"/>
    <n v="4"/>
    <x v="61882"/>
    <n v="49"/>
    <s v="U.S. CODE UNCLASSIFIED"/>
    <n v="995"/>
    <x v="17"/>
    <s v="FOA9000049"/>
    <m/>
    <s v="B"/>
    <n v="44"/>
    <n v="0"/>
    <x v="1"/>
    <x v="0"/>
    <x v="2"/>
  </r>
  <r>
    <x v="107"/>
    <n v="252"/>
    <n v="27"/>
    <n v="31"/>
    <x v="43"/>
    <n v="1"/>
    <n v="235"/>
    <n v="259"/>
    <n v="31"/>
    <n v="4"/>
    <n v="4"/>
    <x v="61883"/>
    <n v="244"/>
    <s v="BURGLARY,UNCLASSIFIED,UNKNOWN"/>
    <n v="107"/>
    <x v="12"/>
    <s v="PL 1402000"/>
    <s v="F"/>
    <s v="M"/>
    <n v="9"/>
    <n v="0"/>
    <x v="0"/>
    <x v="0"/>
    <x v="2"/>
  </r>
  <r>
    <x v="4"/>
    <n v="206"/>
    <n v="12"/>
    <n v="42"/>
    <x v="4"/>
    <n v="4"/>
    <n v="308"/>
    <n v="321"/>
    <n v="44"/>
    <n v="17"/>
    <n v="18"/>
    <x v="61884"/>
    <n v="244"/>
    <s v="BURGLARY,UNCLASSIFIED,UNKNOWN"/>
    <n v="107"/>
    <x v="12"/>
    <s v="PL 1402000"/>
    <s v="F"/>
    <s v="K"/>
    <n v="79"/>
    <n v="0"/>
    <x v="1"/>
    <x v="0"/>
    <x v="0"/>
  </r>
  <r>
    <x v="186"/>
    <n v="230"/>
    <n v="19"/>
    <n v="32"/>
    <x v="32"/>
    <n v="0"/>
    <n v="242"/>
    <n v="267"/>
    <n v="26"/>
    <n v="3"/>
    <n v="4"/>
    <x v="61885"/>
    <n v="439"/>
    <s v="LARCENY,GRAND FROM OPEN AREAS, UNATTENDED"/>
    <n v="109"/>
    <x v="11"/>
    <s v="PL 1553001"/>
    <s v="F"/>
    <s v="M"/>
    <n v="19"/>
    <n v="0"/>
    <x v="0"/>
    <x v="0"/>
    <x v="0"/>
  </r>
  <r>
    <x v="5"/>
    <n v="308"/>
    <n v="14"/>
    <n v="32"/>
    <x v="5"/>
    <n v="1"/>
    <n v="312"/>
    <n v="332"/>
    <n v="35"/>
    <n v="8"/>
    <n v="9"/>
    <x v="61886"/>
    <n v="268"/>
    <s v="CRIMINAL MIS 2 &amp; 3"/>
    <n v="121"/>
    <x v="4"/>
    <s v="PL 1450502"/>
    <s v="F"/>
    <s v="K"/>
    <n v="63"/>
    <n v="0"/>
    <x v="0"/>
    <x v="0"/>
    <x v="0"/>
  </r>
  <r>
    <x v="88"/>
    <n v="276"/>
    <n v="34"/>
    <n v="38"/>
    <x v="43"/>
    <n v="3"/>
    <n v="246"/>
    <n v="271"/>
    <n v="29"/>
    <n v="3"/>
    <n v="4"/>
    <x v="61887"/>
    <n v="101"/>
    <s v="ASSAULT 3"/>
    <n v="344"/>
    <x v="15"/>
    <s v="PL 1200001"/>
    <s v="M"/>
    <s v="Q"/>
    <n v="106"/>
    <n v="0"/>
    <x v="0"/>
    <x v="1"/>
    <x v="2"/>
  </r>
  <r>
    <x v="187"/>
    <n v="207"/>
    <n v="24"/>
    <n v="31"/>
    <x v="13"/>
    <n v="0"/>
    <n v="249"/>
    <n v="272"/>
    <n v="27"/>
    <n v="4"/>
    <n v="4"/>
    <x v="61888"/>
    <n v="922"/>
    <s v="TRAFFIC,UNCLASSIFIED MISDEMEAN"/>
    <n v="348"/>
    <x v="27"/>
    <s v="VTL05110MU"/>
    <s v="M"/>
    <s v="M"/>
    <n v="32"/>
    <n v="0"/>
    <x v="2"/>
    <x v="0"/>
    <x v="4"/>
  </r>
  <r>
    <x v="97"/>
    <n v="263"/>
    <n v="27"/>
    <n v="25"/>
    <x v="47"/>
    <n v="1"/>
    <n v="244"/>
    <n v="268"/>
    <n v="30"/>
    <n v="4"/>
    <n v="5"/>
    <x v="61889"/>
    <n v="779"/>
    <s v="PUBLIC ADMINISTRATION,UNCLASSI"/>
    <n v="126"/>
    <x v="5"/>
    <s v="PL 215510B"/>
    <s v="F"/>
    <s v="Q"/>
    <n v="115"/>
    <n v="0"/>
    <x v="0"/>
    <x v="0"/>
    <x v="5"/>
  </r>
  <r>
    <x v="180"/>
    <n v="353"/>
    <n v="31"/>
    <n v="32"/>
    <x v="48"/>
    <n v="0"/>
    <n v="261"/>
    <n v="284"/>
    <n v="26"/>
    <n v="4"/>
    <n v="4"/>
    <x v="61890"/>
    <n v="439"/>
    <s v="LARCENY,GRAND FROM OPEN AREAS, UNATTENDED"/>
    <n v="109"/>
    <x v="11"/>
    <s v="PL 1553001"/>
    <s v="F"/>
    <s v="M"/>
    <n v="14"/>
    <n v="0"/>
    <x v="0"/>
    <x v="0"/>
    <x v="1"/>
  </r>
  <r>
    <x v="100"/>
    <n v="329"/>
    <n v="20"/>
    <n v="40"/>
    <x v="30"/>
    <n v="2"/>
    <n v="327"/>
    <n v="348"/>
    <n v="36"/>
    <n v="8"/>
    <n v="9"/>
    <x v="61891"/>
    <n v="114"/>
    <s v="OBSTR BREATH/CIRCUL"/>
    <n v="344"/>
    <x v="15"/>
    <s v="PL 1211100"/>
    <s v="M"/>
    <s v="B"/>
    <n v="42"/>
    <n v="0"/>
    <x v="1"/>
    <x v="0"/>
    <x v="0"/>
  </r>
  <r>
    <x v="98"/>
    <n v="274"/>
    <n v="22"/>
    <n v="30"/>
    <x v="45"/>
    <n v="0"/>
    <n v="244"/>
    <n v="266"/>
    <n v="31"/>
    <n v="4"/>
    <n v="5"/>
    <x v="61892"/>
    <n v="339"/>
    <s v="LARCENY,PETIT FROM OPEN AREAS,"/>
    <n v="341"/>
    <x v="6"/>
    <s v="PL 1552500"/>
    <s v="M"/>
    <s v="K"/>
    <n v="75"/>
    <n v="0"/>
    <x v="4"/>
    <x v="0"/>
    <x v="0"/>
  </r>
  <r>
    <x v="186"/>
    <n v="230"/>
    <n v="19"/>
    <n v="32"/>
    <x v="32"/>
    <n v="0"/>
    <n v="242"/>
    <n v="267"/>
    <n v="26"/>
    <n v="3"/>
    <n v="4"/>
    <x v="61893"/>
    <n v="339"/>
    <s v="LARCENY,PETIT FROM OPEN AREAS,"/>
    <n v="341"/>
    <x v="6"/>
    <s v="PL 1552500"/>
    <s v="M"/>
    <s v="K"/>
    <n v="73"/>
    <n v="0"/>
    <x v="0"/>
    <x v="0"/>
    <x v="0"/>
  </r>
  <r>
    <x v="90"/>
    <n v="437"/>
    <n v="19"/>
    <n v="49"/>
    <x v="1"/>
    <n v="3"/>
    <n v="317"/>
    <n v="332"/>
    <n v="42"/>
    <n v="15"/>
    <n v="17"/>
    <x v="61894"/>
    <n v="397"/>
    <s v="ROBBERY,OPEN AREA UNCLASSIFIED"/>
    <n v="105"/>
    <x v="7"/>
    <s v="PL 1601504"/>
    <s v="F"/>
    <s v="M"/>
    <n v="30"/>
    <n v="0"/>
    <x v="0"/>
    <x v="0"/>
    <x v="0"/>
  </r>
  <r>
    <x v="189"/>
    <n v="186"/>
    <n v="21"/>
    <n v="20"/>
    <x v="47"/>
    <n v="2"/>
    <n v="252"/>
    <n v="273"/>
    <n v="28"/>
    <n v="4"/>
    <n v="5"/>
    <x v="61895"/>
    <n v="792"/>
    <s v="WEAPONS POSSESSION 1 &amp; 2"/>
    <n v="118"/>
    <x v="23"/>
    <s v="PL 265031B"/>
    <s v="F"/>
    <s v="K"/>
    <n v="75"/>
    <n v="0"/>
    <x v="0"/>
    <x v="0"/>
    <x v="0"/>
  </r>
  <r>
    <x v="175"/>
    <n v="262"/>
    <n v="23"/>
    <n v="34"/>
    <x v="43"/>
    <n v="1"/>
    <n v="249"/>
    <n v="266"/>
    <n v="34"/>
    <n v="6"/>
    <n v="7"/>
    <x v="61896"/>
    <n v="203"/>
    <s v="TRESPASS 3, CRIMINAL"/>
    <n v="352"/>
    <x v="24"/>
    <s v="PL 140100A"/>
    <s v="M"/>
    <s v="M"/>
    <n v="24"/>
    <n v="1"/>
    <x v="0"/>
    <x v="0"/>
    <x v="0"/>
  </r>
  <r>
    <x v="100"/>
    <n v="329"/>
    <n v="20"/>
    <n v="40"/>
    <x v="30"/>
    <n v="2"/>
    <n v="327"/>
    <n v="348"/>
    <n v="36"/>
    <n v="8"/>
    <n v="9"/>
    <x v="61897"/>
    <n v="490"/>
    <s v="STOLEN PROPERTY 3,POSSESSION"/>
    <n v="232"/>
    <x v="25"/>
    <s v="PL 1654000"/>
    <s v="M"/>
    <s v="Q"/>
    <n v="113"/>
    <n v="0"/>
    <x v="1"/>
    <x v="0"/>
    <x v="1"/>
  </r>
  <r>
    <x v="125"/>
    <n v="273"/>
    <n v="29"/>
    <n v="18"/>
    <x v="32"/>
    <n v="1"/>
    <n v="250"/>
    <n v="274"/>
    <n v="24"/>
    <n v="3"/>
    <n v="4"/>
    <x v="61898"/>
    <n v="109"/>
    <s v="ASSAULT 2,1,UNCLASSIFIED"/>
    <n v="106"/>
    <x v="9"/>
    <s v="PL 1200501"/>
    <s v="F"/>
    <s v="M"/>
    <n v="13"/>
    <n v="0"/>
    <x v="0"/>
    <x v="1"/>
    <x v="4"/>
  </r>
  <r>
    <x v="209"/>
    <n v="136"/>
    <n v="21"/>
    <n v="27"/>
    <x v="30"/>
    <n v="1"/>
    <n v="233"/>
    <n v="258"/>
    <n v="32"/>
    <n v="4"/>
    <n v="4"/>
    <x v="61899"/>
    <n v="101"/>
    <s v="ASSAULT 3"/>
    <n v="344"/>
    <x v="15"/>
    <s v="PL 1200001"/>
    <s v="M"/>
    <s v="B"/>
    <n v="47"/>
    <n v="1"/>
    <x v="0"/>
    <x v="1"/>
    <x v="0"/>
  </r>
  <r>
    <x v="196"/>
    <n v="402"/>
    <n v="15"/>
    <n v="43"/>
    <x v="20"/>
    <n v="0"/>
    <n v="357"/>
    <n v="374"/>
    <n v="39"/>
    <n v="9"/>
    <n v="10"/>
    <x v="61900"/>
    <n v="101"/>
    <s v="ASSAULT 3"/>
    <n v="344"/>
    <x v="15"/>
    <s v="PL 1200001"/>
    <s v="M"/>
    <s v="Q"/>
    <n v="101"/>
    <n v="0"/>
    <x v="1"/>
    <x v="0"/>
    <x v="2"/>
  </r>
  <r>
    <x v="210"/>
    <n v="277"/>
    <n v="21"/>
    <n v="38"/>
    <x v="43"/>
    <n v="1"/>
    <n v="249"/>
    <n v="274"/>
    <n v="31"/>
    <n v="3"/>
    <n v="4"/>
    <x v="61901"/>
    <n v="639"/>
    <s v="AGGRAVATED HARASSMENT 2"/>
    <n v="361"/>
    <x v="29"/>
    <s v="PL 24030M1"/>
    <s v="M"/>
    <s v="K"/>
    <n v="77"/>
    <n v="0"/>
    <x v="0"/>
    <x v="0"/>
    <x v="0"/>
  </r>
  <r>
    <x v="119"/>
    <n v="189"/>
    <n v="12"/>
    <n v="27"/>
    <x v="30"/>
    <n v="1"/>
    <n v="254"/>
    <n v="271"/>
    <n v="33"/>
    <n v="6"/>
    <n v="6"/>
    <x v="61902"/>
    <n v="101"/>
    <s v="ASSAULT 3"/>
    <n v="344"/>
    <x v="15"/>
    <s v="PL 1200001"/>
    <s v="M"/>
    <s v="M"/>
    <n v="18"/>
    <n v="0"/>
    <x v="2"/>
    <x v="0"/>
    <x v="5"/>
  </r>
  <r>
    <x v="5"/>
    <n v="308"/>
    <n v="14"/>
    <n v="32"/>
    <x v="5"/>
    <n v="1"/>
    <n v="312"/>
    <n v="332"/>
    <n v="35"/>
    <n v="8"/>
    <n v="9"/>
    <x v="61903"/>
    <n v="101"/>
    <s v="ASSAULT 3"/>
    <n v="344"/>
    <x v="15"/>
    <s v="PL 1200001"/>
    <s v="M"/>
    <s v="B"/>
    <n v="52"/>
    <n v="0"/>
    <x v="0"/>
    <x v="1"/>
    <x v="2"/>
  </r>
  <r>
    <x v="96"/>
    <n v="312"/>
    <n v="18"/>
    <n v="39"/>
    <x v="43"/>
    <n v="0"/>
    <n v="269"/>
    <n v="285"/>
    <n v="34"/>
    <n v="7"/>
    <n v="7"/>
    <x v="61904"/>
    <n v="49"/>
    <s v="U.S. CODE UNCLASSIFIED"/>
    <n v="995"/>
    <x v="17"/>
    <s v="FOA9000049"/>
    <m/>
    <s v="M"/>
    <n v="5"/>
    <n v="0"/>
    <x v="0"/>
    <x v="0"/>
    <x v="0"/>
  </r>
  <r>
    <x v="97"/>
    <n v="263"/>
    <n v="27"/>
    <n v="25"/>
    <x v="47"/>
    <n v="1"/>
    <n v="244"/>
    <n v="268"/>
    <n v="30"/>
    <n v="4"/>
    <n v="5"/>
    <x v="61905"/>
    <n v="397"/>
    <s v="ROBBERY,OPEN AREA UNCLASSIFIED"/>
    <n v="105"/>
    <x v="7"/>
    <s v="PL 1601001"/>
    <s v="F"/>
    <s v="M"/>
    <n v="30"/>
    <n v="0"/>
    <x v="3"/>
    <x v="0"/>
    <x v="0"/>
  </r>
  <r>
    <x v="208"/>
    <n v="440"/>
    <n v="22"/>
    <n v="44"/>
    <x v="4"/>
    <n v="2"/>
    <n v="358"/>
    <n v="376"/>
    <n v="41"/>
    <n v="8"/>
    <n v="10"/>
    <x v="61906"/>
    <n v="49"/>
    <s v="U.S. CODE UNCLASSIFIED"/>
    <n v="995"/>
    <x v="17"/>
    <s v="FOA9000049"/>
    <m/>
    <s v="B"/>
    <n v="49"/>
    <n v="0"/>
    <x v="0"/>
    <x v="1"/>
    <x v="4"/>
  </r>
  <r>
    <x v="4"/>
    <n v="206"/>
    <n v="12"/>
    <n v="42"/>
    <x v="4"/>
    <n v="4"/>
    <n v="308"/>
    <n v="321"/>
    <n v="44"/>
    <n v="17"/>
    <n v="18"/>
    <x v="61907"/>
    <n v="101"/>
    <s v="ASSAULT 3"/>
    <n v="344"/>
    <x v="15"/>
    <s v="PL 1200001"/>
    <s v="M"/>
    <s v="Q"/>
    <n v="109"/>
    <n v="0"/>
    <x v="0"/>
    <x v="0"/>
    <x v="4"/>
  </r>
  <r>
    <x v="97"/>
    <n v="263"/>
    <n v="27"/>
    <n v="25"/>
    <x v="47"/>
    <n v="1"/>
    <n v="244"/>
    <n v="268"/>
    <n v="30"/>
    <n v="4"/>
    <n v="5"/>
    <x v="61908"/>
    <n v="203"/>
    <s v="TRESPASS 3, CRIMINAL"/>
    <n v="352"/>
    <x v="24"/>
    <s v="PL 140100A"/>
    <s v="M"/>
    <s v="K"/>
    <n v="94"/>
    <n v="0"/>
    <x v="1"/>
    <x v="0"/>
    <x v="1"/>
  </r>
  <r>
    <x v="183"/>
    <n v="156"/>
    <n v="11"/>
    <n v="22"/>
    <x v="43"/>
    <n v="0"/>
    <n v="246"/>
    <n v="269"/>
    <n v="26"/>
    <n v="4"/>
    <n v="4"/>
    <x v="61909"/>
    <n v="258"/>
    <s v="CRIMINAL MISCHIEF 4TH, GRAFFIT"/>
    <n v="351"/>
    <x v="4"/>
    <s v="PL 1456002"/>
    <s v="M"/>
    <s v="K"/>
    <n v="68"/>
    <n v="0"/>
    <x v="2"/>
    <x v="0"/>
    <x v="2"/>
  </r>
  <r>
    <x v="216"/>
    <n v="259"/>
    <n v="17"/>
    <n v="33"/>
    <x v="5"/>
    <n v="1"/>
    <n v="349"/>
    <n v="367"/>
    <n v="41"/>
    <n v="8"/>
    <n v="9"/>
    <x v="61910"/>
    <n v="101"/>
    <s v="ASSAULT 3"/>
    <n v="344"/>
    <x v="15"/>
    <s v="PL 1200001"/>
    <s v="M"/>
    <s v="Q"/>
    <n v="104"/>
    <n v="0"/>
    <x v="0"/>
    <x v="1"/>
    <x v="1"/>
  </r>
  <r>
    <x v="197"/>
    <n v="274"/>
    <n v="11"/>
    <n v="37"/>
    <x v="47"/>
    <n v="1"/>
    <n v="254"/>
    <n v="271"/>
    <n v="35"/>
    <n v="7"/>
    <n v="7"/>
    <x v="61911"/>
    <n v="461"/>
    <s v="UNAUTHORIZED USE VEHICLE 2"/>
    <n v="126"/>
    <x v="5"/>
    <s v="PL 1650800"/>
    <s v="F"/>
    <s v="K"/>
    <n v="75"/>
    <n v="0"/>
    <x v="2"/>
    <x v="1"/>
    <x v="0"/>
  </r>
  <r>
    <x v="125"/>
    <n v="273"/>
    <n v="29"/>
    <n v="18"/>
    <x v="32"/>
    <n v="1"/>
    <n v="250"/>
    <n v="274"/>
    <n v="24"/>
    <n v="3"/>
    <n v="4"/>
    <x v="61912"/>
    <n v="101"/>
    <s v="ASSAULT 3"/>
    <n v="344"/>
    <x v="15"/>
    <s v="PL 1200001"/>
    <s v="M"/>
    <s v="S"/>
    <n v="122"/>
    <n v="0"/>
    <x v="0"/>
    <x v="0"/>
    <x v="1"/>
  </r>
  <r>
    <x v="189"/>
    <n v="186"/>
    <n v="21"/>
    <n v="20"/>
    <x v="47"/>
    <n v="2"/>
    <n v="252"/>
    <n v="273"/>
    <n v="28"/>
    <n v="4"/>
    <n v="5"/>
    <x v="61913"/>
    <n v="439"/>
    <s v="LARCENY,GRAND FROM OPEN AREAS, UNATTENDED"/>
    <n v="109"/>
    <x v="11"/>
    <s v="PL 1553501"/>
    <s v="F"/>
    <s v="Q"/>
    <n v="112"/>
    <n v="0"/>
    <x v="1"/>
    <x v="0"/>
    <x v="5"/>
  </r>
  <r>
    <x v="176"/>
    <n v="348"/>
    <n v="25"/>
    <n v="38"/>
    <x v="48"/>
    <n v="1"/>
    <n v="258"/>
    <n v="276"/>
    <n v="34"/>
    <n v="5"/>
    <n v="6"/>
    <x v="61914"/>
    <n v="101"/>
    <s v="ASSAULT 3"/>
    <n v="344"/>
    <x v="15"/>
    <s v="PL 1200001"/>
    <s v="M"/>
    <s v="Q"/>
    <n v="115"/>
    <n v="0"/>
    <x v="0"/>
    <x v="0"/>
    <x v="2"/>
  </r>
  <r>
    <x v="190"/>
    <n v="313"/>
    <n v="17"/>
    <n v="37"/>
    <x v="4"/>
    <n v="1"/>
    <n v="265"/>
    <n v="281"/>
    <n v="35"/>
    <n v="7"/>
    <n v="8"/>
    <x v="61915"/>
    <n v="101"/>
    <s v="ASSAULT 3"/>
    <n v="344"/>
    <x v="15"/>
    <s v="PL 1200001"/>
    <s v="M"/>
    <s v="K"/>
    <n v="68"/>
    <n v="0"/>
    <x v="0"/>
    <x v="0"/>
    <x v="1"/>
  </r>
  <r>
    <x v="208"/>
    <n v="440"/>
    <n v="22"/>
    <n v="44"/>
    <x v="4"/>
    <n v="2"/>
    <n v="358"/>
    <n v="376"/>
    <n v="41"/>
    <n v="8"/>
    <n v="10"/>
    <x v="61916"/>
    <n v="397"/>
    <s v="ROBBERY,OPEN AREA UNCLASSIFIED"/>
    <n v="105"/>
    <x v="7"/>
    <s v="PL 1600500"/>
    <s v="F"/>
    <s v="M"/>
    <n v="10"/>
    <n v="0"/>
    <x v="0"/>
    <x v="0"/>
    <x v="0"/>
  </r>
  <r>
    <x v="82"/>
    <n v="227"/>
    <n v="21"/>
    <n v="36"/>
    <x v="13"/>
    <n v="0"/>
    <n v="238"/>
    <n v="262"/>
    <n v="32"/>
    <n v="4"/>
    <n v="4"/>
    <x v="61917"/>
    <n v="101"/>
    <s v="ASSAULT 3"/>
    <n v="344"/>
    <x v="15"/>
    <s v="PL 1200001"/>
    <s v="M"/>
    <s v="B"/>
    <n v="46"/>
    <n v="0"/>
    <x v="0"/>
    <x v="1"/>
    <x v="0"/>
  </r>
  <r>
    <x v="216"/>
    <n v="259"/>
    <n v="17"/>
    <n v="33"/>
    <x v="5"/>
    <n v="1"/>
    <n v="349"/>
    <n v="367"/>
    <n v="41"/>
    <n v="8"/>
    <n v="9"/>
    <x v="61918"/>
    <n v="117"/>
    <s v="RECKLESS ENDANGERMENT 1"/>
    <n v="126"/>
    <x v="5"/>
    <s v="PL 1202500"/>
    <s v="F"/>
    <s v="Q"/>
    <n v="103"/>
    <n v="15"/>
    <x v="2"/>
    <x v="0"/>
    <x v="0"/>
  </r>
  <r>
    <x v="176"/>
    <n v="348"/>
    <n v="25"/>
    <n v="38"/>
    <x v="48"/>
    <n v="1"/>
    <n v="258"/>
    <n v="276"/>
    <n v="34"/>
    <n v="5"/>
    <n v="6"/>
    <x v="61919"/>
    <n v="649"/>
    <s v="FALSE REPORT UNCLASSIFIED"/>
    <n v="361"/>
    <x v="29"/>
    <s v="PL 2405001"/>
    <s v="M"/>
    <s v="S"/>
    <n v="123"/>
    <n v="0"/>
    <x v="1"/>
    <x v="0"/>
    <x v="1"/>
  </r>
  <r>
    <x v="175"/>
    <n v="262"/>
    <n v="23"/>
    <n v="34"/>
    <x v="43"/>
    <n v="1"/>
    <n v="249"/>
    <n v="266"/>
    <n v="34"/>
    <n v="6"/>
    <n v="7"/>
    <x v="61920"/>
    <n v="101"/>
    <s v="ASSAULT 3"/>
    <n v="344"/>
    <x v="15"/>
    <s v="PL 1200001"/>
    <s v="M"/>
    <s v="B"/>
    <n v="47"/>
    <n v="0"/>
    <x v="2"/>
    <x v="1"/>
    <x v="0"/>
  </r>
  <r>
    <x v="67"/>
    <n v="298"/>
    <n v="16"/>
    <n v="40"/>
    <x v="32"/>
    <n v="0"/>
    <n v="295"/>
    <n v="315"/>
    <n v="34"/>
    <n v="7"/>
    <n v="8"/>
    <x v="61921"/>
    <n v="114"/>
    <s v="OBSTR BREATH/CIRCUL"/>
    <n v="344"/>
    <x v="15"/>
    <s v="PL 1211100"/>
    <s v="M"/>
    <s v="Q"/>
    <n v="109"/>
    <n v="0"/>
    <x v="0"/>
    <x v="0"/>
    <x v="5"/>
  </r>
  <r>
    <x v="110"/>
    <n v="271"/>
    <n v="25"/>
    <n v="27"/>
    <x v="47"/>
    <n v="1"/>
    <n v="250"/>
    <n v="273"/>
    <n v="26"/>
    <n v="3"/>
    <n v="4"/>
    <x v="61922"/>
    <n v="792"/>
    <s v="WEAPONS POSSESSION 1 &amp; 2"/>
    <n v="118"/>
    <x v="23"/>
    <s v="PL 2650303"/>
    <s v="F"/>
    <s v="M"/>
    <n v="26"/>
    <n v="0"/>
    <x v="2"/>
    <x v="0"/>
    <x v="0"/>
  </r>
  <r>
    <x v="208"/>
    <n v="440"/>
    <n v="22"/>
    <n v="44"/>
    <x v="4"/>
    <n v="2"/>
    <n v="358"/>
    <n v="376"/>
    <n v="41"/>
    <n v="8"/>
    <n v="10"/>
    <x v="61923"/>
    <n v="779"/>
    <s v="PUBLIC ADMINISTRATION,UNCLASSI"/>
    <n v="126"/>
    <x v="5"/>
    <s v="PL 215510B"/>
    <s v="F"/>
    <s v="M"/>
    <n v="20"/>
    <n v="0"/>
    <x v="0"/>
    <x v="0"/>
    <x v="2"/>
  </r>
  <r>
    <x v="195"/>
    <n v="298"/>
    <n v="21"/>
    <n v="39"/>
    <x v="30"/>
    <n v="1"/>
    <n v="242"/>
    <n v="259"/>
    <n v="34"/>
    <n v="4"/>
    <n v="5"/>
    <x v="61924"/>
    <n v="113"/>
    <s v="MENACING,UNCLASSIFIED"/>
    <n v="344"/>
    <x v="15"/>
    <s v="PL 1201401"/>
    <s v="M"/>
    <s v="Q"/>
    <n v="102"/>
    <n v="0"/>
    <x v="1"/>
    <x v="0"/>
    <x v="0"/>
  </r>
  <r>
    <x v="209"/>
    <n v="136"/>
    <n v="21"/>
    <n v="27"/>
    <x v="30"/>
    <n v="1"/>
    <n v="233"/>
    <n v="258"/>
    <n v="32"/>
    <n v="4"/>
    <n v="4"/>
    <x v="61925"/>
    <n v="259"/>
    <s v="CRIMINAL MISCHIEF,UNCLASSIFIED 4"/>
    <n v="351"/>
    <x v="4"/>
    <s v="PL 1450001"/>
    <s v="M"/>
    <s v="K"/>
    <n v="90"/>
    <n v="2"/>
    <x v="0"/>
    <x v="0"/>
    <x v="0"/>
  </r>
  <r>
    <x v="90"/>
    <n v="437"/>
    <n v="19"/>
    <n v="49"/>
    <x v="1"/>
    <n v="3"/>
    <n v="317"/>
    <n v="332"/>
    <n v="42"/>
    <n v="15"/>
    <n v="17"/>
    <x v="61926"/>
    <n v="339"/>
    <s v="LARCENY,PETIT FROM OPEN AREAS,"/>
    <n v="341"/>
    <x v="6"/>
    <s v="PL 1552500"/>
    <s v="M"/>
    <s v="B"/>
    <n v="45"/>
    <n v="0"/>
    <x v="2"/>
    <x v="0"/>
    <x v="0"/>
  </r>
  <r>
    <x v="213"/>
    <n v="283"/>
    <n v="19"/>
    <n v="42"/>
    <x v="47"/>
    <n v="0"/>
    <n v="229"/>
    <n v="253"/>
    <n v="33"/>
    <n v="5"/>
    <n v="5"/>
    <x v="61927"/>
    <n v="792"/>
    <s v="WEAPONS POSSESSION 1 &amp; 2"/>
    <n v="118"/>
    <x v="23"/>
    <s v="PL 265101B"/>
    <s v="F"/>
    <s v="M"/>
    <n v="14"/>
    <n v="0"/>
    <x v="2"/>
    <x v="0"/>
    <x v="0"/>
  </r>
  <r>
    <x v="96"/>
    <n v="312"/>
    <n v="18"/>
    <n v="39"/>
    <x v="43"/>
    <n v="0"/>
    <n v="269"/>
    <n v="285"/>
    <n v="34"/>
    <n v="7"/>
    <n v="7"/>
    <x v="61928"/>
    <n v="106"/>
    <s v="ASSAULT POLICE/PEACE OFFICER"/>
    <n v="106"/>
    <x v="9"/>
    <s v="PL 1200800"/>
    <s v="F"/>
    <s v="M"/>
    <n v="32"/>
    <n v="0"/>
    <x v="0"/>
    <x v="0"/>
    <x v="0"/>
  </r>
  <r>
    <x v="99"/>
    <n v="280"/>
    <n v="18"/>
    <n v="22"/>
    <x v="32"/>
    <n v="1"/>
    <n v="248"/>
    <n v="268"/>
    <n v="29"/>
    <n v="5"/>
    <n v="5"/>
    <x v="61929"/>
    <n v="764"/>
    <s v="BAIL JUMPING 1 &amp; 2"/>
    <n v="126"/>
    <x v="5"/>
    <s v="PL 2155600"/>
    <s v="F"/>
    <s v="M"/>
    <n v="5"/>
    <n v="0"/>
    <x v="0"/>
    <x v="0"/>
    <x v="1"/>
  </r>
  <r>
    <x v="110"/>
    <n v="271"/>
    <n v="25"/>
    <n v="27"/>
    <x v="47"/>
    <n v="1"/>
    <n v="250"/>
    <n v="273"/>
    <n v="26"/>
    <n v="3"/>
    <n v="4"/>
    <x v="61930"/>
    <n v="157"/>
    <s v="RAPE 1"/>
    <n v="104"/>
    <x v="1"/>
    <s v="PL 1303503"/>
    <s v="F"/>
    <s v="K"/>
    <n v="84"/>
    <n v="0"/>
    <x v="3"/>
    <x v="0"/>
    <x v="0"/>
  </r>
  <r>
    <x v="180"/>
    <n v="353"/>
    <n v="31"/>
    <n v="32"/>
    <x v="48"/>
    <n v="0"/>
    <n v="261"/>
    <n v="284"/>
    <n v="26"/>
    <n v="4"/>
    <n v="4"/>
    <x v="61931"/>
    <n v="503"/>
    <s v="CONTROLLED SUBSTANCE,INTENT TO"/>
    <n v="117"/>
    <x v="10"/>
    <s v="PL 2201601"/>
    <s v="F"/>
    <s v="Q"/>
    <n v="107"/>
    <n v="0"/>
    <x v="0"/>
    <x v="1"/>
    <x v="0"/>
  </r>
  <r>
    <x v="187"/>
    <n v="207"/>
    <n v="24"/>
    <n v="31"/>
    <x v="13"/>
    <n v="0"/>
    <n v="249"/>
    <n v="272"/>
    <n v="27"/>
    <n v="4"/>
    <n v="4"/>
    <x v="61932"/>
    <n v="109"/>
    <s v="ASSAULT 2,1,UNCLASSIFIED"/>
    <n v="106"/>
    <x v="9"/>
    <s v="PL 1200501"/>
    <s v="F"/>
    <s v="B"/>
    <n v="42"/>
    <n v="0"/>
    <x v="0"/>
    <x v="0"/>
    <x v="2"/>
  </r>
  <r>
    <x v="183"/>
    <n v="156"/>
    <n v="11"/>
    <n v="22"/>
    <x v="43"/>
    <n v="0"/>
    <n v="246"/>
    <n v="269"/>
    <n v="26"/>
    <n v="4"/>
    <n v="4"/>
    <x v="61933"/>
    <n v="792"/>
    <s v="WEAPONS POSSESSION 1 &amp; 2"/>
    <n v="118"/>
    <x v="23"/>
    <s v="PL 265031B"/>
    <s v="F"/>
    <s v="K"/>
    <n v="67"/>
    <n v="0"/>
    <x v="0"/>
    <x v="0"/>
    <x v="0"/>
  </r>
  <r>
    <x v="89"/>
    <n v="216"/>
    <n v="20"/>
    <n v="27"/>
    <x v="0"/>
    <n v="2"/>
    <n v="370"/>
    <n v="389"/>
    <n v="39"/>
    <n v="9"/>
    <n v="11"/>
    <x v="61934"/>
    <n v="101"/>
    <s v="ASSAULT 3"/>
    <n v="344"/>
    <x v="15"/>
    <s v="PL 1200001"/>
    <s v="M"/>
    <s v="Q"/>
    <n v="115"/>
    <n v="0"/>
    <x v="0"/>
    <x v="1"/>
    <x v="2"/>
  </r>
  <r>
    <x v="184"/>
    <n v="437"/>
    <n v="16"/>
    <n v="34"/>
    <x v="14"/>
    <n v="3"/>
    <n v="322"/>
    <n v="338"/>
    <n v="38"/>
    <n v="10"/>
    <n v="11"/>
    <x v="61935"/>
    <n v="397"/>
    <s v="ROBBERY,OPEN AREA UNCLASSIFIED"/>
    <n v="105"/>
    <x v="7"/>
    <s v="PL 160102A"/>
    <s v="F"/>
    <s v="B"/>
    <n v="47"/>
    <n v="0"/>
    <x v="0"/>
    <x v="0"/>
    <x v="0"/>
  </r>
  <r>
    <x v="200"/>
    <n v="218"/>
    <n v="23"/>
    <n v="20"/>
    <x v="45"/>
    <n v="0"/>
    <n v="236"/>
    <n v="259"/>
    <n v="24"/>
    <n v="4"/>
    <n v="4"/>
    <x v="61936"/>
    <n v="114"/>
    <s v="OBSTR BREATH/CIRCUL"/>
    <n v="344"/>
    <x v="15"/>
    <s v="PL 1211100"/>
    <s v="M"/>
    <s v="M"/>
    <n v="1"/>
    <n v="0"/>
    <x v="2"/>
    <x v="0"/>
    <x v="1"/>
  </r>
  <r>
    <x v="176"/>
    <n v="348"/>
    <n v="25"/>
    <n v="38"/>
    <x v="48"/>
    <n v="1"/>
    <n v="258"/>
    <n v="276"/>
    <n v="34"/>
    <n v="5"/>
    <n v="6"/>
    <x v="61937"/>
    <n v="101"/>
    <s v="ASSAULT 3"/>
    <n v="344"/>
    <x v="15"/>
    <s v="PL 1200001"/>
    <s v="M"/>
    <s v="B"/>
    <n v="45"/>
    <n v="0"/>
    <x v="0"/>
    <x v="0"/>
    <x v="5"/>
  </r>
  <r>
    <x v="207"/>
    <n v="313"/>
    <n v="24"/>
    <n v="27"/>
    <x v="30"/>
    <n v="1"/>
    <n v="237"/>
    <n v="259"/>
    <n v="31"/>
    <n v="5"/>
    <n v="6"/>
    <x v="61938"/>
    <n v="105"/>
    <s v="STRANGULATION 1ST"/>
    <n v="106"/>
    <x v="9"/>
    <s v="PL 1211200"/>
    <s v="F"/>
    <s v="K"/>
    <n v="75"/>
    <n v="0"/>
    <x v="0"/>
    <x v="0"/>
    <x v="4"/>
  </r>
  <r>
    <x v="194"/>
    <n v="294"/>
    <n v="34"/>
    <n v="20"/>
    <x v="43"/>
    <n v="0"/>
    <n v="256"/>
    <n v="279"/>
    <n v="26"/>
    <n v="3"/>
    <n v="4"/>
    <x v="61939"/>
    <n v="439"/>
    <s v="LARCENY,GRAND FROM OPEN AREAS, UNATTENDED"/>
    <n v="109"/>
    <x v="11"/>
    <s v="PL 1553001"/>
    <s v="F"/>
    <s v="M"/>
    <n v="18"/>
    <n v="0"/>
    <x v="0"/>
    <x v="0"/>
    <x v="2"/>
  </r>
  <r>
    <x v="203"/>
    <n v="160"/>
    <n v="25"/>
    <n v="20"/>
    <x v="47"/>
    <n v="0"/>
    <n v="239"/>
    <n v="259"/>
    <n v="31"/>
    <n v="4"/>
    <n v="4"/>
    <x v="61940"/>
    <n v="339"/>
    <s v="LARCENY,PETIT FROM OPEN AREAS,"/>
    <n v="341"/>
    <x v="6"/>
    <s v="PL 1552500"/>
    <s v="M"/>
    <s v="M"/>
    <n v="34"/>
    <n v="0"/>
    <x v="0"/>
    <x v="0"/>
    <x v="1"/>
  </r>
  <r>
    <x v="186"/>
    <n v="230"/>
    <n v="19"/>
    <n v="32"/>
    <x v="32"/>
    <n v="0"/>
    <n v="242"/>
    <n v="267"/>
    <n v="26"/>
    <n v="3"/>
    <n v="4"/>
    <x v="61941"/>
    <n v="109"/>
    <s v="ASSAULT 2,1,UNCLASSIFIED"/>
    <n v="106"/>
    <x v="9"/>
    <s v="PL 1200502"/>
    <s v="F"/>
    <s v="S"/>
    <n v="122"/>
    <n v="0"/>
    <x v="0"/>
    <x v="1"/>
    <x v="1"/>
  </r>
  <r>
    <x v="92"/>
    <n v="288"/>
    <n v="18"/>
    <n v="34"/>
    <x v="32"/>
    <n v="1"/>
    <n v="244"/>
    <n v="262"/>
    <n v="34"/>
    <n v="4"/>
    <n v="5"/>
    <x v="61942"/>
    <n v="441"/>
    <s v="LARCENY,GRAND OF AUTO"/>
    <n v="110"/>
    <x v="38"/>
    <s v="PL 1553008"/>
    <s v="F"/>
    <s v="B"/>
    <n v="47"/>
    <n v="0"/>
    <x v="2"/>
    <x v="0"/>
    <x v="0"/>
  </r>
  <r>
    <x v="116"/>
    <n v="626"/>
    <n v="168"/>
    <n v="68"/>
    <x v="13"/>
    <n v="1"/>
    <n v="526"/>
    <n v="656"/>
    <n v="53"/>
    <n v="6"/>
    <n v="7"/>
    <x v="61943"/>
    <n v="490"/>
    <s v="STOLEN PROPERTY 3,POSSESSION"/>
    <n v="232"/>
    <x v="25"/>
    <s v="PL 1654000"/>
    <s v="M"/>
    <s v="M"/>
    <n v="1"/>
    <n v="0"/>
    <x v="0"/>
    <x v="0"/>
    <x v="0"/>
  </r>
  <r>
    <x v="181"/>
    <n v="320"/>
    <n v="19"/>
    <n v="31"/>
    <x v="45"/>
    <n v="2"/>
    <n v="247"/>
    <n v="270"/>
    <n v="29"/>
    <n v="3"/>
    <n v="4"/>
    <x v="61944"/>
    <n v="661"/>
    <s v="LEWDNESS,PUBLIC"/>
    <n v="361"/>
    <x v="29"/>
    <s v="PL 245000A"/>
    <s v="M"/>
    <s v="K"/>
    <n v="78"/>
    <n v="0"/>
    <x v="0"/>
    <x v="0"/>
    <x v="0"/>
  </r>
  <r>
    <x v="197"/>
    <n v="274"/>
    <n v="11"/>
    <n v="37"/>
    <x v="47"/>
    <n v="1"/>
    <n v="254"/>
    <n v="271"/>
    <n v="35"/>
    <n v="7"/>
    <n v="7"/>
    <x v="61945"/>
    <n v="779"/>
    <s v="PUBLIC ADMINISTRATION,UNCLASSI"/>
    <n v="126"/>
    <x v="5"/>
    <s v="PL 215510B"/>
    <s v="F"/>
    <s v="M"/>
    <n v="25"/>
    <n v="2"/>
    <x v="0"/>
    <x v="0"/>
    <x v="2"/>
  </r>
  <r>
    <x v="179"/>
    <n v="393"/>
    <n v="23"/>
    <n v="27"/>
    <x v="48"/>
    <n v="0"/>
    <n v="250"/>
    <n v="272"/>
    <n v="25"/>
    <n v="4"/>
    <n v="4"/>
    <x v="61946"/>
    <n v="441"/>
    <s v="LARCENY,GRAND OF AUTO"/>
    <n v="110"/>
    <x v="38"/>
    <s v="PL 1553008"/>
    <s v="F"/>
    <s v="Q"/>
    <n v="103"/>
    <n v="0"/>
    <x v="3"/>
    <x v="0"/>
    <x v="0"/>
  </r>
  <r>
    <x v="183"/>
    <n v="156"/>
    <n v="11"/>
    <n v="22"/>
    <x v="43"/>
    <n v="0"/>
    <n v="246"/>
    <n v="269"/>
    <n v="26"/>
    <n v="4"/>
    <n v="4"/>
    <x v="61947"/>
    <n v="101"/>
    <s v="ASSAULT 3"/>
    <n v="344"/>
    <x v="15"/>
    <s v="PL 1200001"/>
    <s v="M"/>
    <s v="B"/>
    <n v="47"/>
    <n v="0"/>
    <x v="2"/>
    <x v="0"/>
    <x v="0"/>
  </r>
  <r>
    <x v="119"/>
    <n v="189"/>
    <n v="12"/>
    <n v="27"/>
    <x v="30"/>
    <n v="1"/>
    <n v="254"/>
    <n v="271"/>
    <n v="33"/>
    <n v="6"/>
    <n v="6"/>
    <x v="61948"/>
    <n v="101"/>
    <s v="ASSAULT 3"/>
    <n v="344"/>
    <x v="15"/>
    <s v="PL 1200001"/>
    <s v="M"/>
    <s v="K"/>
    <n v="67"/>
    <n v="0"/>
    <x v="4"/>
    <x v="0"/>
    <x v="0"/>
  </r>
  <r>
    <x v="125"/>
    <n v="273"/>
    <n v="29"/>
    <n v="18"/>
    <x v="32"/>
    <n v="1"/>
    <n v="250"/>
    <n v="274"/>
    <n v="24"/>
    <n v="3"/>
    <n v="4"/>
    <x v="61949"/>
    <n v="494"/>
    <s v="STOLEN PROPERTY 2,1,POSSESSION"/>
    <n v="111"/>
    <x v="25"/>
    <s v="PL 1654502"/>
    <s v="F"/>
    <s v="K"/>
    <n v="62"/>
    <n v="0"/>
    <x v="0"/>
    <x v="0"/>
    <x v="1"/>
  </r>
  <r>
    <x v="183"/>
    <n v="156"/>
    <n v="11"/>
    <n v="22"/>
    <x v="43"/>
    <n v="0"/>
    <n v="246"/>
    <n v="269"/>
    <n v="26"/>
    <n v="4"/>
    <n v="4"/>
    <x v="61950"/>
    <n v="109"/>
    <s v="ASSAULT 2,1,UNCLASSIFIED"/>
    <n v="106"/>
    <x v="9"/>
    <s v="PL 1200502"/>
    <s v="F"/>
    <s v="Q"/>
    <n v="109"/>
    <n v="0"/>
    <x v="0"/>
    <x v="0"/>
    <x v="5"/>
  </r>
  <r>
    <x v="211"/>
    <n v="150"/>
    <n v="20"/>
    <n v="21"/>
    <x v="43"/>
    <n v="0"/>
    <n v="234"/>
    <n v="260"/>
    <n v="32"/>
    <n v="4"/>
    <n v="4"/>
    <x v="61951"/>
    <n v="101"/>
    <s v="ASSAULT 3"/>
    <n v="344"/>
    <x v="15"/>
    <s v="PL 1200001"/>
    <s v="M"/>
    <s v="Q"/>
    <n v="105"/>
    <n v="0"/>
    <x v="0"/>
    <x v="0"/>
    <x v="5"/>
  </r>
  <r>
    <x v="87"/>
    <n v="441"/>
    <n v="15"/>
    <n v="45"/>
    <x v="38"/>
    <n v="0"/>
    <n v="326"/>
    <n v="341"/>
    <n v="42"/>
    <n v="14"/>
    <n v="16"/>
    <x v="61952"/>
    <n v="339"/>
    <s v="LARCENY,PETIT FROM OPEN AREAS,"/>
    <n v="341"/>
    <x v="6"/>
    <s v="PL 1552500"/>
    <s v="M"/>
    <s v="Q"/>
    <n v="114"/>
    <n v="0"/>
    <x v="1"/>
    <x v="0"/>
    <x v="2"/>
  </r>
  <r>
    <x v="209"/>
    <n v="136"/>
    <n v="21"/>
    <n v="27"/>
    <x v="30"/>
    <n v="1"/>
    <n v="233"/>
    <n v="258"/>
    <n v="32"/>
    <n v="4"/>
    <n v="4"/>
    <x v="61953"/>
    <n v="461"/>
    <s v="UNAUTHORIZED USE VEHICLE 2"/>
    <n v="126"/>
    <x v="5"/>
    <s v="PL 1650600"/>
    <s v="F"/>
    <s v="K"/>
    <n v="62"/>
    <n v="0"/>
    <x v="0"/>
    <x v="0"/>
    <x v="1"/>
  </r>
  <r>
    <x v="208"/>
    <n v="440"/>
    <n v="22"/>
    <n v="44"/>
    <x v="4"/>
    <n v="2"/>
    <n v="358"/>
    <n v="376"/>
    <n v="41"/>
    <n v="8"/>
    <n v="10"/>
    <x v="61954"/>
    <n v="397"/>
    <s v="ROBBERY,OPEN AREA UNCLASSIFIED"/>
    <n v="105"/>
    <x v="7"/>
    <s v="PL 1601501"/>
    <s v="F"/>
    <s v="K"/>
    <n v="83"/>
    <n v="0"/>
    <x v="1"/>
    <x v="0"/>
    <x v="2"/>
  </r>
  <r>
    <x v="122"/>
    <n v="151"/>
    <n v="15"/>
    <n v="23"/>
    <x v="47"/>
    <n v="1"/>
    <n v="247"/>
    <n v="271"/>
    <n v="32"/>
    <n v="3"/>
    <n v="4"/>
    <x v="61955"/>
    <n v="259"/>
    <s v="CRIMINAL MISCHIEF,UNCLASSIFIED 4"/>
    <n v="351"/>
    <x v="4"/>
    <s v="PL 1450001"/>
    <s v="M"/>
    <s v="B"/>
    <n v="43"/>
    <n v="0"/>
    <x v="0"/>
    <x v="0"/>
    <x v="0"/>
  </r>
  <r>
    <x v="174"/>
    <n v="297"/>
    <n v="22"/>
    <n v="36"/>
    <x v="5"/>
    <n v="0"/>
    <n v="229"/>
    <n v="254"/>
    <n v="32"/>
    <n v="4"/>
    <n v="5"/>
    <x v="61956"/>
    <n v="112"/>
    <s v="MENACING 1ST DEGREE (VICT NOT"/>
    <n v="126"/>
    <x v="5"/>
    <s v="PL 1201300"/>
    <s v="F"/>
    <s v="K"/>
    <n v="67"/>
    <n v="0"/>
    <x v="0"/>
    <x v="0"/>
    <x v="0"/>
  </r>
  <r>
    <x v="120"/>
    <n v="461"/>
    <n v="24"/>
    <n v="47"/>
    <x v="30"/>
    <n v="1"/>
    <n v="316"/>
    <n v="333"/>
    <n v="39"/>
    <n v="9"/>
    <n v="10"/>
    <x v="61957"/>
    <n v="109"/>
    <s v="ASSAULT 2,1,UNCLASSIFIED"/>
    <n v="106"/>
    <x v="9"/>
    <s v="PL 1200502"/>
    <s v="F"/>
    <s v="Q"/>
    <n v="112"/>
    <n v="0"/>
    <x v="0"/>
    <x v="0"/>
    <x v="0"/>
  </r>
  <r>
    <x v="196"/>
    <n v="402"/>
    <n v="15"/>
    <n v="43"/>
    <x v="20"/>
    <n v="0"/>
    <n v="357"/>
    <n v="374"/>
    <n v="39"/>
    <n v="9"/>
    <n v="10"/>
    <x v="61958"/>
    <n v="113"/>
    <s v="MENACING,UNCLASSIFIED"/>
    <n v="344"/>
    <x v="15"/>
    <s v="PL 1201401"/>
    <s v="M"/>
    <s v="B"/>
    <n v="46"/>
    <n v="0"/>
    <x v="0"/>
    <x v="0"/>
    <x v="0"/>
  </r>
  <r>
    <x v="184"/>
    <n v="437"/>
    <n v="16"/>
    <n v="34"/>
    <x v="14"/>
    <n v="3"/>
    <n v="322"/>
    <n v="338"/>
    <n v="38"/>
    <n v="10"/>
    <n v="11"/>
    <x v="61959"/>
    <n v="681"/>
    <s v="CHILD, ENDANGERING WELFARE"/>
    <n v="233"/>
    <x v="0"/>
    <s v="PL 2601001"/>
    <s v="M"/>
    <s v="Q"/>
    <n v="115"/>
    <n v="0"/>
    <x v="0"/>
    <x v="0"/>
    <x v="2"/>
  </r>
  <r>
    <x v="179"/>
    <n v="393"/>
    <n v="23"/>
    <n v="27"/>
    <x v="48"/>
    <n v="0"/>
    <n v="250"/>
    <n v="272"/>
    <n v="25"/>
    <n v="4"/>
    <n v="4"/>
    <x v="61960"/>
    <n v="258"/>
    <s v="CRIMINAL MISCHIEF 4TH, GRAFFIT"/>
    <n v="351"/>
    <x v="4"/>
    <s v="PL 1456002"/>
    <s v="M"/>
    <s v="B"/>
    <n v="40"/>
    <n v="0"/>
    <x v="0"/>
    <x v="0"/>
    <x v="1"/>
  </r>
  <r>
    <x v="186"/>
    <n v="230"/>
    <n v="19"/>
    <n v="32"/>
    <x v="32"/>
    <n v="0"/>
    <n v="242"/>
    <n v="267"/>
    <n v="26"/>
    <n v="3"/>
    <n v="4"/>
    <x v="61961"/>
    <n v="905"/>
    <s v="INTOXICATED DRIVING,ALCOHOL"/>
    <n v="347"/>
    <x v="16"/>
    <s v="VTL119202U"/>
    <s v="F"/>
    <s v="M"/>
    <n v="20"/>
    <n v="0"/>
    <x v="0"/>
    <x v="0"/>
    <x v="0"/>
  </r>
  <r>
    <x v="93"/>
    <n v="128"/>
    <n v="25"/>
    <n v="22"/>
    <x v="48"/>
    <n v="2"/>
    <n v="246"/>
    <n v="268"/>
    <n v="29"/>
    <n v="4"/>
    <n v="5"/>
    <x v="61962"/>
    <n v="101"/>
    <s v="ASSAULT 3"/>
    <n v="344"/>
    <x v="15"/>
    <s v="PL 1200001"/>
    <s v="M"/>
    <s v="Q"/>
    <n v="109"/>
    <n v="0"/>
    <x v="1"/>
    <x v="1"/>
    <x v="5"/>
  </r>
  <r>
    <x v="78"/>
    <n v="283"/>
    <n v="26"/>
    <n v="39"/>
    <x v="45"/>
    <n v="1"/>
    <n v="254"/>
    <n v="277"/>
    <n v="32"/>
    <n v="3"/>
    <n v="4"/>
    <x v="61963"/>
    <n v="511"/>
    <s v="CONTROLLED SUBSTANCE, POSSESSI"/>
    <n v="235"/>
    <x v="10"/>
    <s v="PL 2200300"/>
    <s v="M"/>
    <s v="K"/>
    <n v="75"/>
    <n v="0"/>
    <x v="1"/>
    <x v="0"/>
    <x v="0"/>
  </r>
  <r>
    <x v="209"/>
    <n v="136"/>
    <n v="21"/>
    <n v="27"/>
    <x v="30"/>
    <n v="1"/>
    <n v="233"/>
    <n v="258"/>
    <n v="32"/>
    <n v="4"/>
    <n v="4"/>
    <x v="61964"/>
    <n v="109"/>
    <s v="ASSAULT 2,1,UNCLASSIFIED"/>
    <n v="106"/>
    <x v="9"/>
    <s v="PL 1200501"/>
    <s v="F"/>
    <s v="M"/>
    <n v="9"/>
    <n v="0"/>
    <x v="0"/>
    <x v="0"/>
    <x v="2"/>
  </r>
  <r>
    <x v="197"/>
    <n v="274"/>
    <n v="11"/>
    <n v="37"/>
    <x v="47"/>
    <n v="1"/>
    <n v="254"/>
    <n v="271"/>
    <n v="35"/>
    <n v="7"/>
    <n v="7"/>
    <x v="61965"/>
    <n v="101"/>
    <s v="ASSAULT 3"/>
    <n v="344"/>
    <x v="15"/>
    <s v="PL 1200001"/>
    <s v="M"/>
    <s v="B"/>
    <n v="47"/>
    <n v="0"/>
    <x v="2"/>
    <x v="0"/>
    <x v="0"/>
  </r>
  <r>
    <x v="82"/>
    <n v="227"/>
    <n v="21"/>
    <n v="36"/>
    <x v="13"/>
    <n v="0"/>
    <n v="238"/>
    <n v="262"/>
    <n v="32"/>
    <n v="4"/>
    <n v="4"/>
    <x v="61966"/>
    <n v="544"/>
    <s v="GAMBLING 2,PROMOTING,UNCLASSIF"/>
    <n v="350"/>
    <x v="36"/>
    <s v="PL 2250500"/>
    <s v="M"/>
    <s v="B"/>
    <n v="48"/>
    <n v="0"/>
    <x v="4"/>
    <x v="0"/>
    <x v="2"/>
  </r>
  <r>
    <x v="192"/>
    <n v="187"/>
    <n v="19"/>
    <n v="32"/>
    <x v="47"/>
    <n v="2"/>
    <n v="240"/>
    <n v="258"/>
    <n v="33"/>
    <n v="4"/>
    <n v="5"/>
    <x v="61967"/>
    <n v="494"/>
    <s v="STOLEN PROPERTY 2,1,POSSESSION"/>
    <n v="111"/>
    <x v="25"/>
    <s v="PL 1655000"/>
    <s v="F"/>
    <s v="Q"/>
    <n v="103"/>
    <n v="0"/>
    <x v="0"/>
    <x v="0"/>
    <x v="0"/>
  </r>
  <r>
    <x v="110"/>
    <n v="271"/>
    <n v="25"/>
    <n v="27"/>
    <x v="47"/>
    <n v="1"/>
    <n v="250"/>
    <n v="273"/>
    <n v="26"/>
    <n v="3"/>
    <n v="4"/>
    <x v="61968"/>
    <n v="419"/>
    <s v="LARCENY,GRAND FROM PERSON,UNCL"/>
    <n v="109"/>
    <x v="11"/>
    <s v="PL 1553005"/>
    <s v="F"/>
    <s v="M"/>
    <n v="26"/>
    <n v="0"/>
    <x v="2"/>
    <x v="0"/>
    <x v="0"/>
  </r>
  <r>
    <x v="83"/>
    <n v="312"/>
    <n v="31"/>
    <n v="41"/>
    <x v="32"/>
    <n v="0"/>
    <n v="233"/>
    <n v="256"/>
    <n v="31"/>
    <n v="4"/>
    <n v="5"/>
    <x v="61969"/>
    <n v="439"/>
    <s v="LARCENY,GRAND FROM OPEN AREAS, UNATTENDED"/>
    <n v="109"/>
    <x v="11"/>
    <s v="PL 1553501"/>
    <s v="F"/>
    <s v="B"/>
    <n v="49"/>
    <n v="0"/>
    <x v="2"/>
    <x v="0"/>
    <x v="2"/>
  </r>
  <r>
    <x v="206"/>
    <n v="140"/>
    <n v="17"/>
    <n v="25"/>
    <x v="13"/>
    <n v="1"/>
    <n v="281"/>
    <n v="299"/>
    <n v="33"/>
    <n v="7"/>
    <n v="8"/>
    <x v="61970"/>
    <n v="268"/>
    <s v="CRIMINAL MIS 2 &amp; 3"/>
    <n v="121"/>
    <x v="4"/>
    <s v="PL 1450502"/>
    <s v="F"/>
    <s v="K"/>
    <n v="73"/>
    <n v="0"/>
    <x v="0"/>
    <x v="0"/>
    <x v="0"/>
  </r>
  <r>
    <x v="199"/>
    <n v="135"/>
    <n v="10"/>
    <n v="33"/>
    <x v="48"/>
    <n v="0"/>
    <n v="253"/>
    <n v="269"/>
    <n v="34"/>
    <n v="5"/>
    <n v="6"/>
    <x v="61971"/>
    <n v="101"/>
    <s v="ASSAULT 3"/>
    <n v="344"/>
    <x v="15"/>
    <s v="PL 1200001"/>
    <s v="M"/>
    <s v="K"/>
    <n v="70"/>
    <n v="0"/>
    <x v="0"/>
    <x v="0"/>
    <x v="0"/>
  </r>
  <r>
    <x v="215"/>
    <n v="287"/>
    <n v="23"/>
    <n v="30"/>
    <x v="32"/>
    <n v="0"/>
    <n v="259"/>
    <n v="276"/>
    <n v="34"/>
    <n v="7"/>
    <n v="8"/>
    <x v="61972"/>
    <n v="105"/>
    <s v="STRANGULATION 1ST"/>
    <n v="106"/>
    <x v="9"/>
    <s v="PL 1211300"/>
    <s v="F"/>
    <s v="K"/>
    <n v="77"/>
    <n v="0"/>
    <x v="1"/>
    <x v="0"/>
    <x v="4"/>
  </r>
  <r>
    <x v="187"/>
    <n v="207"/>
    <n v="24"/>
    <n v="31"/>
    <x v="13"/>
    <n v="0"/>
    <n v="249"/>
    <n v="272"/>
    <n v="27"/>
    <n v="4"/>
    <n v="4"/>
    <x v="61973"/>
    <n v="101"/>
    <s v="ASSAULT 3"/>
    <n v="344"/>
    <x v="15"/>
    <s v="PL 1200001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61974"/>
    <n v="397"/>
    <s v="ROBBERY,OPEN AREA UNCLASSIFIED"/>
    <n v="105"/>
    <x v="7"/>
    <s v="PL 1600500"/>
    <s v="F"/>
    <s v="S"/>
    <n v="120"/>
    <n v="0"/>
    <x v="0"/>
    <x v="0"/>
    <x v="0"/>
  </r>
  <r>
    <x v="119"/>
    <n v="189"/>
    <n v="12"/>
    <n v="27"/>
    <x v="30"/>
    <n v="1"/>
    <n v="254"/>
    <n v="271"/>
    <n v="33"/>
    <n v="6"/>
    <n v="6"/>
    <x v="61975"/>
    <n v="101"/>
    <s v="ASSAULT 3"/>
    <n v="344"/>
    <x v="15"/>
    <s v="PL 1200001"/>
    <s v="M"/>
    <s v="M"/>
    <n v="1"/>
    <n v="1"/>
    <x v="0"/>
    <x v="0"/>
    <x v="0"/>
  </r>
  <r>
    <x v="187"/>
    <n v="207"/>
    <n v="24"/>
    <n v="31"/>
    <x v="13"/>
    <n v="0"/>
    <n v="249"/>
    <n v="272"/>
    <n v="27"/>
    <n v="4"/>
    <n v="4"/>
    <x v="61976"/>
    <n v="792"/>
    <s v="WEAPONS POSSESSION 1 &amp; 2"/>
    <n v="118"/>
    <x v="23"/>
    <s v="PL 265031B"/>
    <s v="F"/>
    <s v="B"/>
    <n v="42"/>
    <n v="0"/>
    <x v="0"/>
    <x v="0"/>
    <x v="0"/>
  </r>
  <r>
    <x v="83"/>
    <n v="312"/>
    <n v="31"/>
    <n v="41"/>
    <x v="32"/>
    <n v="0"/>
    <n v="233"/>
    <n v="256"/>
    <n v="31"/>
    <n v="4"/>
    <n v="5"/>
    <x v="61977"/>
    <n v="661"/>
    <s v="LEWDNESS,PUBLIC"/>
    <n v="361"/>
    <x v="29"/>
    <s v="PL 245000A"/>
    <s v="M"/>
    <s v="Q"/>
    <n v="115"/>
    <n v="0"/>
    <x v="2"/>
    <x v="0"/>
    <x v="0"/>
  </r>
  <r>
    <x v="0"/>
    <n v="395"/>
    <n v="21"/>
    <n v="38"/>
    <x v="0"/>
    <n v="1"/>
    <n v="328"/>
    <n v="344"/>
    <n v="40"/>
    <n v="13"/>
    <n v="15"/>
    <x v="61978"/>
    <n v="494"/>
    <s v="STOLEN PROPERTY 2,1,POSSESSION"/>
    <n v="111"/>
    <x v="25"/>
    <s v="PL 1654502"/>
    <s v="F"/>
    <s v="K"/>
    <n v="75"/>
    <n v="2"/>
    <x v="0"/>
    <x v="0"/>
    <x v="0"/>
  </r>
  <r>
    <x v="194"/>
    <n v="294"/>
    <n v="34"/>
    <n v="20"/>
    <x v="43"/>
    <n v="0"/>
    <n v="256"/>
    <n v="279"/>
    <n v="26"/>
    <n v="3"/>
    <n v="4"/>
    <x v="61979"/>
    <n v="244"/>
    <s v="BURGLARY,UNCLASSIFIED,UNKNOWN"/>
    <n v="107"/>
    <x v="12"/>
    <s v="PL 1402000"/>
    <s v="F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61980"/>
    <n v="779"/>
    <s v="PUBLIC ADMINISTRATION,UNCLASSI"/>
    <n v="126"/>
    <x v="5"/>
    <s v="PL 215510B"/>
    <s v="F"/>
    <s v="Q"/>
    <n v="108"/>
    <n v="0"/>
    <x v="0"/>
    <x v="0"/>
    <x v="0"/>
  </r>
  <r>
    <x v="5"/>
    <n v="308"/>
    <n v="14"/>
    <n v="32"/>
    <x v="5"/>
    <n v="1"/>
    <n v="312"/>
    <n v="332"/>
    <n v="35"/>
    <n v="8"/>
    <n v="9"/>
    <x v="61981"/>
    <n v="198"/>
    <s v="CRIMINAL CONTEMPT 1"/>
    <n v="126"/>
    <x v="5"/>
    <s v="PL 21551B3"/>
    <s v="F"/>
    <s v="M"/>
    <n v="24"/>
    <n v="0"/>
    <x v="0"/>
    <x v="0"/>
    <x v="0"/>
  </r>
  <r>
    <x v="157"/>
    <n v="281"/>
    <n v="49"/>
    <n v="47"/>
    <x v="13"/>
    <n v="0"/>
    <n v="503"/>
    <n v="579"/>
    <n v="47"/>
    <n v="4"/>
    <n v="4"/>
    <x v="61982"/>
    <n v="101"/>
    <s v="ASSAULT 3"/>
    <n v="344"/>
    <x v="15"/>
    <s v="PL 1200001"/>
    <s v="M"/>
    <s v="Q"/>
    <n v="105"/>
    <n v="0"/>
    <x v="0"/>
    <x v="1"/>
    <x v="0"/>
  </r>
  <r>
    <x v="186"/>
    <n v="230"/>
    <n v="19"/>
    <n v="32"/>
    <x v="32"/>
    <n v="0"/>
    <n v="242"/>
    <n v="267"/>
    <n v="26"/>
    <n v="3"/>
    <n v="4"/>
    <x v="61983"/>
    <n v="339"/>
    <s v="LARCENY,PETIT FROM OPEN AREAS,"/>
    <n v="341"/>
    <x v="6"/>
    <s v="PL 1552500"/>
    <s v="M"/>
    <s v="Q"/>
    <n v="107"/>
    <n v="0"/>
    <x v="0"/>
    <x v="1"/>
    <x v="2"/>
  </r>
  <r>
    <x v="98"/>
    <n v="274"/>
    <n v="22"/>
    <n v="30"/>
    <x v="45"/>
    <n v="0"/>
    <n v="244"/>
    <n v="266"/>
    <n v="31"/>
    <n v="4"/>
    <n v="5"/>
    <x v="61984"/>
    <n v="339"/>
    <s v="LARCENY,PETIT FROM OPEN AREAS,"/>
    <n v="341"/>
    <x v="6"/>
    <s v="PL 1552500"/>
    <s v="M"/>
    <s v="M"/>
    <n v="1"/>
    <n v="0"/>
    <x v="1"/>
    <x v="0"/>
    <x v="0"/>
  </r>
  <r>
    <x v="98"/>
    <n v="274"/>
    <n v="22"/>
    <n v="30"/>
    <x v="45"/>
    <n v="0"/>
    <n v="244"/>
    <n v="266"/>
    <n v="31"/>
    <n v="4"/>
    <n v="5"/>
    <x v="61985"/>
    <n v="109"/>
    <s v="ASSAULT 2,1,UNCLASSIFIED"/>
    <n v="106"/>
    <x v="9"/>
    <s v="PL 1200502"/>
    <s v="F"/>
    <s v="K"/>
    <n v="70"/>
    <n v="0"/>
    <x v="0"/>
    <x v="0"/>
    <x v="0"/>
  </r>
  <r>
    <x v="195"/>
    <n v="298"/>
    <n v="21"/>
    <n v="39"/>
    <x v="30"/>
    <n v="1"/>
    <n v="242"/>
    <n v="259"/>
    <n v="34"/>
    <n v="4"/>
    <n v="5"/>
    <x v="61986"/>
    <n v="548"/>
    <s v="GAMBLING, DEVICE, POSSESSION"/>
    <n v="350"/>
    <x v="36"/>
    <s v="PL 2253002"/>
    <s v="M"/>
    <s v="M"/>
    <n v="33"/>
    <n v="0"/>
    <x v="1"/>
    <x v="0"/>
    <x v="4"/>
  </r>
  <r>
    <x v="185"/>
    <n v="255"/>
    <n v="25"/>
    <n v="23"/>
    <x v="48"/>
    <n v="0"/>
    <n v="243"/>
    <n v="261"/>
    <n v="32"/>
    <n v="4"/>
    <n v="5"/>
    <x v="61987"/>
    <n v="339"/>
    <s v="LARCENY,PETIT FROM OPEN AREAS,"/>
    <n v="341"/>
    <x v="6"/>
    <s v="PL 1552500"/>
    <s v="M"/>
    <s v="M"/>
    <n v="23"/>
    <n v="0"/>
    <x v="0"/>
    <x v="0"/>
    <x v="2"/>
  </r>
  <r>
    <x v="122"/>
    <n v="151"/>
    <n v="15"/>
    <n v="23"/>
    <x v="47"/>
    <n v="1"/>
    <n v="247"/>
    <n v="271"/>
    <n v="32"/>
    <n v="3"/>
    <n v="4"/>
    <x v="61988"/>
    <n v="101"/>
    <s v="ASSAULT 3"/>
    <n v="344"/>
    <x v="15"/>
    <s v="PL 1200001"/>
    <s v="M"/>
    <s v="B"/>
    <n v="44"/>
    <n v="0"/>
    <x v="0"/>
    <x v="0"/>
    <x v="0"/>
  </r>
  <r>
    <x v="85"/>
    <n v="416"/>
    <n v="12"/>
    <n v="46"/>
    <x v="44"/>
    <n v="2"/>
    <n v="345"/>
    <n v="361"/>
    <n v="41"/>
    <n v="13"/>
    <n v="15"/>
    <x v="61989"/>
    <n v="109"/>
    <s v="ASSAULT 2,1,UNCLASSIFIED"/>
    <n v="106"/>
    <x v="9"/>
    <s v="PL 1200502"/>
    <s v="F"/>
    <s v="K"/>
    <n v="60"/>
    <n v="0"/>
    <x v="0"/>
    <x v="1"/>
    <x v="0"/>
  </r>
  <r>
    <x v="198"/>
    <n v="140"/>
    <n v="19"/>
    <n v="21"/>
    <x v="32"/>
    <n v="0"/>
    <n v="248"/>
    <n v="272"/>
    <n v="31"/>
    <n v="4"/>
    <n v="5"/>
    <x v="61990"/>
    <n v="101"/>
    <s v="ASSAULT 3"/>
    <n v="344"/>
    <x v="15"/>
    <s v="PL 1200001"/>
    <s v="M"/>
    <s v="B"/>
    <n v="43"/>
    <n v="0"/>
    <x v="0"/>
    <x v="0"/>
    <x v="2"/>
  </r>
  <r>
    <x v="187"/>
    <n v="207"/>
    <n v="24"/>
    <n v="31"/>
    <x v="13"/>
    <n v="0"/>
    <n v="249"/>
    <n v="272"/>
    <n v="27"/>
    <n v="4"/>
    <n v="4"/>
    <x v="61991"/>
    <n v="106"/>
    <s v="ASSAULT POLICE/PEACE OFFICER"/>
    <n v="106"/>
    <x v="9"/>
    <s v="PL 1201100"/>
    <s v="F"/>
    <s v="Q"/>
    <n v="109"/>
    <n v="0"/>
    <x v="0"/>
    <x v="0"/>
    <x v="2"/>
  </r>
  <r>
    <x v="88"/>
    <n v="276"/>
    <n v="34"/>
    <n v="38"/>
    <x v="43"/>
    <n v="3"/>
    <n v="246"/>
    <n v="271"/>
    <n v="29"/>
    <n v="3"/>
    <n v="4"/>
    <x v="61992"/>
    <n v="109"/>
    <s v="ASSAULT 2,1,UNCLASSIFIED"/>
    <n v="106"/>
    <x v="9"/>
    <s v="PL 1200501"/>
    <s v="F"/>
    <s v="B"/>
    <n v="42"/>
    <n v="0"/>
    <x v="2"/>
    <x v="0"/>
    <x v="0"/>
  </r>
  <r>
    <x v="98"/>
    <n v="274"/>
    <n v="22"/>
    <n v="30"/>
    <x v="45"/>
    <n v="0"/>
    <n v="244"/>
    <n v="266"/>
    <n v="31"/>
    <n v="4"/>
    <n v="5"/>
    <x v="61993"/>
    <n v="515"/>
    <s v="CONTROLLED SUBSTANCE,SALE 3"/>
    <n v="117"/>
    <x v="10"/>
    <s v="PL 2203901"/>
    <s v="F"/>
    <s v="K"/>
    <n v="73"/>
    <n v="0"/>
    <x v="1"/>
    <x v="0"/>
    <x v="0"/>
  </r>
  <r>
    <x v="193"/>
    <n v="431"/>
    <n v="24"/>
    <n v="54"/>
    <x v="30"/>
    <n v="4"/>
    <n v="313"/>
    <n v="328"/>
    <n v="39"/>
    <n v="10"/>
    <n v="11"/>
    <x v="61994"/>
    <n v="101"/>
    <s v="ASSAULT 3"/>
    <n v="344"/>
    <x v="15"/>
    <s v="PL 1200001"/>
    <s v="M"/>
    <s v="K"/>
    <n v="73"/>
    <n v="0"/>
    <x v="2"/>
    <x v="1"/>
    <x v="0"/>
  </r>
  <r>
    <x v="213"/>
    <n v="283"/>
    <n v="19"/>
    <n v="42"/>
    <x v="47"/>
    <n v="0"/>
    <n v="229"/>
    <n v="253"/>
    <n v="33"/>
    <n v="5"/>
    <n v="5"/>
    <x v="61995"/>
    <n v="511"/>
    <s v="CONTROLLED SUBSTANCE, POSSESSI"/>
    <n v="235"/>
    <x v="10"/>
    <s v="PL 2200300"/>
    <s v="M"/>
    <s v="B"/>
    <n v="40"/>
    <n v="0"/>
    <x v="1"/>
    <x v="1"/>
    <x v="0"/>
  </r>
  <r>
    <x v="171"/>
    <n v="120"/>
    <n v="11"/>
    <n v="30"/>
    <x v="32"/>
    <n v="1"/>
    <n v="321"/>
    <n v="336"/>
    <n v="39"/>
    <n v="11"/>
    <n v="13"/>
    <x v="61996"/>
    <n v="779"/>
    <s v="PUBLIC ADMINISTRATION,UNCLASSI"/>
    <n v="126"/>
    <x v="5"/>
    <s v="PL 215510B"/>
    <s v="F"/>
    <s v="Q"/>
    <n v="110"/>
    <n v="0"/>
    <x v="0"/>
    <x v="0"/>
    <x v="2"/>
  </r>
  <r>
    <x v="98"/>
    <n v="274"/>
    <n v="22"/>
    <n v="30"/>
    <x v="45"/>
    <n v="0"/>
    <n v="244"/>
    <n v="266"/>
    <n v="31"/>
    <n v="4"/>
    <n v="5"/>
    <x v="61997"/>
    <n v="792"/>
    <s v="WEAPONS POSSESSION 1 &amp; 2"/>
    <n v="118"/>
    <x v="23"/>
    <s v="PL 265031B"/>
    <s v="F"/>
    <s v="B"/>
    <n v="52"/>
    <n v="0"/>
    <x v="3"/>
    <x v="0"/>
    <x v="4"/>
  </r>
  <r>
    <x v="98"/>
    <n v="274"/>
    <n v="22"/>
    <n v="30"/>
    <x v="45"/>
    <n v="0"/>
    <n v="244"/>
    <n v="266"/>
    <n v="31"/>
    <n v="4"/>
    <n v="5"/>
    <x v="61998"/>
    <n v="681"/>
    <s v="CHILD, ENDANGERING WELFARE"/>
    <n v="233"/>
    <x v="0"/>
    <s v="PL 2601001"/>
    <s v="M"/>
    <s v="M"/>
    <n v="5"/>
    <n v="0"/>
    <x v="1"/>
    <x v="0"/>
    <x v="0"/>
  </r>
  <r>
    <x v="184"/>
    <n v="437"/>
    <n v="16"/>
    <n v="34"/>
    <x v="14"/>
    <n v="3"/>
    <n v="322"/>
    <n v="338"/>
    <n v="38"/>
    <n v="10"/>
    <n v="11"/>
    <x v="61999"/>
    <n v="101"/>
    <s v="ASSAULT 3"/>
    <n v="344"/>
    <x v="15"/>
    <s v="PL 1200001"/>
    <s v="M"/>
    <s v="M"/>
    <n v="5"/>
    <n v="0"/>
    <x v="1"/>
    <x v="1"/>
    <x v="5"/>
  </r>
  <r>
    <x v="185"/>
    <n v="255"/>
    <n v="25"/>
    <n v="23"/>
    <x v="48"/>
    <n v="0"/>
    <n v="243"/>
    <n v="261"/>
    <n v="32"/>
    <n v="4"/>
    <n v="5"/>
    <x v="62000"/>
    <n v="164"/>
    <s v="SODOMY 3"/>
    <n v="116"/>
    <x v="0"/>
    <s v="PL 1304003"/>
    <s v="F"/>
    <s v="S"/>
    <n v="120"/>
    <n v="0"/>
    <x v="0"/>
    <x v="0"/>
    <x v="2"/>
  </r>
  <r>
    <x v="186"/>
    <n v="230"/>
    <n v="19"/>
    <n v="32"/>
    <x v="32"/>
    <n v="0"/>
    <n v="242"/>
    <n v="267"/>
    <n v="26"/>
    <n v="3"/>
    <n v="4"/>
    <x v="62001"/>
    <n v="101"/>
    <s v="ASSAULT 3"/>
    <n v="344"/>
    <x v="15"/>
    <s v="PL 1200001"/>
    <s v="M"/>
    <s v="S"/>
    <n v="121"/>
    <n v="0"/>
    <x v="2"/>
    <x v="1"/>
    <x v="0"/>
  </r>
  <r>
    <x v="100"/>
    <n v="329"/>
    <n v="20"/>
    <n v="40"/>
    <x v="30"/>
    <n v="2"/>
    <n v="327"/>
    <n v="348"/>
    <n v="36"/>
    <n v="8"/>
    <n v="9"/>
    <x v="62002"/>
    <n v="244"/>
    <s v="BURGLARY,UNCLASSIFIED,UNKNOWN"/>
    <n v="107"/>
    <x v="12"/>
    <s v="PL 1402000"/>
    <s v="F"/>
    <s v="M"/>
    <n v="7"/>
    <n v="0"/>
    <x v="0"/>
    <x v="0"/>
    <x v="2"/>
  </r>
  <r>
    <x v="180"/>
    <n v="353"/>
    <n v="31"/>
    <n v="32"/>
    <x v="48"/>
    <n v="0"/>
    <n v="261"/>
    <n v="284"/>
    <n v="26"/>
    <n v="4"/>
    <n v="4"/>
    <x v="62003"/>
    <n v="779"/>
    <s v="PUBLIC ADMINISTRATION,UNCLASSI"/>
    <n v="126"/>
    <x v="5"/>
    <s v="PL 215510B"/>
    <s v="F"/>
    <s v="K"/>
    <n v="71"/>
    <n v="0"/>
    <x v="0"/>
    <x v="0"/>
    <x v="0"/>
  </r>
  <r>
    <x v="197"/>
    <n v="274"/>
    <n v="11"/>
    <n v="37"/>
    <x v="47"/>
    <n v="1"/>
    <n v="254"/>
    <n v="271"/>
    <n v="35"/>
    <n v="7"/>
    <n v="7"/>
    <x v="62004"/>
    <n v="49"/>
    <s v="U.S. CODE UNCLASSIFIED"/>
    <n v="995"/>
    <x v="17"/>
    <s v="FOA9000049"/>
    <m/>
    <s v="M"/>
    <n v="10"/>
    <n v="0"/>
    <x v="0"/>
    <x v="1"/>
    <x v="5"/>
  </r>
  <r>
    <x v="207"/>
    <n v="313"/>
    <n v="24"/>
    <n v="27"/>
    <x v="30"/>
    <n v="1"/>
    <n v="237"/>
    <n v="259"/>
    <n v="31"/>
    <n v="5"/>
    <n v="6"/>
    <x v="62005"/>
    <n v="792"/>
    <s v="WEAPONS POSSESSION 1 &amp; 2"/>
    <n v="118"/>
    <x v="23"/>
    <s v="PL 265031B"/>
    <s v="F"/>
    <s v="K"/>
    <n v="79"/>
    <n v="0"/>
    <x v="2"/>
    <x v="1"/>
    <x v="4"/>
  </r>
  <r>
    <x v="190"/>
    <n v="313"/>
    <n v="17"/>
    <n v="37"/>
    <x v="4"/>
    <n v="1"/>
    <n v="265"/>
    <n v="281"/>
    <n v="35"/>
    <n v="7"/>
    <n v="8"/>
    <x v="62006"/>
    <n v="501"/>
    <s v="CONTROLLED SUBSTANCE,POSSESS."/>
    <n v="117"/>
    <x v="10"/>
    <s v="PL 2201801"/>
    <s v="F"/>
    <s v="Q"/>
    <n v="110"/>
    <n v="0"/>
    <x v="1"/>
    <x v="0"/>
    <x v="2"/>
  </r>
  <r>
    <x v="99"/>
    <n v="280"/>
    <n v="18"/>
    <n v="22"/>
    <x v="32"/>
    <n v="1"/>
    <n v="248"/>
    <n v="268"/>
    <n v="29"/>
    <n v="5"/>
    <n v="5"/>
    <x v="62007"/>
    <n v="639"/>
    <s v="AGGRAVATED HARASSMENT 2"/>
    <n v="361"/>
    <x v="29"/>
    <s v="PL 24030M1"/>
    <s v="M"/>
    <s v="B"/>
    <n v="41"/>
    <n v="0"/>
    <x v="0"/>
    <x v="0"/>
    <x v="0"/>
  </r>
  <r>
    <x v="181"/>
    <n v="320"/>
    <n v="19"/>
    <n v="31"/>
    <x v="45"/>
    <n v="2"/>
    <n v="247"/>
    <n v="270"/>
    <n v="29"/>
    <n v="3"/>
    <n v="4"/>
    <x v="62008"/>
    <n v="792"/>
    <s v="WEAPONS POSSESSION 1 &amp; 2"/>
    <n v="118"/>
    <x v="23"/>
    <s v="PL 265031B"/>
    <s v="F"/>
    <s v="Q"/>
    <n v="101"/>
    <n v="0"/>
    <x v="2"/>
    <x v="0"/>
    <x v="0"/>
  </r>
  <r>
    <x v="97"/>
    <n v="263"/>
    <n v="27"/>
    <n v="25"/>
    <x v="47"/>
    <n v="1"/>
    <n v="244"/>
    <n v="268"/>
    <n v="30"/>
    <n v="4"/>
    <n v="5"/>
    <x v="62009"/>
    <n v="397"/>
    <s v="ROBBERY,OPEN AREA UNCLASSIFIED"/>
    <n v="105"/>
    <x v="7"/>
    <s v="PL 1600500"/>
    <s v="F"/>
    <s v="K"/>
    <n v="61"/>
    <n v="0"/>
    <x v="0"/>
    <x v="0"/>
    <x v="0"/>
  </r>
  <r>
    <x v="211"/>
    <n v="150"/>
    <n v="20"/>
    <n v="21"/>
    <x v="43"/>
    <n v="0"/>
    <n v="234"/>
    <n v="260"/>
    <n v="32"/>
    <n v="4"/>
    <n v="4"/>
    <x v="62010"/>
    <n v="109"/>
    <s v="ASSAULT 2,1,UNCLASSIFIED"/>
    <n v="106"/>
    <x v="9"/>
    <s v="PL 1200502"/>
    <s v="F"/>
    <s v="Q"/>
    <n v="113"/>
    <n v="0"/>
    <x v="1"/>
    <x v="0"/>
    <x v="4"/>
  </r>
  <r>
    <x v="210"/>
    <n v="277"/>
    <n v="21"/>
    <n v="38"/>
    <x v="43"/>
    <n v="1"/>
    <n v="249"/>
    <n v="274"/>
    <n v="31"/>
    <n v="3"/>
    <n v="4"/>
    <x v="62011"/>
    <n v="565"/>
    <s v="PROSTITUTION, PATRONIZING 4, 3"/>
    <n v="356"/>
    <x v="33"/>
    <s v="PL 2300400"/>
    <s v="M"/>
    <s v="B"/>
    <n v="41"/>
    <n v="0"/>
    <x v="0"/>
    <x v="0"/>
    <x v="2"/>
  </r>
  <r>
    <x v="186"/>
    <n v="230"/>
    <n v="19"/>
    <n v="32"/>
    <x v="32"/>
    <n v="0"/>
    <n v="242"/>
    <n v="267"/>
    <n v="26"/>
    <n v="3"/>
    <n v="4"/>
    <x v="62012"/>
    <n v="672"/>
    <s v="RIOT 1"/>
    <n v="126"/>
    <x v="5"/>
    <s v="PL 2400601"/>
    <s v="F"/>
    <s v="M"/>
    <n v="13"/>
    <n v="0"/>
    <x v="0"/>
    <x v="0"/>
    <x v="1"/>
  </r>
  <r>
    <x v="194"/>
    <n v="294"/>
    <n v="34"/>
    <n v="20"/>
    <x v="43"/>
    <n v="0"/>
    <n v="256"/>
    <n v="279"/>
    <n v="26"/>
    <n v="3"/>
    <n v="4"/>
    <x v="62013"/>
    <n v="397"/>
    <s v="ROBBERY,OPEN AREA UNCLASSIFIED"/>
    <n v="105"/>
    <x v="7"/>
    <s v="PL 1601001"/>
    <s v="F"/>
    <s v="Q"/>
    <n v="102"/>
    <n v="0"/>
    <x v="2"/>
    <x v="0"/>
    <x v="0"/>
  </r>
  <r>
    <x v="207"/>
    <n v="313"/>
    <n v="24"/>
    <n v="27"/>
    <x v="30"/>
    <n v="1"/>
    <n v="237"/>
    <n v="259"/>
    <n v="31"/>
    <n v="5"/>
    <n v="6"/>
    <x v="62014"/>
    <n v="109"/>
    <s v="ASSAULT 2,1,UNCLASSIFIED"/>
    <n v="106"/>
    <x v="9"/>
    <s v="PL 1200502"/>
    <s v="F"/>
    <s v="B"/>
    <n v="50"/>
    <n v="0"/>
    <x v="1"/>
    <x v="1"/>
    <x v="0"/>
  </r>
  <r>
    <x v="199"/>
    <n v="135"/>
    <n v="10"/>
    <n v="33"/>
    <x v="48"/>
    <n v="0"/>
    <n v="253"/>
    <n v="269"/>
    <n v="34"/>
    <n v="5"/>
    <n v="6"/>
    <x v="62015"/>
    <n v="114"/>
    <s v="OBSTR BREATH/CIRCUL"/>
    <n v="344"/>
    <x v="15"/>
    <s v="PL 1211100"/>
    <s v="M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2016"/>
    <n v="139"/>
    <s v="MURDER,UNCLASSIFIED"/>
    <n v="101"/>
    <x v="40"/>
    <s v="PL 1252501"/>
    <s v="F"/>
    <s v="B"/>
    <n v="46"/>
    <n v="0"/>
    <x v="3"/>
    <x v="0"/>
    <x v="0"/>
  </r>
  <r>
    <x v="196"/>
    <n v="402"/>
    <n v="15"/>
    <n v="43"/>
    <x v="20"/>
    <n v="0"/>
    <n v="357"/>
    <n v="374"/>
    <n v="39"/>
    <n v="9"/>
    <n v="10"/>
    <x v="62017"/>
    <n v="565"/>
    <s v="PROSTITUTION, PATRONIZING 4, 3"/>
    <n v="356"/>
    <x v="33"/>
    <s v="PL 2300400"/>
    <s v="M"/>
    <s v="B"/>
    <n v="41"/>
    <n v="0"/>
    <x v="0"/>
    <x v="0"/>
    <x v="4"/>
  </r>
  <r>
    <x v="191"/>
    <n v="298"/>
    <n v="10"/>
    <n v="42"/>
    <x v="24"/>
    <n v="1"/>
    <n v="314"/>
    <n v="329"/>
    <n v="43"/>
    <n v="18"/>
    <n v="18"/>
    <x v="62018"/>
    <n v="139"/>
    <s v="MURDER,UNCLASSIFIED"/>
    <n v="101"/>
    <x v="40"/>
    <s v="PL 1252501"/>
    <s v="F"/>
    <s v="K"/>
    <n v="83"/>
    <n v="0"/>
    <x v="2"/>
    <x v="0"/>
    <x v="2"/>
  </r>
  <r>
    <x v="211"/>
    <n v="150"/>
    <n v="20"/>
    <n v="21"/>
    <x v="43"/>
    <n v="0"/>
    <n v="234"/>
    <n v="260"/>
    <n v="32"/>
    <n v="4"/>
    <n v="4"/>
    <x v="62019"/>
    <n v="113"/>
    <s v="MENACING,UNCLASSIFIED"/>
    <n v="344"/>
    <x v="15"/>
    <s v="PL 1201500"/>
    <s v="M"/>
    <s v="K"/>
    <n v="81"/>
    <n v="0"/>
    <x v="0"/>
    <x v="1"/>
    <x v="0"/>
  </r>
  <r>
    <x v="98"/>
    <n v="274"/>
    <n v="22"/>
    <n v="30"/>
    <x v="45"/>
    <n v="0"/>
    <n v="244"/>
    <n v="266"/>
    <n v="31"/>
    <n v="4"/>
    <n v="5"/>
    <x v="62020"/>
    <n v="639"/>
    <s v="AGGRAVATED HARASSMENT 2"/>
    <n v="361"/>
    <x v="29"/>
    <s v="PL 24030M1"/>
    <s v="M"/>
    <s v="Q"/>
    <n v="114"/>
    <n v="0"/>
    <x v="0"/>
    <x v="0"/>
    <x v="5"/>
  </r>
  <r>
    <x v="180"/>
    <n v="353"/>
    <n v="31"/>
    <n v="32"/>
    <x v="48"/>
    <n v="0"/>
    <n v="261"/>
    <n v="284"/>
    <n v="26"/>
    <n v="4"/>
    <n v="4"/>
    <x v="62021"/>
    <n v="639"/>
    <s v="AGGRAVATED HARASSMENT 2"/>
    <n v="361"/>
    <x v="29"/>
    <s v="PL 24030M1"/>
    <s v="M"/>
    <s v="K"/>
    <n v="84"/>
    <n v="0"/>
    <x v="1"/>
    <x v="0"/>
    <x v="0"/>
  </r>
  <r>
    <x v="86"/>
    <n v="401"/>
    <n v="29"/>
    <n v="38"/>
    <x v="5"/>
    <n v="2"/>
    <n v="351"/>
    <n v="373"/>
    <n v="39"/>
    <n v="9"/>
    <n v="10"/>
    <x v="62022"/>
    <n v="101"/>
    <s v="ASSAULT 3"/>
    <n v="344"/>
    <x v="15"/>
    <s v="PL 1200001"/>
    <s v="M"/>
    <s v="M"/>
    <n v="14"/>
    <n v="0"/>
    <x v="0"/>
    <x v="0"/>
    <x v="2"/>
  </r>
  <r>
    <x v="214"/>
    <n v="317"/>
    <n v="17"/>
    <n v="33"/>
    <x v="44"/>
    <n v="1"/>
    <n v="308"/>
    <n v="322"/>
    <n v="42"/>
    <n v="18"/>
    <n v="19"/>
    <x v="62023"/>
    <n v="792"/>
    <s v="WEAPONS POSSESSION 1 &amp; 2"/>
    <n v="118"/>
    <x v="23"/>
    <s v="PL 265031B"/>
    <s v="F"/>
    <s v="B"/>
    <n v="46"/>
    <n v="0"/>
    <x v="0"/>
    <x v="0"/>
    <x v="0"/>
  </r>
  <r>
    <x v="194"/>
    <n v="294"/>
    <n v="34"/>
    <n v="20"/>
    <x v="43"/>
    <n v="0"/>
    <n v="256"/>
    <n v="279"/>
    <n v="26"/>
    <n v="3"/>
    <n v="4"/>
    <x v="62024"/>
    <n v="244"/>
    <s v="BURGLARY,UNCLASSIFIED,UNKNOWN"/>
    <n v="107"/>
    <x v="12"/>
    <s v="PL 1402000"/>
    <s v="F"/>
    <s v="M"/>
    <n v="13"/>
    <n v="0"/>
    <x v="3"/>
    <x v="0"/>
    <x v="0"/>
  </r>
  <r>
    <x v="158"/>
    <n v="589"/>
    <n v="111"/>
    <n v="50"/>
    <x v="32"/>
    <n v="0"/>
    <n v="470"/>
    <n v="545"/>
    <n v="47"/>
    <n v="5"/>
    <n v="5"/>
    <x v="62025"/>
    <n v="101"/>
    <s v="ASSAULT 3"/>
    <n v="344"/>
    <x v="15"/>
    <s v="PL 1200001"/>
    <s v="M"/>
    <s v="K"/>
    <n v="79"/>
    <n v="0"/>
    <x v="0"/>
    <x v="0"/>
    <x v="0"/>
  </r>
  <r>
    <x v="177"/>
    <n v="411"/>
    <n v="22"/>
    <n v="35"/>
    <x v="30"/>
    <n v="0"/>
    <n v="361"/>
    <n v="379"/>
    <n v="39"/>
    <n v="8"/>
    <n v="10"/>
    <x v="62026"/>
    <n v="339"/>
    <s v="LARCENY,PETIT FROM OPEN AREAS,"/>
    <n v="341"/>
    <x v="6"/>
    <s v="PL 1552500"/>
    <s v="M"/>
    <s v="M"/>
    <n v="14"/>
    <n v="0"/>
    <x v="2"/>
    <x v="0"/>
    <x v="4"/>
  </r>
  <r>
    <x v="88"/>
    <n v="276"/>
    <n v="34"/>
    <n v="38"/>
    <x v="43"/>
    <n v="3"/>
    <n v="246"/>
    <n v="271"/>
    <n v="29"/>
    <n v="3"/>
    <n v="4"/>
    <x v="62027"/>
    <n v="793"/>
    <s v="WEAPONS POSSESSION 3"/>
    <n v="118"/>
    <x v="23"/>
    <s v="PL 2650201"/>
    <s v="F"/>
    <s v="M"/>
    <n v="5"/>
    <n v="0"/>
    <x v="0"/>
    <x v="0"/>
    <x v="2"/>
  </r>
  <r>
    <x v="195"/>
    <n v="298"/>
    <n v="21"/>
    <n v="39"/>
    <x v="30"/>
    <n v="1"/>
    <n v="242"/>
    <n v="259"/>
    <n v="34"/>
    <n v="4"/>
    <n v="5"/>
    <x v="62028"/>
    <n v="779"/>
    <s v="PUBLIC ADMINISTRATION,UNCLASSI"/>
    <n v="126"/>
    <x v="5"/>
    <s v="PL 215510B"/>
    <s v="F"/>
    <s v="Q"/>
    <n v="109"/>
    <n v="0"/>
    <x v="0"/>
    <x v="0"/>
    <x v="2"/>
  </r>
  <r>
    <x v="205"/>
    <n v="340"/>
    <n v="15"/>
    <n v="24"/>
    <x v="30"/>
    <n v="0"/>
    <n v="342"/>
    <n v="364"/>
    <n v="36"/>
    <n v="8"/>
    <n v="10"/>
    <x v="62029"/>
    <n v="779"/>
    <s v="PUBLIC ADMINISTRATION,UNCLASSI"/>
    <n v="126"/>
    <x v="5"/>
    <s v="PL 215510B"/>
    <s v="F"/>
    <s v="K"/>
    <n v="75"/>
    <n v="0"/>
    <x v="1"/>
    <x v="0"/>
    <x v="0"/>
  </r>
  <r>
    <x v="175"/>
    <n v="262"/>
    <n v="23"/>
    <n v="34"/>
    <x v="43"/>
    <n v="1"/>
    <n v="249"/>
    <n v="266"/>
    <n v="34"/>
    <n v="6"/>
    <n v="7"/>
    <x v="62030"/>
    <n v="515"/>
    <s v="CONTROLLED SUBSTANCE,SALE 3"/>
    <n v="117"/>
    <x v="10"/>
    <s v="PL 2203901"/>
    <s v="F"/>
    <s v="K"/>
    <n v="69"/>
    <n v="0"/>
    <x v="1"/>
    <x v="0"/>
    <x v="1"/>
  </r>
  <r>
    <x v="193"/>
    <n v="431"/>
    <n v="24"/>
    <n v="54"/>
    <x v="30"/>
    <n v="4"/>
    <n v="313"/>
    <n v="328"/>
    <n v="39"/>
    <n v="10"/>
    <n v="11"/>
    <x v="62031"/>
    <n v="268"/>
    <s v="CRIMINAL MIS 2 &amp; 3"/>
    <n v="121"/>
    <x v="4"/>
    <s v="PL 1450502"/>
    <s v="F"/>
    <s v="S"/>
    <n v="122"/>
    <n v="0"/>
    <x v="0"/>
    <x v="0"/>
    <x v="1"/>
  </r>
  <r>
    <x v="187"/>
    <n v="207"/>
    <n v="24"/>
    <n v="31"/>
    <x v="13"/>
    <n v="0"/>
    <n v="249"/>
    <n v="272"/>
    <n v="27"/>
    <n v="4"/>
    <n v="4"/>
    <x v="62032"/>
    <n v="397"/>
    <s v="ROBBERY,OPEN AREA UNCLASSIFIED"/>
    <n v="105"/>
    <x v="7"/>
    <s v="PL 1601502"/>
    <s v="F"/>
    <s v="B"/>
    <n v="48"/>
    <n v="0"/>
    <x v="2"/>
    <x v="0"/>
    <x v="2"/>
  </r>
  <r>
    <x v="177"/>
    <n v="411"/>
    <n v="22"/>
    <n v="35"/>
    <x v="30"/>
    <n v="0"/>
    <n v="361"/>
    <n v="379"/>
    <n v="39"/>
    <n v="8"/>
    <n v="10"/>
    <x v="62033"/>
    <n v="105"/>
    <s v="STRANGULATION 1ST"/>
    <n v="106"/>
    <x v="9"/>
    <s v="PL 1211200"/>
    <s v="F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62034"/>
    <n v="339"/>
    <s v="LARCENY,PETIT FROM OPEN AREAS,"/>
    <n v="341"/>
    <x v="6"/>
    <s v="PL 1552500"/>
    <s v="M"/>
    <s v="M"/>
    <n v="6"/>
    <n v="0"/>
    <x v="0"/>
    <x v="1"/>
    <x v="1"/>
  </r>
  <r>
    <x v="178"/>
    <n v="333"/>
    <n v="25"/>
    <n v="34"/>
    <x v="32"/>
    <n v="0"/>
    <n v="251"/>
    <n v="274"/>
    <n v="30"/>
    <n v="4"/>
    <n v="5"/>
    <x v="62035"/>
    <n v="244"/>
    <s v="BURGLARY,UNCLASSIFIED,UNKNOWN"/>
    <n v="107"/>
    <x v="12"/>
    <s v="PL 1402000"/>
    <s v="F"/>
    <s v="M"/>
    <n v="5"/>
    <n v="0"/>
    <x v="0"/>
    <x v="0"/>
    <x v="2"/>
  </r>
  <r>
    <x v="202"/>
    <n v="391"/>
    <n v="18"/>
    <n v="46"/>
    <x v="30"/>
    <n v="0"/>
    <n v="318"/>
    <n v="335"/>
    <n v="38"/>
    <n v="8"/>
    <n v="10"/>
    <x v="62036"/>
    <n v="101"/>
    <s v="ASSAULT 3"/>
    <n v="344"/>
    <x v="15"/>
    <s v="PL 1200001"/>
    <s v="M"/>
    <s v="K"/>
    <n v="77"/>
    <n v="0"/>
    <x v="0"/>
    <x v="0"/>
    <x v="0"/>
  </r>
  <r>
    <x v="200"/>
    <n v="218"/>
    <n v="23"/>
    <n v="20"/>
    <x v="45"/>
    <n v="0"/>
    <n v="236"/>
    <n v="259"/>
    <n v="24"/>
    <n v="4"/>
    <n v="4"/>
    <x v="62037"/>
    <n v="101"/>
    <s v="ASSAULT 3"/>
    <n v="344"/>
    <x v="15"/>
    <s v="PL 1200001"/>
    <s v="M"/>
    <s v="M"/>
    <n v="30"/>
    <n v="0"/>
    <x v="1"/>
    <x v="1"/>
    <x v="0"/>
  </r>
  <r>
    <x v="192"/>
    <n v="187"/>
    <n v="19"/>
    <n v="32"/>
    <x v="47"/>
    <n v="2"/>
    <n v="240"/>
    <n v="258"/>
    <n v="33"/>
    <n v="4"/>
    <n v="5"/>
    <x v="62038"/>
    <n v="441"/>
    <s v="LARCENY,GRAND OF AUTO"/>
    <n v="110"/>
    <x v="38"/>
    <s v="PL 1553008"/>
    <s v="F"/>
    <s v="K"/>
    <n v="70"/>
    <n v="0"/>
    <x v="0"/>
    <x v="0"/>
    <x v="1"/>
  </r>
  <r>
    <x v="210"/>
    <n v="277"/>
    <n v="21"/>
    <n v="38"/>
    <x v="43"/>
    <n v="1"/>
    <n v="249"/>
    <n v="274"/>
    <n v="31"/>
    <n v="3"/>
    <n v="4"/>
    <x v="62039"/>
    <n v="49"/>
    <s v="U.S. CODE UNCLASSIFIED"/>
    <n v="995"/>
    <x v="17"/>
    <s v="FOA9000049"/>
    <m/>
    <s v="M"/>
    <n v="10"/>
    <n v="0"/>
    <x v="0"/>
    <x v="0"/>
    <x v="2"/>
  </r>
  <r>
    <x v="100"/>
    <n v="329"/>
    <n v="20"/>
    <n v="40"/>
    <x v="30"/>
    <n v="2"/>
    <n v="327"/>
    <n v="348"/>
    <n v="36"/>
    <n v="8"/>
    <n v="9"/>
    <x v="62040"/>
    <n v="114"/>
    <s v="OBSTR BREATH/CIRCUL"/>
    <n v="344"/>
    <x v="15"/>
    <s v="PL 1211100"/>
    <s v="M"/>
    <s v="B"/>
    <n v="49"/>
    <n v="0"/>
    <x v="2"/>
    <x v="0"/>
    <x v="2"/>
  </r>
  <r>
    <x v="93"/>
    <n v="128"/>
    <n v="25"/>
    <n v="22"/>
    <x v="48"/>
    <n v="2"/>
    <n v="246"/>
    <n v="268"/>
    <n v="29"/>
    <n v="4"/>
    <n v="5"/>
    <x v="62041"/>
    <n v="115"/>
    <s v="RECKLESS ENDANGERMENT 2"/>
    <n v="355"/>
    <x v="45"/>
    <s v="PL 1202000"/>
    <s v="M"/>
    <s v="Q"/>
    <n v="100"/>
    <n v="0"/>
    <x v="0"/>
    <x v="1"/>
    <x v="0"/>
  </r>
  <r>
    <x v="122"/>
    <n v="151"/>
    <n v="15"/>
    <n v="23"/>
    <x v="47"/>
    <n v="1"/>
    <n v="247"/>
    <n v="271"/>
    <n v="32"/>
    <n v="3"/>
    <n v="4"/>
    <x v="62042"/>
    <n v="505"/>
    <s v="CONTROLLED SUBSTANCE, POSSESSI"/>
    <n v="117"/>
    <x v="10"/>
    <s v="PL 2200904"/>
    <s v="F"/>
    <s v="Q"/>
    <n v="102"/>
    <n v="0"/>
    <x v="0"/>
    <x v="0"/>
    <x v="2"/>
  </r>
  <r>
    <x v="100"/>
    <n v="329"/>
    <n v="20"/>
    <n v="40"/>
    <x v="30"/>
    <n v="2"/>
    <n v="327"/>
    <n v="348"/>
    <n v="36"/>
    <n v="8"/>
    <n v="9"/>
    <x v="62043"/>
    <n v="244"/>
    <s v="BURGLARY,UNCLASSIFIED,UNKNOWN"/>
    <n v="107"/>
    <x v="12"/>
    <s v="PL 1402501"/>
    <s v="F"/>
    <s v="K"/>
    <n v="68"/>
    <n v="0"/>
    <x v="0"/>
    <x v="0"/>
    <x v="4"/>
  </r>
  <r>
    <x v="88"/>
    <n v="276"/>
    <n v="34"/>
    <n v="38"/>
    <x v="43"/>
    <n v="3"/>
    <n v="246"/>
    <n v="271"/>
    <n v="29"/>
    <n v="3"/>
    <n v="4"/>
    <x v="62044"/>
    <n v="269"/>
    <s v="MISCHIEF,CRIMINAL,    UNCL 2ND"/>
    <n v="121"/>
    <x v="4"/>
    <s v="PL 1450501"/>
    <s v="F"/>
    <s v="Q"/>
    <n v="105"/>
    <n v="0"/>
    <x v="2"/>
    <x v="0"/>
    <x v="0"/>
  </r>
  <r>
    <x v="122"/>
    <n v="151"/>
    <n v="15"/>
    <n v="23"/>
    <x v="47"/>
    <n v="1"/>
    <n v="247"/>
    <n v="271"/>
    <n v="32"/>
    <n v="3"/>
    <n v="4"/>
    <x v="62045"/>
    <n v="940"/>
    <s v="LEAVING THE SCENE / PROPERTY DAMAGE / INJURED ANIMAL"/>
    <n v="881"/>
    <x v="30"/>
    <s v="VTL060001A"/>
    <s v="I"/>
    <s v="M"/>
    <n v="24"/>
    <n v="0"/>
    <x v="4"/>
    <x v="1"/>
    <x v="0"/>
  </r>
  <r>
    <x v="187"/>
    <n v="207"/>
    <n v="24"/>
    <n v="31"/>
    <x v="13"/>
    <n v="0"/>
    <n v="249"/>
    <n v="272"/>
    <n v="27"/>
    <n v="4"/>
    <n v="4"/>
    <x v="62046"/>
    <n v="397"/>
    <s v="ROBBERY,OPEN AREA UNCLASSIFIED"/>
    <n v="105"/>
    <x v="7"/>
    <s v="PL 1600500"/>
    <s v="F"/>
    <s v="M"/>
    <n v="33"/>
    <n v="0"/>
    <x v="2"/>
    <x v="0"/>
    <x v="4"/>
  </r>
  <r>
    <x v="203"/>
    <n v="160"/>
    <n v="25"/>
    <n v="20"/>
    <x v="47"/>
    <n v="0"/>
    <n v="239"/>
    <n v="259"/>
    <n v="31"/>
    <n v="4"/>
    <n v="4"/>
    <x v="62047"/>
    <n v="493"/>
    <s v="STOLEN PROPERTY-MOTOR VEH 2ND,"/>
    <n v="111"/>
    <x v="25"/>
    <s v="PL 1654505"/>
    <s v="F"/>
    <s v="M"/>
    <n v="14"/>
    <n v="0"/>
    <x v="1"/>
    <x v="1"/>
    <x v="0"/>
  </r>
  <r>
    <x v="202"/>
    <n v="391"/>
    <n v="18"/>
    <n v="46"/>
    <x v="30"/>
    <n v="0"/>
    <n v="318"/>
    <n v="335"/>
    <n v="38"/>
    <n v="8"/>
    <n v="10"/>
    <x v="62048"/>
    <n v="792"/>
    <s v="WEAPONS POSSESSION 1 &amp; 2"/>
    <n v="118"/>
    <x v="23"/>
    <s v="PL 265031B"/>
    <s v="F"/>
    <s v="K"/>
    <n v="68"/>
    <n v="0"/>
    <x v="1"/>
    <x v="0"/>
    <x v="1"/>
  </r>
  <r>
    <x v="186"/>
    <n v="230"/>
    <n v="19"/>
    <n v="32"/>
    <x v="32"/>
    <n v="0"/>
    <n v="242"/>
    <n v="267"/>
    <n v="26"/>
    <n v="3"/>
    <n v="4"/>
    <x v="62049"/>
    <n v="748"/>
    <s v="CONTEMPT,CRIMINAL"/>
    <n v="359"/>
    <x v="21"/>
    <s v="PL 2155003"/>
    <s v="M"/>
    <s v="M"/>
    <n v="23"/>
    <n v="0"/>
    <x v="1"/>
    <x v="0"/>
    <x v="0"/>
  </r>
  <r>
    <x v="204"/>
    <n v="153"/>
    <n v="15"/>
    <n v="35"/>
    <x v="38"/>
    <n v="1"/>
    <n v="286"/>
    <n v="306"/>
    <n v="35"/>
    <n v="7"/>
    <n v="8"/>
    <x v="62050"/>
    <n v="779"/>
    <s v="PUBLIC ADMINISTRATION,UNCLASSI"/>
    <n v="126"/>
    <x v="5"/>
    <s v="PL 215510B"/>
    <s v="F"/>
    <s v="Q"/>
    <n v="107"/>
    <n v="0"/>
    <x v="0"/>
    <x v="0"/>
    <x v="1"/>
  </r>
  <r>
    <x v="173"/>
    <n v="234"/>
    <n v="14"/>
    <n v="30"/>
    <x v="38"/>
    <n v="1"/>
    <n v="333"/>
    <n v="348"/>
    <n v="40"/>
    <n v="12"/>
    <n v="14"/>
    <x v="62051"/>
    <n v="101"/>
    <s v="ASSAULT 3"/>
    <n v="344"/>
    <x v="15"/>
    <s v="PL 1200001"/>
    <s v="M"/>
    <s v="Q"/>
    <n v="104"/>
    <n v="0"/>
    <x v="2"/>
    <x v="1"/>
    <x v="2"/>
  </r>
  <r>
    <x v="199"/>
    <n v="135"/>
    <n v="10"/>
    <n v="33"/>
    <x v="48"/>
    <n v="0"/>
    <n v="253"/>
    <n v="269"/>
    <n v="34"/>
    <n v="5"/>
    <n v="6"/>
    <x v="62052"/>
    <n v="439"/>
    <s v="LARCENY,GRAND FROM OPEN AREAS, UNATTENDED"/>
    <n v="109"/>
    <x v="11"/>
    <s v="PL 1553001"/>
    <s v="F"/>
    <s v="K"/>
    <n v="66"/>
    <n v="0"/>
    <x v="2"/>
    <x v="0"/>
    <x v="5"/>
  </r>
  <r>
    <x v="173"/>
    <n v="234"/>
    <n v="14"/>
    <n v="30"/>
    <x v="38"/>
    <n v="1"/>
    <n v="333"/>
    <n v="348"/>
    <n v="40"/>
    <n v="12"/>
    <n v="14"/>
    <x v="62053"/>
    <n v="339"/>
    <s v="LARCENY,PETIT FROM OPEN AREAS,"/>
    <n v="341"/>
    <x v="6"/>
    <s v="PL 1552500"/>
    <s v="M"/>
    <s v="K"/>
    <n v="73"/>
    <n v="0"/>
    <x v="0"/>
    <x v="1"/>
    <x v="4"/>
  </r>
  <r>
    <x v="194"/>
    <n v="294"/>
    <n v="34"/>
    <n v="20"/>
    <x v="43"/>
    <n v="0"/>
    <n v="256"/>
    <n v="279"/>
    <n v="26"/>
    <n v="3"/>
    <n v="4"/>
    <x v="62054"/>
    <n v="397"/>
    <s v="ROBBERY,OPEN AREA UNCLASSIFIED"/>
    <n v="105"/>
    <x v="7"/>
    <s v="PL 1601001"/>
    <s v="F"/>
    <s v="M"/>
    <n v="20"/>
    <n v="0"/>
    <x v="2"/>
    <x v="0"/>
    <x v="0"/>
  </r>
  <r>
    <x v="195"/>
    <n v="298"/>
    <n v="21"/>
    <n v="39"/>
    <x v="30"/>
    <n v="1"/>
    <n v="242"/>
    <n v="259"/>
    <n v="34"/>
    <n v="4"/>
    <n v="5"/>
    <x v="62055"/>
    <n v="339"/>
    <s v="LARCENY,PETIT FROM OPEN AREAS,"/>
    <n v="341"/>
    <x v="6"/>
    <s v="PL 1552500"/>
    <s v="M"/>
    <s v="M"/>
    <n v="17"/>
    <n v="0"/>
    <x v="0"/>
    <x v="0"/>
    <x v="2"/>
  </r>
  <r>
    <x v="107"/>
    <n v="252"/>
    <n v="27"/>
    <n v="31"/>
    <x v="43"/>
    <n v="1"/>
    <n v="235"/>
    <n v="259"/>
    <n v="31"/>
    <n v="4"/>
    <n v="4"/>
    <x v="62056"/>
    <n v="494"/>
    <s v="STOLEN PROPERTY 2,1,POSSESSION"/>
    <n v="111"/>
    <x v="25"/>
    <s v="PL 1654502"/>
    <s v="F"/>
    <s v="M"/>
    <n v="14"/>
    <n v="0"/>
    <x v="1"/>
    <x v="0"/>
    <x v="2"/>
  </r>
  <r>
    <x v="199"/>
    <n v="135"/>
    <n v="10"/>
    <n v="33"/>
    <x v="48"/>
    <n v="0"/>
    <n v="253"/>
    <n v="269"/>
    <n v="34"/>
    <n v="5"/>
    <n v="6"/>
    <x v="62057"/>
    <n v="101"/>
    <s v="ASSAULT 3"/>
    <n v="344"/>
    <x v="15"/>
    <s v="PL 1200001"/>
    <s v="M"/>
    <s v="Q"/>
    <n v="115"/>
    <n v="0"/>
    <x v="0"/>
    <x v="0"/>
    <x v="2"/>
  </r>
  <r>
    <x v="205"/>
    <n v="340"/>
    <n v="15"/>
    <n v="24"/>
    <x v="30"/>
    <n v="0"/>
    <n v="342"/>
    <n v="364"/>
    <n v="36"/>
    <n v="8"/>
    <n v="10"/>
    <x v="62058"/>
    <n v="109"/>
    <s v="ASSAULT 2,1,UNCLASSIFIED"/>
    <n v="106"/>
    <x v="9"/>
    <s v="PL 120053C"/>
    <s v="F"/>
    <s v="B"/>
    <n v="48"/>
    <n v="0"/>
    <x v="2"/>
    <x v="0"/>
    <x v="4"/>
  </r>
  <r>
    <x v="90"/>
    <n v="437"/>
    <n v="19"/>
    <n v="49"/>
    <x v="1"/>
    <n v="3"/>
    <n v="317"/>
    <n v="332"/>
    <n v="42"/>
    <n v="15"/>
    <n v="17"/>
    <x v="62059"/>
    <n v="198"/>
    <s v="CRIMINAL CONTEMPT 1"/>
    <n v="126"/>
    <x v="5"/>
    <s v="PL 21551B3"/>
    <s v="F"/>
    <s v="Q"/>
    <n v="106"/>
    <n v="0"/>
    <x v="1"/>
    <x v="0"/>
    <x v="0"/>
  </r>
  <r>
    <x v="183"/>
    <n v="156"/>
    <n v="11"/>
    <n v="22"/>
    <x v="43"/>
    <n v="0"/>
    <n v="246"/>
    <n v="269"/>
    <n v="26"/>
    <n v="4"/>
    <n v="4"/>
    <x v="62060"/>
    <n v="101"/>
    <s v="ASSAULT 3"/>
    <n v="344"/>
    <x v="15"/>
    <s v="PL 1200001"/>
    <s v="M"/>
    <s v="M"/>
    <n v="30"/>
    <n v="0"/>
    <x v="0"/>
    <x v="0"/>
    <x v="2"/>
  </r>
  <r>
    <x v="185"/>
    <n v="255"/>
    <n v="25"/>
    <n v="23"/>
    <x v="48"/>
    <n v="0"/>
    <n v="243"/>
    <n v="261"/>
    <n v="32"/>
    <n v="4"/>
    <n v="5"/>
    <x v="62061"/>
    <n v="439"/>
    <s v="LARCENY,GRAND FROM OPEN AREAS, UNATTENDED"/>
    <n v="109"/>
    <x v="11"/>
    <s v="PL 1553501"/>
    <s v="F"/>
    <s v="K"/>
    <n v="75"/>
    <n v="0"/>
    <x v="2"/>
    <x v="0"/>
    <x v="0"/>
  </r>
  <r>
    <x v="110"/>
    <n v="271"/>
    <n v="25"/>
    <n v="27"/>
    <x v="47"/>
    <n v="1"/>
    <n v="250"/>
    <n v="273"/>
    <n v="26"/>
    <n v="3"/>
    <n v="4"/>
    <x v="62062"/>
    <n v="49"/>
    <s v="U.S. CODE UNCLASSIFIED"/>
    <n v="995"/>
    <x v="17"/>
    <s v="FOA9000049"/>
    <m/>
    <s v="M"/>
    <n v="10"/>
    <n v="0"/>
    <x v="0"/>
    <x v="1"/>
    <x v="2"/>
  </r>
  <r>
    <x v="181"/>
    <n v="320"/>
    <n v="19"/>
    <n v="31"/>
    <x v="45"/>
    <n v="2"/>
    <n v="247"/>
    <n v="270"/>
    <n v="29"/>
    <n v="3"/>
    <n v="4"/>
    <x v="62063"/>
    <n v="397"/>
    <s v="ROBBERY,OPEN AREA UNCLASSIFIED"/>
    <n v="105"/>
    <x v="7"/>
    <s v="PL 1600500"/>
    <s v="F"/>
    <s v="M"/>
    <n v="10"/>
    <n v="0"/>
    <x v="0"/>
    <x v="0"/>
    <x v="0"/>
  </r>
  <r>
    <x v="199"/>
    <n v="135"/>
    <n v="10"/>
    <n v="33"/>
    <x v="48"/>
    <n v="0"/>
    <n v="253"/>
    <n v="269"/>
    <n v="34"/>
    <n v="5"/>
    <n v="6"/>
    <x v="62064"/>
    <n v="779"/>
    <s v="PUBLIC ADMINISTRATION,UNCLASSI"/>
    <n v="126"/>
    <x v="5"/>
    <s v="PL 215510B"/>
    <s v="F"/>
    <s v="K"/>
    <n v="83"/>
    <n v="0"/>
    <x v="2"/>
    <x v="0"/>
    <x v="2"/>
  </r>
  <r>
    <x v="119"/>
    <n v="189"/>
    <n v="12"/>
    <n v="27"/>
    <x v="30"/>
    <n v="1"/>
    <n v="254"/>
    <n v="271"/>
    <n v="33"/>
    <n v="6"/>
    <n v="6"/>
    <x v="62065"/>
    <n v="101"/>
    <s v="ASSAULT 3"/>
    <n v="344"/>
    <x v="15"/>
    <s v="PL 1200001"/>
    <s v="M"/>
    <s v="K"/>
    <n v="77"/>
    <n v="0"/>
    <x v="0"/>
    <x v="1"/>
    <x v="0"/>
  </r>
  <r>
    <x v="184"/>
    <n v="437"/>
    <n v="16"/>
    <n v="34"/>
    <x v="14"/>
    <n v="3"/>
    <n v="322"/>
    <n v="338"/>
    <n v="38"/>
    <n v="10"/>
    <n v="11"/>
    <x v="62066"/>
    <n v="101"/>
    <s v="ASSAULT 3"/>
    <n v="344"/>
    <x v="15"/>
    <s v="PL 1200001"/>
    <s v="M"/>
    <s v="B"/>
    <n v="45"/>
    <n v="2"/>
    <x v="2"/>
    <x v="1"/>
    <x v="4"/>
  </r>
  <r>
    <x v="177"/>
    <n v="411"/>
    <n v="22"/>
    <n v="35"/>
    <x v="30"/>
    <n v="0"/>
    <n v="361"/>
    <n v="379"/>
    <n v="39"/>
    <n v="8"/>
    <n v="10"/>
    <x v="62067"/>
    <n v="101"/>
    <s v="ASSAULT 3"/>
    <n v="344"/>
    <x v="15"/>
    <s v="PL 1200001"/>
    <s v="M"/>
    <s v="K"/>
    <n v="72"/>
    <n v="0"/>
    <x v="0"/>
    <x v="0"/>
    <x v="2"/>
  </r>
  <r>
    <x v="97"/>
    <n v="263"/>
    <n v="27"/>
    <n v="25"/>
    <x v="47"/>
    <n v="1"/>
    <n v="244"/>
    <n v="268"/>
    <n v="30"/>
    <n v="4"/>
    <n v="5"/>
    <x v="62068"/>
    <n v="244"/>
    <s v="BURGLARY,UNCLASSIFIED,UNKNOWN"/>
    <n v="107"/>
    <x v="12"/>
    <s v="PL 1402501"/>
    <s v="F"/>
    <s v="M"/>
    <n v="6"/>
    <n v="0"/>
    <x v="1"/>
    <x v="0"/>
    <x v="0"/>
  </r>
  <r>
    <x v="88"/>
    <n v="276"/>
    <n v="34"/>
    <n v="38"/>
    <x v="43"/>
    <n v="3"/>
    <n v="246"/>
    <n v="271"/>
    <n v="29"/>
    <n v="3"/>
    <n v="4"/>
    <x v="62069"/>
    <n v="139"/>
    <s v="MURDER,UNCLASSIFIED"/>
    <n v="101"/>
    <x v="40"/>
    <s v="PL 1252501"/>
    <s v="F"/>
    <s v="B"/>
    <n v="44"/>
    <n v="0"/>
    <x v="2"/>
    <x v="0"/>
    <x v="0"/>
  </r>
  <r>
    <x v="78"/>
    <n v="283"/>
    <n v="26"/>
    <n v="39"/>
    <x v="45"/>
    <n v="1"/>
    <n v="254"/>
    <n v="277"/>
    <n v="32"/>
    <n v="3"/>
    <n v="4"/>
    <x v="62070"/>
    <n v="639"/>
    <s v="AGGRAVATED HARASSMENT 2"/>
    <n v="361"/>
    <x v="29"/>
    <s v="PL 2403004"/>
    <s v="M"/>
    <s v="B"/>
    <n v="40"/>
    <n v="1"/>
    <x v="1"/>
    <x v="0"/>
    <x v="4"/>
  </r>
  <r>
    <x v="180"/>
    <n v="353"/>
    <n v="31"/>
    <n v="32"/>
    <x v="48"/>
    <n v="0"/>
    <n v="261"/>
    <n v="284"/>
    <n v="26"/>
    <n v="4"/>
    <n v="4"/>
    <x v="62071"/>
    <n v="705"/>
    <s v="FORGERY,ETC.-MISD."/>
    <n v="358"/>
    <x v="20"/>
    <s v="PL 1702000"/>
    <s v="M"/>
    <s v="B"/>
    <n v="44"/>
    <n v="0"/>
    <x v="2"/>
    <x v="0"/>
    <x v="2"/>
  </r>
  <r>
    <x v="170"/>
    <n v="257"/>
    <n v="39"/>
    <n v="35"/>
    <x v="45"/>
    <n v="0"/>
    <n v="245"/>
    <n v="271"/>
    <n v="33"/>
    <n v="3"/>
    <n v="4"/>
    <x v="62072"/>
    <n v="49"/>
    <s v="U.S. CODE UNCLASSIFIED"/>
    <n v="995"/>
    <x v="17"/>
    <s v="FOA9000049"/>
    <m/>
    <s v="K"/>
    <n v="73"/>
    <n v="0"/>
    <x v="1"/>
    <x v="0"/>
    <x v="0"/>
  </r>
  <r>
    <x v="95"/>
    <n v="413"/>
    <n v="19"/>
    <n v="49"/>
    <x v="38"/>
    <n v="1"/>
    <n v="376"/>
    <n v="394"/>
    <n v="40"/>
    <n v="9"/>
    <n v="11"/>
    <x v="62073"/>
    <n v="511"/>
    <s v="CONTROLLED SUBSTANCE, POSSESSI"/>
    <n v="235"/>
    <x v="10"/>
    <s v="PL 2200300"/>
    <s v="M"/>
    <s v="B"/>
    <n v="44"/>
    <n v="0"/>
    <x v="0"/>
    <x v="0"/>
    <x v="4"/>
  </r>
  <r>
    <x v="181"/>
    <n v="320"/>
    <n v="19"/>
    <n v="31"/>
    <x v="45"/>
    <n v="2"/>
    <n v="247"/>
    <n v="270"/>
    <n v="29"/>
    <n v="3"/>
    <n v="4"/>
    <x v="62074"/>
    <n v="101"/>
    <s v="ASSAULT 3"/>
    <n v="344"/>
    <x v="15"/>
    <s v="PL 1200001"/>
    <s v="M"/>
    <s v="B"/>
    <n v="44"/>
    <n v="0"/>
    <x v="0"/>
    <x v="0"/>
    <x v="2"/>
  </r>
  <r>
    <x v="85"/>
    <n v="416"/>
    <n v="12"/>
    <n v="46"/>
    <x v="44"/>
    <n v="2"/>
    <n v="345"/>
    <n v="361"/>
    <n v="41"/>
    <n v="13"/>
    <n v="15"/>
    <x v="62075"/>
    <n v="101"/>
    <s v="ASSAULT 3"/>
    <n v="344"/>
    <x v="15"/>
    <s v="PL 1200001"/>
    <s v="M"/>
    <s v="Q"/>
    <n v="107"/>
    <n v="0"/>
    <x v="2"/>
    <x v="0"/>
    <x v="1"/>
  </r>
  <r>
    <x v="208"/>
    <n v="440"/>
    <n v="22"/>
    <n v="44"/>
    <x v="4"/>
    <n v="2"/>
    <n v="358"/>
    <n v="376"/>
    <n v="41"/>
    <n v="8"/>
    <n v="10"/>
    <x v="62076"/>
    <n v="109"/>
    <s v="ASSAULT 2,1,UNCLASSIFIED"/>
    <n v="106"/>
    <x v="9"/>
    <s v="PL 1200501"/>
    <s v="F"/>
    <s v="S"/>
    <n v="120"/>
    <n v="0"/>
    <x v="0"/>
    <x v="0"/>
    <x v="0"/>
  </r>
  <r>
    <x v="198"/>
    <n v="140"/>
    <n v="19"/>
    <n v="21"/>
    <x v="32"/>
    <n v="0"/>
    <n v="248"/>
    <n v="272"/>
    <n v="31"/>
    <n v="4"/>
    <n v="5"/>
    <x v="62077"/>
    <n v="106"/>
    <s v="ASSAULT POLICE/PEACE OFFICER"/>
    <n v="106"/>
    <x v="9"/>
    <s v="PL 12005A3"/>
    <s v="F"/>
    <s v="M"/>
    <n v="26"/>
    <n v="1"/>
    <x v="0"/>
    <x v="0"/>
    <x v="0"/>
  </r>
  <r>
    <x v="122"/>
    <n v="151"/>
    <n v="15"/>
    <n v="23"/>
    <x v="47"/>
    <n v="1"/>
    <n v="247"/>
    <n v="271"/>
    <n v="32"/>
    <n v="3"/>
    <n v="4"/>
    <x v="62078"/>
    <n v="905"/>
    <s v="INTOXICATED DRIVING,ALCOHOL"/>
    <n v="347"/>
    <x v="16"/>
    <s v="VTL11920U3"/>
    <s v="M"/>
    <s v="Q"/>
    <n v="105"/>
    <n v="0"/>
    <x v="0"/>
    <x v="1"/>
    <x v="5"/>
  </r>
  <r>
    <x v="205"/>
    <n v="340"/>
    <n v="15"/>
    <n v="24"/>
    <x v="30"/>
    <n v="0"/>
    <n v="342"/>
    <n v="364"/>
    <n v="36"/>
    <n v="8"/>
    <n v="10"/>
    <x v="62079"/>
    <n v="105"/>
    <s v="STRANGULATION 1ST"/>
    <n v="106"/>
    <x v="9"/>
    <s v="PL 1211200"/>
    <s v="F"/>
    <s v="K"/>
    <n v="71"/>
    <n v="0"/>
    <x v="0"/>
    <x v="0"/>
    <x v="0"/>
  </r>
  <r>
    <x v="215"/>
    <n v="287"/>
    <n v="23"/>
    <n v="30"/>
    <x v="32"/>
    <n v="0"/>
    <n v="259"/>
    <n v="276"/>
    <n v="34"/>
    <n v="7"/>
    <n v="8"/>
    <x v="62080"/>
    <n v="244"/>
    <s v="BURGLARY,UNCLASSIFIED,UNKNOWN"/>
    <n v="107"/>
    <x v="12"/>
    <s v="PL 1402501"/>
    <s v="F"/>
    <s v="Q"/>
    <n v="109"/>
    <n v="0"/>
    <x v="1"/>
    <x v="0"/>
    <x v="5"/>
  </r>
  <r>
    <x v="189"/>
    <n v="186"/>
    <n v="21"/>
    <n v="20"/>
    <x v="47"/>
    <n v="2"/>
    <n v="252"/>
    <n v="273"/>
    <n v="28"/>
    <n v="4"/>
    <n v="5"/>
    <x v="62081"/>
    <n v="922"/>
    <s v="TRAFFIC,UNCLASSIFIED MISDEMEAN"/>
    <n v="348"/>
    <x v="27"/>
    <s v="VTL05110MU"/>
    <s v="M"/>
    <s v="M"/>
    <n v="7"/>
    <n v="0"/>
    <x v="0"/>
    <x v="0"/>
    <x v="2"/>
  </r>
  <r>
    <x v="78"/>
    <n v="283"/>
    <n v="26"/>
    <n v="39"/>
    <x v="45"/>
    <n v="1"/>
    <n v="254"/>
    <n v="277"/>
    <n v="32"/>
    <n v="3"/>
    <n v="4"/>
    <x v="62082"/>
    <n v="101"/>
    <s v="ASSAULT 3"/>
    <n v="344"/>
    <x v="15"/>
    <s v="PL 1200001"/>
    <s v="M"/>
    <s v="B"/>
    <n v="44"/>
    <n v="0"/>
    <x v="0"/>
    <x v="0"/>
    <x v="2"/>
  </r>
  <r>
    <x v="201"/>
    <n v="176"/>
    <n v="26"/>
    <n v="38"/>
    <x v="13"/>
    <n v="2"/>
    <n v="363"/>
    <n v="384"/>
    <n v="41"/>
    <n v="10"/>
    <n v="11"/>
    <x v="62083"/>
    <n v="101"/>
    <s v="ASSAULT 3"/>
    <n v="344"/>
    <x v="15"/>
    <s v="PL 1200001"/>
    <s v="M"/>
    <s v="Q"/>
    <n v="103"/>
    <n v="0"/>
    <x v="0"/>
    <x v="0"/>
    <x v="0"/>
  </r>
  <r>
    <x v="122"/>
    <n v="151"/>
    <n v="15"/>
    <n v="23"/>
    <x v="47"/>
    <n v="1"/>
    <n v="247"/>
    <n v="271"/>
    <n v="32"/>
    <n v="3"/>
    <n v="4"/>
    <x v="62084"/>
    <n v="203"/>
    <s v="TRESPASS 3, CRIMINAL"/>
    <n v="352"/>
    <x v="24"/>
    <s v="PL 140100A"/>
    <s v="M"/>
    <s v="K"/>
    <n v="72"/>
    <n v="0"/>
    <x v="0"/>
    <x v="0"/>
    <x v="2"/>
  </r>
  <r>
    <x v="203"/>
    <n v="160"/>
    <n v="25"/>
    <n v="20"/>
    <x v="47"/>
    <n v="0"/>
    <n v="239"/>
    <n v="259"/>
    <n v="31"/>
    <n v="4"/>
    <n v="4"/>
    <x v="62085"/>
    <n v="259"/>
    <s v="CRIMINAL MISCHIEF,UNCLASSIFIED 4"/>
    <n v="351"/>
    <x v="4"/>
    <s v="PL 1450001"/>
    <s v="M"/>
    <s v="Q"/>
    <n v="100"/>
    <n v="0"/>
    <x v="0"/>
    <x v="0"/>
    <x v="2"/>
  </r>
  <r>
    <x v="174"/>
    <n v="297"/>
    <n v="22"/>
    <n v="36"/>
    <x v="5"/>
    <n v="0"/>
    <n v="229"/>
    <n v="254"/>
    <n v="32"/>
    <n v="4"/>
    <n v="5"/>
    <x v="62086"/>
    <n v="259"/>
    <s v="CRIMINAL MISCHIEF,UNCLASSIFIED 4"/>
    <n v="351"/>
    <x v="4"/>
    <s v="PL 1450001"/>
    <s v="M"/>
    <s v="B"/>
    <n v="45"/>
    <n v="0"/>
    <x v="0"/>
    <x v="0"/>
    <x v="0"/>
  </r>
  <r>
    <x v="92"/>
    <n v="288"/>
    <n v="18"/>
    <n v="34"/>
    <x v="32"/>
    <n v="1"/>
    <n v="244"/>
    <n v="262"/>
    <n v="34"/>
    <n v="4"/>
    <n v="5"/>
    <x v="62087"/>
    <n v="101"/>
    <s v="ASSAULT 3"/>
    <n v="344"/>
    <x v="15"/>
    <s v="PL 1200001"/>
    <s v="M"/>
    <s v="B"/>
    <n v="44"/>
    <n v="0"/>
    <x v="2"/>
    <x v="0"/>
    <x v="2"/>
  </r>
  <r>
    <x v="202"/>
    <n v="391"/>
    <n v="18"/>
    <n v="46"/>
    <x v="30"/>
    <n v="0"/>
    <n v="318"/>
    <n v="335"/>
    <n v="38"/>
    <n v="8"/>
    <n v="10"/>
    <x v="62088"/>
    <n v="268"/>
    <s v="CRIMINAL MIS 2 &amp; 3"/>
    <n v="121"/>
    <x v="4"/>
    <s v="PL 1450502"/>
    <s v="F"/>
    <s v="B"/>
    <n v="49"/>
    <n v="0"/>
    <x v="1"/>
    <x v="0"/>
    <x v="4"/>
  </r>
  <r>
    <x v="210"/>
    <n v="277"/>
    <n v="21"/>
    <n v="38"/>
    <x v="43"/>
    <n v="1"/>
    <n v="249"/>
    <n v="274"/>
    <n v="31"/>
    <n v="3"/>
    <n v="4"/>
    <x v="62089"/>
    <n v="105"/>
    <s v="STRANGULATION 1ST"/>
    <n v="106"/>
    <x v="9"/>
    <s v="PL 1211200"/>
    <s v="F"/>
    <s v="Q"/>
    <n v="107"/>
    <n v="0"/>
    <x v="0"/>
    <x v="0"/>
    <x v="2"/>
  </r>
  <r>
    <x v="176"/>
    <n v="348"/>
    <n v="25"/>
    <n v="38"/>
    <x v="48"/>
    <n v="1"/>
    <n v="258"/>
    <n v="276"/>
    <n v="34"/>
    <n v="5"/>
    <n v="6"/>
    <x v="62090"/>
    <n v="101"/>
    <s v="ASSAULT 3"/>
    <n v="344"/>
    <x v="15"/>
    <s v="PL 1200001"/>
    <s v="M"/>
    <s v="Q"/>
    <n v="104"/>
    <n v="0"/>
    <x v="1"/>
    <x v="0"/>
    <x v="5"/>
  </r>
  <r>
    <x v="88"/>
    <n v="276"/>
    <n v="34"/>
    <n v="38"/>
    <x v="43"/>
    <n v="3"/>
    <n v="246"/>
    <n v="271"/>
    <n v="29"/>
    <n v="3"/>
    <n v="4"/>
    <x v="62091"/>
    <n v="101"/>
    <s v="ASSAULT 3"/>
    <n v="344"/>
    <x v="15"/>
    <s v="PL 1200001"/>
    <s v="M"/>
    <s v="M"/>
    <n v="14"/>
    <n v="0"/>
    <x v="2"/>
    <x v="0"/>
    <x v="0"/>
  </r>
  <r>
    <x v="191"/>
    <n v="298"/>
    <n v="10"/>
    <n v="42"/>
    <x v="24"/>
    <n v="1"/>
    <n v="314"/>
    <n v="329"/>
    <n v="43"/>
    <n v="18"/>
    <n v="18"/>
    <x v="62092"/>
    <n v="105"/>
    <s v="STRANGULATION 1ST"/>
    <n v="106"/>
    <x v="9"/>
    <s v="PL 1211200"/>
    <s v="F"/>
    <s v="K"/>
    <n v="73"/>
    <n v="0"/>
    <x v="0"/>
    <x v="0"/>
    <x v="0"/>
  </r>
  <r>
    <x v="187"/>
    <n v="207"/>
    <n v="24"/>
    <n v="31"/>
    <x v="13"/>
    <n v="0"/>
    <n v="249"/>
    <n v="272"/>
    <n v="27"/>
    <n v="4"/>
    <n v="4"/>
    <x v="62093"/>
    <n v="109"/>
    <s v="ASSAULT 2,1,UNCLASSIFIED"/>
    <n v="106"/>
    <x v="9"/>
    <s v="PL 1200502"/>
    <s v="F"/>
    <s v="B"/>
    <n v="44"/>
    <n v="0"/>
    <x v="3"/>
    <x v="1"/>
    <x v="0"/>
  </r>
  <r>
    <x v="204"/>
    <n v="153"/>
    <n v="15"/>
    <n v="35"/>
    <x v="38"/>
    <n v="1"/>
    <n v="286"/>
    <n v="306"/>
    <n v="35"/>
    <n v="7"/>
    <n v="8"/>
    <x v="62094"/>
    <n v="441"/>
    <s v="LARCENY,GRAND OF AUTO"/>
    <n v="110"/>
    <x v="38"/>
    <s v="PL 1553008"/>
    <s v="F"/>
    <s v="B"/>
    <n v="48"/>
    <n v="0"/>
    <x v="2"/>
    <x v="0"/>
    <x v="0"/>
  </r>
  <r>
    <x v="5"/>
    <n v="308"/>
    <n v="14"/>
    <n v="32"/>
    <x v="5"/>
    <n v="1"/>
    <n v="312"/>
    <n v="332"/>
    <n v="35"/>
    <n v="8"/>
    <n v="9"/>
    <x v="62095"/>
    <n v="397"/>
    <s v="ROBBERY,OPEN AREA UNCLASSIFIED"/>
    <n v="105"/>
    <x v="7"/>
    <s v="PL 1601504"/>
    <s v="F"/>
    <s v="Q"/>
    <n v="105"/>
    <n v="0"/>
    <x v="0"/>
    <x v="0"/>
    <x v="0"/>
  </r>
  <r>
    <x v="208"/>
    <n v="440"/>
    <n v="22"/>
    <n v="44"/>
    <x v="4"/>
    <n v="2"/>
    <n v="358"/>
    <n v="376"/>
    <n v="41"/>
    <n v="8"/>
    <n v="10"/>
    <x v="62096"/>
    <n v="101"/>
    <s v="ASSAULT 3"/>
    <n v="344"/>
    <x v="15"/>
    <s v="PL 1200001"/>
    <s v="M"/>
    <s v="Q"/>
    <n v="102"/>
    <n v="0"/>
    <x v="0"/>
    <x v="0"/>
    <x v="2"/>
  </r>
  <r>
    <x v="174"/>
    <n v="297"/>
    <n v="22"/>
    <n v="36"/>
    <x v="5"/>
    <n v="0"/>
    <n v="229"/>
    <n v="254"/>
    <n v="32"/>
    <n v="4"/>
    <n v="5"/>
    <x v="62097"/>
    <n v="779"/>
    <s v="PUBLIC ADMINISTRATION,UNCLASSI"/>
    <n v="126"/>
    <x v="5"/>
    <s v="PL 215510B"/>
    <s v="F"/>
    <s v="Q"/>
    <n v="115"/>
    <n v="0"/>
    <x v="2"/>
    <x v="1"/>
    <x v="5"/>
  </r>
  <r>
    <x v="107"/>
    <n v="252"/>
    <n v="27"/>
    <n v="31"/>
    <x v="43"/>
    <n v="1"/>
    <n v="235"/>
    <n v="259"/>
    <n v="31"/>
    <n v="4"/>
    <n v="4"/>
    <x v="62098"/>
    <n v="503"/>
    <s v="CONTROLLED SUBSTANCE,INTENT TO"/>
    <n v="117"/>
    <x v="10"/>
    <s v="PL 2201601"/>
    <s v="F"/>
    <s v="B"/>
    <n v="52"/>
    <n v="0"/>
    <x v="0"/>
    <x v="0"/>
    <x v="2"/>
  </r>
  <r>
    <x v="195"/>
    <n v="298"/>
    <n v="21"/>
    <n v="39"/>
    <x v="30"/>
    <n v="1"/>
    <n v="242"/>
    <n v="259"/>
    <n v="34"/>
    <n v="4"/>
    <n v="5"/>
    <x v="62099"/>
    <n v="905"/>
    <s v="INTOXICATED DRIVING,ALCOHOL"/>
    <n v="347"/>
    <x v="16"/>
    <s v="VTL11920U2"/>
    <s v="M"/>
    <s v="K"/>
    <n v="81"/>
    <n v="0"/>
    <x v="0"/>
    <x v="1"/>
    <x v="0"/>
  </r>
  <r>
    <x v="209"/>
    <n v="136"/>
    <n v="21"/>
    <n v="27"/>
    <x v="30"/>
    <n v="1"/>
    <n v="233"/>
    <n v="258"/>
    <n v="32"/>
    <n v="4"/>
    <n v="4"/>
    <x v="62100"/>
    <n v="493"/>
    <s v="STOLEN PROPERTY-MOTOR VEH 2ND,"/>
    <n v="111"/>
    <x v="25"/>
    <s v="PL 1654505"/>
    <s v="F"/>
    <s v="M"/>
    <n v="23"/>
    <n v="0"/>
    <x v="2"/>
    <x v="0"/>
    <x v="0"/>
  </r>
  <r>
    <x v="78"/>
    <n v="283"/>
    <n v="26"/>
    <n v="39"/>
    <x v="45"/>
    <n v="1"/>
    <n v="254"/>
    <n v="277"/>
    <n v="32"/>
    <n v="3"/>
    <n v="4"/>
    <x v="62101"/>
    <n v="510"/>
    <s v="CONTROLLED SUBSTANCE, INTENT T"/>
    <n v="117"/>
    <x v="10"/>
    <s v="PL 2200601"/>
    <s v="F"/>
    <s v="K"/>
    <n v="62"/>
    <n v="0"/>
    <x v="2"/>
    <x v="0"/>
    <x v="2"/>
  </r>
  <r>
    <x v="198"/>
    <n v="140"/>
    <n v="19"/>
    <n v="21"/>
    <x v="32"/>
    <n v="0"/>
    <n v="248"/>
    <n v="272"/>
    <n v="31"/>
    <n v="4"/>
    <n v="5"/>
    <x v="62102"/>
    <n v="759"/>
    <s v="PUBLIC ADMINISTATION,UNCLASS M"/>
    <n v="359"/>
    <x v="21"/>
    <s v="PL 1950500"/>
    <s v="M"/>
    <s v="B"/>
    <n v="44"/>
    <n v="0"/>
    <x v="2"/>
    <x v="0"/>
    <x v="0"/>
  </r>
  <r>
    <x v="92"/>
    <n v="288"/>
    <n v="18"/>
    <n v="34"/>
    <x v="32"/>
    <n v="1"/>
    <n v="244"/>
    <n v="262"/>
    <n v="34"/>
    <n v="4"/>
    <n v="5"/>
    <x v="62103"/>
    <n v="101"/>
    <s v="ASSAULT 3"/>
    <n v="344"/>
    <x v="15"/>
    <s v="PL 1200001"/>
    <s v="M"/>
    <s v="K"/>
    <n v="68"/>
    <n v="0"/>
    <x v="1"/>
    <x v="0"/>
    <x v="1"/>
  </r>
  <r>
    <x v="212"/>
    <n v="483"/>
    <n v="21"/>
    <n v="49"/>
    <x v="14"/>
    <n v="2"/>
    <n v="366"/>
    <n v="384"/>
    <n v="40"/>
    <n v="8"/>
    <n v="10"/>
    <x v="62104"/>
    <n v="397"/>
    <s v="ROBBERY,OPEN AREA UNCLASSIFIED"/>
    <n v="105"/>
    <x v="7"/>
    <s v="PL 160102A"/>
    <s v="F"/>
    <s v="K"/>
    <n v="67"/>
    <n v="0"/>
    <x v="1"/>
    <x v="0"/>
    <x v="0"/>
  </r>
  <r>
    <x v="170"/>
    <n v="257"/>
    <n v="39"/>
    <n v="35"/>
    <x v="45"/>
    <n v="0"/>
    <n v="245"/>
    <n v="271"/>
    <n v="33"/>
    <n v="3"/>
    <n v="4"/>
    <x v="62105"/>
    <n v="101"/>
    <s v="ASSAULT 3"/>
    <n v="344"/>
    <x v="15"/>
    <s v="PL 1200001"/>
    <s v="M"/>
    <s v="K"/>
    <n v="72"/>
    <n v="1"/>
    <x v="2"/>
    <x v="1"/>
    <x v="4"/>
  </r>
  <r>
    <x v="192"/>
    <n v="187"/>
    <n v="19"/>
    <n v="32"/>
    <x v="47"/>
    <n v="2"/>
    <n v="240"/>
    <n v="258"/>
    <n v="33"/>
    <n v="4"/>
    <n v="5"/>
    <x v="62106"/>
    <n v="779"/>
    <s v="PUBLIC ADMINISTRATION,UNCLASSI"/>
    <n v="126"/>
    <x v="5"/>
    <s v="PL 215510B"/>
    <s v="F"/>
    <s v="K"/>
    <n v="88"/>
    <n v="0"/>
    <x v="1"/>
    <x v="1"/>
    <x v="0"/>
  </r>
  <r>
    <x v="119"/>
    <n v="189"/>
    <n v="12"/>
    <n v="27"/>
    <x v="30"/>
    <n v="1"/>
    <n v="254"/>
    <n v="271"/>
    <n v="33"/>
    <n v="6"/>
    <n v="6"/>
    <x v="62107"/>
    <n v="339"/>
    <s v="LARCENY,PETIT FROM OPEN AREAS,"/>
    <n v="341"/>
    <x v="6"/>
    <s v="PL 1552500"/>
    <s v="M"/>
    <s v="B"/>
    <n v="40"/>
    <n v="0"/>
    <x v="2"/>
    <x v="1"/>
    <x v="2"/>
  </r>
  <r>
    <x v="191"/>
    <n v="298"/>
    <n v="10"/>
    <n v="42"/>
    <x v="24"/>
    <n v="1"/>
    <n v="314"/>
    <n v="329"/>
    <n v="43"/>
    <n v="18"/>
    <n v="18"/>
    <x v="62108"/>
    <n v="114"/>
    <s v="OBSTR BREATH/CIRCUL"/>
    <n v="344"/>
    <x v="15"/>
    <s v="PL 1211100"/>
    <s v="M"/>
    <s v="Q"/>
    <n v="114"/>
    <n v="0"/>
    <x v="1"/>
    <x v="0"/>
    <x v="2"/>
  </r>
  <r>
    <x v="176"/>
    <n v="348"/>
    <n v="25"/>
    <n v="38"/>
    <x v="48"/>
    <n v="1"/>
    <n v="258"/>
    <n v="276"/>
    <n v="34"/>
    <n v="5"/>
    <n v="6"/>
    <x v="62109"/>
    <n v="101"/>
    <s v="ASSAULT 3"/>
    <n v="344"/>
    <x v="15"/>
    <s v="PL 1200001"/>
    <s v="M"/>
    <s v="B"/>
    <n v="50"/>
    <n v="0"/>
    <x v="1"/>
    <x v="0"/>
    <x v="1"/>
  </r>
  <r>
    <x v="199"/>
    <n v="135"/>
    <n v="10"/>
    <n v="33"/>
    <x v="48"/>
    <n v="0"/>
    <n v="253"/>
    <n v="269"/>
    <n v="34"/>
    <n v="5"/>
    <n v="6"/>
    <x v="62110"/>
    <n v="848"/>
    <s v="NY STATE LAWS,UNCLASSIFIED MIS"/>
    <n v="364"/>
    <x v="37"/>
    <s v="CPL5700600"/>
    <s v="M"/>
    <s v="Q"/>
    <n v="113"/>
    <n v="3"/>
    <x v="0"/>
    <x v="0"/>
    <x v="0"/>
  </r>
  <r>
    <x v="87"/>
    <n v="441"/>
    <n v="15"/>
    <n v="45"/>
    <x v="38"/>
    <n v="0"/>
    <n v="326"/>
    <n v="341"/>
    <n v="42"/>
    <n v="14"/>
    <n v="16"/>
    <x v="62111"/>
    <n v="397"/>
    <s v="ROBBERY,OPEN AREA UNCLASSIFIED"/>
    <n v="105"/>
    <x v="7"/>
    <s v="PL 1600500"/>
    <s v="F"/>
    <s v="B"/>
    <n v="50"/>
    <n v="0"/>
    <x v="2"/>
    <x v="0"/>
    <x v="4"/>
  </r>
  <r>
    <x v="107"/>
    <n v="252"/>
    <n v="27"/>
    <n v="31"/>
    <x v="43"/>
    <n v="1"/>
    <n v="235"/>
    <n v="259"/>
    <n v="31"/>
    <n v="4"/>
    <n v="4"/>
    <x v="62112"/>
    <n v="440"/>
    <s v="AGGRAVATED GRAND LARCENY OF ATM"/>
    <n v="109"/>
    <x v="11"/>
    <s v="PL 1553502"/>
    <s v="F"/>
    <s v="K"/>
    <n v="62"/>
    <n v="0"/>
    <x v="0"/>
    <x v="0"/>
    <x v="1"/>
  </r>
  <r>
    <x v="205"/>
    <n v="340"/>
    <n v="15"/>
    <n v="24"/>
    <x v="30"/>
    <n v="0"/>
    <n v="342"/>
    <n v="364"/>
    <n v="36"/>
    <n v="8"/>
    <n v="10"/>
    <x v="62113"/>
    <n v="101"/>
    <s v="ASSAULT 3"/>
    <n v="344"/>
    <x v="15"/>
    <s v="PL 1200001"/>
    <s v="M"/>
    <s v="Q"/>
    <n v="102"/>
    <n v="0"/>
    <x v="0"/>
    <x v="1"/>
    <x v="2"/>
  </r>
  <r>
    <x v="86"/>
    <n v="401"/>
    <n v="29"/>
    <n v="38"/>
    <x v="5"/>
    <n v="2"/>
    <n v="351"/>
    <n v="373"/>
    <n v="39"/>
    <n v="9"/>
    <n v="10"/>
    <x v="62114"/>
    <n v="112"/>
    <s v="MENACING 1ST DEGREE (VICT NOT"/>
    <n v="126"/>
    <x v="5"/>
    <s v="PL 1201300"/>
    <s v="F"/>
    <s v="Q"/>
    <n v="103"/>
    <n v="0"/>
    <x v="1"/>
    <x v="0"/>
    <x v="0"/>
  </r>
  <r>
    <x v="194"/>
    <n v="294"/>
    <n v="34"/>
    <n v="20"/>
    <x v="43"/>
    <n v="0"/>
    <n v="256"/>
    <n v="279"/>
    <n v="26"/>
    <n v="3"/>
    <n v="4"/>
    <x v="62115"/>
    <n v="114"/>
    <s v="OBSTR BREATH/CIRCUL"/>
    <n v="344"/>
    <x v="15"/>
    <s v="PL 121110A"/>
    <s v="M"/>
    <s v="B"/>
    <n v="48"/>
    <n v="0"/>
    <x v="2"/>
    <x v="0"/>
    <x v="2"/>
  </r>
  <r>
    <x v="192"/>
    <n v="187"/>
    <n v="19"/>
    <n v="32"/>
    <x v="47"/>
    <n v="2"/>
    <n v="240"/>
    <n v="258"/>
    <n v="33"/>
    <n v="4"/>
    <n v="5"/>
    <x v="62116"/>
    <n v="779"/>
    <s v="PUBLIC ADMINISTRATION,UNCLASSI"/>
    <n v="126"/>
    <x v="5"/>
    <s v="PL 215510B"/>
    <s v="F"/>
    <s v="K"/>
    <n v="62"/>
    <n v="0"/>
    <x v="0"/>
    <x v="0"/>
    <x v="1"/>
  </r>
  <r>
    <x v="100"/>
    <n v="329"/>
    <n v="20"/>
    <n v="40"/>
    <x v="30"/>
    <n v="2"/>
    <n v="327"/>
    <n v="348"/>
    <n v="36"/>
    <n v="8"/>
    <n v="9"/>
    <x v="62117"/>
    <n v="439"/>
    <s v="LARCENY,GRAND FROM OPEN AREAS, UNATTENDED"/>
    <n v="109"/>
    <x v="11"/>
    <s v="PL 1553001"/>
    <s v="F"/>
    <s v="K"/>
    <n v="62"/>
    <n v="0"/>
    <x v="0"/>
    <x v="0"/>
    <x v="1"/>
  </r>
  <r>
    <x v="199"/>
    <n v="135"/>
    <n v="10"/>
    <n v="33"/>
    <x v="48"/>
    <n v="0"/>
    <n v="253"/>
    <n v="269"/>
    <n v="34"/>
    <n v="5"/>
    <n v="6"/>
    <x v="62118"/>
    <n v="339"/>
    <s v="LARCENY,PETIT FROM OPEN AREAS,"/>
    <n v="341"/>
    <x v="6"/>
    <s v="PL 1552500"/>
    <s v="M"/>
    <s v="Q"/>
    <n v="110"/>
    <n v="0"/>
    <x v="0"/>
    <x v="0"/>
    <x v="2"/>
  </r>
  <r>
    <x v="82"/>
    <n v="227"/>
    <n v="21"/>
    <n v="36"/>
    <x v="13"/>
    <n v="0"/>
    <n v="238"/>
    <n v="262"/>
    <n v="32"/>
    <n v="4"/>
    <n v="4"/>
    <x v="62119"/>
    <n v="244"/>
    <s v="BURGLARY,UNCLASSIFIED,UNKNOWN"/>
    <n v="107"/>
    <x v="12"/>
    <s v="PL 1402000"/>
    <s v="F"/>
    <s v="K"/>
    <n v="62"/>
    <n v="0"/>
    <x v="0"/>
    <x v="0"/>
    <x v="5"/>
  </r>
  <r>
    <x v="83"/>
    <n v="312"/>
    <n v="31"/>
    <n v="41"/>
    <x v="32"/>
    <n v="0"/>
    <n v="233"/>
    <n v="256"/>
    <n v="31"/>
    <n v="4"/>
    <n v="5"/>
    <x v="62120"/>
    <n v="339"/>
    <s v="LARCENY,PETIT FROM OPEN AREAS,"/>
    <n v="341"/>
    <x v="6"/>
    <s v="PL 1552500"/>
    <s v="M"/>
    <s v="M"/>
    <n v="17"/>
    <n v="0"/>
    <x v="0"/>
    <x v="0"/>
    <x v="1"/>
  </r>
  <r>
    <x v="98"/>
    <n v="274"/>
    <n v="22"/>
    <n v="30"/>
    <x v="45"/>
    <n v="0"/>
    <n v="244"/>
    <n v="266"/>
    <n v="31"/>
    <n v="4"/>
    <n v="5"/>
    <x v="62121"/>
    <n v="269"/>
    <s v="MISCHIEF,CRIMINAL,    UNCL 2ND"/>
    <n v="121"/>
    <x v="4"/>
    <s v="PL 1450501"/>
    <s v="F"/>
    <s v="K"/>
    <n v="63"/>
    <n v="0"/>
    <x v="2"/>
    <x v="0"/>
    <x v="1"/>
  </r>
  <r>
    <x v="100"/>
    <n v="329"/>
    <n v="20"/>
    <n v="40"/>
    <x v="30"/>
    <n v="2"/>
    <n v="327"/>
    <n v="348"/>
    <n v="36"/>
    <n v="8"/>
    <n v="9"/>
    <x v="62122"/>
    <n v="209"/>
    <s v="BURGLARS TOOLS,UNCLASSIFIED"/>
    <n v="231"/>
    <x v="31"/>
    <s v="PL 1403500"/>
    <s v="M"/>
    <s v="M"/>
    <n v="6"/>
    <n v="0"/>
    <x v="0"/>
    <x v="0"/>
    <x v="0"/>
  </r>
  <r>
    <x v="188"/>
    <n v="315"/>
    <n v="16"/>
    <n v="42"/>
    <x v="45"/>
    <n v="0"/>
    <n v="254"/>
    <n v="275"/>
    <n v="29"/>
    <n v="3"/>
    <n v="4"/>
    <x v="62123"/>
    <n v="153"/>
    <s v="RAPE 3"/>
    <n v="104"/>
    <x v="1"/>
    <s v="PL 1302503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62124"/>
    <n v="494"/>
    <s v="STOLEN PROPERTY 2,1,POSSESSION"/>
    <n v="111"/>
    <x v="25"/>
    <s v="PL 1655000"/>
    <s v="F"/>
    <s v="K"/>
    <n v="75"/>
    <n v="0"/>
    <x v="0"/>
    <x v="0"/>
    <x v="2"/>
  </r>
  <r>
    <x v="206"/>
    <n v="140"/>
    <n v="17"/>
    <n v="25"/>
    <x v="13"/>
    <n v="1"/>
    <n v="281"/>
    <n v="299"/>
    <n v="33"/>
    <n v="7"/>
    <n v="8"/>
    <x v="62125"/>
    <n v="101"/>
    <s v="ASSAULT 3"/>
    <n v="344"/>
    <x v="15"/>
    <s v="PL 1200001"/>
    <s v="M"/>
    <s v="K"/>
    <n v="70"/>
    <n v="0"/>
    <x v="0"/>
    <x v="1"/>
    <x v="0"/>
  </r>
  <r>
    <x v="180"/>
    <n v="353"/>
    <n v="31"/>
    <n v="32"/>
    <x v="48"/>
    <n v="0"/>
    <n v="261"/>
    <n v="284"/>
    <n v="26"/>
    <n v="4"/>
    <n v="4"/>
    <x v="62126"/>
    <n v="339"/>
    <s v="LARCENY,PETIT FROM OPEN AREAS,"/>
    <n v="341"/>
    <x v="6"/>
    <s v="PL 1552500"/>
    <s v="M"/>
    <s v="B"/>
    <n v="42"/>
    <n v="0"/>
    <x v="0"/>
    <x v="0"/>
    <x v="0"/>
  </r>
  <r>
    <x v="5"/>
    <n v="308"/>
    <n v="14"/>
    <n v="32"/>
    <x v="5"/>
    <n v="1"/>
    <n v="312"/>
    <n v="332"/>
    <n v="35"/>
    <n v="8"/>
    <n v="9"/>
    <x v="62127"/>
    <n v="114"/>
    <s v="OBSTR BREATH/CIRCUL"/>
    <n v="344"/>
    <x v="15"/>
    <s v="PL 121110A"/>
    <s v="M"/>
    <s v="B"/>
    <n v="52"/>
    <n v="0"/>
    <x v="0"/>
    <x v="0"/>
    <x v="4"/>
  </r>
  <r>
    <x v="125"/>
    <n v="273"/>
    <n v="29"/>
    <n v="18"/>
    <x v="32"/>
    <n v="1"/>
    <n v="250"/>
    <n v="274"/>
    <n v="24"/>
    <n v="3"/>
    <n v="4"/>
    <x v="62128"/>
    <n v="339"/>
    <s v="LARCENY,PETIT FROM OPEN AREAS,"/>
    <n v="341"/>
    <x v="6"/>
    <s v="PL 1552500"/>
    <s v="M"/>
    <s v="K"/>
    <n v="79"/>
    <n v="0"/>
    <x v="1"/>
    <x v="0"/>
    <x v="0"/>
  </r>
  <r>
    <x v="86"/>
    <n v="401"/>
    <n v="29"/>
    <n v="38"/>
    <x v="5"/>
    <n v="2"/>
    <n v="351"/>
    <n v="373"/>
    <n v="39"/>
    <n v="9"/>
    <n v="10"/>
    <x v="62129"/>
    <n v="268"/>
    <s v="CRIMINAL MIS 2 &amp; 3"/>
    <n v="121"/>
    <x v="4"/>
    <s v="PL 1450502"/>
    <s v="F"/>
    <s v="S"/>
    <n v="122"/>
    <n v="0"/>
    <x v="0"/>
    <x v="0"/>
    <x v="5"/>
  </r>
  <r>
    <x v="173"/>
    <n v="234"/>
    <n v="14"/>
    <n v="30"/>
    <x v="38"/>
    <n v="1"/>
    <n v="333"/>
    <n v="348"/>
    <n v="40"/>
    <n v="12"/>
    <n v="14"/>
    <x v="62130"/>
    <n v="748"/>
    <s v="CONTEMPT,CRIMINAL"/>
    <n v="359"/>
    <x v="21"/>
    <s v="PL 2155006"/>
    <s v="M"/>
    <s v="B"/>
    <n v="49"/>
    <n v="0"/>
    <x v="1"/>
    <x v="0"/>
    <x v="0"/>
  </r>
  <r>
    <x v="86"/>
    <n v="401"/>
    <n v="29"/>
    <n v="38"/>
    <x v="5"/>
    <n v="2"/>
    <n v="351"/>
    <n v="373"/>
    <n v="39"/>
    <n v="9"/>
    <n v="10"/>
    <x v="62131"/>
    <n v="101"/>
    <s v="ASSAULT 3"/>
    <n v="344"/>
    <x v="15"/>
    <s v="PL 1200001"/>
    <s v="M"/>
    <s v="B"/>
    <n v="40"/>
    <n v="0"/>
    <x v="1"/>
    <x v="0"/>
    <x v="2"/>
  </r>
  <r>
    <x v="178"/>
    <n v="333"/>
    <n v="25"/>
    <n v="34"/>
    <x v="32"/>
    <n v="0"/>
    <n v="251"/>
    <n v="274"/>
    <n v="30"/>
    <n v="4"/>
    <n v="5"/>
    <x v="62132"/>
    <n v="515"/>
    <s v="CONTROLLED SUBSTANCE,SALE 3"/>
    <n v="117"/>
    <x v="10"/>
    <s v="PL 2203901"/>
    <s v="F"/>
    <s v="B"/>
    <n v="42"/>
    <n v="0"/>
    <x v="0"/>
    <x v="1"/>
    <x v="0"/>
  </r>
  <r>
    <x v="100"/>
    <n v="329"/>
    <n v="20"/>
    <n v="40"/>
    <x v="30"/>
    <n v="2"/>
    <n v="327"/>
    <n v="348"/>
    <n v="36"/>
    <n v="8"/>
    <n v="9"/>
    <x v="62133"/>
    <n v="139"/>
    <s v="MURDER,UNCLASSIFIED"/>
    <n v="101"/>
    <x v="40"/>
    <s v="PL 1252501"/>
    <s v="F"/>
    <s v="M"/>
    <n v="32"/>
    <n v="0"/>
    <x v="0"/>
    <x v="0"/>
    <x v="0"/>
  </r>
  <r>
    <x v="78"/>
    <n v="283"/>
    <n v="26"/>
    <n v="39"/>
    <x v="45"/>
    <n v="1"/>
    <n v="254"/>
    <n v="277"/>
    <n v="32"/>
    <n v="3"/>
    <n v="4"/>
    <x v="62134"/>
    <n v="105"/>
    <s v="STRANGULATION 1ST"/>
    <n v="106"/>
    <x v="9"/>
    <s v="PL 1211200"/>
    <s v="F"/>
    <s v="K"/>
    <n v="73"/>
    <n v="0"/>
    <x v="0"/>
    <x v="0"/>
    <x v="0"/>
  </r>
  <r>
    <x v="88"/>
    <n v="276"/>
    <n v="34"/>
    <n v="38"/>
    <x v="43"/>
    <n v="3"/>
    <n v="246"/>
    <n v="271"/>
    <n v="29"/>
    <n v="3"/>
    <n v="4"/>
    <x v="62135"/>
    <n v="511"/>
    <s v="CONTROLLED SUBSTANCE, POSSESSI"/>
    <n v="235"/>
    <x v="10"/>
    <s v="PL 2200300"/>
    <s v="M"/>
    <s v="M"/>
    <n v="7"/>
    <n v="0"/>
    <x v="0"/>
    <x v="0"/>
    <x v="2"/>
  </r>
  <r>
    <x v="188"/>
    <n v="315"/>
    <n v="16"/>
    <n v="42"/>
    <x v="45"/>
    <n v="0"/>
    <n v="254"/>
    <n v="275"/>
    <n v="29"/>
    <n v="3"/>
    <n v="4"/>
    <x v="62136"/>
    <n v="268"/>
    <s v="CRIMINAL MIS 2 &amp; 3"/>
    <n v="121"/>
    <x v="4"/>
    <s v="PL 1450502"/>
    <s v="F"/>
    <s v="B"/>
    <n v="40"/>
    <n v="0"/>
    <x v="2"/>
    <x v="1"/>
    <x v="0"/>
  </r>
  <r>
    <x v="178"/>
    <n v="333"/>
    <n v="25"/>
    <n v="34"/>
    <x v="32"/>
    <n v="0"/>
    <n v="251"/>
    <n v="274"/>
    <n v="30"/>
    <n v="4"/>
    <n v="5"/>
    <x v="62137"/>
    <n v="268"/>
    <s v="CRIMINAL MIS 2 &amp; 3"/>
    <n v="121"/>
    <x v="4"/>
    <s v="PL 1450502"/>
    <s v="F"/>
    <s v="B"/>
    <n v="41"/>
    <n v="0"/>
    <x v="0"/>
    <x v="1"/>
    <x v="0"/>
  </r>
  <r>
    <x v="5"/>
    <n v="308"/>
    <n v="14"/>
    <n v="32"/>
    <x v="5"/>
    <n v="1"/>
    <n v="312"/>
    <n v="332"/>
    <n v="35"/>
    <n v="8"/>
    <n v="9"/>
    <x v="62138"/>
    <n v="259"/>
    <s v="CRIMINAL MISCHIEF,UNCLASSIFIED 4"/>
    <n v="351"/>
    <x v="4"/>
    <s v="PL 1450001"/>
    <s v="M"/>
    <s v="Q"/>
    <n v="103"/>
    <n v="15"/>
    <x v="0"/>
    <x v="0"/>
    <x v="1"/>
  </r>
  <r>
    <x v="203"/>
    <n v="160"/>
    <n v="25"/>
    <n v="20"/>
    <x v="47"/>
    <n v="0"/>
    <n v="239"/>
    <n v="259"/>
    <n v="31"/>
    <n v="4"/>
    <n v="4"/>
    <x v="62139"/>
    <n v="109"/>
    <s v="ASSAULT 2,1,UNCLASSIFIED"/>
    <n v="106"/>
    <x v="9"/>
    <s v="PL 1200502"/>
    <s v="F"/>
    <s v="M"/>
    <n v="9"/>
    <n v="0"/>
    <x v="0"/>
    <x v="0"/>
    <x v="4"/>
  </r>
  <r>
    <x v="188"/>
    <n v="315"/>
    <n v="16"/>
    <n v="42"/>
    <x v="45"/>
    <n v="0"/>
    <n v="254"/>
    <n v="275"/>
    <n v="29"/>
    <n v="3"/>
    <n v="4"/>
    <x v="62140"/>
    <n v="113"/>
    <s v="MENACING,UNCLASSIFIED"/>
    <n v="344"/>
    <x v="15"/>
    <s v="PL 1201401"/>
    <s v="M"/>
    <s v="M"/>
    <n v="34"/>
    <n v="0"/>
    <x v="0"/>
    <x v="0"/>
    <x v="2"/>
  </r>
  <r>
    <x v="149"/>
    <n v="323"/>
    <n v="28"/>
    <n v="25"/>
    <x v="43"/>
    <n v="1"/>
    <n v="269"/>
    <n v="291"/>
    <n v="27"/>
    <n v="3"/>
    <n v="3"/>
    <x v="62141"/>
    <n v="175"/>
    <s v="SEXUAL ABUSE 3,2"/>
    <n v="233"/>
    <x v="0"/>
    <s v="PL 13052A1"/>
    <s v="M"/>
    <s v="K"/>
    <n v="77"/>
    <n v="0"/>
    <x v="0"/>
    <x v="0"/>
    <x v="0"/>
  </r>
  <r>
    <x v="207"/>
    <n v="313"/>
    <n v="24"/>
    <n v="27"/>
    <x v="30"/>
    <n v="1"/>
    <n v="237"/>
    <n v="259"/>
    <n v="31"/>
    <n v="5"/>
    <n v="6"/>
    <x v="62142"/>
    <n v="339"/>
    <s v="LARCENY,PETIT FROM OPEN AREAS,"/>
    <n v="341"/>
    <x v="6"/>
    <s v="PL 1552500"/>
    <s v="M"/>
    <s v="M"/>
    <n v="28"/>
    <n v="0"/>
    <x v="1"/>
    <x v="0"/>
    <x v="0"/>
  </r>
  <r>
    <x v="200"/>
    <n v="218"/>
    <n v="23"/>
    <n v="20"/>
    <x v="45"/>
    <n v="0"/>
    <n v="236"/>
    <n v="259"/>
    <n v="24"/>
    <n v="4"/>
    <n v="4"/>
    <x v="62143"/>
    <n v="101"/>
    <s v="ASSAULT 3"/>
    <n v="344"/>
    <x v="15"/>
    <s v="PL 1200001"/>
    <s v="M"/>
    <s v="K"/>
    <n v="70"/>
    <n v="0"/>
    <x v="0"/>
    <x v="0"/>
    <x v="2"/>
  </r>
  <r>
    <x v="83"/>
    <n v="312"/>
    <n v="31"/>
    <n v="41"/>
    <x v="32"/>
    <n v="0"/>
    <n v="233"/>
    <n v="256"/>
    <n v="31"/>
    <n v="4"/>
    <n v="5"/>
    <x v="62144"/>
    <n v="503"/>
    <s v="CONTROLLED SUBSTANCE,INTENT TO"/>
    <n v="117"/>
    <x v="10"/>
    <s v="PL 2201601"/>
    <s v="F"/>
    <s v="K"/>
    <n v="88"/>
    <n v="0"/>
    <x v="1"/>
    <x v="0"/>
    <x v="0"/>
  </r>
  <r>
    <x v="195"/>
    <n v="298"/>
    <n v="21"/>
    <n v="39"/>
    <x v="30"/>
    <n v="1"/>
    <n v="242"/>
    <n v="259"/>
    <n v="34"/>
    <n v="4"/>
    <n v="5"/>
    <x v="62145"/>
    <n v="792"/>
    <s v="WEAPONS POSSESSION 1 &amp; 2"/>
    <n v="118"/>
    <x v="23"/>
    <s v="PL 265031B"/>
    <s v="F"/>
    <s v="K"/>
    <n v="75"/>
    <n v="0"/>
    <x v="0"/>
    <x v="0"/>
    <x v="0"/>
  </r>
  <r>
    <x v="184"/>
    <n v="437"/>
    <n v="16"/>
    <n v="34"/>
    <x v="14"/>
    <n v="3"/>
    <n v="322"/>
    <n v="338"/>
    <n v="38"/>
    <n v="10"/>
    <n v="11"/>
    <x v="62146"/>
    <n v="779"/>
    <s v="PUBLIC ADMINISTRATION,UNCLASSI"/>
    <n v="126"/>
    <x v="5"/>
    <s v="PL 215510B"/>
    <s v="F"/>
    <s v="M"/>
    <n v="33"/>
    <n v="0"/>
    <x v="0"/>
    <x v="0"/>
    <x v="0"/>
  </r>
  <r>
    <x v="125"/>
    <n v="273"/>
    <n v="29"/>
    <n v="18"/>
    <x v="32"/>
    <n v="1"/>
    <n v="250"/>
    <n v="274"/>
    <n v="24"/>
    <n v="3"/>
    <n v="4"/>
    <x v="62147"/>
    <n v="49"/>
    <s v="U.S. CODE UNCLASSIFIED"/>
    <n v="995"/>
    <x v="17"/>
    <s v="FOA9000049"/>
    <m/>
    <s v="Q"/>
    <n v="109"/>
    <n v="0"/>
    <x v="2"/>
    <x v="0"/>
    <x v="4"/>
  </r>
  <r>
    <x v="191"/>
    <n v="298"/>
    <n v="10"/>
    <n v="42"/>
    <x v="24"/>
    <n v="1"/>
    <n v="314"/>
    <n v="329"/>
    <n v="43"/>
    <n v="18"/>
    <n v="18"/>
    <x v="62148"/>
    <n v="848"/>
    <s v="NY STATE LAWS,UNCLASSIFIED MIS"/>
    <n v="364"/>
    <x v="37"/>
    <s v="GCI0000000"/>
    <s v="M"/>
    <s v="B"/>
    <n v="44"/>
    <n v="0"/>
    <x v="1"/>
    <x v="0"/>
    <x v="0"/>
  </r>
  <r>
    <x v="208"/>
    <n v="440"/>
    <n v="22"/>
    <n v="44"/>
    <x v="4"/>
    <n v="2"/>
    <n v="358"/>
    <n v="376"/>
    <n v="41"/>
    <n v="8"/>
    <n v="10"/>
    <x v="62149"/>
    <n v="439"/>
    <s v="LARCENY,GRAND FROM OPEN AREAS, UNATTENDED"/>
    <n v="109"/>
    <x v="11"/>
    <s v="PL 1553004"/>
    <s v="F"/>
    <s v="Q"/>
    <n v="107"/>
    <n v="0"/>
    <x v="0"/>
    <x v="0"/>
    <x v="5"/>
  </r>
  <r>
    <x v="92"/>
    <n v="288"/>
    <n v="18"/>
    <n v="34"/>
    <x v="32"/>
    <n v="1"/>
    <n v="244"/>
    <n v="262"/>
    <n v="34"/>
    <n v="4"/>
    <n v="5"/>
    <x v="62150"/>
    <n v="916"/>
    <s v="LEAVING SCENE-ACCIDENT-PERSONA"/>
    <n v="348"/>
    <x v="27"/>
    <s v="VTL06000AA"/>
    <s v="M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2151"/>
    <n v="397"/>
    <s v="ROBBERY,OPEN AREA UNCLASSIFIED"/>
    <n v="105"/>
    <x v="7"/>
    <s v="PL 1601501"/>
    <s v="F"/>
    <s v="K"/>
    <n v="67"/>
    <n v="0"/>
    <x v="0"/>
    <x v="0"/>
    <x v="0"/>
  </r>
  <r>
    <x v="214"/>
    <n v="317"/>
    <n v="17"/>
    <n v="33"/>
    <x v="44"/>
    <n v="1"/>
    <n v="308"/>
    <n v="322"/>
    <n v="42"/>
    <n v="18"/>
    <n v="19"/>
    <x v="62152"/>
    <n v="339"/>
    <s v="LARCENY,PETIT FROM OPEN AREAS,"/>
    <n v="341"/>
    <x v="6"/>
    <s v="PL 1552500"/>
    <s v="M"/>
    <s v="M"/>
    <n v="13"/>
    <n v="0"/>
    <x v="0"/>
    <x v="0"/>
    <x v="1"/>
  </r>
  <r>
    <x v="98"/>
    <n v="274"/>
    <n v="22"/>
    <n v="30"/>
    <x v="45"/>
    <n v="0"/>
    <n v="244"/>
    <n v="266"/>
    <n v="31"/>
    <n v="4"/>
    <n v="5"/>
    <x v="62153"/>
    <n v="339"/>
    <s v="LARCENY,PETIT FROM OPEN AREAS,"/>
    <n v="341"/>
    <x v="6"/>
    <s v="PL 1552500"/>
    <s v="M"/>
    <s v="Q"/>
    <n v="114"/>
    <n v="0"/>
    <x v="0"/>
    <x v="1"/>
    <x v="1"/>
  </r>
  <r>
    <x v="201"/>
    <n v="176"/>
    <n v="26"/>
    <n v="38"/>
    <x v="13"/>
    <n v="2"/>
    <n v="363"/>
    <n v="384"/>
    <n v="41"/>
    <n v="10"/>
    <n v="11"/>
    <x v="62154"/>
    <n v="397"/>
    <s v="ROBBERY,OPEN AREA UNCLASSIFIED"/>
    <n v="105"/>
    <x v="7"/>
    <s v="PL 160102A"/>
    <s v="F"/>
    <s v="K"/>
    <n v="63"/>
    <n v="0"/>
    <x v="2"/>
    <x v="0"/>
    <x v="0"/>
  </r>
  <r>
    <x v="202"/>
    <n v="391"/>
    <n v="18"/>
    <n v="46"/>
    <x v="30"/>
    <n v="0"/>
    <n v="318"/>
    <n v="335"/>
    <n v="38"/>
    <n v="8"/>
    <n v="10"/>
    <x v="62155"/>
    <n v="244"/>
    <s v="BURGLARY,UNCLASSIFIED,UNKNOWN"/>
    <n v="107"/>
    <x v="12"/>
    <s v="PL 1402501"/>
    <s v="F"/>
    <s v="Q"/>
    <n v="109"/>
    <n v="0"/>
    <x v="0"/>
    <x v="0"/>
    <x v="4"/>
  </r>
  <r>
    <x v="97"/>
    <n v="263"/>
    <n v="27"/>
    <n v="25"/>
    <x v="47"/>
    <n v="1"/>
    <n v="244"/>
    <n v="268"/>
    <n v="30"/>
    <n v="4"/>
    <n v="5"/>
    <x v="62156"/>
    <n v="792"/>
    <s v="WEAPONS POSSESSION 1 &amp; 2"/>
    <n v="118"/>
    <x v="23"/>
    <s v="PL 265031B"/>
    <s v="F"/>
    <s v="K"/>
    <n v="73"/>
    <n v="0"/>
    <x v="2"/>
    <x v="0"/>
    <x v="0"/>
  </r>
  <r>
    <x v="177"/>
    <n v="411"/>
    <n v="22"/>
    <n v="35"/>
    <x v="30"/>
    <n v="0"/>
    <n v="361"/>
    <n v="379"/>
    <n v="39"/>
    <n v="8"/>
    <n v="10"/>
    <x v="62157"/>
    <n v="490"/>
    <s v="STOLEN PROPERTY 3,POSSESSION"/>
    <n v="232"/>
    <x v="25"/>
    <s v="PL 1654000"/>
    <s v="M"/>
    <s v="B"/>
    <n v="41"/>
    <n v="0"/>
    <x v="3"/>
    <x v="0"/>
    <x v="0"/>
  </r>
  <r>
    <x v="98"/>
    <n v="274"/>
    <n v="22"/>
    <n v="30"/>
    <x v="45"/>
    <n v="0"/>
    <n v="244"/>
    <n v="266"/>
    <n v="31"/>
    <n v="4"/>
    <n v="5"/>
    <x v="62158"/>
    <n v="748"/>
    <s v="CONTEMPT,CRIMINAL"/>
    <n v="359"/>
    <x v="21"/>
    <s v="PL 2155006"/>
    <s v="M"/>
    <s v="M"/>
    <n v="23"/>
    <n v="0"/>
    <x v="0"/>
    <x v="0"/>
    <x v="0"/>
  </r>
  <r>
    <x v="180"/>
    <n v="353"/>
    <n v="31"/>
    <n v="32"/>
    <x v="48"/>
    <n v="0"/>
    <n v="261"/>
    <n v="284"/>
    <n v="26"/>
    <n v="4"/>
    <n v="4"/>
    <x v="62159"/>
    <n v="114"/>
    <s v="OBSTR BREATH/CIRCUL"/>
    <n v="344"/>
    <x v="15"/>
    <s v="PL 1211100"/>
    <s v="M"/>
    <s v="M"/>
    <n v="25"/>
    <n v="2"/>
    <x v="1"/>
    <x v="0"/>
    <x v="1"/>
  </r>
  <r>
    <x v="194"/>
    <n v="294"/>
    <n v="34"/>
    <n v="20"/>
    <x v="43"/>
    <n v="0"/>
    <n v="256"/>
    <n v="279"/>
    <n v="26"/>
    <n v="3"/>
    <n v="4"/>
    <x v="62160"/>
    <n v="113"/>
    <s v="MENACING,UNCLASSIFIED"/>
    <n v="344"/>
    <x v="15"/>
    <s v="PL 1201401"/>
    <s v="M"/>
    <s v="B"/>
    <n v="46"/>
    <n v="0"/>
    <x v="2"/>
    <x v="0"/>
    <x v="4"/>
  </r>
  <r>
    <x v="196"/>
    <n v="402"/>
    <n v="15"/>
    <n v="43"/>
    <x v="20"/>
    <n v="0"/>
    <n v="357"/>
    <n v="374"/>
    <n v="39"/>
    <n v="9"/>
    <n v="10"/>
    <x v="62161"/>
    <n v="339"/>
    <s v="LARCENY,PETIT FROM OPEN AREAS,"/>
    <n v="341"/>
    <x v="6"/>
    <s v="PL 1552500"/>
    <s v="M"/>
    <s v="M"/>
    <n v="9"/>
    <n v="0"/>
    <x v="0"/>
    <x v="0"/>
    <x v="1"/>
  </r>
  <r>
    <x v="190"/>
    <n v="313"/>
    <n v="17"/>
    <n v="37"/>
    <x v="4"/>
    <n v="1"/>
    <n v="265"/>
    <n v="281"/>
    <n v="35"/>
    <n v="7"/>
    <n v="8"/>
    <x v="62162"/>
    <n v="339"/>
    <s v="LARCENY,PETIT FROM OPEN AREAS,"/>
    <n v="341"/>
    <x v="6"/>
    <s v="PL 1552500"/>
    <s v="M"/>
    <s v="M"/>
    <n v="26"/>
    <n v="0"/>
    <x v="1"/>
    <x v="0"/>
    <x v="0"/>
  </r>
  <r>
    <x v="181"/>
    <n v="320"/>
    <n v="19"/>
    <n v="31"/>
    <x v="45"/>
    <n v="2"/>
    <n v="247"/>
    <n v="270"/>
    <n v="29"/>
    <n v="3"/>
    <n v="4"/>
    <x v="62163"/>
    <n v="490"/>
    <s v="STOLEN PROPERTY 3,POSSESSION"/>
    <n v="232"/>
    <x v="25"/>
    <s v="PL 1654000"/>
    <s v="M"/>
    <s v="B"/>
    <n v="42"/>
    <n v="0"/>
    <x v="2"/>
    <x v="0"/>
    <x v="2"/>
  </r>
  <r>
    <x v="213"/>
    <n v="283"/>
    <n v="19"/>
    <n v="42"/>
    <x v="47"/>
    <n v="0"/>
    <n v="229"/>
    <n v="253"/>
    <n v="33"/>
    <n v="5"/>
    <n v="5"/>
    <x v="62164"/>
    <n v="105"/>
    <s v="STRANGULATION 1ST"/>
    <n v="106"/>
    <x v="9"/>
    <s v="PL 1211200"/>
    <s v="F"/>
    <s v="B"/>
    <n v="46"/>
    <n v="0"/>
    <x v="0"/>
    <x v="0"/>
    <x v="0"/>
  </r>
  <r>
    <x v="185"/>
    <n v="255"/>
    <n v="25"/>
    <n v="23"/>
    <x v="48"/>
    <n v="0"/>
    <n v="243"/>
    <n v="261"/>
    <n v="32"/>
    <n v="4"/>
    <n v="5"/>
    <x v="62165"/>
    <n v="511"/>
    <s v="CONTROLLED SUBSTANCE, POSSESSI"/>
    <n v="235"/>
    <x v="10"/>
    <s v="PL 2200300"/>
    <s v="M"/>
    <s v="Q"/>
    <n v="115"/>
    <n v="3"/>
    <x v="0"/>
    <x v="1"/>
    <x v="0"/>
  </r>
  <r>
    <x v="176"/>
    <n v="348"/>
    <n v="25"/>
    <n v="38"/>
    <x v="48"/>
    <n v="1"/>
    <n v="258"/>
    <n v="276"/>
    <n v="34"/>
    <n v="5"/>
    <n v="6"/>
    <x v="62166"/>
    <n v="905"/>
    <s v="INTOXICATED DRIVING,ALCOHOL"/>
    <n v="347"/>
    <x v="16"/>
    <s v="VTL11920U3"/>
    <s v="M"/>
    <s v="K"/>
    <n v="88"/>
    <n v="0"/>
    <x v="2"/>
    <x v="0"/>
    <x v="0"/>
  </r>
  <r>
    <x v="85"/>
    <n v="416"/>
    <n v="12"/>
    <n v="46"/>
    <x v="44"/>
    <n v="2"/>
    <n v="345"/>
    <n v="361"/>
    <n v="41"/>
    <n v="13"/>
    <n v="15"/>
    <x v="62167"/>
    <n v="779"/>
    <s v="PUBLIC ADMINISTRATION,UNCLASSI"/>
    <n v="126"/>
    <x v="5"/>
    <s v="PL 215510B"/>
    <s v="F"/>
    <s v="M"/>
    <n v="24"/>
    <n v="0"/>
    <x v="1"/>
    <x v="0"/>
    <x v="0"/>
  </r>
  <r>
    <x v="209"/>
    <n v="136"/>
    <n v="21"/>
    <n v="27"/>
    <x v="30"/>
    <n v="1"/>
    <n v="233"/>
    <n v="258"/>
    <n v="32"/>
    <n v="4"/>
    <n v="4"/>
    <x v="62168"/>
    <n v="748"/>
    <s v="CONTEMPT,CRIMINAL"/>
    <n v="359"/>
    <x v="21"/>
    <s v="PL 2155003"/>
    <s v="M"/>
    <s v="Q"/>
    <n v="100"/>
    <n v="0"/>
    <x v="0"/>
    <x v="0"/>
    <x v="2"/>
  </r>
  <r>
    <x v="93"/>
    <n v="128"/>
    <n v="25"/>
    <n v="22"/>
    <x v="48"/>
    <n v="2"/>
    <n v="246"/>
    <n v="268"/>
    <n v="29"/>
    <n v="4"/>
    <n v="5"/>
    <x v="62169"/>
    <n v="922"/>
    <s v="TRAFFIC,UNCLASSIFIED MISDEMEAN"/>
    <n v="348"/>
    <x v="27"/>
    <s v="VTL0511001"/>
    <s v="M"/>
    <s v="K"/>
    <n v="67"/>
    <n v="0"/>
    <x v="1"/>
    <x v="0"/>
    <x v="0"/>
  </r>
  <r>
    <x v="207"/>
    <n v="313"/>
    <n v="24"/>
    <n v="27"/>
    <x v="30"/>
    <n v="1"/>
    <n v="237"/>
    <n v="259"/>
    <n v="31"/>
    <n v="5"/>
    <n v="6"/>
    <x v="62170"/>
    <n v="258"/>
    <s v="CRIMINAL MISCHIEF 4TH, GRAFFIT"/>
    <n v="351"/>
    <x v="4"/>
    <s v="PL 1456002"/>
    <s v="M"/>
    <s v="Q"/>
    <n v="107"/>
    <n v="0"/>
    <x v="0"/>
    <x v="0"/>
    <x v="1"/>
  </r>
  <r>
    <x v="180"/>
    <n v="353"/>
    <n v="31"/>
    <n v="32"/>
    <x v="48"/>
    <n v="0"/>
    <n v="261"/>
    <n v="284"/>
    <n v="26"/>
    <n v="4"/>
    <n v="4"/>
    <x v="62171"/>
    <n v="439"/>
    <s v="LARCENY,GRAND FROM OPEN AREAS, UNATTENDED"/>
    <n v="109"/>
    <x v="11"/>
    <s v="PL 1553001"/>
    <s v="F"/>
    <s v="Q"/>
    <n v="115"/>
    <n v="0"/>
    <x v="2"/>
    <x v="0"/>
    <x v="0"/>
  </r>
  <r>
    <x v="0"/>
    <n v="395"/>
    <n v="21"/>
    <n v="38"/>
    <x v="0"/>
    <n v="1"/>
    <n v="328"/>
    <n v="344"/>
    <n v="40"/>
    <n v="13"/>
    <n v="15"/>
    <x v="62172"/>
    <n v="101"/>
    <s v="ASSAULT 3"/>
    <n v="344"/>
    <x v="15"/>
    <s v="PL 1200001"/>
    <s v="M"/>
    <s v="M"/>
    <n v="28"/>
    <n v="0"/>
    <x v="0"/>
    <x v="0"/>
    <x v="0"/>
  </r>
  <r>
    <x v="189"/>
    <n v="186"/>
    <n v="21"/>
    <n v="20"/>
    <x v="47"/>
    <n v="2"/>
    <n v="252"/>
    <n v="273"/>
    <n v="28"/>
    <n v="4"/>
    <n v="5"/>
    <x v="62173"/>
    <n v="101"/>
    <s v="ASSAULT 3"/>
    <n v="344"/>
    <x v="15"/>
    <s v="PL 1200001"/>
    <s v="M"/>
    <s v="K"/>
    <n v="67"/>
    <n v="0"/>
    <x v="4"/>
    <x v="0"/>
    <x v="0"/>
  </r>
  <r>
    <x v="5"/>
    <n v="308"/>
    <n v="14"/>
    <n v="32"/>
    <x v="5"/>
    <n v="1"/>
    <n v="312"/>
    <n v="332"/>
    <n v="35"/>
    <n v="8"/>
    <n v="9"/>
    <x v="62174"/>
    <n v="109"/>
    <s v="ASSAULT 2,1,UNCLASSIFIED"/>
    <n v="106"/>
    <x v="9"/>
    <s v="PL 1200501"/>
    <s v="F"/>
    <s v="Q"/>
    <n v="102"/>
    <n v="0"/>
    <x v="1"/>
    <x v="0"/>
    <x v="5"/>
  </r>
  <r>
    <x v="0"/>
    <n v="395"/>
    <n v="21"/>
    <n v="38"/>
    <x v="0"/>
    <n v="1"/>
    <n v="328"/>
    <n v="344"/>
    <n v="40"/>
    <n v="13"/>
    <n v="15"/>
    <x v="62175"/>
    <n v="439"/>
    <s v="LARCENY,GRAND FROM OPEN AREAS, UNATTENDED"/>
    <n v="109"/>
    <x v="11"/>
    <s v="PL 1553001"/>
    <s v="F"/>
    <s v="Q"/>
    <n v="108"/>
    <n v="0"/>
    <x v="1"/>
    <x v="0"/>
    <x v="1"/>
  </r>
  <r>
    <x v="96"/>
    <n v="312"/>
    <n v="18"/>
    <n v="39"/>
    <x v="43"/>
    <n v="0"/>
    <n v="269"/>
    <n v="285"/>
    <n v="34"/>
    <n v="7"/>
    <n v="7"/>
    <x v="62176"/>
    <n v="339"/>
    <s v="LARCENY,PETIT FROM OPEN AREAS,"/>
    <n v="341"/>
    <x v="6"/>
    <s v="PL 1552500"/>
    <s v="M"/>
    <s v="Q"/>
    <n v="109"/>
    <n v="0"/>
    <x v="1"/>
    <x v="0"/>
    <x v="1"/>
  </r>
  <r>
    <x v="181"/>
    <n v="320"/>
    <n v="19"/>
    <n v="31"/>
    <x v="45"/>
    <n v="2"/>
    <n v="247"/>
    <n v="270"/>
    <n v="29"/>
    <n v="3"/>
    <n v="4"/>
    <x v="62177"/>
    <n v="439"/>
    <s v="LARCENY,GRAND FROM OPEN AREAS, UNATTENDED"/>
    <n v="109"/>
    <x v="11"/>
    <s v="PL 1554001"/>
    <s v="F"/>
    <s v="Q"/>
    <n v="109"/>
    <n v="0"/>
    <x v="0"/>
    <x v="0"/>
    <x v="5"/>
  </r>
  <r>
    <x v="213"/>
    <n v="283"/>
    <n v="19"/>
    <n v="42"/>
    <x v="47"/>
    <n v="0"/>
    <n v="229"/>
    <n v="253"/>
    <n v="33"/>
    <n v="5"/>
    <n v="5"/>
    <x v="62178"/>
    <n v="792"/>
    <s v="WEAPONS POSSESSION 1 &amp; 2"/>
    <n v="118"/>
    <x v="23"/>
    <s v="PL 265031B"/>
    <s v="F"/>
    <s v="K"/>
    <n v="70"/>
    <n v="0"/>
    <x v="3"/>
    <x v="0"/>
    <x v="0"/>
  </r>
  <r>
    <x v="186"/>
    <n v="230"/>
    <n v="19"/>
    <n v="32"/>
    <x v="32"/>
    <n v="0"/>
    <n v="242"/>
    <n v="267"/>
    <n v="26"/>
    <n v="3"/>
    <n v="4"/>
    <x v="62179"/>
    <n v="397"/>
    <s v="ROBBERY,OPEN AREA UNCLASSIFIED"/>
    <n v="105"/>
    <x v="7"/>
    <s v="PL 1601502"/>
    <s v="F"/>
    <s v="Q"/>
    <n v="115"/>
    <n v="0"/>
    <x v="2"/>
    <x v="1"/>
    <x v="2"/>
  </r>
  <r>
    <x v="211"/>
    <n v="150"/>
    <n v="20"/>
    <n v="21"/>
    <x v="43"/>
    <n v="0"/>
    <n v="234"/>
    <n v="260"/>
    <n v="32"/>
    <n v="4"/>
    <n v="4"/>
    <x v="62180"/>
    <n v="918"/>
    <s v="RECKLESS DRIVING"/>
    <n v="348"/>
    <x v="27"/>
    <s v="VTL1212000"/>
    <s v="M"/>
    <s v="S"/>
    <n v="122"/>
    <n v="0"/>
    <x v="0"/>
    <x v="0"/>
    <x v="0"/>
  </r>
  <r>
    <x v="5"/>
    <n v="308"/>
    <n v="14"/>
    <n v="32"/>
    <x v="5"/>
    <n v="1"/>
    <n v="312"/>
    <n v="332"/>
    <n v="35"/>
    <n v="8"/>
    <n v="9"/>
    <x v="62181"/>
    <n v="905"/>
    <s v="INTOXICATED DRIVING,ALCOHOL"/>
    <n v="347"/>
    <x v="16"/>
    <s v="VTL11920U3"/>
    <s v="M"/>
    <s v="K"/>
    <n v="61"/>
    <n v="0"/>
    <x v="0"/>
    <x v="0"/>
    <x v="1"/>
  </r>
  <r>
    <x v="119"/>
    <n v="189"/>
    <n v="12"/>
    <n v="27"/>
    <x v="30"/>
    <n v="1"/>
    <n v="254"/>
    <n v="271"/>
    <n v="33"/>
    <n v="6"/>
    <n v="6"/>
    <x v="62182"/>
    <n v="339"/>
    <s v="LARCENY,PETIT FROM OPEN AREAS,"/>
    <n v="341"/>
    <x v="6"/>
    <s v="PL 1552500"/>
    <s v="M"/>
    <s v="Q"/>
    <n v="110"/>
    <n v="0"/>
    <x v="2"/>
    <x v="0"/>
    <x v="3"/>
  </r>
  <r>
    <x v="4"/>
    <n v="206"/>
    <n v="12"/>
    <n v="42"/>
    <x v="4"/>
    <n v="4"/>
    <n v="308"/>
    <n v="321"/>
    <n v="44"/>
    <n v="17"/>
    <n v="18"/>
    <x v="62183"/>
    <n v="788"/>
    <s v="FIREWORKS, SALE"/>
    <n v="363"/>
    <x v="43"/>
    <s v="PL 27000AI"/>
    <s v="M"/>
    <s v="M"/>
    <n v="33"/>
    <n v="71"/>
    <x v="0"/>
    <x v="0"/>
    <x v="2"/>
  </r>
  <r>
    <x v="172"/>
    <n v="223"/>
    <n v="13"/>
    <n v="26"/>
    <x v="47"/>
    <n v="3"/>
    <n v="358"/>
    <n v="377"/>
    <n v="41"/>
    <n v="7"/>
    <n v="9"/>
    <x v="62184"/>
    <n v="105"/>
    <s v="STRANGULATION 1ST"/>
    <n v="106"/>
    <x v="9"/>
    <s v="PL 1211200"/>
    <s v="F"/>
    <s v="M"/>
    <n v="25"/>
    <n v="2"/>
    <x v="0"/>
    <x v="0"/>
    <x v="0"/>
  </r>
  <r>
    <x v="78"/>
    <n v="283"/>
    <n v="26"/>
    <n v="39"/>
    <x v="45"/>
    <n v="1"/>
    <n v="254"/>
    <n v="277"/>
    <n v="32"/>
    <n v="3"/>
    <n v="4"/>
    <x v="62185"/>
    <n v="177"/>
    <s v="SEXUAL ABUSE"/>
    <n v="116"/>
    <x v="0"/>
    <s v="PL 1306503"/>
    <s v="F"/>
    <s v="Q"/>
    <n v="112"/>
    <n v="0"/>
    <x v="0"/>
    <x v="0"/>
    <x v="2"/>
  </r>
  <r>
    <x v="92"/>
    <n v="288"/>
    <n v="18"/>
    <n v="34"/>
    <x v="32"/>
    <n v="1"/>
    <n v="244"/>
    <n v="262"/>
    <n v="34"/>
    <n v="4"/>
    <n v="5"/>
    <x v="62186"/>
    <n v="639"/>
    <s v="AGGRAVATED HARASSMENT 2"/>
    <n v="361"/>
    <x v="29"/>
    <s v="PL 2403003"/>
    <s v="M"/>
    <s v="B"/>
    <n v="40"/>
    <n v="0"/>
    <x v="0"/>
    <x v="0"/>
    <x v="4"/>
  </r>
  <r>
    <x v="97"/>
    <n v="263"/>
    <n v="27"/>
    <n v="25"/>
    <x v="47"/>
    <n v="1"/>
    <n v="244"/>
    <n v="268"/>
    <n v="30"/>
    <n v="4"/>
    <n v="5"/>
    <x v="62187"/>
    <n v="117"/>
    <s v="RECKLESS ENDANGERMENT 1"/>
    <n v="126"/>
    <x v="5"/>
    <s v="PL 1202500"/>
    <s v="F"/>
    <s v="K"/>
    <n v="69"/>
    <n v="0"/>
    <x v="2"/>
    <x v="0"/>
    <x v="0"/>
  </r>
  <r>
    <x v="187"/>
    <n v="207"/>
    <n v="24"/>
    <n v="31"/>
    <x v="13"/>
    <n v="0"/>
    <n v="249"/>
    <n v="272"/>
    <n v="27"/>
    <n v="4"/>
    <n v="4"/>
    <x v="62188"/>
    <n v="397"/>
    <s v="ROBBERY,OPEN AREA UNCLASSIFIED"/>
    <n v="105"/>
    <x v="7"/>
    <s v="PL 160102A"/>
    <s v="F"/>
    <s v="M"/>
    <n v="33"/>
    <n v="0"/>
    <x v="2"/>
    <x v="0"/>
    <x v="4"/>
  </r>
  <r>
    <x v="110"/>
    <n v="271"/>
    <n v="25"/>
    <n v="27"/>
    <x v="47"/>
    <n v="1"/>
    <n v="250"/>
    <n v="273"/>
    <n v="26"/>
    <n v="3"/>
    <n v="4"/>
    <x v="62189"/>
    <n v="114"/>
    <s v="OBSTR BREATH/CIRCUL"/>
    <n v="344"/>
    <x v="15"/>
    <s v="PL 121110A"/>
    <s v="M"/>
    <s v="B"/>
    <n v="52"/>
    <n v="0"/>
    <x v="1"/>
    <x v="0"/>
    <x v="0"/>
  </r>
  <r>
    <x v="188"/>
    <n v="315"/>
    <n v="16"/>
    <n v="42"/>
    <x v="45"/>
    <n v="0"/>
    <n v="254"/>
    <n v="275"/>
    <n v="29"/>
    <n v="3"/>
    <n v="4"/>
    <x v="62190"/>
    <n v="748"/>
    <s v="CONTEMPT,CRIMINAL"/>
    <n v="359"/>
    <x v="21"/>
    <s v="PL 2155003"/>
    <s v="M"/>
    <s v="B"/>
    <n v="44"/>
    <n v="0"/>
    <x v="0"/>
    <x v="0"/>
    <x v="1"/>
  </r>
  <r>
    <x v="187"/>
    <n v="207"/>
    <n v="24"/>
    <n v="31"/>
    <x v="13"/>
    <n v="0"/>
    <n v="249"/>
    <n v="272"/>
    <n v="27"/>
    <n v="4"/>
    <n v="4"/>
    <x v="62191"/>
    <n v="139"/>
    <s v="MURDER,UNCLASSIFIED"/>
    <n v="101"/>
    <x v="40"/>
    <s v="PL 1252501"/>
    <s v="F"/>
    <s v="Q"/>
    <n v="115"/>
    <n v="0"/>
    <x v="2"/>
    <x v="0"/>
    <x v="2"/>
  </r>
  <r>
    <x v="180"/>
    <n v="353"/>
    <n v="31"/>
    <n v="32"/>
    <x v="48"/>
    <n v="0"/>
    <n v="261"/>
    <n v="284"/>
    <n v="26"/>
    <n v="4"/>
    <n v="4"/>
    <x v="62192"/>
    <n v="16"/>
    <s v="FUGITIVE/OTHER STATES"/>
    <n v="995"/>
    <x v="17"/>
    <s v="FOA9000016"/>
    <m/>
    <s v="M"/>
    <n v="5"/>
    <n v="0"/>
    <x v="0"/>
    <x v="0"/>
    <x v="2"/>
  </r>
  <r>
    <x v="186"/>
    <n v="230"/>
    <n v="19"/>
    <n v="32"/>
    <x v="32"/>
    <n v="0"/>
    <n v="242"/>
    <n v="267"/>
    <n v="26"/>
    <n v="3"/>
    <n v="4"/>
    <x v="62193"/>
    <n v="779"/>
    <s v="PUBLIC ADMINISTRATION,UNCLASSI"/>
    <n v="126"/>
    <x v="5"/>
    <s v="PL 215510B"/>
    <s v="F"/>
    <s v="Q"/>
    <n v="105"/>
    <n v="0"/>
    <x v="1"/>
    <x v="0"/>
    <x v="5"/>
  </r>
  <r>
    <x v="170"/>
    <n v="257"/>
    <n v="39"/>
    <n v="35"/>
    <x v="45"/>
    <n v="0"/>
    <n v="245"/>
    <n v="271"/>
    <n v="33"/>
    <n v="3"/>
    <n v="4"/>
    <x v="62194"/>
    <n v="258"/>
    <s v="CRIMINAL MISCHIEF 4TH, GRAFFIT"/>
    <n v="351"/>
    <x v="4"/>
    <s v="PL 1456002"/>
    <s v="M"/>
    <s v="K"/>
    <n v="94"/>
    <n v="0"/>
    <x v="0"/>
    <x v="0"/>
    <x v="4"/>
  </r>
  <r>
    <x v="188"/>
    <n v="315"/>
    <n v="16"/>
    <n v="42"/>
    <x v="45"/>
    <n v="0"/>
    <n v="254"/>
    <n v="275"/>
    <n v="29"/>
    <n v="3"/>
    <n v="4"/>
    <x v="62195"/>
    <n v="109"/>
    <s v="ASSAULT 2,1,UNCLASSIFIED"/>
    <n v="106"/>
    <x v="9"/>
    <s v="PL 1200502"/>
    <s v="F"/>
    <s v="M"/>
    <n v="5"/>
    <n v="0"/>
    <x v="0"/>
    <x v="0"/>
    <x v="1"/>
  </r>
  <r>
    <x v="67"/>
    <n v="298"/>
    <n v="16"/>
    <n v="40"/>
    <x v="32"/>
    <n v="0"/>
    <n v="295"/>
    <n v="315"/>
    <n v="34"/>
    <n v="7"/>
    <n v="8"/>
    <x v="62196"/>
    <n v="101"/>
    <s v="ASSAULT 3"/>
    <n v="344"/>
    <x v="15"/>
    <s v="PL 1200001"/>
    <s v="M"/>
    <s v="Q"/>
    <n v="113"/>
    <n v="0"/>
    <x v="2"/>
    <x v="0"/>
    <x v="0"/>
  </r>
  <r>
    <x v="214"/>
    <n v="317"/>
    <n v="17"/>
    <n v="33"/>
    <x v="44"/>
    <n v="1"/>
    <n v="308"/>
    <n v="322"/>
    <n v="42"/>
    <n v="18"/>
    <n v="19"/>
    <x v="62197"/>
    <n v="101"/>
    <s v="ASSAULT 3"/>
    <n v="344"/>
    <x v="15"/>
    <s v="PL 1200001"/>
    <s v="M"/>
    <s v="Q"/>
    <n v="111"/>
    <n v="0"/>
    <x v="1"/>
    <x v="0"/>
    <x v="5"/>
  </r>
  <r>
    <x v="5"/>
    <n v="308"/>
    <n v="14"/>
    <n v="32"/>
    <x v="5"/>
    <n v="1"/>
    <n v="312"/>
    <n v="332"/>
    <n v="35"/>
    <n v="8"/>
    <n v="9"/>
    <x v="62198"/>
    <n v="441"/>
    <s v="LARCENY,GRAND OF AUTO"/>
    <n v="110"/>
    <x v="38"/>
    <s v="PL 1553008"/>
    <s v="F"/>
    <s v="B"/>
    <n v="52"/>
    <n v="0"/>
    <x v="2"/>
    <x v="0"/>
    <x v="2"/>
  </r>
  <r>
    <x v="208"/>
    <n v="440"/>
    <n v="22"/>
    <n v="44"/>
    <x v="4"/>
    <n v="2"/>
    <n v="358"/>
    <n v="376"/>
    <n v="41"/>
    <n v="8"/>
    <n v="10"/>
    <x v="62199"/>
    <n v="109"/>
    <s v="ASSAULT 2,1,UNCLASSIFIED"/>
    <n v="106"/>
    <x v="9"/>
    <s v="PL 1200501"/>
    <s v="F"/>
    <s v="M"/>
    <n v="26"/>
    <n v="2"/>
    <x v="1"/>
    <x v="0"/>
    <x v="0"/>
  </r>
  <r>
    <x v="200"/>
    <n v="218"/>
    <n v="23"/>
    <n v="20"/>
    <x v="45"/>
    <n v="0"/>
    <n v="236"/>
    <n v="259"/>
    <n v="24"/>
    <n v="4"/>
    <n v="4"/>
    <x v="62200"/>
    <n v="439"/>
    <s v="LARCENY,GRAND FROM OPEN AREAS, UNATTENDED"/>
    <n v="109"/>
    <x v="11"/>
    <s v="PL 1553004"/>
    <s v="F"/>
    <s v="B"/>
    <n v="40"/>
    <n v="0"/>
    <x v="0"/>
    <x v="0"/>
    <x v="2"/>
  </r>
  <r>
    <x v="194"/>
    <n v="294"/>
    <n v="34"/>
    <n v="20"/>
    <x v="43"/>
    <n v="0"/>
    <n v="256"/>
    <n v="279"/>
    <n v="26"/>
    <n v="3"/>
    <n v="4"/>
    <x v="62201"/>
    <n v="397"/>
    <s v="ROBBERY,OPEN AREA UNCLASSIFIED"/>
    <n v="105"/>
    <x v="7"/>
    <s v="PL 1601503"/>
    <s v="F"/>
    <s v="B"/>
    <n v="48"/>
    <n v="0"/>
    <x v="0"/>
    <x v="0"/>
    <x v="2"/>
  </r>
  <r>
    <x v="187"/>
    <n v="207"/>
    <n v="24"/>
    <n v="31"/>
    <x v="13"/>
    <n v="0"/>
    <n v="249"/>
    <n v="272"/>
    <n v="27"/>
    <n v="4"/>
    <n v="4"/>
    <x v="62202"/>
    <n v="339"/>
    <s v="LARCENY,PETIT FROM OPEN AREAS,"/>
    <n v="341"/>
    <x v="6"/>
    <s v="PL 1552500"/>
    <s v="M"/>
    <s v="Q"/>
    <n v="104"/>
    <n v="1"/>
    <x v="0"/>
    <x v="0"/>
    <x v="2"/>
  </r>
  <r>
    <x v="171"/>
    <n v="120"/>
    <n v="11"/>
    <n v="30"/>
    <x v="32"/>
    <n v="1"/>
    <n v="321"/>
    <n v="336"/>
    <n v="39"/>
    <n v="11"/>
    <n v="13"/>
    <x v="62203"/>
    <n v="905"/>
    <s v="INTOXICATED DRIVING,ALCOHOL"/>
    <n v="347"/>
    <x v="16"/>
    <s v="VTL11920U2"/>
    <s v="M"/>
    <s v="Q"/>
    <n v="113"/>
    <n v="0"/>
    <x v="1"/>
    <x v="0"/>
    <x v="0"/>
  </r>
  <r>
    <x v="187"/>
    <n v="207"/>
    <n v="24"/>
    <n v="31"/>
    <x v="13"/>
    <n v="0"/>
    <n v="249"/>
    <n v="272"/>
    <n v="27"/>
    <n v="4"/>
    <n v="4"/>
    <x v="62204"/>
    <n v="101"/>
    <s v="ASSAULT 3"/>
    <n v="344"/>
    <x v="15"/>
    <s v="PL 1200001"/>
    <s v="M"/>
    <s v="K"/>
    <n v="83"/>
    <n v="0"/>
    <x v="2"/>
    <x v="1"/>
    <x v="1"/>
  </r>
  <r>
    <x v="190"/>
    <n v="313"/>
    <n v="17"/>
    <n v="37"/>
    <x v="4"/>
    <n v="1"/>
    <n v="265"/>
    <n v="281"/>
    <n v="35"/>
    <n v="7"/>
    <n v="8"/>
    <x v="62205"/>
    <n v="779"/>
    <s v="PUBLIC ADMINISTRATION,UNCLASSI"/>
    <n v="126"/>
    <x v="5"/>
    <s v="PL 215510B"/>
    <s v="F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62206"/>
    <n v="439"/>
    <s v="LARCENY,GRAND FROM OPEN AREAS, UNATTENDED"/>
    <n v="109"/>
    <x v="11"/>
    <s v="PL 1553001"/>
    <s v="F"/>
    <s v="K"/>
    <n v="72"/>
    <n v="0"/>
    <x v="1"/>
    <x v="0"/>
    <x v="0"/>
  </r>
  <r>
    <x v="213"/>
    <n v="283"/>
    <n v="19"/>
    <n v="42"/>
    <x v="47"/>
    <n v="0"/>
    <n v="229"/>
    <n v="253"/>
    <n v="33"/>
    <n v="5"/>
    <n v="5"/>
    <x v="62207"/>
    <n v="397"/>
    <s v="ROBBERY,OPEN AREA UNCLASSIFIED"/>
    <n v="105"/>
    <x v="7"/>
    <s v="PL 1600500"/>
    <s v="F"/>
    <s v="K"/>
    <n v="83"/>
    <n v="0"/>
    <x v="0"/>
    <x v="0"/>
    <x v="2"/>
  </r>
  <r>
    <x v="175"/>
    <n v="262"/>
    <n v="23"/>
    <n v="34"/>
    <x v="43"/>
    <n v="1"/>
    <n v="249"/>
    <n v="266"/>
    <n v="34"/>
    <n v="6"/>
    <n v="7"/>
    <x v="62208"/>
    <n v="101"/>
    <s v="ASSAULT 3"/>
    <n v="344"/>
    <x v="15"/>
    <s v="PL 1200002"/>
    <s v="M"/>
    <s v="Q"/>
    <n v="110"/>
    <n v="0"/>
    <x v="0"/>
    <x v="0"/>
    <x v="2"/>
  </r>
  <r>
    <x v="192"/>
    <n v="187"/>
    <n v="19"/>
    <n v="32"/>
    <x v="47"/>
    <n v="2"/>
    <n v="240"/>
    <n v="258"/>
    <n v="33"/>
    <n v="4"/>
    <n v="5"/>
    <x v="62209"/>
    <n v="439"/>
    <s v="LARCENY,GRAND FROM OPEN AREAS, UNATTENDED"/>
    <n v="109"/>
    <x v="11"/>
    <s v="PL 1553001"/>
    <s v="F"/>
    <s v="M"/>
    <n v="7"/>
    <n v="0"/>
    <x v="0"/>
    <x v="0"/>
    <x v="0"/>
  </r>
  <r>
    <x v="202"/>
    <n v="391"/>
    <n v="18"/>
    <n v="46"/>
    <x v="30"/>
    <n v="0"/>
    <n v="318"/>
    <n v="335"/>
    <n v="38"/>
    <n v="8"/>
    <n v="10"/>
    <x v="62210"/>
    <n v="439"/>
    <s v="LARCENY,GRAND FROM OPEN AREAS, UNATTENDED"/>
    <n v="109"/>
    <x v="11"/>
    <s v="PL 1553001"/>
    <s v="F"/>
    <s v="M"/>
    <n v="24"/>
    <n v="0"/>
    <x v="0"/>
    <x v="0"/>
    <x v="2"/>
  </r>
  <r>
    <x v="190"/>
    <n v="313"/>
    <n v="17"/>
    <n v="37"/>
    <x v="4"/>
    <n v="1"/>
    <n v="265"/>
    <n v="281"/>
    <n v="35"/>
    <n v="7"/>
    <n v="8"/>
    <x v="62211"/>
    <n v="439"/>
    <s v="LARCENY,GRAND FROM OPEN AREAS, UNATTENDED"/>
    <n v="109"/>
    <x v="11"/>
    <s v="PL 1553004"/>
    <s v="F"/>
    <s v="Q"/>
    <n v="101"/>
    <n v="0"/>
    <x v="0"/>
    <x v="0"/>
    <x v="0"/>
  </r>
  <r>
    <x v="92"/>
    <n v="288"/>
    <n v="18"/>
    <n v="34"/>
    <x v="32"/>
    <n v="1"/>
    <n v="244"/>
    <n v="262"/>
    <n v="34"/>
    <n v="4"/>
    <n v="5"/>
    <x v="62212"/>
    <n v="101"/>
    <s v="ASSAULT 3"/>
    <n v="344"/>
    <x v="15"/>
    <s v="PL 1200001"/>
    <s v="M"/>
    <s v="M"/>
    <n v="34"/>
    <n v="0"/>
    <x v="2"/>
    <x v="0"/>
    <x v="4"/>
  </r>
  <r>
    <x v="92"/>
    <n v="288"/>
    <n v="18"/>
    <n v="34"/>
    <x v="32"/>
    <n v="1"/>
    <n v="244"/>
    <n v="262"/>
    <n v="34"/>
    <n v="4"/>
    <n v="5"/>
    <x v="62213"/>
    <n v="101"/>
    <s v="ASSAULT 3"/>
    <n v="344"/>
    <x v="15"/>
    <s v="PL 1200001"/>
    <s v="M"/>
    <s v="M"/>
    <n v="7"/>
    <n v="2"/>
    <x v="1"/>
    <x v="0"/>
    <x v="2"/>
  </r>
  <r>
    <x v="176"/>
    <n v="348"/>
    <n v="25"/>
    <n v="38"/>
    <x v="48"/>
    <n v="1"/>
    <n v="258"/>
    <n v="276"/>
    <n v="34"/>
    <n v="5"/>
    <n v="6"/>
    <x v="62214"/>
    <n v="339"/>
    <s v="LARCENY,PETIT FROM OPEN AREAS,"/>
    <n v="341"/>
    <x v="6"/>
    <s v="PL 1552500"/>
    <s v="M"/>
    <s v="M"/>
    <n v="14"/>
    <n v="0"/>
    <x v="0"/>
    <x v="0"/>
    <x v="4"/>
  </r>
  <r>
    <x v="215"/>
    <n v="287"/>
    <n v="23"/>
    <n v="30"/>
    <x v="32"/>
    <n v="0"/>
    <n v="259"/>
    <n v="276"/>
    <n v="34"/>
    <n v="7"/>
    <n v="8"/>
    <x v="62215"/>
    <n v="501"/>
    <s v="CONTROLLED SUBSTANCE,POSSESS."/>
    <n v="117"/>
    <x v="10"/>
    <s v="PL 2201801"/>
    <s v="F"/>
    <s v="K"/>
    <n v="79"/>
    <n v="0"/>
    <x v="0"/>
    <x v="1"/>
    <x v="0"/>
  </r>
  <r>
    <x v="78"/>
    <n v="283"/>
    <n v="26"/>
    <n v="39"/>
    <x v="45"/>
    <n v="1"/>
    <n v="254"/>
    <n v="277"/>
    <n v="32"/>
    <n v="3"/>
    <n v="4"/>
    <x v="62216"/>
    <n v="639"/>
    <s v="AGGRAVATED HARASSMENT 2"/>
    <n v="361"/>
    <x v="29"/>
    <s v="PL 24030M1"/>
    <s v="M"/>
    <s v="K"/>
    <n v="63"/>
    <n v="0"/>
    <x v="0"/>
    <x v="0"/>
    <x v="0"/>
  </r>
  <r>
    <x v="194"/>
    <n v="294"/>
    <n v="34"/>
    <n v="20"/>
    <x v="43"/>
    <n v="0"/>
    <n v="256"/>
    <n v="279"/>
    <n v="26"/>
    <n v="3"/>
    <n v="4"/>
    <x v="62217"/>
    <n v="639"/>
    <s v="AGGRAVATED HARASSMENT 2"/>
    <n v="361"/>
    <x v="29"/>
    <s v="PL 2403002"/>
    <s v="M"/>
    <s v="Q"/>
    <n v="112"/>
    <n v="0"/>
    <x v="0"/>
    <x v="0"/>
    <x v="1"/>
  </r>
  <r>
    <x v="86"/>
    <n v="401"/>
    <n v="29"/>
    <n v="38"/>
    <x v="5"/>
    <n v="2"/>
    <n v="351"/>
    <n v="373"/>
    <n v="39"/>
    <n v="9"/>
    <n v="10"/>
    <x v="62218"/>
    <n v="114"/>
    <s v="OBSTR BREATH/CIRCUL"/>
    <n v="344"/>
    <x v="15"/>
    <s v="PL 1211100"/>
    <s v="M"/>
    <s v="B"/>
    <n v="52"/>
    <n v="0"/>
    <x v="2"/>
    <x v="0"/>
    <x v="4"/>
  </r>
  <r>
    <x v="211"/>
    <n v="150"/>
    <n v="20"/>
    <n v="21"/>
    <x v="43"/>
    <n v="0"/>
    <n v="234"/>
    <n v="260"/>
    <n v="32"/>
    <n v="4"/>
    <n v="4"/>
    <x v="62219"/>
    <n v="244"/>
    <s v="BURGLARY,UNCLASSIFIED,UNKNOWN"/>
    <n v="107"/>
    <x v="12"/>
    <s v="PL 1402000"/>
    <s v="F"/>
    <s v="K"/>
    <n v="72"/>
    <n v="0"/>
    <x v="0"/>
    <x v="0"/>
    <x v="2"/>
  </r>
  <r>
    <x v="199"/>
    <n v="135"/>
    <n v="10"/>
    <n v="33"/>
    <x v="48"/>
    <n v="0"/>
    <n v="253"/>
    <n v="269"/>
    <n v="34"/>
    <n v="5"/>
    <n v="6"/>
    <x v="62220"/>
    <n v="397"/>
    <s v="ROBBERY,OPEN AREA UNCLASSIFIED"/>
    <n v="105"/>
    <x v="7"/>
    <s v="PL 1601001"/>
    <s v="F"/>
    <s v="K"/>
    <n v="60"/>
    <n v="0"/>
    <x v="0"/>
    <x v="1"/>
    <x v="2"/>
  </r>
  <r>
    <x v="207"/>
    <n v="313"/>
    <n v="24"/>
    <n v="27"/>
    <x v="30"/>
    <n v="1"/>
    <n v="237"/>
    <n v="259"/>
    <n v="31"/>
    <n v="5"/>
    <n v="6"/>
    <x v="62221"/>
    <n v="397"/>
    <s v="ROBBERY,OPEN AREA UNCLASSIFIED"/>
    <n v="105"/>
    <x v="7"/>
    <s v="PL 1600500"/>
    <s v="F"/>
    <s v="B"/>
    <n v="47"/>
    <n v="0"/>
    <x v="0"/>
    <x v="0"/>
    <x v="0"/>
  </r>
  <r>
    <x v="209"/>
    <n v="136"/>
    <n v="21"/>
    <n v="27"/>
    <x v="30"/>
    <n v="1"/>
    <n v="233"/>
    <n v="258"/>
    <n v="32"/>
    <n v="4"/>
    <n v="4"/>
    <x v="62222"/>
    <n v="729"/>
    <s v="FORGERY,ETC.,UNCLASSIFIED-FELO"/>
    <n v="113"/>
    <x v="18"/>
    <s v="PL 1702500"/>
    <s v="F"/>
    <s v="B"/>
    <n v="40"/>
    <n v="11"/>
    <x v="0"/>
    <x v="0"/>
    <x v="0"/>
  </r>
  <r>
    <x v="78"/>
    <n v="283"/>
    <n v="26"/>
    <n v="39"/>
    <x v="45"/>
    <n v="1"/>
    <n v="254"/>
    <n v="277"/>
    <n v="32"/>
    <n v="3"/>
    <n v="4"/>
    <x v="62223"/>
    <n v="511"/>
    <s v="CONTROLLED SUBSTANCE, POSSESSI"/>
    <n v="235"/>
    <x v="10"/>
    <s v="PL 2200300"/>
    <s v="M"/>
    <s v="M"/>
    <n v="25"/>
    <n v="0"/>
    <x v="1"/>
    <x v="0"/>
    <x v="2"/>
  </r>
  <r>
    <x v="181"/>
    <n v="320"/>
    <n v="19"/>
    <n v="31"/>
    <x v="45"/>
    <n v="2"/>
    <n v="247"/>
    <n v="270"/>
    <n v="29"/>
    <n v="3"/>
    <n v="4"/>
    <x v="62224"/>
    <n v="199"/>
    <s v="AGGRAVATED CRIMINAL CONTEMPT"/>
    <n v="126"/>
    <x v="5"/>
    <s v="PL 2155201"/>
    <s v="F"/>
    <s v="K"/>
    <n v="67"/>
    <n v="0"/>
    <x v="1"/>
    <x v="0"/>
    <x v="0"/>
  </r>
  <r>
    <x v="157"/>
    <n v="281"/>
    <n v="49"/>
    <n v="47"/>
    <x v="13"/>
    <n v="0"/>
    <n v="503"/>
    <n v="579"/>
    <n v="47"/>
    <n v="4"/>
    <n v="4"/>
    <x v="62225"/>
    <n v="792"/>
    <s v="WEAPONS POSSESSION 1 &amp; 2"/>
    <n v="118"/>
    <x v="23"/>
    <s v="PL 2650303"/>
    <s v="F"/>
    <s v="Q"/>
    <n v="114"/>
    <n v="0"/>
    <x v="2"/>
    <x v="0"/>
    <x v="4"/>
  </r>
  <r>
    <x v="122"/>
    <n v="151"/>
    <n v="15"/>
    <n v="23"/>
    <x v="47"/>
    <n v="1"/>
    <n v="247"/>
    <n v="271"/>
    <n v="32"/>
    <n v="3"/>
    <n v="4"/>
    <x v="62226"/>
    <n v="258"/>
    <s v="CRIMINAL MISCHIEF 4TH, GRAFFIT"/>
    <n v="351"/>
    <x v="4"/>
    <s v="PL 1456002"/>
    <s v="M"/>
    <s v="K"/>
    <n v="66"/>
    <n v="0"/>
    <x v="0"/>
    <x v="0"/>
    <x v="4"/>
  </r>
  <r>
    <x v="99"/>
    <n v="280"/>
    <n v="18"/>
    <n v="22"/>
    <x v="32"/>
    <n v="1"/>
    <n v="248"/>
    <n v="268"/>
    <n v="29"/>
    <n v="5"/>
    <n v="5"/>
    <x v="62227"/>
    <n v="339"/>
    <s v="LARCENY,PETIT FROM OPEN AREAS,"/>
    <n v="341"/>
    <x v="6"/>
    <s v="PL 1552500"/>
    <s v="M"/>
    <s v="Q"/>
    <n v="114"/>
    <n v="0"/>
    <x v="1"/>
    <x v="0"/>
    <x v="0"/>
  </r>
  <r>
    <x v="100"/>
    <n v="329"/>
    <n v="20"/>
    <n v="40"/>
    <x v="30"/>
    <n v="2"/>
    <n v="327"/>
    <n v="348"/>
    <n v="36"/>
    <n v="8"/>
    <n v="9"/>
    <x v="62228"/>
    <n v="847"/>
    <s v="NY STATE LAWS,UNCLASSIFIED FEL"/>
    <n v="125"/>
    <x v="19"/>
    <s v="COR0168D04"/>
    <s v="F"/>
    <s v="K"/>
    <n v="73"/>
    <n v="0"/>
    <x v="0"/>
    <x v="0"/>
    <x v="0"/>
  </r>
  <r>
    <x v="179"/>
    <n v="393"/>
    <n v="23"/>
    <n v="27"/>
    <x v="48"/>
    <n v="0"/>
    <n v="250"/>
    <n v="272"/>
    <n v="25"/>
    <n v="4"/>
    <n v="4"/>
    <x v="62229"/>
    <n v="273"/>
    <s v="TAMPERING 1,CRIMINAL"/>
    <n v="121"/>
    <x v="4"/>
    <s v="PL 1452000"/>
    <s v="F"/>
    <s v="M"/>
    <n v="23"/>
    <n v="0"/>
    <x v="0"/>
    <x v="0"/>
    <x v="2"/>
  </r>
  <r>
    <x v="85"/>
    <n v="416"/>
    <n v="12"/>
    <n v="46"/>
    <x v="44"/>
    <n v="2"/>
    <n v="345"/>
    <n v="361"/>
    <n v="41"/>
    <n v="13"/>
    <n v="15"/>
    <x v="62230"/>
    <n v="419"/>
    <s v="LARCENY,GRAND FROM PERSON,UNCL"/>
    <n v="109"/>
    <x v="11"/>
    <s v="PL 1553005"/>
    <s v="F"/>
    <s v="S"/>
    <n v="120"/>
    <n v="0"/>
    <x v="0"/>
    <x v="0"/>
    <x v="1"/>
  </r>
  <r>
    <x v="92"/>
    <n v="288"/>
    <n v="18"/>
    <n v="34"/>
    <x v="32"/>
    <n v="1"/>
    <n v="244"/>
    <n v="262"/>
    <n v="34"/>
    <n v="4"/>
    <n v="5"/>
    <x v="62231"/>
    <n v="198"/>
    <s v="CRIMINAL CONTEMPT 1"/>
    <n v="126"/>
    <x v="5"/>
    <s v="PL 21551B5"/>
    <s v="F"/>
    <s v="M"/>
    <n v="7"/>
    <n v="0"/>
    <x v="0"/>
    <x v="0"/>
    <x v="2"/>
  </r>
  <r>
    <x v="215"/>
    <n v="287"/>
    <n v="23"/>
    <n v="30"/>
    <x v="32"/>
    <n v="0"/>
    <n v="259"/>
    <n v="276"/>
    <n v="34"/>
    <n v="7"/>
    <n v="8"/>
    <x v="62232"/>
    <n v="268"/>
    <s v="CRIMINAL MIS 2 &amp; 3"/>
    <n v="121"/>
    <x v="4"/>
    <s v="PL 1450502"/>
    <s v="F"/>
    <s v="K"/>
    <n v="70"/>
    <n v="0"/>
    <x v="1"/>
    <x v="0"/>
    <x v="1"/>
  </r>
  <r>
    <x v="170"/>
    <n v="257"/>
    <n v="39"/>
    <n v="35"/>
    <x v="45"/>
    <n v="0"/>
    <n v="245"/>
    <n v="271"/>
    <n v="33"/>
    <n v="3"/>
    <n v="4"/>
    <x v="62233"/>
    <n v="113"/>
    <s v="MENACING,UNCLASSIFIED"/>
    <n v="344"/>
    <x v="15"/>
    <s v="PL 1201402"/>
    <s v="M"/>
    <s v="K"/>
    <n v="78"/>
    <n v="0"/>
    <x v="1"/>
    <x v="0"/>
    <x v="4"/>
  </r>
  <r>
    <x v="97"/>
    <n v="263"/>
    <n v="27"/>
    <n v="25"/>
    <x v="47"/>
    <n v="1"/>
    <n v="244"/>
    <n v="268"/>
    <n v="30"/>
    <n v="4"/>
    <n v="5"/>
    <x v="62234"/>
    <n v="792"/>
    <s v="WEAPONS POSSESSION 1 &amp; 2"/>
    <n v="118"/>
    <x v="23"/>
    <s v="PL 26503BS"/>
    <s v="F"/>
    <s v="M"/>
    <n v="30"/>
    <n v="0"/>
    <x v="3"/>
    <x v="0"/>
    <x v="0"/>
  </r>
  <r>
    <x v="184"/>
    <n v="437"/>
    <n v="16"/>
    <n v="34"/>
    <x v="14"/>
    <n v="3"/>
    <n v="322"/>
    <n v="338"/>
    <n v="38"/>
    <n v="10"/>
    <n v="11"/>
    <x v="62235"/>
    <n v="223"/>
    <s v="BURGLARY,RESIDENCE,NIGHT"/>
    <n v="107"/>
    <x v="12"/>
    <s v="PL 1402502"/>
    <s v="F"/>
    <s v="K"/>
    <n v="81"/>
    <n v="0"/>
    <x v="1"/>
    <x v="1"/>
    <x v="0"/>
  </r>
  <r>
    <x v="191"/>
    <n v="298"/>
    <n v="10"/>
    <n v="42"/>
    <x v="24"/>
    <n v="1"/>
    <n v="314"/>
    <n v="329"/>
    <n v="43"/>
    <n v="18"/>
    <n v="18"/>
    <x v="62236"/>
    <n v="397"/>
    <s v="ROBBERY,OPEN AREA UNCLASSIFIED"/>
    <n v="105"/>
    <x v="7"/>
    <s v="PL 160102A"/>
    <s v="F"/>
    <s v="K"/>
    <n v="62"/>
    <n v="0"/>
    <x v="2"/>
    <x v="0"/>
    <x v="5"/>
  </r>
  <r>
    <x v="97"/>
    <n v="263"/>
    <n v="27"/>
    <n v="25"/>
    <x v="47"/>
    <n v="1"/>
    <n v="244"/>
    <n v="268"/>
    <n v="30"/>
    <n v="4"/>
    <n v="5"/>
    <x v="62237"/>
    <n v="397"/>
    <s v="ROBBERY,OPEN AREA UNCLASSIFIED"/>
    <n v="105"/>
    <x v="7"/>
    <s v="PL 1601503"/>
    <s v="F"/>
    <s v="M"/>
    <n v="28"/>
    <n v="0"/>
    <x v="0"/>
    <x v="0"/>
    <x v="0"/>
  </r>
  <r>
    <x v="194"/>
    <n v="294"/>
    <n v="34"/>
    <n v="20"/>
    <x v="43"/>
    <n v="0"/>
    <n v="256"/>
    <n v="279"/>
    <n v="26"/>
    <n v="3"/>
    <n v="4"/>
    <x v="62238"/>
    <n v="779"/>
    <s v="PUBLIC ADMINISTRATION,UNCLASSI"/>
    <n v="126"/>
    <x v="5"/>
    <s v="PL 215510D"/>
    <s v="F"/>
    <s v="Q"/>
    <n v="110"/>
    <n v="0"/>
    <x v="0"/>
    <x v="0"/>
    <x v="2"/>
  </r>
  <r>
    <x v="205"/>
    <n v="340"/>
    <n v="15"/>
    <n v="24"/>
    <x v="30"/>
    <n v="0"/>
    <n v="342"/>
    <n v="364"/>
    <n v="36"/>
    <n v="8"/>
    <n v="10"/>
    <x v="62239"/>
    <n v="109"/>
    <s v="ASSAULT 2,1,UNCLASSIFIED"/>
    <n v="106"/>
    <x v="9"/>
    <s v="PL 1200502"/>
    <s v="F"/>
    <s v="Q"/>
    <n v="102"/>
    <n v="0"/>
    <x v="0"/>
    <x v="0"/>
    <x v="4"/>
  </r>
  <r>
    <x v="95"/>
    <n v="413"/>
    <n v="19"/>
    <n v="49"/>
    <x v="38"/>
    <n v="1"/>
    <n v="376"/>
    <n v="394"/>
    <n v="40"/>
    <n v="9"/>
    <n v="11"/>
    <x v="62240"/>
    <n v="244"/>
    <s v="BURGLARY,UNCLASSIFIED,UNKNOWN"/>
    <n v="107"/>
    <x v="12"/>
    <s v="PL 1402501"/>
    <s v="F"/>
    <s v="M"/>
    <n v="6"/>
    <n v="0"/>
    <x v="1"/>
    <x v="0"/>
    <x v="1"/>
  </r>
  <r>
    <x v="198"/>
    <n v="140"/>
    <n v="19"/>
    <n v="21"/>
    <x v="32"/>
    <n v="0"/>
    <n v="248"/>
    <n v="272"/>
    <n v="31"/>
    <n v="4"/>
    <n v="5"/>
    <x v="62241"/>
    <n v="101"/>
    <s v="ASSAULT 3"/>
    <n v="344"/>
    <x v="15"/>
    <s v="PL 1200001"/>
    <s v="M"/>
    <s v="B"/>
    <n v="41"/>
    <n v="0"/>
    <x v="0"/>
    <x v="0"/>
    <x v="2"/>
  </r>
  <r>
    <x v="177"/>
    <n v="411"/>
    <n v="22"/>
    <n v="35"/>
    <x v="30"/>
    <n v="0"/>
    <n v="361"/>
    <n v="379"/>
    <n v="39"/>
    <n v="8"/>
    <n v="10"/>
    <x v="62242"/>
    <n v="397"/>
    <s v="ROBBERY,OPEN AREA UNCLASSIFIED"/>
    <n v="105"/>
    <x v="7"/>
    <s v="PL 1600500"/>
    <s v="F"/>
    <s v="B"/>
    <n v="41"/>
    <n v="0"/>
    <x v="2"/>
    <x v="1"/>
    <x v="2"/>
  </r>
  <r>
    <x v="95"/>
    <n v="413"/>
    <n v="19"/>
    <n v="49"/>
    <x v="38"/>
    <n v="1"/>
    <n v="376"/>
    <n v="394"/>
    <n v="40"/>
    <n v="9"/>
    <n v="11"/>
    <x v="62243"/>
    <n v="505"/>
    <s v="CONTROLLED SUBSTANCE, POSSESSI"/>
    <n v="117"/>
    <x v="10"/>
    <s v="PL 2200901"/>
    <s v="F"/>
    <s v="Q"/>
    <n v="104"/>
    <n v="0"/>
    <x v="0"/>
    <x v="0"/>
    <x v="0"/>
  </r>
  <r>
    <x v="107"/>
    <n v="252"/>
    <n v="27"/>
    <n v="31"/>
    <x v="43"/>
    <n v="1"/>
    <n v="235"/>
    <n v="259"/>
    <n v="31"/>
    <n v="4"/>
    <n v="4"/>
    <x v="62244"/>
    <n v="759"/>
    <s v="PUBLIC ADMINISTATION,UNCLASS M"/>
    <n v="359"/>
    <x v="21"/>
    <s v="PL 1950500"/>
    <s v="M"/>
    <s v="M"/>
    <n v="18"/>
    <n v="0"/>
    <x v="2"/>
    <x v="0"/>
    <x v="0"/>
  </r>
  <r>
    <x v="90"/>
    <n v="437"/>
    <n v="19"/>
    <n v="49"/>
    <x v="1"/>
    <n v="3"/>
    <n v="317"/>
    <n v="332"/>
    <n v="42"/>
    <n v="15"/>
    <n v="17"/>
    <x v="62245"/>
    <n v="101"/>
    <s v="ASSAULT 3"/>
    <n v="344"/>
    <x v="15"/>
    <s v="PL 1200001"/>
    <s v="M"/>
    <s v="Q"/>
    <n v="104"/>
    <n v="0"/>
    <x v="0"/>
    <x v="0"/>
    <x v="1"/>
  </r>
  <r>
    <x v="217"/>
    <n v="201"/>
    <n v="16"/>
    <n v="32"/>
    <x v="38"/>
    <n v="1"/>
    <n v="312"/>
    <n v="326"/>
    <n v="42"/>
    <n v="16"/>
    <n v="17"/>
    <x v="62246"/>
    <n v="101"/>
    <s v="ASSAULT 3"/>
    <n v="344"/>
    <x v="15"/>
    <s v="PL 1200001"/>
    <s v="M"/>
    <s v="Q"/>
    <n v="115"/>
    <n v="0"/>
    <x v="0"/>
    <x v="0"/>
    <x v="2"/>
  </r>
  <r>
    <x v="82"/>
    <n v="227"/>
    <n v="21"/>
    <n v="36"/>
    <x v="13"/>
    <n v="0"/>
    <n v="238"/>
    <n v="262"/>
    <n v="32"/>
    <n v="4"/>
    <n v="4"/>
    <x v="62247"/>
    <n v="339"/>
    <s v="LARCENY,PETIT FROM OPEN AREAS,"/>
    <n v="341"/>
    <x v="6"/>
    <s v="PL 1552500"/>
    <s v="M"/>
    <s v="S"/>
    <n v="122"/>
    <n v="0"/>
    <x v="0"/>
    <x v="1"/>
    <x v="1"/>
  </r>
  <r>
    <x v="170"/>
    <n v="257"/>
    <n v="39"/>
    <n v="35"/>
    <x v="45"/>
    <n v="0"/>
    <n v="245"/>
    <n v="271"/>
    <n v="33"/>
    <n v="3"/>
    <n v="4"/>
    <x v="62248"/>
    <n v="109"/>
    <s v="ASSAULT 2,1,UNCLASSIFIED"/>
    <n v="106"/>
    <x v="9"/>
    <s v="PL 120052H"/>
    <s v="F"/>
    <s v="K"/>
    <n v="61"/>
    <n v="0"/>
    <x v="3"/>
    <x v="0"/>
    <x v="4"/>
  </r>
  <r>
    <x v="210"/>
    <n v="277"/>
    <n v="21"/>
    <n v="38"/>
    <x v="43"/>
    <n v="1"/>
    <n v="249"/>
    <n v="274"/>
    <n v="31"/>
    <n v="3"/>
    <n v="4"/>
    <x v="62249"/>
    <n v="101"/>
    <s v="ASSAULT 3"/>
    <n v="344"/>
    <x v="15"/>
    <s v="PL 1200001"/>
    <s v="M"/>
    <s v="M"/>
    <n v="33"/>
    <n v="0"/>
    <x v="0"/>
    <x v="1"/>
    <x v="2"/>
  </r>
  <r>
    <x v="110"/>
    <n v="271"/>
    <n v="25"/>
    <n v="27"/>
    <x v="47"/>
    <n v="1"/>
    <n v="250"/>
    <n v="273"/>
    <n v="26"/>
    <n v="3"/>
    <n v="4"/>
    <x v="62250"/>
    <n v="779"/>
    <s v="PUBLIC ADMINISTRATION,UNCLASSI"/>
    <n v="126"/>
    <x v="5"/>
    <s v="PL 215510B"/>
    <s v="F"/>
    <s v="M"/>
    <n v="32"/>
    <n v="2"/>
    <x v="2"/>
    <x v="0"/>
    <x v="2"/>
  </r>
  <r>
    <x v="174"/>
    <n v="297"/>
    <n v="22"/>
    <n v="36"/>
    <x v="5"/>
    <n v="0"/>
    <n v="229"/>
    <n v="254"/>
    <n v="32"/>
    <n v="4"/>
    <n v="5"/>
    <x v="62251"/>
    <n v="705"/>
    <s v="FORGERY,ETC.-MISD."/>
    <n v="358"/>
    <x v="20"/>
    <s v="PL 1702000"/>
    <s v="M"/>
    <s v="K"/>
    <n v="67"/>
    <n v="0"/>
    <x v="0"/>
    <x v="0"/>
    <x v="0"/>
  </r>
  <r>
    <x v="122"/>
    <n v="151"/>
    <n v="15"/>
    <n v="23"/>
    <x v="47"/>
    <n v="1"/>
    <n v="247"/>
    <n v="271"/>
    <n v="32"/>
    <n v="3"/>
    <n v="4"/>
    <x v="62252"/>
    <n v="105"/>
    <s v="STRANGULATION 1ST"/>
    <n v="106"/>
    <x v="9"/>
    <s v="PL 1211200"/>
    <s v="F"/>
    <s v="K"/>
    <n v="66"/>
    <n v="0"/>
    <x v="0"/>
    <x v="0"/>
    <x v="1"/>
  </r>
  <r>
    <x v="133"/>
    <n v="759"/>
    <n v="180"/>
    <n v="53"/>
    <x v="43"/>
    <n v="0"/>
    <n v="560"/>
    <n v="707"/>
    <n v="52"/>
    <n v="5"/>
    <n v="5"/>
    <x v="62253"/>
    <n v="639"/>
    <s v="AGGRAVATED HARASSMENT 2"/>
    <n v="361"/>
    <x v="29"/>
    <s v="PL 2403002"/>
    <s v="M"/>
    <s v="B"/>
    <n v="49"/>
    <n v="0"/>
    <x v="0"/>
    <x v="1"/>
    <x v="4"/>
  </r>
  <r>
    <x v="198"/>
    <n v="140"/>
    <n v="19"/>
    <n v="21"/>
    <x v="32"/>
    <n v="0"/>
    <n v="248"/>
    <n v="272"/>
    <n v="31"/>
    <n v="4"/>
    <n v="5"/>
    <x v="62254"/>
    <n v="101"/>
    <s v="ASSAULT 3"/>
    <n v="344"/>
    <x v="15"/>
    <s v="PL 1200001"/>
    <s v="M"/>
    <s v="B"/>
    <n v="44"/>
    <n v="0"/>
    <x v="0"/>
    <x v="0"/>
    <x v="0"/>
  </r>
  <r>
    <x v="92"/>
    <n v="288"/>
    <n v="18"/>
    <n v="34"/>
    <x v="32"/>
    <n v="1"/>
    <n v="244"/>
    <n v="262"/>
    <n v="34"/>
    <n v="4"/>
    <n v="5"/>
    <x v="62255"/>
    <n v="101"/>
    <s v="ASSAULT 3"/>
    <n v="344"/>
    <x v="15"/>
    <s v="PL 1200001"/>
    <s v="M"/>
    <s v="K"/>
    <n v="75"/>
    <n v="0"/>
    <x v="0"/>
    <x v="0"/>
    <x v="0"/>
  </r>
  <r>
    <x v="199"/>
    <n v="135"/>
    <n v="10"/>
    <n v="33"/>
    <x v="48"/>
    <n v="0"/>
    <n v="253"/>
    <n v="269"/>
    <n v="34"/>
    <n v="5"/>
    <n v="6"/>
    <x v="62256"/>
    <n v="779"/>
    <s v="PUBLIC ADMINISTRATION,UNCLASSI"/>
    <n v="126"/>
    <x v="5"/>
    <s v="PL 215510B"/>
    <s v="F"/>
    <s v="Q"/>
    <n v="109"/>
    <n v="0"/>
    <x v="0"/>
    <x v="0"/>
    <x v="1"/>
  </r>
  <r>
    <x v="188"/>
    <n v="315"/>
    <n v="16"/>
    <n v="42"/>
    <x v="45"/>
    <n v="0"/>
    <n v="254"/>
    <n v="275"/>
    <n v="29"/>
    <n v="3"/>
    <n v="4"/>
    <x v="62257"/>
    <n v="101"/>
    <s v="ASSAULT 3"/>
    <n v="344"/>
    <x v="15"/>
    <s v="PL 1200001"/>
    <s v="M"/>
    <s v="B"/>
    <n v="42"/>
    <n v="0"/>
    <x v="0"/>
    <x v="1"/>
    <x v="2"/>
  </r>
  <r>
    <x v="172"/>
    <n v="223"/>
    <n v="13"/>
    <n v="26"/>
    <x v="47"/>
    <n v="3"/>
    <n v="358"/>
    <n v="377"/>
    <n v="41"/>
    <n v="7"/>
    <n v="9"/>
    <x v="62258"/>
    <n v="113"/>
    <s v="MENACING,UNCLASSIFIED"/>
    <n v="344"/>
    <x v="15"/>
    <s v="PL 1201401"/>
    <s v="M"/>
    <s v="B"/>
    <n v="42"/>
    <n v="0"/>
    <x v="0"/>
    <x v="0"/>
    <x v="4"/>
  </r>
  <r>
    <x v="125"/>
    <n v="273"/>
    <n v="29"/>
    <n v="18"/>
    <x v="32"/>
    <n v="1"/>
    <n v="250"/>
    <n v="274"/>
    <n v="24"/>
    <n v="3"/>
    <n v="4"/>
    <x v="62259"/>
    <n v="339"/>
    <s v="LARCENY,PETIT FROM OPEN AREAS,"/>
    <n v="341"/>
    <x v="6"/>
    <s v="PL 1552500"/>
    <s v="M"/>
    <s v="B"/>
    <n v="50"/>
    <n v="0"/>
    <x v="0"/>
    <x v="0"/>
    <x v="0"/>
  </r>
  <r>
    <x v="206"/>
    <n v="140"/>
    <n v="17"/>
    <n v="25"/>
    <x v="13"/>
    <n v="1"/>
    <n v="281"/>
    <n v="299"/>
    <n v="33"/>
    <n v="7"/>
    <n v="8"/>
    <x v="62260"/>
    <n v="101"/>
    <s v="ASSAULT 3"/>
    <n v="344"/>
    <x v="15"/>
    <s v="PL 1200001"/>
    <s v="M"/>
    <s v="B"/>
    <n v="45"/>
    <n v="0"/>
    <x v="0"/>
    <x v="1"/>
    <x v="0"/>
  </r>
  <r>
    <x v="174"/>
    <n v="297"/>
    <n v="22"/>
    <n v="36"/>
    <x v="5"/>
    <n v="0"/>
    <n v="229"/>
    <n v="254"/>
    <n v="32"/>
    <n v="4"/>
    <n v="5"/>
    <x v="62261"/>
    <n v="114"/>
    <s v="OBSTR BREATH/CIRCUL"/>
    <n v="344"/>
    <x v="15"/>
    <s v="PL 1211100"/>
    <s v="M"/>
    <s v="B"/>
    <n v="52"/>
    <n v="0"/>
    <x v="1"/>
    <x v="0"/>
    <x v="1"/>
  </r>
  <r>
    <x v="82"/>
    <n v="227"/>
    <n v="21"/>
    <n v="36"/>
    <x v="13"/>
    <n v="0"/>
    <n v="238"/>
    <n v="262"/>
    <n v="32"/>
    <n v="4"/>
    <n v="4"/>
    <x v="62262"/>
    <n v="339"/>
    <s v="LARCENY,PETIT FROM OPEN AREAS,"/>
    <n v="341"/>
    <x v="6"/>
    <s v="PL 1552500"/>
    <s v="M"/>
    <s v="S"/>
    <n v="120"/>
    <n v="0"/>
    <x v="0"/>
    <x v="0"/>
    <x v="2"/>
  </r>
  <r>
    <x v="203"/>
    <n v="160"/>
    <n v="25"/>
    <n v="20"/>
    <x v="47"/>
    <n v="0"/>
    <n v="239"/>
    <n v="259"/>
    <n v="31"/>
    <n v="4"/>
    <n v="4"/>
    <x v="62263"/>
    <n v="109"/>
    <s v="ASSAULT 2,1,UNCLASSIFIED"/>
    <n v="106"/>
    <x v="9"/>
    <s v="PL 1200502"/>
    <s v="F"/>
    <s v="Q"/>
    <n v="100"/>
    <n v="0"/>
    <x v="3"/>
    <x v="1"/>
    <x v="0"/>
  </r>
  <r>
    <x v="180"/>
    <n v="353"/>
    <n v="31"/>
    <n v="32"/>
    <x v="48"/>
    <n v="0"/>
    <n v="261"/>
    <n v="284"/>
    <n v="26"/>
    <n v="4"/>
    <n v="4"/>
    <x v="62264"/>
    <n v="339"/>
    <s v="LARCENY,PETIT FROM OPEN AREAS,"/>
    <n v="341"/>
    <x v="6"/>
    <s v="PL 1552500"/>
    <s v="M"/>
    <s v="B"/>
    <n v="48"/>
    <n v="0"/>
    <x v="0"/>
    <x v="1"/>
    <x v="2"/>
  </r>
  <r>
    <x v="216"/>
    <n v="259"/>
    <n v="17"/>
    <n v="33"/>
    <x v="5"/>
    <n v="1"/>
    <n v="349"/>
    <n v="367"/>
    <n v="41"/>
    <n v="8"/>
    <n v="9"/>
    <x v="62265"/>
    <n v="105"/>
    <s v="STRANGULATION 1ST"/>
    <n v="106"/>
    <x v="9"/>
    <s v="PL 1211200"/>
    <s v="F"/>
    <s v="K"/>
    <n v="90"/>
    <n v="2"/>
    <x v="0"/>
    <x v="0"/>
    <x v="0"/>
  </r>
  <r>
    <x v="88"/>
    <n v="276"/>
    <n v="34"/>
    <n v="38"/>
    <x v="43"/>
    <n v="3"/>
    <n v="246"/>
    <n v="271"/>
    <n v="29"/>
    <n v="3"/>
    <n v="4"/>
    <x v="62266"/>
    <n v="397"/>
    <s v="ROBBERY,OPEN AREA UNCLASSIFIED"/>
    <n v="105"/>
    <x v="7"/>
    <s v="PL 160102A"/>
    <s v="F"/>
    <s v="M"/>
    <n v="25"/>
    <n v="0"/>
    <x v="1"/>
    <x v="0"/>
    <x v="0"/>
  </r>
  <r>
    <x v="186"/>
    <n v="230"/>
    <n v="19"/>
    <n v="32"/>
    <x v="32"/>
    <n v="0"/>
    <n v="242"/>
    <n v="267"/>
    <n v="26"/>
    <n v="3"/>
    <n v="4"/>
    <x v="62267"/>
    <n v="439"/>
    <s v="LARCENY,GRAND FROM OPEN AREAS, UNATTENDED"/>
    <n v="109"/>
    <x v="11"/>
    <s v="PL 1553001"/>
    <s v="F"/>
    <s v="M"/>
    <n v="19"/>
    <n v="0"/>
    <x v="0"/>
    <x v="0"/>
    <x v="0"/>
  </r>
  <r>
    <x v="186"/>
    <n v="230"/>
    <n v="19"/>
    <n v="32"/>
    <x v="32"/>
    <n v="0"/>
    <n v="242"/>
    <n v="267"/>
    <n v="26"/>
    <n v="3"/>
    <n v="4"/>
    <x v="62268"/>
    <n v="569"/>
    <s v="MARIJUANA, SALE 4 &amp; 5"/>
    <n v="235"/>
    <x v="10"/>
    <s v="PL 2214000"/>
    <s v="M"/>
    <s v="B"/>
    <n v="46"/>
    <n v="0"/>
    <x v="1"/>
    <x v="1"/>
    <x v="0"/>
  </r>
  <r>
    <x v="210"/>
    <n v="277"/>
    <n v="21"/>
    <n v="38"/>
    <x v="43"/>
    <n v="1"/>
    <n v="249"/>
    <n v="274"/>
    <n v="31"/>
    <n v="3"/>
    <n v="4"/>
    <x v="62269"/>
    <n v="439"/>
    <s v="LARCENY,GRAND FROM OPEN AREAS, UNATTENDED"/>
    <n v="109"/>
    <x v="11"/>
    <s v="PL 1553001"/>
    <s v="F"/>
    <s v="K"/>
    <n v="88"/>
    <n v="0"/>
    <x v="0"/>
    <x v="0"/>
    <x v="0"/>
  </r>
  <r>
    <x v="0"/>
    <n v="395"/>
    <n v="21"/>
    <n v="38"/>
    <x v="0"/>
    <n v="1"/>
    <n v="328"/>
    <n v="344"/>
    <n v="40"/>
    <n v="13"/>
    <n v="15"/>
    <x v="62270"/>
    <n v="788"/>
    <s v="FIREWORKS, SALE"/>
    <n v="363"/>
    <x v="43"/>
    <s v="PL 27002MA"/>
    <s v="M"/>
    <s v="M"/>
    <n v="33"/>
    <n v="0"/>
    <x v="0"/>
    <x v="0"/>
    <x v="2"/>
  </r>
  <r>
    <x v="110"/>
    <n v="271"/>
    <n v="25"/>
    <n v="27"/>
    <x v="47"/>
    <n v="1"/>
    <n v="250"/>
    <n v="273"/>
    <n v="26"/>
    <n v="3"/>
    <n v="4"/>
    <x v="62271"/>
    <n v="101"/>
    <s v="ASSAULT 3"/>
    <n v="344"/>
    <x v="15"/>
    <s v="PL 1200001"/>
    <s v="M"/>
    <s v="B"/>
    <n v="46"/>
    <n v="0"/>
    <x v="4"/>
    <x v="0"/>
    <x v="0"/>
  </r>
  <r>
    <x v="195"/>
    <n v="298"/>
    <n v="21"/>
    <n v="39"/>
    <x v="30"/>
    <n v="1"/>
    <n v="242"/>
    <n v="259"/>
    <n v="34"/>
    <n v="4"/>
    <n v="5"/>
    <x v="62272"/>
    <n v="339"/>
    <s v="LARCENY,PETIT FROM OPEN AREAS,"/>
    <n v="341"/>
    <x v="6"/>
    <s v="PL 1552500"/>
    <s v="M"/>
    <s v="M"/>
    <n v="13"/>
    <n v="0"/>
    <x v="0"/>
    <x v="0"/>
    <x v="1"/>
  </r>
  <r>
    <x v="110"/>
    <n v="271"/>
    <n v="25"/>
    <n v="27"/>
    <x v="47"/>
    <n v="1"/>
    <n v="250"/>
    <n v="273"/>
    <n v="26"/>
    <n v="3"/>
    <n v="4"/>
    <x v="62273"/>
    <n v="511"/>
    <s v="CONTROLLED SUBSTANCE, POSSESSI"/>
    <n v="235"/>
    <x v="10"/>
    <s v="PL 2200300"/>
    <s v="M"/>
    <s v="M"/>
    <n v="25"/>
    <n v="0"/>
    <x v="0"/>
    <x v="0"/>
    <x v="4"/>
  </r>
  <r>
    <x v="194"/>
    <n v="294"/>
    <n v="34"/>
    <n v="20"/>
    <x v="43"/>
    <n v="0"/>
    <n v="256"/>
    <n v="279"/>
    <n v="26"/>
    <n v="3"/>
    <n v="4"/>
    <x v="62274"/>
    <n v="105"/>
    <s v="STRANGULATION 1ST"/>
    <n v="106"/>
    <x v="9"/>
    <s v="PL 1211300"/>
    <s v="F"/>
    <s v="M"/>
    <n v="10"/>
    <n v="0"/>
    <x v="0"/>
    <x v="0"/>
    <x v="0"/>
  </r>
  <r>
    <x v="0"/>
    <n v="395"/>
    <n v="21"/>
    <n v="38"/>
    <x v="0"/>
    <n v="1"/>
    <n v="328"/>
    <n v="344"/>
    <n v="40"/>
    <n v="13"/>
    <n v="15"/>
    <x v="62275"/>
    <n v="844"/>
    <s v="CAUSE SPI/KILL ANIMAL"/>
    <n v="125"/>
    <x v="19"/>
    <s v="AM 0353A01"/>
    <s v="F"/>
    <s v="K"/>
    <n v="78"/>
    <n v="0"/>
    <x v="2"/>
    <x v="0"/>
    <x v="2"/>
  </r>
  <r>
    <x v="125"/>
    <n v="273"/>
    <n v="29"/>
    <n v="18"/>
    <x v="32"/>
    <n v="1"/>
    <n v="250"/>
    <n v="274"/>
    <n v="24"/>
    <n v="3"/>
    <n v="4"/>
    <x v="62276"/>
    <n v="922"/>
    <s v="TRAFFIC,UNCLASSIFIED MISDEMEAN"/>
    <n v="348"/>
    <x v="27"/>
    <s v="VTL0511001"/>
    <s v="M"/>
    <s v="Q"/>
    <n v="113"/>
    <n v="0"/>
    <x v="2"/>
    <x v="1"/>
    <x v="0"/>
  </r>
  <r>
    <x v="187"/>
    <n v="207"/>
    <n v="24"/>
    <n v="31"/>
    <x v="13"/>
    <n v="0"/>
    <n v="249"/>
    <n v="272"/>
    <n v="27"/>
    <n v="4"/>
    <n v="4"/>
    <x v="62277"/>
    <n v="175"/>
    <s v="SEXUAL ABUSE 3,2"/>
    <n v="233"/>
    <x v="0"/>
    <s v="PL 13052A1"/>
    <s v="M"/>
    <s v="B"/>
    <n v="44"/>
    <n v="0"/>
    <x v="0"/>
    <x v="0"/>
    <x v="0"/>
  </r>
  <r>
    <x v="175"/>
    <n v="262"/>
    <n v="23"/>
    <n v="34"/>
    <x v="43"/>
    <n v="1"/>
    <n v="249"/>
    <n v="266"/>
    <n v="34"/>
    <n v="6"/>
    <n v="7"/>
    <x v="62278"/>
    <n v="268"/>
    <s v="CRIMINAL MIS 2 &amp; 3"/>
    <n v="121"/>
    <x v="4"/>
    <s v="PL 1450502"/>
    <s v="F"/>
    <s v="K"/>
    <n v="81"/>
    <n v="0"/>
    <x v="2"/>
    <x v="0"/>
    <x v="0"/>
  </r>
  <r>
    <x v="189"/>
    <n v="186"/>
    <n v="21"/>
    <n v="20"/>
    <x v="47"/>
    <n v="2"/>
    <n v="252"/>
    <n v="273"/>
    <n v="28"/>
    <n v="4"/>
    <n v="5"/>
    <x v="62279"/>
    <n v="101"/>
    <s v="ASSAULT 3"/>
    <n v="344"/>
    <x v="15"/>
    <s v="PL 1200001"/>
    <s v="M"/>
    <s v="Q"/>
    <n v="102"/>
    <n v="0"/>
    <x v="0"/>
    <x v="0"/>
    <x v="2"/>
  </r>
  <r>
    <x v="195"/>
    <n v="298"/>
    <n v="21"/>
    <n v="39"/>
    <x v="30"/>
    <n v="1"/>
    <n v="242"/>
    <n v="259"/>
    <n v="34"/>
    <n v="4"/>
    <n v="5"/>
    <x v="62280"/>
    <n v="729"/>
    <s v="FORGERY,ETC.,UNCLASSIFIED-FELO"/>
    <n v="113"/>
    <x v="18"/>
    <s v="PL 1751000"/>
    <s v="F"/>
    <s v="Q"/>
    <n v="113"/>
    <n v="0"/>
    <x v="0"/>
    <x v="1"/>
    <x v="5"/>
  </r>
  <r>
    <x v="185"/>
    <n v="255"/>
    <n v="25"/>
    <n v="23"/>
    <x v="48"/>
    <n v="0"/>
    <n v="243"/>
    <n v="261"/>
    <n v="32"/>
    <n v="4"/>
    <n v="5"/>
    <x v="62281"/>
    <n v="113"/>
    <s v="MENACING,UNCLASSIFIED"/>
    <n v="344"/>
    <x v="15"/>
    <s v="PL 1201401"/>
    <s v="M"/>
    <s v="Q"/>
    <n v="110"/>
    <n v="0"/>
    <x v="0"/>
    <x v="0"/>
    <x v="0"/>
  </r>
  <r>
    <x v="67"/>
    <n v="298"/>
    <n v="16"/>
    <n v="40"/>
    <x v="32"/>
    <n v="0"/>
    <n v="295"/>
    <n v="315"/>
    <n v="34"/>
    <n v="7"/>
    <n v="8"/>
    <x v="62282"/>
    <n v="793"/>
    <s v="WEAPONS POSSESSION 3"/>
    <n v="118"/>
    <x v="23"/>
    <s v="PL 2650201"/>
    <s v="F"/>
    <s v="B"/>
    <n v="46"/>
    <n v="0"/>
    <x v="0"/>
    <x v="0"/>
    <x v="4"/>
  </r>
  <r>
    <x v="127"/>
    <n v="133"/>
    <n v="17"/>
    <n v="27"/>
    <x v="43"/>
    <n v="0"/>
    <n v="238"/>
    <n v="260"/>
    <n v="30"/>
    <n v="4"/>
    <n v="4"/>
    <x v="62283"/>
    <n v="748"/>
    <s v="CONTEMPT,CRIMINAL"/>
    <n v="359"/>
    <x v="21"/>
    <s v="PL 2155003"/>
    <s v="M"/>
    <s v="B"/>
    <n v="49"/>
    <n v="0"/>
    <x v="0"/>
    <x v="0"/>
    <x v="4"/>
  </r>
  <r>
    <x v="210"/>
    <n v="277"/>
    <n v="21"/>
    <n v="38"/>
    <x v="43"/>
    <n v="1"/>
    <n v="249"/>
    <n v="274"/>
    <n v="31"/>
    <n v="3"/>
    <n v="4"/>
    <x v="62284"/>
    <n v="511"/>
    <s v="CONTROLLED SUBSTANCE, POSSESSI"/>
    <n v="235"/>
    <x v="10"/>
    <s v="PL 2200300"/>
    <s v="M"/>
    <s v="K"/>
    <n v="70"/>
    <n v="0"/>
    <x v="1"/>
    <x v="0"/>
    <x v="1"/>
  </r>
  <r>
    <x v="187"/>
    <n v="207"/>
    <n v="24"/>
    <n v="31"/>
    <x v="13"/>
    <n v="0"/>
    <n v="249"/>
    <n v="272"/>
    <n v="27"/>
    <n v="4"/>
    <n v="4"/>
    <x v="62285"/>
    <n v="105"/>
    <s v="STRANGULATION 1ST"/>
    <n v="106"/>
    <x v="9"/>
    <s v="PL 1211200"/>
    <s v="F"/>
    <s v="Q"/>
    <n v="106"/>
    <n v="0"/>
    <x v="2"/>
    <x v="0"/>
    <x v="2"/>
  </r>
  <r>
    <x v="178"/>
    <n v="333"/>
    <n v="25"/>
    <n v="34"/>
    <x v="32"/>
    <n v="0"/>
    <n v="251"/>
    <n v="274"/>
    <n v="30"/>
    <n v="4"/>
    <n v="5"/>
    <x v="62286"/>
    <n v="109"/>
    <s v="ASSAULT 2,1,UNCLASSIFIED"/>
    <n v="106"/>
    <x v="9"/>
    <s v="PL 1200502"/>
    <s v="F"/>
    <s v="Q"/>
    <n v="104"/>
    <n v="0"/>
    <x v="0"/>
    <x v="0"/>
    <x v="4"/>
  </r>
  <r>
    <x v="193"/>
    <n v="431"/>
    <n v="24"/>
    <n v="54"/>
    <x v="30"/>
    <n v="4"/>
    <n v="313"/>
    <n v="328"/>
    <n v="39"/>
    <n v="10"/>
    <n v="11"/>
    <x v="62287"/>
    <n v="639"/>
    <s v="AGGRAVATED HARASSMENT 2"/>
    <n v="361"/>
    <x v="29"/>
    <s v="PL 24030M1"/>
    <s v="M"/>
    <s v="S"/>
    <n v="120"/>
    <n v="0"/>
    <x v="0"/>
    <x v="1"/>
    <x v="0"/>
  </r>
  <r>
    <x v="107"/>
    <n v="252"/>
    <n v="27"/>
    <n v="31"/>
    <x v="43"/>
    <n v="1"/>
    <n v="235"/>
    <n v="259"/>
    <n v="31"/>
    <n v="4"/>
    <n v="4"/>
    <x v="62288"/>
    <n v="779"/>
    <s v="PUBLIC ADMINISTRATION,UNCLASSI"/>
    <n v="126"/>
    <x v="5"/>
    <s v="PL 215510B"/>
    <s v="F"/>
    <s v="K"/>
    <n v="73"/>
    <n v="0"/>
    <x v="1"/>
    <x v="0"/>
    <x v="2"/>
  </r>
  <r>
    <x v="197"/>
    <n v="274"/>
    <n v="11"/>
    <n v="37"/>
    <x v="47"/>
    <n v="1"/>
    <n v="254"/>
    <n v="271"/>
    <n v="35"/>
    <n v="7"/>
    <n v="7"/>
    <x v="62289"/>
    <n v="397"/>
    <s v="ROBBERY,OPEN AREA UNCLASSIFIED"/>
    <n v="105"/>
    <x v="7"/>
    <s v="PL 1600500"/>
    <s v="F"/>
    <s v="M"/>
    <n v="5"/>
    <n v="0"/>
    <x v="0"/>
    <x v="0"/>
    <x v="2"/>
  </r>
  <r>
    <x v="183"/>
    <n v="156"/>
    <n v="11"/>
    <n v="22"/>
    <x v="43"/>
    <n v="0"/>
    <n v="246"/>
    <n v="269"/>
    <n v="26"/>
    <n v="4"/>
    <n v="4"/>
    <x v="62290"/>
    <n v="101"/>
    <s v="ASSAULT 3"/>
    <n v="344"/>
    <x v="15"/>
    <s v="PL 1200001"/>
    <s v="M"/>
    <s v="B"/>
    <n v="44"/>
    <n v="0"/>
    <x v="0"/>
    <x v="1"/>
    <x v="0"/>
  </r>
  <r>
    <x v="83"/>
    <n v="312"/>
    <n v="31"/>
    <n v="41"/>
    <x v="32"/>
    <n v="0"/>
    <n v="233"/>
    <n v="256"/>
    <n v="31"/>
    <n v="4"/>
    <n v="5"/>
    <x v="62291"/>
    <n v="397"/>
    <s v="ROBBERY,OPEN AREA UNCLASSIFIED"/>
    <n v="105"/>
    <x v="7"/>
    <s v="PL 1600500"/>
    <s v="F"/>
    <s v="K"/>
    <n v="81"/>
    <n v="0"/>
    <x v="1"/>
    <x v="0"/>
    <x v="0"/>
  </r>
  <r>
    <x v="208"/>
    <n v="440"/>
    <n v="22"/>
    <n v="44"/>
    <x v="4"/>
    <n v="2"/>
    <n v="358"/>
    <n v="376"/>
    <n v="41"/>
    <n v="8"/>
    <n v="10"/>
    <x v="62292"/>
    <n v="109"/>
    <s v="ASSAULT 2,1,UNCLASSIFIED"/>
    <n v="106"/>
    <x v="9"/>
    <s v="PL 1200502"/>
    <s v="F"/>
    <s v="K"/>
    <n v="61"/>
    <n v="0"/>
    <x v="0"/>
    <x v="0"/>
    <x v="1"/>
  </r>
  <r>
    <x v="83"/>
    <n v="312"/>
    <n v="31"/>
    <n v="41"/>
    <x v="32"/>
    <n v="0"/>
    <n v="233"/>
    <n v="256"/>
    <n v="31"/>
    <n v="4"/>
    <n v="5"/>
    <x v="62293"/>
    <n v="503"/>
    <s v="CONTROLLED SUBSTANCE,INTENT TO"/>
    <n v="117"/>
    <x v="10"/>
    <s v="PL 2201601"/>
    <s v="F"/>
    <s v="K"/>
    <n v="83"/>
    <n v="0"/>
    <x v="0"/>
    <x v="0"/>
    <x v="2"/>
  </r>
  <r>
    <x v="188"/>
    <n v="315"/>
    <n v="16"/>
    <n v="42"/>
    <x v="45"/>
    <n v="0"/>
    <n v="254"/>
    <n v="275"/>
    <n v="29"/>
    <n v="3"/>
    <n v="4"/>
    <x v="62294"/>
    <n v="339"/>
    <s v="LARCENY,PETIT FROM OPEN AREAS,"/>
    <n v="341"/>
    <x v="6"/>
    <s v="PL 1552500"/>
    <s v="M"/>
    <s v="K"/>
    <n v="63"/>
    <n v="0"/>
    <x v="0"/>
    <x v="0"/>
    <x v="1"/>
  </r>
  <r>
    <x v="201"/>
    <n v="176"/>
    <n v="26"/>
    <n v="38"/>
    <x v="13"/>
    <n v="2"/>
    <n v="363"/>
    <n v="384"/>
    <n v="41"/>
    <n v="10"/>
    <n v="11"/>
    <x v="62295"/>
    <n v="397"/>
    <s v="ROBBERY,OPEN AREA UNCLASSIFIED"/>
    <n v="105"/>
    <x v="7"/>
    <s v="PL 1600500"/>
    <s v="F"/>
    <s v="Q"/>
    <n v="104"/>
    <n v="0"/>
    <x v="0"/>
    <x v="0"/>
    <x v="0"/>
  </r>
  <r>
    <x v="179"/>
    <n v="393"/>
    <n v="23"/>
    <n v="27"/>
    <x v="48"/>
    <n v="0"/>
    <n v="250"/>
    <n v="272"/>
    <n v="25"/>
    <n v="4"/>
    <n v="4"/>
    <x v="62296"/>
    <n v="397"/>
    <s v="ROBBERY,OPEN AREA UNCLASSIFIED"/>
    <n v="105"/>
    <x v="7"/>
    <s v="PL 1601503"/>
    <s v="F"/>
    <s v="B"/>
    <n v="47"/>
    <n v="0"/>
    <x v="0"/>
    <x v="0"/>
    <x v="0"/>
  </r>
  <r>
    <x v="180"/>
    <n v="353"/>
    <n v="31"/>
    <n v="32"/>
    <x v="48"/>
    <n v="0"/>
    <n v="261"/>
    <n v="284"/>
    <n v="26"/>
    <n v="4"/>
    <n v="4"/>
    <x v="62297"/>
    <n v="139"/>
    <s v="MURDER,UNCLASSIFIED"/>
    <n v="101"/>
    <x v="40"/>
    <s v="PL 125251H"/>
    <s v="F"/>
    <s v="B"/>
    <n v="42"/>
    <n v="0"/>
    <x v="2"/>
    <x v="0"/>
    <x v="2"/>
  </r>
  <r>
    <x v="197"/>
    <n v="274"/>
    <n v="11"/>
    <n v="37"/>
    <x v="47"/>
    <n v="1"/>
    <n v="254"/>
    <n v="271"/>
    <n v="35"/>
    <n v="7"/>
    <n v="7"/>
    <x v="62298"/>
    <n v="563"/>
    <s v="PROSTITUTION"/>
    <n v="356"/>
    <x v="33"/>
    <s v="PL 2300000"/>
    <s v="M"/>
    <s v="K"/>
    <n v="75"/>
    <n v="0"/>
    <x v="2"/>
    <x v="1"/>
    <x v="0"/>
  </r>
  <r>
    <x v="194"/>
    <n v="294"/>
    <n v="34"/>
    <n v="20"/>
    <x v="43"/>
    <n v="0"/>
    <n v="256"/>
    <n v="279"/>
    <n v="26"/>
    <n v="3"/>
    <n v="4"/>
    <x v="62299"/>
    <n v="244"/>
    <s v="BURGLARY,UNCLASSIFIED,UNKNOWN"/>
    <n v="107"/>
    <x v="12"/>
    <s v="PL 1402000"/>
    <s v="F"/>
    <s v="B"/>
    <n v="47"/>
    <n v="0"/>
    <x v="3"/>
    <x v="0"/>
    <x v="2"/>
  </r>
  <r>
    <x v="107"/>
    <n v="252"/>
    <n v="27"/>
    <n v="31"/>
    <x v="43"/>
    <n v="1"/>
    <n v="235"/>
    <n v="259"/>
    <n v="31"/>
    <n v="4"/>
    <n v="4"/>
    <x v="62300"/>
    <n v="168"/>
    <s v="SODOMY 1"/>
    <n v="116"/>
    <x v="0"/>
    <s v="PL 1305001"/>
    <s v="F"/>
    <s v="K"/>
    <n v="84"/>
    <n v="0"/>
    <x v="3"/>
    <x v="0"/>
    <x v="2"/>
  </r>
  <r>
    <x v="173"/>
    <n v="234"/>
    <n v="14"/>
    <n v="30"/>
    <x v="38"/>
    <n v="1"/>
    <n v="333"/>
    <n v="348"/>
    <n v="40"/>
    <n v="12"/>
    <n v="14"/>
    <x v="62301"/>
    <n v="175"/>
    <s v="SEXUAL ABUSE 3,2"/>
    <n v="233"/>
    <x v="0"/>
    <s v="PL 13052A1"/>
    <s v="M"/>
    <s v="Q"/>
    <n v="112"/>
    <n v="0"/>
    <x v="0"/>
    <x v="0"/>
    <x v="4"/>
  </r>
  <r>
    <x v="89"/>
    <n v="216"/>
    <n v="20"/>
    <n v="27"/>
    <x v="0"/>
    <n v="2"/>
    <n v="370"/>
    <n v="389"/>
    <n v="39"/>
    <n v="9"/>
    <n v="11"/>
    <x v="62302"/>
    <n v="462"/>
    <s v="UNAUTHORIZED USE VEHICLE 3"/>
    <n v="353"/>
    <x v="14"/>
    <s v="PL 1650501"/>
    <s v="M"/>
    <s v="K"/>
    <n v="84"/>
    <n v="0"/>
    <x v="0"/>
    <x v="0"/>
    <x v="0"/>
  </r>
  <r>
    <x v="93"/>
    <n v="128"/>
    <n v="25"/>
    <n v="22"/>
    <x v="48"/>
    <n v="2"/>
    <n v="246"/>
    <n v="268"/>
    <n v="29"/>
    <n v="4"/>
    <n v="5"/>
    <x v="62303"/>
    <n v="139"/>
    <s v="MURDER,UNCLASSIFIED"/>
    <n v="101"/>
    <x v="40"/>
    <s v="PL 1252501"/>
    <s v="F"/>
    <s v="K"/>
    <n v="90"/>
    <n v="0"/>
    <x v="0"/>
    <x v="0"/>
    <x v="0"/>
  </r>
  <r>
    <x v="174"/>
    <n v="297"/>
    <n v="22"/>
    <n v="36"/>
    <x v="5"/>
    <n v="0"/>
    <n v="229"/>
    <n v="254"/>
    <n v="32"/>
    <n v="4"/>
    <n v="5"/>
    <x v="62304"/>
    <n v="105"/>
    <s v="STRANGULATION 1ST"/>
    <n v="106"/>
    <x v="9"/>
    <s v="PL 1211200"/>
    <s v="F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2305"/>
    <n v="744"/>
    <s v="BAIL JUMPING 3"/>
    <n v="359"/>
    <x v="21"/>
    <s v="PL 2155500"/>
    <s v="M"/>
    <s v="M"/>
    <n v="30"/>
    <n v="0"/>
    <x v="0"/>
    <x v="0"/>
    <x v="0"/>
  </r>
  <r>
    <x v="174"/>
    <n v="297"/>
    <n v="22"/>
    <n v="36"/>
    <x v="5"/>
    <n v="0"/>
    <n v="229"/>
    <n v="254"/>
    <n v="32"/>
    <n v="4"/>
    <n v="5"/>
    <x v="62306"/>
    <n v="244"/>
    <s v="BURGLARY,UNCLASSIFIED,UNKNOWN"/>
    <n v="107"/>
    <x v="12"/>
    <s v="PL 1402501"/>
    <s v="F"/>
    <s v="M"/>
    <n v="24"/>
    <n v="0"/>
    <x v="1"/>
    <x v="0"/>
    <x v="0"/>
  </r>
  <r>
    <x v="119"/>
    <n v="189"/>
    <n v="12"/>
    <n v="27"/>
    <x v="30"/>
    <n v="1"/>
    <n v="254"/>
    <n v="271"/>
    <n v="33"/>
    <n v="6"/>
    <n v="6"/>
    <x v="62307"/>
    <n v="339"/>
    <s v="LARCENY,PETIT FROM OPEN AREAS,"/>
    <n v="341"/>
    <x v="6"/>
    <s v="PL 1552500"/>
    <s v="M"/>
    <s v="K"/>
    <n v="72"/>
    <n v="0"/>
    <x v="1"/>
    <x v="0"/>
    <x v="0"/>
  </r>
  <r>
    <x v="190"/>
    <n v="313"/>
    <n v="17"/>
    <n v="37"/>
    <x v="4"/>
    <n v="1"/>
    <n v="265"/>
    <n v="281"/>
    <n v="35"/>
    <n v="7"/>
    <n v="8"/>
    <x v="62308"/>
    <n v="339"/>
    <s v="LARCENY,PETIT FROM OPEN AREAS,"/>
    <n v="341"/>
    <x v="6"/>
    <s v="PL 1552500"/>
    <s v="M"/>
    <s v="K"/>
    <n v="79"/>
    <n v="0"/>
    <x v="0"/>
    <x v="0"/>
    <x v="1"/>
  </r>
  <r>
    <x v="127"/>
    <n v="133"/>
    <n v="17"/>
    <n v="27"/>
    <x v="43"/>
    <n v="0"/>
    <n v="238"/>
    <n v="260"/>
    <n v="30"/>
    <n v="4"/>
    <n v="4"/>
    <x v="62309"/>
    <n v="105"/>
    <s v="STRANGULATION 1ST"/>
    <n v="106"/>
    <x v="9"/>
    <s v="PL 1211200"/>
    <s v="F"/>
    <s v="Q"/>
    <n v="113"/>
    <n v="0"/>
    <x v="0"/>
    <x v="0"/>
    <x v="0"/>
  </r>
  <r>
    <x v="174"/>
    <n v="297"/>
    <n v="22"/>
    <n v="36"/>
    <x v="5"/>
    <n v="0"/>
    <n v="229"/>
    <n v="254"/>
    <n v="32"/>
    <n v="4"/>
    <n v="5"/>
    <x v="62310"/>
    <n v="707"/>
    <s v="IMPERSONATION 2, PUBLIC SERVAN"/>
    <n v="340"/>
    <x v="13"/>
    <s v="PL 1902300"/>
    <s v="M"/>
    <s v="Q"/>
    <n v="109"/>
    <n v="0"/>
    <x v="0"/>
    <x v="0"/>
    <x v="0"/>
  </r>
  <r>
    <x v="205"/>
    <n v="340"/>
    <n v="15"/>
    <n v="24"/>
    <x v="30"/>
    <n v="0"/>
    <n v="342"/>
    <n v="364"/>
    <n v="36"/>
    <n v="8"/>
    <n v="10"/>
    <x v="62311"/>
    <n v="109"/>
    <s v="ASSAULT 2,1,UNCLASSIFIED"/>
    <n v="106"/>
    <x v="9"/>
    <s v="PL 1200502"/>
    <s v="F"/>
    <s v="B"/>
    <n v="44"/>
    <n v="0"/>
    <x v="2"/>
    <x v="0"/>
    <x v="2"/>
  </r>
  <r>
    <x v="92"/>
    <n v="288"/>
    <n v="18"/>
    <n v="34"/>
    <x v="32"/>
    <n v="1"/>
    <n v="244"/>
    <n v="262"/>
    <n v="34"/>
    <n v="4"/>
    <n v="5"/>
    <x v="62312"/>
    <n v="101"/>
    <s v="ASSAULT 3"/>
    <n v="344"/>
    <x v="15"/>
    <s v="PL 1200001"/>
    <s v="M"/>
    <s v="B"/>
    <n v="52"/>
    <n v="0"/>
    <x v="0"/>
    <x v="0"/>
    <x v="0"/>
  </r>
  <r>
    <x v="140"/>
    <n v="335"/>
    <n v="64"/>
    <n v="44"/>
    <x v="13"/>
    <n v="0"/>
    <n v="530"/>
    <n v="596"/>
    <n v="42"/>
    <n v="5"/>
    <n v="6"/>
    <x v="62313"/>
    <n v="779"/>
    <s v="PUBLIC ADMINISTRATION,UNCLASSI"/>
    <n v="126"/>
    <x v="5"/>
    <s v="PL 215510D"/>
    <s v="F"/>
    <s v="M"/>
    <n v="19"/>
    <n v="0"/>
    <x v="0"/>
    <x v="0"/>
    <x v="1"/>
  </r>
  <r>
    <x v="78"/>
    <n v="283"/>
    <n v="26"/>
    <n v="39"/>
    <x v="45"/>
    <n v="1"/>
    <n v="254"/>
    <n v="277"/>
    <n v="32"/>
    <n v="3"/>
    <n v="4"/>
    <x v="62314"/>
    <n v="792"/>
    <s v="WEAPONS POSSESSION 1 &amp; 2"/>
    <n v="118"/>
    <x v="23"/>
    <s v="PL 265031B"/>
    <s v="F"/>
    <s v="K"/>
    <n v="73"/>
    <n v="0"/>
    <x v="0"/>
    <x v="0"/>
    <x v="0"/>
  </r>
  <r>
    <x v="169"/>
    <n v="155"/>
    <n v="10"/>
    <n v="28"/>
    <x v="5"/>
    <n v="1"/>
    <n v="314"/>
    <n v="329"/>
    <n v="38"/>
    <n v="11"/>
    <n v="12"/>
    <x v="62315"/>
    <n v="101"/>
    <s v="ASSAULT 3"/>
    <n v="344"/>
    <x v="15"/>
    <s v="PL 1200001"/>
    <s v="M"/>
    <s v="B"/>
    <n v="42"/>
    <n v="0"/>
    <x v="0"/>
    <x v="0"/>
    <x v="0"/>
  </r>
  <r>
    <x v="176"/>
    <n v="348"/>
    <n v="25"/>
    <n v="38"/>
    <x v="48"/>
    <n v="1"/>
    <n v="258"/>
    <n v="276"/>
    <n v="34"/>
    <n v="5"/>
    <n v="6"/>
    <x v="62316"/>
    <n v="109"/>
    <s v="ASSAULT 2,1,UNCLASSIFIED"/>
    <n v="106"/>
    <x v="9"/>
    <s v="PL 1200501"/>
    <s v="F"/>
    <s v="Q"/>
    <n v="101"/>
    <n v="0"/>
    <x v="1"/>
    <x v="1"/>
    <x v="0"/>
  </r>
  <r>
    <x v="170"/>
    <n v="257"/>
    <n v="39"/>
    <n v="35"/>
    <x v="45"/>
    <n v="0"/>
    <n v="245"/>
    <n v="271"/>
    <n v="33"/>
    <n v="3"/>
    <n v="4"/>
    <x v="62317"/>
    <n v="339"/>
    <s v="LARCENY,PETIT FROM OPEN AREAS,"/>
    <n v="341"/>
    <x v="6"/>
    <s v="PL 1552500"/>
    <s v="M"/>
    <s v="B"/>
    <n v="45"/>
    <n v="0"/>
    <x v="1"/>
    <x v="0"/>
    <x v="1"/>
  </r>
  <r>
    <x v="184"/>
    <n v="437"/>
    <n v="16"/>
    <n v="34"/>
    <x v="14"/>
    <n v="3"/>
    <n v="322"/>
    <n v="338"/>
    <n v="38"/>
    <n v="10"/>
    <n v="11"/>
    <x v="62318"/>
    <n v="117"/>
    <s v="RECKLESS ENDANGERMENT 1"/>
    <n v="126"/>
    <x v="5"/>
    <s v="PL 1202500"/>
    <s v="F"/>
    <s v="Q"/>
    <n v="109"/>
    <n v="0"/>
    <x v="0"/>
    <x v="1"/>
    <x v="1"/>
  </r>
  <r>
    <x v="107"/>
    <n v="252"/>
    <n v="27"/>
    <n v="31"/>
    <x v="43"/>
    <n v="1"/>
    <n v="235"/>
    <n v="259"/>
    <n v="31"/>
    <n v="4"/>
    <n v="4"/>
    <x v="62319"/>
    <n v="259"/>
    <s v="CRIMINAL MISCHIEF,UNCLASSIFIED 4"/>
    <n v="351"/>
    <x v="4"/>
    <s v="PL 1450001"/>
    <s v="M"/>
    <s v="B"/>
    <n v="42"/>
    <n v="0"/>
    <x v="2"/>
    <x v="1"/>
    <x v="0"/>
  </r>
  <r>
    <x v="217"/>
    <n v="201"/>
    <n v="16"/>
    <n v="32"/>
    <x v="38"/>
    <n v="1"/>
    <n v="312"/>
    <n v="326"/>
    <n v="42"/>
    <n v="16"/>
    <n v="17"/>
    <x v="62320"/>
    <n v="109"/>
    <s v="ASSAULT 2,1,UNCLASSIFIED"/>
    <n v="106"/>
    <x v="9"/>
    <s v="PL 1200501"/>
    <s v="F"/>
    <s v="Q"/>
    <n v="102"/>
    <n v="0"/>
    <x v="0"/>
    <x v="0"/>
    <x v="1"/>
  </r>
  <r>
    <x v="172"/>
    <n v="223"/>
    <n v="13"/>
    <n v="26"/>
    <x v="47"/>
    <n v="3"/>
    <n v="358"/>
    <n v="377"/>
    <n v="41"/>
    <n v="7"/>
    <n v="9"/>
    <x v="62321"/>
    <n v="209"/>
    <s v="BURGLARS TOOLS,UNCLASSIFIED"/>
    <n v="231"/>
    <x v="31"/>
    <s v="PL 1403500"/>
    <s v="M"/>
    <s v="K"/>
    <n v="66"/>
    <n v="0"/>
    <x v="2"/>
    <x v="0"/>
    <x v="2"/>
  </r>
  <r>
    <x v="212"/>
    <n v="483"/>
    <n v="21"/>
    <n v="49"/>
    <x v="14"/>
    <n v="2"/>
    <n v="366"/>
    <n v="384"/>
    <n v="40"/>
    <n v="8"/>
    <n v="10"/>
    <x v="62322"/>
    <n v="397"/>
    <s v="ROBBERY,OPEN AREA UNCLASSIFIED"/>
    <n v="105"/>
    <x v="7"/>
    <s v="PL 1600500"/>
    <s v="F"/>
    <s v="B"/>
    <n v="40"/>
    <n v="0"/>
    <x v="2"/>
    <x v="1"/>
    <x v="0"/>
  </r>
  <r>
    <x v="180"/>
    <n v="353"/>
    <n v="31"/>
    <n v="32"/>
    <x v="48"/>
    <n v="0"/>
    <n v="261"/>
    <n v="284"/>
    <n v="26"/>
    <n v="4"/>
    <n v="4"/>
    <x v="62323"/>
    <n v="244"/>
    <s v="BURGLARY,UNCLASSIFIED,UNKNOWN"/>
    <n v="107"/>
    <x v="12"/>
    <s v="PL 1402000"/>
    <s v="F"/>
    <s v="K"/>
    <n v="76"/>
    <n v="0"/>
    <x v="1"/>
    <x v="0"/>
    <x v="2"/>
  </r>
  <r>
    <x v="92"/>
    <n v="288"/>
    <n v="18"/>
    <n v="34"/>
    <x v="32"/>
    <n v="1"/>
    <n v="244"/>
    <n v="262"/>
    <n v="34"/>
    <n v="4"/>
    <n v="5"/>
    <x v="62324"/>
    <n v="259"/>
    <s v="CRIMINAL MISCHIEF,UNCLASSIFIED 4"/>
    <n v="351"/>
    <x v="4"/>
    <s v="PL 1450001"/>
    <s v="M"/>
    <s v="K"/>
    <n v="75"/>
    <n v="0"/>
    <x v="2"/>
    <x v="0"/>
    <x v="0"/>
  </r>
  <r>
    <x v="98"/>
    <n v="274"/>
    <n v="22"/>
    <n v="30"/>
    <x v="45"/>
    <n v="0"/>
    <n v="244"/>
    <n v="266"/>
    <n v="31"/>
    <n v="4"/>
    <n v="5"/>
    <x v="62325"/>
    <n v="397"/>
    <s v="ROBBERY,OPEN AREA UNCLASSIFIED"/>
    <n v="105"/>
    <x v="7"/>
    <s v="PL 1601502"/>
    <s v="F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62326"/>
    <n v="764"/>
    <s v="BAIL JUMPING 1 &amp; 2"/>
    <n v="126"/>
    <x v="5"/>
    <s v="PL 2155700"/>
    <s v="F"/>
    <s v="M"/>
    <n v="5"/>
    <n v="0"/>
    <x v="0"/>
    <x v="0"/>
    <x v="2"/>
  </r>
  <r>
    <x v="97"/>
    <n v="263"/>
    <n v="27"/>
    <n v="25"/>
    <x v="47"/>
    <n v="1"/>
    <n v="244"/>
    <n v="268"/>
    <n v="30"/>
    <n v="4"/>
    <n v="5"/>
    <x v="62327"/>
    <n v="49"/>
    <s v="U.S. CODE UNCLASSIFIED"/>
    <n v="995"/>
    <x v="17"/>
    <s v="FOA9000049"/>
    <m/>
    <s v="M"/>
    <n v="1"/>
    <n v="0"/>
    <x v="0"/>
    <x v="0"/>
    <x v="0"/>
  </r>
  <r>
    <x v="198"/>
    <n v="140"/>
    <n v="19"/>
    <n v="21"/>
    <x v="32"/>
    <n v="0"/>
    <n v="248"/>
    <n v="272"/>
    <n v="31"/>
    <n v="4"/>
    <n v="5"/>
    <x v="62328"/>
    <n v="922"/>
    <s v="TRAFFIC,UNCLASSIFIED MISDEMEAN"/>
    <n v="348"/>
    <x v="27"/>
    <s v="VTL0511001"/>
    <s v="M"/>
    <s v="K"/>
    <n v="71"/>
    <n v="0"/>
    <x v="2"/>
    <x v="0"/>
    <x v="0"/>
  </r>
  <r>
    <x v="149"/>
    <n v="323"/>
    <n v="28"/>
    <n v="25"/>
    <x v="43"/>
    <n v="1"/>
    <n v="269"/>
    <n v="291"/>
    <n v="27"/>
    <n v="3"/>
    <n v="3"/>
    <x v="62329"/>
    <n v="268"/>
    <s v="CRIMINAL MIS 2 &amp; 3"/>
    <n v="121"/>
    <x v="4"/>
    <s v="PL 1451000"/>
    <s v="F"/>
    <s v="M"/>
    <n v="10"/>
    <n v="0"/>
    <x v="0"/>
    <x v="0"/>
    <x v="4"/>
  </r>
  <r>
    <x v="89"/>
    <n v="216"/>
    <n v="20"/>
    <n v="27"/>
    <x v="0"/>
    <n v="2"/>
    <n v="370"/>
    <n v="389"/>
    <n v="39"/>
    <n v="9"/>
    <n v="11"/>
    <x v="62330"/>
    <n v="462"/>
    <s v="UNAUTHORIZED USE VEHICLE 3"/>
    <n v="353"/>
    <x v="14"/>
    <s v="PL 1650503"/>
    <s v="M"/>
    <s v="B"/>
    <n v="46"/>
    <n v="0"/>
    <x v="1"/>
    <x v="0"/>
    <x v="4"/>
  </r>
  <r>
    <x v="67"/>
    <n v="298"/>
    <n v="16"/>
    <n v="40"/>
    <x v="32"/>
    <n v="0"/>
    <n v="295"/>
    <n v="315"/>
    <n v="34"/>
    <n v="7"/>
    <n v="8"/>
    <x v="62331"/>
    <n v="113"/>
    <s v="MENACING,UNCLASSIFIED"/>
    <n v="344"/>
    <x v="15"/>
    <s v="PL 1201401"/>
    <s v="M"/>
    <s v="B"/>
    <n v="42"/>
    <n v="2"/>
    <x v="0"/>
    <x v="0"/>
    <x v="2"/>
  </r>
  <r>
    <x v="119"/>
    <n v="189"/>
    <n v="12"/>
    <n v="27"/>
    <x v="30"/>
    <n v="1"/>
    <n v="254"/>
    <n v="271"/>
    <n v="33"/>
    <n v="6"/>
    <n v="6"/>
    <x v="62332"/>
    <n v="397"/>
    <s v="ROBBERY,OPEN AREA UNCLASSIFIED"/>
    <n v="105"/>
    <x v="7"/>
    <s v="PL 1601504"/>
    <s v="F"/>
    <s v="M"/>
    <n v="19"/>
    <n v="0"/>
    <x v="3"/>
    <x v="0"/>
    <x v="2"/>
  </r>
  <r>
    <x v="127"/>
    <n v="133"/>
    <n v="17"/>
    <n v="27"/>
    <x v="43"/>
    <n v="0"/>
    <n v="238"/>
    <n v="260"/>
    <n v="30"/>
    <n v="4"/>
    <n v="4"/>
    <x v="62333"/>
    <n v="105"/>
    <s v="STRANGULATION 1ST"/>
    <n v="106"/>
    <x v="9"/>
    <s v="PL 1211200"/>
    <s v="F"/>
    <s v="K"/>
    <n v="68"/>
    <n v="0"/>
    <x v="1"/>
    <x v="0"/>
    <x v="1"/>
  </r>
  <r>
    <x v="194"/>
    <n v="294"/>
    <n v="34"/>
    <n v="20"/>
    <x v="43"/>
    <n v="0"/>
    <n v="256"/>
    <n v="279"/>
    <n v="26"/>
    <n v="3"/>
    <n v="4"/>
    <x v="62334"/>
    <n v="792"/>
    <s v="WEAPONS POSSESSION 1 &amp; 2"/>
    <n v="118"/>
    <x v="23"/>
    <s v="PL 265031B"/>
    <s v="F"/>
    <s v="K"/>
    <n v="81"/>
    <n v="0"/>
    <x v="0"/>
    <x v="0"/>
    <x v="0"/>
  </r>
  <r>
    <x v="193"/>
    <n v="431"/>
    <n v="24"/>
    <n v="54"/>
    <x v="30"/>
    <n v="4"/>
    <n v="313"/>
    <n v="328"/>
    <n v="39"/>
    <n v="10"/>
    <n v="11"/>
    <x v="62335"/>
    <n v="905"/>
    <s v="INTOXICATED DRIVING,ALCOHOL"/>
    <n v="347"/>
    <x v="16"/>
    <s v="VTL11920U2"/>
    <s v="M"/>
    <s v="M"/>
    <n v="33"/>
    <n v="0"/>
    <x v="2"/>
    <x v="0"/>
    <x v="2"/>
  </r>
  <r>
    <x v="183"/>
    <n v="156"/>
    <n v="11"/>
    <n v="22"/>
    <x v="43"/>
    <n v="0"/>
    <n v="246"/>
    <n v="269"/>
    <n v="26"/>
    <n v="4"/>
    <n v="4"/>
    <x v="62336"/>
    <n v="114"/>
    <s v="OBSTR BREATH/CIRCUL"/>
    <n v="344"/>
    <x v="15"/>
    <s v="PL 1211100"/>
    <s v="M"/>
    <s v="K"/>
    <n v="79"/>
    <n v="2"/>
    <x v="1"/>
    <x v="0"/>
    <x v="0"/>
  </r>
  <r>
    <x v="194"/>
    <n v="294"/>
    <n v="34"/>
    <n v="20"/>
    <x v="43"/>
    <n v="0"/>
    <n v="256"/>
    <n v="279"/>
    <n v="26"/>
    <n v="3"/>
    <n v="4"/>
    <x v="62337"/>
    <n v="511"/>
    <s v="CONTROLLED SUBSTANCE, POSSESSI"/>
    <n v="235"/>
    <x v="10"/>
    <s v="PL 2200300"/>
    <s v="M"/>
    <s v="M"/>
    <n v="20"/>
    <n v="0"/>
    <x v="1"/>
    <x v="0"/>
    <x v="1"/>
  </r>
  <r>
    <x v="198"/>
    <n v="140"/>
    <n v="19"/>
    <n v="21"/>
    <x v="32"/>
    <n v="0"/>
    <n v="248"/>
    <n v="272"/>
    <n v="31"/>
    <n v="4"/>
    <n v="5"/>
    <x v="62338"/>
    <n v="244"/>
    <s v="BURGLARY,UNCLASSIFIED,UNKNOWN"/>
    <n v="107"/>
    <x v="12"/>
    <s v="PL 1402501"/>
    <s v="F"/>
    <s v="M"/>
    <n v="9"/>
    <n v="2"/>
    <x v="2"/>
    <x v="0"/>
    <x v="0"/>
  </r>
  <r>
    <x v="67"/>
    <n v="298"/>
    <n v="16"/>
    <n v="40"/>
    <x v="32"/>
    <n v="0"/>
    <n v="295"/>
    <n v="315"/>
    <n v="34"/>
    <n v="7"/>
    <n v="8"/>
    <x v="62339"/>
    <n v="339"/>
    <s v="LARCENY,PETIT FROM OPEN AREAS,"/>
    <n v="341"/>
    <x v="6"/>
    <s v="PL 1552500"/>
    <s v="M"/>
    <s v="K"/>
    <n v="60"/>
    <n v="0"/>
    <x v="4"/>
    <x v="0"/>
    <x v="0"/>
  </r>
  <r>
    <x v="185"/>
    <n v="255"/>
    <n v="25"/>
    <n v="23"/>
    <x v="48"/>
    <n v="0"/>
    <n v="243"/>
    <n v="261"/>
    <n v="32"/>
    <n v="4"/>
    <n v="5"/>
    <x v="62340"/>
    <n v="511"/>
    <s v="CONTROLLED SUBSTANCE, POSSESSI"/>
    <n v="235"/>
    <x v="10"/>
    <s v="PL 2200300"/>
    <s v="M"/>
    <s v="K"/>
    <n v="70"/>
    <n v="0"/>
    <x v="0"/>
    <x v="0"/>
    <x v="0"/>
  </r>
  <r>
    <x v="107"/>
    <n v="252"/>
    <n v="27"/>
    <n v="31"/>
    <x v="43"/>
    <n v="1"/>
    <n v="235"/>
    <n v="259"/>
    <n v="31"/>
    <n v="4"/>
    <n v="4"/>
    <x v="62341"/>
    <n v="501"/>
    <s v="CONTROLLED SUBSTANCE,POSSESS."/>
    <n v="117"/>
    <x v="10"/>
    <s v="PL 2201801"/>
    <s v="F"/>
    <s v="Q"/>
    <n v="114"/>
    <n v="0"/>
    <x v="2"/>
    <x v="0"/>
    <x v="0"/>
  </r>
  <r>
    <x v="100"/>
    <n v="329"/>
    <n v="20"/>
    <n v="40"/>
    <x v="30"/>
    <n v="2"/>
    <n v="327"/>
    <n v="348"/>
    <n v="36"/>
    <n v="8"/>
    <n v="9"/>
    <x v="62342"/>
    <n v="779"/>
    <s v="PUBLIC ADMINISTRATION,UNCLASSI"/>
    <n v="126"/>
    <x v="5"/>
    <s v="PL 215510B"/>
    <s v="F"/>
    <s v="B"/>
    <n v="46"/>
    <n v="0"/>
    <x v="0"/>
    <x v="0"/>
    <x v="4"/>
  </r>
  <r>
    <x v="186"/>
    <n v="230"/>
    <n v="19"/>
    <n v="32"/>
    <x v="32"/>
    <n v="0"/>
    <n v="242"/>
    <n v="267"/>
    <n v="26"/>
    <n v="3"/>
    <n v="4"/>
    <x v="62343"/>
    <n v="705"/>
    <s v="FORGERY,ETC.-MISD."/>
    <n v="358"/>
    <x v="20"/>
    <s v="PL 1702000"/>
    <s v="M"/>
    <s v="B"/>
    <n v="44"/>
    <n v="0"/>
    <x v="0"/>
    <x v="0"/>
    <x v="2"/>
  </r>
  <r>
    <x v="125"/>
    <n v="273"/>
    <n v="29"/>
    <n v="18"/>
    <x v="32"/>
    <n v="1"/>
    <n v="250"/>
    <n v="274"/>
    <n v="24"/>
    <n v="3"/>
    <n v="4"/>
    <x v="62344"/>
    <n v="339"/>
    <s v="LARCENY,PETIT FROM OPEN AREAS,"/>
    <n v="341"/>
    <x v="6"/>
    <s v="PL 1552500"/>
    <s v="M"/>
    <s v="K"/>
    <n v="79"/>
    <n v="0"/>
    <x v="1"/>
    <x v="0"/>
    <x v="0"/>
  </r>
  <r>
    <x v="177"/>
    <n v="411"/>
    <n v="22"/>
    <n v="35"/>
    <x v="30"/>
    <n v="0"/>
    <n v="361"/>
    <n v="379"/>
    <n v="39"/>
    <n v="8"/>
    <n v="10"/>
    <x v="62345"/>
    <n v="101"/>
    <s v="ASSAULT 3"/>
    <n v="344"/>
    <x v="15"/>
    <s v="PL 1200001"/>
    <s v="M"/>
    <s v="K"/>
    <n v="72"/>
    <n v="0"/>
    <x v="0"/>
    <x v="0"/>
    <x v="2"/>
  </r>
  <r>
    <x v="208"/>
    <n v="440"/>
    <n v="22"/>
    <n v="44"/>
    <x v="4"/>
    <n v="2"/>
    <n v="358"/>
    <n v="376"/>
    <n v="41"/>
    <n v="8"/>
    <n v="10"/>
    <x v="62346"/>
    <n v="750"/>
    <s v="RESISTING ARREST"/>
    <n v="359"/>
    <x v="21"/>
    <s v="PL 2053000"/>
    <s v="M"/>
    <s v="M"/>
    <n v="5"/>
    <n v="0"/>
    <x v="0"/>
    <x v="0"/>
    <x v="6"/>
  </r>
  <r>
    <x v="187"/>
    <n v="207"/>
    <n v="24"/>
    <n v="31"/>
    <x v="13"/>
    <n v="0"/>
    <n v="249"/>
    <n v="272"/>
    <n v="27"/>
    <n v="4"/>
    <n v="4"/>
    <x v="62347"/>
    <n v="101"/>
    <s v="ASSAULT 3"/>
    <n v="344"/>
    <x v="15"/>
    <s v="PL 1200001"/>
    <s v="M"/>
    <s v="K"/>
    <n v="77"/>
    <n v="0"/>
    <x v="2"/>
    <x v="1"/>
    <x v="1"/>
  </r>
  <r>
    <x v="173"/>
    <n v="234"/>
    <n v="14"/>
    <n v="30"/>
    <x v="38"/>
    <n v="1"/>
    <n v="333"/>
    <n v="348"/>
    <n v="40"/>
    <n v="12"/>
    <n v="14"/>
    <x v="62348"/>
    <n v="101"/>
    <s v="ASSAULT 3"/>
    <n v="344"/>
    <x v="15"/>
    <s v="PL 1200001"/>
    <s v="M"/>
    <s v="Q"/>
    <n v="114"/>
    <n v="0"/>
    <x v="1"/>
    <x v="0"/>
    <x v="1"/>
  </r>
  <r>
    <x v="82"/>
    <n v="227"/>
    <n v="21"/>
    <n v="36"/>
    <x v="13"/>
    <n v="0"/>
    <n v="238"/>
    <n v="262"/>
    <n v="32"/>
    <n v="4"/>
    <n v="4"/>
    <x v="62349"/>
    <n v="802"/>
    <s v="ALCOHOLIC BEVERAGE CONTROL LAW"/>
    <n v="346"/>
    <x v="8"/>
    <s v="ABC0100001"/>
    <s v="M"/>
    <s v="K"/>
    <n v="60"/>
    <n v="0"/>
    <x v="0"/>
    <x v="0"/>
    <x v="2"/>
  </r>
  <r>
    <x v="200"/>
    <n v="218"/>
    <n v="23"/>
    <n v="20"/>
    <x v="45"/>
    <n v="0"/>
    <n v="236"/>
    <n v="259"/>
    <n v="24"/>
    <n v="4"/>
    <n v="4"/>
    <x v="62350"/>
    <n v="101"/>
    <s v="ASSAULT 3"/>
    <n v="344"/>
    <x v="15"/>
    <s v="PL 1200001"/>
    <s v="M"/>
    <s v="Q"/>
    <n v="101"/>
    <n v="0"/>
    <x v="2"/>
    <x v="1"/>
    <x v="2"/>
  </r>
  <r>
    <x v="186"/>
    <n v="230"/>
    <n v="19"/>
    <n v="32"/>
    <x v="32"/>
    <n v="0"/>
    <n v="242"/>
    <n v="267"/>
    <n v="26"/>
    <n v="3"/>
    <n v="4"/>
    <x v="62351"/>
    <n v="922"/>
    <s v="TRAFFIC,UNCLASSIFIED MISDEMEAN"/>
    <n v="348"/>
    <x v="27"/>
    <s v="VTL0511001"/>
    <s v="M"/>
    <s v="Q"/>
    <n v="112"/>
    <n v="0"/>
    <x v="2"/>
    <x v="0"/>
    <x v="2"/>
  </r>
  <r>
    <x v="215"/>
    <n v="287"/>
    <n v="23"/>
    <n v="30"/>
    <x v="32"/>
    <n v="0"/>
    <n v="259"/>
    <n v="276"/>
    <n v="34"/>
    <n v="7"/>
    <n v="8"/>
    <x v="62352"/>
    <n v="397"/>
    <s v="ROBBERY,OPEN AREA UNCLASSIFIED"/>
    <n v="105"/>
    <x v="7"/>
    <s v="PL 1600500"/>
    <s v="F"/>
    <s v="Q"/>
    <n v="105"/>
    <n v="0"/>
    <x v="0"/>
    <x v="0"/>
    <x v="0"/>
  </r>
  <r>
    <x v="186"/>
    <n v="230"/>
    <n v="19"/>
    <n v="32"/>
    <x v="32"/>
    <n v="0"/>
    <n v="242"/>
    <n v="267"/>
    <n v="26"/>
    <n v="3"/>
    <n v="4"/>
    <x v="62353"/>
    <n v="105"/>
    <s v="STRANGULATION 1ST"/>
    <n v="106"/>
    <x v="9"/>
    <s v="PL 1211200"/>
    <s v="F"/>
    <s v="B"/>
    <n v="52"/>
    <n v="0"/>
    <x v="2"/>
    <x v="0"/>
    <x v="2"/>
  </r>
  <r>
    <x v="88"/>
    <n v="276"/>
    <n v="34"/>
    <n v="38"/>
    <x v="43"/>
    <n v="3"/>
    <n v="246"/>
    <n v="271"/>
    <n v="29"/>
    <n v="3"/>
    <n v="4"/>
    <x v="62354"/>
    <n v="175"/>
    <s v="SEXUAL ABUSE 3,2"/>
    <n v="233"/>
    <x v="0"/>
    <s v="PL 13052A1"/>
    <s v="M"/>
    <s v="Q"/>
    <n v="106"/>
    <n v="0"/>
    <x v="1"/>
    <x v="0"/>
    <x v="0"/>
  </r>
  <r>
    <x v="88"/>
    <n v="276"/>
    <n v="34"/>
    <n v="38"/>
    <x v="43"/>
    <n v="3"/>
    <n v="246"/>
    <n v="271"/>
    <n v="29"/>
    <n v="3"/>
    <n v="4"/>
    <x v="62355"/>
    <n v="462"/>
    <s v="UNAUTHORIZED USE VEHICLE 3"/>
    <n v="353"/>
    <x v="14"/>
    <s v="PL 1650501"/>
    <s v="M"/>
    <s v="K"/>
    <n v="77"/>
    <n v="0"/>
    <x v="2"/>
    <x v="0"/>
    <x v="0"/>
  </r>
  <r>
    <x v="172"/>
    <n v="223"/>
    <n v="13"/>
    <n v="26"/>
    <x v="47"/>
    <n v="3"/>
    <n v="358"/>
    <n v="377"/>
    <n v="41"/>
    <n v="7"/>
    <n v="9"/>
    <x v="62356"/>
    <n v="101"/>
    <s v="ASSAULT 3"/>
    <n v="344"/>
    <x v="15"/>
    <s v="PL 1200001"/>
    <s v="M"/>
    <s v="M"/>
    <n v="23"/>
    <n v="0"/>
    <x v="2"/>
    <x v="1"/>
    <x v="2"/>
  </r>
  <r>
    <x v="203"/>
    <n v="160"/>
    <n v="25"/>
    <n v="20"/>
    <x v="47"/>
    <n v="0"/>
    <n v="239"/>
    <n v="259"/>
    <n v="31"/>
    <n v="4"/>
    <n v="4"/>
    <x v="62357"/>
    <n v="101"/>
    <s v="ASSAULT 3"/>
    <n v="344"/>
    <x v="15"/>
    <s v="PL 1200001"/>
    <s v="M"/>
    <s v="S"/>
    <n v="121"/>
    <n v="0"/>
    <x v="1"/>
    <x v="1"/>
    <x v="1"/>
  </r>
  <r>
    <x v="209"/>
    <n v="136"/>
    <n v="21"/>
    <n v="27"/>
    <x v="30"/>
    <n v="1"/>
    <n v="233"/>
    <n v="258"/>
    <n v="32"/>
    <n v="4"/>
    <n v="4"/>
    <x v="62358"/>
    <n v="397"/>
    <s v="ROBBERY,OPEN AREA UNCLASSIFIED"/>
    <n v="105"/>
    <x v="7"/>
    <s v="PL 1601001"/>
    <s v="F"/>
    <s v="B"/>
    <n v="46"/>
    <n v="0"/>
    <x v="2"/>
    <x v="0"/>
    <x v="2"/>
  </r>
  <r>
    <x v="195"/>
    <n v="298"/>
    <n v="21"/>
    <n v="39"/>
    <x v="30"/>
    <n v="1"/>
    <n v="242"/>
    <n v="259"/>
    <n v="34"/>
    <n v="4"/>
    <n v="5"/>
    <x v="62359"/>
    <n v="439"/>
    <s v="LARCENY,GRAND FROM OPEN AREAS, UNATTENDED"/>
    <n v="109"/>
    <x v="11"/>
    <s v="PL 1553001"/>
    <s v="F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62360"/>
    <n v="511"/>
    <s v="CONTROLLED SUBSTANCE, POSSESSI"/>
    <n v="235"/>
    <x v="10"/>
    <s v="PL 2200300"/>
    <s v="M"/>
    <s v="B"/>
    <n v="52"/>
    <n v="0"/>
    <x v="3"/>
    <x v="0"/>
    <x v="4"/>
  </r>
  <r>
    <x v="189"/>
    <n v="186"/>
    <n v="21"/>
    <n v="20"/>
    <x v="47"/>
    <n v="2"/>
    <n v="252"/>
    <n v="273"/>
    <n v="28"/>
    <n v="4"/>
    <n v="5"/>
    <x v="62361"/>
    <n v="101"/>
    <s v="ASSAULT 3"/>
    <n v="344"/>
    <x v="15"/>
    <s v="PL 1200001"/>
    <s v="M"/>
    <s v="S"/>
    <n v="120"/>
    <n v="0"/>
    <x v="0"/>
    <x v="0"/>
    <x v="1"/>
  </r>
  <r>
    <x v="206"/>
    <n v="140"/>
    <n v="17"/>
    <n v="25"/>
    <x v="13"/>
    <n v="1"/>
    <n v="281"/>
    <n v="299"/>
    <n v="33"/>
    <n v="7"/>
    <n v="8"/>
    <x v="62362"/>
    <n v="969"/>
    <s v="TRAFFIC,UNCLASSIFIED INFRACTIO"/>
    <n v="881"/>
    <x v="30"/>
    <s v="VTL051101A"/>
    <s v="M"/>
    <s v="K"/>
    <n v="67"/>
    <n v="0"/>
    <x v="0"/>
    <x v="0"/>
    <x v="1"/>
  </r>
  <r>
    <x v="183"/>
    <n v="156"/>
    <n v="11"/>
    <n v="22"/>
    <x v="43"/>
    <n v="0"/>
    <n v="246"/>
    <n v="269"/>
    <n v="26"/>
    <n v="4"/>
    <n v="4"/>
    <x v="62363"/>
    <n v="269"/>
    <s v="MISCHIEF,CRIMINAL,    UNCL 2ND"/>
    <n v="121"/>
    <x v="4"/>
    <s v="PL 1450501"/>
    <s v="F"/>
    <s v="B"/>
    <n v="52"/>
    <n v="0"/>
    <x v="0"/>
    <x v="0"/>
    <x v="4"/>
  </r>
  <r>
    <x v="199"/>
    <n v="135"/>
    <n v="10"/>
    <n v="33"/>
    <x v="48"/>
    <n v="0"/>
    <n v="253"/>
    <n v="269"/>
    <n v="34"/>
    <n v="5"/>
    <n v="6"/>
    <x v="62364"/>
    <n v="259"/>
    <s v="CRIMINAL MISCHIEF,UNCLASSIFIED 4"/>
    <n v="351"/>
    <x v="4"/>
    <s v="PL 1450001"/>
    <s v="M"/>
    <s v="Q"/>
    <n v="113"/>
    <n v="0"/>
    <x v="0"/>
    <x v="0"/>
    <x v="2"/>
  </r>
  <r>
    <x v="110"/>
    <n v="271"/>
    <n v="25"/>
    <n v="27"/>
    <x v="47"/>
    <n v="1"/>
    <n v="250"/>
    <n v="273"/>
    <n v="26"/>
    <n v="3"/>
    <n v="4"/>
    <x v="62365"/>
    <n v="109"/>
    <s v="ASSAULT 2,1,UNCLASSIFIED"/>
    <n v="106"/>
    <x v="9"/>
    <s v="PL 1200502"/>
    <s v="F"/>
    <s v="Q"/>
    <n v="106"/>
    <n v="0"/>
    <x v="1"/>
    <x v="1"/>
    <x v="0"/>
  </r>
  <r>
    <x v="96"/>
    <n v="312"/>
    <n v="18"/>
    <n v="39"/>
    <x v="43"/>
    <n v="0"/>
    <n v="269"/>
    <n v="285"/>
    <n v="34"/>
    <n v="7"/>
    <n v="7"/>
    <x v="62366"/>
    <n v="268"/>
    <s v="CRIMINAL MIS 2 &amp; 3"/>
    <n v="121"/>
    <x v="4"/>
    <s v="PL 1450502"/>
    <s v="F"/>
    <s v="K"/>
    <n v="66"/>
    <n v="0"/>
    <x v="1"/>
    <x v="0"/>
    <x v="1"/>
  </r>
  <r>
    <x v="200"/>
    <n v="218"/>
    <n v="23"/>
    <n v="20"/>
    <x v="45"/>
    <n v="0"/>
    <n v="236"/>
    <n v="259"/>
    <n v="24"/>
    <n v="4"/>
    <n v="4"/>
    <x v="62367"/>
    <n v="339"/>
    <s v="LARCENY,PETIT FROM OPEN AREAS,"/>
    <n v="341"/>
    <x v="6"/>
    <s v="PL 1552500"/>
    <s v="M"/>
    <s v="K"/>
    <n v="83"/>
    <n v="0"/>
    <x v="0"/>
    <x v="0"/>
    <x v="0"/>
  </r>
  <r>
    <x v="96"/>
    <n v="312"/>
    <n v="18"/>
    <n v="39"/>
    <x v="43"/>
    <n v="0"/>
    <n v="269"/>
    <n v="285"/>
    <n v="34"/>
    <n v="7"/>
    <n v="7"/>
    <x v="62368"/>
    <n v="419"/>
    <s v="LARCENY,GRAND FROM PERSON,UNCL"/>
    <n v="109"/>
    <x v="11"/>
    <s v="PL 1553005"/>
    <s v="F"/>
    <s v="Q"/>
    <n v="113"/>
    <n v="0"/>
    <x v="0"/>
    <x v="0"/>
    <x v="0"/>
  </r>
  <r>
    <x v="194"/>
    <n v="294"/>
    <n v="34"/>
    <n v="20"/>
    <x v="43"/>
    <n v="0"/>
    <n v="256"/>
    <n v="279"/>
    <n v="26"/>
    <n v="3"/>
    <n v="4"/>
    <x v="62369"/>
    <n v="49"/>
    <s v="U.S. CODE UNCLASSIFIED"/>
    <n v="995"/>
    <x v="17"/>
    <s v="FOA9000049"/>
    <m/>
    <s v="Q"/>
    <n v="110"/>
    <n v="0"/>
    <x v="2"/>
    <x v="0"/>
    <x v="5"/>
  </r>
  <r>
    <x v="119"/>
    <n v="189"/>
    <n v="12"/>
    <n v="27"/>
    <x v="30"/>
    <n v="1"/>
    <n v="254"/>
    <n v="271"/>
    <n v="33"/>
    <n v="6"/>
    <n v="6"/>
    <x v="62370"/>
    <n v="113"/>
    <s v="MENACING,UNCLASSIFIED"/>
    <n v="344"/>
    <x v="15"/>
    <s v="PL 1201500"/>
    <s v="M"/>
    <s v="Q"/>
    <n v="110"/>
    <n v="0"/>
    <x v="2"/>
    <x v="0"/>
    <x v="2"/>
  </r>
  <r>
    <x v="120"/>
    <n v="461"/>
    <n v="24"/>
    <n v="47"/>
    <x v="30"/>
    <n v="1"/>
    <n v="316"/>
    <n v="333"/>
    <n v="39"/>
    <n v="9"/>
    <n v="10"/>
    <x v="62371"/>
    <n v="244"/>
    <s v="BURGLARY,UNCLASSIFIED,UNKNOWN"/>
    <n v="107"/>
    <x v="12"/>
    <s v="PL 1402000"/>
    <s v="F"/>
    <s v="M"/>
    <n v="19"/>
    <n v="0"/>
    <x v="0"/>
    <x v="0"/>
    <x v="1"/>
  </r>
  <r>
    <x v="119"/>
    <n v="189"/>
    <n v="12"/>
    <n v="27"/>
    <x v="30"/>
    <n v="1"/>
    <n v="254"/>
    <n v="271"/>
    <n v="33"/>
    <n v="6"/>
    <n v="6"/>
    <x v="62372"/>
    <n v="109"/>
    <s v="ASSAULT 2,1,UNCLASSIFIED"/>
    <n v="106"/>
    <x v="9"/>
    <s v="PL 1200502"/>
    <s v="F"/>
    <s v="K"/>
    <n v="81"/>
    <n v="0"/>
    <x v="1"/>
    <x v="0"/>
    <x v="0"/>
  </r>
  <r>
    <x v="192"/>
    <n v="187"/>
    <n v="19"/>
    <n v="32"/>
    <x v="47"/>
    <n v="2"/>
    <n v="240"/>
    <n v="258"/>
    <n v="33"/>
    <n v="4"/>
    <n v="5"/>
    <x v="62373"/>
    <n v="397"/>
    <s v="ROBBERY,OPEN AREA UNCLASSIFIED"/>
    <n v="105"/>
    <x v="7"/>
    <s v="PL 1601503"/>
    <s v="F"/>
    <s v="M"/>
    <n v="6"/>
    <n v="0"/>
    <x v="2"/>
    <x v="0"/>
    <x v="0"/>
  </r>
  <r>
    <x v="174"/>
    <n v="297"/>
    <n v="22"/>
    <n v="36"/>
    <x v="5"/>
    <n v="0"/>
    <n v="229"/>
    <n v="254"/>
    <n v="32"/>
    <n v="4"/>
    <n v="5"/>
    <x v="62374"/>
    <n v="139"/>
    <s v="MURDER,UNCLASSIFIED"/>
    <n v="101"/>
    <x v="40"/>
    <s v="PL 1252501"/>
    <s v="F"/>
    <s v="M"/>
    <n v="34"/>
    <n v="0"/>
    <x v="0"/>
    <x v="0"/>
    <x v="4"/>
  </r>
  <r>
    <x v="120"/>
    <n v="461"/>
    <n v="24"/>
    <n v="47"/>
    <x v="30"/>
    <n v="1"/>
    <n v="316"/>
    <n v="333"/>
    <n v="39"/>
    <n v="9"/>
    <n v="10"/>
    <x v="62375"/>
    <n v="244"/>
    <s v="BURGLARY,UNCLASSIFIED,UNKNOWN"/>
    <n v="107"/>
    <x v="12"/>
    <s v="PL 1402000"/>
    <s v="F"/>
    <s v="Q"/>
    <n v="104"/>
    <n v="0"/>
    <x v="1"/>
    <x v="0"/>
    <x v="2"/>
  </r>
  <r>
    <x v="176"/>
    <n v="348"/>
    <n v="25"/>
    <n v="38"/>
    <x v="48"/>
    <n v="1"/>
    <n v="258"/>
    <n v="276"/>
    <n v="34"/>
    <n v="5"/>
    <n v="6"/>
    <x v="62376"/>
    <n v="113"/>
    <s v="MENACING,UNCLASSIFIED"/>
    <n v="344"/>
    <x v="15"/>
    <s v="PL 1201401"/>
    <s v="M"/>
    <s v="Q"/>
    <n v="108"/>
    <n v="0"/>
    <x v="1"/>
    <x v="0"/>
    <x v="5"/>
  </r>
  <r>
    <x v="187"/>
    <n v="207"/>
    <n v="24"/>
    <n v="31"/>
    <x v="13"/>
    <n v="0"/>
    <n v="249"/>
    <n v="272"/>
    <n v="27"/>
    <n v="4"/>
    <n v="4"/>
    <x v="62377"/>
    <n v="792"/>
    <s v="WEAPONS POSSESSION 1 &amp; 2"/>
    <n v="118"/>
    <x v="23"/>
    <s v="PL 265031B"/>
    <s v="F"/>
    <s v="B"/>
    <n v="47"/>
    <n v="0"/>
    <x v="0"/>
    <x v="0"/>
    <x v="0"/>
  </r>
  <r>
    <x v="88"/>
    <n v="276"/>
    <n v="34"/>
    <n v="38"/>
    <x v="43"/>
    <n v="3"/>
    <n v="246"/>
    <n v="271"/>
    <n v="29"/>
    <n v="3"/>
    <n v="4"/>
    <x v="62378"/>
    <n v="339"/>
    <s v="LARCENY,PETIT FROM OPEN AREAS,"/>
    <n v="341"/>
    <x v="6"/>
    <s v="PL 1552500"/>
    <s v="M"/>
    <s v="M"/>
    <n v="18"/>
    <n v="0"/>
    <x v="2"/>
    <x v="1"/>
    <x v="5"/>
  </r>
  <r>
    <x v="194"/>
    <n v="294"/>
    <n v="34"/>
    <n v="20"/>
    <x v="43"/>
    <n v="0"/>
    <n v="256"/>
    <n v="279"/>
    <n v="26"/>
    <n v="3"/>
    <n v="4"/>
    <x v="62379"/>
    <n v="750"/>
    <s v="RESISTING ARREST"/>
    <n v="359"/>
    <x v="21"/>
    <s v="PL 2053000"/>
    <s v="M"/>
    <s v="B"/>
    <n v="45"/>
    <n v="0"/>
    <x v="0"/>
    <x v="1"/>
    <x v="0"/>
  </r>
  <r>
    <x v="107"/>
    <n v="252"/>
    <n v="27"/>
    <n v="31"/>
    <x v="43"/>
    <n v="1"/>
    <n v="235"/>
    <n v="259"/>
    <n v="31"/>
    <n v="4"/>
    <n v="4"/>
    <x v="62380"/>
    <n v="503"/>
    <s v="CONTROLLED SUBSTANCE,INTENT TO"/>
    <n v="117"/>
    <x v="10"/>
    <s v="PL 2201601"/>
    <s v="F"/>
    <s v="K"/>
    <n v="73"/>
    <n v="0"/>
    <x v="1"/>
    <x v="0"/>
    <x v="2"/>
  </r>
  <r>
    <x v="98"/>
    <n v="274"/>
    <n v="22"/>
    <n v="30"/>
    <x v="45"/>
    <n v="0"/>
    <n v="244"/>
    <n v="266"/>
    <n v="31"/>
    <n v="4"/>
    <n v="5"/>
    <x v="62381"/>
    <n v="419"/>
    <s v="LARCENY,GRAND FROM PERSON,UNCL"/>
    <n v="109"/>
    <x v="11"/>
    <s v="PL 1553005"/>
    <s v="F"/>
    <s v="Q"/>
    <n v="109"/>
    <n v="0"/>
    <x v="1"/>
    <x v="0"/>
    <x v="0"/>
  </r>
  <r>
    <x v="216"/>
    <n v="259"/>
    <n v="17"/>
    <n v="33"/>
    <x v="5"/>
    <n v="1"/>
    <n v="349"/>
    <n v="367"/>
    <n v="41"/>
    <n v="8"/>
    <n v="9"/>
    <x v="62382"/>
    <n v="779"/>
    <s v="PUBLIC ADMINISTRATION,UNCLASSI"/>
    <n v="126"/>
    <x v="5"/>
    <s v="PL 215510B"/>
    <s v="F"/>
    <s v="K"/>
    <n v="81"/>
    <n v="0"/>
    <x v="2"/>
    <x v="0"/>
    <x v="0"/>
  </r>
  <r>
    <x v="192"/>
    <n v="187"/>
    <n v="19"/>
    <n v="32"/>
    <x v="47"/>
    <n v="2"/>
    <n v="240"/>
    <n v="258"/>
    <n v="33"/>
    <n v="4"/>
    <n v="5"/>
    <x v="62383"/>
    <n v="114"/>
    <s v="OBSTR BREATH/CIRCUL"/>
    <n v="344"/>
    <x v="15"/>
    <s v="PL 1211100"/>
    <s v="M"/>
    <s v="Q"/>
    <n v="102"/>
    <n v="0"/>
    <x v="1"/>
    <x v="0"/>
    <x v="5"/>
  </r>
  <r>
    <x v="125"/>
    <n v="273"/>
    <n v="29"/>
    <n v="18"/>
    <x v="32"/>
    <n v="1"/>
    <n v="250"/>
    <n v="274"/>
    <n v="24"/>
    <n v="3"/>
    <n v="4"/>
    <x v="62384"/>
    <n v="49"/>
    <s v="U.S. CODE UNCLASSIFIED"/>
    <n v="995"/>
    <x v="17"/>
    <s v="FOA9000049"/>
    <m/>
    <s v="K"/>
    <n v="77"/>
    <n v="0"/>
    <x v="0"/>
    <x v="0"/>
    <x v="0"/>
  </r>
  <r>
    <x v="127"/>
    <n v="133"/>
    <n v="17"/>
    <n v="27"/>
    <x v="43"/>
    <n v="0"/>
    <n v="238"/>
    <n v="260"/>
    <n v="30"/>
    <n v="4"/>
    <n v="4"/>
    <x v="62385"/>
    <n v="848"/>
    <s v="NY STATE LAWS,UNCLASSIFIED MIS"/>
    <n v="364"/>
    <x v="37"/>
    <s v="CPL5700600"/>
    <s v="M"/>
    <s v="Q"/>
    <n v="102"/>
    <n v="0"/>
    <x v="2"/>
    <x v="0"/>
    <x v="0"/>
  </r>
  <r>
    <x v="92"/>
    <n v="288"/>
    <n v="18"/>
    <n v="34"/>
    <x v="32"/>
    <n v="1"/>
    <n v="244"/>
    <n v="262"/>
    <n v="34"/>
    <n v="4"/>
    <n v="5"/>
    <x v="62386"/>
    <n v="439"/>
    <s v="LARCENY,GRAND FROM OPEN AREAS, UNATTENDED"/>
    <n v="109"/>
    <x v="11"/>
    <s v="PL 1553004"/>
    <s v="F"/>
    <s v="K"/>
    <n v="73"/>
    <n v="0"/>
    <x v="0"/>
    <x v="0"/>
    <x v="0"/>
  </r>
  <r>
    <x v="93"/>
    <n v="128"/>
    <n v="25"/>
    <n v="22"/>
    <x v="48"/>
    <n v="2"/>
    <n v="246"/>
    <n v="268"/>
    <n v="29"/>
    <n v="4"/>
    <n v="5"/>
    <x v="62387"/>
    <n v="244"/>
    <s v="BURGLARY,UNCLASSIFIED,UNKNOWN"/>
    <n v="107"/>
    <x v="12"/>
    <s v="PL 1402501"/>
    <s v="F"/>
    <s v="M"/>
    <n v="6"/>
    <n v="0"/>
    <x v="0"/>
    <x v="1"/>
    <x v="0"/>
  </r>
  <r>
    <x v="203"/>
    <n v="160"/>
    <n v="25"/>
    <n v="20"/>
    <x v="47"/>
    <n v="0"/>
    <n v="239"/>
    <n v="259"/>
    <n v="31"/>
    <n v="4"/>
    <n v="4"/>
    <x v="62388"/>
    <n v="339"/>
    <s v="LARCENY,PETIT FROM OPEN AREAS,"/>
    <n v="341"/>
    <x v="6"/>
    <s v="PL 1552500"/>
    <s v="M"/>
    <s v="M"/>
    <n v="14"/>
    <n v="0"/>
    <x v="0"/>
    <x v="0"/>
    <x v="0"/>
  </r>
  <r>
    <x v="125"/>
    <n v="273"/>
    <n v="29"/>
    <n v="18"/>
    <x v="32"/>
    <n v="1"/>
    <n v="250"/>
    <n v="274"/>
    <n v="24"/>
    <n v="3"/>
    <n v="4"/>
    <x v="62389"/>
    <n v="779"/>
    <s v="PUBLIC ADMINISTRATION,UNCLASSI"/>
    <n v="126"/>
    <x v="5"/>
    <s v="PL 215510B"/>
    <s v="F"/>
    <s v="Q"/>
    <n v="110"/>
    <n v="0"/>
    <x v="0"/>
    <x v="0"/>
    <x v="2"/>
  </r>
  <r>
    <x v="85"/>
    <n v="416"/>
    <n v="12"/>
    <n v="46"/>
    <x v="44"/>
    <n v="2"/>
    <n v="345"/>
    <n v="361"/>
    <n v="41"/>
    <n v="13"/>
    <n v="15"/>
    <x v="62390"/>
    <n v="205"/>
    <s v="TRESPASS 2, CRIMINAL"/>
    <n v="352"/>
    <x v="24"/>
    <s v="PL 1401502"/>
    <s v="M"/>
    <s v="K"/>
    <n v="72"/>
    <n v="0"/>
    <x v="2"/>
    <x v="0"/>
    <x v="4"/>
  </r>
  <r>
    <x v="87"/>
    <n v="441"/>
    <n v="15"/>
    <n v="45"/>
    <x v="38"/>
    <n v="0"/>
    <n v="326"/>
    <n v="341"/>
    <n v="42"/>
    <n v="14"/>
    <n v="16"/>
    <x v="62391"/>
    <n v="462"/>
    <s v="UNAUTHORIZED USE VEHICLE 3"/>
    <n v="353"/>
    <x v="14"/>
    <s v="PL 1650501"/>
    <s v="M"/>
    <s v="S"/>
    <n v="122"/>
    <n v="0"/>
    <x v="0"/>
    <x v="0"/>
    <x v="4"/>
  </r>
  <r>
    <x v="190"/>
    <n v="313"/>
    <n v="17"/>
    <n v="37"/>
    <x v="4"/>
    <n v="1"/>
    <n v="265"/>
    <n v="281"/>
    <n v="35"/>
    <n v="7"/>
    <n v="8"/>
    <x v="62392"/>
    <n v="101"/>
    <s v="ASSAULT 3"/>
    <n v="344"/>
    <x v="15"/>
    <s v="PL 1200001"/>
    <s v="M"/>
    <s v="S"/>
    <n v="121"/>
    <n v="0"/>
    <x v="2"/>
    <x v="0"/>
    <x v="0"/>
  </r>
  <r>
    <x v="88"/>
    <n v="276"/>
    <n v="34"/>
    <n v="38"/>
    <x v="43"/>
    <n v="3"/>
    <n v="246"/>
    <n v="271"/>
    <n v="29"/>
    <n v="3"/>
    <n v="4"/>
    <x v="62393"/>
    <n v="779"/>
    <s v="PUBLIC ADMINISTRATION,UNCLASSI"/>
    <n v="126"/>
    <x v="5"/>
    <s v="PL 215510B"/>
    <s v="F"/>
    <s v="K"/>
    <n v="75"/>
    <n v="0"/>
    <x v="1"/>
    <x v="0"/>
    <x v="0"/>
  </r>
  <r>
    <x v="192"/>
    <n v="187"/>
    <n v="19"/>
    <n v="32"/>
    <x v="47"/>
    <n v="2"/>
    <n v="240"/>
    <n v="258"/>
    <n v="33"/>
    <n v="4"/>
    <n v="5"/>
    <x v="62394"/>
    <n v="109"/>
    <s v="ASSAULT 2,1,UNCLASSIFIED"/>
    <n v="106"/>
    <x v="9"/>
    <s v="PL 1200502"/>
    <s v="F"/>
    <s v="K"/>
    <n v="67"/>
    <n v="0"/>
    <x v="2"/>
    <x v="1"/>
    <x v="0"/>
  </r>
  <r>
    <x v="99"/>
    <n v="280"/>
    <n v="18"/>
    <n v="22"/>
    <x v="32"/>
    <n v="1"/>
    <n v="248"/>
    <n v="268"/>
    <n v="29"/>
    <n v="5"/>
    <n v="5"/>
    <x v="62395"/>
    <n v="113"/>
    <s v="MENACING,UNCLASSIFIED"/>
    <n v="344"/>
    <x v="15"/>
    <s v="PL 1201500"/>
    <s v="M"/>
    <s v="Q"/>
    <n v="109"/>
    <n v="0"/>
    <x v="2"/>
    <x v="0"/>
    <x v="4"/>
  </r>
  <r>
    <x v="173"/>
    <n v="234"/>
    <n v="14"/>
    <n v="30"/>
    <x v="38"/>
    <n v="1"/>
    <n v="333"/>
    <n v="348"/>
    <n v="40"/>
    <n v="12"/>
    <n v="14"/>
    <x v="62396"/>
    <n v="339"/>
    <s v="LARCENY,PETIT FROM OPEN AREAS,"/>
    <n v="341"/>
    <x v="6"/>
    <s v="PL 1552500"/>
    <s v="M"/>
    <s v="S"/>
    <n v="121"/>
    <n v="0"/>
    <x v="2"/>
    <x v="0"/>
    <x v="2"/>
  </r>
  <r>
    <x v="194"/>
    <n v="294"/>
    <n v="34"/>
    <n v="20"/>
    <x v="43"/>
    <n v="0"/>
    <n v="256"/>
    <n v="279"/>
    <n v="26"/>
    <n v="3"/>
    <n v="4"/>
    <x v="62397"/>
    <n v="259"/>
    <s v="CRIMINAL MISCHIEF,UNCLASSIFIED 4"/>
    <n v="351"/>
    <x v="4"/>
    <s v="PL 1450001"/>
    <s v="M"/>
    <s v="Q"/>
    <n v="109"/>
    <n v="0"/>
    <x v="4"/>
    <x v="0"/>
    <x v="5"/>
  </r>
  <r>
    <x v="187"/>
    <n v="207"/>
    <n v="24"/>
    <n v="31"/>
    <x v="13"/>
    <n v="0"/>
    <n v="249"/>
    <n v="272"/>
    <n v="27"/>
    <n v="4"/>
    <n v="4"/>
    <x v="62398"/>
    <n v="748"/>
    <s v="CONTEMPT,CRIMINAL"/>
    <n v="359"/>
    <x v="21"/>
    <s v="PL 2155003"/>
    <s v="M"/>
    <s v="M"/>
    <n v="7"/>
    <n v="2"/>
    <x v="0"/>
    <x v="0"/>
    <x v="0"/>
  </r>
  <r>
    <x v="82"/>
    <n v="227"/>
    <n v="21"/>
    <n v="36"/>
    <x v="13"/>
    <n v="0"/>
    <n v="238"/>
    <n v="262"/>
    <n v="32"/>
    <n v="4"/>
    <n v="4"/>
    <x v="62399"/>
    <n v="101"/>
    <s v="ASSAULT 3"/>
    <n v="344"/>
    <x v="15"/>
    <s v="PL 1200001"/>
    <s v="M"/>
    <s v="K"/>
    <n v="63"/>
    <n v="0"/>
    <x v="0"/>
    <x v="0"/>
    <x v="0"/>
  </r>
  <r>
    <x v="87"/>
    <n v="441"/>
    <n v="15"/>
    <n v="45"/>
    <x v="38"/>
    <n v="0"/>
    <n v="326"/>
    <n v="341"/>
    <n v="42"/>
    <n v="14"/>
    <n v="16"/>
    <x v="62400"/>
    <n v="113"/>
    <s v="MENACING,UNCLASSIFIED"/>
    <n v="344"/>
    <x v="15"/>
    <s v="PL 1201500"/>
    <s v="M"/>
    <s v="B"/>
    <n v="40"/>
    <n v="0"/>
    <x v="2"/>
    <x v="1"/>
    <x v="6"/>
  </r>
  <r>
    <x v="211"/>
    <n v="150"/>
    <n v="20"/>
    <n v="21"/>
    <x v="43"/>
    <n v="0"/>
    <n v="234"/>
    <n v="260"/>
    <n v="32"/>
    <n v="4"/>
    <n v="4"/>
    <x v="62401"/>
    <n v="109"/>
    <s v="ASSAULT 2,1,UNCLASSIFIED"/>
    <n v="106"/>
    <x v="9"/>
    <s v="PL 1200502"/>
    <s v="F"/>
    <s v="Q"/>
    <n v="110"/>
    <n v="0"/>
    <x v="0"/>
    <x v="0"/>
    <x v="2"/>
  </r>
  <r>
    <x v="190"/>
    <n v="313"/>
    <n v="17"/>
    <n v="37"/>
    <x v="4"/>
    <n v="1"/>
    <n v="265"/>
    <n v="281"/>
    <n v="35"/>
    <n v="7"/>
    <n v="8"/>
    <x v="62402"/>
    <n v="49"/>
    <s v="U.S. CODE UNCLASSIFIED"/>
    <n v="995"/>
    <x v="17"/>
    <s v="FOA9000049"/>
    <m/>
    <s v="M"/>
    <n v="1"/>
    <n v="0"/>
    <x v="0"/>
    <x v="0"/>
    <x v="2"/>
  </r>
  <r>
    <x v="200"/>
    <n v="218"/>
    <n v="23"/>
    <n v="20"/>
    <x v="45"/>
    <n v="0"/>
    <n v="236"/>
    <n v="259"/>
    <n v="24"/>
    <n v="4"/>
    <n v="4"/>
    <x v="62403"/>
    <n v="106"/>
    <s v="ASSAULT POLICE/PEACE OFFICER"/>
    <n v="106"/>
    <x v="9"/>
    <s v="PL 1200800"/>
    <s v="F"/>
    <s v="K"/>
    <n v="71"/>
    <n v="0"/>
    <x v="2"/>
    <x v="0"/>
    <x v="0"/>
  </r>
  <r>
    <x v="217"/>
    <n v="201"/>
    <n v="16"/>
    <n v="32"/>
    <x v="38"/>
    <n v="1"/>
    <n v="312"/>
    <n v="326"/>
    <n v="42"/>
    <n v="16"/>
    <n v="17"/>
    <x v="62404"/>
    <n v="258"/>
    <s v="CRIMINAL MISCHIEF 4TH, GRAFFIT"/>
    <n v="351"/>
    <x v="4"/>
    <s v="PL 1456002"/>
    <s v="M"/>
    <s v="M"/>
    <n v="23"/>
    <n v="0"/>
    <x v="2"/>
    <x v="0"/>
    <x v="2"/>
  </r>
  <r>
    <x v="122"/>
    <n v="151"/>
    <n v="15"/>
    <n v="23"/>
    <x v="47"/>
    <n v="1"/>
    <n v="247"/>
    <n v="271"/>
    <n v="32"/>
    <n v="3"/>
    <n v="4"/>
    <x v="62405"/>
    <n v="779"/>
    <s v="PUBLIC ADMINISTRATION,UNCLASSI"/>
    <n v="126"/>
    <x v="5"/>
    <s v="PL 215510B"/>
    <s v="F"/>
    <s v="Q"/>
    <n v="110"/>
    <n v="0"/>
    <x v="0"/>
    <x v="0"/>
    <x v="5"/>
  </r>
  <r>
    <x v="182"/>
    <n v="306"/>
    <n v="20"/>
    <n v="44"/>
    <x v="32"/>
    <n v="0"/>
    <n v="329"/>
    <n v="346"/>
    <n v="40"/>
    <n v="7"/>
    <n v="9"/>
    <x v="62406"/>
    <n v="104"/>
    <s v="VEHICULAR ASSAULT (INTOX DRIVE"/>
    <n v="126"/>
    <x v="5"/>
    <s v="PL 1200301"/>
    <s v="F"/>
    <s v="Q"/>
    <n v="110"/>
    <n v="0"/>
    <x v="2"/>
    <x v="0"/>
    <x v="5"/>
  </r>
  <r>
    <x v="209"/>
    <n v="136"/>
    <n v="21"/>
    <n v="27"/>
    <x v="30"/>
    <n v="1"/>
    <n v="233"/>
    <n v="258"/>
    <n v="32"/>
    <n v="4"/>
    <n v="4"/>
    <x v="62407"/>
    <n v="905"/>
    <s v="INTOXICATED DRIVING,ALCOHOL"/>
    <n v="347"/>
    <x v="16"/>
    <s v="VTL11920U3"/>
    <s v="M"/>
    <s v="Q"/>
    <n v="104"/>
    <n v="0"/>
    <x v="0"/>
    <x v="1"/>
    <x v="2"/>
  </r>
  <r>
    <x v="92"/>
    <n v="288"/>
    <n v="18"/>
    <n v="34"/>
    <x v="32"/>
    <n v="1"/>
    <n v="244"/>
    <n v="262"/>
    <n v="34"/>
    <n v="4"/>
    <n v="5"/>
    <x v="62408"/>
    <n v="109"/>
    <s v="ASSAULT 2,1,UNCLASSIFIED"/>
    <n v="106"/>
    <x v="9"/>
    <s v="PL 1200502"/>
    <s v="F"/>
    <s v="B"/>
    <n v="44"/>
    <n v="0"/>
    <x v="0"/>
    <x v="0"/>
    <x v="2"/>
  </r>
  <r>
    <x v="208"/>
    <n v="440"/>
    <n v="22"/>
    <n v="44"/>
    <x v="4"/>
    <n v="2"/>
    <n v="358"/>
    <n v="376"/>
    <n v="41"/>
    <n v="8"/>
    <n v="10"/>
    <x v="62409"/>
    <n v="259"/>
    <s v="CRIMINAL MISCHIEF,UNCLASSIFIED 4"/>
    <n v="351"/>
    <x v="4"/>
    <s v="PL 1450001"/>
    <s v="M"/>
    <s v="S"/>
    <n v="123"/>
    <n v="0"/>
    <x v="0"/>
    <x v="0"/>
    <x v="1"/>
  </r>
  <r>
    <x v="88"/>
    <n v="276"/>
    <n v="34"/>
    <n v="38"/>
    <x v="43"/>
    <n v="3"/>
    <n v="246"/>
    <n v="271"/>
    <n v="29"/>
    <n v="3"/>
    <n v="4"/>
    <x v="62410"/>
    <n v="139"/>
    <s v="MURDER,UNCLASSIFIED"/>
    <n v="101"/>
    <x v="40"/>
    <s v="PL 1252501"/>
    <s v="F"/>
    <s v="Q"/>
    <n v="104"/>
    <n v="0"/>
    <x v="2"/>
    <x v="0"/>
    <x v="4"/>
  </r>
  <r>
    <x v="125"/>
    <n v="273"/>
    <n v="29"/>
    <n v="18"/>
    <x v="32"/>
    <n v="1"/>
    <n v="250"/>
    <n v="274"/>
    <n v="24"/>
    <n v="3"/>
    <n v="4"/>
    <x v="62411"/>
    <n v="792"/>
    <s v="WEAPONS POSSESSION 1 &amp; 2"/>
    <n v="118"/>
    <x v="23"/>
    <s v="PL 265031B"/>
    <s v="F"/>
    <s v="B"/>
    <n v="40"/>
    <n v="0"/>
    <x v="0"/>
    <x v="0"/>
    <x v="0"/>
  </r>
  <r>
    <x v="85"/>
    <n v="416"/>
    <n v="12"/>
    <n v="46"/>
    <x v="44"/>
    <n v="2"/>
    <n v="345"/>
    <n v="361"/>
    <n v="41"/>
    <n v="13"/>
    <n v="15"/>
    <x v="62412"/>
    <n v="397"/>
    <s v="ROBBERY,OPEN AREA UNCLASSIFIED"/>
    <n v="105"/>
    <x v="7"/>
    <s v="PL 1601502"/>
    <s v="F"/>
    <s v="M"/>
    <n v="6"/>
    <n v="0"/>
    <x v="3"/>
    <x v="0"/>
    <x v="2"/>
  </r>
  <r>
    <x v="217"/>
    <n v="201"/>
    <n v="16"/>
    <n v="32"/>
    <x v="38"/>
    <n v="1"/>
    <n v="312"/>
    <n v="326"/>
    <n v="42"/>
    <n v="16"/>
    <n v="17"/>
    <x v="62413"/>
    <n v="788"/>
    <s v="FIREWORKS, SALE"/>
    <n v="363"/>
    <x v="43"/>
    <s v="PL 27002MA"/>
    <s v="M"/>
    <s v="K"/>
    <n v="60"/>
    <n v="0"/>
    <x v="0"/>
    <x v="0"/>
    <x v="0"/>
  </r>
  <r>
    <x v="4"/>
    <n v="206"/>
    <n v="12"/>
    <n v="42"/>
    <x v="4"/>
    <n v="4"/>
    <n v="308"/>
    <n v="321"/>
    <n v="44"/>
    <n v="17"/>
    <n v="18"/>
    <x v="62414"/>
    <n v="109"/>
    <s v="ASSAULT 2,1,UNCLASSIFIED"/>
    <n v="106"/>
    <x v="9"/>
    <s v="PL 1201001"/>
    <s v="F"/>
    <s v="M"/>
    <n v="23"/>
    <n v="2"/>
    <x v="4"/>
    <x v="1"/>
    <x v="0"/>
  </r>
  <r>
    <x v="110"/>
    <n v="271"/>
    <n v="25"/>
    <n v="27"/>
    <x v="47"/>
    <n v="1"/>
    <n v="250"/>
    <n v="273"/>
    <n v="26"/>
    <n v="3"/>
    <n v="4"/>
    <x v="62415"/>
    <n v="792"/>
    <s v="WEAPONS POSSESSION 1 &amp; 2"/>
    <n v="118"/>
    <x v="23"/>
    <s v="PL 265031B"/>
    <s v="F"/>
    <s v="K"/>
    <n v="71"/>
    <n v="0"/>
    <x v="0"/>
    <x v="0"/>
    <x v="0"/>
  </r>
  <r>
    <x v="119"/>
    <n v="189"/>
    <n v="12"/>
    <n v="27"/>
    <x v="30"/>
    <n v="1"/>
    <n v="254"/>
    <n v="271"/>
    <n v="33"/>
    <n v="6"/>
    <n v="6"/>
    <x v="62416"/>
    <n v="501"/>
    <s v="CONTROLLED SUBSTANCE,POSSESS."/>
    <n v="117"/>
    <x v="10"/>
    <s v="PL 2201801"/>
    <s v="F"/>
    <s v="Q"/>
    <n v="101"/>
    <n v="0"/>
    <x v="0"/>
    <x v="1"/>
    <x v="0"/>
  </r>
  <r>
    <x v="185"/>
    <n v="255"/>
    <n v="25"/>
    <n v="23"/>
    <x v="48"/>
    <n v="0"/>
    <n v="243"/>
    <n v="261"/>
    <n v="32"/>
    <n v="4"/>
    <n v="5"/>
    <x v="62417"/>
    <n v="969"/>
    <s v="TRAFFIC,UNCLASSIFIED INFRACTIO"/>
    <n v="881"/>
    <x v="30"/>
    <s v="VTL0319001"/>
    <s v="I"/>
    <s v="Q"/>
    <n v="110"/>
    <n v="0"/>
    <x v="2"/>
    <x v="0"/>
    <x v="4"/>
  </r>
  <r>
    <x v="5"/>
    <n v="308"/>
    <n v="14"/>
    <n v="32"/>
    <x v="5"/>
    <n v="1"/>
    <n v="312"/>
    <n v="332"/>
    <n v="35"/>
    <n v="8"/>
    <n v="9"/>
    <x v="62418"/>
    <n v="439"/>
    <s v="LARCENY,GRAND FROM OPEN AREAS, UNATTENDED"/>
    <n v="109"/>
    <x v="11"/>
    <s v="PL 1553501"/>
    <s v="F"/>
    <s v="K"/>
    <n v="63"/>
    <n v="0"/>
    <x v="0"/>
    <x v="0"/>
    <x v="1"/>
  </r>
  <r>
    <x v="205"/>
    <n v="340"/>
    <n v="15"/>
    <n v="24"/>
    <x v="30"/>
    <n v="0"/>
    <n v="342"/>
    <n v="364"/>
    <n v="36"/>
    <n v="8"/>
    <n v="10"/>
    <x v="62419"/>
    <n v="397"/>
    <s v="ROBBERY,OPEN AREA UNCLASSIFIED"/>
    <n v="105"/>
    <x v="7"/>
    <s v="PL 1601001"/>
    <s v="F"/>
    <s v="Q"/>
    <n v="109"/>
    <n v="0"/>
    <x v="2"/>
    <x v="0"/>
    <x v="5"/>
  </r>
  <r>
    <x v="87"/>
    <n v="441"/>
    <n v="15"/>
    <n v="45"/>
    <x v="38"/>
    <n v="0"/>
    <n v="326"/>
    <n v="341"/>
    <n v="42"/>
    <n v="14"/>
    <n v="16"/>
    <x v="62420"/>
    <n v="101"/>
    <s v="ASSAULT 3"/>
    <n v="344"/>
    <x v="15"/>
    <s v="PL 1200001"/>
    <s v="M"/>
    <s v="M"/>
    <n v="13"/>
    <n v="0"/>
    <x v="0"/>
    <x v="0"/>
    <x v="0"/>
  </r>
  <r>
    <x v="67"/>
    <n v="298"/>
    <n v="16"/>
    <n v="40"/>
    <x v="32"/>
    <n v="0"/>
    <n v="295"/>
    <n v="315"/>
    <n v="34"/>
    <n v="7"/>
    <n v="8"/>
    <x v="62421"/>
    <n v="511"/>
    <s v="CONTROLLED SUBSTANCE, POSSESSI"/>
    <n v="235"/>
    <x v="10"/>
    <s v="PL 2200300"/>
    <s v="M"/>
    <s v="B"/>
    <n v="41"/>
    <n v="0"/>
    <x v="1"/>
    <x v="1"/>
    <x v="0"/>
  </r>
  <r>
    <x v="99"/>
    <n v="280"/>
    <n v="18"/>
    <n v="22"/>
    <x v="32"/>
    <n v="1"/>
    <n v="248"/>
    <n v="268"/>
    <n v="29"/>
    <n v="5"/>
    <n v="5"/>
    <x v="62422"/>
    <n v="792"/>
    <s v="WEAPONS POSSESSION 1 &amp; 2"/>
    <n v="118"/>
    <x v="23"/>
    <s v="PL 265031B"/>
    <s v="F"/>
    <s v="M"/>
    <n v="32"/>
    <n v="0"/>
    <x v="1"/>
    <x v="0"/>
    <x v="0"/>
  </r>
  <r>
    <x v="171"/>
    <n v="120"/>
    <n v="11"/>
    <n v="30"/>
    <x v="32"/>
    <n v="1"/>
    <n v="321"/>
    <n v="336"/>
    <n v="39"/>
    <n v="11"/>
    <n v="13"/>
    <x v="62423"/>
    <n v="779"/>
    <s v="PUBLIC ADMINISTRATION,UNCLASSI"/>
    <n v="126"/>
    <x v="5"/>
    <s v="PL 215510B"/>
    <s v="F"/>
    <s v="Q"/>
    <n v="109"/>
    <n v="0"/>
    <x v="2"/>
    <x v="0"/>
    <x v="2"/>
  </r>
  <r>
    <x v="183"/>
    <n v="156"/>
    <n v="11"/>
    <n v="22"/>
    <x v="43"/>
    <n v="0"/>
    <n v="246"/>
    <n v="269"/>
    <n v="26"/>
    <n v="4"/>
    <n v="4"/>
    <x v="62424"/>
    <n v="759"/>
    <s v="PUBLIC ADMINISTATION,UNCLASS M"/>
    <n v="359"/>
    <x v="21"/>
    <s v="PL 1950500"/>
    <s v="M"/>
    <s v="B"/>
    <n v="42"/>
    <n v="2"/>
    <x v="0"/>
    <x v="0"/>
    <x v="2"/>
  </r>
  <r>
    <x v="176"/>
    <n v="348"/>
    <n v="25"/>
    <n v="38"/>
    <x v="48"/>
    <n v="1"/>
    <n v="258"/>
    <n v="276"/>
    <n v="34"/>
    <n v="5"/>
    <n v="6"/>
    <x v="62425"/>
    <n v="101"/>
    <s v="ASSAULT 3"/>
    <n v="344"/>
    <x v="15"/>
    <s v="PL 1200001"/>
    <s v="M"/>
    <s v="Q"/>
    <n v="106"/>
    <n v="0"/>
    <x v="0"/>
    <x v="0"/>
    <x v="5"/>
  </r>
  <r>
    <x v="208"/>
    <n v="440"/>
    <n v="22"/>
    <n v="44"/>
    <x v="4"/>
    <n v="2"/>
    <n v="358"/>
    <n v="376"/>
    <n v="41"/>
    <n v="8"/>
    <n v="10"/>
    <x v="62426"/>
    <n v="268"/>
    <s v="CRIMINAL MIS 2 &amp; 3"/>
    <n v="121"/>
    <x v="4"/>
    <s v="PL 1450502"/>
    <s v="F"/>
    <s v="Q"/>
    <n v="113"/>
    <n v="0"/>
    <x v="0"/>
    <x v="0"/>
    <x v="0"/>
  </r>
  <r>
    <x v="202"/>
    <n v="391"/>
    <n v="18"/>
    <n v="46"/>
    <x v="30"/>
    <n v="0"/>
    <n v="318"/>
    <n v="335"/>
    <n v="38"/>
    <n v="8"/>
    <n v="10"/>
    <x v="62427"/>
    <n v="397"/>
    <s v="ROBBERY,OPEN AREA UNCLASSIFIED"/>
    <n v="105"/>
    <x v="7"/>
    <s v="PL 1601001"/>
    <s v="F"/>
    <s v="M"/>
    <n v="14"/>
    <n v="0"/>
    <x v="2"/>
    <x v="0"/>
    <x v="0"/>
  </r>
  <r>
    <x v="190"/>
    <n v="313"/>
    <n v="17"/>
    <n v="37"/>
    <x v="4"/>
    <n v="1"/>
    <n v="265"/>
    <n v="281"/>
    <n v="35"/>
    <n v="7"/>
    <n v="8"/>
    <x v="62428"/>
    <n v="397"/>
    <s v="ROBBERY,OPEN AREA UNCLASSIFIED"/>
    <n v="105"/>
    <x v="7"/>
    <s v="PL 1601503"/>
    <s v="F"/>
    <s v="Q"/>
    <n v="110"/>
    <n v="0"/>
    <x v="0"/>
    <x v="0"/>
    <x v="2"/>
  </r>
  <r>
    <x v="179"/>
    <n v="393"/>
    <n v="23"/>
    <n v="27"/>
    <x v="48"/>
    <n v="0"/>
    <n v="250"/>
    <n v="272"/>
    <n v="25"/>
    <n v="4"/>
    <n v="4"/>
    <x v="62429"/>
    <n v="339"/>
    <s v="LARCENY,PETIT FROM OPEN AREAS,"/>
    <n v="341"/>
    <x v="6"/>
    <s v="PL 1552500"/>
    <s v="M"/>
    <s v="M"/>
    <n v="14"/>
    <n v="0"/>
    <x v="1"/>
    <x v="0"/>
    <x v="0"/>
  </r>
  <r>
    <x v="83"/>
    <n v="312"/>
    <n v="31"/>
    <n v="41"/>
    <x v="32"/>
    <n v="0"/>
    <n v="233"/>
    <n v="256"/>
    <n v="31"/>
    <n v="4"/>
    <n v="5"/>
    <x v="62430"/>
    <n v="259"/>
    <s v="CRIMINAL MISCHIEF,UNCLASSIFIED 4"/>
    <n v="351"/>
    <x v="4"/>
    <s v="PL 1450001"/>
    <s v="M"/>
    <s v="S"/>
    <n v="120"/>
    <n v="0"/>
    <x v="0"/>
    <x v="0"/>
    <x v="1"/>
  </r>
  <r>
    <x v="180"/>
    <n v="353"/>
    <n v="31"/>
    <n v="32"/>
    <x v="48"/>
    <n v="0"/>
    <n v="261"/>
    <n v="284"/>
    <n v="26"/>
    <n v="4"/>
    <n v="4"/>
    <x v="62431"/>
    <n v="101"/>
    <s v="ASSAULT 3"/>
    <n v="344"/>
    <x v="15"/>
    <s v="PL 1200001"/>
    <s v="M"/>
    <s v="B"/>
    <n v="40"/>
    <n v="97"/>
    <x v="3"/>
    <x v="0"/>
    <x v="4"/>
  </r>
  <r>
    <x v="85"/>
    <n v="416"/>
    <n v="12"/>
    <n v="46"/>
    <x v="44"/>
    <n v="2"/>
    <n v="345"/>
    <n v="361"/>
    <n v="41"/>
    <n v="13"/>
    <n v="15"/>
    <x v="62432"/>
    <n v="177"/>
    <s v="SEXUAL ABUSE"/>
    <n v="116"/>
    <x v="0"/>
    <s v="PL 1306504"/>
    <s v="F"/>
    <s v="Q"/>
    <n v="112"/>
    <n v="0"/>
    <x v="0"/>
    <x v="0"/>
    <x v="2"/>
  </r>
  <r>
    <x v="4"/>
    <n v="206"/>
    <n v="12"/>
    <n v="42"/>
    <x v="4"/>
    <n v="4"/>
    <n v="308"/>
    <n v="321"/>
    <n v="44"/>
    <n v="17"/>
    <n v="18"/>
    <x v="62433"/>
    <n v="788"/>
    <s v="FIREWORKS, SALE"/>
    <n v="363"/>
    <x v="43"/>
    <s v="PL 27002MA"/>
    <s v="M"/>
    <s v="Q"/>
    <n v="114"/>
    <n v="0"/>
    <x v="0"/>
    <x v="0"/>
    <x v="2"/>
  </r>
  <r>
    <x v="193"/>
    <n v="431"/>
    <n v="24"/>
    <n v="54"/>
    <x v="30"/>
    <n v="4"/>
    <n v="313"/>
    <n v="328"/>
    <n v="39"/>
    <n v="10"/>
    <n v="11"/>
    <x v="62434"/>
    <n v="259"/>
    <s v="CRIMINAL MISCHIEF,UNCLASSIFIED 4"/>
    <n v="351"/>
    <x v="4"/>
    <s v="PL 1450001"/>
    <s v="M"/>
    <s v="B"/>
    <n v="47"/>
    <n v="0"/>
    <x v="0"/>
    <x v="1"/>
    <x v="2"/>
  </r>
  <r>
    <x v="182"/>
    <n v="306"/>
    <n v="20"/>
    <n v="44"/>
    <x v="32"/>
    <n v="0"/>
    <n v="329"/>
    <n v="346"/>
    <n v="40"/>
    <n v="7"/>
    <n v="9"/>
    <x v="62435"/>
    <n v="397"/>
    <s v="ROBBERY,OPEN AREA UNCLASSIFIED"/>
    <n v="105"/>
    <x v="7"/>
    <s v="PL 160102A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62436"/>
    <n v="339"/>
    <s v="LARCENY,PETIT FROM OPEN AREAS,"/>
    <n v="341"/>
    <x v="6"/>
    <s v="PL 1552500"/>
    <s v="M"/>
    <s v="K"/>
    <n v="60"/>
    <n v="0"/>
    <x v="1"/>
    <x v="0"/>
    <x v="5"/>
  </r>
  <r>
    <x v="120"/>
    <n v="461"/>
    <n v="24"/>
    <n v="47"/>
    <x v="30"/>
    <n v="1"/>
    <n v="316"/>
    <n v="333"/>
    <n v="39"/>
    <n v="9"/>
    <n v="10"/>
    <x v="62437"/>
    <n v="114"/>
    <s v="OBSTR BREATH/CIRCUL"/>
    <n v="344"/>
    <x v="15"/>
    <s v="PL 1211100"/>
    <s v="M"/>
    <s v="M"/>
    <n v="32"/>
    <n v="0"/>
    <x v="2"/>
    <x v="0"/>
    <x v="0"/>
  </r>
  <r>
    <x v="119"/>
    <n v="189"/>
    <n v="12"/>
    <n v="27"/>
    <x v="30"/>
    <n v="1"/>
    <n v="254"/>
    <n v="271"/>
    <n v="33"/>
    <n v="6"/>
    <n v="6"/>
    <x v="62438"/>
    <n v="339"/>
    <s v="LARCENY,PETIT FROM OPEN AREAS,"/>
    <n v="341"/>
    <x v="6"/>
    <s v="PL 1552500"/>
    <s v="M"/>
    <s v="K"/>
    <n v="72"/>
    <n v="0"/>
    <x v="1"/>
    <x v="0"/>
    <x v="0"/>
  </r>
  <r>
    <x v="100"/>
    <n v="329"/>
    <n v="20"/>
    <n v="40"/>
    <x v="30"/>
    <n v="2"/>
    <n v="327"/>
    <n v="348"/>
    <n v="36"/>
    <n v="8"/>
    <n v="9"/>
    <x v="62439"/>
    <n v="515"/>
    <s v="CONTROLLED SUBSTANCE,SALE 3"/>
    <n v="117"/>
    <x v="10"/>
    <s v="PL 2203901"/>
    <s v="F"/>
    <s v="K"/>
    <n v="70"/>
    <n v="0"/>
    <x v="0"/>
    <x v="0"/>
    <x v="0"/>
  </r>
  <r>
    <x v="182"/>
    <n v="306"/>
    <n v="20"/>
    <n v="44"/>
    <x v="32"/>
    <n v="0"/>
    <n v="329"/>
    <n v="346"/>
    <n v="40"/>
    <n v="7"/>
    <n v="9"/>
    <x v="62440"/>
    <n v="175"/>
    <s v="SEXUAL ABUSE 3,2"/>
    <n v="233"/>
    <x v="0"/>
    <s v="PL 13052A1"/>
    <s v="M"/>
    <s v="M"/>
    <n v="5"/>
    <n v="0"/>
    <x v="1"/>
    <x v="0"/>
    <x v="1"/>
  </r>
  <r>
    <x v="194"/>
    <n v="294"/>
    <n v="34"/>
    <n v="20"/>
    <x v="43"/>
    <n v="0"/>
    <n v="256"/>
    <n v="279"/>
    <n v="26"/>
    <n v="3"/>
    <n v="4"/>
    <x v="62441"/>
    <n v="101"/>
    <s v="ASSAULT 3"/>
    <n v="344"/>
    <x v="15"/>
    <s v="PL 1200001"/>
    <s v="M"/>
    <s v="Q"/>
    <n v="110"/>
    <n v="0"/>
    <x v="0"/>
    <x v="0"/>
    <x v="2"/>
  </r>
  <r>
    <x v="199"/>
    <n v="135"/>
    <n v="10"/>
    <n v="33"/>
    <x v="48"/>
    <n v="0"/>
    <n v="253"/>
    <n v="269"/>
    <n v="34"/>
    <n v="5"/>
    <n v="6"/>
    <x v="62442"/>
    <n v="101"/>
    <s v="ASSAULT 3"/>
    <n v="344"/>
    <x v="15"/>
    <s v="PL 1200001"/>
    <s v="M"/>
    <s v="Q"/>
    <n v="102"/>
    <n v="0"/>
    <x v="4"/>
    <x v="0"/>
    <x v="2"/>
  </r>
  <r>
    <x v="210"/>
    <n v="277"/>
    <n v="21"/>
    <n v="38"/>
    <x v="43"/>
    <n v="1"/>
    <n v="249"/>
    <n v="274"/>
    <n v="31"/>
    <n v="3"/>
    <n v="4"/>
    <x v="62443"/>
    <n v="511"/>
    <s v="CONTROLLED SUBSTANCE, POSSESSI"/>
    <n v="235"/>
    <x v="10"/>
    <s v="PL 2200300"/>
    <s v="M"/>
    <s v="M"/>
    <n v="32"/>
    <n v="0"/>
    <x v="0"/>
    <x v="0"/>
    <x v="2"/>
  </r>
  <r>
    <x v="190"/>
    <n v="313"/>
    <n v="17"/>
    <n v="37"/>
    <x v="4"/>
    <n v="1"/>
    <n v="265"/>
    <n v="281"/>
    <n v="35"/>
    <n v="7"/>
    <n v="8"/>
    <x v="62444"/>
    <n v="101"/>
    <s v="ASSAULT 3"/>
    <n v="344"/>
    <x v="15"/>
    <s v="PL 1200001"/>
    <s v="M"/>
    <s v="B"/>
    <n v="43"/>
    <n v="0"/>
    <x v="0"/>
    <x v="1"/>
    <x v="2"/>
  </r>
  <r>
    <x v="210"/>
    <n v="277"/>
    <n v="21"/>
    <n v="38"/>
    <x v="43"/>
    <n v="1"/>
    <n v="249"/>
    <n v="274"/>
    <n v="31"/>
    <n v="3"/>
    <n v="4"/>
    <x v="62445"/>
    <n v="500"/>
    <s v="CONTROLLED SUBSTANCE,POSSESS."/>
    <n v="117"/>
    <x v="10"/>
    <s v="PL 2202101"/>
    <s v="F"/>
    <s v="Q"/>
    <n v="104"/>
    <n v="0"/>
    <x v="2"/>
    <x v="0"/>
    <x v="1"/>
  </r>
  <r>
    <x v="88"/>
    <n v="276"/>
    <n v="34"/>
    <n v="38"/>
    <x v="43"/>
    <n v="3"/>
    <n v="246"/>
    <n v="271"/>
    <n v="29"/>
    <n v="3"/>
    <n v="4"/>
    <x v="62446"/>
    <n v="397"/>
    <s v="ROBBERY,OPEN AREA UNCLASSIFIED"/>
    <n v="105"/>
    <x v="7"/>
    <s v="PL 160102A"/>
    <s v="F"/>
    <s v="B"/>
    <n v="43"/>
    <n v="0"/>
    <x v="0"/>
    <x v="0"/>
    <x v="2"/>
  </r>
  <r>
    <x v="195"/>
    <n v="298"/>
    <n v="21"/>
    <n v="39"/>
    <x v="30"/>
    <n v="1"/>
    <n v="242"/>
    <n v="259"/>
    <n v="34"/>
    <n v="4"/>
    <n v="5"/>
    <x v="62447"/>
    <n v="198"/>
    <s v="CRIMINAL CONTEMPT 1"/>
    <n v="126"/>
    <x v="5"/>
    <s v="PL 21551B5"/>
    <s v="F"/>
    <s v="M"/>
    <n v="23"/>
    <n v="2"/>
    <x v="0"/>
    <x v="0"/>
    <x v="0"/>
  </r>
  <r>
    <x v="190"/>
    <n v="313"/>
    <n v="17"/>
    <n v="37"/>
    <x v="4"/>
    <n v="1"/>
    <n v="265"/>
    <n v="281"/>
    <n v="35"/>
    <n v="7"/>
    <n v="8"/>
    <x v="62448"/>
    <n v="397"/>
    <s v="ROBBERY,OPEN AREA UNCLASSIFIED"/>
    <n v="105"/>
    <x v="7"/>
    <s v="PL 160102A"/>
    <s v="F"/>
    <s v="B"/>
    <n v="44"/>
    <n v="0"/>
    <x v="0"/>
    <x v="0"/>
    <x v="0"/>
  </r>
  <r>
    <x v="173"/>
    <n v="234"/>
    <n v="14"/>
    <n v="30"/>
    <x v="38"/>
    <n v="1"/>
    <n v="333"/>
    <n v="348"/>
    <n v="40"/>
    <n v="12"/>
    <n v="14"/>
    <x v="62449"/>
    <n v="339"/>
    <s v="LARCENY,PETIT FROM OPEN AREAS,"/>
    <n v="341"/>
    <x v="6"/>
    <s v="PL 1552500"/>
    <s v="M"/>
    <s v="K"/>
    <n v="60"/>
    <n v="0"/>
    <x v="0"/>
    <x v="0"/>
    <x v="1"/>
  </r>
  <r>
    <x v="215"/>
    <n v="287"/>
    <n v="23"/>
    <n v="30"/>
    <x v="32"/>
    <n v="0"/>
    <n v="259"/>
    <n v="276"/>
    <n v="34"/>
    <n v="7"/>
    <n v="8"/>
    <x v="62450"/>
    <n v="109"/>
    <s v="ASSAULT 2,1,UNCLASSIFIED"/>
    <n v="106"/>
    <x v="9"/>
    <s v="PL 1201001"/>
    <s v="F"/>
    <s v="B"/>
    <n v="52"/>
    <n v="0"/>
    <x v="4"/>
    <x v="0"/>
    <x v="4"/>
  </r>
  <r>
    <x v="199"/>
    <n v="135"/>
    <n v="10"/>
    <n v="33"/>
    <x v="48"/>
    <n v="0"/>
    <n v="253"/>
    <n v="269"/>
    <n v="34"/>
    <n v="5"/>
    <n v="6"/>
    <x v="62451"/>
    <n v="782"/>
    <s v="WEAPONS, POSSESSION, ETC"/>
    <n v="236"/>
    <x v="23"/>
    <s v="PL 2650101"/>
    <s v="M"/>
    <s v="Q"/>
    <n v="115"/>
    <n v="3"/>
    <x v="1"/>
    <x v="0"/>
    <x v="0"/>
  </r>
  <r>
    <x v="85"/>
    <n v="416"/>
    <n v="12"/>
    <n v="46"/>
    <x v="44"/>
    <n v="2"/>
    <n v="345"/>
    <n v="361"/>
    <n v="41"/>
    <n v="13"/>
    <n v="15"/>
    <x v="62452"/>
    <n v="339"/>
    <s v="LARCENY,PETIT FROM OPEN AREAS,"/>
    <n v="341"/>
    <x v="6"/>
    <s v="PL 1552500"/>
    <s v="M"/>
    <s v="K"/>
    <n v="77"/>
    <n v="0"/>
    <x v="1"/>
    <x v="0"/>
    <x v="0"/>
  </r>
  <r>
    <x v="90"/>
    <n v="437"/>
    <n v="19"/>
    <n v="49"/>
    <x v="1"/>
    <n v="3"/>
    <n v="317"/>
    <n v="332"/>
    <n v="42"/>
    <n v="15"/>
    <n v="17"/>
    <x v="62453"/>
    <n v="101"/>
    <s v="ASSAULT 3"/>
    <n v="344"/>
    <x v="15"/>
    <s v="PL 1200001"/>
    <s v="M"/>
    <s v="B"/>
    <n v="49"/>
    <n v="0"/>
    <x v="1"/>
    <x v="0"/>
    <x v="2"/>
  </r>
  <r>
    <x v="97"/>
    <n v="263"/>
    <n v="27"/>
    <n v="25"/>
    <x v="47"/>
    <n v="1"/>
    <n v="244"/>
    <n v="268"/>
    <n v="30"/>
    <n v="4"/>
    <n v="5"/>
    <x v="62454"/>
    <n v="748"/>
    <s v="CONTEMPT,CRIMINAL"/>
    <n v="359"/>
    <x v="21"/>
    <s v="PL 2155003"/>
    <s v="M"/>
    <s v="B"/>
    <n v="43"/>
    <n v="0"/>
    <x v="0"/>
    <x v="0"/>
    <x v="0"/>
  </r>
  <r>
    <x v="172"/>
    <n v="223"/>
    <n v="13"/>
    <n v="26"/>
    <x v="47"/>
    <n v="3"/>
    <n v="358"/>
    <n v="377"/>
    <n v="41"/>
    <n v="7"/>
    <n v="9"/>
    <x v="62455"/>
    <n v="109"/>
    <s v="ASSAULT 2,1,UNCLASSIFIED"/>
    <n v="106"/>
    <x v="9"/>
    <s v="PL 1200501"/>
    <s v="F"/>
    <s v="K"/>
    <n v="83"/>
    <n v="0"/>
    <x v="0"/>
    <x v="0"/>
    <x v="4"/>
  </r>
  <r>
    <x v="110"/>
    <n v="271"/>
    <n v="25"/>
    <n v="27"/>
    <x v="47"/>
    <n v="1"/>
    <n v="250"/>
    <n v="273"/>
    <n v="26"/>
    <n v="3"/>
    <n v="4"/>
    <x v="62456"/>
    <n v="397"/>
    <s v="ROBBERY,OPEN AREA UNCLASSIFIED"/>
    <n v="105"/>
    <x v="7"/>
    <s v="PL 160102A"/>
    <s v="F"/>
    <s v="B"/>
    <n v="46"/>
    <n v="0"/>
    <x v="2"/>
    <x v="0"/>
    <x v="0"/>
  </r>
  <r>
    <x v="170"/>
    <n v="257"/>
    <n v="39"/>
    <n v="35"/>
    <x v="45"/>
    <n v="0"/>
    <n v="245"/>
    <n v="271"/>
    <n v="33"/>
    <n v="3"/>
    <n v="4"/>
    <x v="62457"/>
    <n v="49"/>
    <s v="U.S. CODE UNCLASSIFIED"/>
    <n v="995"/>
    <x v="17"/>
    <s v="FOA9000049"/>
    <m/>
    <s v="B"/>
    <n v="40"/>
    <n v="0"/>
    <x v="2"/>
    <x v="0"/>
    <x v="0"/>
  </r>
  <r>
    <x v="198"/>
    <n v="140"/>
    <n v="19"/>
    <n v="21"/>
    <x v="32"/>
    <n v="0"/>
    <n v="248"/>
    <n v="272"/>
    <n v="31"/>
    <n v="4"/>
    <n v="5"/>
    <x v="62458"/>
    <n v="397"/>
    <s v="ROBBERY,OPEN AREA UNCLASSIFIED"/>
    <n v="105"/>
    <x v="7"/>
    <s v="PL 1601501"/>
    <s v="F"/>
    <s v="Q"/>
    <n v="110"/>
    <n v="0"/>
    <x v="2"/>
    <x v="0"/>
    <x v="5"/>
  </r>
  <r>
    <x v="184"/>
    <n v="437"/>
    <n v="16"/>
    <n v="34"/>
    <x v="14"/>
    <n v="3"/>
    <n v="322"/>
    <n v="338"/>
    <n v="38"/>
    <n v="10"/>
    <n v="11"/>
    <x v="62459"/>
    <n v="905"/>
    <s v="INTOXICATED DRIVING,ALCOHOL"/>
    <n v="347"/>
    <x v="16"/>
    <s v="VTL11920U2"/>
    <s v="M"/>
    <s v="B"/>
    <n v="52"/>
    <n v="0"/>
    <x v="0"/>
    <x v="0"/>
    <x v="0"/>
  </r>
  <r>
    <x v="188"/>
    <n v="315"/>
    <n v="16"/>
    <n v="42"/>
    <x v="45"/>
    <n v="0"/>
    <n v="254"/>
    <n v="275"/>
    <n v="29"/>
    <n v="3"/>
    <n v="4"/>
    <x v="62460"/>
    <n v="101"/>
    <s v="ASSAULT 3"/>
    <n v="344"/>
    <x v="15"/>
    <s v="PL 1200001"/>
    <s v="M"/>
    <s v="B"/>
    <n v="46"/>
    <n v="0"/>
    <x v="1"/>
    <x v="0"/>
    <x v="4"/>
  </r>
  <r>
    <x v="119"/>
    <n v="189"/>
    <n v="12"/>
    <n v="27"/>
    <x v="30"/>
    <n v="1"/>
    <n v="254"/>
    <n v="271"/>
    <n v="33"/>
    <n v="6"/>
    <n v="6"/>
    <x v="62461"/>
    <n v="339"/>
    <s v="LARCENY,PETIT FROM OPEN AREAS,"/>
    <n v="341"/>
    <x v="6"/>
    <s v="PL 1552500"/>
    <s v="M"/>
    <s v="Q"/>
    <n v="103"/>
    <n v="0"/>
    <x v="3"/>
    <x v="0"/>
    <x v="0"/>
  </r>
  <r>
    <x v="83"/>
    <n v="312"/>
    <n v="31"/>
    <n v="41"/>
    <x v="32"/>
    <n v="0"/>
    <n v="233"/>
    <n v="256"/>
    <n v="31"/>
    <n v="4"/>
    <n v="5"/>
    <x v="62462"/>
    <n v="49"/>
    <s v="U.S. CODE UNCLASSIFIED"/>
    <n v="995"/>
    <x v="17"/>
    <s v="FOA9000049"/>
    <m/>
    <s v="M"/>
    <n v="34"/>
    <n v="0"/>
    <x v="0"/>
    <x v="0"/>
    <x v="4"/>
  </r>
  <r>
    <x v="95"/>
    <n v="413"/>
    <n v="19"/>
    <n v="49"/>
    <x v="38"/>
    <n v="1"/>
    <n v="376"/>
    <n v="394"/>
    <n v="40"/>
    <n v="9"/>
    <n v="11"/>
    <x v="62463"/>
    <n v="510"/>
    <s v="CONTROLLED SUBSTANCE, INTENT T"/>
    <n v="117"/>
    <x v="10"/>
    <s v="PL 2200601"/>
    <s v="F"/>
    <s v="M"/>
    <n v="19"/>
    <n v="0"/>
    <x v="0"/>
    <x v="1"/>
    <x v="2"/>
  </r>
  <r>
    <x v="208"/>
    <n v="440"/>
    <n v="22"/>
    <n v="44"/>
    <x v="4"/>
    <n v="2"/>
    <n v="358"/>
    <n v="376"/>
    <n v="41"/>
    <n v="8"/>
    <n v="10"/>
    <x v="62464"/>
    <n v="792"/>
    <s v="WEAPONS POSSESSION 1 &amp; 2"/>
    <n v="118"/>
    <x v="23"/>
    <s v="PL 265031B"/>
    <s v="F"/>
    <s v="Q"/>
    <n v="108"/>
    <n v="0"/>
    <x v="0"/>
    <x v="1"/>
    <x v="1"/>
  </r>
  <r>
    <x v="197"/>
    <n v="274"/>
    <n v="11"/>
    <n v="37"/>
    <x v="47"/>
    <n v="1"/>
    <n v="254"/>
    <n v="271"/>
    <n v="35"/>
    <n v="7"/>
    <n v="7"/>
    <x v="62465"/>
    <n v="49"/>
    <s v="U.S. CODE UNCLASSIFIED"/>
    <n v="995"/>
    <x v="17"/>
    <s v="FOA9000049"/>
    <m/>
    <s v="M"/>
    <n v="5"/>
    <n v="0"/>
    <x v="1"/>
    <x v="0"/>
    <x v="1"/>
  </r>
  <r>
    <x v="197"/>
    <n v="274"/>
    <n v="11"/>
    <n v="37"/>
    <x v="47"/>
    <n v="1"/>
    <n v="254"/>
    <n v="271"/>
    <n v="35"/>
    <n v="7"/>
    <n v="7"/>
    <x v="62466"/>
    <n v="339"/>
    <s v="LARCENY,PETIT FROM OPEN AREAS,"/>
    <n v="341"/>
    <x v="6"/>
    <s v="PL 1552500"/>
    <s v="M"/>
    <s v="K"/>
    <n v="72"/>
    <n v="0"/>
    <x v="1"/>
    <x v="0"/>
    <x v="2"/>
  </r>
  <r>
    <x v="182"/>
    <n v="306"/>
    <n v="20"/>
    <n v="44"/>
    <x v="32"/>
    <n v="0"/>
    <n v="329"/>
    <n v="346"/>
    <n v="40"/>
    <n v="7"/>
    <n v="9"/>
    <x v="62467"/>
    <n v="397"/>
    <s v="ROBBERY,OPEN AREA UNCLASSIFIED"/>
    <n v="105"/>
    <x v="7"/>
    <s v="PL 1600500"/>
    <s v="F"/>
    <s v="K"/>
    <n v="73"/>
    <n v="0"/>
    <x v="0"/>
    <x v="0"/>
    <x v="2"/>
  </r>
  <r>
    <x v="194"/>
    <n v="294"/>
    <n v="34"/>
    <n v="20"/>
    <x v="43"/>
    <n v="0"/>
    <n v="256"/>
    <n v="279"/>
    <n v="26"/>
    <n v="3"/>
    <n v="4"/>
    <x v="62468"/>
    <n v="259"/>
    <s v="CRIMINAL MISCHIEF,UNCLASSIFIED 4"/>
    <n v="351"/>
    <x v="4"/>
    <s v="PL 1450003"/>
    <s v="M"/>
    <s v="B"/>
    <n v="47"/>
    <n v="0"/>
    <x v="0"/>
    <x v="1"/>
    <x v="2"/>
  </r>
  <r>
    <x v="5"/>
    <n v="308"/>
    <n v="14"/>
    <n v="32"/>
    <x v="5"/>
    <n v="1"/>
    <n v="312"/>
    <n v="332"/>
    <n v="35"/>
    <n v="8"/>
    <n v="9"/>
    <x v="62469"/>
    <n v="503"/>
    <s v="CONTROLLED SUBSTANCE,INTENT TO"/>
    <n v="117"/>
    <x v="10"/>
    <s v="PL 2201601"/>
    <s v="F"/>
    <s v="M"/>
    <n v="24"/>
    <n v="0"/>
    <x v="0"/>
    <x v="0"/>
    <x v="2"/>
  </r>
  <r>
    <x v="169"/>
    <n v="155"/>
    <n v="10"/>
    <n v="28"/>
    <x v="5"/>
    <n v="1"/>
    <n v="314"/>
    <n v="329"/>
    <n v="38"/>
    <n v="11"/>
    <n v="12"/>
    <x v="62470"/>
    <n v="439"/>
    <s v="LARCENY,GRAND FROM OPEN AREAS, UNATTENDED"/>
    <n v="109"/>
    <x v="11"/>
    <s v="PL 1553001"/>
    <s v="F"/>
    <s v="M"/>
    <n v="32"/>
    <n v="0"/>
    <x v="0"/>
    <x v="0"/>
    <x v="0"/>
  </r>
  <r>
    <x v="195"/>
    <n v="298"/>
    <n v="21"/>
    <n v="39"/>
    <x v="30"/>
    <n v="1"/>
    <n v="242"/>
    <n v="259"/>
    <n v="34"/>
    <n v="4"/>
    <n v="5"/>
    <x v="62471"/>
    <n v="244"/>
    <s v="BURGLARY,UNCLASSIFIED,UNKNOWN"/>
    <n v="107"/>
    <x v="12"/>
    <s v="PL 1402000"/>
    <s v="F"/>
    <s v="M"/>
    <n v="5"/>
    <n v="0"/>
    <x v="0"/>
    <x v="0"/>
    <x v="2"/>
  </r>
  <r>
    <x v="189"/>
    <n v="186"/>
    <n v="21"/>
    <n v="20"/>
    <x v="47"/>
    <n v="2"/>
    <n v="252"/>
    <n v="273"/>
    <n v="28"/>
    <n v="4"/>
    <n v="5"/>
    <x v="62472"/>
    <n v="101"/>
    <s v="ASSAULT 3"/>
    <n v="344"/>
    <x v="15"/>
    <s v="PL 1200001"/>
    <s v="M"/>
    <s v="K"/>
    <n v="88"/>
    <n v="1"/>
    <x v="0"/>
    <x v="1"/>
    <x v="2"/>
  </r>
  <r>
    <x v="176"/>
    <n v="348"/>
    <n v="25"/>
    <n v="38"/>
    <x v="48"/>
    <n v="1"/>
    <n v="258"/>
    <n v="276"/>
    <n v="34"/>
    <n v="5"/>
    <n v="6"/>
    <x v="62473"/>
    <n v="113"/>
    <s v="MENACING,UNCLASSIFIED"/>
    <n v="344"/>
    <x v="15"/>
    <s v="PL 1201401"/>
    <s v="M"/>
    <s v="B"/>
    <n v="52"/>
    <n v="0"/>
    <x v="1"/>
    <x v="1"/>
    <x v="0"/>
  </r>
  <r>
    <x v="88"/>
    <n v="276"/>
    <n v="34"/>
    <n v="38"/>
    <x v="43"/>
    <n v="3"/>
    <n v="246"/>
    <n v="271"/>
    <n v="29"/>
    <n v="3"/>
    <n v="4"/>
    <x v="62474"/>
    <n v="259"/>
    <s v="CRIMINAL MISCHIEF,UNCLASSIFIED 4"/>
    <n v="351"/>
    <x v="4"/>
    <s v="PL 1450001"/>
    <s v="M"/>
    <s v="M"/>
    <n v="24"/>
    <n v="0"/>
    <x v="0"/>
    <x v="0"/>
    <x v="2"/>
  </r>
  <r>
    <x v="203"/>
    <n v="160"/>
    <n v="25"/>
    <n v="20"/>
    <x v="47"/>
    <n v="0"/>
    <n v="239"/>
    <n v="259"/>
    <n v="31"/>
    <n v="4"/>
    <n v="4"/>
    <x v="62475"/>
    <n v="181"/>
    <s v="IMPRISONMENT 2,UNLAWFUL"/>
    <n v="355"/>
    <x v="45"/>
    <s v="PL 1350500"/>
    <s v="M"/>
    <s v="K"/>
    <n v="83"/>
    <n v="0"/>
    <x v="1"/>
    <x v="0"/>
    <x v="0"/>
  </r>
  <r>
    <x v="119"/>
    <n v="189"/>
    <n v="12"/>
    <n v="27"/>
    <x v="30"/>
    <n v="1"/>
    <n v="254"/>
    <n v="271"/>
    <n v="33"/>
    <n v="6"/>
    <n v="6"/>
    <x v="62476"/>
    <n v="259"/>
    <s v="CRIMINAL MISCHIEF,UNCLASSIFIED 4"/>
    <n v="351"/>
    <x v="4"/>
    <s v="PL 1450001"/>
    <s v="M"/>
    <s v="B"/>
    <n v="42"/>
    <n v="0"/>
    <x v="0"/>
    <x v="1"/>
    <x v="2"/>
  </r>
  <r>
    <x v="97"/>
    <n v="263"/>
    <n v="27"/>
    <n v="25"/>
    <x v="47"/>
    <n v="1"/>
    <n v="244"/>
    <n v="268"/>
    <n v="30"/>
    <n v="4"/>
    <n v="5"/>
    <x v="62477"/>
    <n v="782"/>
    <s v="WEAPONS, POSSESSION, ETC"/>
    <n v="236"/>
    <x v="23"/>
    <s v="PL 2650101"/>
    <s v="M"/>
    <s v="K"/>
    <n v="68"/>
    <n v="0"/>
    <x v="2"/>
    <x v="0"/>
    <x v="4"/>
  </r>
  <r>
    <x v="197"/>
    <n v="274"/>
    <n v="11"/>
    <n v="37"/>
    <x v="47"/>
    <n v="1"/>
    <n v="254"/>
    <n v="271"/>
    <n v="35"/>
    <n v="7"/>
    <n v="7"/>
    <x v="62478"/>
    <n v="339"/>
    <s v="LARCENY,PETIT FROM OPEN AREAS,"/>
    <n v="341"/>
    <x v="6"/>
    <s v="PL 1552500"/>
    <s v="M"/>
    <s v="M"/>
    <n v="23"/>
    <n v="0"/>
    <x v="4"/>
    <x v="1"/>
    <x v="0"/>
  </r>
  <r>
    <x v="195"/>
    <n v="298"/>
    <n v="21"/>
    <n v="39"/>
    <x v="30"/>
    <n v="1"/>
    <n v="242"/>
    <n v="259"/>
    <n v="34"/>
    <n v="4"/>
    <n v="5"/>
    <x v="62479"/>
    <n v="779"/>
    <s v="PUBLIC ADMINISTRATION,UNCLASSI"/>
    <n v="126"/>
    <x v="5"/>
    <s v="PL 215510B"/>
    <s v="F"/>
    <s v="K"/>
    <n v="67"/>
    <n v="0"/>
    <x v="2"/>
    <x v="0"/>
    <x v="0"/>
  </r>
  <r>
    <x v="169"/>
    <n v="155"/>
    <n v="10"/>
    <n v="28"/>
    <x v="5"/>
    <n v="1"/>
    <n v="314"/>
    <n v="329"/>
    <n v="38"/>
    <n v="11"/>
    <n v="12"/>
    <x v="62480"/>
    <n v="101"/>
    <s v="ASSAULT 3"/>
    <n v="344"/>
    <x v="15"/>
    <s v="PL 1200001"/>
    <s v="M"/>
    <s v="K"/>
    <n v="75"/>
    <n v="0"/>
    <x v="0"/>
    <x v="0"/>
    <x v="4"/>
  </r>
  <r>
    <x v="92"/>
    <n v="288"/>
    <n v="18"/>
    <n v="34"/>
    <x v="32"/>
    <n v="1"/>
    <n v="244"/>
    <n v="262"/>
    <n v="34"/>
    <n v="4"/>
    <n v="5"/>
    <x v="62481"/>
    <n v="779"/>
    <s v="PUBLIC ADMINISTRATION,UNCLASSI"/>
    <n v="126"/>
    <x v="5"/>
    <s v="PL 215510B"/>
    <s v="F"/>
    <s v="Q"/>
    <n v="114"/>
    <n v="0"/>
    <x v="0"/>
    <x v="0"/>
    <x v="1"/>
  </r>
  <r>
    <x v="0"/>
    <n v="395"/>
    <n v="21"/>
    <n v="38"/>
    <x v="0"/>
    <n v="1"/>
    <n v="328"/>
    <n v="344"/>
    <n v="40"/>
    <n v="13"/>
    <n v="15"/>
    <x v="62482"/>
    <n v="101"/>
    <s v="ASSAULT 3"/>
    <n v="344"/>
    <x v="15"/>
    <s v="PL 1200001"/>
    <s v="M"/>
    <s v="Q"/>
    <n v="109"/>
    <n v="0"/>
    <x v="1"/>
    <x v="0"/>
    <x v="2"/>
  </r>
  <r>
    <x v="107"/>
    <n v="252"/>
    <n v="27"/>
    <n v="31"/>
    <x v="43"/>
    <n v="1"/>
    <n v="235"/>
    <n v="259"/>
    <n v="31"/>
    <n v="4"/>
    <n v="4"/>
    <x v="62483"/>
    <n v="101"/>
    <s v="ASSAULT 3"/>
    <n v="344"/>
    <x v="15"/>
    <s v="PL 1200001"/>
    <s v="M"/>
    <s v="Q"/>
    <n v="107"/>
    <n v="0"/>
    <x v="0"/>
    <x v="1"/>
    <x v="0"/>
  </r>
  <r>
    <x v="197"/>
    <n v="274"/>
    <n v="11"/>
    <n v="37"/>
    <x v="47"/>
    <n v="1"/>
    <n v="254"/>
    <n v="271"/>
    <n v="35"/>
    <n v="7"/>
    <n v="7"/>
    <x v="62484"/>
    <n v="339"/>
    <s v="LARCENY,PETIT FROM OPEN AREAS,"/>
    <n v="341"/>
    <x v="6"/>
    <s v="PL 1552500"/>
    <s v="M"/>
    <s v="M"/>
    <n v="14"/>
    <n v="0"/>
    <x v="1"/>
    <x v="0"/>
    <x v="0"/>
  </r>
  <r>
    <x v="189"/>
    <n v="186"/>
    <n v="21"/>
    <n v="20"/>
    <x v="47"/>
    <n v="2"/>
    <n v="252"/>
    <n v="273"/>
    <n v="28"/>
    <n v="4"/>
    <n v="5"/>
    <x v="62485"/>
    <n v="779"/>
    <s v="PUBLIC ADMINISTRATION,UNCLASSI"/>
    <n v="126"/>
    <x v="5"/>
    <s v="PL 215510B"/>
    <s v="F"/>
    <s v="K"/>
    <n v="83"/>
    <n v="0"/>
    <x v="1"/>
    <x v="0"/>
    <x v="2"/>
  </r>
  <r>
    <x v="177"/>
    <n v="411"/>
    <n v="22"/>
    <n v="35"/>
    <x v="30"/>
    <n v="0"/>
    <n v="361"/>
    <n v="379"/>
    <n v="39"/>
    <n v="8"/>
    <n v="10"/>
    <x v="62486"/>
    <n v="244"/>
    <s v="BURGLARY,UNCLASSIFIED,UNKNOWN"/>
    <n v="107"/>
    <x v="12"/>
    <s v="PL 1402000"/>
    <s v="F"/>
    <s v="K"/>
    <n v="83"/>
    <n v="0"/>
    <x v="0"/>
    <x v="0"/>
    <x v="0"/>
  </r>
  <r>
    <x v="88"/>
    <n v="276"/>
    <n v="34"/>
    <n v="38"/>
    <x v="43"/>
    <n v="3"/>
    <n v="246"/>
    <n v="271"/>
    <n v="29"/>
    <n v="3"/>
    <n v="4"/>
    <x v="62487"/>
    <n v="101"/>
    <s v="ASSAULT 3"/>
    <n v="344"/>
    <x v="15"/>
    <s v="PL 1200001"/>
    <s v="M"/>
    <s v="K"/>
    <n v="75"/>
    <n v="0"/>
    <x v="0"/>
    <x v="0"/>
    <x v="0"/>
  </r>
  <r>
    <x v="171"/>
    <n v="120"/>
    <n v="11"/>
    <n v="30"/>
    <x v="32"/>
    <n v="1"/>
    <n v="321"/>
    <n v="336"/>
    <n v="39"/>
    <n v="11"/>
    <n v="13"/>
    <x v="62488"/>
    <n v="101"/>
    <s v="ASSAULT 3"/>
    <n v="344"/>
    <x v="15"/>
    <s v="PL 1200001"/>
    <s v="M"/>
    <s v="Q"/>
    <n v="100"/>
    <n v="0"/>
    <x v="0"/>
    <x v="0"/>
    <x v="1"/>
  </r>
  <r>
    <x v="85"/>
    <n v="416"/>
    <n v="12"/>
    <n v="46"/>
    <x v="44"/>
    <n v="2"/>
    <n v="345"/>
    <n v="361"/>
    <n v="41"/>
    <n v="13"/>
    <n v="15"/>
    <x v="62489"/>
    <n v="109"/>
    <s v="ASSAULT 2,1,UNCLASSIFIED"/>
    <n v="106"/>
    <x v="9"/>
    <s v="PL 1200501"/>
    <s v="F"/>
    <s v="K"/>
    <n v="73"/>
    <n v="2"/>
    <x v="2"/>
    <x v="0"/>
    <x v="0"/>
  </r>
  <r>
    <x v="187"/>
    <n v="207"/>
    <n v="24"/>
    <n v="31"/>
    <x v="13"/>
    <n v="0"/>
    <n v="249"/>
    <n v="272"/>
    <n v="27"/>
    <n v="4"/>
    <n v="4"/>
    <x v="62490"/>
    <n v="113"/>
    <s v="MENACING,UNCLASSIFIED"/>
    <n v="344"/>
    <x v="15"/>
    <s v="PL 1201500"/>
    <s v="M"/>
    <s v="B"/>
    <n v="47"/>
    <n v="0"/>
    <x v="1"/>
    <x v="0"/>
    <x v="0"/>
  </r>
  <r>
    <x v="85"/>
    <n v="416"/>
    <n v="12"/>
    <n v="46"/>
    <x v="44"/>
    <n v="2"/>
    <n v="345"/>
    <n v="361"/>
    <n v="41"/>
    <n v="13"/>
    <n v="15"/>
    <x v="62491"/>
    <n v="779"/>
    <s v="PUBLIC ADMINISTRATION,UNCLASSI"/>
    <n v="126"/>
    <x v="5"/>
    <s v="PL 215510D"/>
    <s v="F"/>
    <s v="K"/>
    <n v="60"/>
    <n v="0"/>
    <x v="0"/>
    <x v="0"/>
    <x v="0"/>
  </r>
  <r>
    <x v="210"/>
    <n v="277"/>
    <n v="21"/>
    <n v="38"/>
    <x v="43"/>
    <n v="1"/>
    <n v="249"/>
    <n v="274"/>
    <n v="31"/>
    <n v="3"/>
    <n v="4"/>
    <x v="62492"/>
    <n v="113"/>
    <s v="MENACING,UNCLASSIFIED"/>
    <n v="344"/>
    <x v="15"/>
    <s v="PL 1201401"/>
    <s v="M"/>
    <s v="B"/>
    <n v="42"/>
    <n v="0"/>
    <x v="2"/>
    <x v="1"/>
    <x v="0"/>
  </r>
  <r>
    <x v="187"/>
    <n v="207"/>
    <n v="24"/>
    <n v="31"/>
    <x v="13"/>
    <n v="0"/>
    <n v="249"/>
    <n v="272"/>
    <n v="27"/>
    <n v="4"/>
    <n v="4"/>
    <x v="62493"/>
    <n v="905"/>
    <s v="INTOXICATED DRIVING,ALCOHOL"/>
    <n v="347"/>
    <x v="16"/>
    <s v="VTL11920U2"/>
    <s v="M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62494"/>
    <n v="109"/>
    <s v="ASSAULT 2,1,UNCLASSIFIED"/>
    <n v="106"/>
    <x v="9"/>
    <s v="PL 1200501"/>
    <s v="F"/>
    <s v="K"/>
    <n v="60"/>
    <n v="0"/>
    <x v="0"/>
    <x v="0"/>
    <x v="1"/>
  </r>
  <r>
    <x v="182"/>
    <n v="306"/>
    <n v="20"/>
    <n v="44"/>
    <x v="32"/>
    <n v="0"/>
    <n v="329"/>
    <n v="346"/>
    <n v="40"/>
    <n v="7"/>
    <n v="9"/>
    <x v="62495"/>
    <n v="520"/>
    <s v="CONTROLLED SUBSTANCE, SALE 4"/>
    <n v="117"/>
    <x v="10"/>
    <s v="PL 2200914"/>
    <s v="F"/>
    <s v="Q"/>
    <n v="115"/>
    <n v="3"/>
    <x v="0"/>
    <x v="0"/>
    <x v="2"/>
  </r>
  <r>
    <x v="177"/>
    <n v="411"/>
    <n v="22"/>
    <n v="35"/>
    <x v="30"/>
    <n v="0"/>
    <n v="361"/>
    <n v="379"/>
    <n v="39"/>
    <n v="8"/>
    <n v="10"/>
    <x v="62496"/>
    <n v="101"/>
    <s v="ASSAULT 3"/>
    <n v="344"/>
    <x v="15"/>
    <s v="PL 1200001"/>
    <s v="M"/>
    <s v="B"/>
    <n v="45"/>
    <n v="2"/>
    <x v="2"/>
    <x v="0"/>
    <x v="2"/>
  </r>
  <r>
    <x v="190"/>
    <n v="313"/>
    <n v="17"/>
    <n v="37"/>
    <x v="4"/>
    <n v="1"/>
    <n v="265"/>
    <n v="281"/>
    <n v="35"/>
    <n v="7"/>
    <n v="8"/>
    <x v="62497"/>
    <n v="109"/>
    <s v="ASSAULT 2,1,UNCLASSIFIED"/>
    <n v="106"/>
    <x v="9"/>
    <s v="PL 1200502"/>
    <s v="F"/>
    <s v="K"/>
    <n v="77"/>
    <n v="0"/>
    <x v="2"/>
    <x v="1"/>
    <x v="0"/>
  </r>
  <r>
    <x v="100"/>
    <n v="329"/>
    <n v="20"/>
    <n v="40"/>
    <x v="30"/>
    <n v="2"/>
    <n v="327"/>
    <n v="348"/>
    <n v="36"/>
    <n v="8"/>
    <n v="9"/>
    <x v="62498"/>
    <n v="439"/>
    <s v="LARCENY,GRAND FROM OPEN AREAS, UNATTENDED"/>
    <n v="109"/>
    <x v="11"/>
    <s v="PL 1553501"/>
    <s v="F"/>
    <s v="M"/>
    <n v="18"/>
    <n v="0"/>
    <x v="0"/>
    <x v="0"/>
    <x v="1"/>
  </r>
  <r>
    <x v="201"/>
    <n v="176"/>
    <n v="26"/>
    <n v="38"/>
    <x v="13"/>
    <n v="2"/>
    <n v="363"/>
    <n v="384"/>
    <n v="41"/>
    <n v="10"/>
    <n v="11"/>
    <x v="62499"/>
    <n v="969"/>
    <s v="TRAFFIC,UNCLASSIFIED INFRACTIO"/>
    <n v="881"/>
    <x v="30"/>
    <s v="VTL1192AI1"/>
    <s v="I"/>
    <s v="Q"/>
    <n v="102"/>
    <n v="0"/>
    <x v="2"/>
    <x v="0"/>
    <x v="2"/>
  </r>
  <r>
    <x v="88"/>
    <n v="276"/>
    <n v="34"/>
    <n v="38"/>
    <x v="43"/>
    <n v="3"/>
    <n v="246"/>
    <n v="271"/>
    <n v="29"/>
    <n v="3"/>
    <n v="4"/>
    <x v="62500"/>
    <n v="792"/>
    <s v="WEAPONS POSSESSION 1 &amp; 2"/>
    <n v="118"/>
    <x v="23"/>
    <s v="PL 265031B"/>
    <s v="F"/>
    <s v="B"/>
    <n v="45"/>
    <n v="0"/>
    <x v="2"/>
    <x v="0"/>
    <x v="0"/>
  </r>
  <r>
    <x v="170"/>
    <n v="257"/>
    <n v="39"/>
    <n v="35"/>
    <x v="45"/>
    <n v="0"/>
    <n v="245"/>
    <n v="271"/>
    <n v="33"/>
    <n v="3"/>
    <n v="4"/>
    <x v="62501"/>
    <n v="779"/>
    <s v="PUBLIC ADMINISTRATION,UNCLASSI"/>
    <n v="126"/>
    <x v="5"/>
    <s v="PL 215510B"/>
    <s v="F"/>
    <s v="K"/>
    <n v="72"/>
    <n v="0"/>
    <x v="0"/>
    <x v="0"/>
    <x v="2"/>
  </r>
  <r>
    <x v="90"/>
    <n v="437"/>
    <n v="19"/>
    <n v="49"/>
    <x v="1"/>
    <n v="3"/>
    <n v="317"/>
    <n v="332"/>
    <n v="42"/>
    <n v="15"/>
    <n v="17"/>
    <x v="62502"/>
    <n v="779"/>
    <s v="PUBLIC ADMINISTRATION,UNCLASSI"/>
    <n v="126"/>
    <x v="5"/>
    <s v="PL 215510B"/>
    <s v="F"/>
    <s v="B"/>
    <n v="40"/>
    <n v="0"/>
    <x v="0"/>
    <x v="0"/>
    <x v="0"/>
  </r>
  <r>
    <x v="93"/>
    <n v="128"/>
    <n v="25"/>
    <n v="22"/>
    <x v="48"/>
    <n v="2"/>
    <n v="246"/>
    <n v="268"/>
    <n v="29"/>
    <n v="4"/>
    <n v="5"/>
    <x v="62503"/>
    <n v="439"/>
    <s v="LARCENY,GRAND FROM OPEN AREAS, UNATTENDED"/>
    <n v="109"/>
    <x v="11"/>
    <s v="PL 1553501"/>
    <s v="F"/>
    <s v="M"/>
    <n v="5"/>
    <n v="0"/>
    <x v="3"/>
    <x v="0"/>
    <x v="0"/>
  </r>
  <r>
    <x v="98"/>
    <n v="274"/>
    <n v="22"/>
    <n v="30"/>
    <x v="45"/>
    <n v="0"/>
    <n v="244"/>
    <n v="266"/>
    <n v="31"/>
    <n v="4"/>
    <n v="5"/>
    <x v="62504"/>
    <n v="779"/>
    <s v="PUBLIC ADMINISTRATION,UNCLASSI"/>
    <n v="126"/>
    <x v="5"/>
    <s v="PL 215510D"/>
    <s v="F"/>
    <s v="Q"/>
    <n v="101"/>
    <n v="0"/>
    <x v="2"/>
    <x v="1"/>
    <x v="2"/>
  </r>
  <r>
    <x v="201"/>
    <n v="176"/>
    <n v="26"/>
    <n v="38"/>
    <x v="13"/>
    <n v="2"/>
    <n v="363"/>
    <n v="384"/>
    <n v="41"/>
    <n v="10"/>
    <n v="11"/>
    <x v="62505"/>
    <n v="339"/>
    <s v="LARCENY,PETIT FROM OPEN AREAS,"/>
    <n v="341"/>
    <x v="6"/>
    <s v="PL 1552500"/>
    <s v="M"/>
    <s v="Q"/>
    <n v="102"/>
    <n v="0"/>
    <x v="1"/>
    <x v="0"/>
    <x v="0"/>
  </r>
  <r>
    <x v="172"/>
    <n v="223"/>
    <n v="13"/>
    <n v="26"/>
    <x v="47"/>
    <n v="3"/>
    <n v="358"/>
    <n v="377"/>
    <n v="41"/>
    <n v="7"/>
    <n v="9"/>
    <x v="62506"/>
    <n v="259"/>
    <s v="CRIMINAL MISCHIEF,UNCLASSIFIED 4"/>
    <n v="351"/>
    <x v="4"/>
    <s v="PL 1450001"/>
    <s v="M"/>
    <s v="K"/>
    <n v="75"/>
    <n v="0"/>
    <x v="0"/>
    <x v="0"/>
    <x v="0"/>
  </r>
  <r>
    <x v="177"/>
    <n v="411"/>
    <n v="22"/>
    <n v="35"/>
    <x v="30"/>
    <n v="0"/>
    <n v="361"/>
    <n v="379"/>
    <n v="39"/>
    <n v="8"/>
    <n v="10"/>
    <x v="62507"/>
    <n v="439"/>
    <s v="LARCENY,GRAND FROM OPEN AREAS, UNATTENDED"/>
    <n v="109"/>
    <x v="11"/>
    <s v="PL 1553001"/>
    <s v="F"/>
    <s v="K"/>
    <n v="90"/>
    <n v="0"/>
    <x v="1"/>
    <x v="0"/>
    <x v="0"/>
  </r>
  <r>
    <x v="67"/>
    <n v="298"/>
    <n v="16"/>
    <n v="40"/>
    <x v="32"/>
    <n v="0"/>
    <n v="295"/>
    <n v="315"/>
    <n v="34"/>
    <n v="7"/>
    <n v="8"/>
    <x v="62508"/>
    <n v="397"/>
    <s v="ROBBERY,OPEN AREA UNCLASSIFIED"/>
    <n v="105"/>
    <x v="7"/>
    <s v="PL 160102A"/>
    <s v="F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62509"/>
    <n v="511"/>
    <s v="CONTROLLED SUBSTANCE, POSSESSI"/>
    <n v="235"/>
    <x v="10"/>
    <s v="PL 2200300"/>
    <s v="M"/>
    <s v="Q"/>
    <n v="114"/>
    <n v="0"/>
    <x v="1"/>
    <x v="0"/>
    <x v="0"/>
  </r>
  <r>
    <x v="207"/>
    <n v="313"/>
    <n v="24"/>
    <n v="27"/>
    <x v="30"/>
    <n v="1"/>
    <n v="237"/>
    <n v="259"/>
    <n v="31"/>
    <n v="5"/>
    <n v="6"/>
    <x v="62510"/>
    <n v="639"/>
    <s v="AGGRAVATED HARASSMENT 2"/>
    <n v="361"/>
    <x v="29"/>
    <s v="PL 24030M1"/>
    <s v="M"/>
    <s v="S"/>
    <n v="120"/>
    <n v="0"/>
    <x v="0"/>
    <x v="0"/>
    <x v="6"/>
  </r>
  <r>
    <x v="95"/>
    <n v="413"/>
    <n v="19"/>
    <n v="49"/>
    <x v="38"/>
    <n v="1"/>
    <n v="376"/>
    <n v="394"/>
    <n v="40"/>
    <n v="9"/>
    <n v="11"/>
    <x v="62511"/>
    <n v="244"/>
    <s v="BURGLARY,UNCLASSIFIED,UNKNOWN"/>
    <n v="107"/>
    <x v="12"/>
    <s v="PL 1402000"/>
    <s v="F"/>
    <s v="M"/>
    <n v="26"/>
    <n v="0"/>
    <x v="0"/>
    <x v="0"/>
    <x v="4"/>
  </r>
  <r>
    <x v="179"/>
    <n v="393"/>
    <n v="23"/>
    <n v="27"/>
    <x v="48"/>
    <n v="0"/>
    <n v="250"/>
    <n v="272"/>
    <n v="25"/>
    <n v="4"/>
    <n v="4"/>
    <x v="62512"/>
    <n v="139"/>
    <s v="MURDER,UNCLASSIFIED"/>
    <n v="101"/>
    <x v="40"/>
    <s v="PL 1252501"/>
    <s v="F"/>
    <s v="B"/>
    <n v="46"/>
    <n v="0"/>
    <x v="0"/>
    <x v="0"/>
    <x v="0"/>
  </r>
  <r>
    <x v="207"/>
    <n v="313"/>
    <n v="24"/>
    <n v="27"/>
    <x v="30"/>
    <n v="1"/>
    <n v="237"/>
    <n v="259"/>
    <n v="31"/>
    <n v="5"/>
    <n v="6"/>
    <x v="62513"/>
    <n v="101"/>
    <s v="ASSAULT 3"/>
    <n v="344"/>
    <x v="15"/>
    <s v="PL 1200001"/>
    <s v="M"/>
    <s v="B"/>
    <n v="45"/>
    <n v="0"/>
    <x v="2"/>
    <x v="1"/>
    <x v="0"/>
  </r>
  <r>
    <x v="100"/>
    <n v="329"/>
    <n v="20"/>
    <n v="40"/>
    <x v="30"/>
    <n v="2"/>
    <n v="327"/>
    <n v="348"/>
    <n v="36"/>
    <n v="8"/>
    <n v="9"/>
    <x v="62514"/>
    <n v="441"/>
    <s v="LARCENY,GRAND OF AUTO"/>
    <n v="110"/>
    <x v="38"/>
    <s v="PL 1553008"/>
    <s v="F"/>
    <s v="Q"/>
    <n v="113"/>
    <n v="0"/>
    <x v="1"/>
    <x v="0"/>
    <x v="1"/>
  </r>
  <r>
    <x v="186"/>
    <n v="230"/>
    <n v="19"/>
    <n v="32"/>
    <x v="32"/>
    <n v="0"/>
    <n v="242"/>
    <n v="267"/>
    <n v="26"/>
    <n v="3"/>
    <n v="4"/>
    <x v="62515"/>
    <n v="113"/>
    <s v="MENACING,UNCLASSIFIED"/>
    <n v="344"/>
    <x v="15"/>
    <s v="PL 1201500"/>
    <s v="M"/>
    <s v="B"/>
    <n v="44"/>
    <n v="0"/>
    <x v="0"/>
    <x v="0"/>
    <x v="0"/>
  </r>
  <r>
    <x v="98"/>
    <n v="274"/>
    <n v="22"/>
    <n v="30"/>
    <x v="45"/>
    <n v="0"/>
    <n v="244"/>
    <n v="266"/>
    <n v="31"/>
    <n v="4"/>
    <n v="5"/>
    <x v="62516"/>
    <n v="570"/>
    <s v="MARIJUANA, SALE 1, 2 &amp; 3"/>
    <n v="117"/>
    <x v="10"/>
    <s v="PL 2215500"/>
    <s v="F"/>
    <s v="K"/>
    <n v="72"/>
    <n v="0"/>
    <x v="0"/>
    <x v="0"/>
    <x v="5"/>
  </r>
  <r>
    <x v="206"/>
    <n v="140"/>
    <n v="17"/>
    <n v="25"/>
    <x v="13"/>
    <n v="1"/>
    <n v="281"/>
    <n v="299"/>
    <n v="33"/>
    <n v="7"/>
    <n v="8"/>
    <x v="62517"/>
    <n v="848"/>
    <s v="NY STATE LAWS,UNCLASSIFIED MIS"/>
    <n v="364"/>
    <x v="37"/>
    <s v="CPL5700600"/>
    <s v="M"/>
    <s v="Q"/>
    <n v="105"/>
    <n v="0"/>
    <x v="0"/>
    <x v="0"/>
    <x v="0"/>
  </r>
  <r>
    <x v="100"/>
    <n v="329"/>
    <n v="20"/>
    <n v="40"/>
    <x v="30"/>
    <n v="2"/>
    <n v="327"/>
    <n v="348"/>
    <n v="36"/>
    <n v="8"/>
    <n v="9"/>
    <x v="62518"/>
    <n v="439"/>
    <s v="LARCENY,GRAND FROM OPEN AREAS, UNATTENDED"/>
    <n v="109"/>
    <x v="11"/>
    <s v="PL 1553501"/>
    <s v="F"/>
    <s v="M"/>
    <n v="18"/>
    <n v="0"/>
    <x v="0"/>
    <x v="0"/>
    <x v="1"/>
  </r>
  <r>
    <x v="190"/>
    <n v="313"/>
    <n v="17"/>
    <n v="37"/>
    <x v="4"/>
    <n v="1"/>
    <n v="265"/>
    <n v="281"/>
    <n v="35"/>
    <n v="7"/>
    <n v="8"/>
    <x v="62519"/>
    <n v="750"/>
    <s v="RESISTING ARREST"/>
    <n v="359"/>
    <x v="21"/>
    <s v="PL 2053000"/>
    <s v="M"/>
    <s v="M"/>
    <n v="13"/>
    <n v="0"/>
    <x v="0"/>
    <x v="0"/>
    <x v="0"/>
  </r>
  <r>
    <x v="125"/>
    <n v="273"/>
    <n v="29"/>
    <n v="18"/>
    <x v="32"/>
    <n v="1"/>
    <n v="250"/>
    <n v="274"/>
    <n v="24"/>
    <n v="3"/>
    <n v="4"/>
    <x v="62520"/>
    <n v="779"/>
    <s v="PUBLIC ADMINISTRATION,UNCLASSI"/>
    <n v="126"/>
    <x v="5"/>
    <s v="PL 215510B"/>
    <s v="F"/>
    <s v="B"/>
    <n v="48"/>
    <n v="0"/>
    <x v="0"/>
    <x v="0"/>
    <x v="4"/>
  </r>
  <r>
    <x v="216"/>
    <n v="259"/>
    <n v="17"/>
    <n v="33"/>
    <x v="5"/>
    <n v="1"/>
    <n v="349"/>
    <n v="367"/>
    <n v="41"/>
    <n v="8"/>
    <n v="9"/>
    <x v="62521"/>
    <n v="244"/>
    <s v="BURGLARY,UNCLASSIFIED,UNKNOWN"/>
    <n v="107"/>
    <x v="12"/>
    <s v="PL 1402000"/>
    <s v="F"/>
    <s v="M"/>
    <n v="20"/>
    <n v="0"/>
    <x v="0"/>
    <x v="0"/>
    <x v="2"/>
  </r>
  <r>
    <x v="191"/>
    <n v="298"/>
    <n v="10"/>
    <n v="42"/>
    <x v="24"/>
    <n v="1"/>
    <n v="314"/>
    <n v="329"/>
    <n v="43"/>
    <n v="18"/>
    <n v="18"/>
    <x v="62522"/>
    <n v="397"/>
    <s v="ROBBERY,OPEN AREA UNCLASSIFIED"/>
    <n v="105"/>
    <x v="7"/>
    <s v="PL 1600500"/>
    <s v="F"/>
    <s v="K"/>
    <n v="88"/>
    <n v="0"/>
    <x v="0"/>
    <x v="0"/>
    <x v="0"/>
  </r>
  <r>
    <x v="85"/>
    <n v="416"/>
    <n v="12"/>
    <n v="46"/>
    <x v="44"/>
    <n v="2"/>
    <n v="345"/>
    <n v="361"/>
    <n v="41"/>
    <n v="13"/>
    <n v="15"/>
    <x v="62523"/>
    <n v="905"/>
    <s v="INTOXICATED DRIVING,ALCOHOL"/>
    <n v="347"/>
    <x v="16"/>
    <s v="VTL11920U2"/>
    <s v="M"/>
    <s v="Q"/>
    <n v="106"/>
    <n v="0"/>
    <x v="0"/>
    <x v="0"/>
    <x v="2"/>
  </r>
  <r>
    <x v="88"/>
    <n v="276"/>
    <n v="34"/>
    <n v="38"/>
    <x v="43"/>
    <n v="3"/>
    <n v="246"/>
    <n v="271"/>
    <n v="29"/>
    <n v="3"/>
    <n v="4"/>
    <x v="62524"/>
    <n v="244"/>
    <s v="BURGLARY,UNCLASSIFIED,UNKNOWN"/>
    <n v="107"/>
    <x v="12"/>
    <s v="PL 1402000"/>
    <s v="F"/>
    <s v="K"/>
    <n v="79"/>
    <n v="0"/>
    <x v="0"/>
    <x v="0"/>
    <x v="0"/>
  </r>
  <r>
    <x v="216"/>
    <n v="259"/>
    <n v="17"/>
    <n v="33"/>
    <x v="5"/>
    <n v="1"/>
    <n v="349"/>
    <n v="367"/>
    <n v="41"/>
    <n v="8"/>
    <n v="9"/>
    <x v="62525"/>
    <n v="397"/>
    <s v="ROBBERY,OPEN AREA UNCLASSIFIED"/>
    <n v="105"/>
    <x v="7"/>
    <s v="PL 1600500"/>
    <s v="F"/>
    <s v="B"/>
    <n v="42"/>
    <n v="0"/>
    <x v="2"/>
    <x v="0"/>
    <x v="0"/>
  </r>
  <r>
    <x v="125"/>
    <n v="273"/>
    <n v="29"/>
    <n v="18"/>
    <x v="32"/>
    <n v="1"/>
    <n v="250"/>
    <n v="274"/>
    <n v="24"/>
    <n v="3"/>
    <n v="4"/>
    <x v="62526"/>
    <n v="419"/>
    <s v="LARCENY,GRAND FROM PERSON,UNCL"/>
    <n v="109"/>
    <x v="11"/>
    <s v="PL 1553005"/>
    <s v="F"/>
    <s v="B"/>
    <n v="42"/>
    <n v="0"/>
    <x v="0"/>
    <x v="0"/>
    <x v="4"/>
  </r>
  <r>
    <x v="181"/>
    <n v="320"/>
    <n v="19"/>
    <n v="31"/>
    <x v="45"/>
    <n v="2"/>
    <n v="247"/>
    <n v="270"/>
    <n v="29"/>
    <n v="3"/>
    <n v="4"/>
    <x v="62527"/>
    <n v="507"/>
    <s v="CONTROLLED SUBSTANCE, POSSESSI"/>
    <n v="117"/>
    <x v="10"/>
    <s v="PL 2200602"/>
    <s v="F"/>
    <s v="K"/>
    <n v="71"/>
    <n v="0"/>
    <x v="0"/>
    <x v="0"/>
    <x v="0"/>
  </r>
  <r>
    <x v="67"/>
    <n v="298"/>
    <n v="16"/>
    <n v="40"/>
    <x v="32"/>
    <n v="0"/>
    <n v="295"/>
    <n v="315"/>
    <n v="34"/>
    <n v="7"/>
    <n v="8"/>
    <x v="62528"/>
    <n v="101"/>
    <s v="ASSAULT 3"/>
    <n v="344"/>
    <x v="15"/>
    <s v="PL 1200001"/>
    <s v="M"/>
    <s v="B"/>
    <n v="46"/>
    <n v="0"/>
    <x v="3"/>
    <x v="0"/>
    <x v="4"/>
  </r>
  <r>
    <x v="185"/>
    <n v="255"/>
    <n v="25"/>
    <n v="23"/>
    <x v="48"/>
    <n v="0"/>
    <n v="243"/>
    <n v="261"/>
    <n v="32"/>
    <n v="4"/>
    <n v="5"/>
    <x v="62529"/>
    <n v="101"/>
    <s v="ASSAULT 3"/>
    <n v="344"/>
    <x v="15"/>
    <s v="PL 1200001"/>
    <s v="M"/>
    <s v="M"/>
    <n v="5"/>
    <n v="0"/>
    <x v="1"/>
    <x v="0"/>
    <x v="5"/>
  </r>
  <r>
    <x v="204"/>
    <n v="153"/>
    <n v="15"/>
    <n v="35"/>
    <x v="38"/>
    <n v="1"/>
    <n v="286"/>
    <n v="306"/>
    <n v="35"/>
    <n v="7"/>
    <n v="8"/>
    <x v="62530"/>
    <n v="109"/>
    <s v="ASSAULT 2,1,UNCLASSIFIED"/>
    <n v="106"/>
    <x v="9"/>
    <s v="PL 1200501"/>
    <s v="F"/>
    <s v="Q"/>
    <n v="106"/>
    <n v="0"/>
    <x v="0"/>
    <x v="1"/>
    <x v="2"/>
  </r>
  <r>
    <x v="98"/>
    <n v="274"/>
    <n v="22"/>
    <n v="30"/>
    <x v="45"/>
    <n v="0"/>
    <n v="244"/>
    <n v="266"/>
    <n v="31"/>
    <n v="4"/>
    <n v="5"/>
    <x v="62531"/>
    <n v="792"/>
    <s v="WEAPONS POSSESSION 1 &amp; 2"/>
    <n v="118"/>
    <x v="23"/>
    <s v="PL 265031B"/>
    <s v="F"/>
    <s v="K"/>
    <n v="81"/>
    <n v="0"/>
    <x v="2"/>
    <x v="0"/>
    <x v="0"/>
  </r>
  <r>
    <x v="99"/>
    <n v="280"/>
    <n v="18"/>
    <n v="22"/>
    <x v="32"/>
    <n v="1"/>
    <n v="248"/>
    <n v="268"/>
    <n v="29"/>
    <n v="5"/>
    <n v="5"/>
    <x v="62532"/>
    <n v="112"/>
    <s v="MENACING 1ST DEGREE (VICT NOT"/>
    <n v="126"/>
    <x v="5"/>
    <s v="PL 1201800"/>
    <s v="F"/>
    <s v="K"/>
    <n v="72"/>
    <n v="0"/>
    <x v="0"/>
    <x v="0"/>
    <x v="0"/>
  </r>
  <r>
    <x v="183"/>
    <n v="156"/>
    <n v="11"/>
    <n v="22"/>
    <x v="43"/>
    <n v="0"/>
    <n v="246"/>
    <n v="269"/>
    <n v="26"/>
    <n v="4"/>
    <n v="4"/>
    <x v="62533"/>
    <n v="175"/>
    <s v="SEXUAL ABUSE 3,2"/>
    <n v="233"/>
    <x v="0"/>
    <s v="PL 13052A1"/>
    <s v="M"/>
    <s v="B"/>
    <n v="46"/>
    <n v="0"/>
    <x v="0"/>
    <x v="0"/>
    <x v="2"/>
  </r>
  <r>
    <x v="149"/>
    <n v="323"/>
    <n v="28"/>
    <n v="25"/>
    <x v="43"/>
    <n v="1"/>
    <n v="269"/>
    <n v="291"/>
    <n v="27"/>
    <n v="3"/>
    <n v="3"/>
    <x v="62534"/>
    <n v="339"/>
    <s v="LARCENY,PETIT FROM OPEN AREAS,"/>
    <n v="341"/>
    <x v="6"/>
    <s v="PL 1552500"/>
    <s v="M"/>
    <s v="M"/>
    <n v="19"/>
    <n v="0"/>
    <x v="0"/>
    <x v="0"/>
    <x v="0"/>
  </r>
  <r>
    <x v="98"/>
    <n v="274"/>
    <n v="22"/>
    <n v="30"/>
    <x v="45"/>
    <n v="0"/>
    <n v="244"/>
    <n v="266"/>
    <n v="31"/>
    <n v="4"/>
    <n v="5"/>
    <x v="62535"/>
    <n v="181"/>
    <s v="IMPRISONMENT 2,UNLAWFUL"/>
    <n v="355"/>
    <x v="45"/>
    <s v="PL 1350500"/>
    <s v="M"/>
    <s v="B"/>
    <n v="44"/>
    <n v="0"/>
    <x v="0"/>
    <x v="0"/>
    <x v="2"/>
  </r>
  <r>
    <x v="83"/>
    <n v="312"/>
    <n v="31"/>
    <n v="41"/>
    <x v="32"/>
    <n v="0"/>
    <n v="233"/>
    <n v="256"/>
    <n v="31"/>
    <n v="4"/>
    <n v="5"/>
    <x v="62536"/>
    <n v="49"/>
    <s v="U.S. CODE UNCLASSIFIED"/>
    <n v="995"/>
    <x v="17"/>
    <s v="FOA9000049"/>
    <m/>
    <s v="Q"/>
    <n v="113"/>
    <n v="0"/>
    <x v="0"/>
    <x v="0"/>
    <x v="2"/>
  </r>
  <r>
    <x v="208"/>
    <n v="440"/>
    <n v="22"/>
    <n v="44"/>
    <x v="4"/>
    <n v="2"/>
    <n v="358"/>
    <n v="376"/>
    <n v="41"/>
    <n v="8"/>
    <n v="10"/>
    <x v="62537"/>
    <n v="244"/>
    <s v="BURGLARY,UNCLASSIFIED,UNKNOWN"/>
    <n v="107"/>
    <x v="12"/>
    <s v="PL 1402000"/>
    <s v="F"/>
    <s v="M"/>
    <n v="13"/>
    <n v="0"/>
    <x v="0"/>
    <x v="0"/>
    <x v="2"/>
  </r>
  <r>
    <x v="177"/>
    <n v="411"/>
    <n v="22"/>
    <n v="35"/>
    <x v="30"/>
    <n v="0"/>
    <n v="361"/>
    <n v="379"/>
    <n v="39"/>
    <n v="8"/>
    <n v="10"/>
    <x v="62538"/>
    <n v="847"/>
    <s v="NY STATE LAWS,UNCLASSIFIED FEL"/>
    <n v="125"/>
    <x v="19"/>
    <s v="VTL05110E1"/>
    <s v="F"/>
    <s v="Q"/>
    <n v="105"/>
    <n v="0"/>
    <x v="0"/>
    <x v="1"/>
    <x v="0"/>
  </r>
  <r>
    <x v="201"/>
    <n v="176"/>
    <n v="26"/>
    <n v="38"/>
    <x v="13"/>
    <n v="2"/>
    <n v="363"/>
    <n v="384"/>
    <n v="41"/>
    <n v="10"/>
    <n v="11"/>
    <x v="62539"/>
    <n v="259"/>
    <s v="CRIMINAL MISCHIEF,UNCLASSIFIED 4"/>
    <n v="351"/>
    <x v="4"/>
    <s v="PL 1450001"/>
    <s v="M"/>
    <s v="B"/>
    <n v="42"/>
    <n v="0"/>
    <x v="0"/>
    <x v="0"/>
    <x v="0"/>
  </r>
  <r>
    <x v="183"/>
    <n v="156"/>
    <n v="11"/>
    <n v="22"/>
    <x v="43"/>
    <n v="0"/>
    <n v="246"/>
    <n v="269"/>
    <n v="26"/>
    <n v="4"/>
    <n v="4"/>
    <x v="62540"/>
    <n v="101"/>
    <s v="ASSAULT 3"/>
    <n v="344"/>
    <x v="15"/>
    <s v="PL 1200001"/>
    <s v="M"/>
    <s v="Q"/>
    <n v="110"/>
    <n v="1"/>
    <x v="0"/>
    <x v="0"/>
    <x v="2"/>
  </r>
  <r>
    <x v="92"/>
    <n v="288"/>
    <n v="18"/>
    <n v="34"/>
    <x v="32"/>
    <n v="1"/>
    <n v="244"/>
    <n v="262"/>
    <n v="34"/>
    <n v="4"/>
    <n v="5"/>
    <x v="62541"/>
    <n v="511"/>
    <s v="CONTROLLED SUBSTANCE, POSSESSI"/>
    <n v="235"/>
    <x v="10"/>
    <s v="PL 2200300"/>
    <s v="M"/>
    <s v="B"/>
    <n v="46"/>
    <n v="0"/>
    <x v="1"/>
    <x v="1"/>
    <x v="0"/>
  </r>
  <r>
    <x v="67"/>
    <n v="298"/>
    <n v="16"/>
    <n v="40"/>
    <x v="32"/>
    <n v="0"/>
    <n v="295"/>
    <n v="315"/>
    <n v="34"/>
    <n v="7"/>
    <n v="8"/>
    <x v="62542"/>
    <n v="259"/>
    <s v="CRIMINAL MISCHIEF,UNCLASSIFIED 4"/>
    <n v="351"/>
    <x v="4"/>
    <s v="PL 1450001"/>
    <s v="M"/>
    <s v="K"/>
    <n v="67"/>
    <n v="0"/>
    <x v="0"/>
    <x v="0"/>
    <x v="0"/>
  </r>
  <r>
    <x v="95"/>
    <n v="413"/>
    <n v="19"/>
    <n v="49"/>
    <x v="38"/>
    <n v="1"/>
    <n v="376"/>
    <n v="394"/>
    <n v="40"/>
    <n v="9"/>
    <n v="11"/>
    <x v="62543"/>
    <n v="113"/>
    <s v="MENACING,UNCLASSIFIED"/>
    <n v="344"/>
    <x v="15"/>
    <s v="PL 1201401"/>
    <s v="M"/>
    <s v="K"/>
    <n v="67"/>
    <n v="0"/>
    <x v="4"/>
    <x v="0"/>
    <x v="0"/>
  </r>
  <r>
    <x v="199"/>
    <n v="135"/>
    <n v="10"/>
    <n v="33"/>
    <x v="48"/>
    <n v="0"/>
    <n v="253"/>
    <n v="269"/>
    <n v="34"/>
    <n v="5"/>
    <n v="6"/>
    <x v="62544"/>
    <n v="101"/>
    <s v="ASSAULT 3"/>
    <n v="344"/>
    <x v="15"/>
    <s v="PL 1200001"/>
    <s v="M"/>
    <s v="K"/>
    <n v="62"/>
    <n v="0"/>
    <x v="0"/>
    <x v="1"/>
    <x v="2"/>
  </r>
  <r>
    <x v="216"/>
    <n v="259"/>
    <n v="17"/>
    <n v="33"/>
    <x v="5"/>
    <n v="1"/>
    <n v="349"/>
    <n v="367"/>
    <n v="41"/>
    <n v="8"/>
    <n v="9"/>
    <x v="62545"/>
    <n v="101"/>
    <s v="ASSAULT 3"/>
    <n v="344"/>
    <x v="15"/>
    <s v="PL 1200001"/>
    <s v="M"/>
    <s v="Q"/>
    <n v="103"/>
    <n v="0"/>
    <x v="0"/>
    <x v="1"/>
    <x v="0"/>
  </r>
  <r>
    <x v="122"/>
    <n v="151"/>
    <n v="15"/>
    <n v="23"/>
    <x v="47"/>
    <n v="1"/>
    <n v="247"/>
    <n v="271"/>
    <n v="32"/>
    <n v="3"/>
    <n v="4"/>
    <x v="62546"/>
    <n v="259"/>
    <s v="CRIMINAL MISCHIEF,UNCLASSIFIED 4"/>
    <n v="351"/>
    <x v="4"/>
    <s v="PL 1450001"/>
    <s v="M"/>
    <s v="M"/>
    <n v="5"/>
    <n v="0"/>
    <x v="0"/>
    <x v="0"/>
    <x v="0"/>
  </r>
  <r>
    <x v="217"/>
    <n v="201"/>
    <n v="16"/>
    <n v="32"/>
    <x v="38"/>
    <n v="1"/>
    <n v="312"/>
    <n v="326"/>
    <n v="42"/>
    <n v="16"/>
    <n v="17"/>
    <x v="62547"/>
    <n v="109"/>
    <s v="ASSAULT 2,1,UNCLASSIFIED"/>
    <n v="106"/>
    <x v="9"/>
    <s v="PL 1200501"/>
    <s v="F"/>
    <s v="B"/>
    <n v="43"/>
    <n v="0"/>
    <x v="0"/>
    <x v="0"/>
    <x v="2"/>
  </r>
  <r>
    <x v="110"/>
    <n v="271"/>
    <n v="25"/>
    <n v="27"/>
    <x v="47"/>
    <n v="1"/>
    <n v="250"/>
    <n v="273"/>
    <n v="26"/>
    <n v="3"/>
    <n v="4"/>
    <x v="62548"/>
    <n v="779"/>
    <s v="PUBLIC ADMINISTRATION,UNCLASSI"/>
    <n v="126"/>
    <x v="5"/>
    <s v="PL 215510B"/>
    <s v="F"/>
    <s v="Q"/>
    <n v="101"/>
    <n v="0"/>
    <x v="2"/>
    <x v="0"/>
    <x v="0"/>
  </r>
  <r>
    <x v="197"/>
    <n v="274"/>
    <n v="11"/>
    <n v="37"/>
    <x v="47"/>
    <n v="1"/>
    <n v="254"/>
    <n v="271"/>
    <n v="35"/>
    <n v="7"/>
    <n v="7"/>
    <x v="62549"/>
    <n v="244"/>
    <s v="BURGLARY,UNCLASSIFIED,UNKNOWN"/>
    <n v="107"/>
    <x v="12"/>
    <s v="PL 1402000"/>
    <s v="F"/>
    <s v="M"/>
    <n v="6"/>
    <n v="0"/>
    <x v="1"/>
    <x v="0"/>
    <x v="0"/>
  </r>
  <r>
    <x v="205"/>
    <n v="340"/>
    <n v="15"/>
    <n v="24"/>
    <x v="30"/>
    <n v="0"/>
    <n v="342"/>
    <n v="364"/>
    <n v="36"/>
    <n v="8"/>
    <n v="10"/>
    <x v="62550"/>
    <n v="639"/>
    <s v="AGGRAVATED HARASSMENT 2"/>
    <n v="361"/>
    <x v="29"/>
    <s v="PL 2403002"/>
    <s v="M"/>
    <s v="B"/>
    <n v="48"/>
    <n v="0"/>
    <x v="0"/>
    <x v="1"/>
    <x v="2"/>
  </r>
  <r>
    <x v="202"/>
    <n v="391"/>
    <n v="18"/>
    <n v="46"/>
    <x v="30"/>
    <n v="0"/>
    <n v="318"/>
    <n v="335"/>
    <n v="38"/>
    <n v="8"/>
    <n v="10"/>
    <x v="62551"/>
    <n v="109"/>
    <s v="ASSAULT 2,1,UNCLASSIFIED"/>
    <n v="106"/>
    <x v="9"/>
    <s v="PL 1200501"/>
    <s v="F"/>
    <s v="K"/>
    <n v="60"/>
    <n v="0"/>
    <x v="0"/>
    <x v="0"/>
    <x v="2"/>
  </r>
  <r>
    <x v="118"/>
    <n v="653"/>
    <n v="166"/>
    <n v="52"/>
    <x v="32"/>
    <n v="0"/>
    <n v="538"/>
    <n v="678"/>
    <n v="55"/>
    <n v="6"/>
    <n v="6"/>
    <x v="62552"/>
    <n v="503"/>
    <s v="CONTROLLED SUBSTANCE,INTENT TO"/>
    <n v="117"/>
    <x v="10"/>
    <s v="PL 2201601"/>
    <s v="F"/>
    <s v="B"/>
    <n v="42"/>
    <n v="0"/>
    <x v="0"/>
    <x v="0"/>
    <x v="0"/>
  </r>
  <r>
    <x v="205"/>
    <n v="340"/>
    <n v="15"/>
    <n v="24"/>
    <x v="30"/>
    <n v="0"/>
    <n v="342"/>
    <n v="364"/>
    <n v="36"/>
    <n v="8"/>
    <n v="10"/>
    <x v="62553"/>
    <n v="922"/>
    <s v="TRAFFIC,UNCLASSIFIED MISDEMEAN"/>
    <n v="348"/>
    <x v="27"/>
    <s v="VTL0511001"/>
    <s v="M"/>
    <s v="M"/>
    <n v="14"/>
    <n v="0"/>
    <x v="1"/>
    <x v="0"/>
    <x v="1"/>
  </r>
  <r>
    <x v="200"/>
    <n v="218"/>
    <n v="23"/>
    <n v="20"/>
    <x v="45"/>
    <n v="0"/>
    <n v="236"/>
    <n v="259"/>
    <n v="24"/>
    <n v="4"/>
    <n v="4"/>
    <x v="62554"/>
    <n v="101"/>
    <s v="ASSAULT 3"/>
    <n v="344"/>
    <x v="15"/>
    <s v="PL 1200001"/>
    <s v="M"/>
    <s v="M"/>
    <n v="32"/>
    <n v="0"/>
    <x v="0"/>
    <x v="1"/>
    <x v="0"/>
  </r>
  <r>
    <x v="97"/>
    <n v="263"/>
    <n v="27"/>
    <n v="25"/>
    <x v="47"/>
    <n v="1"/>
    <n v="244"/>
    <n v="268"/>
    <n v="30"/>
    <n v="4"/>
    <n v="5"/>
    <x v="62555"/>
    <n v="748"/>
    <s v="CONTEMPT,CRIMINAL"/>
    <n v="359"/>
    <x v="21"/>
    <s v="PL 2155002"/>
    <s v="M"/>
    <s v="M"/>
    <n v="14"/>
    <n v="0"/>
    <x v="0"/>
    <x v="0"/>
    <x v="1"/>
  </r>
  <r>
    <x v="99"/>
    <n v="280"/>
    <n v="18"/>
    <n v="22"/>
    <x v="32"/>
    <n v="1"/>
    <n v="248"/>
    <n v="268"/>
    <n v="29"/>
    <n v="5"/>
    <n v="5"/>
    <x v="62556"/>
    <n v="905"/>
    <s v="INTOXICATED DRIVING,ALCOHOL"/>
    <n v="347"/>
    <x v="16"/>
    <s v="VTL11920U2"/>
    <s v="M"/>
    <s v="K"/>
    <n v="71"/>
    <n v="0"/>
    <x v="0"/>
    <x v="0"/>
    <x v="6"/>
  </r>
  <r>
    <x v="182"/>
    <n v="306"/>
    <n v="20"/>
    <n v="44"/>
    <x v="32"/>
    <n v="0"/>
    <n v="329"/>
    <n v="346"/>
    <n v="40"/>
    <n v="7"/>
    <n v="9"/>
    <x v="62557"/>
    <n v="114"/>
    <s v="OBSTR BREATH/CIRCUL"/>
    <n v="344"/>
    <x v="15"/>
    <s v="PL 1211100"/>
    <s v="M"/>
    <s v="S"/>
    <n v="120"/>
    <n v="0"/>
    <x v="1"/>
    <x v="0"/>
    <x v="1"/>
  </r>
  <r>
    <x v="187"/>
    <n v="207"/>
    <n v="24"/>
    <n v="31"/>
    <x v="13"/>
    <n v="0"/>
    <n v="249"/>
    <n v="272"/>
    <n v="27"/>
    <n v="4"/>
    <n v="4"/>
    <x v="62558"/>
    <n v="105"/>
    <s v="STRANGULATION 1ST"/>
    <n v="106"/>
    <x v="9"/>
    <s v="PL 1211300"/>
    <s v="F"/>
    <s v="K"/>
    <n v="73"/>
    <n v="0"/>
    <x v="0"/>
    <x v="0"/>
    <x v="2"/>
  </r>
  <r>
    <x v="86"/>
    <n v="401"/>
    <n v="29"/>
    <n v="38"/>
    <x v="5"/>
    <n v="2"/>
    <n v="351"/>
    <n v="373"/>
    <n v="39"/>
    <n v="9"/>
    <n v="10"/>
    <x v="62559"/>
    <n v="500"/>
    <s v="CONTROLLED SUBSTANCE,POSSESS."/>
    <n v="117"/>
    <x v="10"/>
    <s v="PL 2202101"/>
    <s v="F"/>
    <s v="B"/>
    <n v="44"/>
    <n v="0"/>
    <x v="1"/>
    <x v="0"/>
    <x v="2"/>
  </r>
  <r>
    <x v="209"/>
    <n v="136"/>
    <n v="21"/>
    <n v="27"/>
    <x v="30"/>
    <n v="1"/>
    <n v="233"/>
    <n v="258"/>
    <n v="32"/>
    <n v="4"/>
    <n v="4"/>
    <x v="62560"/>
    <n v="779"/>
    <s v="PUBLIC ADMINISTRATION,UNCLASSI"/>
    <n v="126"/>
    <x v="5"/>
    <s v="PL 215510B"/>
    <s v="F"/>
    <s v="K"/>
    <n v="72"/>
    <n v="0"/>
    <x v="2"/>
    <x v="1"/>
    <x v="2"/>
  </r>
  <r>
    <x v="193"/>
    <n v="431"/>
    <n v="24"/>
    <n v="54"/>
    <x v="30"/>
    <n v="4"/>
    <n v="313"/>
    <n v="328"/>
    <n v="39"/>
    <n v="10"/>
    <n v="11"/>
    <x v="62561"/>
    <n v="114"/>
    <s v="OBSTR BREATH/CIRCUL"/>
    <n v="344"/>
    <x v="15"/>
    <s v="PL 121110A"/>
    <s v="M"/>
    <s v="B"/>
    <n v="50"/>
    <n v="0"/>
    <x v="0"/>
    <x v="0"/>
    <x v="4"/>
  </r>
  <r>
    <x v="95"/>
    <n v="413"/>
    <n v="19"/>
    <n v="49"/>
    <x v="38"/>
    <n v="1"/>
    <n v="376"/>
    <n v="394"/>
    <n v="40"/>
    <n v="9"/>
    <n v="11"/>
    <x v="62562"/>
    <n v="101"/>
    <s v="ASSAULT 3"/>
    <n v="344"/>
    <x v="15"/>
    <s v="PL 1200001"/>
    <s v="M"/>
    <s v="K"/>
    <n v="79"/>
    <n v="0"/>
    <x v="0"/>
    <x v="0"/>
    <x v="0"/>
  </r>
  <r>
    <x v="192"/>
    <n v="187"/>
    <n v="19"/>
    <n v="32"/>
    <x v="47"/>
    <n v="2"/>
    <n v="240"/>
    <n v="258"/>
    <n v="33"/>
    <n v="4"/>
    <n v="5"/>
    <x v="62563"/>
    <n v="503"/>
    <s v="CONTROLLED SUBSTANCE,INTENT TO"/>
    <n v="117"/>
    <x v="10"/>
    <s v="PL 2201601"/>
    <s v="F"/>
    <s v="K"/>
    <n v="68"/>
    <n v="0"/>
    <x v="2"/>
    <x v="0"/>
    <x v="2"/>
  </r>
  <r>
    <x v="189"/>
    <n v="186"/>
    <n v="21"/>
    <n v="20"/>
    <x v="47"/>
    <n v="2"/>
    <n v="252"/>
    <n v="273"/>
    <n v="28"/>
    <n v="4"/>
    <n v="5"/>
    <x v="62564"/>
    <n v="101"/>
    <s v="ASSAULT 3"/>
    <n v="344"/>
    <x v="15"/>
    <s v="PL 1200001"/>
    <s v="M"/>
    <s v="B"/>
    <n v="40"/>
    <n v="0"/>
    <x v="0"/>
    <x v="0"/>
    <x v="4"/>
  </r>
  <r>
    <x v="191"/>
    <n v="298"/>
    <n v="10"/>
    <n v="42"/>
    <x v="24"/>
    <n v="1"/>
    <n v="314"/>
    <n v="329"/>
    <n v="43"/>
    <n v="18"/>
    <n v="18"/>
    <x v="62565"/>
    <n v="848"/>
    <s v="NY STATE LAWS,UNCLASSIFIED MIS"/>
    <n v="364"/>
    <x v="37"/>
    <s v="GCI0000000"/>
    <s v="M"/>
    <s v="B"/>
    <n v="44"/>
    <n v="0"/>
    <x v="0"/>
    <x v="0"/>
    <x v="4"/>
  </r>
  <r>
    <x v="99"/>
    <n v="280"/>
    <n v="18"/>
    <n v="22"/>
    <x v="32"/>
    <n v="1"/>
    <n v="248"/>
    <n v="268"/>
    <n v="29"/>
    <n v="5"/>
    <n v="5"/>
    <x v="62566"/>
    <n v="268"/>
    <s v="CRIMINAL MIS 2 &amp; 3"/>
    <n v="121"/>
    <x v="4"/>
    <s v="PL 1450502"/>
    <s v="F"/>
    <s v="Q"/>
    <n v="105"/>
    <n v="0"/>
    <x v="0"/>
    <x v="0"/>
    <x v="0"/>
  </r>
  <r>
    <x v="210"/>
    <n v="277"/>
    <n v="21"/>
    <n v="38"/>
    <x v="43"/>
    <n v="1"/>
    <n v="249"/>
    <n v="274"/>
    <n v="31"/>
    <n v="3"/>
    <n v="4"/>
    <x v="62567"/>
    <n v="779"/>
    <s v="PUBLIC ADMINISTRATION,UNCLASSI"/>
    <n v="126"/>
    <x v="5"/>
    <s v="PL 215510B"/>
    <s v="F"/>
    <s v="Q"/>
    <n v="102"/>
    <n v="0"/>
    <x v="0"/>
    <x v="0"/>
    <x v="2"/>
  </r>
  <r>
    <x v="95"/>
    <n v="413"/>
    <n v="19"/>
    <n v="49"/>
    <x v="38"/>
    <n v="1"/>
    <n v="376"/>
    <n v="394"/>
    <n v="40"/>
    <n v="9"/>
    <n v="11"/>
    <x v="62568"/>
    <n v="792"/>
    <s v="WEAPONS POSSESSION 1 &amp; 2"/>
    <n v="118"/>
    <x v="23"/>
    <s v="PL 265031B"/>
    <s v="F"/>
    <s v="K"/>
    <n v="69"/>
    <n v="0"/>
    <x v="0"/>
    <x v="0"/>
    <x v="0"/>
  </r>
  <r>
    <x v="86"/>
    <n v="401"/>
    <n v="29"/>
    <n v="38"/>
    <x v="5"/>
    <n v="2"/>
    <n v="351"/>
    <n v="373"/>
    <n v="39"/>
    <n v="9"/>
    <n v="10"/>
    <x v="62569"/>
    <n v="748"/>
    <s v="CONTEMPT,CRIMINAL"/>
    <n v="359"/>
    <x v="21"/>
    <s v="PL 2155003"/>
    <s v="M"/>
    <s v="M"/>
    <n v="5"/>
    <n v="0"/>
    <x v="0"/>
    <x v="0"/>
    <x v="0"/>
  </r>
  <r>
    <x v="122"/>
    <n v="151"/>
    <n v="15"/>
    <n v="23"/>
    <x v="47"/>
    <n v="1"/>
    <n v="247"/>
    <n v="271"/>
    <n v="32"/>
    <n v="3"/>
    <n v="4"/>
    <x v="62570"/>
    <n v="101"/>
    <s v="ASSAULT 3"/>
    <n v="344"/>
    <x v="15"/>
    <s v="PL 1200001"/>
    <s v="M"/>
    <s v="M"/>
    <n v="17"/>
    <n v="0"/>
    <x v="0"/>
    <x v="1"/>
    <x v="4"/>
  </r>
  <r>
    <x v="194"/>
    <n v="294"/>
    <n v="34"/>
    <n v="20"/>
    <x v="43"/>
    <n v="0"/>
    <n v="256"/>
    <n v="279"/>
    <n v="26"/>
    <n v="3"/>
    <n v="4"/>
    <x v="62571"/>
    <n v="259"/>
    <s v="CRIMINAL MISCHIEF,UNCLASSIFIED 4"/>
    <n v="351"/>
    <x v="4"/>
    <s v="PL 1450001"/>
    <s v="M"/>
    <s v="B"/>
    <n v="48"/>
    <n v="0"/>
    <x v="1"/>
    <x v="1"/>
    <x v="0"/>
  </r>
  <r>
    <x v="89"/>
    <n v="216"/>
    <n v="20"/>
    <n v="27"/>
    <x v="0"/>
    <n v="2"/>
    <n v="370"/>
    <n v="389"/>
    <n v="39"/>
    <n v="9"/>
    <n v="11"/>
    <x v="62572"/>
    <n v="101"/>
    <s v="ASSAULT 3"/>
    <n v="344"/>
    <x v="15"/>
    <s v="PL 1200001"/>
    <s v="M"/>
    <s v="B"/>
    <n v="40"/>
    <n v="0"/>
    <x v="0"/>
    <x v="0"/>
    <x v="0"/>
  </r>
  <r>
    <x v="82"/>
    <n v="227"/>
    <n v="21"/>
    <n v="36"/>
    <x v="13"/>
    <n v="0"/>
    <n v="238"/>
    <n v="262"/>
    <n v="32"/>
    <n v="4"/>
    <n v="4"/>
    <x v="62573"/>
    <n v="244"/>
    <s v="BURGLARY,UNCLASSIFIED,UNKNOWN"/>
    <n v="107"/>
    <x v="12"/>
    <s v="PL 1402000"/>
    <s v="F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62574"/>
    <n v="101"/>
    <s v="ASSAULT 3"/>
    <n v="344"/>
    <x v="15"/>
    <s v="PL 1200001"/>
    <s v="M"/>
    <s v="M"/>
    <n v="7"/>
    <n v="0"/>
    <x v="0"/>
    <x v="0"/>
    <x v="2"/>
  </r>
  <r>
    <x v="85"/>
    <n v="416"/>
    <n v="12"/>
    <n v="46"/>
    <x v="44"/>
    <n v="2"/>
    <n v="345"/>
    <n v="361"/>
    <n v="41"/>
    <n v="13"/>
    <n v="15"/>
    <x v="62575"/>
    <n v="503"/>
    <s v="CONTROLLED SUBSTANCE,INTENT TO"/>
    <n v="117"/>
    <x v="10"/>
    <s v="PL 2201601"/>
    <s v="F"/>
    <s v="K"/>
    <n v="72"/>
    <n v="0"/>
    <x v="0"/>
    <x v="0"/>
    <x v="0"/>
  </r>
  <r>
    <x v="197"/>
    <n v="274"/>
    <n v="11"/>
    <n v="37"/>
    <x v="47"/>
    <n v="1"/>
    <n v="254"/>
    <n v="271"/>
    <n v="35"/>
    <n v="7"/>
    <n v="7"/>
    <x v="62576"/>
    <n v="397"/>
    <s v="ROBBERY,OPEN AREA UNCLASSIFIED"/>
    <n v="105"/>
    <x v="7"/>
    <s v="PL 1601001"/>
    <s v="F"/>
    <s v="K"/>
    <n v="83"/>
    <n v="0"/>
    <x v="0"/>
    <x v="0"/>
    <x v="2"/>
  </r>
  <r>
    <x v="207"/>
    <n v="313"/>
    <n v="24"/>
    <n v="27"/>
    <x v="30"/>
    <n v="1"/>
    <n v="237"/>
    <n v="259"/>
    <n v="31"/>
    <n v="5"/>
    <n v="6"/>
    <x v="62577"/>
    <n v="259"/>
    <s v="CRIMINAL MISCHIEF,UNCLASSIFIED 4"/>
    <n v="351"/>
    <x v="4"/>
    <s v="PL 1450001"/>
    <s v="M"/>
    <s v="Q"/>
    <n v="107"/>
    <n v="0"/>
    <x v="2"/>
    <x v="1"/>
    <x v="0"/>
  </r>
  <r>
    <x v="90"/>
    <n v="437"/>
    <n v="19"/>
    <n v="49"/>
    <x v="1"/>
    <n v="3"/>
    <n v="317"/>
    <n v="332"/>
    <n v="42"/>
    <n v="15"/>
    <n v="17"/>
    <x v="62578"/>
    <n v="792"/>
    <s v="WEAPONS POSSESSION 1 &amp; 2"/>
    <n v="118"/>
    <x v="23"/>
    <s v="PL 265031B"/>
    <s v="F"/>
    <s v="K"/>
    <n v="68"/>
    <n v="0"/>
    <x v="0"/>
    <x v="0"/>
    <x v="0"/>
  </r>
  <r>
    <x v="203"/>
    <n v="160"/>
    <n v="25"/>
    <n v="20"/>
    <x v="47"/>
    <n v="0"/>
    <n v="239"/>
    <n v="259"/>
    <n v="31"/>
    <n v="4"/>
    <n v="4"/>
    <x v="62579"/>
    <n v="101"/>
    <s v="ASSAULT 3"/>
    <n v="344"/>
    <x v="15"/>
    <s v="PL 1200001"/>
    <s v="M"/>
    <s v="Q"/>
    <n v="110"/>
    <n v="0"/>
    <x v="0"/>
    <x v="0"/>
    <x v="0"/>
  </r>
  <r>
    <x v="92"/>
    <n v="288"/>
    <n v="18"/>
    <n v="34"/>
    <x v="32"/>
    <n v="1"/>
    <n v="244"/>
    <n v="262"/>
    <n v="34"/>
    <n v="4"/>
    <n v="5"/>
    <x v="62580"/>
    <n v="515"/>
    <s v="CONTROLLED SUBSTANCE,SALE 3"/>
    <n v="117"/>
    <x v="10"/>
    <s v="PL 2203901"/>
    <s v="F"/>
    <s v="Q"/>
    <n v="114"/>
    <n v="0"/>
    <x v="0"/>
    <x v="0"/>
    <x v="0"/>
  </r>
  <r>
    <x v="185"/>
    <n v="255"/>
    <n v="25"/>
    <n v="23"/>
    <x v="48"/>
    <n v="0"/>
    <n v="243"/>
    <n v="261"/>
    <n v="32"/>
    <n v="4"/>
    <n v="5"/>
    <x v="62581"/>
    <n v="792"/>
    <s v="WEAPONS POSSESSION 1 &amp; 2"/>
    <n v="118"/>
    <x v="23"/>
    <s v="PL 265031B"/>
    <s v="F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62582"/>
    <n v="109"/>
    <s v="ASSAULT 2,1,UNCLASSIFIED"/>
    <n v="106"/>
    <x v="9"/>
    <s v="PL 1200502"/>
    <s v="F"/>
    <s v="K"/>
    <n v="79"/>
    <n v="0"/>
    <x v="2"/>
    <x v="0"/>
    <x v="0"/>
  </r>
  <r>
    <x v="188"/>
    <n v="315"/>
    <n v="16"/>
    <n v="42"/>
    <x v="45"/>
    <n v="0"/>
    <n v="254"/>
    <n v="275"/>
    <n v="29"/>
    <n v="3"/>
    <n v="4"/>
    <x v="62583"/>
    <n v="397"/>
    <s v="ROBBERY,OPEN AREA UNCLASSIFIED"/>
    <n v="105"/>
    <x v="7"/>
    <s v="PL 1600500"/>
    <s v="F"/>
    <s v="B"/>
    <n v="45"/>
    <n v="0"/>
    <x v="0"/>
    <x v="0"/>
    <x v="2"/>
  </r>
  <r>
    <x v="97"/>
    <n v="263"/>
    <n v="27"/>
    <n v="25"/>
    <x v="47"/>
    <n v="1"/>
    <n v="244"/>
    <n v="268"/>
    <n v="30"/>
    <n v="4"/>
    <n v="5"/>
    <x v="62584"/>
    <n v="339"/>
    <s v="LARCENY,PETIT FROM OPEN AREAS,"/>
    <n v="341"/>
    <x v="6"/>
    <s v="PL 1552500"/>
    <s v="M"/>
    <s v="B"/>
    <n v="49"/>
    <n v="0"/>
    <x v="0"/>
    <x v="0"/>
    <x v="2"/>
  </r>
  <r>
    <x v="122"/>
    <n v="151"/>
    <n v="15"/>
    <n v="23"/>
    <x v="47"/>
    <n v="1"/>
    <n v="247"/>
    <n v="271"/>
    <n v="32"/>
    <n v="3"/>
    <n v="4"/>
    <x v="62585"/>
    <n v="101"/>
    <s v="ASSAULT 3"/>
    <n v="344"/>
    <x v="15"/>
    <s v="PL 1200001"/>
    <s v="M"/>
    <s v="K"/>
    <n v="60"/>
    <n v="0"/>
    <x v="0"/>
    <x v="0"/>
    <x v="1"/>
  </r>
  <r>
    <x v="82"/>
    <n v="227"/>
    <n v="21"/>
    <n v="36"/>
    <x v="13"/>
    <n v="0"/>
    <n v="238"/>
    <n v="262"/>
    <n v="32"/>
    <n v="4"/>
    <n v="4"/>
    <x v="62586"/>
    <n v="223"/>
    <s v="BURGLARY,RESIDENCE,NIGHT"/>
    <n v="107"/>
    <x v="12"/>
    <s v="PL 1402502"/>
    <s v="F"/>
    <s v="K"/>
    <n v="61"/>
    <n v="0"/>
    <x v="0"/>
    <x v="0"/>
    <x v="1"/>
  </r>
  <r>
    <x v="5"/>
    <n v="308"/>
    <n v="14"/>
    <n v="32"/>
    <x v="5"/>
    <n v="1"/>
    <n v="312"/>
    <n v="332"/>
    <n v="35"/>
    <n v="8"/>
    <n v="9"/>
    <x v="62587"/>
    <n v="500"/>
    <s v="CONTROLLED SUBSTANCE,POSSESS."/>
    <n v="117"/>
    <x v="10"/>
    <s v="PL 2202101"/>
    <s v="F"/>
    <s v="M"/>
    <n v="14"/>
    <n v="0"/>
    <x v="1"/>
    <x v="0"/>
    <x v="1"/>
  </r>
  <r>
    <x v="88"/>
    <n v="276"/>
    <n v="34"/>
    <n v="38"/>
    <x v="43"/>
    <n v="3"/>
    <n v="246"/>
    <n v="271"/>
    <n v="29"/>
    <n v="3"/>
    <n v="4"/>
    <x v="62588"/>
    <n v="494"/>
    <s v="STOLEN PROPERTY 2,1,POSSESSION"/>
    <n v="111"/>
    <x v="25"/>
    <s v="PL 1655000"/>
    <s v="F"/>
    <s v="K"/>
    <n v="69"/>
    <n v="0"/>
    <x v="3"/>
    <x v="0"/>
    <x v="0"/>
  </r>
  <r>
    <x v="203"/>
    <n v="160"/>
    <n v="25"/>
    <n v="20"/>
    <x v="47"/>
    <n v="0"/>
    <n v="239"/>
    <n v="259"/>
    <n v="31"/>
    <n v="4"/>
    <n v="4"/>
    <x v="62589"/>
    <n v="511"/>
    <s v="CONTROLLED SUBSTANCE, POSSESSI"/>
    <n v="235"/>
    <x v="10"/>
    <s v="PL 2200300"/>
    <s v="M"/>
    <s v="K"/>
    <n v="70"/>
    <n v="0"/>
    <x v="1"/>
    <x v="1"/>
    <x v="0"/>
  </r>
  <r>
    <x v="210"/>
    <n v="277"/>
    <n v="21"/>
    <n v="38"/>
    <x v="43"/>
    <n v="1"/>
    <n v="249"/>
    <n v="274"/>
    <n v="31"/>
    <n v="3"/>
    <n v="4"/>
    <x v="62590"/>
    <n v="397"/>
    <s v="ROBBERY,OPEN AREA UNCLASSIFIED"/>
    <n v="105"/>
    <x v="7"/>
    <s v="PL 1601001"/>
    <s v="F"/>
    <s v="B"/>
    <n v="49"/>
    <n v="0"/>
    <x v="0"/>
    <x v="1"/>
    <x v="0"/>
  </r>
  <r>
    <x v="189"/>
    <n v="186"/>
    <n v="21"/>
    <n v="20"/>
    <x v="47"/>
    <n v="2"/>
    <n v="252"/>
    <n v="273"/>
    <n v="28"/>
    <n v="4"/>
    <n v="5"/>
    <x v="62591"/>
    <n v="244"/>
    <s v="BURGLARY,UNCLASSIFIED,UNKNOWN"/>
    <n v="107"/>
    <x v="12"/>
    <s v="PL 1402000"/>
    <s v="F"/>
    <s v="M"/>
    <n v="19"/>
    <n v="0"/>
    <x v="1"/>
    <x v="0"/>
    <x v="1"/>
  </r>
  <r>
    <x v="215"/>
    <n v="287"/>
    <n v="23"/>
    <n v="30"/>
    <x v="32"/>
    <n v="0"/>
    <n v="259"/>
    <n v="276"/>
    <n v="34"/>
    <n v="7"/>
    <n v="8"/>
    <x v="62592"/>
    <n v="339"/>
    <s v="LARCENY,PETIT FROM OPEN AREAS,"/>
    <n v="341"/>
    <x v="6"/>
    <s v="PL 1552500"/>
    <s v="M"/>
    <s v="Q"/>
    <n v="109"/>
    <n v="0"/>
    <x v="1"/>
    <x v="0"/>
    <x v="5"/>
  </r>
  <r>
    <x v="82"/>
    <n v="227"/>
    <n v="21"/>
    <n v="36"/>
    <x v="13"/>
    <n v="0"/>
    <n v="238"/>
    <n v="262"/>
    <n v="32"/>
    <n v="4"/>
    <n v="4"/>
    <x v="62593"/>
    <n v="799"/>
    <s v="PUBLIC SAFETY,UNCLASSIFIED MIS"/>
    <n v="363"/>
    <x v="43"/>
    <s v="PL 2700502"/>
    <s v="M"/>
    <s v="M"/>
    <n v="28"/>
    <n v="2"/>
    <x v="0"/>
    <x v="0"/>
    <x v="2"/>
  </r>
  <r>
    <x v="196"/>
    <n v="402"/>
    <n v="15"/>
    <n v="43"/>
    <x v="20"/>
    <n v="0"/>
    <n v="357"/>
    <n v="374"/>
    <n v="39"/>
    <n v="9"/>
    <n v="10"/>
    <x v="62594"/>
    <n v="439"/>
    <s v="LARCENY,GRAND FROM OPEN AREAS, UNATTENDED"/>
    <n v="109"/>
    <x v="11"/>
    <s v="PL 1553001"/>
    <s v="F"/>
    <s v="Q"/>
    <n v="108"/>
    <n v="0"/>
    <x v="0"/>
    <x v="0"/>
    <x v="0"/>
  </r>
  <r>
    <x v="200"/>
    <n v="218"/>
    <n v="23"/>
    <n v="20"/>
    <x v="45"/>
    <n v="0"/>
    <n v="236"/>
    <n v="259"/>
    <n v="24"/>
    <n v="4"/>
    <n v="4"/>
    <x v="62595"/>
    <n v="779"/>
    <s v="PUBLIC ADMINISTRATION,UNCLASSI"/>
    <n v="126"/>
    <x v="5"/>
    <s v="PL 215510B"/>
    <s v="F"/>
    <s v="Q"/>
    <n v="109"/>
    <n v="0"/>
    <x v="0"/>
    <x v="0"/>
    <x v="2"/>
  </r>
  <r>
    <x v="177"/>
    <n v="411"/>
    <n v="22"/>
    <n v="35"/>
    <x v="30"/>
    <n v="0"/>
    <n v="361"/>
    <n v="379"/>
    <n v="39"/>
    <n v="8"/>
    <n v="10"/>
    <x v="62596"/>
    <n v="109"/>
    <s v="ASSAULT 2,1,UNCLASSIFIED"/>
    <n v="106"/>
    <x v="9"/>
    <s v="PL 1200501"/>
    <s v="F"/>
    <s v="M"/>
    <n v="23"/>
    <n v="0"/>
    <x v="0"/>
    <x v="1"/>
    <x v="4"/>
  </r>
  <r>
    <x v="170"/>
    <n v="257"/>
    <n v="39"/>
    <n v="35"/>
    <x v="45"/>
    <n v="0"/>
    <n v="245"/>
    <n v="271"/>
    <n v="33"/>
    <n v="3"/>
    <n v="4"/>
    <x v="62597"/>
    <n v="439"/>
    <s v="LARCENY,GRAND FROM OPEN AREAS, UNATTENDED"/>
    <n v="109"/>
    <x v="11"/>
    <s v="PL 1553001"/>
    <s v="F"/>
    <s v="K"/>
    <n v="77"/>
    <n v="0"/>
    <x v="2"/>
    <x v="0"/>
    <x v="0"/>
  </r>
  <r>
    <x v="86"/>
    <n v="401"/>
    <n v="29"/>
    <n v="38"/>
    <x v="5"/>
    <n v="2"/>
    <n v="351"/>
    <n v="373"/>
    <n v="39"/>
    <n v="9"/>
    <n v="10"/>
    <x v="62598"/>
    <n v="109"/>
    <s v="ASSAULT 2,1,UNCLASSIFIED"/>
    <n v="106"/>
    <x v="9"/>
    <s v="PL 1200502"/>
    <s v="F"/>
    <s v="Q"/>
    <n v="115"/>
    <n v="0"/>
    <x v="1"/>
    <x v="1"/>
    <x v="2"/>
  </r>
  <r>
    <x v="204"/>
    <n v="153"/>
    <n v="15"/>
    <n v="35"/>
    <x v="38"/>
    <n v="1"/>
    <n v="286"/>
    <n v="306"/>
    <n v="35"/>
    <n v="7"/>
    <n v="8"/>
    <x v="62599"/>
    <n v="109"/>
    <s v="ASSAULT 2,1,UNCLASSIFIED"/>
    <n v="106"/>
    <x v="9"/>
    <s v="PL 1200508"/>
    <s v="F"/>
    <s v="K"/>
    <n v="84"/>
    <n v="0"/>
    <x v="0"/>
    <x v="1"/>
    <x v="2"/>
  </r>
  <r>
    <x v="110"/>
    <n v="271"/>
    <n v="25"/>
    <n v="27"/>
    <x v="47"/>
    <n v="1"/>
    <n v="250"/>
    <n v="273"/>
    <n v="26"/>
    <n v="3"/>
    <n v="4"/>
    <x v="62600"/>
    <n v="511"/>
    <s v="CONTROLLED SUBSTANCE, POSSESSI"/>
    <n v="235"/>
    <x v="10"/>
    <s v="PL 2200300"/>
    <s v="M"/>
    <s v="Q"/>
    <n v="103"/>
    <n v="0"/>
    <x v="0"/>
    <x v="0"/>
    <x v="5"/>
  </r>
  <r>
    <x v="107"/>
    <n v="252"/>
    <n v="27"/>
    <n v="31"/>
    <x v="43"/>
    <n v="1"/>
    <n v="235"/>
    <n v="259"/>
    <n v="31"/>
    <n v="4"/>
    <n v="4"/>
    <x v="62601"/>
    <n v="792"/>
    <s v="WEAPONS POSSESSION 1 &amp; 2"/>
    <n v="118"/>
    <x v="23"/>
    <s v="PL 265031B"/>
    <s v="F"/>
    <s v="Q"/>
    <n v="113"/>
    <n v="0"/>
    <x v="0"/>
    <x v="0"/>
    <x v="0"/>
  </r>
  <r>
    <x v="170"/>
    <n v="257"/>
    <n v="39"/>
    <n v="35"/>
    <x v="45"/>
    <n v="0"/>
    <n v="245"/>
    <n v="271"/>
    <n v="33"/>
    <n v="3"/>
    <n v="4"/>
    <x v="62602"/>
    <n v="109"/>
    <s v="ASSAULT 2,1,UNCLASSIFIED"/>
    <n v="106"/>
    <x v="9"/>
    <s v="PL 1200502"/>
    <s v="F"/>
    <s v="B"/>
    <n v="52"/>
    <n v="0"/>
    <x v="0"/>
    <x v="1"/>
    <x v="0"/>
  </r>
  <r>
    <x v="216"/>
    <n v="259"/>
    <n v="17"/>
    <n v="33"/>
    <x v="5"/>
    <n v="1"/>
    <n v="349"/>
    <n v="367"/>
    <n v="41"/>
    <n v="8"/>
    <n v="9"/>
    <x v="62603"/>
    <n v="748"/>
    <s v="CONTEMPT,CRIMINAL"/>
    <n v="359"/>
    <x v="21"/>
    <s v="PL 2155003"/>
    <s v="M"/>
    <s v="Q"/>
    <n v="110"/>
    <n v="0"/>
    <x v="0"/>
    <x v="0"/>
    <x v="2"/>
  </r>
  <r>
    <x v="133"/>
    <n v="759"/>
    <n v="180"/>
    <n v="53"/>
    <x v="43"/>
    <n v="0"/>
    <n v="560"/>
    <n v="707"/>
    <n v="52"/>
    <n v="5"/>
    <n v="5"/>
    <x v="62604"/>
    <n v="339"/>
    <s v="LARCENY,PETIT FROM OPEN AREAS,"/>
    <n v="341"/>
    <x v="6"/>
    <s v="PL 1552500"/>
    <s v="M"/>
    <s v="B"/>
    <n v="50"/>
    <n v="0"/>
    <x v="0"/>
    <x v="0"/>
    <x v="4"/>
  </r>
  <r>
    <x v="186"/>
    <n v="230"/>
    <n v="19"/>
    <n v="32"/>
    <x v="32"/>
    <n v="0"/>
    <n v="242"/>
    <n v="267"/>
    <n v="26"/>
    <n v="3"/>
    <n v="4"/>
    <x v="62605"/>
    <n v="515"/>
    <s v="CONTROLLED SUBSTANCE,SALE 3"/>
    <n v="117"/>
    <x v="10"/>
    <s v="PL 2203901"/>
    <s v="F"/>
    <s v="B"/>
    <n v="46"/>
    <n v="0"/>
    <x v="0"/>
    <x v="0"/>
    <x v="0"/>
  </r>
  <r>
    <x v="85"/>
    <n v="416"/>
    <n v="12"/>
    <n v="46"/>
    <x v="44"/>
    <n v="2"/>
    <n v="345"/>
    <n v="361"/>
    <n v="41"/>
    <n v="13"/>
    <n v="15"/>
    <x v="62606"/>
    <n v="49"/>
    <s v="U.S. CODE UNCLASSIFIED"/>
    <n v="995"/>
    <x v="17"/>
    <s v="FOA9000049"/>
    <m/>
    <s v="K"/>
    <n v="75"/>
    <n v="0"/>
    <x v="2"/>
    <x v="0"/>
    <x v="0"/>
  </r>
  <r>
    <x v="202"/>
    <n v="391"/>
    <n v="18"/>
    <n v="46"/>
    <x v="30"/>
    <n v="0"/>
    <n v="318"/>
    <n v="335"/>
    <n v="38"/>
    <n v="8"/>
    <n v="10"/>
    <x v="62607"/>
    <n v="49"/>
    <s v="U.S. CODE UNCLASSIFIED"/>
    <n v="995"/>
    <x v="17"/>
    <s v="FOA9000049"/>
    <m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62608"/>
    <n v="101"/>
    <s v="ASSAULT 3"/>
    <n v="344"/>
    <x v="15"/>
    <s v="PL 1200001"/>
    <s v="M"/>
    <s v="B"/>
    <n v="44"/>
    <n v="0"/>
    <x v="2"/>
    <x v="0"/>
    <x v="2"/>
  </r>
  <r>
    <x v="180"/>
    <n v="353"/>
    <n v="31"/>
    <n v="32"/>
    <x v="48"/>
    <n v="0"/>
    <n v="261"/>
    <n v="284"/>
    <n v="26"/>
    <n v="4"/>
    <n v="4"/>
    <x v="62609"/>
    <n v="792"/>
    <s v="WEAPONS POSSESSION 1 &amp; 2"/>
    <n v="118"/>
    <x v="23"/>
    <s v="PL 2650303"/>
    <s v="F"/>
    <s v="K"/>
    <n v="61"/>
    <n v="0"/>
    <x v="2"/>
    <x v="0"/>
    <x v="0"/>
  </r>
  <r>
    <x v="95"/>
    <n v="413"/>
    <n v="19"/>
    <n v="49"/>
    <x v="38"/>
    <n v="1"/>
    <n v="376"/>
    <n v="394"/>
    <n v="40"/>
    <n v="9"/>
    <n v="11"/>
    <x v="62610"/>
    <n v="101"/>
    <s v="ASSAULT 3"/>
    <n v="344"/>
    <x v="15"/>
    <s v="PL 1200001"/>
    <s v="M"/>
    <s v="Q"/>
    <n v="109"/>
    <n v="0"/>
    <x v="1"/>
    <x v="0"/>
    <x v="5"/>
  </r>
  <r>
    <x v="195"/>
    <n v="298"/>
    <n v="21"/>
    <n v="39"/>
    <x v="30"/>
    <n v="1"/>
    <n v="242"/>
    <n v="259"/>
    <n v="34"/>
    <n v="4"/>
    <n v="5"/>
    <x v="62611"/>
    <n v="779"/>
    <s v="PUBLIC ADMINISTRATION,UNCLASSI"/>
    <n v="126"/>
    <x v="5"/>
    <s v="PL 215510B"/>
    <s v="F"/>
    <s v="Q"/>
    <n v="109"/>
    <n v="0"/>
    <x v="1"/>
    <x v="0"/>
    <x v="1"/>
  </r>
  <r>
    <x v="199"/>
    <n v="135"/>
    <n v="10"/>
    <n v="33"/>
    <x v="48"/>
    <n v="0"/>
    <n v="253"/>
    <n v="269"/>
    <n v="34"/>
    <n v="5"/>
    <n v="6"/>
    <x v="62612"/>
    <n v="503"/>
    <s v="CONTROLLED SUBSTANCE,INTENT TO"/>
    <n v="117"/>
    <x v="10"/>
    <s v="PL 2201601"/>
    <s v="F"/>
    <s v="K"/>
    <n v="79"/>
    <n v="0"/>
    <x v="0"/>
    <x v="0"/>
    <x v="0"/>
  </r>
  <r>
    <x v="125"/>
    <n v="273"/>
    <n v="29"/>
    <n v="18"/>
    <x v="32"/>
    <n v="1"/>
    <n v="250"/>
    <n v="274"/>
    <n v="24"/>
    <n v="3"/>
    <n v="4"/>
    <x v="62613"/>
    <n v="339"/>
    <s v="LARCENY,PETIT FROM OPEN AREAS,"/>
    <n v="341"/>
    <x v="6"/>
    <s v="PL 1552500"/>
    <s v="M"/>
    <s v="K"/>
    <n v="79"/>
    <n v="0"/>
    <x v="1"/>
    <x v="0"/>
    <x v="0"/>
  </r>
  <r>
    <x v="107"/>
    <n v="252"/>
    <n v="27"/>
    <n v="31"/>
    <x v="43"/>
    <n v="1"/>
    <n v="235"/>
    <n v="259"/>
    <n v="31"/>
    <n v="4"/>
    <n v="4"/>
    <x v="62614"/>
    <n v="49"/>
    <s v="U.S. CODE UNCLASSIFIED"/>
    <n v="995"/>
    <x v="17"/>
    <s v="FOA9000049"/>
    <m/>
    <s v="Q"/>
    <n v="114"/>
    <n v="0"/>
    <x v="0"/>
    <x v="0"/>
    <x v="0"/>
  </r>
  <r>
    <x v="199"/>
    <n v="135"/>
    <n v="10"/>
    <n v="33"/>
    <x v="48"/>
    <n v="0"/>
    <n v="253"/>
    <n v="269"/>
    <n v="34"/>
    <n v="5"/>
    <n v="6"/>
    <x v="62615"/>
    <n v="339"/>
    <s v="LARCENY,PETIT FROM OPEN AREAS,"/>
    <n v="341"/>
    <x v="6"/>
    <s v="PL 1552500"/>
    <s v="M"/>
    <s v="B"/>
    <n v="48"/>
    <n v="0"/>
    <x v="2"/>
    <x v="0"/>
    <x v="0"/>
  </r>
  <r>
    <x v="149"/>
    <n v="323"/>
    <n v="28"/>
    <n v="25"/>
    <x v="43"/>
    <n v="1"/>
    <n v="269"/>
    <n v="291"/>
    <n v="27"/>
    <n v="3"/>
    <n v="3"/>
    <x v="62616"/>
    <n v="339"/>
    <s v="LARCENY,PETIT FROM OPEN AREAS,"/>
    <n v="341"/>
    <x v="6"/>
    <s v="PL 1552500"/>
    <s v="M"/>
    <s v="Q"/>
    <n v="115"/>
    <n v="3"/>
    <x v="0"/>
    <x v="0"/>
    <x v="2"/>
  </r>
  <r>
    <x v="191"/>
    <n v="298"/>
    <n v="10"/>
    <n v="42"/>
    <x v="24"/>
    <n v="1"/>
    <n v="314"/>
    <n v="329"/>
    <n v="43"/>
    <n v="18"/>
    <n v="18"/>
    <x v="62617"/>
    <n v="113"/>
    <s v="MENACING,UNCLASSIFIED"/>
    <n v="344"/>
    <x v="15"/>
    <s v="PL 1201401"/>
    <s v="M"/>
    <s v="B"/>
    <n v="48"/>
    <n v="0"/>
    <x v="2"/>
    <x v="0"/>
    <x v="0"/>
  </r>
  <r>
    <x v="180"/>
    <n v="353"/>
    <n v="31"/>
    <n v="32"/>
    <x v="48"/>
    <n v="0"/>
    <n v="261"/>
    <n v="284"/>
    <n v="26"/>
    <n v="4"/>
    <n v="4"/>
    <x v="62618"/>
    <n v="49"/>
    <s v="U.S. CODE UNCLASSIFIED"/>
    <n v="995"/>
    <x v="17"/>
    <s v="FOA9000049"/>
    <m/>
    <s v="B"/>
    <n v="46"/>
    <n v="0"/>
    <x v="1"/>
    <x v="0"/>
    <x v="2"/>
  </r>
  <r>
    <x v="100"/>
    <n v="329"/>
    <n v="20"/>
    <n v="40"/>
    <x v="30"/>
    <n v="2"/>
    <n v="327"/>
    <n v="348"/>
    <n v="36"/>
    <n v="8"/>
    <n v="9"/>
    <x v="62619"/>
    <n v="153"/>
    <s v="RAPE 3"/>
    <n v="104"/>
    <x v="1"/>
    <s v="PL 1302501"/>
    <s v="F"/>
    <s v="K"/>
    <n v="77"/>
    <n v="0"/>
    <x v="2"/>
    <x v="0"/>
    <x v="2"/>
  </r>
  <r>
    <x v="199"/>
    <n v="135"/>
    <n v="10"/>
    <n v="33"/>
    <x v="48"/>
    <n v="0"/>
    <n v="253"/>
    <n v="269"/>
    <n v="34"/>
    <n v="5"/>
    <n v="6"/>
    <x v="62620"/>
    <n v="109"/>
    <s v="ASSAULT 2,1,UNCLASSIFIED"/>
    <n v="106"/>
    <x v="9"/>
    <s v="PL 1200502"/>
    <s v="F"/>
    <s v="B"/>
    <n v="41"/>
    <n v="0"/>
    <x v="0"/>
    <x v="0"/>
    <x v="4"/>
  </r>
  <r>
    <x v="204"/>
    <n v="153"/>
    <n v="15"/>
    <n v="35"/>
    <x v="38"/>
    <n v="1"/>
    <n v="286"/>
    <n v="306"/>
    <n v="35"/>
    <n v="7"/>
    <n v="8"/>
    <x v="62621"/>
    <n v="203"/>
    <s v="TRESPASS 3, CRIMINAL"/>
    <n v="352"/>
    <x v="24"/>
    <s v="PL 140100G"/>
    <s v="M"/>
    <s v="Q"/>
    <n v="103"/>
    <n v="15"/>
    <x v="0"/>
    <x v="0"/>
    <x v="1"/>
  </r>
  <r>
    <x v="198"/>
    <n v="140"/>
    <n v="19"/>
    <n v="21"/>
    <x v="32"/>
    <n v="0"/>
    <n v="248"/>
    <n v="272"/>
    <n v="31"/>
    <n v="4"/>
    <n v="5"/>
    <x v="62622"/>
    <n v="339"/>
    <s v="LARCENY,PETIT FROM OPEN AREAS,"/>
    <n v="341"/>
    <x v="6"/>
    <s v="PL 1552500"/>
    <s v="M"/>
    <s v="M"/>
    <n v="6"/>
    <n v="0"/>
    <x v="1"/>
    <x v="0"/>
    <x v="0"/>
  </r>
  <r>
    <x v="83"/>
    <n v="312"/>
    <n v="31"/>
    <n v="41"/>
    <x v="32"/>
    <n v="0"/>
    <n v="233"/>
    <n v="256"/>
    <n v="31"/>
    <n v="4"/>
    <n v="5"/>
    <x v="62623"/>
    <n v="117"/>
    <s v="RECKLESS ENDANGERMENT 1"/>
    <n v="126"/>
    <x v="5"/>
    <s v="PL 1202500"/>
    <s v="F"/>
    <s v="B"/>
    <n v="40"/>
    <n v="0"/>
    <x v="2"/>
    <x v="0"/>
    <x v="0"/>
  </r>
  <r>
    <x v="198"/>
    <n v="140"/>
    <n v="19"/>
    <n v="21"/>
    <x v="32"/>
    <n v="0"/>
    <n v="248"/>
    <n v="272"/>
    <n v="31"/>
    <n v="4"/>
    <n v="5"/>
    <x v="62624"/>
    <n v="779"/>
    <s v="PUBLIC ADMINISTRATION,UNCLASSI"/>
    <n v="126"/>
    <x v="5"/>
    <s v="PL 215510B"/>
    <s v="F"/>
    <s v="S"/>
    <n v="120"/>
    <n v="0"/>
    <x v="0"/>
    <x v="0"/>
    <x v="2"/>
  </r>
  <r>
    <x v="215"/>
    <n v="287"/>
    <n v="23"/>
    <n v="30"/>
    <x v="32"/>
    <n v="0"/>
    <n v="259"/>
    <n v="276"/>
    <n v="34"/>
    <n v="7"/>
    <n v="8"/>
    <x v="62625"/>
    <n v="268"/>
    <s v="CRIMINAL MIS 2 &amp; 3"/>
    <n v="121"/>
    <x v="4"/>
    <s v="PL 1450502"/>
    <s v="F"/>
    <s v="S"/>
    <n v="122"/>
    <n v="0"/>
    <x v="0"/>
    <x v="0"/>
    <x v="1"/>
  </r>
  <r>
    <x v="180"/>
    <n v="353"/>
    <n v="31"/>
    <n v="32"/>
    <x v="48"/>
    <n v="0"/>
    <n v="261"/>
    <n v="284"/>
    <n v="26"/>
    <n v="4"/>
    <n v="4"/>
    <x v="62626"/>
    <n v="244"/>
    <s v="BURGLARY,UNCLASSIFIED,UNKNOWN"/>
    <n v="107"/>
    <x v="12"/>
    <s v="PL 1402000"/>
    <s v="F"/>
    <s v="M"/>
    <n v="24"/>
    <n v="0"/>
    <x v="0"/>
    <x v="0"/>
    <x v="0"/>
  </r>
  <r>
    <x v="213"/>
    <n v="283"/>
    <n v="19"/>
    <n v="42"/>
    <x v="47"/>
    <n v="0"/>
    <n v="229"/>
    <n v="253"/>
    <n v="33"/>
    <n v="5"/>
    <n v="5"/>
    <x v="62627"/>
    <n v="109"/>
    <s v="ASSAULT 2,1,UNCLASSIFIED"/>
    <n v="106"/>
    <x v="9"/>
    <s v="PL 1200502"/>
    <s v="F"/>
    <s v="B"/>
    <n v="44"/>
    <n v="0"/>
    <x v="1"/>
    <x v="1"/>
    <x v="0"/>
  </r>
  <r>
    <x v="203"/>
    <n v="160"/>
    <n v="25"/>
    <n v="20"/>
    <x v="47"/>
    <n v="0"/>
    <n v="239"/>
    <n v="259"/>
    <n v="31"/>
    <n v="4"/>
    <n v="4"/>
    <x v="62628"/>
    <n v="114"/>
    <s v="OBSTR BREATH/CIRCUL"/>
    <n v="344"/>
    <x v="15"/>
    <s v="PL 1211100"/>
    <s v="M"/>
    <s v="M"/>
    <n v="9"/>
    <n v="0"/>
    <x v="2"/>
    <x v="1"/>
    <x v="0"/>
  </r>
  <r>
    <x v="95"/>
    <n v="413"/>
    <n v="19"/>
    <n v="49"/>
    <x v="38"/>
    <n v="1"/>
    <n v="376"/>
    <n v="394"/>
    <n v="40"/>
    <n v="9"/>
    <n v="11"/>
    <x v="62629"/>
    <n v="205"/>
    <s v="TRESPASS 2, CRIMINAL"/>
    <n v="352"/>
    <x v="24"/>
    <s v="PL 1401501"/>
    <s v="M"/>
    <s v="S"/>
    <n v="120"/>
    <n v="0"/>
    <x v="2"/>
    <x v="0"/>
    <x v="2"/>
  </r>
  <r>
    <x v="107"/>
    <n v="252"/>
    <n v="27"/>
    <n v="31"/>
    <x v="43"/>
    <n v="1"/>
    <n v="235"/>
    <n v="259"/>
    <n v="31"/>
    <n v="4"/>
    <n v="4"/>
    <x v="62630"/>
    <n v="101"/>
    <s v="ASSAULT 3"/>
    <n v="344"/>
    <x v="15"/>
    <s v="PL 1200001"/>
    <s v="M"/>
    <s v="Q"/>
    <n v="109"/>
    <n v="0"/>
    <x v="1"/>
    <x v="0"/>
    <x v="0"/>
  </r>
  <r>
    <x v="92"/>
    <n v="288"/>
    <n v="18"/>
    <n v="34"/>
    <x v="32"/>
    <n v="1"/>
    <n v="244"/>
    <n v="262"/>
    <n v="34"/>
    <n v="4"/>
    <n v="5"/>
    <x v="62631"/>
    <n v="49"/>
    <s v="U.S. CODE UNCLASSIFIED"/>
    <n v="995"/>
    <x v="17"/>
    <s v="FOA9000049"/>
    <m/>
    <s v="K"/>
    <n v="84"/>
    <n v="0"/>
    <x v="0"/>
    <x v="0"/>
    <x v="0"/>
  </r>
  <r>
    <x v="83"/>
    <n v="312"/>
    <n v="31"/>
    <n v="41"/>
    <x v="32"/>
    <n v="0"/>
    <n v="233"/>
    <n v="256"/>
    <n v="31"/>
    <n v="4"/>
    <n v="5"/>
    <x v="62632"/>
    <n v="101"/>
    <s v="ASSAULT 3"/>
    <n v="344"/>
    <x v="15"/>
    <s v="PL 1200001"/>
    <s v="M"/>
    <s v="Q"/>
    <n v="110"/>
    <n v="0"/>
    <x v="0"/>
    <x v="0"/>
    <x v="1"/>
  </r>
  <r>
    <x v="82"/>
    <n v="227"/>
    <n v="21"/>
    <n v="36"/>
    <x v="13"/>
    <n v="0"/>
    <n v="238"/>
    <n v="262"/>
    <n v="32"/>
    <n v="4"/>
    <n v="4"/>
    <x v="62633"/>
    <n v="244"/>
    <s v="BURGLARY,UNCLASSIFIED,UNKNOWN"/>
    <n v="107"/>
    <x v="12"/>
    <s v="PL 1402501"/>
    <s v="F"/>
    <s v="K"/>
    <n v="67"/>
    <n v="0"/>
    <x v="2"/>
    <x v="0"/>
    <x v="0"/>
  </r>
  <r>
    <x v="191"/>
    <n v="298"/>
    <n v="10"/>
    <n v="42"/>
    <x v="24"/>
    <n v="1"/>
    <n v="314"/>
    <n v="329"/>
    <n v="43"/>
    <n v="18"/>
    <n v="18"/>
    <x v="62634"/>
    <n v="397"/>
    <s v="ROBBERY,OPEN AREA UNCLASSIFIED"/>
    <n v="105"/>
    <x v="7"/>
    <s v="PL 1601001"/>
    <s v="F"/>
    <s v="K"/>
    <n v="75"/>
    <n v="0"/>
    <x v="3"/>
    <x v="0"/>
    <x v="0"/>
  </r>
  <r>
    <x v="197"/>
    <n v="274"/>
    <n v="11"/>
    <n v="37"/>
    <x v="47"/>
    <n v="1"/>
    <n v="254"/>
    <n v="271"/>
    <n v="35"/>
    <n v="7"/>
    <n v="7"/>
    <x v="62635"/>
    <n v="339"/>
    <s v="LARCENY,PETIT FROM OPEN AREAS,"/>
    <n v="341"/>
    <x v="6"/>
    <s v="PL 1552500"/>
    <s v="M"/>
    <s v="Q"/>
    <n v="104"/>
    <n v="0"/>
    <x v="0"/>
    <x v="0"/>
    <x v="1"/>
  </r>
  <r>
    <x v="202"/>
    <n v="391"/>
    <n v="18"/>
    <n v="46"/>
    <x v="30"/>
    <n v="0"/>
    <n v="318"/>
    <n v="335"/>
    <n v="38"/>
    <n v="8"/>
    <n v="10"/>
    <x v="62636"/>
    <n v="905"/>
    <s v="INTOXICATED DRIVING,ALCOHOL"/>
    <n v="347"/>
    <x v="16"/>
    <s v="VTL11920U3"/>
    <s v="M"/>
    <s v="Q"/>
    <n v="114"/>
    <n v="0"/>
    <x v="0"/>
    <x v="1"/>
    <x v="1"/>
  </r>
  <r>
    <x v="207"/>
    <n v="313"/>
    <n v="24"/>
    <n v="27"/>
    <x v="30"/>
    <n v="1"/>
    <n v="237"/>
    <n v="259"/>
    <n v="31"/>
    <n v="5"/>
    <n v="6"/>
    <x v="62637"/>
    <n v="139"/>
    <s v="MURDER,UNCLASSIFIED"/>
    <n v="101"/>
    <x v="40"/>
    <s v="PL 1252502"/>
    <s v="F"/>
    <s v="B"/>
    <n v="47"/>
    <n v="0"/>
    <x v="0"/>
    <x v="0"/>
    <x v="0"/>
  </r>
  <r>
    <x v="195"/>
    <n v="298"/>
    <n v="21"/>
    <n v="39"/>
    <x v="30"/>
    <n v="1"/>
    <n v="242"/>
    <n v="259"/>
    <n v="34"/>
    <n v="4"/>
    <n v="5"/>
    <x v="62638"/>
    <n v="779"/>
    <s v="PUBLIC ADMINISTRATION,UNCLASSI"/>
    <n v="126"/>
    <x v="5"/>
    <s v="PL 215510B"/>
    <s v="F"/>
    <s v="Q"/>
    <n v="114"/>
    <n v="0"/>
    <x v="0"/>
    <x v="0"/>
    <x v="2"/>
  </r>
  <r>
    <x v="110"/>
    <n v="271"/>
    <n v="25"/>
    <n v="27"/>
    <x v="47"/>
    <n v="1"/>
    <n v="250"/>
    <n v="273"/>
    <n v="26"/>
    <n v="3"/>
    <n v="4"/>
    <x v="62639"/>
    <n v="101"/>
    <s v="ASSAULT 3"/>
    <n v="344"/>
    <x v="15"/>
    <s v="PL 1200001"/>
    <s v="M"/>
    <s v="K"/>
    <n v="83"/>
    <n v="0"/>
    <x v="1"/>
    <x v="1"/>
    <x v="2"/>
  </r>
  <r>
    <x v="177"/>
    <n v="411"/>
    <n v="22"/>
    <n v="35"/>
    <x v="30"/>
    <n v="0"/>
    <n v="361"/>
    <n v="379"/>
    <n v="39"/>
    <n v="8"/>
    <n v="10"/>
    <x v="62640"/>
    <n v="792"/>
    <s v="WEAPONS POSSESSION 1 &amp; 2"/>
    <n v="118"/>
    <x v="23"/>
    <s v="PL 265031B"/>
    <s v="F"/>
    <s v="Q"/>
    <n v="113"/>
    <n v="0"/>
    <x v="0"/>
    <x v="0"/>
    <x v="5"/>
  </r>
  <r>
    <x v="202"/>
    <n v="391"/>
    <n v="18"/>
    <n v="46"/>
    <x v="30"/>
    <n v="0"/>
    <n v="318"/>
    <n v="335"/>
    <n v="38"/>
    <n v="8"/>
    <n v="10"/>
    <x v="62641"/>
    <n v="439"/>
    <s v="LARCENY,GRAND FROM OPEN AREAS, UNATTENDED"/>
    <n v="109"/>
    <x v="11"/>
    <s v="PL 1553001"/>
    <s v="F"/>
    <s v="B"/>
    <n v="43"/>
    <n v="0"/>
    <x v="0"/>
    <x v="0"/>
    <x v="2"/>
  </r>
  <r>
    <x v="125"/>
    <n v="273"/>
    <n v="29"/>
    <n v="18"/>
    <x v="32"/>
    <n v="1"/>
    <n v="250"/>
    <n v="274"/>
    <n v="24"/>
    <n v="3"/>
    <n v="4"/>
    <x v="62642"/>
    <n v="705"/>
    <s v="FORGERY,ETC.-MISD."/>
    <n v="358"/>
    <x v="20"/>
    <s v="PL 1702000"/>
    <s v="M"/>
    <s v="B"/>
    <n v="52"/>
    <n v="0"/>
    <x v="0"/>
    <x v="0"/>
    <x v="0"/>
  </r>
  <r>
    <x v="97"/>
    <n v="263"/>
    <n v="27"/>
    <n v="25"/>
    <x v="47"/>
    <n v="1"/>
    <n v="244"/>
    <n v="268"/>
    <n v="30"/>
    <n v="4"/>
    <n v="5"/>
    <x v="62643"/>
    <n v="779"/>
    <s v="PUBLIC ADMINISTRATION,UNCLASSI"/>
    <n v="126"/>
    <x v="5"/>
    <s v="PL 215510B"/>
    <s v="F"/>
    <s v="K"/>
    <n v="62"/>
    <n v="0"/>
    <x v="0"/>
    <x v="0"/>
    <x v="1"/>
  </r>
  <r>
    <x v="180"/>
    <n v="353"/>
    <n v="31"/>
    <n v="32"/>
    <x v="48"/>
    <n v="0"/>
    <n v="261"/>
    <n v="284"/>
    <n v="26"/>
    <n v="4"/>
    <n v="4"/>
    <x v="62644"/>
    <n v="101"/>
    <s v="ASSAULT 3"/>
    <n v="344"/>
    <x v="15"/>
    <s v="PL 1200001"/>
    <s v="M"/>
    <s v="B"/>
    <n v="42"/>
    <n v="0"/>
    <x v="2"/>
    <x v="1"/>
    <x v="0"/>
  </r>
  <r>
    <x v="86"/>
    <n v="401"/>
    <n v="29"/>
    <n v="38"/>
    <x v="5"/>
    <n v="2"/>
    <n v="351"/>
    <n v="373"/>
    <n v="39"/>
    <n v="9"/>
    <n v="10"/>
    <x v="62645"/>
    <n v="101"/>
    <s v="ASSAULT 3"/>
    <n v="344"/>
    <x v="15"/>
    <s v="PL 1200001"/>
    <s v="M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62646"/>
    <n v="439"/>
    <s v="LARCENY,GRAND FROM OPEN AREAS, UNATTENDED"/>
    <n v="109"/>
    <x v="11"/>
    <s v="PL 1553001"/>
    <s v="F"/>
    <s v="M"/>
    <n v="14"/>
    <n v="0"/>
    <x v="0"/>
    <x v="1"/>
    <x v="1"/>
  </r>
  <r>
    <x v="82"/>
    <n v="227"/>
    <n v="21"/>
    <n v="36"/>
    <x v="13"/>
    <n v="0"/>
    <n v="238"/>
    <n v="262"/>
    <n v="32"/>
    <n v="4"/>
    <n v="4"/>
    <x v="62647"/>
    <n v="101"/>
    <s v="ASSAULT 3"/>
    <n v="344"/>
    <x v="15"/>
    <s v="PL 1200001"/>
    <s v="M"/>
    <s v="Q"/>
    <n v="112"/>
    <n v="0"/>
    <x v="1"/>
    <x v="0"/>
    <x v="5"/>
  </r>
  <r>
    <x v="150"/>
    <n v="515"/>
    <n v="69"/>
    <n v="51"/>
    <x v="5"/>
    <n v="0"/>
    <n v="468"/>
    <n v="537"/>
    <n v="47"/>
    <n v="5"/>
    <n v="5"/>
    <x v="62648"/>
    <n v="511"/>
    <s v="CONTROLLED SUBSTANCE, POSSESSI"/>
    <n v="235"/>
    <x v="10"/>
    <s v="PL 2200300"/>
    <s v="M"/>
    <s v="M"/>
    <n v="32"/>
    <n v="0"/>
    <x v="0"/>
    <x v="0"/>
    <x v="4"/>
  </r>
  <r>
    <x v="210"/>
    <n v="277"/>
    <n v="21"/>
    <n v="38"/>
    <x v="43"/>
    <n v="1"/>
    <n v="249"/>
    <n v="274"/>
    <n v="31"/>
    <n v="3"/>
    <n v="4"/>
    <x v="62649"/>
    <n v="339"/>
    <s v="LARCENY,PETIT FROM OPEN AREAS,"/>
    <n v="341"/>
    <x v="6"/>
    <s v="PL 1552500"/>
    <s v="M"/>
    <s v="Q"/>
    <n v="114"/>
    <n v="0"/>
    <x v="0"/>
    <x v="0"/>
    <x v="1"/>
  </r>
  <r>
    <x v="98"/>
    <n v="274"/>
    <n v="22"/>
    <n v="30"/>
    <x v="45"/>
    <n v="0"/>
    <n v="244"/>
    <n v="266"/>
    <n v="31"/>
    <n v="4"/>
    <n v="5"/>
    <x v="62650"/>
    <n v="847"/>
    <s v="NY STATE LAWS,UNCLASSIFIED FEL"/>
    <n v="125"/>
    <x v="19"/>
    <s v="COR0168E04"/>
    <s v="F"/>
    <s v="B"/>
    <n v="48"/>
    <n v="0"/>
    <x v="0"/>
    <x v="0"/>
    <x v="0"/>
  </r>
  <r>
    <x v="96"/>
    <n v="312"/>
    <n v="18"/>
    <n v="39"/>
    <x v="43"/>
    <n v="0"/>
    <n v="269"/>
    <n v="285"/>
    <n v="34"/>
    <n v="7"/>
    <n v="7"/>
    <x v="62651"/>
    <n v="269"/>
    <s v="MISCHIEF,CRIMINAL,    UNCL 2ND"/>
    <n v="121"/>
    <x v="4"/>
    <s v="PL 1450501"/>
    <s v="F"/>
    <s v="K"/>
    <n v="83"/>
    <n v="0"/>
    <x v="0"/>
    <x v="0"/>
    <x v="1"/>
  </r>
  <r>
    <x v="190"/>
    <n v="313"/>
    <n v="17"/>
    <n v="37"/>
    <x v="4"/>
    <n v="1"/>
    <n v="265"/>
    <n v="281"/>
    <n v="35"/>
    <n v="7"/>
    <n v="8"/>
    <x v="62652"/>
    <n v="113"/>
    <s v="MENACING,UNCLASSIFIED"/>
    <n v="344"/>
    <x v="15"/>
    <s v="PL 1201401"/>
    <s v="M"/>
    <s v="Q"/>
    <n v="114"/>
    <n v="0"/>
    <x v="1"/>
    <x v="0"/>
    <x v="0"/>
  </r>
  <r>
    <x v="5"/>
    <n v="308"/>
    <n v="14"/>
    <n v="32"/>
    <x v="5"/>
    <n v="1"/>
    <n v="312"/>
    <n v="332"/>
    <n v="35"/>
    <n v="8"/>
    <n v="9"/>
    <x v="62653"/>
    <n v="494"/>
    <s v="STOLEN PROPERTY 2,1,POSSESSION"/>
    <n v="111"/>
    <x v="25"/>
    <s v="PL 1654501"/>
    <s v="F"/>
    <s v="M"/>
    <n v="30"/>
    <n v="0"/>
    <x v="2"/>
    <x v="0"/>
    <x v="5"/>
  </r>
  <r>
    <x v="178"/>
    <n v="333"/>
    <n v="25"/>
    <n v="34"/>
    <x v="32"/>
    <n v="0"/>
    <n v="251"/>
    <n v="274"/>
    <n v="30"/>
    <n v="4"/>
    <n v="5"/>
    <x v="62654"/>
    <n v="244"/>
    <s v="BURGLARY,UNCLASSIFIED,UNKNOWN"/>
    <n v="107"/>
    <x v="12"/>
    <s v="PL 1402000"/>
    <s v="F"/>
    <s v="M"/>
    <n v="5"/>
    <n v="0"/>
    <x v="0"/>
    <x v="0"/>
    <x v="2"/>
  </r>
  <r>
    <x v="98"/>
    <n v="274"/>
    <n v="22"/>
    <n v="30"/>
    <x v="45"/>
    <n v="0"/>
    <n v="244"/>
    <n v="266"/>
    <n v="31"/>
    <n v="4"/>
    <n v="5"/>
    <x v="62655"/>
    <n v="101"/>
    <s v="ASSAULT 3"/>
    <n v="344"/>
    <x v="15"/>
    <s v="PL 1200001"/>
    <s v="M"/>
    <s v="B"/>
    <n v="46"/>
    <n v="0"/>
    <x v="0"/>
    <x v="0"/>
    <x v="0"/>
  </r>
  <r>
    <x v="4"/>
    <n v="206"/>
    <n v="12"/>
    <n v="42"/>
    <x v="4"/>
    <n v="4"/>
    <n v="308"/>
    <n v="321"/>
    <n v="44"/>
    <n v="17"/>
    <n v="18"/>
    <x v="62656"/>
    <n v="175"/>
    <s v="SEXUAL ABUSE 3,2"/>
    <n v="233"/>
    <x v="0"/>
    <s v="PL 13052A1"/>
    <s v="M"/>
    <s v="S"/>
    <n v="120"/>
    <n v="0"/>
    <x v="0"/>
    <x v="0"/>
    <x v="1"/>
  </r>
  <r>
    <x v="173"/>
    <n v="234"/>
    <n v="14"/>
    <n v="30"/>
    <x v="38"/>
    <n v="1"/>
    <n v="333"/>
    <n v="348"/>
    <n v="40"/>
    <n v="12"/>
    <n v="14"/>
    <x v="62657"/>
    <n v="101"/>
    <s v="ASSAULT 3"/>
    <n v="344"/>
    <x v="15"/>
    <s v="PL 1200001"/>
    <s v="M"/>
    <s v="Q"/>
    <n v="113"/>
    <n v="0"/>
    <x v="1"/>
    <x v="0"/>
    <x v="5"/>
  </r>
  <r>
    <x v="170"/>
    <n v="257"/>
    <n v="39"/>
    <n v="35"/>
    <x v="45"/>
    <n v="0"/>
    <n v="245"/>
    <n v="271"/>
    <n v="33"/>
    <n v="3"/>
    <n v="4"/>
    <x v="62658"/>
    <n v="339"/>
    <s v="LARCENY,PETIT FROM OPEN AREAS,"/>
    <n v="341"/>
    <x v="6"/>
    <s v="PL 1552500"/>
    <s v="M"/>
    <s v="M"/>
    <n v="6"/>
    <n v="0"/>
    <x v="0"/>
    <x v="1"/>
    <x v="2"/>
  </r>
  <r>
    <x v="200"/>
    <n v="218"/>
    <n v="23"/>
    <n v="20"/>
    <x v="45"/>
    <n v="0"/>
    <n v="236"/>
    <n v="259"/>
    <n v="24"/>
    <n v="4"/>
    <n v="4"/>
    <x v="62659"/>
    <n v="862"/>
    <s v="ALCOHOLIC BEVERAGES,PUBLIC CON"/>
    <n v="675"/>
    <x v="41"/>
    <s v="AC 010125B"/>
    <s v="V"/>
    <s v="Q"/>
    <n v="114"/>
    <n v="2"/>
    <x v="2"/>
    <x v="1"/>
    <x v="2"/>
  </r>
  <r>
    <x v="215"/>
    <n v="287"/>
    <n v="23"/>
    <n v="30"/>
    <x v="32"/>
    <n v="0"/>
    <n v="259"/>
    <n v="276"/>
    <n v="34"/>
    <n v="7"/>
    <n v="8"/>
    <x v="62660"/>
    <n v="109"/>
    <s v="ASSAULT 2,1,UNCLASSIFIED"/>
    <n v="106"/>
    <x v="9"/>
    <s v="PL 1200502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62661"/>
    <n v="101"/>
    <s v="ASSAULT 3"/>
    <n v="344"/>
    <x v="15"/>
    <s v="PL 1200001"/>
    <s v="M"/>
    <s v="Q"/>
    <n v="104"/>
    <n v="0"/>
    <x v="1"/>
    <x v="0"/>
    <x v="5"/>
  </r>
  <r>
    <x v="78"/>
    <n v="283"/>
    <n v="26"/>
    <n v="39"/>
    <x v="45"/>
    <n v="1"/>
    <n v="254"/>
    <n v="277"/>
    <n v="32"/>
    <n v="3"/>
    <n v="4"/>
    <x v="62662"/>
    <n v="49"/>
    <s v="U.S. CODE UNCLASSIFIED"/>
    <n v="995"/>
    <x v="17"/>
    <s v="FOA9000049"/>
    <m/>
    <s v="M"/>
    <n v="5"/>
    <n v="0"/>
    <x v="0"/>
    <x v="0"/>
    <x v="2"/>
  </r>
  <r>
    <x v="5"/>
    <n v="308"/>
    <n v="14"/>
    <n v="32"/>
    <x v="5"/>
    <n v="1"/>
    <n v="312"/>
    <n v="332"/>
    <n v="35"/>
    <n v="8"/>
    <n v="9"/>
    <x v="62663"/>
    <n v="397"/>
    <s v="ROBBERY,OPEN AREA UNCLASSIFIED"/>
    <n v="105"/>
    <x v="7"/>
    <s v="PL 1601503"/>
    <s v="F"/>
    <s v="Q"/>
    <n v="109"/>
    <n v="0"/>
    <x v="0"/>
    <x v="0"/>
    <x v="0"/>
  </r>
  <r>
    <x v="102"/>
    <n v="783"/>
    <n v="224"/>
    <n v="44"/>
    <x v="47"/>
    <n v="1"/>
    <n v="618"/>
    <n v="806"/>
    <n v="50"/>
    <n v="5"/>
    <n v="5"/>
    <x v="62664"/>
    <n v="397"/>
    <s v="ROBBERY,OPEN AREA UNCLASSIFIED"/>
    <n v="105"/>
    <x v="7"/>
    <s v="PL 1601001"/>
    <s v="F"/>
    <s v="B"/>
    <n v="45"/>
    <n v="0"/>
    <x v="3"/>
    <x v="1"/>
    <x v="0"/>
  </r>
  <r>
    <x v="172"/>
    <n v="223"/>
    <n v="13"/>
    <n v="26"/>
    <x v="47"/>
    <n v="3"/>
    <n v="358"/>
    <n v="377"/>
    <n v="41"/>
    <n v="7"/>
    <n v="9"/>
    <x v="62665"/>
    <n v="905"/>
    <s v="INTOXICATED DRIVING,ALCOHOL"/>
    <n v="347"/>
    <x v="16"/>
    <s v="VTL11920U3"/>
    <s v="M"/>
    <s v="Q"/>
    <n v="109"/>
    <n v="0"/>
    <x v="1"/>
    <x v="0"/>
    <x v="2"/>
  </r>
  <r>
    <x v="110"/>
    <n v="271"/>
    <n v="25"/>
    <n v="27"/>
    <x v="47"/>
    <n v="1"/>
    <n v="250"/>
    <n v="273"/>
    <n v="26"/>
    <n v="3"/>
    <n v="4"/>
    <x v="62666"/>
    <n v="510"/>
    <s v="CONTROLLED SUBSTANCE, INTENT T"/>
    <n v="117"/>
    <x v="10"/>
    <s v="PL 2200601"/>
    <s v="F"/>
    <s v="K"/>
    <n v="61"/>
    <n v="0"/>
    <x v="0"/>
    <x v="0"/>
    <x v="0"/>
  </r>
  <r>
    <x v="188"/>
    <n v="315"/>
    <n v="16"/>
    <n v="42"/>
    <x v="45"/>
    <n v="0"/>
    <n v="254"/>
    <n v="275"/>
    <n v="29"/>
    <n v="3"/>
    <n v="4"/>
    <x v="62667"/>
    <n v="175"/>
    <s v="SEXUAL ABUSE 3,2"/>
    <n v="233"/>
    <x v="0"/>
    <s v="PL 13052A1"/>
    <s v="M"/>
    <s v="Q"/>
    <n v="110"/>
    <n v="0"/>
    <x v="2"/>
    <x v="0"/>
    <x v="2"/>
  </r>
  <r>
    <x v="98"/>
    <n v="274"/>
    <n v="22"/>
    <n v="30"/>
    <x v="45"/>
    <n v="0"/>
    <n v="244"/>
    <n v="266"/>
    <n v="31"/>
    <n v="4"/>
    <n v="5"/>
    <x v="62668"/>
    <n v="268"/>
    <s v="CRIMINAL MIS 2 &amp; 3"/>
    <n v="121"/>
    <x v="4"/>
    <s v="PL 1450502"/>
    <s v="F"/>
    <s v="Q"/>
    <n v="111"/>
    <n v="0"/>
    <x v="2"/>
    <x v="0"/>
    <x v="5"/>
  </r>
  <r>
    <x v="180"/>
    <n v="353"/>
    <n v="31"/>
    <n v="32"/>
    <x v="48"/>
    <n v="0"/>
    <n v="261"/>
    <n v="284"/>
    <n v="26"/>
    <n v="4"/>
    <n v="4"/>
    <x v="62669"/>
    <n v="792"/>
    <s v="WEAPONS POSSESSION 1 &amp; 2"/>
    <n v="118"/>
    <x v="23"/>
    <s v="PL 265031B"/>
    <s v="F"/>
    <s v="M"/>
    <n v="25"/>
    <n v="0"/>
    <x v="2"/>
    <x v="0"/>
    <x v="0"/>
  </r>
  <r>
    <x v="197"/>
    <n v="274"/>
    <n v="11"/>
    <n v="37"/>
    <x v="47"/>
    <n v="1"/>
    <n v="254"/>
    <n v="271"/>
    <n v="35"/>
    <n v="7"/>
    <n v="7"/>
    <x v="62670"/>
    <n v="259"/>
    <s v="CRIMINAL MISCHIEF,UNCLASSIFIED 4"/>
    <n v="351"/>
    <x v="4"/>
    <s v="PL 1450001"/>
    <s v="M"/>
    <s v="K"/>
    <n v="71"/>
    <n v="97"/>
    <x v="1"/>
    <x v="0"/>
    <x v="0"/>
  </r>
  <r>
    <x v="180"/>
    <n v="353"/>
    <n v="31"/>
    <n v="32"/>
    <x v="48"/>
    <n v="0"/>
    <n v="261"/>
    <n v="284"/>
    <n v="26"/>
    <n v="4"/>
    <n v="4"/>
    <x v="62671"/>
    <n v="397"/>
    <s v="ROBBERY,OPEN AREA UNCLASSIFIED"/>
    <n v="105"/>
    <x v="7"/>
    <s v="PL 1601001"/>
    <s v="F"/>
    <s v="Q"/>
    <n v="115"/>
    <n v="0"/>
    <x v="0"/>
    <x v="0"/>
    <x v="4"/>
  </r>
  <r>
    <x v="186"/>
    <n v="230"/>
    <n v="19"/>
    <n v="32"/>
    <x v="32"/>
    <n v="0"/>
    <n v="242"/>
    <n v="267"/>
    <n v="26"/>
    <n v="3"/>
    <n v="4"/>
    <x v="62672"/>
    <n v="461"/>
    <s v="UNAUTHORIZED USE VEHICLE 2"/>
    <n v="126"/>
    <x v="5"/>
    <s v="PL 1650800"/>
    <s v="F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62673"/>
    <n v="109"/>
    <s v="ASSAULT 2,1,UNCLASSIFIED"/>
    <n v="106"/>
    <x v="9"/>
    <s v="PL 1200501"/>
    <s v="F"/>
    <s v="K"/>
    <n v="73"/>
    <n v="0"/>
    <x v="0"/>
    <x v="0"/>
    <x v="0"/>
  </r>
  <r>
    <x v="86"/>
    <n v="401"/>
    <n v="29"/>
    <n v="38"/>
    <x v="5"/>
    <n v="2"/>
    <n v="351"/>
    <n v="373"/>
    <n v="39"/>
    <n v="9"/>
    <n v="10"/>
    <x v="62674"/>
    <n v="339"/>
    <s v="LARCENY,PETIT FROM OPEN AREAS,"/>
    <n v="341"/>
    <x v="6"/>
    <s v="PL 1552500"/>
    <s v="M"/>
    <s v="K"/>
    <n v="66"/>
    <n v="0"/>
    <x v="0"/>
    <x v="0"/>
    <x v="0"/>
  </r>
  <r>
    <x v="180"/>
    <n v="353"/>
    <n v="31"/>
    <n v="32"/>
    <x v="48"/>
    <n v="0"/>
    <n v="261"/>
    <n v="284"/>
    <n v="26"/>
    <n v="4"/>
    <n v="4"/>
    <x v="62675"/>
    <n v="779"/>
    <s v="PUBLIC ADMINISTRATION,UNCLASSI"/>
    <n v="126"/>
    <x v="5"/>
    <s v="PL 215510B"/>
    <s v="F"/>
    <s v="K"/>
    <n v="60"/>
    <n v="0"/>
    <x v="0"/>
    <x v="0"/>
    <x v="1"/>
  </r>
  <r>
    <x v="215"/>
    <n v="287"/>
    <n v="23"/>
    <n v="30"/>
    <x v="32"/>
    <n v="0"/>
    <n v="259"/>
    <n v="276"/>
    <n v="34"/>
    <n v="7"/>
    <n v="8"/>
    <x v="62676"/>
    <n v="109"/>
    <s v="ASSAULT 2,1,UNCLASSIFIED"/>
    <n v="106"/>
    <x v="9"/>
    <s v="PL 1200501"/>
    <s v="F"/>
    <s v="K"/>
    <n v="79"/>
    <n v="0"/>
    <x v="0"/>
    <x v="1"/>
    <x v="0"/>
  </r>
  <r>
    <x v="170"/>
    <n v="257"/>
    <n v="39"/>
    <n v="35"/>
    <x v="45"/>
    <n v="0"/>
    <n v="245"/>
    <n v="271"/>
    <n v="33"/>
    <n v="3"/>
    <n v="4"/>
    <x v="62677"/>
    <n v="101"/>
    <s v="ASSAULT 3"/>
    <n v="344"/>
    <x v="15"/>
    <s v="PL 1200001"/>
    <s v="M"/>
    <s v="Q"/>
    <n v="112"/>
    <n v="0"/>
    <x v="2"/>
    <x v="1"/>
    <x v="1"/>
  </r>
  <r>
    <x v="178"/>
    <n v="333"/>
    <n v="25"/>
    <n v="34"/>
    <x v="32"/>
    <n v="0"/>
    <n v="251"/>
    <n v="274"/>
    <n v="30"/>
    <n v="4"/>
    <n v="5"/>
    <x v="62678"/>
    <n v="244"/>
    <s v="BURGLARY,UNCLASSIFIED,UNKNOWN"/>
    <n v="107"/>
    <x v="12"/>
    <s v="PL 1402000"/>
    <s v="F"/>
    <s v="M"/>
    <n v="5"/>
    <n v="0"/>
    <x v="0"/>
    <x v="0"/>
    <x v="4"/>
  </r>
  <r>
    <x v="98"/>
    <n v="274"/>
    <n v="22"/>
    <n v="30"/>
    <x v="45"/>
    <n v="0"/>
    <n v="244"/>
    <n v="266"/>
    <n v="31"/>
    <n v="4"/>
    <n v="5"/>
    <x v="62679"/>
    <n v="49"/>
    <s v="U.S. CODE UNCLASSIFIED"/>
    <n v="995"/>
    <x v="17"/>
    <s v="FOA9000049"/>
    <m/>
    <s v="M"/>
    <n v="5"/>
    <n v="0"/>
    <x v="0"/>
    <x v="0"/>
    <x v="2"/>
  </r>
  <r>
    <x v="107"/>
    <n v="252"/>
    <n v="27"/>
    <n v="31"/>
    <x v="43"/>
    <n v="1"/>
    <n v="235"/>
    <n v="259"/>
    <n v="31"/>
    <n v="4"/>
    <n v="4"/>
    <x v="62680"/>
    <n v="569"/>
    <s v="MARIJUANA, SALE 4 &amp; 5"/>
    <n v="235"/>
    <x v="10"/>
    <s v="PL 2214000"/>
    <s v="M"/>
    <s v="B"/>
    <n v="43"/>
    <n v="0"/>
    <x v="0"/>
    <x v="0"/>
    <x v="4"/>
  </r>
  <r>
    <x v="203"/>
    <n v="160"/>
    <n v="25"/>
    <n v="20"/>
    <x v="47"/>
    <n v="0"/>
    <n v="239"/>
    <n v="259"/>
    <n v="31"/>
    <n v="4"/>
    <n v="4"/>
    <x v="62681"/>
    <n v="339"/>
    <s v="LARCENY,PETIT FROM OPEN AREAS,"/>
    <n v="341"/>
    <x v="6"/>
    <s v="PL 1552500"/>
    <s v="M"/>
    <s v="M"/>
    <n v="10"/>
    <n v="0"/>
    <x v="0"/>
    <x v="0"/>
    <x v="0"/>
  </r>
  <r>
    <x v="5"/>
    <n v="308"/>
    <n v="14"/>
    <n v="32"/>
    <x v="5"/>
    <n v="1"/>
    <n v="312"/>
    <n v="332"/>
    <n v="35"/>
    <n v="8"/>
    <n v="9"/>
    <x v="62682"/>
    <n v="109"/>
    <s v="ASSAULT 2,1,UNCLASSIFIED"/>
    <n v="106"/>
    <x v="9"/>
    <s v="PL 1200502"/>
    <s v="F"/>
    <s v="B"/>
    <n v="49"/>
    <n v="0"/>
    <x v="1"/>
    <x v="0"/>
    <x v="1"/>
  </r>
  <r>
    <x v="88"/>
    <n v="276"/>
    <n v="34"/>
    <n v="38"/>
    <x v="43"/>
    <n v="3"/>
    <n v="246"/>
    <n v="271"/>
    <n v="29"/>
    <n v="3"/>
    <n v="4"/>
    <x v="62683"/>
    <n v="779"/>
    <s v="PUBLIC ADMINISTRATION,UNCLASSI"/>
    <n v="126"/>
    <x v="5"/>
    <s v="PL 215510B"/>
    <s v="F"/>
    <s v="K"/>
    <n v="75"/>
    <n v="0"/>
    <x v="0"/>
    <x v="0"/>
    <x v="0"/>
  </r>
  <r>
    <x v="110"/>
    <n v="271"/>
    <n v="25"/>
    <n v="27"/>
    <x v="47"/>
    <n v="1"/>
    <n v="250"/>
    <n v="273"/>
    <n v="26"/>
    <n v="3"/>
    <n v="4"/>
    <x v="62684"/>
    <n v="339"/>
    <s v="LARCENY,PETIT FROM OPEN AREAS,"/>
    <n v="341"/>
    <x v="6"/>
    <s v="PL 1552500"/>
    <s v="M"/>
    <s v="B"/>
    <n v="52"/>
    <n v="0"/>
    <x v="0"/>
    <x v="0"/>
    <x v="2"/>
  </r>
  <r>
    <x v="199"/>
    <n v="135"/>
    <n v="10"/>
    <n v="33"/>
    <x v="48"/>
    <n v="0"/>
    <n v="253"/>
    <n v="269"/>
    <n v="34"/>
    <n v="5"/>
    <n v="6"/>
    <x v="62685"/>
    <n v="105"/>
    <s v="STRANGULATION 1ST"/>
    <n v="106"/>
    <x v="9"/>
    <s v="PL 1211200"/>
    <s v="F"/>
    <s v="K"/>
    <n v="75"/>
    <n v="0"/>
    <x v="0"/>
    <x v="0"/>
    <x v="0"/>
  </r>
  <r>
    <x v="171"/>
    <n v="120"/>
    <n v="11"/>
    <n v="30"/>
    <x v="32"/>
    <n v="1"/>
    <n v="321"/>
    <n v="336"/>
    <n v="39"/>
    <n v="11"/>
    <n v="13"/>
    <x v="62686"/>
    <n v="439"/>
    <s v="LARCENY,GRAND FROM OPEN AREAS, UNATTENDED"/>
    <n v="109"/>
    <x v="11"/>
    <s v="PL 1553501"/>
    <s v="F"/>
    <s v="K"/>
    <n v="63"/>
    <n v="0"/>
    <x v="2"/>
    <x v="0"/>
    <x v="0"/>
  </r>
  <r>
    <x v="206"/>
    <n v="140"/>
    <n v="17"/>
    <n v="25"/>
    <x v="13"/>
    <n v="1"/>
    <n v="281"/>
    <n v="299"/>
    <n v="33"/>
    <n v="7"/>
    <n v="8"/>
    <x v="62687"/>
    <n v="905"/>
    <s v="INTOXICATED DRIVING,ALCOHOL"/>
    <n v="347"/>
    <x v="16"/>
    <s v="VTL11920U3"/>
    <s v="M"/>
    <s v="Q"/>
    <n v="105"/>
    <n v="0"/>
    <x v="0"/>
    <x v="0"/>
    <x v="5"/>
  </r>
  <r>
    <x v="191"/>
    <n v="298"/>
    <n v="10"/>
    <n v="42"/>
    <x v="24"/>
    <n v="1"/>
    <n v="314"/>
    <n v="329"/>
    <n v="43"/>
    <n v="18"/>
    <n v="18"/>
    <x v="62688"/>
    <n v="49"/>
    <s v="U.S. CODE UNCLASSIFIED"/>
    <n v="995"/>
    <x v="17"/>
    <s v="FOA9000049"/>
    <m/>
    <s v="K"/>
    <n v="84"/>
    <n v="0"/>
    <x v="0"/>
    <x v="1"/>
    <x v="1"/>
  </r>
  <r>
    <x v="67"/>
    <n v="298"/>
    <n v="16"/>
    <n v="40"/>
    <x v="32"/>
    <n v="0"/>
    <n v="295"/>
    <n v="315"/>
    <n v="34"/>
    <n v="7"/>
    <n v="8"/>
    <x v="62689"/>
    <n v="101"/>
    <s v="ASSAULT 3"/>
    <n v="344"/>
    <x v="15"/>
    <s v="PL 1200001"/>
    <s v="M"/>
    <s v="Q"/>
    <n v="114"/>
    <n v="0"/>
    <x v="0"/>
    <x v="0"/>
    <x v="2"/>
  </r>
  <r>
    <x v="217"/>
    <n v="201"/>
    <n v="16"/>
    <n v="32"/>
    <x v="38"/>
    <n v="1"/>
    <n v="312"/>
    <n v="326"/>
    <n v="42"/>
    <n v="16"/>
    <n v="17"/>
    <x v="62690"/>
    <n v="397"/>
    <s v="ROBBERY,OPEN AREA UNCLASSIFIED"/>
    <n v="105"/>
    <x v="7"/>
    <s v="PL 1601001"/>
    <s v="F"/>
    <s v="M"/>
    <n v="18"/>
    <n v="0"/>
    <x v="2"/>
    <x v="0"/>
    <x v="5"/>
  </r>
  <r>
    <x v="208"/>
    <n v="440"/>
    <n v="22"/>
    <n v="44"/>
    <x v="4"/>
    <n v="2"/>
    <n v="358"/>
    <n v="376"/>
    <n v="41"/>
    <n v="8"/>
    <n v="10"/>
    <x v="62691"/>
    <n v="750"/>
    <s v="RESISTING ARREST"/>
    <n v="359"/>
    <x v="21"/>
    <s v="PL 2053000"/>
    <s v="M"/>
    <s v="K"/>
    <n v="84"/>
    <n v="0"/>
    <x v="0"/>
    <x v="0"/>
    <x v="2"/>
  </r>
  <r>
    <x v="208"/>
    <n v="440"/>
    <n v="22"/>
    <n v="44"/>
    <x v="4"/>
    <n v="2"/>
    <n v="358"/>
    <n v="376"/>
    <n v="41"/>
    <n v="8"/>
    <n v="10"/>
    <x v="62692"/>
    <n v="244"/>
    <s v="BURGLARY,UNCLASSIFIED,UNKNOWN"/>
    <n v="107"/>
    <x v="12"/>
    <s v="PL 1402501"/>
    <s v="F"/>
    <s v="K"/>
    <n v="90"/>
    <n v="0"/>
    <x v="1"/>
    <x v="0"/>
    <x v="2"/>
  </r>
  <r>
    <x v="85"/>
    <n v="416"/>
    <n v="12"/>
    <n v="46"/>
    <x v="44"/>
    <n v="2"/>
    <n v="345"/>
    <n v="361"/>
    <n v="41"/>
    <n v="13"/>
    <n v="15"/>
    <x v="62693"/>
    <n v="782"/>
    <s v="WEAPONS, POSSESSION, ETC"/>
    <n v="236"/>
    <x v="23"/>
    <s v="PL 2650101"/>
    <s v="M"/>
    <s v="M"/>
    <n v="20"/>
    <n v="0"/>
    <x v="0"/>
    <x v="0"/>
    <x v="2"/>
  </r>
  <r>
    <x v="198"/>
    <n v="140"/>
    <n v="19"/>
    <n v="21"/>
    <x v="32"/>
    <n v="0"/>
    <n v="248"/>
    <n v="272"/>
    <n v="31"/>
    <n v="4"/>
    <n v="5"/>
    <x v="62694"/>
    <n v="802"/>
    <s v="ALCOHOLIC BEVERAGE CONTROL LAW"/>
    <n v="346"/>
    <x v="8"/>
    <s v="ABC0064B00"/>
    <s v="M"/>
    <s v="Q"/>
    <n v="105"/>
    <n v="0"/>
    <x v="2"/>
    <x v="1"/>
    <x v="0"/>
  </r>
  <r>
    <x v="181"/>
    <n v="320"/>
    <n v="19"/>
    <n v="31"/>
    <x v="45"/>
    <n v="2"/>
    <n v="247"/>
    <n v="270"/>
    <n v="29"/>
    <n v="3"/>
    <n v="4"/>
    <x v="62695"/>
    <n v="397"/>
    <s v="ROBBERY,OPEN AREA UNCLASSIFIED"/>
    <n v="105"/>
    <x v="7"/>
    <s v="PL 1600500"/>
    <s v="F"/>
    <s v="B"/>
    <n v="40"/>
    <n v="0"/>
    <x v="1"/>
    <x v="0"/>
    <x v="0"/>
  </r>
  <r>
    <x v="97"/>
    <n v="263"/>
    <n v="27"/>
    <n v="25"/>
    <x v="47"/>
    <n v="1"/>
    <n v="244"/>
    <n v="268"/>
    <n v="30"/>
    <n v="4"/>
    <n v="5"/>
    <x v="62696"/>
    <n v="198"/>
    <s v="CRIMINAL CONTEMPT 1"/>
    <n v="126"/>
    <x v="5"/>
    <s v="PL 21551B5"/>
    <s v="F"/>
    <s v="K"/>
    <n v="62"/>
    <n v="0"/>
    <x v="0"/>
    <x v="0"/>
    <x v="1"/>
  </r>
  <r>
    <x v="205"/>
    <n v="340"/>
    <n v="15"/>
    <n v="24"/>
    <x v="30"/>
    <n v="0"/>
    <n v="342"/>
    <n v="364"/>
    <n v="36"/>
    <n v="8"/>
    <n v="10"/>
    <x v="62697"/>
    <n v="339"/>
    <s v="LARCENY,PETIT FROM OPEN AREAS,"/>
    <n v="341"/>
    <x v="6"/>
    <s v="PL 1552500"/>
    <s v="M"/>
    <s v="M"/>
    <n v="23"/>
    <n v="2"/>
    <x v="0"/>
    <x v="0"/>
    <x v="4"/>
  </r>
  <r>
    <x v="78"/>
    <n v="283"/>
    <n v="26"/>
    <n v="39"/>
    <x v="45"/>
    <n v="1"/>
    <n v="254"/>
    <n v="277"/>
    <n v="32"/>
    <n v="3"/>
    <n v="4"/>
    <x v="62698"/>
    <n v="113"/>
    <s v="MENACING,UNCLASSIFIED"/>
    <n v="344"/>
    <x v="15"/>
    <s v="PL 1201401"/>
    <s v="M"/>
    <s v="B"/>
    <n v="48"/>
    <n v="0"/>
    <x v="0"/>
    <x v="0"/>
    <x v="2"/>
  </r>
  <r>
    <x v="83"/>
    <n v="312"/>
    <n v="31"/>
    <n v="41"/>
    <x v="32"/>
    <n v="0"/>
    <n v="233"/>
    <n v="256"/>
    <n v="31"/>
    <n v="4"/>
    <n v="5"/>
    <x v="62699"/>
    <n v="397"/>
    <s v="ROBBERY,OPEN AREA UNCLASSIFIED"/>
    <n v="105"/>
    <x v="7"/>
    <s v="PL 1600500"/>
    <s v="F"/>
    <s v="K"/>
    <n v="62"/>
    <n v="0"/>
    <x v="3"/>
    <x v="0"/>
    <x v="1"/>
  </r>
  <r>
    <x v="204"/>
    <n v="153"/>
    <n v="15"/>
    <n v="35"/>
    <x v="38"/>
    <n v="1"/>
    <n v="286"/>
    <n v="306"/>
    <n v="35"/>
    <n v="7"/>
    <n v="8"/>
    <x v="62700"/>
    <n v="782"/>
    <s v="WEAPONS, POSSESSION, ETC"/>
    <n v="236"/>
    <x v="23"/>
    <s v="PL 2650101"/>
    <s v="M"/>
    <s v="M"/>
    <n v="14"/>
    <n v="7"/>
    <x v="0"/>
    <x v="0"/>
    <x v="0"/>
  </r>
  <r>
    <x v="86"/>
    <n v="401"/>
    <n v="29"/>
    <n v="38"/>
    <x v="5"/>
    <n v="2"/>
    <n v="351"/>
    <n v="373"/>
    <n v="39"/>
    <n v="9"/>
    <n v="10"/>
    <x v="62701"/>
    <n v="494"/>
    <s v="STOLEN PROPERTY 2,1,POSSESSION"/>
    <n v="111"/>
    <x v="25"/>
    <s v="PL 1655000"/>
    <s v="F"/>
    <s v="Q"/>
    <n v="101"/>
    <n v="0"/>
    <x v="0"/>
    <x v="0"/>
    <x v="1"/>
  </r>
  <r>
    <x v="191"/>
    <n v="298"/>
    <n v="10"/>
    <n v="42"/>
    <x v="24"/>
    <n v="1"/>
    <n v="314"/>
    <n v="329"/>
    <n v="43"/>
    <n v="18"/>
    <n v="18"/>
    <x v="62702"/>
    <n v="439"/>
    <s v="LARCENY,GRAND FROM OPEN AREAS, UNATTENDED"/>
    <n v="109"/>
    <x v="11"/>
    <s v="PL 1553501"/>
    <s v="F"/>
    <s v="Q"/>
    <n v="113"/>
    <n v="3"/>
    <x v="1"/>
    <x v="0"/>
    <x v="1"/>
  </r>
  <r>
    <x v="160"/>
    <n v="386"/>
    <n v="137"/>
    <n v="46"/>
    <x v="45"/>
    <n v="1"/>
    <n v="577"/>
    <n v="735"/>
    <n v="56"/>
    <n v="4"/>
    <n v="5"/>
    <x v="62703"/>
    <n v="113"/>
    <s v="MENACING,UNCLASSIFIED"/>
    <n v="344"/>
    <x v="15"/>
    <s v="PL 1201401"/>
    <s v="M"/>
    <s v="B"/>
    <n v="41"/>
    <n v="0"/>
    <x v="0"/>
    <x v="1"/>
    <x v="0"/>
  </r>
  <r>
    <x v="214"/>
    <n v="317"/>
    <n v="17"/>
    <n v="33"/>
    <x v="44"/>
    <n v="1"/>
    <n v="308"/>
    <n v="322"/>
    <n v="42"/>
    <n v="18"/>
    <n v="19"/>
    <x v="62704"/>
    <n v="905"/>
    <s v="INTOXICATED DRIVING,ALCOHOL"/>
    <n v="347"/>
    <x v="16"/>
    <s v="VTL11920U3"/>
    <s v="M"/>
    <s v="B"/>
    <n v="48"/>
    <n v="0"/>
    <x v="1"/>
    <x v="0"/>
    <x v="2"/>
  </r>
  <r>
    <x v="97"/>
    <n v="263"/>
    <n v="27"/>
    <n v="25"/>
    <x v="47"/>
    <n v="1"/>
    <n v="244"/>
    <n v="268"/>
    <n v="30"/>
    <n v="4"/>
    <n v="5"/>
    <x v="62705"/>
    <n v="748"/>
    <s v="CONTEMPT,CRIMINAL"/>
    <n v="359"/>
    <x v="21"/>
    <s v="PL 2155006"/>
    <s v="M"/>
    <s v="B"/>
    <n v="43"/>
    <n v="0"/>
    <x v="0"/>
    <x v="0"/>
    <x v="0"/>
  </r>
  <r>
    <x v="100"/>
    <n v="329"/>
    <n v="20"/>
    <n v="40"/>
    <x v="30"/>
    <n v="2"/>
    <n v="327"/>
    <n v="348"/>
    <n v="36"/>
    <n v="8"/>
    <n v="9"/>
    <x v="62706"/>
    <n v="439"/>
    <s v="LARCENY,GRAND FROM OPEN AREAS, UNATTENDED"/>
    <n v="109"/>
    <x v="11"/>
    <s v="PL 1553501"/>
    <s v="F"/>
    <s v="M"/>
    <n v="18"/>
    <n v="0"/>
    <x v="0"/>
    <x v="0"/>
    <x v="1"/>
  </r>
  <r>
    <x v="100"/>
    <n v="329"/>
    <n v="20"/>
    <n v="40"/>
    <x v="30"/>
    <n v="2"/>
    <n v="327"/>
    <n v="348"/>
    <n v="36"/>
    <n v="8"/>
    <n v="9"/>
    <x v="62707"/>
    <n v="475"/>
    <s v="UNAUTH. SALE OF TRANS. SERVICE"/>
    <n v="343"/>
    <x v="26"/>
    <s v="PL 1651601"/>
    <s v="M"/>
    <s v="Q"/>
    <n v="115"/>
    <n v="0"/>
    <x v="1"/>
    <x v="0"/>
    <x v="4"/>
  </r>
  <r>
    <x v="98"/>
    <n v="274"/>
    <n v="22"/>
    <n v="30"/>
    <x v="45"/>
    <n v="0"/>
    <n v="244"/>
    <n v="266"/>
    <n v="31"/>
    <n v="4"/>
    <n v="5"/>
    <x v="62708"/>
    <n v="339"/>
    <s v="LARCENY,PETIT FROM OPEN AREAS,"/>
    <n v="341"/>
    <x v="6"/>
    <s v="PL 1552500"/>
    <s v="M"/>
    <s v="M"/>
    <n v="19"/>
    <n v="0"/>
    <x v="0"/>
    <x v="0"/>
    <x v="2"/>
  </r>
  <r>
    <x v="93"/>
    <n v="128"/>
    <n v="25"/>
    <n v="22"/>
    <x v="48"/>
    <n v="2"/>
    <n v="246"/>
    <n v="268"/>
    <n v="29"/>
    <n v="4"/>
    <n v="5"/>
    <x v="62709"/>
    <n v="109"/>
    <s v="ASSAULT 2,1,UNCLASSIFIED"/>
    <n v="106"/>
    <x v="9"/>
    <s v="PL 1200501"/>
    <s v="F"/>
    <s v="K"/>
    <n v="88"/>
    <n v="0"/>
    <x v="1"/>
    <x v="0"/>
    <x v="2"/>
  </r>
  <r>
    <x v="129"/>
    <n v="412"/>
    <n v="121"/>
    <n v="40"/>
    <x v="47"/>
    <n v="0"/>
    <n v="510"/>
    <n v="626"/>
    <n v="51"/>
    <n v="6"/>
    <n v="7"/>
    <x v="62710"/>
    <n v="567"/>
    <s v="MARIJUANA, POSSESSION 4 &amp; 5"/>
    <n v="235"/>
    <x v="10"/>
    <s v="PL 2211500"/>
    <s v="M"/>
    <s v="M"/>
    <n v="33"/>
    <n v="0"/>
    <x v="0"/>
    <x v="0"/>
    <x v="2"/>
  </r>
  <r>
    <x v="196"/>
    <n v="402"/>
    <n v="15"/>
    <n v="43"/>
    <x v="20"/>
    <n v="0"/>
    <n v="357"/>
    <n v="374"/>
    <n v="39"/>
    <n v="9"/>
    <n v="10"/>
    <x v="62711"/>
    <n v="259"/>
    <s v="CRIMINAL MISCHIEF,UNCLASSIFIED 4"/>
    <n v="351"/>
    <x v="4"/>
    <s v="PL 1450001"/>
    <s v="M"/>
    <s v="B"/>
    <n v="52"/>
    <n v="0"/>
    <x v="2"/>
    <x v="0"/>
    <x v="4"/>
  </r>
  <r>
    <x v="203"/>
    <n v="160"/>
    <n v="25"/>
    <n v="20"/>
    <x v="47"/>
    <n v="0"/>
    <n v="239"/>
    <n v="259"/>
    <n v="31"/>
    <n v="4"/>
    <n v="4"/>
    <x v="62712"/>
    <n v="209"/>
    <s v="BURGLARS TOOLS,UNCLASSIFIED"/>
    <n v="231"/>
    <x v="31"/>
    <s v="PL 1403500"/>
    <s v="M"/>
    <s v="B"/>
    <n v="49"/>
    <n v="0"/>
    <x v="2"/>
    <x v="0"/>
    <x v="1"/>
  </r>
  <r>
    <x v="192"/>
    <n v="187"/>
    <n v="19"/>
    <n v="32"/>
    <x v="47"/>
    <n v="2"/>
    <n v="240"/>
    <n v="258"/>
    <n v="33"/>
    <n v="4"/>
    <n v="5"/>
    <x v="62713"/>
    <n v="244"/>
    <s v="BURGLARY,UNCLASSIFIED,UNKNOWN"/>
    <n v="107"/>
    <x v="12"/>
    <s v="PL 1402501"/>
    <s v="F"/>
    <s v="M"/>
    <n v="7"/>
    <n v="0"/>
    <x v="0"/>
    <x v="0"/>
    <x v="0"/>
  </r>
  <r>
    <x v="98"/>
    <n v="274"/>
    <n v="22"/>
    <n v="30"/>
    <x v="45"/>
    <n v="0"/>
    <n v="244"/>
    <n v="266"/>
    <n v="31"/>
    <n v="4"/>
    <n v="5"/>
    <x v="62714"/>
    <n v="397"/>
    <s v="ROBBERY,OPEN AREA UNCLASSIFIED"/>
    <n v="105"/>
    <x v="7"/>
    <s v="PL 1601502"/>
    <s v="F"/>
    <s v="M"/>
    <n v="17"/>
    <n v="0"/>
    <x v="0"/>
    <x v="0"/>
    <x v="0"/>
  </r>
  <r>
    <x v="82"/>
    <n v="227"/>
    <n v="21"/>
    <n v="36"/>
    <x v="13"/>
    <n v="0"/>
    <n v="238"/>
    <n v="262"/>
    <n v="32"/>
    <n v="4"/>
    <n v="4"/>
    <x v="62715"/>
    <n v="567"/>
    <s v="MARIJUANA, POSSESSION 4 &amp; 5"/>
    <n v="235"/>
    <x v="10"/>
    <s v="PL 2211500"/>
    <s v="M"/>
    <s v="K"/>
    <n v="69"/>
    <n v="0"/>
    <x v="2"/>
    <x v="0"/>
    <x v="0"/>
  </r>
  <r>
    <x v="125"/>
    <n v="273"/>
    <n v="29"/>
    <n v="18"/>
    <x v="32"/>
    <n v="1"/>
    <n v="250"/>
    <n v="274"/>
    <n v="24"/>
    <n v="3"/>
    <n v="4"/>
    <x v="62716"/>
    <n v="109"/>
    <s v="ASSAULT 2,1,UNCLASSIFIED"/>
    <n v="106"/>
    <x v="9"/>
    <s v="PL 1200502"/>
    <s v="F"/>
    <s v="B"/>
    <n v="50"/>
    <n v="0"/>
    <x v="2"/>
    <x v="0"/>
    <x v="2"/>
  </r>
  <r>
    <x v="207"/>
    <n v="313"/>
    <n v="24"/>
    <n v="27"/>
    <x v="30"/>
    <n v="1"/>
    <n v="237"/>
    <n v="259"/>
    <n v="31"/>
    <n v="5"/>
    <n v="6"/>
    <x v="62717"/>
    <n v="511"/>
    <s v="CONTROLLED SUBSTANCE, POSSESSI"/>
    <n v="235"/>
    <x v="10"/>
    <s v="PL 2200300"/>
    <s v="M"/>
    <s v="M"/>
    <n v="32"/>
    <n v="0"/>
    <x v="1"/>
    <x v="0"/>
    <x v="0"/>
  </r>
  <r>
    <x v="186"/>
    <n v="230"/>
    <n v="19"/>
    <n v="32"/>
    <x v="32"/>
    <n v="0"/>
    <n v="242"/>
    <n v="267"/>
    <n v="26"/>
    <n v="3"/>
    <n v="4"/>
    <x v="62718"/>
    <n v="515"/>
    <s v="CONTROLLED SUBSTANCE,SALE 3"/>
    <n v="117"/>
    <x v="10"/>
    <s v="PL 2203901"/>
    <s v="F"/>
    <s v="B"/>
    <n v="40"/>
    <n v="0"/>
    <x v="1"/>
    <x v="0"/>
    <x v="2"/>
  </r>
  <r>
    <x v="188"/>
    <n v="315"/>
    <n v="16"/>
    <n v="42"/>
    <x v="45"/>
    <n v="0"/>
    <n v="254"/>
    <n v="275"/>
    <n v="29"/>
    <n v="3"/>
    <n v="4"/>
    <x v="62719"/>
    <n v="922"/>
    <s v="TRAFFIC,UNCLASSIFIED MISDEMEAN"/>
    <n v="348"/>
    <x v="27"/>
    <s v="VTL0511001"/>
    <s v="M"/>
    <s v="K"/>
    <n v="68"/>
    <n v="0"/>
    <x v="0"/>
    <x v="0"/>
    <x v="2"/>
  </r>
  <r>
    <x v="89"/>
    <n v="216"/>
    <n v="20"/>
    <n v="27"/>
    <x v="0"/>
    <n v="2"/>
    <n v="370"/>
    <n v="389"/>
    <n v="39"/>
    <n v="9"/>
    <n v="11"/>
    <x v="62720"/>
    <n v="779"/>
    <s v="PUBLIC ADMINISTRATION,UNCLASSI"/>
    <n v="126"/>
    <x v="5"/>
    <s v="PL 215510B"/>
    <s v="F"/>
    <s v="K"/>
    <n v="61"/>
    <n v="0"/>
    <x v="0"/>
    <x v="1"/>
    <x v="1"/>
  </r>
  <r>
    <x v="205"/>
    <n v="340"/>
    <n v="15"/>
    <n v="24"/>
    <x v="30"/>
    <n v="0"/>
    <n v="342"/>
    <n v="364"/>
    <n v="36"/>
    <n v="8"/>
    <n v="10"/>
    <x v="62721"/>
    <n v="101"/>
    <s v="ASSAULT 3"/>
    <n v="344"/>
    <x v="15"/>
    <s v="PL 1200001"/>
    <s v="M"/>
    <s v="Q"/>
    <n v="112"/>
    <n v="0"/>
    <x v="0"/>
    <x v="1"/>
    <x v="2"/>
  </r>
  <r>
    <x v="191"/>
    <n v="298"/>
    <n v="10"/>
    <n v="42"/>
    <x v="24"/>
    <n v="1"/>
    <n v="314"/>
    <n v="329"/>
    <n v="43"/>
    <n v="18"/>
    <n v="18"/>
    <x v="62722"/>
    <n v="244"/>
    <s v="BURGLARY,UNCLASSIFIED,UNKNOWN"/>
    <n v="107"/>
    <x v="12"/>
    <s v="PL 1402000"/>
    <s v="F"/>
    <s v="M"/>
    <n v="14"/>
    <n v="0"/>
    <x v="0"/>
    <x v="0"/>
    <x v="0"/>
  </r>
  <r>
    <x v="88"/>
    <n v="276"/>
    <n v="34"/>
    <n v="38"/>
    <x v="43"/>
    <n v="3"/>
    <n v="246"/>
    <n v="271"/>
    <n v="29"/>
    <n v="3"/>
    <n v="4"/>
    <x v="62723"/>
    <n v="139"/>
    <s v="MURDER,UNCLASSIFIED"/>
    <n v="101"/>
    <x v="40"/>
    <s v="PL 1252501"/>
    <s v="F"/>
    <s v="B"/>
    <n v="44"/>
    <n v="0"/>
    <x v="2"/>
    <x v="0"/>
    <x v="0"/>
  </r>
  <r>
    <x v="176"/>
    <n v="348"/>
    <n v="25"/>
    <n v="38"/>
    <x v="48"/>
    <n v="1"/>
    <n v="258"/>
    <n v="276"/>
    <n v="34"/>
    <n v="5"/>
    <n v="6"/>
    <x v="62724"/>
    <n v="515"/>
    <s v="CONTROLLED SUBSTANCE,SALE 3"/>
    <n v="117"/>
    <x v="10"/>
    <s v="PL 2203901"/>
    <s v="F"/>
    <s v="K"/>
    <n v="83"/>
    <n v="0"/>
    <x v="1"/>
    <x v="0"/>
    <x v="0"/>
  </r>
  <r>
    <x v="212"/>
    <n v="483"/>
    <n v="21"/>
    <n v="49"/>
    <x v="14"/>
    <n v="2"/>
    <n v="366"/>
    <n v="384"/>
    <n v="40"/>
    <n v="8"/>
    <n v="10"/>
    <x v="62725"/>
    <n v="397"/>
    <s v="ROBBERY,OPEN AREA UNCLASSIFIED"/>
    <n v="105"/>
    <x v="7"/>
    <s v="PL 1601502"/>
    <s v="F"/>
    <s v="K"/>
    <n v="75"/>
    <n v="0"/>
    <x v="0"/>
    <x v="0"/>
    <x v="0"/>
  </r>
  <r>
    <x v="99"/>
    <n v="280"/>
    <n v="18"/>
    <n v="22"/>
    <x v="32"/>
    <n v="1"/>
    <n v="248"/>
    <n v="268"/>
    <n v="29"/>
    <n v="5"/>
    <n v="5"/>
    <x v="62726"/>
    <n v="268"/>
    <s v="CRIMINAL MIS 2 &amp; 3"/>
    <n v="121"/>
    <x v="4"/>
    <s v="PL 1450502"/>
    <s v="F"/>
    <s v="M"/>
    <n v="5"/>
    <n v="0"/>
    <x v="0"/>
    <x v="0"/>
    <x v="0"/>
  </r>
  <r>
    <x v="213"/>
    <n v="283"/>
    <n v="19"/>
    <n v="42"/>
    <x v="47"/>
    <n v="0"/>
    <n v="229"/>
    <n v="253"/>
    <n v="33"/>
    <n v="5"/>
    <n v="5"/>
    <x v="62727"/>
    <n v="109"/>
    <s v="ASSAULT 2,1,UNCLASSIFIED"/>
    <n v="106"/>
    <x v="9"/>
    <s v="PL 1200502"/>
    <s v="F"/>
    <s v="B"/>
    <n v="44"/>
    <n v="0"/>
    <x v="1"/>
    <x v="1"/>
    <x v="2"/>
  </r>
  <r>
    <x v="180"/>
    <n v="353"/>
    <n v="31"/>
    <n v="32"/>
    <x v="48"/>
    <n v="0"/>
    <n v="261"/>
    <n v="284"/>
    <n v="26"/>
    <n v="4"/>
    <n v="4"/>
    <x v="62728"/>
    <n v="101"/>
    <s v="ASSAULT 3"/>
    <n v="344"/>
    <x v="15"/>
    <s v="PL 1200001"/>
    <s v="M"/>
    <s v="B"/>
    <n v="48"/>
    <n v="0"/>
    <x v="1"/>
    <x v="1"/>
    <x v="2"/>
  </r>
  <r>
    <x v="203"/>
    <n v="160"/>
    <n v="25"/>
    <n v="20"/>
    <x v="47"/>
    <n v="0"/>
    <n v="239"/>
    <n v="259"/>
    <n v="31"/>
    <n v="4"/>
    <n v="4"/>
    <x v="62729"/>
    <n v="101"/>
    <s v="ASSAULT 3"/>
    <n v="344"/>
    <x v="15"/>
    <s v="PL 1200001"/>
    <s v="M"/>
    <s v="M"/>
    <n v="1"/>
    <n v="0"/>
    <x v="0"/>
    <x v="0"/>
    <x v="2"/>
  </r>
  <r>
    <x v="177"/>
    <n v="411"/>
    <n v="22"/>
    <n v="35"/>
    <x v="30"/>
    <n v="0"/>
    <n v="361"/>
    <n v="379"/>
    <n v="39"/>
    <n v="8"/>
    <n v="10"/>
    <x v="62730"/>
    <n v="244"/>
    <s v="BURGLARY,UNCLASSIFIED,UNKNOWN"/>
    <n v="107"/>
    <x v="12"/>
    <s v="PL 1402501"/>
    <s v="F"/>
    <s v="K"/>
    <n v="94"/>
    <n v="0"/>
    <x v="1"/>
    <x v="0"/>
    <x v="0"/>
  </r>
  <r>
    <x v="97"/>
    <n v="263"/>
    <n v="27"/>
    <n v="25"/>
    <x v="47"/>
    <n v="1"/>
    <n v="244"/>
    <n v="268"/>
    <n v="30"/>
    <n v="4"/>
    <n v="5"/>
    <x v="62731"/>
    <n v="339"/>
    <s v="LARCENY,PETIT FROM OPEN AREAS,"/>
    <n v="341"/>
    <x v="6"/>
    <s v="PL 1552500"/>
    <s v="M"/>
    <s v="Q"/>
    <n v="107"/>
    <n v="0"/>
    <x v="4"/>
    <x v="0"/>
    <x v="1"/>
  </r>
  <r>
    <x v="201"/>
    <n v="176"/>
    <n v="26"/>
    <n v="38"/>
    <x v="13"/>
    <n v="2"/>
    <n v="363"/>
    <n v="384"/>
    <n v="41"/>
    <n v="10"/>
    <n v="11"/>
    <x v="62732"/>
    <n v="397"/>
    <s v="ROBBERY,OPEN AREA UNCLASSIFIED"/>
    <n v="105"/>
    <x v="7"/>
    <s v="PL 1600500"/>
    <s v="F"/>
    <s v="S"/>
    <n v="122"/>
    <n v="0"/>
    <x v="0"/>
    <x v="0"/>
    <x v="1"/>
  </r>
  <r>
    <x v="68"/>
    <n v="1139"/>
    <n v="395"/>
    <n v="82"/>
    <x v="0"/>
    <n v="1"/>
    <n v="809"/>
    <n v="1096"/>
    <n v="63"/>
    <n v="9"/>
    <n v="10"/>
    <x v="62733"/>
    <n v="729"/>
    <s v="FORGERY,ETC.,UNCLASSIFIED-FELO"/>
    <n v="113"/>
    <x v="18"/>
    <s v="PL 1702500"/>
    <s v="F"/>
    <s v="K"/>
    <n v="67"/>
    <n v="0"/>
    <x v="2"/>
    <x v="0"/>
    <x v="2"/>
  </r>
  <r>
    <x v="194"/>
    <n v="294"/>
    <n v="34"/>
    <n v="20"/>
    <x v="43"/>
    <n v="0"/>
    <n v="256"/>
    <n v="279"/>
    <n v="26"/>
    <n v="3"/>
    <n v="4"/>
    <x v="62734"/>
    <n v="503"/>
    <s v="CONTROLLED SUBSTANCE,INTENT TO"/>
    <n v="117"/>
    <x v="10"/>
    <s v="PL 2201601"/>
    <s v="F"/>
    <s v="M"/>
    <n v="20"/>
    <n v="0"/>
    <x v="0"/>
    <x v="0"/>
    <x v="0"/>
  </r>
  <r>
    <x v="149"/>
    <n v="323"/>
    <n v="28"/>
    <n v="25"/>
    <x v="43"/>
    <n v="1"/>
    <n v="269"/>
    <n v="291"/>
    <n v="27"/>
    <n v="3"/>
    <n v="3"/>
    <x v="62735"/>
    <n v="639"/>
    <s v="AGGRAVATED HARASSMENT 2"/>
    <n v="361"/>
    <x v="29"/>
    <s v="PL 2403004"/>
    <s v="M"/>
    <s v="M"/>
    <n v="23"/>
    <n v="2"/>
    <x v="2"/>
    <x v="0"/>
    <x v="2"/>
  </r>
  <r>
    <x v="191"/>
    <n v="298"/>
    <n v="10"/>
    <n v="42"/>
    <x v="24"/>
    <n v="1"/>
    <n v="314"/>
    <n v="329"/>
    <n v="43"/>
    <n v="18"/>
    <n v="18"/>
    <x v="62736"/>
    <n v="750"/>
    <s v="RESISTING ARREST"/>
    <n v="359"/>
    <x v="21"/>
    <s v="PL 2053000"/>
    <s v="M"/>
    <s v="M"/>
    <n v="7"/>
    <n v="0"/>
    <x v="0"/>
    <x v="0"/>
    <x v="0"/>
  </r>
  <r>
    <x v="127"/>
    <n v="133"/>
    <n v="17"/>
    <n v="27"/>
    <x v="43"/>
    <n v="0"/>
    <n v="238"/>
    <n v="260"/>
    <n v="30"/>
    <n v="4"/>
    <n v="4"/>
    <x v="62737"/>
    <n v="779"/>
    <s v="PUBLIC ADMINISTRATION,UNCLASSI"/>
    <n v="126"/>
    <x v="5"/>
    <s v="PL 215510B"/>
    <s v="F"/>
    <s v="K"/>
    <n v="83"/>
    <n v="0"/>
    <x v="0"/>
    <x v="0"/>
    <x v="4"/>
  </r>
  <r>
    <x v="83"/>
    <n v="312"/>
    <n v="31"/>
    <n v="41"/>
    <x v="32"/>
    <n v="0"/>
    <n v="233"/>
    <n v="256"/>
    <n v="31"/>
    <n v="4"/>
    <n v="5"/>
    <x v="62738"/>
    <n v="139"/>
    <s v="MURDER,UNCLASSIFIED"/>
    <n v="101"/>
    <x v="40"/>
    <s v="PL 1252501"/>
    <s v="F"/>
    <s v="Q"/>
    <n v="115"/>
    <n v="0"/>
    <x v="3"/>
    <x v="0"/>
    <x v="2"/>
  </r>
  <r>
    <x v="179"/>
    <n v="393"/>
    <n v="23"/>
    <n v="27"/>
    <x v="48"/>
    <n v="0"/>
    <n v="250"/>
    <n v="272"/>
    <n v="25"/>
    <n v="4"/>
    <n v="4"/>
    <x v="62739"/>
    <n v="397"/>
    <s v="ROBBERY,OPEN AREA UNCLASSIFIED"/>
    <n v="105"/>
    <x v="7"/>
    <s v="PL 1601501"/>
    <s v="F"/>
    <s v="S"/>
    <n v="122"/>
    <n v="0"/>
    <x v="0"/>
    <x v="0"/>
    <x v="1"/>
  </r>
  <r>
    <x v="125"/>
    <n v="273"/>
    <n v="29"/>
    <n v="18"/>
    <x v="32"/>
    <n v="1"/>
    <n v="250"/>
    <n v="274"/>
    <n v="24"/>
    <n v="3"/>
    <n v="4"/>
    <x v="62740"/>
    <n v="439"/>
    <s v="LARCENY,GRAND FROM OPEN AREAS, UNATTENDED"/>
    <n v="109"/>
    <x v="11"/>
    <s v="PL 1553001"/>
    <s v="F"/>
    <s v="Q"/>
    <n v="106"/>
    <n v="0"/>
    <x v="0"/>
    <x v="1"/>
    <x v="1"/>
  </r>
  <r>
    <x v="194"/>
    <n v="294"/>
    <n v="34"/>
    <n v="20"/>
    <x v="43"/>
    <n v="0"/>
    <n v="256"/>
    <n v="279"/>
    <n v="26"/>
    <n v="3"/>
    <n v="4"/>
    <x v="62741"/>
    <n v="707"/>
    <s v="IMPERSONATION 2, PUBLIC SERVAN"/>
    <n v="340"/>
    <x v="13"/>
    <s v="PL 1902300"/>
    <s v="M"/>
    <s v="Q"/>
    <n v="107"/>
    <n v="0"/>
    <x v="0"/>
    <x v="0"/>
    <x v="1"/>
  </r>
  <r>
    <x v="181"/>
    <n v="320"/>
    <n v="19"/>
    <n v="31"/>
    <x v="45"/>
    <n v="2"/>
    <n v="247"/>
    <n v="270"/>
    <n v="29"/>
    <n v="3"/>
    <n v="4"/>
    <x v="62742"/>
    <n v="114"/>
    <s v="OBSTR BREATH/CIRCUL"/>
    <n v="344"/>
    <x v="15"/>
    <s v="PL 121110A"/>
    <s v="M"/>
    <s v="K"/>
    <n v="70"/>
    <n v="0"/>
    <x v="0"/>
    <x v="0"/>
    <x v="2"/>
  </r>
  <r>
    <x v="195"/>
    <n v="298"/>
    <n v="21"/>
    <n v="39"/>
    <x v="30"/>
    <n v="1"/>
    <n v="242"/>
    <n v="259"/>
    <n v="34"/>
    <n v="4"/>
    <n v="5"/>
    <x v="62743"/>
    <n v="105"/>
    <s v="STRANGULATION 1ST"/>
    <n v="106"/>
    <x v="9"/>
    <s v="PL 1211200"/>
    <s v="F"/>
    <s v="K"/>
    <n v="75"/>
    <n v="0"/>
    <x v="0"/>
    <x v="0"/>
    <x v="0"/>
  </r>
  <r>
    <x v="82"/>
    <n v="227"/>
    <n v="21"/>
    <n v="36"/>
    <x v="13"/>
    <n v="0"/>
    <n v="238"/>
    <n v="262"/>
    <n v="32"/>
    <n v="4"/>
    <n v="4"/>
    <x v="62744"/>
    <n v="49"/>
    <s v="U.S. CODE UNCLASSIFIED"/>
    <n v="995"/>
    <x v="17"/>
    <s v="FOA9000049"/>
    <m/>
    <s v="Q"/>
    <n v="114"/>
    <n v="0"/>
    <x v="2"/>
    <x v="0"/>
    <x v="0"/>
  </r>
  <r>
    <x v="195"/>
    <n v="298"/>
    <n v="21"/>
    <n v="39"/>
    <x v="30"/>
    <n v="1"/>
    <n v="242"/>
    <n v="259"/>
    <n v="34"/>
    <n v="4"/>
    <n v="5"/>
    <x v="62745"/>
    <n v="339"/>
    <s v="LARCENY,PETIT FROM OPEN AREAS,"/>
    <n v="341"/>
    <x v="6"/>
    <s v="PL 1552500"/>
    <s v="M"/>
    <s v="S"/>
    <n v="121"/>
    <n v="0"/>
    <x v="0"/>
    <x v="0"/>
    <x v="2"/>
  </r>
  <r>
    <x v="120"/>
    <n v="461"/>
    <n v="24"/>
    <n v="47"/>
    <x v="30"/>
    <n v="1"/>
    <n v="316"/>
    <n v="333"/>
    <n v="39"/>
    <n v="9"/>
    <n v="10"/>
    <x v="62746"/>
    <n v="101"/>
    <s v="ASSAULT 3"/>
    <n v="344"/>
    <x v="15"/>
    <s v="PL 1200001"/>
    <s v="M"/>
    <s v="Q"/>
    <n v="106"/>
    <n v="0"/>
    <x v="0"/>
    <x v="1"/>
    <x v="1"/>
  </r>
  <r>
    <x v="4"/>
    <n v="206"/>
    <n v="12"/>
    <n v="42"/>
    <x v="4"/>
    <n v="4"/>
    <n v="308"/>
    <n v="321"/>
    <n v="44"/>
    <n v="17"/>
    <n v="18"/>
    <x v="62747"/>
    <n v="681"/>
    <s v="CHILD, ENDANGERING WELFARE"/>
    <n v="233"/>
    <x v="0"/>
    <s v="PL 2601001"/>
    <s v="M"/>
    <s v="K"/>
    <n v="77"/>
    <n v="0"/>
    <x v="1"/>
    <x v="1"/>
    <x v="0"/>
  </r>
  <r>
    <x v="196"/>
    <n v="402"/>
    <n v="15"/>
    <n v="43"/>
    <x v="20"/>
    <n v="0"/>
    <n v="357"/>
    <n v="374"/>
    <n v="39"/>
    <n v="9"/>
    <n v="10"/>
    <x v="62748"/>
    <n v="441"/>
    <s v="LARCENY,GRAND OF AUTO"/>
    <n v="110"/>
    <x v="38"/>
    <s v="PL 1553008"/>
    <s v="F"/>
    <s v="M"/>
    <n v="18"/>
    <n v="0"/>
    <x v="2"/>
    <x v="1"/>
    <x v="0"/>
  </r>
  <r>
    <x v="100"/>
    <n v="329"/>
    <n v="20"/>
    <n v="40"/>
    <x v="30"/>
    <n v="2"/>
    <n v="327"/>
    <n v="348"/>
    <n v="36"/>
    <n v="8"/>
    <n v="9"/>
    <x v="62749"/>
    <n v="397"/>
    <s v="ROBBERY,OPEN AREA UNCLASSIFIED"/>
    <n v="105"/>
    <x v="7"/>
    <s v="PL 1600500"/>
    <s v="F"/>
    <s v="K"/>
    <n v="73"/>
    <n v="0"/>
    <x v="0"/>
    <x v="0"/>
    <x v="0"/>
  </r>
  <r>
    <x v="197"/>
    <n v="274"/>
    <n v="11"/>
    <n v="37"/>
    <x v="47"/>
    <n v="1"/>
    <n v="254"/>
    <n v="271"/>
    <n v="35"/>
    <n v="7"/>
    <n v="7"/>
    <x v="62750"/>
    <n v="244"/>
    <s v="BURGLARY,UNCLASSIFIED,UNKNOWN"/>
    <n v="107"/>
    <x v="12"/>
    <s v="PL 1402501"/>
    <s v="F"/>
    <s v="K"/>
    <n v="90"/>
    <n v="0"/>
    <x v="0"/>
    <x v="0"/>
    <x v="0"/>
  </r>
  <r>
    <x v="90"/>
    <n v="437"/>
    <n v="19"/>
    <n v="49"/>
    <x v="1"/>
    <n v="3"/>
    <n v="317"/>
    <n v="332"/>
    <n v="42"/>
    <n v="15"/>
    <n v="17"/>
    <x v="62751"/>
    <n v="203"/>
    <s v="TRESPASS 3, CRIMINAL"/>
    <n v="352"/>
    <x v="24"/>
    <s v="PL 140100A"/>
    <s v="M"/>
    <s v="S"/>
    <n v="122"/>
    <n v="0"/>
    <x v="1"/>
    <x v="0"/>
    <x v="1"/>
  </r>
  <r>
    <x v="190"/>
    <n v="313"/>
    <n v="17"/>
    <n v="37"/>
    <x v="4"/>
    <n v="1"/>
    <n v="265"/>
    <n v="281"/>
    <n v="35"/>
    <n v="7"/>
    <n v="8"/>
    <x v="62752"/>
    <n v="750"/>
    <s v="RESISTING ARREST"/>
    <n v="359"/>
    <x v="21"/>
    <s v="PL 2053000"/>
    <s v="M"/>
    <s v="M"/>
    <n v="13"/>
    <n v="0"/>
    <x v="0"/>
    <x v="0"/>
    <x v="1"/>
  </r>
  <r>
    <x v="217"/>
    <n v="201"/>
    <n v="16"/>
    <n v="32"/>
    <x v="38"/>
    <n v="1"/>
    <n v="312"/>
    <n v="326"/>
    <n v="42"/>
    <n v="16"/>
    <n v="17"/>
    <x v="62753"/>
    <n v="101"/>
    <s v="ASSAULT 3"/>
    <n v="344"/>
    <x v="15"/>
    <s v="PL 1200001"/>
    <s v="M"/>
    <s v="M"/>
    <n v="34"/>
    <n v="0"/>
    <x v="0"/>
    <x v="0"/>
    <x v="2"/>
  </r>
  <r>
    <x v="180"/>
    <n v="353"/>
    <n v="31"/>
    <n v="32"/>
    <x v="48"/>
    <n v="0"/>
    <n v="261"/>
    <n v="284"/>
    <n v="26"/>
    <n v="4"/>
    <n v="4"/>
    <x v="62754"/>
    <n v="114"/>
    <s v="OBSTR BREATH/CIRCUL"/>
    <n v="344"/>
    <x v="15"/>
    <s v="PL 1211100"/>
    <s v="M"/>
    <s v="Q"/>
    <n v="103"/>
    <n v="0"/>
    <x v="3"/>
    <x v="0"/>
    <x v="0"/>
  </r>
  <r>
    <x v="179"/>
    <n v="393"/>
    <n v="23"/>
    <n v="27"/>
    <x v="48"/>
    <n v="0"/>
    <n v="250"/>
    <n v="272"/>
    <n v="25"/>
    <n v="4"/>
    <n v="4"/>
    <x v="62755"/>
    <n v="259"/>
    <s v="CRIMINAL MISCHIEF,UNCLASSIFIED 4"/>
    <n v="351"/>
    <x v="4"/>
    <s v="PL 1450001"/>
    <s v="M"/>
    <s v="Q"/>
    <n v="113"/>
    <n v="0"/>
    <x v="0"/>
    <x v="1"/>
    <x v="0"/>
  </r>
  <r>
    <x v="170"/>
    <n v="257"/>
    <n v="39"/>
    <n v="35"/>
    <x v="45"/>
    <n v="0"/>
    <n v="245"/>
    <n v="271"/>
    <n v="33"/>
    <n v="3"/>
    <n v="4"/>
    <x v="62756"/>
    <n v="729"/>
    <s v="FORGERY,ETC.,UNCLASSIFIED-FELO"/>
    <n v="113"/>
    <x v="18"/>
    <s v="PL 1702500"/>
    <s v="F"/>
    <s v="Q"/>
    <n v="113"/>
    <n v="3"/>
    <x v="2"/>
    <x v="0"/>
    <x v="2"/>
  </r>
  <r>
    <x v="209"/>
    <n v="136"/>
    <n v="21"/>
    <n v="27"/>
    <x v="30"/>
    <n v="1"/>
    <n v="233"/>
    <n v="258"/>
    <n v="32"/>
    <n v="4"/>
    <n v="4"/>
    <x v="62757"/>
    <n v="705"/>
    <s v="FORGERY,ETC.-MISD."/>
    <n v="358"/>
    <x v="20"/>
    <s v="PL 1702000"/>
    <s v="M"/>
    <s v="B"/>
    <n v="44"/>
    <n v="0"/>
    <x v="2"/>
    <x v="0"/>
    <x v="2"/>
  </r>
  <r>
    <x v="100"/>
    <n v="329"/>
    <n v="20"/>
    <n v="40"/>
    <x v="30"/>
    <n v="2"/>
    <n v="327"/>
    <n v="348"/>
    <n v="36"/>
    <n v="8"/>
    <n v="9"/>
    <x v="62758"/>
    <n v="439"/>
    <s v="LARCENY,GRAND FROM OPEN AREAS, UNATTENDED"/>
    <n v="109"/>
    <x v="11"/>
    <s v="PL 1553501"/>
    <s v="F"/>
    <s v="M"/>
    <n v="18"/>
    <n v="0"/>
    <x v="0"/>
    <x v="0"/>
    <x v="1"/>
  </r>
  <r>
    <x v="97"/>
    <n v="263"/>
    <n v="27"/>
    <n v="25"/>
    <x v="47"/>
    <n v="1"/>
    <n v="244"/>
    <n v="268"/>
    <n v="30"/>
    <n v="4"/>
    <n v="5"/>
    <x v="62759"/>
    <n v="507"/>
    <s v="CONTROLLED SUBSTANCE, POSSESSI"/>
    <n v="117"/>
    <x v="10"/>
    <s v="PL 2200603"/>
    <s v="F"/>
    <s v="B"/>
    <n v="52"/>
    <n v="0"/>
    <x v="1"/>
    <x v="0"/>
    <x v="0"/>
  </r>
  <r>
    <x v="215"/>
    <n v="287"/>
    <n v="23"/>
    <n v="30"/>
    <x v="32"/>
    <n v="0"/>
    <n v="259"/>
    <n v="276"/>
    <n v="34"/>
    <n v="7"/>
    <n v="8"/>
    <x v="62760"/>
    <n v="397"/>
    <s v="ROBBERY,OPEN AREA UNCLASSIFIED"/>
    <n v="105"/>
    <x v="7"/>
    <s v="PL 1600500"/>
    <s v="F"/>
    <s v="B"/>
    <n v="41"/>
    <n v="0"/>
    <x v="2"/>
    <x v="1"/>
    <x v="0"/>
  </r>
  <r>
    <x v="204"/>
    <n v="153"/>
    <n v="15"/>
    <n v="35"/>
    <x v="38"/>
    <n v="1"/>
    <n v="286"/>
    <n v="306"/>
    <n v="35"/>
    <n v="7"/>
    <n v="8"/>
    <x v="62761"/>
    <n v="101"/>
    <s v="ASSAULT 3"/>
    <n v="344"/>
    <x v="15"/>
    <s v="PL 1200001"/>
    <s v="M"/>
    <s v="M"/>
    <n v="6"/>
    <n v="0"/>
    <x v="0"/>
    <x v="0"/>
    <x v="0"/>
  </r>
  <r>
    <x v="99"/>
    <n v="280"/>
    <n v="18"/>
    <n v="22"/>
    <x v="32"/>
    <n v="1"/>
    <n v="248"/>
    <n v="268"/>
    <n v="29"/>
    <n v="5"/>
    <n v="5"/>
    <x v="62762"/>
    <n v="339"/>
    <s v="LARCENY,PETIT FROM OPEN AREAS,"/>
    <n v="341"/>
    <x v="6"/>
    <s v="PL 1552500"/>
    <s v="M"/>
    <s v="M"/>
    <n v="6"/>
    <n v="0"/>
    <x v="0"/>
    <x v="0"/>
    <x v="0"/>
  </r>
  <r>
    <x v="97"/>
    <n v="263"/>
    <n v="27"/>
    <n v="25"/>
    <x v="47"/>
    <n v="1"/>
    <n v="244"/>
    <n v="268"/>
    <n v="30"/>
    <n v="4"/>
    <n v="5"/>
    <x v="62763"/>
    <n v="101"/>
    <s v="ASSAULT 3"/>
    <n v="344"/>
    <x v="15"/>
    <s v="PL 1200001"/>
    <s v="M"/>
    <s v="M"/>
    <n v="18"/>
    <n v="0"/>
    <x v="0"/>
    <x v="0"/>
    <x v="2"/>
  </r>
  <r>
    <x v="167"/>
    <n v="415"/>
    <n v="49"/>
    <n v="30"/>
    <x v="43"/>
    <n v="1"/>
    <n v="333"/>
    <n v="364"/>
    <n v="26"/>
    <n v="3"/>
    <n v="4"/>
    <x v="62764"/>
    <n v="244"/>
    <s v="BURGLARY,UNCLASSIFIED,UNKNOWN"/>
    <n v="107"/>
    <x v="12"/>
    <s v="PL 1402000"/>
    <s v="F"/>
    <s v="Q"/>
    <n v="104"/>
    <n v="0"/>
    <x v="1"/>
    <x v="1"/>
    <x v="1"/>
  </r>
  <r>
    <x v="184"/>
    <n v="437"/>
    <n v="16"/>
    <n v="34"/>
    <x v="14"/>
    <n v="3"/>
    <n v="322"/>
    <n v="338"/>
    <n v="38"/>
    <n v="10"/>
    <n v="11"/>
    <x v="62765"/>
    <n v="203"/>
    <s v="TRESPASS 3, CRIMINAL"/>
    <n v="352"/>
    <x v="24"/>
    <s v="PL 140100A"/>
    <s v="M"/>
    <s v="Q"/>
    <n v="103"/>
    <n v="15"/>
    <x v="2"/>
    <x v="0"/>
    <x v="5"/>
  </r>
  <r>
    <x v="211"/>
    <n v="150"/>
    <n v="20"/>
    <n v="21"/>
    <x v="43"/>
    <n v="0"/>
    <n v="234"/>
    <n v="260"/>
    <n v="32"/>
    <n v="4"/>
    <n v="4"/>
    <x v="62766"/>
    <n v="113"/>
    <s v="MENACING,UNCLASSIFIED"/>
    <n v="344"/>
    <x v="15"/>
    <s v="PL 1201401"/>
    <s v="M"/>
    <s v="Q"/>
    <n v="102"/>
    <n v="0"/>
    <x v="2"/>
    <x v="0"/>
    <x v="4"/>
  </r>
  <r>
    <x v="192"/>
    <n v="187"/>
    <n v="19"/>
    <n v="32"/>
    <x v="47"/>
    <n v="2"/>
    <n v="240"/>
    <n v="258"/>
    <n v="33"/>
    <n v="4"/>
    <n v="5"/>
    <x v="62767"/>
    <n v="244"/>
    <s v="BURGLARY,UNCLASSIFIED,UNKNOWN"/>
    <n v="107"/>
    <x v="12"/>
    <s v="PL 1402501"/>
    <s v="F"/>
    <s v="M"/>
    <n v="7"/>
    <n v="0"/>
    <x v="0"/>
    <x v="0"/>
    <x v="0"/>
  </r>
  <r>
    <x v="100"/>
    <n v="329"/>
    <n v="20"/>
    <n v="40"/>
    <x v="30"/>
    <n v="2"/>
    <n v="327"/>
    <n v="348"/>
    <n v="36"/>
    <n v="8"/>
    <n v="9"/>
    <x v="62768"/>
    <n v="113"/>
    <s v="MENACING,UNCLASSIFIED"/>
    <n v="344"/>
    <x v="15"/>
    <s v="PL 1201401"/>
    <s v="M"/>
    <s v="M"/>
    <n v="25"/>
    <n v="2"/>
    <x v="4"/>
    <x v="1"/>
    <x v="0"/>
  </r>
  <r>
    <x v="217"/>
    <n v="201"/>
    <n v="16"/>
    <n v="32"/>
    <x v="38"/>
    <n v="1"/>
    <n v="312"/>
    <n v="326"/>
    <n v="42"/>
    <n v="16"/>
    <n v="17"/>
    <x v="62769"/>
    <n v="109"/>
    <s v="ASSAULT 2,1,UNCLASSIFIED"/>
    <n v="106"/>
    <x v="9"/>
    <s v="PL 1200501"/>
    <s v="F"/>
    <s v="B"/>
    <n v="49"/>
    <n v="0"/>
    <x v="1"/>
    <x v="0"/>
    <x v="0"/>
  </r>
  <r>
    <x v="181"/>
    <n v="320"/>
    <n v="19"/>
    <n v="31"/>
    <x v="45"/>
    <n v="2"/>
    <n v="247"/>
    <n v="270"/>
    <n v="29"/>
    <n v="3"/>
    <n v="4"/>
    <x v="62770"/>
    <n v="114"/>
    <s v="OBSTR BREATH/CIRCUL"/>
    <n v="344"/>
    <x v="15"/>
    <s v="PL 121110A"/>
    <s v="M"/>
    <s v="K"/>
    <n v="60"/>
    <n v="0"/>
    <x v="0"/>
    <x v="0"/>
    <x v="1"/>
  </r>
  <r>
    <x v="195"/>
    <n v="298"/>
    <n v="21"/>
    <n v="39"/>
    <x v="30"/>
    <n v="1"/>
    <n v="242"/>
    <n v="259"/>
    <n v="34"/>
    <n v="4"/>
    <n v="5"/>
    <x v="62771"/>
    <n v="905"/>
    <s v="INTOXICATED DRIVING,ALCOHOL"/>
    <n v="347"/>
    <x v="16"/>
    <s v="VTL11920U2"/>
    <s v="M"/>
    <s v="M"/>
    <n v="17"/>
    <n v="0"/>
    <x v="0"/>
    <x v="0"/>
    <x v="6"/>
  </r>
  <r>
    <x v="122"/>
    <n v="151"/>
    <n v="15"/>
    <n v="23"/>
    <x v="47"/>
    <n v="1"/>
    <n v="247"/>
    <n v="271"/>
    <n v="32"/>
    <n v="3"/>
    <n v="4"/>
    <x v="62772"/>
    <n v="113"/>
    <s v="MENACING,UNCLASSIFIED"/>
    <n v="344"/>
    <x v="15"/>
    <s v="PL 1201401"/>
    <s v="M"/>
    <s v="S"/>
    <n v="122"/>
    <n v="0"/>
    <x v="1"/>
    <x v="0"/>
    <x v="1"/>
  </r>
  <r>
    <x v="169"/>
    <n v="155"/>
    <n v="10"/>
    <n v="28"/>
    <x v="5"/>
    <n v="1"/>
    <n v="314"/>
    <n v="329"/>
    <n v="38"/>
    <n v="11"/>
    <n v="12"/>
    <x v="62773"/>
    <n v="109"/>
    <s v="ASSAULT 2,1,UNCLASSIFIED"/>
    <n v="106"/>
    <x v="9"/>
    <s v="PL 1200502"/>
    <s v="F"/>
    <s v="K"/>
    <n v="60"/>
    <n v="0"/>
    <x v="2"/>
    <x v="0"/>
    <x v="1"/>
  </r>
  <r>
    <x v="174"/>
    <n v="297"/>
    <n v="22"/>
    <n v="36"/>
    <x v="5"/>
    <n v="0"/>
    <n v="229"/>
    <n v="254"/>
    <n v="32"/>
    <n v="4"/>
    <n v="5"/>
    <x v="62774"/>
    <n v="439"/>
    <s v="LARCENY,GRAND FROM OPEN AREAS, UNATTENDED"/>
    <n v="109"/>
    <x v="11"/>
    <s v="PL 1553001"/>
    <s v="F"/>
    <s v="M"/>
    <n v="24"/>
    <n v="0"/>
    <x v="1"/>
    <x v="0"/>
    <x v="0"/>
  </r>
  <r>
    <x v="176"/>
    <n v="348"/>
    <n v="25"/>
    <n v="38"/>
    <x v="48"/>
    <n v="1"/>
    <n v="258"/>
    <n v="276"/>
    <n v="34"/>
    <n v="5"/>
    <n v="6"/>
    <x v="62775"/>
    <n v="114"/>
    <s v="OBSTR BREATH/CIRCUL"/>
    <n v="344"/>
    <x v="15"/>
    <s v="PL 1211100"/>
    <s v="M"/>
    <s v="K"/>
    <n v="77"/>
    <n v="0"/>
    <x v="0"/>
    <x v="0"/>
    <x v="0"/>
  </r>
  <r>
    <x v="85"/>
    <n v="416"/>
    <n v="12"/>
    <n v="46"/>
    <x v="44"/>
    <n v="2"/>
    <n v="345"/>
    <n v="361"/>
    <n v="41"/>
    <n v="13"/>
    <n v="15"/>
    <x v="62776"/>
    <n v="244"/>
    <s v="BURGLARY,UNCLASSIFIED,UNKNOWN"/>
    <n v="107"/>
    <x v="12"/>
    <s v="PL 1402000"/>
    <s v="F"/>
    <s v="M"/>
    <n v="33"/>
    <n v="0"/>
    <x v="1"/>
    <x v="0"/>
    <x v="2"/>
  </r>
  <r>
    <x v="207"/>
    <n v="313"/>
    <n v="24"/>
    <n v="27"/>
    <x v="30"/>
    <n v="1"/>
    <n v="237"/>
    <n v="259"/>
    <n v="31"/>
    <n v="5"/>
    <n v="6"/>
    <x v="62777"/>
    <n v="681"/>
    <s v="CHILD, ENDANGERING WELFARE"/>
    <n v="233"/>
    <x v="0"/>
    <s v="PL 2601001"/>
    <s v="M"/>
    <s v="K"/>
    <n v="73"/>
    <n v="0"/>
    <x v="0"/>
    <x v="1"/>
    <x v="1"/>
  </r>
  <r>
    <x v="184"/>
    <n v="437"/>
    <n v="16"/>
    <n v="34"/>
    <x v="14"/>
    <n v="3"/>
    <n v="322"/>
    <n v="338"/>
    <n v="38"/>
    <n v="10"/>
    <n v="11"/>
    <x v="62778"/>
    <n v="746"/>
    <s v="PERJURY 3,ETC."/>
    <n v="359"/>
    <x v="21"/>
    <s v="PL 2104500"/>
    <s v="M"/>
    <s v="Q"/>
    <n v="113"/>
    <n v="0"/>
    <x v="0"/>
    <x v="0"/>
    <x v="5"/>
  </r>
  <r>
    <x v="85"/>
    <n v="416"/>
    <n v="12"/>
    <n v="46"/>
    <x v="44"/>
    <n v="2"/>
    <n v="345"/>
    <n v="361"/>
    <n v="41"/>
    <n v="13"/>
    <n v="15"/>
    <x v="62779"/>
    <n v="101"/>
    <s v="ASSAULT 3"/>
    <n v="344"/>
    <x v="15"/>
    <s v="PL 1200001"/>
    <s v="M"/>
    <s v="Q"/>
    <n v="115"/>
    <n v="0"/>
    <x v="2"/>
    <x v="0"/>
    <x v="2"/>
  </r>
  <r>
    <x v="196"/>
    <n v="402"/>
    <n v="15"/>
    <n v="43"/>
    <x v="20"/>
    <n v="0"/>
    <n v="357"/>
    <n v="374"/>
    <n v="39"/>
    <n v="9"/>
    <n v="10"/>
    <x v="62780"/>
    <n v="779"/>
    <s v="PUBLIC ADMINISTRATION,UNCLASSI"/>
    <n v="126"/>
    <x v="5"/>
    <s v="PL 215510C"/>
    <s v="F"/>
    <s v="K"/>
    <n v="61"/>
    <n v="0"/>
    <x v="1"/>
    <x v="0"/>
    <x v="1"/>
  </r>
  <r>
    <x v="186"/>
    <n v="230"/>
    <n v="19"/>
    <n v="32"/>
    <x v="32"/>
    <n v="0"/>
    <n v="242"/>
    <n v="267"/>
    <n v="26"/>
    <n v="3"/>
    <n v="4"/>
    <x v="62781"/>
    <n v="779"/>
    <s v="PUBLIC ADMINISTRATION,UNCLASSI"/>
    <n v="126"/>
    <x v="5"/>
    <s v="PL 215510B"/>
    <s v="F"/>
    <s v="S"/>
    <n v="120"/>
    <n v="0"/>
    <x v="2"/>
    <x v="0"/>
    <x v="2"/>
  </r>
  <r>
    <x v="189"/>
    <n v="186"/>
    <n v="21"/>
    <n v="20"/>
    <x v="47"/>
    <n v="2"/>
    <n v="252"/>
    <n v="273"/>
    <n v="28"/>
    <n v="4"/>
    <n v="5"/>
    <x v="62782"/>
    <n v="101"/>
    <s v="ASSAULT 3"/>
    <n v="344"/>
    <x v="15"/>
    <s v="PL 1200001"/>
    <s v="M"/>
    <s v="Q"/>
    <n v="106"/>
    <n v="0"/>
    <x v="0"/>
    <x v="0"/>
    <x v="5"/>
  </r>
  <r>
    <x v="217"/>
    <n v="201"/>
    <n v="16"/>
    <n v="32"/>
    <x v="38"/>
    <n v="1"/>
    <n v="312"/>
    <n v="326"/>
    <n v="42"/>
    <n v="16"/>
    <n v="17"/>
    <x v="62783"/>
    <n v="397"/>
    <s v="ROBBERY,OPEN AREA UNCLASSIFIED"/>
    <n v="105"/>
    <x v="7"/>
    <s v="PL 1600500"/>
    <s v="F"/>
    <s v="Q"/>
    <n v="106"/>
    <n v="0"/>
    <x v="0"/>
    <x v="0"/>
    <x v="5"/>
  </r>
  <r>
    <x v="172"/>
    <n v="223"/>
    <n v="13"/>
    <n v="26"/>
    <x v="47"/>
    <n v="3"/>
    <n v="358"/>
    <n v="377"/>
    <n v="41"/>
    <n v="7"/>
    <n v="9"/>
    <x v="62784"/>
    <n v="109"/>
    <s v="ASSAULT 2,1,UNCLASSIFIED"/>
    <n v="106"/>
    <x v="9"/>
    <s v="PL 1200502"/>
    <s v="F"/>
    <s v="B"/>
    <n v="43"/>
    <n v="0"/>
    <x v="0"/>
    <x v="0"/>
    <x v="2"/>
  </r>
  <r>
    <x v="194"/>
    <n v="294"/>
    <n v="34"/>
    <n v="20"/>
    <x v="43"/>
    <n v="0"/>
    <n v="256"/>
    <n v="279"/>
    <n v="26"/>
    <n v="3"/>
    <n v="4"/>
    <x v="62785"/>
    <n v="397"/>
    <s v="ROBBERY,OPEN AREA UNCLASSIFIED"/>
    <n v="105"/>
    <x v="7"/>
    <s v="PL 1601001"/>
    <s v="F"/>
    <s v="M"/>
    <n v="20"/>
    <n v="0"/>
    <x v="2"/>
    <x v="0"/>
    <x v="0"/>
  </r>
  <r>
    <x v="196"/>
    <n v="402"/>
    <n v="15"/>
    <n v="43"/>
    <x v="20"/>
    <n v="0"/>
    <n v="357"/>
    <n v="374"/>
    <n v="39"/>
    <n v="9"/>
    <n v="10"/>
    <x v="62786"/>
    <n v="109"/>
    <s v="ASSAULT 2,1,UNCLASSIFIED"/>
    <n v="106"/>
    <x v="9"/>
    <s v="PL 1200502"/>
    <s v="F"/>
    <s v="K"/>
    <n v="77"/>
    <n v="0"/>
    <x v="0"/>
    <x v="0"/>
    <x v="2"/>
  </r>
  <r>
    <x v="97"/>
    <n v="263"/>
    <n v="27"/>
    <n v="25"/>
    <x v="47"/>
    <n v="1"/>
    <n v="244"/>
    <n v="268"/>
    <n v="30"/>
    <n v="4"/>
    <n v="5"/>
    <x v="62787"/>
    <n v="511"/>
    <s v="CONTROLLED SUBSTANCE, POSSESSI"/>
    <n v="235"/>
    <x v="10"/>
    <s v="PL 2200300"/>
    <s v="M"/>
    <s v="K"/>
    <n v="70"/>
    <n v="0"/>
    <x v="0"/>
    <x v="1"/>
    <x v="1"/>
  </r>
  <r>
    <x v="180"/>
    <n v="353"/>
    <n v="31"/>
    <n v="32"/>
    <x v="48"/>
    <n v="0"/>
    <n v="261"/>
    <n v="284"/>
    <n v="26"/>
    <n v="4"/>
    <n v="4"/>
    <x v="62788"/>
    <n v="293"/>
    <s v="CONSPIRACY 2, 1"/>
    <n v="126"/>
    <x v="5"/>
    <s v="PL 1051500"/>
    <s v="F"/>
    <s v="M"/>
    <n v="5"/>
    <n v="0"/>
    <x v="1"/>
    <x v="1"/>
    <x v="0"/>
  </r>
  <r>
    <x v="71"/>
    <n v="741"/>
    <n v="232"/>
    <n v="46"/>
    <x v="5"/>
    <n v="0"/>
    <n v="599"/>
    <n v="779"/>
    <n v="51"/>
    <n v="5"/>
    <n v="5"/>
    <x v="62789"/>
    <n v="244"/>
    <s v="BURGLARY,UNCLASSIFIED,UNKNOWN"/>
    <n v="107"/>
    <x v="12"/>
    <s v="PL 1402000"/>
    <s v="F"/>
    <s v="K"/>
    <n v="79"/>
    <n v="0"/>
    <x v="0"/>
    <x v="0"/>
    <x v="0"/>
  </r>
  <r>
    <x v="97"/>
    <n v="263"/>
    <n v="27"/>
    <n v="25"/>
    <x v="47"/>
    <n v="1"/>
    <n v="244"/>
    <n v="268"/>
    <n v="30"/>
    <n v="4"/>
    <n v="5"/>
    <x v="62790"/>
    <n v="114"/>
    <s v="OBSTR BREATH/CIRCUL"/>
    <n v="344"/>
    <x v="15"/>
    <s v="PL 1211100"/>
    <s v="M"/>
    <s v="M"/>
    <n v="32"/>
    <n v="0"/>
    <x v="0"/>
    <x v="0"/>
    <x v="0"/>
  </r>
  <r>
    <x v="189"/>
    <n v="186"/>
    <n v="21"/>
    <n v="20"/>
    <x v="47"/>
    <n v="2"/>
    <n v="252"/>
    <n v="273"/>
    <n v="28"/>
    <n v="4"/>
    <n v="5"/>
    <x v="62791"/>
    <n v="105"/>
    <s v="STRANGULATION 1ST"/>
    <n v="106"/>
    <x v="9"/>
    <s v="PL 1211200"/>
    <s v="F"/>
    <s v="Q"/>
    <n v="106"/>
    <n v="0"/>
    <x v="1"/>
    <x v="0"/>
    <x v="5"/>
  </r>
  <r>
    <x v="82"/>
    <n v="227"/>
    <n v="21"/>
    <n v="36"/>
    <x v="13"/>
    <n v="0"/>
    <n v="238"/>
    <n v="262"/>
    <n v="32"/>
    <n v="4"/>
    <n v="4"/>
    <x v="62792"/>
    <n v="490"/>
    <s v="STOLEN PROPERTY 3,POSSESSION"/>
    <n v="232"/>
    <x v="25"/>
    <s v="PL 1654000"/>
    <s v="M"/>
    <s v="K"/>
    <n v="62"/>
    <n v="0"/>
    <x v="0"/>
    <x v="0"/>
    <x v="5"/>
  </r>
  <r>
    <x v="93"/>
    <n v="128"/>
    <n v="25"/>
    <n v="22"/>
    <x v="48"/>
    <n v="2"/>
    <n v="246"/>
    <n v="268"/>
    <n v="29"/>
    <n v="4"/>
    <n v="5"/>
    <x v="62793"/>
    <n v="114"/>
    <s v="OBSTR BREATH/CIRCUL"/>
    <n v="344"/>
    <x v="15"/>
    <s v="PL 121110A"/>
    <s v="M"/>
    <s v="B"/>
    <n v="45"/>
    <n v="0"/>
    <x v="0"/>
    <x v="0"/>
    <x v="2"/>
  </r>
  <r>
    <x v="88"/>
    <n v="276"/>
    <n v="34"/>
    <n v="38"/>
    <x v="43"/>
    <n v="3"/>
    <n v="246"/>
    <n v="271"/>
    <n v="29"/>
    <n v="3"/>
    <n v="4"/>
    <x v="62794"/>
    <n v="101"/>
    <s v="ASSAULT 3"/>
    <n v="344"/>
    <x v="15"/>
    <s v="PL 1200001"/>
    <s v="M"/>
    <s v="M"/>
    <n v="23"/>
    <n v="2"/>
    <x v="0"/>
    <x v="0"/>
    <x v="0"/>
  </r>
  <r>
    <x v="181"/>
    <n v="320"/>
    <n v="19"/>
    <n v="31"/>
    <x v="45"/>
    <n v="2"/>
    <n v="247"/>
    <n v="270"/>
    <n v="29"/>
    <n v="3"/>
    <n v="4"/>
    <x v="62795"/>
    <n v="748"/>
    <s v="CONTEMPT,CRIMINAL"/>
    <n v="359"/>
    <x v="21"/>
    <s v="PL 2155003"/>
    <s v="M"/>
    <s v="S"/>
    <n v="123"/>
    <n v="0"/>
    <x v="0"/>
    <x v="1"/>
    <x v="1"/>
  </r>
  <r>
    <x v="216"/>
    <n v="259"/>
    <n v="17"/>
    <n v="33"/>
    <x v="5"/>
    <n v="1"/>
    <n v="349"/>
    <n v="367"/>
    <n v="41"/>
    <n v="8"/>
    <n v="9"/>
    <x v="62796"/>
    <n v="397"/>
    <s v="ROBBERY,OPEN AREA UNCLASSIFIED"/>
    <n v="105"/>
    <x v="7"/>
    <s v="PL 1600500"/>
    <s v="F"/>
    <s v="M"/>
    <n v="13"/>
    <n v="0"/>
    <x v="0"/>
    <x v="1"/>
    <x v="0"/>
  </r>
  <r>
    <x v="181"/>
    <n v="320"/>
    <n v="19"/>
    <n v="31"/>
    <x v="45"/>
    <n v="2"/>
    <n v="247"/>
    <n v="270"/>
    <n v="29"/>
    <n v="3"/>
    <n v="4"/>
    <x v="62797"/>
    <n v="729"/>
    <s v="FORGERY,ETC.,UNCLASSIFIED-FELO"/>
    <n v="113"/>
    <x v="18"/>
    <s v="PL 1702500"/>
    <s v="F"/>
    <s v="Q"/>
    <n v="110"/>
    <n v="0"/>
    <x v="2"/>
    <x v="0"/>
    <x v="2"/>
  </r>
  <r>
    <x v="190"/>
    <n v="313"/>
    <n v="17"/>
    <n v="37"/>
    <x v="4"/>
    <n v="1"/>
    <n v="265"/>
    <n v="281"/>
    <n v="35"/>
    <n v="7"/>
    <n v="8"/>
    <x v="62798"/>
    <n v="113"/>
    <s v="MENACING,UNCLASSIFIED"/>
    <n v="344"/>
    <x v="15"/>
    <s v="PL 1201401"/>
    <s v="M"/>
    <s v="Q"/>
    <n v="113"/>
    <n v="0"/>
    <x v="0"/>
    <x v="0"/>
    <x v="0"/>
  </r>
  <r>
    <x v="208"/>
    <n v="440"/>
    <n v="22"/>
    <n v="44"/>
    <x v="4"/>
    <n v="2"/>
    <n v="358"/>
    <n v="376"/>
    <n v="41"/>
    <n v="8"/>
    <n v="10"/>
    <x v="62799"/>
    <n v="101"/>
    <s v="ASSAULT 3"/>
    <n v="344"/>
    <x v="15"/>
    <s v="PL 1200001"/>
    <s v="M"/>
    <s v="Q"/>
    <n v="114"/>
    <n v="2"/>
    <x v="1"/>
    <x v="1"/>
    <x v="0"/>
  </r>
  <r>
    <x v="189"/>
    <n v="186"/>
    <n v="21"/>
    <n v="20"/>
    <x v="47"/>
    <n v="2"/>
    <n v="252"/>
    <n v="273"/>
    <n v="28"/>
    <n v="4"/>
    <n v="5"/>
    <x v="62800"/>
    <n v="101"/>
    <s v="ASSAULT 3"/>
    <n v="344"/>
    <x v="15"/>
    <s v="PL 1200001"/>
    <s v="M"/>
    <s v="M"/>
    <n v="7"/>
    <n v="2"/>
    <x v="0"/>
    <x v="1"/>
    <x v="2"/>
  </r>
  <r>
    <x v="88"/>
    <n v="276"/>
    <n v="34"/>
    <n v="38"/>
    <x v="43"/>
    <n v="3"/>
    <n v="246"/>
    <n v="271"/>
    <n v="29"/>
    <n v="3"/>
    <n v="4"/>
    <x v="62801"/>
    <n v="748"/>
    <s v="CONTEMPT,CRIMINAL"/>
    <n v="359"/>
    <x v="21"/>
    <s v="PL 2155006"/>
    <s v="M"/>
    <s v="B"/>
    <n v="43"/>
    <n v="0"/>
    <x v="0"/>
    <x v="0"/>
    <x v="0"/>
  </r>
  <r>
    <x v="5"/>
    <n v="308"/>
    <n v="14"/>
    <n v="32"/>
    <x v="5"/>
    <n v="1"/>
    <n v="312"/>
    <n v="332"/>
    <n v="35"/>
    <n v="8"/>
    <n v="9"/>
    <x v="62802"/>
    <n v="439"/>
    <s v="LARCENY,GRAND FROM OPEN AREAS, UNATTENDED"/>
    <n v="109"/>
    <x v="11"/>
    <s v="PL 1553004"/>
    <s v="F"/>
    <s v="M"/>
    <n v="23"/>
    <n v="0"/>
    <x v="1"/>
    <x v="0"/>
    <x v="2"/>
  </r>
  <r>
    <x v="179"/>
    <n v="393"/>
    <n v="23"/>
    <n v="27"/>
    <x v="48"/>
    <n v="0"/>
    <n v="250"/>
    <n v="272"/>
    <n v="25"/>
    <n v="4"/>
    <n v="4"/>
    <x v="62803"/>
    <n v="511"/>
    <s v="CONTROLLED SUBSTANCE, POSSESSI"/>
    <n v="235"/>
    <x v="10"/>
    <s v="PL 2200300"/>
    <s v="M"/>
    <s v="M"/>
    <n v="28"/>
    <n v="0"/>
    <x v="4"/>
    <x v="0"/>
    <x v="0"/>
  </r>
  <r>
    <x v="110"/>
    <n v="271"/>
    <n v="25"/>
    <n v="27"/>
    <x v="47"/>
    <n v="1"/>
    <n v="250"/>
    <n v="273"/>
    <n v="26"/>
    <n v="3"/>
    <n v="4"/>
    <x v="62804"/>
    <n v="101"/>
    <s v="ASSAULT 3"/>
    <n v="344"/>
    <x v="15"/>
    <s v="PL 1200001"/>
    <s v="M"/>
    <s v="B"/>
    <n v="44"/>
    <n v="0"/>
    <x v="0"/>
    <x v="1"/>
    <x v="2"/>
  </r>
  <r>
    <x v="110"/>
    <n v="271"/>
    <n v="25"/>
    <n v="27"/>
    <x v="47"/>
    <n v="1"/>
    <n v="250"/>
    <n v="273"/>
    <n v="26"/>
    <n v="3"/>
    <n v="4"/>
    <x v="62805"/>
    <n v="223"/>
    <s v="BURGLARY,RESIDENCE,NIGHT"/>
    <n v="107"/>
    <x v="12"/>
    <s v="PL 1403001"/>
    <s v="F"/>
    <s v="B"/>
    <n v="42"/>
    <n v="0"/>
    <x v="0"/>
    <x v="0"/>
    <x v="0"/>
  </r>
  <r>
    <x v="190"/>
    <n v="313"/>
    <n v="17"/>
    <n v="37"/>
    <x v="4"/>
    <n v="1"/>
    <n v="265"/>
    <n v="281"/>
    <n v="35"/>
    <n v="7"/>
    <n v="8"/>
    <x v="62806"/>
    <n v="439"/>
    <s v="LARCENY,GRAND FROM OPEN AREAS, UNATTENDED"/>
    <n v="109"/>
    <x v="11"/>
    <s v="PL 1553001"/>
    <s v="F"/>
    <s v="M"/>
    <n v="18"/>
    <n v="0"/>
    <x v="0"/>
    <x v="0"/>
    <x v="0"/>
  </r>
  <r>
    <x v="181"/>
    <n v="320"/>
    <n v="19"/>
    <n v="31"/>
    <x v="45"/>
    <n v="2"/>
    <n v="247"/>
    <n v="270"/>
    <n v="29"/>
    <n v="3"/>
    <n v="4"/>
    <x v="62807"/>
    <n v="397"/>
    <s v="ROBBERY,OPEN AREA UNCLASSIFIED"/>
    <n v="105"/>
    <x v="7"/>
    <s v="PL 1601001"/>
    <s v="F"/>
    <s v="Q"/>
    <n v="115"/>
    <n v="0"/>
    <x v="2"/>
    <x v="0"/>
    <x v="4"/>
  </r>
  <r>
    <x v="120"/>
    <n v="461"/>
    <n v="24"/>
    <n v="47"/>
    <x v="30"/>
    <n v="1"/>
    <n v="316"/>
    <n v="333"/>
    <n v="39"/>
    <n v="9"/>
    <n v="10"/>
    <x v="62808"/>
    <n v="244"/>
    <s v="BURGLARY,UNCLASSIFIED,UNKNOWN"/>
    <n v="107"/>
    <x v="12"/>
    <s v="PL 1402000"/>
    <s v="F"/>
    <s v="K"/>
    <n v="83"/>
    <n v="0"/>
    <x v="1"/>
    <x v="1"/>
    <x v="2"/>
  </r>
  <r>
    <x v="173"/>
    <n v="234"/>
    <n v="14"/>
    <n v="30"/>
    <x v="38"/>
    <n v="1"/>
    <n v="333"/>
    <n v="348"/>
    <n v="40"/>
    <n v="12"/>
    <n v="14"/>
    <x v="62809"/>
    <n v="779"/>
    <s v="PUBLIC ADMINISTRATION,UNCLASSI"/>
    <n v="126"/>
    <x v="5"/>
    <s v="PL 215510B"/>
    <s v="F"/>
    <s v="B"/>
    <n v="40"/>
    <n v="0"/>
    <x v="0"/>
    <x v="0"/>
    <x v="0"/>
  </r>
  <r>
    <x v="90"/>
    <n v="437"/>
    <n v="19"/>
    <n v="49"/>
    <x v="1"/>
    <n v="3"/>
    <n v="317"/>
    <n v="332"/>
    <n v="42"/>
    <n v="15"/>
    <n v="17"/>
    <x v="62810"/>
    <n v="397"/>
    <s v="ROBBERY,OPEN AREA UNCLASSIFIED"/>
    <n v="105"/>
    <x v="7"/>
    <s v="PL 1600500"/>
    <s v="F"/>
    <s v="B"/>
    <n v="40"/>
    <n v="0"/>
    <x v="0"/>
    <x v="0"/>
    <x v="0"/>
  </r>
  <r>
    <x v="182"/>
    <n v="306"/>
    <n v="20"/>
    <n v="44"/>
    <x v="32"/>
    <n v="0"/>
    <n v="329"/>
    <n v="346"/>
    <n v="40"/>
    <n v="7"/>
    <n v="9"/>
    <x v="62811"/>
    <n v="109"/>
    <s v="ASSAULT 2,1,UNCLASSIFIED"/>
    <n v="106"/>
    <x v="9"/>
    <s v="PL 1200504"/>
    <s v="F"/>
    <s v="B"/>
    <n v="43"/>
    <n v="0"/>
    <x v="0"/>
    <x v="0"/>
    <x v="2"/>
  </r>
  <r>
    <x v="99"/>
    <n v="280"/>
    <n v="18"/>
    <n v="22"/>
    <x v="32"/>
    <n v="1"/>
    <n v="248"/>
    <n v="268"/>
    <n v="29"/>
    <n v="5"/>
    <n v="5"/>
    <x v="62812"/>
    <n v="503"/>
    <s v="CONTROLLED SUBSTANCE,INTENT TO"/>
    <n v="117"/>
    <x v="10"/>
    <s v="PL 2201601"/>
    <s v="F"/>
    <s v="S"/>
    <n v="120"/>
    <n v="0"/>
    <x v="0"/>
    <x v="0"/>
    <x v="1"/>
  </r>
  <r>
    <x v="179"/>
    <n v="393"/>
    <n v="23"/>
    <n v="27"/>
    <x v="48"/>
    <n v="0"/>
    <n v="250"/>
    <n v="272"/>
    <n v="25"/>
    <n v="4"/>
    <n v="4"/>
    <x v="62813"/>
    <n v="258"/>
    <s v="CRIMINAL MISCHIEF 4TH, GRAFFIT"/>
    <n v="351"/>
    <x v="4"/>
    <s v="PL 1456002"/>
    <s v="M"/>
    <s v="Q"/>
    <n v="104"/>
    <n v="0"/>
    <x v="2"/>
    <x v="0"/>
    <x v="2"/>
  </r>
  <r>
    <x v="4"/>
    <n v="206"/>
    <n v="12"/>
    <n v="42"/>
    <x v="4"/>
    <n v="4"/>
    <n v="308"/>
    <n v="321"/>
    <n v="44"/>
    <n v="17"/>
    <n v="18"/>
    <x v="62814"/>
    <n v="101"/>
    <s v="ASSAULT 3"/>
    <n v="344"/>
    <x v="15"/>
    <s v="PL 1200001"/>
    <s v="M"/>
    <s v="Q"/>
    <n v="111"/>
    <n v="0"/>
    <x v="0"/>
    <x v="0"/>
    <x v="5"/>
  </r>
  <r>
    <x v="188"/>
    <n v="315"/>
    <n v="16"/>
    <n v="42"/>
    <x v="45"/>
    <n v="0"/>
    <n v="254"/>
    <n v="275"/>
    <n v="29"/>
    <n v="3"/>
    <n v="4"/>
    <x v="62815"/>
    <n v="101"/>
    <s v="ASSAULT 3"/>
    <n v="344"/>
    <x v="15"/>
    <s v="PL 1200001"/>
    <s v="M"/>
    <s v="Q"/>
    <n v="110"/>
    <n v="0"/>
    <x v="0"/>
    <x v="0"/>
    <x v="2"/>
  </r>
  <r>
    <x v="197"/>
    <n v="274"/>
    <n v="11"/>
    <n v="37"/>
    <x v="47"/>
    <n v="1"/>
    <n v="254"/>
    <n v="271"/>
    <n v="35"/>
    <n v="7"/>
    <n v="7"/>
    <x v="62816"/>
    <n v="49"/>
    <s v="U.S. CODE UNCLASSIFIED"/>
    <n v="995"/>
    <x v="17"/>
    <s v="FOA9000049"/>
    <m/>
    <s v="M"/>
    <n v="5"/>
    <n v="0"/>
    <x v="1"/>
    <x v="1"/>
    <x v="1"/>
  </r>
  <r>
    <x v="202"/>
    <n v="391"/>
    <n v="18"/>
    <n v="46"/>
    <x v="30"/>
    <n v="0"/>
    <n v="318"/>
    <n v="335"/>
    <n v="38"/>
    <n v="8"/>
    <n v="10"/>
    <x v="62817"/>
    <n v="339"/>
    <s v="LARCENY,PETIT FROM OPEN AREAS,"/>
    <n v="341"/>
    <x v="6"/>
    <s v="PL 1552500"/>
    <s v="M"/>
    <s v="B"/>
    <n v="49"/>
    <n v="0"/>
    <x v="0"/>
    <x v="0"/>
    <x v="0"/>
  </r>
  <r>
    <x v="107"/>
    <n v="252"/>
    <n v="27"/>
    <n v="31"/>
    <x v="43"/>
    <n v="1"/>
    <n v="235"/>
    <n v="259"/>
    <n v="31"/>
    <n v="4"/>
    <n v="4"/>
    <x v="62818"/>
    <n v="849"/>
    <s v="NY STATE LAWS,UNCLASSIFIED VIO"/>
    <n v="677"/>
    <x v="39"/>
    <s v="LOC00000V0"/>
    <s v="V"/>
    <s v="K"/>
    <n v="77"/>
    <n v="0"/>
    <x v="2"/>
    <x v="0"/>
    <x v="0"/>
  </r>
  <r>
    <x v="181"/>
    <n v="320"/>
    <n v="19"/>
    <n v="31"/>
    <x v="45"/>
    <n v="2"/>
    <n v="247"/>
    <n v="270"/>
    <n v="29"/>
    <n v="3"/>
    <n v="4"/>
    <x v="62819"/>
    <n v="779"/>
    <s v="PUBLIC ADMINISTRATION,UNCLASSI"/>
    <n v="126"/>
    <x v="5"/>
    <s v="PL 215510B"/>
    <s v="F"/>
    <s v="K"/>
    <n v="81"/>
    <n v="0"/>
    <x v="0"/>
    <x v="0"/>
    <x v="0"/>
  </r>
  <r>
    <x v="4"/>
    <n v="206"/>
    <n v="12"/>
    <n v="42"/>
    <x v="4"/>
    <n v="4"/>
    <n v="308"/>
    <n v="321"/>
    <n v="44"/>
    <n v="17"/>
    <n v="18"/>
    <x v="62820"/>
    <n v="101"/>
    <s v="ASSAULT 3"/>
    <n v="344"/>
    <x v="15"/>
    <s v="PL 1200001"/>
    <s v="M"/>
    <s v="Q"/>
    <n v="110"/>
    <n v="0"/>
    <x v="0"/>
    <x v="0"/>
    <x v="2"/>
  </r>
  <r>
    <x v="202"/>
    <n v="391"/>
    <n v="18"/>
    <n v="46"/>
    <x v="30"/>
    <n v="0"/>
    <n v="318"/>
    <n v="335"/>
    <n v="38"/>
    <n v="8"/>
    <n v="10"/>
    <x v="62821"/>
    <n v="707"/>
    <s v="IMPERSONATION 2, PUBLIC SERVAN"/>
    <n v="340"/>
    <x v="13"/>
    <s v="PL 1902300"/>
    <s v="M"/>
    <s v="Q"/>
    <n v="108"/>
    <n v="0"/>
    <x v="2"/>
    <x v="0"/>
    <x v="0"/>
  </r>
  <r>
    <x v="87"/>
    <n v="441"/>
    <n v="15"/>
    <n v="45"/>
    <x v="38"/>
    <n v="0"/>
    <n v="326"/>
    <n v="341"/>
    <n v="42"/>
    <n v="14"/>
    <n v="16"/>
    <x v="62822"/>
    <n v="113"/>
    <s v="MENACING,UNCLASSIFIED"/>
    <n v="344"/>
    <x v="15"/>
    <s v="PL 1201401"/>
    <s v="M"/>
    <s v="K"/>
    <n v="72"/>
    <n v="0"/>
    <x v="1"/>
    <x v="1"/>
    <x v="5"/>
  </r>
  <r>
    <x v="67"/>
    <n v="298"/>
    <n v="16"/>
    <n v="40"/>
    <x v="32"/>
    <n v="0"/>
    <n v="295"/>
    <n v="315"/>
    <n v="34"/>
    <n v="7"/>
    <n v="8"/>
    <x v="62823"/>
    <n v="259"/>
    <s v="CRIMINAL MISCHIEF,UNCLASSIFIED 4"/>
    <n v="351"/>
    <x v="4"/>
    <s v="PL 1450001"/>
    <s v="M"/>
    <s v="Q"/>
    <n v="101"/>
    <n v="0"/>
    <x v="0"/>
    <x v="0"/>
    <x v="2"/>
  </r>
  <r>
    <x v="67"/>
    <n v="298"/>
    <n v="16"/>
    <n v="40"/>
    <x v="32"/>
    <n v="0"/>
    <n v="295"/>
    <n v="315"/>
    <n v="34"/>
    <n v="7"/>
    <n v="8"/>
    <x v="62824"/>
    <n v="782"/>
    <s v="WEAPONS, POSSESSION, ETC"/>
    <n v="236"/>
    <x v="23"/>
    <s v="PL 2650101"/>
    <s v="M"/>
    <s v="K"/>
    <n v="72"/>
    <n v="0"/>
    <x v="0"/>
    <x v="0"/>
    <x v="2"/>
  </r>
  <r>
    <x v="93"/>
    <n v="128"/>
    <n v="25"/>
    <n v="22"/>
    <x v="48"/>
    <n v="2"/>
    <n v="246"/>
    <n v="268"/>
    <n v="29"/>
    <n v="4"/>
    <n v="5"/>
    <x v="62825"/>
    <n v="115"/>
    <s v="RECKLESS ENDANGERMENT 2"/>
    <n v="355"/>
    <x v="45"/>
    <s v="PL 1202000"/>
    <s v="M"/>
    <s v="B"/>
    <n v="44"/>
    <n v="0"/>
    <x v="2"/>
    <x v="0"/>
    <x v="4"/>
  </r>
  <r>
    <x v="127"/>
    <n v="133"/>
    <n v="17"/>
    <n v="27"/>
    <x v="43"/>
    <n v="0"/>
    <n v="238"/>
    <n v="260"/>
    <n v="30"/>
    <n v="4"/>
    <n v="4"/>
    <x v="62826"/>
    <n v="639"/>
    <s v="AGGRAVATED HARASSMENT 2"/>
    <n v="361"/>
    <x v="29"/>
    <s v="PL 2403002"/>
    <s v="M"/>
    <s v="Q"/>
    <n v="105"/>
    <n v="0"/>
    <x v="0"/>
    <x v="0"/>
    <x v="0"/>
  </r>
  <r>
    <x v="173"/>
    <n v="234"/>
    <n v="14"/>
    <n v="30"/>
    <x v="38"/>
    <n v="1"/>
    <n v="333"/>
    <n v="348"/>
    <n v="40"/>
    <n v="12"/>
    <n v="14"/>
    <x v="62827"/>
    <n v="101"/>
    <s v="ASSAULT 3"/>
    <n v="344"/>
    <x v="15"/>
    <s v="PL 1200001"/>
    <s v="M"/>
    <s v="Q"/>
    <n v="106"/>
    <n v="0"/>
    <x v="1"/>
    <x v="0"/>
    <x v="5"/>
  </r>
  <r>
    <x v="171"/>
    <n v="120"/>
    <n v="11"/>
    <n v="30"/>
    <x v="32"/>
    <n v="1"/>
    <n v="321"/>
    <n v="336"/>
    <n v="39"/>
    <n v="11"/>
    <n v="13"/>
    <x v="62828"/>
    <n v="109"/>
    <s v="ASSAULT 2,1,UNCLASSIFIED"/>
    <n v="106"/>
    <x v="9"/>
    <s v="PL 1200502"/>
    <s v="F"/>
    <s v="Q"/>
    <n v="115"/>
    <n v="0"/>
    <x v="0"/>
    <x v="0"/>
    <x v="5"/>
  </r>
  <r>
    <x v="129"/>
    <n v="412"/>
    <n v="121"/>
    <n v="40"/>
    <x v="47"/>
    <n v="0"/>
    <n v="510"/>
    <n v="626"/>
    <n v="51"/>
    <n v="6"/>
    <n v="7"/>
    <x v="62829"/>
    <n v="339"/>
    <s v="LARCENY,PETIT FROM OPEN AREAS,"/>
    <n v="341"/>
    <x v="6"/>
    <s v="PL 1552500"/>
    <s v="M"/>
    <s v="K"/>
    <n v="90"/>
    <n v="0"/>
    <x v="0"/>
    <x v="0"/>
    <x v="1"/>
  </r>
  <r>
    <x v="194"/>
    <n v="294"/>
    <n v="34"/>
    <n v="20"/>
    <x v="43"/>
    <n v="0"/>
    <n v="256"/>
    <n v="279"/>
    <n v="26"/>
    <n v="3"/>
    <n v="4"/>
    <x v="62830"/>
    <n v="105"/>
    <s v="STRANGULATION 1ST"/>
    <n v="106"/>
    <x v="9"/>
    <s v="PL 1211200"/>
    <s v="F"/>
    <s v="K"/>
    <n v="81"/>
    <n v="0"/>
    <x v="4"/>
    <x v="1"/>
    <x v="0"/>
  </r>
  <r>
    <x v="183"/>
    <n v="156"/>
    <n v="11"/>
    <n v="22"/>
    <x v="43"/>
    <n v="0"/>
    <n v="246"/>
    <n v="269"/>
    <n v="26"/>
    <n v="4"/>
    <n v="4"/>
    <x v="62831"/>
    <n v="397"/>
    <s v="ROBBERY,OPEN AREA UNCLASSIFIED"/>
    <n v="105"/>
    <x v="7"/>
    <s v="PL 1601001"/>
    <s v="F"/>
    <s v="M"/>
    <n v="6"/>
    <n v="0"/>
    <x v="2"/>
    <x v="1"/>
    <x v="1"/>
  </r>
  <r>
    <x v="188"/>
    <n v="315"/>
    <n v="16"/>
    <n v="42"/>
    <x v="45"/>
    <n v="0"/>
    <n v="254"/>
    <n v="275"/>
    <n v="29"/>
    <n v="3"/>
    <n v="4"/>
    <x v="62832"/>
    <n v="782"/>
    <s v="WEAPONS, POSSESSION, ETC"/>
    <n v="236"/>
    <x v="23"/>
    <s v="PL 2650101"/>
    <s v="M"/>
    <s v="M"/>
    <n v="34"/>
    <n v="0"/>
    <x v="1"/>
    <x v="0"/>
    <x v="2"/>
  </r>
  <r>
    <x v="188"/>
    <n v="315"/>
    <n v="16"/>
    <n v="42"/>
    <x v="45"/>
    <n v="0"/>
    <n v="254"/>
    <n v="275"/>
    <n v="29"/>
    <n v="3"/>
    <n v="4"/>
    <x v="62833"/>
    <n v="339"/>
    <s v="LARCENY,PETIT FROM OPEN AREAS,"/>
    <n v="341"/>
    <x v="6"/>
    <s v="PL 1552500"/>
    <s v="M"/>
    <s v="K"/>
    <n v="71"/>
    <n v="0"/>
    <x v="1"/>
    <x v="0"/>
    <x v="0"/>
  </r>
  <r>
    <x v="189"/>
    <n v="186"/>
    <n v="21"/>
    <n v="20"/>
    <x v="47"/>
    <n v="2"/>
    <n v="252"/>
    <n v="273"/>
    <n v="28"/>
    <n v="4"/>
    <n v="5"/>
    <x v="62834"/>
    <n v="101"/>
    <s v="ASSAULT 3"/>
    <n v="344"/>
    <x v="15"/>
    <s v="PL 1200001"/>
    <s v="M"/>
    <s v="B"/>
    <n v="47"/>
    <n v="0"/>
    <x v="2"/>
    <x v="0"/>
    <x v="5"/>
  </r>
  <r>
    <x v="178"/>
    <n v="333"/>
    <n v="25"/>
    <n v="34"/>
    <x v="32"/>
    <n v="0"/>
    <n v="251"/>
    <n v="274"/>
    <n v="30"/>
    <n v="4"/>
    <n v="5"/>
    <x v="62835"/>
    <n v="153"/>
    <s v="RAPE 3"/>
    <n v="104"/>
    <x v="1"/>
    <s v="PL 1302503"/>
    <s v="F"/>
    <s v="B"/>
    <n v="47"/>
    <n v="0"/>
    <x v="1"/>
    <x v="0"/>
    <x v="0"/>
  </r>
  <r>
    <x v="189"/>
    <n v="186"/>
    <n v="21"/>
    <n v="20"/>
    <x v="47"/>
    <n v="2"/>
    <n v="252"/>
    <n v="273"/>
    <n v="28"/>
    <n v="4"/>
    <n v="5"/>
    <x v="62836"/>
    <n v="203"/>
    <s v="TRESPASS 3, CRIMINAL"/>
    <n v="352"/>
    <x v="24"/>
    <s v="PL 140100A"/>
    <s v="M"/>
    <s v="M"/>
    <n v="33"/>
    <n v="0"/>
    <x v="1"/>
    <x v="0"/>
    <x v="1"/>
  </r>
  <r>
    <x v="100"/>
    <n v="329"/>
    <n v="20"/>
    <n v="40"/>
    <x v="30"/>
    <n v="2"/>
    <n v="327"/>
    <n v="348"/>
    <n v="36"/>
    <n v="8"/>
    <n v="9"/>
    <x v="62837"/>
    <n v="244"/>
    <s v="BURGLARY,UNCLASSIFIED,UNKNOWN"/>
    <n v="107"/>
    <x v="12"/>
    <s v="PL 1402000"/>
    <s v="F"/>
    <s v="B"/>
    <n v="43"/>
    <n v="0"/>
    <x v="0"/>
    <x v="0"/>
    <x v="4"/>
  </r>
  <r>
    <x v="84"/>
    <n v="705"/>
    <n v="79"/>
    <n v="41"/>
    <x v="32"/>
    <n v="1"/>
    <n v="513"/>
    <n v="572"/>
    <n v="41"/>
    <n v="5"/>
    <n v="6"/>
    <x v="62838"/>
    <n v="639"/>
    <s v="AGGRAVATED HARASSMENT 2"/>
    <n v="361"/>
    <x v="29"/>
    <s v="PL 24030M1"/>
    <s v="M"/>
    <s v="K"/>
    <n v="71"/>
    <n v="0"/>
    <x v="0"/>
    <x v="0"/>
    <x v="0"/>
  </r>
  <r>
    <x v="194"/>
    <n v="294"/>
    <n v="34"/>
    <n v="20"/>
    <x v="43"/>
    <n v="0"/>
    <n v="256"/>
    <n v="279"/>
    <n v="26"/>
    <n v="3"/>
    <n v="4"/>
    <x v="62839"/>
    <n v="109"/>
    <s v="ASSAULT 2,1,UNCLASSIFIED"/>
    <n v="106"/>
    <x v="9"/>
    <s v="PL 1200502"/>
    <s v="F"/>
    <s v="K"/>
    <n v="83"/>
    <n v="0"/>
    <x v="2"/>
    <x v="1"/>
    <x v="1"/>
  </r>
  <r>
    <x v="187"/>
    <n v="207"/>
    <n v="24"/>
    <n v="31"/>
    <x v="13"/>
    <n v="0"/>
    <n v="249"/>
    <n v="272"/>
    <n v="27"/>
    <n v="4"/>
    <n v="4"/>
    <x v="62840"/>
    <n v="916"/>
    <s v="LEAVING SCENE-ACCIDENT-PERSONA"/>
    <n v="348"/>
    <x v="27"/>
    <s v="VTL06000EF"/>
    <s v="F"/>
    <s v="B"/>
    <n v="47"/>
    <n v="0"/>
    <x v="0"/>
    <x v="0"/>
    <x v="0"/>
  </r>
  <r>
    <x v="205"/>
    <n v="340"/>
    <n v="15"/>
    <n v="24"/>
    <x v="30"/>
    <n v="0"/>
    <n v="342"/>
    <n v="364"/>
    <n v="36"/>
    <n v="8"/>
    <n v="10"/>
    <x v="62841"/>
    <n v="109"/>
    <s v="ASSAULT 2,1,UNCLASSIFIED"/>
    <n v="106"/>
    <x v="9"/>
    <s v="PL 1200502"/>
    <s v="F"/>
    <s v="Q"/>
    <n v="100"/>
    <n v="0"/>
    <x v="0"/>
    <x v="0"/>
    <x v="0"/>
  </r>
  <r>
    <x v="87"/>
    <n v="441"/>
    <n v="15"/>
    <n v="45"/>
    <x v="38"/>
    <n v="0"/>
    <n v="326"/>
    <n v="341"/>
    <n v="42"/>
    <n v="14"/>
    <n v="16"/>
    <x v="62842"/>
    <n v="109"/>
    <s v="ASSAULT 2,1,UNCLASSIFIED"/>
    <n v="106"/>
    <x v="9"/>
    <s v="PL 1200512"/>
    <s v="F"/>
    <s v="K"/>
    <n v="61"/>
    <n v="0"/>
    <x v="0"/>
    <x v="0"/>
    <x v="2"/>
  </r>
  <r>
    <x v="87"/>
    <n v="441"/>
    <n v="15"/>
    <n v="45"/>
    <x v="38"/>
    <n v="0"/>
    <n v="326"/>
    <n v="341"/>
    <n v="42"/>
    <n v="14"/>
    <n v="16"/>
    <x v="62843"/>
    <n v="105"/>
    <s v="STRANGULATION 1ST"/>
    <n v="106"/>
    <x v="9"/>
    <s v="PL 1211200"/>
    <s v="F"/>
    <s v="Q"/>
    <n v="102"/>
    <n v="0"/>
    <x v="0"/>
    <x v="0"/>
    <x v="5"/>
  </r>
  <r>
    <x v="110"/>
    <n v="271"/>
    <n v="25"/>
    <n v="27"/>
    <x v="47"/>
    <n v="1"/>
    <n v="250"/>
    <n v="273"/>
    <n v="26"/>
    <n v="3"/>
    <n v="4"/>
    <x v="62844"/>
    <n v="511"/>
    <s v="CONTROLLED SUBSTANCE, POSSESSI"/>
    <n v="235"/>
    <x v="10"/>
    <s v="PL 2200300"/>
    <s v="M"/>
    <s v="K"/>
    <n v="67"/>
    <n v="0"/>
    <x v="0"/>
    <x v="1"/>
    <x v="0"/>
  </r>
  <r>
    <x v="89"/>
    <n v="216"/>
    <n v="20"/>
    <n v="27"/>
    <x v="0"/>
    <n v="2"/>
    <n v="370"/>
    <n v="389"/>
    <n v="39"/>
    <n v="9"/>
    <n v="11"/>
    <x v="62845"/>
    <n v="109"/>
    <s v="ASSAULT 2,1,UNCLASSIFIED"/>
    <n v="106"/>
    <x v="9"/>
    <s v="PL 1200501"/>
    <s v="F"/>
    <s v="Q"/>
    <n v="115"/>
    <n v="0"/>
    <x v="0"/>
    <x v="1"/>
    <x v="2"/>
  </r>
  <r>
    <x v="92"/>
    <n v="288"/>
    <n v="18"/>
    <n v="34"/>
    <x v="32"/>
    <n v="1"/>
    <n v="244"/>
    <n v="262"/>
    <n v="34"/>
    <n v="4"/>
    <n v="5"/>
    <x v="62846"/>
    <n v="101"/>
    <s v="ASSAULT 3"/>
    <n v="344"/>
    <x v="15"/>
    <s v="PL 1200001"/>
    <s v="M"/>
    <s v="B"/>
    <n v="46"/>
    <n v="0"/>
    <x v="0"/>
    <x v="0"/>
    <x v="4"/>
  </r>
  <r>
    <x v="110"/>
    <n v="271"/>
    <n v="25"/>
    <n v="27"/>
    <x v="47"/>
    <n v="1"/>
    <n v="250"/>
    <n v="273"/>
    <n v="26"/>
    <n v="3"/>
    <n v="4"/>
    <x v="62847"/>
    <n v="49"/>
    <s v="U.S. CODE UNCLASSIFIED"/>
    <n v="995"/>
    <x v="17"/>
    <s v="FOA9000049"/>
    <m/>
    <s v="B"/>
    <n v="46"/>
    <n v="0"/>
    <x v="0"/>
    <x v="0"/>
    <x v="2"/>
  </r>
  <r>
    <x v="185"/>
    <n v="255"/>
    <n v="25"/>
    <n v="23"/>
    <x v="48"/>
    <n v="0"/>
    <n v="243"/>
    <n v="261"/>
    <n v="32"/>
    <n v="4"/>
    <n v="5"/>
    <x v="62848"/>
    <n v="339"/>
    <s v="LARCENY,PETIT FROM OPEN AREAS,"/>
    <n v="341"/>
    <x v="6"/>
    <s v="PL 1552500"/>
    <s v="M"/>
    <s v="Q"/>
    <n v="109"/>
    <n v="0"/>
    <x v="1"/>
    <x v="0"/>
    <x v="0"/>
  </r>
  <r>
    <x v="120"/>
    <n v="461"/>
    <n v="24"/>
    <n v="47"/>
    <x v="30"/>
    <n v="1"/>
    <n v="316"/>
    <n v="333"/>
    <n v="39"/>
    <n v="9"/>
    <n v="10"/>
    <x v="62849"/>
    <n v="501"/>
    <s v="CONTROLLED SUBSTANCE,POSSESS."/>
    <n v="117"/>
    <x v="10"/>
    <s v="PL 2201803"/>
    <s v="F"/>
    <s v="Q"/>
    <n v="105"/>
    <n v="0"/>
    <x v="0"/>
    <x v="0"/>
    <x v="1"/>
  </r>
  <r>
    <x v="97"/>
    <n v="263"/>
    <n v="27"/>
    <n v="25"/>
    <x v="47"/>
    <n v="1"/>
    <n v="244"/>
    <n v="268"/>
    <n v="30"/>
    <n v="4"/>
    <n v="5"/>
    <x v="62850"/>
    <n v="380"/>
    <s v="ROBBERY,CAR JACKING"/>
    <n v="105"/>
    <x v="7"/>
    <s v="PL 1601003"/>
    <s v="F"/>
    <s v="Q"/>
    <n v="106"/>
    <n v="0"/>
    <x v="2"/>
    <x v="0"/>
    <x v="0"/>
  </r>
  <r>
    <x v="203"/>
    <n v="160"/>
    <n v="25"/>
    <n v="20"/>
    <x v="47"/>
    <n v="0"/>
    <n v="239"/>
    <n v="259"/>
    <n v="31"/>
    <n v="4"/>
    <n v="4"/>
    <x v="62851"/>
    <n v="101"/>
    <s v="ASSAULT 3"/>
    <n v="344"/>
    <x v="15"/>
    <s v="PL 1200001"/>
    <s v="M"/>
    <s v="K"/>
    <n v="81"/>
    <n v="0"/>
    <x v="0"/>
    <x v="1"/>
    <x v="0"/>
  </r>
  <r>
    <x v="185"/>
    <n v="255"/>
    <n v="25"/>
    <n v="23"/>
    <x v="48"/>
    <n v="0"/>
    <n v="243"/>
    <n v="261"/>
    <n v="32"/>
    <n v="4"/>
    <n v="5"/>
    <x v="62852"/>
    <n v="101"/>
    <s v="ASSAULT 3"/>
    <n v="344"/>
    <x v="15"/>
    <s v="PL 1200001"/>
    <s v="M"/>
    <s v="K"/>
    <n v="83"/>
    <n v="0"/>
    <x v="2"/>
    <x v="0"/>
    <x v="0"/>
  </r>
  <r>
    <x v="120"/>
    <n v="461"/>
    <n v="24"/>
    <n v="47"/>
    <x v="30"/>
    <n v="1"/>
    <n v="316"/>
    <n v="333"/>
    <n v="39"/>
    <n v="9"/>
    <n v="10"/>
    <x v="62853"/>
    <n v="101"/>
    <s v="ASSAULT 3"/>
    <n v="344"/>
    <x v="15"/>
    <s v="PL 1200001"/>
    <s v="M"/>
    <s v="B"/>
    <n v="47"/>
    <n v="0"/>
    <x v="0"/>
    <x v="0"/>
    <x v="4"/>
  </r>
  <r>
    <x v="178"/>
    <n v="333"/>
    <n v="25"/>
    <n v="34"/>
    <x v="32"/>
    <n v="0"/>
    <n v="251"/>
    <n v="274"/>
    <n v="30"/>
    <n v="4"/>
    <n v="5"/>
    <x v="62854"/>
    <n v="748"/>
    <s v="CONTEMPT,CRIMINAL"/>
    <n v="359"/>
    <x v="21"/>
    <s v="PL 2155003"/>
    <s v="M"/>
    <s v="B"/>
    <n v="46"/>
    <n v="0"/>
    <x v="4"/>
    <x v="0"/>
    <x v="2"/>
  </r>
  <r>
    <x v="97"/>
    <n v="263"/>
    <n v="27"/>
    <n v="25"/>
    <x v="47"/>
    <n v="1"/>
    <n v="244"/>
    <n v="268"/>
    <n v="30"/>
    <n v="4"/>
    <n v="5"/>
    <x v="62855"/>
    <n v="419"/>
    <s v="LARCENY,GRAND FROM PERSON,UNCL"/>
    <n v="109"/>
    <x v="11"/>
    <s v="PL 1553005"/>
    <s v="F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62856"/>
    <n v="205"/>
    <s v="TRESPASS 2, CRIMINAL"/>
    <n v="352"/>
    <x v="24"/>
    <s v="PL 1401501"/>
    <s v="M"/>
    <s v="B"/>
    <n v="47"/>
    <n v="0"/>
    <x v="2"/>
    <x v="0"/>
    <x v="0"/>
  </r>
  <r>
    <x v="175"/>
    <n v="262"/>
    <n v="23"/>
    <n v="34"/>
    <x v="43"/>
    <n v="1"/>
    <n v="249"/>
    <n v="266"/>
    <n v="34"/>
    <n v="6"/>
    <n v="7"/>
    <x v="62857"/>
    <n v="792"/>
    <s v="WEAPONS POSSESSION 1 &amp; 2"/>
    <n v="118"/>
    <x v="23"/>
    <s v="PL 265031B"/>
    <s v="F"/>
    <s v="B"/>
    <n v="50"/>
    <n v="0"/>
    <x v="3"/>
    <x v="0"/>
    <x v="2"/>
  </r>
  <r>
    <x v="176"/>
    <n v="348"/>
    <n v="25"/>
    <n v="38"/>
    <x v="48"/>
    <n v="1"/>
    <n v="258"/>
    <n v="276"/>
    <n v="34"/>
    <n v="5"/>
    <n v="6"/>
    <x v="62858"/>
    <n v="490"/>
    <s v="STOLEN PROPERTY 3,POSSESSION"/>
    <n v="232"/>
    <x v="25"/>
    <s v="PL 1654000"/>
    <s v="M"/>
    <s v="B"/>
    <n v="44"/>
    <n v="0"/>
    <x v="3"/>
    <x v="0"/>
    <x v="4"/>
  </r>
  <r>
    <x v="86"/>
    <n v="401"/>
    <n v="29"/>
    <n v="38"/>
    <x v="5"/>
    <n v="2"/>
    <n v="351"/>
    <n v="373"/>
    <n v="39"/>
    <n v="9"/>
    <n v="10"/>
    <x v="62859"/>
    <n v="490"/>
    <s v="STOLEN PROPERTY 3,POSSESSION"/>
    <n v="232"/>
    <x v="25"/>
    <s v="PL 1654000"/>
    <s v="M"/>
    <s v="Q"/>
    <n v="112"/>
    <n v="11"/>
    <x v="0"/>
    <x v="0"/>
    <x v="0"/>
  </r>
  <r>
    <x v="190"/>
    <n v="313"/>
    <n v="17"/>
    <n v="37"/>
    <x v="4"/>
    <n v="1"/>
    <n v="265"/>
    <n v="281"/>
    <n v="35"/>
    <n v="7"/>
    <n v="8"/>
    <x v="62860"/>
    <n v="681"/>
    <s v="CHILD, ENDANGERING WELFARE"/>
    <n v="233"/>
    <x v="0"/>
    <s v="PL 2601001"/>
    <s v="M"/>
    <s v="Q"/>
    <n v="104"/>
    <n v="0"/>
    <x v="0"/>
    <x v="0"/>
    <x v="2"/>
  </r>
  <r>
    <x v="198"/>
    <n v="140"/>
    <n v="19"/>
    <n v="21"/>
    <x v="32"/>
    <n v="0"/>
    <n v="248"/>
    <n v="272"/>
    <n v="31"/>
    <n v="4"/>
    <n v="5"/>
    <x v="62861"/>
    <n v="109"/>
    <s v="ASSAULT 2,1,UNCLASSIFIED"/>
    <n v="106"/>
    <x v="9"/>
    <s v="PL 1200600"/>
    <s v="F"/>
    <s v="M"/>
    <n v="9"/>
    <n v="2"/>
    <x v="2"/>
    <x v="1"/>
    <x v="2"/>
  </r>
  <r>
    <x v="185"/>
    <n v="255"/>
    <n v="25"/>
    <n v="23"/>
    <x v="48"/>
    <n v="0"/>
    <n v="243"/>
    <n v="261"/>
    <n v="32"/>
    <n v="4"/>
    <n v="5"/>
    <x v="62862"/>
    <n v="779"/>
    <s v="PUBLIC ADMINISTRATION,UNCLASSI"/>
    <n v="126"/>
    <x v="5"/>
    <s v="PL 215510B"/>
    <s v="F"/>
    <s v="B"/>
    <n v="48"/>
    <n v="0"/>
    <x v="0"/>
    <x v="0"/>
    <x v="0"/>
  </r>
  <r>
    <x v="205"/>
    <n v="340"/>
    <n v="15"/>
    <n v="24"/>
    <x v="30"/>
    <n v="0"/>
    <n v="342"/>
    <n v="364"/>
    <n v="36"/>
    <n v="8"/>
    <n v="10"/>
    <x v="62863"/>
    <n v="339"/>
    <s v="LARCENY,PETIT FROM OPEN AREAS,"/>
    <n v="341"/>
    <x v="6"/>
    <s v="PL 1552500"/>
    <s v="M"/>
    <s v="M"/>
    <n v="7"/>
    <n v="0"/>
    <x v="0"/>
    <x v="1"/>
    <x v="2"/>
  </r>
  <r>
    <x v="189"/>
    <n v="186"/>
    <n v="21"/>
    <n v="20"/>
    <x v="47"/>
    <n v="2"/>
    <n v="252"/>
    <n v="273"/>
    <n v="28"/>
    <n v="4"/>
    <n v="5"/>
    <x v="62864"/>
    <n v="639"/>
    <s v="AGGRAVATED HARASSMENT 2"/>
    <n v="361"/>
    <x v="29"/>
    <s v="PL 2403005"/>
    <s v="M"/>
    <s v="S"/>
    <n v="121"/>
    <n v="0"/>
    <x v="0"/>
    <x v="0"/>
    <x v="1"/>
  </r>
  <r>
    <x v="202"/>
    <n v="391"/>
    <n v="18"/>
    <n v="46"/>
    <x v="30"/>
    <n v="0"/>
    <n v="318"/>
    <n v="335"/>
    <n v="38"/>
    <n v="8"/>
    <n v="10"/>
    <x v="62865"/>
    <n v="439"/>
    <s v="LARCENY,GRAND FROM OPEN AREAS, UNATTENDED"/>
    <n v="109"/>
    <x v="11"/>
    <s v="PL 1553001"/>
    <s v="F"/>
    <s v="K"/>
    <n v="61"/>
    <n v="0"/>
    <x v="1"/>
    <x v="0"/>
    <x v="1"/>
  </r>
  <r>
    <x v="211"/>
    <n v="150"/>
    <n v="20"/>
    <n v="21"/>
    <x v="43"/>
    <n v="0"/>
    <n v="234"/>
    <n v="260"/>
    <n v="32"/>
    <n v="4"/>
    <n v="4"/>
    <x v="62866"/>
    <n v="105"/>
    <s v="STRANGULATION 1ST"/>
    <n v="106"/>
    <x v="9"/>
    <s v="PL 1211200"/>
    <s v="F"/>
    <s v="S"/>
    <n v="122"/>
    <n v="0"/>
    <x v="0"/>
    <x v="0"/>
    <x v="1"/>
  </r>
  <r>
    <x v="127"/>
    <n v="133"/>
    <n v="17"/>
    <n v="27"/>
    <x v="43"/>
    <n v="0"/>
    <n v="238"/>
    <n v="260"/>
    <n v="30"/>
    <n v="4"/>
    <n v="4"/>
    <x v="62867"/>
    <n v="109"/>
    <s v="ASSAULT 2,1,UNCLASSIFIED"/>
    <n v="106"/>
    <x v="9"/>
    <s v="PL 1200501"/>
    <s v="F"/>
    <s v="B"/>
    <n v="43"/>
    <n v="0"/>
    <x v="1"/>
    <x v="0"/>
    <x v="0"/>
  </r>
  <r>
    <x v="204"/>
    <n v="153"/>
    <n v="15"/>
    <n v="35"/>
    <x v="38"/>
    <n v="1"/>
    <n v="286"/>
    <n v="306"/>
    <n v="35"/>
    <n v="7"/>
    <n v="8"/>
    <x v="62868"/>
    <n v="792"/>
    <s v="WEAPONS POSSESSION 1 &amp; 2"/>
    <n v="118"/>
    <x v="23"/>
    <s v="PL 265031B"/>
    <s v="F"/>
    <s v="K"/>
    <n v="73"/>
    <n v="0"/>
    <x v="0"/>
    <x v="0"/>
    <x v="0"/>
  </r>
  <r>
    <x v="184"/>
    <n v="437"/>
    <n v="16"/>
    <n v="34"/>
    <x v="14"/>
    <n v="3"/>
    <n v="322"/>
    <n v="338"/>
    <n v="38"/>
    <n v="10"/>
    <n v="11"/>
    <x v="62869"/>
    <n v="397"/>
    <s v="ROBBERY,OPEN AREA UNCLASSIFIED"/>
    <n v="105"/>
    <x v="7"/>
    <s v="PL 160102A"/>
    <s v="F"/>
    <s v="M"/>
    <n v="10"/>
    <n v="0"/>
    <x v="0"/>
    <x v="0"/>
    <x v="0"/>
  </r>
  <r>
    <x v="149"/>
    <n v="323"/>
    <n v="28"/>
    <n v="25"/>
    <x v="43"/>
    <n v="1"/>
    <n v="269"/>
    <n v="291"/>
    <n v="27"/>
    <n v="3"/>
    <n v="3"/>
    <x v="62870"/>
    <n v="397"/>
    <s v="ROBBERY,OPEN AREA UNCLASSIFIED"/>
    <n v="105"/>
    <x v="7"/>
    <s v="PL 1601001"/>
    <s v="F"/>
    <s v="B"/>
    <n v="49"/>
    <n v="0"/>
    <x v="3"/>
    <x v="0"/>
    <x v="0"/>
  </r>
  <r>
    <x v="98"/>
    <n v="274"/>
    <n v="22"/>
    <n v="30"/>
    <x v="45"/>
    <n v="0"/>
    <n v="244"/>
    <n v="266"/>
    <n v="31"/>
    <n v="4"/>
    <n v="5"/>
    <x v="62871"/>
    <n v="339"/>
    <s v="LARCENY,PETIT FROM OPEN AREAS,"/>
    <n v="341"/>
    <x v="6"/>
    <s v="PL 1552500"/>
    <s v="M"/>
    <s v="M"/>
    <n v="14"/>
    <n v="0"/>
    <x v="0"/>
    <x v="1"/>
    <x v="2"/>
  </r>
  <r>
    <x v="125"/>
    <n v="273"/>
    <n v="29"/>
    <n v="18"/>
    <x v="32"/>
    <n v="1"/>
    <n v="250"/>
    <n v="274"/>
    <n v="24"/>
    <n v="3"/>
    <n v="4"/>
    <x v="62872"/>
    <n v="681"/>
    <s v="CHILD, ENDANGERING WELFARE"/>
    <n v="233"/>
    <x v="0"/>
    <s v="PL 2601001"/>
    <s v="M"/>
    <s v="M"/>
    <n v="23"/>
    <n v="0"/>
    <x v="0"/>
    <x v="0"/>
    <x v="2"/>
  </r>
  <r>
    <x v="107"/>
    <n v="252"/>
    <n v="27"/>
    <n v="31"/>
    <x v="43"/>
    <n v="1"/>
    <n v="235"/>
    <n v="259"/>
    <n v="31"/>
    <n v="4"/>
    <n v="4"/>
    <x v="62873"/>
    <n v="101"/>
    <s v="ASSAULT 3"/>
    <n v="344"/>
    <x v="15"/>
    <s v="PL 1200001"/>
    <s v="M"/>
    <s v="B"/>
    <n v="52"/>
    <n v="0"/>
    <x v="3"/>
    <x v="0"/>
    <x v="0"/>
  </r>
  <r>
    <x v="82"/>
    <n v="227"/>
    <n v="21"/>
    <n v="36"/>
    <x v="13"/>
    <n v="0"/>
    <n v="238"/>
    <n v="262"/>
    <n v="32"/>
    <n v="4"/>
    <n v="4"/>
    <x v="62874"/>
    <n v="269"/>
    <s v="MISCHIEF,CRIMINAL,    UNCL 2ND"/>
    <n v="121"/>
    <x v="4"/>
    <s v="PL 1450501"/>
    <s v="F"/>
    <s v="K"/>
    <n v="68"/>
    <n v="0"/>
    <x v="0"/>
    <x v="0"/>
    <x v="1"/>
  </r>
  <r>
    <x v="99"/>
    <n v="280"/>
    <n v="18"/>
    <n v="22"/>
    <x v="32"/>
    <n v="1"/>
    <n v="248"/>
    <n v="268"/>
    <n v="29"/>
    <n v="5"/>
    <n v="5"/>
    <x v="62875"/>
    <n v="503"/>
    <s v="CONTROLLED SUBSTANCE,INTENT TO"/>
    <n v="117"/>
    <x v="10"/>
    <s v="PL 2201601"/>
    <s v="F"/>
    <s v="K"/>
    <n v="79"/>
    <n v="0"/>
    <x v="0"/>
    <x v="0"/>
    <x v="0"/>
  </r>
  <r>
    <x v="85"/>
    <n v="416"/>
    <n v="12"/>
    <n v="46"/>
    <x v="44"/>
    <n v="2"/>
    <n v="345"/>
    <n v="361"/>
    <n v="41"/>
    <n v="13"/>
    <n v="15"/>
    <x v="62876"/>
    <n v="779"/>
    <s v="PUBLIC ADMINISTRATION,UNCLASSI"/>
    <n v="126"/>
    <x v="5"/>
    <s v="PL 215510B"/>
    <s v="F"/>
    <s v="M"/>
    <n v="24"/>
    <n v="0"/>
    <x v="1"/>
    <x v="0"/>
    <x v="0"/>
  </r>
  <r>
    <x v="211"/>
    <n v="150"/>
    <n v="20"/>
    <n v="21"/>
    <x v="43"/>
    <n v="0"/>
    <n v="234"/>
    <n v="260"/>
    <n v="32"/>
    <n v="4"/>
    <n v="4"/>
    <x v="62877"/>
    <n v="779"/>
    <s v="PUBLIC ADMINISTRATION,UNCLASSI"/>
    <n v="126"/>
    <x v="5"/>
    <s v="PL 215510B"/>
    <s v="F"/>
    <s v="K"/>
    <n v="83"/>
    <n v="0"/>
    <x v="0"/>
    <x v="1"/>
    <x v="2"/>
  </r>
  <r>
    <x v="181"/>
    <n v="320"/>
    <n v="19"/>
    <n v="31"/>
    <x v="45"/>
    <n v="2"/>
    <n v="247"/>
    <n v="270"/>
    <n v="29"/>
    <n v="3"/>
    <n v="4"/>
    <x v="62878"/>
    <n v="223"/>
    <s v="BURGLARY,RESIDENCE,NIGHT"/>
    <n v="107"/>
    <x v="12"/>
    <s v="PL 1402502"/>
    <s v="F"/>
    <s v="K"/>
    <n v="71"/>
    <n v="0"/>
    <x v="0"/>
    <x v="0"/>
    <x v="0"/>
  </r>
  <r>
    <x v="190"/>
    <n v="313"/>
    <n v="17"/>
    <n v="37"/>
    <x v="4"/>
    <n v="1"/>
    <n v="265"/>
    <n v="281"/>
    <n v="35"/>
    <n v="7"/>
    <n v="8"/>
    <x v="62879"/>
    <n v="490"/>
    <s v="STOLEN PROPERTY 3,POSSESSION"/>
    <n v="232"/>
    <x v="25"/>
    <s v="PL 1654000"/>
    <s v="M"/>
    <s v="B"/>
    <n v="45"/>
    <n v="0"/>
    <x v="1"/>
    <x v="0"/>
    <x v="1"/>
  </r>
  <r>
    <x v="147"/>
    <n v="571"/>
    <n v="72"/>
    <n v="47"/>
    <x v="43"/>
    <n v="1"/>
    <n v="555"/>
    <n v="632"/>
    <n v="45"/>
    <n v="4"/>
    <n v="5"/>
    <x v="62880"/>
    <n v="109"/>
    <s v="ASSAULT 2,1,UNCLASSIFIED"/>
    <n v="106"/>
    <x v="9"/>
    <s v="PL 1200502"/>
    <s v="F"/>
    <s v="B"/>
    <n v="40"/>
    <n v="0"/>
    <x v="0"/>
    <x v="0"/>
    <x v="2"/>
  </r>
  <r>
    <x v="213"/>
    <n v="283"/>
    <n v="19"/>
    <n v="42"/>
    <x v="47"/>
    <n v="0"/>
    <n v="229"/>
    <n v="253"/>
    <n v="33"/>
    <n v="5"/>
    <n v="5"/>
    <x v="62881"/>
    <n v="792"/>
    <s v="WEAPONS POSSESSION 1 &amp; 2"/>
    <n v="118"/>
    <x v="23"/>
    <s v="PL 265031B"/>
    <s v="F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62882"/>
    <n v="397"/>
    <s v="ROBBERY,OPEN AREA UNCLASSIFIED"/>
    <n v="105"/>
    <x v="7"/>
    <s v="PL 1600500"/>
    <s v="F"/>
    <s v="K"/>
    <n v="88"/>
    <n v="0"/>
    <x v="0"/>
    <x v="0"/>
    <x v="0"/>
  </r>
  <r>
    <x v="98"/>
    <n v="274"/>
    <n v="22"/>
    <n v="30"/>
    <x v="45"/>
    <n v="0"/>
    <n v="244"/>
    <n v="266"/>
    <n v="31"/>
    <n v="4"/>
    <n v="5"/>
    <x v="62883"/>
    <n v="922"/>
    <s v="TRAFFIC,UNCLASSIFIED MISDEMEAN"/>
    <n v="348"/>
    <x v="27"/>
    <s v="VTL0511001"/>
    <s v="M"/>
    <s v="Q"/>
    <n v="105"/>
    <n v="0"/>
    <x v="1"/>
    <x v="1"/>
    <x v="1"/>
  </r>
  <r>
    <x v="197"/>
    <n v="274"/>
    <n v="11"/>
    <n v="37"/>
    <x v="47"/>
    <n v="1"/>
    <n v="254"/>
    <n v="271"/>
    <n v="35"/>
    <n v="7"/>
    <n v="7"/>
    <x v="62884"/>
    <n v="397"/>
    <s v="ROBBERY,OPEN AREA UNCLASSIFIED"/>
    <n v="105"/>
    <x v="7"/>
    <s v="PL 1601503"/>
    <s v="F"/>
    <s v="K"/>
    <n v="73"/>
    <n v="0"/>
    <x v="2"/>
    <x v="0"/>
    <x v="0"/>
  </r>
  <r>
    <x v="174"/>
    <n v="297"/>
    <n v="22"/>
    <n v="36"/>
    <x v="5"/>
    <n v="0"/>
    <n v="229"/>
    <n v="254"/>
    <n v="32"/>
    <n v="4"/>
    <n v="5"/>
    <x v="62885"/>
    <n v="109"/>
    <s v="ASSAULT 2,1,UNCLASSIFIED"/>
    <n v="106"/>
    <x v="9"/>
    <s v="PL 1200501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2886"/>
    <n v="397"/>
    <s v="ROBBERY,OPEN AREA UNCLASSIFIED"/>
    <n v="105"/>
    <x v="7"/>
    <s v="PL 1601502"/>
    <s v="F"/>
    <s v="M"/>
    <n v="14"/>
    <n v="0"/>
    <x v="0"/>
    <x v="0"/>
    <x v="0"/>
  </r>
  <r>
    <x v="203"/>
    <n v="160"/>
    <n v="25"/>
    <n v="20"/>
    <x v="47"/>
    <n v="0"/>
    <n v="239"/>
    <n v="259"/>
    <n v="31"/>
    <n v="4"/>
    <n v="4"/>
    <x v="62887"/>
    <n v="490"/>
    <s v="STOLEN PROPERTY 3,POSSESSION"/>
    <n v="232"/>
    <x v="25"/>
    <s v="PL 1654000"/>
    <s v="M"/>
    <s v="M"/>
    <n v="34"/>
    <n v="0"/>
    <x v="3"/>
    <x v="0"/>
    <x v="0"/>
  </r>
  <r>
    <x v="88"/>
    <n v="276"/>
    <n v="34"/>
    <n v="38"/>
    <x v="43"/>
    <n v="3"/>
    <n v="246"/>
    <n v="271"/>
    <n v="29"/>
    <n v="3"/>
    <n v="4"/>
    <x v="62888"/>
    <n v="503"/>
    <s v="CONTROLLED SUBSTANCE,INTENT TO"/>
    <n v="117"/>
    <x v="10"/>
    <s v="PL 2201601"/>
    <s v="F"/>
    <s v="M"/>
    <n v="9"/>
    <n v="2"/>
    <x v="2"/>
    <x v="0"/>
    <x v="0"/>
  </r>
  <r>
    <x v="67"/>
    <n v="298"/>
    <n v="16"/>
    <n v="40"/>
    <x v="32"/>
    <n v="0"/>
    <n v="295"/>
    <n v="315"/>
    <n v="34"/>
    <n v="7"/>
    <n v="8"/>
    <x v="62889"/>
    <n v="802"/>
    <s v="ALCOHOLIC BEVERAGE CONTROL LAW"/>
    <n v="346"/>
    <x v="8"/>
    <s v="ABC0064B00"/>
    <s v="M"/>
    <s v="B"/>
    <n v="52"/>
    <n v="0"/>
    <x v="0"/>
    <x v="0"/>
    <x v="4"/>
  </r>
  <r>
    <x v="93"/>
    <n v="128"/>
    <n v="25"/>
    <n v="22"/>
    <x v="48"/>
    <n v="2"/>
    <n v="246"/>
    <n v="268"/>
    <n v="29"/>
    <n v="4"/>
    <n v="5"/>
    <x v="62890"/>
    <n v="511"/>
    <s v="CONTROLLED SUBSTANCE, POSSESSI"/>
    <n v="235"/>
    <x v="10"/>
    <s v="PL 2200300"/>
    <s v="M"/>
    <s v="K"/>
    <n v="73"/>
    <n v="0"/>
    <x v="1"/>
    <x v="0"/>
    <x v="0"/>
  </r>
  <r>
    <x v="100"/>
    <n v="329"/>
    <n v="20"/>
    <n v="40"/>
    <x v="30"/>
    <n v="2"/>
    <n v="327"/>
    <n v="348"/>
    <n v="36"/>
    <n v="8"/>
    <n v="9"/>
    <x v="62891"/>
    <n v="157"/>
    <s v="RAPE 1"/>
    <n v="104"/>
    <x v="1"/>
    <s v="PL 1303501"/>
    <s v="F"/>
    <s v="B"/>
    <n v="41"/>
    <n v="0"/>
    <x v="0"/>
    <x v="0"/>
    <x v="0"/>
  </r>
  <r>
    <x v="78"/>
    <n v="283"/>
    <n v="26"/>
    <n v="39"/>
    <x v="45"/>
    <n v="1"/>
    <n v="254"/>
    <n v="277"/>
    <n v="32"/>
    <n v="3"/>
    <n v="4"/>
    <x v="62892"/>
    <n v="109"/>
    <s v="ASSAULT 2,1,UNCLASSIFIED"/>
    <n v="106"/>
    <x v="9"/>
    <s v="PL 1200501"/>
    <s v="F"/>
    <s v="K"/>
    <n v="88"/>
    <n v="0"/>
    <x v="0"/>
    <x v="0"/>
    <x v="0"/>
  </r>
  <r>
    <x v="79"/>
    <n v="604"/>
    <n v="133"/>
    <n v="74"/>
    <x v="5"/>
    <n v="0"/>
    <n v="487"/>
    <n v="578"/>
    <n v="53"/>
    <n v="6"/>
    <n v="6"/>
    <x v="62893"/>
    <n v="105"/>
    <s v="STRANGULATION 1ST"/>
    <n v="106"/>
    <x v="9"/>
    <s v="PL 1211200"/>
    <s v="F"/>
    <s v="B"/>
    <n v="49"/>
    <n v="0"/>
    <x v="0"/>
    <x v="0"/>
    <x v="0"/>
  </r>
  <r>
    <x v="83"/>
    <n v="312"/>
    <n v="31"/>
    <n v="41"/>
    <x v="32"/>
    <n v="0"/>
    <n v="233"/>
    <n v="256"/>
    <n v="31"/>
    <n v="4"/>
    <n v="5"/>
    <x v="62894"/>
    <n v="101"/>
    <s v="ASSAULT 3"/>
    <n v="344"/>
    <x v="15"/>
    <s v="PL 1200001"/>
    <s v="M"/>
    <s v="B"/>
    <n v="40"/>
    <n v="0"/>
    <x v="0"/>
    <x v="0"/>
    <x v="4"/>
  </r>
  <r>
    <x v="217"/>
    <n v="201"/>
    <n v="16"/>
    <n v="32"/>
    <x v="38"/>
    <n v="1"/>
    <n v="312"/>
    <n v="326"/>
    <n v="42"/>
    <n v="16"/>
    <n v="17"/>
    <x v="62895"/>
    <n v="109"/>
    <s v="ASSAULT 2,1,UNCLASSIFIED"/>
    <n v="106"/>
    <x v="9"/>
    <s v="PL 1200501"/>
    <s v="F"/>
    <s v="K"/>
    <n v="83"/>
    <n v="0"/>
    <x v="0"/>
    <x v="0"/>
    <x v="2"/>
  </r>
  <r>
    <x v="107"/>
    <n v="252"/>
    <n v="27"/>
    <n v="31"/>
    <x v="43"/>
    <n v="1"/>
    <n v="235"/>
    <n v="259"/>
    <n v="31"/>
    <n v="4"/>
    <n v="4"/>
    <x v="62896"/>
    <n v="113"/>
    <s v="MENACING,UNCLASSIFIED"/>
    <n v="344"/>
    <x v="15"/>
    <s v="PL 1201401"/>
    <s v="M"/>
    <s v="Q"/>
    <n v="107"/>
    <n v="0"/>
    <x v="1"/>
    <x v="0"/>
    <x v="0"/>
  </r>
  <r>
    <x v="5"/>
    <n v="308"/>
    <n v="14"/>
    <n v="32"/>
    <x v="5"/>
    <n v="1"/>
    <n v="312"/>
    <n v="332"/>
    <n v="35"/>
    <n v="8"/>
    <n v="9"/>
    <x v="62897"/>
    <n v="779"/>
    <s v="PUBLIC ADMINISTRATION,UNCLASSI"/>
    <n v="126"/>
    <x v="5"/>
    <s v="PL 215510B"/>
    <s v="F"/>
    <s v="S"/>
    <n v="120"/>
    <n v="0"/>
    <x v="0"/>
    <x v="0"/>
    <x v="0"/>
  </r>
  <r>
    <x v="190"/>
    <n v="313"/>
    <n v="17"/>
    <n v="37"/>
    <x v="4"/>
    <n v="1"/>
    <n v="265"/>
    <n v="281"/>
    <n v="35"/>
    <n v="7"/>
    <n v="8"/>
    <x v="62898"/>
    <n v="922"/>
    <s v="TRAFFIC,UNCLASSIFIED MISDEMEAN"/>
    <n v="348"/>
    <x v="27"/>
    <s v="VTL0511001"/>
    <s v="M"/>
    <s v="Q"/>
    <n v="105"/>
    <n v="0"/>
    <x v="1"/>
    <x v="0"/>
    <x v="1"/>
  </r>
  <r>
    <x v="173"/>
    <n v="234"/>
    <n v="14"/>
    <n v="30"/>
    <x v="38"/>
    <n v="1"/>
    <n v="333"/>
    <n v="348"/>
    <n v="40"/>
    <n v="12"/>
    <n v="14"/>
    <x v="62899"/>
    <n v="109"/>
    <s v="ASSAULT 2,1,UNCLASSIFIED"/>
    <n v="106"/>
    <x v="9"/>
    <s v="PL 1200501"/>
    <s v="F"/>
    <s v="Q"/>
    <n v="109"/>
    <n v="0"/>
    <x v="0"/>
    <x v="0"/>
    <x v="0"/>
  </r>
  <r>
    <x v="197"/>
    <n v="274"/>
    <n v="11"/>
    <n v="37"/>
    <x v="47"/>
    <n v="1"/>
    <n v="254"/>
    <n v="271"/>
    <n v="35"/>
    <n v="7"/>
    <n v="7"/>
    <x v="62900"/>
    <n v="750"/>
    <s v="RESISTING ARREST"/>
    <n v="359"/>
    <x v="21"/>
    <s v="PL 2053000"/>
    <s v="M"/>
    <s v="B"/>
    <n v="43"/>
    <n v="97"/>
    <x v="2"/>
    <x v="0"/>
    <x v="0"/>
  </r>
  <r>
    <x v="92"/>
    <n v="288"/>
    <n v="18"/>
    <n v="34"/>
    <x v="32"/>
    <n v="1"/>
    <n v="244"/>
    <n v="262"/>
    <n v="34"/>
    <n v="4"/>
    <n v="5"/>
    <x v="62901"/>
    <n v="109"/>
    <s v="ASSAULT 2,1,UNCLASSIFIED"/>
    <n v="106"/>
    <x v="9"/>
    <s v="PL 1200502"/>
    <s v="F"/>
    <s v="K"/>
    <n v="83"/>
    <n v="0"/>
    <x v="1"/>
    <x v="0"/>
    <x v="2"/>
  </r>
  <r>
    <x v="199"/>
    <n v="135"/>
    <n v="10"/>
    <n v="33"/>
    <x v="48"/>
    <n v="0"/>
    <n v="253"/>
    <n v="269"/>
    <n v="34"/>
    <n v="5"/>
    <n v="6"/>
    <x v="62902"/>
    <n v="441"/>
    <s v="LARCENY,GRAND OF AUTO"/>
    <n v="110"/>
    <x v="38"/>
    <s v="PL 1553008"/>
    <s v="F"/>
    <s v="Q"/>
    <n v="115"/>
    <n v="0"/>
    <x v="2"/>
    <x v="1"/>
    <x v="2"/>
  </r>
  <r>
    <x v="183"/>
    <n v="156"/>
    <n v="11"/>
    <n v="22"/>
    <x v="43"/>
    <n v="0"/>
    <n v="246"/>
    <n v="269"/>
    <n v="26"/>
    <n v="4"/>
    <n v="4"/>
    <x v="62903"/>
    <n v="439"/>
    <s v="LARCENY,GRAND FROM OPEN AREAS, UNATTENDED"/>
    <n v="109"/>
    <x v="11"/>
    <s v="PL 1553004"/>
    <s v="F"/>
    <s v="M"/>
    <n v="14"/>
    <n v="15"/>
    <x v="0"/>
    <x v="0"/>
    <x v="0"/>
  </r>
  <r>
    <x v="0"/>
    <n v="395"/>
    <n v="21"/>
    <n v="38"/>
    <x v="0"/>
    <n v="1"/>
    <n v="328"/>
    <n v="344"/>
    <n v="40"/>
    <n v="13"/>
    <n v="15"/>
    <x v="62904"/>
    <n v="779"/>
    <s v="PUBLIC ADMINISTRATION,UNCLASSI"/>
    <n v="126"/>
    <x v="5"/>
    <s v="PL 215510B"/>
    <s v="F"/>
    <s v="M"/>
    <n v="9"/>
    <n v="0"/>
    <x v="2"/>
    <x v="0"/>
    <x v="0"/>
  </r>
  <r>
    <x v="90"/>
    <n v="437"/>
    <n v="19"/>
    <n v="49"/>
    <x v="1"/>
    <n v="3"/>
    <n v="317"/>
    <n v="332"/>
    <n v="42"/>
    <n v="15"/>
    <n v="17"/>
    <x v="62905"/>
    <n v="793"/>
    <s v="WEAPONS POSSESSION 3"/>
    <n v="118"/>
    <x v="23"/>
    <s v="PL 2650201"/>
    <s v="F"/>
    <s v="K"/>
    <n v="90"/>
    <n v="0"/>
    <x v="0"/>
    <x v="0"/>
    <x v="4"/>
  </r>
  <r>
    <x v="82"/>
    <n v="227"/>
    <n v="21"/>
    <n v="36"/>
    <x v="13"/>
    <n v="0"/>
    <n v="238"/>
    <n v="262"/>
    <n v="32"/>
    <n v="4"/>
    <n v="4"/>
    <x v="62906"/>
    <n v="779"/>
    <s v="PUBLIC ADMINISTRATION,UNCLASSI"/>
    <n v="126"/>
    <x v="5"/>
    <s v="PL 215510B"/>
    <s v="F"/>
    <s v="Q"/>
    <n v="101"/>
    <n v="0"/>
    <x v="1"/>
    <x v="0"/>
    <x v="0"/>
  </r>
  <r>
    <x v="187"/>
    <n v="207"/>
    <n v="24"/>
    <n v="31"/>
    <x v="13"/>
    <n v="0"/>
    <n v="249"/>
    <n v="272"/>
    <n v="27"/>
    <n v="4"/>
    <n v="4"/>
    <x v="62907"/>
    <n v="101"/>
    <s v="ASSAULT 3"/>
    <n v="344"/>
    <x v="15"/>
    <s v="PL 1200001"/>
    <s v="M"/>
    <s v="K"/>
    <n v="73"/>
    <n v="0"/>
    <x v="0"/>
    <x v="0"/>
    <x v="0"/>
  </r>
  <r>
    <x v="209"/>
    <n v="136"/>
    <n v="21"/>
    <n v="27"/>
    <x v="30"/>
    <n v="1"/>
    <n v="233"/>
    <n v="258"/>
    <n v="32"/>
    <n v="4"/>
    <n v="4"/>
    <x v="62908"/>
    <n v="968"/>
    <s v="UNLICENSED OPERATOR"/>
    <n v="880"/>
    <x v="51"/>
    <s v="VTL0509001"/>
    <s v="I"/>
    <s v="K"/>
    <n v="79"/>
    <n v="0"/>
    <x v="0"/>
    <x v="0"/>
    <x v="0"/>
  </r>
  <r>
    <x v="184"/>
    <n v="437"/>
    <n v="16"/>
    <n v="34"/>
    <x v="14"/>
    <n v="3"/>
    <n v="322"/>
    <n v="338"/>
    <n v="38"/>
    <n v="10"/>
    <n v="11"/>
    <x v="62909"/>
    <n v="101"/>
    <s v="ASSAULT 3"/>
    <n v="344"/>
    <x v="15"/>
    <s v="PL 1200001"/>
    <s v="M"/>
    <s v="M"/>
    <n v="18"/>
    <n v="1"/>
    <x v="1"/>
    <x v="0"/>
    <x v="0"/>
  </r>
  <r>
    <x v="181"/>
    <n v="320"/>
    <n v="19"/>
    <n v="31"/>
    <x v="45"/>
    <n v="2"/>
    <n v="247"/>
    <n v="270"/>
    <n v="29"/>
    <n v="3"/>
    <n v="4"/>
    <x v="62910"/>
    <n v="139"/>
    <s v="MURDER,UNCLASSIFIED"/>
    <n v="101"/>
    <x v="40"/>
    <s v="PL 1252501"/>
    <s v="F"/>
    <s v="B"/>
    <n v="46"/>
    <n v="0"/>
    <x v="3"/>
    <x v="0"/>
    <x v="4"/>
  </r>
  <r>
    <x v="196"/>
    <n v="402"/>
    <n v="15"/>
    <n v="43"/>
    <x v="20"/>
    <n v="0"/>
    <n v="357"/>
    <n v="374"/>
    <n v="39"/>
    <n v="9"/>
    <n v="10"/>
    <x v="62911"/>
    <n v="339"/>
    <s v="LARCENY,PETIT FROM OPEN AREAS,"/>
    <n v="341"/>
    <x v="6"/>
    <s v="PL 1552500"/>
    <s v="M"/>
    <s v="B"/>
    <n v="50"/>
    <n v="0"/>
    <x v="0"/>
    <x v="0"/>
    <x v="2"/>
  </r>
  <r>
    <x v="78"/>
    <n v="283"/>
    <n v="26"/>
    <n v="39"/>
    <x v="45"/>
    <n v="1"/>
    <n v="254"/>
    <n v="277"/>
    <n v="32"/>
    <n v="3"/>
    <n v="4"/>
    <x v="62912"/>
    <n v="792"/>
    <s v="WEAPONS POSSESSION 1 &amp; 2"/>
    <n v="118"/>
    <x v="23"/>
    <s v="PL 265031B"/>
    <s v="F"/>
    <s v="B"/>
    <n v="40"/>
    <n v="2"/>
    <x v="2"/>
    <x v="0"/>
    <x v="0"/>
  </r>
  <r>
    <x v="186"/>
    <n v="230"/>
    <n v="19"/>
    <n v="32"/>
    <x v="32"/>
    <n v="0"/>
    <n v="242"/>
    <n v="267"/>
    <n v="26"/>
    <n v="3"/>
    <n v="4"/>
    <x v="62913"/>
    <n v="109"/>
    <s v="ASSAULT 2,1,UNCLASSIFIED"/>
    <n v="106"/>
    <x v="9"/>
    <s v="PL 1200501"/>
    <s v="F"/>
    <s v="K"/>
    <n v="83"/>
    <n v="0"/>
    <x v="0"/>
    <x v="0"/>
    <x v="0"/>
  </r>
  <r>
    <x v="172"/>
    <n v="223"/>
    <n v="13"/>
    <n v="26"/>
    <x v="47"/>
    <n v="3"/>
    <n v="358"/>
    <n v="377"/>
    <n v="41"/>
    <n v="7"/>
    <n v="9"/>
    <x v="62914"/>
    <n v="109"/>
    <s v="ASSAULT 2,1,UNCLASSIFIED"/>
    <n v="106"/>
    <x v="9"/>
    <s v="PL 1200501"/>
    <s v="F"/>
    <s v="K"/>
    <n v="61"/>
    <n v="0"/>
    <x v="2"/>
    <x v="0"/>
    <x v="0"/>
  </r>
  <r>
    <x v="185"/>
    <n v="255"/>
    <n v="25"/>
    <n v="23"/>
    <x v="48"/>
    <n v="0"/>
    <n v="243"/>
    <n v="261"/>
    <n v="32"/>
    <n v="4"/>
    <n v="5"/>
    <x v="62915"/>
    <n v="101"/>
    <s v="ASSAULT 3"/>
    <n v="344"/>
    <x v="15"/>
    <s v="PL 1200001"/>
    <s v="M"/>
    <s v="K"/>
    <n v="70"/>
    <n v="0"/>
    <x v="1"/>
    <x v="0"/>
    <x v="1"/>
  </r>
  <r>
    <x v="125"/>
    <n v="273"/>
    <n v="29"/>
    <n v="18"/>
    <x v="32"/>
    <n v="1"/>
    <n v="250"/>
    <n v="274"/>
    <n v="24"/>
    <n v="3"/>
    <n v="4"/>
    <x v="62916"/>
    <n v="109"/>
    <s v="ASSAULT 2,1,UNCLASSIFIED"/>
    <n v="106"/>
    <x v="9"/>
    <s v="PL 1200501"/>
    <s v="F"/>
    <s v="B"/>
    <n v="47"/>
    <n v="0"/>
    <x v="0"/>
    <x v="0"/>
    <x v="2"/>
  </r>
  <r>
    <x v="171"/>
    <n v="120"/>
    <n v="11"/>
    <n v="30"/>
    <x v="32"/>
    <n v="1"/>
    <n v="321"/>
    <n v="336"/>
    <n v="39"/>
    <n v="11"/>
    <n v="13"/>
    <x v="62917"/>
    <n v="101"/>
    <s v="ASSAULT 3"/>
    <n v="344"/>
    <x v="15"/>
    <s v="PL 1200001"/>
    <s v="M"/>
    <s v="K"/>
    <n v="72"/>
    <n v="0"/>
    <x v="1"/>
    <x v="1"/>
    <x v="2"/>
  </r>
  <r>
    <x v="208"/>
    <n v="440"/>
    <n v="22"/>
    <n v="44"/>
    <x v="4"/>
    <n v="2"/>
    <n v="358"/>
    <n v="376"/>
    <n v="41"/>
    <n v="8"/>
    <n v="10"/>
    <x v="62918"/>
    <n v="439"/>
    <s v="LARCENY,GRAND FROM OPEN AREAS, UNATTENDED"/>
    <n v="109"/>
    <x v="11"/>
    <s v="PL 1553001"/>
    <s v="F"/>
    <s v="M"/>
    <n v="23"/>
    <n v="0"/>
    <x v="0"/>
    <x v="0"/>
    <x v="0"/>
  </r>
  <r>
    <x v="5"/>
    <n v="308"/>
    <n v="14"/>
    <n v="32"/>
    <x v="5"/>
    <n v="1"/>
    <n v="312"/>
    <n v="332"/>
    <n v="35"/>
    <n v="8"/>
    <n v="9"/>
    <x v="62919"/>
    <n v="779"/>
    <s v="PUBLIC ADMINISTRATION,UNCLASSI"/>
    <n v="126"/>
    <x v="5"/>
    <s v="PL 215510B"/>
    <s v="F"/>
    <s v="Q"/>
    <n v="114"/>
    <n v="2"/>
    <x v="0"/>
    <x v="0"/>
    <x v="0"/>
  </r>
  <r>
    <x v="183"/>
    <n v="156"/>
    <n v="11"/>
    <n v="22"/>
    <x v="43"/>
    <n v="0"/>
    <n v="246"/>
    <n v="269"/>
    <n v="26"/>
    <n v="4"/>
    <n v="4"/>
    <x v="62920"/>
    <n v="792"/>
    <s v="WEAPONS POSSESSION 1 &amp; 2"/>
    <n v="118"/>
    <x v="23"/>
    <s v="PL 265031B"/>
    <s v="F"/>
    <s v="M"/>
    <n v="30"/>
    <n v="0"/>
    <x v="2"/>
    <x v="0"/>
    <x v="4"/>
  </r>
  <r>
    <x v="4"/>
    <n v="206"/>
    <n v="12"/>
    <n v="42"/>
    <x v="4"/>
    <n v="4"/>
    <n v="308"/>
    <n v="321"/>
    <n v="44"/>
    <n v="17"/>
    <n v="18"/>
    <x v="62921"/>
    <n v="639"/>
    <s v="AGGRAVATED HARASSMENT 2"/>
    <n v="361"/>
    <x v="29"/>
    <s v="PL 2403002"/>
    <s v="M"/>
    <s v="Q"/>
    <n v="102"/>
    <n v="0"/>
    <x v="0"/>
    <x v="0"/>
    <x v="2"/>
  </r>
  <r>
    <x v="170"/>
    <n v="257"/>
    <n v="39"/>
    <n v="35"/>
    <x v="45"/>
    <n v="0"/>
    <n v="245"/>
    <n v="271"/>
    <n v="33"/>
    <n v="3"/>
    <n v="4"/>
    <x v="62922"/>
    <n v="105"/>
    <s v="STRANGULATION 1ST"/>
    <n v="106"/>
    <x v="9"/>
    <s v="PL 1211200"/>
    <s v="F"/>
    <s v="B"/>
    <n v="43"/>
    <n v="0"/>
    <x v="1"/>
    <x v="0"/>
    <x v="5"/>
  </r>
  <r>
    <x v="212"/>
    <n v="483"/>
    <n v="21"/>
    <n v="49"/>
    <x v="14"/>
    <n v="2"/>
    <n v="366"/>
    <n v="384"/>
    <n v="40"/>
    <n v="8"/>
    <n v="10"/>
    <x v="62923"/>
    <n v="500"/>
    <s v="CONTROLLED SUBSTANCE,POSSESS."/>
    <n v="117"/>
    <x v="10"/>
    <s v="PL 2202101"/>
    <s v="F"/>
    <s v="M"/>
    <n v="26"/>
    <n v="0"/>
    <x v="0"/>
    <x v="0"/>
    <x v="4"/>
  </r>
  <r>
    <x v="209"/>
    <n v="136"/>
    <n v="21"/>
    <n v="27"/>
    <x v="30"/>
    <n v="1"/>
    <n v="233"/>
    <n v="258"/>
    <n v="32"/>
    <n v="4"/>
    <n v="4"/>
    <x v="62924"/>
    <n v="905"/>
    <s v="INTOXICATED DRIVING,ALCOHOL"/>
    <n v="347"/>
    <x v="16"/>
    <s v="VTL11920U2"/>
    <s v="M"/>
    <s v="K"/>
    <n v="75"/>
    <n v="0"/>
    <x v="0"/>
    <x v="0"/>
    <x v="4"/>
  </r>
  <r>
    <x v="179"/>
    <n v="393"/>
    <n v="23"/>
    <n v="27"/>
    <x v="48"/>
    <n v="0"/>
    <n v="250"/>
    <n v="272"/>
    <n v="25"/>
    <n v="4"/>
    <n v="4"/>
    <x v="62925"/>
    <n v="511"/>
    <s v="CONTROLLED SUBSTANCE, POSSESSI"/>
    <n v="235"/>
    <x v="10"/>
    <s v="PL 2200300"/>
    <s v="M"/>
    <s v="M"/>
    <n v="25"/>
    <n v="0"/>
    <x v="0"/>
    <x v="0"/>
    <x v="2"/>
  </r>
  <r>
    <x v="170"/>
    <n v="257"/>
    <n v="39"/>
    <n v="35"/>
    <x v="45"/>
    <n v="0"/>
    <n v="245"/>
    <n v="271"/>
    <n v="33"/>
    <n v="3"/>
    <n v="4"/>
    <x v="62926"/>
    <n v="397"/>
    <s v="ROBBERY,OPEN AREA UNCLASSIFIED"/>
    <n v="105"/>
    <x v="7"/>
    <s v="PL 1600500"/>
    <s v="F"/>
    <s v="B"/>
    <n v="44"/>
    <n v="0"/>
    <x v="2"/>
    <x v="0"/>
    <x v="0"/>
  </r>
  <r>
    <x v="119"/>
    <n v="189"/>
    <n v="12"/>
    <n v="27"/>
    <x v="30"/>
    <n v="1"/>
    <n v="254"/>
    <n v="271"/>
    <n v="33"/>
    <n v="6"/>
    <n v="6"/>
    <x v="62927"/>
    <n v="397"/>
    <s v="ROBBERY,OPEN AREA UNCLASSIFIED"/>
    <n v="105"/>
    <x v="7"/>
    <s v="PL 1601504"/>
    <s v="F"/>
    <s v="M"/>
    <n v="19"/>
    <n v="0"/>
    <x v="3"/>
    <x v="0"/>
    <x v="4"/>
  </r>
  <r>
    <x v="92"/>
    <n v="288"/>
    <n v="18"/>
    <n v="34"/>
    <x v="32"/>
    <n v="1"/>
    <n v="244"/>
    <n v="262"/>
    <n v="34"/>
    <n v="4"/>
    <n v="5"/>
    <x v="62928"/>
    <n v="109"/>
    <s v="ASSAULT 2,1,UNCLASSIFIED"/>
    <n v="106"/>
    <x v="9"/>
    <s v="PL 1200501"/>
    <s v="F"/>
    <s v="K"/>
    <n v="68"/>
    <n v="0"/>
    <x v="0"/>
    <x v="1"/>
    <x v="1"/>
  </r>
  <r>
    <x v="179"/>
    <n v="393"/>
    <n v="23"/>
    <n v="27"/>
    <x v="48"/>
    <n v="0"/>
    <n v="250"/>
    <n v="272"/>
    <n v="25"/>
    <n v="4"/>
    <n v="4"/>
    <x v="62929"/>
    <n v="244"/>
    <s v="BURGLARY,UNCLASSIFIED,UNKNOWN"/>
    <n v="107"/>
    <x v="12"/>
    <s v="PL 1402501"/>
    <s v="F"/>
    <s v="M"/>
    <n v="6"/>
    <n v="0"/>
    <x v="0"/>
    <x v="0"/>
    <x v="0"/>
  </r>
  <r>
    <x v="190"/>
    <n v="313"/>
    <n v="17"/>
    <n v="37"/>
    <x v="4"/>
    <n v="1"/>
    <n v="265"/>
    <n v="281"/>
    <n v="35"/>
    <n v="7"/>
    <n v="8"/>
    <x v="62930"/>
    <n v="101"/>
    <s v="ASSAULT 3"/>
    <n v="344"/>
    <x v="15"/>
    <s v="PL 1200001"/>
    <s v="M"/>
    <s v="K"/>
    <n v="73"/>
    <n v="0"/>
    <x v="1"/>
    <x v="0"/>
    <x v="0"/>
  </r>
  <r>
    <x v="175"/>
    <n v="262"/>
    <n v="23"/>
    <n v="34"/>
    <x v="43"/>
    <n v="1"/>
    <n v="249"/>
    <n v="266"/>
    <n v="34"/>
    <n v="6"/>
    <n v="7"/>
    <x v="62931"/>
    <n v="503"/>
    <s v="CONTROLLED SUBSTANCE,INTENT TO"/>
    <n v="117"/>
    <x v="10"/>
    <s v="PL 2201601"/>
    <s v="F"/>
    <s v="K"/>
    <n v="79"/>
    <n v="0"/>
    <x v="0"/>
    <x v="0"/>
    <x v="0"/>
  </r>
  <r>
    <x v="181"/>
    <n v="320"/>
    <n v="19"/>
    <n v="31"/>
    <x v="45"/>
    <n v="2"/>
    <n v="247"/>
    <n v="270"/>
    <n v="29"/>
    <n v="3"/>
    <n v="4"/>
    <x v="62932"/>
    <n v="397"/>
    <s v="ROBBERY,OPEN AREA UNCLASSIFIED"/>
    <n v="105"/>
    <x v="7"/>
    <s v="PL 160102A"/>
    <s v="F"/>
    <s v="M"/>
    <n v="28"/>
    <n v="0"/>
    <x v="1"/>
    <x v="1"/>
    <x v="0"/>
  </r>
  <r>
    <x v="192"/>
    <n v="187"/>
    <n v="19"/>
    <n v="32"/>
    <x v="47"/>
    <n v="2"/>
    <n v="240"/>
    <n v="258"/>
    <n v="33"/>
    <n v="4"/>
    <n v="5"/>
    <x v="62933"/>
    <n v="259"/>
    <s v="CRIMINAL MISCHIEF,UNCLASSIFIED 4"/>
    <n v="351"/>
    <x v="4"/>
    <s v="PL 1450001"/>
    <s v="M"/>
    <s v="B"/>
    <n v="46"/>
    <n v="0"/>
    <x v="0"/>
    <x v="0"/>
    <x v="2"/>
  </r>
  <r>
    <x v="195"/>
    <n v="298"/>
    <n v="21"/>
    <n v="39"/>
    <x v="30"/>
    <n v="1"/>
    <n v="242"/>
    <n v="259"/>
    <n v="34"/>
    <n v="4"/>
    <n v="5"/>
    <x v="62934"/>
    <n v="109"/>
    <s v="ASSAULT 2,1,UNCLASSIFIED"/>
    <n v="106"/>
    <x v="9"/>
    <s v="PL 1200502"/>
    <s v="F"/>
    <s v="B"/>
    <n v="44"/>
    <n v="0"/>
    <x v="3"/>
    <x v="0"/>
    <x v="4"/>
  </r>
  <r>
    <x v="127"/>
    <n v="133"/>
    <n v="17"/>
    <n v="27"/>
    <x v="43"/>
    <n v="0"/>
    <n v="238"/>
    <n v="260"/>
    <n v="30"/>
    <n v="4"/>
    <n v="4"/>
    <x v="62935"/>
    <n v="462"/>
    <s v="UNAUTHORIZED USE VEHICLE 3"/>
    <n v="353"/>
    <x v="14"/>
    <s v="PL 1650501"/>
    <s v="M"/>
    <s v="S"/>
    <n v="122"/>
    <n v="0"/>
    <x v="0"/>
    <x v="1"/>
    <x v="1"/>
  </r>
  <r>
    <x v="82"/>
    <n v="227"/>
    <n v="21"/>
    <n v="36"/>
    <x v="13"/>
    <n v="0"/>
    <n v="238"/>
    <n v="262"/>
    <n v="32"/>
    <n v="4"/>
    <n v="4"/>
    <x v="62936"/>
    <n v="779"/>
    <s v="PUBLIC ADMINISTRATION,UNCLASSI"/>
    <n v="126"/>
    <x v="5"/>
    <s v="PL 215510B"/>
    <s v="F"/>
    <s v="Q"/>
    <n v="108"/>
    <n v="0"/>
    <x v="0"/>
    <x v="0"/>
    <x v="2"/>
  </r>
  <r>
    <x v="215"/>
    <n v="287"/>
    <n v="23"/>
    <n v="30"/>
    <x v="32"/>
    <n v="0"/>
    <n v="259"/>
    <n v="276"/>
    <n v="34"/>
    <n v="7"/>
    <n v="8"/>
    <x v="62937"/>
    <n v="106"/>
    <s v="ASSAULT POLICE/PEACE OFFICER"/>
    <n v="106"/>
    <x v="9"/>
    <s v="PL 1200800"/>
    <s v="F"/>
    <s v="B"/>
    <n v="47"/>
    <n v="0"/>
    <x v="2"/>
    <x v="0"/>
    <x v="0"/>
  </r>
  <r>
    <x v="180"/>
    <n v="353"/>
    <n v="31"/>
    <n v="32"/>
    <x v="48"/>
    <n v="0"/>
    <n v="261"/>
    <n v="284"/>
    <n v="26"/>
    <n v="4"/>
    <n v="4"/>
    <x v="62938"/>
    <n v="209"/>
    <s v="BURGLARS TOOLS,UNCLASSIFIED"/>
    <n v="231"/>
    <x v="31"/>
    <s v="PL 1403500"/>
    <s v="M"/>
    <s v="Q"/>
    <n v="110"/>
    <n v="0"/>
    <x v="2"/>
    <x v="0"/>
    <x v="2"/>
  </r>
  <r>
    <x v="96"/>
    <n v="312"/>
    <n v="18"/>
    <n v="39"/>
    <x v="43"/>
    <n v="0"/>
    <n v="269"/>
    <n v="285"/>
    <n v="34"/>
    <n v="7"/>
    <n v="7"/>
    <x v="62939"/>
    <n v="139"/>
    <s v="MURDER,UNCLASSIFIED"/>
    <n v="101"/>
    <x v="40"/>
    <s v="PL 1252501"/>
    <s v="F"/>
    <s v="B"/>
    <n v="42"/>
    <n v="0"/>
    <x v="0"/>
    <x v="0"/>
    <x v="2"/>
  </r>
  <r>
    <x v="93"/>
    <n v="128"/>
    <n v="25"/>
    <n v="22"/>
    <x v="48"/>
    <n v="2"/>
    <n v="246"/>
    <n v="268"/>
    <n v="29"/>
    <n v="4"/>
    <n v="5"/>
    <x v="62940"/>
    <n v="792"/>
    <s v="WEAPONS POSSESSION 1 &amp; 2"/>
    <n v="118"/>
    <x v="23"/>
    <s v="PL 265031B"/>
    <s v="F"/>
    <s v="B"/>
    <n v="48"/>
    <n v="0"/>
    <x v="3"/>
    <x v="0"/>
    <x v="0"/>
  </r>
  <r>
    <x v="208"/>
    <n v="440"/>
    <n v="22"/>
    <n v="44"/>
    <x v="4"/>
    <n v="2"/>
    <n v="358"/>
    <n v="376"/>
    <n v="41"/>
    <n v="8"/>
    <n v="10"/>
    <x v="62941"/>
    <n v="244"/>
    <s v="BURGLARY,UNCLASSIFIED,UNKNOWN"/>
    <n v="107"/>
    <x v="12"/>
    <s v="PL 1402000"/>
    <s v="F"/>
    <s v="K"/>
    <n v="75"/>
    <n v="0"/>
    <x v="2"/>
    <x v="1"/>
    <x v="1"/>
  </r>
  <r>
    <x v="90"/>
    <n v="437"/>
    <n v="19"/>
    <n v="49"/>
    <x v="1"/>
    <n v="3"/>
    <n v="317"/>
    <n v="332"/>
    <n v="42"/>
    <n v="15"/>
    <n v="17"/>
    <x v="62942"/>
    <n v="101"/>
    <s v="ASSAULT 3"/>
    <n v="344"/>
    <x v="15"/>
    <s v="PL 1200001"/>
    <s v="M"/>
    <s v="K"/>
    <n v="62"/>
    <n v="0"/>
    <x v="0"/>
    <x v="0"/>
    <x v="5"/>
  </r>
  <r>
    <x v="202"/>
    <n v="391"/>
    <n v="18"/>
    <n v="46"/>
    <x v="30"/>
    <n v="0"/>
    <n v="318"/>
    <n v="335"/>
    <n v="38"/>
    <n v="8"/>
    <n v="10"/>
    <x v="62943"/>
    <n v="101"/>
    <s v="ASSAULT 3"/>
    <n v="344"/>
    <x v="15"/>
    <s v="PL 1200001"/>
    <s v="M"/>
    <s v="M"/>
    <n v="18"/>
    <n v="0"/>
    <x v="0"/>
    <x v="0"/>
    <x v="2"/>
  </r>
  <r>
    <x v="85"/>
    <n v="416"/>
    <n v="12"/>
    <n v="46"/>
    <x v="44"/>
    <n v="2"/>
    <n v="345"/>
    <n v="361"/>
    <n v="41"/>
    <n v="13"/>
    <n v="15"/>
    <x v="62944"/>
    <n v="105"/>
    <s v="STRANGULATION 1ST"/>
    <n v="106"/>
    <x v="9"/>
    <s v="PL 1211200"/>
    <s v="F"/>
    <s v="B"/>
    <n v="42"/>
    <n v="0"/>
    <x v="0"/>
    <x v="0"/>
    <x v="0"/>
  </r>
  <r>
    <x v="100"/>
    <n v="329"/>
    <n v="20"/>
    <n v="40"/>
    <x v="30"/>
    <n v="2"/>
    <n v="327"/>
    <n v="348"/>
    <n v="36"/>
    <n v="8"/>
    <n v="9"/>
    <x v="62945"/>
    <n v="109"/>
    <s v="ASSAULT 2,1,UNCLASSIFIED"/>
    <n v="106"/>
    <x v="9"/>
    <s v="PL 1200501"/>
    <s v="F"/>
    <s v="K"/>
    <n v="75"/>
    <n v="0"/>
    <x v="0"/>
    <x v="1"/>
    <x v="2"/>
  </r>
  <r>
    <x v="194"/>
    <n v="294"/>
    <n v="34"/>
    <n v="20"/>
    <x v="43"/>
    <n v="0"/>
    <n v="256"/>
    <n v="279"/>
    <n v="26"/>
    <n v="3"/>
    <n v="4"/>
    <x v="62946"/>
    <n v="779"/>
    <s v="PUBLIC ADMINISTRATION,UNCLASSI"/>
    <n v="126"/>
    <x v="5"/>
    <s v="PL 215510B"/>
    <s v="F"/>
    <s v="S"/>
    <n v="120"/>
    <n v="0"/>
    <x v="0"/>
    <x v="0"/>
    <x v="0"/>
  </r>
  <r>
    <x v="195"/>
    <n v="298"/>
    <n v="21"/>
    <n v="39"/>
    <x v="30"/>
    <n v="1"/>
    <n v="242"/>
    <n v="259"/>
    <n v="34"/>
    <n v="4"/>
    <n v="5"/>
    <x v="62947"/>
    <n v="113"/>
    <s v="MENACING,UNCLASSIFIED"/>
    <n v="344"/>
    <x v="15"/>
    <s v="PL 1201401"/>
    <s v="M"/>
    <s v="M"/>
    <n v="1"/>
    <n v="0"/>
    <x v="1"/>
    <x v="0"/>
    <x v="0"/>
  </r>
  <r>
    <x v="194"/>
    <n v="294"/>
    <n v="34"/>
    <n v="20"/>
    <x v="43"/>
    <n v="0"/>
    <n v="256"/>
    <n v="279"/>
    <n v="26"/>
    <n v="3"/>
    <n v="4"/>
    <x v="62948"/>
    <n v="139"/>
    <s v="MURDER,UNCLASSIFIED"/>
    <n v="101"/>
    <x v="40"/>
    <s v="PL 1252501"/>
    <s v="F"/>
    <s v="B"/>
    <n v="46"/>
    <n v="71"/>
    <x v="1"/>
    <x v="0"/>
    <x v="0"/>
  </r>
  <r>
    <x v="196"/>
    <n v="402"/>
    <n v="15"/>
    <n v="43"/>
    <x v="20"/>
    <n v="0"/>
    <n v="357"/>
    <n v="374"/>
    <n v="39"/>
    <n v="9"/>
    <n v="10"/>
    <x v="62949"/>
    <n v="397"/>
    <s v="ROBBERY,OPEN AREA UNCLASSIFIED"/>
    <n v="105"/>
    <x v="7"/>
    <s v="PL 1600500"/>
    <s v="F"/>
    <s v="M"/>
    <n v="18"/>
    <n v="0"/>
    <x v="0"/>
    <x v="0"/>
    <x v="0"/>
  </r>
  <r>
    <x v="170"/>
    <n v="257"/>
    <n v="39"/>
    <n v="35"/>
    <x v="45"/>
    <n v="0"/>
    <n v="245"/>
    <n v="271"/>
    <n v="33"/>
    <n v="3"/>
    <n v="4"/>
    <x v="62950"/>
    <n v="779"/>
    <s v="PUBLIC ADMINISTRATION,UNCLASSI"/>
    <n v="126"/>
    <x v="5"/>
    <s v="PL 215510B"/>
    <s v="F"/>
    <s v="K"/>
    <n v="94"/>
    <n v="0"/>
    <x v="1"/>
    <x v="1"/>
    <x v="1"/>
  </r>
  <r>
    <x v="170"/>
    <n v="257"/>
    <n v="39"/>
    <n v="35"/>
    <x v="45"/>
    <n v="0"/>
    <n v="245"/>
    <n v="271"/>
    <n v="33"/>
    <n v="3"/>
    <n v="4"/>
    <x v="62951"/>
    <n v="114"/>
    <s v="OBSTR BREATH/CIRCUL"/>
    <n v="344"/>
    <x v="15"/>
    <s v="PL 121110A"/>
    <s v="M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62952"/>
    <n v="439"/>
    <s v="LARCENY,GRAND FROM OPEN AREAS, UNATTENDED"/>
    <n v="109"/>
    <x v="11"/>
    <s v="PL 1553001"/>
    <s v="F"/>
    <s v="M"/>
    <n v="6"/>
    <n v="0"/>
    <x v="0"/>
    <x v="1"/>
    <x v="2"/>
  </r>
  <r>
    <x v="199"/>
    <n v="135"/>
    <n v="10"/>
    <n v="33"/>
    <x v="48"/>
    <n v="0"/>
    <n v="253"/>
    <n v="269"/>
    <n v="34"/>
    <n v="5"/>
    <n v="6"/>
    <x v="62953"/>
    <n v="462"/>
    <s v="UNAUTHORIZED USE VEHICLE 3"/>
    <n v="353"/>
    <x v="14"/>
    <s v="PL 1650501"/>
    <s v="M"/>
    <s v="K"/>
    <n v="66"/>
    <n v="0"/>
    <x v="0"/>
    <x v="0"/>
    <x v="5"/>
  </r>
  <r>
    <x v="180"/>
    <n v="353"/>
    <n v="31"/>
    <n v="32"/>
    <x v="48"/>
    <n v="0"/>
    <n v="261"/>
    <n v="284"/>
    <n v="26"/>
    <n v="4"/>
    <n v="4"/>
    <x v="62954"/>
    <n v="515"/>
    <s v="CONTROLLED SUBSTANCE,SALE 3"/>
    <n v="117"/>
    <x v="10"/>
    <s v="PL 2203901"/>
    <s v="F"/>
    <s v="B"/>
    <n v="44"/>
    <n v="0"/>
    <x v="1"/>
    <x v="0"/>
    <x v="2"/>
  </r>
  <r>
    <x v="0"/>
    <n v="395"/>
    <n v="21"/>
    <n v="38"/>
    <x v="0"/>
    <n v="1"/>
    <n v="328"/>
    <n v="344"/>
    <n v="40"/>
    <n v="13"/>
    <n v="15"/>
    <x v="62955"/>
    <n v="339"/>
    <s v="LARCENY,PETIT FROM OPEN AREAS,"/>
    <n v="341"/>
    <x v="6"/>
    <s v="PL 1552500"/>
    <s v="M"/>
    <s v="M"/>
    <n v="19"/>
    <n v="0"/>
    <x v="1"/>
    <x v="0"/>
    <x v="0"/>
  </r>
  <r>
    <x v="179"/>
    <n v="393"/>
    <n v="23"/>
    <n v="27"/>
    <x v="48"/>
    <n v="0"/>
    <n v="250"/>
    <n v="272"/>
    <n v="25"/>
    <n v="4"/>
    <n v="4"/>
    <x v="62956"/>
    <n v="101"/>
    <s v="ASSAULT 3"/>
    <n v="344"/>
    <x v="15"/>
    <s v="PL 1200001"/>
    <s v="M"/>
    <s v="B"/>
    <n v="52"/>
    <n v="0"/>
    <x v="1"/>
    <x v="1"/>
    <x v="4"/>
  </r>
  <r>
    <x v="182"/>
    <n v="306"/>
    <n v="20"/>
    <n v="44"/>
    <x v="32"/>
    <n v="0"/>
    <n v="329"/>
    <n v="346"/>
    <n v="40"/>
    <n v="7"/>
    <n v="9"/>
    <x v="62957"/>
    <n v="512"/>
    <s v="CONTROLLED SUBSTANCE,SALE 1"/>
    <n v="117"/>
    <x v="10"/>
    <s v="PL 2204301"/>
    <s v="F"/>
    <s v="B"/>
    <n v="43"/>
    <n v="0"/>
    <x v="0"/>
    <x v="0"/>
    <x v="4"/>
  </r>
  <r>
    <x v="122"/>
    <n v="151"/>
    <n v="15"/>
    <n v="23"/>
    <x v="47"/>
    <n v="1"/>
    <n v="247"/>
    <n v="271"/>
    <n v="32"/>
    <n v="3"/>
    <n v="4"/>
    <x v="62958"/>
    <n v="101"/>
    <s v="ASSAULT 3"/>
    <n v="344"/>
    <x v="15"/>
    <s v="PL 1200001"/>
    <s v="M"/>
    <s v="M"/>
    <n v="14"/>
    <n v="0"/>
    <x v="2"/>
    <x v="0"/>
    <x v="1"/>
  </r>
  <r>
    <x v="199"/>
    <n v="135"/>
    <n v="10"/>
    <n v="33"/>
    <x v="48"/>
    <n v="0"/>
    <n v="253"/>
    <n v="269"/>
    <n v="34"/>
    <n v="5"/>
    <n v="6"/>
    <x v="62959"/>
    <n v="101"/>
    <s v="ASSAULT 3"/>
    <n v="344"/>
    <x v="15"/>
    <s v="PL 1200001"/>
    <s v="M"/>
    <s v="K"/>
    <n v="61"/>
    <n v="0"/>
    <x v="0"/>
    <x v="0"/>
    <x v="3"/>
  </r>
  <r>
    <x v="5"/>
    <n v="308"/>
    <n v="14"/>
    <n v="32"/>
    <x v="5"/>
    <n v="1"/>
    <n v="312"/>
    <n v="332"/>
    <n v="35"/>
    <n v="8"/>
    <n v="9"/>
    <x v="62960"/>
    <n v="101"/>
    <s v="ASSAULT 3"/>
    <n v="344"/>
    <x v="15"/>
    <s v="PL 1200001"/>
    <s v="M"/>
    <s v="B"/>
    <n v="49"/>
    <n v="0"/>
    <x v="2"/>
    <x v="0"/>
    <x v="4"/>
  </r>
  <r>
    <x v="96"/>
    <n v="312"/>
    <n v="18"/>
    <n v="39"/>
    <x v="43"/>
    <n v="0"/>
    <n v="269"/>
    <n v="285"/>
    <n v="34"/>
    <n v="7"/>
    <n v="7"/>
    <x v="62961"/>
    <n v="113"/>
    <s v="MENACING,UNCLASSIFIED"/>
    <n v="344"/>
    <x v="15"/>
    <s v="PL 1201401"/>
    <s v="M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62962"/>
    <n v="748"/>
    <s v="CONTEMPT,CRIMINAL"/>
    <n v="359"/>
    <x v="21"/>
    <s v="PL 2155003"/>
    <s v="M"/>
    <s v="B"/>
    <n v="44"/>
    <n v="0"/>
    <x v="0"/>
    <x v="1"/>
    <x v="0"/>
  </r>
  <r>
    <x v="100"/>
    <n v="329"/>
    <n v="20"/>
    <n v="40"/>
    <x v="30"/>
    <n v="2"/>
    <n v="327"/>
    <n v="348"/>
    <n v="36"/>
    <n v="8"/>
    <n v="9"/>
    <x v="62963"/>
    <n v="268"/>
    <s v="CRIMINAL MIS 2 &amp; 3"/>
    <n v="121"/>
    <x v="4"/>
    <s v="PL 1450502"/>
    <s v="F"/>
    <s v="M"/>
    <n v="24"/>
    <n v="0"/>
    <x v="0"/>
    <x v="0"/>
    <x v="2"/>
  </r>
  <r>
    <x v="203"/>
    <n v="160"/>
    <n v="25"/>
    <n v="20"/>
    <x v="47"/>
    <n v="0"/>
    <n v="239"/>
    <n v="259"/>
    <n v="31"/>
    <n v="4"/>
    <n v="4"/>
    <x v="62964"/>
    <n v="759"/>
    <s v="PUBLIC ADMINISTATION,UNCLASS M"/>
    <n v="359"/>
    <x v="21"/>
    <s v="PL 1950500"/>
    <s v="M"/>
    <s v="K"/>
    <n v="90"/>
    <n v="0"/>
    <x v="0"/>
    <x v="0"/>
    <x v="4"/>
  </r>
  <r>
    <x v="178"/>
    <n v="333"/>
    <n v="25"/>
    <n v="34"/>
    <x v="32"/>
    <n v="0"/>
    <n v="251"/>
    <n v="274"/>
    <n v="30"/>
    <n v="4"/>
    <n v="5"/>
    <x v="62965"/>
    <n v="511"/>
    <s v="CONTROLLED SUBSTANCE, POSSESSI"/>
    <n v="235"/>
    <x v="10"/>
    <s v="PL 2200300"/>
    <s v="M"/>
    <s v="K"/>
    <n v="72"/>
    <n v="0"/>
    <x v="0"/>
    <x v="0"/>
    <x v="4"/>
  </r>
  <r>
    <x v="88"/>
    <n v="276"/>
    <n v="34"/>
    <n v="38"/>
    <x v="43"/>
    <n v="3"/>
    <n v="246"/>
    <n v="271"/>
    <n v="29"/>
    <n v="3"/>
    <n v="4"/>
    <x v="62966"/>
    <n v="49"/>
    <s v="U.S. CODE UNCLASSIFIED"/>
    <n v="995"/>
    <x v="17"/>
    <s v="FOA9000049"/>
    <m/>
    <s v="M"/>
    <n v="1"/>
    <n v="0"/>
    <x v="0"/>
    <x v="1"/>
    <x v="1"/>
  </r>
  <r>
    <x v="207"/>
    <n v="313"/>
    <n v="24"/>
    <n v="27"/>
    <x v="30"/>
    <n v="1"/>
    <n v="237"/>
    <n v="259"/>
    <n v="31"/>
    <n v="5"/>
    <n v="6"/>
    <x v="62967"/>
    <n v="439"/>
    <s v="LARCENY,GRAND FROM OPEN AREAS, UNATTENDED"/>
    <n v="109"/>
    <x v="11"/>
    <s v="PL 1553004"/>
    <s v="F"/>
    <s v="M"/>
    <n v="18"/>
    <n v="0"/>
    <x v="2"/>
    <x v="0"/>
    <x v="0"/>
  </r>
  <r>
    <x v="199"/>
    <n v="135"/>
    <n v="10"/>
    <n v="33"/>
    <x v="48"/>
    <n v="0"/>
    <n v="253"/>
    <n v="269"/>
    <n v="34"/>
    <n v="5"/>
    <n v="6"/>
    <x v="62968"/>
    <n v="779"/>
    <s v="PUBLIC ADMINISTRATION,UNCLASSI"/>
    <n v="126"/>
    <x v="5"/>
    <s v="PL 215510B"/>
    <s v="F"/>
    <s v="Q"/>
    <n v="110"/>
    <n v="0"/>
    <x v="0"/>
    <x v="0"/>
    <x v="2"/>
  </r>
  <r>
    <x v="204"/>
    <n v="153"/>
    <n v="15"/>
    <n v="35"/>
    <x v="38"/>
    <n v="1"/>
    <n v="286"/>
    <n v="306"/>
    <n v="35"/>
    <n v="7"/>
    <n v="8"/>
    <x v="62969"/>
    <n v="205"/>
    <s v="TRESPASS 2, CRIMINAL"/>
    <n v="352"/>
    <x v="24"/>
    <s v="PL 1401501"/>
    <s v="M"/>
    <s v="S"/>
    <n v="123"/>
    <n v="0"/>
    <x v="0"/>
    <x v="0"/>
    <x v="1"/>
  </r>
  <r>
    <x v="192"/>
    <n v="187"/>
    <n v="19"/>
    <n v="32"/>
    <x v="47"/>
    <n v="2"/>
    <n v="240"/>
    <n v="258"/>
    <n v="33"/>
    <n v="4"/>
    <n v="5"/>
    <x v="62970"/>
    <n v="101"/>
    <s v="ASSAULT 3"/>
    <n v="344"/>
    <x v="15"/>
    <s v="PL 1200001"/>
    <s v="M"/>
    <s v="K"/>
    <n v="73"/>
    <n v="2"/>
    <x v="2"/>
    <x v="1"/>
    <x v="4"/>
  </r>
  <r>
    <x v="195"/>
    <n v="298"/>
    <n v="21"/>
    <n v="39"/>
    <x v="30"/>
    <n v="1"/>
    <n v="242"/>
    <n v="259"/>
    <n v="34"/>
    <n v="4"/>
    <n v="5"/>
    <x v="62971"/>
    <n v="268"/>
    <s v="CRIMINAL MIS 2 &amp; 3"/>
    <n v="121"/>
    <x v="4"/>
    <s v="PL 1450502"/>
    <s v="F"/>
    <s v="M"/>
    <n v="28"/>
    <n v="0"/>
    <x v="0"/>
    <x v="0"/>
    <x v="0"/>
  </r>
  <r>
    <x v="107"/>
    <n v="252"/>
    <n v="27"/>
    <n v="31"/>
    <x v="43"/>
    <n v="1"/>
    <n v="235"/>
    <n v="259"/>
    <n v="31"/>
    <n v="4"/>
    <n v="4"/>
    <x v="62972"/>
    <n v="439"/>
    <s v="LARCENY,GRAND FROM OPEN AREAS, UNATTENDED"/>
    <n v="109"/>
    <x v="11"/>
    <s v="PL 1553001"/>
    <s v="F"/>
    <s v="M"/>
    <n v="14"/>
    <n v="0"/>
    <x v="1"/>
    <x v="1"/>
    <x v="1"/>
  </r>
  <r>
    <x v="176"/>
    <n v="348"/>
    <n v="25"/>
    <n v="38"/>
    <x v="48"/>
    <n v="1"/>
    <n v="258"/>
    <n v="276"/>
    <n v="34"/>
    <n v="5"/>
    <n v="6"/>
    <x v="62973"/>
    <n v="105"/>
    <s v="STRANGULATION 1ST"/>
    <n v="106"/>
    <x v="9"/>
    <s v="PL 1211200"/>
    <s v="F"/>
    <s v="Q"/>
    <n v="105"/>
    <n v="0"/>
    <x v="2"/>
    <x v="0"/>
    <x v="5"/>
  </r>
  <r>
    <x v="98"/>
    <n v="274"/>
    <n v="22"/>
    <n v="30"/>
    <x v="45"/>
    <n v="0"/>
    <n v="244"/>
    <n v="266"/>
    <n v="31"/>
    <n v="4"/>
    <n v="5"/>
    <x v="62974"/>
    <n v="792"/>
    <s v="WEAPONS POSSESSION 1 &amp; 2"/>
    <n v="118"/>
    <x v="23"/>
    <s v="PL 265031B"/>
    <s v="F"/>
    <s v="B"/>
    <n v="52"/>
    <n v="0"/>
    <x v="2"/>
    <x v="0"/>
    <x v="4"/>
  </r>
  <r>
    <x v="178"/>
    <n v="333"/>
    <n v="25"/>
    <n v="34"/>
    <x v="32"/>
    <n v="0"/>
    <n v="251"/>
    <n v="274"/>
    <n v="30"/>
    <n v="4"/>
    <n v="5"/>
    <x v="62975"/>
    <n v="515"/>
    <s v="CONTROLLED SUBSTANCE,SALE 3"/>
    <n v="117"/>
    <x v="10"/>
    <s v="PL 2203901"/>
    <s v="F"/>
    <s v="B"/>
    <n v="42"/>
    <n v="0"/>
    <x v="0"/>
    <x v="0"/>
    <x v="2"/>
  </r>
  <r>
    <x v="78"/>
    <n v="283"/>
    <n v="26"/>
    <n v="39"/>
    <x v="45"/>
    <n v="1"/>
    <n v="254"/>
    <n v="277"/>
    <n v="32"/>
    <n v="3"/>
    <n v="4"/>
    <x v="62976"/>
    <n v="510"/>
    <s v="CONTROLLED SUBSTANCE, INTENT T"/>
    <n v="117"/>
    <x v="10"/>
    <s v="PL 2200601"/>
    <s v="F"/>
    <s v="K"/>
    <n v="62"/>
    <n v="0"/>
    <x v="2"/>
    <x v="0"/>
    <x v="2"/>
  </r>
  <r>
    <x v="0"/>
    <n v="395"/>
    <n v="21"/>
    <n v="38"/>
    <x v="0"/>
    <n v="1"/>
    <n v="328"/>
    <n v="344"/>
    <n v="40"/>
    <n v="13"/>
    <n v="15"/>
    <x v="62977"/>
    <n v="439"/>
    <s v="LARCENY,GRAND FROM OPEN AREAS, UNATTENDED"/>
    <n v="109"/>
    <x v="11"/>
    <s v="PL 1553004"/>
    <s v="F"/>
    <s v="K"/>
    <n v="75"/>
    <n v="0"/>
    <x v="0"/>
    <x v="1"/>
    <x v="2"/>
  </r>
  <r>
    <x v="193"/>
    <n v="431"/>
    <n v="24"/>
    <n v="54"/>
    <x v="30"/>
    <n v="4"/>
    <n v="313"/>
    <n v="328"/>
    <n v="39"/>
    <n v="10"/>
    <n v="11"/>
    <x v="62978"/>
    <n v="339"/>
    <s v="LARCENY,PETIT FROM OPEN AREAS,"/>
    <n v="341"/>
    <x v="6"/>
    <s v="PL 1552500"/>
    <s v="M"/>
    <s v="Q"/>
    <n v="101"/>
    <n v="0"/>
    <x v="2"/>
    <x v="1"/>
    <x v="0"/>
  </r>
  <r>
    <x v="125"/>
    <n v="273"/>
    <n v="29"/>
    <n v="18"/>
    <x v="32"/>
    <n v="1"/>
    <n v="250"/>
    <n v="274"/>
    <n v="24"/>
    <n v="3"/>
    <n v="4"/>
    <x v="62979"/>
    <n v="139"/>
    <s v="MURDER,UNCLASSIFIED"/>
    <n v="101"/>
    <x v="40"/>
    <s v="PL 1252501"/>
    <s v="F"/>
    <s v="B"/>
    <n v="46"/>
    <n v="0"/>
    <x v="2"/>
    <x v="0"/>
    <x v="0"/>
  </r>
  <r>
    <x v="0"/>
    <n v="395"/>
    <n v="21"/>
    <n v="38"/>
    <x v="0"/>
    <n v="1"/>
    <n v="328"/>
    <n v="344"/>
    <n v="40"/>
    <n v="13"/>
    <n v="15"/>
    <x v="62980"/>
    <n v="848"/>
    <s v="NY STATE LAWS,UNCLASSIFIED MIS"/>
    <n v="364"/>
    <x v="37"/>
    <s v="LOC00000M0"/>
    <s v="M"/>
    <s v="Q"/>
    <n v="102"/>
    <n v="0"/>
    <x v="0"/>
    <x v="0"/>
    <x v="5"/>
  </r>
  <r>
    <x v="191"/>
    <n v="298"/>
    <n v="10"/>
    <n v="42"/>
    <x v="24"/>
    <n v="1"/>
    <n v="314"/>
    <n v="329"/>
    <n v="43"/>
    <n v="18"/>
    <n v="18"/>
    <x v="62981"/>
    <n v="339"/>
    <s v="LARCENY,PETIT FROM OPEN AREAS,"/>
    <n v="341"/>
    <x v="6"/>
    <s v="PL 1552500"/>
    <s v="M"/>
    <s v="B"/>
    <n v="40"/>
    <n v="0"/>
    <x v="0"/>
    <x v="0"/>
    <x v="0"/>
  </r>
  <r>
    <x v="206"/>
    <n v="140"/>
    <n v="17"/>
    <n v="25"/>
    <x v="13"/>
    <n v="1"/>
    <n v="281"/>
    <n v="299"/>
    <n v="33"/>
    <n v="7"/>
    <n v="8"/>
    <x v="62982"/>
    <n v="268"/>
    <s v="CRIMINAL MIS 2 &amp; 3"/>
    <n v="121"/>
    <x v="4"/>
    <s v="PL 1450502"/>
    <s v="F"/>
    <s v="K"/>
    <n v="69"/>
    <n v="0"/>
    <x v="2"/>
    <x v="0"/>
    <x v="0"/>
  </r>
  <r>
    <x v="181"/>
    <n v="320"/>
    <n v="19"/>
    <n v="31"/>
    <x v="45"/>
    <n v="2"/>
    <n v="247"/>
    <n v="270"/>
    <n v="29"/>
    <n v="3"/>
    <n v="4"/>
    <x v="62983"/>
    <n v="101"/>
    <s v="ASSAULT 3"/>
    <n v="344"/>
    <x v="15"/>
    <s v="PL 1200001"/>
    <s v="M"/>
    <s v="B"/>
    <n v="52"/>
    <n v="0"/>
    <x v="2"/>
    <x v="1"/>
    <x v="4"/>
  </r>
  <r>
    <x v="171"/>
    <n v="120"/>
    <n v="11"/>
    <n v="30"/>
    <x v="32"/>
    <n v="1"/>
    <n v="321"/>
    <n v="336"/>
    <n v="39"/>
    <n v="11"/>
    <n v="13"/>
    <x v="62984"/>
    <n v="101"/>
    <s v="ASSAULT 3"/>
    <n v="344"/>
    <x v="15"/>
    <s v="PL 1200001"/>
    <s v="M"/>
    <s v="M"/>
    <n v="5"/>
    <n v="2"/>
    <x v="2"/>
    <x v="1"/>
    <x v="0"/>
  </r>
  <r>
    <x v="110"/>
    <n v="271"/>
    <n v="25"/>
    <n v="27"/>
    <x v="47"/>
    <n v="1"/>
    <n v="250"/>
    <n v="273"/>
    <n v="26"/>
    <n v="3"/>
    <n v="4"/>
    <x v="62985"/>
    <n v="49"/>
    <s v="U.S. CODE UNCLASSIFIED"/>
    <n v="995"/>
    <x v="17"/>
    <s v="FOA9000049"/>
    <m/>
    <s v="M"/>
    <n v="10"/>
    <n v="0"/>
    <x v="0"/>
    <x v="0"/>
    <x v="2"/>
  </r>
  <r>
    <x v="176"/>
    <n v="348"/>
    <n v="25"/>
    <n v="38"/>
    <x v="48"/>
    <n v="1"/>
    <n v="258"/>
    <n v="276"/>
    <n v="34"/>
    <n v="5"/>
    <n v="6"/>
    <x v="62986"/>
    <n v="848"/>
    <s v="NY STATE LAWS,UNCLASSIFIED MIS"/>
    <n v="364"/>
    <x v="37"/>
    <s v="CPL5700800"/>
    <s v="M"/>
    <s v="Q"/>
    <n v="113"/>
    <n v="3"/>
    <x v="2"/>
    <x v="0"/>
    <x v="2"/>
  </r>
  <r>
    <x v="92"/>
    <n v="288"/>
    <n v="18"/>
    <n v="34"/>
    <x v="32"/>
    <n v="1"/>
    <n v="244"/>
    <n v="262"/>
    <n v="34"/>
    <n v="4"/>
    <n v="5"/>
    <x v="62987"/>
    <n v="639"/>
    <s v="AGGRAVATED HARASSMENT 2"/>
    <n v="361"/>
    <x v="29"/>
    <s v="PL 240250H"/>
    <s v="M"/>
    <s v="S"/>
    <n v="120"/>
    <n v="0"/>
    <x v="4"/>
    <x v="1"/>
    <x v="2"/>
  </r>
  <r>
    <x v="83"/>
    <n v="312"/>
    <n v="31"/>
    <n v="41"/>
    <x v="32"/>
    <n v="0"/>
    <n v="233"/>
    <n v="256"/>
    <n v="31"/>
    <n v="4"/>
    <n v="5"/>
    <x v="62988"/>
    <n v="244"/>
    <s v="BURGLARY,UNCLASSIFIED,UNKNOWN"/>
    <n v="107"/>
    <x v="12"/>
    <s v="PL 1402000"/>
    <s v="F"/>
    <s v="B"/>
    <n v="41"/>
    <n v="0"/>
    <x v="1"/>
    <x v="0"/>
    <x v="2"/>
  </r>
  <r>
    <x v="192"/>
    <n v="187"/>
    <n v="19"/>
    <n v="32"/>
    <x v="47"/>
    <n v="2"/>
    <n v="240"/>
    <n v="258"/>
    <n v="33"/>
    <n v="4"/>
    <n v="5"/>
    <x v="62989"/>
    <n v="339"/>
    <s v="LARCENY,PETIT FROM OPEN AREAS,"/>
    <n v="341"/>
    <x v="6"/>
    <s v="PL 1552500"/>
    <s v="M"/>
    <s v="K"/>
    <n v="66"/>
    <n v="0"/>
    <x v="0"/>
    <x v="0"/>
    <x v="1"/>
  </r>
  <r>
    <x v="190"/>
    <n v="313"/>
    <n v="17"/>
    <n v="37"/>
    <x v="4"/>
    <n v="1"/>
    <n v="265"/>
    <n v="281"/>
    <n v="35"/>
    <n v="7"/>
    <n v="8"/>
    <x v="62990"/>
    <n v="244"/>
    <s v="BURGLARY,UNCLASSIFIED,UNKNOWN"/>
    <n v="107"/>
    <x v="12"/>
    <s v="PL 1402501"/>
    <s v="F"/>
    <s v="M"/>
    <n v="7"/>
    <n v="0"/>
    <x v="2"/>
    <x v="0"/>
    <x v="0"/>
  </r>
  <r>
    <x v="187"/>
    <n v="207"/>
    <n v="24"/>
    <n v="31"/>
    <x v="13"/>
    <n v="0"/>
    <n v="249"/>
    <n v="272"/>
    <n v="27"/>
    <n v="4"/>
    <n v="4"/>
    <x v="62991"/>
    <n v="105"/>
    <s v="STRANGULATION 1ST"/>
    <n v="106"/>
    <x v="9"/>
    <s v="PL 1211300"/>
    <s v="F"/>
    <s v="Q"/>
    <n v="105"/>
    <n v="0"/>
    <x v="0"/>
    <x v="0"/>
    <x v="5"/>
  </r>
  <r>
    <x v="82"/>
    <n v="227"/>
    <n v="21"/>
    <n v="36"/>
    <x v="13"/>
    <n v="0"/>
    <n v="238"/>
    <n v="262"/>
    <n v="32"/>
    <n v="4"/>
    <n v="4"/>
    <x v="62992"/>
    <n v="511"/>
    <s v="CONTROLLED SUBSTANCE, POSSESSI"/>
    <n v="235"/>
    <x v="10"/>
    <s v="PL 2200300"/>
    <s v="M"/>
    <s v="B"/>
    <n v="52"/>
    <n v="0"/>
    <x v="0"/>
    <x v="0"/>
    <x v="0"/>
  </r>
  <r>
    <x v="206"/>
    <n v="140"/>
    <n v="17"/>
    <n v="25"/>
    <x v="13"/>
    <n v="1"/>
    <n v="281"/>
    <n v="299"/>
    <n v="33"/>
    <n v="7"/>
    <n v="8"/>
    <x v="62993"/>
    <n v="759"/>
    <s v="PUBLIC ADMINISTATION,UNCLASS M"/>
    <n v="359"/>
    <x v="21"/>
    <s v="PL 1950500"/>
    <s v="M"/>
    <s v="Q"/>
    <n v="114"/>
    <n v="2"/>
    <x v="0"/>
    <x v="1"/>
    <x v="0"/>
  </r>
  <r>
    <x v="215"/>
    <n v="287"/>
    <n v="23"/>
    <n v="30"/>
    <x v="32"/>
    <n v="0"/>
    <n v="259"/>
    <n v="276"/>
    <n v="34"/>
    <n v="7"/>
    <n v="8"/>
    <x v="62994"/>
    <n v="109"/>
    <s v="ASSAULT 2,1,UNCLASSIFIED"/>
    <n v="106"/>
    <x v="9"/>
    <s v="PL 1200501"/>
    <s v="F"/>
    <s v="M"/>
    <n v="23"/>
    <n v="0"/>
    <x v="0"/>
    <x v="1"/>
    <x v="0"/>
  </r>
  <r>
    <x v="215"/>
    <n v="287"/>
    <n v="23"/>
    <n v="30"/>
    <x v="32"/>
    <n v="0"/>
    <n v="259"/>
    <n v="276"/>
    <n v="34"/>
    <n v="7"/>
    <n v="8"/>
    <x v="62995"/>
    <n v="101"/>
    <s v="ASSAULT 3"/>
    <n v="344"/>
    <x v="15"/>
    <s v="PL 1200001"/>
    <s v="M"/>
    <s v="B"/>
    <n v="45"/>
    <n v="0"/>
    <x v="3"/>
    <x v="0"/>
    <x v="2"/>
  </r>
  <r>
    <x v="107"/>
    <n v="252"/>
    <n v="27"/>
    <n v="31"/>
    <x v="43"/>
    <n v="1"/>
    <n v="235"/>
    <n v="259"/>
    <n v="31"/>
    <n v="4"/>
    <n v="4"/>
    <x v="62996"/>
    <n v="397"/>
    <s v="ROBBERY,OPEN AREA UNCLASSIFIED"/>
    <n v="105"/>
    <x v="7"/>
    <s v="PL 1601502"/>
    <s v="F"/>
    <s v="Q"/>
    <n v="110"/>
    <n v="0"/>
    <x v="3"/>
    <x v="0"/>
    <x v="0"/>
  </r>
  <r>
    <x v="4"/>
    <n v="206"/>
    <n v="12"/>
    <n v="42"/>
    <x v="4"/>
    <n v="4"/>
    <n v="308"/>
    <n v="321"/>
    <n v="44"/>
    <n v="17"/>
    <n v="18"/>
    <x v="62997"/>
    <n v="339"/>
    <s v="LARCENY,PETIT FROM OPEN AREAS,"/>
    <n v="341"/>
    <x v="6"/>
    <s v="PL 1552500"/>
    <s v="M"/>
    <s v="Q"/>
    <n v="112"/>
    <n v="0"/>
    <x v="3"/>
    <x v="0"/>
    <x v="0"/>
  </r>
  <r>
    <x v="180"/>
    <n v="353"/>
    <n v="31"/>
    <n v="32"/>
    <x v="48"/>
    <n v="0"/>
    <n v="261"/>
    <n v="284"/>
    <n v="26"/>
    <n v="4"/>
    <n v="4"/>
    <x v="62998"/>
    <n v="649"/>
    <s v="FALSE REPORT UNCLASSIFIED"/>
    <n v="361"/>
    <x v="29"/>
    <s v="PL 2405003"/>
    <s v="M"/>
    <s v="S"/>
    <n v="121"/>
    <n v="0"/>
    <x v="0"/>
    <x v="1"/>
    <x v="2"/>
  </r>
  <r>
    <x v="92"/>
    <n v="288"/>
    <n v="18"/>
    <n v="34"/>
    <x v="32"/>
    <n v="1"/>
    <n v="244"/>
    <n v="262"/>
    <n v="34"/>
    <n v="4"/>
    <n v="5"/>
    <x v="62999"/>
    <n v="639"/>
    <s v="AGGRAVATED HARASSMENT 2"/>
    <n v="361"/>
    <x v="29"/>
    <s v="PL 24030M1"/>
    <s v="M"/>
    <s v="B"/>
    <n v="47"/>
    <n v="0"/>
    <x v="2"/>
    <x v="0"/>
    <x v="0"/>
  </r>
  <r>
    <x v="205"/>
    <n v="340"/>
    <n v="15"/>
    <n v="24"/>
    <x v="30"/>
    <n v="0"/>
    <n v="342"/>
    <n v="364"/>
    <n v="36"/>
    <n v="8"/>
    <n v="10"/>
    <x v="63000"/>
    <n v="109"/>
    <s v="ASSAULT 2,1,UNCLASSIFIED"/>
    <n v="106"/>
    <x v="9"/>
    <s v="PL 1200502"/>
    <s v="F"/>
    <s v="B"/>
    <n v="47"/>
    <n v="0"/>
    <x v="0"/>
    <x v="1"/>
    <x v="2"/>
  </r>
  <r>
    <x v="88"/>
    <n v="276"/>
    <n v="34"/>
    <n v="38"/>
    <x v="43"/>
    <n v="3"/>
    <n v="246"/>
    <n v="271"/>
    <n v="29"/>
    <n v="3"/>
    <n v="4"/>
    <x v="63001"/>
    <n v="781"/>
    <s v="CRIMINAL DISPOSAL FIREARM 1 &amp;"/>
    <n v="118"/>
    <x v="23"/>
    <s v="PL 2651302"/>
    <s v="F"/>
    <s v="M"/>
    <n v="5"/>
    <n v="0"/>
    <x v="0"/>
    <x v="0"/>
    <x v="0"/>
  </r>
  <r>
    <x v="188"/>
    <n v="315"/>
    <n v="16"/>
    <n v="42"/>
    <x v="45"/>
    <n v="0"/>
    <n v="254"/>
    <n v="275"/>
    <n v="29"/>
    <n v="3"/>
    <n v="4"/>
    <x v="63002"/>
    <n v="109"/>
    <s v="ASSAULT 2,1,UNCLASSIFIED"/>
    <n v="106"/>
    <x v="9"/>
    <s v="PL 1200502"/>
    <s v="F"/>
    <s v="B"/>
    <n v="46"/>
    <n v="0"/>
    <x v="0"/>
    <x v="0"/>
    <x v="2"/>
  </r>
  <r>
    <x v="182"/>
    <n v="306"/>
    <n v="20"/>
    <n v="44"/>
    <x v="32"/>
    <n v="0"/>
    <n v="329"/>
    <n v="346"/>
    <n v="40"/>
    <n v="7"/>
    <n v="9"/>
    <x v="63003"/>
    <n v="259"/>
    <s v="CRIMINAL MISCHIEF,UNCLASSIFIED 4"/>
    <n v="351"/>
    <x v="4"/>
    <s v="PL 1450001"/>
    <s v="M"/>
    <s v="Q"/>
    <n v="111"/>
    <n v="0"/>
    <x v="0"/>
    <x v="1"/>
    <x v="5"/>
  </r>
  <r>
    <x v="125"/>
    <n v="273"/>
    <n v="29"/>
    <n v="18"/>
    <x v="32"/>
    <n v="1"/>
    <n v="250"/>
    <n v="274"/>
    <n v="24"/>
    <n v="3"/>
    <n v="4"/>
    <x v="63004"/>
    <n v="792"/>
    <s v="WEAPONS POSSESSION 1 &amp; 2"/>
    <n v="118"/>
    <x v="23"/>
    <s v="PL 265031B"/>
    <s v="F"/>
    <s v="Q"/>
    <n v="103"/>
    <n v="0"/>
    <x v="1"/>
    <x v="1"/>
    <x v="1"/>
  </r>
  <r>
    <x v="107"/>
    <n v="252"/>
    <n v="27"/>
    <n v="31"/>
    <x v="43"/>
    <n v="1"/>
    <n v="235"/>
    <n v="259"/>
    <n v="31"/>
    <n v="4"/>
    <n v="4"/>
    <x v="63005"/>
    <n v="198"/>
    <s v="CRIMINAL CONTEMPT 1"/>
    <n v="126"/>
    <x v="5"/>
    <s v="PL 21551B3"/>
    <s v="F"/>
    <s v="K"/>
    <n v="61"/>
    <n v="0"/>
    <x v="0"/>
    <x v="0"/>
    <x v="5"/>
  </r>
  <r>
    <x v="176"/>
    <n v="348"/>
    <n v="25"/>
    <n v="38"/>
    <x v="48"/>
    <n v="1"/>
    <n v="258"/>
    <n v="276"/>
    <n v="34"/>
    <n v="5"/>
    <n v="6"/>
    <x v="63006"/>
    <n v="109"/>
    <s v="ASSAULT 2,1,UNCLASSIFIED"/>
    <n v="106"/>
    <x v="9"/>
    <s v="PL 1200501"/>
    <s v="F"/>
    <s v="Q"/>
    <n v="109"/>
    <n v="0"/>
    <x v="1"/>
    <x v="0"/>
    <x v="1"/>
  </r>
  <r>
    <x v="211"/>
    <n v="150"/>
    <n v="20"/>
    <n v="21"/>
    <x v="43"/>
    <n v="0"/>
    <n v="234"/>
    <n v="260"/>
    <n v="32"/>
    <n v="4"/>
    <n v="4"/>
    <x v="63007"/>
    <n v="515"/>
    <s v="CONTROLLED SUBSTANCE,SALE 3"/>
    <n v="117"/>
    <x v="10"/>
    <s v="PL 2203901"/>
    <s v="F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63008"/>
    <n v="439"/>
    <s v="LARCENY,GRAND FROM OPEN AREAS, UNATTENDED"/>
    <n v="109"/>
    <x v="11"/>
    <s v="PL 1553501"/>
    <s v="F"/>
    <s v="Q"/>
    <n v="115"/>
    <n v="0"/>
    <x v="2"/>
    <x v="0"/>
    <x v="2"/>
  </r>
  <r>
    <x v="127"/>
    <n v="133"/>
    <n v="17"/>
    <n v="27"/>
    <x v="43"/>
    <n v="0"/>
    <n v="238"/>
    <n v="260"/>
    <n v="30"/>
    <n v="4"/>
    <n v="4"/>
    <x v="63009"/>
    <n v="397"/>
    <s v="ROBBERY,OPEN AREA UNCLASSIFIED"/>
    <n v="105"/>
    <x v="7"/>
    <s v="PL 1601001"/>
    <s v="F"/>
    <s v="K"/>
    <n v="88"/>
    <n v="0"/>
    <x v="3"/>
    <x v="0"/>
    <x v="0"/>
  </r>
  <r>
    <x v="191"/>
    <n v="298"/>
    <n v="10"/>
    <n v="42"/>
    <x v="24"/>
    <n v="1"/>
    <n v="314"/>
    <n v="329"/>
    <n v="43"/>
    <n v="18"/>
    <n v="18"/>
    <x v="63010"/>
    <n v="291"/>
    <s v="CONSPIRACY 4, 3"/>
    <n v="126"/>
    <x v="5"/>
    <s v="PL 1051001"/>
    <s v="F"/>
    <s v="B"/>
    <n v="41"/>
    <n v="0"/>
    <x v="2"/>
    <x v="0"/>
    <x v="4"/>
  </r>
  <r>
    <x v="181"/>
    <n v="320"/>
    <n v="19"/>
    <n v="31"/>
    <x v="45"/>
    <n v="2"/>
    <n v="247"/>
    <n v="270"/>
    <n v="29"/>
    <n v="3"/>
    <n v="4"/>
    <x v="63011"/>
    <n v="101"/>
    <s v="ASSAULT 3"/>
    <n v="344"/>
    <x v="15"/>
    <s v="PL 1200001"/>
    <s v="M"/>
    <s v="Q"/>
    <n v="106"/>
    <n v="0"/>
    <x v="0"/>
    <x v="0"/>
    <x v="0"/>
  </r>
  <r>
    <x v="110"/>
    <n v="271"/>
    <n v="25"/>
    <n v="27"/>
    <x v="47"/>
    <n v="1"/>
    <n v="250"/>
    <n v="273"/>
    <n v="26"/>
    <n v="3"/>
    <n v="4"/>
    <x v="63012"/>
    <n v="511"/>
    <s v="CONTROLLED SUBSTANCE, POSSESSI"/>
    <n v="235"/>
    <x v="10"/>
    <s v="PL 2200300"/>
    <s v="M"/>
    <s v="M"/>
    <n v="25"/>
    <n v="0"/>
    <x v="1"/>
    <x v="0"/>
    <x v="2"/>
  </r>
  <r>
    <x v="190"/>
    <n v="313"/>
    <n v="17"/>
    <n v="37"/>
    <x v="4"/>
    <n v="1"/>
    <n v="265"/>
    <n v="281"/>
    <n v="35"/>
    <n v="7"/>
    <n v="8"/>
    <x v="63013"/>
    <n v="101"/>
    <s v="ASSAULT 3"/>
    <n v="344"/>
    <x v="15"/>
    <s v="PL 1200001"/>
    <s v="M"/>
    <s v="K"/>
    <n v="61"/>
    <n v="0"/>
    <x v="0"/>
    <x v="0"/>
    <x v="2"/>
  </r>
  <r>
    <x v="189"/>
    <n v="186"/>
    <n v="21"/>
    <n v="20"/>
    <x v="47"/>
    <n v="2"/>
    <n v="252"/>
    <n v="273"/>
    <n v="28"/>
    <n v="4"/>
    <n v="5"/>
    <x v="63014"/>
    <n v="782"/>
    <s v="WEAPONS, POSSESSION, ETC"/>
    <n v="236"/>
    <x v="23"/>
    <s v="PL 2650101"/>
    <s v="M"/>
    <s v="B"/>
    <n v="47"/>
    <n v="0"/>
    <x v="0"/>
    <x v="1"/>
    <x v="0"/>
  </r>
  <r>
    <x v="196"/>
    <n v="402"/>
    <n v="15"/>
    <n v="43"/>
    <x v="20"/>
    <n v="0"/>
    <n v="357"/>
    <n v="374"/>
    <n v="39"/>
    <n v="9"/>
    <n v="10"/>
    <x v="63015"/>
    <n v="114"/>
    <s v="OBSTR BREATH/CIRCUL"/>
    <n v="344"/>
    <x v="15"/>
    <s v="PL 121110A"/>
    <s v="M"/>
    <s v="M"/>
    <n v="32"/>
    <n v="0"/>
    <x v="0"/>
    <x v="0"/>
    <x v="2"/>
  </r>
  <r>
    <x v="216"/>
    <n v="259"/>
    <n v="17"/>
    <n v="33"/>
    <x v="5"/>
    <n v="1"/>
    <n v="349"/>
    <n v="367"/>
    <n v="41"/>
    <n v="8"/>
    <n v="9"/>
    <x v="63016"/>
    <n v="244"/>
    <s v="BURGLARY,UNCLASSIFIED,UNKNOWN"/>
    <n v="107"/>
    <x v="12"/>
    <s v="PL 1402000"/>
    <s v="F"/>
    <s v="Q"/>
    <n v="103"/>
    <n v="0"/>
    <x v="0"/>
    <x v="0"/>
    <x v="1"/>
  </r>
  <r>
    <x v="217"/>
    <n v="201"/>
    <n v="16"/>
    <n v="32"/>
    <x v="38"/>
    <n v="1"/>
    <n v="312"/>
    <n v="326"/>
    <n v="42"/>
    <n v="16"/>
    <n v="17"/>
    <x v="63017"/>
    <n v="109"/>
    <s v="ASSAULT 2,1,UNCLASSIFIED"/>
    <n v="106"/>
    <x v="9"/>
    <s v="PL 1200502"/>
    <s v="F"/>
    <s v="Q"/>
    <n v="102"/>
    <n v="0"/>
    <x v="1"/>
    <x v="1"/>
    <x v="5"/>
  </r>
  <r>
    <x v="203"/>
    <n v="160"/>
    <n v="25"/>
    <n v="20"/>
    <x v="47"/>
    <n v="0"/>
    <n v="239"/>
    <n v="259"/>
    <n v="31"/>
    <n v="4"/>
    <n v="4"/>
    <x v="63018"/>
    <n v="793"/>
    <s v="WEAPONS POSSESSION 3"/>
    <n v="118"/>
    <x v="23"/>
    <s v="PL 265025B"/>
    <s v="F"/>
    <s v="K"/>
    <n v="81"/>
    <n v="2"/>
    <x v="0"/>
    <x v="0"/>
    <x v="0"/>
  </r>
  <r>
    <x v="139"/>
    <n v="441"/>
    <n v="35"/>
    <n v="34"/>
    <x v="47"/>
    <n v="0"/>
    <n v="365"/>
    <n v="398"/>
    <n v="29"/>
    <n v="4"/>
    <n v="4"/>
    <x v="63019"/>
    <n v="49"/>
    <s v="U.S. CODE UNCLASSIFIED"/>
    <n v="995"/>
    <x v="17"/>
    <s v="FOA9000049"/>
    <m/>
    <s v="M"/>
    <n v="5"/>
    <n v="0"/>
    <x v="0"/>
    <x v="0"/>
    <x v="6"/>
  </r>
  <r>
    <x v="90"/>
    <n v="437"/>
    <n v="19"/>
    <n v="49"/>
    <x v="1"/>
    <n v="3"/>
    <n v="317"/>
    <n v="332"/>
    <n v="42"/>
    <n v="15"/>
    <n v="17"/>
    <x v="63020"/>
    <n v="109"/>
    <s v="ASSAULT 2,1,UNCLASSIFIED"/>
    <n v="106"/>
    <x v="9"/>
    <s v="PL 1200502"/>
    <s v="F"/>
    <s v="B"/>
    <n v="52"/>
    <n v="0"/>
    <x v="0"/>
    <x v="0"/>
    <x v="2"/>
  </r>
  <r>
    <x v="185"/>
    <n v="255"/>
    <n v="25"/>
    <n v="23"/>
    <x v="48"/>
    <n v="0"/>
    <n v="243"/>
    <n v="261"/>
    <n v="32"/>
    <n v="4"/>
    <n v="5"/>
    <x v="63021"/>
    <n v="109"/>
    <s v="ASSAULT 2,1,UNCLASSIFIED"/>
    <n v="106"/>
    <x v="9"/>
    <s v="PL 1200501"/>
    <s v="F"/>
    <s v="B"/>
    <n v="43"/>
    <n v="0"/>
    <x v="2"/>
    <x v="1"/>
    <x v="0"/>
  </r>
  <r>
    <x v="180"/>
    <n v="353"/>
    <n v="31"/>
    <n v="32"/>
    <x v="48"/>
    <n v="0"/>
    <n v="261"/>
    <n v="284"/>
    <n v="26"/>
    <n v="4"/>
    <n v="4"/>
    <x v="63022"/>
    <n v="397"/>
    <s v="ROBBERY,OPEN AREA UNCLASSIFIED"/>
    <n v="105"/>
    <x v="7"/>
    <s v="PL 1600500"/>
    <s v="F"/>
    <s v="Q"/>
    <n v="115"/>
    <n v="0"/>
    <x v="0"/>
    <x v="0"/>
    <x v="4"/>
  </r>
  <r>
    <x v="184"/>
    <n v="437"/>
    <n v="16"/>
    <n v="34"/>
    <x v="14"/>
    <n v="3"/>
    <n v="322"/>
    <n v="338"/>
    <n v="38"/>
    <n v="10"/>
    <n v="11"/>
    <x v="63023"/>
    <n v="244"/>
    <s v="BURGLARY,UNCLASSIFIED,UNKNOWN"/>
    <n v="107"/>
    <x v="12"/>
    <s v="PL 1402000"/>
    <s v="F"/>
    <s v="M"/>
    <n v="13"/>
    <n v="0"/>
    <x v="0"/>
    <x v="0"/>
    <x v="0"/>
  </r>
  <r>
    <x v="98"/>
    <n v="274"/>
    <n v="22"/>
    <n v="30"/>
    <x v="45"/>
    <n v="0"/>
    <n v="244"/>
    <n v="266"/>
    <n v="31"/>
    <n v="4"/>
    <n v="5"/>
    <x v="63024"/>
    <n v="244"/>
    <s v="BURGLARY,UNCLASSIFIED,UNKNOWN"/>
    <n v="107"/>
    <x v="12"/>
    <s v="PL 1402000"/>
    <s v="F"/>
    <s v="B"/>
    <n v="52"/>
    <n v="0"/>
    <x v="0"/>
    <x v="0"/>
    <x v="0"/>
  </r>
  <r>
    <x v="169"/>
    <n v="155"/>
    <n v="10"/>
    <n v="28"/>
    <x v="5"/>
    <n v="1"/>
    <n v="314"/>
    <n v="329"/>
    <n v="38"/>
    <n v="11"/>
    <n v="12"/>
    <x v="63025"/>
    <n v="905"/>
    <s v="INTOXICATED DRIVING,ALCOHOL"/>
    <n v="347"/>
    <x v="16"/>
    <s v="VTL11920U2"/>
    <s v="M"/>
    <s v="K"/>
    <n v="61"/>
    <n v="0"/>
    <x v="1"/>
    <x v="0"/>
    <x v="1"/>
  </r>
  <r>
    <x v="194"/>
    <n v="294"/>
    <n v="34"/>
    <n v="20"/>
    <x v="43"/>
    <n v="0"/>
    <n v="256"/>
    <n v="279"/>
    <n v="26"/>
    <n v="3"/>
    <n v="4"/>
    <x v="63026"/>
    <n v="397"/>
    <s v="ROBBERY,OPEN AREA UNCLASSIFIED"/>
    <n v="105"/>
    <x v="7"/>
    <s v="PL 160102A"/>
    <s v="F"/>
    <s v="K"/>
    <n v="77"/>
    <n v="0"/>
    <x v="0"/>
    <x v="0"/>
    <x v="0"/>
  </r>
  <r>
    <x v="67"/>
    <n v="298"/>
    <n v="16"/>
    <n v="40"/>
    <x v="32"/>
    <n v="0"/>
    <n v="295"/>
    <n v="315"/>
    <n v="34"/>
    <n v="7"/>
    <n v="8"/>
    <x v="63027"/>
    <n v="397"/>
    <s v="ROBBERY,OPEN AREA UNCLASSIFIED"/>
    <n v="105"/>
    <x v="7"/>
    <s v="PL 1601504"/>
    <s v="F"/>
    <s v="B"/>
    <n v="41"/>
    <n v="0"/>
    <x v="0"/>
    <x v="0"/>
    <x v="0"/>
  </r>
  <r>
    <x v="107"/>
    <n v="252"/>
    <n v="27"/>
    <n v="31"/>
    <x v="43"/>
    <n v="1"/>
    <n v="235"/>
    <n v="259"/>
    <n v="31"/>
    <n v="4"/>
    <n v="4"/>
    <x v="63028"/>
    <n v="905"/>
    <s v="INTOXICATED DRIVING,ALCOHOL"/>
    <n v="347"/>
    <x v="16"/>
    <s v="VTL11920U2"/>
    <s v="M"/>
    <s v="S"/>
    <n v="121"/>
    <n v="0"/>
    <x v="0"/>
    <x v="0"/>
    <x v="2"/>
  </r>
  <r>
    <x v="98"/>
    <n v="274"/>
    <n v="22"/>
    <n v="30"/>
    <x v="45"/>
    <n v="0"/>
    <n v="244"/>
    <n v="266"/>
    <n v="31"/>
    <n v="4"/>
    <n v="5"/>
    <x v="63029"/>
    <n v="792"/>
    <s v="WEAPONS POSSESSION 1 &amp; 2"/>
    <n v="118"/>
    <x v="23"/>
    <s v="PL 265031B"/>
    <s v="F"/>
    <s v="B"/>
    <n v="52"/>
    <n v="0"/>
    <x v="0"/>
    <x v="0"/>
    <x v="4"/>
  </r>
  <r>
    <x v="177"/>
    <n v="411"/>
    <n v="22"/>
    <n v="35"/>
    <x v="30"/>
    <n v="0"/>
    <n v="361"/>
    <n v="379"/>
    <n v="39"/>
    <n v="8"/>
    <n v="10"/>
    <x v="63030"/>
    <n v="397"/>
    <s v="ROBBERY,OPEN AREA UNCLASSIFIED"/>
    <n v="105"/>
    <x v="7"/>
    <s v="PL 1600500"/>
    <s v="F"/>
    <s v="M"/>
    <n v="23"/>
    <n v="0"/>
    <x v="2"/>
    <x v="0"/>
    <x v="0"/>
  </r>
  <r>
    <x v="182"/>
    <n v="306"/>
    <n v="20"/>
    <n v="44"/>
    <x v="32"/>
    <n v="0"/>
    <n v="329"/>
    <n v="346"/>
    <n v="40"/>
    <n v="7"/>
    <n v="9"/>
    <x v="63031"/>
    <n v="181"/>
    <s v="IMPRISONMENT 2,UNLAWFUL"/>
    <n v="355"/>
    <x v="45"/>
    <s v="PL 1350500"/>
    <s v="M"/>
    <s v="Q"/>
    <n v="106"/>
    <n v="0"/>
    <x v="1"/>
    <x v="0"/>
    <x v="1"/>
  </r>
  <r>
    <x v="208"/>
    <n v="440"/>
    <n v="22"/>
    <n v="44"/>
    <x v="4"/>
    <n v="2"/>
    <n v="358"/>
    <n v="376"/>
    <n v="41"/>
    <n v="8"/>
    <n v="10"/>
    <x v="63032"/>
    <n v="109"/>
    <s v="ASSAULT 2,1,UNCLASSIFIED"/>
    <n v="106"/>
    <x v="9"/>
    <s v="PL 1200501"/>
    <s v="F"/>
    <s v="B"/>
    <n v="43"/>
    <n v="0"/>
    <x v="1"/>
    <x v="0"/>
    <x v="0"/>
  </r>
  <r>
    <x v="119"/>
    <n v="189"/>
    <n v="12"/>
    <n v="27"/>
    <x v="30"/>
    <n v="1"/>
    <n v="254"/>
    <n v="271"/>
    <n v="33"/>
    <n v="6"/>
    <n v="6"/>
    <x v="63033"/>
    <n v="101"/>
    <s v="ASSAULT 3"/>
    <n v="344"/>
    <x v="15"/>
    <s v="PL 1200001"/>
    <s v="M"/>
    <s v="B"/>
    <n v="48"/>
    <n v="0"/>
    <x v="0"/>
    <x v="0"/>
    <x v="4"/>
  </r>
  <r>
    <x v="95"/>
    <n v="413"/>
    <n v="19"/>
    <n v="49"/>
    <x v="38"/>
    <n v="1"/>
    <n v="376"/>
    <n v="394"/>
    <n v="40"/>
    <n v="9"/>
    <n v="11"/>
    <x v="63034"/>
    <n v="748"/>
    <s v="CONTEMPT,CRIMINAL"/>
    <n v="359"/>
    <x v="21"/>
    <s v="PL 2155007"/>
    <s v="M"/>
    <s v="K"/>
    <n v="60"/>
    <n v="14"/>
    <x v="1"/>
    <x v="0"/>
    <x v="5"/>
  </r>
  <r>
    <x v="170"/>
    <n v="257"/>
    <n v="39"/>
    <n v="35"/>
    <x v="45"/>
    <n v="0"/>
    <n v="245"/>
    <n v="271"/>
    <n v="33"/>
    <n v="3"/>
    <n v="4"/>
    <x v="63035"/>
    <n v="907"/>
    <s v="IMPAIRED DRIVING,DRUG"/>
    <n v="347"/>
    <x v="16"/>
    <s v="VTL11920U4"/>
    <s v="M"/>
    <s v="Q"/>
    <n v="104"/>
    <n v="0"/>
    <x v="2"/>
    <x v="0"/>
    <x v="2"/>
  </r>
  <r>
    <x v="176"/>
    <n v="348"/>
    <n v="25"/>
    <n v="38"/>
    <x v="48"/>
    <n v="1"/>
    <n v="258"/>
    <n v="276"/>
    <n v="34"/>
    <n v="5"/>
    <n v="6"/>
    <x v="63036"/>
    <n v="259"/>
    <s v="CRIMINAL MISCHIEF,UNCLASSIFIED 4"/>
    <n v="351"/>
    <x v="4"/>
    <s v="PL 1450001"/>
    <s v="M"/>
    <s v="K"/>
    <n v="63"/>
    <n v="0"/>
    <x v="0"/>
    <x v="0"/>
    <x v="0"/>
  </r>
  <r>
    <x v="119"/>
    <n v="189"/>
    <n v="12"/>
    <n v="27"/>
    <x v="30"/>
    <n v="1"/>
    <n v="254"/>
    <n v="271"/>
    <n v="33"/>
    <n v="6"/>
    <n v="6"/>
    <x v="63037"/>
    <n v="508"/>
    <s v="DRUG PARAPHERNALIA,   POSSESSE"/>
    <n v="235"/>
    <x v="10"/>
    <s v="PL 2205003"/>
    <s v="M"/>
    <s v="B"/>
    <n v="41"/>
    <n v="0"/>
    <x v="2"/>
    <x v="0"/>
    <x v="2"/>
  </r>
  <r>
    <x v="122"/>
    <n v="151"/>
    <n v="15"/>
    <n v="23"/>
    <x v="47"/>
    <n v="1"/>
    <n v="247"/>
    <n v="271"/>
    <n v="32"/>
    <n v="3"/>
    <n v="4"/>
    <x v="63038"/>
    <n v="101"/>
    <s v="ASSAULT 3"/>
    <n v="344"/>
    <x v="15"/>
    <s v="PL 1200001"/>
    <s v="M"/>
    <s v="K"/>
    <n v="70"/>
    <n v="0"/>
    <x v="1"/>
    <x v="0"/>
    <x v="0"/>
  </r>
  <r>
    <x v="110"/>
    <n v="271"/>
    <n v="25"/>
    <n v="27"/>
    <x v="47"/>
    <n v="1"/>
    <n v="250"/>
    <n v="273"/>
    <n v="26"/>
    <n v="3"/>
    <n v="4"/>
    <x v="63039"/>
    <n v="339"/>
    <s v="LARCENY,PETIT FROM OPEN AREAS,"/>
    <n v="341"/>
    <x v="6"/>
    <s v="PL 1552500"/>
    <s v="M"/>
    <s v="M"/>
    <n v="1"/>
    <n v="0"/>
    <x v="1"/>
    <x v="0"/>
    <x v="0"/>
  </r>
  <r>
    <x v="194"/>
    <n v="294"/>
    <n v="34"/>
    <n v="20"/>
    <x v="43"/>
    <n v="0"/>
    <n v="256"/>
    <n v="279"/>
    <n v="26"/>
    <n v="3"/>
    <n v="4"/>
    <x v="63040"/>
    <n v="101"/>
    <s v="ASSAULT 3"/>
    <n v="344"/>
    <x v="15"/>
    <s v="PL 1200001"/>
    <s v="M"/>
    <s v="Q"/>
    <n v="113"/>
    <n v="0"/>
    <x v="2"/>
    <x v="0"/>
    <x v="0"/>
  </r>
  <r>
    <x v="87"/>
    <n v="441"/>
    <n v="15"/>
    <n v="45"/>
    <x v="38"/>
    <n v="0"/>
    <n v="326"/>
    <n v="341"/>
    <n v="42"/>
    <n v="14"/>
    <n v="16"/>
    <x v="63041"/>
    <n v="101"/>
    <s v="ASSAULT 3"/>
    <n v="344"/>
    <x v="15"/>
    <s v="PL 1200001"/>
    <s v="M"/>
    <s v="Q"/>
    <n v="113"/>
    <n v="0"/>
    <x v="0"/>
    <x v="0"/>
    <x v="0"/>
  </r>
  <r>
    <x v="89"/>
    <n v="216"/>
    <n v="20"/>
    <n v="27"/>
    <x v="0"/>
    <n v="2"/>
    <n v="370"/>
    <n v="389"/>
    <n v="39"/>
    <n v="9"/>
    <n v="11"/>
    <x v="63042"/>
    <n v="101"/>
    <s v="ASSAULT 3"/>
    <n v="344"/>
    <x v="15"/>
    <s v="PL 1200001"/>
    <s v="M"/>
    <s v="B"/>
    <n v="52"/>
    <n v="0"/>
    <x v="0"/>
    <x v="0"/>
    <x v="2"/>
  </r>
  <r>
    <x v="207"/>
    <n v="313"/>
    <n v="24"/>
    <n v="27"/>
    <x v="30"/>
    <n v="1"/>
    <n v="237"/>
    <n v="259"/>
    <n v="31"/>
    <n v="5"/>
    <n v="6"/>
    <x v="63043"/>
    <n v="748"/>
    <s v="CONTEMPT,CRIMINAL"/>
    <n v="359"/>
    <x v="21"/>
    <s v="PL 2155002"/>
    <s v="M"/>
    <s v="B"/>
    <n v="50"/>
    <n v="0"/>
    <x v="0"/>
    <x v="0"/>
    <x v="4"/>
  </r>
  <r>
    <x v="208"/>
    <n v="440"/>
    <n v="22"/>
    <n v="44"/>
    <x v="4"/>
    <n v="2"/>
    <n v="358"/>
    <n v="376"/>
    <n v="41"/>
    <n v="8"/>
    <n v="10"/>
    <x v="63044"/>
    <n v="462"/>
    <s v="UNAUTHORIZED USE VEHICLE 3"/>
    <n v="353"/>
    <x v="14"/>
    <s v="PL 1650501"/>
    <s v="M"/>
    <s v="K"/>
    <n v="76"/>
    <n v="11"/>
    <x v="0"/>
    <x v="1"/>
    <x v="0"/>
  </r>
  <r>
    <x v="194"/>
    <n v="294"/>
    <n v="34"/>
    <n v="20"/>
    <x v="43"/>
    <n v="0"/>
    <n v="256"/>
    <n v="279"/>
    <n v="26"/>
    <n v="3"/>
    <n v="4"/>
    <x v="63045"/>
    <n v="639"/>
    <s v="AGGRAVATED HARASSMENT 2"/>
    <n v="361"/>
    <x v="29"/>
    <s v="PL 24030M1"/>
    <s v="M"/>
    <s v="Q"/>
    <n v="109"/>
    <n v="0"/>
    <x v="1"/>
    <x v="0"/>
    <x v="1"/>
  </r>
  <r>
    <x v="120"/>
    <n v="461"/>
    <n v="24"/>
    <n v="47"/>
    <x v="30"/>
    <n v="1"/>
    <n v="316"/>
    <n v="333"/>
    <n v="39"/>
    <n v="9"/>
    <n v="10"/>
    <x v="63046"/>
    <n v="175"/>
    <s v="SEXUAL ABUSE 3,2"/>
    <n v="233"/>
    <x v="0"/>
    <s v="PL 13052A1"/>
    <s v="M"/>
    <s v="M"/>
    <n v="5"/>
    <n v="0"/>
    <x v="2"/>
    <x v="0"/>
    <x v="3"/>
  </r>
  <r>
    <x v="0"/>
    <n v="395"/>
    <n v="21"/>
    <n v="38"/>
    <x v="0"/>
    <n v="1"/>
    <n v="328"/>
    <n v="344"/>
    <n v="40"/>
    <n v="13"/>
    <n v="15"/>
    <x v="63047"/>
    <n v="848"/>
    <s v="NY STATE LAWS,UNCLASSIFIED MIS"/>
    <n v="364"/>
    <x v="37"/>
    <s v="CPL5700600"/>
    <s v="M"/>
    <s v="Q"/>
    <n v="102"/>
    <n v="87"/>
    <x v="0"/>
    <x v="1"/>
    <x v="2"/>
  </r>
  <r>
    <x v="191"/>
    <n v="298"/>
    <n v="10"/>
    <n v="42"/>
    <x v="24"/>
    <n v="1"/>
    <n v="314"/>
    <n v="329"/>
    <n v="43"/>
    <n v="18"/>
    <n v="18"/>
    <x v="63048"/>
    <n v="792"/>
    <s v="WEAPONS POSSESSION 1 &amp; 2"/>
    <n v="118"/>
    <x v="23"/>
    <s v="PL 265031B"/>
    <s v="F"/>
    <s v="B"/>
    <n v="44"/>
    <n v="0"/>
    <x v="2"/>
    <x v="0"/>
    <x v="0"/>
  </r>
  <r>
    <x v="185"/>
    <n v="255"/>
    <n v="25"/>
    <n v="23"/>
    <x v="48"/>
    <n v="0"/>
    <n v="243"/>
    <n v="261"/>
    <n v="32"/>
    <n v="4"/>
    <n v="5"/>
    <x v="63049"/>
    <n v="750"/>
    <s v="RESISTING ARREST"/>
    <n v="359"/>
    <x v="21"/>
    <s v="PL 2053000"/>
    <s v="M"/>
    <s v="K"/>
    <n v="73"/>
    <n v="0"/>
    <x v="0"/>
    <x v="0"/>
    <x v="0"/>
  </r>
  <r>
    <x v="149"/>
    <n v="323"/>
    <n v="28"/>
    <n v="25"/>
    <x v="43"/>
    <n v="1"/>
    <n v="269"/>
    <n v="291"/>
    <n v="27"/>
    <n v="3"/>
    <n v="3"/>
    <x v="63050"/>
    <n v="101"/>
    <s v="ASSAULT 3"/>
    <n v="344"/>
    <x v="15"/>
    <s v="PL 1200001"/>
    <s v="M"/>
    <s v="M"/>
    <n v="32"/>
    <n v="0"/>
    <x v="2"/>
    <x v="1"/>
    <x v="3"/>
  </r>
  <r>
    <x v="186"/>
    <n v="230"/>
    <n v="19"/>
    <n v="32"/>
    <x v="32"/>
    <n v="0"/>
    <n v="242"/>
    <n v="267"/>
    <n v="26"/>
    <n v="3"/>
    <n v="4"/>
    <x v="63051"/>
    <n v="905"/>
    <s v="INTOXICATED DRIVING,ALCOHOL"/>
    <n v="347"/>
    <x v="16"/>
    <s v="VTL11920U3"/>
    <s v="M"/>
    <s v="Q"/>
    <n v="111"/>
    <n v="0"/>
    <x v="0"/>
    <x v="0"/>
    <x v="5"/>
  </r>
  <r>
    <x v="215"/>
    <n v="287"/>
    <n v="23"/>
    <n v="30"/>
    <x v="32"/>
    <n v="0"/>
    <n v="259"/>
    <n v="276"/>
    <n v="34"/>
    <n v="7"/>
    <n v="8"/>
    <x v="63052"/>
    <n v="259"/>
    <s v="CRIMINAL MISCHIEF,UNCLASSIFIED 4"/>
    <n v="351"/>
    <x v="4"/>
    <s v="PL 1450001"/>
    <s v="M"/>
    <s v="B"/>
    <n v="46"/>
    <n v="0"/>
    <x v="0"/>
    <x v="1"/>
    <x v="4"/>
  </r>
  <r>
    <x v="174"/>
    <n v="297"/>
    <n v="22"/>
    <n v="36"/>
    <x v="5"/>
    <n v="0"/>
    <n v="229"/>
    <n v="254"/>
    <n v="32"/>
    <n v="4"/>
    <n v="5"/>
    <x v="63053"/>
    <n v="339"/>
    <s v="LARCENY,PETIT FROM OPEN AREAS,"/>
    <n v="341"/>
    <x v="6"/>
    <s v="PL 1552500"/>
    <s v="M"/>
    <s v="Q"/>
    <n v="112"/>
    <n v="0"/>
    <x v="1"/>
    <x v="0"/>
    <x v="2"/>
  </r>
  <r>
    <x v="184"/>
    <n v="437"/>
    <n v="16"/>
    <n v="34"/>
    <x v="14"/>
    <n v="3"/>
    <n v="322"/>
    <n v="338"/>
    <n v="38"/>
    <n v="10"/>
    <n v="11"/>
    <x v="63054"/>
    <n v="244"/>
    <s v="BURGLARY,UNCLASSIFIED,UNKNOWN"/>
    <n v="107"/>
    <x v="12"/>
    <s v="PL 1402000"/>
    <s v="F"/>
    <s v="Q"/>
    <n v="108"/>
    <n v="0"/>
    <x v="0"/>
    <x v="0"/>
    <x v="0"/>
  </r>
  <r>
    <x v="213"/>
    <n v="283"/>
    <n v="19"/>
    <n v="42"/>
    <x v="47"/>
    <n v="0"/>
    <n v="229"/>
    <n v="253"/>
    <n v="33"/>
    <n v="5"/>
    <n v="5"/>
    <x v="63055"/>
    <n v="101"/>
    <s v="ASSAULT 3"/>
    <n v="344"/>
    <x v="15"/>
    <s v="PL 1200001"/>
    <s v="M"/>
    <s v="B"/>
    <n v="42"/>
    <n v="0"/>
    <x v="0"/>
    <x v="0"/>
    <x v="0"/>
  </r>
  <r>
    <x v="187"/>
    <n v="207"/>
    <n v="24"/>
    <n v="31"/>
    <x v="13"/>
    <n v="0"/>
    <n v="249"/>
    <n v="272"/>
    <n v="27"/>
    <n v="4"/>
    <n v="4"/>
    <x v="63056"/>
    <n v="940"/>
    <s v="LEAVING THE SCENE / PROPERTY DAMAGE / INJURED ANIMAL"/>
    <n v="881"/>
    <x v="30"/>
    <s v="VTL060001A"/>
    <s v="I"/>
    <s v="Q"/>
    <n v="109"/>
    <n v="0"/>
    <x v="2"/>
    <x v="1"/>
    <x v="2"/>
  </r>
  <r>
    <x v="191"/>
    <n v="298"/>
    <n v="10"/>
    <n v="42"/>
    <x v="24"/>
    <n v="1"/>
    <n v="314"/>
    <n v="329"/>
    <n v="43"/>
    <n v="18"/>
    <n v="18"/>
    <x v="63057"/>
    <n v="101"/>
    <s v="ASSAULT 3"/>
    <n v="344"/>
    <x v="15"/>
    <s v="PL 1200001"/>
    <s v="M"/>
    <s v="K"/>
    <n v="70"/>
    <n v="0"/>
    <x v="0"/>
    <x v="0"/>
    <x v="2"/>
  </r>
  <r>
    <x v="175"/>
    <n v="262"/>
    <n v="23"/>
    <n v="34"/>
    <x v="43"/>
    <n v="1"/>
    <n v="249"/>
    <n v="266"/>
    <n v="34"/>
    <n v="6"/>
    <n v="7"/>
    <x v="63058"/>
    <n v="681"/>
    <s v="CHILD, ENDANGERING WELFARE"/>
    <n v="233"/>
    <x v="0"/>
    <s v="PL 2601001"/>
    <s v="M"/>
    <s v="Q"/>
    <n v="110"/>
    <n v="0"/>
    <x v="0"/>
    <x v="0"/>
    <x v="4"/>
  </r>
  <r>
    <x v="5"/>
    <n v="308"/>
    <n v="14"/>
    <n v="32"/>
    <x v="5"/>
    <n v="1"/>
    <n v="312"/>
    <n v="332"/>
    <n v="35"/>
    <n v="8"/>
    <n v="9"/>
    <x v="63059"/>
    <n v="109"/>
    <s v="ASSAULT 2,1,UNCLASSIFIED"/>
    <n v="106"/>
    <x v="9"/>
    <s v="PL 1200501"/>
    <s v="F"/>
    <s v="Q"/>
    <n v="109"/>
    <n v="0"/>
    <x v="0"/>
    <x v="0"/>
    <x v="1"/>
  </r>
  <r>
    <x v="195"/>
    <n v="298"/>
    <n v="21"/>
    <n v="39"/>
    <x v="30"/>
    <n v="1"/>
    <n v="242"/>
    <n v="259"/>
    <n v="34"/>
    <n v="4"/>
    <n v="5"/>
    <x v="63060"/>
    <n v="339"/>
    <s v="LARCENY,PETIT FROM OPEN AREAS,"/>
    <n v="341"/>
    <x v="6"/>
    <s v="PL 1552500"/>
    <s v="M"/>
    <s v="K"/>
    <n v="62"/>
    <n v="0"/>
    <x v="0"/>
    <x v="0"/>
    <x v="1"/>
  </r>
  <r>
    <x v="175"/>
    <n v="262"/>
    <n v="23"/>
    <n v="34"/>
    <x v="43"/>
    <n v="1"/>
    <n v="249"/>
    <n v="266"/>
    <n v="34"/>
    <n v="6"/>
    <n v="7"/>
    <x v="63061"/>
    <n v="515"/>
    <s v="CONTROLLED SUBSTANCE,SALE 3"/>
    <n v="117"/>
    <x v="10"/>
    <s v="PL 2203901"/>
    <s v="F"/>
    <s v="B"/>
    <n v="46"/>
    <n v="0"/>
    <x v="4"/>
    <x v="0"/>
    <x v="2"/>
  </r>
  <r>
    <x v="195"/>
    <n v="298"/>
    <n v="21"/>
    <n v="39"/>
    <x v="30"/>
    <n v="1"/>
    <n v="242"/>
    <n v="259"/>
    <n v="34"/>
    <n v="4"/>
    <n v="5"/>
    <x v="63062"/>
    <n v="109"/>
    <s v="ASSAULT 2,1,UNCLASSIFIED"/>
    <n v="106"/>
    <x v="9"/>
    <s v="PL 1200502"/>
    <s v="F"/>
    <s v="Q"/>
    <n v="106"/>
    <n v="0"/>
    <x v="2"/>
    <x v="1"/>
    <x v="0"/>
  </r>
  <r>
    <x v="107"/>
    <n v="252"/>
    <n v="27"/>
    <n v="31"/>
    <x v="43"/>
    <n v="1"/>
    <n v="235"/>
    <n v="259"/>
    <n v="31"/>
    <n v="4"/>
    <n v="4"/>
    <x v="63063"/>
    <n v="101"/>
    <s v="ASSAULT 3"/>
    <n v="344"/>
    <x v="15"/>
    <s v="PL 1200001"/>
    <s v="M"/>
    <s v="B"/>
    <n v="40"/>
    <n v="0"/>
    <x v="0"/>
    <x v="0"/>
    <x v="0"/>
  </r>
  <r>
    <x v="192"/>
    <n v="187"/>
    <n v="19"/>
    <n v="32"/>
    <x v="47"/>
    <n v="2"/>
    <n v="240"/>
    <n v="258"/>
    <n v="33"/>
    <n v="4"/>
    <n v="5"/>
    <x v="63064"/>
    <n v="109"/>
    <s v="ASSAULT 2,1,UNCLASSIFIED"/>
    <n v="106"/>
    <x v="9"/>
    <s v="PL 1200501"/>
    <s v="F"/>
    <s v="Q"/>
    <n v="109"/>
    <n v="0"/>
    <x v="1"/>
    <x v="0"/>
    <x v="5"/>
  </r>
  <r>
    <x v="217"/>
    <n v="201"/>
    <n v="16"/>
    <n v="32"/>
    <x v="38"/>
    <n v="1"/>
    <n v="312"/>
    <n v="326"/>
    <n v="42"/>
    <n v="16"/>
    <n v="17"/>
    <x v="63065"/>
    <n v="779"/>
    <s v="PUBLIC ADMINISTRATION,UNCLASSI"/>
    <n v="126"/>
    <x v="5"/>
    <s v="PL 215510B"/>
    <s v="F"/>
    <s v="Q"/>
    <n v="100"/>
    <n v="0"/>
    <x v="0"/>
    <x v="1"/>
    <x v="0"/>
  </r>
  <r>
    <x v="213"/>
    <n v="283"/>
    <n v="19"/>
    <n v="42"/>
    <x v="47"/>
    <n v="0"/>
    <n v="229"/>
    <n v="253"/>
    <n v="33"/>
    <n v="5"/>
    <n v="5"/>
    <x v="63066"/>
    <n v="259"/>
    <s v="CRIMINAL MISCHIEF,UNCLASSIFIED 4"/>
    <n v="351"/>
    <x v="4"/>
    <s v="PL 1450001"/>
    <s v="M"/>
    <s v="K"/>
    <n v="90"/>
    <n v="2"/>
    <x v="0"/>
    <x v="1"/>
    <x v="0"/>
  </r>
  <r>
    <x v="86"/>
    <n v="401"/>
    <n v="29"/>
    <n v="38"/>
    <x v="5"/>
    <n v="2"/>
    <n v="351"/>
    <n v="373"/>
    <n v="39"/>
    <n v="9"/>
    <n v="10"/>
    <x v="63067"/>
    <n v="114"/>
    <s v="OBSTR BREATH/CIRCUL"/>
    <n v="344"/>
    <x v="15"/>
    <s v="PL 121110A"/>
    <s v="M"/>
    <s v="B"/>
    <n v="49"/>
    <n v="0"/>
    <x v="0"/>
    <x v="0"/>
    <x v="0"/>
  </r>
  <r>
    <x v="170"/>
    <n v="257"/>
    <n v="39"/>
    <n v="35"/>
    <x v="45"/>
    <n v="0"/>
    <n v="245"/>
    <n v="271"/>
    <n v="33"/>
    <n v="3"/>
    <n v="4"/>
    <x v="63068"/>
    <n v="109"/>
    <s v="ASSAULT 2,1,UNCLASSIFIED"/>
    <n v="106"/>
    <x v="9"/>
    <s v="PL 1200502"/>
    <s v="F"/>
    <s v="Q"/>
    <n v="114"/>
    <n v="0"/>
    <x v="2"/>
    <x v="0"/>
    <x v="0"/>
  </r>
  <r>
    <x v="188"/>
    <n v="315"/>
    <n v="16"/>
    <n v="42"/>
    <x v="45"/>
    <n v="0"/>
    <n v="254"/>
    <n v="275"/>
    <n v="29"/>
    <n v="3"/>
    <n v="4"/>
    <x v="63069"/>
    <n v="198"/>
    <s v="CRIMINAL CONTEMPT 1"/>
    <n v="126"/>
    <x v="5"/>
    <s v="PL 21551B4"/>
    <s v="F"/>
    <s v="S"/>
    <n v="123"/>
    <n v="0"/>
    <x v="2"/>
    <x v="0"/>
    <x v="1"/>
  </r>
  <r>
    <x v="213"/>
    <n v="283"/>
    <n v="19"/>
    <n v="42"/>
    <x v="47"/>
    <n v="0"/>
    <n v="229"/>
    <n v="253"/>
    <n v="33"/>
    <n v="5"/>
    <n v="5"/>
    <x v="63070"/>
    <n v="397"/>
    <s v="ROBBERY,OPEN AREA UNCLASSIFIED"/>
    <n v="105"/>
    <x v="7"/>
    <s v="PL 1600500"/>
    <s v="F"/>
    <s v="B"/>
    <n v="46"/>
    <n v="0"/>
    <x v="0"/>
    <x v="0"/>
    <x v="4"/>
  </r>
  <r>
    <x v="99"/>
    <n v="280"/>
    <n v="18"/>
    <n v="22"/>
    <x v="32"/>
    <n v="1"/>
    <n v="248"/>
    <n v="268"/>
    <n v="29"/>
    <n v="5"/>
    <n v="5"/>
    <x v="63071"/>
    <n v="109"/>
    <s v="ASSAULT 2,1,UNCLASSIFIED"/>
    <n v="106"/>
    <x v="9"/>
    <s v="PL 1200502"/>
    <s v="F"/>
    <s v="M"/>
    <n v="25"/>
    <n v="0"/>
    <x v="0"/>
    <x v="0"/>
    <x v="0"/>
  </r>
  <r>
    <x v="78"/>
    <n v="283"/>
    <n v="26"/>
    <n v="39"/>
    <x v="45"/>
    <n v="1"/>
    <n v="254"/>
    <n v="277"/>
    <n v="32"/>
    <n v="3"/>
    <n v="4"/>
    <x v="63072"/>
    <n v="105"/>
    <s v="STRANGULATION 1ST"/>
    <n v="106"/>
    <x v="9"/>
    <s v="PL 1211200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63073"/>
    <n v="397"/>
    <s v="ROBBERY,OPEN AREA UNCLASSIFIED"/>
    <n v="105"/>
    <x v="7"/>
    <s v="PL 160102B"/>
    <s v="F"/>
    <s v="B"/>
    <n v="41"/>
    <n v="0"/>
    <x v="2"/>
    <x v="0"/>
    <x v="0"/>
  </r>
  <r>
    <x v="197"/>
    <n v="274"/>
    <n v="11"/>
    <n v="37"/>
    <x v="47"/>
    <n v="1"/>
    <n v="254"/>
    <n v="271"/>
    <n v="35"/>
    <n v="7"/>
    <n v="7"/>
    <x v="63074"/>
    <n v="113"/>
    <s v="MENACING,UNCLASSIFIED"/>
    <n v="344"/>
    <x v="15"/>
    <s v="PL 1201401"/>
    <s v="M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63075"/>
    <n v="397"/>
    <s v="ROBBERY,OPEN AREA UNCLASSIFIED"/>
    <n v="105"/>
    <x v="7"/>
    <s v="PL 1601001"/>
    <s v="F"/>
    <s v="M"/>
    <n v="6"/>
    <n v="0"/>
    <x v="3"/>
    <x v="0"/>
    <x v="0"/>
  </r>
  <r>
    <x v="85"/>
    <n v="416"/>
    <n v="12"/>
    <n v="46"/>
    <x v="44"/>
    <n v="2"/>
    <n v="345"/>
    <n v="361"/>
    <n v="41"/>
    <n v="13"/>
    <n v="15"/>
    <x v="63076"/>
    <n v="259"/>
    <s v="CRIMINAL MISCHIEF,UNCLASSIFIED 4"/>
    <n v="351"/>
    <x v="4"/>
    <s v="PL 1450001"/>
    <s v="M"/>
    <s v="Q"/>
    <n v="111"/>
    <n v="0"/>
    <x v="0"/>
    <x v="0"/>
    <x v="1"/>
  </r>
  <r>
    <x v="211"/>
    <n v="150"/>
    <n v="20"/>
    <n v="21"/>
    <x v="43"/>
    <n v="0"/>
    <n v="234"/>
    <n v="260"/>
    <n v="32"/>
    <n v="4"/>
    <n v="4"/>
    <x v="63077"/>
    <n v="109"/>
    <s v="ASSAULT 2,1,UNCLASSIFIED"/>
    <n v="106"/>
    <x v="9"/>
    <s v="PL 1200502"/>
    <s v="F"/>
    <s v="Q"/>
    <n v="115"/>
    <n v="0"/>
    <x v="0"/>
    <x v="1"/>
    <x v="2"/>
  </r>
  <r>
    <x v="110"/>
    <n v="271"/>
    <n v="25"/>
    <n v="27"/>
    <x v="47"/>
    <n v="1"/>
    <n v="250"/>
    <n v="273"/>
    <n v="26"/>
    <n v="3"/>
    <n v="4"/>
    <x v="63078"/>
    <n v="259"/>
    <s v="CRIMINAL MISCHIEF,UNCLASSIFIED 4"/>
    <n v="351"/>
    <x v="4"/>
    <s v="PL 1450001"/>
    <s v="M"/>
    <s v="Q"/>
    <n v="101"/>
    <n v="0"/>
    <x v="1"/>
    <x v="1"/>
    <x v="0"/>
  </r>
  <r>
    <x v="206"/>
    <n v="140"/>
    <n v="17"/>
    <n v="25"/>
    <x v="13"/>
    <n v="1"/>
    <n v="281"/>
    <n v="299"/>
    <n v="33"/>
    <n v="7"/>
    <n v="8"/>
    <x v="63079"/>
    <n v="101"/>
    <s v="ASSAULT 3"/>
    <n v="344"/>
    <x v="15"/>
    <s v="PL 1200001"/>
    <s v="M"/>
    <s v="K"/>
    <n v="67"/>
    <n v="0"/>
    <x v="0"/>
    <x v="0"/>
    <x v="0"/>
  </r>
  <r>
    <x v="95"/>
    <n v="413"/>
    <n v="19"/>
    <n v="49"/>
    <x v="38"/>
    <n v="1"/>
    <n v="376"/>
    <n v="394"/>
    <n v="40"/>
    <n v="9"/>
    <n v="11"/>
    <x v="63080"/>
    <n v="905"/>
    <s v="INTOXICATED DRIVING,ALCOHOL"/>
    <n v="347"/>
    <x v="16"/>
    <s v="VTL11920U2"/>
    <s v="M"/>
    <s v="K"/>
    <n v="73"/>
    <n v="0"/>
    <x v="0"/>
    <x v="0"/>
    <x v="2"/>
  </r>
  <r>
    <x v="107"/>
    <n v="252"/>
    <n v="27"/>
    <n v="31"/>
    <x v="43"/>
    <n v="1"/>
    <n v="235"/>
    <n v="259"/>
    <n v="31"/>
    <n v="4"/>
    <n v="4"/>
    <x v="63081"/>
    <n v="175"/>
    <s v="SEXUAL ABUSE 3,2"/>
    <n v="233"/>
    <x v="0"/>
    <s v="PL 13052A1"/>
    <s v="M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63082"/>
    <n v="511"/>
    <s v="CONTROLLED SUBSTANCE, POSSESSI"/>
    <n v="235"/>
    <x v="10"/>
    <s v="PL 2200300"/>
    <s v="M"/>
    <s v="M"/>
    <n v="25"/>
    <n v="0"/>
    <x v="1"/>
    <x v="0"/>
    <x v="4"/>
  </r>
  <r>
    <x v="186"/>
    <n v="230"/>
    <n v="19"/>
    <n v="32"/>
    <x v="32"/>
    <n v="0"/>
    <n v="242"/>
    <n v="267"/>
    <n v="26"/>
    <n v="3"/>
    <n v="4"/>
    <x v="63083"/>
    <n v="109"/>
    <s v="ASSAULT 2,1,UNCLASSIFIED"/>
    <n v="106"/>
    <x v="9"/>
    <s v="PL 1200502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63084"/>
    <n v="707"/>
    <s v="IMPERSONATION 2, PUBLIC SERVAN"/>
    <n v="340"/>
    <x v="13"/>
    <s v="PL 1902300"/>
    <s v="M"/>
    <s v="M"/>
    <n v="14"/>
    <n v="0"/>
    <x v="1"/>
    <x v="0"/>
    <x v="0"/>
  </r>
  <r>
    <x v="179"/>
    <n v="393"/>
    <n v="23"/>
    <n v="27"/>
    <x v="48"/>
    <n v="0"/>
    <n v="250"/>
    <n v="272"/>
    <n v="25"/>
    <n v="4"/>
    <n v="4"/>
    <x v="63085"/>
    <n v="268"/>
    <s v="CRIMINAL MIS 2 &amp; 3"/>
    <n v="121"/>
    <x v="4"/>
    <s v="PL 1450502"/>
    <s v="F"/>
    <s v="M"/>
    <n v="14"/>
    <n v="0"/>
    <x v="2"/>
    <x v="1"/>
    <x v="0"/>
  </r>
  <r>
    <x v="198"/>
    <n v="140"/>
    <n v="19"/>
    <n v="21"/>
    <x v="32"/>
    <n v="0"/>
    <n v="248"/>
    <n v="272"/>
    <n v="31"/>
    <n v="4"/>
    <n v="5"/>
    <x v="63086"/>
    <n v="802"/>
    <s v="ALCOHOLIC BEVERAGE CONTROL LAW"/>
    <n v="346"/>
    <x v="8"/>
    <s v="ABC0064B00"/>
    <s v="M"/>
    <s v="Q"/>
    <n v="105"/>
    <n v="0"/>
    <x v="2"/>
    <x v="0"/>
    <x v="0"/>
  </r>
  <r>
    <x v="170"/>
    <n v="257"/>
    <n v="39"/>
    <n v="35"/>
    <x v="45"/>
    <n v="0"/>
    <n v="245"/>
    <n v="271"/>
    <n v="33"/>
    <n v="3"/>
    <n v="4"/>
    <x v="63087"/>
    <n v="478"/>
    <s v="THEFT OF SERVICES, UNCLASSIFIE"/>
    <n v="343"/>
    <x v="22"/>
    <s v="PL 1651502"/>
    <s v="M"/>
    <s v="K"/>
    <n v="73"/>
    <n v="0"/>
    <x v="0"/>
    <x v="1"/>
    <x v="0"/>
  </r>
  <r>
    <x v="0"/>
    <n v="395"/>
    <n v="21"/>
    <n v="38"/>
    <x v="0"/>
    <n v="1"/>
    <n v="328"/>
    <n v="344"/>
    <n v="40"/>
    <n v="13"/>
    <n v="15"/>
    <x v="63088"/>
    <n v="101"/>
    <s v="ASSAULT 3"/>
    <n v="344"/>
    <x v="15"/>
    <s v="PL 1200001"/>
    <s v="M"/>
    <s v="M"/>
    <n v="9"/>
    <n v="0"/>
    <x v="0"/>
    <x v="0"/>
    <x v="0"/>
  </r>
  <r>
    <x v="170"/>
    <n v="257"/>
    <n v="39"/>
    <n v="35"/>
    <x v="45"/>
    <n v="0"/>
    <n v="245"/>
    <n v="271"/>
    <n v="33"/>
    <n v="3"/>
    <n v="4"/>
    <x v="63089"/>
    <n v="792"/>
    <s v="WEAPONS POSSESSION 1 &amp; 2"/>
    <n v="118"/>
    <x v="23"/>
    <s v="PL 265031B"/>
    <s v="F"/>
    <s v="K"/>
    <n v="71"/>
    <n v="0"/>
    <x v="0"/>
    <x v="0"/>
    <x v="0"/>
  </r>
  <r>
    <x v="122"/>
    <n v="151"/>
    <n v="15"/>
    <n v="23"/>
    <x v="47"/>
    <n v="1"/>
    <n v="247"/>
    <n v="271"/>
    <n v="32"/>
    <n v="3"/>
    <n v="4"/>
    <x v="63090"/>
    <n v="681"/>
    <s v="CHILD, ENDANGERING WELFARE"/>
    <n v="233"/>
    <x v="0"/>
    <s v="PL 2601001"/>
    <s v="M"/>
    <s v="K"/>
    <n v="68"/>
    <n v="0"/>
    <x v="1"/>
    <x v="0"/>
    <x v="1"/>
  </r>
  <r>
    <x v="217"/>
    <n v="201"/>
    <n v="16"/>
    <n v="32"/>
    <x v="38"/>
    <n v="1"/>
    <n v="312"/>
    <n v="326"/>
    <n v="42"/>
    <n v="16"/>
    <n v="17"/>
    <x v="63091"/>
    <n v="788"/>
    <s v="FIREWORKS, SALE"/>
    <n v="363"/>
    <x v="43"/>
    <s v="PL 27002MA"/>
    <s v="M"/>
    <s v="B"/>
    <n v="50"/>
    <n v="0"/>
    <x v="2"/>
    <x v="0"/>
    <x v="2"/>
  </r>
  <r>
    <x v="173"/>
    <n v="234"/>
    <n v="14"/>
    <n v="30"/>
    <x v="38"/>
    <n v="1"/>
    <n v="333"/>
    <n v="348"/>
    <n v="40"/>
    <n v="12"/>
    <n v="14"/>
    <x v="63092"/>
    <n v="114"/>
    <s v="OBSTR BREATH/CIRCUL"/>
    <n v="344"/>
    <x v="15"/>
    <s v="PL 1211100"/>
    <s v="M"/>
    <s v="Q"/>
    <n v="108"/>
    <n v="0"/>
    <x v="0"/>
    <x v="0"/>
    <x v="1"/>
  </r>
  <r>
    <x v="151"/>
    <n v="583"/>
    <n v="140"/>
    <n v="58"/>
    <x v="30"/>
    <n v="2"/>
    <n v="476"/>
    <n v="559"/>
    <n v="49"/>
    <n v="5"/>
    <n v="6"/>
    <x v="63093"/>
    <n v="106"/>
    <s v="ASSAULT POLICE/PEACE OFFICER"/>
    <n v="106"/>
    <x v="9"/>
    <s v="PL 12005A3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63094"/>
    <n v="105"/>
    <s v="STRANGULATION 1ST"/>
    <n v="106"/>
    <x v="9"/>
    <s v="PL 1211200"/>
    <s v="F"/>
    <s v="K"/>
    <n v="75"/>
    <n v="0"/>
    <x v="0"/>
    <x v="0"/>
    <x v="2"/>
  </r>
  <r>
    <x v="122"/>
    <n v="151"/>
    <n v="15"/>
    <n v="23"/>
    <x v="47"/>
    <n v="1"/>
    <n v="247"/>
    <n v="271"/>
    <n v="32"/>
    <n v="3"/>
    <n v="4"/>
    <x v="63095"/>
    <n v="793"/>
    <s v="WEAPONS POSSESSION 3"/>
    <n v="118"/>
    <x v="23"/>
    <s v="PL 2650201"/>
    <s v="F"/>
    <s v="K"/>
    <n v="79"/>
    <n v="0"/>
    <x v="1"/>
    <x v="0"/>
    <x v="0"/>
  </r>
  <r>
    <x v="190"/>
    <n v="313"/>
    <n v="17"/>
    <n v="37"/>
    <x v="4"/>
    <n v="1"/>
    <n v="265"/>
    <n v="281"/>
    <n v="35"/>
    <n v="7"/>
    <n v="8"/>
    <x v="63096"/>
    <n v="101"/>
    <s v="ASSAULT 3"/>
    <n v="344"/>
    <x v="15"/>
    <s v="PL 1200001"/>
    <s v="M"/>
    <s v="Q"/>
    <n v="107"/>
    <n v="0"/>
    <x v="2"/>
    <x v="0"/>
    <x v="2"/>
  </r>
  <r>
    <x v="95"/>
    <n v="413"/>
    <n v="19"/>
    <n v="49"/>
    <x v="38"/>
    <n v="1"/>
    <n v="376"/>
    <n v="394"/>
    <n v="40"/>
    <n v="9"/>
    <n v="11"/>
    <x v="63097"/>
    <n v="268"/>
    <s v="CRIMINAL MIS 2 &amp; 3"/>
    <n v="121"/>
    <x v="4"/>
    <s v="PL 1450502"/>
    <s v="F"/>
    <s v="Q"/>
    <n v="108"/>
    <n v="1"/>
    <x v="4"/>
    <x v="0"/>
    <x v="2"/>
  </r>
  <r>
    <x v="206"/>
    <n v="140"/>
    <n v="17"/>
    <n v="25"/>
    <x v="13"/>
    <n v="1"/>
    <n v="281"/>
    <n v="299"/>
    <n v="33"/>
    <n v="7"/>
    <n v="8"/>
    <x v="63098"/>
    <n v="268"/>
    <s v="CRIMINAL MIS 2 &amp; 3"/>
    <n v="121"/>
    <x v="4"/>
    <s v="PL 1450502"/>
    <s v="F"/>
    <s v="Q"/>
    <n v="115"/>
    <n v="0"/>
    <x v="2"/>
    <x v="1"/>
    <x v="0"/>
  </r>
  <r>
    <x v="87"/>
    <n v="441"/>
    <n v="15"/>
    <n v="45"/>
    <x v="38"/>
    <n v="0"/>
    <n v="326"/>
    <n v="341"/>
    <n v="42"/>
    <n v="14"/>
    <n v="16"/>
    <x v="63099"/>
    <n v="109"/>
    <s v="ASSAULT 2,1,UNCLASSIFIED"/>
    <n v="106"/>
    <x v="9"/>
    <s v="PL 1200502"/>
    <s v="F"/>
    <s v="K"/>
    <n v="71"/>
    <n v="0"/>
    <x v="0"/>
    <x v="0"/>
    <x v="0"/>
  </r>
  <r>
    <x v="202"/>
    <n v="391"/>
    <n v="18"/>
    <n v="46"/>
    <x v="30"/>
    <n v="0"/>
    <n v="318"/>
    <n v="335"/>
    <n v="38"/>
    <n v="8"/>
    <n v="10"/>
    <x v="63100"/>
    <n v="639"/>
    <s v="AGGRAVATED HARASSMENT 2"/>
    <n v="361"/>
    <x v="29"/>
    <s v="PL 24030M1"/>
    <s v="M"/>
    <s v="K"/>
    <n v="66"/>
    <n v="0"/>
    <x v="0"/>
    <x v="0"/>
    <x v="5"/>
  </r>
  <r>
    <x v="152"/>
    <n v="301"/>
    <n v="42"/>
    <n v="24"/>
    <x v="32"/>
    <n v="1"/>
    <n v="536"/>
    <n v="600"/>
    <n v="41"/>
    <n v="5"/>
    <n v="6"/>
    <x v="63101"/>
    <n v="905"/>
    <s v="INTOXICATED DRIVING,ALCOHOL"/>
    <n v="347"/>
    <x v="16"/>
    <s v="VTL11920U2"/>
    <s v="M"/>
    <s v="Q"/>
    <n v="104"/>
    <n v="0"/>
    <x v="1"/>
    <x v="0"/>
    <x v="1"/>
  </r>
  <r>
    <x v="88"/>
    <n v="276"/>
    <n v="34"/>
    <n v="38"/>
    <x v="43"/>
    <n v="3"/>
    <n v="246"/>
    <n v="271"/>
    <n v="29"/>
    <n v="3"/>
    <n v="4"/>
    <x v="63102"/>
    <n v="244"/>
    <s v="BURGLARY,UNCLASSIFIED,UNKNOWN"/>
    <n v="107"/>
    <x v="12"/>
    <s v="PL 1402000"/>
    <s v="F"/>
    <s v="K"/>
    <n v="79"/>
    <n v="0"/>
    <x v="1"/>
    <x v="0"/>
    <x v="0"/>
  </r>
  <r>
    <x v="207"/>
    <n v="313"/>
    <n v="24"/>
    <n v="27"/>
    <x v="30"/>
    <n v="1"/>
    <n v="237"/>
    <n v="259"/>
    <n v="31"/>
    <n v="5"/>
    <n v="6"/>
    <x v="63103"/>
    <n v="922"/>
    <s v="TRAFFIC,UNCLASSIFIED MISDEMEAN"/>
    <n v="348"/>
    <x v="27"/>
    <s v="VTL0511001"/>
    <s v="M"/>
    <s v="K"/>
    <n v="66"/>
    <n v="0"/>
    <x v="2"/>
    <x v="0"/>
    <x v="2"/>
  </r>
  <r>
    <x v="188"/>
    <n v="315"/>
    <n v="16"/>
    <n v="42"/>
    <x v="45"/>
    <n v="0"/>
    <n v="254"/>
    <n v="275"/>
    <n v="29"/>
    <n v="3"/>
    <n v="4"/>
    <x v="63104"/>
    <n v="439"/>
    <s v="LARCENY,GRAND FROM OPEN AREAS, UNATTENDED"/>
    <n v="109"/>
    <x v="11"/>
    <s v="PL 1553501"/>
    <s v="F"/>
    <s v="B"/>
    <n v="46"/>
    <n v="0"/>
    <x v="2"/>
    <x v="0"/>
    <x v="2"/>
  </r>
  <r>
    <x v="216"/>
    <n v="259"/>
    <n v="17"/>
    <n v="33"/>
    <x v="5"/>
    <n v="1"/>
    <n v="349"/>
    <n v="367"/>
    <n v="41"/>
    <n v="8"/>
    <n v="9"/>
    <x v="63105"/>
    <n v="114"/>
    <s v="OBSTR BREATH/CIRCUL"/>
    <n v="344"/>
    <x v="15"/>
    <s v="PL 1211100"/>
    <s v="M"/>
    <s v="B"/>
    <n v="43"/>
    <n v="0"/>
    <x v="1"/>
    <x v="0"/>
    <x v="0"/>
  </r>
  <r>
    <x v="184"/>
    <n v="437"/>
    <n v="16"/>
    <n v="34"/>
    <x v="14"/>
    <n v="3"/>
    <n v="322"/>
    <n v="338"/>
    <n v="38"/>
    <n v="10"/>
    <n v="11"/>
    <x v="63106"/>
    <n v="439"/>
    <s v="LARCENY,GRAND FROM OPEN AREAS, UNATTENDED"/>
    <n v="109"/>
    <x v="11"/>
    <s v="PL 1553001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63107"/>
    <n v="49"/>
    <s v="U.S. CODE UNCLASSIFIED"/>
    <n v="995"/>
    <x v="17"/>
    <s v="FOA9000049"/>
    <m/>
    <s v="M"/>
    <n v="10"/>
    <n v="0"/>
    <x v="2"/>
    <x v="0"/>
    <x v="5"/>
  </r>
  <r>
    <x v="197"/>
    <n v="274"/>
    <n v="11"/>
    <n v="37"/>
    <x v="47"/>
    <n v="1"/>
    <n v="254"/>
    <n v="271"/>
    <n v="35"/>
    <n v="7"/>
    <n v="7"/>
    <x v="63108"/>
    <n v="259"/>
    <s v="CRIMINAL MISCHIEF,UNCLASSIFIED 4"/>
    <n v="351"/>
    <x v="4"/>
    <s v="PL 1450001"/>
    <s v="M"/>
    <s v="B"/>
    <n v="46"/>
    <n v="0"/>
    <x v="0"/>
    <x v="0"/>
    <x v="2"/>
  </r>
  <r>
    <x v="82"/>
    <n v="227"/>
    <n v="21"/>
    <n v="36"/>
    <x v="13"/>
    <n v="0"/>
    <n v="238"/>
    <n v="262"/>
    <n v="32"/>
    <n v="4"/>
    <n v="4"/>
    <x v="63109"/>
    <n v="105"/>
    <s v="STRANGULATION 1ST"/>
    <n v="106"/>
    <x v="9"/>
    <s v="PL 1211300"/>
    <s v="F"/>
    <s v="K"/>
    <n v="70"/>
    <n v="0"/>
    <x v="0"/>
    <x v="0"/>
    <x v="0"/>
  </r>
  <r>
    <x v="208"/>
    <n v="440"/>
    <n v="22"/>
    <n v="44"/>
    <x v="4"/>
    <n v="2"/>
    <n v="358"/>
    <n v="376"/>
    <n v="41"/>
    <n v="8"/>
    <n v="10"/>
    <x v="63110"/>
    <n v="101"/>
    <s v="ASSAULT 3"/>
    <n v="344"/>
    <x v="15"/>
    <s v="PL 1200001"/>
    <s v="M"/>
    <s v="B"/>
    <n v="44"/>
    <n v="0"/>
    <x v="2"/>
    <x v="0"/>
    <x v="4"/>
  </r>
  <r>
    <x v="88"/>
    <n v="276"/>
    <n v="34"/>
    <n v="38"/>
    <x v="43"/>
    <n v="3"/>
    <n v="246"/>
    <n v="271"/>
    <n v="29"/>
    <n v="3"/>
    <n v="4"/>
    <x v="63111"/>
    <n v="503"/>
    <s v="CONTROLLED SUBSTANCE,INTENT TO"/>
    <n v="117"/>
    <x v="10"/>
    <s v="PL 2201601"/>
    <s v="F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63112"/>
    <n v="101"/>
    <s v="ASSAULT 3"/>
    <n v="344"/>
    <x v="15"/>
    <s v="PL 1200001"/>
    <s v="M"/>
    <s v="M"/>
    <n v="13"/>
    <n v="0"/>
    <x v="0"/>
    <x v="0"/>
    <x v="1"/>
  </r>
  <r>
    <x v="211"/>
    <n v="150"/>
    <n v="20"/>
    <n v="21"/>
    <x v="43"/>
    <n v="0"/>
    <n v="234"/>
    <n v="260"/>
    <n v="32"/>
    <n v="4"/>
    <n v="4"/>
    <x v="63113"/>
    <n v="109"/>
    <s v="ASSAULT 2,1,UNCLASSIFIED"/>
    <n v="106"/>
    <x v="9"/>
    <s v="PL 1200502"/>
    <s v="F"/>
    <s v="K"/>
    <n v="71"/>
    <n v="0"/>
    <x v="2"/>
    <x v="0"/>
    <x v="0"/>
  </r>
  <r>
    <x v="211"/>
    <n v="150"/>
    <n v="20"/>
    <n v="21"/>
    <x v="43"/>
    <n v="0"/>
    <n v="234"/>
    <n v="260"/>
    <n v="32"/>
    <n v="4"/>
    <n v="4"/>
    <x v="63114"/>
    <n v="109"/>
    <s v="ASSAULT 2,1,UNCLASSIFIED"/>
    <n v="106"/>
    <x v="9"/>
    <s v="PL 1201001"/>
    <s v="F"/>
    <s v="K"/>
    <n v="75"/>
    <n v="0"/>
    <x v="2"/>
    <x v="0"/>
    <x v="0"/>
  </r>
  <r>
    <x v="208"/>
    <n v="440"/>
    <n v="22"/>
    <n v="44"/>
    <x v="4"/>
    <n v="2"/>
    <n v="358"/>
    <n v="376"/>
    <n v="41"/>
    <n v="8"/>
    <n v="10"/>
    <x v="63115"/>
    <n v="750"/>
    <s v="RESISTING ARREST"/>
    <n v="359"/>
    <x v="21"/>
    <s v="PL 2053000"/>
    <s v="M"/>
    <s v="K"/>
    <n v="84"/>
    <n v="0"/>
    <x v="2"/>
    <x v="1"/>
    <x v="0"/>
  </r>
  <r>
    <x v="192"/>
    <n v="187"/>
    <n v="19"/>
    <n v="32"/>
    <x v="47"/>
    <n v="2"/>
    <n v="240"/>
    <n v="258"/>
    <n v="33"/>
    <n v="4"/>
    <n v="5"/>
    <x v="63116"/>
    <n v="109"/>
    <s v="ASSAULT 2,1,UNCLASSIFIED"/>
    <n v="106"/>
    <x v="9"/>
    <s v="PL 1200502"/>
    <s v="F"/>
    <s v="Q"/>
    <n v="115"/>
    <n v="0"/>
    <x v="2"/>
    <x v="0"/>
    <x v="2"/>
  </r>
  <r>
    <x v="175"/>
    <n v="262"/>
    <n v="23"/>
    <n v="34"/>
    <x v="43"/>
    <n v="1"/>
    <n v="249"/>
    <n v="266"/>
    <n v="34"/>
    <n v="6"/>
    <n v="7"/>
    <x v="63117"/>
    <n v="114"/>
    <s v="OBSTR BREATH/CIRCUL"/>
    <n v="344"/>
    <x v="15"/>
    <s v="PL 1211100"/>
    <s v="M"/>
    <s v="M"/>
    <n v="13"/>
    <n v="0"/>
    <x v="0"/>
    <x v="0"/>
    <x v="0"/>
  </r>
  <r>
    <x v="181"/>
    <n v="320"/>
    <n v="19"/>
    <n v="31"/>
    <x v="45"/>
    <n v="2"/>
    <n v="247"/>
    <n v="270"/>
    <n v="29"/>
    <n v="3"/>
    <n v="4"/>
    <x v="63118"/>
    <n v="508"/>
    <s v="DRUG PARAPHERNALIA,   POSSESSE"/>
    <n v="235"/>
    <x v="10"/>
    <s v="PL 2205002"/>
    <s v="M"/>
    <s v="Q"/>
    <n v="114"/>
    <n v="0"/>
    <x v="2"/>
    <x v="1"/>
    <x v="0"/>
  </r>
  <r>
    <x v="179"/>
    <n v="393"/>
    <n v="23"/>
    <n v="27"/>
    <x v="48"/>
    <n v="0"/>
    <n v="250"/>
    <n v="272"/>
    <n v="25"/>
    <n v="4"/>
    <n v="4"/>
    <x v="63119"/>
    <n v="101"/>
    <s v="ASSAULT 3"/>
    <n v="344"/>
    <x v="15"/>
    <s v="PL 1200001"/>
    <s v="M"/>
    <s v="K"/>
    <n v="83"/>
    <n v="0"/>
    <x v="0"/>
    <x v="0"/>
    <x v="2"/>
  </r>
  <r>
    <x v="213"/>
    <n v="283"/>
    <n v="19"/>
    <n v="42"/>
    <x v="47"/>
    <n v="0"/>
    <n v="229"/>
    <n v="253"/>
    <n v="33"/>
    <n v="5"/>
    <n v="5"/>
    <x v="63120"/>
    <n v="339"/>
    <s v="LARCENY,PETIT FROM OPEN AREAS,"/>
    <n v="341"/>
    <x v="6"/>
    <s v="PL 1552500"/>
    <s v="M"/>
    <s v="B"/>
    <n v="48"/>
    <n v="0"/>
    <x v="0"/>
    <x v="0"/>
    <x v="4"/>
  </r>
  <r>
    <x v="187"/>
    <n v="207"/>
    <n v="24"/>
    <n v="31"/>
    <x v="13"/>
    <n v="0"/>
    <n v="249"/>
    <n v="272"/>
    <n v="27"/>
    <n v="4"/>
    <n v="4"/>
    <x v="63121"/>
    <n v="259"/>
    <s v="CRIMINAL MISCHIEF,UNCLASSIFIED 4"/>
    <n v="351"/>
    <x v="4"/>
    <s v="PL 1452200"/>
    <s v="M"/>
    <s v="B"/>
    <n v="44"/>
    <n v="0"/>
    <x v="1"/>
    <x v="1"/>
    <x v="0"/>
  </r>
  <r>
    <x v="98"/>
    <n v="274"/>
    <n v="22"/>
    <n v="30"/>
    <x v="45"/>
    <n v="0"/>
    <n v="244"/>
    <n v="266"/>
    <n v="31"/>
    <n v="4"/>
    <n v="5"/>
    <x v="63122"/>
    <n v="792"/>
    <s v="WEAPONS POSSESSION 1 &amp; 2"/>
    <n v="118"/>
    <x v="23"/>
    <s v="PL 265031B"/>
    <s v="F"/>
    <s v="B"/>
    <n v="52"/>
    <n v="0"/>
    <x v="2"/>
    <x v="0"/>
    <x v="2"/>
  </r>
  <r>
    <x v="97"/>
    <n v="263"/>
    <n v="27"/>
    <n v="25"/>
    <x v="47"/>
    <n v="1"/>
    <n v="244"/>
    <n v="268"/>
    <n v="30"/>
    <n v="4"/>
    <n v="5"/>
    <x v="63123"/>
    <n v="750"/>
    <s v="RESISTING ARREST"/>
    <n v="359"/>
    <x v="21"/>
    <s v="PL 2053000"/>
    <s v="M"/>
    <s v="K"/>
    <n v="84"/>
    <n v="97"/>
    <x v="2"/>
    <x v="0"/>
    <x v="0"/>
  </r>
  <r>
    <x v="87"/>
    <n v="441"/>
    <n v="15"/>
    <n v="45"/>
    <x v="38"/>
    <n v="0"/>
    <n v="326"/>
    <n v="341"/>
    <n v="42"/>
    <n v="14"/>
    <n v="16"/>
    <x v="63124"/>
    <n v="779"/>
    <s v="PUBLIC ADMINISTRATION,UNCLASSI"/>
    <n v="126"/>
    <x v="5"/>
    <s v="PL 215510B"/>
    <s v="F"/>
    <s v="M"/>
    <n v="24"/>
    <n v="0"/>
    <x v="0"/>
    <x v="0"/>
    <x v="2"/>
  </r>
  <r>
    <x v="97"/>
    <n v="263"/>
    <n v="27"/>
    <n v="25"/>
    <x v="47"/>
    <n v="1"/>
    <n v="244"/>
    <n v="268"/>
    <n v="30"/>
    <n v="4"/>
    <n v="5"/>
    <x v="63125"/>
    <n v="113"/>
    <s v="MENACING,UNCLASSIFIED"/>
    <n v="344"/>
    <x v="15"/>
    <s v="PL 1201401"/>
    <s v="M"/>
    <s v="B"/>
    <n v="47"/>
    <n v="0"/>
    <x v="0"/>
    <x v="0"/>
    <x v="2"/>
  </r>
  <r>
    <x v="107"/>
    <n v="252"/>
    <n v="27"/>
    <n v="31"/>
    <x v="43"/>
    <n v="1"/>
    <n v="235"/>
    <n v="259"/>
    <n v="31"/>
    <n v="4"/>
    <n v="4"/>
    <x v="63126"/>
    <n v="503"/>
    <s v="CONTROLLED SUBSTANCE,INTENT TO"/>
    <n v="117"/>
    <x v="10"/>
    <s v="PL 2201601"/>
    <s v="F"/>
    <s v="B"/>
    <n v="48"/>
    <n v="0"/>
    <x v="1"/>
    <x v="0"/>
    <x v="1"/>
  </r>
  <r>
    <x v="197"/>
    <n v="274"/>
    <n v="11"/>
    <n v="37"/>
    <x v="47"/>
    <n v="1"/>
    <n v="254"/>
    <n v="271"/>
    <n v="35"/>
    <n v="7"/>
    <n v="7"/>
    <x v="63127"/>
    <n v="113"/>
    <s v="MENACING,UNCLASSIFIED"/>
    <n v="344"/>
    <x v="15"/>
    <s v="PL 1201401"/>
    <s v="M"/>
    <s v="M"/>
    <n v="20"/>
    <n v="0"/>
    <x v="0"/>
    <x v="0"/>
    <x v="0"/>
  </r>
  <r>
    <x v="183"/>
    <n v="156"/>
    <n v="11"/>
    <n v="22"/>
    <x v="43"/>
    <n v="0"/>
    <n v="246"/>
    <n v="269"/>
    <n v="26"/>
    <n v="4"/>
    <n v="4"/>
    <x v="63128"/>
    <n v="244"/>
    <s v="BURGLARY,UNCLASSIFIED,UNKNOWN"/>
    <n v="107"/>
    <x v="12"/>
    <s v="PL 1402000"/>
    <s v="F"/>
    <s v="Q"/>
    <n v="110"/>
    <n v="0"/>
    <x v="0"/>
    <x v="0"/>
    <x v="5"/>
  </r>
  <r>
    <x v="176"/>
    <n v="348"/>
    <n v="25"/>
    <n v="38"/>
    <x v="48"/>
    <n v="1"/>
    <n v="258"/>
    <n v="276"/>
    <n v="34"/>
    <n v="5"/>
    <n v="6"/>
    <x v="63129"/>
    <n v="105"/>
    <s v="STRANGULATION 1ST"/>
    <n v="106"/>
    <x v="9"/>
    <s v="PL 1211200"/>
    <s v="F"/>
    <s v="S"/>
    <n v="122"/>
    <n v="0"/>
    <x v="0"/>
    <x v="0"/>
    <x v="1"/>
  </r>
  <r>
    <x v="127"/>
    <n v="133"/>
    <n v="17"/>
    <n v="27"/>
    <x v="43"/>
    <n v="0"/>
    <n v="238"/>
    <n v="260"/>
    <n v="30"/>
    <n v="4"/>
    <n v="4"/>
    <x v="63130"/>
    <n v="792"/>
    <s v="WEAPONS POSSESSION 1 &amp; 2"/>
    <n v="118"/>
    <x v="23"/>
    <s v="PL 2650303"/>
    <s v="F"/>
    <s v="B"/>
    <n v="49"/>
    <n v="0"/>
    <x v="2"/>
    <x v="0"/>
    <x v="0"/>
  </r>
  <r>
    <x v="67"/>
    <n v="298"/>
    <n v="16"/>
    <n v="40"/>
    <x v="32"/>
    <n v="0"/>
    <n v="295"/>
    <n v="315"/>
    <n v="34"/>
    <n v="7"/>
    <n v="8"/>
    <x v="63131"/>
    <n v="748"/>
    <s v="CONTEMPT,CRIMINAL"/>
    <n v="359"/>
    <x v="21"/>
    <s v="PL 2155006"/>
    <s v="M"/>
    <s v="S"/>
    <n v="120"/>
    <n v="0"/>
    <x v="0"/>
    <x v="0"/>
    <x v="0"/>
  </r>
  <r>
    <x v="180"/>
    <n v="353"/>
    <n v="31"/>
    <n v="32"/>
    <x v="48"/>
    <n v="0"/>
    <n v="261"/>
    <n v="284"/>
    <n v="26"/>
    <n v="4"/>
    <n v="4"/>
    <x v="63132"/>
    <n v="503"/>
    <s v="CONTROLLED SUBSTANCE,INTENT TO"/>
    <n v="117"/>
    <x v="10"/>
    <s v="PL 2201601"/>
    <s v="F"/>
    <s v="B"/>
    <n v="52"/>
    <n v="0"/>
    <x v="2"/>
    <x v="0"/>
    <x v="4"/>
  </r>
  <r>
    <x v="107"/>
    <n v="252"/>
    <n v="27"/>
    <n v="31"/>
    <x v="43"/>
    <n v="1"/>
    <n v="235"/>
    <n v="259"/>
    <n v="31"/>
    <n v="4"/>
    <n v="4"/>
    <x v="63133"/>
    <n v="922"/>
    <s v="TRAFFIC,UNCLASSIFIED MISDEMEAN"/>
    <n v="348"/>
    <x v="27"/>
    <s v="VTL0511001"/>
    <s v="M"/>
    <s v="M"/>
    <n v="14"/>
    <n v="0"/>
    <x v="4"/>
    <x v="0"/>
    <x v="0"/>
  </r>
  <r>
    <x v="189"/>
    <n v="186"/>
    <n v="21"/>
    <n v="20"/>
    <x v="47"/>
    <n v="2"/>
    <n v="252"/>
    <n v="273"/>
    <n v="28"/>
    <n v="4"/>
    <n v="5"/>
    <x v="63134"/>
    <n v="508"/>
    <s v="DRUG PARAPHERNALIA,   POSSESSE"/>
    <n v="235"/>
    <x v="10"/>
    <s v="PL 2205003"/>
    <s v="M"/>
    <s v="B"/>
    <n v="52"/>
    <n v="0"/>
    <x v="0"/>
    <x v="0"/>
    <x v="0"/>
  </r>
  <r>
    <x v="195"/>
    <n v="298"/>
    <n v="21"/>
    <n v="39"/>
    <x v="30"/>
    <n v="1"/>
    <n v="242"/>
    <n v="259"/>
    <n v="34"/>
    <n v="4"/>
    <n v="5"/>
    <x v="63135"/>
    <n v="259"/>
    <s v="CRIMINAL MISCHIEF,UNCLASSIFIED 4"/>
    <n v="351"/>
    <x v="4"/>
    <s v="PL 1450001"/>
    <s v="M"/>
    <s v="M"/>
    <n v="18"/>
    <n v="0"/>
    <x v="0"/>
    <x v="1"/>
    <x v="1"/>
  </r>
  <r>
    <x v="207"/>
    <n v="313"/>
    <n v="24"/>
    <n v="27"/>
    <x v="30"/>
    <n v="1"/>
    <n v="237"/>
    <n v="259"/>
    <n v="31"/>
    <n v="5"/>
    <n v="6"/>
    <x v="63136"/>
    <n v="109"/>
    <s v="ASSAULT 2,1,UNCLASSIFIED"/>
    <n v="106"/>
    <x v="9"/>
    <s v="PL 1200501"/>
    <s v="F"/>
    <s v="Q"/>
    <n v="101"/>
    <n v="0"/>
    <x v="0"/>
    <x v="0"/>
    <x v="0"/>
  </r>
  <r>
    <x v="175"/>
    <n v="262"/>
    <n v="23"/>
    <n v="34"/>
    <x v="43"/>
    <n v="1"/>
    <n v="249"/>
    <n v="266"/>
    <n v="34"/>
    <n v="6"/>
    <n v="7"/>
    <x v="63137"/>
    <n v="792"/>
    <s v="WEAPONS POSSESSION 1 &amp; 2"/>
    <n v="118"/>
    <x v="23"/>
    <s v="PL 265031B"/>
    <s v="F"/>
    <s v="K"/>
    <n v="67"/>
    <n v="0"/>
    <x v="1"/>
    <x v="0"/>
    <x v="0"/>
  </r>
  <r>
    <x v="213"/>
    <n v="283"/>
    <n v="19"/>
    <n v="42"/>
    <x v="47"/>
    <n v="0"/>
    <n v="229"/>
    <n v="253"/>
    <n v="33"/>
    <n v="5"/>
    <n v="5"/>
    <x v="63138"/>
    <n v="109"/>
    <s v="ASSAULT 2,1,UNCLASSIFIED"/>
    <n v="106"/>
    <x v="9"/>
    <s v="PL 1200600"/>
    <s v="F"/>
    <s v="Q"/>
    <n v="113"/>
    <n v="3"/>
    <x v="0"/>
    <x v="0"/>
    <x v="5"/>
  </r>
  <r>
    <x v="200"/>
    <n v="218"/>
    <n v="23"/>
    <n v="20"/>
    <x v="45"/>
    <n v="0"/>
    <n v="236"/>
    <n v="259"/>
    <n v="24"/>
    <n v="4"/>
    <n v="4"/>
    <x v="63139"/>
    <n v="101"/>
    <s v="ASSAULT 3"/>
    <n v="344"/>
    <x v="15"/>
    <s v="PL 1200001"/>
    <s v="M"/>
    <s v="Q"/>
    <n v="109"/>
    <n v="0"/>
    <x v="0"/>
    <x v="0"/>
    <x v="1"/>
  </r>
  <r>
    <x v="122"/>
    <n v="151"/>
    <n v="15"/>
    <n v="23"/>
    <x v="47"/>
    <n v="1"/>
    <n v="247"/>
    <n v="271"/>
    <n v="32"/>
    <n v="3"/>
    <n v="4"/>
    <x v="63140"/>
    <n v="750"/>
    <s v="RESISTING ARREST"/>
    <n v="359"/>
    <x v="21"/>
    <s v="PL 2053000"/>
    <s v="M"/>
    <s v="K"/>
    <n v="84"/>
    <n v="0"/>
    <x v="2"/>
    <x v="0"/>
    <x v="0"/>
  </r>
  <r>
    <x v="120"/>
    <n v="461"/>
    <n v="24"/>
    <n v="47"/>
    <x v="30"/>
    <n v="1"/>
    <n v="316"/>
    <n v="333"/>
    <n v="39"/>
    <n v="9"/>
    <n v="10"/>
    <x v="63141"/>
    <n v="503"/>
    <s v="CONTROLLED SUBSTANCE,INTENT TO"/>
    <n v="117"/>
    <x v="10"/>
    <s v="PL 2201601"/>
    <s v="F"/>
    <s v="K"/>
    <n v="60"/>
    <n v="0"/>
    <x v="0"/>
    <x v="0"/>
    <x v="5"/>
  </r>
  <r>
    <x v="110"/>
    <n v="271"/>
    <n v="25"/>
    <n v="27"/>
    <x v="47"/>
    <n v="1"/>
    <n v="250"/>
    <n v="273"/>
    <n v="26"/>
    <n v="3"/>
    <n v="4"/>
    <x v="63142"/>
    <n v="397"/>
    <s v="ROBBERY,OPEN AREA UNCLASSIFIED"/>
    <n v="105"/>
    <x v="7"/>
    <s v="PL 1601503"/>
    <s v="F"/>
    <s v="K"/>
    <n v="73"/>
    <n v="0"/>
    <x v="2"/>
    <x v="0"/>
    <x v="0"/>
  </r>
  <r>
    <x v="170"/>
    <n v="257"/>
    <n v="39"/>
    <n v="35"/>
    <x v="45"/>
    <n v="0"/>
    <n v="245"/>
    <n v="271"/>
    <n v="33"/>
    <n v="3"/>
    <n v="4"/>
    <x v="63143"/>
    <n v="511"/>
    <s v="CONTROLLED SUBSTANCE, POSSESSI"/>
    <n v="235"/>
    <x v="10"/>
    <s v="PL 2200300"/>
    <s v="M"/>
    <s v="M"/>
    <n v="25"/>
    <n v="0"/>
    <x v="0"/>
    <x v="0"/>
    <x v="4"/>
  </r>
  <r>
    <x v="78"/>
    <n v="283"/>
    <n v="26"/>
    <n v="39"/>
    <x v="45"/>
    <n v="1"/>
    <n v="254"/>
    <n v="277"/>
    <n v="32"/>
    <n v="3"/>
    <n v="4"/>
    <x v="63144"/>
    <n v="109"/>
    <s v="ASSAULT 2,1,UNCLASSIFIED"/>
    <n v="106"/>
    <x v="9"/>
    <s v="PL 1200501"/>
    <s v="F"/>
    <s v="B"/>
    <n v="46"/>
    <n v="0"/>
    <x v="1"/>
    <x v="0"/>
    <x v="0"/>
  </r>
  <r>
    <x v="88"/>
    <n v="276"/>
    <n v="34"/>
    <n v="38"/>
    <x v="43"/>
    <n v="3"/>
    <n v="246"/>
    <n v="271"/>
    <n v="29"/>
    <n v="3"/>
    <n v="4"/>
    <x v="63145"/>
    <n v="441"/>
    <s v="LARCENY,GRAND OF AUTO"/>
    <n v="110"/>
    <x v="38"/>
    <s v="PL 1553008"/>
    <s v="F"/>
    <s v="M"/>
    <n v="14"/>
    <n v="0"/>
    <x v="3"/>
    <x v="0"/>
    <x v="4"/>
  </r>
  <r>
    <x v="214"/>
    <n v="317"/>
    <n v="17"/>
    <n v="33"/>
    <x v="44"/>
    <n v="1"/>
    <n v="308"/>
    <n v="322"/>
    <n v="42"/>
    <n v="18"/>
    <n v="19"/>
    <x v="63146"/>
    <n v="101"/>
    <s v="ASSAULT 3"/>
    <n v="344"/>
    <x v="15"/>
    <s v="PL 1200001"/>
    <s v="M"/>
    <s v="Q"/>
    <n v="113"/>
    <n v="0"/>
    <x v="0"/>
    <x v="0"/>
    <x v="0"/>
  </r>
  <r>
    <x v="186"/>
    <n v="230"/>
    <n v="19"/>
    <n v="32"/>
    <x v="32"/>
    <n v="0"/>
    <n v="242"/>
    <n v="267"/>
    <n v="26"/>
    <n v="3"/>
    <n v="4"/>
    <x v="63147"/>
    <n v="779"/>
    <s v="PUBLIC ADMINISTRATION,UNCLASSI"/>
    <n v="126"/>
    <x v="5"/>
    <s v="PL 215510B"/>
    <s v="F"/>
    <s v="K"/>
    <n v="72"/>
    <n v="0"/>
    <x v="1"/>
    <x v="0"/>
    <x v="1"/>
  </r>
  <r>
    <x v="189"/>
    <n v="186"/>
    <n v="21"/>
    <n v="20"/>
    <x v="47"/>
    <n v="2"/>
    <n v="252"/>
    <n v="273"/>
    <n v="28"/>
    <n v="4"/>
    <n v="5"/>
    <x v="63148"/>
    <n v="905"/>
    <s v="INTOXICATED DRIVING,ALCOHOL"/>
    <n v="347"/>
    <x v="16"/>
    <s v="VTL11920U2"/>
    <s v="M"/>
    <s v="B"/>
    <n v="44"/>
    <n v="0"/>
    <x v="0"/>
    <x v="1"/>
    <x v="2"/>
  </r>
  <r>
    <x v="201"/>
    <n v="176"/>
    <n v="26"/>
    <n v="38"/>
    <x v="13"/>
    <n v="2"/>
    <n v="363"/>
    <n v="384"/>
    <n v="41"/>
    <n v="10"/>
    <n v="11"/>
    <x v="63149"/>
    <n v="397"/>
    <s v="ROBBERY,OPEN AREA UNCLASSIFIED"/>
    <n v="105"/>
    <x v="7"/>
    <s v="PL 160102A"/>
    <s v="F"/>
    <s v="K"/>
    <n v="60"/>
    <n v="3"/>
    <x v="0"/>
    <x v="0"/>
    <x v="0"/>
  </r>
  <r>
    <x v="181"/>
    <n v="320"/>
    <n v="19"/>
    <n v="31"/>
    <x v="45"/>
    <n v="2"/>
    <n v="247"/>
    <n v="270"/>
    <n v="29"/>
    <n v="3"/>
    <n v="4"/>
    <x v="63150"/>
    <n v="113"/>
    <s v="MENACING,UNCLASSIFIED"/>
    <n v="344"/>
    <x v="15"/>
    <s v="PL 1201500"/>
    <s v="M"/>
    <s v="Q"/>
    <n v="105"/>
    <n v="0"/>
    <x v="0"/>
    <x v="0"/>
    <x v="0"/>
  </r>
  <r>
    <x v="122"/>
    <n v="151"/>
    <n v="15"/>
    <n v="23"/>
    <x v="47"/>
    <n v="1"/>
    <n v="247"/>
    <n v="271"/>
    <n v="32"/>
    <n v="3"/>
    <n v="4"/>
    <x v="63151"/>
    <n v="922"/>
    <s v="TRAFFIC,UNCLASSIFIED MISDEMEAN"/>
    <n v="348"/>
    <x v="27"/>
    <s v="VTL0512000"/>
    <s v="M"/>
    <s v="Q"/>
    <n v="112"/>
    <n v="0"/>
    <x v="0"/>
    <x v="0"/>
    <x v="0"/>
  </r>
  <r>
    <x v="78"/>
    <n v="283"/>
    <n v="26"/>
    <n v="39"/>
    <x v="45"/>
    <n v="1"/>
    <n v="254"/>
    <n v="277"/>
    <n v="32"/>
    <n v="3"/>
    <n v="4"/>
    <x v="63152"/>
    <n v="101"/>
    <s v="ASSAULT 3"/>
    <n v="344"/>
    <x v="15"/>
    <s v="PL 1200001"/>
    <s v="M"/>
    <s v="B"/>
    <n v="43"/>
    <n v="0"/>
    <x v="1"/>
    <x v="0"/>
    <x v="2"/>
  </r>
  <r>
    <x v="207"/>
    <n v="313"/>
    <n v="24"/>
    <n v="27"/>
    <x v="30"/>
    <n v="1"/>
    <n v="237"/>
    <n v="259"/>
    <n v="31"/>
    <n v="5"/>
    <n v="6"/>
    <x v="63153"/>
    <n v="792"/>
    <s v="WEAPONS POSSESSION 1 &amp; 2"/>
    <n v="118"/>
    <x v="23"/>
    <s v="PL 265031B"/>
    <s v="F"/>
    <s v="B"/>
    <n v="52"/>
    <n v="0"/>
    <x v="2"/>
    <x v="0"/>
    <x v="2"/>
  </r>
  <r>
    <x v="82"/>
    <n v="227"/>
    <n v="21"/>
    <n v="36"/>
    <x v="13"/>
    <n v="0"/>
    <n v="238"/>
    <n v="262"/>
    <n v="32"/>
    <n v="4"/>
    <n v="4"/>
    <x v="63154"/>
    <n v="101"/>
    <s v="ASSAULT 3"/>
    <n v="344"/>
    <x v="15"/>
    <s v="PL 1200001"/>
    <s v="M"/>
    <s v="M"/>
    <n v="34"/>
    <n v="0"/>
    <x v="0"/>
    <x v="1"/>
    <x v="0"/>
  </r>
  <r>
    <x v="87"/>
    <n v="441"/>
    <n v="15"/>
    <n v="45"/>
    <x v="38"/>
    <n v="0"/>
    <n v="326"/>
    <n v="341"/>
    <n v="42"/>
    <n v="14"/>
    <n v="16"/>
    <x v="63155"/>
    <n v="244"/>
    <s v="BURGLARY,UNCLASSIFIED,UNKNOWN"/>
    <n v="107"/>
    <x v="12"/>
    <s v="PL 1402000"/>
    <s v="F"/>
    <s v="K"/>
    <n v="83"/>
    <n v="0"/>
    <x v="0"/>
    <x v="0"/>
    <x v="0"/>
  </r>
  <r>
    <x v="200"/>
    <n v="218"/>
    <n v="23"/>
    <n v="20"/>
    <x v="45"/>
    <n v="0"/>
    <n v="236"/>
    <n v="259"/>
    <n v="24"/>
    <n v="4"/>
    <n v="4"/>
    <x v="63156"/>
    <n v="101"/>
    <s v="ASSAULT 3"/>
    <n v="344"/>
    <x v="15"/>
    <s v="PL 1200001"/>
    <s v="M"/>
    <s v="M"/>
    <n v="25"/>
    <n v="0"/>
    <x v="0"/>
    <x v="0"/>
    <x v="1"/>
  </r>
  <r>
    <x v="174"/>
    <n v="297"/>
    <n v="22"/>
    <n v="36"/>
    <x v="5"/>
    <n v="0"/>
    <n v="229"/>
    <n v="254"/>
    <n v="32"/>
    <n v="4"/>
    <n v="5"/>
    <x v="63157"/>
    <n v="397"/>
    <s v="ROBBERY,OPEN AREA UNCLASSIFIED"/>
    <n v="105"/>
    <x v="7"/>
    <s v="PL 1601001"/>
    <s v="F"/>
    <s v="B"/>
    <n v="43"/>
    <n v="0"/>
    <x v="1"/>
    <x v="0"/>
    <x v="0"/>
  </r>
  <r>
    <x v="176"/>
    <n v="348"/>
    <n v="25"/>
    <n v="38"/>
    <x v="48"/>
    <n v="1"/>
    <n v="258"/>
    <n v="276"/>
    <n v="34"/>
    <n v="5"/>
    <n v="6"/>
    <x v="63158"/>
    <n v="782"/>
    <s v="WEAPONS, POSSESSION, ETC"/>
    <n v="236"/>
    <x v="23"/>
    <s v="PL 2650101"/>
    <s v="M"/>
    <s v="Q"/>
    <n v="115"/>
    <n v="3"/>
    <x v="0"/>
    <x v="0"/>
    <x v="0"/>
  </r>
  <r>
    <x v="210"/>
    <n v="277"/>
    <n v="21"/>
    <n v="38"/>
    <x v="43"/>
    <n v="1"/>
    <n v="249"/>
    <n v="274"/>
    <n v="31"/>
    <n v="3"/>
    <n v="4"/>
    <x v="63159"/>
    <n v="503"/>
    <s v="CONTROLLED SUBSTANCE,INTENT TO"/>
    <n v="117"/>
    <x v="10"/>
    <s v="PL 2201601"/>
    <s v="F"/>
    <s v="M"/>
    <n v="32"/>
    <n v="0"/>
    <x v="0"/>
    <x v="0"/>
    <x v="2"/>
  </r>
  <r>
    <x v="78"/>
    <n v="283"/>
    <n v="26"/>
    <n v="39"/>
    <x v="45"/>
    <n v="1"/>
    <n v="254"/>
    <n v="277"/>
    <n v="32"/>
    <n v="3"/>
    <n v="4"/>
    <x v="63160"/>
    <n v="101"/>
    <s v="ASSAULT 3"/>
    <n v="344"/>
    <x v="15"/>
    <s v="PL 1200001"/>
    <s v="M"/>
    <s v="K"/>
    <n v="71"/>
    <n v="0"/>
    <x v="0"/>
    <x v="0"/>
    <x v="0"/>
  </r>
  <r>
    <x v="204"/>
    <n v="153"/>
    <n v="15"/>
    <n v="35"/>
    <x v="38"/>
    <n v="1"/>
    <n v="286"/>
    <n v="306"/>
    <n v="35"/>
    <n v="7"/>
    <n v="8"/>
    <x v="63161"/>
    <n v="639"/>
    <s v="AGGRAVATED HARASSMENT 2"/>
    <n v="361"/>
    <x v="29"/>
    <s v="PL 2403002"/>
    <s v="M"/>
    <s v="S"/>
    <n v="123"/>
    <n v="0"/>
    <x v="0"/>
    <x v="0"/>
    <x v="1"/>
  </r>
  <r>
    <x v="217"/>
    <n v="201"/>
    <n v="16"/>
    <n v="32"/>
    <x v="38"/>
    <n v="1"/>
    <n v="312"/>
    <n v="326"/>
    <n v="42"/>
    <n v="16"/>
    <n v="17"/>
    <x v="63162"/>
    <n v="101"/>
    <s v="ASSAULT 3"/>
    <n v="344"/>
    <x v="15"/>
    <s v="PL 1200001"/>
    <s v="M"/>
    <s v="Q"/>
    <n v="104"/>
    <n v="0"/>
    <x v="0"/>
    <x v="0"/>
    <x v="0"/>
  </r>
  <r>
    <x v="87"/>
    <n v="441"/>
    <n v="15"/>
    <n v="45"/>
    <x v="38"/>
    <n v="0"/>
    <n v="326"/>
    <n v="341"/>
    <n v="42"/>
    <n v="14"/>
    <n v="16"/>
    <x v="63163"/>
    <n v="101"/>
    <s v="ASSAULT 3"/>
    <n v="344"/>
    <x v="15"/>
    <s v="PL 1200001"/>
    <s v="M"/>
    <s v="Q"/>
    <n v="106"/>
    <n v="0"/>
    <x v="2"/>
    <x v="0"/>
    <x v="5"/>
  </r>
  <r>
    <x v="197"/>
    <n v="274"/>
    <n v="11"/>
    <n v="37"/>
    <x v="47"/>
    <n v="1"/>
    <n v="254"/>
    <n v="271"/>
    <n v="35"/>
    <n v="7"/>
    <n v="7"/>
    <x v="63164"/>
    <n v="113"/>
    <s v="MENACING,UNCLASSIFIED"/>
    <n v="344"/>
    <x v="15"/>
    <s v="PL 1201401"/>
    <s v="M"/>
    <s v="B"/>
    <n v="46"/>
    <n v="0"/>
    <x v="1"/>
    <x v="0"/>
    <x v="2"/>
  </r>
  <r>
    <x v="195"/>
    <n v="298"/>
    <n v="21"/>
    <n v="39"/>
    <x v="30"/>
    <n v="1"/>
    <n v="242"/>
    <n v="259"/>
    <n v="34"/>
    <n v="4"/>
    <n v="5"/>
    <x v="63165"/>
    <n v="109"/>
    <s v="ASSAULT 2,1,UNCLASSIFIED"/>
    <n v="106"/>
    <x v="9"/>
    <s v="PL 1200502"/>
    <s v="F"/>
    <s v="K"/>
    <n v="77"/>
    <n v="0"/>
    <x v="1"/>
    <x v="1"/>
    <x v="0"/>
  </r>
  <r>
    <x v="89"/>
    <n v="216"/>
    <n v="20"/>
    <n v="27"/>
    <x v="0"/>
    <n v="2"/>
    <n v="370"/>
    <n v="389"/>
    <n v="39"/>
    <n v="9"/>
    <n v="11"/>
    <x v="63166"/>
    <n v="101"/>
    <s v="ASSAULT 3"/>
    <n v="344"/>
    <x v="15"/>
    <s v="PL 1200001"/>
    <s v="M"/>
    <s v="K"/>
    <n v="72"/>
    <n v="0"/>
    <x v="0"/>
    <x v="0"/>
    <x v="0"/>
  </r>
  <r>
    <x v="170"/>
    <n v="257"/>
    <n v="39"/>
    <n v="35"/>
    <x v="45"/>
    <n v="0"/>
    <n v="245"/>
    <n v="271"/>
    <n v="33"/>
    <n v="3"/>
    <n v="4"/>
    <x v="63167"/>
    <n v="748"/>
    <s v="CONTEMPT,CRIMINAL"/>
    <n v="359"/>
    <x v="21"/>
    <s v="PL 2155003"/>
    <s v="M"/>
    <s v="B"/>
    <n v="46"/>
    <n v="0"/>
    <x v="0"/>
    <x v="1"/>
    <x v="4"/>
  </r>
  <r>
    <x v="82"/>
    <n v="227"/>
    <n v="21"/>
    <n v="36"/>
    <x v="13"/>
    <n v="0"/>
    <n v="238"/>
    <n v="262"/>
    <n v="32"/>
    <n v="4"/>
    <n v="4"/>
    <x v="63168"/>
    <n v="639"/>
    <s v="AGGRAVATED HARASSMENT 2"/>
    <n v="361"/>
    <x v="29"/>
    <s v="PL 2403004"/>
    <s v="M"/>
    <s v="B"/>
    <n v="41"/>
    <n v="0"/>
    <x v="2"/>
    <x v="0"/>
    <x v="4"/>
  </r>
  <r>
    <x v="176"/>
    <n v="348"/>
    <n v="25"/>
    <n v="38"/>
    <x v="48"/>
    <n v="1"/>
    <n v="258"/>
    <n v="276"/>
    <n v="34"/>
    <n v="5"/>
    <n v="6"/>
    <x v="63169"/>
    <n v="779"/>
    <s v="PUBLIC ADMINISTRATION,UNCLASSI"/>
    <n v="126"/>
    <x v="5"/>
    <s v="PL 215510B"/>
    <s v="F"/>
    <s v="K"/>
    <n v="60"/>
    <n v="0"/>
    <x v="0"/>
    <x v="0"/>
    <x v="4"/>
  </r>
  <r>
    <x v="202"/>
    <n v="391"/>
    <n v="18"/>
    <n v="46"/>
    <x v="30"/>
    <n v="0"/>
    <n v="318"/>
    <n v="335"/>
    <n v="38"/>
    <n v="8"/>
    <n v="10"/>
    <x v="63170"/>
    <n v="101"/>
    <s v="ASSAULT 3"/>
    <n v="344"/>
    <x v="15"/>
    <s v="PL 1200001"/>
    <s v="M"/>
    <s v="M"/>
    <n v="25"/>
    <n v="0"/>
    <x v="2"/>
    <x v="0"/>
    <x v="0"/>
  </r>
  <r>
    <x v="170"/>
    <n v="257"/>
    <n v="39"/>
    <n v="35"/>
    <x v="45"/>
    <n v="0"/>
    <n v="245"/>
    <n v="271"/>
    <n v="33"/>
    <n v="3"/>
    <n v="4"/>
    <x v="63171"/>
    <n v="511"/>
    <s v="CONTROLLED SUBSTANCE, POSSESSI"/>
    <n v="235"/>
    <x v="10"/>
    <s v="PL 2200300"/>
    <s v="M"/>
    <s v="M"/>
    <n v="25"/>
    <n v="0"/>
    <x v="0"/>
    <x v="0"/>
    <x v="2"/>
  </r>
  <r>
    <x v="185"/>
    <n v="255"/>
    <n v="25"/>
    <n v="23"/>
    <x v="48"/>
    <n v="0"/>
    <n v="243"/>
    <n v="261"/>
    <n v="32"/>
    <n v="4"/>
    <n v="5"/>
    <x v="63172"/>
    <n v="101"/>
    <s v="ASSAULT 3"/>
    <n v="344"/>
    <x v="15"/>
    <s v="PL 1200001"/>
    <s v="M"/>
    <s v="K"/>
    <n v="79"/>
    <n v="2"/>
    <x v="2"/>
    <x v="1"/>
    <x v="0"/>
  </r>
  <r>
    <x v="98"/>
    <n v="274"/>
    <n v="22"/>
    <n v="30"/>
    <x v="45"/>
    <n v="0"/>
    <n v="244"/>
    <n v="266"/>
    <n v="31"/>
    <n v="4"/>
    <n v="5"/>
    <x v="63173"/>
    <n v="114"/>
    <s v="OBSTR BREATH/CIRCUL"/>
    <n v="344"/>
    <x v="15"/>
    <s v="PL 1211100"/>
    <s v="M"/>
    <s v="B"/>
    <n v="47"/>
    <n v="0"/>
    <x v="0"/>
    <x v="0"/>
    <x v="2"/>
  </r>
  <r>
    <x v="210"/>
    <n v="277"/>
    <n v="21"/>
    <n v="38"/>
    <x v="43"/>
    <n v="1"/>
    <n v="249"/>
    <n v="274"/>
    <n v="31"/>
    <n v="3"/>
    <n v="4"/>
    <x v="63174"/>
    <n v="397"/>
    <s v="ROBBERY,OPEN AREA UNCLASSIFIED"/>
    <n v="105"/>
    <x v="7"/>
    <s v="PL 1601001"/>
    <s v="F"/>
    <s v="M"/>
    <n v="14"/>
    <n v="0"/>
    <x v="2"/>
    <x v="1"/>
    <x v="2"/>
  </r>
  <r>
    <x v="203"/>
    <n v="160"/>
    <n v="25"/>
    <n v="20"/>
    <x v="47"/>
    <n v="0"/>
    <n v="239"/>
    <n v="259"/>
    <n v="31"/>
    <n v="4"/>
    <n v="4"/>
    <x v="63175"/>
    <n v="268"/>
    <s v="CRIMINAL MIS 2 &amp; 3"/>
    <n v="121"/>
    <x v="4"/>
    <s v="PL 1450502"/>
    <s v="F"/>
    <s v="K"/>
    <n v="90"/>
    <n v="0"/>
    <x v="0"/>
    <x v="0"/>
    <x v="4"/>
  </r>
  <r>
    <x v="98"/>
    <n v="274"/>
    <n v="22"/>
    <n v="30"/>
    <x v="45"/>
    <n v="0"/>
    <n v="244"/>
    <n v="266"/>
    <n v="31"/>
    <n v="4"/>
    <n v="5"/>
    <x v="63176"/>
    <n v="101"/>
    <s v="ASSAULT 3"/>
    <n v="344"/>
    <x v="15"/>
    <s v="PL 1200001"/>
    <s v="M"/>
    <s v="Q"/>
    <n v="115"/>
    <n v="0"/>
    <x v="1"/>
    <x v="0"/>
    <x v="2"/>
  </r>
  <r>
    <x v="98"/>
    <n v="274"/>
    <n v="22"/>
    <n v="30"/>
    <x v="45"/>
    <n v="0"/>
    <n v="244"/>
    <n v="266"/>
    <n v="31"/>
    <n v="4"/>
    <n v="5"/>
    <x v="63177"/>
    <n v="397"/>
    <s v="ROBBERY,OPEN AREA UNCLASSIFIED"/>
    <n v="105"/>
    <x v="7"/>
    <s v="PL 1601502"/>
    <s v="F"/>
    <s v="M"/>
    <n v="17"/>
    <n v="0"/>
    <x v="0"/>
    <x v="0"/>
    <x v="0"/>
  </r>
  <r>
    <x v="196"/>
    <n v="402"/>
    <n v="15"/>
    <n v="43"/>
    <x v="20"/>
    <n v="0"/>
    <n v="357"/>
    <n v="374"/>
    <n v="39"/>
    <n v="9"/>
    <n v="10"/>
    <x v="63178"/>
    <n v="203"/>
    <s v="TRESPASS 3, CRIMINAL"/>
    <n v="352"/>
    <x v="24"/>
    <s v="PL 140100A"/>
    <s v="M"/>
    <s v="K"/>
    <n v="67"/>
    <n v="0"/>
    <x v="3"/>
    <x v="1"/>
    <x v="0"/>
  </r>
  <r>
    <x v="120"/>
    <n v="461"/>
    <n v="24"/>
    <n v="47"/>
    <x v="30"/>
    <n v="1"/>
    <n v="316"/>
    <n v="333"/>
    <n v="39"/>
    <n v="9"/>
    <n v="10"/>
    <x v="63179"/>
    <n v="748"/>
    <s v="CONTEMPT,CRIMINAL"/>
    <n v="359"/>
    <x v="21"/>
    <s v="PL 2155003"/>
    <s v="M"/>
    <s v="B"/>
    <n v="43"/>
    <n v="0"/>
    <x v="0"/>
    <x v="0"/>
    <x v="0"/>
  </r>
  <r>
    <x v="195"/>
    <n v="298"/>
    <n v="21"/>
    <n v="39"/>
    <x v="30"/>
    <n v="1"/>
    <n v="242"/>
    <n v="259"/>
    <n v="34"/>
    <n v="4"/>
    <n v="5"/>
    <x v="63180"/>
    <n v="339"/>
    <s v="LARCENY,PETIT FROM OPEN AREAS,"/>
    <n v="341"/>
    <x v="6"/>
    <s v="PL 1552500"/>
    <s v="M"/>
    <s v="M"/>
    <n v="13"/>
    <n v="0"/>
    <x v="0"/>
    <x v="0"/>
    <x v="1"/>
  </r>
  <r>
    <x v="192"/>
    <n v="187"/>
    <n v="19"/>
    <n v="32"/>
    <x v="47"/>
    <n v="2"/>
    <n v="240"/>
    <n v="258"/>
    <n v="33"/>
    <n v="4"/>
    <n v="5"/>
    <x v="63181"/>
    <n v="439"/>
    <s v="LARCENY,GRAND FROM OPEN AREAS, UNATTENDED"/>
    <n v="109"/>
    <x v="11"/>
    <s v="PL 1553001"/>
    <s v="F"/>
    <s v="M"/>
    <n v="25"/>
    <n v="0"/>
    <x v="2"/>
    <x v="0"/>
    <x v="0"/>
  </r>
  <r>
    <x v="180"/>
    <n v="353"/>
    <n v="31"/>
    <n v="32"/>
    <x v="48"/>
    <n v="0"/>
    <n v="261"/>
    <n v="284"/>
    <n v="26"/>
    <n v="4"/>
    <n v="4"/>
    <x v="63182"/>
    <n v="779"/>
    <s v="PUBLIC ADMINISTRATION,UNCLASSI"/>
    <n v="126"/>
    <x v="5"/>
    <s v="PL 215510B"/>
    <s v="F"/>
    <s v="K"/>
    <n v="77"/>
    <n v="0"/>
    <x v="0"/>
    <x v="0"/>
    <x v="4"/>
  </r>
  <r>
    <x v="179"/>
    <n v="393"/>
    <n v="23"/>
    <n v="27"/>
    <x v="48"/>
    <n v="0"/>
    <n v="250"/>
    <n v="272"/>
    <n v="25"/>
    <n v="4"/>
    <n v="4"/>
    <x v="63183"/>
    <n v="397"/>
    <s v="ROBBERY,OPEN AREA UNCLASSIFIED"/>
    <n v="105"/>
    <x v="7"/>
    <s v="PL 1601001"/>
    <s v="F"/>
    <s v="Q"/>
    <n v="102"/>
    <n v="0"/>
    <x v="2"/>
    <x v="0"/>
    <x v="4"/>
  </r>
  <r>
    <x v="5"/>
    <n v="308"/>
    <n v="14"/>
    <n v="32"/>
    <x v="5"/>
    <n v="1"/>
    <n v="312"/>
    <n v="332"/>
    <n v="35"/>
    <n v="8"/>
    <n v="9"/>
    <x v="63184"/>
    <n v="268"/>
    <s v="CRIMINAL MIS 2 &amp; 3"/>
    <n v="121"/>
    <x v="4"/>
    <s v="PL 1450502"/>
    <s v="F"/>
    <s v="S"/>
    <n v="120"/>
    <n v="0"/>
    <x v="1"/>
    <x v="0"/>
    <x v="0"/>
  </r>
  <r>
    <x v="116"/>
    <n v="626"/>
    <n v="168"/>
    <n v="68"/>
    <x v="13"/>
    <n v="1"/>
    <n v="526"/>
    <n v="656"/>
    <n v="53"/>
    <n v="6"/>
    <n v="7"/>
    <x v="63185"/>
    <n v="114"/>
    <s v="OBSTR BREATH/CIRCUL"/>
    <n v="344"/>
    <x v="15"/>
    <s v="PL 1211100"/>
    <s v="M"/>
    <s v="K"/>
    <n v="75"/>
    <n v="0"/>
    <x v="0"/>
    <x v="0"/>
    <x v="0"/>
  </r>
  <r>
    <x v="0"/>
    <n v="395"/>
    <n v="21"/>
    <n v="38"/>
    <x v="0"/>
    <n v="1"/>
    <n v="328"/>
    <n v="344"/>
    <n v="40"/>
    <n v="13"/>
    <n v="15"/>
    <x v="63186"/>
    <n v="105"/>
    <s v="STRANGULATION 1ST"/>
    <n v="106"/>
    <x v="9"/>
    <s v="PL 1211200"/>
    <s v="F"/>
    <s v="Q"/>
    <n v="113"/>
    <n v="0"/>
    <x v="0"/>
    <x v="0"/>
    <x v="0"/>
  </r>
  <r>
    <x v="173"/>
    <n v="234"/>
    <n v="14"/>
    <n v="30"/>
    <x v="38"/>
    <n v="1"/>
    <n v="333"/>
    <n v="348"/>
    <n v="40"/>
    <n v="12"/>
    <n v="14"/>
    <x v="63187"/>
    <n v="105"/>
    <s v="STRANGULATION 1ST"/>
    <n v="106"/>
    <x v="9"/>
    <s v="PL 121120T"/>
    <s v="F"/>
    <s v="B"/>
    <n v="43"/>
    <n v="0"/>
    <x v="0"/>
    <x v="0"/>
    <x v="2"/>
  </r>
  <r>
    <x v="207"/>
    <n v="313"/>
    <n v="24"/>
    <n v="27"/>
    <x v="30"/>
    <n v="1"/>
    <n v="237"/>
    <n v="259"/>
    <n v="31"/>
    <n v="5"/>
    <n v="6"/>
    <x v="63188"/>
    <n v="511"/>
    <s v="CONTROLLED SUBSTANCE, POSSESSI"/>
    <n v="235"/>
    <x v="10"/>
    <s v="PL 2200300"/>
    <s v="M"/>
    <s v="M"/>
    <n v="25"/>
    <n v="0"/>
    <x v="1"/>
    <x v="0"/>
    <x v="0"/>
  </r>
  <r>
    <x v="119"/>
    <n v="189"/>
    <n v="12"/>
    <n v="27"/>
    <x v="30"/>
    <n v="1"/>
    <n v="254"/>
    <n v="271"/>
    <n v="33"/>
    <n v="6"/>
    <n v="6"/>
    <x v="63189"/>
    <n v="268"/>
    <s v="CRIMINAL MIS 2 &amp; 3"/>
    <n v="121"/>
    <x v="4"/>
    <s v="PL 1450502"/>
    <s v="F"/>
    <s v="M"/>
    <n v="6"/>
    <n v="0"/>
    <x v="0"/>
    <x v="0"/>
    <x v="1"/>
  </r>
  <r>
    <x v="166"/>
    <n v="263"/>
    <n v="27"/>
    <n v="17"/>
    <x v="43"/>
    <n v="0"/>
    <n v="295"/>
    <n v="322"/>
    <n v="23"/>
    <n v="3"/>
    <n v="3"/>
    <x v="63190"/>
    <n v="101"/>
    <s v="ASSAULT 3"/>
    <n v="344"/>
    <x v="15"/>
    <s v="PL 1200001"/>
    <s v="M"/>
    <s v="B"/>
    <n v="42"/>
    <n v="0"/>
    <x v="2"/>
    <x v="0"/>
    <x v="0"/>
  </r>
  <r>
    <x v="193"/>
    <n v="431"/>
    <n v="24"/>
    <n v="54"/>
    <x v="30"/>
    <n v="4"/>
    <n v="313"/>
    <n v="328"/>
    <n v="39"/>
    <n v="10"/>
    <n v="11"/>
    <x v="63191"/>
    <n v="101"/>
    <s v="ASSAULT 3"/>
    <n v="344"/>
    <x v="15"/>
    <s v="PL 1200001"/>
    <s v="M"/>
    <s v="B"/>
    <n v="46"/>
    <n v="0"/>
    <x v="2"/>
    <x v="0"/>
    <x v="4"/>
  </r>
  <r>
    <x v="99"/>
    <n v="280"/>
    <n v="18"/>
    <n v="22"/>
    <x v="32"/>
    <n v="1"/>
    <n v="248"/>
    <n v="268"/>
    <n v="29"/>
    <n v="5"/>
    <n v="5"/>
    <x v="63192"/>
    <n v="439"/>
    <s v="LARCENY,GRAND FROM OPEN AREAS, UNATTENDED"/>
    <n v="109"/>
    <x v="11"/>
    <s v="PL 1553001"/>
    <s v="F"/>
    <s v="B"/>
    <n v="40"/>
    <n v="0"/>
    <x v="0"/>
    <x v="0"/>
    <x v="0"/>
  </r>
  <r>
    <x v="179"/>
    <n v="393"/>
    <n v="23"/>
    <n v="27"/>
    <x v="48"/>
    <n v="0"/>
    <n v="250"/>
    <n v="272"/>
    <n v="25"/>
    <n v="4"/>
    <n v="4"/>
    <x v="63193"/>
    <n v="109"/>
    <s v="ASSAULT 2,1,UNCLASSIFIED"/>
    <n v="106"/>
    <x v="9"/>
    <s v="PL 1200501"/>
    <s v="F"/>
    <s v="K"/>
    <n v="81"/>
    <n v="0"/>
    <x v="1"/>
    <x v="0"/>
    <x v="0"/>
  </r>
  <r>
    <x v="96"/>
    <n v="312"/>
    <n v="18"/>
    <n v="39"/>
    <x v="43"/>
    <n v="0"/>
    <n v="269"/>
    <n v="285"/>
    <n v="34"/>
    <n v="7"/>
    <n v="7"/>
    <x v="63194"/>
    <n v="109"/>
    <s v="ASSAULT 2,1,UNCLASSIFIED"/>
    <n v="106"/>
    <x v="9"/>
    <s v="PL 1200501"/>
    <s v="F"/>
    <s v="K"/>
    <n v="81"/>
    <n v="0"/>
    <x v="0"/>
    <x v="0"/>
    <x v="0"/>
  </r>
  <r>
    <x v="145"/>
    <n v="462"/>
    <n v="57"/>
    <n v="46"/>
    <x v="47"/>
    <n v="0"/>
    <n v="445"/>
    <n v="495"/>
    <n v="33"/>
    <n v="4"/>
    <n v="4"/>
    <x v="63195"/>
    <n v="259"/>
    <s v="CRIMINAL MISCHIEF,UNCLASSIFIED 4"/>
    <n v="351"/>
    <x v="4"/>
    <s v="PL 1450001"/>
    <s v="M"/>
    <s v="B"/>
    <n v="47"/>
    <n v="0"/>
    <x v="0"/>
    <x v="1"/>
    <x v="0"/>
  </r>
  <r>
    <x v="196"/>
    <n v="402"/>
    <n v="15"/>
    <n v="43"/>
    <x v="20"/>
    <n v="0"/>
    <n v="357"/>
    <n v="374"/>
    <n v="39"/>
    <n v="9"/>
    <n v="10"/>
    <x v="63196"/>
    <n v="114"/>
    <s v="OBSTR BREATH/CIRCUL"/>
    <n v="344"/>
    <x v="15"/>
    <s v="PL 1211100"/>
    <s v="M"/>
    <s v="B"/>
    <n v="48"/>
    <n v="0"/>
    <x v="4"/>
    <x v="0"/>
    <x v="0"/>
  </r>
  <r>
    <x v="140"/>
    <n v="335"/>
    <n v="64"/>
    <n v="44"/>
    <x v="13"/>
    <n v="0"/>
    <n v="530"/>
    <n v="596"/>
    <n v="42"/>
    <n v="5"/>
    <n v="6"/>
    <x v="63197"/>
    <n v="244"/>
    <s v="BURGLARY,UNCLASSIFIED,UNKNOWN"/>
    <n v="107"/>
    <x v="12"/>
    <s v="PL 1402000"/>
    <s v="F"/>
    <s v="M"/>
    <n v="19"/>
    <n v="0"/>
    <x v="0"/>
    <x v="0"/>
    <x v="1"/>
  </r>
  <r>
    <x v="95"/>
    <n v="413"/>
    <n v="19"/>
    <n v="49"/>
    <x v="38"/>
    <n v="1"/>
    <n v="376"/>
    <n v="394"/>
    <n v="40"/>
    <n v="9"/>
    <n v="11"/>
    <x v="63198"/>
    <n v="101"/>
    <s v="ASSAULT 3"/>
    <n v="344"/>
    <x v="15"/>
    <s v="PL 1200001"/>
    <s v="M"/>
    <s v="M"/>
    <n v="28"/>
    <n v="0"/>
    <x v="0"/>
    <x v="0"/>
    <x v="0"/>
  </r>
  <r>
    <x v="193"/>
    <n v="431"/>
    <n v="24"/>
    <n v="54"/>
    <x v="30"/>
    <n v="4"/>
    <n v="313"/>
    <n v="328"/>
    <n v="39"/>
    <n v="10"/>
    <n v="11"/>
    <x v="63199"/>
    <n v="922"/>
    <s v="TRAFFIC,UNCLASSIFIED MISDEMEAN"/>
    <n v="348"/>
    <x v="27"/>
    <s v="VTL05110MU"/>
    <s v="M"/>
    <s v="B"/>
    <n v="43"/>
    <n v="0"/>
    <x v="0"/>
    <x v="0"/>
    <x v="2"/>
  </r>
  <r>
    <x v="85"/>
    <n v="416"/>
    <n v="12"/>
    <n v="46"/>
    <x v="44"/>
    <n v="2"/>
    <n v="345"/>
    <n v="361"/>
    <n v="41"/>
    <n v="13"/>
    <n v="15"/>
    <x v="63200"/>
    <n v="494"/>
    <s v="STOLEN PROPERTY 2,1,POSSESSION"/>
    <n v="111"/>
    <x v="25"/>
    <s v="PL 1654502"/>
    <s v="F"/>
    <s v="K"/>
    <n v="60"/>
    <n v="0"/>
    <x v="0"/>
    <x v="0"/>
    <x v="1"/>
  </r>
  <r>
    <x v="191"/>
    <n v="298"/>
    <n v="10"/>
    <n v="42"/>
    <x v="24"/>
    <n v="1"/>
    <n v="314"/>
    <n v="329"/>
    <n v="43"/>
    <n v="18"/>
    <n v="18"/>
    <x v="63201"/>
    <n v="397"/>
    <s v="ROBBERY,OPEN AREA UNCLASSIFIED"/>
    <n v="105"/>
    <x v="7"/>
    <s v="PL 160102A"/>
    <s v="F"/>
    <s v="K"/>
    <n v="62"/>
    <n v="0"/>
    <x v="2"/>
    <x v="0"/>
    <x v="5"/>
  </r>
  <r>
    <x v="179"/>
    <n v="393"/>
    <n v="23"/>
    <n v="27"/>
    <x v="48"/>
    <n v="0"/>
    <n v="250"/>
    <n v="272"/>
    <n v="25"/>
    <n v="4"/>
    <n v="4"/>
    <x v="63202"/>
    <n v="49"/>
    <s v="U.S. CODE UNCLASSIFIED"/>
    <n v="995"/>
    <x v="17"/>
    <s v="FOA9000049"/>
    <m/>
    <s v="B"/>
    <n v="47"/>
    <n v="0"/>
    <x v="0"/>
    <x v="0"/>
    <x v="0"/>
  </r>
  <r>
    <x v="83"/>
    <n v="312"/>
    <n v="31"/>
    <n v="41"/>
    <x v="32"/>
    <n v="0"/>
    <n v="233"/>
    <n v="256"/>
    <n v="31"/>
    <n v="4"/>
    <n v="5"/>
    <x v="63203"/>
    <n v="114"/>
    <s v="OBSTR BREATH/CIRCUL"/>
    <n v="344"/>
    <x v="15"/>
    <s v="PL 121110A"/>
    <s v="M"/>
    <s v="Q"/>
    <n v="107"/>
    <n v="0"/>
    <x v="1"/>
    <x v="0"/>
    <x v="0"/>
  </r>
  <r>
    <x v="180"/>
    <n v="353"/>
    <n v="31"/>
    <n v="32"/>
    <x v="48"/>
    <n v="0"/>
    <n v="261"/>
    <n v="284"/>
    <n v="26"/>
    <n v="4"/>
    <n v="4"/>
    <x v="63204"/>
    <n v="223"/>
    <s v="BURGLARY,RESIDENCE,NIGHT"/>
    <n v="107"/>
    <x v="12"/>
    <s v="PL 1402502"/>
    <s v="F"/>
    <s v="B"/>
    <n v="47"/>
    <n v="0"/>
    <x v="0"/>
    <x v="0"/>
    <x v="1"/>
  </r>
  <r>
    <x v="198"/>
    <n v="140"/>
    <n v="19"/>
    <n v="21"/>
    <x v="32"/>
    <n v="0"/>
    <n v="248"/>
    <n v="272"/>
    <n v="31"/>
    <n v="4"/>
    <n v="5"/>
    <x v="63205"/>
    <n v="114"/>
    <s v="OBSTR BREATH/CIRCUL"/>
    <n v="344"/>
    <x v="15"/>
    <s v="PL 1211100"/>
    <s v="M"/>
    <s v="K"/>
    <n v="70"/>
    <n v="0"/>
    <x v="2"/>
    <x v="0"/>
    <x v="5"/>
  </r>
  <r>
    <x v="171"/>
    <n v="120"/>
    <n v="11"/>
    <n v="30"/>
    <x v="32"/>
    <n v="1"/>
    <n v="321"/>
    <n v="336"/>
    <n v="39"/>
    <n v="11"/>
    <n v="13"/>
    <x v="63206"/>
    <n v="905"/>
    <s v="INTOXICATED DRIVING,ALCOHOL"/>
    <n v="347"/>
    <x v="16"/>
    <s v="VTL11920U2"/>
    <s v="M"/>
    <s v="S"/>
    <n v="122"/>
    <n v="0"/>
    <x v="1"/>
    <x v="0"/>
    <x v="1"/>
  </r>
  <r>
    <x v="172"/>
    <n v="223"/>
    <n v="13"/>
    <n v="26"/>
    <x v="47"/>
    <n v="3"/>
    <n v="358"/>
    <n v="377"/>
    <n v="41"/>
    <n v="7"/>
    <n v="9"/>
    <x v="63207"/>
    <n v="209"/>
    <s v="BURGLARS TOOLS,UNCLASSIFIED"/>
    <n v="231"/>
    <x v="31"/>
    <s v="PL 1403500"/>
    <s v="M"/>
    <s v="K"/>
    <n v="66"/>
    <n v="0"/>
    <x v="2"/>
    <x v="0"/>
    <x v="2"/>
  </r>
  <r>
    <x v="197"/>
    <n v="274"/>
    <n v="11"/>
    <n v="37"/>
    <x v="47"/>
    <n v="1"/>
    <n v="254"/>
    <n v="271"/>
    <n v="35"/>
    <n v="7"/>
    <n v="7"/>
    <x v="63208"/>
    <n v="101"/>
    <s v="ASSAULT 3"/>
    <n v="344"/>
    <x v="15"/>
    <s v="PL 1200001"/>
    <s v="M"/>
    <s v="B"/>
    <n v="46"/>
    <n v="0"/>
    <x v="0"/>
    <x v="0"/>
    <x v="0"/>
  </r>
  <r>
    <x v="210"/>
    <n v="277"/>
    <n v="21"/>
    <n v="38"/>
    <x v="43"/>
    <n v="1"/>
    <n v="249"/>
    <n v="274"/>
    <n v="31"/>
    <n v="3"/>
    <n v="4"/>
    <x v="63209"/>
    <n v="764"/>
    <s v="BAIL JUMPING 1 &amp; 2"/>
    <n v="126"/>
    <x v="5"/>
    <s v="PL 2155600"/>
    <s v="F"/>
    <s v="Q"/>
    <n v="102"/>
    <n v="73"/>
    <x v="0"/>
    <x v="0"/>
    <x v="1"/>
  </r>
  <r>
    <x v="194"/>
    <n v="294"/>
    <n v="34"/>
    <n v="20"/>
    <x v="43"/>
    <n v="0"/>
    <n v="256"/>
    <n v="279"/>
    <n v="26"/>
    <n v="3"/>
    <n v="4"/>
    <x v="63210"/>
    <n v="109"/>
    <s v="ASSAULT 2,1,UNCLASSIFIED"/>
    <n v="106"/>
    <x v="9"/>
    <s v="PL 1200502"/>
    <s v="F"/>
    <s v="M"/>
    <n v="24"/>
    <n v="2"/>
    <x v="0"/>
    <x v="1"/>
    <x v="0"/>
  </r>
  <r>
    <x v="175"/>
    <n v="262"/>
    <n v="23"/>
    <n v="34"/>
    <x v="43"/>
    <n v="1"/>
    <n v="249"/>
    <n v="266"/>
    <n v="34"/>
    <n v="6"/>
    <n v="7"/>
    <x v="63211"/>
    <n v="779"/>
    <s v="PUBLIC ADMINISTRATION,UNCLASSI"/>
    <n v="126"/>
    <x v="5"/>
    <s v="PL 215510B"/>
    <s v="F"/>
    <s v="Q"/>
    <n v="110"/>
    <n v="0"/>
    <x v="0"/>
    <x v="0"/>
    <x v="5"/>
  </r>
  <r>
    <x v="194"/>
    <n v="294"/>
    <n v="34"/>
    <n v="20"/>
    <x v="43"/>
    <n v="0"/>
    <n v="256"/>
    <n v="279"/>
    <n v="26"/>
    <n v="3"/>
    <n v="4"/>
    <x v="63212"/>
    <n v="397"/>
    <s v="ROBBERY,OPEN AREA UNCLASSIFIED"/>
    <n v="105"/>
    <x v="7"/>
    <s v="PL 1600500"/>
    <s v="F"/>
    <s v="K"/>
    <n v="66"/>
    <n v="0"/>
    <x v="0"/>
    <x v="0"/>
    <x v="1"/>
  </r>
  <r>
    <x v="186"/>
    <n v="230"/>
    <n v="19"/>
    <n v="32"/>
    <x v="32"/>
    <n v="0"/>
    <n v="242"/>
    <n v="267"/>
    <n v="26"/>
    <n v="3"/>
    <n v="4"/>
    <x v="63213"/>
    <n v="397"/>
    <s v="ROBBERY,OPEN AREA UNCLASSIFIED"/>
    <n v="105"/>
    <x v="7"/>
    <s v="PL 1601001"/>
    <s v="F"/>
    <s v="K"/>
    <n v="94"/>
    <n v="0"/>
    <x v="0"/>
    <x v="0"/>
    <x v="2"/>
  </r>
  <r>
    <x v="96"/>
    <n v="312"/>
    <n v="18"/>
    <n v="39"/>
    <x v="43"/>
    <n v="0"/>
    <n v="269"/>
    <n v="285"/>
    <n v="34"/>
    <n v="7"/>
    <n v="7"/>
    <x v="63214"/>
    <n v="101"/>
    <s v="ASSAULT 3"/>
    <n v="344"/>
    <x v="15"/>
    <s v="PL 1200001"/>
    <s v="M"/>
    <s v="K"/>
    <n v="63"/>
    <n v="0"/>
    <x v="0"/>
    <x v="1"/>
    <x v="1"/>
  </r>
  <r>
    <x v="178"/>
    <n v="333"/>
    <n v="25"/>
    <n v="34"/>
    <x v="32"/>
    <n v="0"/>
    <n v="251"/>
    <n v="274"/>
    <n v="30"/>
    <n v="4"/>
    <n v="5"/>
    <x v="63215"/>
    <n v="515"/>
    <s v="CONTROLLED SUBSTANCE,SALE 3"/>
    <n v="117"/>
    <x v="10"/>
    <s v="PL 2203901"/>
    <s v="F"/>
    <s v="B"/>
    <n v="42"/>
    <n v="0"/>
    <x v="1"/>
    <x v="1"/>
    <x v="2"/>
  </r>
  <r>
    <x v="84"/>
    <n v="705"/>
    <n v="79"/>
    <n v="41"/>
    <x v="32"/>
    <n v="1"/>
    <n v="513"/>
    <n v="572"/>
    <n v="41"/>
    <n v="5"/>
    <n v="6"/>
    <x v="63216"/>
    <n v="707"/>
    <s v="IMPERSONATION 2, PUBLIC SERVAN"/>
    <n v="340"/>
    <x v="13"/>
    <s v="PL 1902300"/>
    <s v="M"/>
    <s v="S"/>
    <n v="121"/>
    <n v="0"/>
    <x v="0"/>
    <x v="0"/>
    <x v="2"/>
  </r>
  <r>
    <x v="192"/>
    <n v="187"/>
    <n v="19"/>
    <n v="32"/>
    <x v="47"/>
    <n v="2"/>
    <n v="240"/>
    <n v="258"/>
    <n v="33"/>
    <n v="4"/>
    <n v="5"/>
    <x v="63217"/>
    <n v="109"/>
    <s v="ASSAULT 2,1,UNCLASSIFIED"/>
    <n v="106"/>
    <x v="9"/>
    <s v="PL 1200501"/>
    <s v="F"/>
    <s v="M"/>
    <n v="13"/>
    <n v="72"/>
    <x v="0"/>
    <x v="0"/>
    <x v="2"/>
  </r>
  <r>
    <x v="78"/>
    <n v="283"/>
    <n v="26"/>
    <n v="39"/>
    <x v="45"/>
    <n v="1"/>
    <n v="254"/>
    <n v="277"/>
    <n v="32"/>
    <n v="3"/>
    <n v="4"/>
    <x v="63218"/>
    <n v="792"/>
    <s v="WEAPONS POSSESSION 1 &amp; 2"/>
    <n v="118"/>
    <x v="23"/>
    <s v="PL 265031B"/>
    <s v="F"/>
    <s v="B"/>
    <n v="50"/>
    <n v="0"/>
    <x v="2"/>
    <x v="0"/>
    <x v="2"/>
  </r>
  <r>
    <x v="186"/>
    <n v="230"/>
    <n v="19"/>
    <n v="32"/>
    <x v="32"/>
    <n v="0"/>
    <n v="242"/>
    <n v="267"/>
    <n v="26"/>
    <n v="3"/>
    <n v="4"/>
    <x v="63219"/>
    <n v="567"/>
    <s v="MARIJUANA, POSSESSION 4 &amp; 5"/>
    <n v="235"/>
    <x v="10"/>
    <s v="PL 2211500"/>
    <s v="M"/>
    <s v="M"/>
    <n v="33"/>
    <n v="0"/>
    <x v="0"/>
    <x v="0"/>
    <x v="4"/>
  </r>
  <r>
    <x v="110"/>
    <n v="271"/>
    <n v="25"/>
    <n v="27"/>
    <x v="47"/>
    <n v="1"/>
    <n v="250"/>
    <n v="273"/>
    <n v="26"/>
    <n v="3"/>
    <n v="4"/>
    <x v="63220"/>
    <n v="461"/>
    <s v="UNAUTHORIZED USE VEHICLE 2"/>
    <n v="126"/>
    <x v="5"/>
    <s v="PL 1650800"/>
    <s v="F"/>
    <s v="K"/>
    <n v="73"/>
    <n v="0"/>
    <x v="2"/>
    <x v="1"/>
    <x v="0"/>
  </r>
  <r>
    <x v="139"/>
    <n v="441"/>
    <n v="35"/>
    <n v="34"/>
    <x v="47"/>
    <n v="0"/>
    <n v="365"/>
    <n v="398"/>
    <n v="29"/>
    <n v="4"/>
    <n v="4"/>
    <x v="63221"/>
    <n v="748"/>
    <s v="CONTEMPT,CRIMINAL"/>
    <n v="359"/>
    <x v="21"/>
    <s v="PL 2155003"/>
    <s v="M"/>
    <s v="B"/>
    <n v="42"/>
    <n v="2"/>
    <x v="0"/>
    <x v="0"/>
    <x v="0"/>
  </r>
  <r>
    <x v="184"/>
    <n v="437"/>
    <n v="16"/>
    <n v="34"/>
    <x v="14"/>
    <n v="3"/>
    <n v="322"/>
    <n v="338"/>
    <n v="38"/>
    <n v="10"/>
    <n v="11"/>
    <x v="63222"/>
    <n v="101"/>
    <s v="ASSAULT 3"/>
    <n v="344"/>
    <x v="15"/>
    <s v="PL 1200001"/>
    <s v="M"/>
    <s v="B"/>
    <n v="45"/>
    <n v="0"/>
    <x v="0"/>
    <x v="0"/>
    <x v="2"/>
  </r>
  <r>
    <x v="194"/>
    <n v="294"/>
    <n v="34"/>
    <n v="20"/>
    <x v="43"/>
    <n v="0"/>
    <n v="256"/>
    <n v="279"/>
    <n v="26"/>
    <n v="3"/>
    <n v="4"/>
    <x v="63223"/>
    <n v="521"/>
    <s v="CONTROLLED SUBSTANCE, SALE 5"/>
    <n v="117"/>
    <x v="10"/>
    <s v="PL 2203100"/>
    <s v="F"/>
    <s v="M"/>
    <n v="20"/>
    <n v="0"/>
    <x v="0"/>
    <x v="0"/>
    <x v="0"/>
  </r>
  <r>
    <x v="202"/>
    <n v="391"/>
    <n v="18"/>
    <n v="46"/>
    <x v="30"/>
    <n v="0"/>
    <n v="318"/>
    <n v="335"/>
    <n v="38"/>
    <n v="8"/>
    <n v="10"/>
    <x v="63224"/>
    <n v="681"/>
    <s v="CHILD, ENDANGERING WELFARE"/>
    <n v="233"/>
    <x v="0"/>
    <s v="PL 2601001"/>
    <s v="M"/>
    <s v="Q"/>
    <n v="110"/>
    <n v="0"/>
    <x v="2"/>
    <x v="1"/>
    <x v="2"/>
  </r>
  <r>
    <x v="107"/>
    <n v="252"/>
    <n v="27"/>
    <n v="31"/>
    <x v="43"/>
    <n v="1"/>
    <n v="235"/>
    <n v="259"/>
    <n v="31"/>
    <n v="4"/>
    <n v="4"/>
    <x v="63225"/>
    <n v="113"/>
    <s v="MENACING,UNCLASSIFIED"/>
    <n v="344"/>
    <x v="15"/>
    <s v="PL 1201401"/>
    <s v="M"/>
    <s v="K"/>
    <n v="79"/>
    <n v="2"/>
    <x v="1"/>
    <x v="0"/>
    <x v="0"/>
  </r>
  <r>
    <x v="191"/>
    <n v="298"/>
    <n v="10"/>
    <n v="42"/>
    <x v="24"/>
    <n v="1"/>
    <n v="314"/>
    <n v="329"/>
    <n v="43"/>
    <n v="18"/>
    <n v="18"/>
    <x v="63226"/>
    <n v="639"/>
    <s v="AGGRAVATED HARASSMENT 2"/>
    <n v="361"/>
    <x v="29"/>
    <s v="PL 24030M1"/>
    <s v="M"/>
    <s v="B"/>
    <n v="42"/>
    <n v="0"/>
    <x v="1"/>
    <x v="0"/>
    <x v="0"/>
  </r>
  <r>
    <x v="215"/>
    <n v="287"/>
    <n v="23"/>
    <n v="30"/>
    <x v="32"/>
    <n v="0"/>
    <n v="259"/>
    <n v="276"/>
    <n v="34"/>
    <n v="7"/>
    <n v="8"/>
    <x v="63227"/>
    <n v="905"/>
    <s v="INTOXICATED DRIVING,ALCOHOL"/>
    <n v="347"/>
    <x v="16"/>
    <s v="VTL11920U2"/>
    <s v="M"/>
    <s v="K"/>
    <n v="66"/>
    <n v="0"/>
    <x v="0"/>
    <x v="0"/>
    <x v="2"/>
  </r>
  <r>
    <x v="149"/>
    <n v="323"/>
    <n v="28"/>
    <n v="25"/>
    <x v="43"/>
    <n v="1"/>
    <n v="269"/>
    <n v="291"/>
    <n v="27"/>
    <n v="3"/>
    <n v="3"/>
    <x v="63228"/>
    <n v="397"/>
    <s v="ROBBERY,OPEN AREA UNCLASSIFIED"/>
    <n v="105"/>
    <x v="7"/>
    <s v="PL 1601504"/>
    <s v="F"/>
    <s v="M"/>
    <n v="6"/>
    <n v="0"/>
    <x v="1"/>
    <x v="0"/>
    <x v="0"/>
  </r>
  <r>
    <x v="78"/>
    <n v="283"/>
    <n v="26"/>
    <n v="39"/>
    <x v="45"/>
    <n v="1"/>
    <n v="254"/>
    <n v="277"/>
    <n v="32"/>
    <n v="3"/>
    <n v="4"/>
    <x v="63229"/>
    <n v="105"/>
    <s v="STRANGULATION 1ST"/>
    <n v="106"/>
    <x v="9"/>
    <s v="PL 1211200"/>
    <s v="F"/>
    <s v="Q"/>
    <n v="104"/>
    <n v="0"/>
    <x v="1"/>
    <x v="0"/>
    <x v="5"/>
  </r>
  <r>
    <x v="92"/>
    <n v="288"/>
    <n v="18"/>
    <n v="34"/>
    <x v="32"/>
    <n v="1"/>
    <n v="244"/>
    <n v="262"/>
    <n v="34"/>
    <n v="4"/>
    <n v="5"/>
    <x v="63230"/>
    <n v="503"/>
    <s v="CONTROLLED SUBSTANCE,INTENT TO"/>
    <n v="117"/>
    <x v="10"/>
    <s v="PL 2201601"/>
    <s v="F"/>
    <s v="B"/>
    <n v="49"/>
    <n v="0"/>
    <x v="2"/>
    <x v="0"/>
    <x v="0"/>
  </r>
  <r>
    <x v="78"/>
    <n v="283"/>
    <n v="26"/>
    <n v="39"/>
    <x v="45"/>
    <n v="1"/>
    <n v="254"/>
    <n v="277"/>
    <n v="32"/>
    <n v="3"/>
    <n v="4"/>
    <x v="63231"/>
    <n v="109"/>
    <s v="ASSAULT 2,1,UNCLASSIFIED"/>
    <n v="106"/>
    <x v="9"/>
    <s v="PL 1200501"/>
    <s v="F"/>
    <s v="K"/>
    <n v="63"/>
    <n v="0"/>
    <x v="1"/>
    <x v="0"/>
    <x v="0"/>
  </r>
  <r>
    <x v="189"/>
    <n v="186"/>
    <n v="21"/>
    <n v="20"/>
    <x v="47"/>
    <n v="2"/>
    <n v="252"/>
    <n v="273"/>
    <n v="28"/>
    <n v="4"/>
    <n v="5"/>
    <x v="63232"/>
    <n v="244"/>
    <s v="BURGLARY,UNCLASSIFIED,UNKNOWN"/>
    <n v="107"/>
    <x v="12"/>
    <s v="PL 1402000"/>
    <s v="F"/>
    <s v="Q"/>
    <n v="114"/>
    <n v="0"/>
    <x v="1"/>
    <x v="0"/>
    <x v="1"/>
  </r>
  <r>
    <x v="198"/>
    <n v="140"/>
    <n v="19"/>
    <n v="21"/>
    <x v="32"/>
    <n v="0"/>
    <n v="248"/>
    <n v="272"/>
    <n v="31"/>
    <n v="4"/>
    <n v="5"/>
    <x v="63233"/>
    <n v="639"/>
    <s v="AGGRAVATED HARASSMENT 2"/>
    <n v="361"/>
    <x v="29"/>
    <s v="PL 24030M1"/>
    <s v="M"/>
    <s v="K"/>
    <n v="63"/>
    <n v="0"/>
    <x v="0"/>
    <x v="0"/>
    <x v="0"/>
  </r>
  <r>
    <x v="83"/>
    <n v="312"/>
    <n v="31"/>
    <n v="41"/>
    <x v="32"/>
    <n v="0"/>
    <n v="233"/>
    <n v="256"/>
    <n v="31"/>
    <n v="4"/>
    <n v="5"/>
    <x v="63234"/>
    <n v="114"/>
    <s v="OBSTR BREATH/CIRCUL"/>
    <n v="344"/>
    <x v="15"/>
    <s v="PL 121110A"/>
    <s v="M"/>
    <s v="S"/>
    <n v="120"/>
    <n v="0"/>
    <x v="1"/>
    <x v="0"/>
    <x v="1"/>
  </r>
  <r>
    <x v="175"/>
    <n v="262"/>
    <n v="23"/>
    <n v="34"/>
    <x v="43"/>
    <n v="1"/>
    <n v="249"/>
    <n v="266"/>
    <n v="34"/>
    <n v="6"/>
    <n v="7"/>
    <x v="63235"/>
    <n v="681"/>
    <s v="CHILD, ENDANGERING WELFARE"/>
    <n v="233"/>
    <x v="0"/>
    <s v="PL 2601001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63236"/>
    <n v="113"/>
    <s v="MENACING,UNCLASSIFIED"/>
    <n v="344"/>
    <x v="15"/>
    <s v="PL 1201401"/>
    <s v="M"/>
    <s v="M"/>
    <n v="13"/>
    <n v="0"/>
    <x v="0"/>
    <x v="1"/>
    <x v="5"/>
  </r>
  <r>
    <x v="119"/>
    <n v="189"/>
    <n v="12"/>
    <n v="27"/>
    <x v="30"/>
    <n v="1"/>
    <n v="254"/>
    <n v="271"/>
    <n v="33"/>
    <n v="6"/>
    <n v="6"/>
    <x v="63237"/>
    <n v="101"/>
    <s v="ASSAULT 3"/>
    <n v="344"/>
    <x v="15"/>
    <s v="PL 1200001"/>
    <s v="M"/>
    <s v="M"/>
    <n v="9"/>
    <n v="2"/>
    <x v="0"/>
    <x v="1"/>
    <x v="2"/>
  </r>
  <r>
    <x v="179"/>
    <n v="393"/>
    <n v="23"/>
    <n v="27"/>
    <x v="48"/>
    <n v="0"/>
    <n v="250"/>
    <n v="272"/>
    <n v="25"/>
    <n v="4"/>
    <n v="4"/>
    <x v="63238"/>
    <n v="397"/>
    <s v="ROBBERY,OPEN AREA UNCLASSIFIED"/>
    <n v="105"/>
    <x v="7"/>
    <s v="PL 1601502"/>
    <s v="F"/>
    <s v="Q"/>
    <n v="109"/>
    <n v="0"/>
    <x v="3"/>
    <x v="0"/>
    <x v="0"/>
  </r>
  <r>
    <x v="180"/>
    <n v="353"/>
    <n v="31"/>
    <n v="32"/>
    <x v="48"/>
    <n v="0"/>
    <n v="261"/>
    <n v="284"/>
    <n v="26"/>
    <n v="4"/>
    <n v="4"/>
    <x v="63239"/>
    <n v="259"/>
    <s v="CRIMINAL MISCHIEF,UNCLASSIFIED 4"/>
    <n v="351"/>
    <x v="4"/>
    <s v="PL 1450001"/>
    <s v="M"/>
    <s v="K"/>
    <n v="77"/>
    <n v="0"/>
    <x v="2"/>
    <x v="1"/>
    <x v="0"/>
  </r>
  <r>
    <x v="190"/>
    <n v="313"/>
    <n v="17"/>
    <n v="37"/>
    <x v="4"/>
    <n v="1"/>
    <n v="265"/>
    <n v="281"/>
    <n v="35"/>
    <n v="7"/>
    <n v="8"/>
    <x v="63240"/>
    <n v="114"/>
    <s v="OBSTR BREATH/CIRCUL"/>
    <n v="344"/>
    <x v="15"/>
    <s v="PL 1211100"/>
    <s v="M"/>
    <s v="K"/>
    <n v="71"/>
    <n v="0"/>
    <x v="0"/>
    <x v="1"/>
    <x v="0"/>
  </r>
  <r>
    <x v="205"/>
    <n v="340"/>
    <n v="15"/>
    <n v="24"/>
    <x v="30"/>
    <n v="0"/>
    <n v="342"/>
    <n v="364"/>
    <n v="36"/>
    <n v="8"/>
    <n v="10"/>
    <x v="63241"/>
    <n v="439"/>
    <s v="LARCENY,GRAND FROM OPEN AREAS, UNATTENDED"/>
    <n v="109"/>
    <x v="11"/>
    <s v="PL 1553004"/>
    <s v="F"/>
    <s v="Q"/>
    <n v="107"/>
    <n v="0"/>
    <x v="0"/>
    <x v="0"/>
    <x v="0"/>
  </r>
  <r>
    <x v="170"/>
    <n v="257"/>
    <n v="39"/>
    <n v="35"/>
    <x v="45"/>
    <n v="0"/>
    <n v="245"/>
    <n v="271"/>
    <n v="33"/>
    <n v="3"/>
    <n v="4"/>
    <x v="63242"/>
    <n v="705"/>
    <s v="FORGERY,ETC.-MISD."/>
    <n v="358"/>
    <x v="20"/>
    <s v="PL 1702000"/>
    <s v="M"/>
    <s v="K"/>
    <n v="83"/>
    <n v="0"/>
    <x v="2"/>
    <x v="0"/>
    <x v="2"/>
  </r>
  <r>
    <x v="83"/>
    <n v="312"/>
    <n v="31"/>
    <n v="41"/>
    <x v="32"/>
    <n v="0"/>
    <n v="233"/>
    <n v="256"/>
    <n v="31"/>
    <n v="4"/>
    <n v="5"/>
    <x v="63243"/>
    <n v="244"/>
    <s v="BURGLARY,UNCLASSIFIED,UNKNOWN"/>
    <n v="107"/>
    <x v="12"/>
    <s v="PL 1402000"/>
    <s v="F"/>
    <s v="M"/>
    <n v="9"/>
    <n v="0"/>
    <x v="0"/>
    <x v="0"/>
    <x v="0"/>
  </r>
  <r>
    <x v="197"/>
    <n v="274"/>
    <n v="11"/>
    <n v="37"/>
    <x v="47"/>
    <n v="1"/>
    <n v="254"/>
    <n v="271"/>
    <n v="35"/>
    <n v="7"/>
    <n v="7"/>
    <x v="63244"/>
    <n v="101"/>
    <s v="ASSAULT 3"/>
    <n v="344"/>
    <x v="15"/>
    <s v="PL 1200001"/>
    <s v="M"/>
    <s v="Q"/>
    <n v="114"/>
    <n v="0"/>
    <x v="0"/>
    <x v="0"/>
    <x v="2"/>
  </r>
  <r>
    <x v="119"/>
    <n v="189"/>
    <n v="12"/>
    <n v="27"/>
    <x v="30"/>
    <n v="1"/>
    <n v="254"/>
    <n v="271"/>
    <n v="33"/>
    <n v="6"/>
    <n v="6"/>
    <x v="63245"/>
    <n v="847"/>
    <s v="NY STATE LAWS,UNCLASSIFIED FEL"/>
    <n v="125"/>
    <x v="19"/>
    <s v="PL 2407501"/>
    <s v="F"/>
    <s v="S"/>
    <n v="121"/>
    <n v="0"/>
    <x v="0"/>
    <x v="0"/>
    <x v="2"/>
  </r>
  <r>
    <x v="217"/>
    <n v="201"/>
    <n v="16"/>
    <n v="32"/>
    <x v="38"/>
    <n v="1"/>
    <n v="312"/>
    <n v="326"/>
    <n v="42"/>
    <n v="16"/>
    <n v="17"/>
    <x v="63246"/>
    <n v="268"/>
    <s v="CRIMINAL MIS 2 &amp; 3"/>
    <n v="121"/>
    <x v="4"/>
    <s v="PL 1450502"/>
    <s v="F"/>
    <s v="M"/>
    <n v="6"/>
    <n v="0"/>
    <x v="2"/>
    <x v="0"/>
    <x v="2"/>
  </r>
  <r>
    <x v="193"/>
    <n v="431"/>
    <n v="24"/>
    <n v="54"/>
    <x v="30"/>
    <n v="4"/>
    <n v="313"/>
    <n v="328"/>
    <n v="39"/>
    <n v="10"/>
    <n v="11"/>
    <x v="63247"/>
    <n v="905"/>
    <s v="INTOXICATED DRIVING,ALCOHOL"/>
    <n v="347"/>
    <x v="16"/>
    <s v="VTL11920U2"/>
    <s v="M"/>
    <s v="M"/>
    <n v="17"/>
    <n v="4"/>
    <x v="1"/>
    <x v="0"/>
    <x v="1"/>
  </r>
  <r>
    <x v="181"/>
    <n v="320"/>
    <n v="19"/>
    <n v="31"/>
    <x v="45"/>
    <n v="2"/>
    <n v="247"/>
    <n v="270"/>
    <n v="29"/>
    <n v="3"/>
    <n v="4"/>
    <x v="63248"/>
    <n v="113"/>
    <s v="MENACING,UNCLASSIFIED"/>
    <n v="344"/>
    <x v="15"/>
    <s v="PL 1201401"/>
    <s v="M"/>
    <s v="B"/>
    <n v="48"/>
    <n v="0"/>
    <x v="2"/>
    <x v="1"/>
    <x v="4"/>
  </r>
  <r>
    <x v="195"/>
    <n v="298"/>
    <n v="21"/>
    <n v="39"/>
    <x v="30"/>
    <n v="1"/>
    <n v="242"/>
    <n v="259"/>
    <n v="34"/>
    <n v="4"/>
    <n v="5"/>
    <x v="63249"/>
    <n v="625"/>
    <s v="DISORDERLY CONDUCT"/>
    <n v="572"/>
    <x v="46"/>
    <s v="PL 2402001"/>
    <s v="V"/>
    <s v="K"/>
    <n v="83"/>
    <n v="0"/>
    <x v="2"/>
    <x v="1"/>
    <x v="2"/>
  </r>
  <r>
    <x v="188"/>
    <n v="315"/>
    <n v="16"/>
    <n v="42"/>
    <x v="45"/>
    <n v="0"/>
    <n v="254"/>
    <n v="275"/>
    <n v="29"/>
    <n v="3"/>
    <n v="4"/>
    <x v="63250"/>
    <n v="397"/>
    <s v="ROBBERY,OPEN AREA UNCLASSIFIED"/>
    <n v="105"/>
    <x v="7"/>
    <s v="PL 1601001"/>
    <s v="F"/>
    <s v="B"/>
    <n v="47"/>
    <n v="0"/>
    <x v="0"/>
    <x v="0"/>
    <x v="0"/>
  </r>
  <r>
    <x v="180"/>
    <n v="353"/>
    <n v="31"/>
    <n v="32"/>
    <x v="48"/>
    <n v="0"/>
    <n v="261"/>
    <n v="284"/>
    <n v="26"/>
    <n v="4"/>
    <n v="4"/>
    <x v="63251"/>
    <n v="244"/>
    <s v="BURGLARY,UNCLASSIFIED,UNKNOWN"/>
    <n v="107"/>
    <x v="12"/>
    <s v="PL 1402000"/>
    <s v="F"/>
    <s v="K"/>
    <n v="77"/>
    <n v="0"/>
    <x v="1"/>
    <x v="0"/>
    <x v="2"/>
  </r>
  <r>
    <x v="193"/>
    <n v="431"/>
    <n v="24"/>
    <n v="54"/>
    <x v="30"/>
    <n v="4"/>
    <n v="313"/>
    <n v="328"/>
    <n v="39"/>
    <n v="10"/>
    <n v="11"/>
    <x v="63252"/>
    <n v="101"/>
    <s v="ASSAULT 3"/>
    <n v="344"/>
    <x v="15"/>
    <s v="PL 1200001"/>
    <s v="M"/>
    <s v="Q"/>
    <n v="106"/>
    <n v="0"/>
    <x v="0"/>
    <x v="1"/>
    <x v="5"/>
  </r>
  <r>
    <x v="190"/>
    <n v="313"/>
    <n v="17"/>
    <n v="37"/>
    <x v="4"/>
    <n v="1"/>
    <n v="265"/>
    <n v="281"/>
    <n v="35"/>
    <n v="7"/>
    <n v="8"/>
    <x v="63253"/>
    <n v="258"/>
    <s v="CRIMINAL MISCHIEF 4TH, GRAFFIT"/>
    <n v="351"/>
    <x v="4"/>
    <s v="PL 1456002"/>
    <s v="M"/>
    <s v="M"/>
    <n v="1"/>
    <n v="0"/>
    <x v="2"/>
    <x v="1"/>
    <x v="1"/>
  </r>
  <r>
    <x v="179"/>
    <n v="393"/>
    <n v="23"/>
    <n v="27"/>
    <x v="48"/>
    <n v="0"/>
    <n v="250"/>
    <n v="272"/>
    <n v="25"/>
    <n v="4"/>
    <n v="4"/>
    <x v="63254"/>
    <n v="101"/>
    <s v="ASSAULT 3"/>
    <n v="344"/>
    <x v="15"/>
    <s v="PL 1200001"/>
    <s v="M"/>
    <s v="M"/>
    <n v="13"/>
    <n v="0"/>
    <x v="3"/>
    <x v="1"/>
    <x v="0"/>
  </r>
  <r>
    <x v="196"/>
    <n v="402"/>
    <n v="15"/>
    <n v="43"/>
    <x v="20"/>
    <n v="0"/>
    <n v="357"/>
    <n v="374"/>
    <n v="39"/>
    <n v="9"/>
    <n v="10"/>
    <x v="63255"/>
    <n v="244"/>
    <s v="BURGLARY,UNCLASSIFIED,UNKNOWN"/>
    <n v="107"/>
    <x v="12"/>
    <s v="PL 1402000"/>
    <s v="F"/>
    <s v="M"/>
    <n v="14"/>
    <n v="0"/>
    <x v="0"/>
    <x v="0"/>
    <x v="0"/>
  </r>
  <r>
    <x v="125"/>
    <n v="273"/>
    <n v="29"/>
    <n v="18"/>
    <x v="32"/>
    <n v="1"/>
    <n v="250"/>
    <n v="274"/>
    <n v="24"/>
    <n v="3"/>
    <n v="4"/>
    <x v="63256"/>
    <n v="244"/>
    <s v="BURGLARY,UNCLASSIFIED,UNKNOWN"/>
    <n v="107"/>
    <x v="12"/>
    <s v="PL 1402000"/>
    <s v="F"/>
    <s v="M"/>
    <n v="25"/>
    <n v="0"/>
    <x v="1"/>
    <x v="0"/>
    <x v="2"/>
  </r>
  <r>
    <x v="212"/>
    <n v="483"/>
    <n v="21"/>
    <n v="49"/>
    <x v="14"/>
    <n v="2"/>
    <n v="366"/>
    <n v="384"/>
    <n v="40"/>
    <n v="8"/>
    <n v="10"/>
    <x v="63257"/>
    <n v="639"/>
    <s v="AGGRAVATED HARASSMENT 2"/>
    <n v="361"/>
    <x v="29"/>
    <s v="PL 24030M1"/>
    <s v="M"/>
    <s v="B"/>
    <n v="40"/>
    <n v="0"/>
    <x v="0"/>
    <x v="1"/>
    <x v="0"/>
  </r>
  <r>
    <x v="125"/>
    <n v="273"/>
    <n v="29"/>
    <n v="18"/>
    <x v="32"/>
    <n v="1"/>
    <n v="250"/>
    <n v="274"/>
    <n v="24"/>
    <n v="3"/>
    <n v="4"/>
    <x v="63258"/>
    <n v="244"/>
    <s v="BURGLARY,UNCLASSIFIED,UNKNOWN"/>
    <n v="107"/>
    <x v="12"/>
    <s v="PL 1402501"/>
    <s v="F"/>
    <s v="Q"/>
    <n v="101"/>
    <n v="0"/>
    <x v="0"/>
    <x v="0"/>
    <x v="0"/>
  </r>
  <r>
    <x v="97"/>
    <n v="263"/>
    <n v="27"/>
    <n v="25"/>
    <x v="47"/>
    <n v="1"/>
    <n v="244"/>
    <n v="268"/>
    <n v="30"/>
    <n v="4"/>
    <n v="5"/>
    <x v="63259"/>
    <n v="259"/>
    <s v="CRIMINAL MISCHIEF,UNCLASSIFIED 4"/>
    <n v="351"/>
    <x v="4"/>
    <s v="PL 1450001"/>
    <s v="M"/>
    <s v="Q"/>
    <n v="109"/>
    <n v="0"/>
    <x v="1"/>
    <x v="0"/>
    <x v="1"/>
  </r>
  <r>
    <x v="110"/>
    <n v="271"/>
    <n v="25"/>
    <n v="27"/>
    <x v="47"/>
    <n v="1"/>
    <n v="250"/>
    <n v="273"/>
    <n v="26"/>
    <n v="3"/>
    <n v="4"/>
    <x v="63260"/>
    <n v="105"/>
    <s v="STRANGULATION 1ST"/>
    <n v="106"/>
    <x v="9"/>
    <s v="PL 1211200"/>
    <s v="F"/>
    <s v="Q"/>
    <n v="105"/>
    <n v="0"/>
    <x v="2"/>
    <x v="0"/>
    <x v="0"/>
  </r>
  <r>
    <x v="205"/>
    <n v="340"/>
    <n v="15"/>
    <n v="24"/>
    <x v="30"/>
    <n v="0"/>
    <n v="342"/>
    <n v="364"/>
    <n v="36"/>
    <n v="8"/>
    <n v="10"/>
    <x v="63261"/>
    <n v="244"/>
    <s v="BURGLARY,UNCLASSIFIED,UNKNOWN"/>
    <n v="107"/>
    <x v="12"/>
    <s v="PL 1402000"/>
    <s v="F"/>
    <s v="M"/>
    <n v="13"/>
    <n v="0"/>
    <x v="3"/>
    <x v="0"/>
    <x v="4"/>
  </r>
  <r>
    <x v="85"/>
    <n v="416"/>
    <n v="12"/>
    <n v="46"/>
    <x v="44"/>
    <n v="2"/>
    <n v="345"/>
    <n v="361"/>
    <n v="41"/>
    <n v="13"/>
    <n v="15"/>
    <x v="63262"/>
    <n v="114"/>
    <s v="OBSTR BREATH/CIRCUL"/>
    <n v="344"/>
    <x v="15"/>
    <s v="PL 121110A"/>
    <s v="M"/>
    <s v="Q"/>
    <n v="106"/>
    <n v="0"/>
    <x v="0"/>
    <x v="0"/>
    <x v="0"/>
  </r>
  <r>
    <x v="205"/>
    <n v="340"/>
    <n v="15"/>
    <n v="24"/>
    <x v="30"/>
    <n v="0"/>
    <n v="342"/>
    <n v="364"/>
    <n v="36"/>
    <n v="8"/>
    <n v="10"/>
    <x v="63263"/>
    <n v="109"/>
    <s v="ASSAULT 2,1,UNCLASSIFIED"/>
    <n v="106"/>
    <x v="9"/>
    <s v="PL 1200501"/>
    <s v="F"/>
    <s v="S"/>
    <n v="121"/>
    <n v="0"/>
    <x v="1"/>
    <x v="0"/>
    <x v="2"/>
  </r>
  <r>
    <x v="110"/>
    <n v="271"/>
    <n v="25"/>
    <n v="27"/>
    <x v="47"/>
    <n v="1"/>
    <n v="250"/>
    <n v="273"/>
    <n v="26"/>
    <n v="3"/>
    <n v="4"/>
    <x v="63264"/>
    <n v="792"/>
    <s v="WEAPONS POSSESSION 1 &amp; 2"/>
    <n v="118"/>
    <x v="23"/>
    <s v="PL 2650303"/>
    <s v="F"/>
    <s v="M"/>
    <n v="26"/>
    <n v="0"/>
    <x v="0"/>
    <x v="0"/>
    <x v="0"/>
  </r>
  <r>
    <x v="197"/>
    <n v="274"/>
    <n v="11"/>
    <n v="37"/>
    <x v="47"/>
    <n v="1"/>
    <n v="254"/>
    <n v="271"/>
    <n v="35"/>
    <n v="7"/>
    <n v="7"/>
    <x v="63265"/>
    <n v="503"/>
    <s v="CONTROLLED SUBSTANCE,INTENT TO"/>
    <n v="117"/>
    <x v="10"/>
    <s v="PL 2201601"/>
    <s v="F"/>
    <s v="B"/>
    <n v="52"/>
    <n v="0"/>
    <x v="0"/>
    <x v="0"/>
    <x v="0"/>
  </r>
  <r>
    <x v="204"/>
    <n v="153"/>
    <n v="15"/>
    <n v="35"/>
    <x v="38"/>
    <n v="1"/>
    <n v="286"/>
    <n v="306"/>
    <n v="35"/>
    <n v="7"/>
    <n v="8"/>
    <x v="63266"/>
    <n v="101"/>
    <s v="ASSAULT 3"/>
    <n v="344"/>
    <x v="15"/>
    <s v="PL 1200001"/>
    <s v="M"/>
    <s v="K"/>
    <n v="94"/>
    <n v="0"/>
    <x v="0"/>
    <x v="1"/>
    <x v="1"/>
  </r>
  <r>
    <x v="78"/>
    <n v="283"/>
    <n v="26"/>
    <n v="39"/>
    <x v="45"/>
    <n v="1"/>
    <n v="254"/>
    <n v="277"/>
    <n v="32"/>
    <n v="3"/>
    <n v="4"/>
    <x v="63267"/>
    <n v="113"/>
    <s v="MENACING,UNCLASSIFIED"/>
    <n v="344"/>
    <x v="15"/>
    <s v="PL 1201401"/>
    <s v="M"/>
    <s v="Q"/>
    <n v="106"/>
    <n v="0"/>
    <x v="0"/>
    <x v="1"/>
    <x v="2"/>
  </r>
  <r>
    <x v="107"/>
    <n v="252"/>
    <n v="27"/>
    <n v="31"/>
    <x v="43"/>
    <n v="1"/>
    <n v="235"/>
    <n v="259"/>
    <n v="31"/>
    <n v="4"/>
    <n v="4"/>
    <x v="63268"/>
    <n v="503"/>
    <s v="CONTROLLED SUBSTANCE,INTENT TO"/>
    <n v="117"/>
    <x v="10"/>
    <s v="PL 2201601"/>
    <s v="F"/>
    <s v="K"/>
    <n v="90"/>
    <n v="0"/>
    <x v="2"/>
    <x v="0"/>
    <x v="2"/>
  </r>
  <r>
    <x v="169"/>
    <n v="155"/>
    <n v="10"/>
    <n v="28"/>
    <x v="5"/>
    <n v="1"/>
    <n v="314"/>
    <n v="329"/>
    <n v="38"/>
    <n v="11"/>
    <n v="12"/>
    <x v="63269"/>
    <n v="109"/>
    <s v="ASSAULT 2,1,UNCLASSIFIED"/>
    <n v="106"/>
    <x v="9"/>
    <s v="PL 1200501"/>
    <s v="F"/>
    <s v="B"/>
    <n v="45"/>
    <n v="0"/>
    <x v="0"/>
    <x v="0"/>
    <x v="4"/>
  </r>
  <r>
    <x v="5"/>
    <n v="308"/>
    <n v="14"/>
    <n v="32"/>
    <x v="5"/>
    <n v="1"/>
    <n v="312"/>
    <n v="332"/>
    <n v="35"/>
    <n v="8"/>
    <n v="9"/>
    <x v="63270"/>
    <n v="101"/>
    <s v="ASSAULT 3"/>
    <n v="344"/>
    <x v="15"/>
    <s v="PL 1200001"/>
    <s v="M"/>
    <s v="M"/>
    <n v="18"/>
    <n v="0"/>
    <x v="0"/>
    <x v="0"/>
    <x v="0"/>
  </r>
  <r>
    <x v="208"/>
    <n v="440"/>
    <n v="22"/>
    <n v="44"/>
    <x v="4"/>
    <n v="2"/>
    <n v="358"/>
    <n v="376"/>
    <n v="41"/>
    <n v="8"/>
    <n v="10"/>
    <x v="63271"/>
    <n v="339"/>
    <s v="LARCENY,PETIT FROM OPEN AREAS,"/>
    <n v="341"/>
    <x v="6"/>
    <s v="PL 1552500"/>
    <s v="M"/>
    <s v="B"/>
    <n v="43"/>
    <n v="0"/>
    <x v="2"/>
    <x v="0"/>
    <x v="4"/>
  </r>
  <r>
    <x v="198"/>
    <n v="140"/>
    <n v="19"/>
    <n v="21"/>
    <x v="32"/>
    <n v="0"/>
    <n v="248"/>
    <n v="272"/>
    <n v="31"/>
    <n v="4"/>
    <n v="5"/>
    <x v="63272"/>
    <n v="397"/>
    <s v="ROBBERY,OPEN AREA UNCLASSIFIED"/>
    <n v="105"/>
    <x v="7"/>
    <s v="PL 1601001"/>
    <s v="F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3273"/>
    <n v="105"/>
    <s v="STRANGULATION 1ST"/>
    <n v="106"/>
    <x v="9"/>
    <s v="PL 1211200"/>
    <s v="F"/>
    <s v="B"/>
    <n v="46"/>
    <n v="0"/>
    <x v="1"/>
    <x v="0"/>
    <x v="4"/>
  </r>
  <r>
    <x v="209"/>
    <n v="136"/>
    <n v="21"/>
    <n v="27"/>
    <x v="30"/>
    <n v="1"/>
    <n v="233"/>
    <n v="258"/>
    <n v="32"/>
    <n v="4"/>
    <n v="4"/>
    <x v="63274"/>
    <n v="792"/>
    <s v="WEAPONS POSSESSION 1 &amp; 2"/>
    <n v="118"/>
    <x v="23"/>
    <s v="PL 265031B"/>
    <s v="F"/>
    <s v="K"/>
    <n v="75"/>
    <n v="0"/>
    <x v="0"/>
    <x v="0"/>
    <x v="0"/>
  </r>
  <r>
    <x v="97"/>
    <n v="263"/>
    <n v="27"/>
    <n v="25"/>
    <x v="47"/>
    <n v="1"/>
    <n v="244"/>
    <n v="268"/>
    <n v="30"/>
    <n v="4"/>
    <n v="5"/>
    <x v="63275"/>
    <n v="748"/>
    <s v="CONTEMPT,CRIMINAL"/>
    <n v="359"/>
    <x v="21"/>
    <s v="PL 2155003"/>
    <s v="M"/>
    <s v="M"/>
    <n v="19"/>
    <n v="0"/>
    <x v="0"/>
    <x v="1"/>
    <x v="1"/>
  </r>
  <r>
    <x v="179"/>
    <n v="393"/>
    <n v="23"/>
    <n v="27"/>
    <x v="48"/>
    <n v="0"/>
    <n v="250"/>
    <n v="272"/>
    <n v="25"/>
    <n v="4"/>
    <n v="4"/>
    <x v="63276"/>
    <n v="101"/>
    <s v="ASSAULT 3"/>
    <n v="344"/>
    <x v="15"/>
    <s v="PL 1200001"/>
    <s v="M"/>
    <s v="M"/>
    <n v="19"/>
    <n v="0"/>
    <x v="1"/>
    <x v="0"/>
    <x v="2"/>
  </r>
  <r>
    <x v="213"/>
    <n v="283"/>
    <n v="19"/>
    <n v="42"/>
    <x v="47"/>
    <n v="0"/>
    <n v="229"/>
    <n v="253"/>
    <n v="33"/>
    <n v="5"/>
    <n v="5"/>
    <x v="63277"/>
    <n v="244"/>
    <s v="BURGLARY,UNCLASSIFIED,UNKNOWN"/>
    <n v="107"/>
    <x v="12"/>
    <s v="PL 1402000"/>
    <s v="F"/>
    <s v="S"/>
    <n v="122"/>
    <n v="0"/>
    <x v="0"/>
    <x v="0"/>
    <x v="0"/>
  </r>
  <r>
    <x v="205"/>
    <n v="340"/>
    <n v="15"/>
    <n v="24"/>
    <x v="30"/>
    <n v="0"/>
    <n v="342"/>
    <n v="364"/>
    <n v="36"/>
    <n v="8"/>
    <n v="10"/>
    <x v="63278"/>
    <n v="244"/>
    <s v="BURGLARY,UNCLASSIFIED,UNKNOWN"/>
    <n v="107"/>
    <x v="12"/>
    <s v="PL 1402000"/>
    <s v="F"/>
    <s v="B"/>
    <n v="45"/>
    <n v="0"/>
    <x v="3"/>
    <x v="0"/>
    <x v="0"/>
  </r>
  <r>
    <x v="119"/>
    <n v="189"/>
    <n v="12"/>
    <n v="27"/>
    <x v="30"/>
    <n v="1"/>
    <n v="254"/>
    <n v="271"/>
    <n v="33"/>
    <n v="6"/>
    <n v="6"/>
    <x v="63279"/>
    <n v="904"/>
    <s v="INTOXICATED DRIVING,ALCOHOL"/>
    <n v="119"/>
    <x v="35"/>
    <s v="VTL11920E3"/>
    <s v="F"/>
    <s v="Q"/>
    <n v="108"/>
    <n v="0"/>
    <x v="0"/>
    <x v="0"/>
    <x v="2"/>
  </r>
  <r>
    <x v="180"/>
    <n v="353"/>
    <n v="31"/>
    <n v="32"/>
    <x v="48"/>
    <n v="0"/>
    <n v="261"/>
    <n v="284"/>
    <n v="26"/>
    <n v="4"/>
    <n v="4"/>
    <x v="63280"/>
    <n v="681"/>
    <s v="CHILD, ENDANGERING WELFARE"/>
    <n v="233"/>
    <x v="0"/>
    <s v="PL 2601001"/>
    <s v="M"/>
    <s v="Q"/>
    <n v="114"/>
    <n v="0"/>
    <x v="0"/>
    <x v="1"/>
    <x v="0"/>
  </r>
  <r>
    <x v="107"/>
    <n v="252"/>
    <n v="27"/>
    <n v="31"/>
    <x v="43"/>
    <n v="1"/>
    <n v="235"/>
    <n v="259"/>
    <n v="31"/>
    <n v="4"/>
    <n v="4"/>
    <x v="63281"/>
    <n v="569"/>
    <s v="MARIJUANA, SALE 4 &amp; 5"/>
    <n v="235"/>
    <x v="10"/>
    <s v="PL 2214000"/>
    <s v="M"/>
    <s v="B"/>
    <n v="43"/>
    <n v="0"/>
    <x v="0"/>
    <x v="0"/>
    <x v="4"/>
  </r>
  <r>
    <x v="99"/>
    <n v="280"/>
    <n v="18"/>
    <n v="22"/>
    <x v="32"/>
    <n v="1"/>
    <n v="248"/>
    <n v="268"/>
    <n v="29"/>
    <n v="5"/>
    <n v="5"/>
    <x v="63282"/>
    <n v="109"/>
    <s v="ASSAULT 2,1,UNCLASSIFIED"/>
    <n v="106"/>
    <x v="9"/>
    <s v="PL 1200501"/>
    <s v="F"/>
    <s v="M"/>
    <n v="23"/>
    <n v="0"/>
    <x v="1"/>
    <x v="1"/>
    <x v="0"/>
  </r>
  <r>
    <x v="213"/>
    <n v="283"/>
    <n v="19"/>
    <n v="42"/>
    <x v="47"/>
    <n v="0"/>
    <n v="229"/>
    <n v="253"/>
    <n v="33"/>
    <n v="5"/>
    <n v="5"/>
    <x v="63283"/>
    <n v="268"/>
    <s v="CRIMINAL MIS 2 &amp; 3"/>
    <n v="121"/>
    <x v="4"/>
    <s v="PL 1450502"/>
    <s v="F"/>
    <s v="B"/>
    <n v="44"/>
    <n v="0"/>
    <x v="1"/>
    <x v="1"/>
    <x v="0"/>
  </r>
  <r>
    <x v="88"/>
    <n v="276"/>
    <n v="34"/>
    <n v="38"/>
    <x v="43"/>
    <n v="3"/>
    <n v="246"/>
    <n v="271"/>
    <n v="29"/>
    <n v="3"/>
    <n v="4"/>
    <x v="63284"/>
    <n v="779"/>
    <s v="PUBLIC ADMINISTRATION,UNCLASSI"/>
    <n v="126"/>
    <x v="5"/>
    <s v="PL 215510D"/>
    <s v="F"/>
    <s v="Q"/>
    <n v="103"/>
    <n v="0"/>
    <x v="0"/>
    <x v="0"/>
    <x v="5"/>
  </r>
  <r>
    <x v="89"/>
    <n v="216"/>
    <n v="20"/>
    <n v="27"/>
    <x v="0"/>
    <n v="2"/>
    <n v="370"/>
    <n v="389"/>
    <n v="39"/>
    <n v="9"/>
    <n v="11"/>
    <x v="63285"/>
    <n v="175"/>
    <s v="SEXUAL ABUSE 3,2"/>
    <n v="233"/>
    <x v="0"/>
    <s v="PL 13052A1"/>
    <s v="M"/>
    <s v="M"/>
    <n v="1"/>
    <n v="0"/>
    <x v="2"/>
    <x v="0"/>
    <x v="0"/>
  </r>
  <r>
    <x v="199"/>
    <n v="135"/>
    <n v="10"/>
    <n v="33"/>
    <x v="48"/>
    <n v="0"/>
    <n v="253"/>
    <n v="269"/>
    <n v="34"/>
    <n v="5"/>
    <n v="6"/>
    <x v="63286"/>
    <n v="101"/>
    <s v="ASSAULT 3"/>
    <n v="344"/>
    <x v="15"/>
    <s v="PL 1200001"/>
    <s v="M"/>
    <s v="M"/>
    <n v="14"/>
    <n v="0"/>
    <x v="0"/>
    <x v="0"/>
    <x v="4"/>
  </r>
  <r>
    <x v="197"/>
    <n v="274"/>
    <n v="11"/>
    <n v="37"/>
    <x v="47"/>
    <n v="1"/>
    <n v="254"/>
    <n v="271"/>
    <n v="35"/>
    <n v="7"/>
    <n v="7"/>
    <x v="63287"/>
    <n v="244"/>
    <s v="BURGLARY,UNCLASSIFIED,UNKNOWN"/>
    <n v="107"/>
    <x v="12"/>
    <s v="PL 1402000"/>
    <s v="F"/>
    <s v="Q"/>
    <n v="104"/>
    <n v="0"/>
    <x v="3"/>
    <x v="0"/>
    <x v="2"/>
  </r>
  <r>
    <x v="188"/>
    <n v="315"/>
    <n v="16"/>
    <n v="42"/>
    <x v="45"/>
    <n v="0"/>
    <n v="254"/>
    <n v="275"/>
    <n v="29"/>
    <n v="3"/>
    <n v="4"/>
    <x v="63288"/>
    <n v="106"/>
    <s v="ASSAULT POLICE/PEACE OFFICER"/>
    <n v="106"/>
    <x v="9"/>
    <s v="PL 1200800"/>
    <s v="F"/>
    <s v="B"/>
    <n v="42"/>
    <n v="0"/>
    <x v="2"/>
    <x v="1"/>
    <x v="2"/>
  </r>
  <r>
    <x v="210"/>
    <n v="277"/>
    <n v="21"/>
    <n v="38"/>
    <x v="43"/>
    <n v="1"/>
    <n v="249"/>
    <n v="274"/>
    <n v="31"/>
    <n v="3"/>
    <n v="4"/>
    <x v="63289"/>
    <n v="339"/>
    <s v="LARCENY,PETIT FROM OPEN AREAS,"/>
    <n v="341"/>
    <x v="6"/>
    <s v="PL 1552500"/>
    <s v="M"/>
    <s v="K"/>
    <n v="72"/>
    <n v="0"/>
    <x v="1"/>
    <x v="0"/>
    <x v="2"/>
  </r>
  <r>
    <x v="88"/>
    <n v="276"/>
    <n v="34"/>
    <n v="38"/>
    <x v="43"/>
    <n v="3"/>
    <n v="246"/>
    <n v="271"/>
    <n v="29"/>
    <n v="3"/>
    <n v="4"/>
    <x v="63290"/>
    <n v="792"/>
    <s v="WEAPONS POSSESSION 1 &amp; 2"/>
    <n v="118"/>
    <x v="23"/>
    <s v="PL 265031B"/>
    <s v="F"/>
    <s v="B"/>
    <n v="52"/>
    <n v="0"/>
    <x v="2"/>
    <x v="0"/>
    <x v="0"/>
  </r>
  <r>
    <x v="207"/>
    <n v="313"/>
    <n v="24"/>
    <n v="27"/>
    <x v="30"/>
    <n v="1"/>
    <n v="237"/>
    <n v="259"/>
    <n v="31"/>
    <n v="5"/>
    <n v="6"/>
    <x v="63291"/>
    <n v="109"/>
    <s v="ASSAULT 2,1,UNCLASSIFIED"/>
    <n v="106"/>
    <x v="9"/>
    <s v="PL 1200501"/>
    <s v="F"/>
    <s v="M"/>
    <n v="13"/>
    <n v="0"/>
    <x v="0"/>
    <x v="0"/>
    <x v="0"/>
  </r>
  <r>
    <x v="210"/>
    <n v="277"/>
    <n v="21"/>
    <n v="38"/>
    <x v="43"/>
    <n v="1"/>
    <n v="249"/>
    <n v="274"/>
    <n v="31"/>
    <n v="3"/>
    <n v="4"/>
    <x v="63292"/>
    <n v="681"/>
    <s v="CHILD, ENDANGERING WELFARE"/>
    <n v="233"/>
    <x v="0"/>
    <s v="PL 2601001"/>
    <s v="M"/>
    <s v="M"/>
    <n v="23"/>
    <n v="2"/>
    <x v="0"/>
    <x v="1"/>
    <x v="0"/>
  </r>
  <r>
    <x v="199"/>
    <n v="135"/>
    <n v="10"/>
    <n v="33"/>
    <x v="48"/>
    <n v="0"/>
    <n v="253"/>
    <n v="269"/>
    <n v="34"/>
    <n v="5"/>
    <n v="6"/>
    <x v="63293"/>
    <n v="244"/>
    <s v="BURGLARY,UNCLASSIFIED,UNKNOWN"/>
    <n v="107"/>
    <x v="12"/>
    <s v="PL 1402501"/>
    <s v="F"/>
    <s v="M"/>
    <n v="6"/>
    <n v="0"/>
    <x v="0"/>
    <x v="0"/>
    <x v="4"/>
  </r>
  <r>
    <x v="184"/>
    <n v="437"/>
    <n v="16"/>
    <n v="34"/>
    <x v="14"/>
    <n v="3"/>
    <n v="322"/>
    <n v="338"/>
    <n v="38"/>
    <n v="10"/>
    <n v="11"/>
    <x v="63294"/>
    <n v="397"/>
    <s v="ROBBERY,OPEN AREA UNCLASSIFIED"/>
    <n v="105"/>
    <x v="7"/>
    <s v="PL 1600500"/>
    <s v="F"/>
    <s v="K"/>
    <n v="75"/>
    <n v="0"/>
    <x v="1"/>
    <x v="0"/>
    <x v="0"/>
  </r>
  <r>
    <x v="191"/>
    <n v="298"/>
    <n v="10"/>
    <n v="42"/>
    <x v="24"/>
    <n v="1"/>
    <n v="314"/>
    <n v="329"/>
    <n v="43"/>
    <n v="18"/>
    <n v="18"/>
    <x v="63295"/>
    <n v="105"/>
    <s v="STRANGULATION 1ST"/>
    <n v="106"/>
    <x v="9"/>
    <s v="PL 1211300"/>
    <s v="F"/>
    <s v="Q"/>
    <n v="103"/>
    <n v="0"/>
    <x v="1"/>
    <x v="0"/>
    <x v="5"/>
  </r>
  <r>
    <x v="213"/>
    <n v="283"/>
    <n v="19"/>
    <n v="42"/>
    <x v="47"/>
    <n v="0"/>
    <n v="229"/>
    <n v="253"/>
    <n v="33"/>
    <n v="5"/>
    <n v="5"/>
    <x v="63296"/>
    <n v="441"/>
    <s v="LARCENY,GRAND OF AUTO"/>
    <n v="110"/>
    <x v="38"/>
    <s v="PL 1553008"/>
    <s v="F"/>
    <s v="B"/>
    <n v="52"/>
    <n v="0"/>
    <x v="0"/>
    <x v="0"/>
    <x v="4"/>
  </r>
  <r>
    <x v="158"/>
    <n v="589"/>
    <n v="111"/>
    <n v="50"/>
    <x v="32"/>
    <n v="0"/>
    <n v="470"/>
    <n v="545"/>
    <n v="47"/>
    <n v="5"/>
    <n v="5"/>
    <x v="63297"/>
    <n v="114"/>
    <s v="OBSTR BREATH/CIRCUL"/>
    <n v="344"/>
    <x v="15"/>
    <s v="PL 121110A"/>
    <s v="M"/>
    <s v="Q"/>
    <n v="102"/>
    <n v="0"/>
    <x v="1"/>
    <x v="0"/>
    <x v="0"/>
  </r>
  <r>
    <x v="210"/>
    <n v="277"/>
    <n v="21"/>
    <n v="38"/>
    <x v="43"/>
    <n v="1"/>
    <n v="249"/>
    <n v="274"/>
    <n v="31"/>
    <n v="3"/>
    <n v="4"/>
    <x v="63298"/>
    <n v="739"/>
    <s v="FRAUD,UNCLASSIFIED-FELONY"/>
    <n v="112"/>
    <x v="42"/>
    <s v="PL 190801F"/>
    <s v="F"/>
    <s v="B"/>
    <n v="49"/>
    <n v="0"/>
    <x v="0"/>
    <x v="1"/>
    <x v="0"/>
  </r>
  <r>
    <x v="203"/>
    <n v="160"/>
    <n v="25"/>
    <n v="20"/>
    <x v="47"/>
    <n v="0"/>
    <n v="239"/>
    <n v="259"/>
    <n v="31"/>
    <n v="4"/>
    <n v="4"/>
    <x v="63299"/>
    <n v="339"/>
    <s v="LARCENY,PETIT FROM OPEN AREAS,"/>
    <n v="341"/>
    <x v="6"/>
    <s v="PL 1552500"/>
    <s v="M"/>
    <s v="M"/>
    <n v="34"/>
    <n v="0"/>
    <x v="2"/>
    <x v="0"/>
    <x v="4"/>
  </r>
  <r>
    <x v="171"/>
    <n v="120"/>
    <n v="11"/>
    <n v="30"/>
    <x v="32"/>
    <n v="1"/>
    <n v="321"/>
    <n v="336"/>
    <n v="39"/>
    <n v="11"/>
    <n v="13"/>
    <x v="63300"/>
    <n v="106"/>
    <s v="ASSAULT POLICE/PEACE OFFICER"/>
    <n v="106"/>
    <x v="9"/>
    <s v="PL 1200800"/>
    <s v="F"/>
    <s v="S"/>
    <n v="123"/>
    <n v="0"/>
    <x v="0"/>
    <x v="0"/>
    <x v="0"/>
  </r>
  <r>
    <x v="217"/>
    <n v="201"/>
    <n v="16"/>
    <n v="32"/>
    <x v="38"/>
    <n v="1"/>
    <n v="312"/>
    <n v="326"/>
    <n v="42"/>
    <n v="16"/>
    <n v="17"/>
    <x v="63301"/>
    <n v="113"/>
    <s v="MENACING,UNCLASSIFIED"/>
    <n v="344"/>
    <x v="15"/>
    <s v="PL 1201500"/>
    <s v="M"/>
    <s v="M"/>
    <n v="34"/>
    <n v="0"/>
    <x v="0"/>
    <x v="1"/>
    <x v="2"/>
  </r>
  <r>
    <x v="120"/>
    <n v="461"/>
    <n v="24"/>
    <n v="47"/>
    <x v="30"/>
    <n v="1"/>
    <n v="316"/>
    <n v="333"/>
    <n v="39"/>
    <n v="9"/>
    <n v="10"/>
    <x v="63302"/>
    <n v="269"/>
    <s v="MISCHIEF,CRIMINAL,    UNCL 2ND"/>
    <n v="121"/>
    <x v="4"/>
    <s v="PL 145052H"/>
    <s v="F"/>
    <s v="Q"/>
    <n v="112"/>
    <n v="0"/>
    <x v="1"/>
    <x v="0"/>
    <x v="2"/>
  </r>
  <r>
    <x v="198"/>
    <n v="140"/>
    <n v="19"/>
    <n v="21"/>
    <x v="32"/>
    <n v="0"/>
    <n v="248"/>
    <n v="272"/>
    <n v="31"/>
    <n v="4"/>
    <n v="5"/>
    <x v="63303"/>
    <n v="940"/>
    <s v="LEAVING THE SCENE / PROPERTY DAMAGE / INJURED ANIMAL"/>
    <n v="881"/>
    <x v="30"/>
    <s v="VTL06002AB"/>
    <s v="M"/>
    <s v="K"/>
    <n v="73"/>
    <n v="0"/>
    <x v="0"/>
    <x v="1"/>
    <x v="0"/>
  </r>
  <r>
    <x v="0"/>
    <n v="395"/>
    <n v="21"/>
    <n v="38"/>
    <x v="0"/>
    <n v="1"/>
    <n v="328"/>
    <n v="344"/>
    <n v="40"/>
    <n v="13"/>
    <n v="15"/>
    <x v="63304"/>
    <n v="268"/>
    <s v="CRIMINAL MIS 2 &amp; 3"/>
    <n v="121"/>
    <x v="4"/>
    <s v="PL 1450502"/>
    <s v="F"/>
    <s v="S"/>
    <n v="121"/>
    <n v="0"/>
    <x v="0"/>
    <x v="0"/>
    <x v="1"/>
  </r>
  <r>
    <x v="217"/>
    <n v="201"/>
    <n v="16"/>
    <n v="32"/>
    <x v="38"/>
    <n v="1"/>
    <n v="312"/>
    <n v="326"/>
    <n v="42"/>
    <n v="16"/>
    <n v="17"/>
    <x v="63305"/>
    <n v="339"/>
    <s v="LARCENY,PETIT FROM OPEN AREAS,"/>
    <n v="341"/>
    <x v="6"/>
    <s v="PL 1552500"/>
    <s v="M"/>
    <s v="M"/>
    <n v="7"/>
    <n v="0"/>
    <x v="0"/>
    <x v="0"/>
    <x v="0"/>
  </r>
  <r>
    <x v="95"/>
    <n v="413"/>
    <n v="19"/>
    <n v="49"/>
    <x v="38"/>
    <n v="1"/>
    <n v="376"/>
    <n v="394"/>
    <n v="40"/>
    <n v="9"/>
    <n v="11"/>
    <x v="63306"/>
    <n v="847"/>
    <s v="NY STATE LAWS,UNCLASSIFIED FEL"/>
    <n v="125"/>
    <x v="19"/>
    <s v="COR0168E03"/>
    <s v="F"/>
    <s v="M"/>
    <n v="5"/>
    <n v="0"/>
    <x v="1"/>
    <x v="0"/>
    <x v="0"/>
  </r>
  <r>
    <x v="180"/>
    <n v="353"/>
    <n v="31"/>
    <n v="32"/>
    <x v="48"/>
    <n v="0"/>
    <n v="261"/>
    <n v="284"/>
    <n v="26"/>
    <n v="4"/>
    <n v="4"/>
    <x v="63307"/>
    <n v="782"/>
    <s v="WEAPONS, POSSESSION, ETC"/>
    <n v="236"/>
    <x v="23"/>
    <s v="PL 2650101"/>
    <s v="M"/>
    <s v="Q"/>
    <n v="113"/>
    <n v="3"/>
    <x v="0"/>
    <x v="0"/>
    <x v="5"/>
  </r>
  <r>
    <x v="187"/>
    <n v="207"/>
    <n v="24"/>
    <n v="31"/>
    <x v="13"/>
    <n v="0"/>
    <n v="249"/>
    <n v="272"/>
    <n v="27"/>
    <n v="4"/>
    <n v="4"/>
    <x v="63308"/>
    <n v="101"/>
    <s v="ASSAULT 3"/>
    <n v="344"/>
    <x v="15"/>
    <s v="PL 1200001"/>
    <s v="M"/>
    <s v="M"/>
    <n v="6"/>
    <n v="0"/>
    <x v="1"/>
    <x v="0"/>
    <x v="1"/>
  </r>
  <r>
    <x v="125"/>
    <n v="273"/>
    <n v="29"/>
    <n v="18"/>
    <x v="32"/>
    <n v="1"/>
    <n v="250"/>
    <n v="274"/>
    <n v="24"/>
    <n v="3"/>
    <n v="4"/>
    <x v="63309"/>
    <n v="397"/>
    <s v="ROBBERY,OPEN AREA UNCLASSIFIED"/>
    <n v="105"/>
    <x v="7"/>
    <s v="PL 160102B"/>
    <s v="F"/>
    <s v="B"/>
    <n v="44"/>
    <n v="0"/>
    <x v="2"/>
    <x v="0"/>
    <x v="0"/>
  </r>
  <r>
    <x v="100"/>
    <n v="329"/>
    <n v="20"/>
    <n v="40"/>
    <x v="30"/>
    <n v="2"/>
    <n v="327"/>
    <n v="348"/>
    <n v="36"/>
    <n v="8"/>
    <n v="9"/>
    <x v="63310"/>
    <n v="639"/>
    <s v="AGGRAVATED HARASSMENT 2"/>
    <n v="361"/>
    <x v="29"/>
    <s v="PL 24030M1"/>
    <s v="M"/>
    <s v="B"/>
    <n v="40"/>
    <n v="0"/>
    <x v="0"/>
    <x v="0"/>
    <x v="4"/>
  </r>
  <r>
    <x v="215"/>
    <n v="287"/>
    <n v="23"/>
    <n v="30"/>
    <x v="32"/>
    <n v="0"/>
    <n v="259"/>
    <n v="276"/>
    <n v="34"/>
    <n v="7"/>
    <n v="8"/>
    <x v="63311"/>
    <n v="905"/>
    <s v="INTOXICATED DRIVING,ALCOHOL"/>
    <n v="347"/>
    <x v="16"/>
    <s v="VTL11920U3"/>
    <s v="M"/>
    <s v="Q"/>
    <n v="102"/>
    <n v="0"/>
    <x v="1"/>
    <x v="0"/>
    <x v="5"/>
  </r>
  <r>
    <x v="87"/>
    <n v="441"/>
    <n v="15"/>
    <n v="45"/>
    <x v="38"/>
    <n v="0"/>
    <n v="326"/>
    <n v="341"/>
    <n v="42"/>
    <n v="14"/>
    <n v="16"/>
    <x v="63312"/>
    <n v="268"/>
    <s v="CRIMINAL MIS 2 &amp; 3"/>
    <n v="121"/>
    <x v="4"/>
    <s v="PL 1450502"/>
    <s v="F"/>
    <s v="M"/>
    <n v="23"/>
    <n v="0"/>
    <x v="0"/>
    <x v="1"/>
    <x v="0"/>
  </r>
  <r>
    <x v="207"/>
    <n v="313"/>
    <n v="24"/>
    <n v="27"/>
    <x v="30"/>
    <n v="1"/>
    <n v="237"/>
    <n v="259"/>
    <n v="31"/>
    <n v="5"/>
    <n v="6"/>
    <x v="63313"/>
    <n v="905"/>
    <s v="INTOXICATED DRIVING,ALCOHOL"/>
    <n v="347"/>
    <x v="16"/>
    <s v="VTL11920U2"/>
    <s v="M"/>
    <s v="K"/>
    <n v="94"/>
    <n v="0"/>
    <x v="0"/>
    <x v="1"/>
    <x v="1"/>
  </r>
  <r>
    <x v="208"/>
    <n v="440"/>
    <n v="22"/>
    <n v="44"/>
    <x v="4"/>
    <n v="2"/>
    <n v="358"/>
    <n v="376"/>
    <n v="41"/>
    <n v="8"/>
    <n v="10"/>
    <x v="63314"/>
    <n v="112"/>
    <s v="MENACING 1ST DEGREE (VICT NOT"/>
    <n v="126"/>
    <x v="5"/>
    <s v="PL 1201800"/>
    <s v="F"/>
    <s v="Q"/>
    <n v="114"/>
    <n v="97"/>
    <x v="1"/>
    <x v="0"/>
    <x v="0"/>
  </r>
  <r>
    <x v="122"/>
    <n v="151"/>
    <n v="15"/>
    <n v="23"/>
    <x v="47"/>
    <n v="1"/>
    <n v="247"/>
    <n v="271"/>
    <n v="32"/>
    <n v="3"/>
    <n v="4"/>
    <x v="63315"/>
    <n v="441"/>
    <s v="LARCENY,GRAND OF AUTO"/>
    <n v="110"/>
    <x v="38"/>
    <s v="PL 1553008"/>
    <s v="F"/>
    <s v="Q"/>
    <n v="103"/>
    <n v="0"/>
    <x v="3"/>
    <x v="0"/>
    <x v="0"/>
  </r>
  <r>
    <x v="184"/>
    <n v="437"/>
    <n v="16"/>
    <n v="34"/>
    <x v="14"/>
    <n v="3"/>
    <n v="322"/>
    <n v="338"/>
    <n v="38"/>
    <n v="10"/>
    <n v="11"/>
    <x v="63316"/>
    <n v="101"/>
    <s v="ASSAULT 3"/>
    <n v="344"/>
    <x v="15"/>
    <s v="PL 1200001"/>
    <s v="M"/>
    <s v="Q"/>
    <n v="107"/>
    <n v="0"/>
    <x v="0"/>
    <x v="0"/>
    <x v="2"/>
  </r>
  <r>
    <x v="83"/>
    <n v="312"/>
    <n v="31"/>
    <n v="41"/>
    <x v="32"/>
    <n v="0"/>
    <n v="233"/>
    <n v="256"/>
    <n v="31"/>
    <n v="4"/>
    <n v="5"/>
    <x v="63317"/>
    <n v="101"/>
    <s v="ASSAULT 3"/>
    <n v="344"/>
    <x v="15"/>
    <s v="PL 1200001"/>
    <s v="M"/>
    <s v="Q"/>
    <n v="115"/>
    <n v="0"/>
    <x v="0"/>
    <x v="0"/>
    <x v="2"/>
  </r>
  <r>
    <x v="187"/>
    <n v="207"/>
    <n v="24"/>
    <n v="31"/>
    <x v="13"/>
    <n v="0"/>
    <n v="249"/>
    <n v="272"/>
    <n v="27"/>
    <n v="4"/>
    <n v="4"/>
    <x v="63318"/>
    <n v="113"/>
    <s v="MENACING,UNCLASSIFIED"/>
    <n v="344"/>
    <x v="15"/>
    <s v="PL 1201500"/>
    <s v="M"/>
    <s v="K"/>
    <n v="66"/>
    <n v="0"/>
    <x v="2"/>
    <x v="0"/>
    <x v="5"/>
  </r>
  <r>
    <x v="215"/>
    <n v="287"/>
    <n v="23"/>
    <n v="30"/>
    <x v="32"/>
    <n v="0"/>
    <n v="259"/>
    <n v="276"/>
    <n v="34"/>
    <n v="7"/>
    <n v="8"/>
    <x v="63319"/>
    <n v="439"/>
    <s v="LARCENY,GRAND FROM OPEN AREAS, UNATTENDED"/>
    <n v="109"/>
    <x v="11"/>
    <s v="PL 1553001"/>
    <s v="F"/>
    <s v="M"/>
    <n v="17"/>
    <n v="0"/>
    <x v="0"/>
    <x v="0"/>
    <x v="0"/>
  </r>
  <r>
    <x v="197"/>
    <n v="274"/>
    <n v="11"/>
    <n v="37"/>
    <x v="47"/>
    <n v="1"/>
    <n v="254"/>
    <n v="271"/>
    <n v="35"/>
    <n v="7"/>
    <n v="7"/>
    <x v="63320"/>
    <n v="511"/>
    <s v="CONTROLLED SUBSTANCE, POSSESSI"/>
    <n v="235"/>
    <x v="10"/>
    <s v="PL 2200300"/>
    <s v="M"/>
    <s v="K"/>
    <n v="61"/>
    <n v="0"/>
    <x v="0"/>
    <x v="0"/>
    <x v="1"/>
  </r>
  <r>
    <x v="122"/>
    <n v="151"/>
    <n v="15"/>
    <n v="23"/>
    <x v="47"/>
    <n v="1"/>
    <n v="247"/>
    <n v="271"/>
    <n v="32"/>
    <n v="3"/>
    <n v="4"/>
    <x v="63321"/>
    <n v="681"/>
    <s v="CHILD, ENDANGERING WELFARE"/>
    <n v="233"/>
    <x v="0"/>
    <s v="PL 2601001"/>
    <s v="M"/>
    <s v="Q"/>
    <n v="101"/>
    <n v="0"/>
    <x v="0"/>
    <x v="0"/>
    <x v="0"/>
  </r>
  <r>
    <x v="170"/>
    <n v="257"/>
    <n v="39"/>
    <n v="35"/>
    <x v="45"/>
    <n v="0"/>
    <n v="245"/>
    <n v="271"/>
    <n v="33"/>
    <n v="3"/>
    <n v="4"/>
    <x v="63322"/>
    <n v="779"/>
    <s v="PUBLIC ADMINISTRATION,UNCLASSI"/>
    <n v="126"/>
    <x v="5"/>
    <s v="PL 215510B"/>
    <s v="F"/>
    <s v="Q"/>
    <n v="103"/>
    <n v="0"/>
    <x v="0"/>
    <x v="0"/>
    <x v="2"/>
  </r>
  <r>
    <x v="120"/>
    <n v="461"/>
    <n v="24"/>
    <n v="47"/>
    <x v="30"/>
    <n v="1"/>
    <n v="316"/>
    <n v="333"/>
    <n v="39"/>
    <n v="9"/>
    <n v="10"/>
    <x v="63323"/>
    <n v="259"/>
    <s v="CRIMINAL MISCHIEF,UNCLASSIFIED 4"/>
    <n v="351"/>
    <x v="4"/>
    <s v="PL 1450001"/>
    <s v="M"/>
    <s v="B"/>
    <n v="46"/>
    <n v="0"/>
    <x v="0"/>
    <x v="1"/>
    <x v="4"/>
  </r>
  <r>
    <x v="169"/>
    <n v="155"/>
    <n v="10"/>
    <n v="28"/>
    <x v="5"/>
    <n v="1"/>
    <n v="314"/>
    <n v="329"/>
    <n v="38"/>
    <n v="11"/>
    <n v="12"/>
    <x v="63324"/>
    <n v="748"/>
    <s v="CONTEMPT,CRIMINAL"/>
    <n v="359"/>
    <x v="21"/>
    <s v="PL 2155003"/>
    <s v="M"/>
    <s v="B"/>
    <n v="45"/>
    <n v="0"/>
    <x v="1"/>
    <x v="0"/>
    <x v="5"/>
  </r>
  <r>
    <x v="110"/>
    <n v="271"/>
    <n v="25"/>
    <n v="27"/>
    <x v="47"/>
    <n v="1"/>
    <n v="250"/>
    <n v="273"/>
    <n v="26"/>
    <n v="3"/>
    <n v="4"/>
    <x v="63325"/>
    <n v="259"/>
    <s v="CRIMINAL MISCHIEF,UNCLASSIFIED 4"/>
    <n v="351"/>
    <x v="4"/>
    <s v="PL 1450001"/>
    <s v="M"/>
    <s v="K"/>
    <n v="77"/>
    <n v="0"/>
    <x v="1"/>
    <x v="0"/>
    <x v="0"/>
  </r>
  <r>
    <x v="183"/>
    <n v="156"/>
    <n v="11"/>
    <n v="22"/>
    <x v="43"/>
    <n v="0"/>
    <n v="246"/>
    <n v="269"/>
    <n v="26"/>
    <n v="4"/>
    <n v="4"/>
    <x v="63326"/>
    <n v="268"/>
    <s v="CRIMINAL MIS 2 &amp; 3"/>
    <n v="121"/>
    <x v="4"/>
    <s v="PL 1450502"/>
    <s v="F"/>
    <s v="Q"/>
    <n v="104"/>
    <n v="0"/>
    <x v="0"/>
    <x v="0"/>
    <x v="1"/>
  </r>
  <r>
    <x v="205"/>
    <n v="340"/>
    <n v="15"/>
    <n v="24"/>
    <x v="30"/>
    <n v="0"/>
    <n v="342"/>
    <n v="364"/>
    <n v="36"/>
    <n v="8"/>
    <n v="10"/>
    <x v="63327"/>
    <n v="397"/>
    <s v="ROBBERY,OPEN AREA UNCLASSIFIED"/>
    <n v="105"/>
    <x v="7"/>
    <s v="PL 1600500"/>
    <s v="F"/>
    <s v="K"/>
    <n v="77"/>
    <n v="0"/>
    <x v="1"/>
    <x v="0"/>
    <x v="0"/>
  </r>
  <r>
    <x v="96"/>
    <n v="312"/>
    <n v="18"/>
    <n v="39"/>
    <x v="43"/>
    <n v="0"/>
    <n v="269"/>
    <n v="285"/>
    <n v="34"/>
    <n v="7"/>
    <n v="7"/>
    <x v="63328"/>
    <n v="779"/>
    <s v="PUBLIC ADMINISTRATION,UNCLASSI"/>
    <n v="126"/>
    <x v="5"/>
    <s v="PL 215510B"/>
    <s v="F"/>
    <s v="K"/>
    <n v="76"/>
    <n v="2"/>
    <x v="0"/>
    <x v="0"/>
    <x v="4"/>
  </r>
  <r>
    <x v="185"/>
    <n v="255"/>
    <n v="25"/>
    <n v="23"/>
    <x v="48"/>
    <n v="0"/>
    <n v="243"/>
    <n v="261"/>
    <n v="32"/>
    <n v="4"/>
    <n v="5"/>
    <x v="63329"/>
    <n v="109"/>
    <s v="ASSAULT 2,1,UNCLASSIFIED"/>
    <n v="106"/>
    <x v="9"/>
    <s v="PL 1200512"/>
    <s v="F"/>
    <s v="B"/>
    <n v="49"/>
    <n v="0"/>
    <x v="2"/>
    <x v="0"/>
    <x v="0"/>
  </r>
  <r>
    <x v="201"/>
    <n v="176"/>
    <n v="26"/>
    <n v="38"/>
    <x v="13"/>
    <n v="2"/>
    <n v="363"/>
    <n v="384"/>
    <n v="41"/>
    <n v="10"/>
    <n v="11"/>
    <x v="63330"/>
    <n v="114"/>
    <s v="OBSTR BREATH/CIRCUL"/>
    <n v="344"/>
    <x v="15"/>
    <s v="PL 121110A"/>
    <s v="M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63331"/>
    <n v="105"/>
    <s v="STRANGULATION 1ST"/>
    <n v="106"/>
    <x v="9"/>
    <s v="PL 1211200"/>
    <s v="F"/>
    <s v="Q"/>
    <n v="101"/>
    <n v="0"/>
    <x v="0"/>
    <x v="0"/>
    <x v="2"/>
  </r>
  <r>
    <x v="216"/>
    <n v="259"/>
    <n v="17"/>
    <n v="33"/>
    <x v="5"/>
    <n v="1"/>
    <n v="349"/>
    <n v="367"/>
    <n v="41"/>
    <n v="8"/>
    <n v="9"/>
    <x v="63332"/>
    <n v="101"/>
    <s v="ASSAULT 3"/>
    <n v="344"/>
    <x v="15"/>
    <s v="PL 1200001"/>
    <s v="M"/>
    <s v="B"/>
    <n v="44"/>
    <n v="0"/>
    <x v="0"/>
    <x v="0"/>
    <x v="0"/>
  </r>
  <r>
    <x v="88"/>
    <n v="276"/>
    <n v="34"/>
    <n v="38"/>
    <x v="43"/>
    <n v="3"/>
    <n v="246"/>
    <n v="271"/>
    <n v="29"/>
    <n v="3"/>
    <n v="4"/>
    <x v="63333"/>
    <n v="441"/>
    <s v="LARCENY,GRAND OF AUTO"/>
    <n v="110"/>
    <x v="38"/>
    <s v="PL 1553008"/>
    <s v="F"/>
    <s v="K"/>
    <n v="77"/>
    <n v="0"/>
    <x v="2"/>
    <x v="0"/>
    <x v="0"/>
  </r>
  <r>
    <x v="209"/>
    <n v="136"/>
    <n v="21"/>
    <n v="27"/>
    <x v="30"/>
    <n v="1"/>
    <n v="233"/>
    <n v="258"/>
    <n v="32"/>
    <n v="4"/>
    <n v="4"/>
    <x v="63334"/>
    <n v="101"/>
    <s v="ASSAULT 3"/>
    <n v="344"/>
    <x v="15"/>
    <s v="PL 1200001"/>
    <s v="M"/>
    <s v="M"/>
    <n v="1"/>
    <n v="0"/>
    <x v="0"/>
    <x v="1"/>
    <x v="1"/>
  </r>
  <r>
    <x v="178"/>
    <n v="333"/>
    <n v="25"/>
    <n v="34"/>
    <x v="32"/>
    <n v="0"/>
    <n v="251"/>
    <n v="274"/>
    <n v="30"/>
    <n v="4"/>
    <n v="5"/>
    <x v="63335"/>
    <n v="109"/>
    <s v="ASSAULT 2,1,UNCLASSIFIED"/>
    <n v="106"/>
    <x v="9"/>
    <s v="PL 1200501"/>
    <s v="F"/>
    <s v="B"/>
    <n v="47"/>
    <n v="0"/>
    <x v="2"/>
    <x v="0"/>
    <x v="0"/>
  </r>
  <r>
    <x v="107"/>
    <n v="252"/>
    <n v="27"/>
    <n v="31"/>
    <x v="43"/>
    <n v="1"/>
    <n v="235"/>
    <n v="259"/>
    <n v="31"/>
    <n v="4"/>
    <n v="4"/>
    <x v="63336"/>
    <n v="566"/>
    <s v="MARIJUANA, POSSESSION"/>
    <n v="678"/>
    <x v="5"/>
    <s v="PL 2211000"/>
    <s v="V"/>
    <s v="M"/>
    <n v="23"/>
    <n v="0"/>
    <x v="2"/>
    <x v="0"/>
    <x v="0"/>
  </r>
  <r>
    <x v="210"/>
    <n v="277"/>
    <n v="21"/>
    <n v="38"/>
    <x v="43"/>
    <n v="1"/>
    <n v="249"/>
    <n v="274"/>
    <n v="31"/>
    <n v="3"/>
    <n v="4"/>
    <x v="63337"/>
    <n v="258"/>
    <s v="CRIMINAL MISCHIEF 4TH, GRAFFIT"/>
    <n v="351"/>
    <x v="4"/>
    <s v="PL 1456002"/>
    <s v="M"/>
    <s v="S"/>
    <n v="123"/>
    <n v="0"/>
    <x v="0"/>
    <x v="0"/>
    <x v="4"/>
  </r>
  <r>
    <x v="181"/>
    <n v="320"/>
    <n v="19"/>
    <n v="31"/>
    <x v="45"/>
    <n v="2"/>
    <n v="247"/>
    <n v="270"/>
    <n v="29"/>
    <n v="3"/>
    <n v="4"/>
    <x v="63338"/>
    <n v="101"/>
    <s v="ASSAULT 3"/>
    <n v="344"/>
    <x v="15"/>
    <s v="PL 1200001"/>
    <s v="M"/>
    <s v="Q"/>
    <n v="104"/>
    <n v="0"/>
    <x v="0"/>
    <x v="0"/>
    <x v="2"/>
  </r>
  <r>
    <x v="95"/>
    <n v="413"/>
    <n v="19"/>
    <n v="49"/>
    <x v="38"/>
    <n v="1"/>
    <n v="376"/>
    <n v="394"/>
    <n v="40"/>
    <n v="9"/>
    <n v="11"/>
    <x v="63339"/>
    <n v="114"/>
    <s v="OBSTR BREATH/CIRCUL"/>
    <n v="344"/>
    <x v="15"/>
    <s v="PL 1211100"/>
    <s v="M"/>
    <s v="K"/>
    <n v="61"/>
    <n v="0"/>
    <x v="0"/>
    <x v="0"/>
    <x v="2"/>
  </r>
  <r>
    <x v="149"/>
    <n v="323"/>
    <n v="28"/>
    <n v="25"/>
    <x v="43"/>
    <n v="1"/>
    <n v="269"/>
    <n v="291"/>
    <n v="27"/>
    <n v="3"/>
    <n v="3"/>
    <x v="63340"/>
    <n v="258"/>
    <s v="CRIMINAL MISCHIEF 4TH, GRAFFIT"/>
    <n v="351"/>
    <x v="4"/>
    <s v="PL 1456002"/>
    <s v="M"/>
    <s v="K"/>
    <n v="94"/>
    <n v="0"/>
    <x v="2"/>
    <x v="0"/>
    <x v="0"/>
  </r>
  <r>
    <x v="86"/>
    <n v="401"/>
    <n v="29"/>
    <n v="38"/>
    <x v="5"/>
    <n v="2"/>
    <n v="351"/>
    <n v="373"/>
    <n v="39"/>
    <n v="9"/>
    <n v="10"/>
    <x v="63341"/>
    <n v="397"/>
    <s v="ROBBERY,OPEN AREA UNCLASSIFIED"/>
    <n v="105"/>
    <x v="7"/>
    <s v="PL 160102A"/>
    <s v="F"/>
    <s v="B"/>
    <n v="41"/>
    <n v="0"/>
    <x v="2"/>
    <x v="0"/>
    <x v="2"/>
  </r>
  <r>
    <x v="190"/>
    <n v="313"/>
    <n v="17"/>
    <n v="37"/>
    <x v="4"/>
    <n v="1"/>
    <n v="265"/>
    <n v="281"/>
    <n v="35"/>
    <n v="7"/>
    <n v="8"/>
    <x v="63342"/>
    <n v="101"/>
    <s v="ASSAULT 3"/>
    <n v="344"/>
    <x v="15"/>
    <s v="PL 1200001"/>
    <s v="M"/>
    <s v="B"/>
    <n v="52"/>
    <n v="0"/>
    <x v="2"/>
    <x v="0"/>
    <x v="2"/>
  </r>
  <r>
    <x v="85"/>
    <n v="416"/>
    <n v="12"/>
    <n v="46"/>
    <x v="44"/>
    <n v="2"/>
    <n v="345"/>
    <n v="361"/>
    <n v="41"/>
    <n v="13"/>
    <n v="15"/>
    <x v="63343"/>
    <n v="441"/>
    <s v="LARCENY,GRAND OF AUTO"/>
    <n v="110"/>
    <x v="38"/>
    <s v="PL 1553008"/>
    <s v="F"/>
    <s v="K"/>
    <n v="60"/>
    <n v="0"/>
    <x v="0"/>
    <x v="0"/>
    <x v="1"/>
  </r>
  <r>
    <x v="149"/>
    <n v="323"/>
    <n v="28"/>
    <n v="25"/>
    <x v="43"/>
    <n v="1"/>
    <n v="269"/>
    <n v="291"/>
    <n v="27"/>
    <n v="3"/>
    <n v="3"/>
    <x v="63344"/>
    <n v="109"/>
    <s v="ASSAULT 2,1,UNCLASSIFIED"/>
    <n v="106"/>
    <x v="9"/>
    <s v="PL 1200502"/>
    <s v="F"/>
    <s v="Q"/>
    <n v="106"/>
    <n v="0"/>
    <x v="2"/>
    <x v="0"/>
    <x v="0"/>
  </r>
  <r>
    <x v="4"/>
    <n v="206"/>
    <n v="12"/>
    <n v="42"/>
    <x v="4"/>
    <n v="4"/>
    <n v="308"/>
    <n v="321"/>
    <n v="44"/>
    <n v="17"/>
    <n v="18"/>
    <x v="63345"/>
    <n v="209"/>
    <s v="BURGLARS TOOLS,UNCLASSIFIED"/>
    <n v="231"/>
    <x v="31"/>
    <s v="PL 1403500"/>
    <s v="M"/>
    <s v="K"/>
    <n v="72"/>
    <n v="0"/>
    <x v="2"/>
    <x v="0"/>
    <x v="2"/>
  </r>
  <r>
    <x v="98"/>
    <n v="274"/>
    <n v="22"/>
    <n v="30"/>
    <x v="45"/>
    <n v="0"/>
    <n v="244"/>
    <n v="266"/>
    <n v="31"/>
    <n v="4"/>
    <n v="5"/>
    <x v="63346"/>
    <n v="782"/>
    <s v="WEAPONS, POSSESSION, ETC"/>
    <n v="236"/>
    <x v="23"/>
    <s v="PL 2650101"/>
    <s v="M"/>
    <s v="Q"/>
    <n v="109"/>
    <n v="0"/>
    <x v="0"/>
    <x v="0"/>
    <x v="5"/>
  </r>
  <r>
    <x v="5"/>
    <n v="308"/>
    <n v="14"/>
    <n v="32"/>
    <x v="5"/>
    <n v="1"/>
    <n v="312"/>
    <n v="332"/>
    <n v="35"/>
    <n v="8"/>
    <n v="9"/>
    <x v="63347"/>
    <n v="339"/>
    <s v="LARCENY,PETIT FROM OPEN AREAS,"/>
    <n v="341"/>
    <x v="6"/>
    <s v="PL 1552500"/>
    <s v="M"/>
    <s v="K"/>
    <n v="67"/>
    <n v="0"/>
    <x v="3"/>
    <x v="0"/>
    <x v="0"/>
  </r>
  <r>
    <x v="188"/>
    <n v="315"/>
    <n v="16"/>
    <n v="42"/>
    <x v="45"/>
    <n v="0"/>
    <n v="254"/>
    <n v="275"/>
    <n v="29"/>
    <n v="3"/>
    <n v="4"/>
    <x v="63348"/>
    <n v="639"/>
    <s v="AGGRAVATED HARASSMENT 2"/>
    <n v="361"/>
    <x v="29"/>
    <s v="PL 2403002"/>
    <s v="M"/>
    <s v="S"/>
    <n v="123"/>
    <n v="0"/>
    <x v="2"/>
    <x v="0"/>
    <x v="1"/>
  </r>
  <r>
    <x v="99"/>
    <n v="280"/>
    <n v="18"/>
    <n v="22"/>
    <x v="32"/>
    <n v="1"/>
    <n v="248"/>
    <n v="268"/>
    <n v="29"/>
    <n v="5"/>
    <n v="5"/>
    <x v="63349"/>
    <n v="339"/>
    <s v="LARCENY,PETIT FROM OPEN AREAS,"/>
    <n v="341"/>
    <x v="6"/>
    <s v="PL 1552500"/>
    <s v="M"/>
    <s v="Q"/>
    <n v="114"/>
    <n v="0"/>
    <x v="0"/>
    <x v="0"/>
    <x v="2"/>
  </r>
  <r>
    <x v="180"/>
    <n v="353"/>
    <n v="31"/>
    <n v="32"/>
    <x v="48"/>
    <n v="0"/>
    <n v="261"/>
    <n v="284"/>
    <n v="26"/>
    <n v="4"/>
    <n v="4"/>
    <x v="63350"/>
    <n v="101"/>
    <s v="ASSAULT 3"/>
    <n v="344"/>
    <x v="15"/>
    <s v="PL 1200001"/>
    <s v="M"/>
    <s v="M"/>
    <n v="19"/>
    <n v="0"/>
    <x v="1"/>
    <x v="0"/>
    <x v="2"/>
  </r>
  <r>
    <x v="173"/>
    <n v="234"/>
    <n v="14"/>
    <n v="30"/>
    <x v="38"/>
    <n v="1"/>
    <n v="333"/>
    <n v="348"/>
    <n v="40"/>
    <n v="12"/>
    <n v="14"/>
    <x v="63351"/>
    <n v="779"/>
    <s v="PUBLIC ADMINISTRATION,UNCLASSI"/>
    <n v="126"/>
    <x v="5"/>
    <s v="PL 215510B"/>
    <s v="F"/>
    <s v="M"/>
    <n v="30"/>
    <n v="0"/>
    <x v="1"/>
    <x v="0"/>
    <x v="0"/>
  </r>
  <r>
    <x v="176"/>
    <n v="348"/>
    <n v="25"/>
    <n v="38"/>
    <x v="48"/>
    <n v="1"/>
    <n v="258"/>
    <n v="276"/>
    <n v="34"/>
    <n v="5"/>
    <n v="6"/>
    <x v="63352"/>
    <n v="268"/>
    <s v="CRIMINAL MIS 2 &amp; 3"/>
    <n v="121"/>
    <x v="4"/>
    <s v="PL 1450502"/>
    <s v="F"/>
    <s v="Q"/>
    <n v="108"/>
    <n v="0"/>
    <x v="0"/>
    <x v="1"/>
    <x v="1"/>
  </r>
  <r>
    <x v="95"/>
    <n v="413"/>
    <n v="19"/>
    <n v="49"/>
    <x v="38"/>
    <n v="1"/>
    <n v="376"/>
    <n v="394"/>
    <n v="40"/>
    <n v="9"/>
    <n v="11"/>
    <x v="63353"/>
    <n v="339"/>
    <s v="LARCENY,PETIT FROM OPEN AREAS,"/>
    <n v="341"/>
    <x v="6"/>
    <s v="PL 1552500"/>
    <s v="M"/>
    <s v="B"/>
    <n v="49"/>
    <n v="0"/>
    <x v="2"/>
    <x v="0"/>
    <x v="4"/>
  </r>
  <r>
    <x v="110"/>
    <n v="271"/>
    <n v="25"/>
    <n v="27"/>
    <x v="47"/>
    <n v="1"/>
    <n v="250"/>
    <n v="273"/>
    <n v="26"/>
    <n v="3"/>
    <n v="4"/>
    <x v="63354"/>
    <n v="339"/>
    <s v="LARCENY,PETIT FROM OPEN AREAS,"/>
    <n v="341"/>
    <x v="6"/>
    <s v="PL 1552500"/>
    <s v="M"/>
    <s v="B"/>
    <n v="50"/>
    <n v="0"/>
    <x v="0"/>
    <x v="0"/>
    <x v="1"/>
  </r>
  <r>
    <x v="190"/>
    <n v="313"/>
    <n v="17"/>
    <n v="37"/>
    <x v="4"/>
    <n v="1"/>
    <n v="265"/>
    <n v="281"/>
    <n v="35"/>
    <n v="7"/>
    <n v="8"/>
    <x v="63355"/>
    <n v="101"/>
    <s v="ASSAULT 3"/>
    <n v="344"/>
    <x v="15"/>
    <s v="PL 1200001"/>
    <s v="M"/>
    <s v="B"/>
    <n v="44"/>
    <n v="0"/>
    <x v="2"/>
    <x v="0"/>
    <x v="2"/>
  </r>
  <r>
    <x v="98"/>
    <n v="274"/>
    <n v="22"/>
    <n v="30"/>
    <x v="45"/>
    <n v="0"/>
    <n v="244"/>
    <n v="266"/>
    <n v="31"/>
    <n v="4"/>
    <n v="5"/>
    <x v="63356"/>
    <n v="268"/>
    <s v="CRIMINAL MIS 2 &amp; 3"/>
    <n v="121"/>
    <x v="4"/>
    <s v="PL 1450502"/>
    <s v="F"/>
    <s v="Q"/>
    <n v="104"/>
    <n v="0"/>
    <x v="0"/>
    <x v="0"/>
    <x v="2"/>
  </r>
  <r>
    <x v="205"/>
    <n v="340"/>
    <n v="15"/>
    <n v="24"/>
    <x v="30"/>
    <n v="0"/>
    <n v="342"/>
    <n v="364"/>
    <n v="36"/>
    <n v="8"/>
    <n v="10"/>
    <x v="63357"/>
    <n v="101"/>
    <s v="ASSAULT 3"/>
    <n v="344"/>
    <x v="15"/>
    <s v="PL 1200001"/>
    <s v="M"/>
    <s v="B"/>
    <n v="48"/>
    <n v="0"/>
    <x v="0"/>
    <x v="0"/>
    <x v="4"/>
  </r>
  <r>
    <x v="99"/>
    <n v="280"/>
    <n v="18"/>
    <n v="22"/>
    <x v="32"/>
    <n v="1"/>
    <n v="248"/>
    <n v="268"/>
    <n v="29"/>
    <n v="5"/>
    <n v="5"/>
    <x v="63358"/>
    <n v="101"/>
    <s v="ASSAULT 3"/>
    <n v="344"/>
    <x v="15"/>
    <s v="PL 1200001"/>
    <s v="M"/>
    <s v="Q"/>
    <n v="114"/>
    <n v="0"/>
    <x v="2"/>
    <x v="0"/>
    <x v="1"/>
  </r>
  <r>
    <x v="182"/>
    <n v="306"/>
    <n v="20"/>
    <n v="44"/>
    <x v="32"/>
    <n v="0"/>
    <n v="329"/>
    <n v="346"/>
    <n v="40"/>
    <n v="7"/>
    <n v="9"/>
    <x v="63359"/>
    <n v="157"/>
    <s v="RAPE 1"/>
    <n v="104"/>
    <x v="1"/>
    <s v="PL 1303502"/>
    <s v="F"/>
    <s v="M"/>
    <n v="23"/>
    <n v="2"/>
    <x v="0"/>
    <x v="0"/>
    <x v="0"/>
  </r>
  <r>
    <x v="92"/>
    <n v="288"/>
    <n v="18"/>
    <n v="34"/>
    <x v="32"/>
    <n v="1"/>
    <n v="244"/>
    <n v="262"/>
    <n v="34"/>
    <n v="4"/>
    <n v="5"/>
    <x v="63360"/>
    <n v="511"/>
    <s v="CONTROLLED SUBSTANCE, POSSESSI"/>
    <n v="235"/>
    <x v="10"/>
    <s v="PL 2200300"/>
    <s v="M"/>
    <s v="K"/>
    <n v="69"/>
    <n v="0"/>
    <x v="1"/>
    <x v="0"/>
    <x v="0"/>
  </r>
  <r>
    <x v="87"/>
    <n v="441"/>
    <n v="15"/>
    <n v="45"/>
    <x v="38"/>
    <n v="0"/>
    <n v="326"/>
    <n v="341"/>
    <n v="42"/>
    <n v="14"/>
    <n v="16"/>
    <x v="63361"/>
    <n v="419"/>
    <s v="LARCENY,GRAND FROM PERSON,UNCL"/>
    <n v="109"/>
    <x v="11"/>
    <s v="PL 1553005"/>
    <s v="F"/>
    <s v="K"/>
    <n v="71"/>
    <n v="0"/>
    <x v="0"/>
    <x v="0"/>
    <x v="0"/>
  </r>
  <r>
    <x v="100"/>
    <n v="329"/>
    <n v="20"/>
    <n v="40"/>
    <x v="30"/>
    <n v="2"/>
    <n v="327"/>
    <n v="348"/>
    <n v="36"/>
    <n v="8"/>
    <n v="9"/>
    <x v="63362"/>
    <n v="511"/>
    <s v="CONTROLLED SUBSTANCE, POSSESSI"/>
    <n v="235"/>
    <x v="10"/>
    <s v="PL 2200300"/>
    <s v="M"/>
    <s v="K"/>
    <n v="67"/>
    <n v="0"/>
    <x v="0"/>
    <x v="1"/>
    <x v="0"/>
  </r>
  <r>
    <x v="99"/>
    <n v="280"/>
    <n v="18"/>
    <n v="22"/>
    <x v="32"/>
    <n v="1"/>
    <n v="248"/>
    <n v="268"/>
    <n v="29"/>
    <n v="5"/>
    <n v="5"/>
    <x v="63363"/>
    <n v="793"/>
    <s v="WEAPONS POSSESSION 3"/>
    <n v="118"/>
    <x v="23"/>
    <s v="PL 2650201"/>
    <s v="F"/>
    <s v="K"/>
    <n v="68"/>
    <n v="0"/>
    <x v="2"/>
    <x v="0"/>
    <x v="2"/>
  </r>
  <r>
    <x v="184"/>
    <n v="437"/>
    <n v="16"/>
    <n v="34"/>
    <x v="14"/>
    <n v="3"/>
    <n v="322"/>
    <n v="338"/>
    <n v="38"/>
    <n v="10"/>
    <n v="11"/>
    <x v="63364"/>
    <n v="397"/>
    <s v="ROBBERY,OPEN AREA UNCLASSIFIED"/>
    <n v="105"/>
    <x v="7"/>
    <s v="PL 1600500"/>
    <s v="F"/>
    <s v="K"/>
    <n v="81"/>
    <n v="0"/>
    <x v="0"/>
    <x v="0"/>
    <x v="0"/>
  </r>
  <r>
    <x v="203"/>
    <n v="160"/>
    <n v="25"/>
    <n v="20"/>
    <x v="47"/>
    <n v="0"/>
    <n v="239"/>
    <n v="259"/>
    <n v="31"/>
    <n v="4"/>
    <n v="4"/>
    <x v="63365"/>
    <n v="510"/>
    <s v="CONTROLLED SUBSTANCE, INTENT T"/>
    <n v="117"/>
    <x v="10"/>
    <s v="PL 2200601"/>
    <s v="F"/>
    <s v="K"/>
    <n v="70"/>
    <n v="0"/>
    <x v="1"/>
    <x v="1"/>
    <x v="0"/>
  </r>
  <r>
    <x v="197"/>
    <n v="274"/>
    <n v="11"/>
    <n v="37"/>
    <x v="47"/>
    <n v="1"/>
    <n v="254"/>
    <n v="271"/>
    <n v="35"/>
    <n v="7"/>
    <n v="7"/>
    <x v="63366"/>
    <n v="397"/>
    <s v="ROBBERY,OPEN AREA UNCLASSIFIED"/>
    <n v="105"/>
    <x v="7"/>
    <s v="PL 1601001"/>
    <s v="F"/>
    <s v="B"/>
    <n v="41"/>
    <n v="0"/>
    <x v="0"/>
    <x v="0"/>
    <x v="0"/>
  </r>
  <r>
    <x v="5"/>
    <n v="308"/>
    <n v="14"/>
    <n v="32"/>
    <x v="5"/>
    <n v="1"/>
    <n v="312"/>
    <n v="332"/>
    <n v="35"/>
    <n v="8"/>
    <n v="9"/>
    <x v="63367"/>
    <n v="49"/>
    <s v="U.S. CODE UNCLASSIFIED"/>
    <n v="995"/>
    <x v="17"/>
    <s v="FOA9000049"/>
    <m/>
    <s v="S"/>
    <n v="122"/>
    <n v="0"/>
    <x v="0"/>
    <x v="0"/>
    <x v="4"/>
  </r>
  <r>
    <x v="210"/>
    <n v="277"/>
    <n v="21"/>
    <n v="38"/>
    <x v="43"/>
    <n v="1"/>
    <n v="249"/>
    <n v="274"/>
    <n v="31"/>
    <n v="3"/>
    <n v="4"/>
    <x v="63368"/>
    <n v="109"/>
    <s v="ASSAULT 2,1,UNCLASSIFIED"/>
    <n v="106"/>
    <x v="9"/>
    <s v="PL 1200501"/>
    <s v="F"/>
    <s v="Q"/>
    <n v="114"/>
    <n v="0"/>
    <x v="0"/>
    <x v="0"/>
    <x v="5"/>
  </r>
  <r>
    <x v="170"/>
    <n v="257"/>
    <n v="39"/>
    <n v="35"/>
    <x v="45"/>
    <n v="0"/>
    <n v="245"/>
    <n v="271"/>
    <n v="33"/>
    <n v="3"/>
    <n v="4"/>
    <x v="63369"/>
    <n v="397"/>
    <s v="ROBBERY,OPEN AREA UNCLASSIFIED"/>
    <n v="105"/>
    <x v="7"/>
    <s v="PL 1601001"/>
    <s v="F"/>
    <s v="S"/>
    <n v="120"/>
    <n v="0"/>
    <x v="0"/>
    <x v="1"/>
    <x v="0"/>
  </r>
  <r>
    <x v="89"/>
    <n v="216"/>
    <n v="20"/>
    <n v="27"/>
    <x v="0"/>
    <n v="2"/>
    <n v="370"/>
    <n v="389"/>
    <n v="39"/>
    <n v="9"/>
    <n v="11"/>
    <x v="63370"/>
    <n v="203"/>
    <s v="TRESPASS 3, CRIMINAL"/>
    <n v="352"/>
    <x v="24"/>
    <s v="PL 140100A"/>
    <s v="M"/>
    <s v="Q"/>
    <n v="109"/>
    <n v="0"/>
    <x v="1"/>
    <x v="0"/>
    <x v="0"/>
  </r>
  <r>
    <x v="122"/>
    <n v="151"/>
    <n v="15"/>
    <n v="23"/>
    <x v="47"/>
    <n v="1"/>
    <n v="247"/>
    <n v="271"/>
    <n v="32"/>
    <n v="3"/>
    <n v="4"/>
    <x v="63371"/>
    <n v="565"/>
    <s v="PROSTITUTION, PATRONIZING 4, 3"/>
    <n v="356"/>
    <x v="33"/>
    <s v="PL 2300400"/>
    <s v="M"/>
    <s v="B"/>
    <n v="41"/>
    <n v="0"/>
    <x v="0"/>
    <x v="0"/>
    <x v="2"/>
  </r>
  <r>
    <x v="200"/>
    <n v="218"/>
    <n v="23"/>
    <n v="20"/>
    <x v="45"/>
    <n v="0"/>
    <n v="236"/>
    <n v="259"/>
    <n v="24"/>
    <n v="4"/>
    <n v="4"/>
    <x v="63372"/>
    <n v="922"/>
    <s v="TRAFFIC,UNCLASSIFIED MISDEMEAN"/>
    <n v="348"/>
    <x v="27"/>
    <s v="VTL0511001"/>
    <s v="M"/>
    <s v="M"/>
    <n v="24"/>
    <n v="0"/>
    <x v="1"/>
    <x v="0"/>
    <x v="0"/>
  </r>
  <r>
    <x v="185"/>
    <n v="255"/>
    <n v="25"/>
    <n v="23"/>
    <x v="48"/>
    <n v="0"/>
    <n v="243"/>
    <n v="261"/>
    <n v="32"/>
    <n v="4"/>
    <n v="5"/>
    <x v="63373"/>
    <n v="461"/>
    <s v="UNAUTHORIZED USE VEHICLE 2"/>
    <n v="126"/>
    <x v="5"/>
    <s v="PL 1650600"/>
    <s v="F"/>
    <s v="K"/>
    <n v="62"/>
    <n v="0"/>
    <x v="0"/>
    <x v="0"/>
    <x v="1"/>
  </r>
  <r>
    <x v="198"/>
    <n v="140"/>
    <n v="19"/>
    <n v="21"/>
    <x v="32"/>
    <n v="0"/>
    <n v="248"/>
    <n v="272"/>
    <n v="31"/>
    <n v="4"/>
    <n v="5"/>
    <x v="63374"/>
    <n v="101"/>
    <s v="ASSAULT 3"/>
    <n v="344"/>
    <x v="15"/>
    <s v="PL 1200001"/>
    <s v="M"/>
    <s v="M"/>
    <n v="18"/>
    <n v="0"/>
    <x v="1"/>
    <x v="0"/>
    <x v="0"/>
  </r>
  <r>
    <x v="190"/>
    <n v="313"/>
    <n v="17"/>
    <n v="37"/>
    <x v="4"/>
    <n v="1"/>
    <n v="265"/>
    <n v="281"/>
    <n v="35"/>
    <n v="7"/>
    <n v="8"/>
    <x v="63375"/>
    <n v="181"/>
    <s v="IMPRISONMENT 2,UNLAWFUL"/>
    <n v="355"/>
    <x v="45"/>
    <s v="PL 1350500"/>
    <s v="M"/>
    <s v="K"/>
    <n v="73"/>
    <n v="2"/>
    <x v="2"/>
    <x v="0"/>
    <x v="2"/>
  </r>
  <r>
    <x v="192"/>
    <n v="187"/>
    <n v="19"/>
    <n v="32"/>
    <x v="47"/>
    <n v="2"/>
    <n v="240"/>
    <n v="258"/>
    <n v="33"/>
    <n v="4"/>
    <n v="5"/>
    <x v="63376"/>
    <n v="639"/>
    <s v="AGGRAVATED HARASSMENT 2"/>
    <n v="361"/>
    <x v="29"/>
    <s v="PL 24030M1"/>
    <s v="M"/>
    <s v="M"/>
    <n v="34"/>
    <n v="0"/>
    <x v="0"/>
    <x v="0"/>
    <x v="4"/>
  </r>
  <r>
    <x v="197"/>
    <n v="274"/>
    <n v="11"/>
    <n v="37"/>
    <x v="47"/>
    <n v="1"/>
    <n v="254"/>
    <n v="271"/>
    <n v="35"/>
    <n v="7"/>
    <n v="7"/>
    <x v="63377"/>
    <n v="440"/>
    <s v="AGGRAVATED GRAND LARCENY OF ATM"/>
    <n v="109"/>
    <x v="11"/>
    <s v="PL 1553502"/>
    <s v="F"/>
    <s v="Q"/>
    <n v="106"/>
    <n v="0"/>
    <x v="0"/>
    <x v="0"/>
    <x v="0"/>
  </r>
  <r>
    <x v="78"/>
    <n v="283"/>
    <n v="26"/>
    <n v="39"/>
    <x v="45"/>
    <n v="1"/>
    <n v="254"/>
    <n v="277"/>
    <n v="32"/>
    <n v="3"/>
    <n v="4"/>
    <x v="63378"/>
    <n v="101"/>
    <s v="ASSAULT 3"/>
    <n v="344"/>
    <x v="15"/>
    <s v="PL 1200001"/>
    <s v="M"/>
    <s v="B"/>
    <n v="42"/>
    <n v="0"/>
    <x v="0"/>
    <x v="0"/>
    <x v="0"/>
  </r>
  <r>
    <x v="110"/>
    <n v="271"/>
    <n v="25"/>
    <n v="27"/>
    <x v="47"/>
    <n v="1"/>
    <n v="250"/>
    <n v="273"/>
    <n v="26"/>
    <n v="3"/>
    <n v="4"/>
    <x v="63379"/>
    <n v="515"/>
    <s v="CONTROLLED SUBSTANCE,SALE 3"/>
    <n v="117"/>
    <x v="10"/>
    <s v="PL 2203901"/>
    <s v="F"/>
    <s v="K"/>
    <n v="73"/>
    <n v="0"/>
    <x v="1"/>
    <x v="0"/>
    <x v="0"/>
  </r>
  <r>
    <x v="194"/>
    <n v="294"/>
    <n v="34"/>
    <n v="20"/>
    <x v="43"/>
    <n v="0"/>
    <n v="256"/>
    <n v="279"/>
    <n v="26"/>
    <n v="3"/>
    <n v="4"/>
    <x v="63380"/>
    <n v="101"/>
    <s v="ASSAULT 3"/>
    <n v="344"/>
    <x v="15"/>
    <s v="PL 1200001"/>
    <s v="M"/>
    <s v="M"/>
    <n v="19"/>
    <n v="0"/>
    <x v="1"/>
    <x v="1"/>
    <x v="1"/>
  </r>
  <r>
    <x v="196"/>
    <n v="402"/>
    <n v="15"/>
    <n v="43"/>
    <x v="20"/>
    <n v="0"/>
    <n v="357"/>
    <n v="374"/>
    <n v="39"/>
    <n v="9"/>
    <n v="10"/>
    <x v="63381"/>
    <n v="779"/>
    <s v="PUBLIC ADMINISTRATION,UNCLASSI"/>
    <n v="126"/>
    <x v="5"/>
    <s v="PL 215510B"/>
    <s v="F"/>
    <s v="Q"/>
    <n v="106"/>
    <n v="0"/>
    <x v="0"/>
    <x v="0"/>
    <x v="5"/>
  </r>
  <r>
    <x v="120"/>
    <n v="461"/>
    <n v="24"/>
    <n v="47"/>
    <x v="30"/>
    <n v="1"/>
    <n v="316"/>
    <n v="333"/>
    <n v="39"/>
    <n v="9"/>
    <n v="10"/>
    <x v="63382"/>
    <n v="101"/>
    <s v="ASSAULT 3"/>
    <n v="344"/>
    <x v="15"/>
    <s v="PL 1200001"/>
    <s v="M"/>
    <s v="B"/>
    <n v="42"/>
    <n v="0"/>
    <x v="0"/>
    <x v="0"/>
    <x v="0"/>
  </r>
  <r>
    <x v="196"/>
    <n v="402"/>
    <n v="15"/>
    <n v="43"/>
    <x v="20"/>
    <n v="0"/>
    <n v="357"/>
    <n v="374"/>
    <n v="39"/>
    <n v="9"/>
    <n v="10"/>
    <x v="63383"/>
    <n v="101"/>
    <s v="ASSAULT 3"/>
    <n v="344"/>
    <x v="15"/>
    <s v="PL 1200001"/>
    <s v="M"/>
    <s v="S"/>
    <n v="121"/>
    <n v="0"/>
    <x v="2"/>
    <x v="0"/>
    <x v="5"/>
  </r>
  <r>
    <x v="97"/>
    <n v="263"/>
    <n v="27"/>
    <n v="25"/>
    <x v="47"/>
    <n v="1"/>
    <n v="244"/>
    <n v="268"/>
    <n v="30"/>
    <n v="4"/>
    <n v="5"/>
    <x v="63384"/>
    <n v="105"/>
    <s v="STRANGULATION 1ST"/>
    <n v="106"/>
    <x v="9"/>
    <s v="PL 1211200"/>
    <s v="F"/>
    <s v="Q"/>
    <n v="110"/>
    <n v="0"/>
    <x v="0"/>
    <x v="0"/>
    <x v="2"/>
  </r>
  <r>
    <x v="4"/>
    <n v="206"/>
    <n v="12"/>
    <n v="42"/>
    <x v="4"/>
    <n v="4"/>
    <n v="308"/>
    <n v="321"/>
    <n v="44"/>
    <n v="17"/>
    <n v="18"/>
    <x v="63385"/>
    <n v="788"/>
    <s v="FIREWORKS, SALE"/>
    <n v="363"/>
    <x v="43"/>
    <s v="PL 27002MA"/>
    <s v="M"/>
    <s v="Q"/>
    <n v="114"/>
    <n v="0"/>
    <x v="0"/>
    <x v="0"/>
    <x v="1"/>
  </r>
  <r>
    <x v="185"/>
    <n v="255"/>
    <n v="25"/>
    <n v="23"/>
    <x v="48"/>
    <n v="0"/>
    <n v="243"/>
    <n v="261"/>
    <n v="32"/>
    <n v="4"/>
    <n v="5"/>
    <x v="63386"/>
    <n v="244"/>
    <s v="BURGLARY,UNCLASSIFIED,UNKNOWN"/>
    <n v="107"/>
    <x v="12"/>
    <s v="PL 1402000"/>
    <s v="F"/>
    <s v="M"/>
    <n v="18"/>
    <n v="0"/>
    <x v="0"/>
    <x v="1"/>
    <x v="2"/>
  </r>
  <r>
    <x v="180"/>
    <n v="353"/>
    <n v="31"/>
    <n v="32"/>
    <x v="48"/>
    <n v="0"/>
    <n v="261"/>
    <n v="284"/>
    <n v="26"/>
    <n v="4"/>
    <n v="4"/>
    <x v="63387"/>
    <n v="101"/>
    <s v="ASSAULT 3"/>
    <n v="344"/>
    <x v="15"/>
    <s v="PL 1200001"/>
    <s v="M"/>
    <s v="M"/>
    <n v="18"/>
    <n v="1"/>
    <x v="0"/>
    <x v="0"/>
    <x v="0"/>
  </r>
  <r>
    <x v="99"/>
    <n v="280"/>
    <n v="18"/>
    <n v="22"/>
    <x v="32"/>
    <n v="1"/>
    <n v="248"/>
    <n v="268"/>
    <n v="29"/>
    <n v="5"/>
    <n v="5"/>
    <x v="63388"/>
    <n v="339"/>
    <s v="LARCENY,PETIT FROM OPEN AREAS,"/>
    <n v="341"/>
    <x v="6"/>
    <s v="PL 1552500"/>
    <s v="M"/>
    <s v="K"/>
    <n v="94"/>
    <n v="0"/>
    <x v="1"/>
    <x v="0"/>
    <x v="0"/>
  </r>
  <r>
    <x v="212"/>
    <n v="483"/>
    <n v="21"/>
    <n v="49"/>
    <x v="14"/>
    <n v="2"/>
    <n v="366"/>
    <n v="384"/>
    <n v="40"/>
    <n v="8"/>
    <n v="10"/>
    <x v="63389"/>
    <n v="339"/>
    <s v="LARCENY,PETIT FROM OPEN AREAS,"/>
    <n v="341"/>
    <x v="6"/>
    <s v="PL 1552500"/>
    <s v="M"/>
    <s v="K"/>
    <n v="60"/>
    <n v="0"/>
    <x v="0"/>
    <x v="1"/>
    <x v="1"/>
  </r>
  <r>
    <x v="169"/>
    <n v="155"/>
    <n v="10"/>
    <n v="28"/>
    <x v="5"/>
    <n v="1"/>
    <n v="314"/>
    <n v="329"/>
    <n v="38"/>
    <n v="11"/>
    <n v="12"/>
    <x v="63390"/>
    <n v="503"/>
    <s v="CONTROLLED SUBSTANCE,INTENT TO"/>
    <n v="117"/>
    <x v="10"/>
    <s v="PL 2201601"/>
    <s v="F"/>
    <s v="Q"/>
    <n v="113"/>
    <n v="0"/>
    <x v="0"/>
    <x v="0"/>
    <x v="0"/>
  </r>
  <r>
    <x v="195"/>
    <n v="298"/>
    <n v="21"/>
    <n v="39"/>
    <x v="30"/>
    <n v="1"/>
    <n v="242"/>
    <n v="259"/>
    <n v="34"/>
    <n v="4"/>
    <n v="5"/>
    <x v="63391"/>
    <n v="101"/>
    <s v="ASSAULT 3"/>
    <n v="344"/>
    <x v="15"/>
    <s v="PL 1200001"/>
    <s v="M"/>
    <s v="K"/>
    <n v="90"/>
    <n v="2"/>
    <x v="0"/>
    <x v="0"/>
    <x v="0"/>
  </r>
  <r>
    <x v="88"/>
    <n v="276"/>
    <n v="34"/>
    <n v="38"/>
    <x v="43"/>
    <n v="3"/>
    <n v="246"/>
    <n v="271"/>
    <n v="29"/>
    <n v="3"/>
    <n v="4"/>
    <x v="63392"/>
    <n v="639"/>
    <s v="AGGRAVATED HARASSMENT 2"/>
    <n v="361"/>
    <x v="29"/>
    <s v="PL 2403002"/>
    <s v="M"/>
    <s v="Q"/>
    <n v="100"/>
    <n v="0"/>
    <x v="3"/>
    <x v="0"/>
    <x v="2"/>
  </r>
  <r>
    <x v="199"/>
    <n v="135"/>
    <n v="10"/>
    <n v="33"/>
    <x v="48"/>
    <n v="0"/>
    <n v="253"/>
    <n v="269"/>
    <n v="34"/>
    <n v="5"/>
    <n v="6"/>
    <x v="63393"/>
    <n v="101"/>
    <s v="ASSAULT 3"/>
    <n v="344"/>
    <x v="15"/>
    <s v="PL 1200001"/>
    <s v="M"/>
    <s v="Q"/>
    <n v="101"/>
    <n v="0"/>
    <x v="2"/>
    <x v="0"/>
    <x v="0"/>
  </r>
  <r>
    <x v="176"/>
    <n v="348"/>
    <n v="25"/>
    <n v="38"/>
    <x v="48"/>
    <n v="1"/>
    <n v="258"/>
    <n v="276"/>
    <n v="34"/>
    <n v="5"/>
    <n v="6"/>
    <x v="63394"/>
    <n v="922"/>
    <s v="TRAFFIC,UNCLASSIFIED MISDEMEAN"/>
    <n v="348"/>
    <x v="27"/>
    <s v="VTL05110MU"/>
    <s v="M"/>
    <s v="Q"/>
    <n v="103"/>
    <n v="0"/>
    <x v="0"/>
    <x v="0"/>
    <x v="2"/>
  </r>
  <r>
    <x v="212"/>
    <n v="483"/>
    <n v="21"/>
    <n v="49"/>
    <x v="14"/>
    <n v="2"/>
    <n v="366"/>
    <n v="384"/>
    <n v="40"/>
    <n v="8"/>
    <n v="10"/>
    <x v="63395"/>
    <n v="175"/>
    <s v="SEXUAL ABUSE 3,2"/>
    <n v="233"/>
    <x v="0"/>
    <s v="PL 13052A1"/>
    <s v="M"/>
    <s v="K"/>
    <n v="77"/>
    <n v="0"/>
    <x v="0"/>
    <x v="0"/>
    <x v="0"/>
  </r>
  <r>
    <x v="177"/>
    <n v="411"/>
    <n v="22"/>
    <n v="35"/>
    <x v="30"/>
    <n v="0"/>
    <n v="361"/>
    <n v="379"/>
    <n v="39"/>
    <n v="8"/>
    <n v="10"/>
    <x v="63396"/>
    <n v="180"/>
    <s v="COURSE OF SEXUAL CONDUCT AGAIN"/>
    <n v="116"/>
    <x v="0"/>
    <s v="PL 130751B"/>
    <s v="F"/>
    <s v="K"/>
    <n v="84"/>
    <n v="0"/>
    <x v="1"/>
    <x v="0"/>
    <x v="2"/>
  </r>
  <r>
    <x v="189"/>
    <n v="186"/>
    <n v="21"/>
    <n v="20"/>
    <x v="47"/>
    <n v="2"/>
    <n v="252"/>
    <n v="273"/>
    <n v="28"/>
    <n v="4"/>
    <n v="5"/>
    <x v="63397"/>
    <n v="779"/>
    <s v="PUBLIC ADMINISTRATION,UNCLASSI"/>
    <n v="126"/>
    <x v="5"/>
    <s v="PL 215510B"/>
    <s v="F"/>
    <s v="S"/>
    <n v="122"/>
    <n v="0"/>
    <x v="0"/>
    <x v="0"/>
    <x v="0"/>
  </r>
  <r>
    <x v="194"/>
    <n v="294"/>
    <n v="34"/>
    <n v="20"/>
    <x v="43"/>
    <n v="0"/>
    <n v="256"/>
    <n v="279"/>
    <n v="26"/>
    <n v="3"/>
    <n v="4"/>
    <x v="63398"/>
    <n v="792"/>
    <s v="WEAPONS POSSESSION 1 &amp; 2"/>
    <n v="118"/>
    <x v="23"/>
    <s v="PL 265031B"/>
    <s v="F"/>
    <s v="M"/>
    <n v="28"/>
    <n v="0"/>
    <x v="2"/>
    <x v="0"/>
    <x v="0"/>
  </r>
  <r>
    <x v="204"/>
    <n v="153"/>
    <n v="15"/>
    <n v="35"/>
    <x v="38"/>
    <n v="1"/>
    <n v="286"/>
    <n v="306"/>
    <n v="35"/>
    <n v="7"/>
    <n v="8"/>
    <x v="63399"/>
    <n v="397"/>
    <s v="ROBBERY,OPEN AREA UNCLASSIFIED"/>
    <n v="105"/>
    <x v="7"/>
    <s v="PL 1600500"/>
    <s v="F"/>
    <s v="M"/>
    <n v="13"/>
    <n v="0"/>
    <x v="0"/>
    <x v="0"/>
    <x v="0"/>
  </r>
  <r>
    <x v="180"/>
    <n v="353"/>
    <n v="31"/>
    <n v="32"/>
    <x v="48"/>
    <n v="0"/>
    <n v="261"/>
    <n v="284"/>
    <n v="26"/>
    <n v="4"/>
    <n v="4"/>
    <x v="63400"/>
    <n v="101"/>
    <s v="ASSAULT 3"/>
    <n v="344"/>
    <x v="15"/>
    <s v="PL 1200001"/>
    <s v="M"/>
    <s v="M"/>
    <n v="28"/>
    <n v="0"/>
    <x v="0"/>
    <x v="0"/>
    <x v="0"/>
  </r>
  <r>
    <x v="99"/>
    <n v="280"/>
    <n v="18"/>
    <n v="22"/>
    <x v="32"/>
    <n v="1"/>
    <n v="248"/>
    <n v="268"/>
    <n v="29"/>
    <n v="5"/>
    <n v="5"/>
    <x v="63401"/>
    <n v="223"/>
    <s v="BURGLARY,RESIDENCE,NIGHT"/>
    <n v="107"/>
    <x v="12"/>
    <s v="PL 1403003"/>
    <s v="F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63402"/>
    <n v="49"/>
    <s v="U.S. CODE UNCLASSIFIED"/>
    <n v="995"/>
    <x v="17"/>
    <s v="FOA9000049"/>
    <m/>
    <s v="M"/>
    <n v="5"/>
    <n v="0"/>
    <x v="0"/>
    <x v="0"/>
    <x v="0"/>
  </r>
  <r>
    <x v="4"/>
    <n v="206"/>
    <n v="12"/>
    <n v="42"/>
    <x v="4"/>
    <n v="4"/>
    <n v="308"/>
    <n v="321"/>
    <n v="44"/>
    <n v="17"/>
    <n v="18"/>
    <x v="63403"/>
    <n v="109"/>
    <s v="ASSAULT 2,1,UNCLASSIFIED"/>
    <n v="106"/>
    <x v="9"/>
    <s v="PL 1200600"/>
    <s v="F"/>
    <s v="K"/>
    <n v="90"/>
    <n v="0"/>
    <x v="2"/>
    <x v="0"/>
    <x v="2"/>
  </r>
  <r>
    <x v="206"/>
    <n v="140"/>
    <n v="17"/>
    <n v="25"/>
    <x v="13"/>
    <n v="1"/>
    <n v="281"/>
    <n v="299"/>
    <n v="33"/>
    <n v="7"/>
    <n v="8"/>
    <x v="63404"/>
    <n v="397"/>
    <s v="ROBBERY,OPEN AREA UNCLASSIFIED"/>
    <n v="105"/>
    <x v="7"/>
    <s v="PL 1601001"/>
    <s v="F"/>
    <s v="K"/>
    <n v="62"/>
    <n v="0"/>
    <x v="3"/>
    <x v="0"/>
    <x v="0"/>
  </r>
  <r>
    <x v="207"/>
    <n v="313"/>
    <n v="24"/>
    <n v="27"/>
    <x v="30"/>
    <n v="1"/>
    <n v="237"/>
    <n v="259"/>
    <n v="31"/>
    <n v="5"/>
    <n v="6"/>
    <x v="63405"/>
    <n v="507"/>
    <s v="CONTROLLED SUBSTANCE, POSSESSI"/>
    <n v="117"/>
    <x v="10"/>
    <s v="PL 2200604"/>
    <s v="F"/>
    <s v="B"/>
    <n v="43"/>
    <n v="0"/>
    <x v="2"/>
    <x v="0"/>
    <x v="0"/>
  </r>
  <r>
    <x v="208"/>
    <n v="440"/>
    <n v="22"/>
    <n v="44"/>
    <x v="4"/>
    <n v="2"/>
    <n v="358"/>
    <n v="376"/>
    <n v="41"/>
    <n v="8"/>
    <n v="10"/>
    <x v="63406"/>
    <n v="175"/>
    <s v="SEXUAL ABUSE 3,2"/>
    <n v="233"/>
    <x v="0"/>
    <s v="PL 13052A1"/>
    <s v="M"/>
    <s v="M"/>
    <n v="5"/>
    <n v="0"/>
    <x v="1"/>
    <x v="0"/>
    <x v="2"/>
  </r>
  <r>
    <x v="180"/>
    <n v="353"/>
    <n v="31"/>
    <n v="32"/>
    <x v="48"/>
    <n v="0"/>
    <n v="261"/>
    <n v="284"/>
    <n v="26"/>
    <n v="4"/>
    <n v="4"/>
    <x v="63407"/>
    <n v="101"/>
    <s v="ASSAULT 3"/>
    <n v="344"/>
    <x v="15"/>
    <s v="PL 1200001"/>
    <s v="M"/>
    <s v="Q"/>
    <n v="104"/>
    <n v="0"/>
    <x v="0"/>
    <x v="0"/>
    <x v="2"/>
  </r>
  <r>
    <x v="98"/>
    <n v="274"/>
    <n v="22"/>
    <n v="30"/>
    <x v="45"/>
    <n v="0"/>
    <n v="244"/>
    <n v="266"/>
    <n v="31"/>
    <n v="4"/>
    <n v="5"/>
    <x v="63408"/>
    <n v="203"/>
    <s v="TRESPASS 3, CRIMINAL"/>
    <n v="352"/>
    <x v="24"/>
    <s v="PL 140100A"/>
    <s v="M"/>
    <s v="B"/>
    <n v="41"/>
    <n v="0"/>
    <x v="0"/>
    <x v="0"/>
    <x v="0"/>
  </r>
  <r>
    <x v="216"/>
    <n v="259"/>
    <n v="17"/>
    <n v="33"/>
    <x v="5"/>
    <n v="1"/>
    <n v="349"/>
    <n v="367"/>
    <n v="41"/>
    <n v="8"/>
    <n v="9"/>
    <x v="63409"/>
    <n v="397"/>
    <s v="ROBBERY,OPEN AREA UNCLASSIFIED"/>
    <n v="105"/>
    <x v="7"/>
    <s v="PL 1600500"/>
    <s v="F"/>
    <s v="Q"/>
    <n v="110"/>
    <n v="0"/>
    <x v="0"/>
    <x v="0"/>
    <x v="2"/>
  </r>
  <r>
    <x v="195"/>
    <n v="298"/>
    <n v="21"/>
    <n v="39"/>
    <x v="30"/>
    <n v="1"/>
    <n v="242"/>
    <n v="259"/>
    <n v="34"/>
    <n v="4"/>
    <n v="5"/>
    <x v="63410"/>
    <n v="419"/>
    <s v="LARCENY,GRAND FROM PERSON,UNCL"/>
    <n v="109"/>
    <x v="11"/>
    <s v="PL 1553005"/>
    <s v="F"/>
    <s v="M"/>
    <n v="26"/>
    <n v="0"/>
    <x v="2"/>
    <x v="0"/>
    <x v="0"/>
  </r>
  <r>
    <x v="176"/>
    <n v="348"/>
    <n v="25"/>
    <n v="38"/>
    <x v="48"/>
    <n v="1"/>
    <n v="258"/>
    <n v="276"/>
    <n v="34"/>
    <n v="5"/>
    <n v="6"/>
    <x v="63411"/>
    <n v="339"/>
    <s v="LARCENY,PETIT FROM OPEN AREAS,"/>
    <n v="341"/>
    <x v="6"/>
    <s v="PL 1552500"/>
    <s v="M"/>
    <s v="K"/>
    <n v="67"/>
    <n v="0"/>
    <x v="0"/>
    <x v="0"/>
    <x v="0"/>
  </r>
  <r>
    <x v="186"/>
    <n v="230"/>
    <n v="19"/>
    <n v="32"/>
    <x v="32"/>
    <n v="0"/>
    <n v="242"/>
    <n v="267"/>
    <n v="26"/>
    <n v="3"/>
    <n v="4"/>
    <x v="63412"/>
    <n v="109"/>
    <s v="ASSAULT 2,1,UNCLASSIFIED"/>
    <n v="106"/>
    <x v="9"/>
    <s v="PL 1200501"/>
    <s v="F"/>
    <s v="K"/>
    <n v="69"/>
    <n v="0"/>
    <x v="0"/>
    <x v="0"/>
    <x v="0"/>
  </r>
  <r>
    <x v="181"/>
    <n v="320"/>
    <n v="19"/>
    <n v="31"/>
    <x v="45"/>
    <n v="2"/>
    <n v="247"/>
    <n v="270"/>
    <n v="29"/>
    <n v="3"/>
    <n v="4"/>
    <x v="63413"/>
    <n v="259"/>
    <s v="CRIMINAL MISCHIEF,UNCLASSIFIED 4"/>
    <n v="351"/>
    <x v="4"/>
    <s v="PL 1450001"/>
    <s v="M"/>
    <s v="B"/>
    <n v="44"/>
    <n v="97"/>
    <x v="1"/>
    <x v="1"/>
    <x v="4"/>
  </r>
  <r>
    <x v="180"/>
    <n v="353"/>
    <n v="31"/>
    <n v="32"/>
    <x v="48"/>
    <n v="0"/>
    <n v="261"/>
    <n v="284"/>
    <n v="26"/>
    <n v="4"/>
    <n v="4"/>
    <x v="63414"/>
    <n v="441"/>
    <s v="LARCENY,GRAND OF AUTO"/>
    <n v="110"/>
    <x v="38"/>
    <s v="PL 1553008"/>
    <s v="F"/>
    <s v="Q"/>
    <n v="100"/>
    <n v="0"/>
    <x v="3"/>
    <x v="0"/>
    <x v="0"/>
  </r>
  <r>
    <x v="86"/>
    <n v="401"/>
    <n v="29"/>
    <n v="38"/>
    <x v="5"/>
    <n v="2"/>
    <n v="351"/>
    <n v="373"/>
    <n v="39"/>
    <n v="9"/>
    <n v="10"/>
    <x v="63415"/>
    <n v="439"/>
    <s v="LARCENY,GRAND FROM OPEN AREAS, UNATTENDED"/>
    <n v="109"/>
    <x v="11"/>
    <s v="PL 1553501"/>
    <s v="F"/>
    <s v="M"/>
    <n v="33"/>
    <n v="0"/>
    <x v="2"/>
    <x v="1"/>
    <x v="0"/>
  </r>
  <r>
    <x v="194"/>
    <n v="294"/>
    <n v="34"/>
    <n v="20"/>
    <x v="43"/>
    <n v="0"/>
    <n v="256"/>
    <n v="279"/>
    <n v="26"/>
    <n v="3"/>
    <n v="4"/>
    <x v="63416"/>
    <n v="268"/>
    <s v="CRIMINAL MIS 2 &amp; 3"/>
    <n v="121"/>
    <x v="4"/>
    <s v="PL 1450502"/>
    <s v="F"/>
    <s v="S"/>
    <n v="121"/>
    <n v="0"/>
    <x v="0"/>
    <x v="0"/>
    <x v="2"/>
  </r>
  <r>
    <x v="195"/>
    <n v="298"/>
    <n v="21"/>
    <n v="39"/>
    <x v="30"/>
    <n v="1"/>
    <n v="242"/>
    <n v="259"/>
    <n v="34"/>
    <n v="4"/>
    <n v="5"/>
    <x v="63417"/>
    <n v="115"/>
    <s v="RECKLESS ENDANGERMENT 2"/>
    <n v="355"/>
    <x v="45"/>
    <s v="PL 1202000"/>
    <s v="M"/>
    <s v="B"/>
    <n v="45"/>
    <n v="0"/>
    <x v="0"/>
    <x v="0"/>
    <x v="0"/>
  </r>
  <r>
    <x v="180"/>
    <n v="353"/>
    <n v="31"/>
    <n v="32"/>
    <x v="48"/>
    <n v="0"/>
    <n v="261"/>
    <n v="284"/>
    <n v="26"/>
    <n v="4"/>
    <n v="4"/>
    <x v="63418"/>
    <n v="209"/>
    <s v="BURGLARS TOOLS,UNCLASSIFIED"/>
    <n v="231"/>
    <x v="31"/>
    <s v="PL 1403500"/>
    <s v="M"/>
    <s v="K"/>
    <n v="88"/>
    <n v="0"/>
    <x v="1"/>
    <x v="1"/>
    <x v="0"/>
  </r>
  <r>
    <x v="120"/>
    <n v="461"/>
    <n v="24"/>
    <n v="47"/>
    <x v="30"/>
    <n v="1"/>
    <n v="316"/>
    <n v="333"/>
    <n v="39"/>
    <n v="9"/>
    <n v="10"/>
    <x v="63419"/>
    <n v="662"/>
    <s v="MATERIAL              OFFENSIV"/>
    <n v="361"/>
    <x v="29"/>
    <s v="PL 2451500"/>
    <s v="M"/>
    <s v="Q"/>
    <n v="102"/>
    <n v="0"/>
    <x v="0"/>
    <x v="1"/>
    <x v="5"/>
  </r>
  <r>
    <x v="93"/>
    <n v="128"/>
    <n v="25"/>
    <n v="22"/>
    <x v="48"/>
    <n v="2"/>
    <n v="246"/>
    <n v="268"/>
    <n v="29"/>
    <n v="4"/>
    <n v="5"/>
    <x v="63420"/>
    <n v="259"/>
    <s v="CRIMINAL MISCHIEF,UNCLASSIFIED 4"/>
    <n v="351"/>
    <x v="4"/>
    <s v="PL 1450001"/>
    <s v="M"/>
    <s v="M"/>
    <n v="14"/>
    <n v="97"/>
    <x v="1"/>
    <x v="0"/>
    <x v="1"/>
  </r>
  <r>
    <x v="183"/>
    <n v="156"/>
    <n v="11"/>
    <n v="22"/>
    <x v="43"/>
    <n v="0"/>
    <n v="246"/>
    <n v="269"/>
    <n v="26"/>
    <n v="4"/>
    <n v="4"/>
    <x v="63421"/>
    <n v="848"/>
    <s v="NY STATE LAWS,UNCLASSIFIED MIS"/>
    <n v="364"/>
    <x v="37"/>
    <s v="LOC00000MA"/>
    <s v="M"/>
    <s v="Q"/>
    <n v="109"/>
    <n v="0"/>
    <x v="2"/>
    <x v="0"/>
    <x v="0"/>
  </r>
  <r>
    <x v="192"/>
    <n v="187"/>
    <n v="19"/>
    <n v="32"/>
    <x v="47"/>
    <n v="2"/>
    <n v="240"/>
    <n v="258"/>
    <n v="33"/>
    <n v="4"/>
    <n v="5"/>
    <x v="63422"/>
    <n v="117"/>
    <s v="RECKLESS ENDANGERMENT 1"/>
    <n v="126"/>
    <x v="5"/>
    <s v="PL 1202500"/>
    <s v="F"/>
    <s v="K"/>
    <n v="72"/>
    <n v="0"/>
    <x v="0"/>
    <x v="0"/>
    <x v="2"/>
  </r>
  <r>
    <x v="100"/>
    <n v="329"/>
    <n v="20"/>
    <n v="40"/>
    <x v="30"/>
    <n v="2"/>
    <n v="327"/>
    <n v="348"/>
    <n v="36"/>
    <n v="8"/>
    <n v="9"/>
    <x v="63423"/>
    <n v="792"/>
    <s v="WEAPONS POSSESSION 1 &amp; 2"/>
    <n v="118"/>
    <x v="23"/>
    <s v="PL 265031B"/>
    <s v="F"/>
    <s v="K"/>
    <n v="68"/>
    <n v="0"/>
    <x v="0"/>
    <x v="0"/>
    <x v="1"/>
  </r>
  <r>
    <x v="176"/>
    <n v="348"/>
    <n v="25"/>
    <n v="38"/>
    <x v="48"/>
    <n v="1"/>
    <n v="258"/>
    <n v="276"/>
    <n v="34"/>
    <n v="5"/>
    <n v="6"/>
    <x v="63424"/>
    <n v="203"/>
    <s v="TRESPASS 3, CRIMINAL"/>
    <n v="352"/>
    <x v="24"/>
    <s v="PL 140100A"/>
    <s v="M"/>
    <s v="M"/>
    <n v="14"/>
    <n v="0"/>
    <x v="0"/>
    <x v="0"/>
    <x v="4"/>
  </r>
  <r>
    <x v="214"/>
    <n v="317"/>
    <n v="17"/>
    <n v="33"/>
    <x v="44"/>
    <n v="1"/>
    <n v="308"/>
    <n v="322"/>
    <n v="42"/>
    <n v="18"/>
    <n v="19"/>
    <x v="63425"/>
    <n v="397"/>
    <s v="ROBBERY,OPEN AREA UNCLASSIFIED"/>
    <n v="105"/>
    <x v="7"/>
    <s v="PL 1601001"/>
    <s v="F"/>
    <s v="B"/>
    <n v="46"/>
    <n v="0"/>
    <x v="3"/>
    <x v="1"/>
    <x v="0"/>
  </r>
  <r>
    <x v="181"/>
    <n v="320"/>
    <n v="19"/>
    <n v="31"/>
    <x v="45"/>
    <n v="2"/>
    <n v="247"/>
    <n v="270"/>
    <n v="29"/>
    <n v="3"/>
    <n v="4"/>
    <x v="63426"/>
    <n v="439"/>
    <s v="LARCENY,GRAND FROM OPEN AREAS, UNATTENDED"/>
    <n v="109"/>
    <x v="11"/>
    <s v="PL 1553004"/>
    <s v="F"/>
    <s v="K"/>
    <n v="84"/>
    <n v="0"/>
    <x v="2"/>
    <x v="1"/>
    <x v="0"/>
  </r>
  <r>
    <x v="125"/>
    <n v="273"/>
    <n v="29"/>
    <n v="18"/>
    <x v="32"/>
    <n v="1"/>
    <n v="250"/>
    <n v="274"/>
    <n v="24"/>
    <n v="3"/>
    <n v="4"/>
    <x v="63427"/>
    <n v="792"/>
    <s v="WEAPONS POSSESSION 1 &amp; 2"/>
    <n v="118"/>
    <x v="23"/>
    <s v="PL 265031B"/>
    <s v="F"/>
    <s v="K"/>
    <n v="67"/>
    <n v="0"/>
    <x v="3"/>
    <x v="0"/>
    <x v="0"/>
  </r>
  <r>
    <x v="176"/>
    <n v="348"/>
    <n v="25"/>
    <n v="38"/>
    <x v="48"/>
    <n v="1"/>
    <n v="258"/>
    <n v="276"/>
    <n v="34"/>
    <n v="5"/>
    <n v="6"/>
    <x v="63428"/>
    <n v="101"/>
    <s v="ASSAULT 3"/>
    <n v="344"/>
    <x v="15"/>
    <s v="PL 1200001"/>
    <s v="M"/>
    <s v="Q"/>
    <n v="113"/>
    <n v="0"/>
    <x v="1"/>
    <x v="1"/>
    <x v="0"/>
  </r>
  <r>
    <x v="170"/>
    <n v="257"/>
    <n v="39"/>
    <n v="35"/>
    <x v="45"/>
    <n v="0"/>
    <n v="245"/>
    <n v="271"/>
    <n v="33"/>
    <n v="3"/>
    <n v="4"/>
    <x v="63429"/>
    <n v="748"/>
    <s v="CONTEMPT,CRIMINAL"/>
    <n v="359"/>
    <x v="21"/>
    <s v="PL 2155003"/>
    <s v="M"/>
    <s v="K"/>
    <n v="61"/>
    <n v="0"/>
    <x v="0"/>
    <x v="0"/>
    <x v="1"/>
  </r>
  <r>
    <x v="172"/>
    <n v="223"/>
    <n v="13"/>
    <n v="26"/>
    <x v="47"/>
    <n v="3"/>
    <n v="358"/>
    <n v="377"/>
    <n v="41"/>
    <n v="7"/>
    <n v="9"/>
    <x v="63430"/>
    <n v="113"/>
    <s v="MENACING,UNCLASSIFIED"/>
    <n v="344"/>
    <x v="15"/>
    <s v="PL 1201401"/>
    <s v="M"/>
    <s v="S"/>
    <n v="120"/>
    <n v="0"/>
    <x v="0"/>
    <x v="1"/>
    <x v="0"/>
  </r>
  <r>
    <x v="177"/>
    <n v="411"/>
    <n v="22"/>
    <n v="35"/>
    <x v="30"/>
    <n v="0"/>
    <n v="361"/>
    <n v="379"/>
    <n v="39"/>
    <n v="8"/>
    <n v="10"/>
    <x v="63431"/>
    <n v="779"/>
    <s v="PUBLIC ADMINISTRATION,UNCLASSI"/>
    <n v="126"/>
    <x v="5"/>
    <s v="PL 215510B"/>
    <s v="F"/>
    <s v="Q"/>
    <n v="114"/>
    <n v="0"/>
    <x v="0"/>
    <x v="1"/>
    <x v="1"/>
  </r>
  <r>
    <x v="92"/>
    <n v="288"/>
    <n v="18"/>
    <n v="34"/>
    <x v="32"/>
    <n v="1"/>
    <n v="244"/>
    <n v="262"/>
    <n v="34"/>
    <n v="4"/>
    <n v="5"/>
    <x v="63432"/>
    <n v="109"/>
    <s v="ASSAULT 2,1,UNCLASSIFIED"/>
    <n v="106"/>
    <x v="9"/>
    <s v="PL 1200502"/>
    <s v="F"/>
    <s v="B"/>
    <n v="42"/>
    <n v="0"/>
    <x v="0"/>
    <x v="0"/>
    <x v="2"/>
  </r>
  <r>
    <x v="110"/>
    <n v="271"/>
    <n v="25"/>
    <n v="27"/>
    <x v="47"/>
    <n v="1"/>
    <n v="250"/>
    <n v="273"/>
    <n v="26"/>
    <n v="3"/>
    <n v="4"/>
    <x v="63433"/>
    <n v="101"/>
    <s v="ASSAULT 3"/>
    <n v="344"/>
    <x v="15"/>
    <s v="PL 1200001"/>
    <s v="M"/>
    <s v="Q"/>
    <n v="112"/>
    <n v="0"/>
    <x v="0"/>
    <x v="0"/>
    <x v="1"/>
  </r>
  <r>
    <x v="171"/>
    <n v="120"/>
    <n v="11"/>
    <n v="30"/>
    <x v="32"/>
    <n v="1"/>
    <n v="321"/>
    <n v="336"/>
    <n v="39"/>
    <n v="11"/>
    <n v="13"/>
    <x v="63434"/>
    <n v="339"/>
    <s v="LARCENY,PETIT FROM OPEN AREAS,"/>
    <n v="341"/>
    <x v="6"/>
    <s v="PL 1552500"/>
    <s v="M"/>
    <s v="K"/>
    <n v="71"/>
    <n v="0"/>
    <x v="1"/>
    <x v="0"/>
    <x v="0"/>
  </r>
  <r>
    <x v="149"/>
    <n v="323"/>
    <n v="28"/>
    <n v="25"/>
    <x v="43"/>
    <n v="1"/>
    <n v="269"/>
    <n v="291"/>
    <n v="27"/>
    <n v="3"/>
    <n v="3"/>
    <x v="63435"/>
    <n v="339"/>
    <s v="LARCENY,PETIT FROM OPEN AREAS,"/>
    <n v="341"/>
    <x v="6"/>
    <s v="PL 1552500"/>
    <s v="M"/>
    <s v="K"/>
    <n v="79"/>
    <n v="0"/>
    <x v="0"/>
    <x v="1"/>
    <x v="0"/>
  </r>
  <r>
    <x v="216"/>
    <n v="259"/>
    <n v="17"/>
    <n v="33"/>
    <x v="5"/>
    <n v="1"/>
    <n v="349"/>
    <n v="367"/>
    <n v="41"/>
    <n v="8"/>
    <n v="9"/>
    <x v="63436"/>
    <n v="198"/>
    <s v="CRIMINAL CONTEMPT 1"/>
    <n v="126"/>
    <x v="5"/>
    <s v="PL 21551B4"/>
    <s v="F"/>
    <s v="K"/>
    <n v="88"/>
    <n v="0"/>
    <x v="0"/>
    <x v="0"/>
    <x v="0"/>
  </r>
  <r>
    <x v="119"/>
    <n v="189"/>
    <n v="12"/>
    <n v="27"/>
    <x v="30"/>
    <n v="1"/>
    <n v="254"/>
    <n v="271"/>
    <n v="33"/>
    <n v="6"/>
    <n v="6"/>
    <x v="63437"/>
    <n v="101"/>
    <s v="ASSAULT 3"/>
    <n v="344"/>
    <x v="15"/>
    <s v="PL 1200001"/>
    <s v="M"/>
    <s v="B"/>
    <n v="44"/>
    <n v="0"/>
    <x v="0"/>
    <x v="1"/>
    <x v="4"/>
  </r>
  <r>
    <x v="99"/>
    <n v="280"/>
    <n v="18"/>
    <n v="22"/>
    <x v="32"/>
    <n v="1"/>
    <n v="248"/>
    <n v="268"/>
    <n v="29"/>
    <n v="5"/>
    <n v="5"/>
    <x v="63438"/>
    <n v="101"/>
    <s v="ASSAULT 3"/>
    <n v="344"/>
    <x v="15"/>
    <s v="PL 1200001"/>
    <s v="M"/>
    <s v="K"/>
    <n v="83"/>
    <n v="0"/>
    <x v="0"/>
    <x v="0"/>
    <x v="0"/>
  </r>
  <r>
    <x v="92"/>
    <n v="288"/>
    <n v="18"/>
    <n v="34"/>
    <x v="32"/>
    <n v="1"/>
    <n v="244"/>
    <n v="262"/>
    <n v="34"/>
    <n v="4"/>
    <n v="5"/>
    <x v="63439"/>
    <n v="277"/>
    <s v="RECKLESS ENDANGERMENT OF PROPE"/>
    <n v="351"/>
    <x v="4"/>
    <s v="PL 1452500"/>
    <s v="M"/>
    <s v="K"/>
    <n v="66"/>
    <n v="71"/>
    <x v="1"/>
    <x v="0"/>
    <x v="4"/>
  </r>
  <r>
    <x v="201"/>
    <n v="176"/>
    <n v="26"/>
    <n v="38"/>
    <x v="13"/>
    <n v="2"/>
    <n v="363"/>
    <n v="384"/>
    <n v="41"/>
    <n v="10"/>
    <n v="11"/>
    <x v="63440"/>
    <n v="397"/>
    <s v="ROBBERY,OPEN AREA UNCLASSIFIED"/>
    <n v="105"/>
    <x v="7"/>
    <s v="PL 160102A"/>
    <s v="F"/>
    <s v="K"/>
    <n v="63"/>
    <n v="0"/>
    <x v="2"/>
    <x v="0"/>
    <x v="0"/>
  </r>
  <r>
    <x v="178"/>
    <n v="333"/>
    <n v="25"/>
    <n v="34"/>
    <x v="32"/>
    <n v="0"/>
    <n v="251"/>
    <n v="274"/>
    <n v="30"/>
    <n v="4"/>
    <n v="5"/>
    <x v="63441"/>
    <n v="109"/>
    <s v="ASSAULT 2,1,UNCLASSIFIED"/>
    <n v="106"/>
    <x v="9"/>
    <s v="PL 1200501"/>
    <s v="F"/>
    <s v="Q"/>
    <n v="113"/>
    <n v="0"/>
    <x v="0"/>
    <x v="0"/>
    <x v="0"/>
  </r>
  <r>
    <x v="208"/>
    <n v="440"/>
    <n v="22"/>
    <n v="44"/>
    <x v="4"/>
    <n v="2"/>
    <n v="358"/>
    <n v="376"/>
    <n v="41"/>
    <n v="8"/>
    <n v="10"/>
    <x v="63442"/>
    <n v="339"/>
    <s v="LARCENY,PETIT FROM OPEN AREAS,"/>
    <n v="341"/>
    <x v="6"/>
    <s v="PL 1552500"/>
    <s v="M"/>
    <s v="Q"/>
    <n v="115"/>
    <n v="0"/>
    <x v="0"/>
    <x v="0"/>
    <x v="1"/>
  </r>
  <r>
    <x v="4"/>
    <n v="206"/>
    <n v="12"/>
    <n v="42"/>
    <x v="4"/>
    <n v="4"/>
    <n v="308"/>
    <n v="321"/>
    <n v="44"/>
    <n v="17"/>
    <n v="18"/>
    <x v="63443"/>
    <n v="397"/>
    <s v="ROBBERY,OPEN AREA UNCLASSIFIED"/>
    <n v="105"/>
    <x v="7"/>
    <s v="PL 1601001"/>
    <s v="F"/>
    <s v="B"/>
    <n v="42"/>
    <n v="0"/>
    <x v="0"/>
    <x v="0"/>
    <x v="4"/>
  </r>
  <r>
    <x v="107"/>
    <n v="252"/>
    <n v="27"/>
    <n v="31"/>
    <x v="43"/>
    <n v="1"/>
    <n v="235"/>
    <n v="259"/>
    <n v="31"/>
    <n v="4"/>
    <n v="4"/>
    <x v="63444"/>
    <n v="639"/>
    <s v="AGGRAVATED HARASSMENT 2"/>
    <n v="361"/>
    <x v="29"/>
    <s v="PL 2403004"/>
    <s v="M"/>
    <s v="B"/>
    <n v="43"/>
    <n v="0"/>
    <x v="2"/>
    <x v="1"/>
    <x v="0"/>
  </r>
  <r>
    <x v="85"/>
    <n v="416"/>
    <n v="12"/>
    <n v="46"/>
    <x v="44"/>
    <n v="2"/>
    <n v="345"/>
    <n v="361"/>
    <n v="41"/>
    <n v="13"/>
    <n v="15"/>
    <x v="63445"/>
    <n v="779"/>
    <s v="PUBLIC ADMINISTRATION,UNCLASSI"/>
    <n v="126"/>
    <x v="5"/>
    <s v="PL 215510B"/>
    <s v="F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63446"/>
    <n v="494"/>
    <s v="STOLEN PROPERTY 2,1,POSSESSION"/>
    <n v="111"/>
    <x v="25"/>
    <s v="PL 1654501"/>
    <s v="F"/>
    <s v="K"/>
    <n v="63"/>
    <n v="0"/>
    <x v="3"/>
    <x v="0"/>
    <x v="0"/>
  </r>
  <r>
    <x v="170"/>
    <n v="257"/>
    <n v="39"/>
    <n v="35"/>
    <x v="45"/>
    <n v="0"/>
    <n v="245"/>
    <n v="271"/>
    <n v="33"/>
    <n v="3"/>
    <n v="4"/>
    <x v="63447"/>
    <n v="339"/>
    <s v="LARCENY,PETIT FROM OPEN AREAS,"/>
    <n v="341"/>
    <x v="6"/>
    <s v="PL 1552500"/>
    <s v="M"/>
    <s v="K"/>
    <n v="76"/>
    <n v="0"/>
    <x v="1"/>
    <x v="1"/>
    <x v="0"/>
  </r>
  <r>
    <x v="110"/>
    <n v="271"/>
    <n v="25"/>
    <n v="27"/>
    <x v="47"/>
    <n v="1"/>
    <n v="250"/>
    <n v="273"/>
    <n v="26"/>
    <n v="3"/>
    <n v="4"/>
    <x v="63448"/>
    <n v="439"/>
    <s v="LARCENY,GRAND FROM OPEN AREAS, UNATTENDED"/>
    <n v="109"/>
    <x v="11"/>
    <s v="PL 1553001"/>
    <s v="F"/>
    <s v="K"/>
    <n v="77"/>
    <n v="0"/>
    <x v="2"/>
    <x v="1"/>
    <x v="0"/>
  </r>
  <r>
    <x v="187"/>
    <n v="207"/>
    <n v="24"/>
    <n v="31"/>
    <x v="13"/>
    <n v="0"/>
    <n v="249"/>
    <n v="272"/>
    <n v="27"/>
    <n v="4"/>
    <n v="4"/>
    <x v="63449"/>
    <n v="397"/>
    <s v="ROBBERY,OPEN AREA UNCLASSIFIED"/>
    <n v="105"/>
    <x v="7"/>
    <s v="PL 1601501"/>
    <s v="F"/>
    <s v="M"/>
    <n v="25"/>
    <n v="0"/>
    <x v="2"/>
    <x v="0"/>
    <x v="2"/>
  </r>
  <r>
    <x v="194"/>
    <n v="294"/>
    <n v="34"/>
    <n v="20"/>
    <x v="43"/>
    <n v="0"/>
    <n v="256"/>
    <n v="279"/>
    <n v="26"/>
    <n v="3"/>
    <n v="4"/>
    <x v="63450"/>
    <n v="198"/>
    <s v="CRIMINAL CONTEMPT 1"/>
    <n v="126"/>
    <x v="5"/>
    <s v="PL 21551B3"/>
    <s v="F"/>
    <s v="S"/>
    <n v="120"/>
    <n v="0"/>
    <x v="0"/>
    <x v="0"/>
    <x v="0"/>
  </r>
  <r>
    <x v="93"/>
    <n v="128"/>
    <n v="25"/>
    <n v="22"/>
    <x v="48"/>
    <n v="2"/>
    <n v="246"/>
    <n v="268"/>
    <n v="29"/>
    <n v="4"/>
    <n v="5"/>
    <x v="63451"/>
    <n v="568"/>
    <s v="MARIJUANA, POSSESSION 1, 2 &amp; 3"/>
    <n v="117"/>
    <x v="10"/>
    <s v="PL 2212500"/>
    <s v="F"/>
    <s v="Q"/>
    <n v="113"/>
    <n v="0"/>
    <x v="3"/>
    <x v="0"/>
    <x v="0"/>
  </r>
  <r>
    <x v="192"/>
    <n v="187"/>
    <n v="19"/>
    <n v="32"/>
    <x v="47"/>
    <n v="2"/>
    <n v="240"/>
    <n v="258"/>
    <n v="33"/>
    <n v="4"/>
    <n v="5"/>
    <x v="63452"/>
    <n v="339"/>
    <s v="LARCENY,PETIT FROM OPEN AREAS,"/>
    <n v="341"/>
    <x v="6"/>
    <s v="PL 1552500"/>
    <s v="M"/>
    <s v="K"/>
    <n v="78"/>
    <n v="0"/>
    <x v="1"/>
    <x v="1"/>
    <x v="0"/>
  </r>
  <r>
    <x v="186"/>
    <n v="230"/>
    <n v="19"/>
    <n v="32"/>
    <x v="32"/>
    <n v="0"/>
    <n v="242"/>
    <n v="267"/>
    <n v="26"/>
    <n v="3"/>
    <n v="4"/>
    <x v="63453"/>
    <n v="792"/>
    <s v="WEAPONS POSSESSION 1 &amp; 2"/>
    <n v="118"/>
    <x v="23"/>
    <s v="PL 265031B"/>
    <s v="F"/>
    <s v="Q"/>
    <n v="101"/>
    <n v="0"/>
    <x v="0"/>
    <x v="0"/>
    <x v="0"/>
  </r>
  <r>
    <x v="209"/>
    <n v="136"/>
    <n v="21"/>
    <n v="27"/>
    <x v="30"/>
    <n v="1"/>
    <n v="233"/>
    <n v="258"/>
    <n v="32"/>
    <n v="4"/>
    <n v="4"/>
    <x v="63454"/>
    <n v="244"/>
    <s v="BURGLARY,UNCLASSIFIED,UNKNOWN"/>
    <n v="107"/>
    <x v="12"/>
    <s v="PL 1402000"/>
    <s v="F"/>
    <s v="K"/>
    <n v="67"/>
    <n v="0"/>
    <x v="0"/>
    <x v="0"/>
    <x v="0"/>
  </r>
  <r>
    <x v="183"/>
    <n v="156"/>
    <n v="11"/>
    <n v="22"/>
    <x v="43"/>
    <n v="0"/>
    <n v="246"/>
    <n v="269"/>
    <n v="26"/>
    <n v="4"/>
    <n v="4"/>
    <x v="63455"/>
    <n v="779"/>
    <s v="PUBLIC ADMINISTRATION,UNCLASSI"/>
    <n v="126"/>
    <x v="5"/>
    <s v="PL 215510D"/>
    <s v="F"/>
    <s v="S"/>
    <n v="120"/>
    <n v="0"/>
    <x v="0"/>
    <x v="0"/>
    <x v="0"/>
  </r>
  <r>
    <x v="186"/>
    <n v="230"/>
    <n v="19"/>
    <n v="32"/>
    <x v="32"/>
    <n v="0"/>
    <n v="242"/>
    <n v="267"/>
    <n v="26"/>
    <n v="3"/>
    <n v="4"/>
    <x v="63456"/>
    <n v="397"/>
    <s v="ROBBERY,OPEN AREA UNCLASSIFIED"/>
    <n v="105"/>
    <x v="7"/>
    <s v="PL 1601503"/>
    <s v="F"/>
    <s v="Q"/>
    <n v="113"/>
    <n v="0"/>
    <x v="0"/>
    <x v="0"/>
    <x v="0"/>
  </r>
  <r>
    <x v="193"/>
    <n v="431"/>
    <n v="24"/>
    <n v="54"/>
    <x v="30"/>
    <n v="4"/>
    <n v="313"/>
    <n v="328"/>
    <n v="39"/>
    <n v="10"/>
    <n v="11"/>
    <x v="63457"/>
    <n v="101"/>
    <s v="ASSAULT 3"/>
    <n v="344"/>
    <x v="15"/>
    <s v="PL 1200001"/>
    <s v="M"/>
    <s v="B"/>
    <n v="40"/>
    <n v="0"/>
    <x v="1"/>
    <x v="0"/>
    <x v="0"/>
  </r>
  <r>
    <x v="177"/>
    <n v="411"/>
    <n v="22"/>
    <n v="35"/>
    <x v="30"/>
    <n v="0"/>
    <n v="361"/>
    <n v="379"/>
    <n v="39"/>
    <n v="8"/>
    <n v="10"/>
    <x v="63458"/>
    <n v="419"/>
    <s v="LARCENY,GRAND FROM PERSON,UNCL"/>
    <n v="109"/>
    <x v="11"/>
    <s v="PL 1553005"/>
    <s v="F"/>
    <s v="M"/>
    <n v="19"/>
    <n v="1"/>
    <x v="0"/>
    <x v="1"/>
    <x v="0"/>
  </r>
  <r>
    <x v="194"/>
    <n v="294"/>
    <n v="34"/>
    <n v="20"/>
    <x v="43"/>
    <n v="0"/>
    <n v="256"/>
    <n v="279"/>
    <n v="26"/>
    <n v="3"/>
    <n v="4"/>
    <x v="63459"/>
    <n v="175"/>
    <s v="SEXUAL ABUSE 3,2"/>
    <n v="233"/>
    <x v="0"/>
    <s v="PL 13052A1"/>
    <s v="M"/>
    <s v="M"/>
    <n v="5"/>
    <n v="0"/>
    <x v="4"/>
    <x v="0"/>
    <x v="1"/>
  </r>
  <r>
    <x v="207"/>
    <n v="313"/>
    <n v="24"/>
    <n v="27"/>
    <x v="30"/>
    <n v="1"/>
    <n v="237"/>
    <n v="259"/>
    <n v="31"/>
    <n v="5"/>
    <n v="6"/>
    <x v="63460"/>
    <n v="101"/>
    <s v="ASSAULT 3"/>
    <n v="344"/>
    <x v="15"/>
    <s v="PL 1200001"/>
    <s v="M"/>
    <s v="Q"/>
    <n v="114"/>
    <n v="2"/>
    <x v="0"/>
    <x v="0"/>
    <x v="2"/>
  </r>
  <r>
    <x v="183"/>
    <n v="156"/>
    <n v="11"/>
    <n v="22"/>
    <x v="43"/>
    <n v="0"/>
    <n v="246"/>
    <n v="269"/>
    <n v="26"/>
    <n v="4"/>
    <n v="4"/>
    <x v="63461"/>
    <n v="802"/>
    <s v="ALCOHOLIC BEVERAGE CONTROL LAW"/>
    <n v="346"/>
    <x v="8"/>
    <s v="ABC0064B00"/>
    <s v="M"/>
    <s v="K"/>
    <n v="83"/>
    <n v="0"/>
    <x v="0"/>
    <x v="1"/>
    <x v="2"/>
  </r>
  <r>
    <x v="67"/>
    <n v="298"/>
    <n v="16"/>
    <n v="40"/>
    <x v="32"/>
    <n v="0"/>
    <n v="295"/>
    <n v="315"/>
    <n v="34"/>
    <n v="7"/>
    <n v="8"/>
    <x v="63462"/>
    <n v="339"/>
    <s v="LARCENY,PETIT FROM OPEN AREAS,"/>
    <n v="341"/>
    <x v="6"/>
    <s v="PL 1552500"/>
    <s v="M"/>
    <s v="Q"/>
    <n v="113"/>
    <n v="0"/>
    <x v="0"/>
    <x v="0"/>
    <x v="0"/>
  </r>
  <r>
    <x v="212"/>
    <n v="483"/>
    <n v="21"/>
    <n v="49"/>
    <x v="14"/>
    <n v="2"/>
    <n v="366"/>
    <n v="384"/>
    <n v="40"/>
    <n v="8"/>
    <n v="10"/>
    <x v="63463"/>
    <n v="109"/>
    <s v="ASSAULT 2,1,UNCLASSIFIED"/>
    <n v="106"/>
    <x v="9"/>
    <s v="PL 1200501"/>
    <s v="F"/>
    <s v="K"/>
    <n v="77"/>
    <n v="0"/>
    <x v="1"/>
    <x v="0"/>
    <x v="0"/>
  </r>
  <r>
    <x v="107"/>
    <n v="252"/>
    <n v="27"/>
    <n v="31"/>
    <x v="43"/>
    <n v="1"/>
    <n v="235"/>
    <n v="259"/>
    <n v="31"/>
    <n v="4"/>
    <n v="4"/>
    <x v="63464"/>
    <n v="503"/>
    <s v="CONTROLLED SUBSTANCE,INTENT TO"/>
    <n v="117"/>
    <x v="10"/>
    <s v="PL 2201601"/>
    <s v="F"/>
    <s v="K"/>
    <n v="90"/>
    <n v="0"/>
    <x v="2"/>
    <x v="0"/>
    <x v="4"/>
  </r>
  <r>
    <x v="202"/>
    <n v="391"/>
    <n v="18"/>
    <n v="46"/>
    <x v="30"/>
    <n v="0"/>
    <n v="318"/>
    <n v="335"/>
    <n v="38"/>
    <n v="8"/>
    <n v="10"/>
    <x v="63465"/>
    <n v="205"/>
    <s v="TRESPASS 2, CRIMINAL"/>
    <n v="352"/>
    <x v="24"/>
    <s v="PL 1401501"/>
    <s v="M"/>
    <s v="B"/>
    <n v="52"/>
    <n v="0"/>
    <x v="2"/>
    <x v="0"/>
    <x v="2"/>
  </r>
  <r>
    <x v="214"/>
    <n v="317"/>
    <n v="17"/>
    <n v="33"/>
    <x v="44"/>
    <n v="1"/>
    <n v="308"/>
    <n v="322"/>
    <n v="42"/>
    <n v="18"/>
    <n v="19"/>
    <x v="63466"/>
    <n v="101"/>
    <s v="ASSAULT 3"/>
    <n v="344"/>
    <x v="15"/>
    <s v="PL 1200003"/>
    <s v="M"/>
    <s v="Q"/>
    <n v="101"/>
    <n v="0"/>
    <x v="1"/>
    <x v="1"/>
    <x v="4"/>
  </r>
  <r>
    <x v="88"/>
    <n v="276"/>
    <n v="34"/>
    <n v="38"/>
    <x v="43"/>
    <n v="3"/>
    <n v="246"/>
    <n v="271"/>
    <n v="29"/>
    <n v="3"/>
    <n v="4"/>
    <x v="63467"/>
    <n v="101"/>
    <s v="ASSAULT 3"/>
    <n v="344"/>
    <x v="15"/>
    <s v="PL 1200001"/>
    <s v="M"/>
    <s v="B"/>
    <n v="50"/>
    <n v="0"/>
    <x v="0"/>
    <x v="0"/>
    <x v="2"/>
  </r>
  <r>
    <x v="191"/>
    <n v="298"/>
    <n v="10"/>
    <n v="42"/>
    <x v="24"/>
    <n v="1"/>
    <n v="314"/>
    <n v="329"/>
    <n v="43"/>
    <n v="18"/>
    <n v="18"/>
    <x v="63468"/>
    <n v="748"/>
    <s v="CONTEMPT,CRIMINAL"/>
    <n v="359"/>
    <x v="21"/>
    <s v="PL 2155003"/>
    <s v="M"/>
    <s v="B"/>
    <n v="43"/>
    <n v="2"/>
    <x v="0"/>
    <x v="0"/>
    <x v="0"/>
  </r>
  <r>
    <x v="207"/>
    <n v="313"/>
    <n v="24"/>
    <n v="27"/>
    <x v="30"/>
    <n v="1"/>
    <n v="237"/>
    <n v="259"/>
    <n v="31"/>
    <n v="5"/>
    <n v="6"/>
    <x v="63469"/>
    <n v="792"/>
    <s v="WEAPONS POSSESSION 1 &amp; 2"/>
    <n v="118"/>
    <x v="23"/>
    <s v="PL 265031B"/>
    <s v="F"/>
    <s v="B"/>
    <n v="52"/>
    <n v="0"/>
    <x v="2"/>
    <x v="0"/>
    <x v="2"/>
  </r>
  <r>
    <x v="88"/>
    <n v="276"/>
    <n v="34"/>
    <n v="38"/>
    <x v="43"/>
    <n v="3"/>
    <n v="246"/>
    <n v="271"/>
    <n v="29"/>
    <n v="3"/>
    <n v="4"/>
    <x v="63470"/>
    <n v="139"/>
    <s v="MURDER,UNCLASSIFIED"/>
    <n v="101"/>
    <x v="40"/>
    <s v="PL 1252501"/>
    <s v="F"/>
    <s v="B"/>
    <n v="44"/>
    <n v="0"/>
    <x v="2"/>
    <x v="0"/>
    <x v="2"/>
  </r>
  <r>
    <x v="195"/>
    <n v="298"/>
    <n v="21"/>
    <n v="39"/>
    <x v="30"/>
    <n v="1"/>
    <n v="242"/>
    <n v="259"/>
    <n v="34"/>
    <n v="4"/>
    <n v="5"/>
    <x v="63471"/>
    <n v="109"/>
    <s v="ASSAULT 2,1,UNCLASSIFIED"/>
    <n v="106"/>
    <x v="9"/>
    <s v="PL 1200501"/>
    <s v="F"/>
    <s v="Q"/>
    <n v="115"/>
    <n v="0"/>
    <x v="0"/>
    <x v="0"/>
    <x v="2"/>
  </r>
  <r>
    <x v="87"/>
    <n v="441"/>
    <n v="15"/>
    <n v="45"/>
    <x v="38"/>
    <n v="0"/>
    <n v="326"/>
    <n v="341"/>
    <n v="42"/>
    <n v="14"/>
    <n v="16"/>
    <x v="63472"/>
    <n v="419"/>
    <s v="LARCENY,GRAND FROM PERSON,UNCL"/>
    <n v="109"/>
    <x v="11"/>
    <s v="PL 1553005"/>
    <s v="F"/>
    <s v="K"/>
    <n v="90"/>
    <n v="0"/>
    <x v="2"/>
    <x v="0"/>
    <x v="0"/>
  </r>
  <r>
    <x v="87"/>
    <n v="441"/>
    <n v="15"/>
    <n v="45"/>
    <x v="38"/>
    <n v="0"/>
    <n v="326"/>
    <n v="341"/>
    <n v="42"/>
    <n v="14"/>
    <n v="16"/>
    <x v="63473"/>
    <n v="779"/>
    <s v="PUBLIC ADMINISTRATION,UNCLASSI"/>
    <n v="126"/>
    <x v="5"/>
    <s v="PL 215510B"/>
    <s v="F"/>
    <s v="K"/>
    <n v="84"/>
    <n v="0"/>
    <x v="0"/>
    <x v="1"/>
    <x v="0"/>
  </r>
  <r>
    <x v="122"/>
    <n v="151"/>
    <n v="15"/>
    <n v="23"/>
    <x v="47"/>
    <n v="1"/>
    <n v="247"/>
    <n v="271"/>
    <n v="32"/>
    <n v="3"/>
    <n v="4"/>
    <x v="63474"/>
    <n v="748"/>
    <s v="CONTEMPT,CRIMINAL"/>
    <n v="359"/>
    <x v="21"/>
    <s v="PL 2155003"/>
    <s v="M"/>
    <s v="M"/>
    <n v="13"/>
    <n v="0"/>
    <x v="2"/>
    <x v="0"/>
    <x v="0"/>
  </r>
  <r>
    <x v="107"/>
    <n v="252"/>
    <n v="27"/>
    <n v="31"/>
    <x v="43"/>
    <n v="1"/>
    <n v="235"/>
    <n v="259"/>
    <n v="31"/>
    <n v="4"/>
    <n v="4"/>
    <x v="63475"/>
    <n v="792"/>
    <s v="WEAPONS POSSESSION 1 &amp; 2"/>
    <n v="118"/>
    <x v="23"/>
    <s v="PL 265031B"/>
    <s v="F"/>
    <s v="Q"/>
    <n v="103"/>
    <n v="0"/>
    <x v="0"/>
    <x v="0"/>
    <x v="0"/>
  </r>
  <r>
    <x v="200"/>
    <n v="218"/>
    <n v="23"/>
    <n v="20"/>
    <x v="45"/>
    <n v="0"/>
    <n v="236"/>
    <n v="259"/>
    <n v="24"/>
    <n v="4"/>
    <n v="4"/>
    <x v="63476"/>
    <n v="104"/>
    <s v="VEHICULAR ASSAULT (INTOX DRIVE"/>
    <n v="126"/>
    <x v="5"/>
    <s v="PL 1200300"/>
    <s v="F"/>
    <s v="Q"/>
    <n v="105"/>
    <n v="0"/>
    <x v="0"/>
    <x v="1"/>
    <x v="0"/>
  </r>
  <r>
    <x v="176"/>
    <n v="348"/>
    <n v="25"/>
    <n v="38"/>
    <x v="48"/>
    <n v="1"/>
    <n v="258"/>
    <n v="276"/>
    <n v="34"/>
    <n v="5"/>
    <n v="6"/>
    <x v="63477"/>
    <n v="101"/>
    <s v="ASSAULT 3"/>
    <n v="344"/>
    <x v="15"/>
    <s v="PL 1200001"/>
    <s v="M"/>
    <s v="M"/>
    <n v="23"/>
    <n v="0"/>
    <x v="0"/>
    <x v="0"/>
    <x v="0"/>
  </r>
  <r>
    <x v="215"/>
    <n v="287"/>
    <n v="23"/>
    <n v="30"/>
    <x v="32"/>
    <n v="0"/>
    <n v="259"/>
    <n v="276"/>
    <n v="34"/>
    <n v="7"/>
    <n v="8"/>
    <x v="63478"/>
    <n v="779"/>
    <s v="PUBLIC ADMINISTRATION,UNCLASSI"/>
    <n v="126"/>
    <x v="5"/>
    <s v="PL 215510B"/>
    <s v="F"/>
    <s v="Q"/>
    <n v="115"/>
    <n v="0"/>
    <x v="2"/>
    <x v="0"/>
    <x v="2"/>
  </r>
  <r>
    <x v="78"/>
    <n v="283"/>
    <n v="26"/>
    <n v="39"/>
    <x v="45"/>
    <n v="1"/>
    <n v="254"/>
    <n v="277"/>
    <n v="32"/>
    <n v="3"/>
    <n v="4"/>
    <x v="63479"/>
    <n v="109"/>
    <s v="ASSAULT 2,1,UNCLASSIFIED"/>
    <n v="106"/>
    <x v="9"/>
    <s v="PL 1200507"/>
    <s v="F"/>
    <s v="K"/>
    <n v="62"/>
    <n v="0"/>
    <x v="2"/>
    <x v="0"/>
    <x v="2"/>
  </r>
  <r>
    <x v="180"/>
    <n v="353"/>
    <n v="31"/>
    <n v="32"/>
    <x v="48"/>
    <n v="0"/>
    <n v="261"/>
    <n v="284"/>
    <n v="26"/>
    <n v="4"/>
    <n v="4"/>
    <x v="63480"/>
    <n v="397"/>
    <s v="ROBBERY,OPEN AREA UNCLASSIFIED"/>
    <n v="105"/>
    <x v="7"/>
    <s v="PL 1600500"/>
    <s v="F"/>
    <s v="B"/>
    <n v="46"/>
    <n v="0"/>
    <x v="0"/>
    <x v="0"/>
    <x v="4"/>
  </r>
  <r>
    <x v="209"/>
    <n v="136"/>
    <n v="21"/>
    <n v="27"/>
    <x v="30"/>
    <n v="1"/>
    <n v="233"/>
    <n v="258"/>
    <n v="32"/>
    <n v="4"/>
    <n v="4"/>
    <x v="63481"/>
    <n v="339"/>
    <s v="LARCENY,PETIT FROM OPEN AREAS,"/>
    <n v="341"/>
    <x v="6"/>
    <s v="PL 1552500"/>
    <s v="M"/>
    <s v="Q"/>
    <n v="115"/>
    <n v="0"/>
    <x v="1"/>
    <x v="1"/>
    <x v="1"/>
  </r>
  <r>
    <x v="147"/>
    <n v="571"/>
    <n v="72"/>
    <n v="47"/>
    <x v="43"/>
    <n v="1"/>
    <n v="555"/>
    <n v="632"/>
    <n v="45"/>
    <n v="4"/>
    <n v="5"/>
    <x v="63482"/>
    <n v="643"/>
    <s v="ASSEMBLY,UNLAWFUL"/>
    <n v="361"/>
    <x v="29"/>
    <s v="PL 2401000"/>
    <s v="M"/>
    <s v="M"/>
    <n v="6"/>
    <n v="0"/>
    <x v="0"/>
    <x v="1"/>
    <x v="1"/>
  </r>
  <r>
    <x v="190"/>
    <n v="313"/>
    <n v="17"/>
    <n v="37"/>
    <x v="4"/>
    <n v="1"/>
    <n v="265"/>
    <n v="281"/>
    <n v="35"/>
    <n v="7"/>
    <n v="8"/>
    <x v="63483"/>
    <n v="339"/>
    <s v="LARCENY,PETIT FROM OPEN AREAS,"/>
    <n v="341"/>
    <x v="6"/>
    <s v="PL 1552500"/>
    <s v="M"/>
    <s v="Q"/>
    <n v="103"/>
    <n v="0"/>
    <x v="0"/>
    <x v="1"/>
    <x v="0"/>
  </r>
  <r>
    <x v="192"/>
    <n v="187"/>
    <n v="19"/>
    <n v="32"/>
    <x v="47"/>
    <n v="2"/>
    <n v="240"/>
    <n v="258"/>
    <n v="33"/>
    <n v="4"/>
    <n v="5"/>
    <x v="63484"/>
    <n v="109"/>
    <s v="ASSAULT 2,1,UNCLASSIFIED"/>
    <n v="106"/>
    <x v="9"/>
    <s v="PL 1200502"/>
    <s v="F"/>
    <s v="M"/>
    <n v="25"/>
    <n v="0"/>
    <x v="0"/>
    <x v="1"/>
    <x v="0"/>
  </r>
  <r>
    <x v="180"/>
    <n v="353"/>
    <n v="31"/>
    <n v="32"/>
    <x v="48"/>
    <n v="0"/>
    <n v="261"/>
    <n v="284"/>
    <n v="26"/>
    <n v="4"/>
    <n v="4"/>
    <x v="63485"/>
    <n v="639"/>
    <s v="AGGRAVATED HARASSMENT 2"/>
    <n v="361"/>
    <x v="29"/>
    <s v="PL 24030M1"/>
    <s v="M"/>
    <s v="B"/>
    <n v="47"/>
    <n v="0"/>
    <x v="0"/>
    <x v="0"/>
    <x v="0"/>
  </r>
  <r>
    <x v="98"/>
    <n v="274"/>
    <n v="22"/>
    <n v="30"/>
    <x v="45"/>
    <n v="0"/>
    <n v="244"/>
    <n v="266"/>
    <n v="31"/>
    <n v="4"/>
    <n v="5"/>
    <x v="63486"/>
    <n v="101"/>
    <s v="ASSAULT 3"/>
    <n v="344"/>
    <x v="15"/>
    <s v="PL 1200001"/>
    <s v="M"/>
    <s v="S"/>
    <n v="122"/>
    <n v="0"/>
    <x v="0"/>
    <x v="0"/>
    <x v="5"/>
  </r>
  <r>
    <x v="87"/>
    <n v="441"/>
    <n v="15"/>
    <n v="45"/>
    <x v="38"/>
    <n v="0"/>
    <n v="326"/>
    <n v="341"/>
    <n v="42"/>
    <n v="14"/>
    <n v="16"/>
    <x v="63487"/>
    <n v="109"/>
    <s v="ASSAULT 2,1,UNCLASSIFIED"/>
    <n v="106"/>
    <x v="9"/>
    <s v="PL 1200501"/>
    <s v="F"/>
    <s v="K"/>
    <n v="68"/>
    <n v="0"/>
    <x v="1"/>
    <x v="0"/>
    <x v="2"/>
  </r>
  <r>
    <x v="181"/>
    <n v="320"/>
    <n v="19"/>
    <n v="31"/>
    <x v="45"/>
    <n v="2"/>
    <n v="247"/>
    <n v="270"/>
    <n v="29"/>
    <n v="3"/>
    <n v="4"/>
    <x v="63488"/>
    <n v="397"/>
    <s v="ROBBERY,OPEN AREA UNCLASSIFIED"/>
    <n v="105"/>
    <x v="7"/>
    <s v="PL 1601001"/>
    <s v="F"/>
    <s v="B"/>
    <n v="48"/>
    <n v="0"/>
    <x v="2"/>
    <x v="0"/>
    <x v="2"/>
  </r>
  <r>
    <x v="97"/>
    <n v="263"/>
    <n v="27"/>
    <n v="25"/>
    <x v="47"/>
    <n v="1"/>
    <n v="244"/>
    <n v="268"/>
    <n v="30"/>
    <n v="4"/>
    <n v="5"/>
    <x v="63489"/>
    <n v="339"/>
    <s v="LARCENY,PETIT FROM OPEN AREAS,"/>
    <n v="341"/>
    <x v="6"/>
    <s v="PL 1552500"/>
    <s v="M"/>
    <s v="Q"/>
    <n v="113"/>
    <n v="0"/>
    <x v="0"/>
    <x v="0"/>
    <x v="1"/>
  </r>
  <r>
    <x v="88"/>
    <n v="276"/>
    <n v="34"/>
    <n v="38"/>
    <x v="43"/>
    <n v="3"/>
    <n v="246"/>
    <n v="271"/>
    <n v="29"/>
    <n v="3"/>
    <n v="4"/>
    <x v="63490"/>
    <n v="439"/>
    <s v="LARCENY,GRAND FROM OPEN AREAS, UNATTENDED"/>
    <n v="109"/>
    <x v="11"/>
    <s v="PL 1553001"/>
    <s v="F"/>
    <s v="Q"/>
    <n v="105"/>
    <n v="0"/>
    <x v="0"/>
    <x v="1"/>
    <x v="0"/>
  </r>
  <r>
    <x v="196"/>
    <n v="402"/>
    <n v="15"/>
    <n v="43"/>
    <x v="20"/>
    <n v="0"/>
    <n v="357"/>
    <n v="374"/>
    <n v="39"/>
    <n v="9"/>
    <n v="10"/>
    <x v="63491"/>
    <n v="259"/>
    <s v="CRIMINAL MISCHIEF,UNCLASSIFIED 4"/>
    <n v="351"/>
    <x v="4"/>
    <s v="PL 1450001"/>
    <s v="M"/>
    <s v="B"/>
    <n v="40"/>
    <n v="0"/>
    <x v="0"/>
    <x v="0"/>
    <x v="0"/>
  </r>
  <r>
    <x v="95"/>
    <n v="413"/>
    <n v="19"/>
    <n v="49"/>
    <x v="38"/>
    <n v="1"/>
    <n v="376"/>
    <n v="394"/>
    <n v="40"/>
    <n v="9"/>
    <n v="11"/>
    <x v="63492"/>
    <n v="101"/>
    <s v="ASSAULT 3"/>
    <n v="344"/>
    <x v="15"/>
    <s v="PL 1200001"/>
    <s v="M"/>
    <s v="Q"/>
    <n v="103"/>
    <n v="0"/>
    <x v="0"/>
    <x v="0"/>
    <x v="5"/>
  </r>
  <r>
    <x v="194"/>
    <n v="294"/>
    <n v="34"/>
    <n v="20"/>
    <x v="43"/>
    <n v="0"/>
    <n v="256"/>
    <n v="279"/>
    <n v="26"/>
    <n v="3"/>
    <n v="4"/>
    <x v="63493"/>
    <n v="113"/>
    <s v="MENACING,UNCLASSIFIED"/>
    <n v="344"/>
    <x v="15"/>
    <s v="PL 1201401"/>
    <s v="M"/>
    <s v="M"/>
    <n v="6"/>
    <n v="0"/>
    <x v="1"/>
    <x v="0"/>
    <x v="0"/>
  </r>
  <r>
    <x v="194"/>
    <n v="294"/>
    <n v="34"/>
    <n v="20"/>
    <x v="43"/>
    <n v="0"/>
    <n v="256"/>
    <n v="279"/>
    <n v="26"/>
    <n v="3"/>
    <n v="4"/>
    <x v="63494"/>
    <n v="101"/>
    <s v="ASSAULT 3"/>
    <n v="344"/>
    <x v="15"/>
    <s v="PL 1200001"/>
    <s v="M"/>
    <s v="Q"/>
    <n v="103"/>
    <n v="0"/>
    <x v="2"/>
    <x v="0"/>
    <x v="5"/>
  </r>
  <r>
    <x v="182"/>
    <n v="306"/>
    <n v="20"/>
    <n v="44"/>
    <x v="32"/>
    <n v="0"/>
    <n v="329"/>
    <n v="346"/>
    <n v="40"/>
    <n v="7"/>
    <n v="9"/>
    <x v="63495"/>
    <n v="223"/>
    <s v="BURGLARY,RESIDENCE,NIGHT"/>
    <n v="107"/>
    <x v="12"/>
    <s v="PL 1402502"/>
    <s v="F"/>
    <s v="K"/>
    <n v="81"/>
    <n v="0"/>
    <x v="1"/>
    <x v="0"/>
    <x v="0"/>
  </r>
  <r>
    <x v="137"/>
    <n v="457"/>
    <n v="37"/>
    <n v="46"/>
    <x v="30"/>
    <n v="0"/>
    <n v="348"/>
    <n v="380"/>
    <n v="28"/>
    <n v="4"/>
    <n v="4"/>
    <x v="63496"/>
    <n v="779"/>
    <s v="PUBLIC ADMINISTRATION,UNCLASSI"/>
    <n v="126"/>
    <x v="5"/>
    <s v="PL 215510B"/>
    <s v="F"/>
    <s v="Q"/>
    <n v="110"/>
    <n v="0"/>
    <x v="0"/>
    <x v="0"/>
    <x v="2"/>
  </r>
  <r>
    <x v="214"/>
    <n v="317"/>
    <n v="17"/>
    <n v="33"/>
    <x v="44"/>
    <n v="1"/>
    <n v="308"/>
    <n v="322"/>
    <n v="42"/>
    <n v="18"/>
    <n v="19"/>
    <x v="63497"/>
    <n v="339"/>
    <s v="LARCENY,PETIT FROM OPEN AREAS,"/>
    <n v="341"/>
    <x v="6"/>
    <s v="PL 1552500"/>
    <s v="M"/>
    <s v="M"/>
    <n v="9"/>
    <n v="0"/>
    <x v="0"/>
    <x v="1"/>
    <x v="0"/>
  </r>
  <r>
    <x v="178"/>
    <n v="333"/>
    <n v="25"/>
    <n v="34"/>
    <x v="32"/>
    <n v="0"/>
    <n v="251"/>
    <n v="274"/>
    <n v="30"/>
    <n v="4"/>
    <n v="5"/>
    <x v="63498"/>
    <n v="779"/>
    <s v="PUBLIC ADMINISTRATION,UNCLASSI"/>
    <n v="126"/>
    <x v="5"/>
    <s v="PL 215510B"/>
    <s v="F"/>
    <s v="Q"/>
    <n v="102"/>
    <n v="0"/>
    <x v="0"/>
    <x v="0"/>
    <x v="2"/>
  </r>
  <r>
    <x v="86"/>
    <n v="401"/>
    <n v="29"/>
    <n v="38"/>
    <x v="5"/>
    <n v="2"/>
    <n v="351"/>
    <n v="373"/>
    <n v="39"/>
    <n v="9"/>
    <n v="10"/>
    <x v="63499"/>
    <n v="113"/>
    <s v="MENACING,UNCLASSIFIED"/>
    <n v="344"/>
    <x v="15"/>
    <s v="PL 1201401"/>
    <s v="M"/>
    <s v="B"/>
    <n v="40"/>
    <n v="0"/>
    <x v="2"/>
    <x v="0"/>
    <x v="0"/>
  </r>
  <r>
    <x v="194"/>
    <n v="294"/>
    <n v="34"/>
    <n v="20"/>
    <x v="43"/>
    <n v="0"/>
    <n v="256"/>
    <n v="279"/>
    <n v="26"/>
    <n v="3"/>
    <n v="4"/>
    <x v="63500"/>
    <n v="792"/>
    <s v="WEAPONS POSSESSION 1 &amp; 2"/>
    <n v="118"/>
    <x v="23"/>
    <s v="PL 265031B"/>
    <s v="F"/>
    <s v="S"/>
    <n v="120"/>
    <n v="0"/>
    <x v="0"/>
    <x v="0"/>
    <x v="0"/>
  </r>
  <r>
    <x v="202"/>
    <n v="391"/>
    <n v="18"/>
    <n v="46"/>
    <x v="30"/>
    <n v="0"/>
    <n v="318"/>
    <n v="335"/>
    <n v="38"/>
    <n v="8"/>
    <n v="10"/>
    <x v="63501"/>
    <n v="439"/>
    <s v="LARCENY,GRAND FROM OPEN AREAS, UNATTENDED"/>
    <n v="109"/>
    <x v="11"/>
    <s v="PL 1553004"/>
    <s v="F"/>
    <s v="B"/>
    <n v="43"/>
    <n v="0"/>
    <x v="0"/>
    <x v="0"/>
    <x v="2"/>
  </r>
  <r>
    <x v="78"/>
    <n v="283"/>
    <n v="26"/>
    <n v="39"/>
    <x v="45"/>
    <n v="1"/>
    <n v="254"/>
    <n v="277"/>
    <n v="32"/>
    <n v="3"/>
    <n v="4"/>
    <x v="63502"/>
    <n v="109"/>
    <s v="ASSAULT 2,1,UNCLASSIFIED"/>
    <n v="106"/>
    <x v="9"/>
    <s v="PL 1200502"/>
    <s v="F"/>
    <s v="B"/>
    <n v="44"/>
    <n v="0"/>
    <x v="1"/>
    <x v="0"/>
    <x v="5"/>
  </r>
  <r>
    <x v="177"/>
    <n v="411"/>
    <n v="22"/>
    <n v="35"/>
    <x v="30"/>
    <n v="0"/>
    <n v="361"/>
    <n v="379"/>
    <n v="39"/>
    <n v="8"/>
    <n v="10"/>
    <x v="63503"/>
    <n v="397"/>
    <s v="ROBBERY,OPEN AREA UNCLASSIFIED"/>
    <n v="105"/>
    <x v="7"/>
    <s v="PL 1601504"/>
    <s v="F"/>
    <s v="Q"/>
    <n v="100"/>
    <n v="0"/>
    <x v="0"/>
    <x v="0"/>
    <x v="2"/>
  </r>
  <r>
    <x v="78"/>
    <n v="283"/>
    <n v="26"/>
    <n v="39"/>
    <x v="45"/>
    <n v="1"/>
    <n v="254"/>
    <n v="277"/>
    <n v="32"/>
    <n v="3"/>
    <n v="4"/>
    <x v="63504"/>
    <n v="782"/>
    <s v="WEAPONS, POSSESSION, ETC"/>
    <n v="236"/>
    <x v="23"/>
    <s v="PL 2650101"/>
    <s v="M"/>
    <s v="B"/>
    <n v="43"/>
    <n v="2"/>
    <x v="2"/>
    <x v="0"/>
    <x v="0"/>
  </r>
  <r>
    <x v="206"/>
    <n v="140"/>
    <n v="17"/>
    <n v="25"/>
    <x v="13"/>
    <n v="1"/>
    <n v="281"/>
    <n v="299"/>
    <n v="33"/>
    <n v="7"/>
    <n v="8"/>
    <x v="63505"/>
    <n v="779"/>
    <s v="PUBLIC ADMINISTRATION,UNCLASSI"/>
    <n v="126"/>
    <x v="5"/>
    <s v="PL 215510D"/>
    <s v="F"/>
    <s v="M"/>
    <n v="30"/>
    <n v="0"/>
    <x v="1"/>
    <x v="0"/>
    <x v="0"/>
  </r>
  <r>
    <x v="202"/>
    <n v="391"/>
    <n v="18"/>
    <n v="46"/>
    <x v="30"/>
    <n v="0"/>
    <n v="318"/>
    <n v="335"/>
    <n v="38"/>
    <n v="8"/>
    <n v="10"/>
    <x v="63506"/>
    <n v="109"/>
    <s v="ASSAULT 2,1,UNCLASSIFIED"/>
    <n v="106"/>
    <x v="9"/>
    <s v="PL 1200501"/>
    <s v="F"/>
    <s v="B"/>
    <n v="44"/>
    <n v="0"/>
    <x v="0"/>
    <x v="0"/>
    <x v="4"/>
  </r>
  <r>
    <x v="85"/>
    <n v="416"/>
    <n v="12"/>
    <n v="46"/>
    <x v="44"/>
    <n v="2"/>
    <n v="345"/>
    <n v="361"/>
    <n v="41"/>
    <n v="13"/>
    <n v="15"/>
    <x v="63507"/>
    <n v="244"/>
    <s v="BURGLARY,UNCLASSIFIED,UNKNOWN"/>
    <n v="107"/>
    <x v="12"/>
    <s v="PL 1402000"/>
    <s v="F"/>
    <s v="B"/>
    <n v="49"/>
    <n v="0"/>
    <x v="0"/>
    <x v="0"/>
    <x v="0"/>
  </r>
  <r>
    <x v="173"/>
    <n v="234"/>
    <n v="14"/>
    <n v="30"/>
    <x v="38"/>
    <n v="1"/>
    <n v="333"/>
    <n v="348"/>
    <n v="40"/>
    <n v="12"/>
    <n v="14"/>
    <x v="63508"/>
    <n v="339"/>
    <s v="LARCENY,PETIT FROM OPEN AREAS,"/>
    <n v="341"/>
    <x v="6"/>
    <s v="PL 1552500"/>
    <s v="M"/>
    <s v="Q"/>
    <n v="115"/>
    <n v="0"/>
    <x v="0"/>
    <x v="0"/>
    <x v="4"/>
  </r>
  <r>
    <x v="122"/>
    <n v="151"/>
    <n v="15"/>
    <n v="23"/>
    <x v="47"/>
    <n v="1"/>
    <n v="247"/>
    <n v="271"/>
    <n v="32"/>
    <n v="3"/>
    <n v="4"/>
    <x v="63509"/>
    <n v="503"/>
    <s v="CONTROLLED SUBSTANCE,INTENT TO"/>
    <n v="117"/>
    <x v="10"/>
    <s v="PL 2201601"/>
    <s v="F"/>
    <s v="B"/>
    <n v="44"/>
    <n v="0"/>
    <x v="0"/>
    <x v="0"/>
    <x v="4"/>
  </r>
  <r>
    <x v="206"/>
    <n v="140"/>
    <n v="17"/>
    <n v="25"/>
    <x v="13"/>
    <n v="1"/>
    <n v="281"/>
    <n v="299"/>
    <n v="33"/>
    <n v="7"/>
    <n v="8"/>
    <x v="63510"/>
    <n v="639"/>
    <s v="AGGRAVATED HARASSMENT 2"/>
    <n v="361"/>
    <x v="29"/>
    <s v="PL 24030M1"/>
    <s v="M"/>
    <s v="B"/>
    <n v="44"/>
    <n v="0"/>
    <x v="0"/>
    <x v="0"/>
    <x v="4"/>
  </r>
  <r>
    <x v="192"/>
    <n v="187"/>
    <n v="19"/>
    <n v="32"/>
    <x v="47"/>
    <n v="2"/>
    <n v="240"/>
    <n v="258"/>
    <n v="33"/>
    <n v="4"/>
    <n v="5"/>
    <x v="63511"/>
    <n v="439"/>
    <s v="LARCENY,GRAND FROM OPEN AREAS, UNATTENDED"/>
    <n v="109"/>
    <x v="11"/>
    <s v="PL 1553004"/>
    <s v="F"/>
    <s v="M"/>
    <n v="6"/>
    <n v="0"/>
    <x v="0"/>
    <x v="0"/>
    <x v="0"/>
  </r>
  <r>
    <x v="190"/>
    <n v="313"/>
    <n v="17"/>
    <n v="37"/>
    <x v="4"/>
    <n v="1"/>
    <n v="265"/>
    <n v="281"/>
    <n v="35"/>
    <n v="7"/>
    <n v="8"/>
    <x v="63512"/>
    <n v="792"/>
    <s v="WEAPONS POSSESSION 1 &amp; 2"/>
    <n v="118"/>
    <x v="23"/>
    <s v="PL 265031B"/>
    <s v="F"/>
    <s v="B"/>
    <n v="52"/>
    <n v="0"/>
    <x v="0"/>
    <x v="0"/>
    <x v="0"/>
  </r>
  <r>
    <x v="188"/>
    <n v="315"/>
    <n v="16"/>
    <n v="42"/>
    <x v="45"/>
    <n v="0"/>
    <n v="254"/>
    <n v="275"/>
    <n v="29"/>
    <n v="3"/>
    <n v="4"/>
    <x v="63513"/>
    <n v="101"/>
    <s v="ASSAULT 3"/>
    <n v="344"/>
    <x v="15"/>
    <s v="PL 1200001"/>
    <s v="M"/>
    <s v="B"/>
    <n v="42"/>
    <n v="0"/>
    <x v="2"/>
    <x v="1"/>
    <x v="2"/>
  </r>
  <r>
    <x v="4"/>
    <n v="206"/>
    <n v="12"/>
    <n v="42"/>
    <x v="4"/>
    <n v="4"/>
    <n v="308"/>
    <n v="321"/>
    <n v="44"/>
    <n v="17"/>
    <n v="18"/>
    <x v="63514"/>
    <n v="101"/>
    <s v="ASSAULT 3"/>
    <n v="344"/>
    <x v="15"/>
    <s v="PL 1200001"/>
    <s v="M"/>
    <s v="B"/>
    <n v="43"/>
    <n v="0"/>
    <x v="0"/>
    <x v="0"/>
    <x v="0"/>
  </r>
  <r>
    <x v="83"/>
    <n v="312"/>
    <n v="31"/>
    <n v="41"/>
    <x v="32"/>
    <n v="0"/>
    <n v="233"/>
    <n v="256"/>
    <n v="31"/>
    <n v="4"/>
    <n v="5"/>
    <x v="63515"/>
    <n v="101"/>
    <s v="ASSAULT 3"/>
    <n v="344"/>
    <x v="15"/>
    <s v="PL 1200001"/>
    <s v="M"/>
    <s v="B"/>
    <n v="44"/>
    <n v="0"/>
    <x v="0"/>
    <x v="0"/>
    <x v="2"/>
  </r>
  <r>
    <x v="178"/>
    <n v="333"/>
    <n v="25"/>
    <n v="34"/>
    <x v="32"/>
    <n v="0"/>
    <n v="251"/>
    <n v="274"/>
    <n v="30"/>
    <n v="4"/>
    <n v="5"/>
    <x v="63516"/>
    <n v="419"/>
    <s v="LARCENY,GRAND FROM PERSON,UNCL"/>
    <n v="109"/>
    <x v="11"/>
    <s v="PL 1553005"/>
    <s v="F"/>
    <s v="B"/>
    <n v="45"/>
    <n v="0"/>
    <x v="2"/>
    <x v="0"/>
    <x v="2"/>
  </r>
  <r>
    <x v="78"/>
    <n v="283"/>
    <n v="26"/>
    <n v="39"/>
    <x v="45"/>
    <n v="1"/>
    <n v="254"/>
    <n v="277"/>
    <n v="32"/>
    <n v="3"/>
    <n v="4"/>
    <x v="63517"/>
    <n v="114"/>
    <s v="OBSTR BREATH/CIRCUL"/>
    <n v="344"/>
    <x v="15"/>
    <s v="PL 1211100"/>
    <s v="M"/>
    <s v="M"/>
    <n v="34"/>
    <n v="0"/>
    <x v="0"/>
    <x v="0"/>
    <x v="1"/>
  </r>
  <r>
    <x v="82"/>
    <n v="227"/>
    <n v="21"/>
    <n v="36"/>
    <x v="13"/>
    <n v="0"/>
    <n v="238"/>
    <n v="262"/>
    <n v="32"/>
    <n v="4"/>
    <n v="4"/>
    <x v="63518"/>
    <n v="101"/>
    <s v="ASSAULT 3"/>
    <n v="344"/>
    <x v="15"/>
    <s v="PL 1200001"/>
    <s v="M"/>
    <s v="B"/>
    <n v="48"/>
    <n v="0"/>
    <x v="1"/>
    <x v="0"/>
    <x v="0"/>
  </r>
  <r>
    <x v="197"/>
    <n v="274"/>
    <n v="11"/>
    <n v="37"/>
    <x v="47"/>
    <n v="1"/>
    <n v="254"/>
    <n v="271"/>
    <n v="35"/>
    <n v="7"/>
    <n v="7"/>
    <x v="63519"/>
    <n v="117"/>
    <s v="RECKLESS ENDANGERMENT 1"/>
    <n v="126"/>
    <x v="5"/>
    <s v="PL 1202500"/>
    <s v="F"/>
    <s v="B"/>
    <n v="46"/>
    <n v="0"/>
    <x v="0"/>
    <x v="0"/>
    <x v="2"/>
  </r>
  <r>
    <x v="181"/>
    <n v="320"/>
    <n v="19"/>
    <n v="31"/>
    <x v="45"/>
    <n v="2"/>
    <n v="247"/>
    <n v="270"/>
    <n v="29"/>
    <n v="3"/>
    <n v="4"/>
    <x v="63520"/>
    <n v="109"/>
    <s v="ASSAULT 2,1,UNCLASSIFIED"/>
    <n v="106"/>
    <x v="9"/>
    <s v="PL 1200501"/>
    <s v="F"/>
    <s v="M"/>
    <n v="23"/>
    <n v="2"/>
    <x v="0"/>
    <x v="0"/>
    <x v="0"/>
  </r>
  <r>
    <x v="183"/>
    <n v="156"/>
    <n v="11"/>
    <n v="22"/>
    <x v="43"/>
    <n v="0"/>
    <n v="246"/>
    <n v="269"/>
    <n v="26"/>
    <n v="4"/>
    <n v="4"/>
    <x v="63521"/>
    <n v="792"/>
    <s v="WEAPONS POSSESSION 1 &amp; 2"/>
    <n v="118"/>
    <x v="23"/>
    <s v="PL 265031B"/>
    <s v="F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63522"/>
    <n v="258"/>
    <s v="CRIMINAL MISCHIEF 4TH, GRAFFIT"/>
    <n v="351"/>
    <x v="4"/>
    <s v="PL 1456002"/>
    <s v="M"/>
    <s v="B"/>
    <n v="40"/>
    <n v="0"/>
    <x v="0"/>
    <x v="0"/>
    <x v="0"/>
  </r>
  <r>
    <x v="200"/>
    <n v="218"/>
    <n v="23"/>
    <n v="20"/>
    <x v="45"/>
    <n v="0"/>
    <n v="236"/>
    <n v="259"/>
    <n v="24"/>
    <n v="4"/>
    <n v="4"/>
    <x v="63523"/>
    <n v="439"/>
    <s v="LARCENY,GRAND FROM OPEN AREAS, UNATTENDED"/>
    <n v="109"/>
    <x v="11"/>
    <s v="PL 1553001"/>
    <s v="F"/>
    <s v="B"/>
    <n v="40"/>
    <n v="0"/>
    <x v="0"/>
    <x v="0"/>
    <x v="2"/>
  </r>
  <r>
    <x v="87"/>
    <n v="441"/>
    <n v="15"/>
    <n v="45"/>
    <x v="38"/>
    <n v="0"/>
    <n v="326"/>
    <n v="341"/>
    <n v="42"/>
    <n v="14"/>
    <n v="16"/>
    <x v="63524"/>
    <n v="105"/>
    <s v="STRANGULATION 1ST"/>
    <n v="106"/>
    <x v="9"/>
    <s v="PL 1211300"/>
    <s v="F"/>
    <s v="Q"/>
    <n v="109"/>
    <n v="0"/>
    <x v="2"/>
    <x v="0"/>
    <x v="1"/>
  </r>
  <r>
    <x v="207"/>
    <n v="313"/>
    <n v="24"/>
    <n v="27"/>
    <x v="30"/>
    <n v="1"/>
    <n v="237"/>
    <n v="259"/>
    <n v="31"/>
    <n v="5"/>
    <n v="6"/>
    <x v="63525"/>
    <n v="759"/>
    <s v="PUBLIC ADMINISTATION,UNCLASS M"/>
    <n v="359"/>
    <x v="21"/>
    <s v="PL 1950500"/>
    <s v="M"/>
    <s v="Q"/>
    <n v="115"/>
    <n v="0"/>
    <x v="0"/>
    <x v="1"/>
    <x v="0"/>
  </r>
  <r>
    <x v="67"/>
    <n v="298"/>
    <n v="16"/>
    <n v="40"/>
    <x v="32"/>
    <n v="0"/>
    <n v="295"/>
    <n v="315"/>
    <n v="34"/>
    <n v="7"/>
    <n v="8"/>
    <x v="63526"/>
    <n v="109"/>
    <s v="ASSAULT 2,1,UNCLASSIFIED"/>
    <n v="106"/>
    <x v="9"/>
    <s v="PL 1200502"/>
    <s v="F"/>
    <s v="M"/>
    <n v="23"/>
    <n v="2"/>
    <x v="0"/>
    <x v="1"/>
    <x v="0"/>
  </r>
  <r>
    <x v="170"/>
    <n v="257"/>
    <n v="39"/>
    <n v="35"/>
    <x v="45"/>
    <n v="0"/>
    <n v="245"/>
    <n v="271"/>
    <n v="33"/>
    <n v="3"/>
    <n v="4"/>
    <x v="63527"/>
    <n v="905"/>
    <s v="INTOXICATED DRIVING,ALCOHOL"/>
    <n v="347"/>
    <x v="16"/>
    <s v="VTL11920U2"/>
    <s v="M"/>
    <s v="Q"/>
    <n v="104"/>
    <n v="0"/>
    <x v="0"/>
    <x v="1"/>
    <x v="2"/>
  </r>
  <r>
    <x v="110"/>
    <n v="271"/>
    <n v="25"/>
    <n v="27"/>
    <x v="47"/>
    <n v="1"/>
    <n v="250"/>
    <n v="273"/>
    <n v="26"/>
    <n v="3"/>
    <n v="4"/>
    <x v="63528"/>
    <n v="792"/>
    <s v="WEAPONS POSSESSION 1 &amp; 2"/>
    <n v="118"/>
    <x v="23"/>
    <s v="PL 265031B"/>
    <s v="F"/>
    <s v="K"/>
    <n v="68"/>
    <n v="0"/>
    <x v="0"/>
    <x v="0"/>
    <x v="5"/>
  </r>
  <r>
    <x v="88"/>
    <n v="276"/>
    <n v="34"/>
    <n v="38"/>
    <x v="43"/>
    <n v="3"/>
    <n v="246"/>
    <n v="271"/>
    <n v="29"/>
    <n v="3"/>
    <n v="4"/>
    <x v="63529"/>
    <n v="339"/>
    <s v="LARCENY,PETIT FROM OPEN AREAS,"/>
    <n v="341"/>
    <x v="6"/>
    <s v="PL 1552500"/>
    <s v="M"/>
    <s v="Q"/>
    <n v="102"/>
    <n v="0"/>
    <x v="0"/>
    <x v="1"/>
    <x v="2"/>
  </r>
  <r>
    <x v="82"/>
    <n v="227"/>
    <n v="21"/>
    <n v="36"/>
    <x v="13"/>
    <n v="0"/>
    <n v="238"/>
    <n v="262"/>
    <n v="32"/>
    <n v="4"/>
    <n v="4"/>
    <x v="63530"/>
    <n v="503"/>
    <s v="CONTROLLED SUBSTANCE,INTENT TO"/>
    <n v="117"/>
    <x v="10"/>
    <s v="PL 2201601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63531"/>
    <n v="750"/>
    <s v="RESISTING ARREST"/>
    <n v="359"/>
    <x v="21"/>
    <s v="PL 2053000"/>
    <s v="M"/>
    <s v="K"/>
    <n v="77"/>
    <n v="0"/>
    <x v="2"/>
    <x v="0"/>
    <x v="2"/>
  </r>
  <r>
    <x v="208"/>
    <n v="440"/>
    <n v="22"/>
    <n v="44"/>
    <x v="4"/>
    <n v="2"/>
    <n v="358"/>
    <n v="376"/>
    <n v="41"/>
    <n v="8"/>
    <n v="10"/>
    <x v="63532"/>
    <n v="397"/>
    <s v="ROBBERY,OPEN AREA UNCLASSIFIED"/>
    <n v="105"/>
    <x v="7"/>
    <s v="PL 1600500"/>
    <s v="F"/>
    <s v="K"/>
    <n v="77"/>
    <n v="0"/>
    <x v="2"/>
    <x v="0"/>
    <x v="0"/>
  </r>
  <r>
    <x v="170"/>
    <n v="257"/>
    <n v="39"/>
    <n v="35"/>
    <x v="45"/>
    <n v="0"/>
    <n v="245"/>
    <n v="271"/>
    <n v="33"/>
    <n v="3"/>
    <n v="4"/>
    <x v="63533"/>
    <n v="419"/>
    <s v="LARCENY,GRAND FROM PERSON,UNCL"/>
    <n v="109"/>
    <x v="11"/>
    <s v="PL 1553005"/>
    <s v="F"/>
    <s v="B"/>
    <n v="42"/>
    <n v="0"/>
    <x v="0"/>
    <x v="0"/>
    <x v="0"/>
  </r>
  <r>
    <x v="185"/>
    <n v="255"/>
    <n v="25"/>
    <n v="23"/>
    <x v="48"/>
    <n v="0"/>
    <n v="243"/>
    <n v="261"/>
    <n v="32"/>
    <n v="4"/>
    <n v="5"/>
    <x v="63534"/>
    <n v="101"/>
    <s v="ASSAULT 3"/>
    <n v="344"/>
    <x v="15"/>
    <s v="PL 1200001"/>
    <s v="M"/>
    <s v="B"/>
    <n v="49"/>
    <n v="0"/>
    <x v="2"/>
    <x v="0"/>
    <x v="0"/>
  </r>
  <r>
    <x v="187"/>
    <n v="207"/>
    <n v="24"/>
    <n v="31"/>
    <x v="13"/>
    <n v="0"/>
    <n v="249"/>
    <n v="272"/>
    <n v="27"/>
    <n v="4"/>
    <n v="4"/>
    <x v="63535"/>
    <n v="905"/>
    <s v="INTOXICATED DRIVING,ALCOHOL"/>
    <n v="347"/>
    <x v="16"/>
    <s v="VTL11920U2"/>
    <s v="M"/>
    <s v="B"/>
    <n v="52"/>
    <n v="0"/>
    <x v="0"/>
    <x v="0"/>
    <x v="2"/>
  </r>
  <r>
    <x v="214"/>
    <n v="317"/>
    <n v="17"/>
    <n v="33"/>
    <x v="44"/>
    <n v="1"/>
    <n v="308"/>
    <n v="322"/>
    <n v="42"/>
    <n v="18"/>
    <n v="19"/>
    <x v="63536"/>
    <n v="792"/>
    <s v="WEAPONS POSSESSION 1 &amp; 2"/>
    <n v="118"/>
    <x v="23"/>
    <s v="PL 265031B"/>
    <s v="F"/>
    <s v="B"/>
    <n v="52"/>
    <n v="0"/>
    <x v="2"/>
    <x v="0"/>
    <x v="2"/>
  </r>
  <r>
    <x v="206"/>
    <n v="140"/>
    <n v="17"/>
    <n v="25"/>
    <x v="13"/>
    <n v="1"/>
    <n v="281"/>
    <n v="299"/>
    <n v="33"/>
    <n v="7"/>
    <n v="8"/>
    <x v="63537"/>
    <n v="139"/>
    <s v="MURDER,UNCLASSIFIED"/>
    <n v="101"/>
    <x v="40"/>
    <s v="PL 1252501"/>
    <s v="F"/>
    <s v="B"/>
    <n v="48"/>
    <n v="0"/>
    <x v="0"/>
    <x v="0"/>
    <x v="4"/>
  </r>
  <r>
    <x v="195"/>
    <n v="298"/>
    <n v="21"/>
    <n v="39"/>
    <x v="30"/>
    <n v="1"/>
    <n v="242"/>
    <n v="259"/>
    <n v="34"/>
    <n v="4"/>
    <n v="5"/>
    <x v="63538"/>
    <n v="101"/>
    <s v="ASSAULT 3"/>
    <n v="344"/>
    <x v="15"/>
    <s v="PL 1200001"/>
    <s v="M"/>
    <s v="M"/>
    <n v="32"/>
    <n v="0"/>
    <x v="2"/>
    <x v="0"/>
    <x v="0"/>
  </r>
  <r>
    <x v="107"/>
    <n v="252"/>
    <n v="27"/>
    <n v="31"/>
    <x v="43"/>
    <n v="1"/>
    <n v="235"/>
    <n v="259"/>
    <n v="31"/>
    <n v="4"/>
    <n v="4"/>
    <x v="63539"/>
    <n v="779"/>
    <s v="PUBLIC ADMINISTRATION,UNCLASSI"/>
    <n v="126"/>
    <x v="5"/>
    <s v="PL 215510B"/>
    <s v="F"/>
    <s v="K"/>
    <n v="73"/>
    <n v="0"/>
    <x v="0"/>
    <x v="1"/>
    <x v="0"/>
  </r>
  <r>
    <x v="189"/>
    <n v="186"/>
    <n v="21"/>
    <n v="20"/>
    <x v="47"/>
    <n v="2"/>
    <n v="252"/>
    <n v="273"/>
    <n v="28"/>
    <n v="4"/>
    <n v="5"/>
    <x v="63540"/>
    <n v="662"/>
    <s v="MATERIAL              OFFENSIV"/>
    <n v="361"/>
    <x v="29"/>
    <s v="PL 2451100"/>
    <s v="M"/>
    <s v="M"/>
    <n v="33"/>
    <n v="0"/>
    <x v="0"/>
    <x v="0"/>
    <x v="3"/>
  </r>
  <r>
    <x v="93"/>
    <n v="128"/>
    <n v="25"/>
    <n v="22"/>
    <x v="48"/>
    <n v="2"/>
    <n v="246"/>
    <n v="268"/>
    <n v="29"/>
    <n v="4"/>
    <n v="5"/>
    <x v="63541"/>
    <n v="779"/>
    <s v="PUBLIC ADMINISTRATION,UNCLASSI"/>
    <n v="126"/>
    <x v="5"/>
    <s v="PL 215510B"/>
    <s v="F"/>
    <s v="K"/>
    <n v="76"/>
    <n v="0"/>
    <x v="0"/>
    <x v="0"/>
    <x v="4"/>
  </r>
  <r>
    <x v="88"/>
    <n v="276"/>
    <n v="34"/>
    <n v="38"/>
    <x v="43"/>
    <n v="3"/>
    <n v="246"/>
    <n v="271"/>
    <n v="29"/>
    <n v="3"/>
    <n v="4"/>
    <x v="63542"/>
    <n v="259"/>
    <s v="CRIMINAL MISCHIEF,UNCLASSIFIED 4"/>
    <n v="351"/>
    <x v="4"/>
    <s v="PL 1450001"/>
    <s v="M"/>
    <s v="Q"/>
    <n v="113"/>
    <n v="3"/>
    <x v="2"/>
    <x v="1"/>
    <x v="0"/>
  </r>
  <r>
    <x v="172"/>
    <n v="223"/>
    <n v="13"/>
    <n v="26"/>
    <x v="47"/>
    <n v="3"/>
    <n v="358"/>
    <n v="377"/>
    <n v="41"/>
    <n v="7"/>
    <n v="9"/>
    <x v="63543"/>
    <n v="268"/>
    <s v="CRIMINAL MIS 2 &amp; 3"/>
    <n v="121"/>
    <x v="4"/>
    <s v="PL 1450502"/>
    <s v="F"/>
    <s v="Q"/>
    <n v="110"/>
    <n v="97"/>
    <x v="0"/>
    <x v="0"/>
    <x v="0"/>
  </r>
  <r>
    <x v="194"/>
    <n v="294"/>
    <n v="34"/>
    <n v="20"/>
    <x v="43"/>
    <n v="0"/>
    <n v="256"/>
    <n v="279"/>
    <n v="26"/>
    <n v="3"/>
    <n v="4"/>
    <x v="63544"/>
    <n v="109"/>
    <s v="ASSAULT 2,1,UNCLASSIFIED"/>
    <n v="106"/>
    <x v="9"/>
    <s v="PL 1200509"/>
    <s v="F"/>
    <s v="M"/>
    <n v="32"/>
    <n v="0"/>
    <x v="1"/>
    <x v="0"/>
    <x v="3"/>
  </r>
  <r>
    <x v="181"/>
    <n v="320"/>
    <n v="19"/>
    <n v="31"/>
    <x v="45"/>
    <n v="2"/>
    <n v="247"/>
    <n v="270"/>
    <n v="29"/>
    <n v="3"/>
    <n v="4"/>
    <x v="63545"/>
    <n v="109"/>
    <s v="ASSAULT 2,1,UNCLASSIFIED"/>
    <n v="106"/>
    <x v="9"/>
    <s v="PL 1200501"/>
    <s v="F"/>
    <s v="K"/>
    <n v="81"/>
    <n v="0"/>
    <x v="1"/>
    <x v="0"/>
    <x v="2"/>
  </r>
  <r>
    <x v="215"/>
    <n v="287"/>
    <n v="23"/>
    <n v="30"/>
    <x v="32"/>
    <n v="0"/>
    <n v="259"/>
    <n v="276"/>
    <n v="34"/>
    <n v="7"/>
    <n v="8"/>
    <x v="63546"/>
    <n v="198"/>
    <s v="CRIMINAL CONTEMPT 1"/>
    <n v="126"/>
    <x v="5"/>
    <s v="PL 21551B6"/>
    <s v="F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63547"/>
    <n v="782"/>
    <s v="WEAPONS, POSSESSION, ETC"/>
    <n v="236"/>
    <x v="23"/>
    <s v="PL 2650101"/>
    <s v="M"/>
    <s v="K"/>
    <n v="68"/>
    <n v="0"/>
    <x v="2"/>
    <x v="0"/>
    <x v="1"/>
  </r>
  <r>
    <x v="200"/>
    <n v="218"/>
    <n v="23"/>
    <n v="20"/>
    <x v="45"/>
    <n v="0"/>
    <n v="236"/>
    <n v="259"/>
    <n v="24"/>
    <n v="4"/>
    <n v="4"/>
    <x v="63548"/>
    <n v="101"/>
    <s v="ASSAULT 3"/>
    <n v="344"/>
    <x v="15"/>
    <s v="PL 1200001"/>
    <s v="M"/>
    <s v="K"/>
    <n v="60"/>
    <n v="0"/>
    <x v="2"/>
    <x v="0"/>
    <x v="0"/>
  </r>
  <r>
    <x v="192"/>
    <n v="187"/>
    <n v="19"/>
    <n v="32"/>
    <x v="47"/>
    <n v="2"/>
    <n v="240"/>
    <n v="258"/>
    <n v="33"/>
    <n v="4"/>
    <n v="5"/>
    <x v="63549"/>
    <n v="203"/>
    <s v="TRESPASS 3, CRIMINAL"/>
    <n v="352"/>
    <x v="24"/>
    <s v="PL 140100A"/>
    <s v="M"/>
    <s v="M"/>
    <n v="34"/>
    <n v="3"/>
    <x v="0"/>
    <x v="0"/>
    <x v="4"/>
  </r>
  <r>
    <x v="92"/>
    <n v="288"/>
    <n v="18"/>
    <n v="34"/>
    <x v="32"/>
    <n v="1"/>
    <n v="244"/>
    <n v="262"/>
    <n v="34"/>
    <n v="4"/>
    <n v="5"/>
    <x v="63550"/>
    <n v="339"/>
    <s v="LARCENY,PETIT FROM OPEN AREAS,"/>
    <n v="341"/>
    <x v="6"/>
    <s v="PL 1552500"/>
    <s v="M"/>
    <s v="M"/>
    <n v="14"/>
    <n v="0"/>
    <x v="0"/>
    <x v="1"/>
    <x v="0"/>
  </r>
  <r>
    <x v="190"/>
    <n v="313"/>
    <n v="17"/>
    <n v="37"/>
    <x v="4"/>
    <n v="1"/>
    <n v="265"/>
    <n v="281"/>
    <n v="35"/>
    <n v="7"/>
    <n v="8"/>
    <x v="63551"/>
    <n v="244"/>
    <s v="BURGLARY,UNCLASSIFIED,UNKNOWN"/>
    <n v="107"/>
    <x v="12"/>
    <s v="PL 140251B"/>
    <s v="F"/>
    <s v="K"/>
    <n v="81"/>
    <n v="0"/>
    <x v="0"/>
    <x v="0"/>
    <x v="0"/>
  </r>
  <r>
    <x v="96"/>
    <n v="312"/>
    <n v="18"/>
    <n v="39"/>
    <x v="43"/>
    <n v="0"/>
    <n v="269"/>
    <n v="285"/>
    <n v="34"/>
    <n v="7"/>
    <n v="7"/>
    <x v="63552"/>
    <n v="113"/>
    <s v="MENACING,UNCLASSIFIED"/>
    <n v="344"/>
    <x v="15"/>
    <s v="PL 1201401"/>
    <s v="M"/>
    <s v="Q"/>
    <n v="113"/>
    <n v="0"/>
    <x v="0"/>
    <x v="0"/>
    <x v="0"/>
  </r>
  <r>
    <x v="200"/>
    <n v="218"/>
    <n v="23"/>
    <n v="20"/>
    <x v="45"/>
    <n v="0"/>
    <n v="236"/>
    <n v="259"/>
    <n v="24"/>
    <n v="4"/>
    <n v="4"/>
    <x v="63553"/>
    <n v="339"/>
    <s v="LARCENY,PETIT FROM OPEN AREAS,"/>
    <n v="341"/>
    <x v="6"/>
    <s v="PL 1552500"/>
    <s v="M"/>
    <s v="B"/>
    <n v="52"/>
    <n v="0"/>
    <x v="0"/>
    <x v="0"/>
    <x v="1"/>
  </r>
  <r>
    <x v="107"/>
    <n v="252"/>
    <n v="27"/>
    <n v="31"/>
    <x v="43"/>
    <n v="1"/>
    <n v="235"/>
    <n v="259"/>
    <n v="31"/>
    <n v="4"/>
    <n v="4"/>
    <x v="63554"/>
    <n v="503"/>
    <s v="CONTROLLED SUBSTANCE,INTENT TO"/>
    <n v="117"/>
    <x v="10"/>
    <s v="PL 2201601"/>
    <s v="F"/>
    <s v="M"/>
    <n v="32"/>
    <n v="0"/>
    <x v="0"/>
    <x v="0"/>
    <x v="0"/>
  </r>
  <r>
    <x v="204"/>
    <n v="153"/>
    <n v="15"/>
    <n v="35"/>
    <x v="38"/>
    <n v="1"/>
    <n v="286"/>
    <n v="306"/>
    <n v="35"/>
    <n v="7"/>
    <n v="8"/>
    <x v="63555"/>
    <n v="779"/>
    <s v="PUBLIC ADMINISTRATION,UNCLASSI"/>
    <n v="126"/>
    <x v="5"/>
    <s v="PL 215510B"/>
    <s v="F"/>
    <s v="K"/>
    <n v="63"/>
    <n v="0"/>
    <x v="3"/>
    <x v="0"/>
    <x v="2"/>
  </r>
  <r>
    <x v="98"/>
    <n v="274"/>
    <n v="22"/>
    <n v="30"/>
    <x v="45"/>
    <n v="0"/>
    <n v="244"/>
    <n v="266"/>
    <n v="31"/>
    <n v="4"/>
    <n v="5"/>
    <x v="63556"/>
    <n v="269"/>
    <s v="MISCHIEF,CRIMINAL,    UNCL 2ND"/>
    <n v="121"/>
    <x v="4"/>
    <s v="PL 1450501"/>
    <s v="F"/>
    <s v="K"/>
    <n v="63"/>
    <n v="0"/>
    <x v="0"/>
    <x v="0"/>
    <x v="1"/>
  </r>
  <r>
    <x v="205"/>
    <n v="340"/>
    <n v="15"/>
    <n v="24"/>
    <x v="30"/>
    <n v="0"/>
    <n v="342"/>
    <n v="364"/>
    <n v="36"/>
    <n v="8"/>
    <n v="10"/>
    <x v="63557"/>
    <n v="639"/>
    <s v="AGGRAVATED HARASSMENT 2"/>
    <n v="361"/>
    <x v="29"/>
    <s v="PL 2403002"/>
    <s v="M"/>
    <s v="B"/>
    <n v="52"/>
    <n v="0"/>
    <x v="0"/>
    <x v="1"/>
    <x v="0"/>
  </r>
  <r>
    <x v="88"/>
    <n v="276"/>
    <n v="34"/>
    <n v="38"/>
    <x v="43"/>
    <n v="3"/>
    <n v="246"/>
    <n v="271"/>
    <n v="29"/>
    <n v="3"/>
    <n v="4"/>
    <x v="63558"/>
    <n v="779"/>
    <s v="PUBLIC ADMINISTRATION,UNCLASSI"/>
    <n v="126"/>
    <x v="5"/>
    <s v="PL 215510B"/>
    <s v="F"/>
    <s v="S"/>
    <n v="121"/>
    <n v="0"/>
    <x v="0"/>
    <x v="0"/>
    <x v="1"/>
  </r>
  <r>
    <x v="189"/>
    <n v="186"/>
    <n v="21"/>
    <n v="20"/>
    <x v="47"/>
    <n v="2"/>
    <n v="252"/>
    <n v="273"/>
    <n v="28"/>
    <n v="4"/>
    <n v="5"/>
    <x v="63559"/>
    <n v="101"/>
    <s v="ASSAULT 3"/>
    <n v="344"/>
    <x v="15"/>
    <s v="PL 1200001"/>
    <s v="M"/>
    <s v="M"/>
    <n v="10"/>
    <n v="0"/>
    <x v="0"/>
    <x v="0"/>
    <x v="1"/>
  </r>
  <r>
    <x v="169"/>
    <n v="155"/>
    <n v="10"/>
    <n v="28"/>
    <x v="5"/>
    <n v="1"/>
    <n v="314"/>
    <n v="329"/>
    <n v="38"/>
    <n v="11"/>
    <n v="12"/>
    <x v="63560"/>
    <n v="259"/>
    <s v="CRIMINAL MISCHIEF,UNCLASSIFIED 4"/>
    <n v="351"/>
    <x v="4"/>
    <s v="PL 1450001"/>
    <s v="M"/>
    <s v="B"/>
    <n v="46"/>
    <n v="0"/>
    <x v="2"/>
    <x v="1"/>
    <x v="0"/>
  </r>
  <r>
    <x v="67"/>
    <n v="298"/>
    <n v="16"/>
    <n v="40"/>
    <x v="32"/>
    <n v="0"/>
    <n v="295"/>
    <n v="315"/>
    <n v="34"/>
    <n v="7"/>
    <n v="8"/>
    <x v="63561"/>
    <n v="114"/>
    <s v="OBSTR BREATH/CIRCUL"/>
    <n v="344"/>
    <x v="15"/>
    <s v="PL 121110A"/>
    <s v="M"/>
    <s v="M"/>
    <n v="14"/>
    <n v="0"/>
    <x v="1"/>
    <x v="0"/>
    <x v="0"/>
  </r>
  <r>
    <x v="125"/>
    <n v="273"/>
    <n v="29"/>
    <n v="18"/>
    <x v="32"/>
    <n v="1"/>
    <n v="250"/>
    <n v="274"/>
    <n v="24"/>
    <n v="3"/>
    <n v="4"/>
    <x v="63562"/>
    <n v="792"/>
    <s v="WEAPONS POSSESSION 1 &amp; 2"/>
    <n v="118"/>
    <x v="23"/>
    <s v="PL 265031C"/>
    <s v="F"/>
    <s v="K"/>
    <n v="66"/>
    <n v="0"/>
    <x v="0"/>
    <x v="0"/>
    <x v="0"/>
  </r>
  <r>
    <x v="196"/>
    <n v="402"/>
    <n v="15"/>
    <n v="43"/>
    <x v="20"/>
    <n v="0"/>
    <n v="357"/>
    <n v="374"/>
    <n v="39"/>
    <n v="9"/>
    <n v="10"/>
    <x v="63563"/>
    <n v="259"/>
    <s v="CRIMINAL MISCHIEF,UNCLASSIFIED 4"/>
    <n v="351"/>
    <x v="4"/>
    <s v="PL 1450001"/>
    <s v="M"/>
    <s v="Q"/>
    <n v="115"/>
    <n v="0"/>
    <x v="0"/>
    <x v="1"/>
    <x v="0"/>
  </r>
  <r>
    <x v="183"/>
    <n v="156"/>
    <n v="11"/>
    <n v="22"/>
    <x v="43"/>
    <n v="0"/>
    <n v="246"/>
    <n v="269"/>
    <n v="26"/>
    <n v="4"/>
    <n v="4"/>
    <x v="63564"/>
    <n v="515"/>
    <s v="CONTROLLED SUBSTANCE,SALE 3"/>
    <n v="117"/>
    <x v="10"/>
    <s v="PL 2203901"/>
    <s v="F"/>
    <s v="S"/>
    <n v="120"/>
    <n v="0"/>
    <x v="0"/>
    <x v="0"/>
    <x v="1"/>
  </r>
  <r>
    <x v="83"/>
    <n v="312"/>
    <n v="31"/>
    <n v="41"/>
    <x v="32"/>
    <n v="0"/>
    <n v="233"/>
    <n v="256"/>
    <n v="31"/>
    <n v="4"/>
    <n v="5"/>
    <x v="63565"/>
    <n v="503"/>
    <s v="CONTROLLED SUBSTANCE,INTENT TO"/>
    <n v="117"/>
    <x v="10"/>
    <s v="PL 2201601"/>
    <s v="F"/>
    <s v="K"/>
    <n v="83"/>
    <n v="0"/>
    <x v="0"/>
    <x v="0"/>
    <x v="2"/>
  </r>
  <r>
    <x v="4"/>
    <n v="206"/>
    <n v="12"/>
    <n v="42"/>
    <x v="4"/>
    <n v="4"/>
    <n v="308"/>
    <n v="321"/>
    <n v="44"/>
    <n v="17"/>
    <n v="18"/>
    <x v="63566"/>
    <n v="494"/>
    <s v="STOLEN PROPERTY 2,1,POSSESSION"/>
    <n v="111"/>
    <x v="25"/>
    <s v="PL 1654501"/>
    <s v="F"/>
    <s v="B"/>
    <n v="44"/>
    <n v="0"/>
    <x v="0"/>
    <x v="0"/>
    <x v="2"/>
  </r>
  <r>
    <x v="180"/>
    <n v="353"/>
    <n v="31"/>
    <n v="32"/>
    <x v="48"/>
    <n v="0"/>
    <n v="261"/>
    <n v="284"/>
    <n v="26"/>
    <n v="4"/>
    <n v="4"/>
    <x v="63567"/>
    <n v="397"/>
    <s v="ROBBERY,OPEN AREA UNCLASSIFIED"/>
    <n v="105"/>
    <x v="7"/>
    <s v="PL 1601504"/>
    <s v="F"/>
    <s v="Q"/>
    <n v="115"/>
    <n v="0"/>
    <x v="0"/>
    <x v="0"/>
    <x v="4"/>
  </r>
  <r>
    <x v="174"/>
    <n v="297"/>
    <n v="22"/>
    <n v="36"/>
    <x v="5"/>
    <n v="0"/>
    <n v="229"/>
    <n v="254"/>
    <n v="32"/>
    <n v="4"/>
    <n v="5"/>
    <x v="63568"/>
    <n v="203"/>
    <s v="TRESPASS 3, CRIMINAL"/>
    <n v="352"/>
    <x v="24"/>
    <s v="PL 140100A"/>
    <s v="M"/>
    <s v="Q"/>
    <n v="105"/>
    <n v="97"/>
    <x v="4"/>
    <x v="0"/>
    <x v="0"/>
  </r>
  <r>
    <x v="98"/>
    <n v="274"/>
    <n v="22"/>
    <n v="30"/>
    <x v="45"/>
    <n v="0"/>
    <n v="244"/>
    <n v="266"/>
    <n v="31"/>
    <n v="4"/>
    <n v="5"/>
    <x v="63569"/>
    <n v="109"/>
    <s v="ASSAULT 2,1,UNCLASSIFIED"/>
    <n v="106"/>
    <x v="9"/>
    <s v="PL 1200501"/>
    <s v="F"/>
    <s v="B"/>
    <n v="40"/>
    <n v="0"/>
    <x v="0"/>
    <x v="0"/>
    <x v="0"/>
  </r>
  <r>
    <x v="162"/>
    <n v="542"/>
    <n v="83"/>
    <n v="45"/>
    <x v="47"/>
    <n v="0"/>
    <n v="546"/>
    <n v="623"/>
    <n v="44"/>
    <n v="4"/>
    <n v="4"/>
    <x v="63570"/>
    <n v="101"/>
    <s v="ASSAULT 3"/>
    <n v="344"/>
    <x v="15"/>
    <s v="PL 1200001"/>
    <s v="M"/>
    <s v="Q"/>
    <n v="114"/>
    <n v="2"/>
    <x v="1"/>
    <x v="0"/>
    <x v="2"/>
  </r>
  <r>
    <x v="171"/>
    <n v="120"/>
    <n v="11"/>
    <n v="30"/>
    <x v="32"/>
    <n v="1"/>
    <n v="321"/>
    <n v="336"/>
    <n v="39"/>
    <n v="11"/>
    <n v="13"/>
    <x v="63571"/>
    <n v="101"/>
    <s v="ASSAULT 3"/>
    <n v="344"/>
    <x v="15"/>
    <s v="PL 1200001"/>
    <s v="M"/>
    <s v="Q"/>
    <n v="100"/>
    <n v="0"/>
    <x v="2"/>
    <x v="1"/>
    <x v="0"/>
  </r>
  <r>
    <x v="78"/>
    <n v="283"/>
    <n v="26"/>
    <n v="39"/>
    <x v="45"/>
    <n v="1"/>
    <n v="254"/>
    <n v="277"/>
    <n v="32"/>
    <n v="3"/>
    <n v="4"/>
    <x v="63572"/>
    <n v="792"/>
    <s v="WEAPONS POSSESSION 1 &amp; 2"/>
    <n v="118"/>
    <x v="23"/>
    <s v="PL 265031B"/>
    <s v="F"/>
    <s v="B"/>
    <n v="44"/>
    <n v="0"/>
    <x v="2"/>
    <x v="0"/>
    <x v="2"/>
  </r>
  <r>
    <x v="97"/>
    <n v="263"/>
    <n v="27"/>
    <n v="25"/>
    <x v="47"/>
    <n v="1"/>
    <n v="244"/>
    <n v="268"/>
    <n v="30"/>
    <n v="4"/>
    <n v="5"/>
    <x v="63573"/>
    <n v="782"/>
    <s v="WEAPONS, POSSESSION, ETC"/>
    <n v="236"/>
    <x v="23"/>
    <s v="PL 2650101"/>
    <s v="M"/>
    <s v="K"/>
    <n v="60"/>
    <n v="0"/>
    <x v="0"/>
    <x v="0"/>
    <x v="2"/>
  </r>
  <r>
    <x v="200"/>
    <n v="218"/>
    <n v="23"/>
    <n v="20"/>
    <x v="45"/>
    <n v="0"/>
    <n v="236"/>
    <n v="259"/>
    <n v="24"/>
    <n v="4"/>
    <n v="4"/>
    <x v="63574"/>
    <n v="792"/>
    <s v="WEAPONS POSSESSION 1 &amp; 2"/>
    <n v="118"/>
    <x v="23"/>
    <s v="PL 265031B"/>
    <s v="F"/>
    <s v="M"/>
    <n v="17"/>
    <n v="0"/>
    <x v="0"/>
    <x v="0"/>
    <x v="0"/>
  </r>
  <r>
    <x v="4"/>
    <n v="206"/>
    <n v="12"/>
    <n v="42"/>
    <x v="4"/>
    <n v="4"/>
    <n v="308"/>
    <n v="321"/>
    <n v="44"/>
    <n v="17"/>
    <n v="18"/>
    <x v="63575"/>
    <n v="101"/>
    <s v="ASSAULT 3"/>
    <n v="344"/>
    <x v="15"/>
    <s v="PL 1200001"/>
    <s v="M"/>
    <s v="S"/>
    <n v="122"/>
    <n v="0"/>
    <x v="0"/>
    <x v="1"/>
    <x v="1"/>
  </r>
  <r>
    <x v="95"/>
    <n v="413"/>
    <n v="19"/>
    <n v="49"/>
    <x v="38"/>
    <n v="1"/>
    <n v="376"/>
    <n v="394"/>
    <n v="40"/>
    <n v="9"/>
    <n v="11"/>
    <x v="63576"/>
    <n v="49"/>
    <s v="U.S. CODE UNCLASSIFIED"/>
    <n v="995"/>
    <x v="17"/>
    <s v="FOA9000049"/>
    <m/>
    <s v="K"/>
    <n v="84"/>
    <n v="0"/>
    <x v="0"/>
    <x v="0"/>
    <x v="0"/>
  </r>
  <r>
    <x v="210"/>
    <n v="277"/>
    <n v="21"/>
    <n v="38"/>
    <x v="43"/>
    <n v="1"/>
    <n v="249"/>
    <n v="274"/>
    <n v="31"/>
    <n v="3"/>
    <n v="4"/>
    <x v="63577"/>
    <n v="565"/>
    <s v="PROSTITUTION, PATRONIZING 4, 3"/>
    <n v="356"/>
    <x v="33"/>
    <s v="PL 2300400"/>
    <s v="M"/>
    <s v="B"/>
    <n v="41"/>
    <n v="0"/>
    <x v="2"/>
    <x v="0"/>
    <x v="3"/>
  </r>
  <r>
    <x v="82"/>
    <n v="227"/>
    <n v="21"/>
    <n v="36"/>
    <x v="13"/>
    <n v="0"/>
    <n v="238"/>
    <n v="262"/>
    <n v="32"/>
    <n v="4"/>
    <n v="4"/>
    <x v="63578"/>
    <n v="198"/>
    <s v="CRIMINAL CONTEMPT 1"/>
    <n v="126"/>
    <x v="5"/>
    <s v="PL 21551B5"/>
    <s v="F"/>
    <s v="K"/>
    <n v="76"/>
    <n v="0"/>
    <x v="0"/>
    <x v="0"/>
    <x v="0"/>
  </r>
  <r>
    <x v="190"/>
    <n v="313"/>
    <n v="17"/>
    <n v="37"/>
    <x v="4"/>
    <n v="1"/>
    <n v="265"/>
    <n v="281"/>
    <n v="35"/>
    <n v="7"/>
    <n v="8"/>
    <x v="63579"/>
    <n v="439"/>
    <s v="LARCENY,GRAND FROM OPEN AREAS, UNATTENDED"/>
    <n v="109"/>
    <x v="11"/>
    <s v="PL 1553004"/>
    <s v="F"/>
    <s v="M"/>
    <n v="9"/>
    <n v="0"/>
    <x v="0"/>
    <x v="0"/>
    <x v="0"/>
  </r>
  <r>
    <x v="217"/>
    <n v="201"/>
    <n v="16"/>
    <n v="32"/>
    <x v="38"/>
    <n v="1"/>
    <n v="312"/>
    <n v="326"/>
    <n v="42"/>
    <n v="16"/>
    <n v="17"/>
    <x v="63580"/>
    <n v="109"/>
    <s v="ASSAULT 2,1,UNCLASSIFIED"/>
    <n v="106"/>
    <x v="9"/>
    <s v="PL 1200502"/>
    <s v="F"/>
    <s v="K"/>
    <n v="71"/>
    <n v="0"/>
    <x v="0"/>
    <x v="0"/>
    <x v="2"/>
  </r>
  <r>
    <x v="207"/>
    <n v="313"/>
    <n v="24"/>
    <n v="27"/>
    <x v="30"/>
    <n v="1"/>
    <n v="237"/>
    <n v="259"/>
    <n v="31"/>
    <n v="5"/>
    <n v="6"/>
    <x v="63581"/>
    <n v="397"/>
    <s v="ROBBERY,OPEN AREA UNCLASSIFIED"/>
    <n v="105"/>
    <x v="7"/>
    <s v="PL 1600500"/>
    <s v="F"/>
    <s v="K"/>
    <n v="79"/>
    <n v="0"/>
    <x v="0"/>
    <x v="0"/>
    <x v="0"/>
  </r>
  <r>
    <x v="217"/>
    <n v="201"/>
    <n v="16"/>
    <n v="32"/>
    <x v="38"/>
    <n v="1"/>
    <n v="312"/>
    <n v="326"/>
    <n v="42"/>
    <n v="16"/>
    <n v="17"/>
    <x v="63582"/>
    <n v="101"/>
    <s v="ASSAULT 3"/>
    <n v="344"/>
    <x v="15"/>
    <s v="PL 1200001"/>
    <s v="M"/>
    <s v="K"/>
    <n v="79"/>
    <n v="0"/>
    <x v="1"/>
    <x v="0"/>
    <x v="0"/>
  </r>
  <r>
    <x v="169"/>
    <n v="155"/>
    <n v="10"/>
    <n v="28"/>
    <x v="5"/>
    <n v="1"/>
    <n v="314"/>
    <n v="329"/>
    <n v="38"/>
    <n v="11"/>
    <n v="12"/>
    <x v="63583"/>
    <n v="106"/>
    <s v="ASSAULT POLICE/PEACE OFFICER"/>
    <n v="106"/>
    <x v="9"/>
    <s v="PL 1200800"/>
    <s v="F"/>
    <s v="B"/>
    <n v="46"/>
    <n v="0"/>
    <x v="2"/>
    <x v="0"/>
    <x v="2"/>
  </r>
  <r>
    <x v="92"/>
    <n v="288"/>
    <n v="18"/>
    <n v="34"/>
    <x v="32"/>
    <n v="1"/>
    <n v="244"/>
    <n v="262"/>
    <n v="34"/>
    <n v="4"/>
    <n v="5"/>
    <x v="63584"/>
    <n v="397"/>
    <s v="ROBBERY,OPEN AREA UNCLASSIFIED"/>
    <n v="105"/>
    <x v="7"/>
    <s v="PL 1601001"/>
    <s v="F"/>
    <s v="K"/>
    <n v="77"/>
    <n v="0"/>
    <x v="2"/>
    <x v="1"/>
    <x v="0"/>
  </r>
  <r>
    <x v="204"/>
    <n v="153"/>
    <n v="15"/>
    <n v="35"/>
    <x v="38"/>
    <n v="1"/>
    <n v="286"/>
    <n v="306"/>
    <n v="35"/>
    <n v="7"/>
    <n v="8"/>
    <x v="63585"/>
    <n v="113"/>
    <s v="MENACING,UNCLASSIFIED"/>
    <n v="344"/>
    <x v="15"/>
    <s v="PL 1201401"/>
    <s v="M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63586"/>
    <n v="106"/>
    <s v="ASSAULT POLICE/PEACE OFFICER"/>
    <n v="106"/>
    <x v="9"/>
    <s v="PL 1200800"/>
    <s v="F"/>
    <s v="K"/>
    <n v="73"/>
    <n v="0"/>
    <x v="2"/>
    <x v="0"/>
    <x v="0"/>
  </r>
  <r>
    <x v="97"/>
    <n v="263"/>
    <n v="27"/>
    <n v="25"/>
    <x v="47"/>
    <n v="1"/>
    <n v="244"/>
    <n v="268"/>
    <n v="30"/>
    <n v="4"/>
    <n v="5"/>
    <x v="63587"/>
    <n v="268"/>
    <s v="CRIMINAL MIS 2 &amp; 3"/>
    <n v="121"/>
    <x v="4"/>
    <s v="PL 1450502"/>
    <s v="F"/>
    <s v="K"/>
    <n v="63"/>
    <n v="0"/>
    <x v="0"/>
    <x v="0"/>
    <x v="0"/>
  </r>
  <r>
    <x v="217"/>
    <n v="201"/>
    <n v="16"/>
    <n v="32"/>
    <x v="38"/>
    <n v="1"/>
    <n v="312"/>
    <n v="326"/>
    <n v="42"/>
    <n v="16"/>
    <n v="17"/>
    <x v="63588"/>
    <n v="397"/>
    <s v="ROBBERY,OPEN AREA UNCLASSIFIED"/>
    <n v="105"/>
    <x v="7"/>
    <s v="PL 1601001"/>
    <s v="F"/>
    <s v="M"/>
    <n v="18"/>
    <n v="0"/>
    <x v="2"/>
    <x v="0"/>
    <x v="5"/>
  </r>
  <r>
    <x v="107"/>
    <n v="252"/>
    <n v="27"/>
    <n v="31"/>
    <x v="43"/>
    <n v="1"/>
    <n v="235"/>
    <n v="259"/>
    <n v="31"/>
    <n v="4"/>
    <n v="4"/>
    <x v="63589"/>
    <n v="244"/>
    <s v="BURGLARY,UNCLASSIFIED,UNKNOWN"/>
    <n v="107"/>
    <x v="12"/>
    <s v="PL 1402000"/>
    <s v="F"/>
    <s v="M"/>
    <n v="34"/>
    <n v="0"/>
    <x v="0"/>
    <x v="0"/>
    <x v="4"/>
  </r>
  <r>
    <x v="107"/>
    <n v="252"/>
    <n v="27"/>
    <n v="31"/>
    <x v="43"/>
    <n v="1"/>
    <n v="235"/>
    <n v="259"/>
    <n v="31"/>
    <n v="4"/>
    <n v="4"/>
    <x v="63590"/>
    <n v="792"/>
    <s v="WEAPONS POSSESSION 1 &amp; 2"/>
    <n v="118"/>
    <x v="23"/>
    <s v="PL 265031B"/>
    <s v="F"/>
    <s v="Q"/>
    <n v="113"/>
    <n v="0"/>
    <x v="0"/>
    <x v="0"/>
    <x v="0"/>
  </r>
  <r>
    <x v="100"/>
    <n v="329"/>
    <n v="20"/>
    <n v="40"/>
    <x v="30"/>
    <n v="2"/>
    <n v="327"/>
    <n v="348"/>
    <n v="36"/>
    <n v="8"/>
    <n v="9"/>
    <x v="63591"/>
    <n v="439"/>
    <s v="LARCENY,GRAND FROM OPEN AREAS, UNATTENDED"/>
    <n v="109"/>
    <x v="11"/>
    <s v="PL 1553501"/>
    <s v="F"/>
    <s v="M"/>
    <n v="18"/>
    <n v="0"/>
    <x v="0"/>
    <x v="0"/>
    <x v="1"/>
  </r>
  <r>
    <x v="176"/>
    <n v="348"/>
    <n v="25"/>
    <n v="38"/>
    <x v="48"/>
    <n v="1"/>
    <n v="258"/>
    <n v="276"/>
    <n v="34"/>
    <n v="5"/>
    <n v="6"/>
    <x v="63592"/>
    <n v="101"/>
    <s v="ASSAULT 3"/>
    <n v="344"/>
    <x v="15"/>
    <s v="PL 1200001"/>
    <s v="M"/>
    <s v="Q"/>
    <n v="114"/>
    <n v="0"/>
    <x v="2"/>
    <x v="0"/>
    <x v="2"/>
  </r>
  <r>
    <x v="193"/>
    <n v="431"/>
    <n v="24"/>
    <n v="54"/>
    <x v="30"/>
    <n v="4"/>
    <n v="313"/>
    <n v="328"/>
    <n v="39"/>
    <n v="10"/>
    <n v="11"/>
    <x v="63593"/>
    <n v="779"/>
    <s v="PUBLIC ADMINISTRATION,UNCLASSI"/>
    <n v="126"/>
    <x v="5"/>
    <s v="PL 215510B"/>
    <s v="F"/>
    <s v="B"/>
    <n v="47"/>
    <n v="0"/>
    <x v="0"/>
    <x v="0"/>
    <x v="0"/>
  </r>
  <r>
    <x v="186"/>
    <n v="230"/>
    <n v="19"/>
    <n v="32"/>
    <x v="32"/>
    <n v="0"/>
    <n v="242"/>
    <n v="267"/>
    <n v="26"/>
    <n v="3"/>
    <n v="4"/>
    <x v="63594"/>
    <n v="113"/>
    <s v="MENACING,UNCLASSIFIED"/>
    <n v="344"/>
    <x v="15"/>
    <s v="PL 1201401"/>
    <s v="M"/>
    <s v="B"/>
    <n v="52"/>
    <n v="0"/>
    <x v="2"/>
    <x v="0"/>
    <x v="2"/>
  </r>
  <r>
    <x v="93"/>
    <n v="128"/>
    <n v="25"/>
    <n v="22"/>
    <x v="48"/>
    <n v="2"/>
    <n v="246"/>
    <n v="268"/>
    <n v="29"/>
    <n v="4"/>
    <n v="5"/>
    <x v="63595"/>
    <n v="441"/>
    <s v="LARCENY,GRAND OF AUTO"/>
    <n v="110"/>
    <x v="38"/>
    <s v="PL 1553008"/>
    <s v="F"/>
    <s v="Q"/>
    <n v="103"/>
    <n v="0"/>
    <x v="0"/>
    <x v="1"/>
    <x v="2"/>
  </r>
  <r>
    <x v="181"/>
    <n v="320"/>
    <n v="19"/>
    <n v="31"/>
    <x v="45"/>
    <n v="2"/>
    <n v="247"/>
    <n v="270"/>
    <n v="29"/>
    <n v="3"/>
    <n v="4"/>
    <x v="63596"/>
    <n v="268"/>
    <s v="CRIMINAL MIS 2 &amp; 3"/>
    <n v="121"/>
    <x v="4"/>
    <s v="PL 1451000"/>
    <s v="F"/>
    <s v="K"/>
    <n v="66"/>
    <n v="0"/>
    <x v="2"/>
    <x v="0"/>
    <x v="2"/>
  </r>
  <r>
    <x v="99"/>
    <n v="280"/>
    <n v="18"/>
    <n v="22"/>
    <x v="32"/>
    <n v="1"/>
    <n v="248"/>
    <n v="268"/>
    <n v="29"/>
    <n v="5"/>
    <n v="5"/>
    <x v="63597"/>
    <n v="565"/>
    <s v="PROSTITUTION, PATRONIZING 4, 3"/>
    <n v="356"/>
    <x v="33"/>
    <s v="PL 2300400"/>
    <s v="M"/>
    <s v="B"/>
    <n v="41"/>
    <n v="0"/>
    <x v="0"/>
    <x v="0"/>
    <x v="0"/>
  </r>
  <r>
    <x v="119"/>
    <n v="189"/>
    <n v="12"/>
    <n v="27"/>
    <x v="30"/>
    <n v="1"/>
    <n v="254"/>
    <n v="271"/>
    <n v="33"/>
    <n v="6"/>
    <n v="6"/>
    <x v="63598"/>
    <n v="101"/>
    <s v="ASSAULT 3"/>
    <n v="344"/>
    <x v="15"/>
    <s v="PL 1200001"/>
    <s v="M"/>
    <s v="B"/>
    <n v="43"/>
    <n v="0"/>
    <x v="0"/>
    <x v="0"/>
    <x v="4"/>
  </r>
  <r>
    <x v="208"/>
    <n v="440"/>
    <n v="22"/>
    <n v="44"/>
    <x v="4"/>
    <n v="2"/>
    <n v="358"/>
    <n v="376"/>
    <n v="41"/>
    <n v="8"/>
    <n v="10"/>
    <x v="63599"/>
    <n v="109"/>
    <s v="ASSAULT 2,1,UNCLASSIFIED"/>
    <n v="106"/>
    <x v="9"/>
    <s v="PL 1200512"/>
    <s v="F"/>
    <s v="S"/>
    <n v="120"/>
    <n v="0"/>
    <x v="0"/>
    <x v="1"/>
    <x v="0"/>
  </r>
  <r>
    <x v="99"/>
    <n v="280"/>
    <n v="18"/>
    <n v="22"/>
    <x v="32"/>
    <n v="1"/>
    <n v="248"/>
    <n v="268"/>
    <n v="29"/>
    <n v="5"/>
    <n v="5"/>
    <x v="63600"/>
    <n v="101"/>
    <s v="ASSAULT 3"/>
    <n v="344"/>
    <x v="15"/>
    <s v="PL 1200001"/>
    <s v="M"/>
    <s v="K"/>
    <n v="68"/>
    <n v="0"/>
    <x v="1"/>
    <x v="0"/>
    <x v="0"/>
  </r>
  <r>
    <x v="186"/>
    <n v="230"/>
    <n v="19"/>
    <n v="32"/>
    <x v="32"/>
    <n v="0"/>
    <n v="242"/>
    <n v="267"/>
    <n v="26"/>
    <n v="3"/>
    <n v="4"/>
    <x v="63601"/>
    <n v="209"/>
    <s v="BURGLARS TOOLS,UNCLASSIFIED"/>
    <n v="231"/>
    <x v="31"/>
    <s v="PL 1403500"/>
    <s v="M"/>
    <s v="M"/>
    <n v="14"/>
    <n v="1"/>
    <x v="0"/>
    <x v="0"/>
    <x v="2"/>
  </r>
  <r>
    <x v="179"/>
    <n v="393"/>
    <n v="23"/>
    <n v="27"/>
    <x v="48"/>
    <n v="0"/>
    <n v="250"/>
    <n v="272"/>
    <n v="25"/>
    <n v="4"/>
    <n v="4"/>
    <x v="63602"/>
    <n v="397"/>
    <s v="ROBBERY,OPEN AREA UNCLASSIFIED"/>
    <n v="105"/>
    <x v="7"/>
    <s v="PL 1600500"/>
    <s v="F"/>
    <s v="M"/>
    <n v="14"/>
    <n v="0"/>
    <x v="2"/>
    <x v="0"/>
    <x v="0"/>
  </r>
  <r>
    <x v="99"/>
    <n v="280"/>
    <n v="18"/>
    <n v="22"/>
    <x v="32"/>
    <n v="1"/>
    <n v="248"/>
    <n v="268"/>
    <n v="29"/>
    <n v="5"/>
    <n v="5"/>
    <x v="63603"/>
    <n v="101"/>
    <s v="ASSAULT 3"/>
    <n v="344"/>
    <x v="15"/>
    <s v="PL 1200001"/>
    <s v="M"/>
    <s v="B"/>
    <n v="40"/>
    <n v="0"/>
    <x v="2"/>
    <x v="0"/>
    <x v="2"/>
  </r>
  <r>
    <x v="122"/>
    <n v="151"/>
    <n v="15"/>
    <n v="23"/>
    <x v="47"/>
    <n v="1"/>
    <n v="247"/>
    <n v="271"/>
    <n v="32"/>
    <n v="3"/>
    <n v="4"/>
    <x v="63604"/>
    <n v="175"/>
    <s v="SEXUAL ABUSE 3,2"/>
    <n v="233"/>
    <x v="0"/>
    <s v="PL 13052A1"/>
    <s v="M"/>
    <s v="Q"/>
    <n v="111"/>
    <n v="0"/>
    <x v="1"/>
    <x v="0"/>
    <x v="1"/>
  </r>
  <r>
    <x v="85"/>
    <n v="416"/>
    <n v="12"/>
    <n v="46"/>
    <x v="44"/>
    <n v="2"/>
    <n v="345"/>
    <n v="361"/>
    <n v="41"/>
    <n v="13"/>
    <n v="15"/>
    <x v="63605"/>
    <n v="339"/>
    <s v="LARCENY,PETIT FROM OPEN AREAS,"/>
    <n v="341"/>
    <x v="6"/>
    <s v="PL 1552500"/>
    <s v="M"/>
    <s v="Q"/>
    <n v="104"/>
    <n v="0"/>
    <x v="0"/>
    <x v="1"/>
    <x v="0"/>
  </r>
  <r>
    <x v="179"/>
    <n v="393"/>
    <n v="23"/>
    <n v="27"/>
    <x v="48"/>
    <n v="0"/>
    <n v="250"/>
    <n v="272"/>
    <n v="25"/>
    <n v="4"/>
    <n v="4"/>
    <x v="63606"/>
    <n v="105"/>
    <s v="STRANGULATION 1ST"/>
    <n v="106"/>
    <x v="9"/>
    <s v="PL 1211200"/>
    <s v="F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63607"/>
    <n v="101"/>
    <s v="ASSAULT 3"/>
    <n v="344"/>
    <x v="15"/>
    <s v="PL 1200001"/>
    <s v="M"/>
    <s v="B"/>
    <n v="45"/>
    <n v="0"/>
    <x v="0"/>
    <x v="0"/>
    <x v="2"/>
  </r>
  <r>
    <x v="88"/>
    <n v="276"/>
    <n v="34"/>
    <n v="38"/>
    <x v="43"/>
    <n v="3"/>
    <n v="246"/>
    <n v="271"/>
    <n v="29"/>
    <n v="3"/>
    <n v="4"/>
    <x v="63608"/>
    <n v="729"/>
    <s v="FORGERY,ETC.,UNCLASSIFIED-FELO"/>
    <n v="113"/>
    <x v="18"/>
    <s v="PL 1702500"/>
    <s v="F"/>
    <s v="K"/>
    <n v="79"/>
    <n v="0"/>
    <x v="0"/>
    <x v="0"/>
    <x v="0"/>
  </r>
  <r>
    <x v="125"/>
    <n v="273"/>
    <n v="29"/>
    <n v="18"/>
    <x v="32"/>
    <n v="1"/>
    <n v="250"/>
    <n v="274"/>
    <n v="24"/>
    <n v="3"/>
    <n v="4"/>
    <x v="63609"/>
    <n v="905"/>
    <s v="INTOXICATED DRIVING,ALCOHOL"/>
    <n v="347"/>
    <x v="16"/>
    <s v="VTL119202X"/>
    <s v="M"/>
    <s v="M"/>
    <n v="19"/>
    <n v="0"/>
    <x v="1"/>
    <x v="0"/>
    <x v="0"/>
  </r>
  <r>
    <x v="120"/>
    <n v="461"/>
    <n v="24"/>
    <n v="47"/>
    <x v="30"/>
    <n v="1"/>
    <n v="316"/>
    <n v="333"/>
    <n v="39"/>
    <n v="9"/>
    <n v="10"/>
    <x v="63610"/>
    <n v="105"/>
    <s v="STRANGULATION 1ST"/>
    <n v="106"/>
    <x v="9"/>
    <s v="PL 1211200"/>
    <s v="F"/>
    <s v="Q"/>
    <n v="114"/>
    <n v="0"/>
    <x v="2"/>
    <x v="0"/>
    <x v="0"/>
  </r>
  <r>
    <x v="210"/>
    <n v="277"/>
    <n v="21"/>
    <n v="38"/>
    <x v="43"/>
    <n v="1"/>
    <n v="249"/>
    <n v="274"/>
    <n v="31"/>
    <n v="3"/>
    <n v="4"/>
    <x v="63611"/>
    <n v="339"/>
    <s v="LARCENY,PETIT FROM OPEN AREAS,"/>
    <n v="341"/>
    <x v="6"/>
    <s v="PL 1552500"/>
    <s v="M"/>
    <s v="S"/>
    <n v="122"/>
    <n v="0"/>
    <x v="1"/>
    <x v="0"/>
    <x v="2"/>
  </r>
  <r>
    <x v="194"/>
    <n v="294"/>
    <n v="34"/>
    <n v="20"/>
    <x v="43"/>
    <n v="0"/>
    <n v="256"/>
    <n v="279"/>
    <n v="26"/>
    <n v="3"/>
    <n v="4"/>
    <x v="63612"/>
    <n v="101"/>
    <s v="ASSAULT 3"/>
    <n v="344"/>
    <x v="15"/>
    <s v="PL 1200001"/>
    <s v="M"/>
    <s v="M"/>
    <n v="34"/>
    <n v="0"/>
    <x v="0"/>
    <x v="0"/>
    <x v="4"/>
  </r>
  <r>
    <x v="182"/>
    <n v="306"/>
    <n v="20"/>
    <n v="44"/>
    <x v="32"/>
    <n v="0"/>
    <n v="329"/>
    <n v="346"/>
    <n v="40"/>
    <n v="7"/>
    <n v="9"/>
    <x v="63613"/>
    <n v="113"/>
    <s v="MENACING,UNCLASSIFIED"/>
    <n v="344"/>
    <x v="15"/>
    <s v="PL 1201401"/>
    <s v="M"/>
    <s v="M"/>
    <n v="30"/>
    <n v="0"/>
    <x v="2"/>
    <x v="1"/>
    <x v="4"/>
  </r>
  <r>
    <x v="199"/>
    <n v="135"/>
    <n v="10"/>
    <n v="33"/>
    <x v="48"/>
    <n v="0"/>
    <n v="253"/>
    <n v="269"/>
    <n v="34"/>
    <n v="5"/>
    <n v="6"/>
    <x v="63614"/>
    <n v="244"/>
    <s v="BURGLARY,UNCLASSIFIED,UNKNOWN"/>
    <n v="107"/>
    <x v="12"/>
    <s v="PL 1402000"/>
    <s v="F"/>
    <s v="M"/>
    <n v="32"/>
    <n v="0"/>
    <x v="1"/>
    <x v="1"/>
    <x v="2"/>
  </r>
  <r>
    <x v="96"/>
    <n v="312"/>
    <n v="18"/>
    <n v="39"/>
    <x v="43"/>
    <n v="0"/>
    <n v="269"/>
    <n v="285"/>
    <n v="34"/>
    <n v="7"/>
    <n v="7"/>
    <x v="63615"/>
    <n v="113"/>
    <s v="MENACING,UNCLASSIFIED"/>
    <n v="344"/>
    <x v="15"/>
    <s v="PL 1201401"/>
    <s v="M"/>
    <s v="B"/>
    <n v="47"/>
    <n v="0"/>
    <x v="2"/>
    <x v="0"/>
    <x v="0"/>
  </r>
  <r>
    <x v="97"/>
    <n v="263"/>
    <n v="27"/>
    <n v="25"/>
    <x v="47"/>
    <n v="1"/>
    <n v="244"/>
    <n v="268"/>
    <n v="30"/>
    <n v="4"/>
    <n v="5"/>
    <x v="63616"/>
    <n v="101"/>
    <s v="ASSAULT 3"/>
    <n v="344"/>
    <x v="15"/>
    <s v="PL 1200001"/>
    <s v="M"/>
    <s v="B"/>
    <n v="52"/>
    <n v="0"/>
    <x v="2"/>
    <x v="1"/>
    <x v="2"/>
  </r>
  <r>
    <x v="187"/>
    <n v="207"/>
    <n v="24"/>
    <n v="31"/>
    <x v="13"/>
    <n v="0"/>
    <n v="249"/>
    <n v="272"/>
    <n v="27"/>
    <n v="4"/>
    <n v="4"/>
    <x v="63617"/>
    <n v="792"/>
    <s v="WEAPONS POSSESSION 1 &amp; 2"/>
    <n v="118"/>
    <x v="23"/>
    <s v="PL 265031B"/>
    <s v="F"/>
    <s v="K"/>
    <n v="70"/>
    <n v="0"/>
    <x v="2"/>
    <x v="0"/>
    <x v="0"/>
  </r>
  <r>
    <x v="202"/>
    <n v="391"/>
    <n v="18"/>
    <n v="46"/>
    <x v="30"/>
    <n v="0"/>
    <n v="318"/>
    <n v="335"/>
    <n v="38"/>
    <n v="8"/>
    <n v="10"/>
    <x v="63618"/>
    <n v="503"/>
    <s v="CONTROLLED SUBSTANCE,INTENT TO"/>
    <n v="117"/>
    <x v="10"/>
    <s v="PL 2201601"/>
    <s v="F"/>
    <s v="K"/>
    <n v="68"/>
    <n v="0"/>
    <x v="1"/>
    <x v="0"/>
    <x v="4"/>
  </r>
  <r>
    <x v="186"/>
    <n v="230"/>
    <n v="19"/>
    <n v="32"/>
    <x v="32"/>
    <n v="0"/>
    <n v="242"/>
    <n v="267"/>
    <n v="26"/>
    <n v="3"/>
    <n v="4"/>
    <x v="63619"/>
    <n v="397"/>
    <s v="ROBBERY,OPEN AREA UNCLASSIFIED"/>
    <n v="105"/>
    <x v="7"/>
    <s v="PL 1600500"/>
    <s v="F"/>
    <s v="M"/>
    <n v="19"/>
    <n v="0"/>
    <x v="0"/>
    <x v="0"/>
    <x v="0"/>
  </r>
  <r>
    <x v="185"/>
    <n v="255"/>
    <n v="25"/>
    <n v="23"/>
    <x v="48"/>
    <n v="0"/>
    <n v="243"/>
    <n v="261"/>
    <n v="32"/>
    <n v="4"/>
    <n v="5"/>
    <x v="63620"/>
    <n v="259"/>
    <s v="CRIMINAL MISCHIEF,UNCLASSIFIED 4"/>
    <n v="351"/>
    <x v="4"/>
    <s v="PL 1450001"/>
    <s v="M"/>
    <s v="M"/>
    <n v="6"/>
    <n v="0"/>
    <x v="0"/>
    <x v="0"/>
    <x v="1"/>
  </r>
  <r>
    <x v="189"/>
    <n v="186"/>
    <n v="21"/>
    <n v="20"/>
    <x v="47"/>
    <n v="2"/>
    <n v="252"/>
    <n v="273"/>
    <n v="28"/>
    <n v="4"/>
    <n v="5"/>
    <x v="63621"/>
    <n v="175"/>
    <s v="SEXUAL ABUSE 3,2"/>
    <n v="233"/>
    <x v="0"/>
    <s v="PL 13052A1"/>
    <s v="M"/>
    <s v="B"/>
    <n v="42"/>
    <n v="0"/>
    <x v="3"/>
    <x v="0"/>
    <x v="2"/>
  </r>
  <r>
    <x v="195"/>
    <n v="298"/>
    <n v="21"/>
    <n v="39"/>
    <x v="30"/>
    <n v="1"/>
    <n v="242"/>
    <n v="259"/>
    <n v="34"/>
    <n v="4"/>
    <n v="5"/>
    <x v="63622"/>
    <n v="101"/>
    <s v="ASSAULT 3"/>
    <n v="344"/>
    <x v="15"/>
    <s v="PL 1200001"/>
    <s v="M"/>
    <s v="K"/>
    <n v="90"/>
    <n v="0"/>
    <x v="2"/>
    <x v="0"/>
    <x v="0"/>
  </r>
  <r>
    <x v="120"/>
    <n v="461"/>
    <n v="24"/>
    <n v="47"/>
    <x v="30"/>
    <n v="1"/>
    <n v="316"/>
    <n v="333"/>
    <n v="39"/>
    <n v="9"/>
    <n v="10"/>
    <x v="63623"/>
    <n v="748"/>
    <s v="CONTEMPT,CRIMINAL"/>
    <n v="359"/>
    <x v="21"/>
    <s v="PL 2155003"/>
    <s v="M"/>
    <s v="M"/>
    <n v="20"/>
    <n v="0"/>
    <x v="0"/>
    <x v="0"/>
    <x v="0"/>
  </r>
  <r>
    <x v="191"/>
    <n v="298"/>
    <n v="10"/>
    <n v="42"/>
    <x v="24"/>
    <n v="1"/>
    <n v="314"/>
    <n v="329"/>
    <n v="43"/>
    <n v="18"/>
    <n v="18"/>
    <x v="63624"/>
    <n v="109"/>
    <s v="ASSAULT 2,1,UNCLASSIFIED"/>
    <n v="106"/>
    <x v="9"/>
    <s v="PL 1200502"/>
    <s v="F"/>
    <s v="M"/>
    <n v="32"/>
    <n v="0"/>
    <x v="1"/>
    <x v="1"/>
    <x v="0"/>
  </r>
  <r>
    <x v="191"/>
    <n v="298"/>
    <n v="10"/>
    <n v="42"/>
    <x v="24"/>
    <n v="1"/>
    <n v="314"/>
    <n v="329"/>
    <n v="43"/>
    <n v="18"/>
    <n v="18"/>
    <x v="63625"/>
    <n v="105"/>
    <s v="STRANGULATION 1ST"/>
    <n v="106"/>
    <x v="9"/>
    <s v="PL 1211200"/>
    <s v="F"/>
    <s v="B"/>
    <n v="47"/>
    <n v="0"/>
    <x v="2"/>
    <x v="0"/>
    <x v="0"/>
  </r>
  <r>
    <x v="186"/>
    <n v="230"/>
    <n v="19"/>
    <n v="32"/>
    <x v="32"/>
    <n v="0"/>
    <n v="242"/>
    <n v="267"/>
    <n v="26"/>
    <n v="3"/>
    <n v="4"/>
    <x v="63626"/>
    <n v="672"/>
    <s v="RIOT 1"/>
    <n v="126"/>
    <x v="5"/>
    <s v="PL 2400601"/>
    <s v="F"/>
    <s v="M"/>
    <n v="13"/>
    <n v="0"/>
    <x v="0"/>
    <x v="1"/>
    <x v="1"/>
  </r>
  <r>
    <x v="86"/>
    <n v="401"/>
    <n v="29"/>
    <n v="38"/>
    <x v="5"/>
    <n v="2"/>
    <n v="351"/>
    <n v="373"/>
    <n v="39"/>
    <n v="9"/>
    <n v="10"/>
    <x v="63627"/>
    <n v="339"/>
    <s v="LARCENY,PETIT FROM OPEN AREAS,"/>
    <n v="341"/>
    <x v="6"/>
    <s v="PL 1552500"/>
    <s v="M"/>
    <s v="K"/>
    <n v="90"/>
    <n v="0"/>
    <x v="1"/>
    <x v="0"/>
    <x v="0"/>
  </r>
  <r>
    <x v="190"/>
    <n v="313"/>
    <n v="17"/>
    <n v="37"/>
    <x v="4"/>
    <n v="1"/>
    <n v="265"/>
    <n v="281"/>
    <n v="35"/>
    <n v="7"/>
    <n v="8"/>
    <x v="63628"/>
    <n v="259"/>
    <s v="CRIMINAL MISCHIEF,UNCLASSIFIED 4"/>
    <n v="351"/>
    <x v="4"/>
    <s v="PL 1450001"/>
    <s v="M"/>
    <s v="Q"/>
    <n v="114"/>
    <n v="0"/>
    <x v="0"/>
    <x v="0"/>
    <x v="2"/>
  </r>
  <r>
    <x v="170"/>
    <n v="257"/>
    <n v="39"/>
    <n v="35"/>
    <x v="45"/>
    <n v="0"/>
    <n v="245"/>
    <n v="271"/>
    <n v="33"/>
    <n v="3"/>
    <n v="4"/>
    <x v="63629"/>
    <n v="109"/>
    <s v="ASSAULT 2,1,UNCLASSIFIED"/>
    <n v="106"/>
    <x v="9"/>
    <s v="PL 1200501"/>
    <s v="F"/>
    <s v="Q"/>
    <n v="106"/>
    <n v="0"/>
    <x v="0"/>
    <x v="0"/>
    <x v="5"/>
  </r>
  <r>
    <x v="190"/>
    <n v="313"/>
    <n v="17"/>
    <n v="37"/>
    <x v="4"/>
    <n v="1"/>
    <n v="265"/>
    <n v="281"/>
    <n v="35"/>
    <n v="7"/>
    <n v="8"/>
    <x v="63630"/>
    <n v="339"/>
    <s v="LARCENY,PETIT FROM OPEN AREAS,"/>
    <n v="341"/>
    <x v="6"/>
    <s v="PL 1552500"/>
    <s v="M"/>
    <s v="K"/>
    <n v="79"/>
    <n v="0"/>
    <x v="0"/>
    <x v="0"/>
    <x v="1"/>
  </r>
  <r>
    <x v="190"/>
    <n v="313"/>
    <n v="17"/>
    <n v="37"/>
    <x v="4"/>
    <n v="1"/>
    <n v="265"/>
    <n v="281"/>
    <n v="35"/>
    <n v="7"/>
    <n v="8"/>
    <x v="63631"/>
    <n v="339"/>
    <s v="LARCENY,PETIT FROM OPEN AREAS,"/>
    <n v="341"/>
    <x v="6"/>
    <s v="PL 1552500"/>
    <s v="M"/>
    <s v="Q"/>
    <n v="112"/>
    <n v="0"/>
    <x v="1"/>
    <x v="0"/>
    <x v="1"/>
  </r>
  <r>
    <x v="95"/>
    <n v="413"/>
    <n v="19"/>
    <n v="49"/>
    <x v="38"/>
    <n v="1"/>
    <n v="376"/>
    <n v="394"/>
    <n v="40"/>
    <n v="9"/>
    <n v="11"/>
    <x v="63632"/>
    <n v="639"/>
    <s v="AGGRAVATED HARASSMENT 2"/>
    <n v="361"/>
    <x v="29"/>
    <s v="PL 2403002"/>
    <s v="M"/>
    <s v="K"/>
    <n v="63"/>
    <n v="0"/>
    <x v="1"/>
    <x v="1"/>
    <x v="2"/>
  </r>
  <r>
    <x v="171"/>
    <n v="120"/>
    <n v="11"/>
    <n v="30"/>
    <x v="32"/>
    <n v="1"/>
    <n v="321"/>
    <n v="336"/>
    <n v="39"/>
    <n v="11"/>
    <n v="13"/>
    <x v="63633"/>
    <n v="439"/>
    <s v="LARCENY,GRAND FROM OPEN AREAS, UNATTENDED"/>
    <n v="109"/>
    <x v="11"/>
    <s v="PL 1553501"/>
    <s v="F"/>
    <s v="K"/>
    <n v="63"/>
    <n v="0"/>
    <x v="2"/>
    <x v="0"/>
    <x v="0"/>
  </r>
  <r>
    <x v="96"/>
    <n v="312"/>
    <n v="18"/>
    <n v="39"/>
    <x v="43"/>
    <n v="0"/>
    <n v="269"/>
    <n v="285"/>
    <n v="34"/>
    <n v="7"/>
    <n v="7"/>
    <x v="63634"/>
    <n v="109"/>
    <s v="ASSAULT 2,1,UNCLASSIFIED"/>
    <n v="106"/>
    <x v="9"/>
    <s v="PL 1200501"/>
    <s v="F"/>
    <s v="K"/>
    <n v="73"/>
    <n v="0"/>
    <x v="0"/>
    <x v="1"/>
    <x v="0"/>
  </r>
  <r>
    <x v="125"/>
    <n v="273"/>
    <n v="29"/>
    <n v="18"/>
    <x v="32"/>
    <n v="1"/>
    <n v="250"/>
    <n v="274"/>
    <n v="24"/>
    <n v="3"/>
    <n v="4"/>
    <x v="63635"/>
    <n v="105"/>
    <s v="STRANGULATION 1ST"/>
    <n v="106"/>
    <x v="9"/>
    <s v="PL 1211300"/>
    <s v="F"/>
    <s v="M"/>
    <n v="9"/>
    <n v="0"/>
    <x v="0"/>
    <x v="0"/>
    <x v="0"/>
  </r>
  <r>
    <x v="78"/>
    <n v="283"/>
    <n v="26"/>
    <n v="39"/>
    <x v="45"/>
    <n v="1"/>
    <n v="254"/>
    <n v="277"/>
    <n v="32"/>
    <n v="3"/>
    <n v="4"/>
    <x v="63636"/>
    <n v="339"/>
    <s v="LARCENY,PETIT FROM OPEN AREAS,"/>
    <n v="341"/>
    <x v="6"/>
    <s v="PL 1552500"/>
    <s v="M"/>
    <s v="M"/>
    <n v="24"/>
    <n v="0"/>
    <x v="1"/>
    <x v="0"/>
    <x v="0"/>
  </r>
  <r>
    <x v="177"/>
    <n v="411"/>
    <n v="22"/>
    <n v="35"/>
    <x v="30"/>
    <n v="0"/>
    <n v="361"/>
    <n v="379"/>
    <n v="39"/>
    <n v="8"/>
    <n v="10"/>
    <x v="63637"/>
    <n v="101"/>
    <s v="ASSAULT 3"/>
    <n v="344"/>
    <x v="15"/>
    <s v="PL 1200001"/>
    <s v="M"/>
    <s v="M"/>
    <n v="26"/>
    <n v="2"/>
    <x v="0"/>
    <x v="0"/>
    <x v="0"/>
  </r>
  <r>
    <x v="0"/>
    <n v="395"/>
    <n v="21"/>
    <n v="38"/>
    <x v="0"/>
    <n v="1"/>
    <n v="328"/>
    <n v="344"/>
    <n v="40"/>
    <n v="13"/>
    <n v="15"/>
    <x v="63638"/>
    <n v="782"/>
    <s v="WEAPONS, POSSESSION, ETC"/>
    <n v="236"/>
    <x v="23"/>
    <s v="PL 2650101"/>
    <s v="M"/>
    <s v="Q"/>
    <n v="113"/>
    <n v="3"/>
    <x v="0"/>
    <x v="1"/>
    <x v="4"/>
  </r>
  <r>
    <x v="185"/>
    <n v="255"/>
    <n v="25"/>
    <n v="23"/>
    <x v="48"/>
    <n v="0"/>
    <n v="243"/>
    <n v="261"/>
    <n v="32"/>
    <n v="4"/>
    <n v="5"/>
    <x v="63639"/>
    <n v="779"/>
    <s v="PUBLIC ADMINISTRATION,UNCLASSI"/>
    <n v="126"/>
    <x v="5"/>
    <s v="PL 215510B"/>
    <s v="F"/>
    <s v="K"/>
    <n v="73"/>
    <n v="0"/>
    <x v="2"/>
    <x v="0"/>
    <x v="0"/>
  </r>
  <r>
    <x v="169"/>
    <n v="155"/>
    <n v="10"/>
    <n v="28"/>
    <x v="5"/>
    <n v="1"/>
    <n v="314"/>
    <n v="329"/>
    <n v="38"/>
    <n v="11"/>
    <n v="12"/>
    <x v="63640"/>
    <n v="268"/>
    <s v="CRIMINAL MIS 2 &amp; 3"/>
    <n v="121"/>
    <x v="4"/>
    <s v="PL 1450502"/>
    <s v="F"/>
    <s v="M"/>
    <n v="13"/>
    <n v="0"/>
    <x v="3"/>
    <x v="1"/>
    <x v="0"/>
  </r>
  <r>
    <x v="189"/>
    <n v="186"/>
    <n v="21"/>
    <n v="20"/>
    <x v="47"/>
    <n v="2"/>
    <n v="252"/>
    <n v="273"/>
    <n v="28"/>
    <n v="4"/>
    <n v="5"/>
    <x v="63641"/>
    <n v="792"/>
    <s v="WEAPONS POSSESSION 1 &amp; 2"/>
    <n v="118"/>
    <x v="23"/>
    <s v="PL 265031B"/>
    <s v="F"/>
    <s v="K"/>
    <n v="79"/>
    <n v="0"/>
    <x v="0"/>
    <x v="0"/>
    <x v="0"/>
  </r>
  <r>
    <x v="127"/>
    <n v="133"/>
    <n v="17"/>
    <n v="27"/>
    <x v="43"/>
    <n v="0"/>
    <n v="238"/>
    <n v="260"/>
    <n v="30"/>
    <n v="4"/>
    <n v="4"/>
    <x v="63642"/>
    <n v="101"/>
    <s v="ASSAULT 3"/>
    <n v="344"/>
    <x v="15"/>
    <s v="PL 1200001"/>
    <s v="M"/>
    <s v="M"/>
    <n v="14"/>
    <n v="1"/>
    <x v="0"/>
    <x v="0"/>
    <x v="2"/>
  </r>
  <r>
    <x v="99"/>
    <n v="280"/>
    <n v="18"/>
    <n v="22"/>
    <x v="32"/>
    <n v="1"/>
    <n v="248"/>
    <n v="268"/>
    <n v="29"/>
    <n v="5"/>
    <n v="5"/>
    <x v="63643"/>
    <n v="397"/>
    <s v="ROBBERY,OPEN AREA UNCLASSIFIED"/>
    <n v="105"/>
    <x v="7"/>
    <s v="PL 1601502"/>
    <s v="F"/>
    <s v="B"/>
    <n v="40"/>
    <n v="0"/>
    <x v="0"/>
    <x v="0"/>
    <x v="2"/>
  </r>
  <r>
    <x v="203"/>
    <n v="160"/>
    <n v="25"/>
    <n v="20"/>
    <x v="47"/>
    <n v="0"/>
    <n v="239"/>
    <n v="259"/>
    <n v="31"/>
    <n v="4"/>
    <n v="4"/>
    <x v="63644"/>
    <n v="779"/>
    <s v="PUBLIC ADMINISTRATION,UNCLASSI"/>
    <n v="126"/>
    <x v="5"/>
    <s v="PL 215510B"/>
    <s v="F"/>
    <s v="S"/>
    <n v="120"/>
    <n v="0"/>
    <x v="1"/>
    <x v="0"/>
    <x v="0"/>
  </r>
  <r>
    <x v="119"/>
    <n v="189"/>
    <n v="12"/>
    <n v="27"/>
    <x v="30"/>
    <n v="1"/>
    <n v="254"/>
    <n v="271"/>
    <n v="33"/>
    <n v="6"/>
    <n v="6"/>
    <x v="63645"/>
    <n v="397"/>
    <s v="ROBBERY,OPEN AREA UNCLASSIFIED"/>
    <n v="105"/>
    <x v="7"/>
    <s v="PL 1601502"/>
    <s v="F"/>
    <s v="M"/>
    <n v="19"/>
    <n v="0"/>
    <x v="3"/>
    <x v="0"/>
    <x v="4"/>
  </r>
  <r>
    <x v="190"/>
    <n v="313"/>
    <n v="17"/>
    <n v="37"/>
    <x v="4"/>
    <n v="1"/>
    <n v="265"/>
    <n v="281"/>
    <n v="35"/>
    <n v="7"/>
    <n v="8"/>
    <x v="63646"/>
    <n v="259"/>
    <s v="CRIMINAL MISCHIEF,UNCLASSIFIED 4"/>
    <n v="351"/>
    <x v="4"/>
    <s v="PL 1450001"/>
    <s v="M"/>
    <s v="K"/>
    <n v="62"/>
    <n v="0"/>
    <x v="0"/>
    <x v="0"/>
    <x v="4"/>
  </r>
  <r>
    <x v="196"/>
    <n v="402"/>
    <n v="15"/>
    <n v="43"/>
    <x v="20"/>
    <n v="0"/>
    <n v="357"/>
    <n v="374"/>
    <n v="39"/>
    <n v="9"/>
    <n v="10"/>
    <x v="63647"/>
    <n v="198"/>
    <s v="CRIMINAL CONTEMPT 1"/>
    <n v="126"/>
    <x v="5"/>
    <s v="PL 21551B6"/>
    <s v="F"/>
    <s v="B"/>
    <n v="42"/>
    <n v="0"/>
    <x v="1"/>
    <x v="1"/>
    <x v="0"/>
  </r>
  <r>
    <x v="214"/>
    <n v="317"/>
    <n v="17"/>
    <n v="33"/>
    <x v="44"/>
    <n v="1"/>
    <n v="308"/>
    <n v="322"/>
    <n v="42"/>
    <n v="18"/>
    <n v="19"/>
    <x v="63648"/>
    <n v="101"/>
    <s v="ASSAULT 3"/>
    <n v="344"/>
    <x v="15"/>
    <s v="PL 1200001"/>
    <s v="M"/>
    <s v="Q"/>
    <n v="107"/>
    <n v="0"/>
    <x v="3"/>
    <x v="1"/>
    <x v="2"/>
  </r>
  <r>
    <x v="5"/>
    <n v="308"/>
    <n v="14"/>
    <n v="32"/>
    <x v="5"/>
    <n v="1"/>
    <n v="312"/>
    <n v="332"/>
    <n v="35"/>
    <n v="8"/>
    <n v="9"/>
    <x v="63649"/>
    <n v="681"/>
    <s v="CHILD, ENDANGERING WELFARE"/>
    <n v="233"/>
    <x v="0"/>
    <s v="PL 2601001"/>
    <s v="M"/>
    <s v="Q"/>
    <n v="105"/>
    <n v="0"/>
    <x v="0"/>
    <x v="0"/>
    <x v="5"/>
  </r>
  <r>
    <x v="86"/>
    <n v="401"/>
    <n v="29"/>
    <n v="38"/>
    <x v="5"/>
    <n v="2"/>
    <n v="351"/>
    <n v="373"/>
    <n v="39"/>
    <n v="9"/>
    <n v="10"/>
    <x v="63650"/>
    <n v="109"/>
    <s v="ASSAULT 2,1,UNCLASSIFIED"/>
    <n v="106"/>
    <x v="9"/>
    <s v="PL 1200501"/>
    <s v="F"/>
    <s v="M"/>
    <n v="32"/>
    <n v="0"/>
    <x v="0"/>
    <x v="1"/>
    <x v="0"/>
  </r>
  <r>
    <x v="67"/>
    <n v="298"/>
    <n v="16"/>
    <n v="40"/>
    <x v="32"/>
    <n v="0"/>
    <n v="295"/>
    <n v="315"/>
    <n v="34"/>
    <n v="7"/>
    <n v="8"/>
    <x v="63651"/>
    <n v="397"/>
    <s v="ROBBERY,OPEN AREA UNCLASSIFIED"/>
    <n v="105"/>
    <x v="7"/>
    <s v="PL 1601504"/>
    <s v="F"/>
    <s v="B"/>
    <n v="41"/>
    <n v="0"/>
    <x v="2"/>
    <x v="0"/>
    <x v="2"/>
  </r>
  <r>
    <x v="190"/>
    <n v="313"/>
    <n v="17"/>
    <n v="37"/>
    <x v="4"/>
    <n v="1"/>
    <n v="265"/>
    <n v="281"/>
    <n v="35"/>
    <n v="7"/>
    <n v="8"/>
    <x v="63652"/>
    <n v="109"/>
    <s v="ASSAULT 2,1,UNCLASSIFIED"/>
    <n v="106"/>
    <x v="9"/>
    <s v="PL 1200502"/>
    <s v="F"/>
    <s v="K"/>
    <n v="84"/>
    <n v="0"/>
    <x v="0"/>
    <x v="0"/>
    <x v="2"/>
  </r>
  <r>
    <x v="203"/>
    <n v="160"/>
    <n v="25"/>
    <n v="20"/>
    <x v="47"/>
    <n v="0"/>
    <n v="239"/>
    <n v="259"/>
    <n v="31"/>
    <n v="4"/>
    <n v="4"/>
    <x v="63653"/>
    <n v="113"/>
    <s v="MENACING,UNCLASSIFIED"/>
    <n v="344"/>
    <x v="15"/>
    <s v="PL 1201401"/>
    <s v="M"/>
    <s v="B"/>
    <n v="42"/>
    <n v="0"/>
    <x v="1"/>
    <x v="0"/>
    <x v="5"/>
  </r>
  <r>
    <x v="181"/>
    <n v="320"/>
    <n v="19"/>
    <n v="31"/>
    <x v="45"/>
    <n v="2"/>
    <n v="247"/>
    <n v="270"/>
    <n v="29"/>
    <n v="3"/>
    <n v="4"/>
    <x v="63654"/>
    <n v="792"/>
    <s v="WEAPONS POSSESSION 1 &amp; 2"/>
    <n v="118"/>
    <x v="23"/>
    <s v="PL 265031B"/>
    <s v="F"/>
    <s v="K"/>
    <n v="77"/>
    <n v="0"/>
    <x v="2"/>
    <x v="0"/>
    <x v="0"/>
  </r>
  <r>
    <x v="208"/>
    <n v="440"/>
    <n v="22"/>
    <n v="44"/>
    <x v="4"/>
    <n v="2"/>
    <n v="358"/>
    <n v="376"/>
    <n v="41"/>
    <n v="8"/>
    <n v="10"/>
    <x v="63655"/>
    <n v="203"/>
    <s v="TRESPASS 3, CRIMINAL"/>
    <n v="352"/>
    <x v="24"/>
    <s v="PL 140100A"/>
    <s v="M"/>
    <s v="Q"/>
    <n v="108"/>
    <n v="0"/>
    <x v="0"/>
    <x v="0"/>
    <x v="0"/>
  </r>
  <r>
    <x v="197"/>
    <n v="274"/>
    <n v="11"/>
    <n v="37"/>
    <x v="47"/>
    <n v="1"/>
    <n v="254"/>
    <n v="271"/>
    <n v="35"/>
    <n v="7"/>
    <n v="7"/>
    <x v="63656"/>
    <n v="681"/>
    <s v="CHILD, ENDANGERING WELFARE"/>
    <n v="233"/>
    <x v="0"/>
    <s v="PL 2601001"/>
    <s v="M"/>
    <s v="K"/>
    <n v="77"/>
    <n v="0"/>
    <x v="1"/>
    <x v="0"/>
    <x v="1"/>
  </r>
  <r>
    <x v="181"/>
    <n v="320"/>
    <n v="19"/>
    <n v="31"/>
    <x v="45"/>
    <n v="2"/>
    <n v="247"/>
    <n v="270"/>
    <n v="29"/>
    <n v="3"/>
    <n v="4"/>
    <x v="63657"/>
    <n v="268"/>
    <s v="CRIMINAL MIS 2 &amp; 3"/>
    <n v="121"/>
    <x v="4"/>
    <s v="PL 1450502"/>
    <s v="F"/>
    <s v="B"/>
    <n v="43"/>
    <n v="97"/>
    <x v="2"/>
    <x v="1"/>
    <x v="4"/>
  </r>
  <r>
    <x v="199"/>
    <n v="135"/>
    <n v="10"/>
    <n v="33"/>
    <x v="48"/>
    <n v="0"/>
    <n v="253"/>
    <n v="269"/>
    <n v="34"/>
    <n v="5"/>
    <n v="6"/>
    <x v="63658"/>
    <n v="113"/>
    <s v="MENACING,UNCLASSIFIED"/>
    <n v="344"/>
    <x v="15"/>
    <s v="PL 1201401"/>
    <s v="M"/>
    <s v="B"/>
    <n v="44"/>
    <n v="0"/>
    <x v="4"/>
    <x v="0"/>
    <x v="4"/>
  </r>
  <r>
    <x v="107"/>
    <n v="252"/>
    <n v="27"/>
    <n v="31"/>
    <x v="43"/>
    <n v="1"/>
    <n v="235"/>
    <n v="259"/>
    <n v="31"/>
    <n v="4"/>
    <n v="4"/>
    <x v="63659"/>
    <n v="101"/>
    <s v="ASSAULT 3"/>
    <n v="344"/>
    <x v="15"/>
    <s v="PL 1200001"/>
    <s v="M"/>
    <s v="B"/>
    <n v="45"/>
    <n v="0"/>
    <x v="0"/>
    <x v="0"/>
    <x v="2"/>
  </r>
  <r>
    <x v="189"/>
    <n v="186"/>
    <n v="21"/>
    <n v="20"/>
    <x v="47"/>
    <n v="2"/>
    <n v="252"/>
    <n v="273"/>
    <n v="28"/>
    <n v="4"/>
    <n v="5"/>
    <x v="63660"/>
    <n v="259"/>
    <s v="CRIMINAL MISCHIEF,UNCLASSIFIED 4"/>
    <n v="351"/>
    <x v="4"/>
    <s v="PL 1450001"/>
    <s v="M"/>
    <s v="Q"/>
    <n v="104"/>
    <n v="0"/>
    <x v="0"/>
    <x v="1"/>
    <x v="1"/>
  </r>
  <r>
    <x v="211"/>
    <n v="150"/>
    <n v="20"/>
    <n v="21"/>
    <x v="43"/>
    <n v="0"/>
    <n v="234"/>
    <n v="260"/>
    <n v="32"/>
    <n v="4"/>
    <n v="4"/>
    <x v="63661"/>
    <n v="494"/>
    <s v="STOLEN PROPERTY 2,1,POSSESSION"/>
    <n v="111"/>
    <x v="25"/>
    <s v="PL 1655000"/>
    <s v="F"/>
    <s v="K"/>
    <n v="75"/>
    <n v="2"/>
    <x v="2"/>
    <x v="1"/>
    <x v="0"/>
  </r>
  <r>
    <x v="186"/>
    <n v="230"/>
    <n v="19"/>
    <n v="32"/>
    <x v="32"/>
    <n v="0"/>
    <n v="242"/>
    <n v="267"/>
    <n v="26"/>
    <n v="3"/>
    <n v="4"/>
    <x v="63662"/>
    <n v="339"/>
    <s v="LARCENY,PETIT FROM OPEN AREAS,"/>
    <n v="341"/>
    <x v="6"/>
    <s v="PL 1552500"/>
    <s v="M"/>
    <s v="M"/>
    <n v="28"/>
    <n v="0"/>
    <x v="2"/>
    <x v="0"/>
    <x v="0"/>
  </r>
  <r>
    <x v="194"/>
    <n v="294"/>
    <n v="34"/>
    <n v="20"/>
    <x v="43"/>
    <n v="0"/>
    <n v="256"/>
    <n v="279"/>
    <n v="26"/>
    <n v="3"/>
    <n v="4"/>
    <x v="63663"/>
    <n v="779"/>
    <s v="PUBLIC ADMINISTRATION,UNCLASSI"/>
    <n v="126"/>
    <x v="5"/>
    <s v="PL 215510B"/>
    <s v="F"/>
    <s v="Q"/>
    <n v="104"/>
    <n v="0"/>
    <x v="0"/>
    <x v="1"/>
    <x v="2"/>
  </r>
  <r>
    <x v="4"/>
    <n v="206"/>
    <n v="12"/>
    <n v="42"/>
    <x v="4"/>
    <n v="4"/>
    <n v="308"/>
    <n v="321"/>
    <n v="44"/>
    <n v="17"/>
    <n v="18"/>
    <x v="63664"/>
    <n v="339"/>
    <s v="LARCENY,PETIT FROM OPEN AREAS,"/>
    <n v="341"/>
    <x v="6"/>
    <s v="PL 1552500"/>
    <s v="M"/>
    <s v="Q"/>
    <n v="112"/>
    <n v="0"/>
    <x v="3"/>
    <x v="0"/>
    <x v="0"/>
  </r>
  <r>
    <x v="95"/>
    <n v="413"/>
    <n v="19"/>
    <n v="49"/>
    <x v="38"/>
    <n v="1"/>
    <n v="376"/>
    <n v="394"/>
    <n v="40"/>
    <n v="9"/>
    <n v="11"/>
    <x v="63665"/>
    <n v="101"/>
    <s v="ASSAULT 3"/>
    <n v="344"/>
    <x v="15"/>
    <s v="PL 1200001"/>
    <s v="M"/>
    <s v="Q"/>
    <n v="103"/>
    <n v="0"/>
    <x v="2"/>
    <x v="0"/>
    <x v="2"/>
  </r>
  <r>
    <x v="181"/>
    <n v="320"/>
    <n v="19"/>
    <n v="31"/>
    <x v="45"/>
    <n v="2"/>
    <n v="247"/>
    <n v="270"/>
    <n v="29"/>
    <n v="3"/>
    <n v="4"/>
    <x v="63666"/>
    <n v="109"/>
    <s v="ASSAULT 2,1,UNCLASSIFIED"/>
    <n v="106"/>
    <x v="9"/>
    <s v="PL 1200502"/>
    <s v="F"/>
    <s v="K"/>
    <n v="79"/>
    <n v="0"/>
    <x v="0"/>
    <x v="1"/>
    <x v="0"/>
  </r>
  <r>
    <x v="82"/>
    <n v="227"/>
    <n v="21"/>
    <n v="36"/>
    <x v="13"/>
    <n v="0"/>
    <n v="238"/>
    <n v="262"/>
    <n v="32"/>
    <n v="4"/>
    <n v="4"/>
    <x v="63667"/>
    <n v="101"/>
    <s v="ASSAULT 3"/>
    <n v="344"/>
    <x v="15"/>
    <s v="PL 1200001"/>
    <s v="M"/>
    <s v="B"/>
    <n v="40"/>
    <n v="0"/>
    <x v="1"/>
    <x v="1"/>
    <x v="0"/>
  </r>
  <r>
    <x v="191"/>
    <n v="298"/>
    <n v="10"/>
    <n v="42"/>
    <x v="24"/>
    <n v="1"/>
    <n v="314"/>
    <n v="329"/>
    <n v="43"/>
    <n v="18"/>
    <n v="18"/>
    <x v="63668"/>
    <n v="397"/>
    <s v="ROBBERY,OPEN AREA UNCLASSIFIED"/>
    <n v="105"/>
    <x v="7"/>
    <s v="PL 1601503"/>
    <s v="F"/>
    <s v="M"/>
    <n v="25"/>
    <n v="0"/>
    <x v="0"/>
    <x v="0"/>
    <x v="2"/>
  </r>
  <r>
    <x v="197"/>
    <n v="274"/>
    <n v="11"/>
    <n v="37"/>
    <x v="47"/>
    <n v="1"/>
    <n v="254"/>
    <n v="271"/>
    <n v="35"/>
    <n v="7"/>
    <n v="7"/>
    <x v="63669"/>
    <n v="503"/>
    <s v="CONTROLLED SUBSTANCE,INTENT TO"/>
    <n v="117"/>
    <x v="10"/>
    <s v="PL 2201601"/>
    <s v="F"/>
    <s v="B"/>
    <n v="52"/>
    <n v="0"/>
    <x v="0"/>
    <x v="0"/>
    <x v="0"/>
  </r>
  <r>
    <x v="191"/>
    <n v="298"/>
    <n v="10"/>
    <n v="42"/>
    <x v="24"/>
    <n v="1"/>
    <n v="314"/>
    <n v="329"/>
    <n v="43"/>
    <n v="18"/>
    <n v="18"/>
    <x v="63670"/>
    <n v="441"/>
    <s v="LARCENY,GRAND OF AUTO"/>
    <n v="110"/>
    <x v="38"/>
    <s v="PL 1553008"/>
    <s v="F"/>
    <s v="Q"/>
    <n v="107"/>
    <n v="0"/>
    <x v="0"/>
    <x v="0"/>
    <x v="0"/>
  </r>
  <r>
    <x v="217"/>
    <n v="201"/>
    <n v="16"/>
    <n v="32"/>
    <x v="38"/>
    <n v="1"/>
    <n v="312"/>
    <n v="326"/>
    <n v="42"/>
    <n v="16"/>
    <n v="17"/>
    <x v="63671"/>
    <n v="259"/>
    <s v="CRIMINAL MISCHIEF,UNCLASSIFIED 4"/>
    <n v="351"/>
    <x v="4"/>
    <s v="PL 1450001"/>
    <s v="M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63672"/>
    <n v="569"/>
    <s v="MARIJUANA, SALE 4 &amp; 5"/>
    <n v="235"/>
    <x v="10"/>
    <s v="PL 2214000"/>
    <s v="M"/>
    <s v="B"/>
    <n v="44"/>
    <n v="0"/>
    <x v="0"/>
    <x v="0"/>
    <x v="0"/>
  </r>
  <r>
    <x v="203"/>
    <n v="160"/>
    <n v="25"/>
    <n v="20"/>
    <x v="47"/>
    <n v="0"/>
    <n v="239"/>
    <n v="259"/>
    <n v="31"/>
    <n v="4"/>
    <n v="4"/>
    <x v="63673"/>
    <n v="109"/>
    <s v="ASSAULT 2,1,UNCLASSIFIED"/>
    <n v="106"/>
    <x v="9"/>
    <s v="PL 1200501"/>
    <s v="F"/>
    <s v="M"/>
    <n v="30"/>
    <n v="0"/>
    <x v="0"/>
    <x v="0"/>
    <x v="2"/>
  </r>
  <r>
    <x v="181"/>
    <n v="320"/>
    <n v="19"/>
    <n v="31"/>
    <x v="45"/>
    <n v="2"/>
    <n v="247"/>
    <n v="270"/>
    <n v="29"/>
    <n v="3"/>
    <n v="4"/>
    <x v="63674"/>
    <n v="339"/>
    <s v="LARCENY,PETIT FROM OPEN AREAS,"/>
    <n v="341"/>
    <x v="6"/>
    <s v="PL 1552500"/>
    <s v="M"/>
    <s v="K"/>
    <n v="66"/>
    <n v="0"/>
    <x v="0"/>
    <x v="1"/>
    <x v="5"/>
  </r>
  <r>
    <x v="83"/>
    <n v="312"/>
    <n v="31"/>
    <n v="41"/>
    <x v="32"/>
    <n v="0"/>
    <n v="233"/>
    <n v="256"/>
    <n v="31"/>
    <n v="4"/>
    <n v="5"/>
    <x v="63675"/>
    <n v="259"/>
    <s v="CRIMINAL MISCHIEF,UNCLASSIFIED 4"/>
    <n v="351"/>
    <x v="4"/>
    <s v="PL 1450001"/>
    <s v="M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63676"/>
    <n v="681"/>
    <s v="CHILD, ENDANGERING WELFARE"/>
    <n v="233"/>
    <x v="0"/>
    <s v="PL 2601001"/>
    <s v="M"/>
    <s v="Q"/>
    <n v="112"/>
    <n v="0"/>
    <x v="0"/>
    <x v="0"/>
    <x v="2"/>
  </r>
  <r>
    <x v="187"/>
    <n v="207"/>
    <n v="24"/>
    <n v="31"/>
    <x v="13"/>
    <n v="0"/>
    <n v="249"/>
    <n v="272"/>
    <n v="27"/>
    <n v="4"/>
    <n v="4"/>
    <x v="63677"/>
    <n v="101"/>
    <s v="ASSAULT 3"/>
    <n v="344"/>
    <x v="15"/>
    <s v="PL 1200001"/>
    <s v="M"/>
    <s v="Q"/>
    <n v="110"/>
    <n v="0"/>
    <x v="2"/>
    <x v="0"/>
    <x v="2"/>
  </r>
  <r>
    <x v="202"/>
    <n v="391"/>
    <n v="18"/>
    <n v="46"/>
    <x v="30"/>
    <n v="0"/>
    <n v="318"/>
    <n v="335"/>
    <n v="38"/>
    <n v="8"/>
    <n v="10"/>
    <x v="63678"/>
    <n v="114"/>
    <s v="OBSTR BREATH/CIRCUL"/>
    <n v="344"/>
    <x v="15"/>
    <s v="PL 1211100"/>
    <s v="M"/>
    <s v="K"/>
    <n v="79"/>
    <n v="0"/>
    <x v="2"/>
    <x v="0"/>
    <x v="2"/>
  </r>
  <r>
    <x v="181"/>
    <n v="320"/>
    <n v="19"/>
    <n v="31"/>
    <x v="45"/>
    <n v="2"/>
    <n v="247"/>
    <n v="270"/>
    <n v="29"/>
    <n v="3"/>
    <n v="4"/>
    <x v="63679"/>
    <n v="569"/>
    <s v="MARIJUANA, SALE 4 &amp; 5"/>
    <n v="235"/>
    <x v="10"/>
    <s v="PL 2214000"/>
    <s v="M"/>
    <s v="B"/>
    <n v="46"/>
    <n v="0"/>
    <x v="0"/>
    <x v="0"/>
    <x v="4"/>
  </r>
  <r>
    <x v="175"/>
    <n v="262"/>
    <n v="23"/>
    <n v="34"/>
    <x v="43"/>
    <n v="1"/>
    <n v="249"/>
    <n v="266"/>
    <n v="34"/>
    <n v="6"/>
    <n v="7"/>
    <x v="63680"/>
    <n v="779"/>
    <s v="PUBLIC ADMINISTRATION,UNCLASSI"/>
    <n v="126"/>
    <x v="5"/>
    <s v="PL 215510B"/>
    <s v="F"/>
    <s v="K"/>
    <n v="83"/>
    <n v="0"/>
    <x v="0"/>
    <x v="0"/>
    <x v="4"/>
  </r>
  <r>
    <x v="120"/>
    <n v="461"/>
    <n v="24"/>
    <n v="47"/>
    <x v="30"/>
    <n v="1"/>
    <n v="316"/>
    <n v="333"/>
    <n v="39"/>
    <n v="9"/>
    <n v="10"/>
    <x v="63681"/>
    <n v="503"/>
    <s v="CONTROLLED SUBSTANCE,INTENT TO"/>
    <n v="117"/>
    <x v="10"/>
    <s v="PL 2201601"/>
    <s v="F"/>
    <s v="K"/>
    <n v="60"/>
    <n v="0"/>
    <x v="1"/>
    <x v="0"/>
    <x v="0"/>
  </r>
  <r>
    <x v="213"/>
    <n v="283"/>
    <n v="19"/>
    <n v="42"/>
    <x v="47"/>
    <n v="0"/>
    <n v="229"/>
    <n v="253"/>
    <n v="33"/>
    <n v="5"/>
    <n v="5"/>
    <x v="63682"/>
    <n v="139"/>
    <s v="MURDER,UNCLASSIFIED"/>
    <n v="101"/>
    <x v="40"/>
    <s v="PL 1252501"/>
    <s v="F"/>
    <s v="K"/>
    <n v="79"/>
    <n v="0"/>
    <x v="3"/>
    <x v="0"/>
    <x v="0"/>
  </r>
  <r>
    <x v="187"/>
    <n v="207"/>
    <n v="24"/>
    <n v="31"/>
    <x v="13"/>
    <n v="0"/>
    <n v="249"/>
    <n v="272"/>
    <n v="27"/>
    <n v="4"/>
    <n v="4"/>
    <x v="63683"/>
    <n v="244"/>
    <s v="BURGLARY,UNCLASSIFIED,UNKNOWN"/>
    <n v="107"/>
    <x v="12"/>
    <s v="PL 1402000"/>
    <s v="F"/>
    <s v="M"/>
    <n v="7"/>
    <n v="0"/>
    <x v="0"/>
    <x v="1"/>
    <x v="2"/>
  </r>
  <r>
    <x v="208"/>
    <n v="440"/>
    <n v="22"/>
    <n v="44"/>
    <x v="4"/>
    <n v="2"/>
    <n v="358"/>
    <n v="376"/>
    <n v="41"/>
    <n v="8"/>
    <n v="10"/>
    <x v="63684"/>
    <n v="109"/>
    <s v="ASSAULT 2,1,UNCLASSIFIED"/>
    <n v="106"/>
    <x v="9"/>
    <s v="PL 1200501"/>
    <s v="F"/>
    <s v="Q"/>
    <n v="104"/>
    <n v="0"/>
    <x v="0"/>
    <x v="0"/>
    <x v="2"/>
  </r>
  <r>
    <x v="200"/>
    <n v="218"/>
    <n v="23"/>
    <n v="20"/>
    <x v="45"/>
    <n v="0"/>
    <n v="236"/>
    <n v="259"/>
    <n v="24"/>
    <n v="4"/>
    <n v="4"/>
    <x v="63685"/>
    <n v="397"/>
    <s v="ROBBERY,OPEN AREA UNCLASSIFIED"/>
    <n v="105"/>
    <x v="7"/>
    <s v="PL 1601001"/>
    <s v="F"/>
    <s v="M"/>
    <n v="17"/>
    <n v="0"/>
    <x v="2"/>
    <x v="0"/>
    <x v="0"/>
  </r>
  <r>
    <x v="97"/>
    <n v="263"/>
    <n v="27"/>
    <n v="25"/>
    <x v="47"/>
    <n v="1"/>
    <n v="244"/>
    <n v="268"/>
    <n v="30"/>
    <n v="4"/>
    <n v="5"/>
    <x v="63686"/>
    <n v="639"/>
    <s v="AGGRAVATED HARASSMENT 2"/>
    <n v="361"/>
    <x v="29"/>
    <s v="PL 24030M1"/>
    <s v="M"/>
    <s v="Q"/>
    <n v="105"/>
    <n v="0"/>
    <x v="0"/>
    <x v="0"/>
    <x v="5"/>
  </r>
  <r>
    <x v="127"/>
    <n v="133"/>
    <n v="17"/>
    <n v="27"/>
    <x v="43"/>
    <n v="0"/>
    <n v="238"/>
    <n v="260"/>
    <n v="30"/>
    <n v="4"/>
    <n v="4"/>
    <x v="63687"/>
    <n v="139"/>
    <s v="MURDER,UNCLASSIFIED"/>
    <n v="101"/>
    <x v="40"/>
    <s v="PL 1252501"/>
    <s v="F"/>
    <s v="B"/>
    <n v="40"/>
    <n v="0"/>
    <x v="0"/>
    <x v="0"/>
    <x v="2"/>
  </r>
  <r>
    <x v="5"/>
    <n v="308"/>
    <n v="14"/>
    <n v="32"/>
    <x v="5"/>
    <n v="1"/>
    <n v="312"/>
    <n v="332"/>
    <n v="35"/>
    <n v="8"/>
    <n v="9"/>
    <x v="63688"/>
    <n v="922"/>
    <s v="TRAFFIC,UNCLASSIFIED MISDEMEAN"/>
    <n v="348"/>
    <x v="27"/>
    <s v="VTL05110MU"/>
    <s v="M"/>
    <s v="Q"/>
    <n v="101"/>
    <n v="0"/>
    <x v="0"/>
    <x v="0"/>
    <x v="0"/>
  </r>
  <r>
    <x v="171"/>
    <n v="120"/>
    <n v="11"/>
    <n v="30"/>
    <x v="32"/>
    <n v="1"/>
    <n v="321"/>
    <n v="336"/>
    <n v="39"/>
    <n v="11"/>
    <n v="13"/>
    <x v="63689"/>
    <n v="905"/>
    <s v="INTOXICATED DRIVING,ALCOHOL"/>
    <n v="347"/>
    <x v="16"/>
    <s v="VTL11920U2"/>
    <s v="M"/>
    <s v="M"/>
    <n v="34"/>
    <n v="11"/>
    <x v="2"/>
    <x v="1"/>
    <x v="0"/>
  </r>
  <r>
    <x v="180"/>
    <n v="353"/>
    <n v="31"/>
    <n v="32"/>
    <x v="48"/>
    <n v="0"/>
    <n v="261"/>
    <n v="284"/>
    <n v="26"/>
    <n v="4"/>
    <n v="4"/>
    <x v="63690"/>
    <n v="109"/>
    <s v="ASSAULT 2,1,UNCLASSIFIED"/>
    <n v="106"/>
    <x v="9"/>
    <s v="PL 1200502"/>
    <s v="F"/>
    <s v="B"/>
    <n v="52"/>
    <n v="0"/>
    <x v="2"/>
    <x v="0"/>
    <x v="2"/>
  </r>
  <r>
    <x v="191"/>
    <n v="298"/>
    <n v="10"/>
    <n v="42"/>
    <x v="24"/>
    <n v="1"/>
    <n v="314"/>
    <n v="329"/>
    <n v="43"/>
    <n v="18"/>
    <n v="18"/>
    <x v="63691"/>
    <n v="164"/>
    <s v="SODOMY 3"/>
    <n v="116"/>
    <x v="0"/>
    <s v="PL 1304003"/>
    <s v="F"/>
    <s v="M"/>
    <n v="33"/>
    <n v="0"/>
    <x v="2"/>
    <x v="0"/>
    <x v="4"/>
  </r>
  <r>
    <x v="0"/>
    <n v="395"/>
    <n v="21"/>
    <n v="38"/>
    <x v="0"/>
    <n v="1"/>
    <n v="328"/>
    <n v="344"/>
    <n v="40"/>
    <n v="13"/>
    <n v="15"/>
    <x v="63692"/>
    <n v="782"/>
    <s v="WEAPONS, POSSESSION, ETC"/>
    <n v="236"/>
    <x v="23"/>
    <s v="PL 26537M0"/>
    <s v="M"/>
    <s v="K"/>
    <n v="73"/>
    <n v="0"/>
    <x v="2"/>
    <x v="0"/>
    <x v="0"/>
  </r>
  <r>
    <x v="207"/>
    <n v="313"/>
    <n v="24"/>
    <n v="27"/>
    <x v="30"/>
    <n v="1"/>
    <n v="237"/>
    <n v="259"/>
    <n v="31"/>
    <n v="5"/>
    <n v="6"/>
    <x v="63693"/>
    <n v="503"/>
    <s v="CONTROLLED SUBSTANCE,INTENT TO"/>
    <n v="117"/>
    <x v="10"/>
    <s v="PL 2201601"/>
    <s v="F"/>
    <s v="B"/>
    <n v="48"/>
    <n v="1"/>
    <x v="0"/>
    <x v="0"/>
    <x v="4"/>
  </r>
  <r>
    <x v="215"/>
    <n v="287"/>
    <n v="23"/>
    <n v="30"/>
    <x v="32"/>
    <n v="0"/>
    <n v="259"/>
    <n v="276"/>
    <n v="34"/>
    <n v="7"/>
    <n v="8"/>
    <x v="63694"/>
    <n v="105"/>
    <s v="STRANGULATION 1ST"/>
    <n v="106"/>
    <x v="9"/>
    <s v="PL 1211200"/>
    <s v="F"/>
    <s v="B"/>
    <n v="43"/>
    <n v="0"/>
    <x v="1"/>
    <x v="1"/>
    <x v="0"/>
  </r>
  <r>
    <x v="122"/>
    <n v="151"/>
    <n v="15"/>
    <n v="23"/>
    <x v="47"/>
    <n v="1"/>
    <n v="247"/>
    <n v="271"/>
    <n v="32"/>
    <n v="3"/>
    <n v="4"/>
    <x v="63695"/>
    <n v="905"/>
    <s v="INTOXICATED DRIVING,ALCOHOL"/>
    <n v="347"/>
    <x v="16"/>
    <s v="VTL11920U2"/>
    <s v="M"/>
    <s v="K"/>
    <n v="70"/>
    <n v="0"/>
    <x v="2"/>
    <x v="0"/>
    <x v="1"/>
  </r>
  <r>
    <x v="182"/>
    <n v="306"/>
    <n v="20"/>
    <n v="44"/>
    <x v="32"/>
    <n v="0"/>
    <n v="329"/>
    <n v="346"/>
    <n v="40"/>
    <n v="7"/>
    <n v="9"/>
    <x v="63696"/>
    <n v="779"/>
    <s v="PUBLIC ADMINISTRATION,UNCLASSI"/>
    <n v="126"/>
    <x v="5"/>
    <s v="PL 215510B"/>
    <s v="F"/>
    <s v="Q"/>
    <n v="106"/>
    <n v="0"/>
    <x v="0"/>
    <x v="0"/>
    <x v="1"/>
  </r>
  <r>
    <x v="183"/>
    <n v="156"/>
    <n v="11"/>
    <n v="22"/>
    <x v="43"/>
    <n v="0"/>
    <n v="246"/>
    <n v="269"/>
    <n v="26"/>
    <n v="4"/>
    <n v="4"/>
    <x v="63697"/>
    <n v="397"/>
    <s v="ROBBERY,OPEN AREA UNCLASSIFIED"/>
    <n v="105"/>
    <x v="7"/>
    <s v="PL 160102A"/>
    <s v="F"/>
    <s v="B"/>
    <n v="48"/>
    <n v="0"/>
    <x v="0"/>
    <x v="0"/>
    <x v="0"/>
  </r>
  <r>
    <x v="185"/>
    <n v="255"/>
    <n v="25"/>
    <n v="23"/>
    <x v="48"/>
    <n v="0"/>
    <n v="243"/>
    <n v="261"/>
    <n v="32"/>
    <n v="4"/>
    <n v="5"/>
    <x v="63698"/>
    <n v="101"/>
    <s v="ASSAULT 3"/>
    <n v="344"/>
    <x v="15"/>
    <s v="PL 1200001"/>
    <s v="M"/>
    <s v="B"/>
    <n v="44"/>
    <n v="0"/>
    <x v="0"/>
    <x v="1"/>
    <x v="4"/>
  </r>
  <r>
    <x v="197"/>
    <n v="274"/>
    <n v="11"/>
    <n v="37"/>
    <x v="47"/>
    <n v="1"/>
    <n v="254"/>
    <n v="271"/>
    <n v="35"/>
    <n v="7"/>
    <n v="7"/>
    <x v="63699"/>
    <n v="101"/>
    <s v="ASSAULT 3"/>
    <n v="344"/>
    <x v="15"/>
    <s v="PL 1200001"/>
    <s v="M"/>
    <s v="B"/>
    <n v="47"/>
    <n v="0"/>
    <x v="0"/>
    <x v="0"/>
    <x v="4"/>
  </r>
  <r>
    <x v="148"/>
    <n v="202"/>
    <n v="25"/>
    <n v="11"/>
    <x v="47"/>
    <n v="0"/>
    <n v="287"/>
    <n v="313"/>
    <n v="25"/>
    <n v="3"/>
    <n v="4"/>
    <x v="63700"/>
    <n v="113"/>
    <s v="MENACING,UNCLASSIFIED"/>
    <n v="344"/>
    <x v="15"/>
    <s v="PL 1201500"/>
    <s v="M"/>
    <s v="K"/>
    <n v="90"/>
    <n v="0"/>
    <x v="1"/>
    <x v="0"/>
    <x v="2"/>
  </r>
  <r>
    <x v="122"/>
    <n v="151"/>
    <n v="15"/>
    <n v="23"/>
    <x v="47"/>
    <n v="1"/>
    <n v="247"/>
    <n v="271"/>
    <n v="32"/>
    <n v="3"/>
    <n v="4"/>
    <x v="63701"/>
    <n v="792"/>
    <s v="WEAPONS POSSESSION 1 &amp; 2"/>
    <n v="118"/>
    <x v="23"/>
    <s v="PL 265031B"/>
    <s v="F"/>
    <s v="B"/>
    <n v="46"/>
    <n v="0"/>
    <x v="0"/>
    <x v="1"/>
    <x v="0"/>
  </r>
  <r>
    <x v="122"/>
    <n v="151"/>
    <n v="15"/>
    <n v="23"/>
    <x v="47"/>
    <n v="1"/>
    <n v="247"/>
    <n v="271"/>
    <n v="32"/>
    <n v="3"/>
    <n v="4"/>
    <x v="63702"/>
    <n v="258"/>
    <s v="CRIMINAL MISCHIEF 4TH, GRAFFIT"/>
    <n v="351"/>
    <x v="4"/>
    <s v="PL 1456002"/>
    <s v="M"/>
    <s v="K"/>
    <n v="71"/>
    <n v="0"/>
    <x v="0"/>
    <x v="0"/>
    <x v="0"/>
  </r>
  <r>
    <x v="122"/>
    <n v="151"/>
    <n v="15"/>
    <n v="23"/>
    <x v="47"/>
    <n v="1"/>
    <n v="247"/>
    <n v="271"/>
    <n v="32"/>
    <n v="3"/>
    <n v="4"/>
    <x v="63703"/>
    <n v="802"/>
    <s v="ALCOHOLIC BEVERAGE CONTROL LAW"/>
    <n v="346"/>
    <x v="8"/>
    <s v="ABC0064B00"/>
    <s v="M"/>
    <s v="B"/>
    <n v="47"/>
    <n v="0"/>
    <x v="0"/>
    <x v="0"/>
    <x v="0"/>
  </r>
  <r>
    <x v="209"/>
    <n v="136"/>
    <n v="21"/>
    <n v="27"/>
    <x v="30"/>
    <n v="1"/>
    <n v="233"/>
    <n v="258"/>
    <n v="32"/>
    <n v="4"/>
    <n v="4"/>
    <x v="63704"/>
    <n v="105"/>
    <s v="STRANGULATION 1ST"/>
    <n v="106"/>
    <x v="9"/>
    <s v="PL 1211200"/>
    <s v="F"/>
    <s v="K"/>
    <n v="61"/>
    <n v="0"/>
    <x v="0"/>
    <x v="0"/>
    <x v="0"/>
  </r>
  <r>
    <x v="127"/>
    <n v="133"/>
    <n v="17"/>
    <n v="27"/>
    <x v="43"/>
    <n v="0"/>
    <n v="238"/>
    <n v="260"/>
    <n v="30"/>
    <n v="4"/>
    <n v="4"/>
    <x v="63705"/>
    <n v="748"/>
    <s v="CONTEMPT,CRIMINAL"/>
    <n v="359"/>
    <x v="21"/>
    <s v="PL 2155006"/>
    <s v="M"/>
    <s v="M"/>
    <n v="9"/>
    <n v="0"/>
    <x v="1"/>
    <x v="0"/>
    <x v="0"/>
  </r>
  <r>
    <x v="183"/>
    <n v="156"/>
    <n v="11"/>
    <n v="22"/>
    <x v="43"/>
    <n v="0"/>
    <n v="246"/>
    <n v="269"/>
    <n v="26"/>
    <n v="4"/>
    <n v="4"/>
    <x v="63706"/>
    <n v="101"/>
    <s v="ASSAULT 3"/>
    <n v="344"/>
    <x v="15"/>
    <s v="PL 1200001"/>
    <s v="M"/>
    <s v="Q"/>
    <n v="107"/>
    <n v="0"/>
    <x v="0"/>
    <x v="1"/>
    <x v="2"/>
  </r>
  <r>
    <x v="216"/>
    <n v="259"/>
    <n v="17"/>
    <n v="33"/>
    <x v="5"/>
    <n v="1"/>
    <n v="349"/>
    <n v="367"/>
    <n v="41"/>
    <n v="8"/>
    <n v="9"/>
    <x v="63707"/>
    <n v="101"/>
    <s v="ASSAULT 3"/>
    <n v="344"/>
    <x v="15"/>
    <s v="PL 1200001"/>
    <s v="M"/>
    <s v="K"/>
    <n v="66"/>
    <n v="0"/>
    <x v="2"/>
    <x v="0"/>
    <x v="4"/>
  </r>
  <r>
    <x v="125"/>
    <n v="273"/>
    <n v="29"/>
    <n v="18"/>
    <x v="32"/>
    <n v="1"/>
    <n v="250"/>
    <n v="274"/>
    <n v="24"/>
    <n v="3"/>
    <n v="4"/>
    <x v="63708"/>
    <n v="244"/>
    <s v="BURGLARY,UNCLASSIFIED,UNKNOWN"/>
    <n v="107"/>
    <x v="12"/>
    <s v="PL 1402000"/>
    <s v="F"/>
    <s v="K"/>
    <n v="71"/>
    <n v="0"/>
    <x v="0"/>
    <x v="0"/>
    <x v="1"/>
  </r>
  <r>
    <x v="67"/>
    <n v="298"/>
    <n v="16"/>
    <n v="40"/>
    <x v="32"/>
    <n v="0"/>
    <n v="295"/>
    <n v="315"/>
    <n v="34"/>
    <n v="7"/>
    <n v="8"/>
    <x v="63709"/>
    <n v="748"/>
    <s v="CONTEMPT,CRIMINAL"/>
    <n v="359"/>
    <x v="21"/>
    <s v="PL 2155003"/>
    <s v="M"/>
    <s v="B"/>
    <n v="47"/>
    <n v="0"/>
    <x v="2"/>
    <x v="0"/>
    <x v="0"/>
  </r>
  <r>
    <x v="211"/>
    <n v="150"/>
    <n v="20"/>
    <n v="21"/>
    <x v="43"/>
    <n v="0"/>
    <n v="234"/>
    <n v="260"/>
    <n v="32"/>
    <n v="4"/>
    <n v="4"/>
    <x v="63710"/>
    <n v="223"/>
    <s v="BURGLARY,RESIDENCE,NIGHT"/>
    <n v="107"/>
    <x v="12"/>
    <s v="PL 1402502"/>
    <s v="F"/>
    <s v="S"/>
    <n v="120"/>
    <n v="0"/>
    <x v="0"/>
    <x v="1"/>
    <x v="1"/>
  </r>
  <r>
    <x v="85"/>
    <n v="416"/>
    <n v="12"/>
    <n v="46"/>
    <x v="44"/>
    <n v="2"/>
    <n v="345"/>
    <n v="361"/>
    <n v="41"/>
    <n v="13"/>
    <n v="15"/>
    <x v="63711"/>
    <n v="109"/>
    <s v="ASSAULT 2,1,UNCLASSIFIED"/>
    <n v="106"/>
    <x v="9"/>
    <s v="PL 1200501"/>
    <s v="F"/>
    <s v="B"/>
    <n v="43"/>
    <n v="0"/>
    <x v="0"/>
    <x v="0"/>
    <x v="2"/>
  </r>
  <r>
    <x v="201"/>
    <n v="176"/>
    <n v="26"/>
    <n v="38"/>
    <x v="13"/>
    <n v="2"/>
    <n v="363"/>
    <n v="384"/>
    <n v="41"/>
    <n v="10"/>
    <n v="11"/>
    <x v="63712"/>
    <n v="922"/>
    <s v="TRAFFIC,UNCLASSIFIED MISDEMEAN"/>
    <n v="348"/>
    <x v="27"/>
    <s v="VTL05110MU"/>
    <s v="M"/>
    <s v="K"/>
    <n v="72"/>
    <n v="0"/>
    <x v="2"/>
    <x v="0"/>
    <x v="1"/>
  </r>
  <r>
    <x v="205"/>
    <n v="340"/>
    <n v="15"/>
    <n v="24"/>
    <x v="30"/>
    <n v="0"/>
    <n v="342"/>
    <n v="364"/>
    <n v="36"/>
    <n v="8"/>
    <n v="10"/>
    <x v="63713"/>
    <n v="681"/>
    <s v="CHILD, ENDANGERING WELFARE"/>
    <n v="233"/>
    <x v="0"/>
    <s v="PL 2601001"/>
    <s v="M"/>
    <s v="K"/>
    <n v="72"/>
    <n v="0"/>
    <x v="0"/>
    <x v="0"/>
    <x v="5"/>
  </r>
  <r>
    <x v="195"/>
    <n v="298"/>
    <n v="21"/>
    <n v="39"/>
    <x v="30"/>
    <n v="1"/>
    <n v="242"/>
    <n v="259"/>
    <n v="34"/>
    <n v="4"/>
    <n v="5"/>
    <x v="63714"/>
    <n v="696"/>
    <s v="PROMOTING A SEXUAL PERFORMANCE"/>
    <n v="126"/>
    <x v="5"/>
    <s v="PL 2631000"/>
    <s v="F"/>
    <s v="B"/>
    <n v="41"/>
    <n v="0"/>
    <x v="0"/>
    <x v="0"/>
    <x v="4"/>
  </r>
  <r>
    <x v="207"/>
    <n v="313"/>
    <n v="24"/>
    <n v="27"/>
    <x v="30"/>
    <n v="1"/>
    <n v="237"/>
    <n v="259"/>
    <n v="31"/>
    <n v="5"/>
    <n v="6"/>
    <x v="63715"/>
    <n v="114"/>
    <s v="OBSTR BREATH/CIRCUL"/>
    <n v="344"/>
    <x v="15"/>
    <s v="PL 1211100"/>
    <s v="M"/>
    <s v="S"/>
    <n v="123"/>
    <n v="0"/>
    <x v="0"/>
    <x v="0"/>
    <x v="1"/>
  </r>
  <r>
    <x v="97"/>
    <n v="263"/>
    <n v="27"/>
    <n v="25"/>
    <x v="47"/>
    <n v="1"/>
    <n v="244"/>
    <n v="268"/>
    <n v="30"/>
    <n v="4"/>
    <n v="5"/>
    <x v="63716"/>
    <n v="748"/>
    <s v="CONTEMPT,CRIMINAL"/>
    <n v="359"/>
    <x v="21"/>
    <s v="PL 2155003"/>
    <s v="M"/>
    <s v="M"/>
    <n v="5"/>
    <n v="0"/>
    <x v="0"/>
    <x v="0"/>
    <x v="2"/>
  </r>
  <r>
    <x v="191"/>
    <n v="298"/>
    <n v="10"/>
    <n v="42"/>
    <x v="24"/>
    <n v="1"/>
    <n v="314"/>
    <n v="329"/>
    <n v="43"/>
    <n v="18"/>
    <n v="18"/>
    <x v="63717"/>
    <n v="244"/>
    <s v="BURGLARY,UNCLASSIFIED,UNKNOWN"/>
    <n v="107"/>
    <x v="12"/>
    <s v="PL 1402000"/>
    <s v="F"/>
    <s v="Q"/>
    <n v="103"/>
    <n v="0"/>
    <x v="1"/>
    <x v="0"/>
    <x v="2"/>
  </r>
  <r>
    <x v="99"/>
    <n v="280"/>
    <n v="18"/>
    <n v="22"/>
    <x v="32"/>
    <n v="1"/>
    <n v="248"/>
    <n v="268"/>
    <n v="29"/>
    <n v="5"/>
    <n v="5"/>
    <x v="63718"/>
    <n v="106"/>
    <s v="ASSAULT POLICE/PEACE OFFICER"/>
    <n v="106"/>
    <x v="9"/>
    <s v="PL 1200800"/>
    <s v="F"/>
    <s v="S"/>
    <n v="120"/>
    <n v="0"/>
    <x v="3"/>
    <x v="1"/>
    <x v="0"/>
  </r>
  <r>
    <x v="110"/>
    <n v="271"/>
    <n v="25"/>
    <n v="27"/>
    <x v="47"/>
    <n v="1"/>
    <n v="250"/>
    <n v="273"/>
    <n v="26"/>
    <n v="3"/>
    <n v="4"/>
    <x v="63719"/>
    <n v="105"/>
    <s v="STRANGULATION 1ST"/>
    <n v="106"/>
    <x v="9"/>
    <s v="PL 121130H"/>
    <s v="F"/>
    <s v="M"/>
    <n v="24"/>
    <n v="2"/>
    <x v="0"/>
    <x v="1"/>
    <x v="0"/>
  </r>
  <r>
    <x v="5"/>
    <n v="308"/>
    <n v="14"/>
    <n v="32"/>
    <x v="5"/>
    <n v="1"/>
    <n v="312"/>
    <n v="332"/>
    <n v="35"/>
    <n v="8"/>
    <n v="9"/>
    <x v="63720"/>
    <n v="117"/>
    <s v="RECKLESS ENDANGERMENT 1"/>
    <n v="126"/>
    <x v="5"/>
    <s v="PL 1202500"/>
    <s v="F"/>
    <s v="Q"/>
    <n v="109"/>
    <n v="0"/>
    <x v="0"/>
    <x v="0"/>
    <x v="0"/>
  </r>
  <r>
    <x v="190"/>
    <n v="313"/>
    <n v="17"/>
    <n v="37"/>
    <x v="4"/>
    <n v="1"/>
    <n v="265"/>
    <n v="281"/>
    <n v="35"/>
    <n v="7"/>
    <n v="8"/>
    <x v="63721"/>
    <n v="113"/>
    <s v="MENACING,UNCLASSIFIED"/>
    <n v="344"/>
    <x v="15"/>
    <s v="PL 1201401"/>
    <s v="M"/>
    <s v="K"/>
    <n v="61"/>
    <n v="0"/>
    <x v="2"/>
    <x v="0"/>
    <x v="1"/>
  </r>
  <r>
    <x v="82"/>
    <n v="227"/>
    <n v="21"/>
    <n v="36"/>
    <x v="13"/>
    <n v="0"/>
    <n v="238"/>
    <n v="262"/>
    <n v="32"/>
    <n v="4"/>
    <n v="4"/>
    <x v="63722"/>
    <n v="397"/>
    <s v="ROBBERY,OPEN AREA UNCLASSIFIED"/>
    <n v="105"/>
    <x v="7"/>
    <s v="PL 1601002"/>
    <s v="F"/>
    <s v="Q"/>
    <n v="114"/>
    <n v="0"/>
    <x v="0"/>
    <x v="0"/>
    <x v="0"/>
  </r>
  <r>
    <x v="183"/>
    <n v="156"/>
    <n v="11"/>
    <n v="22"/>
    <x v="43"/>
    <n v="0"/>
    <n v="246"/>
    <n v="269"/>
    <n v="26"/>
    <n v="4"/>
    <n v="4"/>
    <x v="63723"/>
    <n v="269"/>
    <s v="MISCHIEF,CRIMINAL,    UNCL 2ND"/>
    <n v="121"/>
    <x v="4"/>
    <s v="PL 1450004"/>
    <s v="M"/>
    <s v="K"/>
    <n v="72"/>
    <n v="0"/>
    <x v="0"/>
    <x v="0"/>
    <x v="2"/>
  </r>
  <r>
    <x v="194"/>
    <n v="294"/>
    <n v="34"/>
    <n v="20"/>
    <x v="43"/>
    <n v="0"/>
    <n v="256"/>
    <n v="279"/>
    <n v="26"/>
    <n v="3"/>
    <n v="4"/>
    <x v="63724"/>
    <n v="511"/>
    <s v="CONTROLLED SUBSTANCE, POSSESSI"/>
    <n v="235"/>
    <x v="10"/>
    <s v="PL 2200300"/>
    <s v="M"/>
    <s v="K"/>
    <n v="70"/>
    <n v="0"/>
    <x v="0"/>
    <x v="1"/>
    <x v="0"/>
  </r>
  <r>
    <x v="154"/>
    <n v="723"/>
    <n v="71"/>
    <n v="50"/>
    <x v="13"/>
    <n v="0"/>
    <n v="491"/>
    <n v="547"/>
    <n v="39"/>
    <n v="4"/>
    <n v="5"/>
    <x v="63725"/>
    <n v="916"/>
    <s v="LEAVING SCENE-ACCIDENT-PERSONA"/>
    <n v="348"/>
    <x v="27"/>
    <s v="VTL06000AA"/>
    <s v="M"/>
    <s v="Q"/>
    <n v="105"/>
    <n v="0"/>
    <x v="0"/>
    <x v="0"/>
    <x v="5"/>
  </r>
  <r>
    <x v="201"/>
    <n v="176"/>
    <n v="26"/>
    <n v="38"/>
    <x v="13"/>
    <n v="2"/>
    <n v="363"/>
    <n v="384"/>
    <n v="41"/>
    <n v="10"/>
    <n v="11"/>
    <x v="63726"/>
    <n v="109"/>
    <s v="ASSAULT 2,1,UNCLASSIFIED"/>
    <n v="106"/>
    <x v="9"/>
    <s v="PL 1200501"/>
    <s v="F"/>
    <s v="K"/>
    <n v="90"/>
    <n v="0"/>
    <x v="0"/>
    <x v="0"/>
    <x v="4"/>
  </r>
  <r>
    <x v="188"/>
    <n v="315"/>
    <n v="16"/>
    <n v="42"/>
    <x v="45"/>
    <n v="0"/>
    <n v="254"/>
    <n v="275"/>
    <n v="29"/>
    <n v="3"/>
    <n v="4"/>
    <x v="63727"/>
    <n v="748"/>
    <s v="CONTEMPT,CRIMINAL"/>
    <n v="359"/>
    <x v="21"/>
    <s v="PL 2155002"/>
    <s v="M"/>
    <s v="Q"/>
    <n v="104"/>
    <n v="0"/>
    <x v="2"/>
    <x v="0"/>
    <x v="2"/>
  </r>
  <r>
    <x v="207"/>
    <n v="313"/>
    <n v="24"/>
    <n v="27"/>
    <x v="30"/>
    <n v="1"/>
    <n v="237"/>
    <n v="259"/>
    <n v="31"/>
    <n v="5"/>
    <n v="6"/>
    <x v="63728"/>
    <n v="259"/>
    <s v="CRIMINAL MISCHIEF,UNCLASSIFIED 4"/>
    <n v="351"/>
    <x v="4"/>
    <s v="PL 1450001"/>
    <s v="M"/>
    <s v="M"/>
    <n v="32"/>
    <n v="2"/>
    <x v="1"/>
    <x v="1"/>
    <x v="2"/>
  </r>
  <r>
    <x v="200"/>
    <n v="218"/>
    <n v="23"/>
    <n v="20"/>
    <x v="45"/>
    <n v="0"/>
    <n v="236"/>
    <n v="259"/>
    <n v="24"/>
    <n v="4"/>
    <n v="4"/>
    <x v="63729"/>
    <n v="397"/>
    <s v="ROBBERY,OPEN AREA UNCLASSIFIED"/>
    <n v="105"/>
    <x v="7"/>
    <s v="PL 160102A"/>
    <s v="F"/>
    <s v="K"/>
    <n v="68"/>
    <n v="0"/>
    <x v="0"/>
    <x v="0"/>
    <x v="0"/>
  </r>
  <r>
    <x v="127"/>
    <n v="133"/>
    <n v="17"/>
    <n v="27"/>
    <x v="43"/>
    <n v="0"/>
    <n v="238"/>
    <n v="260"/>
    <n v="30"/>
    <n v="4"/>
    <n v="4"/>
    <x v="63730"/>
    <n v="105"/>
    <s v="STRANGULATION 1ST"/>
    <n v="106"/>
    <x v="9"/>
    <s v="PL 1211300"/>
    <s v="F"/>
    <s v="M"/>
    <n v="25"/>
    <n v="2"/>
    <x v="0"/>
    <x v="0"/>
    <x v="0"/>
  </r>
  <r>
    <x v="186"/>
    <n v="230"/>
    <n v="19"/>
    <n v="32"/>
    <x v="32"/>
    <n v="0"/>
    <n v="242"/>
    <n v="267"/>
    <n v="26"/>
    <n v="3"/>
    <n v="4"/>
    <x v="63731"/>
    <n v="339"/>
    <s v="LARCENY,PETIT FROM OPEN AREAS,"/>
    <n v="341"/>
    <x v="6"/>
    <s v="PL 1552500"/>
    <s v="M"/>
    <s v="B"/>
    <n v="50"/>
    <n v="0"/>
    <x v="1"/>
    <x v="0"/>
    <x v="0"/>
  </r>
  <r>
    <x v="179"/>
    <n v="393"/>
    <n v="23"/>
    <n v="27"/>
    <x v="48"/>
    <n v="0"/>
    <n v="250"/>
    <n v="272"/>
    <n v="25"/>
    <n v="4"/>
    <n v="4"/>
    <x v="63732"/>
    <n v="115"/>
    <s v="RECKLESS ENDANGERMENT 2"/>
    <n v="355"/>
    <x v="45"/>
    <s v="PL 1202000"/>
    <s v="M"/>
    <s v="B"/>
    <n v="52"/>
    <n v="0"/>
    <x v="0"/>
    <x v="0"/>
    <x v="4"/>
  </r>
  <r>
    <x v="176"/>
    <n v="348"/>
    <n v="25"/>
    <n v="38"/>
    <x v="48"/>
    <n v="1"/>
    <n v="258"/>
    <n v="276"/>
    <n v="34"/>
    <n v="5"/>
    <n v="6"/>
    <x v="63733"/>
    <n v="503"/>
    <s v="CONTROLLED SUBSTANCE,INTENT TO"/>
    <n v="117"/>
    <x v="10"/>
    <s v="PL 2201601"/>
    <s v="F"/>
    <s v="M"/>
    <n v="32"/>
    <n v="0"/>
    <x v="1"/>
    <x v="0"/>
    <x v="0"/>
  </r>
  <r>
    <x v="199"/>
    <n v="135"/>
    <n v="10"/>
    <n v="33"/>
    <x v="48"/>
    <n v="0"/>
    <n v="253"/>
    <n v="269"/>
    <n v="34"/>
    <n v="5"/>
    <n v="6"/>
    <x v="63734"/>
    <n v="114"/>
    <s v="OBSTR BREATH/CIRCUL"/>
    <n v="344"/>
    <x v="15"/>
    <s v="PL 1211100"/>
    <s v="M"/>
    <s v="M"/>
    <n v="17"/>
    <n v="0"/>
    <x v="0"/>
    <x v="0"/>
    <x v="0"/>
  </r>
  <r>
    <x v="97"/>
    <n v="263"/>
    <n v="27"/>
    <n v="25"/>
    <x v="47"/>
    <n v="1"/>
    <n v="244"/>
    <n v="268"/>
    <n v="30"/>
    <n v="4"/>
    <n v="5"/>
    <x v="63735"/>
    <n v="779"/>
    <s v="PUBLIC ADMINISTRATION,UNCLASSI"/>
    <n v="126"/>
    <x v="5"/>
    <s v="PL 215510B"/>
    <s v="F"/>
    <s v="K"/>
    <n v="88"/>
    <n v="0"/>
    <x v="0"/>
    <x v="0"/>
    <x v="0"/>
  </r>
  <r>
    <x v="145"/>
    <n v="462"/>
    <n v="57"/>
    <n v="46"/>
    <x v="47"/>
    <n v="0"/>
    <n v="445"/>
    <n v="495"/>
    <n v="33"/>
    <n v="4"/>
    <n v="4"/>
    <x v="63736"/>
    <n v="681"/>
    <s v="CHILD, ENDANGERING WELFARE"/>
    <n v="233"/>
    <x v="0"/>
    <s v="PL 2601001"/>
    <s v="M"/>
    <s v="Q"/>
    <n v="109"/>
    <n v="0"/>
    <x v="0"/>
    <x v="1"/>
    <x v="0"/>
  </r>
  <r>
    <x v="183"/>
    <n v="156"/>
    <n v="11"/>
    <n v="22"/>
    <x v="43"/>
    <n v="0"/>
    <n v="246"/>
    <n v="269"/>
    <n v="26"/>
    <n v="4"/>
    <n v="4"/>
    <x v="63737"/>
    <n v="101"/>
    <s v="ASSAULT 3"/>
    <n v="344"/>
    <x v="15"/>
    <s v="PL 1200001"/>
    <s v="M"/>
    <s v="Q"/>
    <n v="105"/>
    <n v="0"/>
    <x v="0"/>
    <x v="1"/>
    <x v="0"/>
  </r>
  <r>
    <x v="90"/>
    <n v="437"/>
    <n v="19"/>
    <n v="49"/>
    <x v="1"/>
    <n v="3"/>
    <n v="317"/>
    <n v="332"/>
    <n v="42"/>
    <n v="15"/>
    <n v="17"/>
    <x v="63738"/>
    <n v="114"/>
    <s v="OBSTR BREATH/CIRCUL"/>
    <n v="344"/>
    <x v="15"/>
    <s v="PL 121110B"/>
    <s v="M"/>
    <s v="Q"/>
    <n v="103"/>
    <n v="0"/>
    <x v="0"/>
    <x v="0"/>
    <x v="2"/>
  </r>
  <r>
    <x v="100"/>
    <n v="329"/>
    <n v="20"/>
    <n v="40"/>
    <x v="30"/>
    <n v="2"/>
    <n v="327"/>
    <n v="348"/>
    <n v="36"/>
    <n v="8"/>
    <n v="9"/>
    <x v="63739"/>
    <n v="792"/>
    <s v="WEAPONS POSSESSION 1 &amp; 2"/>
    <n v="118"/>
    <x v="23"/>
    <s v="PL 265031B"/>
    <s v="F"/>
    <s v="K"/>
    <n v="75"/>
    <n v="0"/>
    <x v="1"/>
    <x v="0"/>
    <x v="2"/>
  </r>
  <r>
    <x v="217"/>
    <n v="201"/>
    <n v="16"/>
    <n v="32"/>
    <x v="38"/>
    <n v="1"/>
    <n v="312"/>
    <n v="326"/>
    <n v="42"/>
    <n v="16"/>
    <n v="17"/>
    <x v="63740"/>
    <n v="259"/>
    <s v="CRIMINAL MISCHIEF,UNCLASSIFIED 4"/>
    <n v="351"/>
    <x v="4"/>
    <s v="PL 1450001"/>
    <s v="M"/>
    <s v="K"/>
    <n v="83"/>
    <n v="0"/>
    <x v="0"/>
    <x v="0"/>
    <x v="0"/>
  </r>
  <r>
    <x v="192"/>
    <n v="187"/>
    <n v="19"/>
    <n v="32"/>
    <x v="47"/>
    <n v="2"/>
    <n v="240"/>
    <n v="258"/>
    <n v="33"/>
    <n v="4"/>
    <n v="5"/>
    <x v="63741"/>
    <n v="494"/>
    <s v="STOLEN PROPERTY 2,1,POSSESSION"/>
    <n v="111"/>
    <x v="25"/>
    <s v="PL 1655000"/>
    <s v="F"/>
    <s v="Q"/>
    <n v="103"/>
    <n v="0"/>
    <x v="2"/>
    <x v="0"/>
    <x v="0"/>
  </r>
  <r>
    <x v="207"/>
    <n v="313"/>
    <n v="24"/>
    <n v="27"/>
    <x v="30"/>
    <n v="1"/>
    <n v="237"/>
    <n v="259"/>
    <n v="31"/>
    <n v="5"/>
    <n v="6"/>
    <x v="63742"/>
    <n v="439"/>
    <s v="LARCENY,GRAND FROM OPEN AREAS, UNATTENDED"/>
    <n v="109"/>
    <x v="11"/>
    <s v="PL 1553004"/>
    <s v="F"/>
    <s v="M"/>
    <n v="18"/>
    <n v="0"/>
    <x v="2"/>
    <x v="0"/>
    <x v="0"/>
  </r>
  <r>
    <x v="169"/>
    <n v="155"/>
    <n v="10"/>
    <n v="28"/>
    <x v="5"/>
    <n v="1"/>
    <n v="314"/>
    <n v="329"/>
    <n v="38"/>
    <n v="11"/>
    <n v="12"/>
    <x v="63743"/>
    <n v="109"/>
    <s v="ASSAULT 2,1,UNCLASSIFIED"/>
    <n v="106"/>
    <x v="9"/>
    <s v="PL 1200501"/>
    <s v="F"/>
    <s v="Q"/>
    <n v="102"/>
    <n v="0"/>
    <x v="0"/>
    <x v="0"/>
    <x v="5"/>
  </r>
  <r>
    <x v="183"/>
    <n v="156"/>
    <n v="11"/>
    <n v="22"/>
    <x v="43"/>
    <n v="0"/>
    <n v="246"/>
    <n v="269"/>
    <n v="26"/>
    <n v="4"/>
    <n v="4"/>
    <x v="63744"/>
    <n v="397"/>
    <s v="ROBBERY,OPEN AREA UNCLASSIFIED"/>
    <n v="105"/>
    <x v="7"/>
    <s v="PL 1601001"/>
    <s v="F"/>
    <s v="M"/>
    <n v="6"/>
    <n v="0"/>
    <x v="2"/>
    <x v="0"/>
    <x v="1"/>
  </r>
  <r>
    <x v="67"/>
    <n v="298"/>
    <n v="16"/>
    <n v="40"/>
    <x v="32"/>
    <n v="0"/>
    <n v="295"/>
    <n v="315"/>
    <n v="34"/>
    <n v="7"/>
    <n v="8"/>
    <x v="63745"/>
    <n v="101"/>
    <s v="ASSAULT 3"/>
    <n v="344"/>
    <x v="15"/>
    <s v="PL 1200001"/>
    <s v="M"/>
    <s v="K"/>
    <n v="70"/>
    <n v="0"/>
    <x v="2"/>
    <x v="1"/>
    <x v="5"/>
  </r>
  <r>
    <x v="215"/>
    <n v="287"/>
    <n v="23"/>
    <n v="30"/>
    <x v="32"/>
    <n v="0"/>
    <n v="259"/>
    <n v="276"/>
    <n v="34"/>
    <n v="7"/>
    <n v="8"/>
    <x v="63746"/>
    <n v="397"/>
    <s v="ROBBERY,OPEN AREA UNCLASSIFIED"/>
    <n v="105"/>
    <x v="7"/>
    <s v="PL 1601001"/>
    <s v="F"/>
    <s v="K"/>
    <n v="77"/>
    <n v="0"/>
    <x v="2"/>
    <x v="0"/>
    <x v="2"/>
  </r>
  <r>
    <x v="98"/>
    <n v="274"/>
    <n v="22"/>
    <n v="30"/>
    <x v="45"/>
    <n v="0"/>
    <n v="244"/>
    <n v="266"/>
    <n v="31"/>
    <n v="4"/>
    <n v="5"/>
    <x v="63747"/>
    <n v="101"/>
    <s v="ASSAULT 3"/>
    <n v="344"/>
    <x v="15"/>
    <s v="PL 1200001"/>
    <s v="M"/>
    <s v="B"/>
    <n v="52"/>
    <n v="0"/>
    <x v="1"/>
    <x v="1"/>
    <x v="0"/>
  </r>
  <r>
    <x v="215"/>
    <n v="287"/>
    <n v="23"/>
    <n v="30"/>
    <x v="32"/>
    <n v="0"/>
    <n v="259"/>
    <n v="276"/>
    <n v="34"/>
    <n v="7"/>
    <n v="8"/>
    <x v="63748"/>
    <n v="268"/>
    <s v="CRIMINAL MIS 2 &amp; 3"/>
    <n v="121"/>
    <x v="4"/>
    <s v="PL 1450502"/>
    <s v="F"/>
    <s v="Q"/>
    <n v="105"/>
    <n v="0"/>
    <x v="0"/>
    <x v="0"/>
    <x v="0"/>
  </r>
  <r>
    <x v="208"/>
    <n v="440"/>
    <n v="22"/>
    <n v="44"/>
    <x v="4"/>
    <n v="2"/>
    <n v="358"/>
    <n v="376"/>
    <n v="41"/>
    <n v="8"/>
    <n v="10"/>
    <x v="63749"/>
    <n v="109"/>
    <s v="ASSAULT 2,1,UNCLASSIFIED"/>
    <n v="106"/>
    <x v="9"/>
    <s v="PL 1200501"/>
    <s v="F"/>
    <s v="M"/>
    <n v="33"/>
    <n v="0"/>
    <x v="2"/>
    <x v="1"/>
    <x v="2"/>
  </r>
  <r>
    <x v="181"/>
    <n v="320"/>
    <n v="19"/>
    <n v="31"/>
    <x v="45"/>
    <n v="2"/>
    <n v="247"/>
    <n v="270"/>
    <n v="29"/>
    <n v="3"/>
    <n v="4"/>
    <x v="63750"/>
    <n v="339"/>
    <s v="LARCENY,PETIT FROM OPEN AREAS,"/>
    <n v="341"/>
    <x v="6"/>
    <s v="PL 1552500"/>
    <s v="M"/>
    <s v="K"/>
    <n v="62"/>
    <n v="0"/>
    <x v="1"/>
    <x v="0"/>
    <x v="2"/>
  </r>
  <r>
    <x v="201"/>
    <n v="176"/>
    <n v="26"/>
    <n v="38"/>
    <x v="13"/>
    <n v="2"/>
    <n v="363"/>
    <n v="384"/>
    <n v="41"/>
    <n v="10"/>
    <n v="11"/>
    <x v="63751"/>
    <n v="397"/>
    <s v="ROBBERY,OPEN AREA UNCLASSIFIED"/>
    <n v="105"/>
    <x v="7"/>
    <s v="PL 1601001"/>
    <s v="F"/>
    <s v="K"/>
    <n v="63"/>
    <n v="0"/>
    <x v="3"/>
    <x v="0"/>
    <x v="0"/>
  </r>
  <r>
    <x v="210"/>
    <n v="277"/>
    <n v="21"/>
    <n v="38"/>
    <x v="43"/>
    <n v="1"/>
    <n v="249"/>
    <n v="274"/>
    <n v="31"/>
    <n v="3"/>
    <n v="4"/>
    <x v="63752"/>
    <n v="515"/>
    <s v="CONTROLLED SUBSTANCE,SALE 3"/>
    <n v="117"/>
    <x v="10"/>
    <s v="PL 2203901"/>
    <s v="F"/>
    <s v="B"/>
    <n v="48"/>
    <n v="0"/>
    <x v="0"/>
    <x v="0"/>
    <x v="4"/>
  </r>
  <r>
    <x v="182"/>
    <n v="306"/>
    <n v="20"/>
    <n v="44"/>
    <x v="32"/>
    <n v="0"/>
    <n v="329"/>
    <n v="346"/>
    <n v="40"/>
    <n v="7"/>
    <n v="9"/>
    <x v="63753"/>
    <n v="779"/>
    <s v="PUBLIC ADMINISTRATION,UNCLASSI"/>
    <n v="126"/>
    <x v="5"/>
    <s v="PL 215510B"/>
    <s v="F"/>
    <s v="S"/>
    <n v="121"/>
    <n v="0"/>
    <x v="0"/>
    <x v="0"/>
    <x v="1"/>
  </r>
  <r>
    <x v="178"/>
    <n v="333"/>
    <n v="25"/>
    <n v="34"/>
    <x v="32"/>
    <n v="0"/>
    <n v="251"/>
    <n v="274"/>
    <n v="30"/>
    <n v="4"/>
    <n v="5"/>
    <x v="63754"/>
    <n v="748"/>
    <s v="CONTEMPT,CRIMINAL"/>
    <n v="359"/>
    <x v="21"/>
    <s v="PL 2155006"/>
    <s v="M"/>
    <s v="B"/>
    <n v="46"/>
    <n v="0"/>
    <x v="4"/>
    <x v="0"/>
    <x v="2"/>
  </r>
  <r>
    <x v="90"/>
    <n v="437"/>
    <n v="19"/>
    <n v="49"/>
    <x v="1"/>
    <n v="3"/>
    <n v="317"/>
    <n v="332"/>
    <n v="42"/>
    <n v="15"/>
    <n v="17"/>
    <x v="63755"/>
    <n v="258"/>
    <s v="CRIMINAL MISCHIEF 4TH, GRAFFIT"/>
    <n v="351"/>
    <x v="4"/>
    <s v="PL 1456002"/>
    <s v="M"/>
    <s v="M"/>
    <n v="1"/>
    <n v="1"/>
    <x v="0"/>
    <x v="0"/>
    <x v="0"/>
  </r>
  <r>
    <x v="198"/>
    <n v="140"/>
    <n v="19"/>
    <n v="21"/>
    <x v="32"/>
    <n v="0"/>
    <n v="248"/>
    <n v="272"/>
    <n v="31"/>
    <n v="4"/>
    <n v="5"/>
    <x v="63756"/>
    <n v="113"/>
    <s v="MENACING,UNCLASSIFIED"/>
    <n v="344"/>
    <x v="15"/>
    <s v="PL 1201401"/>
    <s v="M"/>
    <s v="K"/>
    <n v="79"/>
    <n v="0"/>
    <x v="1"/>
    <x v="1"/>
    <x v="0"/>
  </r>
  <r>
    <x v="4"/>
    <n v="206"/>
    <n v="12"/>
    <n v="42"/>
    <x v="4"/>
    <n v="4"/>
    <n v="308"/>
    <n v="321"/>
    <n v="44"/>
    <n v="17"/>
    <n v="18"/>
    <x v="63757"/>
    <n v="113"/>
    <s v="MENACING,UNCLASSIFIED"/>
    <n v="344"/>
    <x v="15"/>
    <s v="PL 1201401"/>
    <s v="M"/>
    <s v="B"/>
    <n v="40"/>
    <n v="0"/>
    <x v="0"/>
    <x v="0"/>
    <x v="0"/>
  </r>
  <r>
    <x v="187"/>
    <n v="207"/>
    <n v="24"/>
    <n v="31"/>
    <x v="13"/>
    <n v="0"/>
    <n v="249"/>
    <n v="272"/>
    <n v="27"/>
    <n v="4"/>
    <n v="4"/>
    <x v="63758"/>
    <n v="117"/>
    <s v="RECKLESS ENDANGERMENT 1"/>
    <n v="126"/>
    <x v="5"/>
    <s v="PL 1202500"/>
    <s v="F"/>
    <s v="K"/>
    <n v="60"/>
    <n v="0"/>
    <x v="0"/>
    <x v="0"/>
    <x v="0"/>
  </r>
  <r>
    <x v="96"/>
    <n v="312"/>
    <n v="18"/>
    <n v="39"/>
    <x v="43"/>
    <n v="0"/>
    <n v="269"/>
    <n v="285"/>
    <n v="34"/>
    <n v="7"/>
    <n v="7"/>
    <x v="63759"/>
    <n v="397"/>
    <s v="ROBBERY,OPEN AREA UNCLASSIFIED"/>
    <n v="105"/>
    <x v="7"/>
    <s v="PL 1601001"/>
    <s v="F"/>
    <s v="M"/>
    <n v="18"/>
    <n v="1"/>
    <x v="0"/>
    <x v="0"/>
    <x v="2"/>
  </r>
  <r>
    <x v="120"/>
    <n v="461"/>
    <n v="24"/>
    <n v="47"/>
    <x v="30"/>
    <n v="1"/>
    <n v="316"/>
    <n v="333"/>
    <n v="39"/>
    <n v="9"/>
    <n v="10"/>
    <x v="63760"/>
    <n v="139"/>
    <s v="MURDER,UNCLASSIFIED"/>
    <n v="101"/>
    <x v="40"/>
    <s v="PL 1252501"/>
    <s v="F"/>
    <s v="S"/>
    <n v="120"/>
    <n v="0"/>
    <x v="2"/>
    <x v="0"/>
    <x v="0"/>
  </r>
  <r>
    <x v="212"/>
    <n v="483"/>
    <n v="21"/>
    <n v="49"/>
    <x v="14"/>
    <n v="2"/>
    <n v="366"/>
    <n v="384"/>
    <n v="40"/>
    <n v="8"/>
    <n v="10"/>
    <x v="63761"/>
    <n v="101"/>
    <s v="ASSAULT 3"/>
    <n v="344"/>
    <x v="15"/>
    <s v="PL 1200001"/>
    <s v="M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63762"/>
    <n v="109"/>
    <s v="ASSAULT 2,1,UNCLASSIFIED"/>
    <n v="106"/>
    <x v="9"/>
    <s v="PL 1200502"/>
    <s v="F"/>
    <s v="K"/>
    <n v="67"/>
    <n v="0"/>
    <x v="1"/>
    <x v="0"/>
    <x v="0"/>
  </r>
  <r>
    <x v="195"/>
    <n v="298"/>
    <n v="21"/>
    <n v="39"/>
    <x v="30"/>
    <n v="1"/>
    <n v="242"/>
    <n v="259"/>
    <n v="34"/>
    <n v="4"/>
    <n v="5"/>
    <x v="63763"/>
    <n v="198"/>
    <s v="CRIMINAL CONTEMPT 1"/>
    <n v="126"/>
    <x v="5"/>
    <s v="PL 21551B1"/>
    <s v="F"/>
    <s v="M"/>
    <n v="7"/>
    <n v="0"/>
    <x v="0"/>
    <x v="0"/>
    <x v="1"/>
  </r>
  <r>
    <x v="202"/>
    <n v="391"/>
    <n v="18"/>
    <n v="46"/>
    <x v="30"/>
    <n v="0"/>
    <n v="318"/>
    <n v="335"/>
    <n v="38"/>
    <n v="8"/>
    <n v="10"/>
    <x v="63764"/>
    <n v="244"/>
    <s v="BURGLARY,UNCLASSIFIED,UNKNOWN"/>
    <n v="107"/>
    <x v="12"/>
    <s v="PL 1402000"/>
    <s v="F"/>
    <s v="K"/>
    <n v="90"/>
    <n v="0"/>
    <x v="1"/>
    <x v="0"/>
    <x v="2"/>
  </r>
  <r>
    <x v="83"/>
    <n v="312"/>
    <n v="31"/>
    <n v="41"/>
    <x v="32"/>
    <n v="0"/>
    <n v="233"/>
    <n v="256"/>
    <n v="31"/>
    <n v="4"/>
    <n v="5"/>
    <x v="63765"/>
    <n v="779"/>
    <s v="PUBLIC ADMINISTRATION,UNCLASSI"/>
    <n v="126"/>
    <x v="5"/>
    <s v="PL 215510B"/>
    <s v="F"/>
    <s v="K"/>
    <n v="60"/>
    <n v="0"/>
    <x v="0"/>
    <x v="0"/>
    <x v="2"/>
  </r>
  <r>
    <x v="100"/>
    <n v="329"/>
    <n v="20"/>
    <n v="40"/>
    <x v="30"/>
    <n v="2"/>
    <n v="327"/>
    <n v="348"/>
    <n v="36"/>
    <n v="8"/>
    <n v="9"/>
    <x v="63766"/>
    <n v="106"/>
    <s v="ASSAULT POLICE/PEACE OFFICER"/>
    <n v="106"/>
    <x v="9"/>
    <s v="PL 12005A3"/>
    <s v="F"/>
    <s v="M"/>
    <n v="6"/>
    <n v="0"/>
    <x v="0"/>
    <x v="0"/>
    <x v="0"/>
  </r>
  <r>
    <x v="181"/>
    <n v="320"/>
    <n v="19"/>
    <n v="31"/>
    <x v="45"/>
    <n v="2"/>
    <n v="247"/>
    <n v="270"/>
    <n v="29"/>
    <n v="3"/>
    <n v="4"/>
    <x v="63767"/>
    <n v="681"/>
    <s v="CHILD, ENDANGERING WELFARE"/>
    <n v="233"/>
    <x v="0"/>
    <s v="PL 2601001"/>
    <s v="M"/>
    <s v="Q"/>
    <n v="112"/>
    <n v="0"/>
    <x v="1"/>
    <x v="0"/>
    <x v="0"/>
  </r>
  <r>
    <x v="171"/>
    <n v="120"/>
    <n v="11"/>
    <n v="30"/>
    <x v="32"/>
    <n v="1"/>
    <n v="321"/>
    <n v="336"/>
    <n v="39"/>
    <n v="11"/>
    <n v="13"/>
    <x v="63768"/>
    <n v="101"/>
    <s v="ASSAULT 3"/>
    <n v="344"/>
    <x v="15"/>
    <s v="PL 1200001"/>
    <s v="M"/>
    <s v="B"/>
    <n v="46"/>
    <n v="0"/>
    <x v="2"/>
    <x v="0"/>
    <x v="0"/>
  </r>
  <r>
    <x v="212"/>
    <n v="483"/>
    <n v="21"/>
    <n v="49"/>
    <x v="14"/>
    <n v="2"/>
    <n v="366"/>
    <n v="384"/>
    <n v="40"/>
    <n v="8"/>
    <n v="10"/>
    <x v="63769"/>
    <n v="339"/>
    <s v="LARCENY,PETIT FROM OPEN AREAS,"/>
    <n v="341"/>
    <x v="6"/>
    <s v="PL 1552500"/>
    <s v="M"/>
    <s v="K"/>
    <n v="70"/>
    <n v="0"/>
    <x v="1"/>
    <x v="0"/>
    <x v="4"/>
  </r>
  <r>
    <x v="97"/>
    <n v="263"/>
    <n v="27"/>
    <n v="25"/>
    <x v="47"/>
    <n v="1"/>
    <n v="244"/>
    <n v="268"/>
    <n v="30"/>
    <n v="4"/>
    <n v="5"/>
    <x v="63770"/>
    <n v="244"/>
    <s v="BURGLARY,UNCLASSIFIED,UNKNOWN"/>
    <n v="107"/>
    <x v="12"/>
    <s v="PL 1402000"/>
    <s v="F"/>
    <s v="M"/>
    <n v="1"/>
    <n v="0"/>
    <x v="2"/>
    <x v="0"/>
    <x v="0"/>
  </r>
  <r>
    <x v="182"/>
    <n v="306"/>
    <n v="20"/>
    <n v="44"/>
    <x v="32"/>
    <n v="0"/>
    <n v="329"/>
    <n v="346"/>
    <n v="40"/>
    <n v="7"/>
    <n v="9"/>
    <x v="63771"/>
    <n v="339"/>
    <s v="LARCENY,PETIT FROM OPEN AREAS,"/>
    <n v="341"/>
    <x v="6"/>
    <s v="PL 1552500"/>
    <s v="M"/>
    <s v="M"/>
    <n v="13"/>
    <n v="0"/>
    <x v="0"/>
    <x v="1"/>
    <x v="0"/>
  </r>
  <r>
    <x v="97"/>
    <n v="263"/>
    <n v="27"/>
    <n v="25"/>
    <x v="47"/>
    <n v="1"/>
    <n v="244"/>
    <n v="268"/>
    <n v="30"/>
    <n v="4"/>
    <n v="5"/>
    <x v="63772"/>
    <n v="339"/>
    <s v="LARCENY,PETIT FROM OPEN AREAS,"/>
    <n v="341"/>
    <x v="6"/>
    <s v="PL 1552500"/>
    <s v="M"/>
    <s v="K"/>
    <n v="72"/>
    <n v="0"/>
    <x v="1"/>
    <x v="0"/>
    <x v="1"/>
  </r>
  <r>
    <x v="120"/>
    <n v="461"/>
    <n v="24"/>
    <n v="47"/>
    <x v="30"/>
    <n v="1"/>
    <n v="316"/>
    <n v="333"/>
    <n v="39"/>
    <n v="9"/>
    <n v="10"/>
    <x v="63773"/>
    <n v="101"/>
    <s v="ASSAULT 3"/>
    <n v="344"/>
    <x v="15"/>
    <s v="PL 1200001"/>
    <s v="M"/>
    <s v="M"/>
    <n v="34"/>
    <n v="0"/>
    <x v="2"/>
    <x v="0"/>
    <x v="4"/>
  </r>
  <r>
    <x v="125"/>
    <n v="273"/>
    <n v="29"/>
    <n v="18"/>
    <x v="32"/>
    <n v="1"/>
    <n v="250"/>
    <n v="274"/>
    <n v="24"/>
    <n v="3"/>
    <n v="4"/>
    <x v="63774"/>
    <n v="515"/>
    <s v="CONTROLLED SUBSTANCE,SALE 3"/>
    <n v="117"/>
    <x v="10"/>
    <s v="PL 2203901"/>
    <s v="F"/>
    <s v="B"/>
    <n v="48"/>
    <n v="0"/>
    <x v="0"/>
    <x v="0"/>
    <x v="0"/>
  </r>
  <r>
    <x v="215"/>
    <n v="287"/>
    <n v="23"/>
    <n v="30"/>
    <x v="32"/>
    <n v="0"/>
    <n v="259"/>
    <n v="276"/>
    <n v="34"/>
    <n v="7"/>
    <n v="8"/>
    <x v="63775"/>
    <n v="779"/>
    <s v="PUBLIC ADMINISTRATION,UNCLASSI"/>
    <n v="126"/>
    <x v="5"/>
    <s v="PL 215510B"/>
    <s v="F"/>
    <s v="Q"/>
    <n v="105"/>
    <n v="0"/>
    <x v="0"/>
    <x v="0"/>
    <x v="0"/>
  </r>
  <r>
    <x v="179"/>
    <n v="393"/>
    <n v="23"/>
    <n v="27"/>
    <x v="48"/>
    <n v="0"/>
    <n v="250"/>
    <n v="272"/>
    <n v="25"/>
    <n v="4"/>
    <n v="4"/>
    <x v="63776"/>
    <n v="258"/>
    <s v="CRIMINAL MISCHIEF 4TH, GRAFFIT"/>
    <n v="351"/>
    <x v="4"/>
    <s v="PL 1456002"/>
    <s v="M"/>
    <s v="B"/>
    <n v="40"/>
    <n v="0"/>
    <x v="0"/>
    <x v="1"/>
    <x v="1"/>
  </r>
  <r>
    <x v="214"/>
    <n v="317"/>
    <n v="17"/>
    <n v="33"/>
    <x v="44"/>
    <n v="1"/>
    <n v="308"/>
    <n v="322"/>
    <n v="42"/>
    <n v="18"/>
    <n v="19"/>
    <x v="63777"/>
    <n v="259"/>
    <s v="CRIMINAL MISCHIEF,UNCLASSIFIED 4"/>
    <n v="351"/>
    <x v="4"/>
    <s v="PL 1450001"/>
    <s v="M"/>
    <s v="K"/>
    <n v="60"/>
    <n v="0"/>
    <x v="0"/>
    <x v="0"/>
    <x v="1"/>
  </r>
  <r>
    <x v="217"/>
    <n v="201"/>
    <n v="16"/>
    <n v="32"/>
    <x v="38"/>
    <n v="1"/>
    <n v="312"/>
    <n v="326"/>
    <n v="42"/>
    <n v="16"/>
    <n v="17"/>
    <x v="63778"/>
    <n v="259"/>
    <s v="CRIMINAL MISCHIEF,UNCLASSIFIED 4"/>
    <n v="351"/>
    <x v="4"/>
    <s v="PL 1450001"/>
    <s v="M"/>
    <s v="B"/>
    <n v="45"/>
    <n v="2"/>
    <x v="1"/>
    <x v="0"/>
    <x v="0"/>
  </r>
  <r>
    <x v="186"/>
    <n v="230"/>
    <n v="19"/>
    <n v="32"/>
    <x v="32"/>
    <n v="0"/>
    <n v="242"/>
    <n v="267"/>
    <n v="26"/>
    <n v="3"/>
    <n v="4"/>
    <x v="63779"/>
    <n v="109"/>
    <s v="ASSAULT 2,1,UNCLASSIFIED"/>
    <n v="106"/>
    <x v="9"/>
    <s v="PL 1200501"/>
    <s v="F"/>
    <s v="B"/>
    <n v="42"/>
    <n v="0"/>
    <x v="1"/>
    <x v="1"/>
    <x v="2"/>
  </r>
  <r>
    <x v="180"/>
    <n v="353"/>
    <n v="31"/>
    <n v="32"/>
    <x v="48"/>
    <n v="0"/>
    <n v="261"/>
    <n v="284"/>
    <n v="26"/>
    <n v="4"/>
    <n v="4"/>
    <x v="63780"/>
    <n v="105"/>
    <s v="STRANGULATION 1ST"/>
    <n v="106"/>
    <x v="9"/>
    <s v="PL 1211200"/>
    <s v="F"/>
    <s v="Q"/>
    <n v="113"/>
    <n v="0"/>
    <x v="0"/>
    <x v="0"/>
    <x v="5"/>
  </r>
  <r>
    <x v="125"/>
    <n v="273"/>
    <n v="29"/>
    <n v="18"/>
    <x v="32"/>
    <n v="1"/>
    <n v="250"/>
    <n v="274"/>
    <n v="24"/>
    <n v="3"/>
    <n v="4"/>
    <x v="63781"/>
    <n v="109"/>
    <s v="ASSAULT 2,1,UNCLASSIFIED"/>
    <n v="106"/>
    <x v="9"/>
    <s v="PL 1200501"/>
    <s v="F"/>
    <s v="M"/>
    <n v="23"/>
    <n v="0"/>
    <x v="1"/>
    <x v="0"/>
    <x v="2"/>
  </r>
  <r>
    <x v="148"/>
    <n v="202"/>
    <n v="25"/>
    <n v="11"/>
    <x v="47"/>
    <n v="0"/>
    <n v="287"/>
    <n v="313"/>
    <n v="25"/>
    <n v="3"/>
    <n v="4"/>
    <x v="63782"/>
    <n v="779"/>
    <s v="PUBLIC ADMINISTRATION,UNCLASSI"/>
    <n v="126"/>
    <x v="5"/>
    <s v="PL 215510B"/>
    <s v="F"/>
    <s v="Q"/>
    <n v="102"/>
    <n v="0"/>
    <x v="0"/>
    <x v="0"/>
    <x v="1"/>
  </r>
  <r>
    <x v="193"/>
    <n v="431"/>
    <n v="24"/>
    <n v="54"/>
    <x v="30"/>
    <n v="4"/>
    <n v="313"/>
    <n v="328"/>
    <n v="39"/>
    <n v="10"/>
    <n v="11"/>
    <x v="63783"/>
    <n v="101"/>
    <s v="ASSAULT 3"/>
    <n v="344"/>
    <x v="15"/>
    <s v="PL 1200001"/>
    <s v="M"/>
    <s v="Q"/>
    <n v="111"/>
    <n v="0"/>
    <x v="0"/>
    <x v="1"/>
    <x v="0"/>
  </r>
  <r>
    <x v="205"/>
    <n v="340"/>
    <n v="15"/>
    <n v="24"/>
    <x v="30"/>
    <n v="0"/>
    <n v="342"/>
    <n v="364"/>
    <n v="36"/>
    <n v="8"/>
    <n v="10"/>
    <x v="63784"/>
    <n v="114"/>
    <s v="OBSTR BREATH/CIRCUL"/>
    <n v="344"/>
    <x v="15"/>
    <s v="PL 121110A"/>
    <s v="M"/>
    <s v="K"/>
    <n v="78"/>
    <n v="0"/>
    <x v="0"/>
    <x v="1"/>
    <x v="1"/>
  </r>
  <r>
    <x v="177"/>
    <n v="411"/>
    <n v="22"/>
    <n v="35"/>
    <x v="30"/>
    <n v="0"/>
    <n v="361"/>
    <n v="379"/>
    <n v="39"/>
    <n v="8"/>
    <n v="10"/>
    <x v="63785"/>
    <n v="439"/>
    <s v="LARCENY,GRAND FROM OPEN AREAS, UNATTENDED"/>
    <n v="109"/>
    <x v="11"/>
    <s v="PL 1553001"/>
    <s v="F"/>
    <s v="K"/>
    <n v="90"/>
    <n v="0"/>
    <x v="1"/>
    <x v="0"/>
    <x v="0"/>
  </r>
  <r>
    <x v="177"/>
    <n v="411"/>
    <n v="22"/>
    <n v="35"/>
    <x v="30"/>
    <n v="0"/>
    <n v="361"/>
    <n v="379"/>
    <n v="39"/>
    <n v="8"/>
    <n v="10"/>
    <x v="63786"/>
    <n v="339"/>
    <s v="LARCENY,PETIT FROM OPEN AREAS,"/>
    <n v="341"/>
    <x v="6"/>
    <s v="PL 1552500"/>
    <s v="M"/>
    <s v="K"/>
    <n v="63"/>
    <n v="0"/>
    <x v="1"/>
    <x v="0"/>
    <x v="1"/>
  </r>
  <r>
    <x v="180"/>
    <n v="353"/>
    <n v="31"/>
    <n v="32"/>
    <x v="48"/>
    <n v="0"/>
    <n v="261"/>
    <n v="284"/>
    <n v="26"/>
    <n v="4"/>
    <n v="4"/>
    <x v="63787"/>
    <n v="109"/>
    <s v="ASSAULT 2,1,UNCLASSIFIED"/>
    <n v="106"/>
    <x v="9"/>
    <s v="PL 1200502"/>
    <s v="F"/>
    <s v="Q"/>
    <n v="102"/>
    <n v="0"/>
    <x v="0"/>
    <x v="0"/>
    <x v="0"/>
  </r>
  <r>
    <x v="174"/>
    <n v="297"/>
    <n v="22"/>
    <n v="36"/>
    <x v="5"/>
    <n v="0"/>
    <n v="229"/>
    <n v="254"/>
    <n v="32"/>
    <n v="4"/>
    <n v="5"/>
    <x v="63788"/>
    <n v="49"/>
    <s v="U.S. CODE UNCLASSIFIED"/>
    <n v="995"/>
    <x v="17"/>
    <s v="FOA9000049"/>
    <m/>
    <s v="K"/>
    <n v="60"/>
    <n v="0"/>
    <x v="1"/>
    <x v="0"/>
    <x v="0"/>
  </r>
  <r>
    <x v="97"/>
    <n v="263"/>
    <n v="27"/>
    <n v="25"/>
    <x v="47"/>
    <n v="1"/>
    <n v="244"/>
    <n v="268"/>
    <n v="30"/>
    <n v="4"/>
    <n v="5"/>
    <x v="63789"/>
    <n v="439"/>
    <s v="LARCENY,GRAND FROM OPEN AREAS, UNATTENDED"/>
    <n v="109"/>
    <x v="11"/>
    <s v="PL 1553001"/>
    <s v="F"/>
    <s v="Q"/>
    <n v="106"/>
    <n v="0"/>
    <x v="0"/>
    <x v="0"/>
    <x v="0"/>
  </r>
  <r>
    <x v="217"/>
    <n v="201"/>
    <n v="16"/>
    <n v="32"/>
    <x v="38"/>
    <n v="1"/>
    <n v="312"/>
    <n v="326"/>
    <n v="42"/>
    <n v="16"/>
    <n v="17"/>
    <x v="63790"/>
    <n v="968"/>
    <s v="UNLICENSED OPERATOR"/>
    <n v="880"/>
    <x v="51"/>
    <s v="VTL0509001"/>
    <s v="I"/>
    <s v="M"/>
    <n v="1"/>
    <n v="0"/>
    <x v="2"/>
    <x v="0"/>
    <x v="2"/>
  </r>
  <r>
    <x v="85"/>
    <n v="416"/>
    <n v="12"/>
    <n v="46"/>
    <x v="44"/>
    <n v="2"/>
    <n v="345"/>
    <n v="361"/>
    <n v="41"/>
    <n v="13"/>
    <n v="15"/>
    <x v="63791"/>
    <n v="439"/>
    <s v="LARCENY,GRAND FROM OPEN AREAS, UNATTENDED"/>
    <n v="109"/>
    <x v="11"/>
    <s v="PL 1553501"/>
    <s v="F"/>
    <s v="B"/>
    <n v="44"/>
    <n v="0"/>
    <x v="3"/>
    <x v="1"/>
    <x v="0"/>
  </r>
  <r>
    <x v="86"/>
    <n v="401"/>
    <n v="29"/>
    <n v="38"/>
    <x v="5"/>
    <n v="2"/>
    <n v="351"/>
    <n v="373"/>
    <n v="39"/>
    <n v="9"/>
    <n v="10"/>
    <x v="63792"/>
    <n v="101"/>
    <s v="ASSAULT 3"/>
    <n v="344"/>
    <x v="15"/>
    <s v="PL 1200001"/>
    <s v="M"/>
    <s v="B"/>
    <n v="43"/>
    <n v="0"/>
    <x v="0"/>
    <x v="0"/>
    <x v="0"/>
  </r>
  <r>
    <x v="119"/>
    <n v="189"/>
    <n v="12"/>
    <n v="27"/>
    <x v="30"/>
    <n v="1"/>
    <n v="254"/>
    <n v="271"/>
    <n v="33"/>
    <n v="6"/>
    <n v="6"/>
    <x v="63793"/>
    <n v="109"/>
    <s v="ASSAULT 2,1,UNCLASSIFIED"/>
    <n v="106"/>
    <x v="9"/>
    <s v="PL 1200501"/>
    <s v="F"/>
    <s v="M"/>
    <n v="32"/>
    <n v="2"/>
    <x v="0"/>
    <x v="0"/>
    <x v="0"/>
  </r>
  <r>
    <x v="196"/>
    <n v="402"/>
    <n v="15"/>
    <n v="43"/>
    <x v="20"/>
    <n v="0"/>
    <n v="357"/>
    <n v="374"/>
    <n v="39"/>
    <n v="9"/>
    <n v="10"/>
    <x v="63794"/>
    <n v="792"/>
    <s v="WEAPONS POSSESSION 1 &amp; 2"/>
    <n v="118"/>
    <x v="23"/>
    <s v="PL 2650303"/>
    <s v="F"/>
    <s v="B"/>
    <n v="47"/>
    <n v="0"/>
    <x v="2"/>
    <x v="0"/>
    <x v="0"/>
  </r>
  <r>
    <x v="217"/>
    <n v="201"/>
    <n v="16"/>
    <n v="32"/>
    <x v="38"/>
    <n v="1"/>
    <n v="312"/>
    <n v="326"/>
    <n v="42"/>
    <n v="16"/>
    <n v="17"/>
    <x v="63795"/>
    <n v="788"/>
    <s v="FIREWORKS, SALE"/>
    <n v="363"/>
    <x v="43"/>
    <s v="PL 27002MA"/>
    <s v="M"/>
    <s v="B"/>
    <n v="47"/>
    <n v="0"/>
    <x v="1"/>
    <x v="0"/>
    <x v="0"/>
  </r>
  <r>
    <x v="99"/>
    <n v="280"/>
    <n v="18"/>
    <n v="22"/>
    <x v="32"/>
    <n v="1"/>
    <n v="248"/>
    <n v="268"/>
    <n v="29"/>
    <n v="5"/>
    <n v="5"/>
    <x v="63796"/>
    <n v="515"/>
    <s v="CONTROLLED SUBSTANCE,SALE 3"/>
    <n v="117"/>
    <x v="10"/>
    <s v="PL 2203901"/>
    <s v="F"/>
    <s v="B"/>
    <n v="46"/>
    <n v="0"/>
    <x v="0"/>
    <x v="0"/>
    <x v="4"/>
  </r>
  <r>
    <x v="125"/>
    <n v="273"/>
    <n v="29"/>
    <n v="18"/>
    <x v="32"/>
    <n v="1"/>
    <n v="250"/>
    <n v="274"/>
    <n v="24"/>
    <n v="3"/>
    <n v="4"/>
    <x v="63797"/>
    <n v="244"/>
    <s v="BURGLARY,UNCLASSIFIED,UNKNOWN"/>
    <n v="107"/>
    <x v="12"/>
    <s v="PL 1402000"/>
    <s v="F"/>
    <s v="M"/>
    <n v="13"/>
    <n v="0"/>
    <x v="1"/>
    <x v="0"/>
    <x v="0"/>
  </r>
  <r>
    <x v="96"/>
    <n v="312"/>
    <n v="18"/>
    <n v="39"/>
    <x v="43"/>
    <n v="0"/>
    <n v="269"/>
    <n v="285"/>
    <n v="34"/>
    <n v="7"/>
    <n v="7"/>
    <x v="63798"/>
    <n v="105"/>
    <s v="STRANGULATION 1ST"/>
    <n v="106"/>
    <x v="9"/>
    <s v="PL 1211200"/>
    <s v="F"/>
    <s v="M"/>
    <n v="30"/>
    <n v="0"/>
    <x v="0"/>
    <x v="0"/>
    <x v="0"/>
  </r>
  <r>
    <x v="79"/>
    <n v="604"/>
    <n v="133"/>
    <n v="74"/>
    <x v="5"/>
    <n v="0"/>
    <n v="487"/>
    <n v="578"/>
    <n v="53"/>
    <n v="6"/>
    <n v="6"/>
    <x v="63799"/>
    <n v="397"/>
    <s v="ROBBERY,OPEN AREA UNCLASSIFIED"/>
    <n v="105"/>
    <x v="7"/>
    <s v="PL 1601503"/>
    <s v="F"/>
    <s v="Q"/>
    <n v="104"/>
    <n v="0"/>
    <x v="0"/>
    <x v="0"/>
    <x v="5"/>
  </r>
  <r>
    <x v="174"/>
    <n v="297"/>
    <n v="22"/>
    <n v="36"/>
    <x v="5"/>
    <n v="0"/>
    <n v="229"/>
    <n v="254"/>
    <n v="32"/>
    <n v="4"/>
    <n v="5"/>
    <x v="63800"/>
    <n v="639"/>
    <s v="AGGRAVATED HARASSMENT 2"/>
    <n v="361"/>
    <x v="29"/>
    <s v="PL 2403002"/>
    <s v="M"/>
    <s v="S"/>
    <n v="123"/>
    <n v="0"/>
    <x v="0"/>
    <x v="1"/>
    <x v="0"/>
  </r>
  <r>
    <x v="120"/>
    <n v="461"/>
    <n v="24"/>
    <n v="47"/>
    <x v="30"/>
    <n v="1"/>
    <n v="316"/>
    <n v="333"/>
    <n v="39"/>
    <n v="9"/>
    <n v="10"/>
    <x v="63801"/>
    <n v="109"/>
    <s v="ASSAULT 2,1,UNCLASSIFIED"/>
    <n v="106"/>
    <x v="9"/>
    <s v="PL 1200501"/>
    <s v="F"/>
    <s v="Q"/>
    <n v="104"/>
    <n v="0"/>
    <x v="1"/>
    <x v="0"/>
    <x v="1"/>
  </r>
  <r>
    <x v="88"/>
    <n v="276"/>
    <n v="34"/>
    <n v="38"/>
    <x v="43"/>
    <n v="3"/>
    <n v="246"/>
    <n v="271"/>
    <n v="29"/>
    <n v="3"/>
    <n v="4"/>
    <x v="63802"/>
    <n v="269"/>
    <s v="MISCHIEF,CRIMINAL,    UNCL 2ND"/>
    <n v="121"/>
    <x v="4"/>
    <s v="PL 1450501"/>
    <s v="F"/>
    <s v="K"/>
    <n v="81"/>
    <n v="0"/>
    <x v="0"/>
    <x v="0"/>
    <x v="2"/>
  </r>
  <r>
    <x v="0"/>
    <n v="395"/>
    <n v="21"/>
    <n v="38"/>
    <x v="0"/>
    <n v="1"/>
    <n v="328"/>
    <n v="344"/>
    <n v="40"/>
    <n v="13"/>
    <n v="15"/>
    <x v="63803"/>
    <n v="101"/>
    <s v="ASSAULT 3"/>
    <n v="344"/>
    <x v="15"/>
    <s v="PL 1200001"/>
    <s v="M"/>
    <s v="B"/>
    <n v="49"/>
    <n v="0"/>
    <x v="1"/>
    <x v="0"/>
    <x v="4"/>
  </r>
  <r>
    <x v="92"/>
    <n v="288"/>
    <n v="18"/>
    <n v="34"/>
    <x v="32"/>
    <n v="1"/>
    <n v="244"/>
    <n v="262"/>
    <n v="34"/>
    <n v="4"/>
    <n v="5"/>
    <x v="63804"/>
    <n v="113"/>
    <s v="MENACING,UNCLASSIFIED"/>
    <n v="344"/>
    <x v="15"/>
    <s v="PL 1201401"/>
    <s v="M"/>
    <s v="M"/>
    <n v="14"/>
    <n v="0"/>
    <x v="0"/>
    <x v="1"/>
    <x v="0"/>
  </r>
  <r>
    <x v="213"/>
    <n v="283"/>
    <n v="19"/>
    <n v="42"/>
    <x v="47"/>
    <n v="0"/>
    <n v="229"/>
    <n v="253"/>
    <n v="33"/>
    <n v="5"/>
    <n v="5"/>
    <x v="63805"/>
    <n v="681"/>
    <s v="CHILD, ENDANGERING WELFARE"/>
    <n v="233"/>
    <x v="0"/>
    <s v="PL 2601001"/>
    <s v="M"/>
    <s v="B"/>
    <n v="47"/>
    <n v="0"/>
    <x v="1"/>
    <x v="0"/>
    <x v="5"/>
  </r>
  <r>
    <x v="200"/>
    <n v="218"/>
    <n v="23"/>
    <n v="20"/>
    <x v="45"/>
    <n v="0"/>
    <n v="236"/>
    <n v="259"/>
    <n v="24"/>
    <n v="4"/>
    <n v="4"/>
    <x v="63806"/>
    <n v="905"/>
    <s v="INTOXICATED DRIVING,ALCOHOL"/>
    <n v="347"/>
    <x v="16"/>
    <s v="VTL1192U2C"/>
    <s v="M"/>
    <s v="Q"/>
    <n v="102"/>
    <n v="0"/>
    <x v="0"/>
    <x v="0"/>
    <x v="5"/>
  </r>
  <r>
    <x v="202"/>
    <n v="391"/>
    <n v="18"/>
    <n v="46"/>
    <x v="30"/>
    <n v="0"/>
    <n v="318"/>
    <n v="335"/>
    <n v="38"/>
    <n v="8"/>
    <n v="10"/>
    <x v="63807"/>
    <n v="792"/>
    <s v="WEAPONS POSSESSION 1 &amp; 2"/>
    <n v="118"/>
    <x v="23"/>
    <s v="PL 265031B"/>
    <s v="F"/>
    <s v="Q"/>
    <n v="115"/>
    <n v="3"/>
    <x v="1"/>
    <x v="0"/>
    <x v="6"/>
  </r>
  <r>
    <x v="194"/>
    <n v="294"/>
    <n v="34"/>
    <n v="20"/>
    <x v="43"/>
    <n v="0"/>
    <n v="256"/>
    <n v="279"/>
    <n v="26"/>
    <n v="3"/>
    <n v="4"/>
    <x v="63808"/>
    <n v="101"/>
    <s v="ASSAULT 3"/>
    <n v="344"/>
    <x v="15"/>
    <s v="PL 1200001"/>
    <s v="M"/>
    <s v="M"/>
    <n v="20"/>
    <n v="0"/>
    <x v="1"/>
    <x v="0"/>
    <x v="2"/>
  </r>
  <r>
    <x v="207"/>
    <n v="313"/>
    <n v="24"/>
    <n v="27"/>
    <x v="30"/>
    <n v="1"/>
    <n v="237"/>
    <n v="259"/>
    <n v="31"/>
    <n v="5"/>
    <n v="6"/>
    <x v="63809"/>
    <n v="511"/>
    <s v="CONTROLLED SUBSTANCE, POSSESSI"/>
    <n v="235"/>
    <x v="10"/>
    <s v="PL 2200300"/>
    <s v="M"/>
    <s v="M"/>
    <n v="25"/>
    <n v="0"/>
    <x v="0"/>
    <x v="0"/>
    <x v="2"/>
  </r>
  <r>
    <x v="206"/>
    <n v="140"/>
    <n v="17"/>
    <n v="25"/>
    <x v="13"/>
    <n v="1"/>
    <n v="281"/>
    <n v="299"/>
    <n v="33"/>
    <n v="7"/>
    <n v="8"/>
    <x v="63810"/>
    <n v="101"/>
    <s v="ASSAULT 3"/>
    <n v="344"/>
    <x v="15"/>
    <s v="PL 1200001"/>
    <s v="M"/>
    <s v="M"/>
    <n v="14"/>
    <n v="0"/>
    <x v="0"/>
    <x v="0"/>
    <x v="2"/>
  </r>
  <r>
    <x v="203"/>
    <n v="160"/>
    <n v="25"/>
    <n v="20"/>
    <x v="47"/>
    <n v="0"/>
    <n v="239"/>
    <n v="259"/>
    <n v="31"/>
    <n v="4"/>
    <n v="4"/>
    <x v="63811"/>
    <n v="439"/>
    <s v="LARCENY,GRAND FROM OPEN AREAS, UNATTENDED"/>
    <n v="109"/>
    <x v="11"/>
    <s v="PL 1553004"/>
    <s v="F"/>
    <s v="M"/>
    <n v="10"/>
    <n v="0"/>
    <x v="0"/>
    <x v="0"/>
    <x v="0"/>
  </r>
  <r>
    <x v="90"/>
    <n v="437"/>
    <n v="19"/>
    <n v="49"/>
    <x v="1"/>
    <n v="3"/>
    <n v="317"/>
    <n v="332"/>
    <n v="42"/>
    <n v="15"/>
    <n v="17"/>
    <x v="63812"/>
    <n v="922"/>
    <s v="TRAFFIC,UNCLASSIFIED MISDEMEAN"/>
    <n v="348"/>
    <x v="27"/>
    <s v="VTL0511001"/>
    <s v="M"/>
    <s v="K"/>
    <n v="76"/>
    <n v="0"/>
    <x v="0"/>
    <x v="1"/>
    <x v="1"/>
  </r>
  <r>
    <x v="174"/>
    <n v="297"/>
    <n v="22"/>
    <n v="36"/>
    <x v="5"/>
    <n v="0"/>
    <n v="229"/>
    <n v="254"/>
    <n v="32"/>
    <n v="4"/>
    <n v="5"/>
    <x v="63813"/>
    <n v="101"/>
    <s v="ASSAULT 3"/>
    <n v="344"/>
    <x v="15"/>
    <s v="PL 1200001"/>
    <s v="M"/>
    <s v="Q"/>
    <n v="115"/>
    <n v="0"/>
    <x v="2"/>
    <x v="1"/>
    <x v="5"/>
  </r>
  <r>
    <x v="107"/>
    <n v="252"/>
    <n v="27"/>
    <n v="31"/>
    <x v="43"/>
    <n v="1"/>
    <n v="235"/>
    <n v="259"/>
    <n v="31"/>
    <n v="4"/>
    <n v="4"/>
    <x v="63814"/>
    <n v="259"/>
    <s v="CRIMINAL MISCHIEF,UNCLASSIFIED 4"/>
    <n v="351"/>
    <x v="4"/>
    <s v="PL 1450003"/>
    <s v="M"/>
    <s v="K"/>
    <n v="73"/>
    <n v="97"/>
    <x v="1"/>
    <x v="0"/>
    <x v="0"/>
  </r>
  <r>
    <x v="95"/>
    <n v="413"/>
    <n v="19"/>
    <n v="49"/>
    <x v="38"/>
    <n v="1"/>
    <n v="376"/>
    <n v="394"/>
    <n v="40"/>
    <n v="9"/>
    <n v="11"/>
    <x v="63815"/>
    <n v="969"/>
    <s v="TRAFFIC,UNCLASSIFIED INFRACTIO"/>
    <n v="881"/>
    <x v="30"/>
    <s v="VTL051101A"/>
    <s v="M"/>
    <s v="K"/>
    <n v="72"/>
    <n v="0"/>
    <x v="1"/>
    <x v="0"/>
    <x v="1"/>
  </r>
  <r>
    <x v="177"/>
    <n v="411"/>
    <n v="22"/>
    <n v="35"/>
    <x v="30"/>
    <n v="0"/>
    <n v="361"/>
    <n v="379"/>
    <n v="39"/>
    <n v="8"/>
    <n v="10"/>
    <x v="63816"/>
    <n v="114"/>
    <s v="OBSTR BREATH/CIRCUL"/>
    <n v="344"/>
    <x v="15"/>
    <s v="PL 1211100"/>
    <s v="M"/>
    <s v="B"/>
    <n v="43"/>
    <n v="2"/>
    <x v="1"/>
    <x v="0"/>
    <x v="0"/>
  </r>
  <r>
    <x v="181"/>
    <n v="320"/>
    <n v="19"/>
    <n v="31"/>
    <x v="45"/>
    <n v="2"/>
    <n v="247"/>
    <n v="270"/>
    <n v="29"/>
    <n v="3"/>
    <n v="4"/>
    <x v="63817"/>
    <n v="439"/>
    <s v="LARCENY,GRAND FROM OPEN AREAS, UNATTENDED"/>
    <n v="109"/>
    <x v="11"/>
    <s v="PL 1553501"/>
    <s v="F"/>
    <s v="B"/>
    <n v="49"/>
    <n v="0"/>
    <x v="0"/>
    <x v="1"/>
    <x v="0"/>
  </r>
  <r>
    <x v="186"/>
    <n v="230"/>
    <n v="19"/>
    <n v="32"/>
    <x v="32"/>
    <n v="0"/>
    <n v="242"/>
    <n v="267"/>
    <n v="26"/>
    <n v="3"/>
    <n v="4"/>
    <x v="63818"/>
    <n v="779"/>
    <s v="PUBLIC ADMINISTRATION,UNCLASSI"/>
    <n v="126"/>
    <x v="5"/>
    <s v="PL 215510B"/>
    <s v="F"/>
    <s v="M"/>
    <n v="19"/>
    <n v="0"/>
    <x v="0"/>
    <x v="0"/>
    <x v="2"/>
  </r>
  <r>
    <x v="67"/>
    <n v="298"/>
    <n v="16"/>
    <n v="40"/>
    <x v="32"/>
    <n v="0"/>
    <n v="295"/>
    <n v="315"/>
    <n v="34"/>
    <n v="7"/>
    <n v="8"/>
    <x v="63819"/>
    <n v="101"/>
    <s v="ASSAULT 3"/>
    <n v="344"/>
    <x v="15"/>
    <s v="PL 1200001"/>
    <s v="M"/>
    <s v="Q"/>
    <n v="114"/>
    <n v="0"/>
    <x v="0"/>
    <x v="0"/>
    <x v="2"/>
  </r>
  <r>
    <x v="210"/>
    <n v="277"/>
    <n v="21"/>
    <n v="38"/>
    <x v="43"/>
    <n v="1"/>
    <n v="249"/>
    <n v="274"/>
    <n v="31"/>
    <n v="3"/>
    <n v="4"/>
    <x v="63820"/>
    <n v="101"/>
    <s v="ASSAULT 3"/>
    <n v="344"/>
    <x v="15"/>
    <s v="PL 1200001"/>
    <s v="M"/>
    <s v="M"/>
    <n v="23"/>
    <n v="0"/>
    <x v="2"/>
    <x v="0"/>
    <x v="5"/>
  </r>
  <r>
    <x v="4"/>
    <n v="206"/>
    <n v="12"/>
    <n v="42"/>
    <x v="4"/>
    <n v="4"/>
    <n v="308"/>
    <n v="321"/>
    <n v="44"/>
    <n v="17"/>
    <n v="18"/>
    <x v="63821"/>
    <n v="209"/>
    <s v="BURGLARS TOOLS,UNCLASSIFIED"/>
    <n v="231"/>
    <x v="31"/>
    <s v="PL 1403500"/>
    <s v="M"/>
    <s v="K"/>
    <n v="72"/>
    <n v="0"/>
    <x v="3"/>
    <x v="0"/>
    <x v="2"/>
  </r>
  <r>
    <x v="110"/>
    <n v="271"/>
    <n v="25"/>
    <n v="27"/>
    <x v="47"/>
    <n v="1"/>
    <n v="250"/>
    <n v="273"/>
    <n v="26"/>
    <n v="3"/>
    <n v="4"/>
    <x v="63822"/>
    <n v="339"/>
    <s v="LARCENY,PETIT FROM OPEN AREAS,"/>
    <n v="341"/>
    <x v="6"/>
    <s v="PL 1552500"/>
    <s v="M"/>
    <s v="Q"/>
    <n v="104"/>
    <n v="0"/>
    <x v="1"/>
    <x v="1"/>
    <x v="2"/>
  </r>
  <r>
    <x v="196"/>
    <n v="402"/>
    <n v="15"/>
    <n v="43"/>
    <x v="20"/>
    <n v="0"/>
    <n v="357"/>
    <n v="374"/>
    <n v="39"/>
    <n v="9"/>
    <n v="10"/>
    <x v="63823"/>
    <n v="113"/>
    <s v="MENACING,UNCLASSIFIED"/>
    <n v="344"/>
    <x v="15"/>
    <s v="PL 1201401"/>
    <s v="M"/>
    <s v="B"/>
    <n v="42"/>
    <n v="0"/>
    <x v="0"/>
    <x v="0"/>
    <x v="2"/>
  </r>
  <r>
    <x v="189"/>
    <n v="186"/>
    <n v="21"/>
    <n v="20"/>
    <x v="47"/>
    <n v="2"/>
    <n v="252"/>
    <n v="273"/>
    <n v="28"/>
    <n v="4"/>
    <n v="5"/>
    <x v="63824"/>
    <n v="748"/>
    <s v="CONTEMPT,CRIMINAL"/>
    <n v="359"/>
    <x v="21"/>
    <s v="PL 2155003"/>
    <s v="M"/>
    <s v="B"/>
    <n v="41"/>
    <n v="0"/>
    <x v="1"/>
    <x v="0"/>
    <x v="4"/>
  </r>
  <r>
    <x v="188"/>
    <n v="315"/>
    <n v="16"/>
    <n v="42"/>
    <x v="45"/>
    <n v="0"/>
    <n v="254"/>
    <n v="275"/>
    <n v="29"/>
    <n v="3"/>
    <n v="4"/>
    <x v="63825"/>
    <n v="779"/>
    <s v="PUBLIC ADMINISTRATION,UNCLASSI"/>
    <n v="126"/>
    <x v="5"/>
    <s v="PL 215510B"/>
    <s v="F"/>
    <s v="M"/>
    <n v="10"/>
    <n v="2"/>
    <x v="2"/>
    <x v="0"/>
    <x v="1"/>
  </r>
  <r>
    <x v="190"/>
    <n v="313"/>
    <n v="17"/>
    <n v="37"/>
    <x v="4"/>
    <n v="1"/>
    <n v="265"/>
    <n v="281"/>
    <n v="35"/>
    <n v="7"/>
    <n v="8"/>
    <x v="63826"/>
    <n v="792"/>
    <s v="WEAPONS POSSESSION 1 &amp; 2"/>
    <n v="118"/>
    <x v="23"/>
    <s v="PL 265031B"/>
    <s v="F"/>
    <s v="B"/>
    <n v="52"/>
    <n v="0"/>
    <x v="2"/>
    <x v="0"/>
    <x v="2"/>
  </r>
  <r>
    <x v="93"/>
    <n v="128"/>
    <n v="25"/>
    <n v="22"/>
    <x v="48"/>
    <n v="2"/>
    <n v="246"/>
    <n v="268"/>
    <n v="29"/>
    <n v="4"/>
    <n v="5"/>
    <x v="63827"/>
    <n v="922"/>
    <s v="TRAFFIC,UNCLASSIFIED MISDEMEAN"/>
    <n v="348"/>
    <x v="27"/>
    <s v="VTL05110MU"/>
    <s v="M"/>
    <s v="Q"/>
    <n v="104"/>
    <n v="0"/>
    <x v="2"/>
    <x v="0"/>
    <x v="2"/>
  </r>
  <r>
    <x v="199"/>
    <n v="135"/>
    <n v="10"/>
    <n v="33"/>
    <x v="48"/>
    <n v="0"/>
    <n v="253"/>
    <n v="269"/>
    <n v="34"/>
    <n v="5"/>
    <n v="6"/>
    <x v="63828"/>
    <n v="101"/>
    <s v="ASSAULT 3"/>
    <n v="344"/>
    <x v="15"/>
    <s v="PL 1200001"/>
    <s v="M"/>
    <s v="B"/>
    <n v="40"/>
    <n v="0"/>
    <x v="1"/>
    <x v="0"/>
    <x v="0"/>
  </r>
  <r>
    <x v="87"/>
    <n v="441"/>
    <n v="15"/>
    <n v="45"/>
    <x v="38"/>
    <n v="0"/>
    <n v="326"/>
    <n v="341"/>
    <n v="42"/>
    <n v="14"/>
    <n v="16"/>
    <x v="63829"/>
    <n v="105"/>
    <s v="STRANGULATION 1ST"/>
    <n v="106"/>
    <x v="9"/>
    <s v="PL 1211300"/>
    <s v="F"/>
    <s v="B"/>
    <n v="42"/>
    <n v="0"/>
    <x v="0"/>
    <x v="0"/>
    <x v="0"/>
  </r>
  <r>
    <x v="179"/>
    <n v="393"/>
    <n v="23"/>
    <n v="27"/>
    <x v="48"/>
    <n v="0"/>
    <n v="250"/>
    <n v="272"/>
    <n v="25"/>
    <n v="4"/>
    <n v="4"/>
    <x v="63830"/>
    <n v="101"/>
    <s v="ASSAULT 3"/>
    <n v="344"/>
    <x v="15"/>
    <s v="PL 1200001"/>
    <s v="M"/>
    <s v="Q"/>
    <n v="113"/>
    <n v="0"/>
    <x v="0"/>
    <x v="1"/>
    <x v="0"/>
  </r>
  <r>
    <x v="196"/>
    <n v="402"/>
    <n v="15"/>
    <n v="43"/>
    <x v="20"/>
    <n v="0"/>
    <n v="357"/>
    <n v="374"/>
    <n v="39"/>
    <n v="9"/>
    <n v="10"/>
    <x v="63831"/>
    <n v="339"/>
    <s v="LARCENY,PETIT FROM OPEN AREAS,"/>
    <n v="341"/>
    <x v="6"/>
    <s v="PL 1552500"/>
    <s v="M"/>
    <s v="K"/>
    <n v="72"/>
    <n v="0"/>
    <x v="0"/>
    <x v="0"/>
    <x v="5"/>
  </r>
  <r>
    <x v="186"/>
    <n v="230"/>
    <n v="19"/>
    <n v="32"/>
    <x v="32"/>
    <n v="0"/>
    <n v="242"/>
    <n v="267"/>
    <n v="26"/>
    <n v="3"/>
    <n v="4"/>
    <x v="63832"/>
    <n v="105"/>
    <s v="STRANGULATION 1ST"/>
    <n v="106"/>
    <x v="9"/>
    <s v="PL 1211200"/>
    <s v="F"/>
    <s v="S"/>
    <n v="121"/>
    <n v="0"/>
    <x v="2"/>
    <x v="0"/>
    <x v="0"/>
  </r>
  <r>
    <x v="100"/>
    <n v="329"/>
    <n v="20"/>
    <n v="40"/>
    <x v="30"/>
    <n v="2"/>
    <n v="327"/>
    <n v="348"/>
    <n v="36"/>
    <n v="8"/>
    <n v="9"/>
    <x v="63833"/>
    <n v="259"/>
    <s v="CRIMINAL MISCHIEF,UNCLASSIFIED 4"/>
    <n v="351"/>
    <x v="4"/>
    <s v="PL 1450001"/>
    <s v="M"/>
    <s v="Q"/>
    <n v="101"/>
    <n v="0"/>
    <x v="2"/>
    <x v="0"/>
    <x v="0"/>
  </r>
  <r>
    <x v="110"/>
    <n v="271"/>
    <n v="25"/>
    <n v="27"/>
    <x v="47"/>
    <n v="1"/>
    <n v="250"/>
    <n v="273"/>
    <n v="26"/>
    <n v="3"/>
    <n v="4"/>
    <x v="63834"/>
    <n v="101"/>
    <s v="ASSAULT 3"/>
    <n v="344"/>
    <x v="15"/>
    <s v="PL 1200001"/>
    <s v="M"/>
    <s v="M"/>
    <n v="17"/>
    <n v="0"/>
    <x v="2"/>
    <x v="0"/>
    <x v="4"/>
  </r>
  <r>
    <x v="110"/>
    <n v="271"/>
    <n v="25"/>
    <n v="27"/>
    <x v="47"/>
    <n v="1"/>
    <n v="250"/>
    <n v="273"/>
    <n v="26"/>
    <n v="3"/>
    <n v="4"/>
    <x v="63835"/>
    <n v="339"/>
    <s v="LARCENY,PETIT FROM OPEN AREAS,"/>
    <n v="341"/>
    <x v="6"/>
    <s v="PL 1552500"/>
    <s v="M"/>
    <s v="K"/>
    <n v="68"/>
    <n v="0"/>
    <x v="2"/>
    <x v="0"/>
    <x v="2"/>
  </r>
  <r>
    <x v="190"/>
    <n v="313"/>
    <n v="17"/>
    <n v="37"/>
    <x v="4"/>
    <n v="1"/>
    <n v="265"/>
    <n v="281"/>
    <n v="35"/>
    <n v="7"/>
    <n v="8"/>
    <x v="63836"/>
    <n v="244"/>
    <s v="BURGLARY,UNCLASSIFIED,UNKNOWN"/>
    <n v="107"/>
    <x v="12"/>
    <s v="PL 1402000"/>
    <s v="F"/>
    <s v="M"/>
    <n v="1"/>
    <n v="0"/>
    <x v="0"/>
    <x v="0"/>
    <x v="0"/>
  </r>
  <r>
    <x v="88"/>
    <n v="276"/>
    <n v="34"/>
    <n v="38"/>
    <x v="43"/>
    <n v="3"/>
    <n v="246"/>
    <n v="271"/>
    <n v="29"/>
    <n v="3"/>
    <n v="4"/>
    <x v="63837"/>
    <n v="101"/>
    <s v="ASSAULT 3"/>
    <n v="344"/>
    <x v="15"/>
    <s v="PL 1200001"/>
    <s v="M"/>
    <s v="Q"/>
    <n v="114"/>
    <n v="0"/>
    <x v="0"/>
    <x v="0"/>
    <x v="0"/>
  </r>
  <r>
    <x v="194"/>
    <n v="294"/>
    <n v="34"/>
    <n v="20"/>
    <x v="43"/>
    <n v="0"/>
    <n v="256"/>
    <n v="279"/>
    <n v="26"/>
    <n v="3"/>
    <n v="4"/>
    <x v="63838"/>
    <n v="244"/>
    <s v="BURGLARY,UNCLASSIFIED,UNKNOWN"/>
    <n v="107"/>
    <x v="12"/>
    <s v="PL 1402000"/>
    <s v="F"/>
    <s v="M"/>
    <n v="5"/>
    <n v="0"/>
    <x v="3"/>
    <x v="0"/>
    <x v="0"/>
  </r>
  <r>
    <x v="170"/>
    <n v="257"/>
    <n v="39"/>
    <n v="35"/>
    <x v="45"/>
    <n v="0"/>
    <n v="245"/>
    <n v="271"/>
    <n v="33"/>
    <n v="3"/>
    <n v="4"/>
    <x v="63839"/>
    <n v="101"/>
    <s v="ASSAULT 3"/>
    <n v="344"/>
    <x v="15"/>
    <s v="PL 1200001"/>
    <s v="M"/>
    <s v="B"/>
    <n v="46"/>
    <n v="0"/>
    <x v="0"/>
    <x v="1"/>
    <x v="4"/>
  </r>
  <r>
    <x v="100"/>
    <n v="329"/>
    <n v="20"/>
    <n v="40"/>
    <x v="30"/>
    <n v="2"/>
    <n v="327"/>
    <n v="348"/>
    <n v="36"/>
    <n v="8"/>
    <n v="9"/>
    <x v="63840"/>
    <n v="168"/>
    <s v="SODOMY 1"/>
    <n v="116"/>
    <x v="0"/>
    <s v="PL 1305003"/>
    <s v="F"/>
    <s v="M"/>
    <n v="25"/>
    <n v="0"/>
    <x v="3"/>
    <x v="0"/>
    <x v="4"/>
  </r>
  <r>
    <x v="205"/>
    <n v="340"/>
    <n v="15"/>
    <n v="24"/>
    <x v="30"/>
    <n v="0"/>
    <n v="342"/>
    <n v="364"/>
    <n v="36"/>
    <n v="8"/>
    <n v="10"/>
    <x v="63841"/>
    <n v="101"/>
    <s v="ASSAULT 3"/>
    <n v="344"/>
    <x v="15"/>
    <s v="PL 1200001"/>
    <s v="M"/>
    <s v="K"/>
    <n v="60"/>
    <n v="0"/>
    <x v="2"/>
    <x v="0"/>
    <x v="5"/>
  </r>
  <r>
    <x v="174"/>
    <n v="297"/>
    <n v="22"/>
    <n v="36"/>
    <x v="5"/>
    <n v="0"/>
    <n v="229"/>
    <n v="254"/>
    <n v="32"/>
    <n v="4"/>
    <n v="5"/>
    <x v="63842"/>
    <n v="439"/>
    <s v="LARCENY,GRAND FROM OPEN AREAS, UNATTENDED"/>
    <n v="109"/>
    <x v="11"/>
    <s v="PL 1553004"/>
    <s v="F"/>
    <s v="Q"/>
    <n v="113"/>
    <n v="0"/>
    <x v="0"/>
    <x v="0"/>
    <x v="0"/>
  </r>
  <r>
    <x v="96"/>
    <n v="312"/>
    <n v="18"/>
    <n v="39"/>
    <x v="43"/>
    <n v="0"/>
    <n v="269"/>
    <n v="285"/>
    <n v="34"/>
    <n v="7"/>
    <n v="7"/>
    <x v="63843"/>
    <n v="109"/>
    <s v="ASSAULT 2,1,UNCLASSIFIED"/>
    <n v="106"/>
    <x v="9"/>
    <s v="PL 1200502"/>
    <s v="F"/>
    <s v="M"/>
    <n v="25"/>
    <n v="97"/>
    <x v="2"/>
    <x v="0"/>
    <x v="2"/>
  </r>
  <r>
    <x v="205"/>
    <n v="340"/>
    <n v="15"/>
    <n v="24"/>
    <x v="30"/>
    <n v="0"/>
    <n v="342"/>
    <n v="364"/>
    <n v="36"/>
    <n v="8"/>
    <n v="10"/>
    <x v="63844"/>
    <n v="113"/>
    <s v="MENACING,UNCLASSIFIED"/>
    <n v="344"/>
    <x v="15"/>
    <s v="PL 1201401"/>
    <s v="M"/>
    <s v="K"/>
    <n v="66"/>
    <n v="0"/>
    <x v="1"/>
    <x v="1"/>
    <x v="2"/>
  </r>
  <r>
    <x v="86"/>
    <n v="401"/>
    <n v="29"/>
    <n v="38"/>
    <x v="5"/>
    <n v="2"/>
    <n v="351"/>
    <n v="373"/>
    <n v="39"/>
    <n v="9"/>
    <n v="10"/>
    <x v="63845"/>
    <n v="105"/>
    <s v="STRANGULATION 1ST"/>
    <n v="106"/>
    <x v="9"/>
    <s v="PL 121130H"/>
    <s v="F"/>
    <s v="B"/>
    <n v="49"/>
    <n v="0"/>
    <x v="0"/>
    <x v="0"/>
    <x v="0"/>
  </r>
  <r>
    <x v="5"/>
    <n v="308"/>
    <n v="14"/>
    <n v="32"/>
    <x v="5"/>
    <n v="1"/>
    <n v="312"/>
    <n v="332"/>
    <n v="35"/>
    <n v="8"/>
    <n v="9"/>
    <x v="63846"/>
    <n v="339"/>
    <s v="LARCENY,PETIT FROM OPEN AREAS,"/>
    <n v="341"/>
    <x v="6"/>
    <s v="PL 1552500"/>
    <s v="M"/>
    <s v="M"/>
    <n v="14"/>
    <n v="0"/>
    <x v="1"/>
    <x v="0"/>
    <x v="0"/>
  </r>
  <r>
    <x v="99"/>
    <n v="280"/>
    <n v="18"/>
    <n v="22"/>
    <x v="32"/>
    <n v="1"/>
    <n v="248"/>
    <n v="268"/>
    <n v="29"/>
    <n v="5"/>
    <n v="5"/>
    <x v="63847"/>
    <n v="494"/>
    <s v="STOLEN PROPERTY 2,1,POSSESSION"/>
    <n v="111"/>
    <x v="25"/>
    <s v="PL 1654501"/>
    <s v="F"/>
    <s v="B"/>
    <n v="43"/>
    <n v="0"/>
    <x v="3"/>
    <x v="0"/>
    <x v="2"/>
  </r>
  <r>
    <x v="90"/>
    <n v="437"/>
    <n v="19"/>
    <n v="49"/>
    <x v="1"/>
    <n v="3"/>
    <n v="317"/>
    <n v="332"/>
    <n v="42"/>
    <n v="15"/>
    <n v="17"/>
    <x v="63848"/>
    <n v="101"/>
    <s v="ASSAULT 3"/>
    <n v="344"/>
    <x v="15"/>
    <s v="PL 1200002"/>
    <s v="M"/>
    <s v="Q"/>
    <n v="108"/>
    <n v="0"/>
    <x v="0"/>
    <x v="0"/>
    <x v="0"/>
  </r>
  <r>
    <x v="183"/>
    <n v="156"/>
    <n v="11"/>
    <n v="22"/>
    <x v="43"/>
    <n v="0"/>
    <n v="246"/>
    <n v="269"/>
    <n v="26"/>
    <n v="4"/>
    <n v="4"/>
    <x v="63849"/>
    <n v="115"/>
    <s v="RECKLESS ENDANGERMENT 2"/>
    <n v="355"/>
    <x v="45"/>
    <s v="PL 1202000"/>
    <s v="M"/>
    <s v="M"/>
    <n v="9"/>
    <n v="1"/>
    <x v="0"/>
    <x v="0"/>
    <x v="4"/>
  </r>
  <r>
    <x v="188"/>
    <n v="315"/>
    <n v="16"/>
    <n v="42"/>
    <x v="45"/>
    <n v="0"/>
    <n v="254"/>
    <n v="275"/>
    <n v="29"/>
    <n v="3"/>
    <n v="4"/>
    <x v="63850"/>
    <n v="397"/>
    <s v="ROBBERY,OPEN AREA UNCLASSIFIED"/>
    <n v="105"/>
    <x v="7"/>
    <s v="PL 1601001"/>
    <s v="F"/>
    <s v="M"/>
    <n v="18"/>
    <n v="0"/>
    <x v="2"/>
    <x v="0"/>
    <x v="0"/>
  </r>
  <r>
    <x v="170"/>
    <n v="257"/>
    <n v="39"/>
    <n v="35"/>
    <x v="45"/>
    <n v="0"/>
    <n v="245"/>
    <n v="271"/>
    <n v="33"/>
    <n v="3"/>
    <n v="4"/>
    <x v="63851"/>
    <n v="565"/>
    <s v="PROSTITUTION, PATRONIZING 4, 3"/>
    <n v="356"/>
    <x v="33"/>
    <s v="PL 2300400"/>
    <s v="M"/>
    <s v="B"/>
    <n v="41"/>
    <n v="0"/>
    <x v="1"/>
    <x v="0"/>
    <x v="2"/>
  </r>
  <r>
    <x v="78"/>
    <n v="283"/>
    <n v="26"/>
    <n v="39"/>
    <x v="45"/>
    <n v="1"/>
    <n v="254"/>
    <n v="277"/>
    <n v="32"/>
    <n v="3"/>
    <n v="4"/>
    <x v="63852"/>
    <n v="511"/>
    <s v="CONTROLLED SUBSTANCE, POSSESSI"/>
    <n v="235"/>
    <x v="10"/>
    <s v="PL 2200300"/>
    <s v="M"/>
    <s v="M"/>
    <n v="25"/>
    <n v="0"/>
    <x v="0"/>
    <x v="0"/>
    <x v="0"/>
  </r>
  <r>
    <x v="211"/>
    <n v="150"/>
    <n v="20"/>
    <n v="21"/>
    <x v="43"/>
    <n v="0"/>
    <n v="234"/>
    <n v="260"/>
    <n v="32"/>
    <n v="4"/>
    <n v="4"/>
    <x v="63853"/>
    <n v="792"/>
    <s v="WEAPONS POSSESSION 1 &amp; 2"/>
    <n v="118"/>
    <x v="23"/>
    <s v="PL 265031B"/>
    <s v="F"/>
    <s v="K"/>
    <n v="71"/>
    <n v="0"/>
    <x v="2"/>
    <x v="0"/>
    <x v="0"/>
  </r>
  <r>
    <x v="178"/>
    <n v="333"/>
    <n v="25"/>
    <n v="34"/>
    <x v="32"/>
    <n v="0"/>
    <n v="251"/>
    <n v="274"/>
    <n v="30"/>
    <n v="4"/>
    <n v="5"/>
    <x v="63854"/>
    <n v="905"/>
    <s v="INTOXICATED DRIVING,ALCOHOL"/>
    <n v="347"/>
    <x v="16"/>
    <s v="VTL11920U3"/>
    <s v="M"/>
    <s v="B"/>
    <n v="52"/>
    <n v="0"/>
    <x v="0"/>
    <x v="0"/>
    <x v="2"/>
  </r>
  <r>
    <x v="83"/>
    <n v="312"/>
    <n v="31"/>
    <n v="41"/>
    <x v="32"/>
    <n v="0"/>
    <n v="233"/>
    <n v="256"/>
    <n v="31"/>
    <n v="4"/>
    <n v="5"/>
    <x v="63855"/>
    <n v="268"/>
    <s v="CRIMINAL MIS 2 &amp; 3"/>
    <n v="121"/>
    <x v="4"/>
    <s v="PL 1450502"/>
    <s v="F"/>
    <s v="K"/>
    <n v="84"/>
    <n v="0"/>
    <x v="0"/>
    <x v="0"/>
    <x v="1"/>
  </r>
  <r>
    <x v="82"/>
    <n v="227"/>
    <n v="21"/>
    <n v="36"/>
    <x v="13"/>
    <n v="0"/>
    <n v="238"/>
    <n v="262"/>
    <n v="32"/>
    <n v="4"/>
    <n v="4"/>
    <x v="63856"/>
    <n v="339"/>
    <s v="LARCENY,PETIT FROM OPEN AREAS,"/>
    <n v="341"/>
    <x v="6"/>
    <s v="PL 1552500"/>
    <s v="M"/>
    <s v="M"/>
    <n v="6"/>
    <n v="0"/>
    <x v="1"/>
    <x v="0"/>
    <x v="1"/>
  </r>
  <r>
    <x v="88"/>
    <n v="276"/>
    <n v="34"/>
    <n v="38"/>
    <x v="43"/>
    <n v="3"/>
    <n v="246"/>
    <n v="271"/>
    <n v="29"/>
    <n v="3"/>
    <n v="4"/>
    <x v="63857"/>
    <n v="268"/>
    <s v="CRIMINAL MIS 2 &amp; 3"/>
    <n v="121"/>
    <x v="4"/>
    <s v="PL 1450502"/>
    <s v="F"/>
    <s v="K"/>
    <n v="66"/>
    <n v="0"/>
    <x v="0"/>
    <x v="0"/>
    <x v="1"/>
  </r>
  <r>
    <x v="107"/>
    <n v="252"/>
    <n v="27"/>
    <n v="31"/>
    <x v="43"/>
    <n v="1"/>
    <n v="235"/>
    <n v="259"/>
    <n v="31"/>
    <n v="4"/>
    <n v="4"/>
    <x v="63858"/>
    <n v="101"/>
    <s v="ASSAULT 3"/>
    <n v="344"/>
    <x v="15"/>
    <s v="PL 1200001"/>
    <s v="M"/>
    <s v="B"/>
    <n v="46"/>
    <n v="0"/>
    <x v="1"/>
    <x v="0"/>
    <x v="4"/>
  </r>
  <r>
    <x v="205"/>
    <n v="340"/>
    <n v="15"/>
    <n v="24"/>
    <x v="30"/>
    <n v="0"/>
    <n v="342"/>
    <n v="364"/>
    <n v="36"/>
    <n v="8"/>
    <n v="10"/>
    <x v="63859"/>
    <n v="439"/>
    <s v="LARCENY,GRAND FROM OPEN AREAS, UNATTENDED"/>
    <n v="109"/>
    <x v="11"/>
    <s v="PL 1553001"/>
    <s v="F"/>
    <s v="K"/>
    <n v="70"/>
    <n v="0"/>
    <x v="0"/>
    <x v="0"/>
    <x v="0"/>
  </r>
  <r>
    <x v="206"/>
    <n v="140"/>
    <n v="17"/>
    <n v="25"/>
    <x v="13"/>
    <n v="1"/>
    <n v="281"/>
    <n v="299"/>
    <n v="33"/>
    <n v="7"/>
    <n v="8"/>
    <x v="63860"/>
    <n v="511"/>
    <s v="CONTROLLED SUBSTANCE, POSSESSI"/>
    <n v="235"/>
    <x v="10"/>
    <s v="PL 2200300"/>
    <s v="M"/>
    <s v="K"/>
    <n v="61"/>
    <n v="0"/>
    <x v="0"/>
    <x v="0"/>
    <x v="0"/>
  </r>
  <r>
    <x v="186"/>
    <n v="230"/>
    <n v="19"/>
    <n v="32"/>
    <x v="32"/>
    <n v="0"/>
    <n v="242"/>
    <n v="267"/>
    <n v="26"/>
    <n v="3"/>
    <n v="4"/>
    <x v="63861"/>
    <n v="109"/>
    <s v="ASSAULT 2,1,UNCLASSIFIED"/>
    <n v="106"/>
    <x v="9"/>
    <s v="PL 1200502"/>
    <s v="F"/>
    <s v="K"/>
    <n v="83"/>
    <n v="0"/>
    <x v="0"/>
    <x v="0"/>
    <x v="2"/>
  </r>
  <r>
    <x v="107"/>
    <n v="252"/>
    <n v="27"/>
    <n v="31"/>
    <x v="43"/>
    <n v="1"/>
    <n v="235"/>
    <n v="259"/>
    <n v="31"/>
    <n v="4"/>
    <n v="4"/>
    <x v="63862"/>
    <n v="109"/>
    <s v="ASSAULT 2,1,UNCLASSIFIED"/>
    <n v="106"/>
    <x v="9"/>
    <s v="PL 1200502"/>
    <s v="F"/>
    <s v="K"/>
    <n v="83"/>
    <n v="0"/>
    <x v="0"/>
    <x v="0"/>
    <x v="2"/>
  </r>
  <r>
    <x v="211"/>
    <n v="150"/>
    <n v="20"/>
    <n v="21"/>
    <x v="43"/>
    <n v="0"/>
    <n v="234"/>
    <n v="260"/>
    <n v="32"/>
    <n v="4"/>
    <n v="4"/>
    <x v="63863"/>
    <n v="748"/>
    <s v="CONTEMPT,CRIMINAL"/>
    <n v="359"/>
    <x v="21"/>
    <s v="PL 2155003"/>
    <s v="M"/>
    <s v="B"/>
    <n v="43"/>
    <n v="2"/>
    <x v="2"/>
    <x v="1"/>
    <x v="0"/>
  </r>
  <r>
    <x v="96"/>
    <n v="312"/>
    <n v="18"/>
    <n v="39"/>
    <x v="43"/>
    <n v="0"/>
    <n v="269"/>
    <n v="285"/>
    <n v="34"/>
    <n v="7"/>
    <n v="7"/>
    <x v="63864"/>
    <n v="259"/>
    <s v="CRIMINAL MISCHIEF,UNCLASSIFIED 4"/>
    <n v="351"/>
    <x v="4"/>
    <s v="PL 1450001"/>
    <s v="M"/>
    <s v="Q"/>
    <n v="107"/>
    <n v="0"/>
    <x v="0"/>
    <x v="1"/>
    <x v="6"/>
  </r>
  <r>
    <x v="186"/>
    <n v="230"/>
    <n v="19"/>
    <n v="32"/>
    <x v="32"/>
    <n v="0"/>
    <n v="242"/>
    <n v="267"/>
    <n v="26"/>
    <n v="3"/>
    <n v="4"/>
    <x v="63865"/>
    <n v="339"/>
    <s v="LARCENY,PETIT FROM OPEN AREAS,"/>
    <n v="341"/>
    <x v="6"/>
    <s v="PL 1552500"/>
    <s v="M"/>
    <s v="Q"/>
    <n v="113"/>
    <n v="3"/>
    <x v="0"/>
    <x v="0"/>
    <x v="0"/>
  </r>
  <r>
    <x v="92"/>
    <n v="288"/>
    <n v="18"/>
    <n v="34"/>
    <x v="32"/>
    <n v="1"/>
    <n v="244"/>
    <n v="262"/>
    <n v="34"/>
    <n v="4"/>
    <n v="5"/>
    <x v="63866"/>
    <n v="199"/>
    <s v="AGGRAVATED CRIMINAL CONTEMPT"/>
    <n v="126"/>
    <x v="5"/>
    <s v="PL 2155203"/>
    <s v="F"/>
    <s v="B"/>
    <n v="42"/>
    <n v="0"/>
    <x v="1"/>
    <x v="1"/>
    <x v="0"/>
  </r>
  <r>
    <x v="181"/>
    <n v="320"/>
    <n v="19"/>
    <n v="31"/>
    <x v="45"/>
    <n v="2"/>
    <n v="247"/>
    <n v="270"/>
    <n v="29"/>
    <n v="3"/>
    <n v="4"/>
    <x v="63867"/>
    <n v="397"/>
    <s v="ROBBERY,OPEN AREA UNCLASSIFIED"/>
    <n v="105"/>
    <x v="7"/>
    <s v="PL 1601001"/>
    <s v="F"/>
    <s v="M"/>
    <n v="32"/>
    <n v="0"/>
    <x v="3"/>
    <x v="0"/>
    <x v="0"/>
  </r>
  <r>
    <x v="174"/>
    <n v="297"/>
    <n v="22"/>
    <n v="36"/>
    <x v="5"/>
    <n v="0"/>
    <n v="229"/>
    <n v="254"/>
    <n v="32"/>
    <n v="4"/>
    <n v="5"/>
    <x v="63868"/>
    <n v="101"/>
    <s v="ASSAULT 3"/>
    <n v="344"/>
    <x v="15"/>
    <s v="PL 1200001"/>
    <s v="M"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63869"/>
    <n v="566"/>
    <s v="MARIJUANA, POSSESSION"/>
    <n v="678"/>
    <x v="5"/>
    <s v="PL 2210500"/>
    <s v="V"/>
    <s v="K"/>
    <n v="60"/>
    <n v="0"/>
    <x v="0"/>
    <x v="0"/>
    <x v="0"/>
  </r>
  <r>
    <x v="5"/>
    <n v="308"/>
    <n v="14"/>
    <n v="32"/>
    <x v="5"/>
    <n v="1"/>
    <n v="312"/>
    <n v="332"/>
    <n v="35"/>
    <n v="8"/>
    <n v="9"/>
    <x v="63870"/>
    <n v="106"/>
    <s v="ASSAULT POLICE/PEACE OFFICER"/>
    <n v="106"/>
    <x v="9"/>
    <s v="PL 1200800"/>
    <s v="F"/>
    <s v="M"/>
    <n v="5"/>
    <n v="72"/>
    <x v="0"/>
    <x v="0"/>
    <x v="0"/>
  </r>
  <r>
    <x v="188"/>
    <n v="315"/>
    <n v="16"/>
    <n v="42"/>
    <x v="45"/>
    <n v="0"/>
    <n v="254"/>
    <n v="275"/>
    <n v="29"/>
    <n v="3"/>
    <n v="4"/>
    <x v="63871"/>
    <n v="109"/>
    <s v="ASSAULT 2,1,UNCLASSIFIED"/>
    <n v="106"/>
    <x v="9"/>
    <s v="PL 1200501"/>
    <s v="F"/>
    <s v="M"/>
    <n v="6"/>
    <n v="0"/>
    <x v="0"/>
    <x v="0"/>
    <x v="4"/>
  </r>
  <r>
    <x v="184"/>
    <n v="437"/>
    <n v="16"/>
    <n v="34"/>
    <x v="14"/>
    <n v="3"/>
    <n v="322"/>
    <n v="338"/>
    <n v="38"/>
    <n v="10"/>
    <n v="11"/>
    <x v="63872"/>
    <n v="101"/>
    <s v="ASSAULT 3"/>
    <n v="344"/>
    <x v="15"/>
    <s v="PL 1200001"/>
    <s v="M"/>
    <s v="K"/>
    <n v="84"/>
    <n v="0"/>
    <x v="2"/>
    <x v="0"/>
    <x v="0"/>
  </r>
  <r>
    <x v="179"/>
    <n v="393"/>
    <n v="23"/>
    <n v="27"/>
    <x v="48"/>
    <n v="0"/>
    <n v="250"/>
    <n v="272"/>
    <n v="25"/>
    <n v="4"/>
    <n v="4"/>
    <x v="63873"/>
    <n v="792"/>
    <s v="WEAPONS POSSESSION 1 &amp; 2"/>
    <n v="118"/>
    <x v="23"/>
    <s v="PL 265031B"/>
    <s v="F"/>
    <s v="M"/>
    <n v="34"/>
    <n v="0"/>
    <x v="2"/>
    <x v="0"/>
    <x v="4"/>
  </r>
  <r>
    <x v="110"/>
    <n v="271"/>
    <n v="25"/>
    <n v="27"/>
    <x v="47"/>
    <n v="1"/>
    <n v="250"/>
    <n v="273"/>
    <n v="26"/>
    <n v="3"/>
    <n v="4"/>
    <x v="63874"/>
    <n v="792"/>
    <s v="WEAPONS POSSESSION 1 &amp; 2"/>
    <n v="118"/>
    <x v="23"/>
    <s v="PL 265031B"/>
    <s v="F"/>
    <s v="K"/>
    <n v="83"/>
    <n v="0"/>
    <x v="2"/>
    <x v="1"/>
    <x v="4"/>
  </r>
  <r>
    <x v="186"/>
    <n v="230"/>
    <n v="19"/>
    <n v="32"/>
    <x v="32"/>
    <n v="0"/>
    <n v="242"/>
    <n v="267"/>
    <n v="26"/>
    <n v="3"/>
    <n v="4"/>
    <x v="63875"/>
    <n v="259"/>
    <s v="CRIMINAL MISCHIEF,UNCLASSIFIED 4"/>
    <n v="351"/>
    <x v="4"/>
    <s v="PL 1450001"/>
    <s v="M"/>
    <s v="K"/>
    <n v="66"/>
    <n v="0"/>
    <x v="1"/>
    <x v="0"/>
    <x v="1"/>
  </r>
  <r>
    <x v="169"/>
    <n v="155"/>
    <n v="10"/>
    <n v="28"/>
    <x v="5"/>
    <n v="1"/>
    <n v="314"/>
    <n v="329"/>
    <n v="38"/>
    <n v="11"/>
    <n v="12"/>
    <x v="63876"/>
    <n v="109"/>
    <s v="ASSAULT 2,1,UNCLASSIFIED"/>
    <n v="106"/>
    <x v="9"/>
    <s v="PL 1200502"/>
    <s v="F"/>
    <s v="Q"/>
    <n v="106"/>
    <n v="0"/>
    <x v="0"/>
    <x v="1"/>
    <x v="5"/>
  </r>
  <r>
    <x v="190"/>
    <n v="313"/>
    <n v="17"/>
    <n v="37"/>
    <x v="4"/>
    <n v="1"/>
    <n v="265"/>
    <n v="281"/>
    <n v="35"/>
    <n v="7"/>
    <n v="8"/>
    <x v="63877"/>
    <n v="244"/>
    <s v="BURGLARY,UNCLASSIFIED,UNKNOWN"/>
    <n v="107"/>
    <x v="12"/>
    <s v="PL 1402000"/>
    <s v="F"/>
    <s v="K"/>
    <n v="60"/>
    <n v="0"/>
    <x v="0"/>
    <x v="0"/>
    <x v="4"/>
  </r>
  <r>
    <x v="212"/>
    <n v="483"/>
    <n v="21"/>
    <n v="49"/>
    <x v="14"/>
    <n v="2"/>
    <n v="366"/>
    <n v="384"/>
    <n v="40"/>
    <n v="8"/>
    <n v="10"/>
    <x v="63878"/>
    <n v="748"/>
    <s v="CONTEMPT,CRIMINAL"/>
    <n v="359"/>
    <x v="21"/>
    <s v="PL 2155003"/>
    <s v="M"/>
    <s v="B"/>
    <n v="48"/>
    <n v="0"/>
    <x v="0"/>
    <x v="0"/>
    <x v="0"/>
  </r>
  <r>
    <x v="127"/>
    <n v="133"/>
    <n v="17"/>
    <n v="27"/>
    <x v="43"/>
    <n v="0"/>
    <n v="238"/>
    <n v="260"/>
    <n v="30"/>
    <n v="4"/>
    <n v="4"/>
    <x v="63879"/>
    <n v="339"/>
    <s v="LARCENY,PETIT FROM OPEN AREAS,"/>
    <n v="341"/>
    <x v="6"/>
    <s v="PL 1552500"/>
    <s v="M"/>
    <s v="Q"/>
    <n v="109"/>
    <n v="0"/>
    <x v="1"/>
    <x v="0"/>
    <x v="0"/>
  </r>
  <r>
    <x v="82"/>
    <n v="227"/>
    <n v="21"/>
    <n v="36"/>
    <x v="13"/>
    <n v="0"/>
    <n v="238"/>
    <n v="262"/>
    <n v="32"/>
    <n v="4"/>
    <n v="4"/>
    <x v="63880"/>
    <n v="515"/>
    <s v="CONTROLLED SUBSTANCE,SALE 3"/>
    <n v="117"/>
    <x v="10"/>
    <s v="PL 2203901"/>
    <s v="F"/>
    <s v="K"/>
    <n v="79"/>
    <n v="0"/>
    <x v="1"/>
    <x v="0"/>
    <x v="4"/>
  </r>
  <r>
    <x v="180"/>
    <n v="353"/>
    <n v="31"/>
    <n v="32"/>
    <x v="48"/>
    <n v="0"/>
    <n v="261"/>
    <n v="284"/>
    <n v="26"/>
    <n v="4"/>
    <n v="4"/>
    <x v="63881"/>
    <n v="419"/>
    <s v="LARCENY,GRAND FROM PERSON,UNCL"/>
    <n v="109"/>
    <x v="11"/>
    <s v="PL 1553005"/>
    <s v="F"/>
    <s v="K"/>
    <n v="61"/>
    <n v="0"/>
    <x v="0"/>
    <x v="0"/>
    <x v="0"/>
  </r>
  <r>
    <x v="191"/>
    <n v="298"/>
    <n v="10"/>
    <n v="42"/>
    <x v="24"/>
    <n v="1"/>
    <n v="314"/>
    <n v="329"/>
    <n v="43"/>
    <n v="18"/>
    <n v="18"/>
    <x v="63882"/>
    <n v="339"/>
    <s v="LARCENY,PETIT FROM OPEN AREAS,"/>
    <n v="341"/>
    <x v="6"/>
    <s v="PL 1552500"/>
    <s v="M"/>
    <s v="M"/>
    <n v="14"/>
    <n v="0"/>
    <x v="1"/>
    <x v="0"/>
    <x v="0"/>
  </r>
  <r>
    <x v="214"/>
    <n v="317"/>
    <n v="17"/>
    <n v="33"/>
    <x v="44"/>
    <n v="1"/>
    <n v="308"/>
    <n v="322"/>
    <n v="42"/>
    <n v="18"/>
    <n v="19"/>
    <x v="63883"/>
    <n v="101"/>
    <s v="ASSAULT 3"/>
    <n v="344"/>
    <x v="15"/>
    <s v="PL 1200001"/>
    <s v="M"/>
    <s v="B"/>
    <n v="52"/>
    <n v="0"/>
    <x v="0"/>
    <x v="0"/>
    <x v="4"/>
  </r>
  <r>
    <x v="212"/>
    <n v="483"/>
    <n v="21"/>
    <n v="49"/>
    <x v="14"/>
    <n v="2"/>
    <n v="366"/>
    <n v="384"/>
    <n v="40"/>
    <n v="8"/>
    <n v="10"/>
    <x v="63884"/>
    <n v="105"/>
    <s v="STRANGULATION 1ST"/>
    <n v="106"/>
    <x v="9"/>
    <s v="PL 1211200"/>
    <s v="F"/>
    <s v="B"/>
    <n v="42"/>
    <n v="0"/>
    <x v="0"/>
    <x v="0"/>
    <x v="2"/>
  </r>
  <r>
    <x v="197"/>
    <n v="274"/>
    <n v="11"/>
    <n v="37"/>
    <x v="47"/>
    <n v="1"/>
    <n v="254"/>
    <n v="271"/>
    <n v="35"/>
    <n v="7"/>
    <n v="7"/>
    <x v="63885"/>
    <n v="439"/>
    <s v="LARCENY,GRAND FROM OPEN AREAS, UNATTENDED"/>
    <n v="109"/>
    <x v="11"/>
    <s v="PL 1553001"/>
    <s v="F"/>
    <s v="K"/>
    <n v="72"/>
    <n v="0"/>
    <x v="1"/>
    <x v="0"/>
    <x v="2"/>
  </r>
  <r>
    <x v="136"/>
    <n v="382"/>
    <n v="48"/>
    <n v="35"/>
    <x v="48"/>
    <n v="2"/>
    <n v="477"/>
    <n v="532"/>
    <n v="36"/>
    <n v="3"/>
    <n v="4"/>
    <x v="63886"/>
    <n v="244"/>
    <s v="BURGLARY,UNCLASSIFIED,UNKNOWN"/>
    <n v="107"/>
    <x v="12"/>
    <s v="PL 1402000"/>
    <s v="F"/>
    <s v="Q"/>
    <n v="101"/>
    <n v="0"/>
    <x v="0"/>
    <x v="1"/>
    <x v="0"/>
  </r>
  <r>
    <x v="194"/>
    <n v="294"/>
    <n v="34"/>
    <n v="20"/>
    <x v="43"/>
    <n v="0"/>
    <n v="256"/>
    <n v="279"/>
    <n v="26"/>
    <n v="3"/>
    <n v="4"/>
    <x v="63887"/>
    <n v="339"/>
    <s v="LARCENY,PETIT FROM OPEN AREAS,"/>
    <n v="341"/>
    <x v="6"/>
    <s v="PL 1552500"/>
    <s v="M"/>
    <s v="Q"/>
    <n v="115"/>
    <n v="0"/>
    <x v="0"/>
    <x v="0"/>
    <x v="2"/>
  </r>
  <r>
    <x v="172"/>
    <n v="223"/>
    <n v="13"/>
    <n v="26"/>
    <x v="47"/>
    <n v="3"/>
    <n v="358"/>
    <n v="377"/>
    <n v="41"/>
    <n v="7"/>
    <n v="9"/>
    <x v="63888"/>
    <n v="748"/>
    <s v="CONTEMPT,CRIMINAL"/>
    <n v="359"/>
    <x v="21"/>
    <s v="PL 2155002"/>
    <s v="M"/>
    <s v="M"/>
    <n v="34"/>
    <n v="0"/>
    <x v="0"/>
    <x v="0"/>
    <x v="5"/>
  </r>
  <r>
    <x v="186"/>
    <n v="230"/>
    <n v="19"/>
    <n v="32"/>
    <x v="32"/>
    <n v="0"/>
    <n v="242"/>
    <n v="267"/>
    <n v="26"/>
    <n v="3"/>
    <n v="4"/>
    <x v="63889"/>
    <n v="569"/>
    <s v="MARIJUANA, SALE 4 &amp; 5"/>
    <n v="235"/>
    <x v="10"/>
    <s v="PL 2214000"/>
    <s v="M"/>
    <s v="K"/>
    <n v="69"/>
    <n v="0"/>
    <x v="1"/>
    <x v="0"/>
    <x v="0"/>
  </r>
  <r>
    <x v="95"/>
    <n v="413"/>
    <n v="19"/>
    <n v="49"/>
    <x v="38"/>
    <n v="1"/>
    <n v="376"/>
    <n v="394"/>
    <n v="40"/>
    <n v="9"/>
    <n v="11"/>
    <x v="63890"/>
    <n v="113"/>
    <s v="MENACING,UNCLASSIFIED"/>
    <n v="344"/>
    <x v="15"/>
    <s v="PL 1201401"/>
    <s v="M"/>
    <s v="K"/>
    <n v="63"/>
    <n v="0"/>
    <x v="1"/>
    <x v="0"/>
    <x v="1"/>
  </r>
  <r>
    <x v="181"/>
    <n v="320"/>
    <n v="19"/>
    <n v="31"/>
    <x v="45"/>
    <n v="2"/>
    <n v="247"/>
    <n v="270"/>
    <n v="29"/>
    <n v="3"/>
    <n v="4"/>
    <x v="63891"/>
    <n v="203"/>
    <s v="TRESPASS 3, CRIMINAL"/>
    <n v="352"/>
    <x v="24"/>
    <s v="PL 140100A"/>
    <s v="M"/>
    <s v="M"/>
    <n v="6"/>
    <n v="0"/>
    <x v="1"/>
    <x v="0"/>
    <x v="0"/>
  </r>
  <r>
    <x v="193"/>
    <n v="431"/>
    <n v="24"/>
    <n v="54"/>
    <x v="30"/>
    <n v="4"/>
    <n v="313"/>
    <n v="328"/>
    <n v="39"/>
    <n v="10"/>
    <n v="11"/>
    <x v="63892"/>
    <n v="439"/>
    <s v="LARCENY,GRAND FROM OPEN AREAS, UNATTENDED"/>
    <n v="109"/>
    <x v="11"/>
    <s v="PL 1553501"/>
    <s v="F"/>
    <s v="K"/>
    <n v="62"/>
    <n v="0"/>
    <x v="2"/>
    <x v="0"/>
    <x v="2"/>
  </r>
  <r>
    <x v="195"/>
    <n v="298"/>
    <n v="21"/>
    <n v="39"/>
    <x v="30"/>
    <n v="1"/>
    <n v="242"/>
    <n v="259"/>
    <n v="34"/>
    <n v="4"/>
    <n v="5"/>
    <x v="63893"/>
    <n v="109"/>
    <s v="ASSAULT 2,1,UNCLASSIFIED"/>
    <n v="106"/>
    <x v="9"/>
    <s v="PL 1200502"/>
    <s v="F"/>
    <s v="K"/>
    <n v="83"/>
    <n v="0"/>
    <x v="0"/>
    <x v="1"/>
    <x v="2"/>
  </r>
  <r>
    <x v="210"/>
    <n v="277"/>
    <n v="21"/>
    <n v="38"/>
    <x v="43"/>
    <n v="1"/>
    <n v="249"/>
    <n v="274"/>
    <n v="31"/>
    <n v="3"/>
    <n v="4"/>
    <x v="63894"/>
    <n v="339"/>
    <s v="LARCENY,PETIT FROM OPEN AREAS,"/>
    <n v="341"/>
    <x v="6"/>
    <s v="PL 1552500"/>
    <s v="M"/>
    <s v="M"/>
    <n v="19"/>
    <n v="0"/>
    <x v="1"/>
    <x v="0"/>
    <x v="0"/>
  </r>
  <r>
    <x v="180"/>
    <n v="353"/>
    <n v="31"/>
    <n v="32"/>
    <x v="48"/>
    <n v="0"/>
    <n v="261"/>
    <n v="284"/>
    <n v="26"/>
    <n v="4"/>
    <n v="4"/>
    <x v="63895"/>
    <n v="439"/>
    <s v="LARCENY,GRAND FROM OPEN AREAS, UNATTENDED"/>
    <n v="109"/>
    <x v="11"/>
    <s v="PL 1553001"/>
    <s v="F"/>
    <s v="M"/>
    <n v="1"/>
    <n v="0"/>
    <x v="0"/>
    <x v="1"/>
    <x v="0"/>
  </r>
  <r>
    <x v="179"/>
    <n v="393"/>
    <n v="23"/>
    <n v="27"/>
    <x v="48"/>
    <n v="0"/>
    <n v="250"/>
    <n v="272"/>
    <n v="25"/>
    <n v="4"/>
    <n v="4"/>
    <x v="63896"/>
    <n v="113"/>
    <s v="MENACING,UNCLASSIFIED"/>
    <n v="344"/>
    <x v="15"/>
    <s v="PL 1201500"/>
    <s v="M"/>
    <s v="K"/>
    <n v="75"/>
    <n v="0"/>
    <x v="1"/>
    <x v="0"/>
    <x v="2"/>
  </r>
  <r>
    <x v="127"/>
    <n v="133"/>
    <n v="17"/>
    <n v="27"/>
    <x v="43"/>
    <n v="0"/>
    <n v="238"/>
    <n v="260"/>
    <n v="30"/>
    <n v="4"/>
    <n v="4"/>
    <x v="63897"/>
    <n v="439"/>
    <s v="LARCENY,GRAND FROM OPEN AREAS, UNATTENDED"/>
    <n v="109"/>
    <x v="11"/>
    <s v="PL 1553004"/>
    <s v="F"/>
    <s v="Q"/>
    <n v="100"/>
    <n v="0"/>
    <x v="2"/>
    <x v="0"/>
    <x v="0"/>
  </r>
  <r>
    <x v="184"/>
    <n v="437"/>
    <n v="16"/>
    <n v="34"/>
    <x v="14"/>
    <n v="3"/>
    <n v="322"/>
    <n v="338"/>
    <n v="38"/>
    <n v="10"/>
    <n v="11"/>
    <x v="63898"/>
    <n v="114"/>
    <s v="OBSTR BREATH/CIRCUL"/>
    <n v="344"/>
    <x v="15"/>
    <s v="PL 1211100"/>
    <s v="M"/>
    <s v="K"/>
    <n v="79"/>
    <n v="0"/>
    <x v="0"/>
    <x v="0"/>
    <x v="0"/>
  </r>
  <r>
    <x v="119"/>
    <n v="189"/>
    <n v="12"/>
    <n v="27"/>
    <x v="30"/>
    <n v="1"/>
    <n v="254"/>
    <n v="271"/>
    <n v="33"/>
    <n v="6"/>
    <n v="6"/>
    <x v="63899"/>
    <n v="101"/>
    <s v="ASSAULT 3"/>
    <n v="344"/>
    <x v="15"/>
    <s v="PL 1200001"/>
    <s v="M"/>
    <s v="K"/>
    <n v="90"/>
    <n v="2"/>
    <x v="0"/>
    <x v="0"/>
    <x v="0"/>
  </r>
  <r>
    <x v="96"/>
    <n v="312"/>
    <n v="18"/>
    <n v="39"/>
    <x v="43"/>
    <n v="0"/>
    <n v="269"/>
    <n v="285"/>
    <n v="34"/>
    <n v="7"/>
    <n v="7"/>
    <x v="63900"/>
    <n v="109"/>
    <s v="ASSAULT 2,1,UNCLASSIFIED"/>
    <n v="106"/>
    <x v="9"/>
    <s v="PL 1200502"/>
    <s v="F"/>
    <s v="B"/>
    <n v="42"/>
    <n v="0"/>
    <x v="0"/>
    <x v="0"/>
    <x v="0"/>
  </r>
  <r>
    <x v="213"/>
    <n v="283"/>
    <n v="19"/>
    <n v="42"/>
    <x v="47"/>
    <n v="0"/>
    <n v="229"/>
    <n v="253"/>
    <n v="33"/>
    <n v="5"/>
    <n v="5"/>
    <x v="63901"/>
    <n v="503"/>
    <s v="CONTROLLED SUBSTANCE,INTENT TO"/>
    <n v="117"/>
    <x v="10"/>
    <s v="PL 2201601"/>
    <s v="F"/>
    <s v="M"/>
    <n v="32"/>
    <n v="0"/>
    <x v="1"/>
    <x v="1"/>
    <x v="0"/>
  </r>
  <r>
    <x v="82"/>
    <n v="227"/>
    <n v="21"/>
    <n v="36"/>
    <x v="13"/>
    <n v="0"/>
    <n v="238"/>
    <n v="262"/>
    <n v="32"/>
    <n v="4"/>
    <n v="4"/>
    <x v="63902"/>
    <n v="792"/>
    <s v="WEAPONS POSSESSION 1 &amp; 2"/>
    <n v="118"/>
    <x v="23"/>
    <s v="PL 265031B"/>
    <s v="F"/>
    <s v="S"/>
    <n v="120"/>
    <n v="0"/>
    <x v="2"/>
    <x v="0"/>
    <x v="2"/>
  </r>
  <r>
    <x v="82"/>
    <n v="227"/>
    <n v="21"/>
    <n v="36"/>
    <x v="13"/>
    <n v="0"/>
    <n v="238"/>
    <n v="262"/>
    <n v="32"/>
    <n v="4"/>
    <n v="4"/>
    <x v="63903"/>
    <n v="779"/>
    <s v="PUBLIC ADMINISTRATION,UNCLASSI"/>
    <n v="126"/>
    <x v="5"/>
    <s v="PL 215510B"/>
    <s v="F"/>
    <s v="Q"/>
    <n v="109"/>
    <n v="0"/>
    <x v="1"/>
    <x v="0"/>
    <x v="1"/>
  </r>
  <r>
    <x v="125"/>
    <n v="273"/>
    <n v="29"/>
    <n v="18"/>
    <x v="32"/>
    <n v="1"/>
    <n v="250"/>
    <n v="274"/>
    <n v="24"/>
    <n v="3"/>
    <n v="4"/>
    <x v="63904"/>
    <n v="339"/>
    <s v="LARCENY,PETIT FROM OPEN AREAS,"/>
    <n v="341"/>
    <x v="6"/>
    <s v="PL 1552500"/>
    <s v="M"/>
    <s v="K"/>
    <n v="79"/>
    <n v="0"/>
    <x v="1"/>
    <x v="0"/>
    <x v="0"/>
  </r>
  <r>
    <x v="187"/>
    <n v="207"/>
    <n v="24"/>
    <n v="31"/>
    <x v="13"/>
    <n v="0"/>
    <n v="249"/>
    <n v="272"/>
    <n v="27"/>
    <n v="4"/>
    <n v="4"/>
    <x v="63905"/>
    <n v="397"/>
    <s v="ROBBERY,OPEN AREA UNCLASSIFIED"/>
    <n v="105"/>
    <x v="7"/>
    <s v="PL 1601502"/>
    <s v="F"/>
    <s v="M"/>
    <n v="34"/>
    <n v="0"/>
    <x v="3"/>
    <x v="0"/>
    <x v="4"/>
  </r>
  <r>
    <x v="188"/>
    <n v="315"/>
    <n v="16"/>
    <n v="42"/>
    <x v="45"/>
    <n v="0"/>
    <n v="254"/>
    <n v="275"/>
    <n v="29"/>
    <n v="3"/>
    <n v="4"/>
    <x v="63906"/>
    <n v="101"/>
    <s v="ASSAULT 3"/>
    <n v="344"/>
    <x v="15"/>
    <s v="PL 1200001"/>
    <s v="M"/>
    <s v="M"/>
    <n v="18"/>
    <n v="0"/>
    <x v="0"/>
    <x v="1"/>
    <x v="0"/>
  </r>
  <r>
    <x v="196"/>
    <n v="402"/>
    <n v="15"/>
    <n v="43"/>
    <x v="20"/>
    <n v="0"/>
    <n v="357"/>
    <n v="374"/>
    <n v="39"/>
    <n v="9"/>
    <n v="10"/>
    <x v="63907"/>
    <n v="339"/>
    <s v="LARCENY,PETIT FROM OPEN AREAS,"/>
    <n v="341"/>
    <x v="6"/>
    <s v="PL 1552500"/>
    <s v="M"/>
    <s v="Q"/>
    <n v="108"/>
    <n v="0"/>
    <x v="0"/>
    <x v="0"/>
    <x v="0"/>
  </r>
  <r>
    <x v="192"/>
    <n v="187"/>
    <n v="19"/>
    <n v="32"/>
    <x v="47"/>
    <n v="2"/>
    <n v="240"/>
    <n v="258"/>
    <n v="33"/>
    <n v="4"/>
    <n v="5"/>
    <x v="63908"/>
    <n v="101"/>
    <s v="ASSAULT 3"/>
    <n v="344"/>
    <x v="15"/>
    <s v="PL 1200001"/>
    <s v="M"/>
    <s v="Q"/>
    <n v="115"/>
    <n v="0"/>
    <x v="0"/>
    <x v="1"/>
    <x v="2"/>
  </r>
  <r>
    <x v="86"/>
    <n v="401"/>
    <n v="29"/>
    <n v="38"/>
    <x v="5"/>
    <n v="2"/>
    <n v="351"/>
    <n v="373"/>
    <n v="39"/>
    <n v="9"/>
    <n v="10"/>
    <x v="63909"/>
    <n v="798"/>
    <s v="FIREARMS LICENSING LAWS"/>
    <n v="236"/>
    <x v="23"/>
    <s v="PL 4000002"/>
    <s v="M"/>
    <s v="B"/>
    <n v="45"/>
    <n v="0"/>
    <x v="0"/>
    <x v="0"/>
    <x v="0"/>
  </r>
  <r>
    <x v="99"/>
    <n v="280"/>
    <n v="18"/>
    <n v="22"/>
    <x v="32"/>
    <n v="1"/>
    <n v="248"/>
    <n v="268"/>
    <n v="29"/>
    <n v="5"/>
    <n v="5"/>
    <x v="63910"/>
    <n v="109"/>
    <s v="ASSAULT 2,1,UNCLASSIFIED"/>
    <n v="106"/>
    <x v="9"/>
    <s v="PL 1200502"/>
    <s v="F"/>
    <s v="Q"/>
    <n v="110"/>
    <n v="0"/>
    <x v="2"/>
    <x v="0"/>
    <x v="2"/>
  </r>
  <r>
    <x v="175"/>
    <n v="262"/>
    <n v="23"/>
    <n v="34"/>
    <x v="43"/>
    <n v="1"/>
    <n v="249"/>
    <n v="266"/>
    <n v="34"/>
    <n v="6"/>
    <n v="7"/>
    <x v="63911"/>
    <n v="244"/>
    <s v="BURGLARY,UNCLASSIFIED,UNKNOWN"/>
    <n v="107"/>
    <x v="12"/>
    <s v="PL 1402000"/>
    <s v="F"/>
    <s v="Q"/>
    <n v="107"/>
    <n v="0"/>
    <x v="2"/>
    <x v="1"/>
    <x v="0"/>
  </r>
  <r>
    <x v="127"/>
    <n v="133"/>
    <n v="17"/>
    <n v="27"/>
    <x v="43"/>
    <n v="0"/>
    <n v="238"/>
    <n v="260"/>
    <n v="30"/>
    <n v="4"/>
    <n v="4"/>
    <x v="63912"/>
    <n v="114"/>
    <s v="OBSTR BREATH/CIRCUL"/>
    <n v="344"/>
    <x v="15"/>
    <s v="PL 1211100"/>
    <s v="M"/>
    <s v="Q"/>
    <n v="112"/>
    <n v="0"/>
    <x v="1"/>
    <x v="0"/>
    <x v="5"/>
  </r>
  <r>
    <x v="184"/>
    <n v="437"/>
    <n v="16"/>
    <n v="34"/>
    <x v="14"/>
    <n v="3"/>
    <n v="322"/>
    <n v="338"/>
    <n v="38"/>
    <n v="10"/>
    <n v="11"/>
    <x v="63913"/>
    <n v="779"/>
    <s v="PUBLIC ADMINISTRATION,UNCLASSI"/>
    <n v="126"/>
    <x v="5"/>
    <s v="PL 215510B"/>
    <s v="F"/>
    <s v="K"/>
    <n v="73"/>
    <n v="0"/>
    <x v="1"/>
    <x v="0"/>
    <x v="0"/>
  </r>
  <r>
    <x v="204"/>
    <n v="153"/>
    <n v="15"/>
    <n v="35"/>
    <x v="38"/>
    <n v="1"/>
    <n v="286"/>
    <n v="306"/>
    <n v="35"/>
    <n v="7"/>
    <n v="8"/>
    <x v="63914"/>
    <n v="643"/>
    <s v="ASSEMBLY,UNLAWFUL"/>
    <n v="361"/>
    <x v="29"/>
    <s v="PL 2401000"/>
    <s v="M"/>
    <s v="M"/>
    <n v="5"/>
    <n v="0"/>
    <x v="0"/>
    <x v="1"/>
    <x v="1"/>
  </r>
  <r>
    <x v="184"/>
    <n v="437"/>
    <n v="16"/>
    <n v="34"/>
    <x v="14"/>
    <n v="3"/>
    <n v="322"/>
    <n v="338"/>
    <n v="38"/>
    <n v="10"/>
    <n v="11"/>
    <x v="63915"/>
    <n v="639"/>
    <s v="AGGRAVATED HARASSMENT 2"/>
    <n v="361"/>
    <x v="29"/>
    <s v="PL 24030M1"/>
    <s v="M"/>
    <s v="K"/>
    <n v="63"/>
    <n v="0"/>
    <x v="1"/>
    <x v="0"/>
    <x v="1"/>
  </r>
  <r>
    <x v="204"/>
    <n v="153"/>
    <n v="15"/>
    <n v="35"/>
    <x v="38"/>
    <n v="1"/>
    <n v="286"/>
    <n v="306"/>
    <n v="35"/>
    <n v="7"/>
    <n v="8"/>
    <x v="63916"/>
    <n v="643"/>
    <s v="ASSEMBLY,UNLAWFUL"/>
    <n v="361"/>
    <x v="29"/>
    <s v="PL 2401000"/>
    <s v="M"/>
    <s v="M"/>
    <n v="5"/>
    <n v="0"/>
    <x v="0"/>
    <x v="0"/>
    <x v="6"/>
  </r>
  <r>
    <x v="122"/>
    <n v="151"/>
    <n v="15"/>
    <n v="23"/>
    <x v="47"/>
    <n v="1"/>
    <n v="247"/>
    <n v="271"/>
    <n v="32"/>
    <n v="3"/>
    <n v="4"/>
    <x v="63917"/>
    <n v="113"/>
    <s v="MENACING,UNCLASSIFIED"/>
    <n v="344"/>
    <x v="15"/>
    <s v="PL 1201401"/>
    <s v="M"/>
    <s v="Q"/>
    <n v="115"/>
    <n v="0"/>
    <x v="0"/>
    <x v="1"/>
    <x v="2"/>
  </r>
  <r>
    <x v="189"/>
    <n v="186"/>
    <n v="21"/>
    <n v="20"/>
    <x v="47"/>
    <n v="2"/>
    <n v="252"/>
    <n v="273"/>
    <n v="28"/>
    <n v="4"/>
    <n v="5"/>
    <x v="63918"/>
    <n v="268"/>
    <s v="CRIMINAL MIS 2 &amp; 3"/>
    <n v="121"/>
    <x v="4"/>
    <s v="PL 1450502"/>
    <s v="F"/>
    <s v="K"/>
    <n v="73"/>
    <n v="0"/>
    <x v="0"/>
    <x v="0"/>
    <x v="0"/>
  </r>
  <r>
    <x v="183"/>
    <n v="156"/>
    <n v="11"/>
    <n v="22"/>
    <x v="43"/>
    <n v="0"/>
    <n v="246"/>
    <n v="269"/>
    <n v="26"/>
    <n v="4"/>
    <n v="4"/>
    <x v="63919"/>
    <n v="792"/>
    <s v="WEAPONS POSSESSION 1 &amp; 2"/>
    <n v="118"/>
    <x v="23"/>
    <s v="PL 265031B"/>
    <s v="F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63920"/>
    <n v="114"/>
    <s v="OBSTR BREATH/CIRCUL"/>
    <n v="344"/>
    <x v="15"/>
    <s v="PL 121110A"/>
    <s v="M"/>
    <s v="M"/>
    <n v="32"/>
    <n v="0"/>
    <x v="2"/>
    <x v="0"/>
    <x v="0"/>
  </r>
  <r>
    <x v="175"/>
    <n v="262"/>
    <n v="23"/>
    <n v="34"/>
    <x v="43"/>
    <n v="1"/>
    <n v="249"/>
    <n v="266"/>
    <n v="34"/>
    <n v="6"/>
    <n v="7"/>
    <x v="63921"/>
    <n v="439"/>
    <s v="LARCENY,GRAND FROM OPEN AREAS, UNATTENDED"/>
    <n v="109"/>
    <x v="11"/>
    <s v="PL 1553001"/>
    <s v="F"/>
    <s v="Q"/>
    <n v="112"/>
    <n v="0"/>
    <x v="0"/>
    <x v="0"/>
    <x v="1"/>
  </r>
  <r>
    <x v="189"/>
    <n v="186"/>
    <n v="21"/>
    <n v="20"/>
    <x v="47"/>
    <n v="2"/>
    <n v="252"/>
    <n v="273"/>
    <n v="28"/>
    <n v="4"/>
    <n v="5"/>
    <x v="63922"/>
    <n v="101"/>
    <s v="ASSAULT 3"/>
    <n v="344"/>
    <x v="15"/>
    <s v="PL 1200001"/>
    <s v="M"/>
    <s v="Q"/>
    <n v="110"/>
    <n v="0"/>
    <x v="0"/>
    <x v="0"/>
    <x v="2"/>
  </r>
  <r>
    <x v="215"/>
    <n v="287"/>
    <n v="23"/>
    <n v="30"/>
    <x v="32"/>
    <n v="0"/>
    <n v="259"/>
    <n v="276"/>
    <n v="34"/>
    <n v="7"/>
    <n v="8"/>
    <x v="63923"/>
    <n v="779"/>
    <s v="PUBLIC ADMINISTRATION,UNCLASSI"/>
    <n v="126"/>
    <x v="5"/>
    <s v="PL 215510B"/>
    <s v="F"/>
    <s v="S"/>
    <n v="120"/>
    <n v="0"/>
    <x v="0"/>
    <x v="0"/>
    <x v="2"/>
  </r>
  <r>
    <x v="178"/>
    <n v="333"/>
    <n v="25"/>
    <n v="34"/>
    <x v="32"/>
    <n v="0"/>
    <n v="251"/>
    <n v="274"/>
    <n v="30"/>
    <n v="4"/>
    <n v="5"/>
    <x v="63924"/>
    <n v="748"/>
    <s v="CONTEMPT,CRIMINAL"/>
    <n v="359"/>
    <x v="21"/>
    <s v="PL 2155003"/>
    <s v="M"/>
    <s v="B"/>
    <n v="47"/>
    <n v="0"/>
    <x v="0"/>
    <x v="0"/>
    <x v="0"/>
  </r>
  <r>
    <x v="202"/>
    <n v="391"/>
    <n v="18"/>
    <n v="46"/>
    <x v="30"/>
    <n v="0"/>
    <n v="318"/>
    <n v="335"/>
    <n v="38"/>
    <n v="8"/>
    <n v="10"/>
    <x v="63925"/>
    <n v="748"/>
    <s v="CONTEMPT,CRIMINAL"/>
    <n v="359"/>
    <x v="21"/>
    <s v="PL 2155003"/>
    <s v="M"/>
    <s v="M"/>
    <n v="25"/>
    <n v="2"/>
    <x v="0"/>
    <x v="0"/>
    <x v="2"/>
  </r>
  <r>
    <x v="184"/>
    <n v="437"/>
    <n v="16"/>
    <n v="34"/>
    <x v="14"/>
    <n v="3"/>
    <n v="322"/>
    <n v="338"/>
    <n v="38"/>
    <n v="10"/>
    <n v="11"/>
    <x v="63926"/>
    <n v="500"/>
    <s v="CONTROLLED SUBSTANCE,POSSESS."/>
    <n v="117"/>
    <x v="10"/>
    <s v="PL 2202101"/>
    <s v="F"/>
    <s v="K"/>
    <n v="78"/>
    <n v="0"/>
    <x v="0"/>
    <x v="0"/>
    <x v="2"/>
  </r>
  <r>
    <x v="199"/>
    <n v="135"/>
    <n v="10"/>
    <n v="33"/>
    <x v="48"/>
    <n v="0"/>
    <n v="253"/>
    <n v="269"/>
    <n v="34"/>
    <n v="5"/>
    <n v="6"/>
    <x v="63927"/>
    <n v="101"/>
    <s v="ASSAULT 3"/>
    <n v="344"/>
    <x v="15"/>
    <s v="PL 1200001"/>
    <s v="M"/>
    <s v="Q"/>
    <n v="115"/>
    <n v="0"/>
    <x v="0"/>
    <x v="0"/>
    <x v="2"/>
  </r>
  <r>
    <x v="174"/>
    <n v="297"/>
    <n v="22"/>
    <n v="36"/>
    <x v="5"/>
    <n v="0"/>
    <n v="229"/>
    <n v="254"/>
    <n v="32"/>
    <n v="4"/>
    <n v="5"/>
    <x v="63928"/>
    <n v="779"/>
    <s v="PUBLIC ADMINISTRATION,UNCLASSI"/>
    <n v="126"/>
    <x v="5"/>
    <s v="PL 215510B"/>
    <s v="F"/>
    <s v="K"/>
    <n v="63"/>
    <n v="0"/>
    <x v="1"/>
    <x v="0"/>
    <x v="0"/>
  </r>
  <r>
    <x v="171"/>
    <n v="120"/>
    <n v="11"/>
    <n v="30"/>
    <x v="32"/>
    <n v="1"/>
    <n v="321"/>
    <n v="336"/>
    <n v="39"/>
    <n v="11"/>
    <n v="13"/>
    <x v="63929"/>
    <n v="339"/>
    <s v="LARCENY,PETIT FROM OPEN AREAS,"/>
    <n v="341"/>
    <x v="6"/>
    <s v="PL 1552500"/>
    <s v="M"/>
    <s v="K"/>
    <n v="60"/>
    <n v="0"/>
    <x v="0"/>
    <x v="0"/>
    <x v="0"/>
  </r>
  <r>
    <x v="170"/>
    <n v="257"/>
    <n v="39"/>
    <n v="35"/>
    <x v="45"/>
    <n v="0"/>
    <n v="245"/>
    <n v="271"/>
    <n v="33"/>
    <n v="3"/>
    <n v="4"/>
    <x v="63930"/>
    <n v="510"/>
    <s v="CONTROLLED SUBSTANCE, INTENT T"/>
    <n v="117"/>
    <x v="10"/>
    <s v="PL 2200601"/>
    <s v="F"/>
    <s v="K"/>
    <n v="68"/>
    <n v="0"/>
    <x v="2"/>
    <x v="0"/>
    <x v="4"/>
  </r>
  <r>
    <x v="179"/>
    <n v="393"/>
    <n v="23"/>
    <n v="27"/>
    <x v="48"/>
    <n v="0"/>
    <n v="250"/>
    <n v="272"/>
    <n v="25"/>
    <n v="4"/>
    <n v="4"/>
    <x v="63931"/>
    <n v="101"/>
    <s v="ASSAULT 3"/>
    <n v="344"/>
    <x v="15"/>
    <s v="PL 1200001"/>
    <s v="M"/>
    <s v="K"/>
    <n v="66"/>
    <n v="0"/>
    <x v="0"/>
    <x v="0"/>
    <x v="2"/>
  </r>
  <r>
    <x v="192"/>
    <n v="187"/>
    <n v="19"/>
    <n v="32"/>
    <x v="47"/>
    <n v="2"/>
    <n v="240"/>
    <n v="258"/>
    <n v="33"/>
    <n v="4"/>
    <n v="5"/>
    <x v="63932"/>
    <n v="748"/>
    <s v="CONTEMPT,CRIMINAL"/>
    <n v="359"/>
    <x v="21"/>
    <s v="PL 2155003"/>
    <s v="M"/>
    <s v="B"/>
    <n v="40"/>
    <n v="0"/>
    <x v="1"/>
    <x v="1"/>
    <x v="0"/>
  </r>
  <r>
    <x v="194"/>
    <n v="294"/>
    <n v="34"/>
    <n v="20"/>
    <x v="43"/>
    <n v="0"/>
    <n v="256"/>
    <n v="279"/>
    <n v="26"/>
    <n v="3"/>
    <n v="4"/>
    <x v="63933"/>
    <n v="493"/>
    <s v="STOLEN PROPERTY-MOTOR VEH 2ND,"/>
    <n v="111"/>
    <x v="25"/>
    <s v="PL 1654505"/>
    <s v="F"/>
    <s v="B"/>
    <n v="42"/>
    <n v="0"/>
    <x v="2"/>
    <x v="1"/>
    <x v="0"/>
  </r>
  <r>
    <x v="120"/>
    <n v="461"/>
    <n v="24"/>
    <n v="47"/>
    <x v="30"/>
    <n v="1"/>
    <n v="316"/>
    <n v="333"/>
    <n v="39"/>
    <n v="9"/>
    <n v="10"/>
    <x v="63934"/>
    <n v="109"/>
    <s v="ASSAULT 2,1,UNCLASSIFIED"/>
    <n v="106"/>
    <x v="9"/>
    <s v="PL 1200502"/>
    <s v="F"/>
    <s v="B"/>
    <n v="48"/>
    <n v="0"/>
    <x v="0"/>
    <x v="0"/>
    <x v="4"/>
  </r>
  <r>
    <x v="184"/>
    <n v="437"/>
    <n v="16"/>
    <n v="34"/>
    <x v="14"/>
    <n v="3"/>
    <n v="322"/>
    <n v="338"/>
    <n v="38"/>
    <n v="10"/>
    <n v="11"/>
    <x v="63935"/>
    <n v="569"/>
    <s v="MARIJUANA, SALE 4 &amp; 5"/>
    <n v="235"/>
    <x v="10"/>
    <s v="PL 2214000"/>
    <s v="M"/>
    <s v="B"/>
    <n v="46"/>
    <n v="0"/>
    <x v="1"/>
    <x v="0"/>
    <x v="0"/>
  </r>
  <r>
    <x v="92"/>
    <n v="288"/>
    <n v="18"/>
    <n v="34"/>
    <x v="32"/>
    <n v="1"/>
    <n v="244"/>
    <n v="262"/>
    <n v="34"/>
    <n v="4"/>
    <n v="5"/>
    <x v="63936"/>
    <n v="779"/>
    <s v="PUBLIC ADMINISTRATION,UNCLASSI"/>
    <n v="126"/>
    <x v="5"/>
    <s v="PL 215510B"/>
    <s v="F"/>
    <s v="Q"/>
    <n v="103"/>
    <n v="0"/>
    <x v="0"/>
    <x v="0"/>
    <x v="0"/>
  </r>
  <r>
    <x v="202"/>
    <n v="391"/>
    <n v="18"/>
    <n v="46"/>
    <x v="30"/>
    <n v="0"/>
    <n v="318"/>
    <n v="335"/>
    <n v="38"/>
    <n v="8"/>
    <n v="10"/>
    <x v="63937"/>
    <n v="779"/>
    <s v="PUBLIC ADMINISTRATION,UNCLASSI"/>
    <n v="126"/>
    <x v="5"/>
    <s v="PL 215510B"/>
    <s v="F"/>
    <s v="K"/>
    <n v="60"/>
    <n v="1"/>
    <x v="0"/>
    <x v="0"/>
    <x v="0"/>
  </r>
  <r>
    <x v="169"/>
    <n v="155"/>
    <n v="10"/>
    <n v="28"/>
    <x v="5"/>
    <n v="1"/>
    <n v="314"/>
    <n v="329"/>
    <n v="38"/>
    <n v="11"/>
    <n v="12"/>
    <x v="63938"/>
    <n v="109"/>
    <s v="ASSAULT 2,1,UNCLASSIFIED"/>
    <n v="106"/>
    <x v="9"/>
    <s v="PL 1200502"/>
    <s v="F"/>
    <s v="B"/>
    <n v="52"/>
    <n v="0"/>
    <x v="0"/>
    <x v="1"/>
    <x v="0"/>
  </r>
  <r>
    <x v="181"/>
    <n v="320"/>
    <n v="19"/>
    <n v="31"/>
    <x v="45"/>
    <n v="2"/>
    <n v="247"/>
    <n v="270"/>
    <n v="29"/>
    <n v="3"/>
    <n v="4"/>
    <x v="63939"/>
    <n v="139"/>
    <s v="MURDER,UNCLASSIFIED"/>
    <n v="101"/>
    <x v="40"/>
    <s v="PL 1252503"/>
    <s v="F"/>
    <s v="Q"/>
    <n v="113"/>
    <n v="0"/>
    <x v="0"/>
    <x v="0"/>
    <x v="0"/>
  </r>
  <r>
    <x v="203"/>
    <n v="160"/>
    <n v="25"/>
    <n v="20"/>
    <x v="47"/>
    <n v="0"/>
    <n v="239"/>
    <n v="259"/>
    <n v="31"/>
    <n v="4"/>
    <n v="4"/>
    <x v="63940"/>
    <n v="568"/>
    <s v="MARIJUANA, POSSESSION 1, 2 &amp; 3"/>
    <n v="117"/>
    <x v="10"/>
    <s v="PL 2212000"/>
    <s v="F"/>
    <s v="B"/>
    <n v="52"/>
    <n v="0"/>
    <x v="0"/>
    <x v="0"/>
    <x v="4"/>
  </r>
  <r>
    <x v="119"/>
    <n v="189"/>
    <n v="12"/>
    <n v="27"/>
    <x v="30"/>
    <n v="1"/>
    <n v="254"/>
    <n v="271"/>
    <n v="33"/>
    <n v="6"/>
    <n v="6"/>
    <x v="63941"/>
    <n v="244"/>
    <s v="BURGLARY,UNCLASSIFIED,UNKNOWN"/>
    <n v="107"/>
    <x v="12"/>
    <s v="PL 1402000"/>
    <s v="F"/>
    <s v="B"/>
    <n v="46"/>
    <n v="0"/>
    <x v="0"/>
    <x v="0"/>
    <x v="0"/>
  </r>
  <r>
    <x v="92"/>
    <n v="288"/>
    <n v="18"/>
    <n v="34"/>
    <x v="32"/>
    <n v="1"/>
    <n v="244"/>
    <n v="262"/>
    <n v="34"/>
    <n v="4"/>
    <n v="5"/>
    <x v="63942"/>
    <n v="779"/>
    <s v="PUBLIC ADMINISTRATION,UNCLASSI"/>
    <n v="126"/>
    <x v="5"/>
    <s v="PL 215510B"/>
    <s v="F"/>
    <s v="Q"/>
    <n v="112"/>
    <n v="0"/>
    <x v="0"/>
    <x v="0"/>
    <x v="1"/>
  </r>
  <r>
    <x v="107"/>
    <n v="252"/>
    <n v="27"/>
    <n v="31"/>
    <x v="43"/>
    <n v="1"/>
    <n v="235"/>
    <n v="259"/>
    <n v="31"/>
    <n v="4"/>
    <n v="4"/>
    <x v="63943"/>
    <n v="397"/>
    <s v="ROBBERY,OPEN AREA UNCLASSIFIED"/>
    <n v="105"/>
    <x v="7"/>
    <s v="PL 1601001"/>
    <s v="F"/>
    <s v="Q"/>
    <n v="103"/>
    <n v="0"/>
    <x v="3"/>
    <x v="0"/>
    <x v="0"/>
  </r>
  <r>
    <x v="182"/>
    <n v="306"/>
    <n v="20"/>
    <n v="44"/>
    <x v="32"/>
    <n v="0"/>
    <n v="329"/>
    <n v="346"/>
    <n v="40"/>
    <n v="7"/>
    <n v="9"/>
    <x v="63944"/>
    <n v="101"/>
    <s v="ASSAULT 3"/>
    <n v="344"/>
    <x v="15"/>
    <s v="PL 1200001"/>
    <s v="M"/>
    <s v="B"/>
    <n v="40"/>
    <n v="0"/>
    <x v="0"/>
    <x v="0"/>
    <x v="0"/>
  </r>
  <r>
    <x v="88"/>
    <n v="276"/>
    <n v="34"/>
    <n v="38"/>
    <x v="43"/>
    <n v="3"/>
    <n v="246"/>
    <n v="271"/>
    <n v="29"/>
    <n v="3"/>
    <n v="4"/>
    <x v="63945"/>
    <n v="198"/>
    <s v="CRIMINAL CONTEMPT 1"/>
    <n v="126"/>
    <x v="5"/>
    <s v="PL 21551B5"/>
    <s v="F"/>
    <s v="K"/>
    <n v="69"/>
    <n v="0"/>
    <x v="2"/>
    <x v="0"/>
    <x v="0"/>
  </r>
  <r>
    <x v="122"/>
    <n v="151"/>
    <n v="15"/>
    <n v="23"/>
    <x v="47"/>
    <n v="1"/>
    <n v="247"/>
    <n v="271"/>
    <n v="32"/>
    <n v="3"/>
    <n v="4"/>
    <x v="63946"/>
    <n v="339"/>
    <s v="LARCENY,PETIT FROM OPEN AREAS,"/>
    <n v="341"/>
    <x v="6"/>
    <s v="PL 1552500"/>
    <s v="M"/>
    <s v="B"/>
    <n v="52"/>
    <n v="0"/>
    <x v="0"/>
    <x v="0"/>
    <x v="0"/>
  </r>
  <r>
    <x v="204"/>
    <n v="153"/>
    <n v="15"/>
    <n v="35"/>
    <x v="38"/>
    <n v="1"/>
    <n v="286"/>
    <n v="306"/>
    <n v="35"/>
    <n v="7"/>
    <n v="8"/>
    <x v="63947"/>
    <n v="101"/>
    <s v="ASSAULT 3"/>
    <n v="344"/>
    <x v="15"/>
    <s v="PL 1200001"/>
    <s v="M"/>
    <s v="K"/>
    <n v="73"/>
    <n v="0"/>
    <x v="1"/>
    <x v="0"/>
    <x v="0"/>
  </r>
  <r>
    <x v="190"/>
    <n v="313"/>
    <n v="17"/>
    <n v="37"/>
    <x v="4"/>
    <n v="1"/>
    <n v="265"/>
    <n v="281"/>
    <n v="35"/>
    <n v="7"/>
    <n v="8"/>
    <x v="63948"/>
    <n v="139"/>
    <s v="MURDER,UNCLASSIFIED"/>
    <n v="101"/>
    <x v="40"/>
    <s v="PL 1252501"/>
    <s v="F"/>
    <s v="K"/>
    <n v="73"/>
    <n v="0"/>
    <x v="0"/>
    <x v="0"/>
    <x v="0"/>
  </r>
  <r>
    <x v="176"/>
    <n v="348"/>
    <n v="25"/>
    <n v="38"/>
    <x v="48"/>
    <n v="1"/>
    <n v="258"/>
    <n v="276"/>
    <n v="34"/>
    <n v="5"/>
    <n v="6"/>
    <x v="63949"/>
    <n v="105"/>
    <s v="STRANGULATION 1ST"/>
    <n v="106"/>
    <x v="9"/>
    <s v="PL 1211200"/>
    <s v="F"/>
    <s v="K"/>
    <n v="83"/>
    <n v="0"/>
    <x v="0"/>
    <x v="0"/>
    <x v="2"/>
  </r>
  <r>
    <x v="205"/>
    <n v="340"/>
    <n v="15"/>
    <n v="24"/>
    <x v="30"/>
    <n v="0"/>
    <n v="342"/>
    <n v="364"/>
    <n v="36"/>
    <n v="8"/>
    <n v="10"/>
    <x v="63950"/>
    <n v="922"/>
    <s v="TRAFFIC,UNCLASSIFIED MISDEMEAN"/>
    <n v="348"/>
    <x v="27"/>
    <s v="VTL0511001"/>
    <s v="M"/>
    <s v="M"/>
    <n v="20"/>
    <n v="0"/>
    <x v="1"/>
    <x v="0"/>
    <x v="0"/>
  </r>
  <r>
    <x v="192"/>
    <n v="187"/>
    <n v="19"/>
    <n v="32"/>
    <x v="47"/>
    <n v="2"/>
    <n v="240"/>
    <n v="258"/>
    <n v="33"/>
    <n v="4"/>
    <n v="5"/>
    <x v="63951"/>
    <n v="339"/>
    <s v="LARCENY,PETIT FROM OPEN AREAS,"/>
    <n v="341"/>
    <x v="6"/>
    <s v="PL 1552500"/>
    <s v="M"/>
    <s v="K"/>
    <n v="78"/>
    <n v="0"/>
    <x v="1"/>
    <x v="1"/>
    <x v="0"/>
  </r>
  <r>
    <x v="179"/>
    <n v="393"/>
    <n v="23"/>
    <n v="27"/>
    <x v="48"/>
    <n v="0"/>
    <n v="250"/>
    <n v="272"/>
    <n v="25"/>
    <n v="4"/>
    <n v="4"/>
    <x v="63952"/>
    <n v="397"/>
    <s v="ROBBERY,OPEN AREA UNCLASSIFIED"/>
    <n v="105"/>
    <x v="7"/>
    <s v="PL 1600500"/>
    <s v="F"/>
    <s v="Q"/>
    <n v="103"/>
    <n v="0"/>
    <x v="0"/>
    <x v="0"/>
    <x v="2"/>
  </r>
  <r>
    <x v="86"/>
    <n v="401"/>
    <n v="29"/>
    <n v="38"/>
    <x v="5"/>
    <n v="2"/>
    <n v="351"/>
    <n v="373"/>
    <n v="39"/>
    <n v="9"/>
    <n v="10"/>
    <x v="63953"/>
    <n v="109"/>
    <s v="ASSAULT 2,1,UNCLASSIFIED"/>
    <n v="106"/>
    <x v="9"/>
    <s v="PL 1200502"/>
    <s v="F"/>
    <s v="Q"/>
    <n v="109"/>
    <n v="0"/>
    <x v="0"/>
    <x v="0"/>
    <x v="2"/>
  </r>
  <r>
    <x v="127"/>
    <n v="133"/>
    <n v="17"/>
    <n v="27"/>
    <x v="43"/>
    <n v="0"/>
    <n v="238"/>
    <n v="260"/>
    <n v="30"/>
    <n v="4"/>
    <n v="4"/>
    <x v="63954"/>
    <n v="115"/>
    <s v="RECKLESS ENDANGERMENT 2"/>
    <n v="355"/>
    <x v="45"/>
    <s v="PL 1202000"/>
    <s v="M"/>
    <s v="B"/>
    <n v="52"/>
    <n v="0"/>
    <x v="3"/>
    <x v="0"/>
    <x v="4"/>
  </r>
  <r>
    <x v="194"/>
    <n v="294"/>
    <n v="34"/>
    <n v="20"/>
    <x v="43"/>
    <n v="0"/>
    <n v="256"/>
    <n v="279"/>
    <n v="26"/>
    <n v="3"/>
    <n v="4"/>
    <x v="63955"/>
    <n v="339"/>
    <s v="LARCENY,PETIT FROM OPEN AREAS,"/>
    <n v="341"/>
    <x v="6"/>
    <s v="PL 1552500"/>
    <s v="M"/>
    <s v="B"/>
    <n v="43"/>
    <n v="0"/>
    <x v="1"/>
    <x v="1"/>
    <x v="0"/>
  </r>
  <r>
    <x v="171"/>
    <n v="120"/>
    <n v="11"/>
    <n v="30"/>
    <x v="32"/>
    <n v="1"/>
    <n v="321"/>
    <n v="336"/>
    <n v="39"/>
    <n v="11"/>
    <n v="13"/>
    <x v="63956"/>
    <n v="905"/>
    <s v="INTOXICATED DRIVING,ALCOHOL"/>
    <n v="347"/>
    <x v="16"/>
    <s v="VTL11920U3"/>
    <s v="M"/>
    <s v="S"/>
    <n v="123"/>
    <n v="0"/>
    <x v="0"/>
    <x v="0"/>
    <x v="1"/>
  </r>
  <r>
    <x v="175"/>
    <n v="262"/>
    <n v="23"/>
    <n v="34"/>
    <x v="43"/>
    <n v="1"/>
    <n v="249"/>
    <n v="266"/>
    <n v="34"/>
    <n v="6"/>
    <n v="7"/>
    <x v="63957"/>
    <n v="101"/>
    <s v="ASSAULT 3"/>
    <n v="344"/>
    <x v="15"/>
    <s v="PL 1200001"/>
    <s v="M"/>
    <s v="B"/>
    <n v="42"/>
    <n v="0"/>
    <x v="0"/>
    <x v="0"/>
    <x v="2"/>
  </r>
  <r>
    <x v="196"/>
    <n v="402"/>
    <n v="15"/>
    <n v="43"/>
    <x v="20"/>
    <n v="0"/>
    <n v="357"/>
    <n v="374"/>
    <n v="39"/>
    <n v="9"/>
    <n v="10"/>
    <x v="63958"/>
    <n v="109"/>
    <s v="ASSAULT 2,1,UNCLASSIFIED"/>
    <n v="106"/>
    <x v="9"/>
    <s v="PL 1200501"/>
    <s v="F"/>
    <s v="Q"/>
    <n v="105"/>
    <n v="0"/>
    <x v="0"/>
    <x v="1"/>
    <x v="0"/>
  </r>
  <r>
    <x v="188"/>
    <n v="315"/>
    <n v="16"/>
    <n v="42"/>
    <x v="45"/>
    <n v="0"/>
    <n v="254"/>
    <n v="275"/>
    <n v="29"/>
    <n v="3"/>
    <n v="4"/>
    <x v="63959"/>
    <n v="695"/>
    <s v="CHILD ABANDONMENT"/>
    <n v="120"/>
    <x v="34"/>
    <s v="PL 2600001"/>
    <s v="F"/>
    <s v="Q"/>
    <n v="103"/>
    <n v="0"/>
    <x v="0"/>
    <x v="1"/>
    <x v="0"/>
  </r>
  <r>
    <x v="189"/>
    <n v="186"/>
    <n v="21"/>
    <n v="20"/>
    <x v="47"/>
    <n v="2"/>
    <n v="252"/>
    <n v="273"/>
    <n v="28"/>
    <n v="4"/>
    <n v="5"/>
    <x v="63960"/>
    <n v="802"/>
    <s v="ALCOHOLIC BEVERAGE CONTROL LAW"/>
    <n v="346"/>
    <x v="8"/>
    <s v="ABC0064B00"/>
    <s v="M"/>
    <s v="B"/>
    <n v="47"/>
    <n v="0"/>
    <x v="0"/>
    <x v="0"/>
    <x v="0"/>
  </r>
  <r>
    <x v="78"/>
    <n v="283"/>
    <n v="26"/>
    <n v="39"/>
    <x v="45"/>
    <n v="1"/>
    <n v="254"/>
    <n v="277"/>
    <n v="32"/>
    <n v="3"/>
    <n v="4"/>
    <x v="63961"/>
    <n v="397"/>
    <s v="ROBBERY,OPEN AREA UNCLASSIFIED"/>
    <n v="105"/>
    <x v="7"/>
    <s v="PL 160102A"/>
    <s v="F"/>
    <s v="M"/>
    <n v="14"/>
    <n v="7"/>
    <x v="0"/>
    <x v="0"/>
    <x v="0"/>
  </r>
  <r>
    <x v="186"/>
    <n v="230"/>
    <n v="19"/>
    <n v="32"/>
    <x v="32"/>
    <n v="0"/>
    <n v="242"/>
    <n v="267"/>
    <n v="26"/>
    <n v="3"/>
    <n v="4"/>
    <x v="63962"/>
    <n v="101"/>
    <s v="ASSAULT 3"/>
    <n v="344"/>
    <x v="15"/>
    <s v="PL 1200001"/>
    <s v="M"/>
    <s v="K"/>
    <n v="76"/>
    <n v="0"/>
    <x v="0"/>
    <x v="0"/>
    <x v="0"/>
  </r>
  <r>
    <x v="88"/>
    <n v="276"/>
    <n v="34"/>
    <n v="38"/>
    <x v="43"/>
    <n v="3"/>
    <n v="246"/>
    <n v="271"/>
    <n v="29"/>
    <n v="3"/>
    <n v="4"/>
    <x v="63963"/>
    <n v="639"/>
    <s v="AGGRAVATED HARASSMENT 2"/>
    <n v="361"/>
    <x v="29"/>
    <s v="PL 24030M1"/>
    <s v="M"/>
    <s v="M"/>
    <n v="9"/>
    <n v="0"/>
    <x v="2"/>
    <x v="0"/>
    <x v="4"/>
  </r>
  <r>
    <x v="0"/>
    <n v="395"/>
    <n v="21"/>
    <n v="38"/>
    <x v="0"/>
    <n v="1"/>
    <n v="328"/>
    <n v="344"/>
    <n v="40"/>
    <n v="13"/>
    <n v="15"/>
    <x v="63964"/>
    <n v="101"/>
    <s v="ASSAULT 3"/>
    <n v="344"/>
    <x v="15"/>
    <s v="PL 1200001"/>
    <s v="M"/>
    <s v="M"/>
    <n v="30"/>
    <n v="0"/>
    <x v="1"/>
    <x v="0"/>
    <x v="1"/>
  </r>
  <r>
    <x v="171"/>
    <n v="120"/>
    <n v="11"/>
    <n v="30"/>
    <x v="32"/>
    <n v="1"/>
    <n v="321"/>
    <n v="336"/>
    <n v="39"/>
    <n v="11"/>
    <n v="13"/>
    <x v="63965"/>
    <n v="922"/>
    <s v="TRAFFIC,UNCLASSIFIED MISDEMEAN"/>
    <n v="348"/>
    <x v="27"/>
    <s v="VTL0511001"/>
    <s v="M"/>
    <s v="M"/>
    <n v="10"/>
    <n v="0"/>
    <x v="0"/>
    <x v="0"/>
    <x v="1"/>
  </r>
  <r>
    <x v="191"/>
    <n v="298"/>
    <n v="10"/>
    <n v="42"/>
    <x v="24"/>
    <n v="1"/>
    <n v="314"/>
    <n v="329"/>
    <n v="43"/>
    <n v="18"/>
    <n v="18"/>
    <x v="63966"/>
    <n v="109"/>
    <s v="ASSAULT 2,1,UNCLASSIFIED"/>
    <n v="106"/>
    <x v="9"/>
    <s v="PL 1200501"/>
    <s v="F"/>
    <s v="Q"/>
    <n v="114"/>
    <n v="0"/>
    <x v="0"/>
    <x v="0"/>
    <x v="4"/>
  </r>
  <r>
    <x v="99"/>
    <n v="280"/>
    <n v="18"/>
    <n v="22"/>
    <x v="32"/>
    <n v="1"/>
    <n v="248"/>
    <n v="268"/>
    <n v="29"/>
    <n v="5"/>
    <n v="5"/>
    <x v="63967"/>
    <n v="439"/>
    <s v="LARCENY,GRAND FROM OPEN AREAS, UNATTENDED"/>
    <n v="109"/>
    <x v="11"/>
    <s v="PL 1553001"/>
    <s v="F"/>
    <s v="M"/>
    <n v="9"/>
    <n v="0"/>
    <x v="0"/>
    <x v="1"/>
    <x v="4"/>
  </r>
  <r>
    <x v="184"/>
    <n v="437"/>
    <n v="16"/>
    <n v="34"/>
    <x v="14"/>
    <n v="3"/>
    <n v="322"/>
    <n v="338"/>
    <n v="38"/>
    <n v="10"/>
    <n v="11"/>
    <x v="63968"/>
    <n v="259"/>
    <s v="CRIMINAL MISCHIEF,UNCLASSIFIED 4"/>
    <n v="351"/>
    <x v="4"/>
    <s v="PL 1450001"/>
    <s v="M"/>
    <s v="B"/>
    <n v="44"/>
    <n v="0"/>
    <x v="0"/>
    <x v="1"/>
    <x v="2"/>
  </r>
  <r>
    <x v="4"/>
    <n v="206"/>
    <n v="12"/>
    <n v="42"/>
    <x v="4"/>
    <n v="4"/>
    <n v="308"/>
    <n v="321"/>
    <n v="44"/>
    <n v="17"/>
    <n v="18"/>
    <x v="63969"/>
    <n v="397"/>
    <s v="ROBBERY,OPEN AREA UNCLASSIFIED"/>
    <n v="105"/>
    <x v="7"/>
    <s v="PL 1600500"/>
    <s v="F"/>
    <s v="S"/>
    <n v="122"/>
    <n v="0"/>
    <x v="2"/>
    <x v="0"/>
    <x v="2"/>
  </r>
  <r>
    <x v="200"/>
    <n v="218"/>
    <n v="23"/>
    <n v="20"/>
    <x v="45"/>
    <n v="0"/>
    <n v="236"/>
    <n v="259"/>
    <n v="24"/>
    <n v="4"/>
    <n v="4"/>
    <x v="63970"/>
    <n v="109"/>
    <s v="ASSAULT 2,1,UNCLASSIFIED"/>
    <n v="106"/>
    <x v="9"/>
    <s v="PL 1200502"/>
    <s v="F"/>
    <s v="M"/>
    <n v="32"/>
    <n v="0"/>
    <x v="2"/>
    <x v="1"/>
    <x v="0"/>
  </r>
  <r>
    <x v="127"/>
    <n v="133"/>
    <n v="17"/>
    <n v="27"/>
    <x v="43"/>
    <n v="0"/>
    <n v="238"/>
    <n v="260"/>
    <n v="30"/>
    <n v="4"/>
    <n v="4"/>
    <x v="63971"/>
    <n v="339"/>
    <s v="LARCENY,PETIT FROM OPEN AREAS,"/>
    <n v="341"/>
    <x v="6"/>
    <s v="PL 1552500"/>
    <s v="M"/>
    <s v="M"/>
    <n v="23"/>
    <n v="0"/>
    <x v="2"/>
    <x v="1"/>
    <x v="0"/>
  </r>
  <r>
    <x v="206"/>
    <n v="140"/>
    <n v="17"/>
    <n v="25"/>
    <x v="13"/>
    <n v="1"/>
    <n v="281"/>
    <n v="299"/>
    <n v="33"/>
    <n v="7"/>
    <n v="8"/>
    <x v="63972"/>
    <n v="779"/>
    <s v="PUBLIC ADMINISTRATION,UNCLASSI"/>
    <n v="126"/>
    <x v="5"/>
    <s v="PL 215510B"/>
    <s v="F"/>
    <s v="M"/>
    <n v="14"/>
    <n v="15"/>
    <x v="0"/>
    <x v="0"/>
    <x v="0"/>
  </r>
  <r>
    <x v="190"/>
    <n v="313"/>
    <n v="17"/>
    <n v="37"/>
    <x v="4"/>
    <n v="1"/>
    <n v="265"/>
    <n v="281"/>
    <n v="35"/>
    <n v="7"/>
    <n v="8"/>
    <x v="63973"/>
    <n v="139"/>
    <s v="MURDER,UNCLASSIFIED"/>
    <n v="101"/>
    <x v="40"/>
    <s v="PL 1252501"/>
    <s v="F"/>
    <s v="K"/>
    <n v="73"/>
    <n v="0"/>
    <x v="0"/>
    <x v="0"/>
    <x v="0"/>
  </r>
  <r>
    <x v="170"/>
    <n v="257"/>
    <n v="39"/>
    <n v="35"/>
    <x v="45"/>
    <n v="0"/>
    <n v="245"/>
    <n v="271"/>
    <n v="33"/>
    <n v="3"/>
    <n v="4"/>
    <x v="63974"/>
    <n v="113"/>
    <s v="MENACING,UNCLASSIFIED"/>
    <n v="344"/>
    <x v="15"/>
    <s v="PL 1201401"/>
    <s v="M"/>
    <s v="M"/>
    <n v="14"/>
    <n v="0"/>
    <x v="0"/>
    <x v="0"/>
    <x v="0"/>
  </r>
  <r>
    <x v="185"/>
    <n v="255"/>
    <n v="25"/>
    <n v="23"/>
    <x v="48"/>
    <n v="0"/>
    <n v="243"/>
    <n v="261"/>
    <n v="32"/>
    <n v="4"/>
    <n v="5"/>
    <x v="63975"/>
    <n v="397"/>
    <s v="ROBBERY,OPEN AREA UNCLASSIFIED"/>
    <n v="105"/>
    <x v="7"/>
    <s v="PL 160102A"/>
    <s v="F"/>
    <s v="B"/>
    <n v="47"/>
    <n v="0"/>
    <x v="2"/>
    <x v="0"/>
    <x v="0"/>
  </r>
  <r>
    <x v="194"/>
    <n v="294"/>
    <n v="34"/>
    <n v="20"/>
    <x v="43"/>
    <n v="0"/>
    <n v="256"/>
    <n v="279"/>
    <n v="26"/>
    <n v="3"/>
    <n v="4"/>
    <x v="63976"/>
    <n v="244"/>
    <s v="BURGLARY,UNCLASSIFIED,UNKNOWN"/>
    <n v="107"/>
    <x v="12"/>
    <s v="PL 1402000"/>
    <s v="F"/>
    <s v="K"/>
    <n v="79"/>
    <n v="0"/>
    <x v="0"/>
    <x v="0"/>
    <x v="0"/>
  </r>
  <r>
    <x v="208"/>
    <n v="440"/>
    <n v="22"/>
    <n v="44"/>
    <x v="4"/>
    <n v="2"/>
    <n v="358"/>
    <n v="376"/>
    <n v="41"/>
    <n v="8"/>
    <n v="10"/>
    <x v="63977"/>
    <n v="792"/>
    <s v="WEAPONS POSSESSION 1 &amp; 2"/>
    <n v="118"/>
    <x v="23"/>
    <s v="PL 265031B"/>
    <s v="F"/>
    <s v="K"/>
    <n v="73"/>
    <n v="0"/>
    <x v="0"/>
    <x v="0"/>
    <x v="0"/>
  </r>
  <r>
    <x v="191"/>
    <n v="298"/>
    <n v="10"/>
    <n v="42"/>
    <x v="24"/>
    <n v="1"/>
    <n v="314"/>
    <n v="329"/>
    <n v="43"/>
    <n v="18"/>
    <n v="18"/>
    <x v="63978"/>
    <n v="779"/>
    <s v="PUBLIC ADMINISTRATION,UNCLASSI"/>
    <n v="126"/>
    <x v="5"/>
    <s v="PL 215510B"/>
    <s v="F"/>
    <s v="M"/>
    <n v="18"/>
    <n v="0"/>
    <x v="0"/>
    <x v="0"/>
    <x v="1"/>
  </r>
  <r>
    <x v="120"/>
    <n v="461"/>
    <n v="24"/>
    <n v="47"/>
    <x v="30"/>
    <n v="1"/>
    <n v="316"/>
    <n v="333"/>
    <n v="39"/>
    <n v="9"/>
    <n v="10"/>
    <x v="63979"/>
    <n v="199"/>
    <s v="AGGRAVATED CRIMINAL CONTEMPT"/>
    <n v="126"/>
    <x v="5"/>
    <s v="PL 2155201"/>
    <s v="F"/>
    <s v="B"/>
    <n v="48"/>
    <n v="0"/>
    <x v="0"/>
    <x v="0"/>
    <x v="0"/>
  </r>
  <r>
    <x v="187"/>
    <n v="207"/>
    <n v="24"/>
    <n v="31"/>
    <x v="13"/>
    <n v="0"/>
    <n v="249"/>
    <n v="272"/>
    <n v="27"/>
    <n v="4"/>
    <n v="4"/>
    <x v="63980"/>
    <n v="339"/>
    <s v="LARCENY,PETIT FROM OPEN AREAS,"/>
    <n v="341"/>
    <x v="6"/>
    <s v="PL 1552500"/>
    <s v="M"/>
    <s v="M"/>
    <n v="17"/>
    <n v="0"/>
    <x v="0"/>
    <x v="0"/>
    <x v="4"/>
  </r>
  <r>
    <x v="93"/>
    <n v="128"/>
    <n v="25"/>
    <n v="22"/>
    <x v="48"/>
    <n v="2"/>
    <n v="246"/>
    <n v="268"/>
    <n v="29"/>
    <n v="4"/>
    <n v="5"/>
    <x v="63981"/>
    <n v="511"/>
    <s v="CONTROLLED SUBSTANCE, POSSESSI"/>
    <n v="235"/>
    <x v="10"/>
    <s v="PL 2200300"/>
    <s v="M"/>
    <s v="K"/>
    <n v="73"/>
    <n v="0"/>
    <x v="1"/>
    <x v="0"/>
    <x v="0"/>
  </r>
  <r>
    <x v="183"/>
    <n v="156"/>
    <n v="11"/>
    <n v="22"/>
    <x v="43"/>
    <n v="0"/>
    <n v="246"/>
    <n v="269"/>
    <n v="26"/>
    <n v="4"/>
    <n v="4"/>
    <x v="63982"/>
    <n v="905"/>
    <s v="INTOXICATED DRIVING,ALCOHOL"/>
    <n v="347"/>
    <x v="16"/>
    <s v="VTL11920U2"/>
    <s v="M"/>
    <s v="K"/>
    <n v="62"/>
    <n v="0"/>
    <x v="0"/>
    <x v="0"/>
    <x v="2"/>
  </r>
  <r>
    <x v="205"/>
    <n v="340"/>
    <n v="15"/>
    <n v="24"/>
    <x v="30"/>
    <n v="0"/>
    <n v="342"/>
    <n v="364"/>
    <n v="36"/>
    <n v="8"/>
    <n v="10"/>
    <x v="63983"/>
    <n v="109"/>
    <s v="ASSAULT 2,1,UNCLASSIFIED"/>
    <n v="106"/>
    <x v="9"/>
    <s v="PL 1200502"/>
    <s v="F"/>
    <s v="K"/>
    <n v="73"/>
    <n v="0"/>
    <x v="1"/>
    <x v="1"/>
    <x v="0"/>
  </r>
  <r>
    <x v="92"/>
    <n v="288"/>
    <n v="18"/>
    <n v="34"/>
    <x v="32"/>
    <n v="1"/>
    <n v="244"/>
    <n v="262"/>
    <n v="34"/>
    <n v="4"/>
    <n v="5"/>
    <x v="63984"/>
    <n v="101"/>
    <s v="ASSAULT 3"/>
    <n v="344"/>
    <x v="15"/>
    <s v="PL 1200001"/>
    <s v="M"/>
    <s v="B"/>
    <n v="52"/>
    <n v="0"/>
    <x v="1"/>
    <x v="0"/>
    <x v="2"/>
  </r>
  <r>
    <x v="197"/>
    <n v="274"/>
    <n v="11"/>
    <n v="37"/>
    <x v="47"/>
    <n v="1"/>
    <n v="254"/>
    <n v="271"/>
    <n v="35"/>
    <n v="7"/>
    <n v="7"/>
    <x v="63985"/>
    <n v="106"/>
    <s v="ASSAULT POLICE/PEACE OFFICER"/>
    <n v="106"/>
    <x v="9"/>
    <s v="PL 1200800"/>
    <s v="F"/>
    <s v="K"/>
    <n v="60"/>
    <n v="0"/>
    <x v="0"/>
    <x v="0"/>
    <x v="1"/>
  </r>
  <r>
    <x v="200"/>
    <n v="218"/>
    <n v="23"/>
    <n v="20"/>
    <x v="45"/>
    <n v="0"/>
    <n v="236"/>
    <n v="259"/>
    <n v="24"/>
    <n v="4"/>
    <n v="4"/>
    <x v="63986"/>
    <n v="203"/>
    <s v="TRESPASS 3, CRIMINAL"/>
    <n v="352"/>
    <x v="24"/>
    <s v="PL 140100A"/>
    <s v="M"/>
    <s v="Q"/>
    <n v="105"/>
    <n v="97"/>
    <x v="0"/>
    <x v="0"/>
    <x v="1"/>
  </r>
  <r>
    <x v="97"/>
    <n v="263"/>
    <n v="27"/>
    <n v="25"/>
    <x v="47"/>
    <n v="1"/>
    <n v="244"/>
    <n v="268"/>
    <n v="30"/>
    <n v="4"/>
    <n v="5"/>
    <x v="63987"/>
    <n v="779"/>
    <s v="PUBLIC ADMINISTRATION,UNCLASSI"/>
    <n v="126"/>
    <x v="5"/>
    <s v="PL 215510B"/>
    <s v="F"/>
    <s v="S"/>
    <n v="120"/>
    <n v="0"/>
    <x v="0"/>
    <x v="0"/>
    <x v="2"/>
  </r>
  <r>
    <x v="78"/>
    <n v="283"/>
    <n v="26"/>
    <n v="39"/>
    <x v="45"/>
    <n v="1"/>
    <n v="254"/>
    <n v="277"/>
    <n v="32"/>
    <n v="3"/>
    <n v="4"/>
    <x v="63988"/>
    <n v="339"/>
    <s v="LARCENY,PETIT FROM OPEN AREAS,"/>
    <n v="341"/>
    <x v="6"/>
    <s v="PL 1552500"/>
    <s v="M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63989"/>
    <n v="268"/>
    <s v="CRIMINAL MIS 2 &amp; 3"/>
    <n v="121"/>
    <x v="4"/>
    <s v="PL 1450502"/>
    <s v="F"/>
    <s v="K"/>
    <n v="66"/>
    <n v="0"/>
    <x v="0"/>
    <x v="0"/>
    <x v="4"/>
  </r>
  <r>
    <x v="177"/>
    <n v="411"/>
    <n v="22"/>
    <n v="35"/>
    <x v="30"/>
    <n v="0"/>
    <n v="361"/>
    <n v="379"/>
    <n v="39"/>
    <n v="8"/>
    <n v="10"/>
    <x v="63990"/>
    <n v="109"/>
    <s v="ASSAULT 2,1,UNCLASSIFIED"/>
    <n v="106"/>
    <x v="9"/>
    <s v="PL 1200502"/>
    <s v="F"/>
    <s v="M"/>
    <n v="25"/>
    <n v="0"/>
    <x v="0"/>
    <x v="0"/>
    <x v="2"/>
  </r>
  <r>
    <x v="213"/>
    <n v="283"/>
    <n v="19"/>
    <n v="42"/>
    <x v="47"/>
    <n v="0"/>
    <n v="229"/>
    <n v="253"/>
    <n v="33"/>
    <n v="5"/>
    <n v="5"/>
    <x v="63991"/>
    <n v="101"/>
    <s v="ASSAULT 3"/>
    <n v="344"/>
    <x v="15"/>
    <s v="PL 1200001"/>
    <s v="M"/>
    <s v="B"/>
    <n v="52"/>
    <n v="0"/>
    <x v="0"/>
    <x v="0"/>
    <x v="4"/>
  </r>
  <r>
    <x v="96"/>
    <n v="312"/>
    <n v="18"/>
    <n v="39"/>
    <x v="43"/>
    <n v="0"/>
    <n v="269"/>
    <n v="285"/>
    <n v="34"/>
    <n v="7"/>
    <n v="7"/>
    <x v="63992"/>
    <n v="105"/>
    <s v="STRANGULATION 1ST"/>
    <n v="106"/>
    <x v="9"/>
    <s v="PL 1211200"/>
    <s v="F"/>
    <s v="K"/>
    <n v="83"/>
    <n v="0"/>
    <x v="0"/>
    <x v="0"/>
    <x v="2"/>
  </r>
  <r>
    <x v="200"/>
    <n v="218"/>
    <n v="23"/>
    <n v="20"/>
    <x v="45"/>
    <n v="0"/>
    <n v="236"/>
    <n v="259"/>
    <n v="24"/>
    <n v="4"/>
    <n v="4"/>
    <x v="63993"/>
    <n v="793"/>
    <s v="WEAPONS POSSESSION 3"/>
    <n v="118"/>
    <x v="23"/>
    <s v="PL 2650201"/>
    <s v="F"/>
    <s v="M"/>
    <n v="25"/>
    <n v="2"/>
    <x v="0"/>
    <x v="0"/>
    <x v="0"/>
  </r>
  <r>
    <x v="141"/>
    <n v="613"/>
    <n v="65"/>
    <n v="38"/>
    <x v="47"/>
    <n v="1"/>
    <n v="406"/>
    <n v="448"/>
    <n v="30"/>
    <n v="4"/>
    <n v="4"/>
    <x v="63994"/>
    <n v="114"/>
    <s v="OBSTR BREATH/CIRCUL"/>
    <n v="344"/>
    <x v="15"/>
    <s v="PL 1211100"/>
    <s v="M"/>
    <s v="Q"/>
    <n v="105"/>
    <n v="0"/>
    <x v="2"/>
    <x v="0"/>
    <x v="0"/>
  </r>
  <r>
    <x v="5"/>
    <n v="308"/>
    <n v="14"/>
    <n v="32"/>
    <x v="5"/>
    <n v="1"/>
    <n v="312"/>
    <n v="332"/>
    <n v="35"/>
    <n v="8"/>
    <n v="9"/>
    <x v="63995"/>
    <n v="109"/>
    <s v="ASSAULT 2,1,UNCLASSIFIED"/>
    <n v="106"/>
    <x v="9"/>
    <s v="PL 1200600"/>
    <s v="F"/>
    <s v="K"/>
    <n v="79"/>
    <n v="0"/>
    <x v="3"/>
    <x v="0"/>
    <x v="0"/>
  </r>
  <r>
    <x v="198"/>
    <n v="140"/>
    <n v="19"/>
    <n v="21"/>
    <x v="32"/>
    <n v="0"/>
    <n v="248"/>
    <n v="272"/>
    <n v="31"/>
    <n v="4"/>
    <n v="5"/>
    <x v="63996"/>
    <n v="109"/>
    <s v="ASSAULT 2,1,UNCLASSIFIED"/>
    <n v="106"/>
    <x v="9"/>
    <s v="PL 1200502"/>
    <s v="F"/>
    <s v="M"/>
    <n v="25"/>
    <n v="0"/>
    <x v="0"/>
    <x v="0"/>
    <x v="0"/>
  </r>
  <r>
    <x v="170"/>
    <n v="257"/>
    <n v="39"/>
    <n v="35"/>
    <x v="45"/>
    <n v="0"/>
    <n v="245"/>
    <n v="271"/>
    <n v="33"/>
    <n v="3"/>
    <n v="4"/>
    <x v="63997"/>
    <n v="101"/>
    <s v="ASSAULT 3"/>
    <n v="344"/>
    <x v="15"/>
    <s v="PL 1200001"/>
    <s v="M"/>
    <s v="K"/>
    <n v="61"/>
    <n v="0"/>
    <x v="1"/>
    <x v="0"/>
    <x v="1"/>
  </r>
  <r>
    <x v="110"/>
    <n v="271"/>
    <n v="25"/>
    <n v="27"/>
    <x v="47"/>
    <n v="1"/>
    <n v="250"/>
    <n v="273"/>
    <n v="26"/>
    <n v="3"/>
    <n v="4"/>
    <x v="63998"/>
    <n v="515"/>
    <s v="CONTROLLED SUBSTANCE,SALE 3"/>
    <n v="117"/>
    <x v="10"/>
    <s v="PL 2203901"/>
    <s v="F"/>
    <s v="B"/>
    <n v="46"/>
    <n v="0"/>
    <x v="1"/>
    <x v="0"/>
    <x v="0"/>
  </r>
  <r>
    <x v="193"/>
    <n v="431"/>
    <n v="24"/>
    <n v="54"/>
    <x v="30"/>
    <n v="4"/>
    <n v="313"/>
    <n v="328"/>
    <n v="39"/>
    <n v="10"/>
    <n v="11"/>
    <x v="63999"/>
    <n v="109"/>
    <s v="ASSAULT 2,1,UNCLASSIFIED"/>
    <n v="106"/>
    <x v="9"/>
    <s v="PL 1200502"/>
    <s v="F"/>
    <s v="B"/>
    <n v="50"/>
    <n v="0"/>
    <x v="3"/>
    <x v="0"/>
    <x v="2"/>
  </r>
  <r>
    <x v="174"/>
    <n v="297"/>
    <n v="22"/>
    <n v="36"/>
    <x v="5"/>
    <n v="0"/>
    <n v="229"/>
    <n v="254"/>
    <n v="32"/>
    <n v="4"/>
    <n v="5"/>
    <x v="64000"/>
    <n v="259"/>
    <s v="CRIMINAL MISCHIEF,UNCLASSIFIED 4"/>
    <n v="351"/>
    <x v="4"/>
    <s v="PL 1450001"/>
    <s v="M"/>
    <s v="Q"/>
    <n v="110"/>
    <n v="0"/>
    <x v="0"/>
    <x v="0"/>
    <x v="5"/>
  </r>
  <r>
    <x v="194"/>
    <n v="294"/>
    <n v="34"/>
    <n v="20"/>
    <x v="43"/>
    <n v="0"/>
    <n v="256"/>
    <n v="279"/>
    <n v="26"/>
    <n v="3"/>
    <n v="4"/>
    <x v="64001"/>
    <n v="782"/>
    <s v="WEAPONS, POSSESSION, ETC"/>
    <n v="236"/>
    <x v="23"/>
    <s v="PL 2650101"/>
    <s v="M"/>
    <s v="B"/>
    <n v="43"/>
    <n v="0"/>
    <x v="0"/>
    <x v="1"/>
    <x v="2"/>
  </r>
  <r>
    <x v="122"/>
    <n v="151"/>
    <n v="15"/>
    <n v="23"/>
    <x v="47"/>
    <n v="1"/>
    <n v="247"/>
    <n v="271"/>
    <n v="32"/>
    <n v="3"/>
    <n v="4"/>
    <x v="64002"/>
    <n v="117"/>
    <s v="RECKLESS ENDANGERMENT 1"/>
    <n v="126"/>
    <x v="5"/>
    <s v="PL 1202500"/>
    <s v="F"/>
    <s v="S"/>
    <n v="121"/>
    <n v="0"/>
    <x v="0"/>
    <x v="0"/>
    <x v="0"/>
  </r>
  <r>
    <x v="195"/>
    <n v="298"/>
    <n v="21"/>
    <n v="39"/>
    <x v="30"/>
    <n v="1"/>
    <n v="242"/>
    <n v="259"/>
    <n v="34"/>
    <n v="4"/>
    <n v="5"/>
    <x v="64003"/>
    <n v="101"/>
    <s v="ASSAULT 3"/>
    <n v="344"/>
    <x v="15"/>
    <s v="PL 1200001"/>
    <s v="M"/>
    <s v="M"/>
    <n v="9"/>
    <n v="0"/>
    <x v="0"/>
    <x v="0"/>
    <x v="0"/>
  </r>
  <r>
    <x v="82"/>
    <n v="227"/>
    <n v="21"/>
    <n v="36"/>
    <x v="13"/>
    <n v="0"/>
    <n v="238"/>
    <n v="262"/>
    <n v="32"/>
    <n v="4"/>
    <n v="4"/>
    <x v="64004"/>
    <n v="101"/>
    <s v="ASSAULT 3"/>
    <n v="344"/>
    <x v="15"/>
    <s v="PL 1200001"/>
    <s v="M"/>
    <s v="B"/>
    <n v="40"/>
    <n v="2"/>
    <x v="1"/>
    <x v="0"/>
    <x v="0"/>
  </r>
  <r>
    <x v="194"/>
    <n v="294"/>
    <n v="34"/>
    <n v="20"/>
    <x v="43"/>
    <n v="0"/>
    <n v="256"/>
    <n v="279"/>
    <n v="26"/>
    <n v="3"/>
    <n v="4"/>
    <x v="64005"/>
    <n v="744"/>
    <s v="BAIL JUMPING 3"/>
    <n v="359"/>
    <x v="21"/>
    <s v="PL 2155500"/>
    <s v="M"/>
    <s v="M"/>
    <n v="34"/>
    <n v="0"/>
    <x v="1"/>
    <x v="0"/>
    <x v="2"/>
  </r>
  <r>
    <x v="173"/>
    <n v="234"/>
    <n v="14"/>
    <n v="30"/>
    <x v="38"/>
    <n v="1"/>
    <n v="333"/>
    <n v="348"/>
    <n v="40"/>
    <n v="12"/>
    <n v="14"/>
    <x v="64006"/>
    <n v="494"/>
    <s v="STOLEN PROPERTY 2,1,POSSESSION"/>
    <n v="111"/>
    <x v="25"/>
    <s v="PL 1654501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64007"/>
    <n v="268"/>
    <s v="CRIMINAL MIS 2 &amp; 3"/>
    <n v="121"/>
    <x v="4"/>
    <s v="PL 1450502"/>
    <s v="F"/>
    <s v="B"/>
    <n v="40"/>
    <n v="0"/>
    <x v="3"/>
    <x v="0"/>
    <x v="0"/>
  </r>
  <r>
    <x v="194"/>
    <n v="294"/>
    <n v="34"/>
    <n v="20"/>
    <x v="43"/>
    <n v="0"/>
    <n v="256"/>
    <n v="279"/>
    <n v="26"/>
    <n v="3"/>
    <n v="4"/>
    <x v="64008"/>
    <n v="244"/>
    <s v="BURGLARY,UNCLASSIFIED,UNKNOWN"/>
    <n v="107"/>
    <x v="12"/>
    <s v="PL 1402000"/>
    <s v="F"/>
    <s v="K"/>
    <n v="75"/>
    <n v="0"/>
    <x v="2"/>
    <x v="1"/>
    <x v="2"/>
  </r>
  <r>
    <x v="217"/>
    <n v="201"/>
    <n v="16"/>
    <n v="32"/>
    <x v="38"/>
    <n v="1"/>
    <n v="312"/>
    <n v="326"/>
    <n v="42"/>
    <n v="16"/>
    <n v="17"/>
    <x v="64009"/>
    <n v="268"/>
    <s v="CRIMINAL MIS 2 &amp; 3"/>
    <n v="121"/>
    <x v="4"/>
    <s v="PL 1450502"/>
    <s v="F"/>
    <s v="K"/>
    <n v="70"/>
    <n v="0"/>
    <x v="0"/>
    <x v="1"/>
    <x v="2"/>
  </r>
  <r>
    <x v="182"/>
    <n v="306"/>
    <n v="20"/>
    <n v="44"/>
    <x v="32"/>
    <n v="0"/>
    <n v="329"/>
    <n v="346"/>
    <n v="40"/>
    <n v="7"/>
    <n v="9"/>
    <x v="64010"/>
    <n v="269"/>
    <s v="MISCHIEF,CRIMINAL,    UNCL 2ND"/>
    <n v="121"/>
    <x v="4"/>
    <s v="PL 145004B"/>
    <s v="M"/>
    <s v="K"/>
    <n v="79"/>
    <n v="0"/>
    <x v="0"/>
    <x v="0"/>
    <x v="0"/>
  </r>
  <r>
    <x v="198"/>
    <n v="140"/>
    <n v="19"/>
    <n v="21"/>
    <x v="32"/>
    <n v="0"/>
    <n v="248"/>
    <n v="272"/>
    <n v="31"/>
    <n v="4"/>
    <n v="5"/>
    <x v="64011"/>
    <n v="198"/>
    <s v="CRIMINAL CONTEMPT 1"/>
    <n v="126"/>
    <x v="5"/>
    <s v="PL 21551B3"/>
    <s v="F"/>
    <s v="K"/>
    <n v="70"/>
    <n v="0"/>
    <x v="0"/>
    <x v="0"/>
    <x v="0"/>
  </r>
  <r>
    <x v="85"/>
    <n v="416"/>
    <n v="12"/>
    <n v="46"/>
    <x v="44"/>
    <n v="2"/>
    <n v="345"/>
    <n v="361"/>
    <n v="41"/>
    <n v="13"/>
    <n v="15"/>
    <x v="64012"/>
    <n v="397"/>
    <s v="ROBBERY,OPEN AREA UNCLASSIFIED"/>
    <n v="105"/>
    <x v="7"/>
    <s v="PL 1601502"/>
    <s v="F"/>
    <s v="M"/>
    <n v="6"/>
    <n v="0"/>
    <x v="3"/>
    <x v="0"/>
    <x v="2"/>
  </r>
  <r>
    <x v="174"/>
    <n v="297"/>
    <n v="22"/>
    <n v="36"/>
    <x v="5"/>
    <n v="0"/>
    <n v="229"/>
    <n v="254"/>
    <n v="32"/>
    <n v="4"/>
    <n v="5"/>
    <x v="64013"/>
    <n v="439"/>
    <s v="LARCENY,GRAND FROM OPEN AREAS, UNATTENDED"/>
    <n v="109"/>
    <x v="11"/>
    <s v="PL 1553001"/>
    <s v="F"/>
    <s v="Q"/>
    <n v="114"/>
    <n v="0"/>
    <x v="1"/>
    <x v="0"/>
    <x v="0"/>
  </r>
  <r>
    <x v="82"/>
    <n v="227"/>
    <n v="21"/>
    <n v="36"/>
    <x v="13"/>
    <n v="0"/>
    <n v="238"/>
    <n v="262"/>
    <n v="32"/>
    <n v="4"/>
    <n v="4"/>
    <x v="64014"/>
    <n v="662"/>
    <s v="MATERIAL              OFFENSIV"/>
    <n v="361"/>
    <x v="29"/>
    <s v="PL 2451500"/>
    <s v="M"/>
    <s v="Q"/>
    <n v="110"/>
    <n v="0"/>
    <x v="0"/>
    <x v="0"/>
    <x v="0"/>
  </r>
  <r>
    <x v="209"/>
    <n v="136"/>
    <n v="21"/>
    <n v="27"/>
    <x v="30"/>
    <n v="1"/>
    <n v="233"/>
    <n v="258"/>
    <n v="32"/>
    <n v="4"/>
    <n v="4"/>
    <x v="64015"/>
    <n v="511"/>
    <s v="CONTROLLED SUBSTANCE, POSSESSI"/>
    <n v="235"/>
    <x v="10"/>
    <s v="PL 2200300"/>
    <s v="M"/>
    <s v="B"/>
    <n v="46"/>
    <n v="0"/>
    <x v="0"/>
    <x v="0"/>
    <x v="0"/>
  </r>
  <r>
    <x v="201"/>
    <n v="176"/>
    <n v="26"/>
    <n v="38"/>
    <x v="13"/>
    <n v="2"/>
    <n v="363"/>
    <n v="384"/>
    <n v="41"/>
    <n v="10"/>
    <n v="11"/>
    <x v="64016"/>
    <n v="339"/>
    <s v="LARCENY,PETIT FROM OPEN AREAS,"/>
    <n v="341"/>
    <x v="6"/>
    <s v="PL 1552500"/>
    <s v="M"/>
    <s v="K"/>
    <n v="75"/>
    <n v="0"/>
    <x v="0"/>
    <x v="0"/>
    <x v="2"/>
  </r>
  <r>
    <x v="87"/>
    <n v="441"/>
    <n v="15"/>
    <n v="45"/>
    <x v="38"/>
    <n v="0"/>
    <n v="326"/>
    <n v="341"/>
    <n v="42"/>
    <n v="14"/>
    <n v="16"/>
    <x v="64017"/>
    <n v="109"/>
    <s v="ASSAULT 2,1,UNCLASSIFIED"/>
    <n v="106"/>
    <x v="9"/>
    <s v="PL 1200502"/>
    <s v="F"/>
    <s v="K"/>
    <n v="70"/>
    <n v="0"/>
    <x v="2"/>
    <x v="0"/>
    <x v="0"/>
  </r>
  <r>
    <x v="181"/>
    <n v="320"/>
    <n v="19"/>
    <n v="31"/>
    <x v="45"/>
    <n v="2"/>
    <n v="247"/>
    <n v="270"/>
    <n v="29"/>
    <n v="3"/>
    <n v="4"/>
    <x v="64018"/>
    <n v="779"/>
    <s v="PUBLIC ADMINISTRATION,UNCLASSI"/>
    <n v="126"/>
    <x v="5"/>
    <s v="PL 215510B"/>
    <s v="F"/>
    <s v="K"/>
    <n v="72"/>
    <n v="0"/>
    <x v="2"/>
    <x v="0"/>
    <x v="2"/>
  </r>
  <r>
    <x v="85"/>
    <n v="416"/>
    <n v="12"/>
    <n v="46"/>
    <x v="44"/>
    <n v="2"/>
    <n v="345"/>
    <n v="361"/>
    <n v="41"/>
    <n v="13"/>
    <n v="15"/>
    <x v="64019"/>
    <n v="419"/>
    <s v="LARCENY,GRAND FROM PERSON,UNCL"/>
    <n v="109"/>
    <x v="11"/>
    <s v="PL 1553005"/>
    <s v="F"/>
    <s v="B"/>
    <n v="42"/>
    <n v="0"/>
    <x v="0"/>
    <x v="1"/>
    <x v="0"/>
  </r>
  <r>
    <x v="199"/>
    <n v="135"/>
    <n v="10"/>
    <n v="33"/>
    <x v="48"/>
    <n v="0"/>
    <n v="253"/>
    <n v="269"/>
    <n v="34"/>
    <n v="5"/>
    <n v="6"/>
    <x v="64020"/>
    <n v="779"/>
    <s v="PUBLIC ADMINISTRATION,UNCLASSI"/>
    <n v="126"/>
    <x v="5"/>
    <s v="PL 215510B"/>
    <s v="F"/>
    <s v="Q"/>
    <n v="107"/>
    <n v="0"/>
    <x v="0"/>
    <x v="0"/>
    <x v="5"/>
  </r>
  <r>
    <x v="200"/>
    <n v="218"/>
    <n v="23"/>
    <n v="20"/>
    <x v="45"/>
    <n v="0"/>
    <n v="236"/>
    <n v="259"/>
    <n v="24"/>
    <n v="4"/>
    <n v="4"/>
    <x v="64021"/>
    <n v="779"/>
    <s v="PUBLIC ADMINISTRATION,UNCLASSI"/>
    <n v="126"/>
    <x v="5"/>
    <s v="PL 215510B"/>
    <s v="F"/>
    <s v="K"/>
    <n v="70"/>
    <n v="0"/>
    <x v="0"/>
    <x v="0"/>
    <x v="0"/>
  </r>
  <r>
    <x v="168"/>
    <n v="436"/>
    <n v="41"/>
    <n v="38"/>
    <x v="43"/>
    <n v="2"/>
    <n v="459"/>
    <n v="513"/>
    <n v="37"/>
    <n v="3"/>
    <n v="4"/>
    <x v="64022"/>
    <n v="109"/>
    <s v="ASSAULT 2,1,UNCLASSIFIED"/>
    <n v="106"/>
    <x v="9"/>
    <s v="PL 1200502"/>
    <s v="F"/>
    <s v="B"/>
    <n v="46"/>
    <n v="0"/>
    <x v="1"/>
    <x v="1"/>
    <x v="0"/>
  </r>
  <r>
    <x v="170"/>
    <n v="257"/>
    <n v="39"/>
    <n v="35"/>
    <x v="45"/>
    <n v="0"/>
    <n v="245"/>
    <n v="271"/>
    <n v="33"/>
    <n v="3"/>
    <n v="4"/>
    <x v="64023"/>
    <n v="101"/>
    <s v="ASSAULT 3"/>
    <n v="344"/>
    <x v="15"/>
    <s v="PL 1200001"/>
    <s v="M"/>
    <s v="M"/>
    <n v="10"/>
    <n v="0"/>
    <x v="2"/>
    <x v="0"/>
    <x v="1"/>
  </r>
  <r>
    <x v="191"/>
    <n v="298"/>
    <n v="10"/>
    <n v="42"/>
    <x v="24"/>
    <n v="1"/>
    <n v="314"/>
    <n v="329"/>
    <n v="43"/>
    <n v="18"/>
    <n v="18"/>
    <x v="64024"/>
    <n v="101"/>
    <s v="ASSAULT 3"/>
    <n v="344"/>
    <x v="15"/>
    <s v="PL 1200001"/>
    <s v="M"/>
    <s v="M"/>
    <n v="30"/>
    <n v="0"/>
    <x v="1"/>
    <x v="1"/>
    <x v="0"/>
  </r>
  <r>
    <x v="188"/>
    <n v="315"/>
    <n v="16"/>
    <n v="42"/>
    <x v="45"/>
    <n v="0"/>
    <n v="254"/>
    <n v="275"/>
    <n v="29"/>
    <n v="3"/>
    <n v="4"/>
    <x v="64025"/>
    <n v="101"/>
    <s v="ASSAULT 3"/>
    <n v="344"/>
    <x v="15"/>
    <s v="PL 1200001"/>
    <s v="M"/>
    <s v="Q"/>
    <n v="104"/>
    <n v="0"/>
    <x v="0"/>
    <x v="0"/>
    <x v="0"/>
  </r>
  <r>
    <x v="82"/>
    <n v="227"/>
    <n v="21"/>
    <n v="36"/>
    <x v="13"/>
    <n v="0"/>
    <n v="238"/>
    <n v="262"/>
    <n v="32"/>
    <n v="4"/>
    <n v="4"/>
    <x v="64026"/>
    <n v="490"/>
    <s v="STOLEN PROPERTY 3,POSSESSION"/>
    <n v="232"/>
    <x v="25"/>
    <s v="PL 1654000"/>
    <s v="M"/>
    <s v="B"/>
    <n v="52"/>
    <n v="0"/>
    <x v="0"/>
    <x v="0"/>
    <x v="4"/>
  </r>
  <r>
    <x v="143"/>
    <n v="292"/>
    <n v="39"/>
    <n v="35"/>
    <x v="43"/>
    <n v="0"/>
    <n v="362"/>
    <n v="396"/>
    <n v="29"/>
    <n v="4"/>
    <n v="4"/>
    <x v="64027"/>
    <n v="793"/>
    <s v="WEAPONS POSSESSION 3"/>
    <n v="118"/>
    <x v="23"/>
    <s v="PL 2650208"/>
    <s v="F"/>
    <s v="Q"/>
    <n v="102"/>
    <n v="0"/>
    <x v="0"/>
    <x v="0"/>
    <x v="5"/>
  </r>
  <r>
    <x v="211"/>
    <n v="150"/>
    <n v="20"/>
    <n v="21"/>
    <x v="43"/>
    <n v="0"/>
    <n v="234"/>
    <n v="260"/>
    <n v="32"/>
    <n v="4"/>
    <n v="4"/>
    <x v="64028"/>
    <n v="115"/>
    <s v="RECKLESS ENDANGERMENT 2"/>
    <n v="355"/>
    <x v="45"/>
    <s v="PL 1202000"/>
    <s v="M"/>
    <s v="B"/>
    <n v="45"/>
    <n v="0"/>
    <x v="0"/>
    <x v="0"/>
    <x v="0"/>
  </r>
  <r>
    <x v="95"/>
    <n v="413"/>
    <n v="19"/>
    <n v="49"/>
    <x v="38"/>
    <n v="1"/>
    <n v="376"/>
    <n v="394"/>
    <n v="40"/>
    <n v="9"/>
    <n v="11"/>
    <x v="64029"/>
    <n v="748"/>
    <s v="CONTEMPT,CRIMINAL"/>
    <n v="359"/>
    <x v="21"/>
    <s v="PL 2155003"/>
    <s v="M"/>
    <s v="M"/>
    <n v="34"/>
    <n v="0"/>
    <x v="0"/>
    <x v="1"/>
    <x v="2"/>
  </r>
  <r>
    <x v="176"/>
    <n v="348"/>
    <n v="25"/>
    <n v="38"/>
    <x v="48"/>
    <n v="1"/>
    <n v="258"/>
    <n v="276"/>
    <n v="34"/>
    <n v="5"/>
    <n v="6"/>
    <x v="64030"/>
    <n v="259"/>
    <s v="CRIMINAL MISCHIEF,UNCLASSIFIED 4"/>
    <n v="351"/>
    <x v="4"/>
    <s v="PL 1450001"/>
    <s v="M"/>
    <s v="Q"/>
    <n v="107"/>
    <n v="0"/>
    <x v="0"/>
    <x v="1"/>
    <x v="2"/>
  </r>
  <r>
    <x v="88"/>
    <n v="276"/>
    <n v="34"/>
    <n v="38"/>
    <x v="43"/>
    <n v="3"/>
    <n v="246"/>
    <n v="271"/>
    <n v="29"/>
    <n v="3"/>
    <n v="4"/>
    <x v="64031"/>
    <n v="521"/>
    <s v="CONTROLLED SUBSTANCE, SALE 5"/>
    <n v="117"/>
    <x v="10"/>
    <s v="PL 2203100"/>
    <s v="F"/>
    <s v="K"/>
    <n v="77"/>
    <n v="0"/>
    <x v="1"/>
    <x v="0"/>
    <x v="0"/>
  </r>
  <r>
    <x v="211"/>
    <n v="150"/>
    <n v="20"/>
    <n v="21"/>
    <x v="43"/>
    <n v="0"/>
    <n v="234"/>
    <n v="260"/>
    <n v="32"/>
    <n v="4"/>
    <n v="4"/>
    <x v="64032"/>
    <n v="109"/>
    <s v="ASSAULT 2,1,UNCLASSIFIED"/>
    <n v="106"/>
    <x v="9"/>
    <s v="PL 1200502"/>
    <s v="F"/>
    <s v="B"/>
    <n v="43"/>
    <n v="0"/>
    <x v="0"/>
    <x v="1"/>
    <x v="0"/>
  </r>
  <r>
    <x v="171"/>
    <n v="120"/>
    <n v="11"/>
    <n v="30"/>
    <x v="32"/>
    <n v="1"/>
    <n v="321"/>
    <n v="336"/>
    <n v="39"/>
    <n v="11"/>
    <n v="13"/>
    <x v="64033"/>
    <n v="339"/>
    <s v="LARCENY,PETIT FROM OPEN AREAS,"/>
    <n v="341"/>
    <x v="6"/>
    <s v="PL 1552500"/>
    <s v="M"/>
    <s v="M"/>
    <n v="23"/>
    <n v="2"/>
    <x v="0"/>
    <x v="0"/>
    <x v="2"/>
  </r>
  <r>
    <x v="177"/>
    <n v="411"/>
    <n v="22"/>
    <n v="35"/>
    <x v="30"/>
    <n v="0"/>
    <n v="361"/>
    <n v="379"/>
    <n v="39"/>
    <n v="8"/>
    <n v="10"/>
    <x v="64034"/>
    <n v="439"/>
    <s v="LARCENY,GRAND FROM OPEN AREAS, UNATTENDED"/>
    <n v="109"/>
    <x v="11"/>
    <s v="PL 1553004"/>
    <s v="F"/>
    <s v="K"/>
    <n v="62"/>
    <n v="0"/>
    <x v="0"/>
    <x v="0"/>
    <x v="1"/>
  </r>
  <r>
    <x v="110"/>
    <n v="271"/>
    <n v="25"/>
    <n v="27"/>
    <x v="47"/>
    <n v="1"/>
    <n v="250"/>
    <n v="273"/>
    <n v="26"/>
    <n v="3"/>
    <n v="4"/>
    <x v="64035"/>
    <n v="339"/>
    <s v="LARCENY,PETIT FROM OPEN AREAS,"/>
    <n v="341"/>
    <x v="6"/>
    <s v="PL 1552500"/>
    <s v="M"/>
    <s v="K"/>
    <n v="66"/>
    <n v="0"/>
    <x v="1"/>
    <x v="0"/>
    <x v="1"/>
  </r>
  <r>
    <x v="93"/>
    <n v="128"/>
    <n v="25"/>
    <n v="22"/>
    <x v="48"/>
    <n v="2"/>
    <n v="246"/>
    <n v="268"/>
    <n v="29"/>
    <n v="4"/>
    <n v="5"/>
    <x v="64036"/>
    <n v="793"/>
    <s v="WEAPONS POSSESSION 3"/>
    <n v="118"/>
    <x v="23"/>
    <s v="PL 2650201"/>
    <s v="F"/>
    <s v="K"/>
    <n v="75"/>
    <n v="0"/>
    <x v="0"/>
    <x v="0"/>
    <x v="0"/>
  </r>
  <r>
    <x v="92"/>
    <n v="288"/>
    <n v="18"/>
    <n v="34"/>
    <x v="32"/>
    <n v="1"/>
    <n v="244"/>
    <n v="262"/>
    <n v="34"/>
    <n v="4"/>
    <n v="5"/>
    <x v="64037"/>
    <n v="681"/>
    <s v="CHILD, ENDANGERING WELFARE"/>
    <n v="233"/>
    <x v="0"/>
    <s v="PL 2601001"/>
    <s v="M"/>
    <s v="Q"/>
    <n v="114"/>
    <n v="0"/>
    <x v="1"/>
    <x v="0"/>
    <x v="5"/>
  </r>
  <r>
    <x v="181"/>
    <n v="320"/>
    <n v="19"/>
    <n v="31"/>
    <x v="45"/>
    <n v="2"/>
    <n v="247"/>
    <n v="270"/>
    <n v="29"/>
    <n v="3"/>
    <n v="4"/>
    <x v="64038"/>
    <n v="113"/>
    <s v="MENACING,UNCLASSIFIED"/>
    <n v="344"/>
    <x v="15"/>
    <s v="PL 1201401"/>
    <s v="M"/>
    <s v="M"/>
    <n v="14"/>
    <n v="0"/>
    <x v="2"/>
    <x v="0"/>
    <x v="0"/>
  </r>
  <r>
    <x v="216"/>
    <n v="259"/>
    <n v="17"/>
    <n v="33"/>
    <x v="5"/>
    <n v="1"/>
    <n v="349"/>
    <n v="367"/>
    <n v="41"/>
    <n v="8"/>
    <n v="9"/>
    <x v="64039"/>
    <n v="101"/>
    <s v="ASSAULT 3"/>
    <n v="344"/>
    <x v="15"/>
    <s v="PL 1200001"/>
    <s v="M"/>
    <s v="K"/>
    <n v="73"/>
    <n v="0"/>
    <x v="0"/>
    <x v="0"/>
    <x v="0"/>
  </r>
  <r>
    <x v="178"/>
    <n v="333"/>
    <n v="25"/>
    <n v="34"/>
    <x v="32"/>
    <n v="0"/>
    <n v="251"/>
    <n v="274"/>
    <n v="30"/>
    <n v="4"/>
    <n v="5"/>
    <x v="64040"/>
    <n v="847"/>
    <s v="NY STATE LAWS,UNCLASSIFIED FEL"/>
    <n v="125"/>
    <x v="19"/>
    <s v="LOC00000FB"/>
    <s v="F"/>
    <s v="K"/>
    <n v="66"/>
    <n v="0"/>
    <x v="0"/>
    <x v="0"/>
    <x v="2"/>
  </r>
  <r>
    <x v="97"/>
    <n v="263"/>
    <n v="27"/>
    <n v="25"/>
    <x v="47"/>
    <n v="1"/>
    <n v="244"/>
    <n v="268"/>
    <n v="30"/>
    <n v="4"/>
    <n v="5"/>
    <x v="64041"/>
    <n v="339"/>
    <s v="LARCENY,PETIT FROM OPEN AREAS,"/>
    <n v="341"/>
    <x v="6"/>
    <s v="PL 1552500"/>
    <s v="M"/>
    <s v="B"/>
    <n v="40"/>
    <n v="0"/>
    <x v="0"/>
    <x v="1"/>
    <x v="4"/>
  </r>
  <r>
    <x v="92"/>
    <n v="288"/>
    <n v="18"/>
    <n v="34"/>
    <x v="32"/>
    <n v="1"/>
    <n v="244"/>
    <n v="262"/>
    <n v="34"/>
    <n v="4"/>
    <n v="5"/>
    <x v="64042"/>
    <n v="439"/>
    <s v="LARCENY,GRAND FROM OPEN AREAS, UNATTENDED"/>
    <n v="109"/>
    <x v="11"/>
    <s v="PL 1553001"/>
    <s v="F"/>
    <s v="K"/>
    <n v="83"/>
    <n v="0"/>
    <x v="3"/>
    <x v="0"/>
    <x v="0"/>
  </r>
  <r>
    <x v="143"/>
    <n v="292"/>
    <n v="39"/>
    <n v="35"/>
    <x v="43"/>
    <n v="0"/>
    <n v="362"/>
    <n v="396"/>
    <n v="29"/>
    <n v="4"/>
    <n v="4"/>
    <x v="64043"/>
    <n v="113"/>
    <s v="MENACING,UNCLASSIFIED"/>
    <n v="344"/>
    <x v="15"/>
    <s v="PL 1201401"/>
    <s v="M"/>
    <s v="M"/>
    <n v="13"/>
    <n v="2"/>
    <x v="0"/>
    <x v="1"/>
    <x v="0"/>
  </r>
  <r>
    <x v="181"/>
    <n v="320"/>
    <n v="19"/>
    <n v="31"/>
    <x v="45"/>
    <n v="2"/>
    <n v="247"/>
    <n v="270"/>
    <n v="29"/>
    <n v="3"/>
    <n v="4"/>
    <x v="64044"/>
    <n v="779"/>
    <s v="PUBLIC ADMINISTRATION,UNCLASSI"/>
    <n v="126"/>
    <x v="5"/>
    <s v="PL 215510B"/>
    <s v="F"/>
    <s v="Q"/>
    <n v="113"/>
    <n v="0"/>
    <x v="0"/>
    <x v="0"/>
    <x v="0"/>
  </r>
  <r>
    <x v="195"/>
    <n v="298"/>
    <n v="21"/>
    <n v="39"/>
    <x v="30"/>
    <n v="1"/>
    <n v="242"/>
    <n v="259"/>
    <n v="34"/>
    <n v="4"/>
    <n v="5"/>
    <x v="64045"/>
    <n v="639"/>
    <s v="AGGRAVATED HARASSMENT 2"/>
    <n v="361"/>
    <x v="29"/>
    <s v="PL 2403002"/>
    <s v="M"/>
    <s v="K"/>
    <n v="83"/>
    <n v="0"/>
    <x v="0"/>
    <x v="0"/>
    <x v="2"/>
  </r>
  <r>
    <x v="179"/>
    <n v="393"/>
    <n v="23"/>
    <n v="27"/>
    <x v="48"/>
    <n v="0"/>
    <n v="250"/>
    <n v="272"/>
    <n v="25"/>
    <n v="4"/>
    <n v="4"/>
    <x v="64046"/>
    <n v="101"/>
    <s v="ASSAULT 3"/>
    <n v="344"/>
    <x v="15"/>
    <s v="PL 1200001"/>
    <s v="M"/>
    <s v="K"/>
    <n v="81"/>
    <n v="0"/>
    <x v="0"/>
    <x v="1"/>
    <x v="4"/>
  </r>
  <r>
    <x v="0"/>
    <n v="395"/>
    <n v="21"/>
    <n v="38"/>
    <x v="0"/>
    <n v="1"/>
    <n v="328"/>
    <n v="344"/>
    <n v="40"/>
    <n v="13"/>
    <n v="15"/>
    <x v="64047"/>
    <n v="109"/>
    <s v="ASSAULT 2,1,UNCLASSIFIED"/>
    <n v="106"/>
    <x v="9"/>
    <s v="PL 1200700"/>
    <s v="F"/>
    <s v="M"/>
    <n v="23"/>
    <n v="0"/>
    <x v="0"/>
    <x v="0"/>
    <x v="0"/>
  </r>
  <r>
    <x v="176"/>
    <n v="348"/>
    <n v="25"/>
    <n v="38"/>
    <x v="48"/>
    <n v="1"/>
    <n v="258"/>
    <n v="276"/>
    <n v="34"/>
    <n v="5"/>
    <n v="6"/>
    <x v="64048"/>
    <n v="105"/>
    <s v="STRANGULATION 1ST"/>
    <n v="106"/>
    <x v="9"/>
    <s v="PL 1211200"/>
    <s v="F"/>
    <s v="M"/>
    <n v="9"/>
    <n v="0"/>
    <x v="0"/>
    <x v="0"/>
    <x v="0"/>
  </r>
  <r>
    <x v="176"/>
    <n v="348"/>
    <n v="25"/>
    <n v="38"/>
    <x v="48"/>
    <n v="1"/>
    <n v="258"/>
    <n v="276"/>
    <n v="34"/>
    <n v="5"/>
    <n v="6"/>
    <x v="64049"/>
    <n v="105"/>
    <s v="STRANGULATION 1ST"/>
    <n v="106"/>
    <x v="9"/>
    <s v="PL 1211200"/>
    <s v="F"/>
    <s v="K"/>
    <n v="75"/>
    <n v="2"/>
    <x v="0"/>
    <x v="0"/>
    <x v="5"/>
  </r>
  <r>
    <x v="88"/>
    <n v="276"/>
    <n v="34"/>
    <n v="38"/>
    <x v="43"/>
    <n v="3"/>
    <n v="246"/>
    <n v="271"/>
    <n v="29"/>
    <n v="3"/>
    <n v="4"/>
    <x v="64050"/>
    <n v="764"/>
    <s v="BAIL JUMPING 1 &amp; 2"/>
    <n v="126"/>
    <x v="5"/>
    <s v="PL 2155600"/>
    <s v="F"/>
    <s v="M"/>
    <n v="5"/>
    <n v="97"/>
    <x v="0"/>
    <x v="0"/>
    <x v="4"/>
  </r>
  <r>
    <x v="190"/>
    <n v="313"/>
    <n v="17"/>
    <n v="37"/>
    <x v="4"/>
    <n v="1"/>
    <n v="265"/>
    <n v="281"/>
    <n v="35"/>
    <n v="7"/>
    <n v="8"/>
    <x v="64051"/>
    <n v="439"/>
    <s v="LARCENY,GRAND FROM OPEN AREAS, UNATTENDED"/>
    <n v="109"/>
    <x v="11"/>
    <s v="PL 1553001"/>
    <s v="F"/>
    <s v="B"/>
    <n v="45"/>
    <n v="0"/>
    <x v="1"/>
    <x v="0"/>
    <x v="0"/>
  </r>
  <r>
    <x v="97"/>
    <n v="263"/>
    <n v="27"/>
    <n v="25"/>
    <x v="47"/>
    <n v="1"/>
    <n v="244"/>
    <n v="268"/>
    <n v="30"/>
    <n v="4"/>
    <n v="5"/>
    <x v="64052"/>
    <n v="748"/>
    <s v="CONTEMPT,CRIMINAL"/>
    <n v="359"/>
    <x v="21"/>
    <s v="PL 2155006"/>
    <s v="M"/>
    <s v="S"/>
    <n v="121"/>
    <n v="0"/>
    <x v="1"/>
    <x v="0"/>
    <x v="5"/>
  </r>
  <r>
    <x v="180"/>
    <n v="353"/>
    <n v="31"/>
    <n v="32"/>
    <x v="48"/>
    <n v="0"/>
    <n v="261"/>
    <n v="284"/>
    <n v="26"/>
    <n v="4"/>
    <n v="4"/>
    <x v="64053"/>
    <n v="268"/>
    <s v="CRIMINAL MIS 2 &amp; 3"/>
    <n v="121"/>
    <x v="4"/>
    <s v="PL 1450502"/>
    <s v="F"/>
    <s v="S"/>
    <n v="120"/>
    <n v="0"/>
    <x v="2"/>
    <x v="0"/>
    <x v="0"/>
  </r>
  <r>
    <x v="184"/>
    <n v="437"/>
    <n v="16"/>
    <n v="34"/>
    <x v="14"/>
    <n v="3"/>
    <n v="322"/>
    <n v="338"/>
    <n v="38"/>
    <n v="10"/>
    <n v="11"/>
    <x v="64054"/>
    <n v="339"/>
    <s v="LARCENY,PETIT FROM OPEN AREAS,"/>
    <n v="341"/>
    <x v="6"/>
    <s v="PL 1552500"/>
    <s v="M"/>
    <s v="M"/>
    <n v="23"/>
    <n v="0"/>
    <x v="0"/>
    <x v="0"/>
    <x v="0"/>
  </r>
  <r>
    <x v="183"/>
    <n v="156"/>
    <n v="11"/>
    <n v="22"/>
    <x v="43"/>
    <n v="0"/>
    <n v="246"/>
    <n v="269"/>
    <n v="26"/>
    <n v="4"/>
    <n v="4"/>
    <x v="64055"/>
    <n v="101"/>
    <s v="ASSAULT 3"/>
    <n v="344"/>
    <x v="15"/>
    <s v="PL 1200001"/>
    <s v="M"/>
    <s v="K"/>
    <n v="72"/>
    <n v="1"/>
    <x v="2"/>
    <x v="0"/>
    <x v="2"/>
  </r>
  <r>
    <x v="191"/>
    <n v="298"/>
    <n v="10"/>
    <n v="42"/>
    <x v="24"/>
    <n v="1"/>
    <n v="314"/>
    <n v="329"/>
    <n v="43"/>
    <n v="18"/>
    <n v="18"/>
    <x v="64056"/>
    <n v="339"/>
    <s v="LARCENY,PETIT FROM OPEN AREAS,"/>
    <n v="341"/>
    <x v="6"/>
    <s v="PL 1552500"/>
    <s v="M"/>
    <s v="K"/>
    <n v="60"/>
    <n v="0"/>
    <x v="0"/>
    <x v="0"/>
    <x v="1"/>
  </r>
  <r>
    <x v="83"/>
    <n v="312"/>
    <n v="31"/>
    <n v="41"/>
    <x v="32"/>
    <n v="0"/>
    <n v="233"/>
    <n v="256"/>
    <n v="31"/>
    <n v="4"/>
    <n v="5"/>
    <x v="64057"/>
    <n v="106"/>
    <s v="ASSAULT POLICE/PEACE OFFICER"/>
    <n v="106"/>
    <x v="9"/>
    <s v="PL 1200800"/>
    <s v="F"/>
    <s v="Q"/>
    <n v="115"/>
    <n v="0"/>
    <x v="0"/>
    <x v="0"/>
    <x v="2"/>
  </r>
  <r>
    <x v="0"/>
    <n v="395"/>
    <n v="21"/>
    <n v="38"/>
    <x v="0"/>
    <n v="1"/>
    <n v="328"/>
    <n v="344"/>
    <n v="40"/>
    <n v="13"/>
    <n v="15"/>
    <x v="64058"/>
    <n v="748"/>
    <s v="CONTEMPT,CRIMINAL"/>
    <n v="359"/>
    <x v="21"/>
    <s v="PL 2155003"/>
    <s v="M"/>
    <s v="B"/>
    <n v="42"/>
    <n v="0"/>
    <x v="1"/>
    <x v="0"/>
    <x v="0"/>
  </r>
  <r>
    <x v="210"/>
    <n v="277"/>
    <n v="21"/>
    <n v="38"/>
    <x v="43"/>
    <n v="1"/>
    <n v="249"/>
    <n v="274"/>
    <n v="31"/>
    <n v="3"/>
    <n v="4"/>
    <x v="64059"/>
    <n v="109"/>
    <s v="ASSAULT 2,1,UNCLASSIFIED"/>
    <n v="106"/>
    <x v="9"/>
    <s v="PL 1200501"/>
    <s v="F"/>
    <s v="B"/>
    <n v="46"/>
    <n v="0"/>
    <x v="0"/>
    <x v="0"/>
    <x v="5"/>
  </r>
  <r>
    <x v="207"/>
    <n v="313"/>
    <n v="24"/>
    <n v="27"/>
    <x v="30"/>
    <n v="1"/>
    <n v="237"/>
    <n v="259"/>
    <n v="31"/>
    <n v="5"/>
    <n v="6"/>
    <x v="64060"/>
    <n v="101"/>
    <s v="ASSAULT 3"/>
    <n v="344"/>
    <x v="15"/>
    <s v="PL 1200001"/>
    <s v="M"/>
    <s v="B"/>
    <n v="42"/>
    <n v="0"/>
    <x v="0"/>
    <x v="0"/>
    <x v="0"/>
  </r>
  <r>
    <x v="78"/>
    <n v="283"/>
    <n v="26"/>
    <n v="39"/>
    <x v="45"/>
    <n v="1"/>
    <n v="254"/>
    <n v="277"/>
    <n v="32"/>
    <n v="3"/>
    <n v="4"/>
    <x v="64061"/>
    <n v="759"/>
    <s v="PUBLIC ADMINISTATION,UNCLASS M"/>
    <n v="359"/>
    <x v="21"/>
    <s v="PL 1950500"/>
    <s v="M"/>
    <s v="B"/>
    <n v="41"/>
    <n v="72"/>
    <x v="2"/>
    <x v="0"/>
    <x v="0"/>
  </r>
  <r>
    <x v="185"/>
    <n v="255"/>
    <n v="25"/>
    <n v="23"/>
    <x v="48"/>
    <n v="0"/>
    <n v="243"/>
    <n v="261"/>
    <n v="32"/>
    <n v="4"/>
    <n v="5"/>
    <x v="64062"/>
    <n v="569"/>
    <s v="MARIJUANA, SALE 4 &amp; 5"/>
    <n v="235"/>
    <x v="10"/>
    <s v="PL 2214000"/>
    <s v="M"/>
    <s v="K"/>
    <n v="69"/>
    <n v="0"/>
    <x v="0"/>
    <x v="0"/>
    <x v="0"/>
  </r>
  <r>
    <x v="215"/>
    <n v="287"/>
    <n v="23"/>
    <n v="30"/>
    <x v="32"/>
    <n v="0"/>
    <n v="259"/>
    <n v="276"/>
    <n v="34"/>
    <n v="7"/>
    <n v="8"/>
    <x v="64063"/>
    <n v="101"/>
    <s v="ASSAULT 3"/>
    <n v="344"/>
    <x v="15"/>
    <s v="PL 1200001"/>
    <s v="M"/>
    <s v="B"/>
    <n v="50"/>
    <n v="0"/>
    <x v="0"/>
    <x v="0"/>
    <x v="0"/>
  </r>
  <r>
    <x v="124"/>
    <n v="462"/>
    <n v="27"/>
    <n v="32"/>
    <x v="32"/>
    <n v="0"/>
    <n v="330"/>
    <n v="357"/>
    <n v="25"/>
    <n v="3"/>
    <n v="4"/>
    <x v="64064"/>
    <n v="139"/>
    <s v="MURDER,UNCLASSIFIED"/>
    <n v="101"/>
    <x v="40"/>
    <s v="PL 1252501"/>
    <s v="F"/>
    <s v="M"/>
    <n v="23"/>
    <n v="2"/>
    <x v="3"/>
    <x v="0"/>
    <x v="0"/>
  </r>
  <r>
    <x v="182"/>
    <n v="306"/>
    <n v="20"/>
    <n v="44"/>
    <x v="32"/>
    <n v="0"/>
    <n v="329"/>
    <n v="346"/>
    <n v="40"/>
    <n v="7"/>
    <n v="9"/>
    <x v="64065"/>
    <n v="339"/>
    <s v="LARCENY,PETIT FROM OPEN AREAS,"/>
    <n v="341"/>
    <x v="6"/>
    <s v="PL 1552500"/>
    <s v="M"/>
    <s v="K"/>
    <n v="60"/>
    <n v="0"/>
    <x v="1"/>
    <x v="0"/>
    <x v="4"/>
  </r>
  <r>
    <x v="99"/>
    <n v="280"/>
    <n v="18"/>
    <n v="22"/>
    <x v="32"/>
    <n v="1"/>
    <n v="248"/>
    <n v="268"/>
    <n v="29"/>
    <n v="5"/>
    <n v="5"/>
    <x v="64066"/>
    <n v="268"/>
    <s v="CRIMINAL MIS 2 &amp; 3"/>
    <n v="121"/>
    <x v="4"/>
    <s v="PL 1450502"/>
    <s v="F"/>
    <s v="M"/>
    <n v="18"/>
    <n v="1"/>
    <x v="0"/>
    <x v="0"/>
    <x v="2"/>
  </r>
  <r>
    <x v="205"/>
    <n v="340"/>
    <n v="15"/>
    <n v="24"/>
    <x v="30"/>
    <n v="0"/>
    <n v="342"/>
    <n v="364"/>
    <n v="36"/>
    <n v="8"/>
    <n v="10"/>
    <x v="64067"/>
    <n v="101"/>
    <s v="ASSAULT 3"/>
    <n v="344"/>
    <x v="15"/>
    <s v="PL 1200001"/>
    <s v="M"/>
    <s v="B"/>
    <n v="43"/>
    <n v="2"/>
    <x v="3"/>
    <x v="0"/>
    <x v="2"/>
  </r>
  <r>
    <x v="89"/>
    <n v="216"/>
    <n v="20"/>
    <n v="27"/>
    <x v="0"/>
    <n v="2"/>
    <n v="370"/>
    <n v="389"/>
    <n v="39"/>
    <n v="9"/>
    <n v="11"/>
    <x v="64068"/>
    <n v="113"/>
    <s v="MENACING,UNCLASSIFIED"/>
    <n v="344"/>
    <x v="15"/>
    <s v="PL 1201401"/>
    <s v="M"/>
    <s v="B"/>
    <n v="52"/>
    <n v="0"/>
    <x v="1"/>
    <x v="0"/>
    <x v="2"/>
  </r>
  <r>
    <x v="216"/>
    <n v="259"/>
    <n v="17"/>
    <n v="33"/>
    <x v="5"/>
    <n v="1"/>
    <n v="349"/>
    <n v="367"/>
    <n v="41"/>
    <n v="8"/>
    <n v="9"/>
    <x v="64069"/>
    <n v="905"/>
    <s v="INTOXICATED DRIVING,ALCOHOL"/>
    <n v="347"/>
    <x v="16"/>
    <s v="VTL11920U2"/>
    <s v="M"/>
    <s v="B"/>
    <n v="47"/>
    <n v="0"/>
    <x v="1"/>
    <x v="0"/>
    <x v="0"/>
  </r>
  <r>
    <x v="88"/>
    <n v="276"/>
    <n v="34"/>
    <n v="38"/>
    <x v="43"/>
    <n v="3"/>
    <n v="246"/>
    <n v="271"/>
    <n v="29"/>
    <n v="3"/>
    <n v="4"/>
    <x v="64070"/>
    <n v="259"/>
    <s v="CRIMINAL MISCHIEF,UNCLASSIFIED 4"/>
    <n v="351"/>
    <x v="4"/>
    <s v="PL 1450001"/>
    <s v="M"/>
    <s v="B"/>
    <n v="40"/>
    <n v="0"/>
    <x v="1"/>
    <x v="0"/>
    <x v="4"/>
  </r>
  <r>
    <x v="196"/>
    <n v="402"/>
    <n v="15"/>
    <n v="43"/>
    <x v="20"/>
    <n v="0"/>
    <n v="357"/>
    <n v="374"/>
    <n v="39"/>
    <n v="9"/>
    <n v="10"/>
    <x v="64071"/>
    <n v="339"/>
    <s v="LARCENY,PETIT FROM OPEN AREAS,"/>
    <n v="341"/>
    <x v="6"/>
    <s v="PL 1552500"/>
    <s v="M"/>
    <s v="K"/>
    <n v="94"/>
    <n v="0"/>
    <x v="1"/>
    <x v="0"/>
    <x v="0"/>
  </r>
  <r>
    <x v="207"/>
    <n v="313"/>
    <n v="24"/>
    <n v="27"/>
    <x v="30"/>
    <n v="1"/>
    <n v="237"/>
    <n v="259"/>
    <n v="31"/>
    <n v="5"/>
    <n v="6"/>
    <x v="64072"/>
    <n v="397"/>
    <s v="ROBBERY,OPEN AREA UNCLASSIFIED"/>
    <n v="105"/>
    <x v="7"/>
    <s v="PL 1600500"/>
    <s v="F"/>
    <s v="Q"/>
    <n v="101"/>
    <n v="0"/>
    <x v="0"/>
    <x v="0"/>
    <x v="0"/>
  </r>
  <r>
    <x v="100"/>
    <n v="329"/>
    <n v="20"/>
    <n v="40"/>
    <x v="30"/>
    <n v="2"/>
    <n v="327"/>
    <n v="348"/>
    <n v="36"/>
    <n v="8"/>
    <n v="9"/>
    <x v="64073"/>
    <n v="109"/>
    <s v="ASSAULT 2,1,UNCLASSIFIED"/>
    <n v="106"/>
    <x v="9"/>
    <s v="PL 1200502"/>
    <s v="F"/>
    <s v="B"/>
    <n v="40"/>
    <n v="0"/>
    <x v="0"/>
    <x v="0"/>
    <x v="2"/>
  </r>
  <r>
    <x v="179"/>
    <n v="393"/>
    <n v="23"/>
    <n v="27"/>
    <x v="48"/>
    <n v="0"/>
    <n v="250"/>
    <n v="272"/>
    <n v="25"/>
    <n v="4"/>
    <n v="4"/>
    <x v="64074"/>
    <n v="397"/>
    <s v="ROBBERY,OPEN AREA UNCLASSIFIED"/>
    <n v="105"/>
    <x v="7"/>
    <s v="PL 1601501"/>
    <s v="F"/>
    <s v="Q"/>
    <n v="107"/>
    <n v="0"/>
    <x v="3"/>
    <x v="0"/>
    <x v="0"/>
  </r>
  <r>
    <x v="86"/>
    <n v="401"/>
    <n v="29"/>
    <n v="38"/>
    <x v="5"/>
    <n v="2"/>
    <n v="351"/>
    <n v="373"/>
    <n v="39"/>
    <n v="9"/>
    <n v="10"/>
    <x v="64075"/>
    <n v="748"/>
    <s v="CONTEMPT,CRIMINAL"/>
    <n v="359"/>
    <x v="21"/>
    <s v="PL 2155001"/>
    <s v="M"/>
    <s v="M"/>
    <n v="30"/>
    <n v="0"/>
    <x v="0"/>
    <x v="1"/>
    <x v="0"/>
  </r>
  <r>
    <x v="197"/>
    <n v="274"/>
    <n v="11"/>
    <n v="37"/>
    <x v="47"/>
    <n v="1"/>
    <n v="254"/>
    <n v="271"/>
    <n v="35"/>
    <n v="7"/>
    <n v="7"/>
    <x v="64076"/>
    <n v="139"/>
    <s v="MURDER,UNCLASSIFIED"/>
    <n v="101"/>
    <x v="40"/>
    <s v="PL 1252501"/>
    <s v="F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64077"/>
    <n v="101"/>
    <s v="ASSAULT 3"/>
    <n v="344"/>
    <x v="15"/>
    <s v="PL 1200001"/>
    <s v="M"/>
    <s v="Q"/>
    <n v="110"/>
    <n v="0"/>
    <x v="1"/>
    <x v="0"/>
    <x v="4"/>
  </r>
  <r>
    <x v="78"/>
    <n v="283"/>
    <n v="26"/>
    <n v="39"/>
    <x v="45"/>
    <n v="1"/>
    <n v="254"/>
    <n v="277"/>
    <n v="32"/>
    <n v="3"/>
    <n v="4"/>
    <x v="64078"/>
    <n v="515"/>
    <s v="CONTROLLED SUBSTANCE,SALE 3"/>
    <n v="117"/>
    <x v="10"/>
    <s v="PL 2203901"/>
    <s v="F"/>
    <s v="B"/>
    <n v="44"/>
    <n v="0"/>
    <x v="0"/>
    <x v="0"/>
    <x v="0"/>
  </r>
  <r>
    <x v="211"/>
    <n v="150"/>
    <n v="20"/>
    <n v="21"/>
    <x v="43"/>
    <n v="0"/>
    <n v="234"/>
    <n v="260"/>
    <n v="32"/>
    <n v="4"/>
    <n v="4"/>
    <x v="64079"/>
    <n v="268"/>
    <s v="CRIMINAL MIS 2 &amp; 3"/>
    <n v="121"/>
    <x v="4"/>
    <s v="PL 1450502"/>
    <s v="F"/>
    <s v="M"/>
    <n v="14"/>
    <n v="7"/>
    <x v="0"/>
    <x v="0"/>
    <x v="0"/>
  </r>
  <r>
    <x v="194"/>
    <n v="294"/>
    <n v="34"/>
    <n v="20"/>
    <x v="43"/>
    <n v="0"/>
    <n v="256"/>
    <n v="279"/>
    <n v="26"/>
    <n v="3"/>
    <n v="4"/>
    <x v="64080"/>
    <n v="109"/>
    <s v="ASSAULT 2,1,UNCLASSIFIED"/>
    <n v="106"/>
    <x v="9"/>
    <s v="PL 1200502"/>
    <s v="F"/>
    <s v="Q"/>
    <n v="100"/>
    <n v="0"/>
    <x v="4"/>
    <x v="1"/>
    <x v="1"/>
  </r>
  <r>
    <x v="183"/>
    <n v="156"/>
    <n v="11"/>
    <n v="22"/>
    <x v="43"/>
    <n v="0"/>
    <n v="246"/>
    <n v="269"/>
    <n v="26"/>
    <n v="4"/>
    <n v="4"/>
    <x v="64081"/>
    <n v="511"/>
    <s v="CONTROLLED SUBSTANCE, POSSESSI"/>
    <n v="235"/>
    <x v="10"/>
    <s v="PL 2200300"/>
    <s v="M"/>
    <s v="S"/>
    <n v="120"/>
    <n v="0"/>
    <x v="1"/>
    <x v="1"/>
    <x v="2"/>
  </r>
  <r>
    <x v="196"/>
    <n v="402"/>
    <n v="15"/>
    <n v="43"/>
    <x v="20"/>
    <n v="0"/>
    <n v="357"/>
    <n v="374"/>
    <n v="39"/>
    <n v="9"/>
    <n v="10"/>
    <x v="64082"/>
    <n v="792"/>
    <s v="WEAPONS POSSESSION 1 &amp; 2"/>
    <n v="118"/>
    <x v="23"/>
    <s v="PL 2650303"/>
    <s v="F"/>
    <s v="B"/>
    <n v="47"/>
    <n v="0"/>
    <x v="0"/>
    <x v="0"/>
    <x v="0"/>
  </r>
  <r>
    <x v="119"/>
    <n v="189"/>
    <n v="12"/>
    <n v="27"/>
    <x v="30"/>
    <n v="1"/>
    <n v="254"/>
    <n v="271"/>
    <n v="33"/>
    <n v="6"/>
    <n v="6"/>
    <x v="64083"/>
    <n v="258"/>
    <s v="CRIMINAL MISCHIEF 4TH, GRAFFIT"/>
    <n v="351"/>
    <x v="4"/>
    <s v="PL 1456002"/>
    <s v="M"/>
    <s v="M"/>
    <n v="6"/>
    <n v="0"/>
    <x v="0"/>
    <x v="0"/>
    <x v="1"/>
  </r>
  <r>
    <x v="190"/>
    <n v="313"/>
    <n v="17"/>
    <n v="37"/>
    <x v="4"/>
    <n v="1"/>
    <n v="265"/>
    <n v="281"/>
    <n v="35"/>
    <n v="7"/>
    <n v="8"/>
    <x v="64084"/>
    <n v="101"/>
    <s v="ASSAULT 3"/>
    <n v="344"/>
    <x v="15"/>
    <s v="PL 1200001"/>
    <s v="M"/>
    <s v="K"/>
    <n v="68"/>
    <n v="0"/>
    <x v="0"/>
    <x v="0"/>
    <x v="1"/>
  </r>
  <r>
    <x v="205"/>
    <n v="340"/>
    <n v="15"/>
    <n v="24"/>
    <x v="30"/>
    <n v="0"/>
    <n v="342"/>
    <n v="364"/>
    <n v="36"/>
    <n v="8"/>
    <n v="10"/>
    <x v="64085"/>
    <n v="779"/>
    <s v="PUBLIC ADMINISTRATION,UNCLASSI"/>
    <n v="126"/>
    <x v="5"/>
    <s v="PL 215510D"/>
    <s v="F"/>
    <s v="Q"/>
    <n v="114"/>
    <n v="0"/>
    <x v="0"/>
    <x v="0"/>
    <x v="2"/>
  </r>
  <r>
    <x v="200"/>
    <n v="218"/>
    <n v="23"/>
    <n v="20"/>
    <x v="45"/>
    <n v="0"/>
    <n v="236"/>
    <n v="259"/>
    <n v="24"/>
    <n v="4"/>
    <n v="4"/>
    <x v="64086"/>
    <n v="259"/>
    <s v="CRIMINAL MISCHIEF,UNCLASSIFIED 4"/>
    <n v="351"/>
    <x v="4"/>
    <s v="PL 1450001"/>
    <s v="M"/>
    <s v="M"/>
    <n v="20"/>
    <n v="0"/>
    <x v="0"/>
    <x v="1"/>
    <x v="1"/>
  </r>
  <r>
    <x v="195"/>
    <n v="298"/>
    <n v="21"/>
    <n v="39"/>
    <x v="30"/>
    <n v="1"/>
    <n v="242"/>
    <n v="259"/>
    <n v="34"/>
    <n v="4"/>
    <n v="5"/>
    <x v="64087"/>
    <n v="639"/>
    <s v="AGGRAVATED HARASSMENT 2"/>
    <n v="361"/>
    <x v="29"/>
    <s v="PL 24030M1"/>
    <s v="M"/>
    <s v="K"/>
    <n v="67"/>
    <n v="0"/>
    <x v="2"/>
    <x v="0"/>
    <x v="0"/>
  </r>
  <r>
    <x v="67"/>
    <n v="298"/>
    <n v="16"/>
    <n v="40"/>
    <x v="32"/>
    <n v="0"/>
    <n v="295"/>
    <n v="315"/>
    <n v="34"/>
    <n v="7"/>
    <n v="8"/>
    <x v="64088"/>
    <n v="101"/>
    <s v="ASSAULT 3"/>
    <n v="344"/>
    <x v="15"/>
    <s v="PL 1200001"/>
    <s v="M"/>
    <s v="B"/>
    <n v="42"/>
    <n v="0"/>
    <x v="0"/>
    <x v="0"/>
    <x v="2"/>
  </r>
  <r>
    <x v="171"/>
    <n v="120"/>
    <n v="11"/>
    <n v="30"/>
    <x v="32"/>
    <n v="1"/>
    <n v="321"/>
    <n v="336"/>
    <n v="39"/>
    <n v="11"/>
    <n v="13"/>
    <x v="64089"/>
    <n v="922"/>
    <s v="TRAFFIC,UNCLASSIFIED MISDEMEAN"/>
    <n v="348"/>
    <x v="27"/>
    <s v="VTL0511001"/>
    <s v="M"/>
    <s v="Q"/>
    <n v="111"/>
    <n v="0"/>
    <x v="1"/>
    <x v="1"/>
    <x v="1"/>
  </r>
  <r>
    <x v="92"/>
    <n v="288"/>
    <n v="18"/>
    <n v="34"/>
    <x v="32"/>
    <n v="1"/>
    <n v="244"/>
    <n v="262"/>
    <n v="34"/>
    <n v="4"/>
    <n v="5"/>
    <x v="64090"/>
    <n v="419"/>
    <s v="LARCENY,GRAND FROM PERSON,UNCL"/>
    <n v="109"/>
    <x v="11"/>
    <s v="PL 1553005"/>
    <s v="F"/>
    <s v="B"/>
    <n v="43"/>
    <n v="0"/>
    <x v="0"/>
    <x v="1"/>
    <x v="2"/>
  </r>
  <r>
    <x v="207"/>
    <n v="313"/>
    <n v="24"/>
    <n v="27"/>
    <x v="30"/>
    <n v="1"/>
    <n v="237"/>
    <n v="259"/>
    <n v="31"/>
    <n v="5"/>
    <n v="6"/>
    <x v="64091"/>
    <n v="109"/>
    <s v="ASSAULT 2,1,UNCLASSIFIED"/>
    <n v="106"/>
    <x v="9"/>
    <s v="PL 1200501"/>
    <s v="F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64092"/>
    <n v="105"/>
    <s v="STRANGULATION 1ST"/>
    <n v="106"/>
    <x v="9"/>
    <s v="PL 1211200"/>
    <s v="F"/>
    <s v="K"/>
    <n v="88"/>
    <n v="0"/>
    <x v="2"/>
    <x v="0"/>
    <x v="0"/>
  </r>
  <r>
    <x v="0"/>
    <n v="395"/>
    <n v="21"/>
    <n v="38"/>
    <x v="0"/>
    <n v="1"/>
    <n v="328"/>
    <n v="344"/>
    <n v="40"/>
    <n v="13"/>
    <n v="15"/>
    <x v="64093"/>
    <n v="199"/>
    <s v="AGGRAVATED CRIMINAL CONTEMPT"/>
    <n v="126"/>
    <x v="5"/>
    <s v="PL 2155201"/>
    <s v="F"/>
    <s v="K"/>
    <n v="68"/>
    <n v="0"/>
    <x v="0"/>
    <x v="1"/>
    <x v="2"/>
  </r>
  <r>
    <x v="98"/>
    <n v="274"/>
    <n v="22"/>
    <n v="30"/>
    <x v="45"/>
    <n v="0"/>
    <n v="244"/>
    <n v="266"/>
    <n v="31"/>
    <n v="4"/>
    <n v="5"/>
    <x v="64094"/>
    <n v="101"/>
    <s v="ASSAULT 3"/>
    <n v="344"/>
    <x v="15"/>
    <s v="PL 1200002"/>
    <s v="M"/>
    <s v="Q"/>
    <n v="108"/>
    <n v="1"/>
    <x v="0"/>
    <x v="0"/>
    <x v="4"/>
  </r>
  <r>
    <x v="209"/>
    <n v="136"/>
    <n v="21"/>
    <n v="27"/>
    <x v="30"/>
    <n v="1"/>
    <n v="233"/>
    <n v="258"/>
    <n v="32"/>
    <n v="4"/>
    <n v="4"/>
    <x v="64095"/>
    <n v="259"/>
    <s v="CRIMINAL MISCHIEF,UNCLASSIFIED 4"/>
    <n v="351"/>
    <x v="4"/>
    <s v="PL 1450001"/>
    <s v="M"/>
    <s v="Q"/>
    <n v="105"/>
    <n v="0"/>
    <x v="1"/>
    <x v="0"/>
    <x v="0"/>
  </r>
  <r>
    <x v="207"/>
    <n v="313"/>
    <n v="24"/>
    <n v="27"/>
    <x v="30"/>
    <n v="1"/>
    <n v="237"/>
    <n v="259"/>
    <n v="31"/>
    <n v="5"/>
    <n v="6"/>
    <x v="64096"/>
    <n v="397"/>
    <s v="ROBBERY,OPEN AREA UNCLASSIFIED"/>
    <n v="105"/>
    <x v="7"/>
    <s v="PL 1600500"/>
    <s v="F"/>
    <s v="M"/>
    <n v="30"/>
    <n v="0"/>
    <x v="0"/>
    <x v="0"/>
    <x v="0"/>
  </r>
  <r>
    <x v="193"/>
    <n v="431"/>
    <n v="24"/>
    <n v="54"/>
    <x v="30"/>
    <n v="4"/>
    <n v="313"/>
    <n v="328"/>
    <n v="39"/>
    <n v="10"/>
    <n v="11"/>
    <x v="64097"/>
    <n v="115"/>
    <s v="RECKLESS ENDANGERMENT 2"/>
    <n v="355"/>
    <x v="45"/>
    <s v="PL 1202000"/>
    <s v="M"/>
    <s v="Q"/>
    <n v="115"/>
    <n v="0"/>
    <x v="2"/>
    <x v="1"/>
    <x v="2"/>
  </r>
  <r>
    <x v="207"/>
    <n v="313"/>
    <n v="24"/>
    <n v="27"/>
    <x v="30"/>
    <n v="1"/>
    <n v="237"/>
    <n v="259"/>
    <n v="31"/>
    <n v="5"/>
    <n v="6"/>
    <x v="64098"/>
    <n v="101"/>
    <s v="ASSAULT 3"/>
    <n v="344"/>
    <x v="15"/>
    <s v="PL 1200001"/>
    <s v="M"/>
    <s v="Q"/>
    <n v="105"/>
    <n v="0"/>
    <x v="0"/>
    <x v="0"/>
    <x v="0"/>
  </r>
  <r>
    <x v="78"/>
    <n v="283"/>
    <n v="26"/>
    <n v="39"/>
    <x v="45"/>
    <n v="1"/>
    <n v="254"/>
    <n v="277"/>
    <n v="32"/>
    <n v="3"/>
    <n v="4"/>
    <x v="64099"/>
    <n v="109"/>
    <s v="ASSAULT 2,1,UNCLASSIFIED"/>
    <n v="106"/>
    <x v="9"/>
    <s v="PL 1200502"/>
    <s v="F"/>
    <s v="B"/>
    <n v="44"/>
    <n v="0"/>
    <x v="1"/>
    <x v="0"/>
    <x v="1"/>
  </r>
  <r>
    <x v="185"/>
    <n v="255"/>
    <n v="25"/>
    <n v="23"/>
    <x v="48"/>
    <n v="0"/>
    <n v="243"/>
    <n v="261"/>
    <n v="32"/>
    <n v="4"/>
    <n v="5"/>
    <x v="64100"/>
    <n v="569"/>
    <s v="MARIJUANA, SALE 4 &amp; 5"/>
    <n v="235"/>
    <x v="10"/>
    <s v="PL 2214000"/>
    <s v="M"/>
    <s v="B"/>
    <n v="47"/>
    <n v="0"/>
    <x v="1"/>
    <x v="0"/>
    <x v="0"/>
  </r>
  <r>
    <x v="191"/>
    <n v="298"/>
    <n v="10"/>
    <n v="42"/>
    <x v="24"/>
    <n v="1"/>
    <n v="314"/>
    <n v="329"/>
    <n v="43"/>
    <n v="18"/>
    <n v="18"/>
    <x v="64101"/>
    <n v="198"/>
    <s v="CRIMINAL CONTEMPT 1"/>
    <n v="126"/>
    <x v="5"/>
    <s v="PL 21551B3"/>
    <s v="F"/>
    <s v="B"/>
    <n v="47"/>
    <n v="0"/>
    <x v="0"/>
    <x v="0"/>
    <x v="2"/>
  </r>
  <r>
    <x v="210"/>
    <n v="277"/>
    <n v="21"/>
    <n v="38"/>
    <x v="43"/>
    <n v="1"/>
    <n v="249"/>
    <n v="274"/>
    <n v="31"/>
    <n v="3"/>
    <n v="4"/>
    <x v="64102"/>
    <n v="922"/>
    <s v="TRAFFIC,UNCLASSIFIED MISDEMEAN"/>
    <n v="348"/>
    <x v="27"/>
    <s v="VTL0511001"/>
    <s v="M"/>
    <s v="M"/>
    <n v="18"/>
    <n v="0"/>
    <x v="2"/>
    <x v="0"/>
    <x v="4"/>
  </r>
  <r>
    <x v="217"/>
    <n v="201"/>
    <n v="16"/>
    <n v="32"/>
    <x v="38"/>
    <n v="1"/>
    <n v="312"/>
    <n v="326"/>
    <n v="42"/>
    <n v="16"/>
    <n v="17"/>
    <x v="64103"/>
    <n v="109"/>
    <s v="ASSAULT 2,1,UNCLASSIFIED"/>
    <n v="106"/>
    <x v="9"/>
    <s v="PL 1200502"/>
    <s v="F"/>
    <s v="Q"/>
    <n v="111"/>
    <n v="0"/>
    <x v="0"/>
    <x v="0"/>
    <x v="5"/>
  </r>
  <r>
    <x v="194"/>
    <n v="294"/>
    <n v="34"/>
    <n v="20"/>
    <x v="43"/>
    <n v="0"/>
    <n v="256"/>
    <n v="279"/>
    <n v="26"/>
    <n v="3"/>
    <n v="4"/>
    <x v="64104"/>
    <n v="339"/>
    <s v="LARCENY,PETIT FROM OPEN AREAS,"/>
    <n v="341"/>
    <x v="6"/>
    <s v="PL 1552500"/>
    <s v="M"/>
    <s v="K"/>
    <n v="61"/>
    <n v="0"/>
    <x v="0"/>
    <x v="0"/>
    <x v="1"/>
  </r>
  <r>
    <x v="127"/>
    <n v="133"/>
    <n v="17"/>
    <n v="27"/>
    <x v="43"/>
    <n v="0"/>
    <n v="238"/>
    <n v="260"/>
    <n v="30"/>
    <n v="4"/>
    <n v="4"/>
    <x v="64105"/>
    <n v="109"/>
    <s v="ASSAULT 2,1,UNCLASSIFIED"/>
    <n v="106"/>
    <x v="9"/>
    <s v="PL 1200501"/>
    <s v="F"/>
    <s v="B"/>
    <n v="43"/>
    <n v="0"/>
    <x v="1"/>
    <x v="0"/>
    <x v="0"/>
  </r>
  <r>
    <x v="194"/>
    <n v="294"/>
    <n v="34"/>
    <n v="20"/>
    <x v="43"/>
    <n v="0"/>
    <n v="256"/>
    <n v="279"/>
    <n v="26"/>
    <n v="3"/>
    <n v="4"/>
    <x v="64106"/>
    <n v="397"/>
    <s v="ROBBERY,OPEN AREA UNCLASSIFIED"/>
    <n v="105"/>
    <x v="7"/>
    <s v="PL 160102A"/>
    <s v="F"/>
    <s v="M"/>
    <n v="24"/>
    <n v="0"/>
    <x v="0"/>
    <x v="0"/>
    <x v="4"/>
  </r>
  <r>
    <x v="151"/>
    <n v="583"/>
    <n v="140"/>
    <n v="58"/>
    <x v="30"/>
    <n v="2"/>
    <n v="476"/>
    <n v="559"/>
    <n v="49"/>
    <n v="5"/>
    <n v="6"/>
    <x v="64107"/>
    <n v="259"/>
    <s v="CRIMINAL MISCHIEF,UNCLASSIFIED 4"/>
    <n v="351"/>
    <x v="4"/>
    <s v="PL 1450003"/>
    <s v="M"/>
    <s v="K"/>
    <n v="72"/>
    <n v="0"/>
    <x v="2"/>
    <x v="1"/>
    <x v="0"/>
  </r>
  <r>
    <x v="213"/>
    <n v="283"/>
    <n v="19"/>
    <n v="42"/>
    <x v="47"/>
    <n v="0"/>
    <n v="229"/>
    <n v="253"/>
    <n v="33"/>
    <n v="5"/>
    <n v="5"/>
    <x v="64108"/>
    <n v="439"/>
    <s v="LARCENY,GRAND FROM OPEN AREAS, UNATTENDED"/>
    <n v="109"/>
    <x v="11"/>
    <s v="PL 1553001"/>
    <s v="F"/>
    <s v="B"/>
    <n v="43"/>
    <n v="0"/>
    <x v="0"/>
    <x v="0"/>
    <x v="4"/>
  </r>
  <r>
    <x v="187"/>
    <n v="207"/>
    <n v="24"/>
    <n v="31"/>
    <x v="13"/>
    <n v="0"/>
    <n v="249"/>
    <n v="272"/>
    <n v="27"/>
    <n v="4"/>
    <n v="4"/>
    <x v="64109"/>
    <n v="397"/>
    <s v="ROBBERY,OPEN AREA UNCLASSIFIED"/>
    <n v="105"/>
    <x v="7"/>
    <s v="PL 1601502"/>
    <s v="F"/>
    <s v="M"/>
    <n v="9"/>
    <n v="0"/>
    <x v="1"/>
    <x v="0"/>
    <x v="0"/>
  </r>
  <r>
    <x v="173"/>
    <n v="234"/>
    <n v="14"/>
    <n v="30"/>
    <x v="38"/>
    <n v="1"/>
    <n v="333"/>
    <n v="348"/>
    <n v="40"/>
    <n v="12"/>
    <n v="14"/>
    <x v="64110"/>
    <n v="244"/>
    <s v="BURGLARY,UNCLASSIFIED,UNKNOWN"/>
    <n v="107"/>
    <x v="12"/>
    <s v="PL 1402000"/>
    <s v="F"/>
    <s v="M"/>
    <n v="28"/>
    <n v="0"/>
    <x v="1"/>
    <x v="0"/>
    <x v="0"/>
  </r>
  <r>
    <x v="195"/>
    <n v="298"/>
    <n v="21"/>
    <n v="39"/>
    <x v="30"/>
    <n v="1"/>
    <n v="242"/>
    <n v="259"/>
    <n v="34"/>
    <n v="4"/>
    <n v="5"/>
    <x v="64111"/>
    <n v="792"/>
    <s v="WEAPONS POSSESSION 1 &amp; 2"/>
    <n v="118"/>
    <x v="23"/>
    <s v="PL 2650303"/>
    <s v="F"/>
    <s v="K"/>
    <n v="60"/>
    <n v="0"/>
    <x v="2"/>
    <x v="0"/>
    <x v="2"/>
  </r>
  <r>
    <x v="0"/>
    <n v="395"/>
    <n v="21"/>
    <n v="38"/>
    <x v="0"/>
    <n v="1"/>
    <n v="328"/>
    <n v="344"/>
    <n v="40"/>
    <n v="13"/>
    <n v="15"/>
    <x v="64112"/>
    <n v="114"/>
    <s v="OBSTR BREATH/CIRCUL"/>
    <n v="344"/>
    <x v="15"/>
    <s v="PL 1211100"/>
    <s v="M"/>
    <s v="B"/>
    <n v="42"/>
    <n v="2"/>
    <x v="1"/>
    <x v="1"/>
    <x v="0"/>
  </r>
  <r>
    <x v="209"/>
    <n v="136"/>
    <n v="21"/>
    <n v="27"/>
    <x v="30"/>
    <n v="1"/>
    <n v="233"/>
    <n v="258"/>
    <n v="32"/>
    <n v="4"/>
    <n v="4"/>
    <x v="64113"/>
    <n v="101"/>
    <s v="ASSAULT 3"/>
    <n v="344"/>
    <x v="15"/>
    <s v="PL 1200001"/>
    <s v="M"/>
    <s v="B"/>
    <n v="48"/>
    <n v="0"/>
    <x v="2"/>
    <x v="0"/>
    <x v="0"/>
  </r>
  <r>
    <x v="149"/>
    <n v="323"/>
    <n v="28"/>
    <n v="25"/>
    <x v="43"/>
    <n v="1"/>
    <n v="269"/>
    <n v="291"/>
    <n v="27"/>
    <n v="3"/>
    <n v="3"/>
    <x v="64114"/>
    <n v="905"/>
    <s v="INTOXICATED DRIVING,ALCOHOL"/>
    <n v="347"/>
    <x v="16"/>
    <s v="VTL11920U2"/>
    <s v="M"/>
    <s v="K"/>
    <n v="67"/>
    <n v="0"/>
    <x v="0"/>
    <x v="0"/>
    <x v="0"/>
  </r>
  <r>
    <x v="119"/>
    <n v="189"/>
    <n v="12"/>
    <n v="27"/>
    <x v="30"/>
    <n v="1"/>
    <n v="254"/>
    <n v="271"/>
    <n v="33"/>
    <n v="6"/>
    <n v="6"/>
    <x v="64115"/>
    <n v="101"/>
    <s v="ASSAULT 3"/>
    <n v="344"/>
    <x v="15"/>
    <s v="PL 1200001"/>
    <s v="M"/>
    <s v="K"/>
    <n v="90"/>
    <n v="0"/>
    <x v="1"/>
    <x v="0"/>
    <x v="2"/>
  </r>
  <r>
    <x v="88"/>
    <n v="276"/>
    <n v="34"/>
    <n v="38"/>
    <x v="43"/>
    <n v="3"/>
    <n v="246"/>
    <n v="271"/>
    <n v="29"/>
    <n v="3"/>
    <n v="4"/>
    <x v="64116"/>
    <n v="155"/>
    <s v="RAPE 2"/>
    <n v="104"/>
    <x v="1"/>
    <s v="PL 1303001"/>
    <s v="F"/>
    <s v="K"/>
    <n v="77"/>
    <n v="0"/>
    <x v="0"/>
    <x v="0"/>
    <x v="2"/>
  </r>
  <r>
    <x v="82"/>
    <n v="227"/>
    <n v="21"/>
    <n v="36"/>
    <x v="13"/>
    <n v="0"/>
    <n v="238"/>
    <n v="262"/>
    <n v="32"/>
    <n v="4"/>
    <n v="4"/>
    <x v="64117"/>
    <n v="397"/>
    <s v="ROBBERY,OPEN AREA UNCLASSIFIED"/>
    <n v="105"/>
    <x v="7"/>
    <s v="PL 1601504"/>
    <s v="F"/>
    <s v="K"/>
    <n v="75"/>
    <n v="0"/>
    <x v="3"/>
    <x v="0"/>
    <x v="0"/>
  </r>
  <r>
    <x v="88"/>
    <n v="276"/>
    <n v="34"/>
    <n v="38"/>
    <x v="43"/>
    <n v="3"/>
    <n v="246"/>
    <n v="271"/>
    <n v="29"/>
    <n v="3"/>
    <n v="4"/>
    <x v="64118"/>
    <n v="339"/>
    <s v="LARCENY,PETIT FROM OPEN AREAS,"/>
    <n v="341"/>
    <x v="6"/>
    <s v="PL 1552500"/>
    <s v="M"/>
    <s v="B"/>
    <n v="44"/>
    <n v="0"/>
    <x v="0"/>
    <x v="0"/>
    <x v="4"/>
  </r>
  <r>
    <x v="181"/>
    <n v="320"/>
    <n v="19"/>
    <n v="31"/>
    <x v="45"/>
    <n v="2"/>
    <n v="247"/>
    <n v="270"/>
    <n v="29"/>
    <n v="3"/>
    <n v="4"/>
    <x v="64119"/>
    <n v="681"/>
    <s v="CHILD, ENDANGERING WELFARE"/>
    <n v="233"/>
    <x v="0"/>
    <s v="PL 2601001"/>
    <s v="M"/>
    <s v="Q"/>
    <n v="105"/>
    <n v="0"/>
    <x v="0"/>
    <x v="0"/>
    <x v="0"/>
  </r>
  <r>
    <x v="198"/>
    <n v="140"/>
    <n v="19"/>
    <n v="21"/>
    <x v="32"/>
    <n v="0"/>
    <n v="248"/>
    <n v="272"/>
    <n v="31"/>
    <n v="4"/>
    <n v="5"/>
    <x v="64120"/>
    <n v="244"/>
    <s v="BURGLARY,UNCLASSIFIED,UNKNOWN"/>
    <n v="107"/>
    <x v="12"/>
    <s v="PL 1402000"/>
    <s v="F"/>
    <s v="M"/>
    <n v="24"/>
    <n v="0"/>
    <x v="0"/>
    <x v="0"/>
    <x v="4"/>
  </r>
  <r>
    <x v="0"/>
    <n v="395"/>
    <n v="21"/>
    <n v="38"/>
    <x v="0"/>
    <n v="1"/>
    <n v="328"/>
    <n v="344"/>
    <n v="40"/>
    <n v="13"/>
    <n v="15"/>
    <x v="64121"/>
    <n v="681"/>
    <s v="CHILD, ENDANGERING WELFARE"/>
    <n v="233"/>
    <x v="0"/>
    <s v="PL 2601001"/>
    <s v="M"/>
    <s v="Q"/>
    <n v="105"/>
    <n v="0"/>
    <x v="0"/>
    <x v="0"/>
    <x v="0"/>
  </r>
  <r>
    <x v="125"/>
    <n v="273"/>
    <n v="29"/>
    <n v="18"/>
    <x v="32"/>
    <n v="1"/>
    <n v="250"/>
    <n v="274"/>
    <n v="24"/>
    <n v="3"/>
    <n v="4"/>
    <x v="64122"/>
    <n v="109"/>
    <s v="ASSAULT 2,1,UNCLASSIFIED"/>
    <n v="106"/>
    <x v="9"/>
    <s v="PL 1200502"/>
    <s v="F"/>
    <s v="B"/>
    <n v="47"/>
    <n v="0"/>
    <x v="1"/>
    <x v="0"/>
    <x v="0"/>
  </r>
  <r>
    <x v="92"/>
    <n v="288"/>
    <n v="18"/>
    <n v="34"/>
    <x v="32"/>
    <n v="1"/>
    <n v="244"/>
    <n v="262"/>
    <n v="34"/>
    <n v="4"/>
    <n v="5"/>
    <x v="64123"/>
    <n v="258"/>
    <s v="CRIMINAL MISCHIEF 4TH, GRAFFIT"/>
    <n v="351"/>
    <x v="4"/>
    <s v="PL 1456002"/>
    <s v="M"/>
    <s v="K"/>
    <n v="60"/>
    <n v="0"/>
    <x v="0"/>
    <x v="0"/>
    <x v="2"/>
  </r>
  <r>
    <x v="208"/>
    <n v="440"/>
    <n v="22"/>
    <n v="44"/>
    <x v="4"/>
    <n v="2"/>
    <n v="358"/>
    <n v="376"/>
    <n v="41"/>
    <n v="8"/>
    <n v="10"/>
    <x v="64124"/>
    <n v="494"/>
    <s v="STOLEN PROPERTY 2,1,POSSESSION"/>
    <n v="111"/>
    <x v="25"/>
    <s v="PL 1655000"/>
    <s v="F"/>
    <s v="K"/>
    <n v="60"/>
    <n v="2"/>
    <x v="2"/>
    <x v="0"/>
    <x v="0"/>
  </r>
  <r>
    <x v="193"/>
    <n v="431"/>
    <n v="24"/>
    <n v="54"/>
    <x v="30"/>
    <n v="4"/>
    <n v="313"/>
    <n v="328"/>
    <n v="39"/>
    <n v="10"/>
    <n v="11"/>
    <x v="64125"/>
    <n v="441"/>
    <s v="LARCENY,GRAND OF AUTO"/>
    <n v="110"/>
    <x v="38"/>
    <s v="PL 1553008"/>
    <s v="F"/>
    <s v="K"/>
    <n v="73"/>
    <n v="0"/>
    <x v="1"/>
    <x v="1"/>
    <x v="2"/>
  </r>
  <r>
    <x v="170"/>
    <n v="257"/>
    <n v="39"/>
    <n v="35"/>
    <x v="45"/>
    <n v="0"/>
    <n v="245"/>
    <n v="271"/>
    <n v="33"/>
    <n v="3"/>
    <n v="4"/>
    <x v="64126"/>
    <n v="101"/>
    <s v="ASSAULT 3"/>
    <n v="344"/>
    <x v="15"/>
    <s v="PL 1200001"/>
    <s v="M"/>
    <s v="B"/>
    <n v="42"/>
    <n v="2"/>
    <x v="2"/>
    <x v="1"/>
    <x v="0"/>
  </r>
  <r>
    <x v="107"/>
    <n v="252"/>
    <n v="27"/>
    <n v="31"/>
    <x v="43"/>
    <n v="1"/>
    <n v="235"/>
    <n v="259"/>
    <n v="31"/>
    <n v="4"/>
    <n v="4"/>
    <x v="64127"/>
    <n v="109"/>
    <s v="ASSAULT 2,1,UNCLASSIFIED"/>
    <n v="106"/>
    <x v="9"/>
    <s v="PL 1200502"/>
    <s v="F"/>
    <s v="Q"/>
    <n v="106"/>
    <n v="0"/>
    <x v="3"/>
    <x v="0"/>
    <x v="4"/>
  </r>
  <r>
    <x v="198"/>
    <n v="140"/>
    <n v="19"/>
    <n v="21"/>
    <x v="32"/>
    <n v="0"/>
    <n v="248"/>
    <n v="272"/>
    <n v="31"/>
    <n v="4"/>
    <n v="5"/>
    <x v="64128"/>
    <n v="922"/>
    <s v="TRAFFIC,UNCLASSIFIED MISDEMEAN"/>
    <n v="348"/>
    <x v="27"/>
    <s v="VTL0511001"/>
    <s v="M"/>
    <s v="K"/>
    <n v="71"/>
    <n v="0"/>
    <x v="1"/>
    <x v="0"/>
    <x v="2"/>
  </r>
  <r>
    <x v="215"/>
    <n v="287"/>
    <n v="23"/>
    <n v="30"/>
    <x v="32"/>
    <n v="0"/>
    <n v="259"/>
    <n v="276"/>
    <n v="34"/>
    <n v="7"/>
    <n v="8"/>
    <x v="64129"/>
    <n v="792"/>
    <s v="WEAPONS POSSESSION 1 &amp; 2"/>
    <n v="118"/>
    <x v="23"/>
    <s v="PL 2650303"/>
    <s v="F"/>
    <s v="K"/>
    <n v="75"/>
    <n v="0"/>
    <x v="2"/>
    <x v="0"/>
    <x v="0"/>
  </r>
  <r>
    <x v="190"/>
    <n v="313"/>
    <n v="17"/>
    <n v="37"/>
    <x v="4"/>
    <n v="1"/>
    <n v="265"/>
    <n v="281"/>
    <n v="35"/>
    <n v="7"/>
    <n v="8"/>
    <x v="64130"/>
    <n v="104"/>
    <s v="VEHICULAR ASSAULT (INTOX DRIVE"/>
    <n v="126"/>
    <x v="5"/>
    <s v="PL 1200301"/>
    <s v="F"/>
    <s v="B"/>
    <n v="45"/>
    <n v="0"/>
    <x v="0"/>
    <x v="0"/>
    <x v="2"/>
  </r>
  <r>
    <x v="85"/>
    <n v="416"/>
    <n v="12"/>
    <n v="46"/>
    <x v="44"/>
    <n v="2"/>
    <n v="345"/>
    <n v="361"/>
    <n v="41"/>
    <n v="13"/>
    <n v="15"/>
    <x v="64131"/>
    <n v="101"/>
    <s v="ASSAULT 3"/>
    <n v="344"/>
    <x v="15"/>
    <s v="PL 1200001"/>
    <s v="M"/>
    <s v="K"/>
    <n v="78"/>
    <n v="0"/>
    <x v="2"/>
    <x v="1"/>
    <x v="0"/>
  </r>
  <r>
    <x v="88"/>
    <n v="276"/>
    <n v="34"/>
    <n v="38"/>
    <x v="43"/>
    <n v="3"/>
    <n v="246"/>
    <n v="271"/>
    <n v="29"/>
    <n v="3"/>
    <n v="4"/>
    <x v="64132"/>
    <n v="681"/>
    <s v="CHILD, ENDANGERING WELFARE"/>
    <n v="233"/>
    <x v="0"/>
    <s v="PL 2601001"/>
    <s v="M"/>
    <s v="Q"/>
    <n v="115"/>
    <n v="0"/>
    <x v="0"/>
    <x v="1"/>
    <x v="2"/>
  </r>
  <r>
    <x v="214"/>
    <n v="317"/>
    <n v="17"/>
    <n v="33"/>
    <x v="44"/>
    <n v="1"/>
    <n v="308"/>
    <n v="322"/>
    <n v="42"/>
    <n v="18"/>
    <n v="19"/>
    <x v="64133"/>
    <n v="101"/>
    <s v="ASSAULT 3"/>
    <n v="344"/>
    <x v="15"/>
    <s v="PL 1200001"/>
    <s v="M"/>
    <s v="B"/>
    <n v="48"/>
    <n v="0"/>
    <x v="0"/>
    <x v="0"/>
    <x v="0"/>
  </r>
  <r>
    <x v="172"/>
    <n v="223"/>
    <n v="13"/>
    <n v="26"/>
    <x v="47"/>
    <n v="3"/>
    <n v="358"/>
    <n v="377"/>
    <n v="41"/>
    <n v="7"/>
    <n v="9"/>
    <x v="64134"/>
    <n v="109"/>
    <s v="ASSAULT 2,1,UNCLASSIFIED"/>
    <n v="106"/>
    <x v="9"/>
    <s v="PL 1200502"/>
    <s v="F"/>
    <s v="B"/>
    <n v="42"/>
    <n v="1"/>
    <x v="0"/>
    <x v="0"/>
    <x v="0"/>
  </r>
  <r>
    <x v="208"/>
    <n v="440"/>
    <n v="22"/>
    <n v="44"/>
    <x v="4"/>
    <n v="2"/>
    <n v="358"/>
    <n v="376"/>
    <n v="41"/>
    <n v="8"/>
    <n v="10"/>
    <x v="64135"/>
    <n v="259"/>
    <s v="CRIMINAL MISCHIEF,UNCLASSIFIED 4"/>
    <n v="351"/>
    <x v="4"/>
    <s v="PL 1450001"/>
    <s v="M"/>
    <s v="K"/>
    <n v="73"/>
    <n v="2"/>
    <x v="2"/>
    <x v="1"/>
    <x v="0"/>
  </r>
  <r>
    <x v="179"/>
    <n v="393"/>
    <n v="23"/>
    <n v="27"/>
    <x v="48"/>
    <n v="0"/>
    <n v="250"/>
    <n v="272"/>
    <n v="25"/>
    <n v="4"/>
    <n v="4"/>
    <x v="64136"/>
    <n v="847"/>
    <s v="NY STATE LAWS,UNCLASSIFIED FEL"/>
    <n v="125"/>
    <x v="19"/>
    <s v="VTL05110FE"/>
    <s v="F"/>
    <s v="K"/>
    <n v="68"/>
    <n v="0"/>
    <x v="0"/>
    <x v="0"/>
    <x v="5"/>
  </r>
  <r>
    <x v="187"/>
    <n v="207"/>
    <n v="24"/>
    <n v="31"/>
    <x v="13"/>
    <n v="0"/>
    <n v="249"/>
    <n v="272"/>
    <n v="27"/>
    <n v="4"/>
    <n v="4"/>
    <x v="64137"/>
    <n v="904"/>
    <s v="INTOXICATED DRIVING,ALCOHOL"/>
    <n v="119"/>
    <x v="35"/>
    <s v="VTL11920E2"/>
    <s v="F"/>
    <s v="B"/>
    <n v="47"/>
    <n v="0"/>
    <x v="0"/>
    <x v="0"/>
    <x v="0"/>
  </r>
  <r>
    <x v="89"/>
    <n v="216"/>
    <n v="20"/>
    <n v="27"/>
    <x v="0"/>
    <n v="2"/>
    <n v="370"/>
    <n v="389"/>
    <n v="39"/>
    <n v="9"/>
    <n v="11"/>
    <x v="64138"/>
    <n v="157"/>
    <s v="RAPE 1"/>
    <n v="104"/>
    <x v="1"/>
    <s v="PL 1303501"/>
    <s v="F"/>
    <s v="K"/>
    <n v="78"/>
    <n v="0"/>
    <x v="2"/>
    <x v="0"/>
    <x v="0"/>
  </r>
  <r>
    <x v="93"/>
    <n v="128"/>
    <n v="25"/>
    <n v="22"/>
    <x v="48"/>
    <n v="2"/>
    <n v="246"/>
    <n v="268"/>
    <n v="29"/>
    <n v="4"/>
    <n v="5"/>
    <x v="64139"/>
    <n v="223"/>
    <s v="BURGLARY,RESIDENCE,NIGHT"/>
    <n v="107"/>
    <x v="12"/>
    <s v="PL 1402502"/>
    <s v="F"/>
    <s v="K"/>
    <n v="75"/>
    <n v="0"/>
    <x v="2"/>
    <x v="0"/>
    <x v="0"/>
  </r>
  <r>
    <x v="215"/>
    <n v="287"/>
    <n v="23"/>
    <n v="30"/>
    <x v="32"/>
    <n v="0"/>
    <n v="259"/>
    <n v="276"/>
    <n v="34"/>
    <n v="7"/>
    <n v="8"/>
    <x v="64140"/>
    <n v="792"/>
    <s v="WEAPONS POSSESSION 1 &amp; 2"/>
    <n v="118"/>
    <x v="23"/>
    <s v="PL 265031B"/>
    <s v="F"/>
    <s v="K"/>
    <n v="67"/>
    <n v="0"/>
    <x v="2"/>
    <x v="0"/>
    <x v="0"/>
  </r>
  <r>
    <x v="203"/>
    <n v="160"/>
    <n v="25"/>
    <n v="20"/>
    <x v="47"/>
    <n v="0"/>
    <n v="239"/>
    <n v="259"/>
    <n v="31"/>
    <n v="4"/>
    <n v="4"/>
    <x v="64141"/>
    <n v="109"/>
    <s v="ASSAULT 2,1,UNCLASSIFIED"/>
    <n v="106"/>
    <x v="9"/>
    <s v="PL 1200501"/>
    <s v="F"/>
    <s v="Q"/>
    <n v="103"/>
    <n v="0"/>
    <x v="1"/>
    <x v="1"/>
    <x v="4"/>
  </r>
  <r>
    <x v="119"/>
    <n v="189"/>
    <n v="12"/>
    <n v="27"/>
    <x v="30"/>
    <n v="1"/>
    <n v="254"/>
    <n v="271"/>
    <n v="33"/>
    <n v="6"/>
    <n v="6"/>
    <x v="64142"/>
    <n v="503"/>
    <s v="CONTROLLED SUBSTANCE,INTENT TO"/>
    <n v="117"/>
    <x v="10"/>
    <s v="PL 2201601"/>
    <s v="F"/>
    <s v="B"/>
    <n v="43"/>
    <n v="0"/>
    <x v="0"/>
    <x v="0"/>
    <x v="0"/>
  </r>
  <r>
    <x v="98"/>
    <n v="274"/>
    <n v="22"/>
    <n v="30"/>
    <x v="45"/>
    <n v="0"/>
    <n v="244"/>
    <n v="266"/>
    <n v="31"/>
    <n v="4"/>
    <n v="5"/>
    <x v="64143"/>
    <n v="339"/>
    <s v="LARCENY,PETIT FROM OPEN AREAS,"/>
    <n v="341"/>
    <x v="6"/>
    <s v="PL 1552500"/>
    <s v="M"/>
    <s v="Q"/>
    <n v="104"/>
    <n v="0"/>
    <x v="1"/>
    <x v="0"/>
    <x v="2"/>
  </r>
  <r>
    <x v="92"/>
    <n v="288"/>
    <n v="18"/>
    <n v="34"/>
    <x v="32"/>
    <n v="1"/>
    <n v="244"/>
    <n v="262"/>
    <n v="34"/>
    <n v="4"/>
    <n v="5"/>
    <x v="64144"/>
    <n v="109"/>
    <s v="ASSAULT 2,1,UNCLASSIFIED"/>
    <n v="106"/>
    <x v="9"/>
    <s v="PL 1200501"/>
    <s v="F"/>
    <s v="K"/>
    <n v="81"/>
    <n v="0"/>
    <x v="1"/>
    <x v="0"/>
    <x v="0"/>
  </r>
  <r>
    <x v="180"/>
    <n v="353"/>
    <n v="31"/>
    <n v="32"/>
    <x v="48"/>
    <n v="0"/>
    <n v="261"/>
    <n v="284"/>
    <n v="26"/>
    <n v="4"/>
    <n v="4"/>
    <x v="64145"/>
    <n v="101"/>
    <s v="ASSAULT 3"/>
    <n v="344"/>
    <x v="15"/>
    <s v="PL 1200001"/>
    <s v="M"/>
    <s v="B"/>
    <n v="45"/>
    <n v="0"/>
    <x v="0"/>
    <x v="1"/>
    <x v="4"/>
  </r>
  <r>
    <x v="213"/>
    <n v="283"/>
    <n v="19"/>
    <n v="42"/>
    <x v="47"/>
    <n v="0"/>
    <n v="229"/>
    <n v="253"/>
    <n v="33"/>
    <n v="5"/>
    <n v="5"/>
    <x v="64146"/>
    <n v="397"/>
    <s v="ROBBERY,OPEN AREA UNCLASSIFIED"/>
    <n v="105"/>
    <x v="7"/>
    <s v="PL 1601502"/>
    <s v="F"/>
    <s v="M"/>
    <n v="19"/>
    <n v="1"/>
    <x v="0"/>
    <x v="0"/>
    <x v="0"/>
  </r>
  <r>
    <x v="201"/>
    <n v="176"/>
    <n v="26"/>
    <n v="38"/>
    <x v="13"/>
    <n v="2"/>
    <n v="363"/>
    <n v="384"/>
    <n v="41"/>
    <n v="10"/>
    <n v="11"/>
    <x v="64147"/>
    <n v="113"/>
    <s v="MENACING,UNCLASSIFIED"/>
    <n v="344"/>
    <x v="15"/>
    <s v="PL 1201500"/>
    <s v="M"/>
    <s v="B"/>
    <n v="50"/>
    <n v="0"/>
    <x v="1"/>
    <x v="0"/>
    <x v="4"/>
  </r>
  <r>
    <x v="207"/>
    <n v="313"/>
    <n v="24"/>
    <n v="27"/>
    <x v="30"/>
    <n v="1"/>
    <n v="237"/>
    <n v="259"/>
    <n v="31"/>
    <n v="5"/>
    <n v="6"/>
    <x v="64148"/>
    <n v="35"/>
    <s v="NYS UNCLASSIFIED"/>
    <n v="995"/>
    <x v="17"/>
    <s v="FOA9000035"/>
    <m/>
    <s v="M"/>
    <n v="10"/>
    <n v="0"/>
    <x v="0"/>
    <x v="0"/>
    <x v="2"/>
  </r>
  <r>
    <x v="88"/>
    <n v="276"/>
    <n v="34"/>
    <n v="38"/>
    <x v="43"/>
    <n v="3"/>
    <n v="246"/>
    <n v="271"/>
    <n v="29"/>
    <n v="3"/>
    <n v="4"/>
    <x v="64149"/>
    <n v="397"/>
    <s v="ROBBERY,OPEN AREA UNCLASSIFIED"/>
    <n v="105"/>
    <x v="7"/>
    <s v="PL 1601001"/>
    <s v="F"/>
    <s v="K"/>
    <n v="72"/>
    <n v="0"/>
    <x v="1"/>
    <x v="1"/>
    <x v="2"/>
  </r>
  <r>
    <x v="216"/>
    <n v="259"/>
    <n v="17"/>
    <n v="33"/>
    <x v="5"/>
    <n v="1"/>
    <n v="349"/>
    <n v="367"/>
    <n v="41"/>
    <n v="8"/>
    <n v="9"/>
    <x v="64150"/>
    <n v="101"/>
    <s v="ASSAULT 3"/>
    <n v="344"/>
    <x v="15"/>
    <s v="PL 1200001"/>
    <s v="M"/>
    <s v="B"/>
    <n v="44"/>
    <n v="0"/>
    <x v="1"/>
    <x v="0"/>
    <x v="4"/>
  </r>
  <r>
    <x v="83"/>
    <n v="312"/>
    <n v="31"/>
    <n v="41"/>
    <x v="32"/>
    <n v="0"/>
    <n v="233"/>
    <n v="256"/>
    <n v="31"/>
    <n v="4"/>
    <n v="5"/>
    <x v="64151"/>
    <n v="905"/>
    <s v="INTOXICATED DRIVING,ALCOHOL"/>
    <n v="347"/>
    <x v="16"/>
    <s v="VTL11920U2"/>
    <s v="M"/>
    <s v="Q"/>
    <n v="109"/>
    <n v="0"/>
    <x v="0"/>
    <x v="0"/>
    <x v="5"/>
  </r>
  <r>
    <x v="202"/>
    <n v="391"/>
    <n v="18"/>
    <n v="46"/>
    <x v="30"/>
    <n v="0"/>
    <n v="318"/>
    <n v="335"/>
    <n v="38"/>
    <n v="8"/>
    <n v="10"/>
    <x v="64152"/>
    <n v="847"/>
    <s v="NY STATE LAWS,UNCLASSIFIED FEL"/>
    <n v="125"/>
    <x v="19"/>
    <s v="VTL0511003"/>
    <s v="F"/>
    <s v="K"/>
    <n v="75"/>
    <n v="12"/>
    <x v="2"/>
    <x v="0"/>
    <x v="0"/>
  </r>
  <r>
    <x v="181"/>
    <n v="320"/>
    <n v="19"/>
    <n v="31"/>
    <x v="45"/>
    <n v="2"/>
    <n v="247"/>
    <n v="270"/>
    <n v="29"/>
    <n v="3"/>
    <n v="4"/>
    <x v="64153"/>
    <n v="244"/>
    <s v="BURGLARY,UNCLASSIFIED,UNKNOWN"/>
    <n v="107"/>
    <x v="12"/>
    <s v="PL 1402000"/>
    <s v="F"/>
    <s v="K"/>
    <n v="67"/>
    <n v="0"/>
    <x v="0"/>
    <x v="0"/>
    <x v="0"/>
  </r>
  <r>
    <x v="177"/>
    <n v="411"/>
    <n v="22"/>
    <n v="35"/>
    <x v="30"/>
    <n v="0"/>
    <n v="361"/>
    <n v="379"/>
    <n v="39"/>
    <n v="8"/>
    <n v="10"/>
    <x v="64154"/>
    <n v="779"/>
    <s v="PUBLIC ADMINISTRATION,UNCLASSI"/>
    <n v="126"/>
    <x v="5"/>
    <s v="PL 215510B"/>
    <s v="F"/>
    <s v="Q"/>
    <n v="114"/>
    <n v="0"/>
    <x v="0"/>
    <x v="1"/>
    <x v="1"/>
  </r>
  <r>
    <x v="98"/>
    <n v="274"/>
    <n v="22"/>
    <n v="30"/>
    <x v="45"/>
    <n v="0"/>
    <n v="244"/>
    <n v="266"/>
    <n v="31"/>
    <n v="4"/>
    <n v="5"/>
    <x v="64155"/>
    <n v="397"/>
    <s v="ROBBERY,OPEN AREA UNCLASSIFIED"/>
    <n v="105"/>
    <x v="7"/>
    <s v="PL 160102A"/>
    <s v="F"/>
    <s v="B"/>
    <n v="40"/>
    <n v="0"/>
    <x v="0"/>
    <x v="0"/>
    <x v="0"/>
  </r>
  <r>
    <x v="200"/>
    <n v="218"/>
    <n v="23"/>
    <n v="20"/>
    <x v="45"/>
    <n v="0"/>
    <n v="236"/>
    <n v="259"/>
    <n v="24"/>
    <n v="4"/>
    <n v="4"/>
    <x v="64156"/>
    <n v="101"/>
    <s v="ASSAULT 3"/>
    <n v="344"/>
    <x v="15"/>
    <s v="PL 1200001"/>
    <s v="M"/>
    <s v="S"/>
    <n v="122"/>
    <n v="0"/>
    <x v="0"/>
    <x v="0"/>
    <x v="2"/>
  </r>
  <r>
    <x v="181"/>
    <n v="320"/>
    <n v="19"/>
    <n v="31"/>
    <x v="45"/>
    <n v="2"/>
    <n v="247"/>
    <n v="270"/>
    <n v="29"/>
    <n v="3"/>
    <n v="4"/>
    <x v="64157"/>
    <n v="101"/>
    <s v="ASSAULT 3"/>
    <n v="344"/>
    <x v="15"/>
    <s v="PL 1200001"/>
    <s v="M"/>
    <s v="M"/>
    <n v="32"/>
    <n v="0"/>
    <x v="0"/>
    <x v="1"/>
    <x v="0"/>
  </r>
  <r>
    <x v="195"/>
    <n v="298"/>
    <n v="21"/>
    <n v="39"/>
    <x v="30"/>
    <n v="1"/>
    <n v="242"/>
    <n v="259"/>
    <n v="34"/>
    <n v="4"/>
    <n v="5"/>
    <x v="64158"/>
    <n v="101"/>
    <s v="ASSAULT 3"/>
    <n v="344"/>
    <x v="15"/>
    <s v="PL 1200001"/>
    <s v="M"/>
    <s v="Q"/>
    <n v="106"/>
    <n v="0"/>
    <x v="0"/>
    <x v="0"/>
    <x v="2"/>
  </r>
  <r>
    <x v="93"/>
    <n v="128"/>
    <n v="25"/>
    <n v="22"/>
    <x v="48"/>
    <n v="2"/>
    <n v="246"/>
    <n v="268"/>
    <n v="29"/>
    <n v="4"/>
    <n v="5"/>
    <x v="64159"/>
    <n v="114"/>
    <s v="OBSTR BREATH/CIRCUL"/>
    <n v="344"/>
    <x v="15"/>
    <s v="PL 1211100"/>
    <s v="M"/>
    <s v="K"/>
    <n v="81"/>
    <n v="0"/>
    <x v="4"/>
    <x v="0"/>
    <x v="0"/>
  </r>
  <r>
    <x v="207"/>
    <n v="313"/>
    <n v="24"/>
    <n v="27"/>
    <x v="30"/>
    <n v="1"/>
    <n v="237"/>
    <n v="259"/>
    <n v="31"/>
    <n v="5"/>
    <n v="6"/>
    <x v="64160"/>
    <n v="339"/>
    <s v="LARCENY,PETIT FROM OPEN AREAS,"/>
    <n v="341"/>
    <x v="6"/>
    <s v="PL 1552500"/>
    <s v="M"/>
    <s v="K"/>
    <n v="72"/>
    <n v="0"/>
    <x v="0"/>
    <x v="0"/>
    <x v="0"/>
  </r>
  <r>
    <x v="82"/>
    <n v="227"/>
    <n v="21"/>
    <n v="36"/>
    <x v="13"/>
    <n v="0"/>
    <n v="238"/>
    <n v="262"/>
    <n v="32"/>
    <n v="4"/>
    <n v="4"/>
    <x v="64161"/>
    <n v="117"/>
    <s v="RECKLESS ENDANGERMENT 1"/>
    <n v="126"/>
    <x v="5"/>
    <s v="PL 1202500"/>
    <s v="F"/>
    <s v="Q"/>
    <n v="103"/>
    <n v="0"/>
    <x v="0"/>
    <x v="0"/>
    <x v="0"/>
  </r>
  <r>
    <x v="195"/>
    <n v="298"/>
    <n v="21"/>
    <n v="39"/>
    <x v="30"/>
    <n v="1"/>
    <n v="242"/>
    <n v="259"/>
    <n v="34"/>
    <n v="4"/>
    <n v="5"/>
    <x v="64162"/>
    <n v="848"/>
    <s v="NY STATE LAWS,UNCLASSIFIED MIS"/>
    <n v="364"/>
    <x v="37"/>
    <s v="CPL5700600"/>
    <s v="M"/>
    <s v="Q"/>
    <n v="107"/>
    <n v="0"/>
    <x v="0"/>
    <x v="0"/>
    <x v="2"/>
  </r>
  <r>
    <x v="175"/>
    <n v="262"/>
    <n v="23"/>
    <n v="34"/>
    <x v="43"/>
    <n v="1"/>
    <n v="249"/>
    <n v="266"/>
    <n v="34"/>
    <n v="6"/>
    <n v="7"/>
    <x v="64163"/>
    <n v="101"/>
    <s v="ASSAULT 3"/>
    <n v="344"/>
    <x v="15"/>
    <s v="PL 1200001"/>
    <s v="M"/>
    <s v="K"/>
    <n v="67"/>
    <n v="0"/>
    <x v="2"/>
    <x v="1"/>
    <x v="2"/>
  </r>
  <r>
    <x v="173"/>
    <n v="234"/>
    <n v="14"/>
    <n v="30"/>
    <x v="38"/>
    <n v="1"/>
    <n v="333"/>
    <n v="348"/>
    <n v="40"/>
    <n v="12"/>
    <n v="14"/>
    <x v="64164"/>
    <n v="905"/>
    <s v="INTOXICATED DRIVING,ALCOHOL"/>
    <n v="347"/>
    <x v="16"/>
    <s v="VTL11920U3"/>
    <s v="M"/>
    <s v="Q"/>
    <n v="104"/>
    <n v="0"/>
    <x v="0"/>
    <x v="0"/>
    <x v="1"/>
  </r>
  <r>
    <x v="203"/>
    <n v="160"/>
    <n v="25"/>
    <n v="20"/>
    <x v="47"/>
    <n v="0"/>
    <n v="239"/>
    <n v="259"/>
    <n v="31"/>
    <n v="4"/>
    <n v="4"/>
    <x v="64165"/>
    <n v="268"/>
    <s v="CRIMINAL MIS 2 &amp; 3"/>
    <n v="121"/>
    <x v="4"/>
    <s v="PL 1450502"/>
    <s v="F"/>
    <s v="B"/>
    <n v="45"/>
    <n v="0"/>
    <x v="0"/>
    <x v="0"/>
    <x v="0"/>
  </r>
  <r>
    <x v="67"/>
    <n v="298"/>
    <n v="16"/>
    <n v="40"/>
    <x v="32"/>
    <n v="0"/>
    <n v="295"/>
    <n v="315"/>
    <n v="34"/>
    <n v="7"/>
    <n v="8"/>
    <x v="64166"/>
    <n v="503"/>
    <s v="CONTROLLED SUBSTANCE,INTENT TO"/>
    <n v="117"/>
    <x v="10"/>
    <s v="PL 2201601"/>
    <s v="F"/>
    <s v="Q"/>
    <n v="114"/>
    <n v="0"/>
    <x v="2"/>
    <x v="0"/>
    <x v="5"/>
  </r>
  <r>
    <x v="176"/>
    <n v="348"/>
    <n v="25"/>
    <n v="38"/>
    <x v="48"/>
    <n v="1"/>
    <n v="258"/>
    <n v="276"/>
    <n v="34"/>
    <n v="5"/>
    <n v="6"/>
    <x v="64167"/>
    <n v="339"/>
    <s v="LARCENY,PETIT FROM OPEN AREAS,"/>
    <n v="341"/>
    <x v="6"/>
    <s v="PL 1552500"/>
    <s v="M"/>
    <s v="K"/>
    <n v="60"/>
    <n v="0"/>
    <x v="0"/>
    <x v="0"/>
    <x v="0"/>
  </r>
  <r>
    <x v="110"/>
    <n v="271"/>
    <n v="25"/>
    <n v="27"/>
    <x v="47"/>
    <n v="1"/>
    <n v="250"/>
    <n v="273"/>
    <n v="26"/>
    <n v="3"/>
    <n v="4"/>
    <x v="64168"/>
    <n v="439"/>
    <s v="LARCENY,GRAND FROM OPEN AREAS, UNATTENDED"/>
    <n v="109"/>
    <x v="11"/>
    <s v="PL 1553001"/>
    <s v="F"/>
    <s v="M"/>
    <n v="20"/>
    <n v="0"/>
    <x v="2"/>
    <x v="0"/>
    <x v="0"/>
  </r>
  <r>
    <x v="214"/>
    <n v="317"/>
    <n v="17"/>
    <n v="33"/>
    <x v="44"/>
    <n v="1"/>
    <n v="308"/>
    <n v="322"/>
    <n v="42"/>
    <n v="18"/>
    <n v="19"/>
    <x v="64169"/>
    <n v="397"/>
    <s v="ROBBERY,OPEN AREA UNCLASSIFIED"/>
    <n v="105"/>
    <x v="7"/>
    <s v="PL 1601001"/>
    <s v="F"/>
    <s v="B"/>
    <n v="44"/>
    <n v="0"/>
    <x v="2"/>
    <x v="0"/>
    <x v="0"/>
  </r>
  <r>
    <x v="172"/>
    <n v="223"/>
    <n v="13"/>
    <n v="26"/>
    <x v="47"/>
    <n v="3"/>
    <n v="358"/>
    <n v="377"/>
    <n v="41"/>
    <n v="7"/>
    <n v="9"/>
    <x v="64170"/>
    <n v="478"/>
    <s v="THEFT OF SERVICES, UNCLASSIFIE"/>
    <n v="343"/>
    <x v="22"/>
    <s v="PL 1651506"/>
    <s v="M"/>
    <s v="S"/>
    <n v="122"/>
    <n v="0"/>
    <x v="0"/>
    <x v="0"/>
    <x v="5"/>
  </r>
  <r>
    <x v="180"/>
    <n v="353"/>
    <n v="31"/>
    <n v="32"/>
    <x v="48"/>
    <n v="0"/>
    <n v="261"/>
    <n v="284"/>
    <n v="26"/>
    <n v="4"/>
    <n v="4"/>
    <x v="64171"/>
    <n v="397"/>
    <s v="ROBBERY,OPEN AREA UNCLASSIFIED"/>
    <n v="105"/>
    <x v="7"/>
    <s v="PL 160102A"/>
    <s v="F"/>
    <s v="M"/>
    <n v="14"/>
    <n v="0"/>
    <x v="0"/>
    <x v="0"/>
    <x v="4"/>
  </r>
  <r>
    <x v="82"/>
    <n v="227"/>
    <n v="21"/>
    <n v="36"/>
    <x v="13"/>
    <n v="0"/>
    <n v="238"/>
    <n v="262"/>
    <n v="32"/>
    <n v="4"/>
    <n v="4"/>
    <x v="64172"/>
    <n v="439"/>
    <s v="LARCENY,GRAND FROM OPEN AREAS, UNATTENDED"/>
    <n v="109"/>
    <x v="11"/>
    <s v="PL 1553001"/>
    <s v="F"/>
    <s v="K"/>
    <n v="66"/>
    <n v="0"/>
    <x v="0"/>
    <x v="0"/>
    <x v="0"/>
  </r>
  <r>
    <x v="180"/>
    <n v="353"/>
    <n v="31"/>
    <n v="32"/>
    <x v="48"/>
    <n v="0"/>
    <n v="261"/>
    <n v="284"/>
    <n v="26"/>
    <n v="4"/>
    <n v="4"/>
    <x v="64173"/>
    <n v="515"/>
    <s v="CONTROLLED SUBSTANCE,SALE 3"/>
    <n v="117"/>
    <x v="10"/>
    <s v="PL 2203901"/>
    <s v="F"/>
    <s v="K"/>
    <n v="75"/>
    <n v="0"/>
    <x v="1"/>
    <x v="0"/>
    <x v="2"/>
  </r>
  <r>
    <x v="107"/>
    <n v="252"/>
    <n v="27"/>
    <n v="31"/>
    <x v="43"/>
    <n v="1"/>
    <n v="235"/>
    <n v="259"/>
    <n v="31"/>
    <n v="4"/>
    <n v="4"/>
    <x v="64174"/>
    <n v="779"/>
    <s v="PUBLIC ADMINISTRATION,UNCLASSI"/>
    <n v="126"/>
    <x v="5"/>
    <s v="PL 215510B"/>
    <s v="F"/>
    <s v="B"/>
    <n v="44"/>
    <n v="0"/>
    <x v="0"/>
    <x v="1"/>
    <x v="2"/>
  </r>
  <r>
    <x v="196"/>
    <n v="402"/>
    <n v="15"/>
    <n v="43"/>
    <x v="20"/>
    <n v="0"/>
    <n v="357"/>
    <n v="374"/>
    <n v="39"/>
    <n v="9"/>
    <n v="10"/>
    <x v="64175"/>
    <n v="681"/>
    <s v="CHILD, ENDANGERING WELFARE"/>
    <n v="233"/>
    <x v="0"/>
    <s v="PL 2601001"/>
    <s v="M"/>
    <s v="B"/>
    <n v="40"/>
    <n v="0"/>
    <x v="2"/>
    <x v="1"/>
    <x v="0"/>
  </r>
  <r>
    <x v="205"/>
    <n v="340"/>
    <n v="15"/>
    <n v="24"/>
    <x v="30"/>
    <n v="0"/>
    <n v="342"/>
    <n v="364"/>
    <n v="36"/>
    <n v="8"/>
    <n v="10"/>
    <x v="64176"/>
    <n v="109"/>
    <s v="ASSAULT 2,1,UNCLASSIFIED"/>
    <n v="106"/>
    <x v="9"/>
    <s v="PL 1200501"/>
    <s v="F"/>
    <s v="K"/>
    <n v="77"/>
    <n v="0"/>
    <x v="1"/>
    <x v="0"/>
    <x v="0"/>
  </r>
  <r>
    <x v="88"/>
    <n v="276"/>
    <n v="34"/>
    <n v="38"/>
    <x v="43"/>
    <n v="3"/>
    <n v="246"/>
    <n v="271"/>
    <n v="29"/>
    <n v="3"/>
    <n v="4"/>
    <x v="64177"/>
    <n v="101"/>
    <s v="ASSAULT 3"/>
    <n v="344"/>
    <x v="15"/>
    <s v="PL 1200001"/>
    <s v="M"/>
    <s v="B"/>
    <n v="46"/>
    <n v="0"/>
    <x v="0"/>
    <x v="1"/>
    <x v="2"/>
  </r>
  <r>
    <x v="217"/>
    <n v="201"/>
    <n v="16"/>
    <n v="32"/>
    <x v="38"/>
    <n v="1"/>
    <n v="312"/>
    <n v="326"/>
    <n v="42"/>
    <n v="16"/>
    <n v="17"/>
    <x v="64178"/>
    <n v="397"/>
    <s v="ROBBERY,OPEN AREA UNCLASSIFIED"/>
    <n v="105"/>
    <x v="7"/>
    <s v="PL 1601502"/>
    <s v="F"/>
    <s v="Q"/>
    <n v="105"/>
    <n v="0"/>
    <x v="1"/>
    <x v="1"/>
    <x v="2"/>
  </r>
  <r>
    <x v="185"/>
    <n v="255"/>
    <n v="25"/>
    <n v="23"/>
    <x v="48"/>
    <n v="0"/>
    <n v="243"/>
    <n v="261"/>
    <n v="32"/>
    <n v="4"/>
    <n v="5"/>
    <x v="64179"/>
    <n v="101"/>
    <s v="ASSAULT 3"/>
    <n v="344"/>
    <x v="15"/>
    <s v="PL 1200001"/>
    <s v="M"/>
    <s v="M"/>
    <n v="30"/>
    <n v="0"/>
    <x v="2"/>
    <x v="0"/>
    <x v="0"/>
  </r>
  <r>
    <x v="99"/>
    <n v="280"/>
    <n v="18"/>
    <n v="22"/>
    <x v="32"/>
    <n v="1"/>
    <n v="248"/>
    <n v="268"/>
    <n v="29"/>
    <n v="5"/>
    <n v="5"/>
    <x v="64180"/>
    <n v="101"/>
    <s v="ASSAULT 3"/>
    <n v="344"/>
    <x v="15"/>
    <s v="PL 1200001"/>
    <s v="M"/>
    <s v="M"/>
    <n v="23"/>
    <n v="2"/>
    <x v="1"/>
    <x v="1"/>
    <x v="2"/>
  </r>
  <r>
    <x v="216"/>
    <n v="259"/>
    <n v="17"/>
    <n v="33"/>
    <x v="5"/>
    <n v="1"/>
    <n v="349"/>
    <n v="367"/>
    <n v="41"/>
    <n v="8"/>
    <n v="9"/>
    <x v="64181"/>
    <n v="198"/>
    <s v="CRIMINAL CONTEMPT 1"/>
    <n v="126"/>
    <x v="5"/>
    <s v="PL 21551B5"/>
    <s v="F"/>
    <s v="B"/>
    <n v="48"/>
    <n v="0"/>
    <x v="2"/>
    <x v="0"/>
    <x v="2"/>
  </r>
  <r>
    <x v="191"/>
    <n v="298"/>
    <n v="10"/>
    <n v="42"/>
    <x v="24"/>
    <n v="1"/>
    <n v="314"/>
    <n v="329"/>
    <n v="43"/>
    <n v="18"/>
    <n v="18"/>
    <x v="64182"/>
    <n v="109"/>
    <s v="ASSAULT 2,1,UNCLASSIFIED"/>
    <n v="106"/>
    <x v="9"/>
    <s v="PL 1200502"/>
    <s v="F"/>
    <s v="K"/>
    <n v="81"/>
    <n v="0"/>
    <x v="0"/>
    <x v="0"/>
    <x v="0"/>
  </r>
  <r>
    <x v="100"/>
    <n v="329"/>
    <n v="20"/>
    <n v="40"/>
    <x v="30"/>
    <n v="2"/>
    <n v="327"/>
    <n v="348"/>
    <n v="36"/>
    <n v="8"/>
    <n v="9"/>
    <x v="64183"/>
    <n v="244"/>
    <s v="BURGLARY,UNCLASSIFIED,UNKNOWN"/>
    <n v="107"/>
    <x v="12"/>
    <s v="PL 1402000"/>
    <s v="F"/>
    <s v="M"/>
    <n v="14"/>
    <n v="0"/>
    <x v="1"/>
    <x v="0"/>
    <x v="1"/>
  </r>
  <r>
    <x v="96"/>
    <n v="312"/>
    <n v="18"/>
    <n v="39"/>
    <x v="43"/>
    <n v="0"/>
    <n v="269"/>
    <n v="285"/>
    <n v="34"/>
    <n v="7"/>
    <n v="7"/>
    <x v="64184"/>
    <n v="109"/>
    <s v="ASSAULT 2,1,UNCLASSIFIED"/>
    <n v="106"/>
    <x v="9"/>
    <s v="PL 1200502"/>
    <s v="F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64185"/>
    <n v="105"/>
    <s v="STRANGULATION 1ST"/>
    <n v="106"/>
    <x v="9"/>
    <s v="PL 1211200"/>
    <s v="F"/>
    <s v="M"/>
    <n v="32"/>
    <n v="0"/>
    <x v="2"/>
    <x v="1"/>
    <x v="0"/>
  </r>
  <r>
    <x v="178"/>
    <n v="333"/>
    <n v="25"/>
    <n v="34"/>
    <x v="32"/>
    <n v="0"/>
    <n v="251"/>
    <n v="274"/>
    <n v="30"/>
    <n v="4"/>
    <n v="5"/>
    <x v="64186"/>
    <n v="748"/>
    <s v="CONTEMPT,CRIMINAL"/>
    <n v="359"/>
    <x v="21"/>
    <s v="PL 2155003"/>
    <s v="M"/>
    <s v="B"/>
    <n v="46"/>
    <n v="0"/>
    <x v="4"/>
    <x v="0"/>
    <x v="2"/>
  </r>
  <r>
    <x v="187"/>
    <n v="207"/>
    <n v="24"/>
    <n v="31"/>
    <x v="13"/>
    <n v="0"/>
    <n v="249"/>
    <n v="272"/>
    <n v="27"/>
    <n v="4"/>
    <n v="4"/>
    <x v="64187"/>
    <n v="681"/>
    <s v="CHILD, ENDANGERING WELFARE"/>
    <n v="233"/>
    <x v="0"/>
    <s v="PL 2601002"/>
    <s v="M"/>
    <s v="B"/>
    <n v="44"/>
    <n v="0"/>
    <x v="0"/>
    <x v="1"/>
    <x v="2"/>
  </r>
  <r>
    <x v="208"/>
    <n v="440"/>
    <n v="22"/>
    <n v="44"/>
    <x v="4"/>
    <n v="2"/>
    <n v="358"/>
    <n v="376"/>
    <n v="41"/>
    <n v="8"/>
    <n v="10"/>
    <x v="64188"/>
    <n v="397"/>
    <s v="ROBBERY,OPEN AREA UNCLASSIFIED"/>
    <n v="105"/>
    <x v="7"/>
    <s v="PL 1601001"/>
    <s v="F"/>
    <s v="K"/>
    <n v="75"/>
    <n v="0"/>
    <x v="2"/>
    <x v="0"/>
    <x v="0"/>
  </r>
  <r>
    <x v="186"/>
    <n v="230"/>
    <n v="19"/>
    <n v="32"/>
    <x v="32"/>
    <n v="0"/>
    <n v="242"/>
    <n v="267"/>
    <n v="26"/>
    <n v="3"/>
    <n v="4"/>
    <x v="64189"/>
    <n v="569"/>
    <s v="MARIJUANA, SALE 4 &amp; 5"/>
    <n v="235"/>
    <x v="10"/>
    <s v="PL 2214000"/>
    <s v="M"/>
    <s v="B"/>
    <n v="46"/>
    <n v="0"/>
    <x v="0"/>
    <x v="0"/>
    <x v="0"/>
  </r>
  <r>
    <x v="83"/>
    <n v="312"/>
    <n v="31"/>
    <n v="41"/>
    <x v="32"/>
    <n v="0"/>
    <n v="233"/>
    <n v="256"/>
    <n v="31"/>
    <n v="4"/>
    <n v="5"/>
    <x v="64190"/>
    <n v="114"/>
    <s v="OBSTR BREATH/CIRCUL"/>
    <n v="344"/>
    <x v="15"/>
    <s v="PL 1211100"/>
    <s v="M"/>
    <s v="Q"/>
    <n v="105"/>
    <n v="0"/>
    <x v="2"/>
    <x v="0"/>
    <x v="5"/>
  </r>
  <r>
    <x v="180"/>
    <n v="353"/>
    <n v="31"/>
    <n v="32"/>
    <x v="48"/>
    <n v="0"/>
    <n v="261"/>
    <n v="284"/>
    <n v="26"/>
    <n v="4"/>
    <n v="4"/>
    <x v="64191"/>
    <n v="114"/>
    <s v="OBSTR BREATH/CIRCUL"/>
    <n v="344"/>
    <x v="15"/>
    <s v="PL 1211100"/>
    <s v="M"/>
    <s v="Q"/>
    <n v="113"/>
    <n v="0"/>
    <x v="0"/>
    <x v="0"/>
    <x v="5"/>
  </r>
  <r>
    <x v="196"/>
    <n v="402"/>
    <n v="15"/>
    <n v="43"/>
    <x v="20"/>
    <n v="0"/>
    <n v="357"/>
    <n v="374"/>
    <n v="39"/>
    <n v="9"/>
    <n v="10"/>
    <x v="64192"/>
    <n v="339"/>
    <s v="LARCENY,PETIT FROM OPEN AREAS,"/>
    <n v="341"/>
    <x v="6"/>
    <s v="PL 1552500"/>
    <s v="M"/>
    <s v="K"/>
    <n v="67"/>
    <n v="0"/>
    <x v="3"/>
    <x v="0"/>
    <x v="2"/>
  </r>
  <r>
    <x v="170"/>
    <n v="257"/>
    <n v="39"/>
    <n v="35"/>
    <x v="45"/>
    <n v="0"/>
    <n v="245"/>
    <n v="271"/>
    <n v="33"/>
    <n v="3"/>
    <n v="4"/>
    <x v="64193"/>
    <n v="113"/>
    <s v="MENACING,UNCLASSIFIED"/>
    <n v="344"/>
    <x v="15"/>
    <s v="PL 1201401"/>
    <s v="M"/>
    <s v="Q"/>
    <n v="105"/>
    <n v="0"/>
    <x v="1"/>
    <x v="0"/>
    <x v="0"/>
  </r>
  <r>
    <x v="89"/>
    <n v="216"/>
    <n v="20"/>
    <n v="27"/>
    <x v="0"/>
    <n v="2"/>
    <n v="370"/>
    <n v="389"/>
    <n v="39"/>
    <n v="9"/>
    <n v="11"/>
    <x v="64194"/>
    <n v="109"/>
    <s v="ASSAULT 2,1,UNCLASSIFIED"/>
    <n v="106"/>
    <x v="9"/>
    <s v="PL 1200502"/>
    <s v="F"/>
    <s v="B"/>
    <n v="40"/>
    <n v="0"/>
    <x v="1"/>
    <x v="0"/>
    <x v="0"/>
  </r>
  <r>
    <x v="179"/>
    <n v="393"/>
    <n v="23"/>
    <n v="27"/>
    <x v="48"/>
    <n v="0"/>
    <n v="250"/>
    <n v="272"/>
    <n v="25"/>
    <n v="4"/>
    <n v="4"/>
    <x v="64195"/>
    <n v="339"/>
    <s v="LARCENY,PETIT FROM OPEN AREAS,"/>
    <n v="341"/>
    <x v="6"/>
    <s v="PL 1552500"/>
    <s v="M"/>
    <s v="Q"/>
    <n v="114"/>
    <n v="0"/>
    <x v="1"/>
    <x v="0"/>
    <x v="0"/>
  </r>
  <r>
    <x v="184"/>
    <n v="437"/>
    <n v="16"/>
    <n v="34"/>
    <x v="14"/>
    <n v="3"/>
    <n v="322"/>
    <n v="338"/>
    <n v="38"/>
    <n v="10"/>
    <n v="11"/>
    <x v="64196"/>
    <n v="114"/>
    <s v="OBSTR BREATH/CIRCUL"/>
    <n v="344"/>
    <x v="15"/>
    <s v="PL 1211100"/>
    <s v="M"/>
    <s v="Q"/>
    <n v="101"/>
    <n v="0"/>
    <x v="2"/>
    <x v="1"/>
    <x v="0"/>
  </r>
  <r>
    <x v="149"/>
    <n v="323"/>
    <n v="28"/>
    <n v="25"/>
    <x v="43"/>
    <n v="1"/>
    <n v="269"/>
    <n v="291"/>
    <n v="27"/>
    <n v="3"/>
    <n v="3"/>
    <x v="64197"/>
    <n v="109"/>
    <s v="ASSAULT 2,1,UNCLASSIFIED"/>
    <n v="106"/>
    <x v="9"/>
    <s v="PL 1200502"/>
    <s v="F"/>
    <s v="K"/>
    <n v="73"/>
    <n v="0"/>
    <x v="2"/>
    <x v="1"/>
    <x v="0"/>
  </r>
  <r>
    <x v="205"/>
    <n v="340"/>
    <n v="15"/>
    <n v="24"/>
    <x v="30"/>
    <n v="0"/>
    <n v="342"/>
    <n v="364"/>
    <n v="36"/>
    <n v="8"/>
    <n v="10"/>
    <x v="64198"/>
    <n v="101"/>
    <s v="ASSAULT 3"/>
    <n v="344"/>
    <x v="15"/>
    <s v="PL 1200001"/>
    <s v="M"/>
    <s v="Q"/>
    <n v="115"/>
    <n v="0"/>
    <x v="1"/>
    <x v="0"/>
    <x v="2"/>
  </r>
  <r>
    <x v="96"/>
    <n v="312"/>
    <n v="18"/>
    <n v="39"/>
    <x v="43"/>
    <n v="0"/>
    <n v="269"/>
    <n v="285"/>
    <n v="34"/>
    <n v="7"/>
    <n v="7"/>
    <x v="64199"/>
    <n v="779"/>
    <s v="PUBLIC ADMINISTRATION,UNCLASSI"/>
    <n v="126"/>
    <x v="5"/>
    <s v="PL 215510B"/>
    <s v="F"/>
    <s v="Q"/>
    <n v="104"/>
    <n v="0"/>
    <x v="0"/>
    <x v="0"/>
    <x v="0"/>
  </r>
  <r>
    <x v="185"/>
    <n v="255"/>
    <n v="25"/>
    <n v="23"/>
    <x v="48"/>
    <n v="0"/>
    <n v="243"/>
    <n v="261"/>
    <n v="32"/>
    <n v="4"/>
    <n v="5"/>
    <x v="64200"/>
    <n v="339"/>
    <s v="LARCENY,PETIT FROM OPEN AREAS,"/>
    <n v="341"/>
    <x v="6"/>
    <s v="PL 1552500"/>
    <s v="M"/>
    <s v="M"/>
    <n v="14"/>
    <n v="0"/>
    <x v="0"/>
    <x v="1"/>
    <x v="0"/>
  </r>
  <r>
    <x v="174"/>
    <n v="297"/>
    <n v="22"/>
    <n v="36"/>
    <x v="5"/>
    <n v="0"/>
    <n v="229"/>
    <n v="254"/>
    <n v="32"/>
    <n v="4"/>
    <n v="5"/>
    <x v="64201"/>
    <n v="439"/>
    <s v="LARCENY,GRAND FROM OPEN AREAS, UNATTENDED"/>
    <n v="109"/>
    <x v="11"/>
    <s v="PL 1553001"/>
    <s v="F"/>
    <s v="K"/>
    <n v="66"/>
    <n v="0"/>
    <x v="1"/>
    <x v="0"/>
    <x v="2"/>
  </r>
  <r>
    <x v="98"/>
    <n v="274"/>
    <n v="22"/>
    <n v="30"/>
    <x v="45"/>
    <n v="0"/>
    <n v="244"/>
    <n v="266"/>
    <n v="31"/>
    <n v="4"/>
    <n v="5"/>
    <x v="64202"/>
    <n v="848"/>
    <s v="NY STATE LAWS,UNCLASSIFIED MIS"/>
    <n v="364"/>
    <x v="37"/>
    <s v="CPL5700600"/>
    <s v="M"/>
    <s v="Q"/>
    <n v="102"/>
    <n v="0"/>
    <x v="0"/>
    <x v="1"/>
    <x v="1"/>
  </r>
  <r>
    <x v="208"/>
    <n v="440"/>
    <n v="22"/>
    <n v="44"/>
    <x v="4"/>
    <n v="2"/>
    <n v="358"/>
    <n v="376"/>
    <n v="41"/>
    <n v="8"/>
    <n v="10"/>
    <x v="64203"/>
    <n v="922"/>
    <s v="TRAFFIC,UNCLASSIFIED MISDEMEAN"/>
    <n v="348"/>
    <x v="27"/>
    <s v="VTL05110MU"/>
    <s v="M"/>
    <s v="M"/>
    <n v="32"/>
    <n v="0"/>
    <x v="0"/>
    <x v="1"/>
    <x v="2"/>
  </r>
  <r>
    <x v="193"/>
    <n v="431"/>
    <n v="24"/>
    <n v="54"/>
    <x v="30"/>
    <n v="4"/>
    <n v="313"/>
    <n v="328"/>
    <n v="39"/>
    <n v="10"/>
    <n v="11"/>
    <x v="64204"/>
    <n v="101"/>
    <s v="ASSAULT 3"/>
    <n v="344"/>
    <x v="15"/>
    <s v="PL 1200001"/>
    <s v="M"/>
    <s v="B"/>
    <n v="40"/>
    <n v="2"/>
    <x v="2"/>
    <x v="1"/>
    <x v="2"/>
  </r>
  <r>
    <x v="184"/>
    <n v="437"/>
    <n v="16"/>
    <n v="34"/>
    <x v="14"/>
    <n v="3"/>
    <n v="322"/>
    <n v="338"/>
    <n v="38"/>
    <n v="10"/>
    <n v="11"/>
    <x v="64205"/>
    <n v="397"/>
    <s v="ROBBERY,OPEN AREA UNCLASSIFIED"/>
    <n v="105"/>
    <x v="7"/>
    <s v="PL 1600500"/>
    <s v="F"/>
    <s v="M"/>
    <n v="19"/>
    <n v="0"/>
    <x v="1"/>
    <x v="0"/>
    <x v="0"/>
  </r>
  <r>
    <x v="205"/>
    <n v="340"/>
    <n v="15"/>
    <n v="24"/>
    <x v="30"/>
    <n v="0"/>
    <n v="342"/>
    <n v="364"/>
    <n v="36"/>
    <n v="8"/>
    <n v="10"/>
    <x v="64206"/>
    <n v="419"/>
    <s v="LARCENY,GRAND FROM PERSON,UNCL"/>
    <n v="109"/>
    <x v="11"/>
    <s v="PL 1553005"/>
    <s v="F"/>
    <s v="Q"/>
    <n v="105"/>
    <n v="0"/>
    <x v="0"/>
    <x v="0"/>
    <x v="0"/>
  </r>
  <r>
    <x v="5"/>
    <n v="308"/>
    <n v="14"/>
    <n v="32"/>
    <x v="5"/>
    <n v="1"/>
    <n v="312"/>
    <n v="332"/>
    <n v="35"/>
    <n v="8"/>
    <n v="9"/>
    <x v="64207"/>
    <n v="109"/>
    <s v="ASSAULT 2,1,UNCLASSIFIED"/>
    <n v="106"/>
    <x v="9"/>
    <s v="PL 1201001"/>
    <s v="F"/>
    <s v="Q"/>
    <n v="113"/>
    <n v="0"/>
    <x v="2"/>
    <x v="0"/>
    <x v="0"/>
  </r>
  <r>
    <x v="177"/>
    <n v="411"/>
    <n v="22"/>
    <n v="35"/>
    <x v="30"/>
    <n v="0"/>
    <n v="361"/>
    <n v="379"/>
    <n v="39"/>
    <n v="8"/>
    <n v="10"/>
    <x v="64208"/>
    <n v="969"/>
    <s v="TRAFFIC,UNCLASSIFIED INFRACTIO"/>
    <n v="881"/>
    <x v="30"/>
    <s v="VTL051101A"/>
    <s v="M"/>
    <s v="K"/>
    <n v="68"/>
    <n v="0"/>
    <x v="4"/>
    <x v="1"/>
    <x v="1"/>
  </r>
  <r>
    <x v="191"/>
    <n v="298"/>
    <n v="10"/>
    <n v="42"/>
    <x v="24"/>
    <n v="1"/>
    <n v="314"/>
    <n v="329"/>
    <n v="43"/>
    <n v="18"/>
    <n v="18"/>
    <x v="64209"/>
    <n v="113"/>
    <s v="MENACING,UNCLASSIFIED"/>
    <n v="344"/>
    <x v="15"/>
    <s v="PL 1201401"/>
    <s v="M"/>
    <s v="K"/>
    <n v="67"/>
    <n v="0"/>
    <x v="1"/>
    <x v="0"/>
    <x v="0"/>
  </r>
  <r>
    <x v="214"/>
    <n v="317"/>
    <n v="17"/>
    <n v="33"/>
    <x v="44"/>
    <n v="1"/>
    <n v="308"/>
    <n v="322"/>
    <n v="42"/>
    <n v="18"/>
    <n v="19"/>
    <x v="64210"/>
    <n v="114"/>
    <s v="OBSTR BREATH/CIRCUL"/>
    <n v="344"/>
    <x v="15"/>
    <s v="PL 121110A"/>
    <s v="M"/>
    <s v="Q"/>
    <n v="114"/>
    <n v="2"/>
    <x v="0"/>
    <x v="0"/>
    <x v="0"/>
  </r>
  <r>
    <x v="200"/>
    <n v="218"/>
    <n v="23"/>
    <n v="20"/>
    <x v="45"/>
    <n v="0"/>
    <n v="236"/>
    <n v="259"/>
    <n v="24"/>
    <n v="4"/>
    <n v="4"/>
    <x v="64211"/>
    <n v="244"/>
    <s v="BURGLARY,UNCLASSIFIED,UNKNOWN"/>
    <n v="107"/>
    <x v="12"/>
    <s v="PL 1402000"/>
    <s v="F"/>
    <s v="M"/>
    <n v="7"/>
    <n v="0"/>
    <x v="0"/>
    <x v="1"/>
    <x v="2"/>
  </r>
  <r>
    <x v="182"/>
    <n v="306"/>
    <n v="20"/>
    <n v="44"/>
    <x v="32"/>
    <n v="0"/>
    <n v="329"/>
    <n v="346"/>
    <n v="40"/>
    <n v="7"/>
    <n v="9"/>
    <x v="64212"/>
    <n v="639"/>
    <s v="AGGRAVATED HARASSMENT 2"/>
    <n v="361"/>
    <x v="29"/>
    <s v="PL 24030M1"/>
    <s v="M"/>
    <s v="K"/>
    <n v="72"/>
    <n v="0"/>
    <x v="2"/>
    <x v="0"/>
    <x v="4"/>
  </r>
  <r>
    <x v="195"/>
    <n v="298"/>
    <n v="21"/>
    <n v="39"/>
    <x v="30"/>
    <n v="1"/>
    <n v="242"/>
    <n v="259"/>
    <n v="34"/>
    <n v="4"/>
    <n v="5"/>
    <x v="64213"/>
    <n v="494"/>
    <s v="STOLEN PROPERTY 2,1,POSSESSION"/>
    <n v="111"/>
    <x v="25"/>
    <s v="PL 1655000"/>
    <s v="F"/>
    <s v="M"/>
    <n v="13"/>
    <n v="0"/>
    <x v="3"/>
    <x v="0"/>
    <x v="0"/>
  </r>
  <r>
    <x v="204"/>
    <n v="153"/>
    <n v="15"/>
    <n v="35"/>
    <x v="38"/>
    <n v="1"/>
    <n v="286"/>
    <n v="306"/>
    <n v="35"/>
    <n v="7"/>
    <n v="8"/>
    <x v="64214"/>
    <n v="397"/>
    <s v="ROBBERY,OPEN AREA UNCLASSIFIED"/>
    <n v="105"/>
    <x v="7"/>
    <s v="PL 1601001"/>
    <s v="F"/>
    <s v="M"/>
    <n v="30"/>
    <n v="0"/>
    <x v="3"/>
    <x v="1"/>
    <x v="0"/>
  </r>
  <r>
    <x v="207"/>
    <n v="313"/>
    <n v="24"/>
    <n v="27"/>
    <x v="30"/>
    <n v="1"/>
    <n v="237"/>
    <n v="259"/>
    <n v="31"/>
    <n v="5"/>
    <n v="6"/>
    <x v="64215"/>
    <n v="259"/>
    <s v="CRIMINAL MISCHIEF,UNCLASSIFIED 4"/>
    <n v="351"/>
    <x v="4"/>
    <s v="PL 1450001"/>
    <s v="M"/>
    <s v="Q"/>
    <n v="109"/>
    <n v="0"/>
    <x v="2"/>
    <x v="0"/>
    <x v="2"/>
  </r>
  <r>
    <x v="195"/>
    <n v="298"/>
    <n v="21"/>
    <n v="39"/>
    <x v="30"/>
    <n v="1"/>
    <n v="242"/>
    <n v="259"/>
    <n v="34"/>
    <n v="4"/>
    <n v="5"/>
    <x v="64216"/>
    <n v="748"/>
    <s v="CONTEMPT,CRIMINAL"/>
    <n v="359"/>
    <x v="21"/>
    <s v="PL 2155003"/>
    <s v="M"/>
    <s v="M"/>
    <n v="23"/>
    <n v="2"/>
    <x v="0"/>
    <x v="0"/>
    <x v="0"/>
  </r>
  <r>
    <x v="125"/>
    <n v="273"/>
    <n v="29"/>
    <n v="18"/>
    <x v="32"/>
    <n v="1"/>
    <n v="250"/>
    <n v="274"/>
    <n v="24"/>
    <n v="3"/>
    <n v="4"/>
    <x v="64217"/>
    <n v="339"/>
    <s v="LARCENY,PETIT FROM OPEN AREAS,"/>
    <n v="341"/>
    <x v="6"/>
    <s v="PL 1552500"/>
    <s v="M"/>
    <s v="K"/>
    <n v="72"/>
    <n v="0"/>
    <x v="0"/>
    <x v="0"/>
    <x v="5"/>
  </r>
  <r>
    <x v="191"/>
    <n v="298"/>
    <n v="10"/>
    <n v="42"/>
    <x v="24"/>
    <n v="1"/>
    <n v="314"/>
    <n v="329"/>
    <n v="43"/>
    <n v="18"/>
    <n v="18"/>
    <x v="64218"/>
    <n v="101"/>
    <s v="ASSAULT 3"/>
    <n v="344"/>
    <x v="15"/>
    <s v="PL 1200001"/>
    <s v="M"/>
    <s v="B"/>
    <n v="47"/>
    <n v="0"/>
    <x v="0"/>
    <x v="0"/>
    <x v="0"/>
  </r>
  <r>
    <x v="179"/>
    <n v="393"/>
    <n v="23"/>
    <n v="27"/>
    <x v="48"/>
    <n v="0"/>
    <n v="250"/>
    <n v="272"/>
    <n v="25"/>
    <n v="4"/>
    <n v="4"/>
    <x v="64219"/>
    <n v="793"/>
    <s v="WEAPONS POSSESSION 3"/>
    <n v="118"/>
    <x v="23"/>
    <s v="PL 2650203"/>
    <s v="F"/>
    <s v="B"/>
    <n v="40"/>
    <n v="2"/>
    <x v="0"/>
    <x v="0"/>
    <x v="4"/>
  </r>
  <r>
    <x v="110"/>
    <n v="271"/>
    <n v="25"/>
    <n v="27"/>
    <x v="47"/>
    <n v="1"/>
    <n v="250"/>
    <n v="273"/>
    <n v="26"/>
    <n v="3"/>
    <n v="4"/>
    <x v="64220"/>
    <n v="802"/>
    <s v="ALCOHOLIC BEVERAGE CONTROL LAW"/>
    <n v="346"/>
    <x v="8"/>
    <s v="ABC0106006"/>
    <s v="M"/>
    <s v="Q"/>
    <n v="104"/>
    <n v="0"/>
    <x v="1"/>
    <x v="0"/>
    <x v="4"/>
  </r>
  <r>
    <x v="71"/>
    <n v="741"/>
    <n v="232"/>
    <n v="46"/>
    <x v="5"/>
    <n v="0"/>
    <n v="599"/>
    <n v="779"/>
    <n v="51"/>
    <n v="5"/>
    <n v="5"/>
    <x v="64221"/>
    <n v="109"/>
    <s v="ASSAULT 2,1,UNCLASSIFIED"/>
    <n v="106"/>
    <x v="9"/>
    <s v="PL 1200502"/>
    <s v="F"/>
    <s v="M"/>
    <n v="17"/>
    <n v="0"/>
    <x v="0"/>
    <x v="0"/>
    <x v="1"/>
  </r>
  <r>
    <x v="98"/>
    <n v="274"/>
    <n v="22"/>
    <n v="30"/>
    <x v="45"/>
    <n v="0"/>
    <n v="244"/>
    <n v="266"/>
    <n v="31"/>
    <n v="4"/>
    <n v="5"/>
    <x v="64222"/>
    <n v="779"/>
    <s v="PUBLIC ADMINISTRATION,UNCLASSI"/>
    <n v="126"/>
    <x v="5"/>
    <s v="PL 215510B"/>
    <s v="F"/>
    <s v="B"/>
    <n v="49"/>
    <n v="0"/>
    <x v="0"/>
    <x v="0"/>
    <x v="2"/>
  </r>
  <r>
    <x v="200"/>
    <n v="218"/>
    <n v="23"/>
    <n v="20"/>
    <x v="45"/>
    <n v="0"/>
    <n v="236"/>
    <n v="259"/>
    <n v="24"/>
    <n v="4"/>
    <n v="4"/>
    <x v="64223"/>
    <n v="493"/>
    <s v="STOLEN PROPERTY-MOTOR VEH 2ND,"/>
    <n v="111"/>
    <x v="25"/>
    <s v="PL 1654505"/>
    <s v="F"/>
    <s v="M"/>
    <n v="7"/>
    <n v="0"/>
    <x v="0"/>
    <x v="1"/>
    <x v="2"/>
  </r>
  <r>
    <x v="82"/>
    <n v="227"/>
    <n v="21"/>
    <n v="36"/>
    <x v="13"/>
    <n v="0"/>
    <n v="238"/>
    <n v="262"/>
    <n v="32"/>
    <n v="4"/>
    <n v="4"/>
    <x v="64224"/>
    <n v="113"/>
    <s v="MENACING,UNCLASSIFIED"/>
    <n v="344"/>
    <x v="15"/>
    <s v="PL 1201401"/>
    <s v="M"/>
    <s v="M"/>
    <n v="33"/>
    <n v="0"/>
    <x v="4"/>
    <x v="0"/>
    <x v="4"/>
  </r>
  <r>
    <x v="180"/>
    <n v="353"/>
    <n v="31"/>
    <n v="32"/>
    <x v="48"/>
    <n v="0"/>
    <n v="261"/>
    <n v="284"/>
    <n v="26"/>
    <n v="4"/>
    <n v="4"/>
    <x v="64225"/>
    <n v="223"/>
    <s v="BURGLARY,RESIDENCE,NIGHT"/>
    <n v="107"/>
    <x v="12"/>
    <s v="PL 1402502"/>
    <s v="F"/>
    <s v="Q"/>
    <n v="110"/>
    <n v="0"/>
    <x v="1"/>
    <x v="0"/>
    <x v="2"/>
  </r>
  <r>
    <x v="0"/>
    <n v="395"/>
    <n v="21"/>
    <n v="38"/>
    <x v="0"/>
    <n v="1"/>
    <n v="328"/>
    <n v="344"/>
    <n v="40"/>
    <n v="13"/>
    <n v="15"/>
    <x v="64226"/>
    <n v="503"/>
    <s v="CONTROLLED SUBSTANCE,INTENT TO"/>
    <n v="117"/>
    <x v="10"/>
    <s v="PL 2201601"/>
    <s v="F"/>
    <s v="M"/>
    <n v="33"/>
    <n v="0"/>
    <x v="0"/>
    <x v="0"/>
    <x v="4"/>
  </r>
  <r>
    <x v="192"/>
    <n v="187"/>
    <n v="19"/>
    <n v="32"/>
    <x v="47"/>
    <n v="2"/>
    <n v="240"/>
    <n v="258"/>
    <n v="33"/>
    <n v="4"/>
    <n v="5"/>
    <x v="64227"/>
    <n v="439"/>
    <s v="LARCENY,GRAND FROM OPEN AREAS, UNATTENDED"/>
    <n v="109"/>
    <x v="11"/>
    <s v="PL 1553004"/>
    <s v="F"/>
    <s v="M"/>
    <n v="33"/>
    <n v="0"/>
    <x v="1"/>
    <x v="0"/>
    <x v="0"/>
  </r>
  <r>
    <x v="196"/>
    <n v="402"/>
    <n v="15"/>
    <n v="43"/>
    <x v="20"/>
    <n v="0"/>
    <n v="357"/>
    <n v="374"/>
    <n v="39"/>
    <n v="9"/>
    <n v="10"/>
    <x v="64228"/>
    <n v="439"/>
    <s v="LARCENY,GRAND FROM OPEN AREAS, UNATTENDED"/>
    <n v="109"/>
    <x v="11"/>
    <s v="PL 1553001"/>
    <s v="F"/>
    <s v="B"/>
    <n v="47"/>
    <n v="0"/>
    <x v="0"/>
    <x v="1"/>
    <x v="0"/>
  </r>
  <r>
    <x v="198"/>
    <n v="140"/>
    <n v="19"/>
    <n v="21"/>
    <x v="32"/>
    <n v="0"/>
    <n v="248"/>
    <n v="272"/>
    <n v="31"/>
    <n v="4"/>
    <n v="5"/>
    <x v="64229"/>
    <n v="639"/>
    <s v="AGGRAVATED HARASSMENT 2"/>
    <n v="361"/>
    <x v="29"/>
    <s v="PL 24030M1"/>
    <s v="M"/>
    <s v="K"/>
    <n v="83"/>
    <n v="0"/>
    <x v="0"/>
    <x v="0"/>
    <x v="0"/>
  </r>
  <r>
    <x v="96"/>
    <n v="312"/>
    <n v="18"/>
    <n v="39"/>
    <x v="43"/>
    <n v="0"/>
    <n v="269"/>
    <n v="285"/>
    <n v="34"/>
    <n v="7"/>
    <n v="7"/>
    <x v="64230"/>
    <n v="109"/>
    <s v="ASSAULT 2,1,UNCLASSIFIED"/>
    <n v="106"/>
    <x v="9"/>
    <s v="PL 1200502"/>
    <s v="F"/>
    <s v="Q"/>
    <n v="108"/>
    <n v="0"/>
    <x v="0"/>
    <x v="0"/>
    <x v="2"/>
  </r>
  <r>
    <x v="176"/>
    <n v="348"/>
    <n v="25"/>
    <n v="38"/>
    <x v="48"/>
    <n v="1"/>
    <n v="258"/>
    <n v="276"/>
    <n v="34"/>
    <n v="5"/>
    <n v="6"/>
    <x v="64231"/>
    <n v="115"/>
    <s v="RECKLESS ENDANGERMENT 2"/>
    <n v="355"/>
    <x v="45"/>
    <s v="PL 1202000"/>
    <s v="M"/>
    <s v="Q"/>
    <n v="111"/>
    <n v="71"/>
    <x v="0"/>
    <x v="0"/>
    <x v="5"/>
  </r>
  <r>
    <x v="195"/>
    <n v="298"/>
    <n v="21"/>
    <n v="39"/>
    <x v="30"/>
    <n v="1"/>
    <n v="242"/>
    <n v="259"/>
    <n v="34"/>
    <n v="4"/>
    <n v="5"/>
    <x v="64232"/>
    <n v="511"/>
    <s v="CONTROLLED SUBSTANCE, POSSESSI"/>
    <n v="235"/>
    <x v="10"/>
    <s v="PL 2200300"/>
    <s v="M"/>
    <s v="B"/>
    <n v="46"/>
    <n v="0"/>
    <x v="0"/>
    <x v="0"/>
    <x v="2"/>
  </r>
  <r>
    <x v="199"/>
    <n v="135"/>
    <n v="10"/>
    <n v="33"/>
    <x v="48"/>
    <n v="0"/>
    <n v="253"/>
    <n v="269"/>
    <n v="34"/>
    <n v="5"/>
    <n v="6"/>
    <x v="64233"/>
    <n v="101"/>
    <s v="ASSAULT 3"/>
    <n v="344"/>
    <x v="15"/>
    <s v="PL 1200001"/>
    <s v="M"/>
    <s v="K"/>
    <n v="76"/>
    <n v="0"/>
    <x v="3"/>
    <x v="1"/>
    <x v="0"/>
  </r>
  <r>
    <x v="180"/>
    <n v="353"/>
    <n v="31"/>
    <n v="32"/>
    <x v="48"/>
    <n v="0"/>
    <n v="261"/>
    <n v="284"/>
    <n v="26"/>
    <n v="4"/>
    <n v="4"/>
    <x v="64234"/>
    <n v="244"/>
    <s v="BURGLARY,UNCLASSIFIED,UNKNOWN"/>
    <n v="107"/>
    <x v="12"/>
    <s v="PL 1402000"/>
    <s v="F"/>
    <s v="K"/>
    <n v="77"/>
    <n v="0"/>
    <x v="1"/>
    <x v="0"/>
    <x v="2"/>
  </r>
  <r>
    <x v="185"/>
    <n v="255"/>
    <n v="25"/>
    <n v="23"/>
    <x v="48"/>
    <n v="0"/>
    <n v="243"/>
    <n v="261"/>
    <n v="32"/>
    <n v="4"/>
    <n v="5"/>
    <x v="64235"/>
    <n v="792"/>
    <s v="WEAPONS POSSESSION 1 &amp; 2"/>
    <n v="118"/>
    <x v="23"/>
    <s v="PL 265031B"/>
    <s v="F"/>
    <s v="B"/>
    <n v="40"/>
    <n v="0"/>
    <x v="2"/>
    <x v="0"/>
    <x v="2"/>
  </r>
  <r>
    <x v="200"/>
    <n v="218"/>
    <n v="23"/>
    <n v="20"/>
    <x v="45"/>
    <n v="0"/>
    <n v="236"/>
    <n v="259"/>
    <n v="24"/>
    <n v="4"/>
    <n v="4"/>
    <x v="64236"/>
    <n v="101"/>
    <s v="ASSAULT 3"/>
    <n v="344"/>
    <x v="15"/>
    <s v="PL 1200001"/>
    <s v="M"/>
    <s v="B"/>
    <n v="49"/>
    <n v="0"/>
    <x v="0"/>
    <x v="1"/>
    <x v="2"/>
  </r>
  <r>
    <x v="118"/>
    <n v="653"/>
    <n v="166"/>
    <n v="52"/>
    <x v="32"/>
    <n v="0"/>
    <n v="538"/>
    <n v="678"/>
    <n v="55"/>
    <n v="6"/>
    <n v="6"/>
    <x v="64237"/>
    <n v="205"/>
    <s v="TRESPASS 2, CRIMINAL"/>
    <n v="352"/>
    <x v="24"/>
    <s v="PL 1401502"/>
    <s v="M"/>
    <s v="K"/>
    <n v="70"/>
    <n v="0"/>
    <x v="1"/>
    <x v="0"/>
    <x v="0"/>
  </r>
  <r>
    <x v="107"/>
    <n v="252"/>
    <n v="27"/>
    <n v="31"/>
    <x v="43"/>
    <n v="1"/>
    <n v="235"/>
    <n v="259"/>
    <n v="31"/>
    <n v="4"/>
    <n v="4"/>
    <x v="64238"/>
    <n v="969"/>
    <s v="TRAFFIC,UNCLASSIFIED INFRACTIO"/>
    <n v="881"/>
    <x v="30"/>
    <s v="VTL051101A"/>
    <s v="M"/>
    <s v="Q"/>
    <n v="114"/>
    <n v="0"/>
    <x v="0"/>
    <x v="0"/>
    <x v="1"/>
  </r>
  <r>
    <x v="122"/>
    <n v="151"/>
    <n v="15"/>
    <n v="23"/>
    <x v="47"/>
    <n v="1"/>
    <n v="247"/>
    <n v="271"/>
    <n v="32"/>
    <n v="3"/>
    <n v="4"/>
    <x v="64239"/>
    <n v="905"/>
    <s v="INTOXICATED DRIVING,ALCOHOL"/>
    <n v="347"/>
    <x v="16"/>
    <s v="VTL1192U3C"/>
    <s v="M"/>
    <s v="Q"/>
    <n v="106"/>
    <n v="0"/>
    <x v="0"/>
    <x v="0"/>
    <x v="2"/>
  </r>
  <r>
    <x v="184"/>
    <n v="437"/>
    <n v="16"/>
    <n v="34"/>
    <x v="14"/>
    <n v="3"/>
    <n v="322"/>
    <n v="338"/>
    <n v="38"/>
    <n v="10"/>
    <n v="11"/>
    <x v="64240"/>
    <n v="259"/>
    <s v="CRIMINAL MISCHIEF,UNCLASSIFIED 4"/>
    <n v="351"/>
    <x v="4"/>
    <s v="PL 1450001"/>
    <s v="M"/>
    <s v="B"/>
    <n v="52"/>
    <n v="0"/>
    <x v="0"/>
    <x v="0"/>
    <x v="0"/>
  </r>
  <r>
    <x v="180"/>
    <n v="353"/>
    <n v="31"/>
    <n v="32"/>
    <x v="48"/>
    <n v="0"/>
    <n v="261"/>
    <n v="284"/>
    <n v="26"/>
    <n v="4"/>
    <n v="4"/>
    <x v="64241"/>
    <n v="792"/>
    <s v="WEAPONS POSSESSION 1 &amp; 2"/>
    <n v="118"/>
    <x v="23"/>
    <s v="PL 265031B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64242"/>
    <n v="439"/>
    <s v="LARCENY,GRAND FROM OPEN AREAS, UNATTENDED"/>
    <n v="109"/>
    <x v="11"/>
    <s v="PL 1553001"/>
    <s v="F"/>
    <s v="Q"/>
    <n v="114"/>
    <n v="0"/>
    <x v="1"/>
    <x v="0"/>
    <x v="1"/>
  </r>
  <r>
    <x v="122"/>
    <n v="151"/>
    <n v="15"/>
    <n v="23"/>
    <x v="47"/>
    <n v="1"/>
    <n v="247"/>
    <n v="271"/>
    <n v="32"/>
    <n v="3"/>
    <n v="4"/>
    <x v="64243"/>
    <n v="101"/>
    <s v="ASSAULT 3"/>
    <n v="344"/>
    <x v="15"/>
    <s v="PL 1200001"/>
    <s v="M"/>
    <s v="K"/>
    <n v="67"/>
    <n v="0"/>
    <x v="0"/>
    <x v="0"/>
    <x v="0"/>
  </r>
  <r>
    <x v="70"/>
    <n v="603"/>
    <n v="82"/>
    <n v="49"/>
    <x v="43"/>
    <n v="0"/>
    <n v="533"/>
    <n v="596"/>
    <n v="42"/>
    <n v="5"/>
    <n v="6"/>
    <x v="64244"/>
    <n v="101"/>
    <s v="ASSAULT 3"/>
    <n v="344"/>
    <x v="15"/>
    <s v="PL 1200001"/>
    <s v="M"/>
    <s v="S"/>
    <n v="121"/>
    <n v="0"/>
    <x v="0"/>
    <x v="0"/>
    <x v="0"/>
  </r>
  <r>
    <x v="100"/>
    <n v="329"/>
    <n v="20"/>
    <n v="40"/>
    <x v="30"/>
    <n v="2"/>
    <n v="327"/>
    <n v="348"/>
    <n v="36"/>
    <n v="8"/>
    <n v="9"/>
    <x v="64245"/>
    <n v="109"/>
    <s v="ASSAULT 2,1,UNCLASSIFIED"/>
    <n v="106"/>
    <x v="9"/>
    <s v="PL 1200502"/>
    <s v="F"/>
    <s v="K"/>
    <n v="90"/>
    <n v="0"/>
    <x v="2"/>
    <x v="0"/>
    <x v="0"/>
  </r>
  <r>
    <x v="207"/>
    <n v="313"/>
    <n v="24"/>
    <n v="27"/>
    <x v="30"/>
    <n v="1"/>
    <n v="237"/>
    <n v="259"/>
    <n v="31"/>
    <n v="5"/>
    <n v="6"/>
    <x v="64246"/>
    <n v="511"/>
    <s v="CONTROLLED SUBSTANCE, POSSESSI"/>
    <n v="235"/>
    <x v="10"/>
    <s v="PL 2200300"/>
    <s v="M"/>
    <s v="M"/>
    <n v="25"/>
    <n v="0"/>
    <x v="0"/>
    <x v="0"/>
    <x v="4"/>
  </r>
  <r>
    <x v="189"/>
    <n v="186"/>
    <n v="21"/>
    <n v="20"/>
    <x v="47"/>
    <n v="2"/>
    <n v="252"/>
    <n v="273"/>
    <n v="28"/>
    <n v="4"/>
    <n v="5"/>
    <x v="64247"/>
    <n v="439"/>
    <s v="LARCENY,GRAND FROM OPEN AREAS, UNATTENDED"/>
    <n v="109"/>
    <x v="11"/>
    <s v="PL 1553001"/>
    <s v="F"/>
    <s v="B"/>
    <n v="49"/>
    <n v="0"/>
    <x v="0"/>
    <x v="0"/>
    <x v="2"/>
  </r>
  <r>
    <x v="171"/>
    <n v="120"/>
    <n v="11"/>
    <n v="30"/>
    <x v="32"/>
    <n v="1"/>
    <n v="321"/>
    <n v="336"/>
    <n v="39"/>
    <n v="11"/>
    <n v="13"/>
    <x v="64248"/>
    <n v="916"/>
    <s v="LEAVING SCENE-ACCIDENT-PERSONA"/>
    <n v="348"/>
    <x v="27"/>
    <s v="VTL06000EF"/>
    <s v="F"/>
    <s v="Q"/>
    <n v="103"/>
    <n v="0"/>
    <x v="4"/>
    <x v="0"/>
    <x v="0"/>
  </r>
  <r>
    <x v="175"/>
    <n v="262"/>
    <n v="23"/>
    <n v="34"/>
    <x v="43"/>
    <n v="1"/>
    <n v="249"/>
    <n v="266"/>
    <n v="34"/>
    <n v="6"/>
    <n v="7"/>
    <x v="64249"/>
    <n v="101"/>
    <s v="ASSAULT 3"/>
    <n v="344"/>
    <x v="15"/>
    <s v="PL 1200001"/>
    <s v="M"/>
    <s v="Q"/>
    <n v="111"/>
    <n v="0"/>
    <x v="1"/>
    <x v="0"/>
    <x v="5"/>
  </r>
  <r>
    <x v="208"/>
    <n v="440"/>
    <n v="22"/>
    <n v="44"/>
    <x v="4"/>
    <n v="2"/>
    <n v="358"/>
    <n v="376"/>
    <n v="41"/>
    <n v="8"/>
    <n v="10"/>
    <x v="64250"/>
    <n v="681"/>
    <s v="CHILD, ENDANGERING WELFARE"/>
    <n v="233"/>
    <x v="0"/>
    <s v="PL 2601001"/>
    <s v="M"/>
    <s v="B"/>
    <n v="44"/>
    <n v="0"/>
    <x v="1"/>
    <x v="0"/>
    <x v="0"/>
  </r>
  <r>
    <x v="196"/>
    <n v="402"/>
    <n v="15"/>
    <n v="43"/>
    <x v="20"/>
    <n v="0"/>
    <n v="357"/>
    <n v="374"/>
    <n v="39"/>
    <n v="9"/>
    <n v="10"/>
    <x v="64251"/>
    <n v="905"/>
    <s v="INTOXICATED DRIVING,ALCOHOL"/>
    <n v="347"/>
    <x v="16"/>
    <s v="VTL11920U2"/>
    <s v="M"/>
    <s v="K"/>
    <n v="73"/>
    <n v="0"/>
    <x v="1"/>
    <x v="1"/>
    <x v="0"/>
  </r>
  <r>
    <x v="201"/>
    <n v="176"/>
    <n v="26"/>
    <n v="38"/>
    <x v="13"/>
    <n v="2"/>
    <n v="363"/>
    <n v="384"/>
    <n v="41"/>
    <n v="10"/>
    <n v="11"/>
    <x v="64252"/>
    <n v="106"/>
    <s v="ASSAULT POLICE/PEACE OFFICER"/>
    <n v="106"/>
    <x v="9"/>
    <s v="PL 12005A3"/>
    <s v="F"/>
    <s v="M"/>
    <n v="18"/>
    <n v="0"/>
    <x v="1"/>
    <x v="0"/>
    <x v="0"/>
  </r>
  <r>
    <x v="213"/>
    <n v="283"/>
    <n v="19"/>
    <n v="42"/>
    <x v="47"/>
    <n v="0"/>
    <n v="229"/>
    <n v="253"/>
    <n v="33"/>
    <n v="5"/>
    <n v="5"/>
    <x v="64253"/>
    <n v="205"/>
    <s v="TRESPASS 2, CRIMINAL"/>
    <n v="352"/>
    <x v="24"/>
    <s v="PL 1401501"/>
    <s v="M"/>
    <s v="B"/>
    <n v="48"/>
    <n v="0"/>
    <x v="2"/>
    <x v="0"/>
    <x v="0"/>
  </r>
  <r>
    <x v="181"/>
    <n v="320"/>
    <n v="19"/>
    <n v="31"/>
    <x v="45"/>
    <n v="2"/>
    <n v="247"/>
    <n v="270"/>
    <n v="29"/>
    <n v="3"/>
    <n v="4"/>
    <x v="64254"/>
    <n v="101"/>
    <s v="ASSAULT 3"/>
    <n v="344"/>
    <x v="15"/>
    <s v="PL 1200001"/>
    <s v="M"/>
    <s v="Q"/>
    <n v="105"/>
    <n v="0"/>
    <x v="0"/>
    <x v="0"/>
    <x v="5"/>
  </r>
  <r>
    <x v="98"/>
    <n v="274"/>
    <n v="22"/>
    <n v="30"/>
    <x v="45"/>
    <n v="0"/>
    <n v="244"/>
    <n v="266"/>
    <n v="31"/>
    <n v="4"/>
    <n v="5"/>
    <x v="64255"/>
    <n v="101"/>
    <s v="ASSAULT 3"/>
    <n v="344"/>
    <x v="15"/>
    <s v="PL 1200001"/>
    <s v="M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64256"/>
    <n v="101"/>
    <s v="ASSAULT 3"/>
    <n v="344"/>
    <x v="15"/>
    <s v="PL 1200001"/>
    <s v="M"/>
    <s v="M"/>
    <n v="13"/>
    <n v="0"/>
    <x v="2"/>
    <x v="0"/>
    <x v="0"/>
  </r>
  <r>
    <x v="177"/>
    <n v="411"/>
    <n v="22"/>
    <n v="35"/>
    <x v="30"/>
    <n v="0"/>
    <n v="361"/>
    <n v="379"/>
    <n v="39"/>
    <n v="8"/>
    <n v="10"/>
    <x v="64257"/>
    <n v="779"/>
    <s v="PUBLIC ADMINISTRATION,UNCLASSI"/>
    <n v="126"/>
    <x v="5"/>
    <s v="PL 215510B"/>
    <s v="F"/>
    <s v="K"/>
    <n v="70"/>
    <n v="0"/>
    <x v="2"/>
    <x v="0"/>
    <x v="2"/>
  </r>
  <r>
    <x v="210"/>
    <n v="277"/>
    <n v="21"/>
    <n v="38"/>
    <x v="43"/>
    <n v="1"/>
    <n v="249"/>
    <n v="274"/>
    <n v="31"/>
    <n v="3"/>
    <n v="4"/>
    <x v="64258"/>
    <n v="779"/>
    <s v="PUBLIC ADMINISTRATION,UNCLASSI"/>
    <n v="126"/>
    <x v="5"/>
    <s v="PL 215510B"/>
    <s v="F"/>
    <s v="K"/>
    <n v="72"/>
    <n v="0"/>
    <x v="0"/>
    <x v="1"/>
    <x v="1"/>
  </r>
  <r>
    <x v="5"/>
    <n v="308"/>
    <n v="14"/>
    <n v="32"/>
    <x v="5"/>
    <n v="1"/>
    <n v="312"/>
    <n v="332"/>
    <n v="35"/>
    <n v="8"/>
    <n v="9"/>
    <x v="64259"/>
    <n v="462"/>
    <s v="UNAUTHORIZED USE VEHICLE 3"/>
    <n v="353"/>
    <x v="14"/>
    <s v="PL 1650501"/>
    <s v="M"/>
    <s v="K"/>
    <n v="69"/>
    <n v="0"/>
    <x v="3"/>
    <x v="0"/>
    <x v="0"/>
  </r>
  <r>
    <x v="203"/>
    <n v="160"/>
    <n v="25"/>
    <n v="20"/>
    <x v="47"/>
    <n v="0"/>
    <n v="239"/>
    <n v="259"/>
    <n v="31"/>
    <n v="4"/>
    <n v="4"/>
    <x v="64260"/>
    <n v="779"/>
    <s v="PUBLIC ADMINISTRATION,UNCLASSI"/>
    <n v="126"/>
    <x v="5"/>
    <s v="PL 215510B"/>
    <s v="F"/>
    <s v="Q"/>
    <n v="115"/>
    <n v="0"/>
    <x v="2"/>
    <x v="0"/>
    <x v="2"/>
  </r>
  <r>
    <x v="182"/>
    <n v="306"/>
    <n v="20"/>
    <n v="44"/>
    <x v="32"/>
    <n v="0"/>
    <n v="329"/>
    <n v="346"/>
    <n v="40"/>
    <n v="7"/>
    <n v="9"/>
    <x v="64261"/>
    <n v="397"/>
    <s v="ROBBERY,OPEN AREA UNCLASSIFIED"/>
    <n v="105"/>
    <x v="7"/>
    <s v="PL 1600500"/>
    <s v="F"/>
    <s v="B"/>
    <n v="41"/>
    <n v="0"/>
    <x v="0"/>
    <x v="1"/>
    <x v="0"/>
  </r>
  <r>
    <x v="0"/>
    <n v="395"/>
    <n v="21"/>
    <n v="38"/>
    <x v="0"/>
    <n v="1"/>
    <n v="328"/>
    <n v="344"/>
    <n v="40"/>
    <n v="13"/>
    <n v="15"/>
    <x v="64262"/>
    <n v="109"/>
    <s v="ASSAULT 2,1,UNCLASSIFIED"/>
    <n v="106"/>
    <x v="9"/>
    <s v="PL 1200502"/>
    <s v="F"/>
    <s v="B"/>
    <n v="41"/>
    <n v="0"/>
    <x v="1"/>
    <x v="0"/>
    <x v="0"/>
  </r>
  <r>
    <x v="120"/>
    <n v="461"/>
    <n v="24"/>
    <n v="47"/>
    <x v="30"/>
    <n v="1"/>
    <n v="316"/>
    <n v="333"/>
    <n v="39"/>
    <n v="9"/>
    <n v="10"/>
    <x v="64263"/>
    <n v="101"/>
    <s v="ASSAULT 3"/>
    <n v="344"/>
    <x v="15"/>
    <s v="PL 1200001"/>
    <s v="M"/>
    <s v="Q"/>
    <n v="100"/>
    <n v="0"/>
    <x v="0"/>
    <x v="1"/>
    <x v="0"/>
  </r>
  <r>
    <x v="192"/>
    <n v="187"/>
    <n v="19"/>
    <n v="32"/>
    <x v="47"/>
    <n v="2"/>
    <n v="240"/>
    <n v="258"/>
    <n v="33"/>
    <n v="4"/>
    <n v="5"/>
    <x v="64264"/>
    <n v="114"/>
    <s v="OBSTR BREATH/CIRCUL"/>
    <n v="344"/>
    <x v="15"/>
    <s v="PL 121110A"/>
    <s v="M"/>
    <s v="K"/>
    <n v="70"/>
    <n v="0"/>
    <x v="2"/>
    <x v="0"/>
    <x v="0"/>
  </r>
  <r>
    <x v="67"/>
    <n v="298"/>
    <n v="16"/>
    <n v="40"/>
    <x v="32"/>
    <n v="0"/>
    <n v="295"/>
    <n v="315"/>
    <n v="34"/>
    <n v="7"/>
    <n v="8"/>
    <x v="64265"/>
    <n v="114"/>
    <s v="OBSTR BREATH/CIRCUL"/>
    <n v="344"/>
    <x v="15"/>
    <s v="PL 1211100"/>
    <s v="M"/>
    <s v="B"/>
    <n v="45"/>
    <n v="0"/>
    <x v="0"/>
    <x v="0"/>
    <x v="0"/>
  </r>
  <r>
    <x v="125"/>
    <n v="273"/>
    <n v="29"/>
    <n v="18"/>
    <x v="32"/>
    <n v="1"/>
    <n v="250"/>
    <n v="274"/>
    <n v="24"/>
    <n v="3"/>
    <n v="4"/>
    <x v="64266"/>
    <n v="339"/>
    <s v="LARCENY,PETIT FROM OPEN AREAS,"/>
    <n v="341"/>
    <x v="6"/>
    <s v="PL 1552500"/>
    <s v="M"/>
    <s v="K"/>
    <n v="62"/>
    <n v="0"/>
    <x v="0"/>
    <x v="0"/>
    <x v="1"/>
  </r>
  <r>
    <x v="201"/>
    <n v="176"/>
    <n v="26"/>
    <n v="38"/>
    <x v="13"/>
    <n v="2"/>
    <n v="363"/>
    <n v="384"/>
    <n v="41"/>
    <n v="10"/>
    <n v="11"/>
    <x v="64267"/>
    <n v="639"/>
    <s v="AGGRAVATED HARASSMENT 2"/>
    <n v="361"/>
    <x v="29"/>
    <s v="PL 24030M1"/>
    <s v="M"/>
    <s v="Q"/>
    <n v="111"/>
    <n v="0"/>
    <x v="1"/>
    <x v="0"/>
    <x v="2"/>
  </r>
  <r>
    <x v="125"/>
    <n v="273"/>
    <n v="29"/>
    <n v="18"/>
    <x v="32"/>
    <n v="1"/>
    <n v="250"/>
    <n v="274"/>
    <n v="24"/>
    <n v="3"/>
    <n v="4"/>
    <x v="64268"/>
    <n v="101"/>
    <s v="ASSAULT 3"/>
    <n v="344"/>
    <x v="15"/>
    <s v="PL 1200001"/>
    <s v="M"/>
    <s v="M"/>
    <n v="13"/>
    <n v="2"/>
    <x v="2"/>
    <x v="1"/>
    <x v="4"/>
  </r>
  <r>
    <x v="177"/>
    <n v="411"/>
    <n v="22"/>
    <n v="35"/>
    <x v="30"/>
    <n v="0"/>
    <n v="361"/>
    <n v="379"/>
    <n v="39"/>
    <n v="8"/>
    <n v="10"/>
    <x v="64269"/>
    <n v="397"/>
    <s v="ROBBERY,OPEN AREA UNCLASSIFIED"/>
    <n v="105"/>
    <x v="7"/>
    <s v="PL 1600500"/>
    <s v="F"/>
    <s v="Q"/>
    <n v="106"/>
    <n v="0"/>
    <x v="0"/>
    <x v="0"/>
    <x v="5"/>
  </r>
  <r>
    <x v="100"/>
    <n v="329"/>
    <n v="20"/>
    <n v="40"/>
    <x v="30"/>
    <n v="2"/>
    <n v="327"/>
    <n v="348"/>
    <n v="36"/>
    <n v="8"/>
    <n v="9"/>
    <x v="64270"/>
    <n v="109"/>
    <s v="ASSAULT 2,1,UNCLASSIFIED"/>
    <n v="106"/>
    <x v="9"/>
    <s v="PL 1200501"/>
    <s v="F"/>
    <s v="K"/>
    <n v="77"/>
    <n v="0"/>
    <x v="0"/>
    <x v="0"/>
    <x v="1"/>
  </r>
  <r>
    <x v="125"/>
    <n v="273"/>
    <n v="29"/>
    <n v="18"/>
    <x v="32"/>
    <n v="1"/>
    <n v="250"/>
    <n v="274"/>
    <n v="24"/>
    <n v="3"/>
    <n v="4"/>
    <x v="64271"/>
    <n v="244"/>
    <s v="BURGLARY,UNCLASSIFIED,UNKNOWN"/>
    <n v="107"/>
    <x v="12"/>
    <s v="PL 1402000"/>
    <s v="F"/>
    <s v="M"/>
    <n v="25"/>
    <n v="0"/>
    <x v="1"/>
    <x v="0"/>
    <x v="2"/>
  </r>
  <r>
    <x v="208"/>
    <n v="440"/>
    <n v="22"/>
    <n v="44"/>
    <x v="4"/>
    <n v="2"/>
    <n v="358"/>
    <n v="376"/>
    <n v="41"/>
    <n v="8"/>
    <n v="10"/>
    <x v="64272"/>
    <n v="101"/>
    <s v="ASSAULT 3"/>
    <n v="344"/>
    <x v="15"/>
    <s v="PL 1200001"/>
    <s v="M"/>
    <s v="Q"/>
    <n v="114"/>
    <n v="2"/>
    <x v="1"/>
    <x v="1"/>
    <x v="0"/>
  </r>
  <r>
    <x v="88"/>
    <n v="276"/>
    <n v="34"/>
    <n v="38"/>
    <x v="43"/>
    <n v="3"/>
    <n v="246"/>
    <n v="271"/>
    <n v="29"/>
    <n v="3"/>
    <n v="4"/>
    <x v="64273"/>
    <n v="511"/>
    <s v="CONTROLLED SUBSTANCE, POSSESSI"/>
    <n v="235"/>
    <x v="10"/>
    <s v="PL 2200300"/>
    <s v="M"/>
    <s v="Q"/>
    <n v="103"/>
    <n v="0"/>
    <x v="0"/>
    <x v="0"/>
    <x v="1"/>
  </r>
  <r>
    <x v="4"/>
    <n v="206"/>
    <n v="12"/>
    <n v="42"/>
    <x v="4"/>
    <n v="4"/>
    <n v="308"/>
    <n v="321"/>
    <n v="44"/>
    <n v="17"/>
    <n v="18"/>
    <x v="64274"/>
    <n v="397"/>
    <s v="ROBBERY,OPEN AREA UNCLASSIFIED"/>
    <n v="105"/>
    <x v="7"/>
    <s v="PL 1600500"/>
    <s v="F"/>
    <s v="Q"/>
    <n v="104"/>
    <n v="0"/>
    <x v="0"/>
    <x v="0"/>
    <x v="2"/>
  </r>
  <r>
    <x v="192"/>
    <n v="187"/>
    <n v="19"/>
    <n v="32"/>
    <x v="47"/>
    <n v="2"/>
    <n v="240"/>
    <n v="258"/>
    <n v="33"/>
    <n v="4"/>
    <n v="5"/>
    <x v="64275"/>
    <n v="397"/>
    <s v="ROBBERY,OPEN AREA UNCLASSIFIED"/>
    <n v="105"/>
    <x v="7"/>
    <s v="PL 160102B"/>
    <s v="F"/>
    <s v="M"/>
    <n v="6"/>
    <n v="0"/>
    <x v="2"/>
    <x v="0"/>
    <x v="0"/>
  </r>
  <r>
    <x v="93"/>
    <n v="128"/>
    <n v="25"/>
    <n v="22"/>
    <x v="48"/>
    <n v="2"/>
    <n v="246"/>
    <n v="268"/>
    <n v="29"/>
    <n v="4"/>
    <n v="5"/>
    <x v="64276"/>
    <n v="109"/>
    <s v="ASSAULT 2,1,UNCLASSIFIED"/>
    <n v="106"/>
    <x v="9"/>
    <s v="PL 1200501"/>
    <s v="F"/>
    <s v="B"/>
    <n v="52"/>
    <n v="0"/>
    <x v="0"/>
    <x v="1"/>
    <x v="0"/>
  </r>
  <r>
    <x v="93"/>
    <n v="128"/>
    <n v="25"/>
    <n v="22"/>
    <x v="48"/>
    <n v="2"/>
    <n v="246"/>
    <n v="268"/>
    <n v="29"/>
    <n v="4"/>
    <n v="5"/>
    <x v="64277"/>
    <n v="569"/>
    <s v="MARIJUANA, SALE 4 &amp; 5"/>
    <n v="235"/>
    <x v="10"/>
    <s v="PL 2214000"/>
    <s v="M"/>
    <s v="B"/>
    <n v="43"/>
    <n v="0"/>
    <x v="0"/>
    <x v="0"/>
    <x v="0"/>
  </r>
  <r>
    <x v="184"/>
    <n v="437"/>
    <n v="16"/>
    <n v="34"/>
    <x v="14"/>
    <n v="3"/>
    <n v="322"/>
    <n v="338"/>
    <n v="38"/>
    <n v="10"/>
    <n v="11"/>
    <x v="64278"/>
    <n v="223"/>
    <s v="BURGLARY,RESIDENCE,NIGHT"/>
    <n v="107"/>
    <x v="12"/>
    <s v="PL 1402502"/>
    <s v="F"/>
    <s v="K"/>
    <n v="81"/>
    <n v="0"/>
    <x v="1"/>
    <x v="1"/>
    <x v="0"/>
  </r>
  <r>
    <x v="180"/>
    <n v="353"/>
    <n v="31"/>
    <n v="32"/>
    <x v="48"/>
    <n v="0"/>
    <n v="261"/>
    <n v="284"/>
    <n v="26"/>
    <n v="4"/>
    <n v="4"/>
    <x v="64279"/>
    <n v="439"/>
    <s v="LARCENY,GRAND FROM OPEN AREAS, UNATTENDED"/>
    <n v="109"/>
    <x v="11"/>
    <s v="PL 1553001"/>
    <s v="F"/>
    <s v="M"/>
    <n v="14"/>
    <n v="0"/>
    <x v="0"/>
    <x v="1"/>
    <x v="2"/>
  </r>
  <r>
    <x v="205"/>
    <n v="340"/>
    <n v="15"/>
    <n v="24"/>
    <x v="30"/>
    <n v="0"/>
    <n v="342"/>
    <n v="364"/>
    <n v="36"/>
    <n v="8"/>
    <n v="10"/>
    <x v="64280"/>
    <n v="397"/>
    <s v="ROBBERY,OPEN AREA UNCLASSIFIED"/>
    <n v="105"/>
    <x v="7"/>
    <s v="PL 1601001"/>
    <s v="F"/>
    <s v="Q"/>
    <n v="107"/>
    <n v="0"/>
    <x v="0"/>
    <x v="0"/>
    <x v="0"/>
  </r>
  <r>
    <x v="170"/>
    <n v="257"/>
    <n v="39"/>
    <n v="35"/>
    <x v="45"/>
    <n v="0"/>
    <n v="245"/>
    <n v="271"/>
    <n v="33"/>
    <n v="3"/>
    <n v="4"/>
    <x v="64281"/>
    <n v="397"/>
    <s v="ROBBERY,OPEN AREA UNCLASSIFIED"/>
    <n v="105"/>
    <x v="7"/>
    <s v="PL 1601001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64282"/>
    <n v="339"/>
    <s v="LARCENY,PETIT FROM OPEN AREAS,"/>
    <n v="341"/>
    <x v="6"/>
    <s v="PL 1552500"/>
    <s v="M"/>
    <s v="Q"/>
    <n v="112"/>
    <n v="0"/>
    <x v="0"/>
    <x v="1"/>
    <x v="2"/>
  </r>
  <r>
    <x v="183"/>
    <n v="156"/>
    <n v="11"/>
    <n v="22"/>
    <x v="43"/>
    <n v="0"/>
    <n v="246"/>
    <n v="269"/>
    <n v="26"/>
    <n v="4"/>
    <n v="4"/>
    <x v="64283"/>
    <n v="101"/>
    <s v="ASSAULT 3"/>
    <n v="344"/>
    <x v="15"/>
    <s v="PL 1200001"/>
    <s v="M"/>
    <s v="M"/>
    <n v="32"/>
    <n v="0"/>
    <x v="0"/>
    <x v="0"/>
    <x v="4"/>
  </r>
  <r>
    <x v="172"/>
    <n v="223"/>
    <n v="13"/>
    <n v="26"/>
    <x v="47"/>
    <n v="3"/>
    <n v="358"/>
    <n v="377"/>
    <n v="41"/>
    <n v="7"/>
    <n v="9"/>
    <x v="64284"/>
    <n v="113"/>
    <s v="MENACING,UNCLASSIFIED"/>
    <n v="344"/>
    <x v="15"/>
    <s v="PL 1201401"/>
    <s v="M"/>
    <s v="Q"/>
    <n v="107"/>
    <n v="0"/>
    <x v="0"/>
    <x v="0"/>
    <x v="0"/>
  </r>
  <r>
    <x v="122"/>
    <n v="151"/>
    <n v="15"/>
    <n v="23"/>
    <x v="47"/>
    <n v="1"/>
    <n v="247"/>
    <n v="271"/>
    <n v="32"/>
    <n v="3"/>
    <n v="4"/>
    <x v="64285"/>
    <n v="681"/>
    <s v="CHILD, ENDANGERING WELFARE"/>
    <n v="233"/>
    <x v="0"/>
    <s v="PL 2601002"/>
    <s v="M"/>
    <s v="Q"/>
    <n v="111"/>
    <n v="0"/>
    <x v="0"/>
    <x v="1"/>
    <x v="0"/>
  </r>
  <r>
    <x v="97"/>
    <n v="263"/>
    <n v="27"/>
    <n v="25"/>
    <x v="47"/>
    <n v="1"/>
    <n v="244"/>
    <n v="268"/>
    <n v="30"/>
    <n v="4"/>
    <n v="5"/>
    <x v="64286"/>
    <n v="109"/>
    <s v="ASSAULT 2,1,UNCLASSIFIED"/>
    <n v="106"/>
    <x v="9"/>
    <s v="PL 1200502"/>
    <s v="F"/>
    <s v="K"/>
    <n v="83"/>
    <n v="0"/>
    <x v="1"/>
    <x v="1"/>
    <x v="4"/>
  </r>
  <r>
    <x v="183"/>
    <n v="156"/>
    <n v="11"/>
    <n v="22"/>
    <x v="43"/>
    <n v="0"/>
    <n v="246"/>
    <n v="269"/>
    <n v="26"/>
    <n v="4"/>
    <n v="4"/>
    <x v="64287"/>
    <n v="106"/>
    <s v="ASSAULT POLICE/PEACE OFFICER"/>
    <n v="106"/>
    <x v="9"/>
    <s v="PL 1200800"/>
    <s v="F"/>
    <s v="Q"/>
    <n v="110"/>
    <n v="0"/>
    <x v="1"/>
    <x v="0"/>
    <x v="2"/>
  </r>
  <r>
    <x v="81"/>
    <n v="621"/>
    <n v="226"/>
    <n v="59"/>
    <x v="47"/>
    <n v="0"/>
    <n v="598"/>
    <n v="793"/>
    <n v="50"/>
    <n v="5"/>
    <n v="5"/>
    <x v="64288"/>
    <n v="170"/>
    <s v="SEXUAL MISCONDUCT,INTERCOURSE"/>
    <n v="233"/>
    <x v="0"/>
    <s v="PL 1302001"/>
    <s v="M"/>
    <s v="K"/>
    <n v="83"/>
    <n v="0"/>
    <x v="3"/>
    <x v="0"/>
    <x v="2"/>
  </r>
  <r>
    <x v="96"/>
    <n v="312"/>
    <n v="18"/>
    <n v="39"/>
    <x v="43"/>
    <n v="0"/>
    <n v="269"/>
    <n v="285"/>
    <n v="34"/>
    <n v="7"/>
    <n v="7"/>
    <x v="64289"/>
    <n v="397"/>
    <s v="ROBBERY,OPEN AREA UNCLASSIFIED"/>
    <n v="105"/>
    <x v="7"/>
    <s v="PL 1601504"/>
    <s v="F"/>
    <s v="K"/>
    <n v="75"/>
    <n v="0"/>
    <x v="0"/>
    <x v="0"/>
    <x v="0"/>
  </r>
  <r>
    <x v="216"/>
    <n v="259"/>
    <n v="17"/>
    <n v="33"/>
    <x v="5"/>
    <n v="1"/>
    <n v="349"/>
    <n v="367"/>
    <n v="41"/>
    <n v="8"/>
    <n v="9"/>
    <x v="64290"/>
    <n v="244"/>
    <s v="BURGLARY,UNCLASSIFIED,UNKNOWN"/>
    <n v="107"/>
    <x v="12"/>
    <s v="PL 1402000"/>
    <s v="F"/>
    <s v="Q"/>
    <n v="103"/>
    <n v="0"/>
    <x v="0"/>
    <x v="0"/>
    <x v="1"/>
  </r>
  <r>
    <x v="99"/>
    <n v="280"/>
    <n v="18"/>
    <n v="22"/>
    <x v="32"/>
    <n v="1"/>
    <n v="248"/>
    <n v="268"/>
    <n v="29"/>
    <n v="5"/>
    <n v="5"/>
    <x v="64291"/>
    <n v="779"/>
    <s v="PUBLIC ADMINISTRATION,UNCLASSI"/>
    <n v="126"/>
    <x v="5"/>
    <s v="PL 215510B"/>
    <s v="F"/>
    <s v="B"/>
    <n v="46"/>
    <n v="0"/>
    <x v="0"/>
    <x v="0"/>
    <x v="2"/>
  </r>
  <r>
    <x v="173"/>
    <n v="234"/>
    <n v="14"/>
    <n v="30"/>
    <x v="38"/>
    <n v="1"/>
    <n v="333"/>
    <n v="348"/>
    <n v="40"/>
    <n v="12"/>
    <n v="14"/>
    <x v="64292"/>
    <n v="115"/>
    <s v="RECKLESS ENDANGERMENT 2"/>
    <n v="355"/>
    <x v="45"/>
    <s v="PL 1202000"/>
    <s v="M"/>
    <s v="M"/>
    <n v="1"/>
    <n v="71"/>
    <x v="0"/>
    <x v="0"/>
    <x v="2"/>
  </r>
  <r>
    <x v="78"/>
    <n v="283"/>
    <n v="26"/>
    <n v="39"/>
    <x v="45"/>
    <n v="1"/>
    <n v="254"/>
    <n v="277"/>
    <n v="32"/>
    <n v="3"/>
    <n v="4"/>
    <x v="64293"/>
    <n v="109"/>
    <s v="ASSAULT 2,1,UNCLASSIFIED"/>
    <n v="106"/>
    <x v="9"/>
    <s v="PL 1200501"/>
    <s v="F"/>
    <s v="Q"/>
    <n v="105"/>
    <n v="0"/>
    <x v="0"/>
    <x v="1"/>
    <x v="1"/>
  </r>
  <r>
    <x v="97"/>
    <n v="263"/>
    <n v="27"/>
    <n v="25"/>
    <x v="47"/>
    <n v="1"/>
    <n v="244"/>
    <n v="268"/>
    <n v="30"/>
    <n v="4"/>
    <n v="5"/>
    <x v="64294"/>
    <n v="139"/>
    <s v="MURDER,UNCLASSIFIED"/>
    <n v="101"/>
    <x v="40"/>
    <s v="PL 1252503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64295"/>
    <n v="109"/>
    <s v="ASSAULT 2,1,UNCLASSIFIED"/>
    <n v="106"/>
    <x v="9"/>
    <s v="PL 1200501"/>
    <s v="F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64296"/>
    <n v="105"/>
    <s v="STRANGULATION 1ST"/>
    <n v="106"/>
    <x v="9"/>
    <s v="PL 1211200"/>
    <s v="F"/>
    <s v="Q"/>
    <n v="101"/>
    <n v="0"/>
    <x v="2"/>
    <x v="0"/>
    <x v="0"/>
  </r>
  <r>
    <x v="176"/>
    <n v="348"/>
    <n v="25"/>
    <n v="38"/>
    <x v="48"/>
    <n v="1"/>
    <n v="258"/>
    <n v="276"/>
    <n v="34"/>
    <n v="5"/>
    <n v="6"/>
    <x v="64297"/>
    <n v="114"/>
    <s v="OBSTR BREATH/CIRCUL"/>
    <n v="344"/>
    <x v="15"/>
    <s v="PL 1211100"/>
    <s v="M"/>
    <s v="B"/>
    <n v="50"/>
    <n v="0"/>
    <x v="0"/>
    <x v="0"/>
    <x v="2"/>
  </r>
  <r>
    <x v="96"/>
    <n v="312"/>
    <n v="18"/>
    <n v="39"/>
    <x v="43"/>
    <n v="0"/>
    <n v="269"/>
    <n v="285"/>
    <n v="34"/>
    <n v="7"/>
    <n v="7"/>
    <x v="64298"/>
    <n v="101"/>
    <s v="ASSAULT 3"/>
    <n v="344"/>
    <x v="15"/>
    <s v="PL 1200001"/>
    <s v="M"/>
    <s v="Q"/>
    <n v="101"/>
    <n v="0"/>
    <x v="1"/>
    <x v="0"/>
    <x v="0"/>
  </r>
  <r>
    <x v="207"/>
    <n v="313"/>
    <n v="24"/>
    <n v="27"/>
    <x v="30"/>
    <n v="1"/>
    <n v="237"/>
    <n v="259"/>
    <n v="31"/>
    <n v="5"/>
    <n v="6"/>
    <x v="64299"/>
    <n v="181"/>
    <s v="IMPRISONMENT 2,UNLAWFUL"/>
    <n v="355"/>
    <x v="45"/>
    <s v="PL 1350500"/>
    <s v="M"/>
    <s v="Q"/>
    <n v="114"/>
    <n v="2"/>
    <x v="0"/>
    <x v="0"/>
    <x v="2"/>
  </r>
  <r>
    <x v="82"/>
    <n v="227"/>
    <n v="21"/>
    <n v="36"/>
    <x v="13"/>
    <n v="0"/>
    <n v="238"/>
    <n v="262"/>
    <n v="32"/>
    <n v="4"/>
    <n v="4"/>
    <x v="64300"/>
    <n v="109"/>
    <s v="ASSAULT 2,1,UNCLASSIFIED"/>
    <n v="106"/>
    <x v="9"/>
    <s v="PL 1200502"/>
    <s v="F"/>
    <s v="Q"/>
    <n v="114"/>
    <n v="0"/>
    <x v="2"/>
    <x v="0"/>
    <x v="5"/>
  </r>
  <r>
    <x v="186"/>
    <n v="230"/>
    <n v="19"/>
    <n v="32"/>
    <x v="32"/>
    <n v="0"/>
    <n v="242"/>
    <n v="267"/>
    <n v="26"/>
    <n v="3"/>
    <n v="4"/>
    <x v="64301"/>
    <n v="515"/>
    <s v="CONTROLLED SUBSTANCE,SALE 3"/>
    <n v="117"/>
    <x v="10"/>
    <s v="PL 2203901"/>
    <s v="F"/>
    <s v="B"/>
    <n v="48"/>
    <n v="0"/>
    <x v="4"/>
    <x v="0"/>
    <x v="0"/>
  </r>
  <r>
    <x v="190"/>
    <n v="313"/>
    <n v="17"/>
    <n v="37"/>
    <x v="4"/>
    <n v="1"/>
    <n v="265"/>
    <n v="281"/>
    <n v="35"/>
    <n v="7"/>
    <n v="8"/>
    <x v="64302"/>
    <n v="339"/>
    <s v="LARCENY,PETIT FROM OPEN AREAS,"/>
    <n v="341"/>
    <x v="6"/>
    <s v="PL 1552500"/>
    <s v="M"/>
    <s v="M"/>
    <n v="26"/>
    <n v="0"/>
    <x v="1"/>
    <x v="0"/>
    <x v="0"/>
  </r>
  <r>
    <x v="191"/>
    <n v="298"/>
    <n v="10"/>
    <n v="42"/>
    <x v="24"/>
    <n v="1"/>
    <n v="314"/>
    <n v="329"/>
    <n v="43"/>
    <n v="18"/>
    <n v="18"/>
    <x v="64303"/>
    <n v="101"/>
    <s v="ASSAULT 3"/>
    <n v="344"/>
    <x v="15"/>
    <s v="PL 1200001"/>
    <s v="M"/>
    <s v="K"/>
    <n v="83"/>
    <n v="0"/>
    <x v="1"/>
    <x v="0"/>
    <x v="2"/>
  </r>
  <r>
    <x v="110"/>
    <n v="271"/>
    <n v="25"/>
    <n v="27"/>
    <x v="47"/>
    <n v="1"/>
    <n v="250"/>
    <n v="273"/>
    <n v="26"/>
    <n v="3"/>
    <n v="4"/>
    <x v="64304"/>
    <n v="259"/>
    <s v="CRIMINAL MISCHIEF,UNCLASSIFIED 4"/>
    <n v="351"/>
    <x v="4"/>
    <s v="PL 1450001"/>
    <s v="M"/>
    <s v="Q"/>
    <n v="104"/>
    <n v="0"/>
    <x v="4"/>
    <x v="0"/>
    <x v="1"/>
  </r>
  <r>
    <x v="0"/>
    <n v="395"/>
    <n v="21"/>
    <n v="38"/>
    <x v="0"/>
    <n v="1"/>
    <n v="328"/>
    <n v="344"/>
    <n v="40"/>
    <n v="13"/>
    <n v="15"/>
    <x v="64305"/>
    <n v="439"/>
    <s v="LARCENY,GRAND FROM OPEN AREAS, UNATTENDED"/>
    <n v="109"/>
    <x v="11"/>
    <s v="PL 1553004"/>
    <s v="F"/>
    <s v="Q"/>
    <n v="115"/>
    <n v="0"/>
    <x v="0"/>
    <x v="0"/>
    <x v="2"/>
  </r>
  <r>
    <x v="87"/>
    <n v="441"/>
    <n v="15"/>
    <n v="45"/>
    <x v="38"/>
    <n v="0"/>
    <n v="326"/>
    <n v="341"/>
    <n v="42"/>
    <n v="14"/>
    <n v="16"/>
    <x v="64306"/>
    <n v="397"/>
    <s v="ROBBERY,OPEN AREA UNCLASSIFIED"/>
    <n v="105"/>
    <x v="7"/>
    <s v="PL 1601002"/>
    <s v="F"/>
    <s v="M"/>
    <n v="32"/>
    <n v="0"/>
    <x v="0"/>
    <x v="0"/>
    <x v="2"/>
  </r>
  <r>
    <x v="92"/>
    <n v="288"/>
    <n v="18"/>
    <n v="34"/>
    <x v="32"/>
    <n v="1"/>
    <n v="244"/>
    <n v="262"/>
    <n v="34"/>
    <n v="4"/>
    <n v="5"/>
    <x v="64307"/>
    <n v="508"/>
    <s v="DRUG PARAPHERNALIA,   POSSESSE"/>
    <n v="235"/>
    <x v="10"/>
    <s v="PL 2205002"/>
    <s v="M"/>
    <s v="M"/>
    <n v="34"/>
    <n v="0"/>
    <x v="1"/>
    <x v="0"/>
    <x v="0"/>
  </r>
  <r>
    <x v="92"/>
    <n v="288"/>
    <n v="18"/>
    <n v="34"/>
    <x v="32"/>
    <n v="1"/>
    <n v="244"/>
    <n v="262"/>
    <n v="34"/>
    <n v="4"/>
    <n v="5"/>
    <x v="64308"/>
    <n v="109"/>
    <s v="ASSAULT 2,1,UNCLASSIFIED"/>
    <n v="106"/>
    <x v="9"/>
    <s v="PL 1200502"/>
    <s v="F"/>
    <s v="Q"/>
    <n v="113"/>
    <n v="0"/>
    <x v="0"/>
    <x v="1"/>
    <x v="2"/>
  </r>
  <r>
    <x v="213"/>
    <n v="283"/>
    <n v="19"/>
    <n v="42"/>
    <x v="47"/>
    <n v="0"/>
    <n v="229"/>
    <n v="253"/>
    <n v="33"/>
    <n v="5"/>
    <n v="5"/>
    <x v="64309"/>
    <n v="397"/>
    <s v="ROBBERY,OPEN AREA UNCLASSIFIED"/>
    <n v="105"/>
    <x v="7"/>
    <s v="PL 160102A"/>
    <s v="F"/>
    <s v="B"/>
    <n v="40"/>
    <n v="0"/>
    <x v="0"/>
    <x v="0"/>
    <x v="4"/>
  </r>
  <r>
    <x v="170"/>
    <n v="257"/>
    <n v="39"/>
    <n v="35"/>
    <x v="45"/>
    <n v="0"/>
    <n v="245"/>
    <n v="271"/>
    <n v="33"/>
    <n v="3"/>
    <n v="4"/>
    <x v="64310"/>
    <n v="748"/>
    <s v="CONTEMPT,CRIMINAL"/>
    <n v="359"/>
    <x v="21"/>
    <s v="PL 2155003"/>
    <s v="M"/>
    <s v="M"/>
    <n v="23"/>
    <n v="2"/>
    <x v="2"/>
    <x v="0"/>
    <x v="0"/>
  </r>
  <r>
    <x v="67"/>
    <n v="298"/>
    <n v="16"/>
    <n v="40"/>
    <x v="32"/>
    <n v="0"/>
    <n v="295"/>
    <n v="315"/>
    <n v="34"/>
    <n v="7"/>
    <n v="8"/>
    <x v="64311"/>
    <n v="490"/>
    <s v="STOLEN PROPERTY 3,POSSESSION"/>
    <n v="232"/>
    <x v="25"/>
    <s v="PL 1654000"/>
    <s v="M"/>
    <s v="B"/>
    <n v="43"/>
    <n v="0"/>
    <x v="3"/>
    <x v="0"/>
    <x v="0"/>
  </r>
  <r>
    <x v="170"/>
    <n v="257"/>
    <n v="39"/>
    <n v="35"/>
    <x v="45"/>
    <n v="0"/>
    <n v="245"/>
    <n v="271"/>
    <n v="33"/>
    <n v="3"/>
    <n v="4"/>
    <x v="64312"/>
    <n v="779"/>
    <s v="PUBLIC ADMINISTRATION,UNCLASSI"/>
    <n v="126"/>
    <x v="5"/>
    <s v="PL 215510B"/>
    <s v="F"/>
    <s v="K"/>
    <n v="67"/>
    <n v="0"/>
    <x v="1"/>
    <x v="0"/>
    <x v="0"/>
  </r>
  <r>
    <x v="211"/>
    <n v="150"/>
    <n v="20"/>
    <n v="21"/>
    <x v="43"/>
    <n v="0"/>
    <n v="234"/>
    <n v="260"/>
    <n v="32"/>
    <n v="4"/>
    <n v="4"/>
    <x v="64313"/>
    <n v="503"/>
    <s v="CONTROLLED SUBSTANCE,INTENT TO"/>
    <n v="117"/>
    <x v="10"/>
    <s v="PL 2201601"/>
    <s v="F"/>
    <s v="M"/>
    <n v="24"/>
    <n v="0"/>
    <x v="1"/>
    <x v="1"/>
    <x v="2"/>
  </r>
  <r>
    <x v="179"/>
    <n v="393"/>
    <n v="23"/>
    <n v="27"/>
    <x v="48"/>
    <n v="0"/>
    <n v="250"/>
    <n v="272"/>
    <n v="25"/>
    <n v="4"/>
    <n v="4"/>
    <x v="64314"/>
    <n v="114"/>
    <s v="OBSTR BREATH/CIRCUL"/>
    <n v="344"/>
    <x v="15"/>
    <s v="PL 1211100"/>
    <s v="M"/>
    <s v="K"/>
    <n v="84"/>
    <n v="0"/>
    <x v="1"/>
    <x v="0"/>
    <x v="1"/>
  </r>
  <r>
    <x v="97"/>
    <n v="263"/>
    <n v="27"/>
    <n v="25"/>
    <x v="47"/>
    <n v="1"/>
    <n v="244"/>
    <n v="268"/>
    <n v="30"/>
    <n v="4"/>
    <n v="5"/>
    <x v="64315"/>
    <n v="259"/>
    <s v="CRIMINAL MISCHIEF,UNCLASSIFIED 4"/>
    <n v="351"/>
    <x v="4"/>
    <s v="PL 1450001"/>
    <s v="M"/>
    <s v="Q"/>
    <n v="102"/>
    <n v="0"/>
    <x v="1"/>
    <x v="0"/>
    <x v="5"/>
  </r>
  <r>
    <x v="127"/>
    <n v="133"/>
    <n v="17"/>
    <n v="27"/>
    <x v="43"/>
    <n v="0"/>
    <n v="238"/>
    <n v="260"/>
    <n v="30"/>
    <n v="4"/>
    <n v="4"/>
    <x v="64316"/>
    <n v="109"/>
    <s v="ASSAULT 2,1,UNCLASSIFIED"/>
    <n v="106"/>
    <x v="9"/>
    <s v="PL 1200502"/>
    <s v="F"/>
    <s v="M"/>
    <n v="25"/>
    <n v="2"/>
    <x v="1"/>
    <x v="1"/>
    <x v="0"/>
  </r>
  <r>
    <x v="107"/>
    <n v="252"/>
    <n v="27"/>
    <n v="31"/>
    <x v="43"/>
    <n v="1"/>
    <n v="235"/>
    <n v="259"/>
    <n v="31"/>
    <n v="4"/>
    <n v="4"/>
    <x v="64317"/>
    <n v="244"/>
    <s v="BURGLARY,UNCLASSIFIED,UNKNOWN"/>
    <n v="107"/>
    <x v="12"/>
    <s v="PL 1402000"/>
    <s v="F"/>
    <s v="M"/>
    <n v="34"/>
    <n v="0"/>
    <x v="0"/>
    <x v="0"/>
    <x v="4"/>
  </r>
  <r>
    <x v="209"/>
    <n v="136"/>
    <n v="21"/>
    <n v="27"/>
    <x v="30"/>
    <n v="1"/>
    <n v="233"/>
    <n v="258"/>
    <n v="32"/>
    <n v="4"/>
    <n v="4"/>
    <x v="64318"/>
    <n v="750"/>
    <s v="RESISTING ARREST"/>
    <n v="359"/>
    <x v="21"/>
    <s v="PL 2053000"/>
    <s v="M"/>
    <s v="Q"/>
    <n v="100"/>
    <n v="13"/>
    <x v="2"/>
    <x v="1"/>
    <x v="4"/>
  </r>
  <r>
    <x v="213"/>
    <n v="283"/>
    <n v="19"/>
    <n v="42"/>
    <x v="47"/>
    <n v="0"/>
    <n v="229"/>
    <n v="253"/>
    <n v="33"/>
    <n v="5"/>
    <n v="5"/>
    <x v="64319"/>
    <n v="101"/>
    <s v="ASSAULT 3"/>
    <n v="344"/>
    <x v="15"/>
    <s v="PL 1200001"/>
    <s v="M"/>
    <s v="M"/>
    <n v="28"/>
    <n v="0"/>
    <x v="0"/>
    <x v="0"/>
    <x v="2"/>
  </r>
  <r>
    <x v="86"/>
    <n v="401"/>
    <n v="29"/>
    <n v="38"/>
    <x v="5"/>
    <n v="2"/>
    <n v="351"/>
    <n v="373"/>
    <n v="39"/>
    <n v="9"/>
    <n v="10"/>
    <x v="64320"/>
    <n v="339"/>
    <s v="LARCENY,PETIT FROM OPEN AREAS,"/>
    <n v="341"/>
    <x v="6"/>
    <s v="PL 1552500"/>
    <s v="M"/>
    <s v="M"/>
    <n v="1"/>
    <n v="0"/>
    <x v="1"/>
    <x v="0"/>
    <x v="0"/>
  </r>
  <r>
    <x v="87"/>
    <n v="441"/>
    <n v="15"/>
    <n v="45"/>
    <x v="38"/>
    <n v="0"/>
    <n v="326"/>
    <n v="341"/>
    <n v="42"/>
    <n v="14"/>
    <n v="16"/>
    <x v="64321"/>
    <n v="681"/>
    <s v="CHILD, ENDANGERING WELFARE"/>
    <n v="233"/>
    <x v="0"/>
    <s v="PL 2601001"/>
    <s v="M"/>
    <s v="K"/>
    <n v="72"/>
    <n v="0"/>
    <x v="0"/>
    <x v="0"/>
    <x v="2"/>
  </r>
  <r>
    <x v="188"/>
    <n v="315"/>
    <n v="16"/>
    <n v="42"/>
    <x v="45"/>
    <n v="0"/>
    <n v="254"/>
    <n v="275"/>
    <n v="29"/>
    <n v="3"/>
    <n v="4"/>
    <x v="64322"/>
    <n v="244"/>
    <s v="BURGLARY,UNCLASSIFIED,UNKNOWN"/>
    <n v="107"/>
    <x v="12"/>
    <s v="PL 1402000"/>
    <s v="F"/>
    <s v="M"/>
    <n v="6"/>
    <n v="0"/>
    <x v="0"/>
    <x v="0"/>
    <x v="4"/>
  </r>
  <r>
    <x v="107"/>
    <n v="252"/>
    <n v="27"/>
    <n v="31"/>
    <x v="43"/>
    <n v="1"/>
    <n v="235"/>
    <n v="259"/>
    <n v="31"/>
    <n v="4"/>
    <n v="4"/>
    <x v="64323"/>
    <n v="113"/>
    <s v="MENACING,UNCLASSIFIED"/>
    <n v="344"/>
    <x v="15"/>
    <s v="PL 1201401"/>
    <s v="M"/>
    <s v="B"/>
    <n v="42"/>
    <n v="0"/>
    <x v="2"/>
    <x v="0"/>
    <x v="2"/>
  </r>
  <r>
    <x v="87"/>
    <n v="441"/>
    <n v="15"/>
    <n v="45"/>
    <x v="38"/>
    <n v="0"/>
    <n v="326"/>
    <n v="341"/>
    <n v="42"/>
    <n v="14"/>
    <n v="16"/>
    <x v="64324"/>
    <n v="397"/>
    <s v="ROBBERY,OPEN AREA UNCLASSIFIED"/>
    <n v="105"/>
    <x v="7"/>
    <s v="PL 160102A"/>
    <s v="F"/>
    <s v="M"/>
    <n v="33"/>
    <n v="0"/>
    <x v="0"/>
    <x v="0"/>
    <x v="2"/>
  </r>
  <r>
    <x v="208"/>
    <n v="440"/>
    <n v="22"/>
    <n v="44"/>
    <x v="4"/>
    <n v="2"/>
    <n v="358"/>
    <n v="376"/>
    <n v="41"/>
    <n v="8"/>
    <n v="10"/>
    <x v="64325"/>
    <n v="748"/>
    <s v="CONTEMPT,CRIMINAL"/>
    <n v="359"/>
    <x v="21"/>
    <s v="PL 2155003"/>
    <s v="M"/>
    <s v="M"/>
    <n v="20"/>
    <n v="0"/>
    <x v="0"/>
    <x v="0"/>
    <x v="2"/>
  </r>
  <r>
    <x v="194"/>
    <n v="294"/>
    <n v="34"/>
    <n v="20"/>
    <x v="43"/>
    <n v="0"/>
    <n v="256"/>
    <n v="279"/>
    <n v="26"/>
    <n v="3"/>
    <n v="4"/>
    <x v="64326"/>
    <n v="397"/>
    <s v="ROBBERY,OPEN AREA UNCLASSIFIED"/>
    <n v="105"/>
    <x v="7"/>
    <s v="PL 1601001"/>
    <s v="F"/>
    <s v="M"/>
    <n v="20"/>
    <n v="0"/>
    <x v="2"/>
    <x v="0"/>
    <x v="0"/>
  </r>
  <r>
    <x v="88"/>
    <n v="276"/>
    <n v="34"/>
    <n v="38"/>
    <x v="43"/>
    <n v="3"/>
    <n v="246"/>
    <n v="271"/>
    <n v="29"/>
    <n v="3"/>
    <n v="4"/>
    <x v="64327"/>
    <n v="105"/>
    <s v="STRANGULATION 1ST"/>
    <n v="106"/>
    <x v="9"/>
    <s v="PL 1211200"/>
    <s v="F"/>
    <s v="B"/>
    <n v="41"/>
    <n v="0"/>
    <x v="0"/>
    <x v="0"/>
    <x v="5"/>
  </r>
  <r>
    <x v="190"/>
    <n v="313"/>
    <n v="17"/>
    <n v="37"/>
    <x v="4"/>
    <n v="1"/>
    <n v="265"/>
    <n v="281"/>
    <n v="35"/>
    <n v="7"/>
    <n v="8"/>
    <x v="64328"/>
    <n v="779"/>
    <s v="PUBLIC ADMINISTRATION,UNCLASSI"/>
    <n v="126"/>
    <x v="5"/>
    <s v="PL 215510B"/>
    <s v="F"/>
    <s v="Q"/>
    <n v="115"/>
    <n v="0"/>
    <x v="2"/>
    <x v="1"/>
    <x v="0"/>
  </r>
  <r>
    <x v="193"/>
    <n v="431"/>
    <n v="24"/>
    <n v="54"/>
    <x v="30"/>
    <n v="4"/>
    <n v="313"/>
    <n v="328"/>
    <n v="39"/>
    <n v="10"/>
    <n v="11"/>
    <x v="64329"/>
    <n v="101"/>
    <s v="ASSAULT 3"/>
    <n v="344"/>
    <x v="15"/>
    <s v="PL 1200001"/>
    <s v="M"/>
    <s v="Q"/>
    <n v="110"/>
    <n v="0"/>
    <x v="0"/>
    <x v="1"/>
    <x v="5"/>
  </r>
  <r>
    <x v="180"/>
    <n v="353"/>
    <n v="31"/>
    <n v="32"/>
    <x v="48"/>
    <n v="0"/>
    <n v="261"/>
    <n v="284"/>
    <n v="26"/>
    <n v="4"/>
    <n v="4"/>
    <x v="64330"/>
    <n v="439"/>
    <s v="LARCENY,GRAND FROM OPEN AREAS, UNATTENDED"/>
    <n v="109"/>
    <x v="11"/>
    <s v="PL 1553001"/>
    <s v="F"/>
    <s v="M"/>
    <n v="19"/>
    <n v="0"/>
    <x v="1"/>
    <x v="1"/>
    <x v="1"/>
  </r>
  <r>
    <x v="170"/>
    <n v="257"/>
    <n v="39"/>
    <n v="35"/>
    <x v="45"/>
    <n v="0"/>
    <n v="245"/>
    <n v="271"/>
    <n v="33"/>
    <n v="3"/>
    <n v="4"/>
    <x v="64331"/>
    <n v="792"/>
    <s v="WEAPONS POSSESSION 1 &amp; 2"/>
    <n v="118"/>
    <x v="23"/>
    <s v="PL 265031B"/>
    <s v="F"/>
    <s v="M"/>
    <n v="28"/>
    <n v="0"/>
    <x v="0"/>
    <x v="0"/>
    <x v="0"/>
  </r>
  <r>
    <x v="182"/>
    <n v="306"/>
    <n v="20"/>
    <n v="44"/>
    <x v="32"/>
    <n v="0"/>
    <n v="329"/>
    <n v="346"/>
    <n v="40"/>
    <n v="7"/>
    <n v="9"/>
    <x v="64332"/>
    <n v="101"/>
    <s v="ASSAULT 3"/>
    <n v="344"/>
    <x v="15"/>
    <s v="PL 1200001"/>
    <s v="M"/>
    <s v="B"/>
    <n v="44"/>
    <n v="0"/>
    <x v="0"/>
    <x v="0"/>
    <x v="4"/>
  </r>
  <r>
    <x v="110"/>
    <n v="271"/>
    <n v="25"/>
    <n v="27"/>
    <x v="47"/>
    <n v="1"/>
    <n v="250"/>
    <n v="273"/>
    <n v="26"/>
    <n v="3"/>
    <n v="4"/>
    <x v="64333"/>
    <n v="904"/>
    <s v="INTOXICATED DRIVING,ALCOHOL"/>
    <n v="119"/>
    <x v="35"/>
    <s v="VTL11920E3"/>
    <s v="F"/>
    <s v="Q"/>
    <n v="104"/>
    <n v="0"/>
    <x v="0"/>
    <x v="0"/>
    <x v="4"/>
  </r>
  <r>
    <x v="180"/>
    <n v="353"/>
    <n v="31"/>
    <n v="32"/>
    <x v="48"/>
    <n v="0"/>
    <n v="261"/>
    <n v="284"/>
    <n v="26"/>
    <n v="4"/>
    <n v="4"/>
    <x v="64334"/>
    <n v="569"/>
    <s v="MARIJUANA, SALE 4 &amp; 5"/>
    <n v="235"/>
    <x v="10"/>
    <s v="PL 2214000"/>
    <s v="M"/>
    <s v="B"/>
    <n v="42"/>
    <n v="0"/>
    <x v="0"/>
    <x v="0"/>
    <x v="0"/>
  </r>
  <r>
    <x v="176"/>
    <n v="348"/>
    <n v="25"/>
    <n v="38"/>
    <x v="48"/>
    <n v="1"/>
    <n v="258"/>
    <n v="276"/>
    <n v="34"/>
    <n v="5"/>
    <n v="6"/>
    <x v="64335"/>
    <n v="259"/>
    <s v="CRIMINAL MISCHIEF,UNCLASSIFIED 4"/>
    <n v="351"/>
    <x v="4"/>
    <s v="PL 1450001"/>
    <s v="M"/>
    <s v="B"/>
    <n v="46"/>
    <n v="0"/>
    <x v="2"/>
    <x v="0"/>
    <x v="0"/>
  </r>
  <r>
    <x v="179"/>
    <n v="393"/>
    <n v="23"/>
    <n v="27"/>
    <x v="48"/>
    <n v="0"/>
    <n v="250"/>
    <n v="272"/>
    <n v="25"/>
    <n v="4"/>
    <n v="4"/>
    <x v="64336"/>
    <n v="114"/>
    <s v="OBSTR BREATH/CIRCUL"/>
    <n v="344"/>
    <x v="15"/>
    <s v="PL 1211100"/>
    <s v="M"/>
    <s v="Q"/>
    <n v="110"/>
    <n v="0"/>
    <x v="2"/>
    <x v="0"/>
    <x v="5"/>
  </r>
  <r>
    <x v="169"/>
    <n v="155"/>
    <n v="10"/>
    <n v="28"/>
    <x v="5"/>
    <n v="1"/>
    <n v="314"/>
    <n v="329"/>
    <n v="38"/>
    <n v="11"/>
    <n v="12"/>
    <x v="64337"/>
    <n v="157"/>
    <s v="RAPE 1"/>
    <n v="104"/>
    <x v="1"/>
    <s v="PL 1303501"/>
    <s v="F"/>
    <s v="K"/>
    <n v="90"/>
    <n v="0"/>
    <x v="0"/>
    <x v="0"/>
    <x v="2"/>
  </r>
  <r>
    <x v="95"/>
    <n v="413"/>
    <n v="19"/>
    <n v="49"/>
    <x v="38"/>
    <n v="1"/>
    <n v="376"/>
    <n v="394"/>
    <n v="40"/>
    <n v="9"/>
    <n v="11"/>
    <x v="64338"/>
    <n v="339"/>
    <s v="LARCENY,PETIT FROM OPEN AREAS,"/>
    <n v="341"/>
    <x v="6"/>
    <s v="PL 1552500"/>
    <s v="M"/>
    <s v="K"/>
    <n v="79"/>
    <n v="0"/>
    <x v="3"/>
    <x v="0"/>
    <x v="0"/>
  </r>
  <r>
    <x v="178"/>
    <n v="333"/>
    <n v="25"/>
    <n v="34"/>
    <x v="32"/>
    <n v="0"/>
    <n v="251"/>
    <n v="274"/>
    <n v="30"/>
    <n v="4"/>
    <n v="5"/>
    <x v="64339"/>
    <n v="109"/>
    <s v="ASSAULT 2,1,UNCLASSIFIED"/>
    <n v="106"/>
    <x v="9"/>
    <s v="PL 1200501"/>
    <s v="F"/>
    <s v="Q"/>
    <n v="112"/>
    <n v="0"/>
    <x v="1"/>
    <x v="0"/>
    <x v="5"/>
  </r>
  <r>
    <x v="88"/>
    <n v="276"/>
    <n v="34"/>
    <n v="38"/>
    <x v="43"/>
    <n v="3"/>
    <n v="246"/>
    <n v="271"/>
    <n v="29"/>
    <n v="3"/>
    <n v="4"/>
    <x v="64340"/>
    <n v="109"/>
    <s v="ASSAULT 2,1,UNCLASSIFIED"/>
    <n v="106"/>
    <x v="9"/>
    <s v="PL 1200501"/>
    <s v="F"/>
    <s v="K"/>
    <n v="67"/>
    <n v="0"/>
    <x v="0"/>
    <x v="0"/>
    <x v="4"/>
  </r>
  <r>
    <x v="67"/>
    <n v="298"/>
    <n v="16"/>
    <n v="40"/>
    <x v="32"/>
    <n v="0"/>
    <n v="295"/>
    <n v="315"/>
    <n v="34"/>
    <n v="7"/>
    <n v="8"/>
    <x v="64341"/>
    <n v="339"/>
    <s v="LARCENY,PETIT FROM OPEN AREAS,"/>
    <n v="341"/>
    <x v="6"/>
    <s v="PL 1552500"/>
    <s v="M"/>
    <s v="M"/>
    <n v="13"/>
    <n v="0"/>
    <x v="0"/>
    <x v="0"/>
    <x v="1"/>
  </r>
  <r>
    <x v="194"/>
    <n v="294"/>
    <n v="34"/>
    <n v="20"/>
    <x v="43"/>
    <n v="0"/>
    <n v="256"/>
    <n v="279"/>
    <n v="26"/>
    <n v="3"/>
    <n v="4"/>
    <x v="64342"/>
    <n v="779"/>
    <s v="PUBLIC ADMINISTRATION,UNCLASSI"/>
    <n v="126"/>
    <x v="5"/>
    <s v="PL 215510B"/>
    <s v="F"/>
    <s v="M"/>
    <n v="7"/>
    <n v="0"/>
    <x v="1"/>
    <x v="1"/>
    <x v="0"/>
  </r>
  <r>
    <x v="198"/>
    <n v="140"/>
    <n v="19"/>
    <n v="21"/>
    <x v="32"/>
    <n v="0"/>
    <n v="248"/>
    <n v="272"/>
    <n v="31"/>
    <n v="4"/>
    <n v="5"/>
    <x v="64343"/>
    <n v="339"/>
    <s v="LARCENY,PETIT FROM OPEN AREAS,"/>
    <n v="341"/>
    <x v="6"/>
    <s v="PL 1552500"/>
    <s v="M"/>
    <s v="B"/>
    <n v="40"/>
    <n v="2"/>
    <x v="0"/>
    <x v="0"/>
    <x v="0"/>
  </r>
  <r>
    <x v="209"/>
    <n v="136"/>
    <n v="21"/>
    <n v="27"/>
    <x v="30"/>
    <n v="1"/>
    <n v="233"/>
    <n v="258"/>
    <n v="32"/>
    <n v="4"/>
    <n v="4"/>
    <x v="64344"/>
    <n v="419"/>
    <s v="LARCENY,GRAND FROM PERSON,UNCL"/>
    <n v="109"/>
    <x v="11"/>
    <s v="PL 1553005"/>
    <s v="F"/>
    <s v="B"/>
    <n v="40"/>
    <n v="0"/>
    <x v="2"/>
    <x v="0"/>
    <x v="2"/>
  </r>
  <r>
    <x v="193"/>
    <n v="431"/>
    <n v="24"/>
    <n v="54"/>
    <x v="30"/>
    <n v="4"/>
    <n v="313"/>
    <n v="328"/>
    <n v="39"/>
    <n v="10"/>
    <n v="11"/>
    <x v="64345"/>
    <n v="101"/>
    <s v="ASSAULT 3"/>
    <n v="344"/>
    <x v="15"/>
    <s v="PL 1200001"/>
    <s v="M"/>
    <s v="Q"/>
    <n v="114"/>
    <n v="0"/>
    <x v="1"/>
    <x v="0"/>
    <x v="1"/>
  </r>
  <r>
    <x v="176"/>
    <n v="348"/>
    <n v="25"/>
    <n v="38"/>
    <x v="48"/>
    <n v="1"/>
    <n v="258"/>
    <n v="276"/>
    <n v="34"/>
    <n v="5"/>
    <n v="6"/>
    <x v="64346"/>
    <n v="101"/>
    <s v="ASSAULT 3"/>
    <n v="344"/>
    <x v="15"/>
    <s v="PL 1200001"/>
    <s v="M"/>
    <s v="M"/>
    <n v="17"/>
    <n v="0"/>
    <x v="2"/>
    <x v="0"/>
    <x v="0"/>
  </r>
  <r>
    <x v="183"/>
    <n v="156"/>
    <n v="11"/>
    <n v="22"/>
    <x v="43"/>
    <n v="0"/>
    <n v="246"/>
    <n v="269"/>
    <n v="26"/>
    <n v="4"/>
    <n v="4"/>
    <x v="64347"/>
    <n v="109"/>
    <s v="ASSAULT 2,1,UNCLASSIFIED"/>
    <n v="106"/>
    <x v="9"/>
    <s v="PL 1200502"/>
    <s v="F"/>
    <s v="B"/>
    <n v="43"/>
    <n v="0"/>
    <x v="0"/>
    <x v="1"/>
    <x v="2"/>
  </r>
  <r>
    <x v="190"/>
    <n v="313"/>
    <n v="17"/>
    <n v="37"/>
    <x v="4"/>
    <n v="1"/>
    <n v="265"/>
    <n v="281"/>
    <n v="35"/>
    <n v="7"/>
    <n v="8"/>
    <x v="64348"/>
    <n v="109"/>
    <s v="ASSAULT 2,1,UNCLASSIFIED"/>
    <n v="106"/>
    <x v="9"/>
    <s v="PL 1200502"/>
    <s v="F"/>
    <s v="Q"/>
    <n v="104"/>
    <n v="0"/>
    <x v="0"/>
    <x v="1"/>
    <x v="4"/>
  </r>
  <r>
    <x v="176"/>
    <n v="348"/>
    <n v="25"/>
    <n v="38"/>
    <x v="48"/>
    <n v="1"/>
    <n v="258"/>
    <n v="276"/>
    <n v="34"/>
    <n v="5"/>
    <n v="6"/>
    <x v="64349"/>
    <n v="109"/>
    <s v="ASSAULT 2,1,UNCLASSIFIED"/>
    <n v="106"/>
    <x v="9"/>
    <s v="PL 1200511"/>
    <s v="F"/>
    <s v="M"/>
    <n v="14"/>
    <n v="7"/>
    <x v="0"/>
    <x v="1"/>
    <x v="1"/>
  </r>
  <r>
    <x v="87"/>
    <n v="441"/>
    <n v="15"/>
    <n v="45"/>
    <x v="38"/>
    <n v="0"/>
    <n v="326"/>
    <n v="341"/>
    <n v="42"/>
    <n v="14"/>
    <n v="16"/>
    <x v="64350"/>
    <n v="439"/>
    <s v="LARCENY,GRAND FROM OPEN AREAS, UNATTENDED"/>
    <n v="109"/>
    <x v="11"/>
    <s v="PL 1553001"/>
    <s v="F"/>
    <s v="M"/>
    <n v="23"/>
    <n v="0"/>
    <x v="0"/>
    <x v="0"/>
    <x v="0"/>
  </r>
  <r>
    <x v="90"/>
    <n v="437"/>
    <n v="19"/>
    <n v="49"/>
    <x v="1"/>
    <n v="3"/>
    <n v="317"/>
    <n v="332"/>
    <n v="42"/>
    <n v="15"/>
    <n v="17"/>
    <x v="64351"/>
    <n v="101"/>
    <s v="ASSAULT 3"/>
    <n v="344"/>
    <x v="15"/>
    <s v="PL 1200001"/>
    <s v="M"/>
    <s v="K"/>
    <n v="84"/>
    <n v="0"/>
    <x v="0"/>
    <x v="0"/>
    <x v="0"/>
  </r>
  <r>
    <x v="67"/>
    <n v="298"/>
    <n v="16"/>
    <n v="40"/>
    <x v="32"/>
    <n v="0"/>
    <n v="295"/>
    <n v="315"/>
    <n v="34"/>
    <n v="7"/>
    <n v="8"/>
    <x v="64352"/>
    <n v="779"/>
    <s v="PUBLIC ADMINISTRATION,UNCLASSI"/>
    <n v="126"/>
    <x v="5"/>
    <s v="PL 215510B"/>
    <s v="F"/>
    <s v="Q"/>
    <n v="105"/>
    <n v="0"/>
    <x v="1"/>
    <x v="0"/>
    <x v="0"/>
  </r>
  <r>
    <x v="181"/>
    <n v="320"/>
    <n v="19"/>
    <n v="31"/>
    <x v="45"/>
    <n v="2"/>
    <n v="247"/>
    <n v="270"/>
    <n v="29"/>
    <n v="3"/>
    <n v="4"/>
    <x v="64353"/>
    <n v="507"/>
    <s v="CONTROLLED SUBSTANCE, POSSESSI"/>
    <n v="117"/>
    <x v="10"/>
    <s v="PL 2200602"/>
    <s v="F"/>
    <s v="B"/>
    <n v="40"/>
    <n v="0"/>
    <x v="2"/>
    <x v="0"/>
    <x v="4"/>
  </r>
  <r>
    <x v="204"/>
    <n v="153"/>
    <n v="15"/>
    <n v="35"/>
    <x v="38"/>
    <n v="1"/>
    <n v="286"/>
    <n v="306"/>
    <n v="35"/>
    <n v="7"/>
    <n v="8"/>
    <x v="64354"/>
    <n v="759"/>
    <s v="PUBLIC ADMINISTATION,UNCLASS M"/>
    <n v="359"/>
    <x v="21"/>
    <s v="PL 1950500"/>
    <s v="M"/>
    <s v="M"/>
    <n v="7"/>
    <n v="0"/>
    <x v="2"/>
    <x v="1"/>
    <x v="1"/>
  </r>
  <r>
    <x v="92"/>
    <n v="288"/>
    <n v="18"/>
    <n v="34"/>
    <x v="32"/>
    <n v="1"/>
    <n v="244"/>
    <n v="262"/>
    <n v="34"/>
    <n v="4"/>
    <n v="5"/>
    <x v="64355"/>
    <n v="548"/>
    <s v="GAMBLING, DEVICE, POSSESSION"/>
    <n v="350"/>
    <x v="36"/>
    <s v="PL 2253002"/>
    <s v="M"/>
    <s v="Q"/>
    <n v="105"/>
    <n v="0"/>
    <x v="0"/>
    <x v="0"/>
    <x v="2"/>
  </r>
  <r>
    <x v="182"/>
    <n v="306"/>
    <n v="20"/>
    <n v="44"/>
    <x v="32"/>
    <n v="0"/>
    <n v="329"/>
    <n v="346"/>
    <n v="40"/>
    <n v="7"/>
    <n v="9"/>
    <x v="64356"/>
    <n v="639"/>
    <s v="AGGRAVATED HARASSMENT 2"/>
    <n v="361"/>
    <x v="29"/>
    <s v="PL 2403005"/>
    <s v="M"/>
    <s v="S"/>
    <n v="120"/>
    <n v="0"/>
    <x v="0"/>
    <x v="1"/>
    <x v="0"/>
  </r>
  <r>
    <x v="120"/>
    <n v="461"/>
    <n v="24"/>
    <n v="47"/>
    <x v="30"/>
    <n v="1"/>
    <n v="316"/>
    <n v="333"/>
    <n v="39"/>
    <n v="9"/>
    <n v="10"/>
    <x v="64357"/>
    <n v="397"/>
    <s v="ROBBERY,OPEN AREA UNCLASSIFIED"/>
    <n v="105"/>
    <x v="7"/>
    <s v="PL 1601502"/>
    <s v="F"/>
    <s v="K"/>
    <n v="67"/>
    <n v="0"/>
    <x v="1"/>
    <x v="0"/>
    <x v="0"/>
  </r>
  <r>
    <x v="195"/>
    <n v="298"/>
    <n v="21"/>
    <n v="39"/>
    <x v="30"/>
    <n v="1"/>
    <n v="242"/>
    <n v="259"/>
    <n v="34"/>
    <n v="4"/>
    <n v="5"/>
    <x v="64358"/>
    <n v="209"/>
    <s v="BURGLARS TOOLS,UNCLASSIFIED"/>
    <n v="231"/>
    <x v="31"/>
    <s v="PL 1403500"/>
    <s v="M"/>
    <s v="B"/>
    <n v="44"/>
    <n v="0"/>
    <x v="2"/>
    <x v="0"/>
    <x v="2"/>
  </r>
  <r>
    <x v="189"/>
    <n v="186"/>
    <n v="21"/>
    <n v="20"/>
    <x v="47"/>
    <n v="2"/>
    <n v="252"/>
    <n v="273"/>
    <n v="28"/>
    <n v="4"/>
    <n v="5"/>
    <x v="64359"/>
    <n v="101"/>
    <s v="ASSAULT 3"/>
    <n v="344"/>
    <x v="15"/>
    <s v="PL 1200001"/>
    <s v="M"/>
    <s v="M"/>
    <n v="9"/>
    <n v="2"/>
    <x v="0"/>
    <x v="0"/>
    <x v="2"/>
  </r>
  <r>
    <x v="178"/>
    <n v="333"/>
    <n v="25"/>
    <n v="34"/>
    <x v="32"/>
    <n v="0"/>
    <n v="251"/>
    <n v="274"/>
    <n v="30"/>
    <n v="4"/>
    <n v="5"/>
    <x v="64360"/>
    <n v="779"/>
    <s v="PUBLIC ADMINISTRATION,UNCLASSI"/>
    <n v="126"/>
    <x v="5"/>
    <s v="PL 215510B"/>
    <s v="F"/>
    <s v="K"/>
    <n v="62"/>
    <n v="0"/>
    <x v="0"/>
    <x v="0"/>
    <x v="2"/>
  </r>
  <r>
    <x v="197"/>
    <n v="274"/>
    <n v="11"/>
    <n v="37"/>
    <x v="47"/>
    <n v="1"/>
    <n v="254"/>
    <n v="271"/>
    <n v="35"/>
    <n v="7"/>
    <n v="7"/>
    <x v="64361"/>
    <n v="259"/>
    <s v="CRIMINAL MISCHIEF,UNCLASSIFIED 4"/>
    <n v="351"/>
    <x v="4"/>
    <s v="PL 1450001"/>
    <s v="M"/>
    <s v="B"/>
    <n v="44"/>
    <n v="0"/>
    <x v="1"/>
    <x v="0"/>
    <x v="0"/>
  </r>
  <r>
    <x v="100"/>
    <n v="329"/>
    <n v="20"/>
    <n v="40"/>
    <x v="30"/>
    <n v="2"/>
    <n v="327"/>
    <n v="348"/>
    <n v="36"/>
    <n v="8"/>
    <n v="9"/>
    <x v="64362"/>
    <n v="109"/>
    <s v="ASSAULT 2,1,UNCLASSIFIED"/>
    <n v="106"/>
    <x v="9"/>
    <s v="PL 1201001"/>
    <s v="F"/>
    <s v="Q"/>
    <n v="103"/>
    <n v="0"/>
    <x v="0"/>
    <x v="0"/>
    <x v="0"/>
  </r>
  <r>
    <x v="190"/>
    <n v="313"/>
    <n v="17"/>
    <n v="37"/>
    <x v="4"/>
    <n v="1"/>
    <n v="265"/>
    <n v="281"/>
    <n v="35"/>
    <n v="7"/>
    <n v="8"/>
    <x v="64363"/>
    <n v="101"/>
    <s v="ASSAULT 3"/>
    <n v="344"/>
    <x v="15"/>
    <s v="PL 1200001"/>
    <s v="M"/>
    <s v="B"/>
    <n v="52"/>
    <n v="0"/>
    <x v="0"/>
    <x v="0"/>
    <x v="4"/>
  </r>
  <r>
    <x v="84"/>
    <n v="705"/>
    <n v="79"/>
    <n v="41"/>
    <x v="32"/>
    <n v="1"/>
    <n v="513"/>
    <n v="572"/>
    <n v="41"/>
    <n v="5"/>
    <n v="6"/>
    <x v="64364"/>
    <n v="101"/>
    <s v="ASSAULT 3"/>
    <n v="344"/>
    <x v="15"/>
    <s v="PL 1200001"/>
    <s v="M"/>
    <s v="Q"/>
    <n v="115"/>
    <n v="0"/>
    <x v="1"/>
    <x v="0"/>
    <x v="2"/>
  </r>
  <r>
    <x v="82"/>
    <n v="227"/>
    <n v="21"/>
    <n v="36"/>
    <x v="13"/>
    <n v="0"/>
    <n v="238"/>
    <n v="262"/>
    <n v="32"/>
    <n v="4"/>
    <n v="4"/>
    <x v="64365"/>
    <n v="109"/>
    <s v="ASSAULT 2,1,UNCLASSIFIED"/>
    <n v="106"/>
    <x v="9"/>
    <s v="PL 1200501"/>
    <s v="F"/>
    <s v="Q"/>
    <n v="114"/>
    <n v="0"/>
    <x v="0"/>
    <x v="0"/>
    <x v="2"/>
  </r>
  <r>
    <x v="180"/>
    <n v="353"/>
    <n v="31"/>
    <n v="32"/>
    <x v="48"/>
    <n v="0"/>
    <n v="261"/>
    <n v="284"/>
    <n v="26"/>
    <n v="4"/>
    <n v="4"/>
    <x v="64366"/>
    <n v="223"/>
    <s v="BURGLARY,RESIDENCE,NIGHT"/>
    <n v="107"/>
    <x v="12"/>
    <s v="PL 1402502"/>
    <s v="F"/>
    <s v="K"/>
    <n v="90"/>
    <n v="0"/>
    <x v="1"/>
    <x v="0"/>
    <x v="0"/>
  </r>
  <r>
    <x v="174"/>
    <n v="297"/>
    <n v="22"/>
    <n v="36"/>
    <x v="5"/>
    <n v="0"/>
    <n v="229"/>
    <n v="254"/>
    <n v="32"/>
    <n v="4"/>
    <n v="5"/>
    <x v="64367"/>
    <n v="101"/>
    <s v="ASSAULT 3"/>
    <n v="344"/>
    <x v="15"/>
    <s v="PL 1200001"/>
    <s v="M"/>
    <s v="B"/>
    <n v="44"/>
    <n v="0"/>
    <x v="0"/>
    <x v="0"/>
    <x v="0"/>
  </r>
  <r>
    <x v="209"/>
    <n v="136"/>
    <n v="21"/>
    <n v="27"/>
    <x v="30"/>
    <n v="1"/>
    <n v="233"/>
    <n v="258"/>
    <n v="32"/>
    <n v="4"/>
    <n v="4"/>
    <x v="64368"/>
    <n v="339"/>
    <s v="LARCENY,PETIT FROM OPEN AREAS,"/>
    <n v="341"/>
    <x v="6"/>
    <s v="PL 1552500"/>
    <s v="M"/>
    <s v="Q"/>
    <n v="114"/>
    <n v="0"/>
    <x v="0"/>
    <x v="1"/>
    <x v="2"/>
  </r>
  <r>
    <x v="5"/>
    <n v="308"/>
    <n v="14"/>
    <n v="32"/>
    <x v="5"/>
    <n v="1"/>
    <n v="312"/>
    <n v="332"/>
    <n v="35"/>
    <n v="8"/>
    <n v="9"/>
    <x v="64369"/>
    <n v="109"/>
    <s v="ASSAULT 2,1,UNCLASSIFIED"/>
    <n v="106"/>
    <x v="9"/>
    <s v="PL 1200502"/>
    <s v="F"/>
    <s v="K"/>
    <n v="68"/>
    <n v="0"/>
    <x v="0"/>
    <x v="0"/>
    <x v="2"/>
  </r>
  <r>
    <x v="210"/>
    <n v="277"/>
    <n v="21"/>
    <n v="38"/>
    <x v="43"/>
    <n v="1"/>
    <n v="249"/>
    <n v="274"/>
    <n v="31"/>
    <n v="3"/>
    <n v="4"/>
    <x v="64370"/>
    <n v="439"/>
    <s v="LARCENY,GRAND FROM OPEN AREAS, UNATTENDED"/>
    <n v="109"/>
    <x v="11"/>
    <s v="PL 1553001"/>
    <s v="F"/>
    <s v="K"/>
    <n v="63"/>
    <n v="0"/>
    <x v="2"/>
    <x v="1"/>
    <x v="1"/>
  </r>
  <r>
    <x v="186"/>
    <n v="230"/>
    <n v="19"/>
    <n v="32"/>
    <x v="32"/>
    <n v="0"/>
    <n v="242"/>
    <n v="267"/>
    <n v="26"/>
    <n v="3"/>
    <n v="4"/>
    <x v="64371"/>
    <n v="905"/>
    <s v="INTOXICATED DRIVING,ALCOHOL"/>
    <n v="347"/>
    <x v="16"/>
    <s v="VTL11920U2"/>
    <s v="M"/>
    <s v="S"/>
    <n v="123"/>
    <n v="0"/>
    <x v="1"/>
    <x v="0"/>
    <x v="1"/>
  </r>
  <r>
    <x v="122"/>
    <n v="151"/>
    <n v="15"/>
    <n v="23"/>
    <x v="47"/>
    <n v="1"/>
    <n v="247"/>
    <n v="271"/>
    <n v="32"/>
    <n v="3"/>
    <n v="4"/>
    <x v="64372"/>
    <n v="681"/>
    <s v="CHILD, ENDANGERING WELFARE"/>
    <n v="233"/>
    <x v="0"/>
    <s v="PL 2601001"/>
    <s v="M"/>
    <s v="Q"/>
    <n v="113"/>
    <n v="0"/>
    <x v="1"/>
    <x v="0"/>
    <x v="0"/>
  </r>
  <r>
    <x v="95"/>
    <n v="413"/>
    <n v="19"/>
    <n v="49"/>
    <x v="38"/>
    <n v="1"/>
    <n v="376"/>
    <n v="394"/>
    <n v="40"/>
    <n v="9"/>
    <n v="11"/>
    <x v="64373"/>
    <n v="109"/>
    <s v="ASSAULT 2,1,UNCLASSIFIED"/>
    <n v="106"/>
    <x v="9"/>
    <s v="PL 1200502"/>
    <s v="F"/>
    <s v="K"/>
    <n v="72"/>
    <n v="0"/>
    <x v="0"/>
    <x v="0"/>
    <x v="2"/>
  </r>
  <r>
    <x v="193"/>
    <n v="431"/>
    <n v="24"/>
    <n v="54"/>
    <x v="30"/>
    <n v="4"/>
    <n v="313"/>
    <n v="328"/>
    <n v="39"/>
    <n v="10"/>
    <n v="11"/>
    <x v="64374"/>
    <n v="779"/>
    <s v="PUBLIC ADMINISTRATION,UNCLASSI"/>
    <n v="126"/>
    <x v="5"/>
    <s v="PL 215510B"/>
    <s v="F"/>
    <s v="K"/>
    <n v="70"/>
    <n v="0"/>
    <x v="0"/>
    <x v="0"/>
    <x v="1"/>
  </r>
  <r>
    <x v="4"/>
    <n v="206"/>
    <n v="12"/>
    <n v="42"/>
    <x v="4"/>
    <n v="4"/>
    <n v="308"/>
    <n v="321"/>
    <n v="44"/>
    <n v="17"/>
    <n v="18"/>
    <x v="64375"/>
    <n v="205"/>
    <s v="TRESPASS 2, CRIMINAL"/>
    <n v="352"/>
    <x v="24"/>
    <s v="PL 1401501"/>
    <s v="M"/>
    <s v="B"/>
    <n v="50"/>
    <n v="0"/>
    <x v="1"/>
    <x v="0"/>
    <x v="1"/>
  </r>
  <r>
    <x v="176"/>
    <n v="348"/>
    <n v="25"/>
    <n v="38"/>
    <x v="48"/>
    <n v="1"/>
    <n v="258"/>
    <n v="276"/>
    <n v="34"/>
    <n v="5"/>
    <n v="6"/>
    <x v="64376"/>
    <n v="779"/>
    <s v="PUBLIC ADMINISTRATION,UNCLASSI"/>
    <n v="126"/>
    <x v="5"/>
    <s v="PL 215510B"/>
    <s v="F"/>
    <s v="M"/>
    <n v="23"/>
    <n v="0"/>
    <x v="0"/>
    <x v="0"/>
    <x v="0"/>
  </r>
  <r>
    <x v="0"/>
    <n v="395"/>
    <n v="21"/>
    <n v="38"/>
    <x v="0"/>
    <n v="1"/>
    <n v="328"/>
    <n v="344"/>
    <n v="40"/>
    <n v="13"/>
    <n v="15"/>
    <x v="64377"/>
    <n v="114"/>
    <s v="OBSTR BREATH/CIRCUL"/>
    <n v="344"/>
    <x v="15"/>
    <s v="PL 121110A"/>
    <s v="M"/>
    <s v="K"/>
    <n v="79"/>
    <n v="0"/>
    <x v="0"/>
    <x v="0"/>
    <x v="0"/>
  </r>
  <r>
    <x v="90"/>
    <n v="437"/>
    <n v="19"/>
    <n v="49"/>
    <x v="1"/>
    <n v="3"/>
    <n v="317"/>
    <n v="332"/>
    <n v="42"/>
    <n v="15"/>
    <n v="17"/>
    <x v="64378"/>
    <n v="244"/>
    <s v="BURGLARY,UNCLASSIFIED,UNKNOWN"/>
    <n v="107"/>
    <x v="12"/>
    <s v="PL 1402000"/>
    <s v="F"/>
    <s v="Q"/>
    <n v="102"/>
    <n v="0"/>
    <x v="3"/>
    <x v="0"/>
    <x v="2"/>
  </r>
  <r>
    <x v="213"/>
    <n v="283"/>
    <n v="19"/>
    <n v="42"/>
    <x v="47"/>
    <n v="0"/>
    <n v="229"/>
    <n v="253"/>
    <n v="33"/>
    <n v="5"/>
    <n v="5"/>
    <x v="64379"/>
    <n v="419"/>
    <s v="LARCENY,GRAND FROM PERSON,UNCL"/>
    <n v="109"/>
    <x v="11"/>
    <s v="PL 1553005"/>
    <s v="F"/>
    <s v="K"/>
    <n v="60"/>
    <n v="0"/>
    <x v="0"/>
    <x v="0"/>
    <x v="0"/>
  </r>
  <r>
    <x v="205"/>
    <n v="340"/>
    <n v="15"/>
    <n v="24"/>
    <x v="30"/>
    <n v="0"/>
    <n v="342"/>
    <n v="364"/>
    <n v="36"/>
    <n v="8"/>
    <n v="10"/>
    <x v="64380"/>
    <n v="259"/>
    <s v="CRIMINAL MISCHIEF,UNCLASSIFIED 4"/>
    <n v="351"/>
    <x v="4"/>
    <s v="PL 1450001"/>
    <s v="M"/>
    <s v="S"/>
    <n v="120"/>
    <n v="0"/>
    <x v="1"/>
    <x v="0"/>
    <x v="2"/>
  </r>
  <r>
    <x v="78"/>
    <n v="283"/>
    <n v="26"/>
    <n v="39"/>
    <x v="45"/>
    <n v="1"/>
    <n v="254"/>
    <n v="277"/>
    <n v="32"/>
    <n v="3"/>
    <n v="4"/>
    <x v="64381"/>
    <n v="112"/>
    <s v="MENACING 1ST DEGREE (VICT NOT"/>
    <n v="126"/>
    <x v="5"/>
    <s v="PL 1201800"/>
    <s v="F"/>
    <s v="K"/>
    <n v="67"/>
    <n v="0"/>
    <x v="2"/>
    <x v="0"/>
    <x v="0"/>
  </r>
  <r>
    <x v="195"/>
    <n v="298"/>
    <n v="21"/>
    <n v="39"/>
    <x v="30"/>
    <n v="1"/>
    <n v="242"/>
    <n v="259"/>
    <n v="34"/>
    <n v="4"/>
    <n v="5"/>
    <x v="64382"/>
    <n v="105"/>
    <s v="STRANGULATION 1ST"/>
    <n v="106"/>
    <x v="9"/>
    <s v="PL 1211200"/>
    <s v="F"/>
    <s v="B"/>
    <n v="44"/>
    <n v="0"/>
    <x v="0"/>
    <x v="0"/>
    <x v="0"/>
  </r>
  <r>
    <x v="172"/>
    <n v="223"/>
    <n v="13"/>
    <n v="26"/>
    <x v="47"/>
    <n v="3"/>
    <n v="358"/>
    <n v="377"/>
    <n v="41"/>
    <n v="7"/>
    <n v="9"/>
    <x v="64383"/>
    <n v="109"/>
    <s v="ASSAULT 2,1,UNCLASSIFIED"/>
    <n v="106"/>
    <x v="9"/>
    <s v="PL 1200501"/>
    <s v="F"/>
    <s v="M"/>
    <n v="18"/>
    <n v="0"/>
    <x v="0"/>
    <x v="0"/>
    <x v="0"/>
  </r>
  <r>
    <x v="189"/>
    <n v="186"/>
    <n v="21"/>
    <n v="20"/>
    <x v="47"/>
    <n v="2"/>
    <n v="252"/>
    <n v="273"/>
    <n v="28"/>
    <n v="4"/>
    <n v="5"/>
    <x v="64384"/>
    <n v="109"/>
    <s v="ASSAULT 2,1,UNCLASSIFIED"/>
    <n v="106"/>
    <x v="9"/>
    <s v="PL 1200502"/>
    <s v="F"/>
    <s v="K"/>
    <n v="69"/>
    <n v="0"/>
    <x v="0"/>
    <x v="1"/>
    <x v="0"/>
  </r>
  <r>
    <x v="125"/>
    <n v="273"/>
    <n v="29"/>
    <n v="18"/>
    <x v="32"/>
    <n v="1"/>
    <n v="250"/>
    <n v="274"/>
    <n v="24"/>
    <n v="3"/>
    <n v="4"/>
    <x v="64385"/>
    <n v="792"/>
    <s v="WEAPONS POSSESSION 1 &amp; 2"/>
    <n v="118"/>
    <x v="23"/>
    <s v="PL 265031B"/>
    <s v="F"/>
    <s v="K"/>
    <n v="88"/>
    <n v="2"/>
    <x v="2"/>
    <x v="0"/>
    <x v="2"/>
  </r>
  <r>
    <x v="90"/>
    <n v="437"/>
    <n v="19"/>
    <n v="49"/>
    <x v="1"/>
    <n v="3"/>
    <n v="317"/>
    <n v="332"/>
    <n v="42"/>
    <n v="15"/>
    <n v="17"/>
    <x v="64386"/>
    <n v="339"/>
    <s v="LARCENY,PETIT FROM OPEN AREAS,"/>
    <n v="341"/>
    <x v="6"/>
    <s v="PL 1552500"/>
    <s v="M"/>
    <s v="M"/>
    <n v="20"/>
    <n v="0"/>
    <x v="1"/>
    <x v="0"/>
    <x v="0"/>
  </r>
  <r>
    <x v="208"/>
    <n v="440"/>
    <n v="22"/>
    <n v="44"/>
    <x v="4"/>
    <n v="2"/>
    <n v="358"/>
    <n v="376"/>
    <n v="41"/>
    <n v="8"/>
    <n v="10"/>
    <x v="64387"/>
    <n v="203"/>
    <s v="TRESPASS 3, CRIMINAL"/>
    <n v="352"/>
    <x v="24"/>
    <s v="PL 140100A"/>
    <s v="M"/>
    <s v="Q"/>
    <n v="108"/>
    <n v="0"/>
    <x v="0"/>
    <x v="0"/>
    <x v="0"/>
  </r>
  <r>
    <x v="214"/>
    <n v="317"/>
    <n v="17"/>
    <n v="33"/>
    <x v="44"/>
    <n v="1"/>
    <n v="308"/>
    <n v="322"/>
    <n v="42"/>
    <n v="18"/>
    <n v="19"/>
    <x v="64388"/>
    <n v="441"/>
    <s v="LARCENY,GRAND OF AUTO"/>
    <n v="110"/>
    <x v="38"/>
    <s v="PL 1553008"/>
    <s v="F"/>
    <s v="K"/>
    <n v="70"/>
    <n v="0"/>
    <x v="0"/>
    <x v="0"/>
    <x v="2"/>
  </r>
  <r>
    <x v="83"/>
    <n v="312"/>
    <n v="31"/>
    <n v="41"/>
    <x v="32"/>
    <n v="0"/>
    <n v="233"/>
    <n v="256"/>
    <n v="31"/>
    <n v="4"/>
    <n v="5"/>
    <x v="64389"/>
    <n v="109"/>
    <s v="ASSAULT 2,1,UNCLASSIFIED"/>
    <n v="106"/>
    <x v="9"/>
    <s v="PL 1200502"/>
    <s v="F"/>
    <s v="M"/>
    <n v="25"/>
    <n v="0"/>
    <x v="0"/>
    <x v="1"/>
    <x v="0"/>
  </r>
  <r>
    <x v="209"/>
    <n v="136"/>
    <n v="21"/>
    <n v="27"/>
    <x v="30"/>
    <n v="1"/>
    <n v="233"/>
    <n v="258"/>
    <n v="32"/>
    <n v="4"/>
    <n v="4"/>
    <x v="64390"/>
    <n v="109"/>
    <s v="ASSAULT 2,1,UNCLASSIFIED"/>
    <n v="106"/>
    <x v="9"/>
    <s v="PL 1200502"/>
    <s v="F"/>
    <s v="Q"/>
    <n v="105"/>
    <n v="0"/>
    <x v="0"/>
    <x v="0"/>
    <x v="0"/>
  </r>
  <r>
    <x v="85"/>
    <n v="416"/>
    <n v="12"/>
    <n v="46"/>
    <x v="44"/>
    <n v="2"/>
    <n v="345"/>
    <n v="361"/>
    <n v="41"/>
    <n v="13"/>
    <n v="15"/>
    <x v="64391"/>
    <n v="109"/>
    <s v="ASSAULT 2,1,UNCLASSIFIED"/>
    <n v="106"/>
    <x v="9"/>
    <s v="PL 1200512"/>
    <s v="F"/>
    <s v="B"/>
    <n v="44"/>
    <n v="0"/>
    <x v="0"/>
    <x v="0"/>
    <x v="2"/>
  </r>
  <r>
    <x v="190"/>
    <n v="313"/>
    <n v="17"/>
    <n v="37"/>
    <x v="4"/>
    <n v="1"/>
    <n v="265"/>
    <n v="281"/>
    <n v="35"/>
    <n v="7"/>
    <n v="8"/>
    <x v="64392"/>
    <n v="439"/>
    <s v="LARCENY,GRAND FROM OPEN AREAS, UNATTENDED"/>
    <n v="109"/>
    <x v="11"/>
    <s v="PL 1553001"/>
    <s v="F"/>
    <s v="M"/>
    <n v="1"/>
    <n v="0"/>
    <x v="0"/>
    <x v="0"/>
    <x v="0"/>
  </r>
  <r>
    <x v="0"/>
    <n v="395"/>
    <n v="21"/>
    <n v="38"/>
    <x v="0"/>
    <n v="1"/>
    <n v="328"/>
    <n v="344"/>
    <n v="40"/>
    <n v="13"/>
    <n v="15"/>
    <x v="64393"/>
    <n v="269"/>
    <s v="MISCHIEF,CRIMINAL,    UNCL 2ND"/>
    <n v="121"/>
    <x v="4"/>
    <s v="PL 145001H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4394"/>
    <n v="268"/>
    <s v="CRIMINAL MIS 2 &amp; 3"/>
    <n v="121"/>
    <x v="4"/>
    <s v="PL 1450502"/>
    <s v="F"/>
    <s v="K"/>
    <n v="61"/>
    <n v="0"/>
    <x v="0"/>
    <x v="0"/>
    <x v="1"/>
  </r>
  <r>
    <x v="92"/>
    <n v="288"/>
    <n v="18"/>
    <n v="34"/>
    <x v="32"/>
    <n v="1"/>
    <n v="244"/>
    <n v="262"/>
    <n v="34"/>
    <n v="4"/>
    <n v="5"/>
    <x v="64395"/>
    <n v="139"/>
    <s v="MURDER,UNCLASSIFIED"/>
    <n v="101"/>
    <x v="40"/>
    <s v="PL 1252501"/>
    <s v="F"/>
    <s v="B"/>
    <n v="46"/>
    <n v="0"/>
    <x v="3"/>
    <x v="0"/>
    <x v="0"/>
  </r>
  <r>
    <x v="210"/>
    <n v="277"/>
    <n v="21"/>
    <n v="38"/>
    <x v="43"/>
    <n v="1"/>
    <n v="249"/>
    <n v="274"/>
    <n v="31"/>
    <n v="3"/>
    <n v="4"/>
    <x v="64396"/>
    <n v="339"/>
    <s v="LARCENY,PETIT FROM OPEN AREAS,"/>
    <n v="341"/>
    <x v="6"/>
    <s v="PL 1552500"/>
    <s v="M"/>
    <s v="K"/>
    <n v="62"/>
    <n v="0"/>
    <x v="3"/>
    <x v="0"/>
    <x v="4"/>
  </r>
  <r>
    <x v="93"/>
    <n v="128"/>
    <n v="25"/>
    <n v="22"/>
    <x v="48"/>
    <n v="2"/>
    <n v="246"/>
    <n v="268"/>
    <n v="29"/>
    <n v="4"/>
    <n v="5"/>
    <x v="64397"/>
    <n v="639"/>
    <s v="AGGRAVATED HARASSMENT 2"/>
    <n v="361"/>
    <x v="29"/>
    <s v="PL 24030M1"/>
    <s v="M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64398"/>
    <n v="109"/>
    <s v="ASSAULT 2,1,UNCLASSIFIED"/>
    <n v="106"/>
    <x v="9"/>
    <s v="PL 1200501"/>
    <s v="F"/>
    <s v="M"/>
    <n v="18"/>
    <n v="0"/>
    <x v="1"/>
    <x v="0"/>
    <x v="4"/>
  </r>
  <r>
    <x v="183"/>
    <n v="156"/>
    <n v="11"/>
    <n v="22"/>
    <x v="43"/>
    <n v="0"/>
    <n v="246"/>
    <n v="269"/>
    <n v="26"/>
    <n v="4"/>
    <n v="4"/>
    <x v="64399"/>
    <n v="244"/>
    <s v="BURGLARY,UNCLASSIFIED,UNKNOWN"/>
    <n v="107"/>
    <x v="12"/>
    <s v="PL 1402000"/>
    <s v="F"/>
    <s v="B"/>
    <n v="50"/>
    <n v="0"/>
    <x v="0"/>
    <x v="0"/>
    <x v="2"/>
  </r>
  <r>
    <x v="217"/>
    <n v="201"/>
    <n v="16"/>
    <n v="32"/>
    <x v="38"/>
    <n v="1"/>
    <n v="312"/>
    <n v="326"/>
    <n v="42"/>
    <n v="16"/>
    <n v="17"/>
    <x v="64400"/>
    <n v="244"/>
    <s v="BURGLARY,UNCLASSIFIED,UNKNOWN"/>
    <n v="107"/>
    <x v="12"/>
    <s v="PL 1402000"/>
    <s v="F"/>
    <s v="K"/>
    <n v="79"/>
    <n v="0"/>
    <x v="1"/>
    <x v="0"/>
    <x v="0"/>
  </r>
  <r>
    <x v="82"/>
    <n v="227"/>
    <n v="21"/>
    <n v="36"/>
    <x v="13"/>
    <n v="0"/>
    <n v="238"/>
    <n v="262"/>
    <n v="32"/>
    <n v="4"/>
    <n v="4"/>
    <x v="64401"/>
    <n v="397"/>
    <s v="ROBBERY,OPEN AREA UNCLASSIFIED"/>
    <n v="105"/>
    <x v="7"/>
    <s v="PL 1601502"/>
    <s v="F"/>
    <s v="K"/>
    <n v="75"/>
    <n v="0"/>
    <x v="2"/>
    <x v="0"/>
    <x v="2"/>
  </r>
  <r>
    <x v="4"/>
    <n v="206"/>
    <n v="12"/>
    <n v="42"/>
    <x v="4"/>
    <n v="4"/>
    <n v="308"/>
    <n v="321"/>
    <n v="44"/>
    <n v="17"/>
    <n v="18"/>
    <x v="64402"/>
    <n v="109"/>
    <s v="ASSAULT 2,1,UNCLASSIFIED"/>
    <n v="106"/>
    <x v="9"/>
    <s v="PL 1200501"/>
    <s v="F"/>
    <s v="B"/>
    <n v="40"/>
    <n v="0"/>
    <x v="2"/>
    <x v="1"/>
    <x v="0"/>
  </r>
  <r>
    <x v="184"/>
    <n v="437"/>
    <n v="16"/>
    <n v="34"/>
    <x v="14"/>
    <n v="3"/>
    <n v="322"/>
    <n v="338"/>
    <n v="38"/>
    <n v="10"/>
    <n v="11"/>
    <x v="64403"/>
    <n v="244"/>
    <s v="BURGLARY,UNCLASSIFIED,UNKNOWN"/>
    <n v="107"/>
    <x v="12"/>
    <s v="PL 1402000"/>
    <s v="F"/>
    <s v="Q"/>
    <n v="103"/>
    <n v="0"/>
    <x v="0"/>
    <x v="0"/>
    <x v="0"/>
  </r>
  <r>
    <x v="215"/>
    <n v="287"/>
    <n v="23"/>
    <n v="30"/>
    <x v="32"/>
    <n v="0"/>
    <n v="259"/>
    <n v="276"/>
    <n v="34"/>
    <n v="7"/>
    <n v="8"/>
    <x v="64404"/>
    <n v="461"/>
    <s v="UNAUTHORIZED USE VEHICLE 2"/>
    <n v="126"/>
    <x v="5"/>
    <s v="PL 1650600"/>
    <s v="F"/>
    <s v="K"/>
    <n v="71"/>
    <n v="0"/>
    <x v="2"/>
    <x v="0"/>
    <x v="0"/>
  </r>
  <r>
    <x v="177"/>
    <n v="411"/>
    <n v="22"/>
    <n v="35"/>
    <x v="30"/>
    <n v="0"/>
    <n v="361"/>
    <n v="379"/>
    <n v="39"/>
    <n v="8"/>
    <n v="10"/>
    <x v="64405"/>
    <n v="101"/>
    <s v="ASSAULT 3"/>
    <n v="344"/>
    <x v="15"/>
    <s v="PL 1200001"/>
    <s v="M"/>
    <s v="M"/>
    <n v="10"/>
    <n v="97"/>
    <x v="1"/>
    <x v="0"/>
    <x v="2"/>
  </r>
  <r>
    <x v="96"/>
    <n v="312"/>
    <n v="18"/>
    <n v="39"/>
    <x v="43"/>
    <n v="0"/>
    <n v="269"/>
    <n v="285"/>
    <n v="34"/>
    <n v="7"/>
    <n v="7"/>
    <x v="64406"/>
    <n v="101"/>
    <s v="ASSAULT 3"/>
    <n v="344"/>
    <x v="15"/>
    <s v="PL 1200001"/>
    <s v="M"/>
    <s v="Q"/>
    <n v="104"/>
    <n v="0"/>
    <x v="1"/>
    <x v="0"/>
    <x v="4"/>
  </r>
  <r>
    <x v="92"/>
    <n v="288"/>
    <n v="18"/>
    <n v="34"/>
    <x v="32"/>
    <n v="1"/>
    <n v="244"/>
    <n v="262"/>
    <n v="34"/>
    <n v="4"/>
    <n v="5"/>
    <x v="64407"/>
    <n v="439"/>
    <s v="LARCENY,GRAND FROM OPEN AREAS, UNATTENDED"/>
    <n v="109"/>
    <x v="11"/>
    <s v="PL 1553001"/>
    <s v="F"/>
    <s v="S"/>
    <n v="123"/>
    <n v="0"/>
    <x v="1"/>
    <x v="0"/>
    <x v="1"/>
  </r>
  <r>
    <x v="183"/>
    <n v="156"/>
    <n v="11"/>
    <n v="22"/>
    <x v="43"/>
    <n v="0"/>
    <n v="246"/>
    <n v="269"/>
    <n v="26"/>
    <n v="4"/>
    <n v="4"/>
    <x v="64408"/>
    <n v="792"/>
    <s v="WEAPONS POSSESSION 1 &amp; 2"/>
    <n v="118"/>
    <x v="23"/>
    <s v="PL 2650303"/>
    <s v="F"/>
    <s v="Q"/>
    <n v="104"/>
    <n v="0"/>
    <x v="3"/>
    <x v="0"/>
    <x v="2"/>
  </r>
  <r>
    <x v="187"/>
    <n v="207"/>
    <n v="24"/>
    <n v="31"/>
    <x v="13"/>
    <n v="0"/>
    <n v="249"/>
    <n v="272"/>
    <n v="27"/>
    <n v="4"/>
    <n v="4"/>
    <x v="64409"/>
    <n v="397"/>
    <s v="ROBBERY,OPEN AREA UNCLASSIFIED"/>
    <n v="105"/>
    <x v="7"/>
    <s v="PL 1601503"/>
    <s v="F"/>
    <s v="B"/>
    <n v="42"/>
    <n v="0"/>
    <x v="0"/>
    <x v="0"/>
    <x v="0"/>
  </r>
  <r>
    <x v="207"/>
    <n v="313"/>
    <n v="24"/>
    <n v="27"/>
    <x v="30"/>
    <n v="1"/>
    <n v="237"/>
    <n v="259"/>
    <n v="31"/>
    <n v="5"/>
    <n v="6"/>
    <x v="64410"/>
    <n v="139"/>
    <s v="MURDER,UNCLASSIFIED"/>
    <n v="101"/>
    <x v="40"/>
    <s v="PL 1252501"/>
    <s v="F"/>
    <s v="K"/>
    <n v="79"/>
    <n v="0"/>
    <x v="2"/>
    <x v="0"/>
    <x v="0"/>
  </r>
  <r>
    <x v="213"/>
    <n v="283"/>
    <n v="19"/>
    <n v="42"/>
    <x v="47"/>
    <n v="0"/>
    <n v="229"/>
    <n v="253"/>
    <n v="33"/>
    <n v="5"/>
    <n v="5"/>
    <x v="64411"/>
    <n v="101"/>
    <s v="ASSAULT 3"/>
    <n v="344"/>
    <x v="15"/>
    <s v="PL 1200001"/>
    <s v="M"/>
    <s v="Q"/>
    <n v="100"/>
    <n v="0"/>
    <x v="3"/>
    <x v="0"/>
    <x v="0"/>
  </r>
  <r>
    <x v="217"/>
    <n v="201"/>
    <n v="16"/>
    <n v="32"/>
    <x v="38"/>
    <n v="1"/>
    <n v="312"/>
    <n v="326"/>
    <n v="42"/>
    <n v="16"/>
    <n v="17"/>
    <x v="64412"/>
    <n v="244"/>
    <s v="BURGLARY,UNCLASSIFIED,UNKNOWN"/>
    <n v="107"/>
    <x v="12"/>
    <s v="PL 1402000"/>
    <s v="F"/>
    <s v="K"/>
    <n v="81"/>
    <n v="0"/>
    <x v="0"/>
    <x v="0"/>
    <x v="0"/>
  </r>
  <r>
    <x v="5"/>
    <n v="308"/>
    <n v="14"/>
    <n v="32"/>
    <x v="5"/>
    <n v="1"/>
    <n v="312"/>
    <n v="332"/>
    <n v="35"/>
    <n v="8"/>
    <n v="9"/>
    <x v="64413"/>
    <n v="746"/>
    <s v="PERJURY 3,ETC."/>
    <n v="359"/>
    <x v="21"/>
    <s v="PL 2104500"/>
    <s v="M"/>
    <s v="Q"/>
    <n v="113"/>
    <n v="0"/>
    <x v="1"/>
    <x v="0"/>
    <x v="1"/>
  </r>
  <r>
    <x v="125"/>
    <n v="273"/>
    <n v="29"/>
    <n v="18"/>
    <x v="32"/>
    <n v="1"/>
    <n v="250"/>
    <n v="274"/>
    <n v="24"/>
    <n v="3"/>
    <n v="4"/>
    <x v="64414"/>
    <n v="779"/>
    <s v="PUBLIC ADMINISTRATION,UNCLASSI"/>
    <n v="126"/>
    <x v="5"/>
    <s v="PL 215510B"/>
    <s v="F"/>
    <s v="K"/>
    <n v="67"/>
    <n v="0"/>
    <x v="0"/>
    <x v="0"/>
    <x v="0"/>
  </r>
  <r>
    <x v="67"/>
    <n v="298"/>
    <n v="16"/>
    <n v="40"/>
    <x v="32"/>
    <n v="0"/>
    <n v="295"/>
    <n v="315"/>
    <n v="34"/>
    <n v="7"/>
    <n v="8"/>
    <x v="64415"/>
    <n v="101"/>
    <s v="ASSAULT 3"/>
    <n v="344"/>
    <x v="15"/>
    <s v="PL 1200001"/>
    <s v="M"/>
    <s v="K"/>
    <n v="83"/>
    <n v="0"/>
    <x v="0"/>
    <x v="0"/>
    <x v="2"/>
  </r>
  <r>
    <x v="177"/>
    <n v="411"/>
    <n v="22"/>
    <n v="35"/>
    <x v="30"/>
    <n v="0"/>
    <n v="361"/>
    <n v="379"/>
    <n v="39"/>
    <n v="8"/>
    <n v="10"/>
    <x v="64416"/>
    <n v="439"/>
    <s v="LARCENY,GRAND FROM OPEN AREAS, UNATTENDED"/>
    <n v="109"/>
    <x v="11"/>
    <s v="PL 1553004"/>
    <s v="F"/>
    <s v="Q"/>
    <n v="101"/>
    <n v="0"/>
    <x v="2"/>
    <x v="0"/>
    <x v="0"/>
  </r>
  <r>
    <x v="176"/>
    <n v="348"/>
    <n v="25"/>
    <n v="38"/>
    <x v="48"/>
    <n v="1"/>
    <n v="258"/>
    <n v="276"/>
    <n v="34"/>
    <n v="5"/>
    <n v="6"/>
    <x v="64417"/>
    <n v="681"/>
    <s v="CHILD, ENDANGERING WELFARE"/>
    <n v="233"/>
    <x v="0"/>
    <s v="PL 2601001"/>
    <s v="M"/>
    <s v="Q"/>
    <n v="102"/>
    <n v="0"/>
    <x v="1"/>
    <x v="0"/>
    <x v="5"/>
  </r>
  <r>
    <x v="86"/>
    <n v="401"/>
    <n v="29"/>
    <n v="38"/>
    <x v="5"/>
    <n v="2"/>
    <n v="351"/>
    <n v="373"/>
    <n v="39"/>
    <n v="9"/>
    <n v="10"/>
    <x v="64418"/>
    <n v="397"/>
    <s v="ROBBERY,OPEN AREA UNCLASSIFIED"/>
    <n v="105"/>
    <x v="7"/>
    <s v="PL 160102A"/>
    <s v="F"/>
    <s v="Q"/>
    <n v="103"/>
    <n v="0"/>
    <x v="0"/>
    <x v="0"/>
    <x v="2"/>
  </r>
  <r>
    <x v="92"/>
    <n v="288"/>
    <n v="18"/>
    <n v="34"/>
    <x v="32"/>
    <n v="1"/>
    <n v="244"/>
    <n v="262"/>
    <n v="34"/>
    <n v="4"/>
    <n v="5"/>
    <x v="64419"/>
    <n v="397"/>
    <s v="ROBBERY,OPEN AREA UNCLASSIFIED"/>
    <n v="105"/>
    <x v="7"/>
    <s v="PL 1601504"/>
    <s v="F"/>
    <s v="K"/>
    <n v="77"/>
    <n v="0"/>
    <x v="2"/>
    <x v="0"/>
    <x v="2"/>
  </r>
  <r>
    <x v="207"/>
    <n v="313"/>
    <n v="24"/>
    <n v="27"/>
    <x v="30"/>
    <n v="1"/>
    <n v="237"/>
    <n v="259"/>
    <n v="31"/>
    <n v="5"/>
    <n v="6"/>
    <x v="64420"/>
    <n v="175"/>
    <s v="SEXUAL ABUSE 3,2"/>
    <n v="233"/>
    <x v="0"/>
    <s v="PL 13052A1"/>
    <s v="M"/>
    <s v="K"/>
    <n v="60"/>
    <n v="0"/>
    <x v="0"/>
    <x v="0"/>
    <x v="1"/>
  </r>
  <r>
    <x v="199"/>
    <n v="135"/>
    <n v="10"/>
    <n v="33"/>
    <x v="48"/>
    <n v="0"/>
    <n v="253"/>
    <n v="269"/>
    <n v="34"/>
    <n v="5"/>
    <n v="6"/>
    <x v="64421"/>
    <n v="109"/>
    <s v="ASSAULT 2,1,UNCLASSIFIED"/>
    <n v="106"/>
    <x v="9"/>
    <s v="PL 1200502"/>
    <s v="F"/>
    <s v="M"/>
    <n v="10"/>
    <n v="0"/>
    <x v="0"/>
    <x v="0"/>
    <x v="0"/>
  </r>
  <r>
    <x v="190"/>
    <n v="313"/>
    <n v="17"/>
    <n v="37"/>
    <x v="4"/>
    <n v="1"/>
    <n v="265"/>
    <n v="281"/>
    <n v="35"/>
    <n v="7"/>
    <n v="8"/>
    <x v="64422"/>
    <n v="759"/>
    <s v="PUBLIC ADMINISTATION,UNCLASS M"/>
    <n v="359"/>
    <x v="21"/>
    <s v="PL 1950500"/>
    <s v="M"/>
    <s v="Q"/>
    <n v="115"/>
    <n v="3"/>
    <x v="0"/>
    <x v="0"/>
    <x v="2"/>
  </r>
  <r>
    <x v="125"/>
    <n v="273"/>
    <n v="29"/>
    <n v="18"/>
    <x v="32"/>
    <n v="1"/>
    <n v="250"/>
    <n v="274"/>
    <n v="24"/>
    <n v="3"/>
    <n v="4"/>
    <x v="64423"/>
    <n v="259"/>
    <s v="CRIMINAL MISCHIEF,UNCLASSIFIED 4"/>
    <n v="351"/>
    <x v="4"/>
    <s v="PL 1450001"/>
    <s v="M"/>
    <s v="M"/>
    <n v="32"/>
    <n v="0"/>
    <x v="1"/>
    <x v="1"/>
    <x v="0"/>
  </r>
  <r>
    <x v="69"/>
    <n v="526"/>
    <n v="76"/>
    <n v="46"/>
    <x v="30"/>
    <n v="1"/>
    <n v="520"/>
    <n v="597"/>
    <n v="44"/>
    <n v="4"/>
    <n v="4"/>
    <x v="64424"/>
    <n v="259"/>
    <s v="CRIMINAL MISCHIEF,UNCLASSIFIED 4"/>
    <n v="351"/>
    <x v="4"/>
    <s v="PL 1450001"/>
    <s v="M"/>
    <s v="Q"/>
    <n v="105"/>
    <n v="0"/>
    <x v="2"/>
    <x v="0"/>
    <x v="6"/>
  </r>
  <r>
    <x v="181"/>
    <n v="320"/>
    <n v="19"/>
    <n v="31"/>
    <x v="45"/>
    <n v="2"/>
    <n v="247"/>
    <n v="270"/>
    <n v="29"/>
    <n v="3"/>
    <n v="4"/>
    <x v="64425"/>
    <n v="244"/>
    <s v="BURGLARY,UNCLASSIFIED,UNKNOWN"/>
    <n v="107"/>
    <x v="12"/>
    <s v="PL 1402000"/>
    <s v="F"/>
    <s v="Q"/>
    <n v="107"/>
    <n v="0"/>
    <x v="3"/>
    <x v="1"/>
    <x v="0"/>
  </r>
  <r>
    <x v="178"/>
    <n v="333"/>
    <n v="25"/>
    <n v="34"/>
    <x v="32"/>
    <n v="0"/>
    <n v="251"/>
    <n v="274"/>
    <n v="30"/>
    <n v="4"/>
    <n v="5"/>
    <x v="64426"/>
    <n v="397"/>
    <s v="ROBBERY,OPEN AREA UNCLASSIFIED"/>
    <n v="105"/>
    <x v="7"/>
    <s v="PL 1600500"/>
    <s v="F"/>
    <s v="B"/>
    <n v="42"/>
    <n v="0"/>
    <x v="0"/>
    <x v="0"/>
    <x v="0"/>
  </r>
  <r>
    <x v="173"/>
    <n v="234"/>
    <n v="14"/>
    <n v="30"/>
    <x v="38"/>
    <n v="1"/>
    <n v="333"/>
    <n v="348"/>
    <n v="40"/>
    <n v="12"/>
    <n v="14"/>
    <x v="64427"/>
    <n v="268"/>
    <s v="CRIMINAL MIS 2 &amp; 3"/>
    <n v="121"/>
    <x v="4"/>
    <s v="PL 1451000"/>
    <s v="F"/>
    <s v="M"/>
    <n v="1"/>
    <n v="0"/>
    <x v="0"/>
    <x v="0"/>
    <x v="1"/>
  </r>
  <r>
    <x v="212"/>
    <n v="483"/>
    <n v="21"/>
    <n v="49"/>
    <x v="14"/>
    <n v="2"/>
    <n v="366"/>
    <n v="384"/>
    <n v="40"/>
    <n v="8"/>
    <n v="10"/>
    <x v="64428"/>
    <n v="916"/>
    <s v="LEAVING SCENE-ACCIDENT-PERSONA"/>
    <n v="348"/>
    <x v="27"/>
    <s v="VTL06000AA"/>
    <s v="M"/>
    <s v="B"/>
    <n v="44"/>
    <n v="0"/>
    <x v="2"/>
    <x v="0"/>
    <x v="2"/>
  </r>
  <r>
    <x v="180"/>
    <n v="353"/>
    <n v="31"/>
    <n v="32"/>
    <x v="48"/>
    <n v="0"/>
    <n v="261"/>
    <n v="284"/>
    <n v="26"/>
    <n v="4"/>
    <n v="4"/>
    <x v="64429"/>
    <n v="106"/>
    <s v="ASSAULT POLICE/PEACE OFFICER"/>
    <n v="106"/>
    <x v="9"/>
    <s v="PL 12005A3"/>
    <s v="F"/>
    <s v="Q"/>
    <n v="102"/>
    <n v="0"/>
    <x v="3"/>
    <x v="0"/>
    <x v="0"/>
  </r>
  <r>
    <x v="212"/>
    <n v="483"/>
    <n v="21"/>
    <n v="49"/>
    <x v="14"/>
    <n v="2"/>
    <n v="366"/>
    <n v="384"/>
    <n v="40"/>
    <n v="8"/>
    <n v="10"/>
    <x v="64430"/>
    <n v="905"/>
    <s v="INTOXICATED DRIVING,ALCOHOL"/>
    <n v="347"/>
    <x v="16"/>
    <s v="VTL11920U2"/>
    <s v="M"/>
    <s v="M"/>
    <n v="25"/>
    <n v="4"/>
    <x v="0"/>
    <x v="0"/>
    <x v="2"/>
  </r>
  <r>
    <x v="93"/>
    <n v="128"/>
    <n v="25"/>
    <n v="22"/>
    <x v="48"/>
    <n v="2"/>
    <n v="246"/>
    <n v="268"/>
    <n v="29"/>
    <n v="4"/>
    <n v="5"/>
    <x v="64431"/>
    <n v="101"/>
    <s v="ASSAULT 3"/>
    <n v="344"/>
    <x v="15"/>
    <s v="PL 1200001"/>
    <s v="M"/>
    <s v="K"/>
    <n v="94"/>
    <n v="0"/>
    <x v="0"/>
    <x v="0"/>
    <x v="2"/>
  </r>
  <r>
    <x v="207"/>
    <n v="313"/>
    <n v="24"/>
    <n v="27"/>
    <x v="30"/>
    <n v="1"/>
    <n v="237"/>
    <n v="259"/>
    <n v="31"/>
    <n v="5"/>
    <n v="6"/>
    <x v="64432"/>
    <n v="792"/>
    <s v="WEAPONS POSSESSION 1 &amp; 2"/>
    <n v="118"/>
    <x v="23"/>
    <s v="PL 265031B"/>
    <s v="F"/>
    <s v="K"/>
    <n v="75"/>
    <n v="0"/>
    <x v="2"/>
    <x v="0"/>
    <x v="0"/>
  </r>
  <r>
    <x v="194"/>
    <n v="294"/>
    <n v="34"/>
    <n v="20"/>
    <x v="43"/>
    <n v="0"/>
    <n v="256"/>
    <n v="279"/>
    <n v="26"/>
    <n v="3"/>
    <n v="4"/>
    <x v="64433"/>
    <n v="115"/>
    <s v="RECKLESS ENDANGERMENT 2"/>
    <n v="355"/>
    <x v="45"/>
    <s v="PL 1202000"/>
    <s v="M"/>
    <s v="B"/>
    <n v="44"/>
    <n v="0"/>
    <x v="0"/>
    <x v="0"/>
    <x v="4"/>
  </r>
  <r>
    <x v="5"/>
    <n v="308"/>
    <n v="14"/>
    <n v="32"/>
    <x v="5"/>
    <n v="1"/>
    <n v="312"/>
    <n v="332"/>
    <n v="35"/>
    <n v="8"/>
    <n v="9"/>
    <x v="64434"/>
    <n v="779"/>
    <s v="PUBLIC ADMINISTRATION,UNCLASSI"/>
    <n v="126"/>
    <x v="5"/>
    <s v="PL 215510B"/>
    <s v="F"/>
    <s v="S"/>
    <n v="123"/>
    <n v="0"/>
    <x v="0"/>
    <x v="0"/>
    <x v="2"/>
  </r>
  <r>
    <x v="200"/>
    <n v="218"/>
    <n v="23"/>
    <n v="20"/>
    <x v="45"/>
    <n v="0"/>
    <n v="236"/>
    <n v="259"/>
    <n v="24"/>
    <n v="4"/>
    <n v="4"/>
    <x v="64435"/>
    <n v="792"/>
    <s v="WEAPONS POSSESSION 1 &amp; 2"/>
    <n v="118"/>
    <x v="23"/>
    <s v="PL 265031B"/>
    <s v="F"/>
    <s v="K"/>
    <n v="60"/>
    <n v="0"/>
    <x v="3"/>
    <x v="1"/>
    <x v="0"/>
  </r>
  <r>
    <x v="182"/>
    <n v="306"/>
    <n v="20"/>
    <n v="44"/>
    <x v="32"/>
    <n v="0"/>
    <n v="329"/>
    <n v="346"/>
    <n v="40"/>
    <n v="7"/>
    <n v="9"/>
    <x v="64436"/>
    <n v="259"/>
    <s v="CRIMINAL MISCHIEF,UNCLASSIFIED 4"/>
    <n v="351"/>
    <x v="4"/>
    <s v="PL 1450001"/>
    <s v="M"/>
    <s v="B"/>
    <n v="47"/>
    <n v="0"/>
    <x v="1"/>
    <x v="0"/>
    <x v="0"/>
  </r>
  <r>
    <x v="207"/>
    <n v="313"/>
    <n v="24"/>
    <n v="27"/>
    <x v="30"/>
    <n v="1"/>
    <n v="237"/>
    <n v="259"/>
    <n v="31"/>
    <n v="5"/>
    <n v="6"/>
    <x v="64437"/>
    <n v="681"/>
    <s v="CHILD, ENDANGERING WELFARE"/>
    <n v="233"/>
    <x v="0"/>
    <s v="PL 2601001"/>
    <s v="M"/>
    <s v="Q"/>
    <n v="107"/>
    <n v="0"/>
    <x v="0"/>
    <x v="0"/>
    <x v="2"/>
  </r>
  <r>
    <x v="88"/>
    <n v="276"/>
    <n v="34"/>
    <n v="38"/>
    <x v="43"/>
    <n v="3"/>
    <n v="246"/>
    <n v="271"/>
    <n v="29"/>
    <n v="3"/>
    <n v="4"/>
    <x v="64438"/>
    <n v="113"/>
    <s v="MENACING,UNCLASSIFIED"/>
    <n v="344"/>
    <x v="15"/>
    <s v="PL 1201401"/>
    <s v="M"/>
    <s v="K"/>
    <n v="63"/>
    <n v="0"/>
    <x v="1"/>
    <x v="1"/>
    <x v="0"/>
  </r>
  <r>
    <x v="208"/>
    <n v="440"/>
    <n v="22"/>
    <n v="44"/>
    <x v="4"/>
    <n v="2"/>
    <n v="358"/>
    <n v="376"/>
    <n v="41"/>
    <n v="8"/>
    <n v="10"/>
    <x v="64439"/>
    <n v="113"/>
    <s v="MENACING,UNCLASSIFIED"/>
    <n v="344"/>
    <x v="15"/>
    <s v="PL 1201401"/>
    <s v="M"/>
    <s v="B"/>
    <n v="52"/>
    <n v="0"/>
    <x v="1"/>
    <x v="0"/>
    <x v="2"/>
  </r>
  <r>
    <x v="187"/>
    <n v="207"/>
    <n v="24"/>
    <n v="31"/>
    <x v="13"/>
    <n v="0"/>
    <n v="249"/>
    <n v="272"/>
    <n v="27"/>
    <n v="4"/>
    <n v="4"/>
    <x v="64440"/>
    <n v="792"/>
    <s v="WEAPONS POSSESSION 1 &amp; 2"/>
    <n v="118"/>
    <x v="23"/>
    <s v="PL 265031B"/>
    <s v="F"/>
    <s v="Q"/>
    <n v="113"/>
    <n v="0"/>
    <x v="2"/>
    <x v="0"/>
    <x v="0"/>
  </r>
  <r>
    <x v="88"/>
    <n v="276"/>
    <n v="34"/>
    <n v="38"/>
    <x v="43"/>
    <n v="3"/>
    <n v="246"/>
    <n v="271"/>
    <n v="29"/>
    <n v="3"/>
    <n v="4"/>
    <x v="64441"/>
    <n v="748"/>
    <s v="CONTEMPT,CRIMINAL"/>
    <n v="359"/>
    <x v="21"/>
    <s v="PL 2155003"/>
    <s v="M"/>
    <s v="M"/>
    <n v="25"/>
    <n v="2"/>
    <x v="2"/>
    <x v="0"/>
    <x v="4"/>
  </r>
  <r>
    <x v="125"/>
    <n v="273"/>
    <n v="29"/>
    <n v="18"/>
    <x v="32"/>
    <n v="1"/>
    <n v="250"/>
    <n v="274"/>
    <n v="24"/>
    <n v="3"/>
    <n v="4"/>
    <x v="64442"/>
    <n v="109"/>
    <s v="ASSAULT 2,1,UNCLASSIFIED"/>
    <n v="106"/>
    <x v="9"/>
    <s v="PL 1200502"/>
    <s v="F"/>
    <s v="B"/>
    <n v="40"/>
    <n v="0"/>
    <x v="4"/>
    <x v="0"/>
    <x v="0"/>
  </r>
  <r>
    <x v="186"/>
    <n v="230"/>
    <n v="19"/>
    <n v="32"/>
    <x v="32"/>
    <n v="0"/>
    <n v="242"/>
    <n v="267"/>
    <n v="26"/>
    <n v="3"/>
    <n v="4"/>
    <x v="64443"/>
    <n v="779"/>
    <s v="PUBLIC ADMINISTRATION,UNCLASSI"/>
    <n v="126"/>
    <x v="5"/>
    <s v="PL 215510B"/>
    <s v="F"/>
    <s v="M"/>
    <n v="19"/>
    <n v="0"/>
    <x v="0"/>
    <x v="0"/>
    <x v="2"/>
  </r>
  <r>
    <x v="191"/>
    <n v="298"/>
    <n v="10"/>
    <n v="42"/>
    <x v="24"/>
    <n v="1"/>
    <n v="314"/>
    <n v="329"/>
    <n v="43"/>
    <n v="18"/>
    <n v="18"/>
    <x v="64444"/>
    <n v="101"/>
    <s v="ASSAULT 3"/>
    <n v="344"/>
    <x v="15"/>
    <s v="PL 1200001"/>
    <s v="M"/>
    <s v="K"/>
    <n v="84"/>
    <n v="97"/>
    <x v="0"/>
    <x v="0"/>
    <x v="0"/>
  </r>
  <r>
    <x v="213"/>
    <n v="283"/>
    <n v="19"/>
    <n v="42"/>
    <x v="47"/>
    <n v="0"/>
    <n v="229"/>
    <n v="253"/>
    <n v="33"/>
    <n v="5"/>
    <n v="5"/>
    <x v="64445"/>
    <n v="109"/>
    <s v="ASSAULT 2,1,UNCLASSIFIED"/>
    <n v="106"/>
    <x v="9"/>
    <s v="PL 1200502"/>
    <s v="F"/>
    <s v="B"/>
    <n v="52"/>
    <n v="0"/>
    <x v="0"/>
    <x v="1"/>
    <x v="2"/>
  </r>
  <r>
    <x v="175"/>
    <n v="262"/>
    <n v="23"/>
    <n v="34"/>
    <x v="43"/>
    <n v="1"/>
    <n v="249"/>
    <n v="266"/>
    <n v="34"/>
    <n v="6"/>
    <n v="7"/>
    <x v="64446"/>
    <n v="439"/>
    <s v="LARCENY,GRAND FROM OPEN AREAS, UNATTENDED"/>
    <n v="109"/>
    <x v="11"/>
    <s v="PL 1553001"/>
    <s v="F"/>
    <s v="B"/>
    <n v="40"/>
    <n v="0"/>
    <x v="2"/>
    <x v="0"/>
    <x v="2"/>
  </r>
  <r>
    <x v="118"/>
    <n v="653"/>
    <n v="166"/>
    <n v="52"/>
    <x v="32"/>
    <n v="0"/>
    <n v="538"/>
    <n v="678"/>
    <n v="55"/>
    <n v="6"/>
    <n v="6"/>
    <x v="64447"/>
    <n v="109"/>
    <s v="ASSAULT 2,1,UNCLASSIFIED"/>
    <n v="106"/>
    <x v="9"/>
    <s v="PL 1200501"/>
    <s v="F"/>
    <s v="B"/>
    <n v="43"/>
    <n v="0"/>
    <x v="0"/>
    <x v="1"/>
    <x v="4"/>
  </r>
  <r>
    <x v="125"/>
    <n v="273"/>
    <n v="29"/>
    <n v="18"/>
    <x v="32"/>
    <n v="1"/>
    <n v="250"/>
    <n v="274"/>
    <n v="24"/>
    <n v="3"/>
    <n v="4"/>
    <x v="64448"/>
    <n v="105"/>
    <s v="STRANGULATION 1ST"/>
    <n v="106"/>
    <x v="9"/>
    <s v="PL 1211200"/>
    <s v="F"/>
    <s v="M"/>
    <n v="19"/>
    <n v="0"/>
    <x v="3"/>
    <x v="0"/>
    <x v="2"/>
  </r>
  <r>
    <x v="179"/>
    <n v="393"/>
    <n v="23"/>
    <n v="27"/>
    <x v="48"/>
    <n v="0"/>
    <n v="250"/>
    <n v="272"/>
    <n v="25"/>
    <n v="4"/>
    <n v="4"/>
    <x v="64449"/>
    <n v="511"/>
    <s v="CONTROLLED SUBSTANCE, POSSESSI"/>
    <n v="235"/>
    <x v="10"/>
    <s v="PL 2200300"/>
    <s v="M"/>
    <s v="M"/>
    <n v="25"/>
    <n v="0"/>
    <x v="0"/>
    <x v="0"/>
    <x v="2"/>
  </r>
  <r>
    <x v="185"/>
    <n v="255"/>
    <n v="25"/>
    <n v="23"/>
    <x v="48"/>
    <n v="0"/>
    <n v="243"/>
    <n v="261"/>
    <n v="32"/>
    <n v="4"/>
    <n v="5"/>
    <x v="64450"/>
    <n v="101"/>
    <s v="ASSAULT 3"/>
    <n v="344"/>
    <x v="15"/>
    <s v="PL 1200001"/>
    <s v="M"/>
    <s v="S"/>
    <n v="120"/>
    <n v="0"/>
    <x v="3"/>
    <x v="0"/>
    <x v="0"/>
  </r>
  <r>
    <x v="85"/>
    <n v="416"/>
    <n v="12"/>
    <n v="46"/>
    <x v="44"/>
    <n v="2"/>
    <n v="345"/>
    <n v="361"/>
    <n v="41"/>
    <n v="13"/>
    <n v="15"/>
    <x v="64451"/>
    <n v="109"/>
    <s v="ASSAULT 2,1,UNCLASSIFIED"/>
    <n v="106"/>
    <x v="9"/>
    <s v="PL 1200502"/>
    <s v="F"/>
    <s v="S"/>
    <n v="120"/>
    <n v="0"/>
    <x v="2"/>
    <x v="0"/>
    <x v="0"/>
  </r>
  <r>
    <x v="4"/>
    <n v="206"/>
    <n v="12"/>
    <n v="42"/>
    <x v="4"/>
    <n v="4"/>
    <n v="308"/>
    <n v="321"/>
    <n v="44"/>
    <n v="17"/>
    <n v="18"/>
    <x v="64452"/>
    <n v="792"/>
    <s v="WEAPONS POSSESSION 1 &amp; 2"/>
    <n v="118"/>
    <x v="23"/>
    <s v="PL 265031B"/>
    <s v="F"/>
    <s v="K"/>
    <n v="75"/>
    <n v="0"/>
    <x v="0"/>
    <x v="1"/>
    <x v="2"/>
  </r>
  <r>
    <x v="211"/>
    <n v="150"/>
    <n v="20"/>
    <n v="21"/>
    <x v="43"/>
    <n v="0"/>
    <n v="234"/>
    <n v="260"/>
    <n v="32"/>
    <n v="4"/>
    <n v="4"/>
    <x v="64453"/>
    <n v="109"/>
    <s v="ASSAULT 2,1,UNCLASSIFIED"/>
    <n v="106"/>
    <x v="9"/>
    <s v="PL 1200502"/>
    <s v="F"/>
    <s v="S"/>
    <n v="120"/>
    <n v="0"/>
    <x v="2"/>
    <x v="1"/>
    <x v="2"/>
  </r>
  <r>
    <x v="202"/>
    <n v="391"/>
    <n v="18"/>
    <n v="46"/>
    <x v="30"/>
    <n v="0"/>
    <n v="318"/>
    <n v="335"/>
    <n v="38"/>
    <n v="8"/>
    <n v="10"/>
    <x v="64454"/>
    <n v="639"/>
    <s v="AGGRAVATED HARASSMENT 2"/>
    <n v="361"/>
    <x v="29"/>
    <s v="PL 24030M1"/>
    <s v="M"/>
    <s v="K"/>
    <n v="75"/>
    <n v="0"/>
    <x v="0"/>
    <x v="0"/>
    <x v="5"/>
  </r>
  <r>
    <x v="107"/>
    <n v="252"/>
    <n v="27"/>
    <n v="31"/>
    <x v="43"/>
    <n v="1"/>
    <n v="235"/>
    <n v="259"/>
    <n v="31"/>
    <n v="4"/>
    <n v="4"/>
    <x v="64455"/>
    <n v="109"/>
    <s v="ASSAULT 2,1,UNCLASSIFIED"/>
    <n v="106"/>
    <x v="9"/>
    <s v="PL 1200507"/>
    <s v="F"/>
    <s v="B"/>
    <n v="40"/>
    <n v="97"/>
    <x v="3"/>
    <x v="0"/>
    <x v="0"/>
  </r>
  <r>
    <x v="195"/>
    <n v="298"/>
    <n v="21"/>
    <n v="39"/>
    <x v="30"/>
    <n v="1"/>
    <n v="242"/>
    <n v="259"/>
    <n v="34"/>
    <n v="4"/>
    <n v="5"/>
    <x v="64456"/>
    <n v="269"/>
    <s v="MISCHIEF,CRIMINAL,    UNCL 2ND"/>
    <n v="121"/>
    <x v="4"/>
    <s v="PL 145004A"/>
    <s v="M"/>
    <s v="M"/>
    <n v="32"/>
    <n v="0"/>
    <x v="0"/>
    <x v="0"/>
    <x v="0"/>
  </r>
  <r>
    <x v="107"/>
    <n v="252"/>
    <n v="27"/>
    <n v="31"/>
    <x v="43"/>
    <n v="1"/>
    <n v="235"/>
    <n v="259"/>
    <n v="31"/>
    <n v="4"/>
    <n v="4"/>
    <x v="64457"/>
    <n v="508"/>
    <s v="DRUG PARAPHERNALIA,   POSSESSE"/>
    <n v="235"/>
    <x v="10"/>
    <s v="PL 2205003"/>
    <s v="M"/>
    <s v="K"/>
    <n v="73"/>
    <n v="0"/>
    <x v="1"/>
    <x v="0"/>
    <x v="0"/>
  </r>
  <r>
    <x v="99"/>
    <n v="280"/>
    <n v="18"/>
    <n v="22"/>
    <x v="32"/>
    <n v="1"/>
    <n v="248"/>
    <n v="268"/>
    <n v="29"/>
    <n v="5"/>
    <n v="5"/>
    <x v="64458"/>
    <n v="759"/>
    <s v="PUBLIC ADMINISTATION,UNCLASS M"/>
    <n v="359"/>
    <x v="21"/>
    <s v="PL 1950500"/>
    <s v="M"/>
    <s v="B"/>
    <n v="47"/>
    <n v="0"/>
    <x v="0"/>
    <x v="0"/>
    <x v="0"/>
  </r>
  <r>
    <x v="193"/>
    <n v="431"/>
    <n v="24"/>
    <n v="54"/>
    <x v="30"/>
    <n v="4"/>
    <n v="313"/>
    <n v="328"/>
    <n v="39"/>
    <n v="10"/>
    <n v="11"/>
    <x v="64459"/>
    <n v="259"/>
    <s v="CRIMINAL MISCHIEF,UNCLASSIFIED 4"/>
    <n v="351"/>
    <x v="4"/>
    <s v="PL 1450001"/>
    <s v="M"/>
    <s v="K"/>
    <n v="79"/>
    <n v="0"/>
    <x v="0"/>
    <x v="1"/>
    <x v="2"/>
  </r>
  <r>
    <x v="194"/>
    <n v="294"/>
    <n v="34"/>
    <n v="20"/>
    <x v="43"/>
    <n v="0"/>
    <n v="256"/>
    <n v="279"/>
    <n v="26"/>
    <n v="3"/>
    <n v="4"/>
    <x v="64460"/>
    <n v="847"/>
    <s v="NY STATE LAWS,UNCLASSIFIED FEL"/>
    <n v="125"/>
    <x v="19"/>
    <s v="VTL05110FE"/>
    <s v="F"/>
    <s v="Q"/>
    <n v="110"/>
    <n v="0"/>
    <x v="1"/>
    <x v="0"/>
    <x v="2"/>
  </r>
  <r>
    <x v="207"/>
    <n v="313"/>
    <n v="24"/>
    <n v="27"/>
    <x v="30"/>
    <n v="1"/>
    <n v="237"/>
    <n v="259"/>
    <n v="31"/>
    <n v="5"/>
    <n v="6"/>
    <x v="64461"/>
    <n v="494"/>
    <s v="STOLEN PROPERTY 2,1,POSSESSION"/>
    <n v="111"/>
    <x v="25"/>
    <s v="PL 1654501"/>
    <s v="F"/>
    <s v="K"/>
    <n v="69"/>
    <n v="0"/>
    <x v="0"/>
    <x v="0"/>
    <x v="0"/>
  </r>
  <r>
    <x v="186"/>
    <n v="230"/>
    <n v="19"/>
    <n v="32"/>
    <x v="32"/>
    <n v="0"/>
    <n v="242"/>
    <n v="267"/>
    <n v="26"/>
    <n v="3"/>
    <n v="4"/>
    <x v="64462"/>
    <n v="792"/>
    <s v="WEAPONS POSSESSION 1 &amp; 2"/>
    <n v="118"/>
    <x v="23"/>
    <s v="PL 265031B"/>
    <s v="F"/>
    <s v="M"/>
    <n v="17"/>
    <n v="0"/>
    <x v="2"/>
    <x v="0"/>
    <x v="0"/>
  </r>
  <r>
    <x v="122"/>
    <n v="151"/>
    <n v="15"/>
    <n v="23"/>
    <x v="47"/>
    <n v="1"/>
    <n v="247"/>
    <n v="271"/>
    <n v="32"/>
    <n v="3"/>
    <n v="4"/>
    <x v="64463"/>
    <n v="503"/>
    <s v="CONTROLLED SUBSTANCE,INTENT TO"/>
    <n v="117"/>
    <x v="10"/>
    <s v="PL 2201601"/>
    <s v="F"/>
    <s v="M"/>
    <n v="34"/>
    <n v="0"/>
    <x v="2"/>
    <x v="0"/>
    <x v="4"/>
  </r>
  <r>
    <x v="92"/>
    <n v="288"/>
    <n v="18"/>
    <n v="34"/>
    <x v="32"/>
    <n v="1"/>
    <n v="244"/>
    <n v="262"/>
    <n v="34"/>
    <n v="4"/>
    <n v="5"/>
    <x v="64464"/>
    <n v="109"/>
    <s v="ASSAULT 2,1,UNCLASSIFIED"/>
    <n v="106"/>
    <x v="9"/>
    <s v="PL 1200512"/>
    <s v="F"/>
    <s v="M"/>
    <n v="34"/>
    <n v="0"/>
    <x v="2"/>
    <x v="0"/>
    <x v="4"/>
  </r>
  <r>
    <x v="127"/>
    <n v="133"/>
    <n v="17"/>
    <n v="27"/>
    <x v="43"/>
    <n v="0"/>
    <n v="238"/>
    <n v="260"/>
    <n v="30"/>
    <n v="4"/>
    <n v="4"/>
    <x v="64465"/>
    <n v="793"/>
    <s v="WEAPONS POSSESSION 3"/>
    <n v="118"/>
    <x v="23"/>
    <s v="PL 2650201"/>
    <s v="F"/>
    <s v="K"/>
    <n v="79"/>
    <n v="0"/>
    <x v="0"/>
    <x v="1"/>
    <x v="0"/>
  </r>
  <r>
    <x v="100"/>
    <n v="329"/>
    <n v="20"/>
    <n v="40"/>
    <x v="30"/>
    <n v="2"/>
    <n v="327"/>
    <n v="348"/>
    <n v="36"/>
    <n v="8"/>
    <n v="9"/>
    <x v="64466"/>
    <n v="269"/>
    <s v="MISCHIEF,CRIMINAL,    UNCL 2ND"/>
    <n v="121"/>
    <x v="4"/>
    <s v="PL 1450501"/>
    <s v="F"/>
    <s v="K"/>
    <n v="75"/>
    <n v="0"/>
    <x v="2"/>
    <x v="1"/>
    <x v="0"/>
  </r>
  <r>
    <x v="91"/>
    <n v="1112"/>
    <n v="380"/>
    <n v="66"/>
    <x v="0"/>
    <n v="0"/>
    <n v="735"/>
    <n v="998"/>
    <n v="60"/>
    <n v="9"/>
    <n v="9"/>
    <x v="64467"/>
    <n v="779"/>
    <s v="PUBLIC ADMINISTRATION,UNCLASSI"/>
    <n v="126"/>
    <x v="5"/>
    <s v="PL 215510B"/>
    <s v="F"/>
    <s v="S"/>
    <n v="121"/>
    <n v="0"/>
    <x v="0"/>
    <x v="0"/>
    <x v="1"/>
  </r>
  <r>
    <x v="209"/>
    <n v="136"/>
    <n v="21"/>
    <n v="27"/>
    <x v="30"/>
    <n v="1"/>
    <n v="233"/>
    <n v="258"/>
    <n v="32"/>
    <n v="4"/>
    <n v="4"/>
    <x v="64468"/>
    <n v="339"/>
    <s v="LARCENY,PETIT FROM OPEN AREAS,"/>
    <n v="341"/>
    <x v="6"/>
    <s v="PL 1552500"/>
    <s v="M"/>
    <s v="M"/>
    <n v="25"/>
    <n v="0"/>
    <x v="2"/>
    <x v="0"/>
    <x v="2"/>
  </r>
  <r>
    <x v="162"/>
    <n v="542"/>
    <n v="83"/>
    <n v="45"/>
    <x v="47"/>
    <n v="0"/>
    <n v="546"/>
    <n v="623"/>
    <n v="44"/>
    <n v="4"/>
    <n v="4"/>
    <x v="64469"/>
    <n v="244"/>
    <s v="BURGLARY,UNCLASSIFIED,UNKNOWN"/>
    <n v="107"/>
    <x v="12"/>
    <s v="PL 1402000"/>
    <s v="F"/>
    <s v="Q"/>
    <n v="101"/>
    <n v="0"/>
    <x v="0"/>
    <x v="0"/>
    <x v="0"/>
  </r>
  <r>
    <x v="99"/>
    <n v="280"/>
    <n v="18"/>
    <n v="22"/>
    <x v="32"/>
    <n v="1"/>
    <n v="248"/>
    <n v="268"/>
    <n v="29"/>
    <n v="5"/>
    <n v="5"/>
    <x v="64470"/>
    <n v="748"/>
    <s v="CONTEMPT,CRIMINAL"/>
    <n v="359"/>
    <x v="21"/>
    <s v="PL 2155003"/>
    <s v="M"/>
    <s v="Q"/>
    <n v="103"/>
    <n v="0"/>
    <x v="1"/>
    <x v="0"/>
    <x v="5"/>
  </r>
  <r>
    <x v="194"/>
    <n v="294"/>
    <n v="34"/>
    <n v="20"/>
    <x v="43"/>
    <n v="0"/>
    <n v="256"/>
    <n v="279"/>
    <n v="26"/>
    <n v="3"/>
    <n v="4"/>
    <x v="64471"/>
    <n v="101"/>
    <s v="ASSAULT 3"/>
    <n v="344"/>
    <x v="15"/>
    <s v="PL 1200001"/>
    <s v="M"/>
    <s v="Q"/>
    <n v="109"/>
    <n v="0"/>
    <x v="0"/>
    <x v="1"/>
    <x v="5"/>
  </r>
  <r>
    <x v="182"/>
    <n v="306"/>
    <n v="20"/>
    <n v="44"/>
    <x v="32"/>
    <n v="0"/>
    <n v="329"/>
    <n v="346"/>
    <n v="40"/>
    <n v="7"/>
    <n v="9"/>
    <x v="64472"/>
    <n v="101"/>
    <s v="ASSAULT 3"/>
    <n v="344"/>
    <x v="15"/>
    <s v="PL 1200001"/>
    <s v="M"/>
    <s v="K"/>
    <n v="71"/>
    <n v="0"/>
    <x v="0"/>
    <x v="0"/>
    <x v="0"/>
  </r>
  <r>
    <x v="207"/>
    <n v="313"/>
    <n v="24"/>
    <n v="27"/>
    <x v="30"/>
    <n v="1"/>
    <n v="237"/>
    <n v="259"/>
    <n v="31"/>
    <n v="5"/>
    <n v="6"/>
    <x v="64473"/>
    <n v="49"/>
    <s v="U.S. CODE UNCLASSIFIED"/>
    <n v="995"/>
    <x v="17"/>
    <s v="FOA9000049"/>
    <m/>
    <s v="M"/>
    <n v="25"/>
    <n v="0"/>
    <x v="0"/>
    <x v="0"/>
    <x v="1"/>
  </r>
  <r>
    <x v="97"/>
    <n v="263"/>
    <n v="27"/>
    <n v="25"/>
    <x v="47"/>
    <n v="1"/>
    <n v="244"/>
    <n v="268"/>
    <n v="30"/>
    <n v="4"/>
    <n v="5"/>
    <x v="64474"/>
    <n v="268"/>
    <s v="CRIMINAL MIS 2 &amp; 3"/>
    <n v="121"/>
    <x v="4"/>
    <s v="PL 1450502"/>
    <s v="F"/>
    <s v="M"/>
    <n v="18"/>
    <n v="0"/>
    <x v="2"/>
    <x v="1"/>
    <x v="0"/>
  </r>
  <r>
    <x v="5"/>
    <n v="308"/>
    <n v="14"/>
    <n v="32"/>
    <x v="5"/>
    <n v="1"/>
    <n v="312"/>
    <n v="332"/>
    <n v="35"/>
    <n v="8"/>
    <n v="9"/>
    <x v="64475"/>
    <n v="109"/>
    <s v="ASSAULT 2,1,UNCLASSIFIED"/>
    <n v="106"/>
    <x v="9"/>
    <s v="PL 1200501"/>
    <s v="F"/>
    <s v="M"/>
    <n v="25"/>
    <n v="0"/>
    <x v="0"/>
    <x v="1"/>
    <x v="0"/>
  </r>
  <r>
    <x v="181"/>
    <n v="320"/>
    <n v="19"/>
    <n v="31"/>
    <x v="45"/>
    <n v="2"/>
    <n v="247"/>
    <n v="270"/>
    <n v="29"/>
    <n v="3"/>
    <n v="4"/>
    <x v="64476"/>
    <n v="339"/>
    <s v="LARCENY,PETIT FROM OPEN AREAS,"/>
    <n v="341"/>
    <x v="6"/>
    <s v="PL 1552500"/>
    <s v="M"/>
    <s v="K"/>
    <n v="66"/>
    <n v="0"/>
    <x v="0"/>
    <x v="1"/>
    <x v="5"/>
  </r>
  <r>
    <x v="96"/>
    <n v="312"/>
    <n v="18"/>
    <n v="39"/>
    <x v="43"/>
    <n v="0"/>
    <n v="269"/>
    <n v="285"/>
    <n v="34"/>
    <n v="7"/>
    <n v="7"/>
    <x v="64477"/>
    <n v="268"/>
    <s v="CRIMINAL MIS 2 &amp; 3"/>
    <n v="121"/>
    <x v="4"/>
    <s v="PL 1450502"/>
    <s v="F"/>
    <s v="K"/>
    <n v="60"/>
    <n v="0"/>
    <x v="0"/>
    <x v="0"/>
    <x v="0"/>
  </r>
  <r>
    <x v="194"/>
    <n v="294"/>
    <n v="34"/>
    <n v="20"/>
    <x v="43"/>
    <n v="0"/>
    <n v="256"/>
    <n v="279"/>
    <n v="26"/>
    <n v="3"/>
    <n v="4"/>
    <x v="64478"/>
    <n v="397"/>
    <s v="ROBBERY,OPEN AREA UNCLASSIFIED"/>
    <n v="105"/>
    <x v="7"/>
    <s v="PL 1600500"/>
    <s v="F"/>
    <s v="K"/>
    <n v="77"/>
    <n v="0"/>
    <x v="2"/>
    <x v="0"/>
    <x v="0"/>
  </r>
  <r>
    <x v="180"/>
    <n v="353"/>
    <n v="31"/>
    <n v="32"/>
    <x v="48"/>
    <n v="0"/>
    <n v="261"/>
    <n v="284"/>
    <n v="26"/>
    <n v="4"/>
    <n v="4"/>
    <x v="64479"/>
    <n v="101"/>
    <s v="ASSAULT 3"/>
    <n v="344"/>
    <x v="15"/>
    <s v="PL 1200001"/>
    <s v="M"/>
    <s v="B"/>
    <n v="40"/>
    <n v="97"/>
    <x v="3"/>
    <x v="0"/>
    <x v="0"/>
  </r>
  <r>
    <x v="170"/>
    <n v="257"/>
    <n v="39"/>
    <n v="35"/>
    <x v="45"/>
    <n v="0"/>
    <n v="245"/>
    <n v="271"/>
    <n v="33"/>
    <n v="3"/>
    <n v="4"/>
    <x v="64480"/>
    <n v="113"/>
    <s v="MENACING,UNCLASSIFIED"/>
    <n v="344"/>
    <x v="15"/>
    <s v="PL 1201401"/>
    <s v="M"/>
    <s v="Q"/>
    <n v="101"/>
    <n v="0"/>
    <x v="0"/>
    <x v="0"/>
    <x v="0"/>
  </r>
  <r>
    <x v="197"/>
    <n v="274"/>
    <n v="11"/>
    <n v="37"/>
    <x v="47"/>
    <n v="1"/>
    <n v="254"/>
    <n v="271"/>
    <n v="35"/>
    <n v="7"/>
    <n v="7"/>
    <x v="64481"/>
    <n v="792"/>
    <s v="WEAPONS POSSESSION 1 &amp; 2"/>
    <n v="118"/>
    <x v="23"/>
    <s v="PL 265031B"/>
    <s v="F"/>
    <s v="K"/>
    <n v="77"/>
    <n v="0"/>
    <x v="0"/>
    <x v="0"/>
    <x v="0"/>
  </r>
  <r>
    <x v="87"/>
    <n v="441"/>
    <n v="15"/>
    <n v="45"/>
    <x v="38"/>
    <n v="0"/>
    <n v="326"/>
    <n v="341"/>
    <n v="42"/>
    <n v="14"/>
    <n v="16"/>
    <x v="64482"/>
    <n v="779"/>
    <s v="PUBLIC ADMINISTRATION,UNCLASSI"/>
    <n v="126"/>
    <x v="5"/>
    <s v="PL 215510B"/>
    <s v="F"/>
    <s v="K"/>
    <n v="73"/>
    <n v="0"/>
    <x v="1"/>
    <x v="0"/>
    <x v="0"/>
  </r>
  <r>
    <x v="83"/>
    <n v="312"/>
    <n v="31"/>
    <n v="41"/>
    <x v="32"/>
    <n v="0"/>
    <n v="233"/>
    <n v="256"/>
    <n v="31"/>
    <n v="4"/>
    <n v="5"/>
    <x v="64483"/>
    <n v="244"/>
    <s v="BURGLARY,UNCLASSIFIED,UNKNOWN"/>
    <n v="107"/>
    <x v="12"/>
    <s v="PL 1402501"/>
    <s v="F"/>
    <s v="K"/>
    <n v="71"/>
    <n v="0"/>
    <x v="0"/>
    <x v="0"/>
    <x v="1"/>
  </r>
  <r>
    <x v="119"/>
    <n v="189"/>
    <n v="12"/>
    <n v="27"/>
    <x v="30"/>
    <n v="1"/>
    <n v="254"/>
    <n v="271"/>
    <n v="33"/>
    <n v="6"/>
    <n v="6"/>
    <x v="64484"/>
    <n v="113"/>
    <s v="MENACING,UNCLASSIFIED"/>
    <n v="344"/>
    <x v="15"/>
    <s v="PL 1201401"/>
    <s v="M"/>
    <s v="Q"/>
    <n v="113"/>
    <n v="0"/>
    <x v="0"/>
    <x v="0"/>
    <x v="0"/>
  </r>
  <r>
    <x v="213"/>
    <n v="283"/>
    <n v="19"/>
    <n v="42"/>
    <x v="47"/>
    <n v="0"/>
    <n v="229"/>
    <n v="253"/>
    <n v="33"/>
    <n v="5"/>
    <n v="5"/>
    <x v="64485"/>
    <n v="511"/>
    <s v="CONTROLLED SUBSTANCE, POSSESSI"/>
    <n v="235"/>
    <x v="10"/>
    <s v="PL 2200300"/>
    <s v="M"/>
    <s v="M"/>
    <n v="25"/>
    <n v="0"/>
    <x v="0"/>
    <x v="0"/>
    <x v="2"/>
  </r>
  <r>
    <x v="178"/>
    <n v="333"/>
    <n v="25"/>
    <n v="34"/>
    <x v="32"/>
    <n v="0"/>
    <n v="251"/>
    <n v="274"/>
    <n v="30"/>
    <n v="4"/>
    <n v="5"/>
    <x v="64486"/>
    <n v="263"/>
    <s v="ARSON 2,3,4"/>
    <n v="114"/>
    <x v="2"/>
    <s v="PL 1501500"/>
    <s v="F"/>
    <s v="M"/>
    <n v="5"/>
    <n v="72"/>
    <x v="0"/>
    <x v="0"/>
    <x v="1"/>
  </r>
  <r>
    <x v="179"/>
    <n v="393"/>
    <n v="23"/>
    <n v="27"/>
    <x v="48"/>
    <n v="0"/>
    <n v="250"/>
    <n v="272"/>
    <n v="25"/>
    <n v="4"/>
    <n v="4"/>
    <x v="64487"/>
    <n v="101"/>
    <s v="ASSAULT 3"/>
    <n v="344"/>
    <x v="15"/>
    <s v="PL 1200001"/>
    <s v="M"/>
    <s v="K"/>
    <n v="62"/>
    <n v="0"/>
    <x v="2"/>
    <x v="0"/>
    <x v="1"/>
  </r>
  <r>
    <x v="202"/>
    <n v="391"/>
    <n v="18"/>
    <n v="46"/>
    <x v="30"/>
    <n v="0"/>
    <n v="318"/>
    <n v="335"/>
    <n v="38"/>
    <n v="8"/>
    <n v="10"/>
    <x v="64488"/>
    <n v="101"/>
    <s v="ASSAULT 3"/>
    <n v="344"/>
    <x v="15"/>
    <s v="PL 1200001"/>
    <s v="M"/>
    <s v="M"/>
    <n v="23"/>
    <n v="0"/>
    <x v="0"/>
    <x v="0"/>
    <x v="4"/>
  </r>
  <r>
    <x v="176"/>
    <n v="348"/>
    <n v="25"/>
    <n v="38"/>
    <x v="48"/>
    <n v="1"/>
    <n v="258"/>
    <n v="276"/>
    <n v="34"/>
    <n v="5"/>
    <n v="6"/>
    <x v="64489"/>
    <n v="101"/>
    <s v="ASSAULT 3"/>
    <n v="344"/>
    <x v="15"/>
    <s v="PL 1200001"/>
    <s v="M"/>
    <s v="Q"/>
    <n v="112"/>
    <n v="0"/>
    <x v="0"/>
    <x v="1"/>
    <x v="5"/>
  </r>
  <r>
    <x v="178"/>
    <n v="333"/>
    <n v="25"/>
    <n v="34"/>
    <x v="32"/>
    <n v="0"/>
    <n v="251"/>
    <n v="274"/>
    <n v="30"/>
    <n v="4"/>
    <n v="5"/>
    <x v="64490"/>
    <n v="681"/>
    <s v="CHILD, ENDANGERING WELFARE"/>
    <n v="233"/>
    <x v="0"/>
    <s v="PL 2601001"/>
    <s v="M"/>
    <s v="Q"/>
    <n v="103"/>
    <n v="0"/>
    <x v="0"/>
    <x v="0"/>
    <x v="0"/>
  </r>
  <r>
    <x v="164"/>
    <n v="653"/>
    <n v="224"/>
    <n v="58"/>
    <x v="20"/>
    <n v="0"/>
    <n v="606"/>
    <n v="807"/>
    <n v="50"/>
    <n v="6"/>
    <n v="6"/>
    <x v="64491"/>
    <n v="792"/>
    <s v="WEAPONS POSSESSION 1 &amp; 2"/>
    <n v="118"/>
    <x v="23"/>
    <s v="PL 265031B"/>
    <s v="F"/>
    <s v="K"/>
    <n v="73"/>
    <n v="0"/>
    <x v="0"/>
    <x v="0"/>
    <x v="2"/>
  </r>
  <r>
    <x v="213"/>
    <n v="283"/>
    <n v="19"/>
    <n v="42"/>
    <x v="47"/>
    <n v="0"/>
    <n v="229"/>
    <n v="253"/>
    <n v="33"/>
    <n v="5"/>
    <n v="5"/>
    <x v="64492"/>
    <n v="109"/>
    <s v="ASSAULT 2,1,UNCLASSIFIED"/>
    <n v="106"/>
    <x v="9"/>
    <s v="PL 1200501"/>
    <s v="F"/>
    <s v="Q"/>
    <n v="106"/>
    <n v="0"/>
    <x v="0"/>
    <x v="0"/>
    <x v="1"/>
  </r>
  <r>
    <x v="216"/>
    <n v="259"/>
    <n v="17"/>
    <n v="33"/>
    <x v="5"/>
    <n v="1"/>
    <n v="349"/>
    <n v="367"/>
    <n v="41"/>
    <n v="8"/>
    <n v="9"/>
    <x v="64493"/>
    <n v="101"/>
    <s v="ASSAULT 3"/>
    <n v="344"/>
    <x v="15"/>
    <s v="PL 1200001"/>
    <s v="M"/>
    <s v="K"/>
    <n v="83"/>
    <n v="0"/>
    <x v="0"/>
    <x v="0"/>
    <x v="0"/>
  </r>
  <r>
    <x v="162"/>
    <n v="542"/>
    <n v="83"/>
    <n v="45"/>
    <x v="47"/>
    <n v="0"/>
    <n v="546"/>
    <n v="623"/>
    <n v="44"/>
    <n v="4"/>
    <n v="4"/>
    <x v="64494"/>
    <n v="101"/>
    <s v="ASSAULT 3"/>
    <n v="344"/>
    <x v="15"/>
    <s v="PL 1200001"/>
    <s v="M"/>
    <s v="S"/>
    <n v="120"/>
    <n v="0"/>
    <x v="0"/>
    <x v="1"/>
    <x v="0"/>
  </r>
  <r>
    <x v="146"/>
    <n v="501"/>
    <n v="237"/>
    <n v="53"/>
    <x v="4"/>
    <n v="0"/>
    <n v="628"/>
    <n v="843"/>
    <n v="52"/>
    <n v="7"/>
    <n v="7"/>
    <x v="64495"/>
    <n v="339"/>
    <s v="LARCENY,PETIT FROM OPEN AREAS,"/>
    <n v="341"/>
    <x v="6"/>
    <s v="PL 1552500"/>
    <s v="M"/>
    <s v="K"/>
    <n v="83"/>
    <n v="1"/>
    <x v="1"/>
    <x v="0"/>
    <x v="0"/>
  </r>
  <r>
    <x v="67"/>
    <n v="298"/>
    <n v="16"/>
    <n v="40"/>
    <x v="32"/>
    <n v="0"/>
    <n v="295"/>
    <n v="315"/>
    <n v="34"/>
    <n v="7"/>
    <n v="8"/>
    <x v="64496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64497"/>
    <n v="244"/>
    <s v="BURGLARY,UNCLASSIFIED,UNKNOWN"/>
    <n v="107"/>
    <x v="12"/>
    <s v="PL 1402000"/>
    <s v="F"/>
    <s v="M"/>
    <n v="24"/>
    <n v="0"/>
    <x v="0"/>
    <x v="0"/>
    <x v="0"/>
  </r>
  <r>
    <x v="85"/>
    <n v="416"/>
    <n v="12"/>
    <n v="46"/>
    <x v="44"/>
    <n v="2"/>
    <n v="345"/>
    <n v="361"/>
    <n v="41"/>
    <n v="13"/>
    <n v="15"/>
    <x v="64498"/>
    <n v="439"/>
    <s v="LARCENY,GRAND FROM OPEN AREAS, UNATTENDED"/>
    <n v="109"/>
    <x v="11"/>
    <s v="PL 1553001"/>
    <s v="F"/>
    <s v="Q"/>
    <n v="112"/>
    <n v="0"/>
    <x v="2"/>
    <x v="0"/>
    <x v="2"/>
  </r>
  <r>
    <x v="151"/>
    <n v="583"/>
    <n v="140"/>
    <n v="58"/>
    <x v="30"/>
    <n v="2"/>
    <n v="476"/>
    <n v="559"/>
    <n v="49"/>
    <n v="5"/>
    <n v="6"/>
    <x v="64499"/>
    <n v="259"/>
    <s v="CRIMINAL MISCHIEF,UNCLASSIFIED 4"/>
    <n v="351"/>
    <x v="4"/>
    <s v="PL 1450001"/>
    <s v="M"/>
    <s v="M"/>
    <n v="26"/>
    <n v="0"/>
    <x v="0"/>
    <x v="1"/>
    <x v="0"/>
  </r>
  <r>
    <x v="171"/>
    <n v="120"/>
    <n v="11"/>
    <n v="30"/>
    <x v="32"/>
    <n v="1"/>
    <n v="321"/>
    <n v="336"/>
    <n v="39"/>
    <n v="11"/>
    <n v="13"/>
    <x v="64500"/>
    <n v="113"/>
    <s v="MENACING,UNCLASSIFIED"/>
    <n v="344"/>
    <x v="15"/>
    <s v="PL 1201401"/>
    <s v="M"/>
    <s v="Q"/>
    <n v="105"/>
    <n v="0"/>
    <x v="2"/>
    <x v="0"/>
    <x v="0"/>
  </r>
  <r>
    <x v="187"/>
    <n v="207"/>
    <n v="24"/>
    <n v="31"/>
    <x v="13"/>
    <n v="0"/>
    <n v="249"/>
    <n v="272"/>
    <n v="27"/>
    <n v="4"/>
    <n v="4"/>
    <x v="64501"/>
    <n v="101"/>
    <s v="ASSAULT 3"/>
    <n v="344"/>
    <x v="15"/>
    <s v="PL 1200001"/>
    <s v="M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64502"/>
    <n v="748"/>
    <s v="CONTEMPT,CRIMINAL"/>
    <n v="359"/>
    <x v="21"/>
    <s v="PL 2155003"/>
    <s v="M"/>
    <s v="B"/>
    <n v="45"/>
    <n v="2"/>
    <x v="2"/>
    <x v="0"/>
    <x v="0"/>
  </r>
  <r>
    <x v="83"/>
    <n v="312"/>
    <n v="31"/>
    <n v="41"/>
    <x v="32"/>
    <n v="0"/>
    <n v="233"/>
    <n v="256"/>
    <n v="31"/>
    <n v="4"/>
    <n v="5"/>
    <x v="64503"/>
    <n v="639"/>
    <s v="AGGRAVATED HARASSMENT 2"/>
    <n v="361"/>
    <x v="29"/>
    <s v="PL 2402500"/>
    <s v="M"/>
    <s v="M"/>
    <n v="25"/>
    <n v="0"/>
    <x v="0"/>
    <x v="0"/>
    <x v="0"/>
  </r>
  <r>
    <x v="180"/>
    <n v="353"/>
    <n v="31"/>
    <n v="32"/>
    <x v="48"/>
    <n v="0"/>
    <n v="261"/>
    <n v="284"/>
    <n v="26"/>
    <n v="4"/>
    <n v="4"/>
    <x v="64504"/>
    <n v="101"/>
    <s v="ASSAULT 3"/>
    <n v="344"/>
    <x v="15"/>
    <s v="PL 1200001"/>
    <s v="M"/>
    <s v="Q"/>
    <n v="102"/>
    <n v="0"/>
    <x v="0"/>
    <x v="0"/>
    <x v="2"/>
  </r>
  <r>
    <x v="179"/>
    <n v="393"/>
    <n v="23"/>
    <n v="27"/>
    <x v="48"/>
    <n v="0"/>
    <n v="250"/>
    <n v="272"/>
    <n v="25"/>
    <n v="4"/>
    <n v="4"/>
    <x v="64505"/>
    <n v="511"/>
    <s v="CONTROLLED SUBSTANCE, POSSESSI"/>
    <n v="235"/>
    <x v="10"/>
    <s v="PL 2200300"/>
    <s v="M"/>
    <s v="M"/>
    <n v="25"/>
    <n v="0"/>
    <x v="0"/>
    <x v="0"/>
    <x v="2"/>
  </r>
  <r>
    <x v="185"/>
    <n v="255"/>
    <n v="25"/>
    <n v="23"/>
    <x v="48"/>
    <n v="0"/>
    <n v="243"/>
    <n v="261"/>
    <n v="32"/>
    <n v="4"/>
    <n v="5"/>
    <x v="64506"/>
    <n v="101"/>
    <s v="ASSAULT 3"/>
    <n v="344"/>
    <x v="15"/>
    <s v="PL 1200001"/>
    <s v="M"/>
    <s v="B"/>
    <n v="45"/>
    <n v="0"/>
    <x v="3"/>
    <x v="1"/>
    <x v="0"/>
  </r>
  <r>
    <x v="195"/>
    <n v="298"/>
    <n v="21"/>
    <n v="39"/>
    <x v="30"/>
    <n v="1"/>
    <n v="242"/>
    <n v="259"/>
    <n v="34"/>
    <n v="4"/>
    <n v="5"/>
    <x v="64507"/>
    <n v="113"/>
    <s v="MENACING,UNCLASSIFIED"/>
    <n v="344"/>
    <x v="15"/>
    <s v="PL 1201401"/>
    <s v="M"/>
    <s v="K"/>
    <n v="72"/>
    <n v="0"/>
    <x v="0"/>
    <x v="0"/>
    <x v="2"/>
  </r>
  <r>
    <x v="161"/>
    <n v="313"/>
    <n v="31"/>
    <n v="32"/>
    <x v="47"/>
    <n v="1"/>
    <n v="280"/>
    <n v="305"/>
    <n v="27"/>
    <n v="3"/>
    <n v="3"/>
    <x v="64508"/>
    <n v="258"/>
    <s v="CRIMINAL MISCHIEF 4TH, GRAFFIT"/>
    <n v="351"/>
    <x v="4"/>
    <s v="PL 1456002"/>
    <s v="M"/>
    <s v="K"/>
    <n v="90"/>
    <n v="0"/>
    <x v="2"/>
    <x v="0"/>
    <x v="2"/>
  </r>
  <r>
    <x v="5"/>
    <n v="308"/>
    <n v="14"/>
    <n v="32"/>
    <x v="5"/>
    <n v="1"/>
    <n v="312"/>
    <n v="332"/>
    <n v="35"/>
    <n v="8"/>
    <n v="9"/>
    <x v="64509"/>
    <n v="175"/>
    <s v="SEXUAL ABUSE 3,2"/>
    <n v="233"/>
    <x v="0"/>
    <s v="PL 13052A1"/>
    <s v="M"/>
    <s v="S"/>
    <n v="120"/>
    <n v="0"/>
    <x v="1"/>
    <x v="0"/>
    <x v="2"/>
  </r>
  <r>
    <x v="178"/>
    <n v="333"/>
    <n v="25"/>
    <n v="34"/>
    <x v="32"/>
    <n v="0"/>
    <n v="251"/>
    <n v="274"/>
    <n v="30"/>
    <n v="4"/>
    <n v="5"/>
    <x v="64510"/>
    <n v="114"/>
    <s v="OBSTR BREATH/CIRCUL"/>
    <n v="344"/>
    <x v="15"/>
    <s v="PL 1211100"/>
    <s v="M"/>
    <s v="B"/>
    <n v="44"/>
    <n v="0"/>
    <x v="0"/>
    <x v="0"/>
    <x v="4"/>
  </r>
  <r>
    <x v="191"/>
    <n v="298"/>
    <n v="10"/>
    <n v="42"/>
    <x v="24"/>
    <n v="1"/>
    <n v="314"/>
    <n v="329"/>
    <n v="43"/>
    <n v="18"/>
    <n v="18"/>
    <x v="64511"/>
    <n v="101"/>
    <s v="ASSAULT 3"/>
    <n v="344"/>
    <x v="15"/>
    <s v="PL 1200001"/>
    <s v="M"/>
    <s v="Q"/>
    <n v="102"/>
    <n v="0"/>
    <x v="0"/>
    <x v="0"/>
    <x v="5"/>
  </r>
  <r>
    <x v="171"/>
    <n v="120"/>
    <n v="11"/>
    <n v="30"/>
    <x v="32"/>
    <n v="1"/>
    <n v="321"/>
    <n v="336"/>
    <n v="39"/>
    <n v="11"/>
    <n v="13"/>
    <x v="64512"/>
    <n v="904"/>
    <s v="INTOXICATED DRIVING,ALCOHOL"/>
    <n v="119"/>
    <x v="35"/>
    <s v="VTL11920E2"/>
    <s v="F"/>
    <s v="Q"/>
    <n v="104"/>
    <n v="0"/>
    <x v="1"/>
    <x v="0"/>
    <x v="2"/>
  </r>
  <r>
    <x v="95"/>
    <n v="413"/>
    <n v="19"/>
    <n v="49"/>
    <x v="38"/>
    <n v="1"/>
    <n v="376"/>
    <n v="394"/>
    <n v="40"/>
    <n v="9"/>
    <n v="11"/>
    <x v="64513"/>
    <n v="109"/>
    <s v="ASSAULT 2,1,UNCLASSIFIED"/>
    <n v="106"/>
    <x v="9"/>
    <s v="PL 12005WT"/>
    <s v="F"/>
    <s v="M"/>
    <n v="25"/>
    <n v="0"/>
    <x v="1"/>
    <x v="0"/>
    <x v="2"/>
  </r>
  <r>
    <x v="170"/>
    <n v="257"/>
    <n v="39"/>
    <n v="35"/>
    <x v="45"/>
    <n v="0"/>
    <n v="245"/>
    <n v="271"/>
    <n v="33"/>
    <n v="3"/>
    <n v="4"/>
    <x v="64514"/>
    <n v="779"/>
    <s v="PUBLIC ADMINISTRATION,UNCLASSI"/>
    <n v="126"/>
    <x v="5"/>
    <s v="PL 215510B"/>
    <s v="F"/>
    <s v="Q"/>
    <n v="101"/>
    <n v="0"/>
    <x v="2"/>
    <x v="0"/>
    <x v="0"/>
  </r>
  <r>
    <x v="163"/>
    <n v="559"/>
    <n v="53"/>
    <n v="28"/>
    <x v="43"/>
    <n v="0"/>
    <n v="372"/>
    <n v="409"/>
    <n v="31"/>
    <n v="4"/>
    <n v="4"/>
    <x v="64515"/>
    <n v="244"/>
    <s v="BURGLARY,UNCLASSIFIED,UNKNOWN"/>
    <n v="107"/>
    <x v="12"/>
    <s v="PL 1402000"/>
    <s v="F"/>
    <s v="K"/>
    <n v="94"/>
    <n v="0"/>
    <x v="0"/>
    <x v="0"/>
    <x v="1"/>
  </r>
  <r>
    <x v="182"/>
    <n v="306"/>
    <n v="20"/>
    <n v="44"/>
    <x v="32"/>
    <n v="0"/>
    <n v="329"/>
    <n v="346"/>
    <n v="40"/>
    <n v="7"/>
    <n v="9"/>
    <x v="64516"/>
    <n v="259"/>
    <s v="CRIMINAL MISCHIEF,UNCLASSIFIED 4"/>
    <n v="351"/>
    <x v="4"/>
    <s v="PL 1450001"/>
    <s v="M"/>
    <s v="K"/>
    <n v="60"/>
    <n v="0"/>
    <x v="1"/>
    <x v="0"/>
    <x v="1"/>
  </r>
  <r>
    <x v="200"/>
    <n v="218"/>
    <n v="23"/>
    <n v="20"/>
    <x v="45"/>
    <n v="0"/>
    <n v="236"/>
    <n v="259"/>
    <n v="24"/>
    <n v="4"/>
    <n v="4"/>
    <x v="64517"/>
    <n v="707"/>
    <s v="IMPERSONATION 2, PUBLIC SERVAN"/>
    <n v="340"/>
    <x v="13"/>
    <s v="PL 1902300"/>
    <s v="M"/>
    <s v="Q"/>
    <n v="108"/>
    <n v="0"/>
    <x v="0"/>
    <x v="0"/>
    <x v="4"/>
  </r>
  <r>
    <x v="92"/>
    <n v="288"/>
    <n v="18"/>
    <n v="34"/>
    <x v="32"/>
    <n v="1"/>
    <n v="244"/>
    <n v="262"/>
    <n v="34"/>
    <n v="4"/>
    <n v="5"/>
    <x v="64518"/>
    <n v="729"/>
    <s v="FORGERY,ETC.,UNCLASSIFIED-FELO"/>
    <n v="113"/>
    <x v="18"/>
    <s v="PL 1702500"/>
    <s v="F"/>
    <s v="M"/>
    <n v="19"/>
    <n v="0"/>
    <x v="2"/>
    <x v="0"/>
    <x v="0"/>
  </r>
  <r>
    <x v="191"/>
    <n v="298"/>
    <n v="10"/>
    <n v="42"/>
    <x v="24"/>
    <n v="1"/>
    <n v="314"/>
    <n v="329"/>
    <n v="43"/>
    <n v="18"/>
    <n v="18"/>
    <x v="64519"/>
    <n v="779"/>
    <s v="PUBLIC ADMINISTRATION,UNCLASSI"/>
    <n v="126"/>
    <x v="5"/>
    <s v="PL 215510B"/>
    <s v="F"/>
    <s v="K"/>
    <n v="67"/>
    <n v="0"/>
    <x v="0"/>
    <x v="0"/>
    <x v="0"/>
  </r>
  <r>
    <x v="177"/>
    <n v="411"/>
    <n v="22"/>
    <n v="35"/>
    <x v="30"/>
    <n v="0"/>
    <n v="361"/>
    <n v="379"/>
    <n v="39"/>
    <n v="8"/>
    <n v="10"/>
    <x v="64520"/>
    <n v="49"/>
    <s v="U.S. CODE UNCLASSIFIED"/>
    <n v="995"/>
    <x v="17"/>
    <s v="FOA9000049"/>
    <m/>
    <s v="M"/>
    <n v="5"/>
    <n v="0"/>
    <x v="0"/>
    <x v="0"/>
    <x v="0"/>
  </r>
  <r>
    <x v="172"/>
    <n v="223"/>
    <n v="13"/>
    <n v="26"/>
    <x v="47"/>
    <n v="3"/>
    <n v="358"/>
    <n v="377"/>
    <n v="41"/>
    <n v="7"/>
    <n v="9"/>
    <x v="64521"/>
    <n v="494"/>
    <s v="STOLEN PROPERTY 2,1,POSSESSION"/>
    <n v="111"/>
    <x v="25"/>
    <s v="PL 1654501"/>
    <s v="F"/>
    <s v="K"/>
    <n v="94"/>
    <n v="0"/>
    <x v="2"/>
    <x v="1"/>
    <x v="5"/>
  </r>
  <r>
    <x v="200"/>
    <n v="218"/>
    <n v="23"/>
    <n v="20"/>
    <x v="45"/>
    <n v="0"/>
    <n v="236"/>
    <n v="259"/>
    <n v="24"/>
    <n v="4"/>
    <n v="4"/>
    <x v="64522"/>
    <n v="511"/>
    <s v="CONTROLLED SUBSTANCE, POSSESSI"/>
    <n v="235"/>
    <x v="10"/>
    <s v="PL 2200300"/>
    <s v="M"/>
    <s v="S"/>
    <n v="120"/>
    <n v="0"/>
    <x v="1"/>
    <x v="0"/>
    <x v="1"/>
  </r>
  <r>
    <x v="208"/>
    <n v="440"/>
    <n v="22"/>
    <n v="44"/>
    <x v="4"/>
    <n v="2"/>
    <n v="358"/>
    <n v="376"/>
    <n v="41"/>
    <n v="8"/>
    <n v="10"/>
    <x v="64523"/>
    <n v="792"/>
    <s v="WEAPONS POSSESSION 1 &amp; 2"/>
    <n v="118"/>
    <x v="23"/>
    <s v="PL 265031B"/>
    <s v="F"/>
    <s v="K"/>
    <n v="75"/>
    <n v="0"/>
    <x v="2"/>
    <x v="1"/>
    <x v="2"/>
  </r>
  <r>
    <x v="173"/>
    <n v="234"/>
    <n v="14"/>
    <n v="30"/>
    <x v="38"/>
    <n v="1"/>
    <n v="333"/>
    <n v="348"/>
    <n v="40"/>
    <n v="12"/>
    <n v="14"/>
    <x v="64524"/>
    <n v="101"/>
    <s v="ASSAULT 3"/>
    <n v="344"/>
    <x v="15"/>
    <s v="PL 1200001"/>
    <s v="M"/>
    <s v="M"/>
    <n v="24"/>
    <n v="2"/>
    <x v="0"/>
    <x v="0"/>
    <x v="0"/>
  </r>
  <r>
    <x v="82"/>
    <n v="227"/>
    <n v="21"/>
    <n v="36"/>
    <x v="13"/>
    <n v="0"/>
    <n v="238"/>
    <n v="262"/>
    <n v="32"/>
    <n v="4"/>
    <n v="4"/>
    <x v="64525"/>
    <n v="511"/>
    <s v="CONTROLLED SUBSTANCE, POSSESSI"/>
    <n v="235"/>
    <x v="10"/>
    <s v="PL 2200300"/>
    <s v="M"/>
    <s v="M"/>
    <n v="25"/>
    <n v="0"/>
    <x v="0"/>
    <x v="0"/>
    <x v="2"/>
  </r>
  <r>
    <x v="187"/>
    <n v="207"/>
    <n v="24"/>
    <n v="31"/>
    <x v="13"/>
    <n v="0"/>
    <n v="249"/>
    <n v="272"/>
    <n v="27"/>
    <n v="4"/>
    <n v="4"/>
    <x v="64526"/>
    <n v="106"/>
    <s v="ASSAULT POLICE/PEACE OFFICER"/>
    <n v="106"/>
    <x v="9"/>
    <s v="PL 1200800"/>
    <s v="F"/>
    <s v="B"/>
    <n v="48"/>
    <n v="0"/>
    <x v="0"/>
    <x v="0"/>
    <x v="0"/>
  </r>
  <r>
    <x v="174"/>
    <n v="297"/>
    <n v="22"/>
    <n v="36"/>
    <x v="5"/>
    <n v="0"/>
    <n v="229"/>
    <n v="254"/>
    <n v="32"/>
    <n v="4"/>
    <n v="5"/>
    <x v="64527"/>
    <n v="223"/>
    <s v="BURGLARY,RESIDENCE,NIGHT"/>
    <n v="107"/>
    <x v="12"/>
    <s v="PL 1402502"/>
    <s v="F"/>
    <s v="Q"/>
    <n v="114"/>
    <n v="0"/>
    <x v="1"/>
    <x v="0"/>
    <x v="0"/>
  </r>
  <r>
    <x v="95"/>
    <n v="413"/>
    <n v="19"/>
    <n v="49"/>
    <x v="38"/>
    <n v="1"/>
    <n v="376"/>
    <n v="394"/>
    <n v="40"/>
    <n v="9"/>
    <n v="11"/>
    <x v="64528"/>
    <n v="101"/>
    <s v="ASSAULT 3"/>
    <n v="344"/>
    <x v="15"/>
    <s v="PL 1200001"/>
    <s v="M"/>
    <s v="Q"/>
    <n v="114"/>
    <n v="0"/>
    <x v="1"/>
    <x v="0"/>
    <x v="5"/>
  </r>
  <r>
    <x v="4"/>
    <n v="206"/>
    <n v="12"/>
    <n v="42"/>
    <x v="4"/>
    <n v="4"/>
    <n v="308"/>
    <n v="321"/>
    <n v="44"/>
    <n v="17"/>
    <n v="18"/>
    <x v="64529"/>
    <n v="397"/>
    <s v="ROBBERY,OPEN AREA UNCLASSIFIED"/>
    <n v="105"/>
    <x v="7"/>
    <s v="PL 1601503"/>
    <s v="F"/>
    <s v="B"/>
    <n v="46"/>
    <n v="0"/>
    <x v="2"/>
    <x v="0"/>
    <x v="0"/>
  </r>
  <r>
    <x v="183"/>
    <n v="156"/>
    <n v="11"/>
    <n v="22"/>
    <x v="43"/>
    <n v="0"/>
    <n v="246"/>
    <n v="269"/>
    <n v="26"/>
    <n v="4"/>
    <n v="4"/>
    <x v="64530"/>
    <n v="109"/>
    <s v="ASSAULT 2,1,UNCLASSIFIED"/>
    <n v="106"/>
    <x v="9"/>
    <s v="PL 1200502"/>
    <s v="F"/>
    <s v="B"/>
    <n v="44"/>
    <n v="0"/>
    <x v="0"/>
    <x v="0"/>
    <x v="0"/>
  </r>
  <r>
    <x v="83"/>
    <n v="312"/>
    <n v="31"/>
    <n v="41"/>
    <x v="32"/>
    <n v="0"/>
    <n v="233"/>
    <n v="256"/>
    <n v="31"/>
    <n v="4"/>
    <n v="5"/>
    <x v="64531"/>
    <n v="101"/>
    <s v="ASSAULT 3"/>
    <n v="344"/>
    <x v="15"/>
    <s v="PL 1200001"/>
    <s v="M"/>
    <s v="B"/>
    <n v="47"/>
    <n v="0"/>
    <x v="1"/>
    <x v="0"/>
    <x v="0"/>
  </r>
  <r>
    <x v="83"/>
    <n v="312"/>
    <n v="31"/>
    <n v="41"/>
    <x v="32"/>
    <n v="0"/>
    <n v="233"/>
    <n v="256"/>
    <n v="31"/>
    <n v="4"/>
    <n v="5"/>
    <x v="64532"/>
    <n v="339"/>
    <s v="LARCENY,PETIT FROM OPEN AREAS,"/>
    <n v="341"/>
    <x v="6"/>
    <s v="PL 1552500"/>
    <s v="M"/>
    <s v="K"/>
    <n v="83"/>
    <n v="0"/>
    <x v="2"/>
    <x v="0"/>
    <x v="0"/>
  </r>
  <r>
    <x v="205"/>
    <n v="340"/>
    <n v="15"/>
    <n v="24"/>
    <x v="30"/>
    <n v="0"/>
    <n v="342"/>
    <n v="364"/>
    <n v="36"/>
    <n v="8"/>
    <n v="10"/>
    <x v="64533"/>
    <n v="114"/>
    <s v="OBSTR BREATH/CIRCUL"/>
    <n v="344"/>
    <x v="15"/>
    <s v="PL 1211100"/>
    <s v="M"/>
    <s v="B"/>
    <n v="47"/>
    <n v="0"/>
    <x v="2"/>
    <x v="0"/>
    <x v="0"/>
  </r>
  <r>
    <x v="216"/>
    <n v="259"/>
    <n v="17"/>
    <n v="33"/>
    <x v="5"/>
    <n v="1"/>
    <n v="349"/>
    <n v="367"/>
    <n v="41"/>
    <n v="8"/>
    <n v="9"/>
    <x v="64534"/>
    <n v="101"/>
    <s v="ASSAULT 3"/>
    <n v="344"/>
    <x v="15"/>
    <s v="PL 1200001"/>
    <s v="M"/>
    <s v="B"/>
    <n v="47"/>
    <n v="0"/>
    <x v="0"/>
    <x v="1"/>
    <x v="2"/>
  </r>
  <r>
    <x v="195"/>
    <n v="298"/>
    <n v="21"/>
    <n v="39"/>
    <x v="30"/>
    <n v="1"/>
    <n v="242"/>
    <n v="259"/>
    <n v="34"/>
    <n v="4"/>
    <n v="5"/>
    <x v="64535"/>
    <n v="439"/>
    <s v="LARCENY,GRAND FROM OPEN AREAS, UNATTENDED"/>
    <n v="109"/>
    <x v="11"/>
    <s v="PL 1553001"/>
    <s v="F"/>
    <s v="M"/>
    <n v="18"/>
    <n v="0"/>
    <x v="1"/>
    <x v="1"/>
    <x v="2"/>
  </r>
  <r>
    <x v="186"/>
    <n v="230"/>
    <n v="19"/>
    <n v="32"/>
    <x v="32"/>
    <n v="0"/>
    <n v="242"/>
    <n v="267"/>
    <n v="26"/>
    <n v="3"/>
    <n v="4"/>
    <x v="64536"/>
    <n v="591"/>
    <s v="OBSCENITY, PERFORMANCE 3"/>
    <n v="233"/>
    <x v="0"/>
    <s v="PL 2350502"/>
    <s v="M"/>
    <s v="Q"/>
    <n v="114"/>
    <n v="97"/>
    <x v="0"/>
    <x v="1"/>
    <x v="0"/>
  </r>
  <r>
    <x v="95"/>
    <n v="413"/>
    <n v="19"/>
    <n v="49"/>
    <x v="38"/>
    <n v="1"/>
    <n v="376"/>
    <n v="394"/>
    <n v="40"/>
    <n v="9"/>
    <n v="11"/>
    <x v="64537"/>
    <n v="175"/>
    <s v="SEXUAL ABUSE 3,2"/>
    <n v="233"/>
    <x v="0"/>
    <s v="PL 13052A1"/>
    <s v="M"/>
    <s v="Q"/>
    <n v="114"/>
    <n v="0"/>
    <x v="2"/>
    <x v="0"/>
    <x v="0"/>
  </r>
  <r>
    <x v="216"/>
    <n v="259"/>
    <n v="17"/>
    <n v="33"/>
    <x v="5"/>
    <n v="1"/>
    <n v="349"/>
    <n v="367"/>
    <n v="41"/>
    <n v="8"/>
    <n v="9"/>
    <x v="64538"/>
    <n v="101"/>
    <s v="ASSAULT 3"/>
    <n v="344"/>
    <x v="15"/>
    <s v="PL 1200001"/>
    <s v="M"/>
    <s v="B"/>
    <n v="48"/>
    <n v="0"/>
    <x v="1"/>
    <x v="0"/>
    <x v="2"/>
  </r>
  <r>
    <x v="96"/>
    <n v="312"/>
    <n v="18"/>
    <n v="39"/>
    <x v="43"/>
    <n v="0"/>
    <n v="269"/>
    <n v="285"/>
    <n v="34"/>
    <n v="7"/>
    <n v="7"/>
    <x v="64539"/>
    <n v="397"/>
    <s v="ROBBERY,OPEN AREA UNCLASSIFIED"/>
    <n v="105"/>
    <x v="7"/>
    <s v="PL 160102A"/>
    <s v="F"/>
    <s v="Q"/>
    <n v="103"/>
    <n v="0"/>
    <x v="0"/>
    <x v="0"/>
    <x v="0"/>
  </r>
  <r>
    <x v="194"/>
    <n v="294"/>
    <n v="34"/>
    <n v="20"/>
    <x v="43"/>
    <n v="0"/>
    <n v="256"/>
    <n v="279"/>
    <n v="26"/>
    <n v="3"/>
    <n v="4"/>
    <x v="64540"/>
    <n v="511"/>
    <s v="CONTROLLED SUBSTANCE, POSSESSI"/>
    <n v="235"/>
    <x v="10"/>
    <s v="PL 2200300"/>
    <s v="M"/>
    <s v="M"/>
    <n v="25"/>
    <n v="0"/>
    <x v="0"/>
    <x v="0"/>
    <x v="2"/>
  </r>
  <r>
    <x v="189"/>
    <n v="186"/>
    <n v="21"/>
    <n v="20"/>
    <x v="47"/>
    <n v="2"/>
    <n v="252"/>
    <n v="273"/>
    <n v="28"/>
    <n v="4"/>
    <n v="5"/>
    <x v="64541"/>
    <n v="101"/>
    <s v="ASSAULT 3"/>
    <n v="344"/>
    <x v="15"/>
    <s v="PL 1200001"/>
    <s v="M"/>
    <s v="M"/>
    <n v="7"/>
    <n v="2"/>
    <x v="1"/>
    <x v="1"/>
    <x v="0"/>
  </r>
  <r>
    <x v="182"/>
    <n v="306"/>
    <n v="20"/>
    <n v="44"/>
    <x v="32"/>
    <n v="0"/>
    <n v="329"/>
    <n v="346"/>
    <n v="40"/>
    <n v="7"/>
    <n v="9"/>
    <x v="64542"/>
    <n v="106"/>
    <s v="ASSAULT POLICE/PEACE OFFICER"/>
    <n v="106"/>
    <x v="9"/>
    <s v="PL 12005A3"/>
    <s v="F"/>
    <s v="M"/>
    <n v="18"/>
    <n v="0"/>
    <x v="0"/>
    <x v="0"/>
    <x v="2"/>
  </r>
  <r>
    <x v="194"/>
    <n v="294"/>
    <n v="34"/>
    <n v="20"/>
    <x v="43"/>
    <n v="0"/>
    <n v="256"/>
    <n v="279"/>
    <n v="26"/>
    <n v="3"/>
    <n v="4"/>
    <x v="64543"/>
    <n v="139"/>
    <s v="MURDER,UNCLASSIFIED"/>
    <n v="101"/>
    <x v="40"/>
    <s v="PL 1252501"/>
    <s v="F"/>
    <s v="M"/>
    <n v="25"/>
    <n v="0"/>
    <x v="2"/>
    <x v="0"/>
    <x v="2"/>
  </r>
  <r>
    <x v="98"/>
    <n v="274"/>
    <n v="22"/>
    <n v="30"/>
    <x v="45"/>
    <n v="0"/>
    <n v="244"/>
    <n v="266"/>
    <n v="31"/>
    <n v="4"/>
    <n v="5"/>
    <x v="64544"/>
    <n v="510"/>
    <s v="CONTROLLED SUBSTANCE, INTENT T"/>
    <n v="117"/>
    <x v="10"/>
    <s v="PL 2200601"/>
    <s v="F"/>
    <s v="S"/>
    <n v="120"/>
    <n v="0"/>
    <x v="1"/>
    <x v="0"/>
    <x v="0"/>
  </r>
  <r>
    <x v="184"/>
    <n v="437"/>
    <n v="16"/>
    <n v="34"/>
    <x v="14"/>
    <n v="3"/>
    <n v="322"/>
    <n v="338"/>
    <n v="38"/>
    <n v="10"/>
    <n v="11"/>
    <x v="64545"/>
    <n v="922"/>
    <s v="TRAFFIC,UNCLASSIFIED MISDEMEAN"/>
    <n v="348"/>
    <x v="27"/>
    <s v="VTL0511001"/>
    <s v="M"/>
    <s v="Q"/>
    <n v="109"/>
    <n v="0"/>
    <x v="2"/>
    <x v="1"/>
    <x v="5"/>
  </r>
  <r>
    <x v="181"/>
    <n v="320"/>
    <n v="19"/>
    <n v="31"/>
    <x v="45"/>
    <n v="2"/>
    <n v="247"/>
    <n v="270"/>
    <n v="29"/>
    <n v="3"/>
    <n v="4"/>
    <x v="64546"/>
    <n v="259"/>
    <s v="CRIMINAL MISCHIEF,UNCLASSIFIED 4"/>
    <n v="351"/>
    <x v="4"/>
    <s v="PL 1450001"/>
    <s v="M"/>
    <s v="Q"/>
    <n v="104"/>
    <n v="0"/>
    <x v="0"/>
    <x v="0"/>
    <x v="1"/>
  </r>
  <r>
    <x v="216"/>
    <n v="259"/>
    <n v="17"/>
    <n v="33"/>
    <x v="5"/>
    <n v="1"/>
    <n v="349"/>
    <n v="367"/>
    <n v="41"/>
    <n v="8"/>
    <n v="9"/>
    <x v="64547"/>
    <n v="779"/>
    <s v="PUBLIC ADMINISTRATION,UNCLASSI"/>
    <n v="126"/>
    <x v="5"/>
    <s v="PL 215510B"/>
    <s v="F"/>
    <s v="Q"/>
    <n v="110"/>
    <n v="0"/>
    <x v="2"/>
    <x v="0"/>
    <x v="2"/>
  </r>
  <r>
    <x v="213"/>
    <n v="283"/>
    <n v="19"/>
    <n v="42"/>
    <x v="47"/>
    <n v="0"/>
    <n v="229"/>
    <n v="253"/>
    <n v="33"/>
    <n v="5"/>
    <n v="5"/>
    <x v="64548"/>
    <n v="101"/>
    <s v="ASSAULT 3"/>
    <n v="344"/>
    <x v="15"/>
    <s v="PL 1200001"/>
    <s v="M"/>
    <s v="B"/>
    <n v="43"/>
    <n v="0"/>
    <x v="1"/>
    <x v="1"/>
    <x v="2"/>
  </r>
  <r>
    <x v="86"/>
    <n v="401"/>
    <n v="29"/>
    <n v="38"/>
    <x v="5"/>
    <n v="2"/>
    <n v="351"/>
    <n v="373"/>
    <n v="39"/>
    <n v="9"/>
    <n v="10"/>
    <x v="64549"/>
    <n v="339"/>
    <s v="LARCENY,PETIT FROM OPEN AREAS,"/>
    <n v="341"/>
    <x v="6"/>
    <s v="PL 1552500"/>
    <s v="M"/>
    <s v="K"/>
    <n v="90"/>
    <n v="0"/>
    <x v="1"/>
    <x v="0"/>
    <x v="0"/>
  </r>
  <r>
    <x v="100"/>
    <n v="329"/>
    <n v="20"/>
    <n v="40"/>
    <x v="30"/>
    <n v="2"/>
    <n v="327"/>
    <n v="348"/>
    <n v="36"/>
    <n v="8"/>
    <n v="9"/>
    <x v="64550"/>
    <n v="139"/>
    <s v="MURDER,UNCLASSIFIED"/>
    <n v="101"/>
    <x v="40"/>
    <s v="PL 1252501"/>
    <s v="F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64551"/>
    <n v="922"/>
    <s v="TRAFFIC,UNCLASSIFIED MISDEMEAN"/>
    <n v="348"/>
    <x v="27"/>
    <s v="VTL0511001"/>
    <s v="M"/>
    <s v="B"/>
    <n v="43"/>
    <n v="0"/>
    <x v="2"/>
    <x v="0"/>
    <x v="2"/>
  </r>
  <r>
    <x v="149"/>
    <n v="323"/>
    <n v="28"/>
    <n v="25"/>
    <x v="43"/>
    <n v="1"/>
    <n v="269"/>
    <n v="291"/>
    <n v="27"/>
    <n v="3"/>
    <n v="3"/>
    <x v="64552"/>
    <n v="916"/>
    <s v="LEAVING SCENE-ACCIDENT-PERSONA"/>
    <n v="348"/>
    <x v="27"/>
    <s v="VTL06000AA"/>
    <s v="M"/>
    <s v="K"/>
    <n v="69"/>
    <n v="0"/>
    <x v="0"/>
    <x v="0"/>
    <x v="0"/>
  </r>
  <r>
    <x v="92"/>
    <n v="288"/>
    <n v="18"/>
    <n v="34"/>
    <x v="32"/>
    <n v="1"/>
    <n v="244"/>
    <n v="262"/>
    <n v="34"/>
    <n v="4"/>
    <n v="5"/>
    <x v="64553"/>
    <n v="339"/>
    <s v="LARCENY,PETIT FROM OPEN AREAS,"/>
    <n v="341"/>
    <x v="6"/>
    <s v="PL 1552500"/>
    <s v="M"/>
    <s v="Q"/>
    <n v="109"/>
    <n v="0"/>
    <x v="0"/>
    <x v="0"/>
    <x v="0"/>
  </r>
  <r>
    <x v="78"/>
    <n v="283"/>
    <n v="26"/>
    <n v="39"/>
    <x v="45"/>
    <n v="1"/>
    <n v="254"/>
    <n v="277"/>
    <n v="32"/>
    <n v="3"/>
    <n v="4"/>
    <x v="64554"/>
    <n v="181"/>
    <s v="IMPRISONMENT 2,UNLAWFUL"/>
    <n v="355"/>
    <x v="45"/>
    <s v="PL 1350500"/>
    <s v="M"/>
    <s v="Q"/>
    <n v="101"/>
    <n v="0"/>
    <x v="0"/>
    <x v="0"/>
    <x v="0"/>
  </r>
  <r>
    <x v="88"/>
    <n v="276"/>
    <n v="34"/>
    <n v="38"/>
    <x v="43"/>
    <n v="3"/>
    <n v="246"/>
    <n v="271"/>
    <n v="29"/>
    <n v="3"/>
    <n v="4"/>
    <x v="64555"/>
    <n v="339"/>
    <s v="LARCENY,PETIT FROM OPEN AREAS,"/>
    <n v="341"/>
    <x v="6"/>
    <s v="PL 1552500"/>
    <s v="M"/>
    <s v="Q"/>
    <n v="112"/>
    <n v="0"/>
    <x v="4"/>
    <x v="0"/>
    <x v="1"/>
  </r>
  <r>
    <x v="173"/>
    <n v="234"/>
    <n v="14"/>
    <n v="30"/>
    <x v="38"/>
    <n v="1"/>
    <n v="333"/>
    <n v="348"/>
    <n v="40"/>
    <n v="12"/>
    <n v="14"/>
    <x v="64556"/>
    <n v="462"/>
    <s v="UNAUTHORIZED USE VEHICLE 3"/>
    <n v="353"/>
    <x v="14"/>
    <s v="PL 1650501"/>
    <s v="M"/>
    <s v="K"/>
    <n v="71"/>
    <n v="0"/>
    <x v="3"/>
    <x v="0"/>
    <x v="0"/>
  </r>
  <r>
    <x v="194"/>
    <n v="294"/>
    <n v="34"/>
    <n v="20"/>
    <x v="43"/>
    <n v="0"/>
    <n v="256"/>
    <n v="279"/>
    <n v="26"/>
    <n v="3"/>
    <n v="4"/>
    <x v="64557"/>
    <n v="397"/>
    <s v="ROBBERY,OPEN AREA UNCLASSIFIED"/>
    <n v="105"/>
    <x v="7"/>
    <s v="PL 1601001"/>
    <s v="F"/>
    <s v="B"/>
    <n v="42"/>
    <n v="0"/>
    <x v="1"/>
    <x v="1"/>
    <x v="2"/>
  </r>
  <r>
    <x v="184"/>
    <n v="437"/>
    <n v="16"/>
    <n v="34"/>
    <x v="14"/>
    <n v="3"/>
    <n v="322"/>
    <n v="338"/>
    <n v="38"/>
    <n v="10"/>
    <n v="11"/>
    <x v="64558"/>
    <n v="101"/>
    <s v="ASSAULT 3"/>
    <n v="344"/>
    <x v="15"/>
    <s v="PL 1200001"/>
    <s v="M"/>
    <s v="B"/>
    <n v="40"/>
    <n v="0"/>
    <x v="0"/>
    <x v="0"/>
    <x v="0"/>
  </r>
  <r>
    <x v="182"/>
    <n v="306"/>
    <n v="20"/>
    <n v="44"/>
    <x v="32"/>
    <n v="0"/>
    <n v="329"/>
    <n v="346"/>
    <n v="40"/>
    <n v="7"/>
    <n v="9"/>
    <x v="64559"/>
    <n v="113"/>
    <s v="MENACING,UNCLASSIFIED"/>
    <n v="344"/>
    <x v="15"/>
    <s v="PL 1201401"/>
    <s v="M"/>
    <s v="Q"/>
    <n v="115"/>
    <n v="0"/>
    <x v="0"/>
    <x v="0"/>
    <x v="2"/>
  </r>
  <r>
    <x v="202"/>
    <n v="391"/>
    <n v="18"/>
    <n v="46"/>
    <x v="30"/>
    <n v="0"/>
    <n v="318"/>
    <n v="335"/>
    <n v="38"/>
    <n v="8"/>
    <n v="10"/>
    <x v="64560"/>
    <n v="244"/>
    <s v="BURGLARY,UNCLASSIFIED,UNKNOWN"/>
    <n v="107"/>
    <x v="12"/>
    <s v="PL 1402000"/>
    <s v="F"/>
    <s v="K"/>
    <n v="77"/>
    <n v="0"/>
    <x v="0"/>
    <x v="0"/>
    <x v="4"/>
  </r>
  <r>
    <x v="110"/>
    <n v="271"/>
    <n v="25"/>
    <n v="27"/>
    <x v="47"/>
    <n v="1"/>
    <n v="250"/>
    <n v="273"/>
    <n v="26"/>
    <n v="3"/>
    <n v="4"/>
    <x v="64561"/>
    <n v="139"/>
    <s v="MURDER,UNCLASSIFIED"/>
    <n v="101"/>
    <x v="40"/>
    <s v="PL 1252501"/>
    <s v="F"/>
    <s v="M"/>
    <n v="5"/>
    <n v="0"/>
    <x v="0"/>
    <x v="0"/>
    <x v="2"/>
  </r>
  <r>
    <x v="100"/>
    <n v="329"/>
    <n v="20"/>
    <n v="40"/>
    <x v="30"/>
    <n v="2"/>
    <n v="327"/>
    <n v="348"/>
    <n v="36"/>
    <n v="8"/>
    <n v="9"/>
    <x v="64562"/>
    <n v="101"/>
    <s v="ASSAULT 3"/>
    <n v="344"/>
    <x v="15"/>
    <s v="PL 1200001"/>
    <s v="M"/>
    <s v="Q"/>
    <n v="103"/>
    <n v="0"/>
    <x v="0"/>
    <x v="0"/>
    <x v="5"/>
  </r>
  <r>
    <x v="98"/>
    <n v="274"/>
    <n v="22"/>
    <n v="30"/>
    <x v="45"/>
    <n v="0"/>
    <n v="244"/>
    <n v="266"/>
    <n v="31"/>
    <n v="4"/>
    <n v="5"/>
    <x v="64563"/>
    <n v="109"/>
    <s v="ASSAULT 2,1,UNCLASSIFIED"/>
    <n v="106"/>
    <x v="9"/>
    <s v="PL 1200501"/>
    <s v="F"/>
    <s v="K"/>
    <n v="81"/>
    <n v="0"/>
    <x v="0"/>
    <x v="0"/>
    <x v="0"/>
  </r>
  <r>
    <x v="216"/>
    <n v="259"/>
    <n v="17"/>
    <n v="33"/>
    <x v="5"/>
    <n v="1"/>
    <n v="349"/>
    <n v="367"/>
    <n v="41"/>
    <n v="8"/>
    <n v="9"/>
    <x v="64564"/>
    <n v="113"/>
    <s v="MENACING,UNCLASSIFIED"/>
    <n v="344"/>
    <x v="15"/>
    <s v="PL 1201401"/>
    <s v="M"/>
    <s v="B"/>
    <n v="48"/>
    <n v="0"/>
    <x v="2"/>
    <x v="0"/>
    <x v="2"/>
  </r>
  <r>
    <x v="83"/>
    <n v="312"/>
    <n v="31"/>
    <n v="41"/>
    <x v="32"/>
    <n v="0"/>
    <n v="233"/>
    <n v="256"/>
    <n v="31"/>
    <n v="4"/>
    <n v="5"/>
    <x v="64565"/>
    <n v="441"/>
    <s v="LARCENY,GRAND OF AUTO"/>
    <n v="110"/>
    <x v="38"/>
    <s v="PL 1553008"/>
    <s v="F"/>
    <s v="K"/>
    <n v="63"/>
    <n v="0"/>
    <x v="2"/>
    <x v="0"/>
    <x v="0"/>
  </r>
  <r>
    <x v="200"/>
    <n v="218"/>
    <n v="23"/>
    <n v="20"/>
    <x v="45"/>
    <n v="0"/>
    <n v="236"/>
    <n v="259"/>
    <n v="24"/>
    <n v="4"/>
    <n v="4"/>
    <x v="64566"/>
    <n v="439"/>
    <s v="LARCENY,GRAND FROM OPEN AREAS, UNATTENDED"/>
    <n v="109"/>
    <x v="11"/>
    <s v="PL 1553501"/>
    <s v="F"/>
    <s v="K"/>
    <n v="69"/>
    <n v="0"/>
    <x v="2"/>
    <x v="0"/>
    <x v="0"/>
  </r>
  <r>
    <x v="185"/>
    <n v="255"/>
    <n v="25"/>
    <n v="23"/>
    <x v="48"/>
    <n v="0"/>
    <n v="243"/>
    <n v="261"/>
    <n v="32"/>
    <n v="4"/>
    <n v="5"/>
    <x v="64567"/>
    <n v="339"/>
    <s v="LARCENY,PETIT FROM OPEN AREAS,"/>
    <n v="341"/>
    <x v="6"/>
    <s v="PL 1552500"/>
    <s v="M"/>
    <s v="Q"/>
    <n v="100"/>
    <n v="0"/>
    <x v="0"/>
    <x v="0"/>
    <x v="1"/>
  </r>
  <r>
    <x v="98"/>
    <n v="274"/>
    <n v="22"/>
    <n v="30"/>
    <x v="45"/>
    <n v="0"/>
    <n v="244"/>
    <n v="266"/>
    <n v="31"/>
    <n v="4"/>
    <n v="5"/>
    <x v="64568"/>
    <n v="779"/>
    <s v="PUBLIC ADMINISTRATION,UNCLASSI"/>
    <n v="126"/>
    <x v="5"/>
    <s v="PL 215510D"/>
    <s v="F"/>
    <s v="B"/>
    <n v="49"/>
    <n v="0"/>
    <x v="0"/>
    <x v="0"/>
    <x v="2"/>
  </r>
  <r>
    <x v="173"/>
    <n v="234"/>
    <n v="14"/>
    <n v="30"/>
    <x v="38"/>
    <n v="1"/>
    <n v="333"/>
    <n v="348"/>
    <n v="40"/>
    <n v="12"/>
    <n v="14"/>
    <x v="64569"/>
    <n v="114"/>
    <s v="OBSTR BREATH/CIRCUL"/>
    <n v="344"/>
    <x v="15"/>
    <s v="PL 1211100"/>
    <s v="M"/>
    <s v="B"/>
    <n v="41"/>
    <n v="0"/>
    <x v="0"/>
    <x v="0"/>
    <x v="1"/>
  </r>
  <r>
    <x v="207"/>
    <n v="313"/>
    <n v="24"/>
    <n v="27"/>
    <x v="30"/>
    <n v="1"/>
    <n v="237"/>
    <n v="259"/>
    <n v="31"/>
    <n v="5"/>
    <n v="6"/>
    <x v="64570"/>
    <n v="117"/>
    <s v="RECKLESS ENDANGERMENT 1"/>
    <n v="126"/>
    <x v="5"/>
    <s v="PL 1202500"/>
    <s v="F"/>
    <s v="K"/>
    <n v="77"/>
    <n v="0"/>
    <x v="2"/>
    <x v="0"/>
    <x v="0"/>
  </r>
  <r>
    <x v="110"/>
    <n v="271"/>
    <n v="25"/>
    <n v="27"/>
    <x v="47"/>
    <n v="1"/>
    <n v="250"/>
    <n v="273"/>
    <n v="26"/>
    <n v="3"/>
    <n v="4"/>
    <x v="64571"/>
    <n v="101"/>
    <s v="ASSAULT 3"/>
    <n v="344"/>
    <x v="15"/>
    <s v="PL 1200001"/>
    <s v="M"/>
    <s v="K"/>
    <n v="71"/>
    <n v="0"/>
    <x v="0"/>
    <x v="0"/>
    <x v="0"/>
  </r>
  <r>
    <x v="181"/>
    <n v="320"/>
    <n v="19"/>
    <n v="31"/>
    <x v="45"/>
    <n v="2"/>
    <n v="247"/>
    <n v="270"/>
    <n v="29"/>
    <n v="3"/>
    <n v="4"/>
    <x v="64572"/>
    <n v="507"/>
    <s v="CONTROLLED SUBSTANCE, POSSESSI"/>
    <n v="117"/>
    <x v="10"/>
    <s v="PL 2200602"/>
    <s v="F"/>
    <s v="Q"/>
    <n v="107"/>
    <n v="0"/>
    <x v="0"/>
    <x v="0"/>
    <x v="1"/>
  </r>
  <r>
    <x v="96"/>
    <n v="312"/>
    <n v="18"/>
    <n v="39"/>
    <x v="43"/>
    <n v="0"/>
    <n v="269"/>
    <n v="285"/>
    <n v="34"/>
    <n v="7"/>
    <n v="7"/>
    <x v="64573"/>
    <n v="268"/>
    <s v="CRIMINAL MIS 2 &amp; 3"/>
    <n v="121"/>
    <x v="4"/>
    <s v="PL 1450502"/>
    <s v="F"/>
    <s v="B"/>
    <n v="44"/>
    <n v="0"/>
    <x v="2"/>
    <x v="0"/>
    <x v="2"/>
  </r>
  <r>
    <x v="88"/>
    <n v="276"/>
    <n v="34"/>
    <n v="38"/>
    <x v="43"/>
    <n v="3"/>
    <n v="246"/>
    <n v="271"/>
    <n v="29"/>
    <n v="3"/>
    <n v="4"/>
    <x v="64574"/>
    <n v="681"/>
    <s v="CHILD, ENDANGERING WELFARE"/>
    <n v="233"/>
    <x v="0"/>
    <s v="PL 2601001"/>
    <s v="M"/>
    <s v="K"/>
    <n v="72"/>
    <n v="0"/>
    <x v="1"/>
    <x v="0"/>
    <x v="4"/>
  </r>
  <r>
    <x v="125"/>
    <n v="273"/>
    <n v="29"/>
    <n v="18"/>
    <x v="32"/>
    <n v="1"/>
    <n v="250"/>
    <n v="274"/>
    <n v="24"/>
    <n v="3"/>
    <n v="4"/>
    <x v="64575"/>
    <n v="494"/>
    <s v="STOLEN PROPERTY 2,1,POSSESSION"/>
    <n v="111"/>
    <x v="25"/>
    <s v="PL 1654501"/>
    <s v="F"/>
    <s v="B"/>
    <n v="52"/>
    <n v="0"/>
    <x v="2"/>
    <x v="0"/>
    <x v="4"/>
  </r>
  <r>
    <x v="172"/>
    <n v="223"/>
    <n v="13"/>
    <n v="26"/>
    <x v="47"/>
    <n v="3"/>
    <n v="358"/>
    <n v="377"/>
    <n v="41"/>
    <n v="7"/>
    <n v="9"/>
    <x v="64576"/>
    <n v="439"/>
    <s v="LARCENY,GRAND FROM OPEN AREAS, UNATTENDED"/>
    <n v="109"/>
    <x v="11"/>
    <s v="PL 1553001"/>
    <s v="F"/>
    <s v="B"/>
    <n v="52"/>
    <n v="0"/>
    <x v="0"/>
    <x v="0"/>
    <x v="0"/>
  </r>
  <r>
    <x v="214"/>
    <n v="317"/>
    <n v="17"/>
    <n v="33"/>
    <x v="44"/>
    <n v="1"/>
    <n v="308"/>
    <n v="322"/>
    <n v="42"/>
    <n v="18"/>
    <n v="19"/>
    <x v="64577"/>
    <n v="244"/>
    <s v="BURGLARY,UNCLASSIFIED,UNKNOWN"/>
    <n v="107"/>
    <x v="12"/>
    <s v="PL 1402000"/>
    <s v="F"/>
    <s v="B"/>
    <n v="46"/>
    <n v="0"/>
    <x v="2"/>
    <x v="0"/>
    <x v="4"/>
  </r>
  <r>
    <x v="213"/>
    <n v="283"/>
    <n v="19"/>
    <n v="42"/>
    <x v="47"/>
    <n v="0"/>
    <n v="229"/>
    <n v="253"/>
    <n v="33"/>
    <n v="5"/>
    <n v="5"/>
    <x v="64578"/>
    <n v="339"/>
    <s v="LARCENY,PETIT FROM OPEN AREAS,"/>
    <n v="341"/>
    <x v="6"/>
    <s v="PL 1552500"/>
    <s v="M"/>
    <s v="B"/>
    <n v="48"/>
    <n v="0"/>
    <x v="0"/>
    <x v="0"/>
    <x v="4"/>
  </r>
  <r>
    <x v="177"/>
    <n v="411"/>
    <n v="22"/>
    <n v="35"/>
    <x v="30"/>
    <n v="0"/>
    <n v="361"/>
    <n v="379"/>
    <n v="39"/>
    <n v="8"/>
    <n v="10"/>
    <x v="64579"/>
    <n v="109"/>
    <s v="ASSAULT 2,1,UNCLASSIFIED"/>
    <n v="106"/>
    <x v="9"/>
    <s v="PL 1200502"/>
    <s v="F"/>
    <s v="M"/>
    <n v="33"/>
    <n v="0"/>
    <x v="0"/>
    <x v="0"/>
    <x v="2"/>
  </r>
  <r>
    <x v="97"/>
    <n v="263"/>
    <n v="27"/>
    <n v="25"/>
    <x v="47"/>
    <n v="1"/>
    <n v="244"/>
    <n v="268"/>
    <n v="30"/>
    <n v="4"/>
    <n v="5"/>
    <x v="64580"/>
    <n v="779"/>
    <s v="PUBLIC ADMINISTRATION,UNCLASSI"/>
    <n v="126"/>
    <x v="5"/>
    <s v="PL 215510B"/>
    <s v="F"/>
    <s v="Q"/>
    <n v="100"/>
    <n v="0"/>
    <x v="1"/>
    <x v="0"/>
    <x v="1"/>
  </r>
  <r>
    <x v="78"/>
    <n v="283"/>
    <n v="26"/>
    <n v="39"/>
    <x v="45"/>
    <n v="1"/>
    <n v="254"/>
    <n v="277"/>
    <n v="32"/>
    <n v="3"/>
    <n v="4"/>
    <x v="64581"/>
    <n v="748"/>
    <s v="CONTEMPT,CRIMINAL"/>
    <n v="359"/>
    <x v="21"/>
    <s v="PL 2155006"/>
    <s v="M"/>
    <s v="M"/>
    <n v="34"/>
    <n v="0"/>
    <x v="2"/>
    <x v="0"/>
    <x v="2"/>
  </r>
  <r>
    <x v="82"/>
    <n v="227"/>
    <n v="21"/>
    <n v="36"/>
    <x v="13"/>
    <n v="0"/>
    <n v="238"/>
    <n v="262"/>
    <n v="32"/>
    <n v="4"/>
    <n v="4"/>
    <x v="64582"/>
    <n v="922"/>
    <s v="TRAFFIC,UNCLASSIFIED MISDEMEAN"/>
    <n v="348"/>
    <x v="27"/>
    <s v="VTL05110MU"/>
    <s v="M"/>
    <s v="B"/>
    <n v="44"/>
    <n v="0"/>
    <x v="0"/>
    <x v="0"/>
    <x v="2"/>
  </r>
  <r>
    <x v="184"/>
    <n v="437"/>
    <n v="16"/>
    <n v="34"/>
    <x v="14"/>
    <n v="3"/>
    <n v="322"/>
    <n v="338"/>
    <n v="38"/>
    <n v="10"/>
    <n v="11"/>
    <x v="64583"/>
    <n v="905"/>
    <s v="INTOXICATED DRIVING,ALCOHOL"/>
    <n v="347"/>
    <x v="16"/>
    <s v="VTL11920U2"/>
    <s v="M"/>
    <s v="B"/>
    <n v="47"/>
    <n v="0"/>
    <x v="0"/>
    <x v="0"/>
    <x v="0"/>
  </r>
  <r>
    <x v="198"/>
    <n v="140"/>
    <n v="19"/>
    <n v="21"/>
    <x v="32"/>
    <n v="0"/>
    <n v="248"/>
    <n v="272"/>
    <n v="31"/>
    <n v="4"/>
    <n v="5"/>
    <x v="64584"/>
    <n v="339"/>
    <s v="LARCENY,PETIT FROM OPEN AREAS,"/>
    <n v="341"/>
    <x v="6"/>
    <s v="PL 1552500"/>
    <s v="M"/>
    <s v="M"/>
    <n v="14"/>
    <n v="0"/>
    <x v="1"/>
    <x v="0"/>
    <x v="0"/>
  </r>
  <r>
    <x v="174"/>
    <n v="297"/>
    <n v="22"/>
    <n v="36"/>
    <x v="5"/>
    <n v="0"/>
    <n v="229"/>
    <n v="254"/>
    <n v="32"/>
    <n v="4"/>
    <n v="5"/>
    <x v="64585"/>
    <n v="101"/>
    <s v="ASSAULT 3"/>
    <n v="344"/>
    <x v="15"/>
    <s v="PL 1200001"/>
    <s v="M"/>
    <s v="B"/>
    <n v="41"/>
    <n v="0"/>
    <x v="2"/>
    <x v="0"/>
    <x v="2"/>
  </r>
  <r>
    <x v="183"/>
    <n v="156"/>
    <n v="11"/>
    <n v="22"/>
    <x v="43"/>
    <n v="0"/>
    <n v="246"/>
    <n v="269"/>
    <n v="26"/>
    <n v="4"/>
    <n v="4"/>
    <x v="64586"/>
    <n v="802"/>
    <s v="ALCOHOLIC BEVERAGE CONTROL LAW"/>
    <n v="346"/>
    <x v="8"/>
    <s v="ABC0100001"/>
    <s v="M"/>
    <s v="K"/>
    <n v="75"/>
    <n v="0"/>
    <x v="2"/>
    <x v="1"/>
    <x v="0"/>
  </r>
  <r>
    <x v="171"/>
    <n v="120"/>
    <n v="11"/>
    <n v="30"/>
    <x v="32"/>
    <n v="1"/>
    <n v="321"/>
    <n v="336"/>
    <n v="39"/>
    <n v="11"/>
    <n v="13"/>
    <x v="64587"/>
    <n v="101"/>
    <s v="ASSAULT 3"/>
    <n v="344"/>
    <x v="15"/>
    <s v="PL 1200001"/>
    <s v="M"/>
    <s v="Q"/>
    <n v="112"/>
    <n v="0"/>
    <x v="0"/>
    <x v="1"/>
    <x v="0"/>
  </r>
  <r>
    <x v="178"/>
    <n v="333"/>
    <n v="25"/>
    <n v="34"/>
    <x v="32"/>
    <n v="0"/>
    <n v="251"/>
    <n v="274"/>
    <n v="30"/>
    <n v="4"/>
    <n v="5"/>
    <x v="64588"/>
    <n v="101"/>
    <s v="ASSAULT 3"/>
    <n v="344"/>
    <x v="15"/>
    <s v="PL 1200001"/>
    <s v="M"/>
    <s v="M"/>
    <n v="13"/>
    <n v="0"/>
    <x v="0"/>
    <x v="0"/>
    <x v="0"/>
  </r>
  <r>
    <x v="175"/>
    <n v="262"/>
    <n v="23"/>
    <n v="34"/>
    <x v="43"/>
    <n v="1"/>
    <n v="249"/>
    <n v="266"/>
    <n v="34"/>
    <n v="6"/>
    <n v="7"/>
    <x v="64589"/>
    <n v="109"/>
    <s v="ASSAULT 2,1,UNCLASSIFIED"/>
    <n v="106"/>
    <x v="9"/>
    <s v="PL 1200501"/>
    <s v="F"/>
    <s v="Q"/>
    <n v="103"/>
    <n v="0"/>
    <x v="0"/>
    <x v="1"/>
    <x v="5"/>
  </r>
  <r>
    <x v="83"/>
    <n v="312"/>
    <n v="31"/>
    <n v="41"/>
    <x v="32"/>
    <n v="0"/>
    <n v="233"/>
    <n v="256"/>
    <n v="31"/>
    <n v="4"/>
    <n v="5"/>
    <x v="64590"/>
    <n v="339"/>
    <s v="LARCENY,PETIT FROM OPEN AREAS,"/>
    <n v="341"/>
    <x v="6"/>
    <s v="PL 1552500"/>
    <s v="M"/>
    <s v="Q"/>
    <n v="103"/>
    <n v="0"/>
    <x v="0"/>
    <x v="0"/>
    <x v="0"/>
  </r>
  <r>
    <x v="86"/>
    <n v="401"/>
    <n v="29"/>
    <n v="38"/>
    <x v="5"/>
    <n v="2"/>
    <n v="351"/>
    <n v="373"/>
    <n v="39"/>
    <n v="9"/>
    <n v="10"/>
    <x v="64591"/>
    <n v="109"/>
    <s v="ASSAULT 2,1,UNCLASSIFIED"/>
    <n v="106"/>
    <x v="9"/>
    <s v="PL 1201001"/>
    <s v="F"/>
    <s v="K"/>
    <n v="73"/>
    <n v="0"/>
    <x v="0"/>
    <x v="0"/>
    <x v="0"/>
  </r>
  <r>
    <x v="92"/>
    <n v="288"/>
    <n v="18"/>
    <n v="34"/>
    <x v="32"/>
    <n v="1"/>
    <n v="244"/>
    <n v="262"/>
    <n v="34"/>
    <n v="4"/>
    <n v="5"/>
    <x v="64592"/>
    <n v="439"/>
    <s v="LARCENY,GRAND FROM OPEN AREAS, UNATTENDED"/>
    <n v="109"/>
    <x v="11"/>
    <s v="PL 1553001"/>
    <s v="F"/>
    <s v="Q"/>
    <n v="108"/>
    <n v="0"/>
    <x v="2"/>
    <x v="0"/>
    <x v="2"/>
  </r>
  <r>
    <x v="95"/>
    <n v="413"/>
    <n v="19"/>
    <n v="49"/>
    <x v="38"/>
    <n v="1"/>
    <n v="376"/>
    <n v="394"/>
    <n v="40"/>
    <n v="9"/>
    <n v="11"/>
    <x v="64593"/>
    <n v="244"/>
    <s v="BURGLARY,UNCLASSIFIED,UNKNOWN"/>
    <n v="107"/>
    <x v="12"/>
    <s v="PL 1402000"/>
    <s v="F"/>
    <s v="M"/>
    <n v="5"/>
    <n v="0"/>
    <x v="0"/>
    <x v="0"/>
    <x v="0"/>
  </r>
  <r>
    <x v="188"/>
    <n v="315"/>
    <n v="16"/>
    <n v="42"/>
    <x v="45"/>
    <n v="0"/>
    <n v="254"/>
    <n v="275"/>
    <n v="29"/>
    <n v="3"/>
    <n v="4"/>
    <x v="64594"/>
    <n v="503"/>
    <s v="CONTROLLED SUBSTANCE,INTENT TO"/>
    <n v="117"/>
    <x v="10"/>
    <s v="PL 2201606"/>
    <s v="F"/>
    <s v="S"/>
    <n v="121"/>
    <n v="0"/>
    <x v="0"/>
    <x v="0"/>
    <x v="0"/>
  </r>
  <r>
    <x v="177"/>
    <n v="411"/>
    <n v="22"/>
    <n v="35"/>
    <x v="30"/>
    <n v="0"/>
    <n v="361"/>
    <n v="379"/>
    <n v="39"/>
    <n v="8"/>
    <n v="10"/>
    <x v="64595"/>
    <n v="339"/>
    <s v="LARCENY,PETIT FROM OPEN AREAS,"/>
    <n v="341"/>
    <x v="6"/>
    <s v="PL 1552500"/>
    <s v="M"/>
    <s v="K"/>
    <n v="90"/>
    <n v="0"/>
    <x v="1"/>
    <x v="0"/>
    <x v="0"/>
  </r>
  <r>
    <x v="210"/>
    <n v="277"/>
    <n v="21"/>
    <n v="38"/>
    <x v="43"/>
    <n v="1"/>
    <n v="249"/>
    <n v="274"/>
    <n v="31"/>
    <n v="3"/>
    <n v="4"/>
    <x v="64596"/>
    <n v="792"/>
    <s v="WEAPONS POSSESSION 1 &amp; 2"/>
    <n v="118"/>
    <x v="23"/>
    <s v="PL 265031B"/>
    <s v="F"/>
    <s v="Q"/>
    <n v="114"/>
    <n v="0"/>
    <x v="0"/>
    <x v="0"/>
    <x v="5"/>
  </r>
  <r>
    <x v="169"/>
    <n v="155"/>
    <n v="10"/>
    <n v="28"/>
    <x v="5"/>
    <n v="1"/>
    <n v="314"/>
    <n v="329"/>
    <n v="38"/>
    <n v="11"/>
    <n v="12"/>
    <x v="64597"/>
    <n v="729"/>
    <s v="FORGERY,ETC.,UNCLASSIFIED-FELO"/>
    <n v="113"/>
    <x v="18"/>
    <s v="PL 1702500"/>
    <s v="F"/>
    <s v="Q"/>
    <n v="110"/>
    <n v="0"/>
    <x v="2"/>
    <x v="0"/>
    <x v="5"/>
  </r>
  <r>
    <x v="194"/>
    <n v="294"/>
    <n v="34"/>
    <n v="20"/>
    <x v="43"/>
    <n v="0"/>
    <n v="256"/>
    <n v="279"/>
    <n v="26"/>
    <n v="3"/>
    <n v="4"/>
    <x v="64598"/>
    <n v="779"/>
    <s v="PUBLIC ADMINISTRATION,UNCLASSI"/>
    <n v="126"/>
    <x v="5"/>
    <s v="PL 215510B"/>
    <s v="F"/>
    <s v="Q"/>
    <n v="115"/>
    <n v="0"/>
    <x v="0"/>
    <x v="0"/>
    <x v="1"/>
  </r>
  <r>
    <x v="85"/>
    <n v="416"/>
    <n v="12"/>
    <n v="46"/>
    <x v="44"/>
    <n v="2"/>
    <n v="345"/>
    <n v="361"/>
    <n v="41"/>
    <n v="13"/>
    <n v="15"/>
    <x v="64599"/>
    <n v="101"/>
    <s v="ASSAULT 3"/>
    <n v="344"/>
    <x v="15"/>
    <s v="PL 1200001"/>
    <s v="M"/>
    <s v="B"/>
    <n v="46"/>
    <n v="0"/>
    <x v="2"/>
    <x v="1"/>
    <x v="2"/>
  </r>
  <r>
    <x v="190"/>
    <n v="313"/>
    <n v="17"/>
    <n v="37"/>
    <x v="4"/>
    <n v="1"/>
    <n v="265"/>
    <n v="281"/>
    <n v="35"/>
    <n v="7"/>
    <n v="8"/>
    <x v="64600"/>
    <n v="109"/>
    <s v="ASSAULT 2,1,UNCLASSIFIED"/>
    <n v="106"/>
    <x v="9"/>
    <s v="PL 1200502"/>
    <s v="F"/>
    <s v="K"/>
    <n v="83"/>
    <n v="0"/>
    <x v="0"/>
    <x v="0"/>
    <x v="2"/>
  </r>
  <r>
    <x v="217"/>
    <n v="201"/>
    <n v="16"/>
    <n v="32"/>
    <x v="38"/>
    <n v="1"/>
    <n v="312"/>
    <n v="326"/>
    <n v="42"/>
    <n v="16"/>
    <n v="17"/>
    <x v="64601"/>
    <n v="101"/>
    <s v="ASSAULT 3"/>
    <n v="344"/>
    <x v="15"/>
    <s v="PL 1200001"/>
    <s v="M"/>
    <s v="K"/>
    <n v="77"/>
    <n v="97"/>
    <x v="0"/>
    <x v="0"/>
    <x v="0"/>
  </r>
  <r>
    <x v="193"/>
    <n v="431"/>
    <n v="24"/>
    <n v="54"/>
    <x v="30"/>
    <n v="4"/>
    <n v="313"/>
    <n v="328"/>
    <n v="39"/>
    <n v="10"/>
    <n v="11"/>
    <x v="64602"/>
    <n v="439"/>
    <s v="LARCENY,GRAND FROM OPEN AREAS, UNATTENDED"/>
    <n v="109"/>
    <x v="11"/>
    <s v="PL 1553004"/>
    <s v="F"/>
    <s v="B"/>
    <n v="43"/>
    <n v="0"/>
    <x v="0"/>
    <x v="0"/>
    <x v="4"/>
  </r>
  <r>
    <x v="187"/>
    <n v="207"/>
    <n v="24"/>
    <n v="31"/>
    <x v="13"/>
    <n v="0"/>
    <n v="249"/>
    <n v="272"/>
    <n v="27"/>
    <n v="4"/>
    <n v="4"/>
    <x v="64603"/>
    <n v="905"/>
    <s v="INTOXICATED DRIVING,ALCOHOL"/>
    <n v="347"/>
    <x v="16"/>
    <s v="VTL11920U2"/>
    <s v="M"/>
    <s v="Q"/>
    <n v="114"/>
    <n v="0"/>
    <x v="0"/>
    <x v="0"/>
    <x v="2"/>
  </r>
  <r>
    <x v="190"/>
    <n v="313"/>
    <n v="17"/>
    <n v="37"/>
    <x v="4"/>
    <n v="1"/>
    <n v="265"/>
    <n v="281"/>
    <n v="35"/>
    <n v="7"/>
    <n v="8"/>
    <x v="64604"/>
    <n v="779"/>
    <s v="PUBLIC ADMINISTRATION,UNCLASSI"/>
    <n v="126"/>
    <x v="5"/>
    <s v="PL 215510B"/>
    <s v="F"/>
    <s v="S"/>
    <n v="120"/>
    <n v="0"/>
    <x v="0"/>
    <x v="0"/>
    <x v="0"/>
  </r>
  <r>
    <x v="194"/>
    <n v="294"/>
    <n v="34"/>
    <n v="20"/>
    <x v="43"/>
    <n v="0"/>
    <n v="256"/>
    <n v="279"/>
    <n v="26"/>
    <n v="3"/>
    <n v="4"/>
    <x v="64605"/>
    <n v="109"/>
    <s v="ASSAULT 2,1,UNCLASSIFIED"/>
    <n v="106"/>
    <x v="9"/>
    <s v="PL 1200501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64606"/>
    <n v="49"/>
    <s v="U.S. CODE UNCLASSIFIED"/>
    <n v="995"/>
    <x v="17"/>
    <s v="FOA9000049"/>
    <m/>
    <s v="M"/>
    <n v="1"/>
    <n v="0"/>
    <x v="0"/>
    <x v="0"/>
    <x v="2"/>
  </r>
  <r>
    <x v="187"/>
    <n v="207"/>
    <n v="24"/>
    <n v="31"/>
    <x v="13"/>
    <n v="0"/>
    <n v="249"/>
    <n v="272"/>
    <n v="27"/>
    <n v="4"/>
    <n v="4"/>
    <x v="64607"/>
    <n v="782"/>
    <s v="WEAPONS, POSSESSION, ETC"/>
    <n v="236"/>
    <x v="23"/>
    <s v="PL 2650101"/>
    <s v="M"/>
    <s v="M"/>
    <n v="32"/>
    <n v="0"/>
    <x v="0"/>
    <x v="0"/>
    <x v="0"/>
  </r>
  <r>
    <x v="100"/>
    <n v="329"/>
    <n v="20"/>
    <n v="40"/>
    <x v="30"/>
    <n v="2"/>
    <n v="327"/>
    <n v="348"/>
    <n v="36"/>
    <n v="8"/>
    <n v="9"/>
    <x v="64608"/>
    <n v="339"/>
    <s v="LARCENY,PETIT FROM OPEN AREAS,"/>
    <n v="341"/>
    <x v="6"/>
    <s v="PL 1552500"/>
    <s v="M"/>
    <s v="K"/>
    <n v="60"/>
    <n v="0"/>
    <x v="0"/>
    <x v="0"/>
    <x v="2"/>
  </r>
  <r>
    <x v="173"/>
    <n v="234"/>
    <n v="14"/>
    <n v="30"/>
    <x v="38"/>
    <n v="1"/>
    <n v="333"/>
    <n v="348"/>
    <n v="40"/>
    <n v="12"/>
    <n v="14"/>
    <x v="64609"/>
    <n v="124"/>
    <m/>
    <m/>
    <x v="3"/>
    <s v="PL 1252201"/>
    <s v="F"/>
    <s v="K"/>
    <n v="81"/>
    <n v="0"/>
    <x v="0"/>
    <x v="0"/>
    <x v="0"/>
  </r>
  <r>
    <x v="200"/>
    <n v="218"/>
    <n v="23"/>
    <n v="20"/>
    <x v="45"/>
    <n v="0"/>
    <n v="236"/>
    <n v="259"/>
    <n v="24"/>
    <n v="4"/>
    <n v="4"/>
    <x v="64610"/>
    <n v="922"/>
    <s v="TRAFFIC,UNCLASSIFIED MISDEMEAN"/>
    <n v="348"/>
    <x v="27"/>
    <s v="VTL0511001"/>
    <s v="M"/>
    <s v="K"/>
    <n v="84"/>
    <n v="0"/>
    <x v="2"/>
    <x v="0"/>
    <x v="0"/>
  </r>
  <r>
    <x v="185"/>
    <n v="255"/>
    <n v="25"/>
    <n v="23"/>
    <x v="48"/>
    <n v="0"/>
    <n v="243"/>
    <n v="261"/>
    <n v="32"/>
    <n v="4"/>
    <n v="5"/>
    <x v="64611"/>
    <n v="109"/>
    <s v="ASSAULT 2,1,UNCLASSIFIED"/>
    <n v="106"/>
    <x v="9"/>
    <s v="PL 1200501"/>
    <s v="F"/>
    <s v="Q"/>
    <n v="103"/>
    <n v="0"/>
    <x v="1"/>
    <x v="0"/>
    <x v="0"/>
  </r>
  <r>
    <x v="5"/>
    <n v="308"/>
    <n v="14"/>
    <n v="32"/>
    <x v="5"/>
    <n v="1"/>
    <n v="312"/>
    <n v="332"/>
    <n v="35"/>
    <n v="8"/>
    <n v="9"/>
    <x v="64612"/>
    <n v="639"/>
    <s v="AGGRAVATED HARASSMENT 2"/>
    <n v="361"/>
    <x v="29"/>
    <s v="PL 2403005"/>
    <s v="M"/>
    <s v="S"/>
    <n v="120"/>
    <n v="0"/>
    <x v="0"/>
    <x v="0"/>
    <x v="2"/>
  </r>
  <r>
    <x v="92"/>
    <n v="288"/>
    <n v="18"/>
    <n v="34"/>
    <x v="32"/>
    <n v="1"/>
    <n v="244"/>
    <n v="262"/>
    <n v="34"/>
    <n v="4"/>
    <n v="5"/>
    <x v="64613"/>
    <n v="439"/>
    <s v="LARCENY,GRAND FROM OPEN AREAS, UNATTENDED"/>
    <n v="109"/>
    <x v="11"/>
    <s v="PL 1553001"/>
    <s v="F"/>
    <s v="M"/>
    <n v="13"/>
    <n v="1"/>
    <x v="1"/>
    <x v="0"/>
    <x v="0"/>
  </r>
  <r>
    <x v="192"/>
    <n v="187"/>
    <n v="19"/>
    <n v="32"/>
    <x v="47"/>
    <n v="2"/>
    <n v="240"/>
    <n v="258"/>
    <n v="33"/>
    <n v="4"/>
    <n v="5"/>
    <x v="64614"/>
    <n v="339"/>
    <s v="LARCENY,PETIT FROM OPEN AREAS,"/>
    <n v="341"/>
    <x v="6"/>
    <s v="PL 1552500"/>
    <s v="M"/>
    <s v="K"/>
    <n v="61"/>
    <n v="0"/>
    <x v="0"/>
    <x v="0"/>
    <x v="1"/>
  </r>
  <r>
    <x v="182"/>
    <n v="306"/>
    <n v="20"/>
    <n v="44"/>
    <x v="32"/>
    <n v="0"/>
    <n v="329"/>
    <n v="346"/>
    <n v="40"/>
    <n v="7"/>
    <n v="9"/>
    <x v="64615"/>
    <n v="441"/>
    <s v="LARCENY,GRAND OF AUTO"/>
    <n v="110"/>
    <x v="38"/>
    <s v="PL 1553008"/>
    <s v="F"/>
    <s v="Q"/>
    <n v="113"/>
    <n v="0"/>
    <x v="3"/>
    <x v="0"/>
    <x v="0"/>
  </r>
  <r>
    <x v="89"/>
    <n v="216"/>
    <n v="20"/>
    <n v="27"/>
    <x v="0"/>
    <n v="2"/>
    <n v="370"/>
    <n v="389"/>
    <n v="39"/>
    <n v="9"/>
    <n v="11"/>
    <x v="64616"/>
    <n v="439"/>
    <s v="LARCENY,GRAND FROM OPEN AREAS, UNATTENDED"/>
    <n v="109"/>
    <x v="11"/>
    <s v="PL 1553001"/>
    <s v="F"/>
    <s v="Q"/>
    <n v="104"/>
    <n v="0"/>
    <x v="2"/>
    <x v="0"/>
    <x v="2"/>
  </r>
  <r>
    <x v="207"/>
    <n v="313"/>
    <n v="24"/>
    <n v="27"/>
    <x v="30"/>
    <n v="1"/>
    <n v="237"/>
    <n v="259"/>
    <n v="31"/>
    <n v="5"/>
    <n v="6"/>
    <x v="64617"/>
    <n v="101"/>
    <s v="ASSAULT 3"/>
    <n v="344"/>
    <x v="15"/>
    <s v="PL 1200001"/>
    <s v="M"/>
    <s v="Q"/>
    <n v="112"/>
    <n v="0"/>
    <x v="3"/>
    <x v="0"/>
    <x v="1"/>
  </r>
  <r>
    <x v="137"/>
    <n v="457"/>
    <n v="37"/>
    <n v="46"/>
    <x v="30"/>
    <n v="0"/>
    <n v="348"/>
    <n v="380"/>
    <n v="28"/>
    <n v="4"/>
    <n v="4"/>
    <x v="64618"/>
    <n v="259"/>
    <s v="CRIMINAL MISCHIEF,UNCLASSIFIED 4"/>
    <n v="351"/>
    <x v="4"/>
    <s v="PL 1450001"/>
    <s v="M"/>
    <s v="B"/>
    <n v="47"/>
    <n v="0"/>
    <x v="0"/>
    <x v="0"/>
    <x v="0"/>
  </r>
  <r>
    <x v="203"/>
    <n v="160"/>
    <n v="25"/>
    <n v="20"/>
    <x v="47"/>
    <n v="0"/>
    <n v="239"/>
    <n v="259"/>
    <n v="31"/>
    <n v="4"/>
    <n v="4"/>
    <x v="64619"/>
    <n v="782"/>
    <s v="WEAPONS, POSSESSION, ETC"/>
    <n v="236"/>
    <x v="23"/>
    <s v="PL 2650101"/>
    <s v="M"/>
    <s v="K"/>
    <n v="77"/>
    <n v="0"/>
    <x v="0"/>
    <x v="0"/>
    <x v="0"/>
  </r>
  <r>
    <x v="211"/>
    <n v="150"/>
    <n v="20"/>
    <n v="21"/>
    <x v="43"/>
    <n v="0"/>
    <n v="234"/>
    <n v="260"/>
    <n v="32"/>
    <n v="4"/>
    <n v="4"/>
    <x v="64620"/>
    <n v="339"/>
    <s v="LARCENY,PETIT FROM OPEN AREAS,"/>
    <n v="341"/>
    <x v="6"/>
    <s v="PL 1552500"/>
    <s v="M"/>
    <s v="M"/>
    <n v="7"/>
    <n v="0"/>
    <x v="2"/>
    <x v="0"/>
    <x v="0"/>
  </r>
  <r>
    <x v="170"/>
    <n v="257"/>
    <n v="39"/>
    <n v="35"/>
    <x v="45"/>
    <n v="0"/>
    <n v="245"/>
    <n v="271"/>
    <n v="33"/>
    <n v="3"/>
    <n v="4"/>
    <x v="64621"/>
    <n v="101"/>
    <s v="ASSAULT 3"/>
    <n v="344"/>
    <x v="15"/>
    <s v="PL 1200001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64622"/>
    <n v="244"/>
    <s v="BURGLARY,UNCLASSIFIED,UNKNOWN"/>
    <n v="107"/>
    <x v="12"/>
    <s v="PL 1402501"/>
    <s v="F"/>
    <s v="K"/>
    <n v="90"/>
    <n v="0"/>
    <x v="0"/>
    <x v="0"/>
    <x v="0"/>
  </r>
  <r>
    <x v="165"/>
    <n v="524"/>
    <n v="91"/>
    <n v="54"/>
    <x v="48"/>
    <n v="0"/>
    <n v="509"/>
    <n v="587"/>
    <n v="45"/>
    <n v="4"/>
    <n v="4"/>
    <x v="64623"/>
    <n v="466"/>
    <s v="ACCOSTING,FRAUDULENT"/>
    <n v="238"/>
    <x v="57"/>
    <s v="PL 1653001"/>
    <s v="M"/>
    <s v="Q"/>
    <n v="103"/>
    <n v="0"/>
    <x v="1"/>
    <x v="0"/>
    <x v="0"/>
  </r>
  <r>
    <x v="0"/>
    <n v="395"/>
    <n v="21"/>
    <n v="38"/>
    <x v="0"/>
    <n v="1"/>
    <n v="328"/>
    <n v="344"/>
    <n v="40"/>
    <n v="13"/>
    <n v="15"/>
    <x v="64624"/>
    <n v="779"/>
    <s v="PUBLIC ADMINISTRATION,UNCLASSI"/>
    <n v="126"/>
    <x v="5"/>
    <s v="PL 215510B"/>
    <s v="F"/>
    <s v="Q"/>
    <n v="101"/>
    <n v="0"/>
    <x v="0"/>
    <x v="0"/>
    <x v="2"/>
  </r>
  <r>
    <x v="100"/>
    <n v="329"/>
    <n v="20"/>
    <n v="40"/>
    <x v="30"/>
    <n v="2"/>
    <n v="327"/>
    <n v="348"/>
    <n v="36"/>
    <n v="8"/>
    <n v="9"/>
    <x v="64625"/>
    <n v="397"/>
    <s v="ROBBERY,OPEN AREA UNCLASSIFIED"/>
    <n v="105"/>
    <x v="7"/>
    <s v="PL 1601002"/>
    <s v="F"/>
    <s v="B"/>
    <n v="42"/>
    <n v="0"/>
    <x v="0"/>
    <x v="1"/>
    <x v="0"/>
  </r>
  <r>
    <x v="178"/>
    <n v="333"/>
    <n v="25"/>
    <n v="34"/>
    <x v="32"/>
    <n v="0"/>
    <n v="251"/>
    <n v="274"/>
    <n v="30"/>
    <n v="4"/>
    <n v="5"/>
    <x v="64626"/>
    <n v="397"/>
    <s v="ROBBERY,OPEN AREA UNCLASSIFIED"/>
    <n v="105"/>
    <x v="7"/>
    <s v="PL 1601502"/>
    <s v="F"/>
    <s v="B"/>
    <n v="45"/>
    <n v="0"/>
    <x v="2"/>
    <x v="0"/>
    <x v="4"/>
  </r>
  <r>
    <x v="119"/>
    <n v="189"/>
    <n v="12"/>
    <n v="27"/>
    <x v="30"/>
    <n v="1"/>
    <n v="254"/>
    <n v="271"/>
    <n v="33"/>
    <n v="6"/>
    <n v="6"/>
    <x v="64627"/>
    <n v="792"/>
    <s v="WEAPONS POSSESSION 1 &amp; 2"/>
    <n v="118"/>
    <x v="23"/>
    <s v="PL 265031B"/>
    <s v="F"/>
    <s v="K"/>
    <n v="79"/>
    <n v="2"/>
    <x v="3"/>
    <x v="0"/>
    <x v="0"/>
  </r>
  <r>
    <x v="99"/>
    <n v="280"/>
    <n v="18"/>
    <n v="22"/>
    <x v="32"/>
    <n v="1"/>
    <n v="248"/>
    <n v="268"/>
    <n v="29"/>
    <n v="5"/>
    <n v="5"/>
    <x v="64628"/>
    <n v="203"/>
    <s v="TRESPASS 3, CRIMINAL"/>
    <n v="352"/>
    <x v="24"/>
    <s v="PL 140100A"/>
    <s v="M"/>
    <s v="B"/>
    <n v="49"/>
    <n v="0"/>
    <x v="0"/>
    <x v="0"/>
    <x v="2"/>
  </r>
  <r>
    <x v="96"/>
    <n v="312"/>
    <n v="18"/>
    <n v="39"/>
    <x v="43"/>
    <n v="0"/>
    <n v="269"/>
    <n v="285"/>
    <n v="34"/>
    <n v="7"/>
    <n v="7"/>
    <x v="64629"/>
    <n v="49"/>
    <s v="U.S. CODE UNCLASSIFIED"/>
    <n v="995"/>
    <x v="17"/>
    <s v="FOA9000049"/>
    <m/>
    <s v="K"/>
    <n v="73"/>
    <n v="0"/>
    <x v="0"/>
    <x v="0"/>
    <x v="0"/>
  </r>
  <r>
    <x v="184"/>
    <n v="437"/>
    <n v="16"/>
    <n v="34"/>
    <x v="14"/>
    <n v="3"/>
    <n v="322"/>
    <n v="338"/>
    <n v="38"/>
    <n v="10"/>
    <n v="11"/>
    <x v="64630"/>
    <n v="101"/>
    <s v="ASSAULT 3"/>
    <n v="344"/>
    <x v="15"/>
    <s v="PL 1200001"/>
    <s v="M"/>
    <s v="Q"/>
    <n v="110"/>
    <n v="0"/>
    <x v="0"/>
    <x v="0"/>
    <x v="2"/>
  </r>
  <r>
    <x v="97"/>
    <n v="263"/>
    <n v="27"/>
    <n v="25"/>
    <x v="47"/>
    <n v="1"/>
    <n v="244"/>
    <n v="268"/>
    <n v="30"/>
    <n v="4"/>
    <n v="5"/>
    <x v="64631"/>
    <n v="109"/>
    <s v="ASSAULT 2,1,UNCLASSIFIED"/>
    <n v="106"/>
    <x v="9"/>
    <s v="PL 1201001"/>
    <s v="F"/>
    <s v="B"/>
    <n v="41"/>
    <n v="0"/>
    <x v="0"/>
    <x v="1"/>
    <x v="2"/>
  </r>
  <r>
    <x v="119"/>
    <n v="189"/>
    <n v="12"/>
    <n v="27"/>
    <x v="30"/>
    <n v="1"/>
    <n v="254"/>
    <n v="271"/>
    <n v="33"/>
    <n v="6"/>
    <n v="6"/>
    <x v="64632"/>
    <n v="922"/>
    <s v="TRAFFIC,UNCLASSIFIED MISDEMEAN"/>
    <n v="348"/>
    <x v="27"/>
    <s v="VTL05110MU"/>
    <s v="M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64633"/>
    <n v="109"/>
    <s v="ASSAULT 2,1,UNCLASSIFIED"/>
    <n v="106"/>
    <x v="9"/>
    <s v="PL 1200501"/>
    <s v="F"/>
    <s v="Q"/>
    <n v="110"/>
    <n v="0"/>
    <x v="0"/>
    <x v="0"/>
    <x v="4"/>
  </r>
  <r>
    <x v="207"/>
    <n v="313"/>
    <n v="24"/>
    <n v="27"/>
    <x v="30"/>
    <n v="1"/>
    <n v="237"/>
    <n v="259"/>
    <n v="31"/>
    <n v="5"/>
    <n v="6"/>
    <x v="64634"/>
    <n v="109"/>
    <s v="ASSAULT 2,1,UNCLASSIFIED"/>
    <n v="106"/>
    <x v="9"/>
    <s v="PL 1200502"/>
    <s v="F"/>
    <s v="B"/>
    <n v="42"/>
    <n v="0"/>
    <x v="1"/>
    <x v="1"/>
    <x v="4"/>
  </r>
  <r>
    <x v="204"/>
    <n v="153"/>
    <n v="15"/>
    <n v="35"/>
    <x v="38"/>
    <n v="1"/>
    <n v="286"/>
    <n v="306"/>
    <n v="35"/>
    <n v="7"/>
    <n v="8"/>
    <x v="64635"/>
    <n v="397"/>
    <s v="ROBBERY,OPEN AREA UNCLASSIFIED"/>
    <n v="105"/>
    <x v="7"/>
    <s v="PL 1601001"/>
    <s v="F"/>
    <s v="K"/>
    <n v="75"/>
    <n v="0"/>
    <x v="0"/>
    <x v="0"/>
    <x v="0"/>
  </r>
  <r>
    <x v="95"/>
    <n v="413"/>
    <n v="19"/>
    <n v="49"/>
    <x v="38"/>
    <n v="1"/>
    <n v="376"/>
    <n v="394"/>
    <n v="40"/>
    <n v="9"/>
    <n v="11"/>
    <x v="64636"/>
    <n v="707"/>
    <s v="IMPERSONATION 2, PUBLIC SERVAN"/>
    <n v="340"/>
    <x v="13"/>
    <s v="PL 1902300"/>
    <s v="M"/>
    <s v="B"/>
    <n v="44"/>
    <n v="0"/>
    <x v="0"/>
    <x v="0"/>
    <x v="2"/>
  </r>
  <r>
    <x v="174"/>
    <n v="297"/>
    <n v="22"/>
    <n v="36"/>
    <x v="5"/>
    <n v="0"/>
    <n v="229"/>
    <n v="254"/>
    <n v="32"/>
    <n v="4"/>
    <n v="5"/>
    <x v="64637"/>
    <n v="101"/>
    <s v="ASSAULT 3"/>
    <n v="344"/>
    <x v="15"/>
    <s v="PL 1200001"/>
    <s v="M"/>
    <s v="Q"/>
    <n v="115"/>
    <n v="0"/>
    <x v="2"/>
    <x v="1"/>
    <x v="5"/>
  </r>
  <r>
    <x v="200"/>
    <n v="218"/>
    <n v="23"/>
    <n v="20"/>
    <x v="45"/>
    <n v="0"/>
    <n v="236"/>
    <n v="259"/>
    <n v="24"/>
    <n v="4"/>
    <n v="4"/>
    <x v="64638"/>
    <n v="259"/>
    <s v="CRIMINAL MISCHIEF,UNCLASSIFIED 4"/>
    <n v="351"/>
    <x v="4"/>
    <s v="PL 1450001"/>
    <s v="M"/>
    <s v="S"/>
    <n v="121"/>
    <n v="0"/>
    <x v="0"/>
    <x v="0"/>
    <x v="1"/>
  </r>
  <r>
    <x v="173"/>
    <n v="234"/>
    <n v="14"/>
    <n v="30"/>
    <x v="38"/>
    <n v="1"/>
    <n v="333"/>
    <n v="348"/>
    <n v="40"/>
    <n v="12"/>
    <n v="14"/>
    <x v="64639"/>
    <n v="922"/>
    <s v="TRAFFIC,UNCLASSIFIED MISDEMEAN"/>
    <n v="348"/>
    <x v="27"/>
    <s v="VTL0511001"/>
    <s v="M"/>
    <s v="Q"/>
    <n v="113"/>
    <n v="0"/>
    <x v="1"/>
    <x v="1"/>
    <x v="0"/>
  </r>
  <r>
    <x v="182"/>
    <n v="306"/>
    <n v="20"/>
    <n v="44"/>
    <x v="32"/>
    <n v="0"/>
    <n v="329"/>
    <n v="346"/>
    <n v="40"/>
    <n v="7"/>
    <n v="9"/>
    <x v="64640"/>
    <n v="223"/>
    <s v="BURGLARY,RESIDENCE,NIGHT"/>
    <n v="107"/>
    <x v="12"/>
    <s v="PL 1402502"/>
    <s v="F"/>
    <s v="K"/>
    <n v="81"/>
    <n v="0"/>
    <x v="1"/>
    <x v="0"/>
    <x v="0"/>
  </r>
  <r>
    <x v="180"/>
    <n v="353"/>
    <n v="31"/>
    <n v="32"/>
    <x v="48"/>
    <n v="0"/>
    <n v="261"/>
    <n v="284"/>
    <n v="26"/>
    <n v="4"/>
    <n v="4"/>
    <x v="64641"/>
    <n v="439"/>
    <s v="LARCENY,GRAND FROM OPEN AREAS, UNATTENDED"/>
    <n v="109"/>
    <x v="11"/>
    <s v="PL 1553001"/>
    <s v="F"/>
    <s v="Q"/>
    <n v="115"/>
    <n v="0"/>
    <x v="0"/>
    <x v="0"/>
    <x v="4"/>
  </r>
  <r>
    <x v="107"/>
    <n v="252"/>
    <n v="27"/>
    <n v="31"/>
    <x v="43"/>
    <n v="1"/>
    <n v="235"/>
    <n v="259"/>
    <n v="31"/>
    <n v="4"/>
    <n v="4"/>
    <x v="64642"/>
    <n v="339"/>
    <s v="LARCENY,PETIT FROM OPEN AREAS,"/>
    <n v="341"/>
    <x v="6"/>
    <s v="PL 1552500"/>
    <s v="M"/>
    <s v="M"/>
    <n v="5"/>
    <n v="0"/>
    <x v="1"/>
    <x v="1"/>
    <x v="0"/>
  </r>
  <r>
    <x v="86"/>
    <n v="401"/>
    <n v="29"/>
    <n v="38"/>
    <x v="5"/>
    <n v="2"/>
    <n v="351"/>
    <n v="373"/>
    <n v="39"/>
    <n v="9"/>
    <n v="10"/>
    <x v="64643"/>
    <n v="101"/>
    <s v="ASSAULT 3"/>
    <n v="344"/>
    <x v="15"/>
    <s v="PL 1200001"/>
    <s v="M"/>
    <s v="Q"/>
    <n v="109"/>
    <n v="0"/>
    <x v="0"/>
    <x v="1"/>
    <x v="5"/>
  </r>
  <r>
    <x v="192"/>
    <n v="187"/>
    <n v="19"/>
    <n v="32"/>
    <x v="47"/>
    <n v="2"/>
    <n v="240"/>
    <n v="258"/>
    <n v="33"/>
    <n v="4"/>
    <n v="5"/>
    <x v="64644"/>
    <n v="792"/>
    <s v="WEAPONS POSSESSION 1 &amp; 2"/>
    <n v="118"/>
    <x v="23"/>
    <s v="PL 265031B"/>
    <s v="F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64645"/>
    <n v="439"/>
    <s v="LARCENY,GRAND FROM OPEN AREAS, UNATTENDED"/>
    <n v="109"/>
    <x v="11"/>
    <s v="PL 1554200"/>
    <s v="F"/>
    <s v="K"/>
    <n v="84"/>
    <n v="0"/>
    <x v="0"/>
    <x v="0"/>
    <x v="0"/>
  </r>
  <r>
    <x v="97"/>
    <n v="263"/>
    <n v="27"/>
    <n v="25"/>
    <x v="47"/>
    <n v="1"/>
    <n v="244"/>
    <n v="268"/>
    <n v="30"/>
    <n v="4"/>
    <n v="5"/>
    <x v="64646"/>
    <n v="101"/>
    <s v="ASSAULT 3"/>
    <n v="344"/>
    <x v="15"/>
    <s v="PL 1200001"/>
    <s v="M"/>
    <s v="B"/>
    <n v="46"/>
    <n v="0"/>
    <x v="0"/>
    <x v="1"/>
    <x v="0"/>
  </r>
  <r>
    <x v="186"/>
    <n v="230"/>
    <n v="19"/>
    <n v="32"/>
    <x v="32"/>
    <n v="0"/>
    <n v="242"/>
    <n v="267"/>
    <n v="26"/>
    <n v="3"/>
    <n v="4"/>
    <x v="64647"/>
    <n v="101"/>
    <s v="ASSAULT 3"/>
    <n v="344"/>
    <x v="15"/>
    <s v="PL 1200001"/>
    <s v="M"/>
    <s v="Q"/>
    <n v="103"/>
    <n v="0"/>
    <x v="0"/>
    <x v="0"/>
    <x v="5"/>
  </r>
  <r>
    <x v="207"/>
    <n v="313"/>
    <n v="24"/>
    <n v="27"/>
    <x v="30"/>
    <n v="1"/>
    <n v="237"/>
    <n v="259"/>
    <n v="31"/>
    <n v="5"/>
    <n v="6"/>
    <x v="64648"/>
    <n v="105"/>
    <s v="STRANGULATION 1ST"/>
    <n v="106"/>
    <x v="9"/>
    <s v="PL 1211200"/>
    <s v="F"/>
    <s v="K"/>
    <n v="90"/>
    <n v="0"/>
    <x v="0"/>
    <x v="1"/>
    <x v="0"/>
  </r>
  <r>
    <x v="106"/>
    <n v="601"/>
    <n v="161"/>
    <n v="71"/>
    <x v="32"/>
    <n v="0"/>
    <n v="528"/>
    <n v="665"/>
    <n v="56"/>
    <n v="6"/>
    <n v="7"/>
    <x v="64649"/>
    <n v="273"/>
    <s v="TAMPERING 1,CRIMINAL"/>
    <n v="121"/>
    <x v="4"/>
    <s v="PL 1452000"/>
    <s v="F"/>
    <s v="M"/>
    <n v="14"/>
    <n v="1"/>
    <x v="0"/>
    <x v="0"/>
    <x v="0"/>
  </r>
  <r>
    <x v="89"/>
    <n v="216"/>
    <n v="20"/>
    <n v="27"/>
    <x v="0"/>
    <n v="2"/>
    <n v="370"/>
    <n v="389"/>
    <n v="39"/>
    <n v="9"/>
    <n v="11"/>
    <x v="64650"/>
    <n v="101"/>
    <s v="ASSAULT 3"/>
    <n v="344"/>
    <x v="15"/>
    <s v="PL 1200001"/>
    <s v="M"/>
    <s v="K"/>
    <n v="88"/>
    <n v="0"/>
    <x v="0"/>
    <x v="0"/>
    <x v="2"/>
  </r>
  <r>
    <x v="183"/>
    <n v="156"/>
    <n v="11"/>
    <n v="22"/>
    <x v="43"/>
    <n v="0"/>
    <n v="246"/>
    <n v="269"/>
    <n v="26"/>
    <n v="4"/>
    <n v="4"/>
    <x v="64651"/>
    <n v="258"/>
    <s v="CRIMINAL MISCHIEF 4TH, GRAFFIT"/>
    <n v="351"/>
    <x v="4"/>
    <s v="PL 1456002"/>
    <s v="M"/>
    <s v="B"/>
    <n v="50"/>
    <n v="0"/>
    <x v="0"/>
    <x v="0"/>
    <x v="2"/>
  </r>
  <r>
    <x v="210"/>
    <n v="277"/>
    <n v="21"/>
    <n v="38"/>
    <x v="43"/>
    <n v="1"/>
    <n v="249"/>
    <n v="274"/>
    <n v="31"/>
    <n v="3"/>
    <n v="4"/>
    <x v="64652"/>
    <n v="101"/>
    <s v="ASSAULT 3"/>
    <n v="344"/>
    <x v="15"/>
    <s v="PL 1200001"/>
    <s v="M"/>
    <s v="B"/>
    <n v="49"/>
    <n v="0"/>
    <x v="0"/>
    <x v="0"/>
    <x v="2"/>
  </r>
  <r>
    <x v="171"/>
    <n v="120"/>
    <n v="11"/>
    <n v="30"/>
    <x v="32"/>
    <n v="1"/>
    <n v="321"/>
    <n v="336"/>
    <n v="39"/>
    <n v="11"/>
    <n v="13"/>
    <x v="64653"/>
    <n v="113"/>
    <s v="MENACING,UNCLASSIFIED"/>
    <n v="344"/>
    <x v="15"/>
    <s v="PL 1201401"/>
    <s v="M"/>
    <s v="K"/>
    <n v="69"/>
    <n v="0"/>
    <x v="1"/>
    <x v="0"/>
    <x v="0"/>
  </r>
  <r>
    <x v="214"/>
    <n v="317"/>
    <n v="17"/>
    <n v="33"/>
    <x v="44"/>
    <n v="1"/>
    <n v="308"/>
    <n v="322"/>
    <n v="42"/>
    <n v="18"/>
    <n v="19"/>
    <x v="64654"/>
    <n v="139"/>
    <s v="MURDER,UNCLASSIFIED"/>
    <n v="101"/>
    <x v="40"/>
    <s v="PL 1252501"/>
    <s v="F"/>
    <s v="M"/>
    <n v="34"/>
    <n v="0"/>
    <x v="0"/>
    <x v="0"/>
    <x v="4"/>
  </r>
  <r>
    <x v="182"/>
    <n v="306"/>
    <n v="20"/>
    <n v="44"/>
    <x v="32"/>
    <n v="0"/>
    <n v="329"/>
    <n v="346"/>
    <n v="40"/>
    <n v="7"/>
    <n v="9"/>
    <x v="64655"/>
    <n v="49"/>
    <s v="U.S. CODE UNCLASSIFIED"/>
    <n v="995"/>
    <x v="17"/>
    <s v="FOA9000049"/>
    <m/>
    <s v="B"/>
    <n v="43"/>
    <n v="0"/>
    <x v="0"/>
    <x v="0"/>
    <x v="2"/>
  </r>
  <r>
    <x v="82"/>
    <n v="227"/>
    <n v="21"/>
    <n v="36"/>
    <x v="13"/>
    <n v="0"/>
    <n v="238"/>
    <n v="262"/>
    <n v="32"/>
    <n v="4"/>
    <n v="4"/>
    <x v="64656"/>
    <n v="792"/>
    <s v="WEAPONS POSSESSION 1 &amp; 2"/>
    <n v="118"/>
    <x v="23"/>
    <s v="PL 265031B"/>
    <s v="F"/>
    <s v="S"/>
    <n v="120"/>
    <n v="0"/>
    <x v="2"/>
    <x v="0"/>
    <x v="2"/>
  </r>
  <r>
    <x v="170"/>
    <n v="257"/>
    <n v="39"/>
    <n v="35"/>
    <x v="45"/>
    <n v="0"/>
    <n v="245"/>
    <n v="271"/>
    <n v="33"/>
    <n v="3"/>
    <n v="4"/>
    <x v="64657"/>
    <n v="101"/>
    <s v="ASSAULT 3"/>
    <n v="344"/>
    <x v="15"/>
    <s v="PL 1200001"/>
    <s v="M"/>
    <s v="B"/>
    <n v="43"/>
    <n v="0"/>
    <x v="0"/>
    <x v="1"/>
    <x v="0"/>
  </r>
  <r>
    <x v="179"/>
    <n v="393"/>
    <n v="23"/>
    <n v="27"/>
    <x v="48"/>
    <n v="0"/>
    <n v="250"/>
    <n v="272"/>
    <n v="25"/>
    <n v="4"/>
    <n v="4"/>
    <x v="64658"/>
    <n v="268"/>
    <s v="CRIMINAL MIS 2 &amp; 3"/>
    <n v="121"/>
    <x v="4"/>
    <s v="PL 1450502"/>
    <s v="F"/>
    <s v="Q"/>
    <n v="110"/>
    <n v="0"/>
    <x v="1"/>
    <x v="0"/>
    <x v="1"/>
  </r>
  <r>
    <x v="95"/>
    <n v="413"/>
    <n v="19"/>
    <n v="49"/>
    <x v="38"/>
    <n v="1"/>
    <n v="376"/>
    <n v="394"/>
    <n v="40"/>
    <n v="9"/>
    <n v="11"/>
    <x v="64659"/>
    <n v="490"/>
    <s v="STOLEN PROPERTY 3,POSSESSION"/>
    <n v="232"/>
    <x v="25"/>
    <s v="PL 1654000"/>
    <s v="M"/>
    <s v="M"/>
    <n v="30"/>
    <n v="0"/>
    <x v="0"/>
    <x v="0"/>
    <x v="2"/>
  </r>
  <r>
    <x v="210"/>
    <n v="277"/>
    <n v="21"/>
    <n v="38"/>
    <x v="43"/>
    <n v="1"/>
    <n v="249"/>
    <n v="274"/>
    <n v="31"/>
    <n v="3"/>
    <n v="4"/>
    <x v="64660"/>
    <n v="113"/>
    <s v="MENACING,UNCLASSIFIED"/>
    <n v="344"/>
    <x v="15"/>
    <s v="PL 1201401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64661"/>
    <n v="339"/>
    <s v="LARCENY,PETIT FROM OPEN AREAS,"/>
    <n v="341"/>
    <x v="6"/>
    <s v="PL 1552500"/>
    <s v="M"/>
    <s v="K"/>
    <n v="67"/>
    <n v="0"/>
    <x v="3"/>
    <x v="0"/>
    <x v="2"/>
  </r>
  <r>
    <x v="192"/>
    <n v="187"/>
    <n v="19"/>
    <n v="32"/>
    <x v="47"/>
    <n v="2"/>
    <n v="240"/>
    <n v="258"/>
    <n v="33"/>
    <n v="4"/>
    <n v="5"/>
    <x v="64662"/>
    <n v="439"/>
    <s v="LARCENY,GRAND FROM OPEN AREAS, UNATTENDED"/>
    <n v="109"/>
    <x v="11"/>
    <s v="PL 1553004"/>
    <s v="F"/>
    <s v="M"/>
    <n v="33"/>
    <n v="0"/>
    <x v="0"/>
    <x v="0"/>
    <x v="0"/>
  </r>
  <r>
    <x v="204"/>
    <n v="153"/>
    <n v="15"/>
    <n v="35"/>
    <x v="38"/>
    <n v="1"/>
    <n v="286"/>
    <n v="306"/>
    <n v="35"/>
    <n v="7"/>
    <n v="8"/>
    <x v="64663"/>
    <n v="779"/>
    <s v="PUBLIC ADMINISTRATION,UNCLASSI"/>
    <n v="126"/>
    <x v="5"/>
    <s v="PL 215510B"/>
    <s v="F"/>
    <s v="Q"/>
    <n v="107"/>
    <n v="0"/>
    <x v="0"/>
    <x v="0"/>
    <x v="1"/>
  </r>
  <r>
    <x v="180"/>
    <n v="353"/>
    <n v="31"/>
    <n v="32"/>
    <x v="48"/>
    <n v="0"/>
    <n v="261"/>
    <n v="284"/>
    <n v="26"/>
    <n v="4"/>
    <n v="4"/>
    <x v="64664"/>
    <n v="397"/>
    <s v="ROBBERY,OPEN AREA UNCLASSIFIED"/>
    <n v="105"/>
    <x v="7"/>
    <s v="PL 160102A"/>
    <s v="F"/>
    <s v="B"/>
    <n v="47"/>
    <n v="0"/>
    <x v="0"/>
    <x v="0"/>
    <x v="1"/>
  </r>
  <r>
    <x v="200"/>
    <n v="218"/>
    <n v="23"/>
    <n v="20"/>
    <x v="45"/>
    <n v="0"/>
    <n v="236"/>
    <n v="259"/>
    <n v="24"/>
    <n v="4"/>
    <n v="4"/>
    <x v="64665"/>
    <n v="502"/>
    <s v="CONTROLLED SUBSTANCE,POSSESS."/>
    <n v="117"/>
    <x v="10"/>
    <s v="PL 2201608"/>
    <s v="F"/>
    <s v="B"/>
    <n v="43"/>
    <n v="2"/>
    <x v="0"/>
    <x v="0"/>
    <x v="0"/>
  </r>
  <r>
    <x v="187"/>
    <n v="207"/>
    <n v="24"/>
    <n v="31"/>
    <x v="13"/>
    <n v="0"/>
    <n v="249"/>
    <n v="272"/>
    <n v="27"/>
    <n v="4"/>
    <n v="4"/>
    <x v="64666"/>
    <n v="779"/>
    <s v="PUBLIC ADMINISTRATION,UNCLASSI"/>
    <n v="126"/>
    <x v="5"/>
    <s v="PL 215510B"/>
    <s v="F"/>
    <s v="S"/>
    <n v="120"/>
    <n v="0"/>
    <x v="2"/>
    <x v="1"/>
    <x v="0"/>
  </r>
  <r>
    <x v="191"/>
    <n v="298"/>
    <n v="10"/>
    <n v="42"/>
    <x v="24"/>
    <n v="1"/>
    <n v="314"/>
    <n v="329"/>
    <n v="43"/>
    <n v="18"/>
    <n v="18"/>
    <x v="64667"/>
    <n v="759"/>
    <s v="PUBLIC ADMINISTATION,UNCLASS M"/>
    <n v="359"/>
    <x v="21"/>
    <s v="PL 1950500"/>
    <s v="M"/>
    <s v="M"/>
    <n v="23"/>
    <n v="0"/>
    <x v="0"/>
    <x v="0"/>
    <x v="0"/>
  </r>
  <r>
    <x v="78"/>
    <n v="283"/>
    <n v="26"/>
    <n v="39"/>
    <x v="45"/>
    <n v="1"/>
    <n v="254"/>
    <n v="277"/>
    <n v="32"/>
    <n v="3"/>
    <n v="4"/>
    <x v="64668"/>
    <n v="339"/>
    <s v="LARCENY,PETIT FROM OPEN AREAS,"/>
    <n v="341"/>
    <x v="6"/>
    <s v="PL 1552500"/>
    <s v="M"/>
    <s v="B"/>
    <n v="44"/>
    <n v="0"/>
    <x v="0"/>
    <x v="0"/>
    <x v="4"/>
  </r>
  <r>
    <x v="197"/>
    <n v="274"/>
    <n v="11"/>
    <n v="37"/>
    <x v="47"/>
    <n v="1"/>
    <n v="254"/>
    <n v="271"/>
    <n v="35"/>
    <n v="7"/>
    <n v="7"/>
    <x v="64669"/>
    <n v="779"/>
    <s v="PUBLIC ADMINISTRATION,UNCLASSI"/>
    <n v="126"/>
    <x v="5"/>
    <s v="PL 215510B"/>
    <s v="F"/>
    <s v="K"/>
    <n v="77"/>
    <n v="0"/>
    <x v="0"/>
    <x v="0"/>
    <x v="0"/>
  </r>
  <r>
    <x v="185"/>
    <n v="255"/>
    <n v="25"/>
    <n v="23"/>
    <x v="48"/>
    <n v="0"/>
    <n v="243"/>
    <n v="261"/>
    <n v="32"/>
    <n v="4"/>
    <n v="5"/>
    <x v="64670"/>
    <n v="109"/>
    <s v="ASSAULT 2,1,UNCLASSIFIED"/>
    <n v="106"/>
    <x v="9"/>
    <s v="PL 1200502"/>
    <s v="F"/>
    <s v="K"/>
    <n v="75"/>
    <n v="0"/>
    <x v="0"/>
    <x v="1"/>
    <x v="0"/>
  </r>
  <r>
    <x v="213"/>
    <n v="283"/>
    <n v="19"/>
    <n v="42"/>
    <x v="47"/>
    <n v="0"/>
    <n v="229"/>
    <n v="253"/>
    <n v="33"/>
    <n v="5"/>
    <n v="5"/>
    <x v="64671"/>
    <n v="113"/>
    <s v="MENACING,UNCLASSIFIED"/>
    <n v="344"/>
    <x v="15"/>
    <s v="PL 1201401"/>
    <s v="M"/>
    <s v="B"/>
    <n v="45"/>
    <n v="0"/>
    <x v="0"/>
    <x v="0"/>
    <x v="1"/>
  </r>
  <r>
    <x v="83"/>
    <n v="312"/>
    <n v="31"/>
    <n v="41"/>
    <x v="32"/>
    <n v="0"/>
    <n v="233"/>
    <n v="256"/>
    <n v="31"/>
    <n v="4"/>
    <n v="5"/>
    <x v="64672"/>
    <n v="101"/>
    <s v="ASSAULT 3"/>
    <n v="344"/>
    <x v="15"/>
    <s v="PL 1200001"/>
    <s v="M"/>
    <s v="Q"/>
    <n v="115"/>
    <n v="0"/>
    <x v="0"/>
    <x v="0"/>
    <x v="2"/>
  </r>
  <r>
    <x v="180"/>
    <n v="353"/>
    <n v="31"/>
    <n v="32"/>
    <x v="48"/>
    <n v="0"/>
    <n v="261"/>
    <n v="284"/>
    <n v="26"/>
    <n v="4"/>
    <n v="4"/>
    <x v="64673"/>
    <n v="779"/>
    <s v="PUBLIC ADMINISTRATION,UNCLASSI"/>
    <n v="126"/>
    <x v="5"/>
    <s v="PL 215510B"/>
    <s v="F"/>
    <s v="S"/>
    <n v="122"/>
    <n v="0"/>
    <x v="0"/>
    <x v="0"/>
    <x v="4"/>
  </r>
  <r>
    <x v="82"/>
    <n v="227"/>
    <n v="21"/>
    <n v="36"/>
    <x v="13"/>
    <n v="0"/>
    <n v="238"/>
    <n v="262"/>
    <n v="32"/>
    <n v="4"/>
    <n v="4"/>
    <x v="64674"/>
    <n v="439"/>
    <s v="LARCENY,GRAND FROM OPEN AREAS, UNATTENDED"/>
    <n v="109"/>
    <x v="11"/>
    <s v="PL 1553004"/>
    <s v="F"/>
    <s v="K"/>
    <n v="77"/>
    <n v="0"/>
    <x v="0"/>
    <x v="0"/>
    <x v="0"/>
  </r>
  <r>
    <x v="92"/>
    <n v="288"/>
    <n v="18"/>
    <n v="34"/>
    <x v="32"/>
    <n v="1"/>
    <n v="244"/>
    <n v="262"/>
    <n v="34"/>
    <n v="4"/>
    <n v="5"/>
    <x v="64675"/>
    <n v="779"/>
    <s v="PUBLIC ADMINISTRATION,UNCLASSI"/>
    <n v="126"/>
    <x v="5"/>
    <s v="PL 215510B"/>
    <s v="F"/>
    <s v="K"/>
    <n v="73"/>
    <n v="0"/>
    <x v="0"/>
    <x v="1"/>
    <x v="0"/>
  </r>
  <r>
    <x v="210"/>
    <n v="277"/>
    <n v="21"/>
    <n v="38"/>
    <x v="43"/>
    <n v="1"/>
    <n v="249"/>
    <n v="274"/>
    <n v="31"/>
    <n v="3"/>
    <n v="4"/>
    <x v="64676"/>
    <n v="779"/>
    <s v="PUBLIC ADMINISTRATION,UNCLASSI"/>
    <n v="126"/>
    <x v="5"/>
    <s v="PL 215510B"/>
    <s v="F"/>
    <s v="K"/>
    <n v="70"/>
    <n v="0"/>
    <x v="0"/>
    <x v="0"/>
    <x v="0"/>
  </r>
  <r>
    <x v="96"/>
    <n v="312"/>
    <n v="18"/>
    <n v="39"/>
    <x v="43"/>
    <n v="0"/>
    <n v="269"/>
    <n v="285"/>
    <n v="34"/>
    <n v="7"/>
    <n v="7"/>
    <x v="64677"/>
    <n v="847"/>
    <s v="NY STATE LAWS,UNCLASSIFIED FEL"/>
    <n v="125"/>
    <x v="19"/>
    <s v="VTL05110FE"/>
    <s v="F"/>
    <s v="M"/>
    <n v="9"/>
    <n v="0"/>
    <x v="0"/>
    <x v="0"/>
    <x v="4"/>
  </r>
  <r>
    <x v="169"/>
    <n v="155"/>
    <n v="10"/>
    <n v="28"/>
    <x v="5"/>
    <n v="1"/>
    <n v="314"/>
    <n v="329"/>
    <n v="38"/>
    <n v="11"/>
    <n v="12"/>
    <x v="64678"/>
    <n v="113"/>
    <s v="MENACING,UNCLASSIFIED"/>
    <n v="344"/>
    <x v="15"/>
    <s v="PL 1201401"/>
    <s v="M"/>
    <s v="K"/>
    <n v="71"/>
    <n v="0"/>
    <x v="0"/>
    <x v="1"/>
    <x v="0"/>
  </r>
  <r>
    <x v="5"/>
    <n v="308"/>
    <n v="14"/>
    <n v="32"/>
    <x v="5"/>
    <n v="1"/>
    <n v="312"/>
    <n v="332"/>
    <n v="35"/>
    <n v="8"/>
    <n v="9"/>
    <x v="64679"/>
    <n v="101"/>
    <s v="ASSAULT 3"/>
    <n v="344"/>
    <x v="15"/>
    <s v="PL 1200001"/>
    <s v="M"/>
    <s v="Q"/>
    <n v="114"/>
    <n v="0"/>
    <x v="0"/>
    <x v="0"/>
    <x v="1"/>
  </r>
  <r>
    <x v="200"/>
    <n v="218"/>
    <n v="23"/>
    <n v="20"/>
    <x v="45"/>
    <n v="0"/>
    <n v="236"/>
    <n v="259"/>
    <n v="24"/>
    <n v="4"/>
    <n v="4"/>
    <x v="64680"/>
    <n v="792"/>
    <s v="WEAPONS POSSESSION 1 &amp; 2"/>
    <n v="118"/>
    <x v="23"/>
    <s v="PL 265031B"/>
    <s v="F"/>
    <s v="K"/>
    <n v="73"/>
    <n v="0"/>
    <x v="0"/>
    <x v="0"/>
    <x v="0"/>
  </r>
  <r>
    <x v="97"/>
    <n v="263"/>
    <n v="27"/>
    <n v="25"/>
    <x v="47"/>
    <n v="1"/>
    <n v="244"/>
    <n v="268"/>
    <n v="30"/>
    <n v="4"/>
    <n v="5"/>
    <x v="64681"/>
    <n v="113"/>
    <s v="MENACING,UNCLASSIFIED"/>
    <n v="344"/>
    <x v="15"/>
    <s v="PL 1201401"/>
    <s v="M"/>
    <s v="K"/>
    <n v="73"/>
    <n v="0"/>
    <x v="1"/>
    <x v="1"/>
    <x v="0"/>
  </r>
  <r>
    <x v="119"/>
    <n v="189"/>
    <n v="12"/>
    <n v="27"/>
    <x v="30"/>
    <n v="1"/>
    <n v="254"/>
    <n v="271"/>
    <n v="33"/>
    <n v="6"/>
    <n v="6"/>
    <x v="64682"/>
    <n v="969"/>
    <s v="TRAFFIC,UNCLASSIFIED INFRACTIO"/>
    <n v="881"/>
    <x v="30"/>
    <s v="VTL051101A"/>
    <s v="M"/>
    <s v="Q"/>
    <n v="110"/>
    <n v="0"/>
    <x v="2"/>
    <x v="0"/>
    <x v="2"/>
  </r>
  <r>
    <x v="96"/>
    <n v="312"/>
    <n v="18"/>
    <n v="39"/>
    <x v="43"/>
    <n v="0"/>
    <n v="269"/>
    <n v="285"/>
    <n v="34"/>
    <n v="7"/>
    <n v="7"/>
    <x v="64683"/>
    <n v="101"/>
    <s v="ASSAULT 3"/>
    <n v="344"/>
    <x v="15"/>
    <s v="PL 1200001"/>
    <s v="M"/>
    <s v="Q"/>
    <n v="112"/>
    <n v="0"/>
    <x v="0"/>
    <x v="0"/>
    <x v="1"/>
  </r>
  <r>
    <x v="192"/>
    <n v="187"/>
    <n v="19"/>
    <n v="32"/>
    <x v="47"/>
    <n v="2"/>
    <n v="240"/>
    <n v="258"/>
    <n v="33"/>
    <n v="4"/>
    <n v="5"/>
    <x v="64684"/>
    <n v="508"/>
    <s v="DRUG PARAPHERNALIA,   POSSESSE"/>
    <n v="235"/>
    <x v="10"/>
    <s v="PL 2205002"/>
    <s v="M"/>
    <s v="K"/>
    <n v="68"/>
    <n v="0"/>
    <x v="0"/>
    <x v="0"/>
    <x v="1"/>
  </r>
  <r>
    <x v="171"/>
    <n v="120"/>
    <n v="11"/>
    <n v="30"/>
    <x v="32"/>
    <n v="1"/>
    <n v="321"/>
    <n v="336"/>
    <n v="39"/>
    <n v="11"/>
    <n v="13"/>
    <x v="64685"/>
    <n v="106"/>
    <s v="ASSAULT POLICE/PEACE OFFICER"/>
    <n v="106"/>
    <x v="9"/>
    <s v="PL 1200800"/>
    <s v="F"/>
    <s v="S"/>
    <n v="123"/>
    <n v="0"/>
    <x v="0"/>
    <x v="0"/>
    <x v="0"/>
  </r>
  <r>
    <x v="192"/>
    <n v="187"/>
    <n v="19"/>
    <n v="32"/>
    <x v="47"/>
    <n v="2"/>
    <n v="240"/>
    <n v="258"/>
    <n v="33"/>
    <n v="4"/>
    <n v="5"/>
    <x v="64686"/>
    <n v="397"/>
    <s v="ROBBERY,OPEN AREA UNCLASSIFIED"/>
    <n v="105"/>
    <x v="7"/>
    <s v="PL 1600500"/>
    <s v="F"/>
    <s v="M"/>
    <n v="33"/>
    <n v="0"/>
    <x v="0"/>
    <x v="1"/>
    <x v="0"/>
  </r>
  <r>
    <x v="173"/>
    <n v="234"/>
    <n v="14"/>
    <n v="30"/>
    <x v="38"/>
    <n v="1"/>
    <n v="333"/>
    <n v="348"/>
    <n v="40"/>
    <n v="12"/>
    <n v="14"/>
    <x v="64687"/>
    <n v="186"/>
    <s v="LURING A CHILD"/>
    <n v="124"/>
    <x v="59"/>
    <s v="PL 12070D1"/>
    <s v="F"/>
    <s v="M"/>
    <n v="5"/>
    <n v="0"/>
    <x v="1"/>
    <x v="1"/>
    <x v="1"/>
  </r>
  <r>
    <x v="195"/>
    <n v="298"/>
    <n v="21"/>
    <n v="39"/>
    <x v="30"/>
    <n v="1"/>
    <n v="242"/>
    <n v="259"/>
    <n v="34"/>
    <n v="4"/>
    <n v="5"/>
    <x v="64688"/>
    <n v="779"/>
    <s v="PUBLIC ADMINISTRATION,UNCLASSI"/>
    <n v="126"/>
    <x v="5"/>
    <s v="PL 215510B"/>
    <s v="F"/>
    <s v="K"/>
    <n v="63"/>
    <n v="0"/>
    <x v="0"/>
    <x v="0"/>
    <x v="0"/>
  </r>
  <r>
    <x v="195"/>
    <n v="298"/>
    <n v="21"/>
    <n v="39"/>
    <x v="30"/>
    <n v="1"/>
    <n v="242"/>
    <n v="259"/>
    <n v="34"/>
    <n v="4"/>
    <n v="5"/>
    <x v="64689"/>
    <n v="49"/>
    <s v="U.S. CODE UNCLASSIFIED"/>
    <n v="995"/>
    <x v="17"/>
    <s v="FOA9000049"/>
    <m/>
    <s v="M"/>
    <n v="5"/>
    <n v="0"/>
    <x v="0"/>
    <x v="0"/>
    <x v="2"/>
  </r>
  <r>
    <x v="202"/>
    <n v="391"/>
    <n v="18"/>
    <n v="46"/>
    <x v="30"/>
    <n v="0"/>
    <n v="318"/>
    <n v="335"/>
    <n v="38"/>
    <n v="8"/>
    <n v="10"/>
    <x v="64690"/>
    <n v="494"/>
    <s v="STOLEN PROPERTY 2,1,POSSESSION"/>
    <n v="111"/>
    <x v="25"/>
    <s v="PL 1654501"/>
    <s v="F"/>
    <s v="B"/>
    <n v="41"/>
    <n v="0"/>
    <x v="2"/>
    <x v="0"/>
    <x v="0"/>
  </r>
  <r>
    <x v="207"/>
    <n v="313"/>
    <n v="24"/>
    <n v="27"/>
    <x v="30"/>
    <n v="1"/>
    <n v="237"/>
    <n v="259"/>
    <n v="31"/>
    <n v="5"/>
    <n v="6"/>
    <x v="64691"/>
    <n v="339"/>
    <s v="LARCENY,PETIT FROM OPEN AREAS,"/>
    <n v="341"/>
    <x v="6"/>
    <s v="PL 1552500"/>
    <s v="M"/>
    <s v="K"/>
    <n v="67"/>
    <n v="0"/>
    <x v="3"/>
    <x v="0"/>
    <x v="2"/>
  </r>
  <r>
    <x v="172"/>
    <n v="223"/>
    <n v="13"/>
    <n v="26"/>
    <x v="47"/>
    <n v="3"/>
    <n v="358"/>
    <n v="377"/>
    <n v="41"/>
    <n v="7"/>
    <n v="9"/>
    <x v="64692"/>
    <n v="244"/>
    <s v="BURGLARY,UNCLASSIFIED,UNKNOWN"/>
    <n v="107"/>
    <x v="12"/>
    <s v="PL 1402000"/>
    <s v="F"/>
    <s v="B"/>
    <n v="52"/>
    <n v="0"/>
    <x v="2"/>
    <x v="0"/>
    <x v="2"/>
  </r>
  <r>
    <x v="183"/>
    <n v="156"/>
    <n v="11"/>
    <n v="22"/>
    <x v="43"/>
    <n v="0"/>
    <n v="246"/>
    <n v="269"/>
    <n v="26"/>
    <n v="4"/>
    <n v="4"/>
    <x v="64693"/>
    <n v="441"/>
    <s v="LARCENY,GRAND OF AUTO"/>
    <n v="110"/>
    <x v="38"/>
    <s v="PL 1553008"/>
    <s v="F"/>
    <s v="K"/>
    <n v="77"/>
    <n v="0"/>
    <x v="2"/>
    <x v="0"/>
    <x v="0"/>
  </r>
  <r>
    <x v="177"/>
    <n v="411"/>
    <n v="22"/>
    <n v="35"/>
    <x v="30"/>
    <n v="0"/>
    <n v="361"/>
    <n v="379"/>
    <n v="39"/>
    <n v="8"/>
    <n v="10"/>
    <x v="64694"/>
    <n v="639"/>
    <s v="AGGRAVATED HARASSMENT 2"/>
    <n v="361"/>
    <x v="29"/>
    <s v="PL 2402500"/>
    <s v="M"/>
    <s v="Q"/>
    <n v="115"/>
    <n v="0"/>
    <x v="2"/>
    <x v="0"/>
    <x v="2"/>
  </r>
  <r>
    <x v="175"/>
    <n v="262"/>
    <n v="23"/>
    <n v="34"/>
    <x v="43"/>
    <n v="1"/>
    <n v="249"/>
    <n v="266"/>
    <n v="34"/>
    <n v="6"/>
    <n v="7"/>
    <x v="64695"/>
    <n v="708"/>
    <s v="IMPERSONATION 1, POLICE OFFICE"/>
    <n v="126"/>
    <x v="5"/>
    <s v="PL 1902601"/>
    <s v="F"/>
    <s v="Q"/>
    <n v="115"/>
    <n v="0"/>
    <x v="1"/>
    <x v="0"/>
    <x v="4"/>
  </r>
  <r>
    <x v="208"/>
    <n v="440"/>
    <n v="22"/>
    <n v="44"/>
    <x v="4"/>
    <n v="2"/>
    <n v="358"/>
    <n v="376"/>
    <n v="41"/>
    <n v="8"/>
    <n v="10"/>
    <x v="64696"/>
    <n v="779"/>
    <s v="PUBLIC ADMINISTRATION,UNCLASSI"/>
    <n v="126"/>
    <x v="5"/>
    <s v="PL 215510B"/>
    <s v="F"/>
    <s v="K"/>
    <n v="63"/>
    <n v="0"/>
    <x v="0"/>
    <x v="0"/>
    <x v="0"/>
  </r>
  <r>
    <x v="180"/>
    <n v="353"/>
    <n v="31"/>
    <n v="32"/>
    <x v="48"/>
    <n v="0"/>
    <n v="261"/>
    <n v="284"/>
    <n v="26"/>
    <n v="4"/>
    <n v="4"/>
    <x v="64697"/>
    <n v="101"/>
    <s v="ASSAULT 3"/>
    <n v="344"/>
    <x v="15"/>
    <s v="PL 1200001"/>
    <s v="M"/>
    <s v="Q"/>
    <n v="114"/>
    <n v="0"/>
    <x v="0"/>
    <x v="0"/>
    <x v="0"/>
  </r>
  <r>
    <x v="203"/>
    <n v="160"/>
    <n v="25"/>
    <n v="20"/>
    <x v="47"/>
    <n v="0"/>
    <n v="239"/>
    <n v="259"/>
    <n v="31"/>
    <n v="4"/>
    <n v="4"/>
    <x v="64698"/>
    <n v="268"/>
    <s v="CRIMINAL MIS 2 &amp; 3"/>
    <n v="121"/>
    <x v="4"/>
    <s v="PL 1450502"/>
    <s v="F"/>
    <s v="Q"/>
    <n v="114"/>
    <n v="0"/>
    <x v="0"/>
    <x v="0"/>
    <x v="1"/>
  </r>
  <r>
    <x v="215"/>
    <n v="287"/>
    <n v="23"/>
    <n v="30"/>
    <x v="32"/>
    <n v="0"/>
    <n v="259"/>
    <n v="276"/>
    <n v="34"/>
    <n v="7"/>
    <n v="8"/>
    <x v="64699"/>
    <n v="109"/>
    <s v="ASSAULT 2,1,UNCLASSIFIED"/>
    <n v="106"/>
    <x v="9"/>
    <s v="PL 1200502"/>
    <s v="F"/>
    <s v="B"/>
    <n v="43"/>
    <n v="0"/>
    <x v="2"/>
    <x v="0"/>
    <x v="2"/>
  </r>
  <r>
    <x v="186"/>
    <n v="230"/>
    <n v="19"/>
    <n v="32"/>
    <x v="32"/>
    <n v="0"/>
    <n v="242"/>
    <n v="267"/>
    <n v="26"/>
    <n v="3"/>
    <n v="4"/>
    <x v="64700"/>
    <n v="244"/>
    <s v="BURGLARY,UNCLASSIFIED,UNKNOWN"/>
    <n v="107"/>
    <x v="12"/>
    <s v="PL 1402501"/>
    <s v="F"/>
    <s v="K"/>
    <n v="72"/>
    <n v="0"/>
    <x v="0"/>
    <x v="0"/>
    <x v="1"/>
  </r>
  <r>
    <x v="181"/>
    <n v="320"/>
    <n v="19"/>
    <n v="31"/>
    <x v="45"/>
    <n v="2"/>
    <n v="247"/>
    <n v="270"/>
    <n v="29"/>
    <n v="3"/>
    <n v="4"/>
    <x v="64701"/>
    <n v="109"/>
    <s v="ASSAULT 2,1,UNCLASSIFIED"/>
    <n v="106"/>
    <x v="9"/>
    <s v="PL 1200600"/>
    <s v="F"/>
    <s v="B"/>
    <n v="40"/>
    <n v="0"/>
    <x v="2"/>
    <x v="0"/>
    <x v="0"/>
  </r>
  <r>
    <x v="200"/>
    <n v="218"/>
    <n v="23"/>
    <n v="20"/>
    <x v="45"/>
    <n v="0"/>
    <n v="236"/>
    <n v="259"/>
    <n v="24"/>
    <n v="4"/>
    <n v="4"/>
    <x v="64702"/>
    <n v="244"/>
    <s v="BURGLARY,UNCLASSIFIED,UNKNOWN"/>
    <n v="107"/>
    <x v="12"/>
    <s v="PL 1402000"/>
    <s v="F"/>
    <s v="K"/>
    <n v="69"/>
    <n v="0"/>
    <x v="2"/>
    <x v="0"/>
    <x v="0"/>
  </r>
  <r>
    <x v="95"/>
    <n v="413"/>
    <n v="19"/>
    <n v="49"/>
    <x v="38"/>
    <n v="1"/>
    <n v="376"/>
    <n v="394"/>
    <n v="40"/>
    <n v="9"/>
    <n v="11"/>
    <x v="64703"/>
    <n v="905"/>
    <s v="INTOXICATED DRIVING,ALCOHOL"/>
    <n v="347"/>
    <x v="16"/>
    <s v="VTL11920U3"/>
    <s v="M"/>
    <s v="B"/>
    <n v="44"/>
    <n v="0"/>
    <x v="0"/>
    <x v="0"/>
    <x v="2"/>
  </r>
  <r>
    <x v="173"/>
    <n v="234"/>
    <n v="14"/>
    <n v="30"/>
    <x v="38"/>
    <n v="1"/>
    <n v="333"/>
    <n v="348"/>
    <n v="40"/>
    <n v="12"/>
    <n v="14"/>
    <x v="64704"/>
    <n v="244"/>
    <s v="BURGLARY,UNCLASSIFIED,UNKNOWN"/>
    <n v="107"/>
    <x v="12"/>
    <s v="PL 1402000"/>
    <s v="F"/>
    <s v="K"/>
    <n v="78"/>
    <n v="0"/>
    <x v="1"/>
    <x v="0"/>
    <x v="0"/>
  </r>
  <r>
    <x v="203"/>
    <n v="160"/>
    <n v="25"/>
    <n v="20"/>
    <x v="47"/>
    <n v="0"/>
    <n v="239"/>
    <n v="259"/>
    <n v="31"/>
    <n v="4"/>
    <n v="4"/>
    <x v="64705"/>
    <n v="101"/>
    <s v="ASSAULT 3"/>
    <n v="344"/>
    <x v="15"/>
    <s v="PL 1200001"/>
    <s v="M"/>
    <s v="Q"/>
    <n v="110"/>
    <n v="0"/>
    <x v="0"/>
    <x v="0"/>
    <x v="2"/>
  </r>
  <r>
    <x v="87"/>
    <n v="441"/>
    <n v="15"/>
    <n v="45"/>
    <x v="38"/>
    <n v="0"/>
    <n v="326"/>
    <n v="341"/>
    <n v="42"/>
    <n v="14"/>
    <n v="16"/>
    <x v="64706"/>
    <n v="639"/>
    <s v="AGGRAVATED HARASSMENT 2"/>
    <n v="361"/>
    <x v="29"/>
    <s v="PL 2403002"/>
    <s v="M"/>
    <s v="K"/>
    <n v="83"/>
    <n v="0"/>
    <x v="0"/>
    <x v="0"/>
    <x v="2"/>
  </r>
  <r>
    <x v="207"/>
    <n v="313"/>
    <n v="24"/>
    <n v="27"/>
    <x v="30"/>
    <n v="1"/>
    <n v="237"/>
    <n v="259"/>
    <n v="31"/>
    <n v="5"/>
    <n v="6"/>
    <x v="64707"/>
    <n v="792"/>
    <s v="WEAPONS POSSESSION 1 &amp; 2"/>
    <n v="118"/>
    <x v="23"/>
    <s v="PL 265031B"/>
    <s v="F"/>
    <s v="K"/>
    <n v="73"/>
    <n v="0"/>
    <x v="0"/>
    <x v="0"/>
    <x v="0"/>
  </r>
  <r>
    <x v="83"/>
    <n v="312"/>
    <n v="31"/>
    <n v="41"/>
    <x v="32"/>
    <n v="0"/>
    <n v="233"/>
    <n v="256"/>
    <n v="31"/>
    <n v="4"/>
    <n v="5"/>
    <x v="64708"/>
    <n v="269"/>
    <s v="MISCHIEF,CRIMINAL,    UNCL 2ND"/>
    <n v="121"/>
    <x v="4"/>
    <s v="PL 1450501"/>
    <s v="F"/>
    <s v="S"/>
    <n v="120"/>
    <n v="0"/>
    <x v="0"/>
    <x v="0"/>
    <x v="0"/>
  </r>
  <r>
    <x v="182"/>
    <n v="306"/>
    <n v="20"/>
    <n v="44"/>
    <x v="32"/>
    <n v="0"/>
    <n v="329"/>
    <n v="346"/>
    <n v="40"/>
    <n v="7"/>
    <n v="9"/>
    <x v="64709"/>
    <n v="244"/>
    <s v="BURGLARY,UNCLASSIFIED,UNKNOWN"/>
    <n v="107"/>
    <x v="12"/>
    <s v="PL 1402000"/>
    <s v="F"/>
    <s v="M"/>
    <n v="13"/>
    <n v="0"/>
    <x v="0"/>
    <x v="1"/>
    <x v="0"/>
  </r>
  <r>
    <x v="119"/>
    <n v="189"/>
    <n v="12"/>
    <n v="27"/>
    <x v="30"/>
    <n v="1"/>
    <n v="254"/>
    <n v="271"/>
    <n v="33"/>
    <n v="6"/>
    <n v="6"/>
    <x v="64710"/>
    <n v="503"/>
    <s v="CONTROLLED SUBSTANCE,INTENT TO"/>
    <n v="117"/>
    <x v="10"/>
    <s v="PL 2201601"/>
    <s v="F"/>
    <s v="K"/>
    <n v="60"/>
    <n v="0"/>
    <x v="4"/>
    <x v="0"/>
    <x v="2"/>
  </r>
  <r>
    <x v="197"/>
    <n v="274"/>
    <n v="11"/>
    <n v="37"/>
    <x v="47"/>
    <n v="1"/>
    <n v="254"/>
    <n v="271"/>
    <n v="35"/>
    <n v="7"/>
    <n v="7"/>
    <x v="64711"/>
    <n v="113"/>
    <s v="MENACING,UNCLASSIFIED"/>
    <n v="344"/>
    <x v="15"/>
    <s v="PL 1201500"/>
    <s v="M"/>
    <s v="Q"/>
    <n v="105"/>
    <n v="0"/>
    <x v="0"/>
    <x v="1"/>
    <x v="0"/>
  </r>
  <r>
    <x v="188"/>
    <n v="315"/>
    <n v="16"/>
    <n v="42"/>
    <x v="45"/>
    <n v="0"/>
    <n v="254"/>
    <n v="275"/>
    <n v="29"/>
    <n v="3"/>
    <n v="4"/>
    <x v="64712"/>
    <n v="639"/>
    <s v="AGGRAVATED HARASSMENT 2"/>
    <n v="361"/>
    <x v="29"/>
    <s v="PL 2403004"/>
    <s v="M"/>
    <s v="Q"/>
    <n v="105"/>
    <n v="0"/>
    <x v="1"/>
    <x v="0"/>
    <x v="0"/>
  </r>
  <r>
    <x v="98"/>
    <n v="274"/>
    <n v="22"/>
    <n v="30"/>
    <x v="45"/>
    <n v="0"/>
    <n v="244"/>
    <n v="266"/>
    <n v="31"/>
    <n v="4"/>
    <n v="5"/>
    <x v="64713"/>
    <n v="106"/>
    <s v="ASSAULT POLICE/PEACE OFFICER"/>
    <n v="106"/>
    <x v="9"/>
    <s v="PL 1200800"/>
    <s v="F"/>
    <s v="S"/>
    <n v="123"/>
    <n v="0"/>
    <x v="0"/>
    <x v="0"/>
    <x v="1"/>
  </r>
  <r>
    <x v="206"/>
    <n v="140"/>
    <n v="17"/>
    <n v="25"/>
    <x v="13"/>
    <n v="1"/>
    <n v="281"/>
    <n v="299"/>
    <n v="33"/>
    <n v="7"/>
    <n v="8"/>
    <x v="64714"/>
    <n v="639"/>
    <s v="AGGRAVATED HARASSMENT 2"/>
    <n v="361"/>
    <x v="29"/>
    <s v="PL 24030M1"/>
    <s v="M"/>
    <s v="K"/>
    <n v="77"/>
    <n v="0"/>
    <x v="0"/>
    <x v="1"/>
    <x v="2"/>
  </r>
  <r>
    <x v="5"/>
    <n v="308"/>
    <n v="14"/>
    <n v="32"/>
    <x v="5"/>
    <n v="1"/>
    <n v="312"/>
    <n v="332"/>
    <n v="35"/>
    <n v="8"/>
    <n v="9"/>
    <x v="64715"/>
    <n v="397"/>
    <s v="ROBBERY,OPEN AREA UNCLASSIFIED"/>
    <n v="105"/>
    <x v="7"/>
    <s v="PL 1601503"/>
    <s v="F"/>
    <s v="B"/>
    <n v="48"/>
    <n v="0"/>
    <x v="0"/>
    <x v="0"/>
    <x v="2"/>
  </r>
  <r>
    <x v="210"/>
    <n v="277"/>
    <n v="21"/>
    <n v="38"/>
    <x v="43"/>
    <n v="1"/>
    <n v="249"/>
    <n v="274"/>
    <n v="31"/>
    <n v="3"/>
    <n v="4"/>
    <x v="64716"/>
    <n v="419"/>
    <s v="LARCENY,GRAND FROM PERSON,UNCL"/>
    <n v="109"/>
    <x v="11"/>
    <s v="PL 1553005"/>
    <s v="F"/>
    <s v="K"/>
    <n v="63"/>
    <n v="0"/>
    <x v="0"/>
    <x v="0"/>
    <x v="5"/>
  </r>
  <r>
    <x v="92"/>
    <n v="288"/>
    <n v="18"/>
    <n v="34"/>
    <x v="32"/>
    <n v="1"/>
    <n v="244"/>
    <n v="262"/>
    <n v="34"/>
    <n v="4"/>
    <n v="5"/>
    <x v="64717"/>
    <n v="244"/>
    <s v="BURGLARY,UNCLASSIFIED,UNKNOWN"/>
    <n v="107"/>
    <x v="12"/>
    <s v="PL 1402000"/>
    <s v="F"/>
    <s v="Q"/>
    <n v="112"/>
    <n v="0"/>
    <x v="1"/>
    <x v="0"/>
    <x v="0"/>
  </r>
  <r>
    <x v="90"/>
    <n v="437"/>
    <n v="19"/>
    <n v="49"/>
    <x v="1"/>
    <n v="3"/>
    <n v="317"/>
    <n v="332"/>
    <n v="42"/>
    <n v="15"/>
    <n v="17"/>
    <x v="64718"/>
    <n v="782"/>
    <s v="WEAPONS, POSSESSION, ETC"/>
    <n v="236"/>
    <x v="23"/>
    <s v="PL 2650101"/>
    <s v="M"/>
    <s v="K"/>
    <n v="79"/>
    <n v="0"/>
    <x v="0"/>
    <x v="0"/>
    <x v="2"/>
  </r>
  <r>
    <x v="194"/>
    <n v="294"/>
    <n v="34"/>
    <n v="20"/>
    <x v="43"/>
    <n v="0"/>
    <n v="256"/>
    <n v="279"/>
    <n v="26"/>
    <n v="3"/>
    <n v="4"/>
    <x v="64719"/>
    <n v="101"/>
    <s v="ASSAULT 3"/>
    <n v="344"/>
    <x v="15"/>
    <s v="PL 1200001"/>
    <s v="M"/>
    <s v="K"/>
    <n v="94"/>
    <n v="0"/>
    <x v="0"/>
    <x v="1"/>
    <x v="1"/>
  </r>
  <r>
    <x v="202"/>
    <n v="391"/>
    <n v="18"/>
    <n v="46"/>
    <x v="30"/>
    <n v="0"/>
    <n v="318"/>
    <n v="335"/>
    <n v="38"/>
    <n v="8"/>
    <n v="10"/>
    <x v="64720"/>
    <n v="490"/>
    <s v="STOLEN PROPERTY 3,POSSESSION"/>
    <n v="232"/>
    <x v="25"/>
    <s v="PL 1654000"/>
    <s v="M"/>
    <s v="K"/>
    <n v="70"/>
    <n v="0"/>
    <x v="0"/>
    <x v="0"/>
    <x v="0"/>
  </r>
  <r>
    <x v="179"/>
    <n v="393"/>
    <n v="23"/>
    <n v="27"/>
    <x v="48"/>
    <n v="0"/>
    <n v="250"/>
    <n v="272"/>
    <n v="25"/>
    <n v="4"/>
    <n v="4"/>
    <x v="64721"/>
    <n v="779"/>
    <s v="PUBLIC ADMINISTRATION,UNCLASSI"/>
    <n v="126"/>
    <x v="5"/>
    <s v="PL 215510B"/>
    <s v="F"/>
    <s v="M"/>
    <n v="24"/>
    <n v="0"/>
    <x v="0"/>
    <x v="0"/>
    <x v="0"/>
  </r>
  <r>
    <x v="200"/>
    <n v="218"/>
    <n v="23"/>
    <n v="20"/>
    <x v="45"/>
    <n v="0"/>
    <n v="236"/>
    <n v="259"/>
    <n v="24"/>
    <n v="4"/>
    <n v="4"/>
    <x v="64722"/>
    <n v="101"/>
    <s v="ASSAULT 3"/>
    <n v="344"/>
    <x v="15"/>
    <s v="PL 1200001"/>
    <s v="M"/>
    <s v="M"/>
    <n v="10"/>
    <n v="0"/>
    <x v="1"/>
    <x v="0"/>
    <x v="1"/>
  </r>
  <r>
    <x v="173"/>
    <n v="234"/>
    <n v="14"/>
    <n v="30"/>
    <x v="38"/>
    <n v="1"/>
    <n v="333"/>
    <n v="348"/>
    <n v="40"/>
    <n v="12"/>
    <n v="14"/>
    <x v="64723"/>
    <n v="109"/>
    <s v="ASSAULT 2,1,UNCLASSIFIED"/>
    <n v="106"/>
    <x v="9"/>
    <s v="PL 1200502"/>
    <s v="F"/>
    <s v="K"/>
    <n v="73"/>
    <n v="0"/>
    <x v="0"/>
    <x v="1"/>
    <x v="4"/>
  </r>
  <r>
    <x v="207"/>
    <n v="313"/>
    <n v="24"/>
    <n v="27"/>
    <x v="30"/>
    <n v="1"/>
    <n v="237"/>
    <n v="259"/>
    <n v="31"/>
    <n v="5"/>
    <n v="6"/>
    <x v="64724"/>
    <n v="114"/>
    <s v="OBSTR BREATH/CIRCUL"/>
    <n v="344"/>
    <x v="15"/>
    <s v="PL 1211100"/>
    <s v="M"/>
    <s v="B"/>
    <n v="44"/>
    <n v="0"/>
    <x v="2"/>
    <x v="0"/>
    <x v="2"/>
  </r>
  <r>
    <x v="217"/>
    <n v="201"/>
    <n v="16"/>
    <n v="32"/>
    <x v="38"/>
    <n v="1"/>
    <n v="312"/>
    <n v="326"/>
    <n v="42"/>
    <n v="16"/>
    <n v="17"/>
    <x v="64725"/>
    <n v="511"/>
    <s v="CONTROLLED SUBSTANCE, POSSESSI"/>
    <n v="235"/>
    <x v="10"/>
    <s v="PL 2200300"/>
    <s v="M"/>
    <s v="B"/>
    <n v="52"/>
    <n v="0"/>
    <x v="0"/>
    <x v="0"/>
    <x v="2"/>
  </r>
  <r>
    <x v="95"/>
    <n v="413"/>
    <n v="19"/>
    <n v="49"/>
    <x v="38"/>
    <n v="1"/>
    <n v="376"/>
    <n v="394"/>
    <n v="40"/>
    <n v="9"/>
    <n v="11"/>
    <x v="64726"/>
    <n v="779"/>
    <s v="PUBLIC ADMINISTRATION,UNCLASSI"/>
    <n v="126"/>
    <x v="5"/>
    <s v="PL 215510B"/>
    <s v="F"/>
    <s v="Q"/>
    <n v="115"/>
    <n v="0"/>
    <x v="1"/>
    <x v="0"/>
    <x v="1"/>
  </r>
  <r>
    <x v="217"/>
    <n v="201"/>
    <n v="16"/>
    <n v="32"/>
    <x v="38"/>
    <n v="1"/>
    <n v="312"/>
    <n v="326"/>
    <n v="42"/>
    <n v="16"/>
    <n v="17"/>
    <x v="64727"/>
    <n v="101"/>
    <s v="ASSAULT 3"/>
    <n v="344"/>
    <x v="15"/>
    <s v="PL 1200001"/>
    <s v="M"/>
    <s v="K"/>
    <n v="88"/>
    <n v="0"/>
    <x v="2"/>
    <x v="1"/>
    <x v="0"/>
  </r>
  <r>
    <x v="82"/>
    <n v="227"/>
    <n v="21"/>
    <n v="36"/>
    <x v="13"/>
    <n v="0"/>
    <n v="238"/>
    <n v="262"/>
    <n v="32"/>
    <n v="4"/>
    <n v="4"/>
    <x v="64728"/>
    <n v="181"/>
    <s v="IMPRISONMENT 2,UNLAWFUL"/>
    <n v="355"/>
    <x v="45"/>
    <s v="PL 1350500"/>
    <s v="M"/>
    <s v="Q"/>
    <n v="110"/>
    <n v="0"/>
    <x v="1"/>
    <x v="0"/>
    <x v="4"/>
  </r>
  <r>
    <x v="175"/>
    <n v="262"/>
    <n v="23"/>
    <n v="34"/>
    <x v="43"/>
    <n v="1"/>
    <n v="249"/>
    <n v="266"/>
    <n v="34"/>
    <n v="6"/>
    <n v="7"/>
    <x v="64729"/>
    <n v="511"/>
    <s v="CONTROLLED SUBSTANCE, POSSESSI"/>
    <n v="235"/>
    <x v="10"/>
    <s v="PL 2200300"/>
    <s v="M"/>
    <s v="B"/>
    <n v="52"/>
    <n v="0"/>
    <x v="0"/>
    <x v="0"/>
    <x v="2"/>
  </r>
  <r>
    <x v="174"/>
    <n v="297"/>
    <n v="22"/>
    <n v="36"/>
    <x v="5"/>
    <n v="0"/>
    <n v="229"/>
    <n v="254"/>
    <n v="32"/>
    <n v="4"/>
    <n v="5"/>
    <x v="64730"/>
    <n v="49"/>
    <s v="U.S. CODE UNCLASSIFIED"/>
    <n v="995"/>
    <x v="17"/>
    <s v="FOA9000049"/>
    <m/>
    <s v="M"/>
    <n v="10"/>
    <n v="0"/>
    <x v="0"/>
    <x v="0"/>
    <x v="6"/>
  </r>
  <r>
    <x v="67"/>
    <n v="298"/>
    <n v="16"/>
    <n v="40"/>
    <x v="32"/>
    <n v="0"/>
    <n v="295"/>
    <n v="315"/>
    <n v="34"/>
    <n v="7"/>
    <n v="8"/>
    <x v="64731"/>
    <n v="503"/>
    <s v="CONTROLLED SUBSTANCE,INTENT TO"/>
    <n v="117"/>
    <x v="10"/>
    <s v="PL 2201601"/>
    <s v="F"/>
    <s v="Q"/>
    <n v="114"/>
    <n v="0"/>
    <x v="2"/>
    <x v="0"/>
    <x v="4"/>
  </r>
  <r>
    <x v="88"/>
    <n v="276"/>
    <n v="34"/>
    <n v="38"/>
    <x v="43"/>
    <n v="3"/>
    <n v="246"/>
    <n v="271"/>
    <n v="29"/>
    <n v="3"/>
    <n v="4"/>
    <x v="64732"/>
    <n v="105"/>
    <s v="STRANGULATION 1ST"/>
    <n v="106"/>
    <x v="9"/>
    <s v="PL 1211200"/>
    <s v="F"/>
    <s v="K"/>
    <n v="75"/>
    <n v="0"/>
    <x v="1"/>
    <x v="0"/>
    <x v="0"/>
  </r>
  <r>
    <x v="99"/>
    <n v="280"/>
    <n v="18"/>
    <n v="22"/>
    <x v="32"/>
    <n v="1"/>
    <n v="248"/>
    <n v="268"/>
    <n v="29"/>
    <n v="5"/>
    <n v="5"/>
    <x v="64733"/>
    <n v="792"/>
    <s v="WEAPONS POSSESSION 1 &amp; 2"/>
    <n v="118"/>
    <x v="23"/>
    <s v="PL 265031B"/>
    <s v="F"/>
    <s v="K"/>
    <n v="60"/>
    <n v="0"/>
    <x v="2"/>
    <x v="0"/>
    <x v="0"/>
  </r>
  <r>
    <x v="213"/>
    <n v="283"/>
    <n v="19"/>
    <n v="42"/>
    <x v="47"/>
    <n v="0"/>
    <n v="229"/>
    <n v="253"/>
    <n v="33"/>
    <n v="5"/>
    <n v="5"/>
    <x v="64734"/>
    <n v="101"/>
    <s v="ASSAULT 3"/>
    <n v="344"/>
    <x v="15"/>
    <s v="PL 1200001"/>
    <s v="M"/>
    <s v="B"/>
    <n v="52"/>
    <n v="0"/>
    <x v="1"/>
    <x v="1"/>
    <x v="4"/>
  </r>
  <r>
    <x v="93"/>
    <n v="128"/>
    <n v="25"/>
    <n v="22"/>
    <x v="48"/>
    <n v="2"/>
    <n v="246"/>
    <n v="268"/>
    <n v="29"/>
    <n v="4"/>
    <n v="5"/>
    <x v="64735"/>
    <n v="339"/>
    <s v="LARCENY,PETIT FROM OPEN AREAS,"/>
    <n v="341"/>
    <x v="6"/>
    <s v="PL 1552500"/>
    <s v="M"/>
    <s v="B"/>
    <n v="49"/>
    <n v="0"/>
    <x v="1"/>
    <x v="0"/>
    <x v="2"/>
  </r>
  <r>
    <x v="202"/>
    <n v="391"/>
    <n v="18"/>
    <n v="46"/>
    <x v="30"/>
    <n v="0"/>
    <n v="318"/>
    <n v="335"/>
    <n v="38"/>
    <n v="8"/>
    <n v="10"/>
    <x v="64736"/>
    <n v="109"/>
    <s v="ASSAULT 2,1,UNCLASSIFIED"/>
    <n v="106"/>
    <x v="9"/>
    <s v="PL 1200501"/>
    <s v="F"/>
    <s v="B"/>
    <n v="46"/>
    <n v="0"/>
    <x v="0"/>
    <x v="0"/>
    <x v="0"/>
  </r>
  <r>
    <x v="89"/>
    <n v="216"/>
    <n v="20"/>
    <n v="27"/>
    <x v="0"/>
    <n v="2"/>
    <n v="370"/>
    <n v="389"/>
    <n v="39"/>
    <n v="9"/>
    <n v="11"/>
    <x v="64737"/>
    <n v="204"/>
    <s v="TRESPASS 1,CRIMINAL"/>
    <n v="126"/>
    <x v="5"/>
    <s v="PL 1401701"/>
    <s v="F"/>
    <s v="K"/>
    <n v="70"/>
    <n v="0"/>
    <x v="0"/>
    <x v="0"/>
    <x v="0"/>
  </r>
  <r>
    <x v="194"/>
    <n v="294"/>
    <n v="34"/>
    <n v="20"/>
    <x v="43"/>
    <n v="0"/>
    <n v="256"/>
    <n v="279"/>
    <n v="26"/>
    <n v="3"/>
    <n v="4"/>
    <x v="64738"/>
    <n v="779"/>
    <s v="PUBLIC ADMINISTRATION,UNCLASSI"/>
    <n v="126"/>
    <x v="5"/>
    <s v="PL 215510B"/>
    <s v="F"/>
    <s v="M"/>
    <n v="32"/>
    <n v="0"/>
    <x v="2"/>
    <x v="1"/>
    <x v="0"/>
  </r>
  <r>
    <x v="191"/>
    <n v="298"/>
    <n v="10"/>
    <n v="42"/>
    <x v="24"/>
    <n v="1"/>
    <n v="314"/>
    <n v="329"/>
    <n v="43"/>
    <n v="18"/>
    <n v="18"/>
    <x v="64739"/>
    <n v="904"/>
    <s v="INTOXICATED DRIVING,ALCOHOL"/>
    <n v="119"/>
    <x v="35"/>
    <s v="VTL11920E2"/>
    <s v="F"/>
    <s v="B"/>
    <n v="43"/>
    <n v="2"/>
    <x v="0"/>
    <x v="0"/>
    <x v="0"/>
  </r>
  <r>
    <x v="177"/>
    <n v="411"/>
    <n v="22"/>
    <n v="35"/>
    <x v="30"/>
    <n v="0"/>
    <n v="361"/>
    <n v="379"/>
    <n v="39"/>
    <n v="8"/>
    <n v="10"/>
    <x v="64740"/>
    <n v="109"/>
    <s v="ASSAULT 2,1,UNCLASSIFIED"/>
    <n v="106"/>
    <x v="9"/>
    <s v="PL 1200501"/>
    <s v="F"/>
    <s v="Q"/>
    <n v="102"/>
    <n v="0"/>
    <x v="0"/>
    <x v="1"/>
    <x v="5"/>
  </r>
  <r>
    <x v="178"/>
    <n v="333"/>
    <n v="25"/>
    <n v="34"/>
    <x v="32"/>
    <n v="0"/>
    <n v="251"/>
    <n v="274"/>
    <n v="30"/>
    <n v="4"/>
    <n v="5"/>
    <x v="64741"/>
    <n v="439"/>
    <s v="LARCENY,GRAND FROM OPEN AREAS, UNATTENDED"/>
    <n v="109"/>
    <x v="11"/>
    <s v="PL 1553001"/>
    <s v="F"/>
    <s v="M"/>
    <n v="18"/>
    <n v="0"/>
    <x v="1"/>
    <x v="0"/>
    <x v="0"/>
  </r>
  <r>
    <x v="200"/>
    <n v="218"/>
    <n v="23"/>
    <n v="20"/>
    <x v="45"/>
    <n v="0"/>
    <n v="236"/>
    <n v="259"/>
    <n v="24"/>
    <n v="4"/>
    <n v="4"/>
    <x v="64742"/>
    <n v="792"/>
    <s v="WEAPONS POSSESSION 1 &amp; 2"/>
    <n v="118"/>
    <x v="23"/>
    <s v="PL 265031B"/>
    <s v="F"/>
    <s v="K"/>
    <n v="63"/>
    <n v="0"/>
    <x v="0"/>
    <x v="0"/>
    <x v="0"/>
  </r>
  <r>
    <x v="97"/>
    <n v="263"/>
    <n v="27"/>
    <n v="25"/>
    <x v="47"/>
    <n v="1"/>
    <n v="244"/>
    <n v="268"/>
    <n v="30"/>
    <n v="4"/>
    <n v="5"/>
    <x v="64743"/>
    <n v="109"/>
    <s v="ASSAULT 2,1,UNCLASSIFIED"/>
    <n v="106"/>
    <x v="9"/>
    <s v="PL 1200502"/>
    <s v="F"/>
    <s v="K"/>
    <n v="72"/>
    <n v="0"/>
    <x v="0"/>
    <x v="0"/>
    <x v="2"/>
  </r>
  <r>
    <x v="212"/>
    <n v="483"/>
    <n v="21"/>
    <n v="49"/>
    <x v="14"/>
    <n v="2"/>
    <n v="366"/>
    <n v="384"/>
    <n v="40"/>
    <n v="8"/>
    <n v="10"/>
    <x v="64744"/>
    <n v="792"/>
    <s v="WEAPONS POSSESSION 1 &amp; 2"/>
    <n v="118"/>
    <x v="23"/>
    <s v="PL 2650303"/>
    <s v="F"/>
    <s v="B"/>
    <n v="43"/>
    <n v="0"/>
    <x v="0"/>
    <x v="0"/>
    <x v="0"/>
  </r>
  <r>
    <x v="214"/>
    <n v="317"/>
    <n v="17"/>
    <n v="33"/>
    <x v="44"/>
    <n v="1"/>
    <n v="308"/>
    <n v="322"/>
    <n v="42"/>
    <n v="18"/>
    <n v="19"/>
    <x v="64745"/>
    <n v="397"/>
    <s v="ROBBERY,OPEN AREA UNCLASSIFIED"/>
    <n v="105"/>
    <x v="7"/>
    <s v="PL 1600500"/>
    <s v="F"/>
    <s v="B"/>
    <n v="44"/>
    <n v="0"/>
    <x v="2"/>
    <x v="0"/>
    <x v="0"/>
  </r>
  <r>
    <x v="67"/>
    <n v="298"/>
    <n v="16"/>
    <n v="40"/>
    <x v="32"/>
    <n v="0"/>
    <n v="295"/>
    <n v="315"/>
    <n v="34"/>
    <n v="7"/>
    <n v="8"/>
    <x v="64746"/>
    <n v="244"/>
    <s v="BURGLARY,UNCLASSIFIED,UNKNOWN"/>
    <n v="107"/>
    <x v="12"/>
    <s v="PL 1402000"/>
    <s v="F"/>
    <s v="B"/>
    <n v="49"/>
    <n v="0"/>
    <x v="0"/>
    <x v="0"/>
    <x v="2"/>
  </r>
  <r>
    <x v="211"/>
    <n v="150"/>
    <n v="20"/>
    <n v="21"/>
    <x v="43"/>
    <n v="0"/>
    <n v="234"/>
    <n v="260"/>
    <n v="32"/>
    <n v="4"/>
    <n v="4"/>
    <x v="64747"/>
    <n v="101"/>
    <s v="ASSAULT 3"/>
    <n v="344"/>
    <x v="15"/>
    <s v="PL 1200001"/>
    <s v="M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64748"/>
    <n v="779"/>
    <s v="PUBLIC ADMINISTRATION,UNCLASSI"/>
    <n v="126"/>
    <x v="5"/>
    <s v="PL 215510B"/>
    <s v="F"/>
    <s v="K"/>
    <n v="84"/>
    <n v="0"/>
    <x v="0"/>
    <x v="1"/>
    <x v="1"/>
  </r>
  <r>
    <x v="175"/>
    <n v="262"/>
    <n v="23"/>
    <n v="34"/>
    <x v="43"/>
    <n v="1"/>
    <n v="249"/>
    <n v="266"/>
    <n v="34"/>
    <n v="6"/>
    <n v="7"/>
    <x v="64749"/>
    <n v="244"/>
    <s v="BURGLARY,UNCLASSIFIED,UNKNOWN"/>
    <n v="107"/>
    <x v="12"/>
    <s v="PL 1402501"/>
    <s v="F"/>
    <s v="K"/>
    <n v="77"/>
    <n v="0"/>
    <x v="0"/>
    <x v="0"/>
    <x v="1"/>
  </r>
  <r>
    <x v="177"/>
    <n v="411"/>
    <n v="22"/>
    <n v="35"/>
    <x v="30"/>
    <n v="0"/>
    <n v="361"/>
    <n v="379"/>
    <n v="39"/>
    <n v="8"/>
    <n v="10"/>
    <x v="64750"/>
    <n v="397"/>
    <s v="ROBBERY,OPEN AREA UNCLASSIFIED"/>
    <n v="105"/>
    <x v="7"/>
    <s v="PL 1601504"/>
    <s v="F"/>
    <s v="Q"/>
    <n v="100"/>
    <n v="0"/>
    <x v="3"/>
    <x v="1"/>
    <x v="2"/>
  </r>
  <r>
    <x v="189"/>
    <n v="186"/>
    <n v="21"/>
    <n v="20"/>
    <x v="47"/>
    <n v="2"/>
    <n v="252"/>
    <n v="273"/>
    <n v="28"/>
    <n v="4"/>
    <n v="5"/>
    <x v="64751"/>
    <n v="639"/>
    <s v="AGGRAVATED HARASSMENT 2"/>
    <n v="361"/>
    <x v="29"/>
    <s v="PL 2403002"/>
    <s v="M"/>
    <s v="B"/>
    <n v="52"/>
    <n v="0"/>
    <x v="2"/>
    <x v="0"/>
    <x v="0"/>
  </r>
  <r>
    <x v="196"/>
    <n v="402"/>
    <n v="15"/>
    <n v="43"/>
    <x v="20"/>
    <n v="0"/>
    <n v="357"/>
    <n v="374"/>
    <n v="39"/>
    <n v="9"/>
    <n v="10"/>
    <x v="64752"/>
    <n v="101"/>
    <s v="ASSAULT 3"/>
    <n v="344"/>
    <x v="15"/>
    <s v="PL 1200001"/>
    <s v="M"/>
    <s v="B"/>
    <n v="46"/>
    <n v="0"/>
    <x v="0"/>
    <x v="0"/>
    <x v="4"/>
  </r>
  <r>
    <x v="78"/>
    <n v="283"/>
    <n v="26"/>
    <n v="39"/>
    <x v="45"/>
    <n v="1"/>
    <n v="254"/>
    <n v="277"/>
    <n v="32"/>
    <n v="3"/>
    <n v="4"/>
    <x v="64753"/>
    <n v="49"/>
    <s v="U.S. CODE UNCLASSIFIED"/>
    <n v="995"/>
    <x v="17"/>
    <s v="FOA9000049"/>
    <m/>
    <s v="M"/>
    <n v="5"/>
    <n v="0"/>
    <x v="1"/>
    <x v="0"/>
    <x v="1"/>
  </r>
  <r>
    <x v="213"/>
    <n v="283"/>
    <n v="19"/>
    <n v="42"/>
    <x v="47"/>
    <n v="0"/>
    <n v="229"/>
    <n v="253"/>
    <n v="33"/>
    <n v="5"/>
    <n v="5"/>
    <x v="64754"/>
    <n v="101"/>
    <s v="ASSAULT 3"/>
    <n v="344"/>
    <x v="15"/>
    <s v="PL 1200001"/>
    <s v="M"/>
    <s v="B"/>
    <n v="44"/>
    <n v="0"/>
    <x v="1"/>
    <x v="1"/>
    <x v="0"/>
  </r>
  <r>
    <x v="170"/>
    <n v="257"/>
    <n v="39"/>
    <n v="35"/>
    <x v="45"/>
    <n v="0"/>
    <n v="245"/>
    <n v="271"/>
    <n v="33"/>
    <n v="3"/>
    <n v="4"/>
    <x v="64755"/>
    <n v="258"/>
    <s v="CRIMINAL MISCHIEF 4TH, GRAFFIT"/>
    <n v="351"/>
    <x v="4"/>
    <s v="PL 1456002"/>
    <s v="M"/>
    <s v="Q"/>
    <n v="102"/>
    <n v="0"/>
    <x v="0"/>
    <x v="0"/>
    <x v="2"/>
  </r>
  <r>
    <x v="190"/>
    <n v="313"/>
    <n v="17"/>
    <n v="37"/>
    <x v="4"/>
    <n v="1"/>
    <n v="265"/>
    <n v="281"/>
    <n v="35"/>
    <n v="7"/>
    <n v="8"/>
    <x v="64756"/>
    <n v="109"/>
    <s v="ASSAULT 2,1,UNCLASSIFIED"/>
    <n v="106"/>
    <x v="9"/>
    <s v="PL 1200501"/>
    <s v="F"/>
    <s v="B"/>
    <n v="52"/>
    <n v="0"/>
    <x v="2"/>
    <x v="0"/>
    <x v="2"/>
  </r>
  <r>
    <x v="210"/>
    <n v="277"/>
    <n v="21"/>
    <n v="38"/>
    <x v="43"/>
    <n v="1"/>
    <n v="249"/>
    <n v="274"/>
    <n v="31"/>
    <n v="3"/>
    <n v="4"/>
    <x v="64757"/>
    <n v="461"/>
    <s v="UNAUTHORIZED USE VEHICLE 2"/>
    <n v="126"/>
    <x v="5"/>
    <s v="PL 1650600"/>
    <s v="F"/>
    <s v="K"/>
    <n v="62"/>
    <n v="0"/>
    <x v="0"/>
    <x v="0"/>
    <x v="1"/>
  </r>
  <r>
    <x v="125"/>
    <n v="273"/>
    <n v="29"/>
    <n v="18"/>
    <x v="32"/>
    <n v="1"/>
    <n v="250"/>
    <n v="274"/>
    <n v="24"/>
    <n v="3"/>
    <n v="4"/>
    <x v="64758"/>
    <n v="101"/>
    <s v="ASSAULT 3"/>
    <n v="344"/>
    <x v="15"/>
    <s v="PL 1200001"/>
    <s v="M"/>
    <s v="B"/>
    <n v="44"/>
    <n v="0"/>
    <x v="1"/>
    <x v="0"/>
    <x v="2"/>
  </r>
  <r>
    <x v="90"/>
    <n v="437"/>
    <n v="19"/>
    <n v="49"/>
    <x v="1"/>
    <n v="3"/>
    <n v="317"/>
    <n v="332"/>
    <n v="42"/>
    <n v="15"/>
    <n v="17"/>
    <x v="64759"/>
    <n v="339"/>
    <s v="LARCENY,PETIT FROM OPEN AREAS,"/>
    <n v="341"/>
    <x v="6"/>
    <s v="PL 1552500"/>
    <s v="M"/>
    <s v="Q"/>
    <n v="109"/>
    <n v="0"/>
    <x v="0"/>
    <x v="0"/>
    <x v="0"/>
  </r>
  <r>
    <x v="180"/>
    <n v="353"/>
    <n v="31"/>
    <n v="32"/>
    <x v="48"/>
    <n v="0"/>
    <n v="261"/>
    <n v="284"/>
    <n v="26"/>
    <n v="4"/>
    <n v="4"/>
    <x v="64760"/>
    <n v="101"/>
    <s v="ASSAULT 3"/>
    <n v="344"/>
    <x v="15"/>
    <s v="PL 1200001"/>
    <s v="M"/>
    <s v="K"/>
    <n v="75"/>
    <n v="0"/>
    <x v="1"/>
    <x v="1"/>
    <x v="0"/>
  </r>
  <r>
    <x v="97"/>
    <n v="263"/>
    <n v="27"/>
    <n v="25"/>
    <x v="47"/>
    <n v="1"/>
    <n v="244"/>
    <n v="268"/>
    <n v="30"/>
    <n v="4"/>
    <n v="5"/>
    <x v="64761"/>
    <n v="793"/>
    <s v="WEAPONS POSSESSION 3"/>
    <n v="118"/>
    <x v="23"/>
    <s v="PL 2650201"/>
    <s v="F"/>
    <s v="M"/>
    <n v="25"/>
    <n v="0"/>
    <x v="3"/>
    <x v="0"/>
    <x v="0"/>
  </r>
  <r>
    <x v="196"/>
    <n v="402"/>
    <n v="15"/>
    <n v="43"/>
    <x v="20"/>
    <n v="0"/>
    <n v="357"/>
    <n v="374"/>
    <n v="39"/>
    <n v="9"/>
    <n v="10"/>
    <x v="64762"/>
    <n v="511"/>
    <s v="CONTROLLED SUBSTANCE, POSSESSI"/>
    <n v="235"/>
    <x v="10"/>
    <s v="PL 2200300"/>
    <s v="M"/>
    <s v="Q"/>
    <n v="104"/>
    <n v="0"/>
    <x v="2"/>
    <x v="0"/>
    <x v="1"/>
  </r>
  <r>
    <x v="87"/>
    <n v="441"/>
    <n v="15"/>
    <n v="45"/>
    <x v="38"/>
    <n v="0"/>
    <n v="326"/>
    <n v="341"/>
    <n v="42"/>
    <n v="14"/>
    <n v="16"/>
    <x v="64763"/>
    <n v="779"/>
    <s v="PUBLIC ADMINISTRATION,UNCLASSI"/>
    <n v="126"/>
    <x v="5"/>
    <s v="PL 215510B"/>
    <s v="F"/>
    <s v="M"/>
    <n v="9"/>
    <n v="0"/>
    <x v="0"/>
    <x v="1"/>
    <x v="0"/>
  </r>
  <r>
    <x v="110"/>
    <n v="271"/>
    <n v="25"/>
    <n v="27"/>
    <x v="47"/>
    <n v="1"/>
    <n v="250"/>
    <n v="273"/>
    <n v="26"/>
    <n v="3"/>
    <n v="4"/>
    <x v="64764"/>
    <n v="259"/>
    <s v="CRIMINAL MISCHIEF,UNCLASSIFIED 4"/>
    <n v="351"/>
    <x v="4"/>
    <s v="PL 1450001"/>
    <s v="M"/>
    <s v="K"/>
    <n v="77"/>
    <n v="2"/>
    <x v="0"/>
    <x v="0"/>
    <x v="0"/>
  </r>
  <r>
    <x v="93"/>
    <n v="128"/>
    <n v="25"/>
    <n v="22"/>
    <x v="48"/>
    <n v="2"/>
    <n v="246"/>
    <n v="268"/>
    <n v="29"/>
    <n v="4"/>
    <n v="5"/>
    <x v="64765"/>
    <n v="109"/>
    <s v="ASSAULT 2,1,UNCLASSIFIED"/>
    <n v="106"/>
    <x v="9"/>
    <s v="PL 1200501"/>
    <s v="F"/>
    <s v="B"/>
    <n v="52"/>
    <n v="0"/>
    <x v="3"/>
    <x v="1"/>
    <x v="2"/>
  </r>
  <r>
    <x v="205"/>
    <n v="340"/>
    <n v="15"/>
    <n v="24"/>
    <x v="30"/>
    <n v="0"/>
    <n v="342"/>
    <n v="364"/>
    <n v="36"/>
    <n v="8"/>
    <n v="10"/>
    <x v="64766"/>
    <n v="779"/>
    <s v="PUBLIC ADMINISTRATION,UNCLASSI"/>
    <n v="126"/>
    <x v="5"/>
    <s v="PL 215510B"/>
    <s v="F"/>
    <s v="K"/>
    <n v="72"/>
    <n v="0"/>
    <x v="1"/>
    <x v="0"/>
    <x v="2"/>
  </r>
  <r>
    <x v="93"/>
    <n v="128"/>
    <n v="25"/>
    <n v="22"/>
    <x v="48"/>
    <n v="2"/>
    <n v="246"/>
    <n v="268"/>
    <n v="29"/>
    <n v="4"/>
    <n v="5"/>
    <x v="64767"/>
    <n v="397"/>
    <s v="ROBBERY,OPEN AREA UNCLASSIFIED"/>
    <n v="105"/>
    <x v="7"/>
    <s v="PL 1600500"/>
    <s v="F"/>
    <s v="K"/>
    <n v="94"/>
    <n v="0"/>
    <x v="0"/>
    <x v="0"/>
    <x v="0"/>
  </r>
  <r>
    <x v="176"/>
    <n v="348"/>
    <n v="25"/>
    <n v="38"/>
    <x v="48"/>
    <n v="1"/>
    <n v="258"/>
    <n v="276"/>
    <n v="34"/>
    <n v="5"/>
    <n v="6"/>
    <x v="64768"/>
    <n v="105"/>
    <s v="STRANGULATION 1ST"/>
    <n v="106"/>
    <x v="9"/>
    <s v="PL 1211200"/>
    <s v="F"/>
    <s v="B"/>
    <n v="45"/>
    <n v="0"/>
    <x v="0"/>
    <x v="0"/>
    <x v="0"/>
  </r>
  <r>
    <x v="213"/>
    <n v="283"/>
    <n v="19"/>
    <n v="42"/>
    <x v="47"/>
    <n v="0"/>
    <n v="229"/>
    <n v="253"/>
    <n v="33"/>
    <n v="5"/>
    <n v="5"/>
    <x v="64769"/>
    <n v="113"/>
    <s v="MENACING,UNCLASSIFIED"/>
    <n v="344"/>
    <x v="15"/>
    <s v="PL 1201401"/>
    <s v="M"/>
    <s v="B"/>
    <n v="49"/>
    <n v="0"/>
    <x v="0"/>
    <x v="0"/>
    <x v="1"/>
  </r>
  <r>
    <x v="85"/>
    <n v="416"/>
    <n v="12"/>
    <n v="46"/>
    <x v="44"/>
    <n v="2"/>
    <n v="345"/>
    <n v="361"/>
    <n v="41"/>
    <n v="13"/>
    <n v="15"/>
    <x v="64770"/>
    <n v="681"/>
    <s v="CHILD, ENDANGERING WELFARE"/>
    <n v="233"/>
    <x v="0"/>
    <s v="PL 2601001"/>
    <s v="M"/>
    <s v="K"/>
    <n v="66"/>
    <n v="0"/>
    <x v="0"/>
    <x v="0"/>
    <x v="2"/>
  </r>
  <r>
    <x v="193"/>
    <n v="431"/>
    <n v="24"/>
    <n v="54"/>
    <x v="30"/>
    <n v="4"/>
    <n v="313"/>
    <n v="328"/>
    <n v="39"/>
    <n v="10"/>
    <n v="11"/>
    <x v="64771"/>
    <n v="779"/>
    <s v="PUBLIC ADMINISTRATION,UNCLASSI"/>
    <n v="126"/>
    <x v="5"/>
    <s v="PL 215510B"/>
    <s v="F"/>
    <s v="K"/>
    <n v="76"/>
    <n v="0"/>
    <x v="1"/>
    <x v="0"/>
    <x v="0"/>
  </r>
  <r>
    <x v="195"/>
    <n v="298"/>
    <n v="21"/>
    <n v="39"/>
    <x v="30"/>
    <n v="1"/>
    <n v="242"/>
    <n v="259"/>
    <n v="34"/>
    <n v="4"/>
    <n v="5"/>
    <x v="64772"/>
    <n v="494"/>
    <s v="STOLEN PROPERTY 2,1,POSSESSION"/>
    <n v="111"/>
    <x v="25"/>
    <s v="PL 1655000"/>
    <s v="F"/>
    <s v="M"/>
    <n v="13"/>
    <n v="0"/>
    <x v="3"/>
    <x v="0"/>
    <x v="2"/>
  </r>
  <r>
    <x v="208"/>
    <n v="440"/>
    <n v="22"/>
    <n v="44"/>
    <x v="4"/>
    <n v="2"/>
    <n v="358"/>
    <n v="376"/>
    <n v="41"/>
    <n v="8"/>
    <n v="10"/>
    <x v="64773"/>
    <n v="397"/>
    <s v="ROBBERY,OPEN AREA UNCLASSIFIED"/>
    <n v="105"/>
    <x v="7"/>
    <s v="PL 1600500"/>
    <s v="F"/>
    <s v="M"/>
    <n v="14"/>
    <n v="0"/>
    <x v="1"/>
    <x v="0"/>
    <x v="0"/>
  </r>
  <r>
    <x v="181"/>
    <n v="320"/>
    <n v="19"/>
    <n v="31"/>
    <x v="45"/>
    <n v="2"/>
    <n v="247"/>
    <n v="270"/>
    <n v="29"/>
    <n v="3"/>
    <n v="4"/>
    <x v="64774"/>
    <n v="49"/>
    <s v="U.S. CODE UNCLASSIFIED"/>
    <n v="995"/>
    <x v="17"/>
    <s v="FOA9000049"/>
    <m/>
    <s v="M"/>
    <n v="5"/>
    <n v="0"/>
    <x v="0"/>
    <x v="0"/>
    <x v="0"/>
  </r>
  <r>
    <x v="185"/>
    <n v="255"/>
    <n v="25"/>
    <n v="23"/>
    <x v="48"/>
    <n v="0"/>
    <n v="243"/>
    <n v="261"/>
    <n v="32"/>
    <n v="4"/>
    <n v="5"/>
    <x v="64775"/>
    <n v="905"/>
    <s v="INTOXICATED DRIVING,ALCOHOL"/>
    <n v="347"/>
    <x v="16"/>
    <s v="VTL11920U2"/>
    <s v="M"/>
    <s v="K"/>
    <n v="66"/>
    <n v="0"/>
    <x v="0"/>
    <x v="0"/>
    <x v="1"/>
  </r>
  <r>
    <x v="87"/>
    <n v="441"/>
    <n v="15"/>
    <n v="45"/>
    <x v="38"/>
    <n v="0"/>
    <n v="326"/>
    <n v="341"/>
    <n v="42"/>
    <n v="14"/>
    <n v="16"/>
    <x v="64776"/>
    <n v="199"/>
    <s v="AGGRAVATED CRIMINAL CONTEMPT"/>
    <n v="126"/>
    <x v="5"/>
    <s v="PL 2155201"/>
    <s v="F"/>
    <s v="K"/>
    <n v="68"/>
    <n v="0"/>
    <x v="0"/>
    <x v="0"/>
    <x v="1"/>
  </r>
  <r>
    <x v="214"/>
    <n v="317"/>
    <n v="17"/>
    <n v="33"/>
    <x v="44"/>
    <n v="1"/>
    <n v="308"/>
    <n v="322"/>
    <n v="42"/>
    <n v="18"/>
    <n v="19"/>
    <x v="64777"/>
    <n v="681"/>
    <s v="CHILD, ENDANGERING WELFARE"/>
    <n v="233"/>
    <x v="0"/>
    <s v="PL 2601001"/>
    <s v="M"/>
    <s v="B"/>
    <n v="52"/>
    <n v="0"/>
    <x v="0"/>
    <x v="0"/>
    <x v="4"/>
  </r>
  <r>
    <x v="186"/>
    <n v="230"/>
    <n v="19"/>
    <n v="32"/>
    <x v="32"/>
    <n v="0"/>
    <n v="242"/>
    <n v="267"/>
    <n v="26"/>
    <n v="3"/>
    <n v="4"/>
    <x v="64778"/>
    <n v="792"/>
    <s v="WEAPONS POSSESSION 1 &amp; 2"/>
    <n v="118"/>
    <x v="23"/>
    <s v="PL 265031B"/>
    <s v="F"/>
    <s v="M"/>
    <n v="17"/>
    <n v="0"/>
    <x v="2"/>
    <x v="0"/>
    <x v="0"/>
  </r>
  <r>
    <x v="208"/>
    <n v="440"/>
    <n v="22"/>
    <n v="44"/>
    <x v="4"/>
    <n v="2"/>
    <n v="358"/>
    <n v="376"/>
    <n v="41"/>
    <n v="8"/>
    <n v="10"/>
    <x v="64779"/>
    <n v="105"/>
    <s v="STRANGULATION 1ST"/>
    <n v="106"/>
    <x v="9"/>
    <s v="PL 1211200"/>
    <s v="F"/>
    <s v="K"/>
    <n v="75"/>
    <n v="0"/>
    <x v="1"/>
    <x v="0"/>
    <x v="0"/>
  </r>
  <r>
    <x v="187"/>
    <n v="207"/>
    <n v="24"/>
    <n v="31"/>
    <x v="13"/>
    <n v="0"/>
    <n v="249"/>
    <n v="272"/>
    <n v="27"/>
    <n v="4"/>
    <n v="4"/>
    <x v="64780"/>
    <n v="114"/>
    <s v="OBSTR BREATH/CIRCUL"/>
    <n v="344"/>
    <x v="15"/>
    <s v="PL 1211100"/>
    <s v="M"/>
    <s v="M"/>
    <n v="6"/>
    <n v="0"/>
    <x v="1"/>
    <x v="0"/>
    <x v="0"/>
  </r>
  <r>
    <x v="177"/>
    <n v="411"/>
    <n v="22"/>
    <n v="35"/>
    <x v="30"/>
    <n v="0"/>
    <n v="361"/>
    <n v="379"/>
    <n v="39"/>
    <n v="8"/>
    <n v="10"/>
    <x v="64781"/>
    <n v="397"/>
    <s v="ROBBERY,OPEN AREA UNCLASSIFIED"/>
    <n v="105"/>
    <x v="7"/>
    <s v="PL 160102A"/>
    <s v="F"/>
    <s v="Q"/>
    <n v="101"/>
    <n v="0"/>
    <x v="0"/>
    <x v="0"/>
    <x v="0"/>
  </r>
  <r>
    <x v="213"/>
    <n v="283"/>
    <n v="19"/>
    <n v="42"/>
    <x v="47"/>
    <n v="0"/>
    <n v="229"/>
    <n v="253"/>
    <n v="33"/>
    <n v="5"/>
    <n v="5"/>
    <x v="64782"/>
    <n v="114"/>
    <s v="OBSTR BREATH/CIRCUL"/>
    <n v="344"/>
    <x v="15"/>
    <s v="PL 121110A"/>
    <s v="M"/>
    <s v="B"/>
    <n v="44"/>
    <n v="0"/>
    <x v="2"/>
    <x v="0"/>
    <x v="0"/>
  </r>
  <r>
    <x v="190"/>
    <n v="313"/>
    <n v="17"/>
    <n v="37"/>
    <x v="4"/>
    <n v="1"/>
    <n v="265"/>
    <n v="281"/>
    <n v="35"/>
    <n v="7"/>
    <n v="8"/>
    <x v="64783"/>
    <n v="259"/>
    <s v="CRIMINAL MISCHIEF,UNCLASSIFIED 4"/>
    <n v="351"/>
    <x v="4"/>
    <s v="PL 1450001"/>
    <s v="M"/>
    <s v="B"/>
    <n v="49"/>
    <n v="0"/>
    <x v="0"/>
    <x v="0"/>
    <x v="4"/>
  </r>
  <r>
    <x v="92"/>
    <n v="288"/>
    <n v="18"/>
    <n v="34"/>
    <x v="32"/>
    <n v="1"/>
    <n v="244"/>
    <n v="262"/>
    <n v="34"/>
    <n v="4"/>
    <n v="5"/>
    <x v="64784"/>
    <n v="117"/>
    <s v="RECKLESS ENDANGERMENT 1"/>
    <n v="126"/>
    <x v="5"/>
    <s v="PL 1202500"/>
    <s v="F"/>
    <s v="Q"/>
    <n v="113"/>
    <n v="0"/>
    <x v="3"/>
    <x v="0"/>
    <x v="0"/>
  </r>
  <r>
    <x v="90"/>
    <n v="437"/>
    <n v="19"/>
    <n v="49"/>
    <x v="1"/>
    <n v="3"/>
    <n v="317"/>
    <n v="332"/>
    <n v="42"/>
    <n v="15"/>
    <n v="17"/>
    <x v="64785"/>
    <n v="339"/>
    <s v="LARCENY,PETIT FROM OPEN AREAS,"/>
    <n v="341"/>
    <x v="6"/>
    <s v="PL 1552500"/>
    <s v="M"/>
    <s v="K"/>
    <n v="60"/>
    <n v="0"/>
    <x v="1"/>
    <x v="0"/>
    <x v="1"/>
  </r>
  <r>
    <x v="78"/>
    <n v="283"/>
    <n v="26"/>
    <n v="39"/>
    <x v="45"/>
    <n v="1"/>
    <n v="254"/>
    <n v="277"/>
    <n v="32"/>
    <n v="3"/>
    <n v="4"/>
    <x v="64786"/>
    <n v="503"/>
    <s v="CONTROLLED SUBSTANCE,INTENT TO"/>
    <n v="117"/>
    <x v="10"/>
    <s v="PL 2201601"/>
    <s v="F"/>
    <s v="K"/>
    <n v="79"/>
    <n v="0"/>
    <x v="1"/>
    <x v="0"/>
    <x v="2"/>
  </r>
  <r>
    <x v="215"/>
    <n v="287"/>
    <n v="23"/>
    <n v="30"/>
    <x v="32"/>
    <n v="0"/>
    <n v="259"/>
    <n v="276"/>
    <n v="34"/>
    <n v="7"/>
    <n v="8"/>
    <x v="64787"/>
    <n v="259"/>
    <s v="CRIMINAL MISCHIEF,UNCLASSIFIED 4"/>
    <n v="351"/>
    <x v="4"/>
    <s v="PL 1450001"/>
    <s v="M"/>
    <s v="M"/>
    <n v="7"/>
    <n v="0"/>
    <x v="0"/>
    <x v="0"/>
    <x v="2"/>
  </r>
  <r>
    <x v="177"/>
    <n v="411"/>
    <n v="22"/>
    <n v="35"/>
    <x v="30"/>
    <n v="0"/>
    <n v="361"/>
    <n v="379"/>
    <n v="39"/>
    <n v="8"/>
    <n v="10"/>
    <x v="64788"/>
    <n v="339"/>
    <s v="LARCENY,PETIT FROM OPEN AREAS,"/>
    <n v="341"/>
    <x v="6"/>
    <s v="PL 1552500"/>
    <s v="M"/>
    <s v="K"/>
    <n v="94"/>
    <n v="0"/>
    <x v="1"/>
    <x v="0"/>
    <x v="1"/>
  </r>
  <r>
    <x v="190"/>
    <n v="313"/>
    <n v="17"/>
    <n v="37"/>
    <x v="4"/>
    <n v="1"/>
    <n v="265"/>
    <n v="281"/>
    <n v="35"/>
    <n v="7"/>
    <n v="8"/>
    <x v="64789"/>
    <n v="113"/>
    <s v="MENACING,UNCLASSIFIED"/>
    <n v="344"/>
    <x v="15"/>
    <s v="PL 1201401"/>
    <s v="M"/>
    <s v="B"/>
    <n v="40"/>
    <n v="0"/>
    <x v="0"/>
    <x v="0"/>
    <x v="4"/>
  </r>
  <r>
    <x v="86"/>
    <n v="401"/>
    <n v="29"/>
    <n v="38"/>
    <x v="5"/>
    <n v="2"/>
    <n v="351"/>
    <n v="373"/>
    <n v="39"/>
    <n v="9"/>
    <n v="10"/>
    <x v="64790"/>
    <n v="101"/>
    <s v="ASSAULT 3"/>
    <n v="344"/>
    <x v="15"/>
    <s v="PL 1200001"/>
    <s v="M"/>
    <s v="Q"/>
    <n v="114"/>
    <n v="0"/>
    <x v="0"/>
    <x v="1"/>
    <x v="5"/>
  </r>
  <r>
    <x v="149"/>
    <n v="323"/>
    <n v="28"/>
    <n v="25"/>
    <x v="43"/>
    <n v="1"/>
    <n v="269"/>
    <n v="291"/>
    <n v="27"/>
    <n v="3"/>
    <n v="3"/>
    <x v="64791"/>
    <n v="511"/>
    <s v="CONTROLLED SUBSTANCE, POSSESSI"/>
    <n v="235"/>
    <x v="10"/>
    <s v="PL 2200300"/>
    <s v="M"/>
    <s v="Q"/>
    <n v="103"/>
    <n v="0"/>
    <x v="0"/>
    <x v="0"/>
    <x v="4"/>
  </r>
  <r>
    <x v="188"/>
    <n v="315"/>
    <n v="16"/>
    <n v="42"/>
    <x v="45"/>
    <n v="0"/>
    <n v="254"/>
    <n v="275"/>
    <n v="29"/>
    <n v="3"/>
    <n v="4"/>
    <x v="64792"/>
    <n v="515"/>
    <s v="CONTROLLED SUBSTANCE,SALE 3"/>
    <n v="117"/>
    <x v="10"/>
    <s v="PL 2203901"/>
    <s v="F"/>
    <s v="B"/>
    <n v="42"/>
    <n v="0"/>
    <x v="0"/>
    <x v="1"/>
    <x v="0"/>
  </r>
  <r>
    <x v="212"/>
    <n v="483"/>
    <n v="21"/>
    <n v="49"/>
    <x v="14"/>
    <n v="2"/>
    <n v="366"/>
    <n v="384"/>
    <n v="40"/>
    <n v="8"/>
    <n v="10"/>
    <x v="64793"/>
    <n v="439"/>
    <s v="LARCENY,GRAND FROM OPEN AREAS, UNATTENDED"/>
    <n v="109"/>
    <x v="11"/>
    <s v="PL 1553001"/>
    <s v="F"/>
    <s v="Q"/>
    <n v="113"/>
    <n v="0"/>
    <x v="1"/>
    <x v="0"/>
    <x v="0"/>
  </r>
  <r>
    <x v="170"/>
    <n v="257"/>
    <n v="39"/>
    <n v="35"/>
    <x v="45"/>
    <n v="0"/>
    <n v="245"/>
    <n v="271"/>
    <n v="33"/>
    <n v="3"/>
    <n v="4"/>
    <x v="64794"/>
    <n v="273"/>
    <s v="TAMPERING 1,CRIMINAL"/>
    <n v="121"/>
    <x v="4"/>
    <s v="PL 1452000"/>
    <s v="F"/>
    <s v="M"/>
    <n v="13"/>
    <n v="1"/>
    <x v="2"/>
    <x v="0"/>
    <x v="0"/>
  </r>
  <r>
    <x v="92"/>
    <n v="288"/>
    <n v="18"/>
    <n v="34"/>
    <x v="32"/>
    <n v="1"/>
    <n v="244"/>
    <n v="262"/>
    <n v="34"/>
    <n v="4"/>
    <n v="5"/>
    <x v="64795"/>
    <n v="397"/>
    <s v="ROBBERY,OPEN AREA UNCLASSIFIED"/>
    <n v="105"/>
    <x v="7"/>
    <s v="PL 1601001"/>
    <s v="F"/>
    <s v="K"/>
    <n v="77"/>
    <n v="0"/>
    <x v="0"/>
    <x v="0"/>
    <x v="0"/>
  </r>
  <r>
    <x v="169"/>
    <n v="155"/>
    <n v="10"/>
    <n v="28"/>
    <x v="5"/>
    <n v="1"/>
    <n v="314"/>
    <n v="329"/>
    <n v="38"/>
    <n v="11"/>
    <n v="12"/>
    <x v="64796"/>
    <n v="101"/>
    <s v="ASSAULT 3"/>
    <n v="344"/>
    <x v="15"/>
    <s v="PL 1200001"/>
    <s v="M"/>
    <s v="M"/>
    <n v="25"/>
    <n v="0"/>
    <x v="0"/>
    <x v="0"/>
    <x v="4"/>
  </r>
  <r>
    <x v="185"/>
    <n v="255"/>
    <n v="25"/>
    <n v="23"/>
    <x v="48"/>
    <n v="0"/>
    <n v="243"/>
    <n v="261"/>
    <n v="32"/>
    <n v="4"/>
    <n v="5"/>
    <x v="64797"/>
    <n v="511"/>
    <s v="CONTROLLED SUBSTANCE, POSSESSI"/>
    <n v="235"/>
    <x v="10"/>
    <s v="PL 2200300"/>
    <s v="M"/>
    <s v="Q"/>
    <n v="107"/>
    <n v="0"/>
    <x v="0"/>
    <x v="0"/>
    <x v="1"/>
  </r>
  <r>
    <x v="211"/>
    <n v="150"/>
    <n v="20"/>
    <n v="21"/>
    <x v="43"/>
    <n v="0"/>
    <n v="234"/>
    <n v="260"/>
    <n v="32"/>
    <n v="4"/>
    <n v="4"/>
    <x v="64798"/>
    <n v="639"/>
    <s v="AGGRAVATED HARASSMENT 2"/>
    <n v="361"/>
    <x v="29"/>
    <s v="PL 2403002"/>
    <s v="M"/>
    <s v="K"/>
    <n v="76"/>
    <n v="0"/>
    <x v="0"/>
    <x v="0"/>
    <x v="2"/>
  </r>
  <r>
    <x v="179"/>
    <n v="393"/>
    <n v="23"/>
    <n v="27"/>
    <x v="48"/>
    <n v="0"/>
    <n v="250"/>
    <n v="272"/>
    <n v="25"/>
    <n v="4"/>
    <n v="4"/>
    <x v="64799"/>
    <n v="244"/>
    <s v="BURGLARY,UNCLASSIFIED,UNKNOWN"/>
    <n v="107"/>
    <x v="12"/>
    <s v="PL 140251B"/>
    <s v="F"/>
    <s v="K"/>
    <n v="81"/>
    <n v="0"/>
    <x v="0"/>
    <x v="0"/>
    <x v="0"/>
  </r>
  <r>
    <x v="202"/>
    <n v="391"/>
    <n v="18"/>
    <n v="46"/>
    <x v="30"/>
    <n v="0"/>
    <n v="318"/>
    <n v="335"/>
    <n v="38"/>
    <n v="8"/>
    <n v="10"/>
    <x v="64800"/>
    <n v="268"/>
    <s v="CRIMINAL MIS 2 &amp; 3"/>
    <n v="121"/>
    <x v="4"/>
    <s v="PL 1450502"/>
    <s v="F"/>
    <s v="Q"/>
    <n v="106"/>
    <n v="0"/>
    <x v="0"/>
    <x v="0"/>
    <x v="5"/>
  </r>
  <r>
    <x v="205"/>
    <n v="340"/>
    <n v="15"/>
    <n v="24"/>
    <x v="30"/>
    <n v="0"/>
    <n v="342"/>
    <n v="364"/>
    <n v="36"/>
    <n v="8"/>
    <n v="10"/>
    <x v="64801"/>
    <n v="681"/>
    <s v="CHILD, ENDANGERING WELFARE"/>
    <n v="233"/>
    <x v="0"/>
    <s v="PL 2601001"/>
    <s v="M"/>
    <s v="M"/>
    <n v="25"/>
    <n v="0"/>
    <x v="1"/>
    <x v="0"/>
    <x v="6"/>
  </r>
  <r>
    <x v="122"/>
    <n v="151"/>
    <n v="15"/>
    <n v="23"/>
    <x v="47"/>
    <n v="1"/>
    <n v="247"/>
    <n v="271"/>
    <n v="32"/>
    <n v="3"/>
    <n v="4"/>
    <x v="64802"/>
    <n v="101"/>
    <s v="ASSAULT 3"/>
    <n v="344"/>
    <x v="15"/>
    <s v="PL 1200001"/>
    <s v="M"/>
    <s v="M"/>
    <n v="25"/>
    <n v="0"/>
    <x v="0"/>
    <x v="1"/>
    <x v="0"/>
  </r>
  <r>
    <x v="189"/>
    <n v="186"/>
    <n v="21"/>
    <n v="20"/>
    <x v="47"/>
    <n v="2"/>
    <n v="252"/>
    <n v="273"/>
    <n v="28"/>
    <n v="4"/>
    <n v="5"/>
    <x v="64803"/>
    <n v="503"/>
    <s v="CONTROLLED SUBSTANCE,INTENT TO"/>
    <n v="117"/>
    <x v="10"/>
    <s v="PL 2201601"/>
    <s v="F"/>
    <s v="S"/>
    <n v="122"/>
    <n v="0"/>
    <x v="0"/>
    <x v="0"/>
    <x v="2"/>
  </r>
  <r>
    <x v="180"/>
    <n v="353"/>
    <n v="31"/>
    <n v="32"/>
    <x v="48"/>
    <n v="0"/>
    <n v="261"/>
    <n v="284"/>
    <n v="26"/>
    <n v="4"/>
    <n v="4"/>
    <x v="64804"/>
    <n v="494"/>
    <s v="STOLEN PROPERTY 2,1,POSSESSION"/>
    <n v="111"/>
    <x v="25"/>
    <s v="PL 1655000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64805"/>
    <n v="114"/>
    <s v="OBSTR BREATH/CIRCUL"/>
    <n v="344"/>
    <x v="15"/>
    <s v="PL 1211100"/>
    <s v="M"/>
    <s v="M"/>
    <n v="5"/>
    <n v="0"/>
    <x v="0"/>
    <x v="0"/>
    <x v="2"/>
  </r>
  <r>
    <x v="203"/>
    <n v="160"/>
    <n v="25"/>
    <n v="20"/>
    <x v="47"/>
    <n v="0"/>
    <n v="239"/>
    <n v="259"/>
    <n v="31"/>
    <n v="4"/>
    <n v="4"/>
    <x v="64806"/>
    <n v="339"/>
    <s v="LARCENY,PETIT FROM OPEN AREAS,"/>
    <n v="341"/>
    <x v="6"/>
    <s v="PL 1552500"/>
    <s v="M"/>
    <s v="M"/>
    <n v="23"/>
    <n v="0"/>
    <x v="1"/>
    <x v="0"/>
    <x v="2"/>
  </r>
  <r>
    <x v="201"/>
    <n v="176"/>
    <n v="26"/>
    <n v="38"/>
    <x v="13"/>
    <n v="2"/>
    <n v="363"/>
    <n v="384"/>
    <n v="41"/>
    <n v="10"/>
    <n v="11"/>
    <x v="64807"/>
    <n v="113"/>
    <s v="MENACING,UNCLASSIFIED"/>
    <n v="344"/>
    <x v="15"/>
    <s v="PL 1201500"/>
    <s v="M"/>
    <s v="K"/>
    <n v="81"/>
    <n v="0"/>
    <x v="0"/>
    <x v="0"/>
    <x v="0"/>
  </r>
  <r>
    <x v="85"/>
    <n v="416"/>
    <n v="12"/>
    <n v="46"/>
    <x v="44"/>
    <n v="2"/>
    <n v="345"/>
    <n v="361"/>
    <n v="41"/>
    <n v="13"/>
    <n v="15"/>
    <x v="64808"/>
    <n v="568"/>
    <s v="MARIJUANA, POSSESSION 1, 2 &amp; 3"/>
    <n v="117"/>
    <x v="10"/>
    <s v="PL 2212000"/>
    <s v="F"/>
    <s v="K"/>
    <n v="81"/>
    <n v="0"/>
    <x v="0"/>
    <x v="0"/>
    <x v="2"/>
  </r>
  <r>
    <x v="193"/>
    <n v="431"/>
    <n v="24"/>
    <n v="54"/>
    <x v="30"/>
    <n v="4"/>
    <n v="313"/>
    <n v="328"/>
    <n v="39"/>
    <n v="10"/>
    <n v="11"/>
    <x v="64809"/>
    <n v="779"/>
    <s v="PUBLIC ADMINISTRATION,UNCLASSI"/>
    <n v="126"/>
    <x v="5"/>
    <s v="PL 215510B"/>
    <s v="F"/>
    <s v="K"/>
    <n v="67"/>
    <n v="0"/>
    <x v="2"/>
    <x v="0"/>
    <x v="0"/>
  </r>
  <r>
    <x v="188"/>
    <n v="315"/>
    <n v="16"/>
    <n v="42"/>
    <x v="45"/>
    <n v="0"/>
    <n v="254"/>
    <n v="275"/>
    <n v="29"/>
    <n v="3"/>
    <n v="4"/>
    <x v="64810"/>
    <n v="397"/>
    <s v="ROBBERY,OPEN AREA UNCLASSIFIED"/>
    <n v="105"/>
    <x v="7"/>
    <s v="PL 1601503"/>
    <s v="F"/>
    <s v="M"/>
    <n v="6"/>
    <n v="0"/>
    <x v="2"/>
    <x v="0"/>
    <x v="2"/>
  </r>
  <r>
    <x v="96"/>
    <n v="312"/>
    <n v="18"/>
    <n v="39"/>
    <x v="43"/>
    <n v="0"/>
    <n v="269"/>
    <n v="285"/>
    <n v="34"/>
    <n v="7"/>
    <n v="7"/>
    <x v="64811"/>
    <n v="49"/>
    <s v="U.S. CODE UNCLASSIFIED"/>
    <n v="995"/>
    <x v="17"/>
    <s v="FOA9000049"/>
    <m/>
    <s v="Q"/>
    <n v="115"/>
    <n v="0"/>
    <x v="0"/>
    <x v="1"/>
    <x v="2"/>
  </r>
  <r>
    <x v="120"/>
    <n v="461"/>
    <n v="24"/>
    <n v="47"/>
    <x v="30"/>
    <n v="1"/>
    <n v="316"/>
    <n v="333"/>
    <n v="39"/>
    <n v="9"/>
    <n v="10"/>
    <x v="64812"/>
    <n v="490"/>
    <s v="STOLEN PROPERTY 3,POSSESSION"/>
    <n v="232"/>
    <x v="25"/>
    <s v="PL 1654000"/>
    <s v="M"/>
    <s v="Q"/>
    <n v="102"/>
    <n v="0"/>
    <x v="0"/>
    <x v="0"/>
    <x v="0"/>
  </r>
  <r>
    <x v="195"/>
    <n v="298"/>
    <n v="21"/>
    <n v="39"/>
    <x v="30"/>
    <n v="1"/>
    <n v="242"/>
    <n v="259"/>
    <n v="34"/>
    <n v="4"/>
    <n v="5"/>
    <x v="64813"/>
    <n v="101"/>
    <s v="ASSAULT 3"/>
    <n v="344"/>
    <x v="15"/>
    <s v="PL 1200001"/>
    <s v="M"/>
    <s v="Q"/>
    <n v="114"/>
    <n v="2"/>
    <x v="0"/>
    <x v="1"/>
    <x v="0"/>
  </r>
  <r>
    <x v="88"/>
    <n v="276"/>
    <n v="34"/>
    <n v="38"/>
    <x v="43"/>
    <n v="3"/>
    <n v="246"/>
    <n v="271"/>
    <n v="29"/>
    <n v="3"/>
    <n v="4"/>
    <x v="64814"/>
    <n v="101"/>
    <s v="ASSAULT 3"/>
    <n v="344"/>
    <x v="15"/>
    <s v="PL 1200001"/>
    <s v="M"/>
    <s v="K"/>
    <n v="71"/>
    <n v="0"/>
    <x v="0"/>
    <x v="1"/>
    <x v="0"/>
  </r>
  <r>
    <x v="100"/>
    <n v="329"/>
    <n v="20"/>
    <n v="40"/>
    <x v="30"/>
    <n v="2"/>
    <n v="327"/>
    <n v="348"/>
    <n v="36"/>
    <n v="8"/>
    <n v="9"/>
    <x v="64815"/>
    <n v="397"/>
    <s v="ROBBERY,OPEN AREA UNCLASSIFIED"/>
    <n v="105"/>
    <x v="7"/>
    <s v="PL 1601001"/>
    <s v="F"/>
    <s v="K"/>
    <n v="83"/>
    <n v="0"/>
    <x v="1"/>
    <x v="0"/>
    <x v="2"/>
  </r>
  <r>
    <x v="100"/>
    <n v="329"/>
    <n v="20"/>
    <n v="40"/>
    <x v="30"/>
    <n v="2"/>
    <n v="327"/>
    <n v="348"/>
    <n v="36"/>
    <n v="8"/>
    <n v="9"/>
    <x v="64816"/>
    <n v="101"/>
    <s v="ASSAULT 3"/>
    <n v="344"/>
    <x v="15"/>
    <s v="PL 1200001"/>
    <s v="M"/>
    <s v="B"/>
    <n v="45"/>
    <n v="0"/>
    <x v="1"/>
    <x v="0"/>
    <x v="1"/>
  </r>
  <r>
    <x v="110"/>
    <n v="271"/>
    <n v="25"/>
    <n v="27"/>
    <x v="47"/>
    <n v="1"/>
    <n v="250"/>
    <n v="273"/>
    <n v="26"/>
    <n v="3"/>
    <n v="4"/>
    <x v="64817"/>
    <n v="705"/>
    <s v="FORGERY,ETC.-MISD."/>
    <n v="358"/>
    <x v="20"/>
    <s v="PL 1700500"/>
    <s v="M"/>
    <s v="S"/>
    <n v="122"/>
    <n v="0"/>
    <x v="2"/>
    <x v="0"/>
    <x v="1"/>
  </r>
  <r>
    <x v="96"/>
    <n v="312"/>
    <n v="18"/>
    <n v="39"/>
    <x v="43"/>
    <n v="0"/>
    <n v="269"/>
    <n v="285"/>
    <n v="34"/>
    <n v="7"/>
    <n v="7"/>
    <x v="64818"/>
    <n v="779"/>
    <s v="PUBLIC ADMINISTRATION,UNCLASSI"/>
    <n v="126"/>
    <x v="5"/>
    <s v="PL 215510B"/>
    <s v="F"/>
    <s v="K"/>
    <n v="62"/>
    <n v="0"/>
    <x v="0"/>
    <x v="0"/>
    <x v="1"/>
  </r>
  <r>
    <x v="191"/>
    <n v="298"/>
    <n v="10"/>
    <n v="42"/>
    <x v="24"/>
    <n v="1"/>
    <n v="314"/>
    <n v="329"/>
    <n v="43"/>
    <n v="18"/>
    <n v="18"/>
    <x v="64819"/>
    <n v="101"/>
    <s v="ASSAULT 3"/>
    <n v="344"/>
    <x v="15"/>
    <s v="PL 1200001"/>
    <s v="M"/>
    <s v="K"/>
    <n v="75"/>
    <n v="0"/>
    <x v="0"/>
    <x v="0"/>
    <x v="4"/>
  </r>
  <r>
    <x v="196"/>
    <n v="402"/>
    <n v="15"/>
    <n v="43"/>
    <x v="20"/>
    <n v="0"/>
    <n v="357"/>
    <n v="374"/>
    <n v="39"/>
    <n v="9"/>
    <n v="10"/>
    <x v="64820"/>
    <n v="101"/>
    <s v="ASSAULT 3"/>
    <n v="344"/>
    <x v="15"/>
    <s v="PL 1200001"/>
    <s v="M"/>
    <s v="B"/>
    <n v="46"/>
    <n v="0"/>
    <x v="0"/>
    <x v="0"/>
    <x v="0"/>
  </r>
  <r>
    <x v="170"/>
    <n v="257"/>
    <n v="39"/>
    <n v="35"/>
    <x v="45"/>
    <n v="0"/>
    <n v="245"/>
    <n v="271"/>
    <n v="33"/>
    <n v="3"/>
    <n v="4"/>
    <x v="64821"/>
    <n v="109"/>
    <s v="ASSAULT 2,1,UNCLASSIFIED"/>
    <n v="106"/>
    <x v="9"/>
    <s v="PL 1200502"/>
    <s v="F"/>
    <s v="B"/>
    <n v="44"/>
    <n v="0"/>
    <x v="0"/>
    <x v="1"/>
    <x v="4"/>
  </r>
  <r>
    <x v="92"/>
    <n v="288"/>
    <n v="18"/>
    <n v="34"/>
    <x v="32"/>
    <n v="1"/>
    <n v="244"/>
    <n v="262"/>
    <n v="34"/>
    <n v="4"/>
    <n v="5"/>
    <x v="64822"/>
    <n v="101"/>
    <s v="ASSAULT 3"/>
    <n v="344"/>
    <x v="15"/>
    <s v="PL 1200001"/>
    <s v="M"/>
    <s v="M"/>
    <n v="10"/>
    <n v="0"/>
    <x v="2"/>
    <x v="1"/>
    <x v="0"/>
  </r>
  <r>
    <x v="182"/>
    <n v="306"/>
    <n v="20"/>
    <n v="44"/>
    <x v="32"/>
    <n v="0"/>
    <n v="329"/>
    <n v="346"/>
    <n v="40"/>
    <n v="7"/>
    <n v="9"/>
    <x v="64823"/>
    <n v="397"/>
    <s v="ROBBERY,OPEN AREA UNCLASSIFIED"/>
    <n v="105"/>
    <x v="7"/>
    <s v="PL 1600500"/>
    <s v="F"/>
    <s v="B"/>
    <n v="52"/>
    <n v="0"/>
    <x v="0"/>
    <x v="0"/>
    <x v="0"/>
  </r>
  <r>
    <x v="176"/>
    <n v="348"/>
    <n v="25"/>
    <n v="38"/>
    <x v="48"/>
    <n v="1"/>
    <n v="258"/>
    <n v="276"/>
    <n v="34"/>
    <n v="5"/>
    <n v="6"/>
    <x v="64824"/>
    <n v="101"/>
    <s v="ASSAULT 3"/>
    <n v="344"/>
    <x v="15"/>
    <s v="PL 1200001"/>
    <s v="M"/>
    <s v="B"/>
    <n v="40"/>
    <n v="0"/>
    <x v="1"/>
    <x v="0"/>
    <x v="0"/>
  </r>
  <r>
    <x v="119"/>
    <n v="189"/>
    <n v="12"/>
    <n v="27"/>
    <x v="30"/>
    <n v="1"/>
    <n v="254"/>
    <n v="271"/>
    <n v="33"/>
    <n v="6"/>
    <n v="6"/>
    <x v="64825"/>
    <n v="792"/>
    <s v="WEAPONS POSSESSION 1 &amp; 2"/>
    <n v="118"/>
    <x v="23"/>
    <s v="PL 265031B"/>
    <s v="F"/>
    <s v="K"/>
    <n v="73"/>
    <n v="0"/>
    <x v="2"/>
    <x v="1"/>
    <x v="0"/>
  </r>
  <r>
    <x v="194"/>
    <n v="294"/>
    <n v="34"/>
    <n v="20"/>
    <x v="43"/>
    <n v="0"/>
    <n v="256"/>
    <n v="279"/>
    <n v="26"/>
    <n v="3"/>
    <n v="4"/>
    <x v="64826"/>
    <n v="177"/>
    <s v="SEXUAL ABUSE"/>
    <n v="116"/>
    <x v="0"/>
    <s v="PL 1306503"/>
    <s v="F"/>
    <s v="K"/>
    <n v="84"/>
    <n v="0"/>
    <x v="3"/>
    <x v="0"/>
    <x v="0"/>
  </r>
  <r>
    <x v="203"/>
    <n v="160"/>
    <n v="25"/>
    <n v="20"/>
    <x v="47"/>
    <n v="0"/>
    <n v="239"/>
    <n v="259"/>
    <n v="31"/>
    <n v="4"/>
    <n v="4"/>
    <x v="64827"/>
    <n v="269"/>
    <s v="MISCHIEF,CRIMINAL,    UNCL 2ND"/>
    <n v="121"/>
    <x v="4"/>
    <s v="PL 145052H"/>
    <s v="F"/>
    <s v="B"/>
    <n v="40"/>
    <n v="0"/>
    <x v="0"/>
    <x v="0"/>
    <x v="1"/>
  </r>
  <r>
    <x v="98"/>
    <n v="274"/>
    <n v="22"/>
    <n v="30"/>
    <x v="45"/>
    <n v="0"/>
    <n v="244"/>
    <n v="266"/>
    <n v="31"/>
    <n v="4"/>
    <n v="5"/>
    <x v="64828"/>
    <n v="639"/>
    <s v="AGGRAVATED HARASSMENT 2"/>
    <n v="361"/>
    <x v="29"/>
    <s v="PL 2403002"/>
    <s v="M"/>
    <s v="Q"/>
    <n v="102"/>
    <n v="0"/>
    <x v="0"/>
    <x v="1"/>
    <x v="1"/>
  </r>
  <r>
    <x v="210"/>
    <n v="277"/>
    <n v="21"/>
    <n v="38"/>
    <x v="43"/>
    <n v="1"/>
    <n v="249"/>
    <n v="274"/>
    <n v="31"/>
    <n v="3"/>
    <n v="4"/>
    <x v="64829"/>
    <n v="339"/>
    <s v="LARCENY,PETIT FROM OPEN AREAS,"/>
    <n v="341"/>
    <x v="6"/>
    <s v="PL 1552500"/>
    <s v="M"/>
    <s v="K"/>
    <n v="72"/>
    <n v="0"/>
    <x v="0"/>
    <x v="0"/>
    <x v="1"/>
  </r>
  <r>
    <x v="206"/>
    <n v="140"/>
    <n v="17"/>
    <n v="25"/>
    <x v="13"/>
    <n v="1"/>
    <n v="281"/>
    <n v="299"/>
    <n v="33"/>
    <n v="7"/>
    <n v="8"/>
    <x v="64830"/>
    <n v="101"/>
    <s v="ASSAULT 3"/>
    <n v="344"/>
    <x v="15"/>
    <s v="PL 1200001"/>
    <s v="M"/>
    <s v="B"/>
    <n v="44"/>
    <n v="0"/>
    <x v="0"/>
    <x v="1"/>
    <x v="4"/>
  </r>
  <r>
    <x v="5"/>
    <n v="308"/>
    <n v="14"/>
    <n v="32"/>
    <x v="5"/>
    <n v="1"/>
    <n v="312"/>
    <n v="332"/>
    <n v="35"/>
    <n v="8"/>
    <n v="9"/>
    <x v="64831"/>
    <n v="729"/>
    <s v="FORGERY,ETC.,UNCLASSIFIED-FELO"/>
    <n v="113"/>
    <x v="18"/>
    <s v="PL 1702500"/>
    <s v="F"/>
    <s v="K"/>
    <n v="88"/>
    <n v="0"/>
    <x v="2"/>
    <x v="0"/>
    <x v="0"/>
  </r>
  <r>
    <x v="172"/>
    <n v="223"/>
    <n v="13"/>
    <n v="26"/>
    <x v="47"/>
    <n v="3"/>
    <n v="358"/>
    <n v="377"/>
    <n v="41"/>
    <n v="7"/>
    <n v="9"/>
    <x v="64832"/>
    <n v="105"/>
    <s v="STRANGULATION 1ST"/>
    <n v="106"/>
    <x v="9"/>
    <s v="PL 1211200"/>
    <s v="F"/>
    <s v="Q"/>
    <n v="102"/>
    <n v="0"/>
    <x v="1"/>
    <x v="0"/>
    <x v="5"/>
  </r>
  <r>
    <x v="97"/>
    <n v="263"/>
    <n v="27"/>
    <n v="25"/>
    <x v="47"/>
    <n v="1"/>
    <n v="244"/>
    <n v="268"/>
    <n v="30"/>
    <n v="4"/>
    <n v="5"/>
    <x v="64833"/>
    <n v="259"/>
    <s v="CRIMINAL MISCHIEF,UNCLASSIFIED 4"/>
    <n v="351"/>
    <x v="4"/>
    <s v="PL 1450001"/>
    <s v="M"/>
    <s v="Q"/>
    <n v="113"/>
    <n v="0"/>
    <x v="0"/>
    <x v="0"/>
    <x v="5"/>
  </r>
  <r>
    <x v="100"/>
    <n v="329"/>
    <n v="20"/>
    <n v="40"/>
    <x v="30"/>
    <n v="2"/>
    <n v="327"/>
    <n v="348"/>
    <n v="36"/>
    <n v="8"/>
    <n v="9"/>
    <x v="64834"/>
    <n v="101"/>
    <s v="ASSAULT 3"/>
    <n v="344"/>
    <x v="15"/>
    <s v="PL 1200001"/>
    <s v="M"/>
    <s v="B"/>
    <n v="42"/>
    <n v="0"/>
    <x v="2"/>
    <x v="1"/>
    <x v="4"/>
  </r>
  <r>
    <x v="215"/>
    <n v="287"/>
    <n v="23"/>
    <n v="30"/>
    <x v="32"/>
    <n v="0"/>
    <n v="259"/>
    <n v="276"/>
    <n v="34"/>
    <n v="7"/>
    <n v="8"/>
    <x v="64835"/>
    <n v="101"/>
    <s v="ASSAULT 3"/>
    <n v="344"/>
    <x v="15"/>
    <s v="PL 1200001"/>
    <s v="M"/>
    <s v="Q"/>
    <n v="107"/>
    <n v="0"/>
    <x v="0"/>
    <x v="0"/>
    <x v="2"/>
  </r>
  <r>
    <x v="5"/>
    <n v="308"/>
    <n v="14"/>
    <n v="32"/>
    <x v="5"/>
    <n v="1"/>
    <n v="312"/>
    <n v="332"/>
    <n v="35"/>
    <n v="8"/>
    <n v="9"/>
    <x v="64836"/>
    <n v="113"/>
    <s v="MENACING,UNCLASSIFIED"/>
    <n v="344"/>
    <x v="15"/>
    <s v="PL 1201401"/>
    <s v="M"/>
    <s v="Q"/>
    <n v="114"/>
    <n v="0"/>
    <x v="0"/>
    <x v="0"/>
    <x v="1"/>
  </r>
  <r>
    <x v="217"/>
    <n v="201"/>
    <n v="16"/>
    <n v="32"/>
    <x v="38"/>
    <n v="1"/>
    <n v="312"/>
    <n v="326"/>
    <n v="42"/>
    <n v="16"/>
    <n v="17"/>
    <x v="64837"/>
    <n v="779"/>
    <s v="PUBLIC ADMINISTRATION,UNCLASSI"/>
    <n v="126"/>
    <x v="5"/>
    <s v="PL 215510B"/>
    <s v="F"/>
    <s v="Q"/>
    <n v="109"/>
    <n v="0"/>
    <x v="0"/>
    <x v="0"/>
    <x v="5"/>
  </r>
  <r>
    <x v="205"/>
    <n v="340"/>
    <n v="15"/>
    <n v="24"/>
    <x v="30"/>
    <n v="0"/>
    <n v="342"/>
    <n v="364"/>
    <n v="36"/>
    <n v="8"/>
    <n v="10"/>
    <x v="64838"/>
    <n v="101"/>
    <s v="ASSAULT 3"/>
    <n v="344"/>
    <x v="15"/>
    <s v="PL 1200001"/>
    <s v="M"/>
    <s v="M"/>
    <n v="25"/>
    <n v="0"/>
    <x v="1"/>
    <x v="1"/>
    <x v="0"/>
  </r>
  <r>
    <x v="189"/>
    <n v="186"/>
    <n v="21"/>
    <n v="20"/>
    <x v="47"/>
    <n v="2"/>
    <n v="252"/>
    <n v="273"/>
    <n v="28"/>
    <n v="4"/>
    <n v="5"/>
    <x v="64839"/>
    <n v="113"/>
    <s v="MENACING,UNCLASSIFIED"/>
    <n v="344"/>
    <x v="15"/>
    <s v="PL 1201500"/>
    <s v="M"/>
    <s v="B"/>
    <n v="50"/>
    <n v="0"/>
    <x v="0"/>
    <x v="1"/>
    <x v="4"/>
  </r>
  <r>
    <x v="215"/>
    <n v="287"/>
    <n v="23"/>
    <n v="30"/>
    <x v="32"/>
    <n v="0"/>
    <n v="259"/>
    <n v="276"/>
    <n v="34"/>
    <n v="7"/>
    <n v="8"/>
    <x v="64840"/>
    <n v="259"/>
    <s v="CRIMINAL MISCHIEF,UNCLASSIFIED 4"/>
    <n v="351"/>
    <x v="4"/>
    <s v="PL 1450001"/>
    <s v="M"/>
    <s v="K"/>
    <n v="61"/>
    <n v="0"/>
    <x v="2"/>
    <x v="1"/>
    <x v="1"/>
  </r>
  <r>
    <x v="0"/>
    <n v="395"/>
    <n v="21"/>
    <n v="38"/>
    <x v="0"/>
    <n v="1"/>
    <n v="328"/>
    <n v="344"/>
    <n v="40"/>
    <n v="13"/>
    <n v="15"/>
    <x v="64841"/>
    <n v="779"/>
    <s v="PUBLIC ADMINISTRATION,UNCLASSI"/>
    <n v="126"/>
    <x v="5"/>
    <s v="PL 215510B"/>
    <s v="F"/>
    <s v="Q"/>
    <n v="106"/>
    <n v="0"/>
    <x v="0"/>
    <x v="0"/>
    <x v="0"/>
  </r>
  <r>
    <x v="181"/>
    <n v="320"/>
    <n v="19"/>
    <n v="31"/>
    <x v="45"/>
    <n v="2"/>
    <n v="247"/>
    <n v="270"/>
    <n v="29"/>
    <n v="3"/>
    <n v="4"/>
    <x v="64842"/>
    <n v="748"/>
    <s v="CONTEMPT,CRIMINAL"/>
    <n v="359"/>
    <x v="21"/>
    <s v="PL 2155003"/>
    <s v="M"/>
    <s v="Q"/>
    <n v="103"/>
    <n v="0"/>
    <x v="0"/>
    <x v="0"/>
    <x v="5"/>
  </r>
  <r>
    <x v="186"/>
    <n v="230"/>
    <n v="19"/>
    <n v="32"/>
    <x v="32"/>
    <n v="0"/>
    <n v="242"/>
    <n v="267"/>
    <n v="26"/>
    <n v="3"/>
    <n v="4"/>
    <x v="64843"/>
    <n v="101"/>
    <s v="ASSAULT 3"/>
    <n v="344"/>
    <x v="15"/>
    <s v="PL 1200001"/>
    <s v="M"/>
    <s v="B"/>
    <n v="44"/>
    <n v="0"/>
    <x v="1"/>
    <x v="0"/>
    <x v="2"/>
  </r>
  <r>
    <x v="127"/>
    <n v="133"/>
    <n v="17"/>
    <n v="27"/>
    <x v="43"/>
    <n v="0"/>
    <n v="238"/>
    <n v="260"/>
    <n v="30"/>
    <n v="4"/>
    <n v="4"/>
    <x v="64844"/>
    <n v="113"/>
    <s v="MENACING,UNCLASSIFIED"/>
    <n v="344"/>
    <x v="15"/>
    <s v="PL 1201401"/>
    <s v="M"/>
    <s v="Q"/>
    <n v="103"/>
    <n v="0"/>
    <x v="3"/>
    <x v="0"/>
    <x v="0"/>
  </r>
  <r>
    <x v="174"/>
    <n v="297"/>
    <n v="22"/>
    <n v="36"/>
    <x v="5"/>
    <n v="0"/>
    <n v="229"/>
    <n v="254"/>
    <n v="32"/>
    <n v="4"/>
    <n v="5"/>
    <x v="64845"/>
    <n v="244"/>
    <s v="BURGLARY,UNCLASSIFIED,UNKNOWN"/>
    <n v="107"/>
    <x v="12"/>
    <s v="PL 1402000"/>
    <s v="F"/>
    <s v="K"/>
    <n v="73"/>
    <n v="0"/>
    <x v="0"/>
    <x v="0"/>
    <x v="0"/>
  </r>
  <r>
    <x v="96"/>
    <n v="312"/>
    <n v="18"/>
    <n v="39"/>
    <x v="43"/>
    <n v="0"/>
    <n v="269"/>
    <n v="285"/>
    <n v="34"/>
    <n v="7"/>
    <n v="7"/>
    <x v="64846"/>
    <n v="113"/>
    <s v="MENACING,UNCLASSIFIED"/>
    <n v="344"/>
    <x v="15"/>
    <s v="PL 1201401"/>
    <s v="M"/>
    <s v="Q"/>
    <n v="102"/>
    <n v="0"/>
    <x v="2"/>
    <x v="0"/>
    <x v="5"/>
  </r>
  <r>
    <x v="125"/>
    <n v="273"/>
    <n v="29"/>
    <n v="18"/>
    <x v="32"/>
    <n v="1"/>
    <n v="250"/>
    <n v="274"/>
    <n v="24"/>
    <n v="3"/>
    <n v="4"/>
    <x v="64847"/>
    <n v="792"/>
    <s v="WEAPONS POSSESSION 1 &amp; 2"/>
    <n v="118"/>
    <x v="23"/>
    <s v="PL 265031B"/>
    <s v="F"/>
    <s v="M"/>
    <n v="30"/>
    <n v="0"/>
    <x v="3"/>
    <x v="0"/>
    <x v="0"/>
  </r>
  <r>
    <x v="97"/>
    <n v="263"/>
    <n v="27"/>
    <n v="25"/>
    <x v="47"/>
    <n v="1"/>
    <n v="244"/>
    <n v="268"/>
    <n v="30"/>
    <n v="4"/>
    <n v="5"/>
    <x v="64848"/>
    <n v="49"/>
    <s v="U.S. CODE UNCLASSIFIED"/>
    <n v="995"/>
    <x v="17"/>
    <s v="FOA9000049"/>
    <m/>
    <s v="M"/>
    <n v="1"/>
    <n v="0"/>
    <x v="1"/>
    <x v="0"/>
    <x v="0"/>
  </r>
  <r>
    <x v="83"/>
    <n v="312"/>
    <n v="31"/>
    <n v="41"/>
    <x v="32"/>
    <n v="0"/>
    <n v="233"/>
    <n v="256"/>
    <n v="31"/>
    <n v="4"/>
    <n v="5"/>
    <x v="64849"/>
    <n v="109"/>
    <s v="ASSAULT 2,1,UNCLASSIFIED"/>
    <n v="106"/>
    <x v="9"/>
    <s v="PL 1200501"/>
    <s v="F"/>
    <s v="Q"/>
    <n v="104"/>
    <n v="0"/>
    <x v="2"/>
    <x v="0"/>
    <x v="1"/>
  </r>
  <r>
    <x v="92"/>
    <n v="288"/>
    <n v="18"/>
    <n v="34"/>
    <x v="32"/>
    <n v="1"/>
    <n v="244"/>
    <n v="262"/>
    <n v="34"/>
    <n v="4"/>
    <n v="5"/>
    <x v="64850"/>
    <n v="109"/>
    <s v="ASSAULT 2,1,UNCLASSIFIED"/>
    <n v="106"/>
    <x v="9"/>
    <s v="PL 1200502"/>
    <s v="F"/>
    <s v="Q"/>
    <n v="113"/>
    <n v="0"/>
    <x v="2"/>
    <x v="1"/>
    <x v="3"/>
  </r>
  <r>
    <x v="180"/>
    <n v="353"/>
    <n v="31"/>
    <n v="32"/>
    <x v="48"/>
    <n v="0"/>
    <n v="261"/>
    <n v="284"/>
    <n v="26"/>
    <n v="4"/>
    <n v="4"/>
    <x v="64851"/>
    <n v="101"/>
    <s v="ASSAULT 3"/>
    <n v="344"/>
    <x v="15"/>
    <s v="PL 1200001"/>
    <s v="M"/>
    <s v="K"/>
    <n v="61"/>
    <n v="0"/>
    <x v="0"/>
    <x v="0"/>
    <x v="0"/>
  </r>
  <r>
    <x v="86"/>
    <n v="401"/>
    <n v="29"/>
    <n v="38"/>
    <x v="5"/>
    <n v="2"/>
    <n v="351"/>
    <n v="373"/>
    <n v="39"/>
    <n v="9"/>
    <n v="10"/>
    <x v="64852"/>
    <n v="109"/>
    <s v="ASSAULT 2,1,UNCLASSIFIED"/>
    <n v="106"/>
    <x v="9"/>
    <s v="PL 1200502"/>
    <s v="F"/>
    <s v="Q"/>
    <n v="109"/>
    <n v="0"/>
    <x v="0"/>
    <x v="0"/>
    <x v="5"/>
  </r>
  <r>
    <x v="185"/>
    <n v="255"/>
    <n v="25"/>
    <n v="23"/>
    <x v="48"/>
    <n v="0"/>
    <n v="243"/>
    <n v="261"/>
    <n v="32"/>
    <n v="4"/>
    <n v="5"/>
    <x v="64853"/>
    <n v="205"/>
    <s v="TRESPASS 2, CRIMINAL"/>
    <n v="352"/>
    <x v="24"/>
    <s v="PL 1401501"/>
    <s v="M"/>
    <s v="Q"/>
    <n v="104"/>
    <n v="0"/>
    <x v="0"/>
    <x v="0"/>
    <x v="2"/>
  </r>
  <r>
    <x v="196"/>
    <n v="402"/>
    <n v="15"/>
    <n v="43"/>
    <x v="20"/>
    <n v="0"/>
    <n v="357"/>
    <n v="374"/>
    <n v="39"/>
    <n v="9"/>
    <n v="10"/>
    <x v="64854"/>
    <n v="439"/>
    <s v="LARCENY,GRAND FROM OPEN AREAS, UNATTENDED"/>
    <n v="109"/>
    <x v="11"/>
    <s v="PL 1553001"/>
    <s v="F"/>
    <s v="M"/>
    <n v="9"/>
    <n v="0"/>
    <x v="0"/>
    <x v="0"/>
    <x v="1"/>
  </r>
  <r>
    <x v="67"/>
    <n v="298"/>
    <n v="16"/>
    <n v="40"/>
    <x v="32"/>
    <n v="0"/>
    <n v="295"/>
    <n v="315"/>
    <n v="34"/>
    <n v="7"/>
    <n v="8"/>
    <x v="64855"/>
    <n v="109"/>
    <s v="ASSAULT 2,1,UNCLASSIFIED"/>
    <n v="106"/>
    <x v="9"/>
    <s v="PL 1201001"/>
    <s v="F"/>
    <s v="B"/>
    <n v="43"/>
    <n v="0"/>
    <x v="3"/>
    <x v="0"/>
    <x v="0"/>
  </r>
  <r>
    <x v="170"/>
    <n v="257"/>
    <n v="39"/>
    <n v="35"/>
    <x v="45"/>
    <n v="0"/>
    <n v="245"/>
    <n v="271"/>
    <n v="33"/>
    <n v="3"/>
    <n v="4"/>
    <x v="64856"/>
    <n v="397"/>
    <s v="ROBBERY,OPEN AREA UNCLASSIFIED"/>
    <n v="105"/>
    <x v="7"/>
    <s v="PL 1600500"/>
    <s v="F"/>
    <s v="K"/>
    <n v="61"/>
    <n v="0"/>
    <x v="3"/>
    <x v="0"/>
    <x v="4"/>
  </r>
  <r>
    <x v="208"/>
    <n v="440"/>
    <n v="22"/>
    <n v="44"/>
    <x v="4"/>
    <n v="2"/>
    <n v="358"/>
    <n v="376"/>
    <n v="41"/>
    <n v="8"/>
    <n v="10"/>
    <x v="64857"/>
    <n v="109"/>
    <s v="ASSAULT 2,1,UNCLASSIFIED"/>
    <n v="106"/>
    <x v="9"/>
    <s v="PL 1200501"/>
    <s v="F"/>
    <s v="Q"/>
    <n v="105"/>
    <n v="0"/>
    <x v="0"/>
    <x v="0"/>
    <x v="0"/>
  </r>
  <r>
    <x v="188"/>
    <n v="315"/>
    <n v="16"/>
    <n v="42"/>
    <x v="45"/>
    <n v="0"/>
    <n v="254"/>
    <n v="275"/>
    <n v="29"/>
    <n v="3"/>
    <n v="4"/>
    <x v="64858"/>
    <n v="339"/>
    <s v="LARCENY,PETIT FROM OPEN AREAS,"/>
    <n v="341"/>
    <x v="6"/>
    <s v="PL 1552500"/>
    <s v="M"/>
    <s v="B"/>
    <n v="52"/>
    <n v="0"/>
    <x v="0"/>
    <x v="0"/>
    <x v="0"/>
  </r>
  <r>
    <x v="96"/>
    <n v="312"/>
    <n v="18"/>
    <n v="39"/>
    <x v="43"/>
    <n v="0"/>
    <n v="269"/>
    <n v="285"/>
    <n v="34"/>
    <n v="7"/>
    <n v="7"/>
    <x v="64859"/>
    <n v="439"/>
    <s v="LARCENY,GRAND FROM OPEN AREAS, UNATTENDED"/>
    <n v="109"/>
    <x v="11"/>
    <s v="PL 1553501"/>
    <s v="F"/>
    <s v="Q"/>
    <n v="110"/>
    <n v="0"/>
    <x v="0"/>
    <x v="0"/>
    <x v="2"/>
  </r>
  <r>
    <x v="171"/>
    <n v="120"/>
    <n v="11"/>
    <n v="30"/>
    <x v="32"/>
    <n v="1"/>
    <n v="321"/>
    <n v="336"/>
    <n v="39"/>
    <n v="11"/>
    <n v="13"/>
    <x v="64860"/>
    <n v="114"/>
    <s v="OBSTR BREATH/CIRCUL"/>
    <n v="344"/>
    <x v="15"/>
    <s v="PL 1211100"/>
    <s v="M"/>
    <s v="Q"/>
    <n v="103"/>
    <n v="0"/>
    <x v="1"/>
    <x v="0"/>
    <x v="1"/>
  </r>
  <r>
    <x v="214"/>
    <n v="317"/>
    <n v="17"/>
    <n v="33"/>
    <x v="44"/>
    <n v="1"/>
    <n v="308"/>
    <n v="322"/>
    <n v="42"/>
    <n v="18"/>
    <n v="19"/>
    <x v="64861"/>
    <n v="441"/>
    <s v="LARCENY,GRAND OF AUTO"/>
    <n v="110"/>
    <x v="38"/>
    <s v="PL 1553008"/>
    <s v="F"/>
    <s v="M"/>
    <n v="18"/>
    <n v="0"/>
    <x v="0"/>
    <x v="0"/>
    <x v="0"/>
  </r>
  <r>
    <x v="215"/>
    <n v="287"/>
    <n v="23"/>
    <n v="30"/>
    <x v="32"/>
    <n v="0"/>
    <n v="259"/>
    <n v="276"/>
    <n v="34"/>
    <n v="7"/>
    <n v="8"/>
    <x v="64862"/>
    <n v="101"/>
    <s v="ASSAULT 3"/>
    <n v="344"/>
    <x v="15"/>
    <s v="PL 1200001"/>
    <s v="M"/>
    <s v="B"/>
    <n v="52"/>
    <n v="0"/>
    <x v="1"/>
    <x v="0"/>
    <x v="4"/>
  </r>
  <r>
    <x v="107"/>
    <n v="252"/>
    <n v="27"/>
    <n v="31"/>
    <x v="43"/>
    <n v="1"/>
    <n v="235"/>
    <n v="259"/>
    <n v="31"/>
    <n v="4"/>
    <n v="4"/>
    <x v="64863"/>
    <n v="439"/>
    <s v="LARCENY,GRAND FROM OPEN AREAS, UNATTENDED"/>
    <n v="109"/>
    <x v="11"/>
    <s v="PL 1553001"/>
    <s v="F"/>
    <s v="B"/>
    <n v="40"/>
    <n v="0"/>
    <x v="1"/>
    <x v="1"/>
    <x v="0"/>
  </r>
  <r>
    <x v="192"/>
    <n v="187"/>
    <n v="19"/>
    <n v="32"/>
    <x v="47"/>
    <n v="2"/>
    <n v="240"/>
    <n v="258"/>
    <n v="33"/>
    <n v="4"/>
    <n v="5"/>
    <x v="64864"/>
    <n v="397"/>
    <s v="ROBBERY,OPEN AREA UNCLASSIFIED"/>
    <n v="105"/>
    <x v="7"/>
    <s v="PL 1600500"/>
    <s v="F"/>
    <s v="Q"/>
    <n v="105"/>
    <n v="1"/>
    <x v="0"/>
    <x v="0"/>
    <x v="0"/>
  </r>
  <r>
    <x v="213"/>
    <n v="283"/>
    <n v="19"/>
    <n v="42"/>
    <x v="47"/>
    <n v="0"/>
    <n v="229"/>
    <n v="253"/>
    <n v="33"/>
    <n v="5"/>
    <n v="5"/>
    <x v="64865"/>
    <n v="441"/>
    <s v="LARCENY,GRAND OF AUTO"/>
    <n v="110"/>
    <x v="38"/>
    <s v="PL 1553008"/>
    <s v="F"/>
    <s v="K"/>
    <n v="60"/>
    <n v="0"/>
    <x v="0"/>
    <x v="0"/>
    <x v="2"/>
  </r>
  <r>
    <x v="107"/>
    <n v="252"/>
    <n v="27"/>
    <n v="31"/>
    <x v="43"/>
    <n v="1"/>
    <n v="235"/>
    <n v="259"/>
    <n v="31"/>
    <n v="4"/>
    <n v="4"/>
    <x v="64866"/>
    <n v="339"/>
    <s v="LARCENY,PETIT FROM OPEN AREAS,"/>
    <n v="341"/>
    <x v="6"/>
    <s v="PL 1552500"/>
    <s v="M"/>
    <s v="M"/>
    <n v="20"/>
    <n v="0"/>
    <x v="0"/>
    <x v="0"/>
    <x v="1"/>
  </r>
  <r>
    <x v="193"/>
    <n v="431"/>
    <n v="24"/>
    <n v="54"/>
    <x v="30"/>
    <n v="4"/>
    <n v="313"/>
    <n v="328"/>
    <n v="39"/>
    <n v="10"/>
    <n v="11"/>
    <x v="64867"/>
    <n v="490"/>
    <s v="STOLEN PROPERTY 3,POSSESSION"/>
    <n v="232"/>
    <x v="25"/>
    <s v="PL 1654000"/>
    <s v="M"/>
    <s v="B"/>
    <n v="40"/>
    <n v="0"/>
    <x v="1"/>
    <x v="0"/>
    <x v="0"/>
  </r>
  <r>
    <x v="197"/>
    <n v="274"/>
    <n v="11"/>
    <n v="37"/>
    <x v="47"/>
    <n v="1"/>
    <n v="254"/>
    <n v="271"/>
    <n v="35"/>
    <n v="7"/>
    <n v="7"/>
    <x v="64868"/>
    <n v="101"/>
    <s v="ASSAULT 3"/>
    <n v="344"/>
    <x v="15"/>
    <s v="PL 1200001"/>
    <s v="M"/>
    <s v="K"/>
    <n v="62"/>
    <n v="0"/>
    <x v="0"/>
    <x v="0"/>
    <x v="2"/>
  </r>
  <r>
    <x v="92"/>
    <n v="288"/>
    <n v="18"/>
    <n v="34"/>
    <x v="32"/>
    <n v="1"/>
    <n v="244"/>
    <n v="262"/>
    <n v="34"/>
    <n v="4"/>
    <n v="5"/>
    <x v="64869"/>
    <n v="268"/>
    <s v="CRIMINAL MIS 2 &amp; 3"/>
    <n v="121"/>
    <x v="4"/>
    <s v="PL 1450502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64870"/>
    <n v="500"/>
    <s v="CONTROLLED SUBSTANCE,POSSESS."/>
    <n v="117"/>
    <x v="10"/>
    <s v="PL 2202101"/>
    <s v="F"/>
    <s v="Q"/>
    <n v="104"/>
    <n v="0"/>
    <x v="0"/>
    <x v="0"/>
    <x v="1"/>
  </r>
  <r>
    <x v="98"/>
    <n v="274"/>
    <n v="22"/>
    <n v="30"/>
    <x v="45"/>
    <n v="0"/>
    <n v="244"/>
    <n v="266"/>
    <n v="31"/>
    <n v="4"/>
    <n v="5"/>
    <x v="64871"/>
    <n v="639"/>
    <s v="AGGRAVATED HARASSMENT 2"/>
    <n v="361"/>
    <x v="29"/>
    <s v="PL 2403002"/>
    <s v="M"/>
    <s v="Q"/>
    <n v="102"/>
    <n v="0"/>
    <x v="0"/>
    <x v="1"/>
    <x v="0"/>
  </r>
  <r>
    <x v="0"/>
    <n v="395"/>
    <n v="21"/>
    <n v="38"/>
    <x v="0"/>
    <n v="1"/>
    <n v="328"/>
    <n v="344"/>
    <n v="40"/>
    <n v="13"/>
    <n v="15"/>
    <x v="64872"/>
    <n v="109"/>
    <s v="ASSAULT 2,1,UNCLASSIFIED"/>
    <n v="106"/>
    <x v="9"/>
    <s v="PL 1200501"/>
    <s v="F"/>
    <s v="B"/>
    <n v="46"/>
    <n v="0"/>
    <x v="1"/>
    <x v="1"/>
    <x v="0"/>
  </r>
  <r>
    <x v="197"/>
    <n v="274"/>
    <n v="11"/>
    <n v="37"/>
    <x v="47"/>
    <n v="1"/>
    <n v="254"/>
    <n v="271"/>
    <n v="35"/>
    <n v="7"/>
    <n v="7"/>
    <x v="64873"/>
    <n v="779"/>
    <s v="PUBLIC ADMINISTRATION,UNCLASSI"/>
    <n v="126"/>
    <x v="5"/>
    <s v="PL 215510B"/>
    <s v="F"/>
    <s v="Q"/>
    <n v="110"/>
    <n v="0"/>
    <x v="0"/>
    <x v="0"/>
    <x v="5"/>
  </r>
  <r>
    <x v="186"/>
    <n v="230"/>
    <n v="19"/>
    <n v="32"/>
    <x v="32"/>
    <n v="0"/>
    <n v="242"/>
    <n v="267"/>
    <n v="26"/>
    <n v="3"/>
    <n v="4"/>
    <x v="64874"/>
    <n v="244"/>
    <s v="BURGLARY,UNCLASSIFIED,UNKNOWN"/>
    <n v="107"/>
    <x v="12"/>
    <s v="PL 1402501"/>
    <s v="F"/>
    <s v="Q"/>
    <n v="109"/>
    <n v="0"/>
    <x v="1"/>
    <x v="0"/>
    <x v="2"/>
  </r>
  <r>
    <x v="201"/>
    <n v="176"/>
    <n v="26"/>
    <n v="38"/>
    <x v="13"/>
    <n v="2"/>
    <n v="363"/>
    <n v="384"/>
    <n v="41"/>
    <n v="10"/>
    <n v="11"/>
    <x v="64875"/>
    <n v="639"/>
    <s v="AGGRAVATED HARASSMENT 2"/>
    <n v="361"/>
    <x v="29"/>
    <s v="PL 24030M1"/>
    <s v="M"/>
    <s v="B"/>
    <n v="48"/>
    <n v="0"/>
    <x v="0"/>
    <x v="0"/>
    <x v="0"/>
  </r>
  <r>
    <x v="184"/>
    <n v="437"/>
    <n v="16"/>
    <n v="34"/>
    <x v="14"/>
    <n v="3"/>
    <n v="322"/>
    <n v="338"/>
    <n v="38"/>
    <n v="10"/>
    <n v="11"/>
    <x v="64876"/>
    <n v="101"/>
    <s v="ASSAULT 3"/>
    <n v="344"/>
    <x v="15"/>
    <s v="PL 1200001"/>
    <s v="M"/>
    <s v="K"/>
    <n v="81"/>
    <n v="0"/>
    <x v="2"/>
    <x v="0"/>
    <x v="0"/>
  </r>
  <r>
    <x v="120"/>
    <n v="461"/>
    <n v="24"/>
    <n v="47"/>
    <x v="30"/>
    <n v="1"/>
    <n v="316"/>
    <n v="333"/>
    <n v="39"/>
    <n v="9"/>
    <n v="10"/>
    <x v="64877"/>
    <n v="114"/>
    <s v="OBSTR BREATH/CIRCUL"/>
    <n v="344"/>
    <x v="15"/>
    <s v="PL 1211100"/>
    <s v="M"/>
    <s v="Q"/>
    <n v="113"/>
    <n v="0"/>
    <x v="1"/>
    <x v="0"/>
    <x v="2"/>
  </r>
  <r>
    <x v="99"/>
    <n v="280"/>
    <n v="18"/>
    <n v="22"/>
    <x v="32"/>
    <n v="1"/>
    <n v="248"/>
    <n v="268"/>
    <n v="29"/>
    <n v="5"/>
    <n v="5"/>
    <x v="64878"/>
    <n v="109"/>
    <s v="ASSAULT 2,1,UNCLASSIFIED"/>
    <n v="106"/>
    <x v="9"/>
    <s v="PL 1200502"/>
    <s v="F"/>
    <s v="M"/>
    <n v="14"/>
    <n v="0"/>
    <x v="1"/>
    <x v="0"/>
    <x v="1"/>
  </r>
  <r>
    <x v="67"/>
    <n v="298"/>
    <n v="16"/>
    <n v="40"/>
    <x v="32"/>
    <n v="0"/>
    <n v="295"/>
    <n v="315"/>
    <n v="34"/>
    <n v="7"/>
    <n v="8"/>
    <x v="64879"/>
    <n v="101"/>
    <s v="ASSAULT 3"/>
    <n v="344"/>
    <x v="15"/>
    <s v="PL 1200001"/>
    <s v="M"/>
    <s v="M"/>
    <n v="17"/>
    <n v="0"/>
    <x v="1"/>
    <x v="0"/>
    <x v="4"/>
  </r>
  <r>
    <x v="92"/>
    <n v="288"/>
    <n v="18"/>
    <n v="34"/>
    <x v="32"/>
    <n v="1"/>
    <n v="244"/>
    <n v="262"/>
    <n v="34"/>
    <n v="4"/>
    <n v="5"/>
    <x v="64880"/>
    <n v="508"/>
    <s v="DRUG PARAPHERNALIA,   POSSESSE"/>
    <n v="235"/>
    <x v="10"/>
    <s v="PL 2205001"/>
    <s v="M"/>
    <s v="K"/>
    <n v="68"/>
    <n v="0"/>
    <x v="0"/>
    <x v="0"/>
    <x v="2"/>
  </r>
  <r>
    <x v="211"/>
    <n v="150"/>
    <n v="20"/>
    <n v="21"/>
    <x v="43"/>
    <n v="0"/>
    <n v="234"/>
    <n v="260"/>
    <n v="32"/>
    <n v="4"/>
    <n v="4"/>
    <x v="64881"/>
    <n v="792"/>
    <s v="WEAPONS POSSESSION 1 &amp; 2"/>
    <n v="118"/>
    <x v="23"/>
    <s v="PL 265031B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64882"/>
    <n v="139"/>
    <s v="MURDER,UNCLASSIFIED"/>
    <n v="101"/>
    <x v="40"/>
    <s v="PL 1252501"/>
    <s v="F"/>
    <s v="Q"/>
    <n v="105"/>
    <n v="0"/>
    <x v="0"/>
    <x v="0"/>
    <x v="0"/>
  </r>
  <r>
    <x v="189"/>
    <n v="186"/>
    <n v="21"/>
    <n v="20"/>
    <x v="47"/>
    <n v="2"/>
    <n v="252"/>
    <n v="273"/>
    <n v="28"/>
    <n v="4"/>
    <n v="5"/>
    <x v="64883"/>
    <n v="203"/>
    <s v="TRESPASS 3, CRIMINAL"/>
    <n v="352"/>
    <x v="24"/>
    <s v="PL 140100A"/>
    <s v="M"/>
    <s v="K"/>
    <n v="72"/>
    <n v="0"/>
    <x v="2"/>
    <x v="0"/>
    <x v="0"/>
  </r>
  <r>
    <x v="192"/>
    <n v="187"/>
    <n v="19"/>
    <n v="32"/>
    <x v="47"/>
    <n v="2"/>
    <n v="240"/>
    <n v="258"/>
    <n v="33"/>
    <n v="4"/>
    <n v="5"/>
    <x v="64884"/>
    <n v="139"/>
    <s v="MURDER,UNCLASSIFIED"/>
    <n v="101"/>
    <x v="40"/>
    <s v="PL 1252501"/>
    <s v="F"/>
    <s v="M"/>
    <n v="25"/>
    <n v="0"/>
    <x v="0"/>
    <x v="0"/>
    <x v="4"/>
  </r>
  <r>
    <x v="99"/>
    <n v="280"/>
    <n v="18"/>
    <n v="22"/>
    <x v="32"/>
    <n v="1"/>
    <n v="248"/>
    <n v="268"/>
    <n v="29"/>
    <n v="5"/>
    <n v="5"/>
    <x v="64885"/>
    <n v="101"/>
    <s v="ASSAULT 3"/>
    <n v="344"/>
    <x v="15"/>
    <s v="PL 1200001"/>
    <s v="M"/>
    <s v="B"/>
    <n v="46"/>
    <n v="0"/>
    <x v="2"/>
    <x v="1"/>
    <x v="2"/>
  </r>
  <r>
    <x v="211"/>
    <n v="150"/>
    <n v="20"/>
    <n v="21"/>
    <x v="43"/>
    <n v="0"/>
    <n v="234"/>
    <n v="260"/>
    <n v="32"/>
    <n v="4"/>
    <n v="4"/>
    <x v="64886"/>
    <n v="748"/>
    <s v="CONTEMPT,CRIMINAL"/>
    <n v="359"/>
    <x v="21"/>
    <s v="PL 2155003"/>
    <s v="M"/>
    <s v="M"/>
    <n v="30"/>
    <n v="0"/>
    <x v="0"/>
    <x v="0"/>
    <x v="2"/>
  </r>
  <r>
    <x v="185"/>
    <n v="255"/>
    <n v="25"/>
    <n v="23"/>
    <x v="48"/>
    <n v="0"/>
    <n v="243"/>
    <n v="261"/>
    <n v="32"/>
    <n v="4"/>
    <n v="5"/>
    <x v="64887"/>
    <n v="268"/>
    <s v="CRIMINAL MIS 2 &amp; 3"/>
    <n v="121"/>
    <x v="4"/>
    <s v="PL 1450502"/>
    <s v="F"/>
    <s v="B"/>
    <n v="44"/>
    <n v="0"/>
    <x v="2"/>
    <x v="0"/>
    <x v="0"/>
  </r>
  <r>
    <x v="207"/>
    <n v="313"/>
    <n v="24"/>
    <n v="27"/>
    <x v="30"/>
    <n v="1"/>
    <n v="237"/>
    <n v="259"/>
    <n v="31"/>
    <n v="5"/>
    <n v="6"/>
    <x v="64888"/>
    <n v="397"/>
    <s v="ROBBERY,OPEN AREA UNCLASSIFIED"/>
    <n v="105"/>
    <x v="7"/>
    <s v="PL 1600500"/>
    <s v="F"/>
    <s v="Q"/>
    <n v="107"/>
    <n v="0"/>
    <x v="2"/>
    <x v="0"/>
    <x v="0"/>
  </r>
  <r>
    <x v="125"/>
    <n v="273"/>
    <n v="29"/>
    <n v="18"/>
    <x v="32"/>
    <n v="1"/>
    <n v="250"/>
    <n v="274"/>
    <n v="24"/>
    <n v="3"/>
    <n v="4"/>
    <x v="64889"/>
    <n v="114"/>
    <s v="OBSTR BREATH/CIRCUL"/>
    <n v="344"/>
    <x v="15"/>
    <s v="PL 121110A"/>
    <s v="M"/>
    <s v="Q"/>
    <n v="105"/>
    <n v="0"/>
    <x v="2"/>
    <x v="0"/>
    <x v="0"/>
  </r>
  <r>
    <x v="199"/>
    <n v="135"/>
    <n v="10"/>
    <n v="33"/>
    <x v="48"/>
    <n v="0"/>
    <n v="253"/>
    <n v="269"/>
    <n v="34"/>
    <n v="5"/>
    <n v="6"/>
    <x v="64890"/>
    <n v="750"/>
    <s v="RESISTING ARREST"/>
    <n v="359"/>
    <x v="21"/>
    <s v="PL 2053000"/>
    <s v="M"/>
    <s v="B"/>
    <n v="40"/>
    <n v="0"/>
    <x v="2"/>
    <x v="0"/>
    <x v="4"/>
  </r>
  <r>
    <x v="170"/>
    <n v="257"/>
    <n v="39"/>
    <n v="35"/>
    <x v="45"/>
    <n v="0"/>
    <n v="245"/>
    <n v="271"/>
    <n v="33"/>
    <n v="3"/>
    <n v="4"/>
    <x v="64891"/>
    <n v="268"/>
    <s v="CRIMINAL MIS 2 &amp; 3"/>
    <n v="121"/>
    <x v="4"/>
    <s v="PL 1450502"/>
    <s v="F"/>
    <s v="M"/>
    <n v="14"/>
    <n v="0"/>
    <x v="0"/>
    <x v="0"/>
    <x v="0"/>
  </r>
  <r>
    <x v="205"/>
    <n v="340"/>
    <n v="15"/>
    <n v="24"/>
    <x v="30"/>
    <n v="0"/>
    <n v="342"/>
    <n v="364"/>
    <n v="36"/>
    <n v="8"/>
    <n v="10"/>
    <x v="64892"/>
    <n v="397"/>
    <s v="ROBBERY,OPEN AREA UNCLASSIFIED"/>
    <n v="105"/>
    <x v="7"/>
    <s v="PL 1601001"/>
    <s v="F"/>
    <s v="K"/>
    <n v="79"/>
    <n v="0"/>
    <x v="1"/>
    <x v="0"/>
    <x v="0"/>
  </r>
  <r>
    <x v="125"/>
    <n v="273"/>
    <n v="29"/>
    <n v="18"/>
    <x v="32"/>
    <n v="1"/>
    <n v="250"/>
    <n v="274"/>
    <n v="24"/>
    <n v="3"/>
    <n v="4"/>
    <x v="64893"/>
    <n v="339"/>
    <s v="LARCENY,PETIT FROM OPEN AREAS,"/>
    <n v="341"/>
    <x v="6"/>
    <s v="PL 1552500"/>
    <s v="M"/>
    <s v="K"/>
    <n v="62"/>
    <n v="0"/>
    <x v="0"/>
    <x v="0"/>
    <x v="1"/>
  </r>
  <r>
    <x v="183"/>
    <n v="156"/>
    <n v="11"/>
    <n v="22"/>
    <x v="43"/>
    <n v="0"/>
    <n v="246"/>
    <n v="269"/>
    <n v="26"/>
    <n v="4"/>
    <n v="4"/>
    <x v="64894"/>
    <n v="101"/>
    <s v="ASSAULT 3"/>
    <n v="344"/>
    <x v="15"/>
    <s v="PL 1200001"/>
    <s v="M"/>
    <s v="B"/>
    <n v="47"/>
    <n v="0"/>
    <x v="0"/>
    <x v="1"/>
    <x v="0"/>
  </r>
  <r>
    <x v="183"/>
    <n v="156"/>
    <n v="11"/>
    <n v="22"/>
    <x v="43"/>
    <n v="0"/>
    <n v="246"/>
    <n v="269"/>
    <n v="26"/>
    <n v="4"/>
    <n v="4"/>
    <x v="64895"/>
    <n v="259"/>
    <s v="CRIMINAL MISCHIEF,UNCLASSIFIED 4"/>
    <n v="351"/>
    <x v="4"/>
    <s v="PL 1450001"/>
    <s v="M"/>
    <s v="Q"/>
    <n v="113"/>
    <n v="0"/>
    <x v="1"/>
    <x v="0"/>
    <x v="0"/>
  </r>
  <r>
    <x v="127"/>
    <n v="133"/>
    <n v="17"/>
    <n v="27"/>
    <x v="43"/>
    <n v="0"/>
    <n v="238"/>
    <n v="260"/>
    <n v="30"/>
    <n v="4"/>
    <n v="4"/>
    <x v="64896"/>
    <n v="109"/>
    <s v="ASSAULT 2,1,UNCLASSIFIED"/>
    <n v="106"/>
    <x v="9"/>
    <s v="PL 1200502"/>
    <s v="F"/>
    <s v="K"/>
    <n v="61"/>
    <n v="0"/>
    <x v="1"/>
    <x v="0"/>
    <x v="1"/>
  </r>
  <r>
    <x v="67"/>
    <n v="298"/>
    <n v="16"/>
    <n v="40"/>
    <x v="32"/>
    <n v="0"/>
    <n v="295"/>
    <n v="315"/>
    <n v="34"/>
    <n v="7"/>
    <n v="8"/>
    <x v="64897"/>
    <n v="681"/>
    <s v="CHILD, ENDANGERING WELFARE"/>
    <n v="233"/>
    <x v="0"/>
    <s v="PL 2601001"/>
    <s v="M"/>
    <s v="Q"/>
    <n v="113"/>
    <n v="0"/>
    <x v="0"/>
    <x v="0"/>
    <x v="6"/>
  </r>
  <r>
    <x v="88"/>
    <n v="276"/>
    <n v="34"/>
    <n v="38"/>
    <x v="43"/>
    <n v="3"/>
    <n v="246"/>
    <n v="271"/>
    <n v="29"/>
    <n v="3"/>
    <n v="4"/>
    <x v="64898"/>
    <n v="494"/>
    <s v="STOLEN PROPERTY 2,1,POSSESSION"/>
    <n v="111"/>
    <x v="25"/>
    <s v="PL 1654501"/>
    <s v="F"/>
    <s v="B"/>
    <n v="46"/>
    <n v="0"/>
    <x v="2"/>
    <x v="0"/>
    <x v="3"/>
  </r>
  <r>
    <x v="194"/>
    <n v="294"/>
    <n v="34"/>
    <n v="20"/>
    <x v="43"/>
    <n v="0"/>
    <n v="256"/>
    <n v="279"/>
    <n v="26"/>
    <n v="3"/>
    <n v="4"/>
    <x v="64899"/>
    <n v="511"/>
    <s v="CONTROLLED SUBSTANCE, POSSESSI"/>
    <n v="235"/>
    <x v="10"/>
    <s v="PL 2200300"/>
    <s v="M"/>
    <s v="S"/>
    <n v="122"/>
    <n v="0"/>
    <x v="2"/>
    <x v="1"/>
    <x v="1"/>
  </r>
  <r>
    <x v="195"/>
    <n v="298"/>
    <n v="21"/>
    <n v="39"/>
    <x v="30"/>
    <n v="1"/>
    <n v="242"/>
    <n v="259"/>
    <n v="34"/>
    <n v="4"/>
    <n v="5"/>
    <x v="64900"/>
    <n v="419"/>
    <s v="LARCENY,GRAND FROM PERSON,UNCL"/>
    <n v="109"/>
    <x v="11"/>
    <s v="PL 1553005"/>
    <s v="F"/>
    <s v="M"/>
    <n v="26"/>
    <n v="0"/>
    <x v="2"/>
    <x v="0"/>
    <x v="0"/>
  </r>
  <r>
    <x v="125"/>
    <n v="273"/>
    <n v="29"/>
    <n v="18"/>
    <x v="32"/>
    <n v="1"/>
    <n v="250"/>
    <n v="274"/>
    <n v="24"/>
    <n v="3"/>
    <n v="4"/>
    <x v="64901"/>
    <n v="779"/>
    <s v="PUBLIC ADMINISTRATION,UNCLASSI"/>
    <n v="126"/>
    <x v="5"/>
    <s v="PL 215510B"/>
    <s v="F"/>
    <s v="S"/>
    <n v="120"/>
    <n v="0"/>
    <x v="0"/>
    <x v="1"/>
    <x v="1"/>
  </r>
  <r>
    <x v="107"/>
    <n v="252"/>
    <n v="27"/>
    <n v="31"/>
    <x v="43"/>
    <n v="1"/>
    <n v="235"/>
    <n v="259"/>
    <n v="31"/>
    <n v="4"/>
    <n v="4"/>
    <x v="64902"/>
    <n v="441"/>
    <s v="LARCENY,GRAND OF AUTO"/>
    <n v="110"/>
    <x v="38"/>
    <s v="PL 1553008"/>
    <s v="F"/>
    <s v="Q"/>
    <n v="103"/>
    <n v="0"/>
    <x v="3"/>
    <x v="0"/>
    <x v="0"/>
  </r>
  <r>
    <x v="178"/>
    <n v="333"/>
    <n v="25"/>
    <n v="34"/>
    <x v="32"/>
    <n v="0"/>
    <n v="251"/>
    <n v="274"/>
    <n v="30"/>
    <n v="4"/>
    <n v="5"/>
    <x v="64903"/>
    <n v="779"/>
    <s v="PUBLIC ADMINISTRATION,UNCLASSI"/>
    <n v="126"/>
    <x v="5"/>
    <s v="PL 215510B"/>
    <s v="F"/>
    <s v="Q"/>
    <n v="113"/>
    <n v="0"/>
    <x v="0"/>
    <x v="1"/>
    <x v="0"/>
  </r>
  <r>
    <x v="125"/>
    <n v="273"/>
    <n v="29"/>
    <n v="18"/>
    <x v="32"/>
    <n v="1"/>
    <n v="250"/>
    <n v="274"/>
    <n v="24"/>
    <n v="3"/>
    <n v="4"/>
    <x v="64904"/>
    <n v="419"/>
    <s v="LARCENY,GRAND FROM PERSON,UNCL"/>
    <n v="109"/>
    <x v="11"/>
    <s v="PL 1553005"/>
    <s v="F"/>
    <s v="B"/>
    <n v="49"/>
    <n v="0"/>
    <x v="2"/>
    <x v="0"/>
    <x v="0"/>
  </r>
  <r>
    <x v="207"/>
    <n v="313"/>
    <n v="24"/>
    <n v="27"/>
    <x v="30"/>
    <n v="1"/>
    <n v="237"/>
    <n v="259"/>
    <n v="31"/>
    <n v="5"/>
    <n v="6"/>
    <x v="64905"/>
    <n v="113"/>
    <s v="MENACING,UNCLASSIFIED"/>
    <n v="344"/>
    <x v="15"/>
    <s v="PL 1201401"/>
    <s v="M"/>
    <s v="M"/>
    <n v="14"/>
    <n v="0"/>
    <x v="2"/>
    <x v="1"/>
    <x v="2"/>
  </r>
  <r>
    <x v="190"/>
    <n v="313"/>
    <n v="17"/>
    <n v="37"/>
    <x v="4"/>
    <n v="1"/>
    <n v="265"/>
    <n v="281"/>
    <n v="35"/>
    <n v="7"/>
    <n v="8"/>
    <x v="64906"/>
    <n v="905"/>
    <s v="INTOXICATED DRIVING,ALCOHOL"/>
    <n v="347"/>
    <x v="16"/>
    <s v="VTL11920U2"/>
    <s v="M"/>
    <s v="K"/>
    <n v="69"/>
    <n v="0"/>
    <x v="0"/>
    <x v="0"/>
    <x v="0"/>
  </r>
  <r>
    <x v="176"/>
    <n v="348"/>
    <n v="25"/>
    <n v="38"/>
    <x v="48"/>
    <n v="1"/>
    <n v="258"/>
    <n v="276"/>
    <n v="34"/>
    <n v="5"/>
    <n v="6"/>
    <x v="64907"/>
    <n v="101"/>
    <s v="ASSAULT 3"/>
    <n v="344"/>
    <x v="15"/>
    <s v="PL 1200001"/>
    <s v="M"/>
    <s v="Q"/>
    <n v="102"/>
    <n v="0"/>
    <x v="0"/>
    <x v="0"/>
    <x v="1"/>
  </r>
  <r>
    <x v="199"/>
    <n v="135"/>
    <n v="10"/>
    <n v="33"/>
    <x v="48"/>
    <n v="0"/>
    <n v="253"/>
    <n v="269"/>
    <n v="34"/>
    <n v="5"/>
    <n v="6"/>
    <x v="64908"/>
    <n v="101"/>
    <s v="ASSAULT 3"/>
    <n v="344"/>
    <x v="15"/>
    <s v="PL 1200001"/>
    <s v="M"/>
    <s v="Q"/>
    <n v="108"/>
    <n v="0"/>
    <x v="0"/>
    <x v="0"/>
    <x v="5"/>
  </r>
  <r>
    <x v="100"/>
    <n v="329"/>
    <n v="20"/>
    <n v="40"/>
    <x v="30"/>
    <n v="2"/>
    <n v="327"/>
    <n v="348"/>
    <n v="36"/>
    <n v="8"/>
    <n v="9"/>
    <x v="64909"/>
    <n v="625"/>
    <s v="DISORDERLY CONDUCT"/>
    <n v="572"/>
    <x v="46"/>
    <s v="PL 2402001"/>
    <s v="V"/>
    <s v="M"/>
    <n v="6"/>
    <n v="0"/>
    <x v="0"/>
    <x v="0"/>
    <x v="0"/>
  </r>
  <r>
    <x v="83"/>
    <n v="312"/>
    <n v="31"/>
    <n v="41"/>
    <x v="32"/>
    <n v="0"/>
    <n v="233"/>
    <n v="256"/>
    <n v="31"/>
    <n v="4"/>
    <n v="5"/>
    <x v="64910"/>
    <n v="114"/>
    <s v="OBSTR BREATH/CIRCUL"/>
    <n v="344"/>
    <x v="15"/>
    <s v="PL 1211100"/>
    <s v="M"/>
    <s v="Q"/>
    <n v="106"/>
    <n v="0"/>
    <x v="1"/>
    <x v="0"/>
    <x v="5"/>
  </r>
  <r>
    <x v="122"/>
    <n v="151"/>
    <n v="15"/>
    <n v="23"/>
    <x v="47"/>
    <n v="1"/>
    <n v="247"/>
    <n v="271"/>
    <n v="32"/>
    <n v="3"/>
    <n v="4"/>
    <x v="64911"/>
    <n v="109"/>
    <s v="ASSAULT 2,1,UNCLASSIFIED"/>
    <n v="106"/>
    <x v="9"/>
    <s v="PL 1200502"/>
    <s v="F"/>
    <s v="K"/>
    <n v="72"/>
    <n v="0"/>
    <x v="0"/>
    <x v="0"/>
    <x v="2"/>
  </r>
  <r>
    <x v="198"/>
    <n v="140"/>
    <n v="19"/>
    <n v="21"/>
    <x v="32"/>
    <n v="0"/>
    <n v="248"/>
    <n v="272"/>
    <n v="31"/>
    <n v="4"/>
    <n v="5"/>
    <x v="64912"/>
    <n v="114"/>
    <s v="OBSTR BREATH/CIRCUL"/>
    <n v="344"/>
    <x v="15"/>
    <s v="PL 1211100"/>
    <s v="M"/>
    <s v="K"/>
    <n v="73"/>
    <n v="2"/>
    <x v="0"/>
    <x v="0"/>
    <x v="0"/>
  </r>
  <r>
    <x v="93"/>
    <n v="128"/>
    <n v="25"/>
    <n v="22"/>
    <x v="48"/>
    <n v="2"/>
    <n v="246"/>
    <n v="268"/>
    <n v="29"/>
    <n v="4"/>
    <n v="5"/>
    <x v="64913"/>
    <n v="259"/>
    <s v="CRIMINAL MISCHIEF,UNCLASSIFIED 4"/>
    <n v="351"/>
    <x v="4"/>
    <s v="PL 1450001"/>
    <s v="M"/>
    <s v="K"/>
    <n v="73"/>
    <n v="97"/>
    <x v="0"/>
    <x v="0"/>
    <x v="0"/>
  </r>
  <r>
    <x v="110"/>
    <n v="271"/>
    <n v="25"/>
    <n v="27"/>
    <x v="47"/>
    <n v="1"/>
    <n v="250"/>
    <n v="273"/>
    <n v="26"/>
    <n v="3"/>
    <n v="4"/>
    <x v="64914"/>
    <n v="397"/>
    <s v="ROBBERY,OPEN AREA UNCLASSIFIED"/>
    <n v="105"/>
    <x v="7"/>
    <s v="PL 1601503"/>
    <s v="F"/>
    <s v="K"/>
    <n v="75"/>
    <n v="0"/>
    <x v="2"/>
    <x v="0"/>
    <x v="1"/>
  </r>
  <r>
    <x v="195"/>
    <n v="298"/>
    <n v="21"/>
    <n v="39"/>
    <x v="30"/>
    <n v="1"/>
    <n v="242"/>
    <n v="259"/>
    <n v="34"/>
    <n v="4"/>
    <n v="5"/>
    <x v="64915"/>
    <n v="439"/>
    <s v="LARCENY,GRAND FROM OPEN AREAS, UNATTENDED"/>
    <n v="109"/>
    <x v="11"/>
    <s v="PL 1553004"/>
    <s v="F"/>
    <s v="Q"/>
    <n v="115"/>
    <n v="0"/>
    <x v="1"/>
    <x v="1"/>
    <x v="0"/>
  </r>
  <r>
    <x v="110"/>
    <n v="271"/>
    <n v="25"/>
    <n v="27"/>
    <x v="47"/>
    <n v="1"/>
    <n v="250"/>
    <n v="273"/>
    <n v="26"/>
    <n v="3"/>
    <n v="4"/>
    <x v="64916"/>
    <n v="397"/>
    <s v="ROBBERY,OPEN AREA UNCLASSIFIED"/>
    <n v="105"/>
    <x v="7"/>
    <s v="PL 1600500"/>
    <s v="F"/>
    <s v="B"/>
    <n v="43"/>
    <n v="0"/>
    <x v="1"/>
    <x v="0"/>
    <x v="0"/>
  </r>
  <r>
    <x v="119"/>
    <n v="189"/>
    <n v="12"/>
    <n v="27"/>
    <x v="30"/>
    <n v="1"/>
    <n v="254"/>
    <n v="271"/>
    <n v="33"/>
    <n v="6"/>
    <n v="6"/>
    <x v="64917"/>
    <n v="792"/>
    <s v="WEAPONS POSSESSION 1 &amp; 2"/>
    <n v="118"/>
    <x v="23"/>
    <s v="PL 265031B"/>
    <s v="F"/>
    <s v="Q"/>
    <n v="101"/>
    <n v="0"/>
    <x v="2"/>
    <x v="0"/>
    <x v="2"/>
  </r>
  <r>
    <x v="127"/>
    <n v="133"/>
    <n v="17"/>
    <n v="27"/>
    <x v="43"/>
    <n v="0"/>
    <n v="238"/>
    <n v="260"/>
    <n v="30"/>
    <n v="4"/>
    <n v="4"/>
    <x v="64918"/>
    <n v="639"/>
    <s v="AGGRAVATED HARASSMENT 2"/>
    <n v="361"/>
    <x v="29"/>
    <s v="PL 24030M1"/>
    <s v="M"/>
    <s v="M"/>
    <n v="24"/>
    <n v="0"/>
    <x v="0"/>
    <x v="0"/>
    <x v="2"/>
  </r>
  <r>
    <x v="208"/>
    <n v="440"/>
    <n v="22"/>
    <n v="44"/>
    <x v="4"/>
    <n v="2"/>
    <n v="358"/>
    <n v="376"/>
    <n v="41"/>
    <n v="8"/>
    <n v="10"/>
    <x v="64919"/>
    <n v="157"/>
    <s v="RAPE 1"/>
    <n v="104"/>
    <x v="1"/>
    <s v="PL 1303501"/>
    <s v="F"/>
    <s v="Q"/>
    <n v="112"/>
    <n v="0"/>
    <x v="3"/>
    <x v="0"/>
    <x v="2"/>
  </r>
  <r>
    <x v="78"/>
    <n v="283"/>
    <n v="26"/>
    <n v="39"/>
    <x v="45"/>
    <n v="1"/>
    <n v="254"/>
    <n v="277"/>
    <n v="32"/>
    <n v="3"/>
    <n v="4"/>
    <x v="64920"/>
    <n v="339"/>
    <s v="LARCENY,PETIT FROM OPEN AREAS,"/>
    <n v="341"/>
    <x v="6"/>
    <s v="PL 1552500"/>
    <s v="M"/>
    <s v="Q"/>
    <n v="113"/>
    <n v="0"/>
    <x v="2"/>
    <x v="0"/>
    <x v="5"/>
  </r>
  <r>
    <x v="127"/>
    <n v="133"/>
    <n v="17"/>
    <n v="27"/>
    <x v="43"/>
    <n v="0"/>
    <n v="238"/>
    <n v="260"/>
    <n v="30"/>
    <n v="4"/>
    <n v="4"/>
    <x v="64921"/>
    <n v="779"/>
    <s v="PUBLIC ADMINISTRATION,UNCLASSI"/>
    <n v="126"/>
    <x v="5"/>
    <s v="PL 215510B"/>
    <s v="F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64922"/>
    <n v="198"/>
    <s v="CRIMINAL CONTEMPT 1"/>
    <n v="126"/>
    <x v="5"/>
    <s v="PL 21551B4"/>
    <s v="F"/>
    <s v="M"/>
    <n v="23"/>
    <n v="0"/>
    <x v="2"/>
    <x v="1"/>
    <x v="0"/>
  </r>
  <r>
    <x v="127"/>
    <n v="133"/>
    <n v="17"/>
    <n v="27"/>
    <x v="43"/>
    <n v="0"/>
    <n v="238"/>
    <n v="260"/>
    <n v="30"/>
    <n v="4"/>
    <n v="4"/>
    <x v="64923"/>
    <n v="101"/>
    <s v="ASSAULT 3"/>
    <n v="344"/>
    <x v="15"/>
    <s v="PL 1200001"/>
    <s v="M"/>
    <s v="B"/>
    <n v="44"/>
    <n v="0"/>
    <x v="0"/>
    <x v="0"/>
    <x v="0"/>
  </r>
  <r>
    <x v="100"/>
    <n v="329"/>
    <n v="20"/>
    <n v="40"/>
    <x v="30"/>
    <n v="2"/>
    <n v="327"/>
    <n v="348"/>
    <n v="36"/>
    <n v="8"/>
    <n v="9"/>
    <x v="64924"/>
    <n v="101"/>
    <s v="ASSAULT 3"/>
    <n v="344"/>
    <x v="15"/>
    <s v="PL 1200001"/>
    <s v="M"/>
    <s v="B"/>
    <n v="47"/>
    <n v="0"/>
    <x v="1"/>
    <x v="0"/>
    <x v="0"/>
  </r>
  <r>
    <x v="205"/>
    <n v="340"/>
    <n v="15"/>
    <n v="24"/>
    <x v="30"/>
    <n v="0"/>
    <n v="342"/>
    <n v="364"/>
    <n v="36"/>
    <n v="8"/>
    <n v="10"/>
    <x v="64925"/>
    <n v="397"/>
    <s v="ROBBERY,OPEN AREA UNCLASSIFIED"/>
    <n v="105"/>
    <x v="7"/>
    <s v="PL 160102A"/>
    <s v="F"/>
    <s v="K"/>
    <n v="60"/>
    <n v="0"/>
    <x v="0"/>
    <x v="0"/>
    <x v="1"/>
  </r>
  <r>
    <x v="120"/>
    <n v="461"/>
    <n v="24"/>
    <n v="47"/>
    <x v="30"/>
    <n v="1"/>
    <n v="316"/>
    <n v="333"/>
    <n v="39"/>
    <n v="9"/>
    <n v="10"/>
    <x v="64926"/>
    <n v="397"/>
    <s v="ROBBERY,OPEN AREA UNCLASSIFIED"/>
    <n v="105"/>
    <x v="7"/>
    <s v="PL 1600500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64927"/>
    <n v="244"/>
    <s v="BURGLARY,UNCLASSIFIED,UNKNOWN"/>
    <n v="107"/>
    <x v="12"/>
    <s v="PL 1402000"/>
    <s v="F"/>
    <s v="B"/>
    <n v="47"/>
    <n v="0"/>
    <x v="3"/>
    <x v="0"/>
    <x v="4"/>
  </r>
  <r>
    <x v="127"/>
    <n v="133"/>
    <n v="17"/>
    <n v="27"/>
    <x v="43"/>
    <n v="0"/>
    <n v="238"/>
    <n v="260"/>
    <n v="30"/>
    <n v="4"/>
    <n v="4"/>
    <x v="64928"/>
    <n v="181"/>
    <s v="IMPRISONMENT 2,UNLAWFUL"/>
    <n v="355"/>
    <x v="45"/>
    <s v="PL 1350500"/>
    <s v="M"/>
    <s v="B"/>
    <n v="44"/>
    <n v="0"/>
    <x v="0"/>
    <x v="0"/>
    <x v="2"/>
  </r>
  <r>
    <x v="196"/>
    <n v="402"/>
    <n v="15"/>
    <n v="43"/>
    <x v="20"/>
    <n v="0"/>
    <n v="357"/>
    <n v="374"/>
    <n v="39"/>
    <n v="9"/>
    <n v="10"/>
    <x v="64929"/>
    <n v="904"/>
    <s v="INTOXICATED DRIVING,ALCOHOL"/>
    <n v="119"/>
    <x v="35"/>
    <s v="VTL11920E2"/>
    <s v="F"/>
    <s v="B"/>
    <n v="45"/>
    <n v="4"/>
    <x v="1"/>
    <x v="0"/>
    <x v="2"/>
  </r>
  <r>
    <x v="217"/>
    <n v="201"/>
    <n v="16"/>
    <n v="32"/>
    <x v="38"/>
    <n v="1"/>
    <n v="312"/>
    <n v="326"/>
    <n v="42"/>
    <n v="16"/>
    <n v="17"/>
    <x v="64930"/>
    <n v="106"/>
    <s v="ASSAULT POLICE/PEACE OFFICER"/>
    <n v="106"/>
    <x v="9"/>
    <s v="PL 1200800"/>
    <s v="F"/>
    <s v="M"/>
    <n v="6"/>
    <n v="0"/>
    <x v="2"/>
    <x v="0"/>
    <x v="5"/>
  </r>
  <r>
    <x v="110"/>
    <n v="271"/>
    <n v="25"/>
    <n v="27"/>
    <x v="47"/>
    <n v="1"/>
    <n v="250"/>
    <n v="273"/>
    <n v="26"/>
    <n v="3"/>
    <n v="4"/>
    <x v="64931"/>
    <n v="503"/>
    <s v="CONTROLLED SUBSTANCE,INTENT TO"/>
    <n v="117"/>
    <x v="10"/>
    <s v="PL 2201601"/>
    <s v="F"/>
    <s v="B"/>
    <n v="48"/>
    <n v="0"/>
    <x v="1"/>
    <x v="0"/>
    <x v="2"/>
  </r>
  <r>
    <x v="198"/>
    <n v="140"/>
    <n v="19"/>
    <n v="21"/>
    <x v="32"/>
    <n v="0"/>
    <n v="248"/>
    <n v="272"/>
    <n v="31"/>
    <n v="4"/>
    <n v="5"/>
    <x v="64932"/>
    <n v="792"/>
    <s v="WEAPONS POSSESSION 1 &amp; 2"/>
    <n v="118"/>
    <x v="23"/>
    <s v="PL 265031B"/>
    <s v="F"/>
    <s v="K"/>
    <n v="73"/>
    <n v="0"/>
    <x v="0"/>
    <x v="0"/>
    <x v="0"/>
  </r>
  <r>
    <x v="119"/>
    <n v="189"/>
    <n v="12"/>
    <n v="27"/>
    <x v="30"/>
    <n v="1"/>
    <n v="254"/>
    <n v="271"/>
    <n v="33"/>
    <n v="6"/>
    <n v="6"/>
    <x v="64933"/>
    <n v="462"/>
    <s v="UNAUTHORIZED USE VEHICLE 3"/>
    <n v="353"/>
    <x v="14"/>
    <s v="PL 1650501"/>
    <s v="M"/>
    <s v="S"/>
    <n v="121"/>
    <n v="0"/>
    <x v="1"/>
    <x v="0"/>
    <x v="0"/>
  </r>
  <r>
    <x v="181"/>
    <n v="320"/>
    <n v="19"/>
    <n v="31"/>
    <x v="45"/>
    <n v="2"/>
    <n v="247"/>
    <n v="270"/>
    <n v="29"/>
    <n v="3"/>
    <n v="4"/>
    <x v="64934"/>
    <n v="113"/>
    <s v="MENACING,UNCLASSIFIED"/>
    <n v="344"/>
    <x v="15"/>
    <s v="PL 1201401"/>
    <s v="M"/>
    <s v="B"/>
    <n v="46"/>
    <n v="0"/>
    <x v="2"/>
    <x v="0"/>
    <x v="0"/>
  </r>
  <r>
    <x v="190"/>
    <n v="313"/>
    <n v="17"/>
    <n v="37"/>
    <x v="4"/>
    <n v="1"/>
    <n v="265"/>
    <n v="281"/>
    <n v="35"/>
    <n v="7"/>
    <n v="8"/>
    <x v="64935"/>
    <n v="397"/>
    <s v="ROBBERY,OPEN AREA UNCLASSIFIED"/>
    <n v="105"/>
    <x v="7"/>
    <s v="PL 1601001"/>
    <s v="F"/>
    <s v="M"/>
    <n v="33"/>
    <n v="0"/>
    <x v="2"/>
    <x v="0"/>
    <x v="0"/>
  </r>
  <r>
    <x v="110"/>
    <n v="271"/>
    <n v="25"/>
    <n v="27"/>
    <x v="47"/>
    <n v="1"/>
    <n v="250"/>
    <n v="273"/>
    <n v="26"/>
    <n v="3"/>
    <n v="4"/>
    <x v="64936"/>
    <n v="339"/>
    <s v="LARCENY,PETIT FROM OPEN AREAS,"/>
    <n v="341"/>
    <x v="6"/>
    <s v="PL 1552500"/>
    <s v="M"/>
    <s v="K"/>
    <n v="60"/>
    <n v="0"/>
    <x v="0"/>
    <x v="0"/>
    <x v="1"/>
  </r>
  <r>
    <x v="177"/>
    <n v="411"/>
    <n v="22"/>
    <n v="35"/>
    <x v="30"/>
    <n v="0"/>
    <n v="361"/>
    <n v="379"/>
    <n v="39"/>
    <n v="8"/>
    <n v="10"/>
    <x v="64937"/>
    <n v="101"/>
    <s v="ASSAULT 3"/>
    <n v="344"/>
    <x v="15"/>
    <s v="PL 1200001"/>
    <s v="M"/>
    <s v="Q"/>
    <n v="102"/>
    <n v="0"/>
    <x v="0"/>
    <x v="0"/>
    <x v="5"/>
  </r>
  <r>
    <x v="215"/>
    <n v="287"/>
    <n v="23"/>
    <n v="30"/>
    <x v="32"/>
    <n v="0"/>
    <n v="259"/>
    <n v="276"/>
    <n v="34"/>
    <n v="7"/>
    <n v="8"/>
    <x v="64938"/>
    <n v="750"/>
    <s v="RESISTING ARREST"/>
    <n v="359"/>
    <x v="21"/>
    <s v="PL 2053000"/>
    <s v="M"/>
    <s v="Q"/>
    <n v="106"/>
    <n v="0"/>
    <x v="2"/>
    <x v="0"/>
    <x v="0"/>
  </r>
  <r>
    <x v="196"/>
    <n v="402"/>
    <n v="15"/>
    <n v="43"/>
    <x v="20"/>
    <n v="0"/>
    <n v="357"/>
    <n v="374"/>
    <n v="39"/>
    <n v="9"/>
    <n v="10"/>
    <x v="64939"/>
    <n v="259"/>
    <s v="CRIMINAL MISCHIEF,UNCLASSIFIED 4"/>
    <n v="351"/>
    <x v="4"/>
    <s v="PL 1450001"/>
    <s v="M"/>
    <s v="M"/>
    <n v="6"/>
    <n v="0"/>
    <x v="4"/>
    <x v="0"/>
    <x v="1"/>
  </r>
  <r>
    <x v="195"/>
    <n v="298"/>
    <n v="21"/>
    <n v="39"/>
    <x v="30"/>
    <n v="1"/>
    <n v="242"/>
    <n v="259"/>
    <n v="34"/>
    <n v="4"/>
    <n v="5"/>
    <x v="64940"/>
    <n v="339"/>
    <s v="LARCENY,PETIT FROM OPEN AREAS,"/>
    <n v="341"/>
    <x v="6"/>
    <s v="PL 1552500"/>
    <s v="M"/>
    <s v="M"/>
    <n v="23"/>
    <n v="0"/>
    <x v="0"/>
    <x v="0"/>
    <x v="0"/>
  </r>
  <r>
    <x v="212"/>
    <n v="483"/>
    <n v="21"/>
    <n v="49"/>
    <x v="14"/>
    <n v="2"/>
    <n v="366"/>
    <n v="384"/>
    <n v="40"/>
    <n v="8"/>
    <n v="10"/>
    <x v="64941"/>
    <n v="49"/>
    <s v="U.S. CODE UNCLASSIFIED"/>
    <n v="995"/>
    <x v="17"/>
    <s v="FOA9000049"/>
    <m/>
    <s v="Q"/>
    <n v="114"/>
    <n v="0"/>
    <x v="0"/>
    <x v="0"/>
    <x v="0"/>
  </r>
  <r>
    <x v="190"/>
    <n v="313"/>
    <n v="17"/>
    <n v="37"/>
    <x v="4"/>
    <n v="1"/>
    <n v="265"/>
    <n v="281"/>
    <n v="35"/>
    <n v="7"/>
    <n v="8"/>
    <x v="64942"/>
    <n v="397"/>
    <s v="ROBBERY,OPEN AREA UNCLASSIFIED"/>
    <n v="105"/>
    <x v="7"/>
    <s v="PL 1601001"/>
    <s v="F"/>
    <s v="Q"/>
    <n v="103"/>
    <n v="0"/>
    <x v="0"/>
    <x v="1"/>
    <x v="2"/>
  </r>
  <r>
    <x v="187"/>
    <n v="207"/>
    <n v="24"/>
    <n v="31"/>
    <x v="13"/>
    <n v="0"/>
    <n v="249"/>
    <n v="272"/>
    <n v="27"/>
    <n v="4"/>
    <n v="4"/>
    <x v="64943"/>
    <n v="397"/>
    <s v="ROBBERY,OPEN AREA UNCLASSIFIED"/>
    <n v="105"/>
    <x v="7"/>
    <s v="PL 1600500"/>
    <s v="F"/>
    <s v="Q"/>
    <n v="112"/>
    <n v="0"/>
    <x v="2"/>
    <x v="0"/>
    <x v="1"/>
  </r>
  <r>
    <x v="83"/>
    <n v="312"/>
    <n v="31"/>
    <n v="41"/>
    <x v="32"/>
    <n v="0"/>
    <n v="233"/>
    <n v="256"/>
    <n v="31"/>
    <n v="4"/>
    <n v="5"/>
    <x v="64944"/>
    <n v="259"/>
    <s v="CRIMINAL MISCHIEF,UNCLASSIFIED 4"/>
    <n v="351"/>
    <x v="4"/>
    <s v="PL 1450001"/>
    <s v="M"/>
    <s v="K"/>
    <n v="79"/>
    <n v="0"/>
    <x v="2"/>
    <x v="1"/>
    <x v="0"/>
  </r>
  <r>
    <x v="181"/>
    <n v="320"/>
    <n v="19"/>
    <n v="31"/>
    <x v="45"/>
    <n v="2"/>
    <n v="247"/>
    <n v="270"/>
    <n v="29"/>
    <n v="3"/>
    <n v="4"/>
    <x v="64945"/>
    <n v="113"/>
    <s v="MENACING,UNCLASSIFIED"/>
    <n v="344"/>
    <x v="15"/>
    <s v="PL 1201500"/>
    <s v="M"/>
    <s v="B"/>
    <n v="52"/>
    <n v="0"/>
    <x v="1"/>
    <x v="1"/>
    <x v="2"/>
  </r>
  <r>
    <x v="181"/>
    <n v="320"/>
    <n v="19"/>
    <n v="31"/>
    <x v="45"/>
    <n v="2"/>
    <n v="247"/>
    <n v="270"/>
    <n v="29"/>
    <n v="3"/>
    <n v="4"/>
    <x v="64946"/>
    <n v="397"/>
    <s v="ROBBERY,OPEN AREA UNCLASSIFIED"/>
    <n v="105"/>
    <x v="7"/>
    <s v="PL 1601501"/>
    <s v="F"/>
    <s v="S"/>
    <n v="120"/>
    <n v="0"/>
    <x v="0"/>
    <x v="0"/>
    <x v="4"/>
  </r>
  <r>
    <x v="186"/>
    <n v="230"/>
    <n v="19"/>
    <n v="32"/>
    <x v="32"/>
    <n v="0"/>
    <n v="242"/>
    <n v="267"/>
    <n v="26"/>
    <n v="3"/>
    <n v="4"/>
    <x v="64947"/>
    <n v="109"/>
    <s v="ASSAULT 2,1,UNCLASSIFIED"/>
    <n v="106"/>
    <x v="9"/>
    <s v="PL 1200501"/>
    <s v="F"/>
    <s v="B"/>
    <n v="47"/>
    <n v="0"/>
    <x v="0"/>
    <x v="0"/>
    <x v="2"/>
  </r>
  <r>
    <x v="183"/>
    <n v="156"/>
    <n v="11"/>
    <n v="22"/>
    <x v="43"/>
    <n v="0"/>
    <n v="246"/>
    <n v="269"/>
    <n v="26"/>
    <n v="4"/>
    <n v="4"/>
    <x v="64948"/>
    <n v="109"/>
    <s v="ASSAULT 2,1,UNCLASSIFIED"/>
    <n v="106"/>
    <x v="9"/>
    <s v="PL 1200501"/>
    <s v="F"/>
    <s v="K"/>
    <n v="61"/>
    <n v="0"/>
    <x v="0"/>
    <x v="0"/>
    <x v="2"/>
  </r>
  <r>
    <x v="188"/>
    <n v="315"/>
    <n v="16"/>
    <n v="42"/>
    <x v="45"/>
    <n v="0"/>
    <n v="254"/>
    <n v="275"/>
    <n v="29"/>
    <n v="3"/>
    <n v="4"/>
    <x v="64949"/>
    <n v="847"/>
    <s v="NY STATE LAWS,UNCLASSIFIED FEL"/>
    <n v="125"/>
    <x v="19"/>
    <s v="COR0168E03"/>
    <s v="F"/>
    <s v="M"/>
    <n v="5"/>
    <n v="0"/>
    <x v="0"/>
    <x v="0"/>
    <x v="1"/>
  </r>
  <r>
    <x v="217"/>
    <n v="201"/>
    <n v="16"/>
    <n v="32"/>
    <x v="38"/>
    <n v="1"/>
    <n v="312"/>
    <n v="326"/>
    <n v="42"/>
    <n v="16"/>
    <n v="17"/>
    <x v="64950"/>
    <n v="268"/>
    <s v="CRIMINAL MIS 2 &amp; 3"/>
    <n v="121"/>
    <x v="4"/>
    <s v="PL 1450502"/>
    <s v="F"/>
    <s v="B"/>
    <n v="44"/>
    <n v="1"/>
    <x v="1"/>
    <x v="0"/>
    <x v="2"/>
  </r>
  <r>
    <x v="178"/>
    <n v="333"/>
    <n v="25"/>
    <n v="34"/>
    <x v="32"/>
    <n v="0"/>
    <n v="251"/>
    <n v="274"/>
    <n v="30"/>
    <n v="4"/>
    <n v="5"/>
    <x v="64951"/>
    <n v="244"/>
    <s v="BURGLARY,UNCLASSIFIED,UNKNOWN"/>
    <n v="107"/>
    <x v="12"/>
    <s v="PL 1402000"/>
    <s v="F"/>
    <s v="M"/>
    <n v="18"/>
    <n v="0"/>
    <x v="2"/>
    <x v="0"/>
    <x v="0"/>
  </r>
  <r>
    <x v="217"/>
    <n v="201"/>
    <n v="16"/>
    <n v="32"/>
    <x v="38"/>
    <n v="1"/>
    <n v="312"/>
    <n v="326"/>
    <n v="42"/>
    <n v="16"/>
    <n v="17"/>
    <x v="64952"/>
    <n v="109"/>
    <s v="ASSAULT 2,1,UNCLASSIFIED"/>
    <n v="106"/>
    <x v="9"/>
    <s v="PL 1200501"/>
    <s v="F"/>
    <s v="Q"/>
    <n v="115"/>
    <n v="0"/>
    <x v="2"/>
    <x v="0"/>
    <x v="2"/>
  </r>
  <r>
    <x v="125"/>
    <n v="273"/>
    <n v="29"/>
    <n v="18"/>
    <x v="32"/>
    <n v="1"/>
    <n v="250"/>
    <n v="274"/>
    <n v="24"/>
    <n v="3"/>
    <n v="4"/>
    <x v="64953"/>
    <n v="462"/>
    <s v="UNAUTHORIZED USE VEHICLE 3"/>
    <n v="353"/>
    <x v="14"/>
    <s v="PL 1650501"/>
    <s v="M"/>
    <s v="S"/>
    <n v="120"/>
    <n v="0"/>
    <x v="2"/>
    <x v="1"/>
    <x v="0"/>
  </r>
  <r>
    <x v="214"/>
    <n v="317"/>
    <n v="17"/>
    <n v="33"/>
    <x v="44"/>
    <n v="1"/>
    <n v="308"/>
    <n v="322"/>
    <n v="42"/>
    <n v="18"/>
    <n v="19"/>
    <x v="64954"/>
    <n v="748"/>
    <s v="CONTEMPT,CRIMINAL"/>
    <n v="359"/>
    <x v="21"/>
    <s v="PL 2155006"/>
    <s v="M"/>
    <s v="Q"/>
    <n v="106"/>
    <n v="0"/>
    <x v="3"/>
    <x v="1"/>
    <x v="5"/>
  </r>
  <r>
    <x v="82"/>
    <n v="227"/>
    <n v="21"/>
    <n v="36"/>
    <x v="13"/>
    <n v="0"/>
    <n v="238"/>
    <n v="262"/>
    <n v="32"/>
    <n v="4"/>
    <n v="4"/>
    <x v="64955"/>
    <n v="101"/>
    <s v="ASSAULT 3"/>
    <n v="344"/>
    <x v="15"/>
    <s v="PL 1200001"/>
    <s v="M"/>
    <s v="K"/>
    <n v="63"/>
    <n v="0"/>
    <x v="0"/>
    <x v="1"/>
    <x v="0"/>
  </r>
  <r>
    <x v="211"/>
    <n v="150"/>
    <n v="20"/>
    <n v="21"/>
    <x v="43"/>
    <n v="0"/>
    <n v="234"/>
    <n v="260"/>
    <n v="32"/>
    <n v="4"/>
    <n v="4"/>
    <x v="64956"/>
    <n v="114"/>
    <s v="OBSTR BREATH/CIRCUL"/>
    <n v="344"/>
    <x v="15"/>
    <s v="PL 1211100"/>
    <s v="M"/>
    <s v="Q"/>
    <n v="110"/>
    <n v="0"/>
    <x v="3"/>
    <x v="0"/>
    <x v="2"/>
  </r>
  <r>
    <x v="192"/>
    <n v="187"/>
    <n v="19"/>
    <n v="32"/>
    <x v="47"/>
    <n v="2"/>
    <n v="240"/>
    <n v="258"/>
    <n v="33"/>
    <n v="4"/>
    <n v="5"/>
    <x v="64957"/>
    <n v="101"/>
    <s v="ASSAULT 3"/>
    <n v="344"/>
    <x v="15"/>
    <s v="PL 1200001"/>
    <s v="M"/>
    <s v="M"/>
    <n v="10"/>
    <n v="2"/>
    <x v="0"/>
    <x v="0"/>
    <x v="2"/>
  </r>
  <r>
    <x v="186"/>
    <n v="230"/>
    <n v="19"/>
    <n v="32"/>
    <x v="32"/>
    <n v="0"/>
    <n v="242"/>
    <n v="267"/>
    <n v="26"/>
    <n v="3"/>
    <n v="4"/>
    <x v="64958"/>
    <n v="113"/>
    <s v="MENACING,UNCLASSIFIED"/>
    <n v="344"/>
    <x v="15"/>
    <s v="PL 1201500"/>
    <s v="M"/>
    <s v="Q"/>
    <n v="113"/>
    <n v="0"/>
    <x v="3"/>
    <x v="0"/>
    <x v="0"/>
  </r>
  <r>
    <x v="208"/>
    <n v="440"/>
    <n v="22"/>
    <n v="44"/>
    <x v="4"/>
    <n v="2"/>
    <n v="358"/>
    <n v="376"/>
    <n v="41"/>
    <n v="8"/>
    <n v="10"/>
    <x v="64959"/>
    <n v="563"/>
    <s v="PROSTITUTION"/>
    <n v="356"/>
    <x v="33"/>
    <s v="PL 2300000"/>
    <s v="M"/>
    <s v="K"/>
    <n v="75"/>
    <n v="0"/>
    <x v="0"/>
    <x v="1"/>
    <x v="1"/>
  </r>
  <r>
    <x v="95"/>
    <n v="413"/>
    <n v="19"/>
    <n v="49"/>
    <x v="38"/>
    <n v="1"/>
    <n v="376"/>
    <n v="394"/>
    <n v="40"/>
    <n v="9"/>
    <n v="11"/>
    <x v="64960"/>
    <n v="101"/>
    <s v="ASSAULT 3"/>
    <n v="344"/>
    <x v="15"/>
    <s v="PL 1200001"/>
    <s v="M"/>
    <s v="Q"/>
    <n v="110"/>
    <n v="0"/>
    <x v="0"/>
    <x v="0"/>
    <x v="2"/>
  </r>
  <r>
    <x v="170"/>
    <n v="257"/>
    <n v="39"/>
    <n v="35"/>
    <x v="45"/>
    <n v="0"/>
    <n v="245"/>
    <n v="271"/>
    <n v="33"/>
    <n v="3"/>
    <n v="4"/>
    <x v="64961"/>
    <n v="101"/>
    <s v="ASSAULT 3"/>
    <n v="344"/>
    <x v="15"/>
    <s v="PL 1200001"/>
    <s v="M"/>
    <s v="K"/>
    <n v="61"/>
    <n v="0"/>
    <x v="2"/>
    <x v="0"/>
    <x v="5"/>
  </r>
  <r>
    <x v="185"/>
    <n v="255"/>
    <n v="25"/>
    <n v="23"/>
    <x v="48"/>
    <n v="0"/>
    <n v="243"/>
    <n v="261"/>
    <n v="32"/>
    <n v="4"/>
    <n v="5"/>
    <x v="64962"/>
    <n v="259"/>
    <s v="CRIMINAL MISCHIEF,UNCLASSIFIED 4"/>
    <n v="351"/>
    <x v="4"/>
    <s v="PL 1450001"/>
    <s v="M"/>
    <s v="B"/>
    <n v="48"/>
    <n v="0"/>
    <x v="0"/>
    <x v="0"/>
    <x v="1"/>
  </r>
  <r>
    <x v="107"/>
    <n v="252"/>
    <n v="27"/>
    <n v="31"/>
    <x v="43"/>
    <n v="1"/>
    <n v="235"/>
    <n v="259"/>
    <n v="31"/>
    <n v="4"/>
    <n v="4"/>
    <x v="64963"/>
    <n v="397"/>
    <s v="ROBBERY,OPEN AREA UNCLASSIFIED"/>
    <n v="105"/>
    <x v="7"/>
    <s v="PL 1601001"/>
    <s v="F"/>
    <s v="K"/>
    <n v="63"/>
    <n v="0"/>
    <x v="3"/>
    <x v="0"/>
    <x v="0"/>
  </r>
  <r>
    <x v="110"/>
    <n v="271"/>
    <n v="25"/>
    <n v="27"/>
    <x v="47"/>
    <n v="1"/>
    <n v="250"/>
    <n v="273"/>
    <n v="26"/>
    <n v="3"/>
    <n v="4"/>
    <x v="64964"/>
    <n v="49"/>
    <s v="U.S. CODE UNCLASSIFIED"/>
    <n v="995"/>
    <x v="17"/>
    <s v="FOA9000049"/>
    <m/>
    <s v="B"/>
    <n v="49"/>
    <n v="0"/>
    <x v="0"/>
    <x v="1"/>
    <x v="4"/>
  </r>
  <r>
    <x v="188"/>
    <n v="315"/>
    <n v="16"/>
    <n v="42"/>
    <x v="45"/>
    <n v="0"/>
    <n v="254"/>
    <n v="275"/>
    <n v="29"/>
    <n v="3"/>
    <n v="4"/>
    <x v="64965"/>
    <n v="748"/>
    <s v="CONTEMPT,CRIMINAL"/>
    <n v="359"/>
    <x v="21"/>
    <s v="PL 2155003"/>
    <s v="M"/>
    <s v="S"/>
    <n v="123"/>
    <n v="0"/>
    <x v="2"/>
    <x v="0"/>
    <x v="1"/>
  </r>
  <r>
    <x v="185"/>
    <n v="255"/>
    <n v="25"/>
    <n v="23"/>
    <x v="48"/>
    <n v="0"/>
    <n v="243"/>
    <n v="261"/>
    <n v="32"/>
    <n v="4"/>
    <n v="5"/>
    <x v="64966"/>
    <n v="109"/>
    <s v="ASSAULT 2,1,UNCLASSIFIED"/>
    <n v="106"/>
    <x v="9"/>
    <s v="PL 1200502"/>
    <s v="F"/>
    <s v="B"/>
    <n v="52"/>
    <n v="0"/>
    <x v="0"/>
    <x v="0"/>
    <x v="0"/>
  </r>
  <r>
    <x v="125"/>
    <n v="273"/>
    <n v="29"/>
    <n v="18"/>
    <x v="32"/>
    <n v="1"/>
    <n v="250"/>
    <n v="274"/>
    <n v="24"/>
    <n v="3"/>
    <n v="4"/>
    <x v="64967"/>
    <n v="746"/>
    <s v="PERJURY 3,ETC."/>
    <n v="359"/>
    <x v="21"/>
    <s v="PL 2104500"/>
    <s v="M"/>
    <s v="Q"/>
    <n v="113"/>
    <n v="0"/>
    <x v="0"/>
    <x v="0"/>
    <x v="4"/>
  </r>
  <r>
    <x v="90"/>
    <n v="437"/>
    <n v="19"/>
    <n v="49"/>
    <x v="1"/>
    <n v="3"/>
    <n v="317"/>
    <n v="332"/>
    <n v="42"/>
    <n v="15"/>
    <n v="17"/>
    <x v="64968"/>
    <n v="113"/>
    <s v="MENACING,UNCLASSIFIED"/>
    <n v="344"/>
    <x v="15"/>
    <s v="PL 1201401"/>
    <s v="M"/>
    <s v="K"/>
    <n v="84"/>
    <n v="0"/>
    <x v="2"/>
    <x v="0"/>
    <x v="0"/>
  </r>
  <r>
    <x v="200"/>
    <n v="218"/>
    <n v="23"/>
    <n v="20"/>
    <x v="45"/>
    <n v="0"/>
    <n v="236"/>
    <n v="259"/>
    <n v="24"/>
    <n v="4"/>
    <n v="4"/>
    <x v="64969"/>
    <n v="101"/>
    <s v="ASSAULT 3"/>
    <n v="344"/>
    <x v="15"/>
    <s v="PL 1200001"/>
    <s v="M"/>
    <s v="B"/>
    <n v="46"/>
    <n v="0"/>
    <x v="1"/>
    <x v="0"/>
    <x v="2"/>
  </r>
  <r>
    <x v="176"/>
    <n v="348"/>
    <n v="25"/>
    <n v="38"/>
    <x v="48"/>
    <n v="1"/>
    <n v="258"/>
    <n v="276"/>
    <n v="34"/>
    <n v="5"/>
    <n v="6"/>
    <x v="64970"/>
    <n v="760"/>
    <s v="BRIBERY,PUBLIC ADMINISTRATION"/>
    <n v="126"/>
    <x v="5"/>
    <s v="PL 2154002"/>
    <s v="F"/>
    <s v="K"/>
    <n v="79"/>
    <n v="0"/>
    <x v="1"/>
    <x v="0"/>
    <x v="0"/>
  </r>
  <r>
    <x v="125"/>
    <n v="273"/>
    <n v="29"/>
    <n v="18"/>
    <x v="32"/>
    <n v="1"/>
    <n v="250"/>
    <n v="274"/>
    <n v="24"/>
    <n v="3"/>
    <n v="4"/>
    <x v="64971"/>
    <n v="49"/>
    <s v="U.S. CODE UNCLASSIFIED"/>
    <n v="995"/>
    <x v="17"/>
    <s v="FOA9000049"/>
    <m/>
    <s v="M"/>
    <n v="5"/>
    <n v="0"/>
    <x v="0"/>
    <x v="0"/>
    <x v="0"/>
  </r>
  <r>
    <x v="85"/>
    <n v="416"/>
    <n v="12"/>
    <n v="46"/>
    <x v="44"/>
    <n v="2"/>
    <n v="345"/>
    <n v="361"/>
    <n v="41"/>
    <n v="13"/>
    <n v="15"/>
    <x v="64972"/>
    <n v="793"/>
    <s v="WEAPONS POSSESSION 3"/>
    <n v="118"/>
    <x v="23"/>
    <s v="PL 2650201"/>
    <s v="F"/>
    <s v="K"/>
    <n v="76"/>
    <n v="0"/>
    <x v="1"/>
    <x v="0"/>
    <x v="0"/>
  </r>
  <r>
    <x v="87"/>
    <n v="441"/>
    <n v="15"/>
    <n v="45"/>
    <x v="38"/>
    <n v="0"/>
    <n v="326"/>
    <n v="341"/>
    <n v="42"/>
    <n v="14"/>
    <n v="16"/>
    <x v="64973"/>
    <n v="109"/>
    <s v="ASSAULT 2,1,UNCLASSIFIED"/>
    <n v="106"/>
    <x v="9"/>
    <s v="PL 1201001"/>
    <s v="F"/>
    <s v="B"/>
    <n v="49"/>
    <n v="0"/>
    <x v="0"/>
    <x v="0"/>
    <x v="0"/>
  </r>
  <r>
    <x v="87"/>
    <n v="441"/>
    <n v="15"/>
    <n v="45"/>
    <x v="38"/>
    <n v="0"/>
    <n v="326"/>
    <n v="341"/>
    <n v="42"/>
    <n v="14"/>
    <n v="16"/>
    <x v="64974"/>
    <n v="439"/>
    <s v="LARCENY,GRAND FROM OPEN AREAS, UNATTENDED"/>
    <n v="109"/>
    <x v="11"/>
    <s v="PL 1553001"/>
    <s v="F"/>
    <s v="M"/>
    <n v="26"/>
    <n v="0"/>
    <x v="2"/>
    <x v="0"/>
    <x v="2"/>
  </r>
  <r>
    <x v="186"/>
    <n v="230"/>
    <n v="19"/>
    <n v="32"/>
    <x v="32"/>
    <n v="0"/>
    <n v="242"/>
    <n v="267"/>
    <n v="26"/>
    <n v="3"/>
    <n v="4"/>
    <x v="64975"/>
    <n v="109"/>
    <s v="ASSAULT 2,1,UNCLASSIFIED"/>
    <n v="106"/>
    <x v="9"/>
    <s v="PL 1200502"/>
    <s v="F"/>
    <s v="B"/>
    <n v="47"/>
    <n v="0"/>
    <x v="0"/>
    <x v="0"/>
    <x v="0"/>
  </r>
  <r>
    <x v="98"/>
    <n v="274"/>
    <n v="22"/>
    <n v="30"/>
    <x v="45"/>
    <n v="0"/>
    <n v="244"/>
    <n v="266"/>
    <n v="31"/>
    <n v="4"/>
    <n v="5"/>
    <x v="64976"/>
    <n v="339"/>
    <s v="LARCENY,PETIT FROM OPEN AREAS,"/>
    <n v="341"/>
    <x v="6"/>
    <s v="PL 1552500"/>
    <s v="M"/>
    <s v="Q"/>
    <n v="114"/>
    <n v="0"/>
    <x v="0"/>
    <x v="0"/>
    <x v="1"/>
  </r>
  <r>
    <x v="98"/>
    <n v="274"/>
    <n v="22"/>
    <n v="30"/>
    <x v="45"/>
    <n v="0"/>
    <n v="244"/>
    <n v="266"/>
    <n v="31"/>
    <n v="4"/>
    <n v="5"/>
    <x v="64977"/>
    <n v="101"/>
    <s v="ASSAULT 3"/>
    <n v="344"/>
    <x v="15"/>
    <s v="PL 1200001"/>
    <s v="M"/>
    <s v="Q"/>
    <n v="114"/>
    <n v="97"/>
    <x v="1"/>
    <x v="0"/>
    <x v="2"/>
  </r>
  <r>
    <x v="85"/>
    <n v="416"/>
    <n v="12"/>
    <n v="46"/>
    <x v="44"/>
    <n v="2"/>
    <n v="345"/>
    <n v="361"/>
    <n v="41"/>
    <n v="13"/>
    <n v="15"/>
    <x v="64978"/>
    <n v="779"/>
    <s v="PUBLIC ADMINISTRATION,UNCLASSI"/>
    <n v="126"/>
    <x v="5"/>
    <s v="PL 215510B"/>
    <s v="F"/>
    <s v="Q"/>
    <n v="101"/>
    <n v="0"/>
    <x v="0"/>
    <x v="0"/>
    <x v="0"/>
  </r>
  <r>
    <x v="190"/>
    <n v="313"/>
    <n v="17"/>
    <n v="37"/>
    <x v="4"/>
    <n v="1"/>
    <n v="265"/>
    <n v="281"/>
    <n v="35"/>
    <n v="7"/>
    <n v="8"/>
    <x v="64979"/>
    <n v="792"/>
    <s v="WEAPONS POSSESSION 1 &amp; 2"/>
    <n v="118"/>
    <x v="23"/>
    <s v="PL 265031B"/>
    <s v="F"/>
    <s v="B"/>
    <n v="52"/>
    <n v="0"/>
    <x v="0"/>
    <x v="0"/>
    <x v="4"/>
  </r>
  <r>
    <x v="96"/>
    <n v="312"/>
    <n v="18"/>
    <n v="39"/>
    <x v="43"/>
    <n v="0"/>
    <n v="269"/>
    <n v="285"/>
    <n v="34"/>
    <n v="7"/>
    <n v="7"/>
    <x v="64980"/>
    <n v="748"/>
    <s v="CONTEMPT,CRIMINAL"/>
    <n v="359"/>
    <x v="21"/>
    <s v="PL 2155003"/>
    <s v="M"/>
    <s v="M"/>
    <n v="18"/>
    <n v="0"/>
    <x v="0"/>
    <x v="0"/>
    <x v="1"/>
  </r>
  <r>
    <x v="192"/>
    <n v="187"/>
    <n v="19"/>
    <n v="32"/>
    <x v="47"/>
    <n v="2"/>
    <n v="240"/>
    <n v="258"/>
    <n v="33"/>
    <n v="4"/>
    <n v="5"/>
    <x v="64981"/>
    <n v="198"/>
    <s v="CRIMINAL CONTEMPT 1"/>
    <n v="126"/>
    <x v="5"/>
    <s v="PL 21551B5"/>
    <s v="F"/>
    <s v="B"/>
    <n v="52"/>
    <n v="0"/>
    <x v="2"/>
    <x v="0"/>
    <x v="2"/>
  </r>
  <r>
    <x v="107"/>
    <n v="252"/>
    <n v="27"/>
    <n v="31"/>
    <x v="43"/>
    <n v="1"/>
    <n v="235"/>
    <n v="259"/>
    <n v="31"/>
    <n v="4"/>
    <n v="4"/>
    <x v="64982"/>
    <n v="209"/>
    <s v="BURGLARS TOOLS,UNCLASSIFIED"/>
    <n v="231"/>
    <x v="31"/>
    <s v="PL 1403500"/>
    <s v="M"/>
    <s v="M"/>
    <n v="20"/>
    <n v="0"/>
    <x v="0"/>
    <x v="1"/>
    <x v="2"/>
  </r>
  <r>
    <x v="120"/>
    <n v="461"/>
    <n v="24"/>
    <n v="47"/>
    <x v="30"/>
    <n v="1"/>
    <n v="316"/>
    <n v="333"/>
    <n v="39"/>
    <n v="9"/>
    <n v="10"/>
    <x v="64983"/>
    <n v="101"/>
    <s v="ASSAULT 3"/>
    <n v="344"/>
    <x v="15"/>
    <s v="PL 1200001"/>
    <s v="M"/>
    <s v="B"/>
    <n v="52"/>
    <n v="0"/>
    <x v="1"/>
    <x v="0"/>
    <x v="3"/>
  </r>
  <r>
    <x v="217"/>
    <n v="201"/>
    <n v="16"/>
    <n v="32"/>
    <x v="38"/>
    <n v="1"/>
    <n v="312"/>
    <n v="326"/>
    <n v="42"/>
    <n v="16"/>
    <n v="17"/>
    <x v="64984"/>
    <n v="439"/>
    <s v="LARCENY,GRAND FROM OPEN AREAS, UNATTENDED"/>
    <n v="109"/>
    <x v="11"/>
    <s v="PL 1553001"/>
    <s v="F"/>
    <s v="B"/>
    <n v="41"/>
    <n v="0"/>
    <x v="1"/>
    <x v="0"/>
    <x v="0"/>
  </r>
  <r>
    <x v="178"/>
    <n v="333"/>
    <n v="25"/>
    <n v="34"/>
    <x v="32"/>
    <n v="0"/>
    <n v="251"/>
    <n v="274"/>
    <n v="30"/>
    <n v="4"/>
    <n v="5"/>
    <x v="64985"/>
    <n v="639"/>
    <s v="AGGRAVATED HARASSMENT 2"/>
    <n v="361"/>
    <x v="29"/>
    <s v="PL 24030M1"/>
    <s v="M"/>
    <s v="M"/>
    <n v="9"/>
    <n v="0"/>
    <x v="0"/>
    <x v="0"/>
    <x v="0"/>
  </r>
  <r>
    <x v="179"/>
    <n v="393"/>
    <n v="23"/>
    <n v="27"/>
    <x v="48"/>
    <n v="0"/>
    <n v="250"/>
    <n v="272"/>
    <n v="25"/>
    <n v="4"/>
    <n v="4"/>
    <x v="64986"/>
    <n v="203"/>
    <s v="TRESPASS 3, CRIMINAL"/>
    <n v="352"/>
    <x v="24"/>
    <s v="PL 140100A"/>
    <s v="M"/>
    <s v="Q"/>
    <n v="113"/>
    <n v="0"/>
    <x v="1"/>
    <x v="0"/>
    <x v="0"/>
  </r>
  <r>
    <x v="99"/>
    <n v="280"/>
    <n v="18"/>
    <n v="22"/>
    <x v="32"/>
    <n v="1"/>
    <n v="248"/>
    <n v="268"/>
    <n v="29"/>
    <n v="5"/>
    <n v="5"/>
    <x v="64987"/>
    <n v="503"/>
    <s v="CONTROLLED SUBSTANCE,INTENT TO"/>
    <n v="117"/>
    <x v="10"/>
    <s v="PL 2201601"/>
    <s v="F"/>
    <s v="K"/>
    <n v="75"/>
    <n v="0"/>
    <x v="1"/>
    <x v="1"/>
    <x v="0"/>
  </r>
  <r>
    <x v="179"/>
    <n v="393"/>
    <n v="23"/>
    <n v="27"/>
    <x v="48"/>
    <n v="0"/>
    <n v="250"/>
    <n v="272"/>
    <n v="25"/>
    <n v="4"/>
    <n v="4"/>
    <x v="64988"/>
    <n v="779"/>
    <s v="PUBLIC ADMINISTRATION,UNCLASSI"/>
    <n v="126"/>
    <x v="5"/>
    <s v="PL 215510B"/>
    <s v="F"/>
    <s v="K"/>
    <n v="77"/>
    <n v="0"/>
    <x v="2"/>
    <x v="0"/>
    <x v="0"/>
  </r>
  <r>
    <x v="182"/>
    <n v="306"/>
    <n v="20"/>
    <n v="44"/>
    <x v="32"/>
    <n v="0"/>
    <n v="329"/>
    <n v="346"/>
    <n v="40"/>
    <n v="7"/>
    <n v="9"/>
    <x v="64989"/>
    <n v="101"/>
    <s v="ASSAULT 3"/>
    <n v="344"/>
    <x v="15"/>
    <s v="PL 1200001"/>
    <s v="M"/>
    <s v="B"/>
    <n v="43"/>
    <n v="0"/>
    <x v="0"/>
    <x v="0"/>
    <x v="2"/>
  </r>
  <r>
    <x v="201"/>
    <n v="176"/>
    <n v="26"/>
    <n v="38"/>
    <x v="13"/>
    <n v="2"/>
    <n v="363"/>
    <n v="384"/>
    <n v="41"/>
    <n v="10"/>
    <n v="11"/>
    <x v="64990"/>
    <n v="339"/>
    <s v="LARCENY,PETIT FROM OPEN AREAS,"/>
    <n v="341"/>
    <x v="6"/>
    <s v="PL 1552500"/>
    <s v="M"/>
    <s v="Q"/>
    <n v="110"/>
    <n v="0"/>
    <x v="0"/>
    <x v="1"/>
    <x v="0"/>
  </r>
  <r>
    <x v="78"/>
    <n v="283"/>
    <n v="26"/>
    <n v="39"/>
    <x v="45"/>
    <n v="1"/>
    <n v="254"/>
    <n v="277"/>
    <n v="32"/>
    <n v="3"/>
    <n v="4"/>
    <x v="64991"/>
    <n v="639"/>
    <s v="AGGRAVATED HARASSMENT 2"/>
    <n v="361"/>
    <x v="29"/>
    <s v="PL 2403002"/>
    <s v="M"/>
    <s v="B"/>
    <n v="42"/>
    <n v="0"/>
    <x v="0"/>
    <x v="0"/>
    <x v="0"/>
  </r>
  <r>
    <x v="202"/>
    <n v="391"/>
    <n v="18"/>
    <n v="46"/>
    <x v="30"/>
    <n v="0"/>
    <n v="318"/>
    <n v="335"/>
    <n v="38"/>
    <n v="8"/>
    <n v="10"/>
    <x v="64992"/>
    <n v="109"/>
    <s v="ASSAULT 2,1,UNCLASSIFIED"/>
    <n v="106"/>
    <x v="9"/>
    <s v="PL 1200501"/>
    <s v="F"/>
    <s v="K"/>
    <n v="67"/>
    <n v="0"/>
    <x v="2"/>
    <x v="0"/>
    <x v="0"/>
  </r>
  <r>
    <x v="83"/>
    <n v="312"/>
    <n v="31"/>
    <n v="41"/>
    <x v="32"/>
    <n v="0"/>
    <n v="233"/>
    <n v="256"/>
    <n v="31"/>
    <n v="4"/>
    <n v="5"/>
    <x v="64993"/>
    <n v="105"/>
    <s v="STRANGULATION 1ST"/>
    <n v="106"/>
    <x v="9"/>
    <s v="PL 1211300"/>
    <s v="F"/>
    <s v="K"/>
    <n v="84"/>
    <n v="0"/>
    <x v="0"/>
    <x v="0"/>
    <x v="1"/>
  </r>
  <r>
    <x v="208"/>
    <n v="440"/>
    <n v="22"/>
    <n v="44"/>
    <x v="4"/>
    <n v="2"/>
    <n v="358"/>
    <n v="376"/>
    <n v="41"/>
    <n v="8"/>
    <n v="10"/>
    <x v="64994"/>
    <n v="596"/>
    <s v="OBSCENE MATERIAL - UNDER 17 YE"/>
    <n v="116"/>
    <x v="0"/>
    <s v="PL 2352103"/>
    <s v="F"/>
    <s v="S"/>
    <n v="122"/>
    <n v="0"/>
    <x v="2"/>
    <x v="0"/>
    <x v="2"/>
  </r>
  <r>
    <x v="78"/>
    <n v="283"/>
    <n v="26"/>
    <n v="39"/>
    <x v="45"/>
    <n v="1"/>
    <n v="254"/>
    <n v="277"/>
    <n v="32"/>
    <n v="3"/>
    <n v="4"/>
    <x v="64995"/>
    <n v="109"/>
    <s v="ASSAULT 2,1,UNCLASSIFIED"/>
    <n v="106"/>
    <x v="9"/>
    <s v="PL 1200501"/>
    <s v="F"/>
    <s v="B"/>
    <n v="52"/>
    <n v="0"/>
    <x v="2"/>
    <x v="1"/>
    <x v="0"/>
  </r>
  <r>
    <x v="215"/>
    <n v="287"/>
    <n v="23"/>
    <n v="30"/>
    <x v="32"/>
    <n v="0"/>
    <n v="259"/>
    <n v="276"/>
    <n v="34"/>
    <n v="7"/>
    <n v="8"/>
    <x v="64996"/>
    <n v="101"/>
    <s v="ASSAULT 3"/>
    <n v="344"/>
    <x v="15"/>
    <s v="PL 1200001"/>
    <s v="M"/>
    <s v="M"/>
    <n v="1"/>
    <n v="0"/>
    <x v="1"/>
    <x v="0"/>
    <x v="4"/>
  </r>
  <r>
    <x v="195"/>
    <n v="298"/>
    <n v="21"/>
    <n v="39"/>
    <x v="30"/>
    <n v="1"/>
    <n v="242"/>
    <n v="259"/>
    <n v="34"/>
    <n v="4"/>
    <n v="5"/>
    <x v="64997"/>
    <n v="101"/>
    <s v="ASSAULT 3"/>
    <n v="344"/>
    <x v="15"/>
    <s v="PL 1200001"/>
    <s v="M"/>
    <s v="M"/>
    <n v="33"/>
    <n v="0"/>
    <x v="2"/>
    <x v="1"/>
    <x v="2"/>
  </r>
  <r>
    <x v="194"/>
    <n v="294"/>
    <n v="34"/>
    <n v="20"/>
    <x v="43"/>
    <n v="0"/>
    <n v="256"/>
    <n v="279"/>
    <n v="26"/>
    <n v="3"/>
    <n v="4"/>
    <x v="64998"/>
    <n v="109"/>
    <s v="ASSAULT 2,1,UNCLASSIFIED"/>
    <n v="106"/>
    <x v="9"/>
    <s v="PL 1200501"/>
    <s v="F"/>
    <s v="B"/>
    <n v="40"/>
    <n v="0"/>
    <x v="2"/>
    <x v="0"/>
    <x v="0"/>
  </r>
  <r>
    <x v="83"/>
    <n v="312"/>
    <n v="31"/>
    <n v="41"/>
    <x v="32"/>
    <n v="0"/>
    <n v="233"/>
    <n v="256"/>
    <n v="31"/>
    <n v="4"/>
    <n v="5"/>
    <x v="64999"/>
    <n v="779"/>
    <s v="PUBLIC ADMINISTRATION,UNCLASSI"/>
    <n v="126"/>
    <x v="5"/>
    <s v="PL 215510B"/>
    <s v="F"/>
    <s v="K"/>
    <n v="75"/>
    <n v="0"/>
    <x v="0"/>
    <x v="0"/>
    <x v="4"/>
  </r>
  <r>
    <x v="122"/>
    <n v="151"/>
    <n v="15"/>
    <n v="23"/>
    <x v="47"/>
    <n v="1"/>
    <n v="247"/>
    <n v="271"/>
    <n v="32"/>
    <n v="3"/>
    <n v="4"/>
    <x v="65000"/>
    <n v="905"/>
    <s v="INTOXICATED DRIVING,ALCOHOL"/>
    <n v="347"/>
    <x v="16"/>
    <s v="VTL1192UM1"/>
    <s v="M"/>
    <s v="Q"/>
    <n v="112"/>
    <n v="0"/>
    <x v="0"/>
    <x v="0"/>
    <x v="5"/>
  </r>
  <r>
    <x v="78"/>
    <n v="283"/>
    <n v="26"/>
    <n v="39"/>
    <x v="45"/>
    <n v="1"/>
    <n v="254"/>
    <n v="277"/>
    <n v="32"/>
    <n v="3"/>
    <n v="4"/>
    <x v="65001"/>
    <n v="109"/>
    <s v="ASSAULT 2,1,UNCLASSIFIED"/>
    <n v="106"/>
    <x v="9"/>
    <s v="PL 1200512"/>
    <s v="F"/>
    <s v="Q"/>
    <n v="115"/>
    <n v="0"/>
    <x v="0"/>
    <x v="0"/>
    <x v="2"/>
  </r>
  <r>
    <x v="188"/>
    <n v="315"/>
    <n v="16"/>
    <n v="42"/>
    <x v="45"/>
    <n v="0"/>
    <n v="254"/>
    <n v="275"/>
    <n v="29"/>
    <n v="3"/>
    <n v="4"/>
    <x v="65002"/>
    <n v="109"/>
    <s v="ASSAULT 2,1,UNCLASSIFIED"/>
    <n v="106"/>
    <x v="9"/>
    <s v="PL 1200501"/>
    <s v="F"/>
    <s v="K"/>
    <n v="60"/>
    <n v="0"/>
    <x v="2"/>
    <x v="1"/>
    <x v="1"/>
  </r>
  <r>
    <x v="211"/>
    <n v="150"/>
    <n v="20"/>
    <n v="21"/>
    <x v="43"/>
    <n v="0"/>
    <n v="234"/>
    <n v="260"/>
    <n v="32"/>
    <n v="4"/>
    <n v="4"/>
    <x v="65003"/>
    <n v="748"/>
    <s v="CONTEMPT,CRIMINAL"/>
    <n v="359"/>
    <x v="21"/>
    <s v="PL 2155007"/>
    <s v="M"/>
    <s v="Q"/>
    <n v="100"/>
    <n v="0"/>
    <x v="1"/>
    <x v="0"/>
    <x v="0"/>
  </r>
  <r>
    <x v="99"/>
    <n v="280"/>
    <n v="18"/>
    <n v="22"/>
    <x v="32"/>
    <n v="1"/>
    <n v="248"/>
    <n v="268"/>
    <n v="29"/>
    <n v="5"/>
    <n v="5"/>
    <x v="65004"/>
    <n v="109"/>
    <s v="ASSAULT 2,1,UNCLASSIFIED"/>
    <n v="106"/>
    <x v="9"/>
    <s v="PL 1200502"/>
    <s v="F"/>
    <s v="Q"/>
    <n v="104"/>
    <n v="0"/>
    <x v="4"/>
    <x v="0"/>
    <x v="2"/>
  </r>
  <r>
    <x v="190"/>
    <n v="313"/>
    <n v="17"/>
    <n v="37"/>
    <x v="4"/>
    <n v="1"/>
    <n v="265"/>
    <n v="281"/>
    <n v="35"/>
    <n v="7"/>
    <n v="8"/>
    <x v="65005"/>
    <n v="101"/>
    <s v="ASSAULT 3"/>
    <n v="344"/>
    <x v="15"/>
    <s v="PL 1200001"/>
    <s v="M"/>
    <s v="B"/>
    <n v="40"/>
    <n v="0"/>
    <x v="0"/>
    <x v="0"/>
    <x v="0"/>
  </r>
  <r>
    <x v="177"/>
    <n v="411"/>
    <n v="22"/>
    <n v="35"/>
    <x v="30"/>
    <n v="0"/>
    <n v="361"/>
    <n v="379"/>
    <n v="39"/>
    <n v="8"/>
    <n v="10"/>
    <x v="65006"/>
    <n v="101"/>
    <s v="ASSAULT 3"/>
    <n v="344"/>
    <x v="15"/>
    <s v="PL 1200001"/>
    <s v="M"/>
    <s v="K"/>
    <n v="72"/>
    <n v="0"/>
    <x v="0"/>
    <x v="0"/>
    <x v="2"/>
  </r>
  <r>
    <x v="217"/>
    <n v="201"/>
    <n v="16"/>
    <n v="32"/>
    <x v="38"/>
    <n v="1"/>
    <n v="312"/>
    <n v="326"/>
    <n v="42"/>
    <n v="16"/>
    <n v="17"/>
    <x v="65007"/>
    <n v="101"/>
    <s v="ASSAULT 3"/>
    <n v="344"/>
    <x v="15"/>
    <s v="PL 1200001"/>
    <s v="M"/>
    <s v="B"/>
    <n v="45"/>
    <n v="0"/>
    <x v="0"/>
    <x v="0"/>
    <x v="1"/>
  </r>
  <r>
    <x v="191"/>
    <n v="298"/>
    <n v="10"/>
    <n v="42"/>
    <x v="24"/>
    <n v="1"/>
    <n v="314"/>
    <n v="329"/>
    <n v="43"/>
    <n v="18"/>
    <n v="18"/>
    <x v="65008"/>
    <n v="109"/>
    <s v="ASSAULT 2,1,UNCLASSIFIED"/>
    <n v="106"/>
    <x v="9"/>
    <s v="PL 1200502"/>
    <s v="F"/>
    <s v="S"/>
    <n v="122"/>
    <n v="0"/>
    <x v="1"/>
    <x v="0"/>
    <x v="1"/>
  </r>
  <r>
    <x v="185"/>
    <n v="255"/>
    <n v="25"/>
    <n v="23"/>
    <x v="48"/>
    <n v="0"/>
    <n v="243"/>
    <n v="261"/>
    <n v="32"/>
    <n v="4"/>
    <n v="5"/>
    <x v="65009"/>
    <n v="397"/>
    <s v="ROBBERY,OPEN AREA UNCLASSIFIED"/>
    <n v="105"/>
    <x v="7"/>
    <s v="PL 1600500"/>
    <s v="F"/>
    <s v="M"/>
    <n v="5"/>
    <n v="0"/>
    <x v="1"/>
    <x v="0"/>
    <x v="1"/>
  </r>
  <r>
    <x v="99"/>
    <n v="280"/>
    <n v="18"/>
    <n v="22"/>
    <x v="32"/>
    <n v="1"/>
    <n v="248"/>
    <n v="268"/>
    <n v="29"/>
    <n v="5"/>
    <n v="5"/>
    <x v="65010"/>
    <n v="397"/>
    <s v="ROBBERY,OPEN AREA UNCLASSIFIED"/>
    <n v="105"/>
    <x v="7"/>
    <s v="PL 1601001"/>
    <s v="F"/>
    <s v="M"/>
    <n v="6"/>
    <n v="0"/>
    <x v="1"/>
    <x v="0"/>
    <x v="0"/>
  </r>
  <r>
    <x v="67"/>
    <n v="298"/>
    <n v="16"/>
    <n v="40"/>
    <x v="32"/>
    <n v="0"/>
    <n v="295"/>
    <n v="315"/>
    <n v="34"/>
    <n v="7"/>
    <n v="8"/>
    <x v="65011"/>
    <n v="779"/>
    <s v="PUBLIC ADMINISTRATION,UNCLASSI"/>
    <n v="126"/>
    <x v="5"/>
    <s v="PL 215510B"/>
    <s v="F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65012"/>
    <n v="779"/>
    <s v="PUBLIC ADMINISTRATION,UNCLASSI"/>
    <n v="126"/>
    <x v="5"/>
    <s v="PL 215510D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65013"/>
    <n v="707"/>
    <s v="IMPERSONATION 2, PUBLIC SERVAN"/>
    <n v="340"/>
    <x v="13"/>
    <s v="PL 1902300"/>
    <s v="M"/>
    <s v="B"/>
    <n v="49"/>
    <n v="0"/>
    <x v="0"/>
    <x v="0"/>
    <x v="0"/>
  </r>
  <r>
    <x v="191"/>
    <n v="298"/>
    <n v="10"/>
    <n v="42"/>
    <x v="24"/>
    <n v="1"/>
    <n v="314"/>
    <n v="329"/>
    <n v="43"/>
    <n v="18"/>
    <n v="18"/>
    <x v="65014"/>
    <n v="109"/>
    <s v="ASSAULT 2,1,UNCLASSIFIED"/>
    <n v="106"/>
    <x v="9"/>
    <s v="PL 1200501"/>
    <s v="F"/>
    <s v="Q"/>
    <n v="110"/>
    <n v="0"/>
    <x v="0"/>
    <x v="0"/>
    <x v="2"/>
  </r>
  <r>
    <x v="67"/>
    <n v="298"/>
    <n v="16"/>
    <n v="40"/>
    <x v="32"/>
    <n v="0"/>
    <n v="295"/>
    <n v="315"/>
    <n v="34"/>
    <n v="7"/>
    <n v="8"/>
    <x v="65015"/>
    <n v="397"/>
    <s v="ROBBERY,OPEN AREA UNCLASSIFIED"/>
    <n v="105"/>
    <x v="7"/>
    <s v="PL 1601504"/>
    <s v="F"/>
    <s v="B"/>
    <n v="41"/>
    <n v="0"/>
    <x v="2"/>
    <x v="0"/>
    <x v="0"/>
  </r>
  <r>
    <x v="0"/>
    <n v="395"/>
    <n v="21"/>
    <n v="38"/>
    <x v="0"/>
    <n v="1"/>
    <n v="328"/>
    <n v="344"/>
    <n v="40"/>
    <n v="13"/>
    <n v="15"/>
    <x v="65016"/>
    <n v="792"/>
    <s v="WEAPONS POSSESSION 1 &amp; 2"/>
    <n v="118"/>
    <x v="23"/>
    <s v="PL 265031B"/>
    <s v="F"/>
    <s v="K"/>
    <n v="68"/>
    <n v="0"/>
    <x v="0"/>
    <x v="0"/>
    <x v="2"/>
  </r>
  <r>
    <x v="67"/>
    <n v="298"/>
    <n v="16"/>
    <n v="40"/>
    <x v="32"/>
    <n v="0"/>
    <n v="295"/>
    <n v="315"/>
    <n v="34"/>
    <n v="7"/>
    <n v="8"/>
    <x v="65017"/>
    <n v="750"/>
    <s v="RESISTING ARREST"/>
    <n v="359"/>
    <x v="21"/>
    <s v="PL 2053000"/>
    <s v="M"/>
    <s v="M"/>
    <n v="5"/>
    <n v="0"/>
    <x v="2"/>
    <x v="0"/>
    <x v="1"/>
  </r>
  <r>
    <x v="195"/>
    <n v="298"/>
    <n v="21"/>
    <n v="39"/>
    <x v="30"/>
    <n v="1"/>
    <n v="242"/>
    <n v="259"/>
    <n v="34"/>
    <n v="4"/>
    <n v="5"/>
    <x v="65018"/>
    <n v="259"/>
    <s v="CRIMINAL MISCHIEF,UNCLASSIFIED 4"/>
    <n v="351"/>
    <x v="4"/>
    <s v="PL 1450001"/>
    <s v="M"/>
    <s v="M"/>
    <n v="14"/>
    <n v="0"/>
    <x v="0"/>
    <x v="0"/>
    <x v="1"/>
  </r>
  <r>
    <x v="82"/>
    <n v="227"/>
    <n v="21"/>
    <n v="36"/>
    <x v="13"/>
    <n v="0"/>
    <n v="238"/>
    <n v="262"/>
    <n v="32"/>
    <n v="4"/>
    <n v="4"/>
    <x v="65019"/>
    <n v="707"/>
    <s v="IMPERSONATION 2, PUBLIC SERVAN"/>
    <n v="340"/>
    <x v="13"/>
    <s v="PL 1902300"/>
    <s v="M"/>
    <s v="B"/>
    <n v="44"/>
    <n v="0"/>
    <x v="0"/>
    <x v="0"/>
    <x v="4"/>
  </r>
  <r>
    <x v="205"/>
    <n v="340"/>
    <n v="15"/>
    <n v="24"/>
    <x v="30"/>
    <n v="0"/>
    <n v="342"/>
    <n v="364"/>
    <n v="36"/>
    <n v="8"/>
    <n v="10"/>
    <x v="65020"/>
    <n v="263"/>
    <s v="ARSON 2,3,4"/>
    <n v="114"/>
    <x v="2"/>
    <s v="PL 1501500"/>
    <s v="F"/>
    <s v="M"/>
    <n v="26"/>
    <n v="71"/>
    <x v="0"/>
    <x v="1"/>
    <x v="0"/>
  </r>
  <r>
    <x v="90"/>
    <n v="437"/>
    <n v="19"/>
    <n v="49"/>
    <x v="1"/>
    <n v="3"/>
    <n v="317"/>
    <n v="332"/>
    <n v="42"/>
    <n v="15"/>
    <n v="17"/>
    <x v="65021"/>
    <n v="109"/>
    <s v="ASSAULT 2,1,UNCLASSIFIED"/>
    <n v="106"/>
    <x v="9"/>
    <s v="PL 1200501"/>
    <s v="F"/>
    <s v="M"/>
    <n v="6"/>
    <n v="0"/>
    <x v="2"/>
    <x v="1"/>
    <x v="0"/>
  </r>
  <r>
    <x v="185"/>
    <n v="255"/>
    <n v="25"/>
    <n v="23"/>
    <x v="48"/>
    <n v="0"/>
    <n v="243"/>
    <n v="261"/>
    <n v="32"/>
    <n v="4"/>
    <n v="5"/>
    <x v="65022"/>
    <n v="139"/>
    <s v="MURDER,UNCLASSIFIED"/>
    <n v="101"/>
    <x v="40"/>
    <s v="PL 1252501"/>
    <s v="F"/>
    <s v="M"/>
    <n v="28"/>
    <n v="0"/>
    <x v="2"/>
    <x v="0"/>
    <x v="0"/>
  </r>
  <r>
    <x v="95"/>
    <n v="413"/>
    <n v="19"/>
    <n v="49"/>
    <x v="38"/>
    <n v="1"/>
    <n v="376"/>
    <n v="394"/>
    <n v="40"/>
    <n v="9"/>
    <n v="11"/>
    <x v="65023"/>
    <n v="112"/>
    <s v="MENACING 1ST DEGREE (VICT NOT"/>
    <n v="126"/>
    <x v="5"/>
    <s v="PL 1201300"/>
    <s v="F"/>
    <s v="K"/>
    <n v="79"/>
    <n v="0"/>
    <x v="1"/>
    <x v="0"/>
    <x v="0"/>
  </r>
  <r>
    <x v="155"/>
    <n v="765"/>
    <n v="116"/>
    <n v="56"/>
    <x v="12"/>
    <n v="0"/>
    <n v="577"/>
    <n v="653"/>
    <n v="45"/>
    <n v="5"/>
    <n v="5"/>
    <x v="65024"/>
    <n v="244"/>
    <s v="BURGLARY,UNCLASSIFIED,UNKNOWN"/>
    <n v="107"/>
    <x v="12"/>
    <s v="PL 1402501"/>
    <s v="F"/>
    <s v="M"/>
    <n v="7"/>
    <n v="0"/>
    <x v="0"/>
    <x v="0"/>
    <x v="2"/>
  </r>
  <r>
    <x v="172"/>
    <n v="223"/>
    <n v="13"/>
    <n v="26"/>
    <x v="47"/>
    <n v="3"/>
    <n v="358"/>
    <n v="377"/>
    <n v="41"/>
    <n v="7"/>
    <n v="9"/>
    <x v="65025"/>
    <n v="101"/>
    <s v="ASSAULT 3"/>
    <n v="344"/>
    <x v="15"/>
    <s v="PL 1200001"/>
    <s v="M"/>
    <s v="M"/>
    <n v="19"/>
    <n v="0"/>
    <x v="0"/>
    <x v="0"/>
    <x v="0"/>
  </r>
  <r>
    <x v="125"/>
    <n v="273"/>
    <n v="29"/>
    <n v="18"/>
    <x v="32"/>
    <n v="1"/>
    <n v="250"/>
    <n v="274"/>
    <n v="24"/>
    <n v="3"/>
    <n v="4"/>
    <x v="65026"/>
    <n v="109"/>
    <s v="ASSAULT 2,1,UNCLASSIFIED"/>
    <n v="106"/>
    <x v="9"/>
    <s v="PL 1201200"/>
    <s v="F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65027"/>
    <n v="441"/>
    <s v="LARCENY,GRAND OF AUTO"/>
    <n v="110"/>
    <x v="38"/>
    <s v="PL 1553008"/>
    <s v="F"/>
    <s v="Q"/>
    <n v="113"/>
    <n v="0"/>
    <x v="3"/>
    <x v="0"/>
    <x v="0"/>
  </r>
  <r>
    <x v="191"/>
    <n v="298"/>
    <n v="10"/>
    <n v="42"/>
    <x v="24"/>
    <n v="1"/>
    <n v="314"/>
    <n v="329"/>
    <n v="43"/>
    <n v="18"/>
    <n v="18"/>
    <x v="65028"/>
    <n v="113"/>
    <s v="MENACING,UNCLASSIFIED"/>
    <n v="344"/>
    <x v="15"/>
    <s v="PL 1201500"/>
    <s v="M"/>
    <s v="B"/>
    <n v="46"/>
    <n v="0"/>
    <x v="0"/>
    <x v="1"/>
    <x v="4"/>
  </r>
  <r>
    <x v="177"/>
    <n v="411"/>
    <n v="22"/>
    <n v="35"/>
    <x v="30"/>
    <n v="0"/>
    <n v="361"/>
    <n v="379"/>
    <n v="39"/>
    <n v="8"/>
    <n v="10"/>
    <x v="65029"/>
    <n v="101"/>
    <s v="ASSAULT 3"/>
    <n v="344"/>
    <x v="15"/>
    <s v="PL 1200001"/>
    <s v="M"/>
    <s v="Q"/>
    <n v="102"/>
    <n v="0"/>
    <x v="0"/>
    <x v="0"/>
    <x v="5"/>
  </r>
  <r>
    <x v="184"/>
    <n v="437"/>
    <n v="16"/>
    <n v="34"/>
    <x v="14"/>
    <n v="3"/>
    <n v="322"/>
    <n v="338"/>
    <n v="38"/>
    <n v="10"/>
    <n v="11"/>
    <x v="65030"/>
    <n v="397"/>
    <s v="ROBBERY,OPEN AREA UNCLASSIFIED"/>
    <n v="105"/>
    <x v="7"/>
    <s v="PL 1600500"/>
    <s v="F"/>
    <s v="M"/>
    <n v="32"/>
    <n v="2"/>
    <x v="0"/>
    <x v="0"/>
    <x v="0"/>
  </r>
  <r>
    <x v="189"/>
    <n v="186"/>
    <n v="21"/>
    <n v="20"/>
    <x v="47"/>
    <n v="2"/>
    <n v="252"/>
    <n v="273"/>
    <n v="28"/>
    <n v="4"/>
    <n v="5"/>
    <x v="65031"/>
    <n v="109"/>
    <s v="ASSAULT 2,1,UNCLASSIFIED"/>
    <n v="106"/>
    <x v="9"/>
    <s v="PL 1200501"/>
    <s v="F"/>
    <s v="Q"/>
    <n v="105"/>
    <n v="0"/>
    <x v="4"/>
    <x v="0"/>
    <x v="0"/>
  </r>
  <r>
    <x v="211"/>
    <n v="150"/>
    <n v="20"/>
    <n v="21"/>
    <x v="43"/>
    <n v="0"/>
    <n v="234"/>
    <n v="260"/>
    <n v="32"/>
    <n v="4"/>
    <n v="4"/>
    <x v="65032"/>
    <n v="101"/>
    <s v="ASSAULT 3"/>
    <n v="344"/>
    <x v="15"/>
    <s v="PL 1200003"/>
    <s v="M"/>
    <s v="B"/>
    <n v="43"/>
    <n v="0"/>
    <x v="1"/>
    <x v="0"/>
    <x v="5"/>
  </r>
  <r>
    <x v="197"/>
    <n v="274"/>
    <n v="11"/>
    <n v="37"/>
    <x v="47"/>
    <n v="1"/>
    <n v="254"/>
    <n v="271"/>
    <n v="35"/>
    <n v="7"/>
    <n v="7"/>
    <x v="65033"/>
    <n v="439"/>
    <s v="LARCENY,GRAND FROM OPEN AREAS, UNATTENDED"/>
    <n v="109"/>
    <x v="11"/>
    <s v="PL 1553501"/>
    <s v="F"/>
    <s v="B"/>
    <n v="43"/>
    <n v="0"/>
    <x v="1"/>
    <x v="0"/>
    <x v="0"/>
  </r>
  <r>
    <x v="192"/>
    <n v="187"/>
    <n v="19"/>
    <n v="32"/>
    <x v="47"/>
    <n v="2"/>
    <n v="240"/>
    <n v="258"/>
    <n v="33"/>
    <n v="4"/>
    <n v="5"/>
    <x v="65034"/>
    <n v="49"/>
    <s v="U.S. CODE UNCLASSIFIED"/>
    <n v="995"/>
    <x v="17"/>
    <s v="FOA9000049"/>
    <m/>
    <s v="M"/>
    <n v="5"/>
    <n v="0"/>
    <x v="0"/>
    <x v="0"/>
    <x v="5"/>
  </r>
  <r>
    <x v="87"/>
    <n v="441"/>
    <n v="15"/>
    <n v="45"/>
    <x v="38"/>
    <n v="0"/>
    <n v="326"/>
    <n v="341"/>
    <n v="42"/>
    <n v="14"/>
    <n v="16"/>
    <x v="65035"/>
    <n v="105"/>
    <s v="STRANGULATION 1ST"/>
    <n v="106"/>
    <x v="9"/>
    <s v="PL 1211200"/>
    <s v="F"/>
    <s v="K"/>
    <n v="78"/>
    <n v="0"/>
    <x v="0"/>
    <x v="0"/>
    <x v="2"/>
  </r>
  <r>
    <x v="209"/>
    <n v="136"/>
    <n v="21"/>
    <n v="27"/>
    <x v="30"/>
    <n v="1"/>
    <n v="233"/>
    <n v="258"/>
    <n v="32"/>
    <n v="4"/>
    <n v="4"/>
    <x v="65036"/>
    <n v="101"/>
    <s v="ASSAULT 3"/>
    <n v="344"/>
    <x v="15"/>
    <s v="PL 1200001"/>
    <s v="M"/>
    <s v="B"/>
    <n v="48"/>
    <n v="0"/>
    <x v="2"/>
    <x v="0"/>
    <x v="0"/>
  </r>
  <r>
    <x v="197"/>
    <n v="274"/>
    <n v="11"/>
    <n v="37"/>
    <x v="47"/>
    <n v="1"/>
    <n v="254"/>
    <n v="271"/>
    <n v="35"/>
    <n v="7"/>
    <n v="7"/>
    <x v="65037"/>
    <n v="101"/>
    <s v="ASSAULT 3"/>
    <n v="344"/>
    <x v="15"/>
    <s v="PL 1200001"/>
    <s v="M"/>
    <s v="Q"/>
    <n v="109"/>
    <n v="0"/>
    <x v="0"/>
    <x v="0"/>
    <x v="2"/>
  </r>
  <r>
    <x v="188"/>
    <n v="315"/>
    <n v="16"/>
    <n v="42"/>
    <x v="45"/>
    <n v="0"/>
    <n v="254"/>
    <n v="275"/>
    <n v="29"/>
    <n v="3"/>
    <n v="4"/>
    <x v="65038"/>
    <n v="244"/>
    <s v="BURGLARY,UNCLASSIFIED,UNKNOWN"/>
    <n v="107"/>
    <x v="12"/>
    <s v="PL 1402000"/>
    <s v="F"/>
    <s v="M"/>
    <n v="33"/>
    <n v="0"/>
    <x v="0"/>
    <x v="0"/>
    <x v="0"/>
  </r>
  <r>
    <x v="88"/>
    <n v="276"/>
    <n v="34"/>
    <n v="38"/>
    <x v="43"/>
    <n v="3"/>
    <n v="246"/>
    <n v="271"/>
    <n v="29"/>
    <n v="3"/>
    <n v="4"/>
    <x v="65039"/>
    <n v="339"/>
    <s v="LARCENY,PETIT FROM OPEN AREAS,"/>
    <n v="341"/>
    <x v="6"/>
    <s v="PL 1552500"/>
    <s v="M"/>
    <s v="M"/>
    <n v="1"/>
    <n v="0"/>
    <x v="0"/>
    <x v="0"/>
    <x v="4"/>
  </r>
  <r>
    <x v="119"/>
    <n v="189"/>
    <n v="12"/>
    <n v="27"/>
    <x v="30"/>
    <n v="1"/>
    <n v="254"/>
    <n v="271"/>
    <n v="33"/>
    <n v="6"/>
    <n v="6"/>
    <x v="65040"/>
    <n v="198"/>
    <s v="CRIMINAL CONTEMPT 1"/>
    <n v="126"/>
    <x v="5"/>
    <s v="PL 21551B2"/>
    <s v="F"/>
    <s v="Q"/>
    <n v="104"/>
    <n v="0"/>
    <x v="0"/>
    <x v="0"/>
    <x v="1"/>
  </r>
  <r>
    <x v="201"/>
    <n v="176"/>
    <n v="26"/>
    <n v="38"/>
    <x v="13"/>
    <n v="2"/>
    <n v="363"/>
    <n v="384"/>
    <n v="41"/>
    <n v="10"/>
    <n v="11"/>
    <x v="65041"/>
    <n v="639"/>
    <s v="AGGRAVATED HARASSMENT 2"/>
    <n v="361"/>
    <x v="29"/>
    <s v="PL 24030M1"/>
    <s v="M"/>
    <s v="K"/>
    <n v="63"/>
    <n v="0"/>
    <x v="0"/>
    <x v="0"/>
    <x v="0"/>
  </r>
  <r>
    <x v="193"/>
    <n v="431"/>
    <n v="24"/>
    <n v="54"/>
    <x v="30"/>
    <n v="4"/>
    <n v="313"/>
    <n v="328"/>
    <n v="39"/>
    <n v="10"/>
    <n v="11"/>
    <x v="65042"/>
    <n v="503"/>
    <s v="CONTROLLED SUBSTANCE,INTENT TO"/>
    <n v="117"/>
    <x v="10"/>
    <s v="PL 2201601"/>
    <s v="F"/>
    <s v="B"/>
    <n v="48"/>
    <n v="0"/>
    <x v="2"/>
    <x v="0"/>
    <x v="2"/>
  </r>
  <r>
    <x v="213"/>
    <n v="283"/>
    <n v="19"/>
    <n v="42"/>
    <x v="47"/>
    <n v="0"/>
    <n v="229"/>
    <n v="253"/>
    <n v="33"/>
    <n v="5"/>
    <n v="5"/>
    <x v="65043"/>
    <n v="792"/>
    <s v="WEAPONS POSSESSION 1 &amp; 2"/>
    <n v="118"/>
    <x v="23"/>
    <s v="PL 265031B"/>
    <s v="F"/>
    <s v="K"/>
    <n v="81"/>
    <n v="0"/>
    <x v="3"/>
    <x v="0"/>
    <x v="0"/>
  </r>
  <r>
    <x v="211"/>
    <n v="150"/>
    <n v="20"/>
    <n v="21"/>
    <x v="43"/>
    <n v="0"/>
    <n v="234"/>
    <n v="260"/>
    <n v="32"/>
    <n v="4"/>
    <n v="4"/>
    <x v="65044"/>
    <n v="503"/>
    <s v="CONTROLLED SUBSTANCE,INTENT TO"/>
    <n v="117"/>
    <x v="10"/>
    <s v="PL 2201603"/>
    <s v="F"/>
    <s v="M"/>
    <n v="24"/>
    <n v="0"/>
    <x v="1"/>
    <x v="0"/>
    <x v="4"/>
  </r>
  <r>
    <x v="209"/>
    <n v="136"/>
    <n v="21"/>
    <n v="27"/>
    <x v="30"/>
    <n v="1"/>
    <n v="233"/>
    <n v="258"/>
    <n v="32"/>
    <n v="4"/>
    <n v="4"/>
    <x v="65045"/>
    <n v="905"/>
    <s v="INTOXICATED DRIVING,ALCOHOL"/>
    <n v="347"/>
    <x v="16"/>
    <s v="VTL11920U3"/>
    <s v="M"/>
    <s v="B"/>
    <n v="46"/>
    <n v="0"/>
    <x v="0"/>
    <x v="0"/>
    <x v="2"/>
  </r>
  <r>
    <x v="213"/>
    <n v="283"/>
    <n v="19"/>
    <n v="42"/>
    <x v="47"/>
    <n v="0"/>
    <n v="229"/>
    <n v="253"/>
    <n v="33"/>
    <n v="5"/>
    <n v="5"/>
    <x v="65046"/>
    <n v="515"/>
    <s v="CONTROLLED SUBSTANCE,SALE 3"/>
    <n v="117"/>
    <x v="10"/>
    <s v="PL 2203901"/>
    <s v="F"/>
    <s v="B"/>
    <n v="40"/>
    <n v="0"/>
    <x v="0"/>
    <x v="0"/>
    <x v="2"/>
  </r>
  <r>
    <x v="181"/>
    <n v="320"/>
    <n v="19"/>
    <n v="31"/>
    <x v="45"/>
    <n v="2"/>
    <n v="247"/>
    <n v="270"/>
    <n v="29"/>
    <n v="3"/>
    <n v="4"/>
    <x v="65047"/>
    <n v="511"/>
    <s v="CONTROLLED SUBSTANCE, POSSESSI"/>
    <n v="235"/>
    <x v="10"/>
    <s v="PL 2200300"/>
    <s v="M"/>
    <s v="B"/>
    <n v="48"/>
    <n v="0"/>
    <x v="1"/>
    <x v="0"/>
    <x v="2"/>
  </r>
  <r>
    <x v="176"/>
    <n v="348"/>
    <n v="25"/>
    <n v="38"/>
    <x v="48"/>
    <n v="1"/>
    <n v="258"/>
    <n v="276"/>
    <n v="34"/>
    <n v="5"/>
    <n v="6"/>
    <x v="65048"/>
    <n v="114"/>
    <s v="OBSTR BREATH/CIRCUL"/>
    <n v="344"/>
    <x v="15"/>
    <s v="PL 1211100"/>
    <s v="M"/>
    <s v="K"/>
    <n v="81"/>
    <n v="0"/>
    <x v="1"/>
    <x v="0"/>
    <x v="0"/>
  </r>
  <r>
    <x v="85"/>
    <n v="416"/>
    <n v="12"/>
    <n v="46"/>
    <x v="44"/>
    <n v="2"/>
    <n v="345"/>
    <n v="361"/>
    <n v="41"/>
    <n v="13"/>
    <n v="15"/>
    <x v="65049"/>
    <n v="101"/>
    <s v="ASSAULT 3"/>
    <n v="344"/>
    <x v="15"/>
    <s v="PL 1200001"/>
    <s v="M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65050"/>
    <n v="440"/>
    <s v="AGGRAVATED GRAND LARCENY OF ATM"/>
    <n v="109"/>
    <x v="11"/>
    <s v="PL 1553502"/>
    <s v="F"/>
    <s v="K"/>
    <n v="88"/>
    <n v="0"/>
    <x v="0"/>
    <x v="0"/>
    <x v="0"/>
  </r>
  <r>
    <x v="196"/>
    <n v="402"/>
    <n v="15"/>
    <n v="43"/>
    <x v="20"/>
    <n v="0"/>
    <n v="357"/>
    <n v="374"/>
    <n v="39"/>
    <n v="9"/>
    <n v="10"/>
    <x v="65051"/>
    <n v="114"/>
    <s v="OBSTR BREATH/CIRCUL"/>
    <n v="344"/>
    <x v="15"/>
    <s v="PL 1211100"/>
    <s v="M"/>
    <s v="B"/>
    <n v="49"/>
    <n v="0"/>
    <x v="0"/>
    <x v="0"/>
    <x v="0"/>
  </r>
  <r>
    <x v="177"/>
    <n v="411"/>
    <n v="22"/>
    <n v="35"/>
    <x v="30"/>
    <n v="0"/>
    <n v="361"/>
    <n v="379"/>
    <n v="39"/>
    <n v="8"/>
    <n v="10"/>
    <x v="65052"/>
    <n v="782"/>
    <s v="WEAPONS, POSSESSION, ETC"/>
    <n v="236"/>
    <x v="23"/>
    <s v="PL 2650101"/>
    <s v="M"/>
    <s v="B"/>
    <n v="43"/>
    <n v="2"/>
    <x v="2"/>
    <x v="0"/>
    <x v="4"/>
  </r>
  <r>
    <x v="86"/>
    <n v="401"/>
    <n v="29"/>
    <n v="38"/>
    <x v="5"/>
    <n v="2"/>
    <n v="351"/>
    <n v="373"/>
    <n v="39"/>
    <n v="9"/>
    <n v="10"/>
    <x v="65053"/>
    <n v="339"/>
    <s v="LARCENY,PETIT FROM OPEN AREAS,"/>
    <n v="341"/>
    <x v="6"/>
    <s v="PL 1552500"/>
    <s v="M"/>
    <s v="K"/>
    <n v="90"/>
    <n v="0"/>
    <x v="0"/>
    <x v="0"/>
    <x v="1"/>
  </r>
  <r>
    <x v="78"/>
    <n v="283"/>
    <n v="26"/>
    <n v="39"/>
    <x v="45"/>
    <n v="1"/>
    <n v="254"/>
    <n v="277"/>
    <n v="32"/>
    <n v="3"/>
    <n v="4"/>
    <x v="65054"/>
    <n v="397"/>
    <s v="ROBBERY,OPEN AREA UNCLASSIFIED"/>
    <n v="105"/>
    <x v="7"/>
    <s v="PL 1600500"/>
    <s v="F"/>
    <s v="B"/>
    <n v="44"/>
    <n v="0"/>
    <x v="0"/>
    <x v="0"/>
    <x v="0"/>
  </r>
  <r>
    <x v="131"/>
    <n v="361"/>
    <n v="151"/>
    <n v="44"/>
    <x v="0"/>
    <n v="0"/>
    <n v="570"/>
    <n v="732"/>
    <n v="56"/>
    <n v="5"/>
    <n v="5"/>
    <x v="65055"/>
    <n v="244"/>
    <s v="BURGLARY,UNCLASSIFIED,UNKNOWN"/>
    <n v="107"/>
    <x v="12"/>
    <s v="PL 1402000"/>
    <s v="F"/>
    <s v="Q"/>
    <n v="115"/>
    <n v="0"/>
    <x v="0"/>
    <x v="1"/>
    <x v="1"/>
  </r>
  <r>
    <x v="201"/>
    <n v="176"/>
    <n v="26"/>
    <n v="38"/>
    <x v="13"/>
    <n v="2"/>
    <n v="363"/>
    <n v="384"/>
    <n v="41"/>
    <n v="10"/>
    <n v="11"/>
    <x v="65056"/>
    <n v="440"/>
    <s v="AGGRAVATED GRAND LARCENY OF ATM"/>
    <n v="109"/>
    <x v="11"/>
    <s v="PL 1553502"/>
    <s v="F"/>
    <s v="K"/>
    <n v="75"/>
    <n v="0"/>
    <x v="0"/>
    <x v="0"/>
    <x v="0"/>
  </r>
  <r>
    <x v="197"/>
    <n v="274"/>
    <n v="11"/>
    <n v="37"/>
    <x v="47"/>
    <n v="1"/>
    <n v="254"/>
    <n v="271"/>
    <n v="35"/>
    <n v="7"/>
    <n v="7"/>
    <x v="65057"/>
    <n v="113"/>
    <s v="MENACING,UNCLASSIFIED"/>
    <n v="344"/>
    <x v="15"/>
    <s v="PL 1201500"/>
    <s v="M"/>
    <s v="M"/>
    <n v="34"/>
    <n v="0"/>
    <x v="0"/>
    <x v="1"/>
    <x v="4"/>
  </r>
  <r>
    <x v="5"/>
    <n v="308"/>
    <n v="14"/>
    <n v="32"/>
    <x v="5"/>
    <n v="1"/>
    <n v="312"/>
    <n v="332"/>
    <n v="35"/>
    <n v="8"/>
    <n v="9"/>
    <x v="65058"/>
    <n v="681"/>
    <s v="CHILD, ENDANGERING WELFARE"/>
    <n v="233"/>
    <x v="0"/>
    <s v="PL 2601001"/>
    <s v="M"/>
    <s v="S"/>
    <n v="120"/>
    <n v="0"/>
    <x v="0"/>
    <x v="0"/>
    <x v="2"/>
  </r>
  <r>
    <x v="205"/>
    <n v="340"/>
    <n v="15"/>
    <n v="24"/>
    <x v="30"/>
    <n v="0"/>
    <n v="342"/>
    <n v="364"/>
    <n v="36"/>
    <n v="8"/>
    <n v="10"/>
    <x v="65059"/>
    <n v="500"/>
    <s v="CONTROLLED SUBSTANCE,POSSESS."/>
    <n v="117"/>
    <x v="10"/>
    <s v="PL 2202101"/>
    <s v="F"/>
    <s v="B"/>
    <n v="46"/>
    <n v="0"/>
    <x v="1"/>
    <x v="0"/>
    <x v="2"/>
  </r>
  <r>
    <x v="83"/>
    <n v="312"/>
    <n v="31"/>
    <n v="41"/>
    <x v="32"/>
    <n v="0"/>
    <n v="233"/>
    <n v="256"/>
    <n v="31"/>
    <n v="4"/>
    <n v="5"/>
    <x v="65060"/>
    <n v="114"/>
    <s v="OBSTR BREATH/CIRCUL"/>
    <n v="344"/>
    <x v="15"/>
    <s v="PL 121110A"/>
    <s v="M"/>
    <s v="K"/>
    <n v="75"/>
    <n v="0"/>
    <x v="1"/>
    <x v="0"/>
    <x v="4"/>
  </r>
  <r>
    <x v="78"/>
    <n v="283"/>
    <n v="26"/>
    <n v="39"/>
    <x v="45"/>
    <n v="1"/>
    <n v="254"/>
    <n v="277"/>
    <n v="32"/>
    <n v="3"/>
    <n v="4"/>
    <x v="65061"/>
    <n v="922"/>
    <s v="TRAFFIC,UNCLASSIFIED MISDEMEAN"/>
    <n v="348"/>
    <x v="27"/>
    <s v="VTL05110MU"/>
    <s v="M"/>
    <s v="S"/>
    <n v="120"/>
    <n v="0"/>
    <x v="1"/>
    <x v="0"/>
    <x v="0"/>
  </r>
  <r>
    <x v="171"/>
    <n v="120"/>
    <n v="11"/>
    <n v="30"/>
    <x v="32"/>
    <n v="1"/>
    <n v="321"/>
    <n v="336"/>
    <n v="39"/>
    <n v="11"/>
    <n v="13"/>
    <x v="65062"/>
    <n v="109"/>
    <s v="ASSAULT 2,1,UNCLASSIFIED"/>
    <n v="106"/>
    <x v="9"/>
    <s v="PL 1200501"/>
    <s v="F"/>
    <s v="K"/>
    <n v="81"/>
    <n v="0"/>
    <x v="1"/>
    <x v="0"/>
    <x v="0"/>
  </r>
  <r>
    <x v="110"/>
    <n v="271"/>
    <n v="25"/>
    <n v="27"/>
    <x v="47"/>
    <n v="1"/>
    <n v="250"/>
    <n v="273"/>
    <n v="26"/>
    <n v="3"/>
    <n v="4"/>
    <x v="65063"/>
    <n v="500"/>
    <s v="CONTROLLED SUBSTANCE,POSSESS."/>
    <n v="117"/>
    <x v="10"/>
    <s v="PL 2202101"/>
    <s v="F"/>
    <s v="Q"/>
    <n v="106"/>
    <n v="0"/>
    <x v="0"/>
    <x v="0"/>
    <x v="4"/>
  </r>
  <r>
    <x v="213"/>
    <n v="283"/>
    <n v="19"/>
    <n v="42"/>
    <x v="47"/>
    <n v="0"/>
    <n v="229"/>
    <n v="253"/>
    <n v="33"/>
    <n v="5"/>
    <n v="5"/>
    <x v="65064"/>
    <n v="511"/>
    <s v="CONTROLLED SUBSTANCE, POSSESSI"/>
    <n v="235"/>
    <x v="10"/>
    <s v="PL 2200300"/>
    <s v="M"/>
    <s v="K"/>
    <n v="60"/>
    <n v="0"/>
    <x v="0"/>
    <x v="1"/>
    <x v="2"/>
  </r>
  <r>
    <x v="212"/>
    <n v="483"/>
    <n v="21"/>
    <n v="49"/>
    <x v="14"/>
    <n v="2"/>
    <n v="366"/>
    <n v="384"/>
    <n v="40"/>
    <n v="8"/>
    <n v="10"/>
    <x v="65065"/>
    <n v="779"/>
    <s v="PUBLIC ADMINISTRATION,UNCLASSI"/>
    <n v="126"/>
    <x v="5"/>
    <s v="PL 215510B"/>
    <s v="F"/>
    <s v="K"/>
    <n v="73"/>
    <n v="0"/>
    <x v="1"/>
    <x v="0"/>
    <x v="0"/>
  </r>
  <r>
    <x v="190"/>
    <n v="313"/>
    <n v="17"/>
    <n v="37"/>
    <x v="4"/>
    <n v="1"/>
    <n v="265"/>
    <n v="281"/>
    <n v="35"/>
    <n v="7"/>
    <n v="8"/>
    <x v="65066"/>
    <n v="729"/>
    <s v="FORGERY,ETC.,UNCLASSIFIED-FELO"/>
    <n v="113"/>
    <x v="18"/>
    <s v="PL 1702500"/>
    <s v="F"/>
    <s v="B"/>
    <n v="47"/>
    <n v="0"/>
    <x v="0"/>
    <x v="0"/>
    <x v="0"/>
  </r>
  <r>
    <x v="212"/>
    <n v="483"/>
    <n v="21"/>
    <n v="49"/>
    <x v="14"/>
    <n v="2"/>
    <n v="366"/>
    <n v="384"/>
    <n v="40"/>
    <n v="8"/>
    <n v="10"/>
    <x v="65067"/>
    <n v="101"/>
    <s v="ASSAULT 3"/>
    <n v="344"/>
    <x v="15"/>
    <s v="PL 1200001"/>
    <s v="M"/>
    <s v="B"/>
    <n v="45"/>
    <n v="0"/>
    <x v="0"/>
    <x v="1"/>
    <x v="2"/>
  </r>
  <r>
    <x v="99"/>
    <n v="280"/>
    <n v="18"/>
    <n v="22"/>
    <x v="32"/>
    <n v="1"/>
    <n v="248"/>
    <n v="268"/>
    <n v="29"/>
    <n v="5"/>
    <n v="5"/>
    <x v="65068"/>
    <n v="339"/>
    <s v="LARCENY,PETIT FROM OPEN AREAS,"/>
    <n v="341"/>
    <x v="6"/>
    <s v="PL 1552500"/>
    <s v="M"/>
    <s v="Q"/>
    <n v="112"/>
    <n v="0"/>
    <x v="0"/>
    <x v="0"/>
    <x v="0"/>
  </r>
  <r>
    <x v="100"/>
    <n v="329"/>
    <n v="20"/>
    <n v="40"/>
    <x v="30"/>
    <n v="2"/>
    <n v="327"/>
    <n v="348"/>
    <n v="36"/>
    <n v="8"/>
    <n v="9"/>
    <x v="65069"/>
    <n v="397"/>
    <s v="ROBBERY,OPEN AREA UNCLASSIFIED"/>
    <n v="105"/>
    <x v="7"/>
    <s v="PL 1601001"/>
    <s v="F"/>
    <s v="K"/>
    <n v="75"/>
    <n v="0"/>
    <x v="2"/>
    <x v="0"/>
    <x v="0"/>
  </r>
  <r>
    <x v="185"/>
    <n v="255"/>
    <n v="25"/>
    <n v="23"/>
    <x v="48"/>
    <n v="0"/>
    <n v="243"/>
    <n v="261"/>
    <n v="32"/>
    <n v="4"/>
    <n v="5"/>
    <x v="65070"/>
    <n v="503"/>
    <s v="CONTROLLED SUBSTANCE,INTENT TO"/>
    <n v="117"/>
    <x v="10"/>
    <s v="PL 2201601"/>
    <s v="F"/>
    <s v="K"/>
    <n v="79"/>
    <n v="0"/>
    <x v="0"/>
    <x v="0"/>
    <x v="2"/>
  </r>
  <r>
    <x v="110"/>
    <n v="271"/>
    <n v="25"/>
    <n v="27"/>
    <x v="47"/>
    <n v="1"/>
    <n v="250"/>
    <n v="273"/>
    <n v="26"/>
    <n v="3"/>
    <n v="4"/>
    <x v="65071"/>
    <n v="203"/>
    <s v="TRESPASS 3, CRIMINAL"/>
    <n v="352"/>
    <x v="24"/>
    <s v="PL 140100A"/>
    <s v="M"/>
    <s v="M"/>
    <n v="6"/>
    <n v="0"/>
    <x v="1"/>
    <x v="0"/>
    <x v="1"/>
  </r>
  <r>
    <x v="205"/>
    <n v="340"/>
    <n v="15"/>
    <n v="24"/>
    <x v="30"/>
    <n v="0"/>
    <n v="342"/>
    <n v="364"/>
    <n v="36"/>
    <n v="8"/>
    <n v="10"/>
    <x v="65072"/>
    <n v="175"/>
    <s v="SEXUAL ABUSE 3,2"/>
    <n v="233"/>
    <x v="0"/>
    <s v="PL 13052A1"/>
    <s v="M"/>
    <s v="K"/>
    <n v="77"/>
    <n v="0"/>
    <x v="1"/>
    <x v="0"/>
    <x v="2"/>
  </r>
  <r>
    <x v="197"/>
    <n v="274"/>
    <n v="11"/>
    <n v="37"/>
    <x v="47"/>
    <n v="1"/>
    <n v="254"/>
    <n v="271"/>
    <n v="35"/>
    <n v="7"/>
    <n v="7"/>
    <x v="65073"/>
    <n v="440"/>
    <s v="AGGRAVATED GRAND LARCENY OF ATM"/>
    <n v="109"/>
    <x v="11"/>
    <s v="PL 1553502"/>
    <s v="F"/>
    <s v="K"/>
    <n v="75"/>
    <n v="0"/>
    <x v="0"/>
    <x v="0"/>
    <x v="4"/>
  </r>
  <r>
    <x v="92"/>
    <n v="288"/>
    <n v="18"/>
    <n v="34"/>
    <x v="32"/>
    <n v="1"/>
    <n v="244"/>
    <n v="262"/>
    <n v="34"/>
    <n v="4"/>
    <n v="5"/>
    <x v="65074"/>
    <n v="109"/>
    <s v="ASSAULT 2,1,UNCLASSIFIED"/>
    <n v="106"/>
    <x v="9"/>
    <s v="PL 1200502"/>
    <s v="F"/>
    <s v="B"/>
    <n v="47"/>
    <n v="0"/>
    <x v="2"/>
    <x v="0"/>
    <x v="0"/>
  </r>
  <r>
    <x v="208"/>
    <n v="440"/>
    <n v="22"/>
    <n v="44"/>
    <x v="4"/>
    <n v="2"/>
    <n v="358"/>
    <n v="376"/>
    <n v="41"/>
    <n v="8"/>
    <n v="10"/>
    <x v="65075"/>
    <n v="339"/>
    <s v="LARCENY,PETIT FROM OPEN AREAS,"/>
    <n v="341"/>
    <x v="6"/>
    <s v="PL 1552500"/>
    <s v="M"/>
    <s v="K"/>
    <n v="70"/>
    <n v="0"/>
    <x v="1"/>
    <x v="0"/>
    <x v="0"/>
  </r>
  <r>
    <x v="215"/>
    <n v="287"/>
    <n v="23"/>
    <n v="30"/>
    <x v="32"/>
    <n v="0"/>
    <n v="259"/>
    <n v="276"/>
    <n v="34"/>
    <n v="7"/>
    <n v="8"/>
    <x v="65076"/>
    <n v="113"/>
    <s v="MENACING,UNCLASSIFIED"/>
    <n v="344"/>
    <x v="15"/>
    <s v="PL 1201500"/>
    <s v="M"/>
    <s v="M"/>
    <n v="23"/>
    <n v="0"/>
    <x v="2"/>
    <x v="0"/>
    <x v="0"/>
  </r>
  <r>
    <x v="119"/>
    <n v="189"/>
    <n v="12"/>
    <n v="27"/>
    <x v="30"/>
    <n v="1"/>
    <n v="254"/>
    <n v="271"/>
    <n v="33"/>
    <n v="6"/>
    <n v="6"/>
    <x v="65077"/>
    <n v="439"/>
    <s v="LARCENY,GRAND FROM OPEN AREAS, UNATTENDED"/>
    <n v="109"/>
    <x v="11"/>
    <s v="PL 1553001"/>
    <s v="F"/>
    <s v="Q"/>
    <n v="110"/>
    <n v="0"/>
    <x v="2"/>
    <x v="0"/>
    <x v="3"/>
  </r>
  <r>
    <x v="207"/>
    <n v="313"/>
    <n v="24"/>
    <n v="27"/>
    <x v="30"/>
    <n v="1"/>
    <n v="237"/>
    <n v="259"/>
    <n v="31"/>
    <n v="5"/>
    <n v="6"/>
    <x v="65078"/>
    <n v="759"/>
    <s v="PUBLIC ADMINISTATION,UNCLASS M"/>
    <n v="359"/>
    <x v="21"/>
    <s v="PL 1950500"/>
    <s v="M"/>
    <s v="M"/>
    <n v="6"/>
    <n v="0"/>
    <x v="0"/>
    <x v="0"/>
    <x v="0"/>
  </r>
  <r>
    <x v="92"/>
    <n v="288"/>
    <n v="18"/>
    <n v="34"/>
    <x v="32"/>
    <n v="1"/>
    <n v="244"/>
    <n v="262"/>
    <n v="34"/>
    <n v="4"/>
    <n v="5"/>
    <x v="65079"/>
    <n v="244"/>
    <s v="BURGLARY,UNCLASSIFIED,UNKNOWN"/>
    <n v="107"/>
    <x v="12"/>
    <s v="PL 1402501"/>
    <s v="F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65080"/>
    <n v="419"/>
    <s v="LARCENY,GRAND FROM PERSON,UNCL"/>
    <n v="109"/>
    <x v="11"/>
    <s v="PL 1553005"/>
    <s v="F"/>
    <s v="M"/>
    <n v="32"/>
    <n v="0"/>
    <x v="0"/>
    <x v="0"/>
    <x v="2"/>
  </r>
  <r>
    <x v="87"/>
    <n v="441"/>
    <n v="15"/>
    <n v="45"/>
    <x v="38"/>
    <n v="0"/>
    <n v="326"/>
    <n v="341"/>
    <n v="42"/>
    <n v="14"/>
    <n v="16"/>
    <x v="65081"/>
    <n v="101"/>
    <s v="ASSAULT 3"/>
    <n v="344"/>
    <x v="15"/>
    <s v="PL 1200001"/>
    <s v="M"/>
    <s v="S"/>
    <n v="123"/>
    <n v="0"/>
    <x v="0"/>
    <x v="0"/>
    <x v="1"/>
  </r>
  <r>
    <x v="190"/>
    <n v="313"/>
    <n v="17"/>
    <n v="37"/>
    <x v="4"/>
    <n v="1"/>
    <n v="265"/>
    <n v="281"/>
    <n v="35"/>
    <n v="7"/>
    <n v="8"/>
    <x v="65082"/>
    <n v="339"/>
    <s v="LARCENY,PETIT FROM OPEN AREAS,"/>
    <n v="341"/>
    <x v="6"/>
    <s v="PL 1552500"/>
    <s v="M"/>
    <s v="K"/>
    <n v="79"/>
    <n v="0"/>
    <x v="0"/>
    <x v="0"/>
    <x v="1"/>
  </r>
  <r>
    <x v="170"/>
    <n v="257"/>
    <n v="39"/>
    <n v="35"/>
    <x v="45"/>
    <n v="0"/>
    <n v="245"/>
    <n v="271"/>
    <n v="33"/>
    <n v="3"/>
    <n v="4"/>
    <x v="65083"/>
    <n v="244"/>
    <s v="BURGLARY,UNCLASSIFIED,UNKNOWN"/>
    <n v="107"/>
    <x v="12"/>
    <s v="PL 1402000"/>
    <s v="F"/>
    <s v="Q"/>
    <n v="105"/>
    <n v="0"/>
    <x v="0"/>
    <x v="0"/>
    <x v="0"/>
  </r>
  <r>
    <x v="179"/>
    <n v="393"/>
    <n v="23"/>
    <n v="27"/>
    <x v="48"/>
    <n v="0"/>
    <n v="250"/>
    <n v="272"/>
    <n v="25"/>
    <n v="4"/>
    <n v="4"/>
    <x v="65084"/>
    <n v="397"/>
    <s v="ROBBERY,OPEN AREA UNCLASSIFIED"/>
    <n v="105"/>
    <x v="7"/>
    <s v="PL 1601001"/>
    <s v="F"/>
    <s v="K"/>
    <n v="70"/>
    <n v="0"/>
    <x v="2"/>
    <x v="0"/>
    <x v="5"/>
  </r>
  <r>
    <x v="195"/>
    <n v="298"/>
    <n v="21"/>
    <n v="39"/>
    <x v="30"/>
    <n v="1"/>
    <n v="242"/>
    <n v="259"/>
    <n v="34"/>
    <n v="4"/>
    <n v="5"/>
    <x v="65085"/>
    <n v="109"/>
    <s v="ASSAULT 2,1,UNCLASSIFIED"/>
    <n v="106"/>
    <x v="9"/>
    <s v="PL 1200501"/>
    <s v="F"/>
    <s v="K"/>
    <n v="83"/>
    <n v="0"/>
    <x v="1"/>
    <x v="0"/>
    <x v="5"/>
  </r>
  <r>
    <x v="172"/>
    <n v="223"/>
    <n v="13"/>
    <n v="26"/>
    <x v="47"/>
    <n v="3"/>
    <n v="358"/>
    <n v="377"/>
    <n v="41"/>
    <n v="7"/>
    <n v="9"/>
    <x v="65086"/>
    <n v="268"/>
    <s v="CRIMINAL MIS 2 &amp; 3"/>
    <n v="121"/>
    <x v="4"/>
    <s v="PL 1450502"/>
    <s v="F"/>
    <s v="M"/>
    <n v="23"/>
    <n v="0"/>
    <x v="1"/>
    <x v="0"/>
    <x v="4"/>
  </r>
  <r>
    <x v="194"/>
    <n v="294"/>
    <n v="34"/>
    <n v="20"/>
    <x v="43"/>
    <n v="0"/>
    <n v="256"/>
    <n v="279"/>
    <n v="26"/>
    <n v="3"/>
    <n v="4"/>
    <x v="65087"/>
    <n v="511"/>
    <s v="CONTROLLED SUBSTANCE, POSSESSI"/>
    <n v="235"/>
    <x v="10"/>
    <s v="PL 2200300"/>
    <s v="M"/>
    <s v="M"/>
    <n v="20"/>
    <n v="0"/>
    <x v="1"/>
    <x v="0"/>
    <x v="1"/>
  </r>
  <r>
    <x v="187"/>
    <n v="207"/>
    <n v="24"/>
    <n v="31"/>
    <x v="13"/>
    <n v="0"/>
    <n v="249"/>
    <n v="272"/>
    <n v="27"/>
    <n v="4"/>
    <n v="4"/>
    <x v="65088"/>
    <n v="106"/>
    <s v="ASSAULT POLICE/PEACE OFFICER"/>
    <n v="106"/>
    <x v="9"/>
    <s v="PL 1201100"/>
    <s v="F"/>
    <s v="Q"/>
    <n v="109"/>
    <n v="0"/>
    <x v="1"/>
    <x v="1"/>
    <x v="2"/>
  </r>
  <r>
    <x v="176"/>
    <n v="348"/>
    <n v="25"/>
    <n v="38"/>
    <x v="48"/>
    <n v="1"/>
    <n v="258"/>
    <n v="276"/>
    <n v="34"/>
    <n v="5"/>
    <n v="6"/>
    <x v="65089"/>
    <n v="101"/>
    <s v="ASSAULT 3"/>
    <n v="344"/>
    <x v="15"/>
    <s v="PL 1200001"/>
    <s v="M"/>
    <s v="Q"/>
    <n v="102"/>
    <n v="0"/>
    <x v="1"/>
    <x v="0"/>
    <x v="5"/>
  </r>
  <r>
    <x v="207"/>
    <n v="313"/>
    <n v="24"/>
    <n v="27"/>
    <x v="30"/>
    <n v="1"/>
    <n v="237"/>
    <n v="259"/>
    <n v="31"/>
    <n v="5"/>
    <n v="6"/>
    <x v="65090"/>
    <n v="101"/>
    <s v="ASSAULT 3"/>
    <n v="344"/>
    <x v="15"/>
    <s v="PL 1200001"/>
    <s v="M"/>
    <s v="M"/>
    <n v="7"/>
    <n v="2"/>
    <x v="0"/>
    <x v="1"/>
    <x v="0"/>
  </r>
  <r>
    <x v="180"/>
    <n v="353"/>
    <n v="31"/>
    <n v="32"/>
    <x v="48"/>
    <n v="0"/>
    <n v="261"/>
    <n v="284"/>
    <n v="26"/>
    <n v="4"/>
    <n v="4"/>
    <x v="65091"/>
    <n v="268"/>
    <s v="CRIMINAL MIS 2 &amp; 3"/>
    <n v="121"/>
    <x v="4"/>
    <s v="PL 1450502"/>
    <s v="F"/>
    <s v="B"/>
    <n v="49"/>
    <n v="0"/>
    <x v="1"/>
    <x v="1"/>
    <x v="1"/>
  </r>
  <r>
    <x v="191"/>
    <n v="298"/>
    <n v="10"/>
    <n v="42"/>
    <x v="24"/>
    <n v="1"/>
    <n v="314"/>
    <n v="329"/>
    <n v="43"/>
    <n v="18"/>
    <n v="18"/>
    <x v="65092"/>
    <n v="168"/>
    <s v="SODOMY 1"/>
    <n v="116"/>
    <x v="0"/>
    <s v="PL 1305003"/>
    <s v="F"/>
    <s v="B"/>
    <n v="46"/>
    <n v="0"/>
    <x v="3"/>
    <x v="0"/>
    <x v="2"/>
  </r>
  <r>
    <x v="192"/>
    <n v="187"/>
    <n v="19"/>
    <n v="32"/>
    <x v="47"/>
    <n v="2"/>
    <n v="240"/>
    <n v="258"/>
    <n v="33"/>
    <n v="4"/>
    <n v="5"/>
    <x v="65093"/>
    <n v="101"/>
    <s v="ASSAULT 3"/>
    <n v="344"/>
    <x v="15"/>
    <s v="PL 1200001"/>
    <s v="M"/>
    <s v="M"/>
    <n v="10"/>
    <n v="2"/>
    <x v="0"/>
    <x v="0"/>
    <x v="0"/>
  </r>
  <r>
    <x v="78"/>
    <n v="283"/>
    <n v="26"/>
    <n v="39"/>
    <x v="45"/>
    <n v="1"/>
    <n v="254"/>
    <n v="277"/>
    <n v="32"/>
    <n v="3"/>
    <n v="4"/>
    <x v="65094"/>
    <n v="113"/>
    <s v="MENACING,UNCLASSIFIED"/>
    <n v="344"/>
    <x v="15"/>
    <s v="PL 1201401"/>
    <s v="M"/>
    <s v="M"/>
    <n v="33"/>
    <n v="0"/>
    <x v="4"/>
    <x v="0"/>
    <x v="2"/>
  </r>
  <r>
    <x v="188"/>
    <n v="315"/>
    <n v="16"/>
    <n v="42"/>
    <x v="45"/>
    <n v="0"/>
    <n v="254"/>
    <n v="275"/>
    <n v="29"/>
    <n v="3"/>
    <n v="4"/>
    <x v="65095"/>
    <n v="244"/>
    <s v="BURGLARY,UNCLASSIFIED,UNKNOWN"/>
    <n v="107"/>
    <x v="12"/>
    <s v="PL 1402000"/>
    <s v="F"/>
    <s v="M"/>
    <n v="33"/>
    <n v="0"/>
    <x v="0"/>
    <x v="0"/>
    <x v="0"/>
  </r>
  <r>
    <x v="78"/>
    <n v="283"/>
    <n v="26"/>
    <n v="39"/>
    <x v="45"/>
    <n v="1"/>
    <n v="254"/>
    <n v="277"/>
    <n v="32"/>
    <n v="3"/>
    <n v="4"/>
    <x v="65096"/>
    <n v="101"/>
    <s v="ASSAULT 3"/>
    <n v="344"/>
    <x v="15"/>
    <s v="PL 1200001"/>
    <s v="M"/>
    <s v="Q"/>
    <n v="108"/>
    <n v="0"/>
    <x v="0"/>
    <x v="0"/>
    <x v="5"/>
  </r>
  <r>
    <x v="110"/>
    <n v="271"/>
    <n v="25"/>
    <n v="27"/>
    <x v="47"/>
    <n v="1"/>
    <n v="250"/>
    <n v="273"/>
    <n v="26"/>
    <n v="3"/>
    <n v="4"/>
    <x v="65097"/>
    <n v="639"/>
    <s v="AGGRAVATED HARASSMENT 2"/>
    <n v="361"/>
    <x v="29"/>
    <s v="PL 24030M1"/>
    <s v="M"/>
    <s v="Q"/>
    <n v="104"/>
    <n v="0"/>
    <x v="0"/>
    <x v="0"/>
    <x v="0"/>
  </r>
  <r>
    <x v="83"/>
    <n v="312"/>
    <n v="31"/>
    <n v="41"/>
    <x v="32"/>
    <n v="0"/>
    <n v="233"/>
    <n v="256"/>
    <n v="31"/>
    <n v="4"/>
    <n v="5"/>
    <x v="65098"/>
    <n v="259"/>
    <s v="CRIMINAL MISCHIEF,UNCLASSIFIED 4"/>
    <n v="351"/>
    <x v="4"/>
    <s v="PL 1450001"/>
    <s v="M"/>
    <s v="Q"/>
    <n v="110"/>
    <n v="0"/>
    <x v="0"/>
    <x v="0"/>
    <x v="5"/>
  </r>
  <r>
    <x v="169"/>
    <n v="155"/>
    <n v="10"/>
    <n v="28"/>
    <x v="5"/>
    <n v="1"/>
    <n v="314"/>
    <n v="329"/>
    <n v="38"/>
    <n v="11"/>
    <n v="12"/>
    <x v="65099"/>
    <n v="101"/>
    <s v="ASSAULT 3"/>
    <n v="344"/>
    <x v="15"/>
    <s v="PL 1200002"/>
    <s v="M"/>
    <s v="M"/>
    <n v="13"/>
    <n v="0"/>
    <x v="0"/>
    <x v="0"/>
    <x v="5"/>
  </r>
  <r>
    <x v="196"/>
    <n v="402"/>
    <n v="15"/>
    <n v="43"/>
    <x v="20"/>
    <n v="0"/>
    <n v="357"/>
    <n v="374"/>
    <n v="39"/>
    <n v="9"/>
    <n v="10"/>
    <x v="65100"/>
    <n v="101"/>
    <s v="ASSAULT 3"/>
    <n v="344"/>
    <x v="15"/>
    <s v="PL 1200001"/>
    <s v="M"/>
    <s v="B"/>
    <n v="43"/>
    <n v="0"/>
    <x v="0"/>
    <x v="1"/>
    <x v="4"/>
  </r>
  <r>
    <x v="85"/>
    <n v="416"/>
    <n v="12"/>
    <n v="46"/>
    <x v="44"/>
    <n v="2"/>
    <n v="345"/>
    <n v="361"/>
    <n v="41"/>
    <n v="13"/>
    <n v="15"/>
    <x v="65101"/>
    <n v="268"/>
    <s v="CRIMINAL MIS 2 &amp; 3"/>
    <n v="121"/>
    <x v="4"/>
    <s v="PL 1451000"/>
    <s v="F"/>
    <s v="Q"/>
    <n v="113"/>
    <n v="0"/>
    <x v="2"/>
    <x v="1"/>
    <x v="0"/>
  </r>
  <r>
    <x v="215"/>
    <n v="287"/>
    <n v="23"/>
    <n v="30"/>
    <x v="32"/>
    <n v="0"/>
    <n v="259"/>
    <n v="276"/>
    <n v="34"/>
    <n v="7"/>
    <n v="8"/>
    <x v="65102"/>
    <n v="792"/>
    <s v="WEAPONS POSSESSION 1 &amp; 2"/>
    <n v="118"/>
    <x v="23"/>
    <s v="PL 2650303"/>
    <s v="F"/>
    <s v="K"/>
    <n v="69"/>
    <n v="0"/>
    <x v="2"/>
    <x v="0"/>
    <x v="0"/>
  </r>
  <r>
    <x v="187"/>
    <n v="207"/>
    <n v="24"/>
    <n v="31"/>
    <x v="13"/>
    <n v="0"/>
    <n v="249"/>
    <n v="272"/>
    <n v="27"/>
    <n v="4"/>
    <n v="4"/>
    <x v="65103"/>
    <n v="639"/>
    <s v="AGGRAVATED HARASSMENT 2"/>
    <n v="361"/>
    <x v="29"/>
    <s v="PL 24030M1"/>
    <s v="M"/>
    <s v="M"/>
    <n v="23"/>
    <n v="0"/>
    <x v="1"/>
    <x v="0"/>
    <x v="0"/>
  </r>
  <r>
    <x v="215"/>
    <n v="287"/>
    <n v="23"/>
    <n v="30"/>
    <x v="32"/>
    <n v="0"/>
    <n v="259"/>
    <n v="276"/>
    <n v="34"/>
    <n v="7"/>
    <n v="8"/>
    <x v="65104"/>
    <n v="639"/>
    <s v="AGGRAVATED HARASSMENT 2"/>
    <n v="361"/>
    <x v="29"/>
    <s v="PL 2403002"/>
    <s v="M"/>
    <s v="Q"/>
    <n v="113"/>
    <n v="0"/>
    <x v="4"/>
    <x v="0"/>
    <x v="2"/>
  </r>
  <r>
    <x v="119"/>
    <n v="189"/>
    <n v="12"/>
    <n v="27"/>
    <x v="30"/>
    <n v="1"/>
    <n v="254"/>
    <n v="271"/>
    <n v="33"/>
    <n v="6"/>
    <n v="6"/>
    <x v="65105"/>
    <n v="101"/>
    <s v="ASSAULT 3"/>
    <n v="344"/>
    <x v="15"/>
    <s v="PL 1200001"/>
    <s v="M"/>
    <s v="B"/>
    <n v="43"/>
    <n v="0"/>
    <x v="2"/>
    <x v="1"/>
    <x v="2"/>
  </r>
  <r>
    <x v="208"/>
    <n v="440"/>
    <n v="22"/>
    <n v="44"/>
    <x v="4"/>
    <n v="2"/>
    <n v="358"/>
    <n v="376"/>
    <n v="41"/>
    <n v="8"/>
    <n v="10"/>
    <x v="65106"/>
    <n v="339"/>
    <s v="LARCENY,PETIT FROM OPEN AREAS,"/>
    <n v="341"/>
    <x v="6"/>
    <s v="PL 1552500"/>
    <s v="M"/>
    <s v="Q"/>
    <n v="115"/>
    <n v="0"/>
    <x v="0"/>
    <x v="0"/>
    <x v="1"/>
  </r>
  <r>
    <x v="188"/>
    <n v="315"/>
    <n v="16"/>
    <n v="42"/>
    <x v="45"/>
    <n v="0"/>
    <n v="254"/>
    <n v="275"/>
    <n v="29"/>
    <n v="3"/>
    <n v="4"/>
    <x v="65107"/>
    <n v="101"/>
    <s v="ASSAULT 3"/>
    <n v="344"/>
    <x v="15"/>
    <s v="PL 1200001"/>
    <s v="M"/>
    <s v="Q"/>
    <n v="103"/>
    <n v="0"/>
    <x v="0"/>
    <x v="0"/>
    <x v="2"/>
  </r>
  <r>
    <x v="174"/>
    <n v="297"/>
    <n v="22"/>
    <n v="36"/>
    <x v="5"/>
    <n v="0"/>
    <n v="229"/>
    <n v="254"/>
    <n v="32"/>
    <n v="4"/>
    <n v="5"/>
    <x v="65108"/>
    <n v="750"/>
    <s v="RESISTING ARREST"/>
    <n v="359"/>
    <x v="21"/>
    <s v="PL 2053000"/>
    <s v="M"/>
    <s v="Q"/>
    <n v="114"/>
    <n v="0"/>
    <x v="2"/>
    <x v="0"/>
    <x v="0"/>
  </r>
  <r>
    <x v="187"/>
    <n v="207"/>
    <n v="24"/>
    <n v="31"/>
    <x v="13"/>
    <n v="0"/>
    <n v="249"/>
    <n v="272"/>
    <n v="27"/>
    <n v="4"/>
    <n v="4"/>
    <x v="65109"/>
    <n v="779"/>
    <s v="PUBLIC ADMINISTRATION,UNCLASSI"/>
    <n v="126"/>
    <x v="5"/>
    <s v="PL 215510B"/>
    <s v="F"/>
    <s v="S"/>
    <n v="121"/>
    <n v="0"/>
    <x v="0"/>
    <x v="0"/>
    <x v="1"/>
  </r>
  <r>
    <x v="97"/>
    <n v="263"/>
    <n v="27"/>
    <n v="25"/>
    <x v="47"/>
    <n v="1"/>
    <n v="244"/>
    <n v="268"/>
    <n v="30"/>
    <n v="4"/>
    <n v="5"/>
    <x v="65110"/>
    <n v="244"/>
    <s v="BURGLARY,UNCLASSIFIED,UNKNOWN"/>
    <n v="107"/>
    <x v="12"/>
    <s v="PL 1402000"/>
    <s v="F"/>
    <s v="K"/>
    <n v="73"/>
    <n v="0"/>
    <x v="3"/>
    <x v="0"/>
    <x v="0"/>
  </r>
  <r>
    <x v="78"/>
    <n v="283"/>
    <n v="26"/>
    <n v="39"/>
    <x v="45"/>
    <n v="1"/>
    <n v="254"/>
    <n v="277"/>
    <n v="32"/>
    <n v="3"/>
    <n v="4"/>
    <x v="65111"/>
    <n v="779"/>
    <s v="PUBLIC ADMINISTRATION,UNCLASSI"/>
    <n v="126"/>
    <x v="5"/>
    <s v="PL 215510B"/>
    <s v="F"/>
    <s v="S"/>
    <n v="120"/>
    <n v="0"/>
    <x v="0"/>
    <x v="0"/>
    <x v="0"/>
  </r>
  <r>
    <x v="88"/>
    <n v="276"/>
    <n v="34"/>
    <n v="38"/>
    <x v="43"/>
    <n v="3"/>
    <n v="246"/>
    <n v="271"/>
    <n v="29"/>
    <n v="3"/>
    <n v="4"/>
    <x v="65112"/>
    <n v="511"/>
    <s v="CONTROLLED SUBSTANCE, POSSESSI"/>
    <n v="235"/>
    <x v="10"/>
    <s v="PL 2200300"/>
    <s v="M"/>
    <s v="B"/>
    <n v="46"/>
    <n v="0"/>
    <x v="1"/>
    <x v="0"/>
    <x v="0"/>
  </r>
  <r>
    <x v="86"/>
    <n v="401"/>
    <n v="29"/>
    <n v="38"/>
    <x v="5"/>
    <n v="2"/>
    <n v="351"/>
    <n v="373"/>
    <n v="39"/>
    <n v="9"/>
    <n v="10"/>
    <x v="65113"/>
    <n v="397"/>
    <s v="ROBBERY,OPEN AREA UNCLASSIFIED"/>
    <n v="105"/>
    <x v="7"/>
    <s v="PL 160102A"/>
    <s v="F"/>
    <s v="M"/>
    <n v="32"/>
    <n v="0"/>
    <x v="0"/>
    <x v="0"/>
    <x v="0"/>
  </r>
  <r>
    <x v="181"/>
    <n v="320"/>
    <n v="19"/>
    <n v="31"/>
    <x v="45"/>
    <n v="2"/>
    <n v="247"/>
    <n v="270"/>
    <n v="29"/>
    <n v="3"/>
    <n v="4"/>
    <x v="65114"/>
    <n v="419"/>
    <s v="LARCENY,GRAND FROM PERSON,UNCL"/>
    <n v="109"/>
    <x v="11"/>
    <s v="PL 1553005"/>
    <s v="F"/>
    <s v="Q"/>
    <n v="113"/>
    <n v="0"/>
    <x v="3"/>
    <x v="0"/>
    <x v="0"/>
  </r>
  <r>
    <x v="178"/>
    <n v="333"/>
    <n v="25"/>
    <n v="34"/>
    <x v="32"/>
    <n v="0"/>
    <n v="251"/>
    <n v="274"/>
    <n v="30"/>
    <n v="4"/>
    <n v="5"/>
    <x v="65115"/>
    <n v="109"/>
    <s v="ASSAULT 2,1,UNCLASSIFIED"/>
    <n v="106"/>
    <x v="9"/>
    <s v="PL 1200501"/>
    <s v="F"/>
    <s v="B"/>
    <n v="42"/>
    <n v="0"/>
    <x v="0"/>
    <x v="0"/>
    <x v="0"/>
  </r>
  <r>
    <x v="180"/>
    <n v="353"/>
    <n v="31"/>
    <n v="32"/>
    <x v="48"/>
    <n v="0"/>
    <n v="261"/>
    <n v="284"/>
    <n v="26"/>
    <n v="4"/>
    <n v="4"/>
    <x v="65116"/>
    <n v="511"/>
    <s v="CONTROLLED SUBSTANCE, POSSESSI"/>
    <n v="235"/>
    <x v="10"/>
    <s v="PL 2200300"/>
    <s v="M"/>
    <s v="Q"/>
    <n v="103"/>
    <n v="0"/>
    <x v="0"/>
    <x v="0"/>
    <x v="5"/>
  </r>
  <r>
    <x v="174"/>
    <n v="297"/>
    <n v="22"/>
    <n v="36"/>
    <x v="5"/>
    <n v="0"/>
    <n v="229"/>
    <n v="254"/>
    <n v="32"/>
    <n v="4"/>
    <n v="5"/>
    <x v="65117"/>
    <n v="779"/>
    <s v="PUBLIC ADMINISTRATION,UNCLASSI"/>
    <n v="126"/>
    <x v="5"/>
    <s v="PL 215510B"/>
    <s v="F"/>
    <s v="Q"/>
    <n v="106"/>
    <n v="0"/>
    <x v="0"/>
    <x v="0"/>
    <x v="0"/>
  </r>
  <r>
    <x v="107"/>
    <n v="252"/>
    <n v="27"/>
    <n v="31"/>
    <x v="43"/>
    <n v="1"/>
    <n v="235"/>
    <n v="259"/>
    <n v="31"/>
    <n v="4"/>
    <n v="4"/>
    <x v="65118"/>
    <n v="503"/>
    <s v="CONTROLLED SUBSTANCE,INTENT TO"/>
    <n v="117"/>
    <x v="10"/>
    <s v="PL 2201601"/>
    <s v="F"/>
    <s v="K"/>
    <n v="67"/>
    <n v="0"/>
    <x v="2"/>
    <x v="0"/>
    <x v="0"/>
  </r>
  <r>
    <x v="5"/>
    <n v="308"/>
    <n v="14"/>
    <n v="32"/>
    <x v="5"/>
    <n v="1"/>
    <n v="312"/>
    <n v="332"/>
    <n v="35"/>
    <n v="8"/>
    <n v="9"/>
    <x v="65119"/>
    <n v="665"/>
    <s v="MAKING TERRORISTIC THREAT"/>
    <n v="126"/>
    <x v="5"/>
    <s v="PL 4902001"/>
    <s v="F"/>
    <s v="M"/>
    <n v="6"/>
    <n v="0"/>
    <x v="0"/>
    <x v="0"/>
    <x v="2"/>
  </r>
  <r>
    <x v="196"/>
    <n v="402"/>
    <n v="15"/>
    <n v="43"/>
    <x v="20"/>
    <n v="0"/>
    <n v="357"/>
    <n v="374"/>
    <n v="39"/>
    <n v="9"/>
    <n v="10"/>
    <x v="65120"/>
    <n v="439"/>
    <s v="LARCENY,GRAND FROM OPEN AREAS, UNATTENDED"/>
    <n v="109"/>
    <x v="11"/>
    <s v="PL 1553001"/>
    <s v="F"/>
    <s v="M"/>
    <n v="24"/>
    <n v="0"/>
    <x v="0"/>
    <x v="0"/>
    <x v="5"/>
  </r>
  <r>
    <x v="110"/>
    <n v="271"/>
    <n v="25"/>
    <n v="27"/>
    <x v="47"/>
    <n v="1"/>
    <n v="250"/>
    <n v="273"/>
    <n v="26"/>
    <n v="3"/>
    <n v="4"/>
    <x v="65121"/>
    <n v="101"/>
    <s v="ASSAULT 3"/>
    <n v="344"/>
    <x v="15"/>
    <s v="PL 1200001"/>
    <s v="M"/>
    <s v="B"/>
    <n v="47"/>
    <n v="0"/>
    <x v="1"/>
    <x v="1"/>
    <x v="0"/>
  </r>
  <r>
    <x v="78"/>
    <n v="283"/>
    <n v="26"/>
    <n v="39"/>
    <x v="45"/>
    <n v="1"/>
    <n v="254"/>
    <n v="277"/>
    <n v="32"/>
    <n v="3"/>
    <n v="4"/>
    <x v="65122"/>
    <n v="792"/>
    <s v="WEAPONS POSSESSION 1 &amp; 2"/>
    <n v="118"/>
    <x v="23"/>
    <s v="PL 265031B"/>
    <s v="F"/>
    <s v="K"/>
    <n v="88"/>
    <n v="0"/>
    <x v="2"/>
    <x v="0"/>
    <x v="0"/>
  </r>
  <r>
    <x v="88"/>
    <n v="276"/>
    <n v="34"/>
    <n v="38"/>
    <x v="43"/>
    <n v="3"/>
    <n v="246"/>
    <n v="271"/>
    <n v="29"/>
    <n v="3"/>
    <n v="4"/>
    <x v="65123"/>
    <n v="101"/>
    <s v="ASSAULT 3"/>
    <n v="344"/>
    <x v="15"/>
    <s v="PL 1200001"/>
    <s v="M"/>
    <s v="Q"/>
    <n v="104"/>
    <n v="0"/>
    <x v="0"/>
    <x v="1"/>
    <x v="1"/>
  </r>
  <r>
    <x v="82"/>
    <n v="227"/>
    <n v="21"/>
    <n v="36"/>
    <x v="13"/>
    <n v="0"/>
    <n v="238"/>
    <n v="262"/>
    <n v="32"/>
    <n v="4"/>
    <n v="4"/>
    <x v="65124"/>
    <n v="779"/>
    <s v="PUBLIC ADMINISTRATION,UNCLASSI"/>
    <n v="126"/>
    <x v="5"/>
    <s v="PL 215510B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65125"/>
    <n v="117"/>
    <s v="RECKLESS ENDANGERMENT 1"/>
    <n v="126"/>
    <x v="5"/>
    <s v="PL 1202500"/>
    <s v="F"/>
    <s v="K"/>
    <n v="69"/>
    <n v="0"/>
    <x v="0"/>
    <x v="0"/>
    <x v="0"/>
  </r>
  <r>
    <x v="191"/>
    <n v="298"/>
    <n v="10"/>
    <n v="42"/>
    <x v="24"/>
    <n v="1"/>
    <n v="314"/>
    <n v="329"/>
    <n v="43"/>
    <n v="18"/>
    <n v="18"/>
    <x v="65126"/>
    <n v="101"/>
    <s v="ASSAULT 3"/>
    <n v="344"/>
    <x v="15"/>
    <s v="PL 1200001"/>
    <s v="M"/>
    <s v="K"/>
    <n v="77"/>
    <n v="0"/>
    <x v="0"/>
    <x v="0"/>
    <x v="0"/>
  </r>
  <r>
    <x v="212"/>
    <n v="483"/>
    <n v="21"/>
    <n v="49"/>
    <x v="14"/>
    <n v="2"/>
    <n v="366"/>
    <n v="384"/>
    <n v="40"/>
    <n v="8"/>
    <n v="10"/>
    <x v="65127"/>
    <n v="268"/>
    <s v="CRIMINAL MIS 2 &amp; 3"/>
    <n v="121"/>
    <x v="4"/>
    <s v="PL 1450502"/>
    <s v="F"/>
    <s v="K"/>
    <n v="70"/>
    <n v="0"/>
    <x v="0"/>
    <x v="0"/>
    <x v="0"/>
  </r>
  <r>
    <x v="93"/>
    <n v="128"/>
    <n v="25"/>
    <n v="22"/>
    <x v="48"/>
    <n v="2"/>
    <n v="246"/>
    <n v="268"/>
    <n v="29"/>
    <n v="4"/>
    <n v="5"/>
    <x v="65128"/>
    <n v="748"/>
    <s v="CONTEMPT,CRIMINAL"/>
    <n v="359"/>
    <x v="21"/>
    <s v="PL 2155006"/>
    <s v="M"/>
    <s v="M"/>
    <n v="23"/>
    <n v="0"/>
    <x v="2"/>
    <x v="0"/>
    <x v="4"/>
  </r>
  <r>
    <x v="214"/>
    <n v="317"/>
    <n v="17"/>
    <n v="33"/>
    <x v="44"/>
    <n v="1"/>
    <n v="308"/>
    <n v="322"/>
    <n v="42"/>
    <n v="18"/>
    <n v="19"/>
    <x v="65129"/>
    <n v="105"/>
    <s v="STRANGULATION 1ST"/>
    <n v="106"/>
    <x v="9"/>
    <s v="PL 1211200"/>
    <s v="F"/>
    <s v="Q"/>
    <n v="110"/>
    <n v="0"/>
    <x v="2"/>
    <x v="0"/>
    <x v="2"/>
  </r>
  <r>
    <x v="86"/>
    <n v="401"/>
    <n v="29"/>
    <n v="38"/>
    <x v="5"/>
    <n v="2"/>
    <n v="351"/>
    <n v="373"/>
    <n v="39"/>
    <n v="9"/>
    <n v="10"/>
    <x v="65130"/>
    <n v="139"/>
    <s v="MURDER,UNCLASSIFIED"/>
    <n v="101"/>
    <x v="40"/>
    <s v="PL 1252501"/>
    <s v="F"/>
    <s v="Q"/>
    <n v="101"/>
    <n v="0"/>
    <x v="2"/>
    <x v="0"/>
    <x v="0"/>
  </r>
  <r>
    <x v="125"/>
    <n v="273"/>
    <n v="29"/>
    <n v="18"/>
    <x v="32"/>
    <n v="1"/>
    <n v="250"/>
    <n v="274"/>
    <n v="24"/>
    <n v="3"/>
    <n v="4"/>
    <x v="65131"/>
    <n v="198"/>
    <s v="CRIMINAL CONTEMPT 1"/>
    <n v="126"/>
    <x v="5"/>
    <s v="PL 21551B1"/>
    <s v="F"/>
    <s v="B"/>
    <n v="48"/>
    <n v="0"/>
    <x v="0"/>
    <x v="0"/>
    <x v="4"/>
  </r>
  <r>
    <x v="197"/>
    <n v="274"/>
    <n v="11"/>
    <n v="37"/>
    <x v="47"/>
    <n v="1"/>
    <n v="254"/>
    <n v="271"/>
    <n v="35"/>
    <n v="7"/>
    <n v="7"/>
    <x v="65132"/>
    <n v="440"/>
    <s v="AGGRAVATED GRAND LARCENY OF ATM"/>
    <n v="109"/>
    <x v="11"/>
    <s v="PL 1553502"/>
    <s v="F"/>
    <s v="B"/>
    <n v="46"/>
    <n v="0"/>
    <x v="1"/>
    <x v="0"/>
    <x v="1"/>
  </r>
  <r>
    <x v="92"/>
    <n v="288"/>
    <n v="18"/>
    <n v="34"/>
    <x v="32"/>
    <n v="1"/>
    <n v="244"/>
    <n v="262"/>
    <n v="34"/>
    <n v="4"/>
    <n v="5"/>
    <x v="65133"/>
    <n v="779"/>
    <s v="PUBLIC ADMINISTRATION,UNCLASSI"/>
    <n v="126"/>
    <x v="5"/>
    <s v="PL 215510B"/>
    <s v="F"/>
    <s v="Q"/>
    <n v="114"/>
    <n v="0"/>
    <x v="2"/>
    <x v="0"/>
    <x v="5"/>
  </r>
  <r>
    <x v="119"/>
    <n v="189"/>
    <n v="12"/>
    <n v="27"/>
    <x v="30"/>
    <n v="1"/>
    <n v="254"/>
    <n v="271"/>
    <n v="33"/>
    <n v="6"/>
    <n v="6"/>
    <x v="65134"/>
    <n v="101"/>
    <s v="ASSAULT 3"/>
    <n v="344"/>
    <x v="15"/>
    <s v="PL 1200001"/>
    <s v="M"/>
    <s v="Q"/>
    <n v="107"/>
    <n v="0"/>
    <x v="1"/>
    <x v="0"/>
    <x v="6"/>
  </r>
  <r>
    <x v="192"/>
    <n v="187"/>
    <n v="19"/>
    <n v="32"/>
    <x v="47"/>
    <n v="2"/>
    <n v="240"/>
    <n v="258"/>
    <n v="33"/>
    <n v="4"/>
    <n v="5"/>
    <x v="65135"/>
    <n v="259"/>
    <s v="CRIMINAL MISCHIEF,UNCLASSIFIED 4"/>
    <n v="351"/>
    <x v="4"/>
    <s v="PL 1450001"/>
    <s v="M"/>
    <s v="B"/>
    <n v="44"/>
    <n v="0"/>
    <x v="0"/>
    <x v="0"/>
    <x v="0"/>
  </r>
  <r>
    <x v="181"/>
    <n v="320"/>
    <n v="19"/>
    <n v="31"/>
    <x v="45"/>
    <n v="2"/>
    <n v="247"/>
    <n v="270"/>
    <n v="29"/>
    <n v="3"/>
    <n v="4"/>
    <x v="65136"/>
    <n v="507"/>
    <s v="CONTROLLED SUBSTANCE, POSSESSI"/>
    <n v="117"/>
    <x v="10"/>
    <s v="PL 2200602"/>
    <s v="F"/>
    <s v="K"/>
    <n v="75"/>
    <n v="0"/>
    <x v="2"/>
    <x v="0"/>
    <x v="0"/>
  </r>
  <r>
    <x v="211"/>
    <n v="150"/>
    <n v="20"/>
    <n v="21"/>
    <x v="43"/>
    <n v="0"/>
    <n v="234"/>
    <n v="260"/>
    <n v="32"/>
    <n v="4"/>
    <n v="4"/>
    <x v="65137"/>
    <n v="440"/>
    <s v="AGGRAVATED GRAND LARCENY OF ATM"/>
    <n v="109"/>
    <x v="11"/>
    <s v="PL 1553502"/>
    <s v="F"/>
    <s v="S"/>
    <n v="121"/>
    <n v="0"/>
    <x v="1"/>
    <x v="0"/>
    <x v="1"/>
  </r>
  <r>
    <x v="88"/>
    <n v="276"/>
    <n v="34"/>
    <n v="38"/>
    <x v="43"/>
    <n v="3"/>
    <n v="246"/>
    <n v="271"/>
    <n v="29"/>
    <n v="3"/>
    <n v="4"/>
    <x v="65138"/>
    <n v="101"/>
    <s v="ASSAULT 3"/>
    <n v="344"/>
    <x v="15"/>
    <s v="PL 1200001"/>
    <s v="M"/>
    <s v="K"/>
    <n v="75"/>
    <n v="0"/>
    <x v="0"/>
    <x v="1"/>
    <x v="0"/>
  </r>
  <r>
    <x v="86"/>
    <n v="401"/>
    <n v="29"/>
    <n v="38"/>
    <x v="5"/>
    <n v="2"/>
    <n v="351"/>
    <n v="373"/>
    <n v="39"/>
    <n v="9"/>
    <n v="10"/>
    <x v="65139"/>
    <n v="439"/>
    <s v="LARCENY,GRAND FROM OPEN AREAS, UNATTENDED"/>
    <n v="109"/>
    <x v="11"/>
    <s v="PL 1553001"/>
    <s v="F"/>
    <s v="S"/>
    <n v="121"/>
    <n v="0"/>
    <x v="0"/>
    <x v="0"/>
    <x v="0"/>
  </r>
  <r>
    <x v="194"/>
    <n v="294"/>
    <n v="34"/>
    <n v="20"/>
    <x v="43"/>
    <n v="0"/>
    <n v="256"/>
    <n v="279"/>
    <n v="26"/>
    <n v="3"/>
    <n v="4"/>
    <x v="65140"/>
    <n v="397"/>
    <s v="ROBBERY,OPEN AREA UNCLASSIFIED"/>
    <n v="105"/>
    <x v="7"/>
    <s v="PL 1601502"/>
    <s v="F"/>
    <s v="Q"/>
    <n v="103"/>
    <n v="0"/>
    <x v="2"/>
    <x v="0"/>
    <x v="0"/>
  </r>
  <r>
    <x v="189"/>
    <n v="186"/>
    <n v="21"/>
    <n v="20"/>
    <x v="47"/>
    <n v="2"/>
    <n v="252"/>
    <n v="273"/>
    <n v="28"/>
    <n v="4"/>
    <n v="5"/>
    <x v="65141"/>
    <n v="101"/>
    <s v="ASSAULT 3"/>
    <n v="344"/>
    <x v="15"/>
    <s v="PL 1200001"/>
    <s v="M"/>
    <s v="K"/>
    <n v="67"/>
    <n v="0"/>
    <x v="2"/>
    <x v="0"/>
    <x v="0"/>
  </r>
  <r>
    <x v="185"/>
    <n v="255"/>
    <n v="25"/>
    <n v="23"/>
    <x v="48"/>
    <n v="0"/>
    <n v="243"/>
    <n v="261"/>
    <n v="32"/>
    <n v="4"/>
    <n v="5"/>
    <x v="65142"/>
    <n v="101"/>
    <s v="ASSAULT 3"/>
    <n v="344"/>
    <x v="15"/>
    <s v="PL 1200001"/>
    <s v="M"/>
    <s v="B"/>
    <n v="47"/>
    <n v="0"/>
    <x v="0"/>
    <x v="0"/>
    <x v="2"/>
  </r>
  <r>
    <x v="197"/>
    <n v="274"/>
    <n v="11"/>
    <n v="37"/>
    <x v="47"/>
    <n v="1"/>
    <n v="254"/>
    <n v="271"/>
    <n v="35"/>
    <n v="7"/>
    <n v="7"/>
    <x v="65143"/>
    <n v="439"/>
    <s v="LARCENY,GRAND FROM OPEN AREAS, UNATTENDED"/>
    <n v="109"/>
    <x v="11"/>
    <s v="PL 1553501"/>
    <s v="F"/>
    <s v="B"/>
    <n v="43"/>
    <n v="0"/>
    <x v="1"/>
    <x v="0"/>
    <x v="0"/>
  </r>
  <r>
    <x v="181"/>
    <n v="320"/>
    <n v="19"/>
    <n v="31"/>
    <x v="45"/>
    <n v="2"/>
    <n v="247"/>
    <n v="270"/>
    <n v="29"/>
    <n v="3"/>
    <n v="4"/>
    <x v="65144"/>
    <n v="439"/>
    <s v="LARCENY,GRAND FROM OPEN AREAS, UNATTENDED"/>
    <n v="109"/>
    <x v="11"/>
    <s v="PL 1553004"/>
    <s v="F"/>
    <s v="M"/>
    <n v="1"/>
    <n v="0"/>
    <x v="1"/>
    <x v="1"/>
    <x v="1"/>
  </r>
  <r>
    <x v="172"/>
    <n v="223"/>
    <n v="13"/>
    <n v="26"/>
    <x v="47"/>
    <n v="3"/>
    <n v="358"/>
    <n v="377"/>
    <n v="41"/>
    <n v="7"/>
    <n v="9"/>
    <x v="65145"/>
    <n v="779"/>
    <s v="PUBLIC ADMINISTRATION,UNCLASSI"/>
    <n v="126"/>
    <x v="5"/>
    <s v="PL 215510B"/>
    <s v="F"/>
    <s v="Q"/>
    <n v="105"/>
    <n v="0"/>
    <x v="2"/>
    <x v="0"/>
    <x v="0"/>
  </r>
  <r>
    <x v="170"/>
    <n v="257"/>
    <n v="39"/>
    <n v="35"/>
    <x v="45"/>
    <n v="0"/>
    <n v="245"/>
    <n v="271"/>
    <n v="33"/>
    <n v="3"/>
    <n v="4"/>
    <x v="65146"/>
    <n v="259"/>
    <s v="CRIMINAL MISCHIEF,UNCLASSIFIED 4"/>
    <n v="351"/>
    <x v="4"/>
    <s v="PL 1450001"/>
    <s v="M"/>
    <s v="Q"/>
    <n v="105"/>
    <n v="0"/>
    <x v="0"/>
    <x v="0"/>
    <x v="5"/>
  </r>
  <r>
    <x v="208"/>
    <n v="440"/>
    <n v="22"/>
    <n v="44"/>
    <x v="4"/>
    <n v="2"/>
    <n v="358"/>
    <n v="376"/>
    <n v="41"/>
    <n v="8"/>
    <n v="10"/>
    <x v="65147"/>
    <n v="779"/>
    <s v="PUBLIC ADMINISTRATION,UNCLASSI"/>
    <n v="126"/>
    <x v="5"/>
    <s v="PL 215510B"/>
    <s v="F"/>
    <s v="Q"/>
    <n v="106"/>
    <n v="0"/>
    <x v="1"/>
    <x v="0"/>
    <x v="2"/>
  </r>
  <r>
    <x v="194"/>
    <n v="294"/>
    <n v="34"/>
    <n v="20"/>
    <x v="43"/>
    <n v="0"/>
    <n v="256"/>
    <n v="279"/>
    <n v="26"/>
    <n v="3"/>
    <n v="4"/>
    <x v="65148"/>
    <n v="49"/>
    <s v="U.S. CODE UNCLASSIFIED"/>
    <n v="995"/>
    <x v="17"/>
    <s v="FOA9000049"/>
    <m/>
    <s v="M"/>
    <n v="1"/>
    <n v="0"/>
    <x v="2"/>
    <x v="0"/>
    <x v="2"/>
  </r>
  <r>
    <x v="67"/>
    <n v="298"/>
    <n v="16"/>
    <n v="40"/>
    <x v="32"/>
    <n v="0"/>
    <n v="295"/>
    <n v="315"/>
    <n v="34"/>
    <n v="7"/>
    <n v="8"/>
    <x v="65149"/>
    <n v="916"/>
    <s v="LEAVING SCENE-ACCIDENT-PERSONA"/>
    <n v="348"/>
    <x v="27"/>
    <s v="VTL06000AA"/>
    <s v="M"/>
    <s v="Q"/>
    <n v="109"/>
    <n v="0"/>
    <x v="2"/>
    <x v="1"/>
    <x v="1"/>
  </r>
  <r>
    <x v="183"/>
    <n v="156"/>
    <n v="11"/>
    <n v="22"/>
    <x v="43"/>
    <n v="0"/>
    <n v="246"/>
    <n v="269"/>
    <n v="26"/>
    <n v="4"/>
    <n v="4"/>
    <x v="65150"/>
    <n v="101"/>
    <s v="ASSAULT 3"/>
    <n v="344"/>
    <x v="15"/>
    <s v="PL 1200001"/>
    <s v="M"/>
    <s v="Q"/>
    <n v="105"/>
    <n v="0"/>
    <x v="0"/>
    <x v="0"/>
    <x v="2"/>
  </r>
  <r>
    <x v="127"/>
    <n v="133"/>
    <n v="17"/>
    <n v="27"/>
    <x v="43"/>
    <n v="0"/>
    <n v="238"/>
    <n v="260"/>
    <n v="30"/>
    <n v="4"/>
    <n v="4"/>
    <x v="65151"/>
    <n v="339"/>
    <s v="LARCENY,PETIT FROM OPEN AREAS,"/>
    <n v="341"/>
    <x v="6"/>
    <s v="PL 1552500"/>
    <s v="M"/>
    <s v="Q"/>
    <n v="109"/>
    <n v="0"/>
    <x v="0"/>
    <x v="0"/>
    <x v="5"/>
  </r>
  <r>
    <x v="187"/>
    <n v="207"/>
    <n v="24"/>
    <n v="31"/>
    <x v="13"/>
    <n v="0"/>
    <n v="249"/>
    <n v="272"/>
    <n v="27"/>
    <n v="4"/>
    <n v="4"/>
    <x v="65152"/>
    <n v="244"/>
    <s v="BURGLARY,UNCLASSIFIED,UNKNOWN"/>
    <n v="107"/>
    <x v="12"/>
    <s v="PL 1402000"/>
    <s v="F"/>
    <s v="K"/>
    <n v="81"/>
    <n v="0"/>
    <x v="1"/>
    <x v="0"/>
    <x v="0"/>
  </r>
  <r>
    <x v="198"/>
    <n v="140"/>
    <n v="19"/>
    <n v="21"/>
    <x v="32"/>
    <n v="0"/>
    <n v="248"/>
    <n v="272"/>
    <n v="31"/>
    <n v="4"/>
    <n v="5"/>
    <x v="65153"/>
    <n v="114"/>
    <s v="OBSTR BREATH/CIRCUL"/>
    <n v="344"/>
    <x v="15"/>
    <s v="PL 1211100"/>
    <s v="M"/>
    <s v="K"/>
    <n v="79"/>
    <n v="0"/>
    <x v="1"/>
    <x v="0"/>
    <x v="0"/>
  </r>
  <r>
    <x v="181"/>
    <n v="320"/>
    <n v="19"/>
    <n v="31"/>
    <x v="45"/>
    <n v="2"/>
    <n v="247"/>
    <n v="270"/>
    <n v="29"/>
    <n v="3"/>
    <n v="4"/>
    <x v="65154"/>
    <n v="748"/>
    <s v="CONTEMPT,CRIMINAL"/>
    <n v="359"/>
    <x v="21"/>
    <s v="PL 2155006"/>
    <s v="M"/>
    <s v="M"/>
    <n v="18"/>
    <n v="0"/>
    <x v="0"/>
    <x v="1"/>
    <x v="2"/>
  </r>
  <r>
    <x v="209"/>
    <n v="136"/>
    <n v="21"/>
    <n v="27"/>
    <x v="30"/>
    <n v="1"/>
    <n v="233"/>
    <n v="258"/>
    <n v="32"/>
    <n v="4"/>
    <n v="4"/>
    <x v="65155"/>
    <n v="905"/>
    <s v="INTOXICATED DRIVING,ALCOHOL"/>
    <n v="347"/>
    <x v="16"/>
    <s v="VTL11920U3"/>
    <s v="M"/>
    <s v="Q"/>
    <n v="107"/>
    <n v="0"/>
    <x v="0"/>
    <x v="0"/>
    <x v="2"/>
  </r>
  <r>
    <x v="195"/>
    <n v="298"/>
    <n v="21"/>
    <n v="39"/>
    <x v="30"/>
    <n v="1"/>
    <n v="242"/>
    <n v="259"/>
    <n v="34"/>
    <n v="4"/>
    <n v="5"/>
    <x v="65156"/>
    <n v="244"/>
    <s v="BURGLARY,UNCLASSIFIED,UNKNOWN"/>
    <n v="107"/>
    <x v="12"/>
    <s v="PL 1402000"/>
    <s v="F"/>
    <s v="M"/>
    <n v="5"/>
    <n v="0"/>
    <x v="0"/>
    <x v="0"/>
    <x v="2"/>
  </r>
  <r>
    <x v="199"/>
    <n v="135"/>
    <n v="10"/>
    <n v="33"/>
    <x v="48"/>
    <n v="0"/>
    <n v="253"/>
    <n v="269"/>
    <n v="34"/>
    <n v="5"/>
    <n v="6"/>
    <x v="65157"/>
    <n v="802"/>
    <s v="ALCOHOLIC BEVERAGE CONTROL LAW"/>
    <n v="346"/>
    <x v="8"/>
    <s v="ABC0064B00"/>
    <s v="M"/>
    <s v="B"/>
    <n v="44"/>
    <n v="0"/>
    <x v="0"/>
    <x v="0"/>
    <x v="4"/>
  </r>
  <r>
    <x v="119"/>
    <n v="189"/>
    <n v="12"/>
    <n v="27"/>
    <x v="30"/>
    <n v="1"/>
    <n v="254"/>
    <n v="271"/>
    <n v="33"/>
    <n v="6"/>
    <n v="6"/>
    <x v="65158"/>
    <n v="101"/>
    <s v="ASSAULT 3"/>
    <n v="344"/>
    <x v="15"/>
    <s v="PL 1200001"/>
    <s v="M"/>
    <s v="B"/>
    <n v="47"/>
    <n v="0"/>
    <x v="0"/>
    <x v="1"/>
    <x v="2"/>
  </r>
  <r>
    <x v="170"/>
    <n v="257"/>
    <n v="39"/>
    <n v="35"/>
    <x v="45"/>
    <n v="0"/>
    <n v="245"/>
    <n v="271"/>
    <n v="33"/>
    <n v="3"/>
    <n v="4"/>
    <x v="65159"/>
    <n v="258"/>
    <s v="CRIMINAL MISCHIEF 4TH, GRAFFIT"/>
    <n v="351"/>
    <x v="4"/>
    <s v="PL 1456002"/>
    <s v="M"/>
    <s v="Q"/>
    <n v="102"/>
    <n v="0"/>
    <x v="0"/>
    <x v="0"/>
    <x v="2"/>
  </r>
  <r>
    <x v="190"/>
    <n v="313"/>
    <n v="17"/>
    <n v="37"/>
    <x v="4"/>
    <n v="1"/>
    <n v="265"/>
    <n v="281"/>
    <n v="35"/>
    <n v="7"/>
    <n v="8"/>
    <x v="65160"/>
    <n v="782"/>
    <s v="WEAPONS, POSSESSION, ETC"/>
    <n v="236"/>
    <x v="23"/>
    <s v="PL 2650101"/>
    <s v="M"/>
    <s v="K"/>
    <n v="67"/>
    <n v="0"/>
    <x v="0"/>
    <x v="0"/>
    <x v="6"/>
  </r>
  <r>
    <x v="194"/>
    <n v="294"/>
    <n v="34"/>
    <n v="20"/>
    <x v="43"/>
    <n v="0"/>
    <n v="256"/>
    <n v="279"/>
    <n v="26"/>
    <n v="3"/>
    <n v="4"/>
    <x v="65161"/>
    <n v="101"/>
    <s v="ASSAULT 3"/>
    <n v="344"/>
    <x v="15"/>
    <s v="PL 1200001"/>
    <s v="M"/>
    <s v="B"/>
    <n v="40"/>
    <n v="0"/>
    <x v="0"/>
    <x v="0"/>
    <x v="0"/>
  </r>
  <r>
    <x v="205"/>
    <n v="340"/>
    <n v="15"/>
    <n v="24"/>
    <x v="30"/>
    <n v="0"/>
    <n v="342"/>
    <n v="364"/>
    <n v="36"/>
    <n v="8"/>
    <n v="10"/>
    <x v="65162"/>
    <n v="419"/>
    <s v="LARCENY,GRAND FROM PERSON,UNCL"/>
    <n v="109"/>
    <x v="11"/>
    <s v="PL 1553005"/>
    <s v="F"/>
    <s v="M"/>
    <n v="14"/>
    <n v="0"/>
    <x v="1"/>
    <x v="1"/>
    <x v="2"/>
  </r>
  <r>
    <x v="88"/>
    <n v="276"/>
    <n v="34"/>
    <n v="38"/>
    <x v="43"/>
    <n v="3"/>
    <n v="246"/>
    <n v="271"/>
    <n v="29"/>
    <n v="3"/>
    <n v="4"/>
    <x v="65163"/>
    <n v="439"/>
    <s v="LARCENY,GRAND FROM OPEN AREAS, UNATTENDED"/>
    <n v="109"/>
    <x v="11"/>
    <s v="PL 1554001"/>
    <s v="F"/>
    <s v="M"/>
    <n v="18"/>
    <n v="0"/>
    <x v="0"/>
    <x v="0"/>
    <x v="2"/>
  </r>
  <r>
    <x v="98"/>
    <n v="274"/>
    <n v="22"/>
    <n v="30"/>
    <x v="45"/>
    <n v="0"/>
    <n v="244"/>
    <n v="266"/>
    <n v="31"/>
    <n v="4"/>
    <n v="5"/>
    <x v="65164"/>
    <n v="439"/>
    <s v="LARCENY,GRAND FROM OPEN AREAS, UNATTENDED"/>
    <n v="109"/>
    <x v="11"/>
    <s v="PL 1553501"/>
    <s v="F"/>
    <s v="Q"/>
    <n v="114"/>
    <n v="0"/>
    <x v="0"/>
    <x v="1"/>
    <x v="1"/>
  </r>
  <r>
    <x v="127"/>
    <n v="133"/>
    <n v="17"/>
    <n v="27"/>
    <x v="43"/>
    <n v="0"/>
    <n v="238"/>
    <n v="260"/>
    <n v="30"/>
    <n v="4"/>
    <n v="4"/>
    <x v="65165"/>
    <n v="339"/>
    <s v="LARCENY,PETIT FROM OPEN AREAS,"/>
    <n v="341"/>
    <x v="6"/>
    <s v="PL 1552500"/>
    <s v="M"/>
    <s v="K"/>
    <n v="70"/>
    <n v="0"/>
    <x v="1"/>
    <x v="0"/>
    <x v="0"/>
  </r>
  <r>
    <x v="98"/>
    <n v="274"/>
    <n v="22"/>
    <n v="30"/>
    <x v="45"/>
    <n v="0"/>
    <n v="244"/>
    <n v="266"/>
    <n v="31"/>
    <n v="4"/>
    <n v="5"/>
    <x v="65166"/>
    <n v="101"/>
    <s v="ASSAULT 3"/>
    <n v="344"/>
    <x v="15"/>
    <s v="PL 1200001"/>
    <s v="M"/>
    <s v="B"/>
    <n v="44"/>
    <n v="0"/>
    <x v="0"/>
    <x v="0"/>
    <x v="0"/>
  </r>
  <r>
    <x v="216"/>
    <n v="259"/>
    <n v="17"/>
    <n v="33"/>
    <x v="5"/>
    <n v="1"/>
    <n v="349"/>
    <n v="367"/>
    <n v="41"/>
    <n v="8"/>
    <n v="9"/>
    <x v="65167"/>
    <n v="101"/>
    <s v="ASSAULT 3"/>
    <n v="344"/>
    <x v="15"/>
    <s v="PL 1200001"/>
    <s v="M"/>
    <s v="K"/>
    <n v="83"/>
    <n v="0"/>
    <x v="1"/>
    <x v="0"/>
    <x v="2"/>
  </r>
  <r>
    <x v="189"/>
    <n v="186"/>
    <n v="21"/>
    <n v="20"/>
    <x v="47"/>
    <n v="2"/>
    <n v="252"/>
    <n v="273"/>
    <n v="28"/>
    <n v="4"/>
    <n v="5"/>
    <x v="65168"/>
    <n v="969"/>
    <s v="TRAFFIC,UNCLASSIFIED INFRACTIO"/>
    <n v="881"/>
    <x v="30"/>
    <s v="VTL051101A"/>
    <s v="M"/>
    <s v="K"/>
    <n v="67"/>
    <n v="0"/>
    <x v="0"/>
    <x v="0"/>
    <x v="0"/>
  </r>
  <r>
    <x v="214"/>
    <n v="317"/>
    <n v="17"/>
    <n v="33"/>
    <x v="44"/>
    <n v="1"/>
    <n v="308"/>
    <n v="322"/>
    <n v="42"/>
    <n v="18"/>
    <n v="19"/>
    <x v="65169"/>
    <n v="175"/>
    <s v="SEXUAL ABUSE 3,2"/>
    <n v="233"/>
    <x v="0"/>
    <s v="PL 13052A1"/>
    <s v="M"/>
    <s v="B"/>
    <n v="43"/>
    <n v="0"/>
    <x v="1"/>
    <x v="0"/>
    <x v="2"/>
  </r>
  <r>
    <x v="175"/>
    <n v="262"/>
    <n v="23"/>
    <n v="34"/>
    <x v="43"/>
    <n v="1"/>
    <n v="249"/>
    <n v="266"/>
    <n v="34"/>
    <n v="6"/>
    <n v="7"/>
    <x v="65170"/>
    <n v="101"/>
    <s v="ASSAULT 3"/>
    <n v="344"/>
    <x v="15"/>
    <s v="PL 1200001"/>
    <s v="M"/>
    <s v="B"/>
    <n v="43"/>
    <n v="0"/>
    <x v="0"/>
    <x v="0"/>
    <x v="2"/>
  </r>
  <r>
    <x v="174"/>
    <n v="297"/>
    <n v="22"/>
    <n v="36"/>
    <x v="5"/>
    <n v="0"/>
    <n v="229"/>
    <n v="254"/>
    <n v="32"/>
    <n v="4"/>
    <n v="5"/>
    <x v="65171"/>
    <n v="105"/>
    <s v="STRANGULATION 1ST"/>
    <n v="106"/>
    <x v="9"/>
    <s v="PL 1211200"/>
    <s v="F"/>
    <s v="M"/>
    <n v="32"/>
    <n v="0"/>
    <x v="4"/>
    <x v="0"/>
    <x v="0"/>
  </r>
  <r>
    <x v="78"/>
    <n v="283"/>
    <n v="26"/>
    <n v="39"/>
    <x v="45"/>
    <n v="1"/>
    <n v="254"/>
    <n v="277"/>
    <n v="32"/>
    <n v="3"/>
    <n v="4"/>
    <x v="65172"/>
    <n v="748"/>
    <s v="CONTEMPT,CRIMINAL"/>
    <n v="359"/>
    <x v="21"/>
    <s v="PL 2155003"/>
    <s v="M"/>
    <s v="S"/>
    <n v="123"/>
    <n v="0"/>
    <x v="0"/>
    <x v="1"/>
    <x v="1"/>
  </r>
  <r>
    <x v="191"/>
    <n v="298"/>
    <n v="10"/>
    <n v="42"/>
    <x v="24"/>
    <n v="1"/>
    <n v="314"/>
    <n v="329"/>
    <n v="43"/>
    <n v="18"/>
    <n v="18"/>
    <x v="65173"/>
    <n v="109"/>
    <s v="ASSAULT 2,1,UNCLASSIFIED"/>
    <n v="106"/>
    <x v="9"/>
    <s v="PL 1200502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65174"/>
    <n v="259"/>
    <s v="CRIMINAL MISCHIEF,UNCLASSIFIED 4"/>
    <n v="351"/>
    <x v="4"/>
    <s v="PL 1450001"/>
    <s v="M"/>
    <s v="M"/>
    <n v="32"/>
    <n v="0"/>
    <x v="0"/>
    <x v="0"/>
    <x v="2"/>
  </r>
  <r>
    <x v="188"/>
    <n v="315"/>
    <n v="16"/>
    <n v="42"/>
    <x v="45"/>
    <n v="0"/>
    <n v="254"/>
    <n v="275"/>
    <n v="29"/>
    <n v="3"/>
    <n v="4"/>
    <x v="65175"/>
    <n v="113"/>
    <s v="MENACING,UNCLASSIFIED"/>
    <n v="344"/>
    <x v="15"/>
    <s v="PL 1201401"/>
    <s v="M"/>
    <s v="K"/>
    <n v="72"/>
    <n v="0"/>
    <x v="0"/>
    <x v="0"/>
    <x v="4"/>
  </r>
  <r>
    <x v="78"/>
    <n v="283"/>
    <n v="26"/>
    <n v="39"/>
    <x v="45"/>
    <n v="1"/>
    <n v="254"/>
    <n v="277"/>
    <n v="32"/>
    <n v="3"/>
    <n v="4"/>
    <x v="65176"/>
    <n v="109"/>
    <s v="ASSAULT 2,1,UNCLASSIFIED"/>
    <n v="106"/>
    <x v="9"/>
    <s v="PL 1200501"/>
    <s v="F"/>
    <s v="K"/>
    <n v="73"/>
    <n v="0"/>
    <x v="2"/>
    <x v="1"/>
    <x v="0"/>
  </r>
  <r>
    <x v="192"/>
    <n v="187"/>
    <n v="19"/>
    <n v="32"/>
    <x v="47"/>
    <n v="2"/>
    <n v="240"/>
    <n v="258"/>
    <n v="33"/>
    <n v="4"/>
    <n v="5"/>
    <x v="65177"/>
    <n v="397"/>
    <s v="ROBBERY,OPEN AREA UNCLASSIFIED"/>
    <n v="105"/>
    <x v="7"/>
    <s v="PL 1600500"/>
    <s v="F"/>
    <s v="B"/>
    <n v="48"/>
    <n v="0"/>
    <x v="0"/>
    <x v="0"/>
    <x v="2"/>
  </r>
  <r>
    <x v="206"/>
    <n v="140"/>
    <n v="17"/>
    <n v="25"/>
    <x v="13"/>
    <n v="1"/>
    <n v="281"/>
    <n v="299"/>
    <n v="33"/>
    <n v="7"/>
    <n v="8"/>
    <x v="65178"/>
    <n v="681"/>
    <s v="CHILD, ENDANGERING WELFARE"/>
    <n v="233"/>
    <x v="0"/>
    <s v="PL 2601001"/>
    <s v="M"/>
    <s v="Q"/>
    <n v="113"/>
    <n v="0"/>
    <x v="2"/>
    <x v="0"/>
    <x v="0"/>
  </r>
  <r>
    <x v="78"/>
    <n v="283"/>
    <n v="26"/>
    <n v="39"/>
    <x v="45"/>
    <n v="1"/>
    <n v="254"/>
    <n v="277"/>
    <n v="32"/>
    <n v="3"/>
    <n v="4"/>
    <x v="65179"/>
    <n v="209"/>
    <s v="BURGLARS TOOLS,UNCLASSIFIED"/>
    <n v="231"/>
    <x v="31"/>
    <s v="PL 1403500"/>
    <s v="M"/>
    <s v="M"/>
    <n v="13"/>
    <n v="0"/>
    <x v="1"/>
    <x v="0"/>
    <x v="2"/>
  </r>
  <r>
    <x v="120"/>
    <n v="461"/>
    <n v="24"/>
    <n v="47"/>
    <x v="30"/>
    <n v="1"/>
    <n v="316"/>
    <n v="333"/>
    <n v="39"/>
    <n v="9"/>
    <n v="10"/>
    <x v="65180"/>
    <n v="101"/>
    <s v="ASSAULT 3"/>
    <n v="344"/>
    <x v="15"/>
    <s v="PL 1200003"/>
    <s v="M"/>
    <s v="K"/>
    <n v="68"/>
    <n v="0"/>
    <x v="0"/>
    <x v="0"/>
    <x v="2"/>
  </r>
  <r>
    <x v="195"/>
    <n v="298"/>
    <n v="21"/>
    <n v="39"/>
    <x v="30"/>
    <n v="1"/>
    <n v="242"/>
    <n v="259"/>
    <n v="34"/>
    <n v="4"/>
    <n v="5"/>
    <x v="65181"/>
    <n v="505"/>
    <s v="CONTROLLED SUBSTANCE, POSSESSI"/>
    <n v="117"/>
    <x v="10"/>
    <s v="PL 2200901"/>
    <s v="F"/>
    <s v="Q"/>
    <n v="110"/>
    <n v="0"/>
    <x v="0"/>
    <x v="0"/>
    <x v="0"/>
  </r>
  <r>
    <x v="99"/>
    <n v="280"/>
    <n v="18"/>
    <n v="22"/>
    <x v="32"/>
    <n v="1"/>
    <n v="248"/>
    <n v="268"/>
    <n v="29"/>
    <n v="5"/>
    <n v="5"/>
    <x v="65182"/>
    <n v="779"/>
    <s v="PUBLIC ADMINISTRATION,UNCLASSI"/>
    <n v="126"/>
    <x v="5"/>
    <s v="PL 215510B"/>
    <s v="F"/>
    <s v="Q"/>
    <n v="115"/>
    <n v="0"/>
    <x v="2"/>
    <x v="0"/>
    <x v="2"/>
  </r>
  <r>
    <x v="118"/>
    <n v="653"/>
    <n v="166"/>
    <n v="52"/>
    <x v="32"/>
    <n v="0"/>
    <n v="538"/>
    <n v="678"/>
    <n v="55"/>
    <n v="6"/>
    <n v="6"/>
    <x v="65183"/>
    <n v="397"/>
    <s v="ROBBERY,OPEN AREA UNCLASSIFIED"/>
    <n v="105"/>
    <x v="7"/>
    <s v="PL 1600500"/>
    <s v="F"/>
    <s v="Q"/>
    <n v="103"/>
    <n v="0"/>
    <x v="0"/>
    <x v="0"/>
    <x v="0"/>
  </r>
  <r>
    <x v="78"/>
    <n v="283"/>
    <n v="26"/>
    <n v="39"/>
    <x v="45"/>
    <n v="1"/>
    <n v="254"/>
    <n v="277"/>
    <n v="32"/>
    <n v="3"/>
    <n v="4"/>
    <x v="65184"/>
    <n v="339"/>
    <s v="LARCENY,PETIT FROM OPEN AREAS,"/>
    <n v="341"/>
    <x v="6"/>
    <s v="PL 1552500"/>
    <s v="M"/>
    <s v="M"/>
    <n v="28"/>
    <n v="0"/>
    <x v="1"/>
    <x v="0"/>
    <x v="0"/>
  </r>
  <r>
    <x v="93"/>
    <n v="128"/>
    <n v="25"/>
    <n v="22"/>
    <x v="48"/>
    <n v="2"/>
    <n v="246"/>
    <n v="268"/>
    <n v="29"/>
    <n v="4"/>
    <n v="5"/>
    <x v="65185"/>
    <n v="203"/>
    <s v="TRESPASS 3, CRIMINAL"/>
    <n v="352"/>
    <x v="24"/>
    <s v="PL 140100A"/>
    <s v="M"/>
    <s v="M"/>
    <n v="14"/>
    <n v="0"/>
    <x v="0"/>
    <x v="0"/>
    <x v="2"/>
  </r>
  <r>
    <x v="181"/>
    <n v="320"/>
    <n v="19"/>
    <n v="31"/>
    <x v="45"/>
    <n v="2"/>
    <n v="247"/>
    <n v="270"/>
    <n v="29"/>
    <n v="3"/>
    <n v="4"/>
    <x v="65186"/>
    <n v="114"/>
    <s v="OBSTR BREATH/CIRCUL"/>
    <n v="344"/>
    <x v="15"/>
    <s v="PL 1211100"/>
    <s v="M"/>
    <s v="Q"/>
    <n v="108"/>
    <n v="0"/>
    <x v="0"/>
    <x v="0"/>
    <x v="0"/>
  </r>
  <r>
    <x v="0"/>
    <n v="395"/>
    <n v="21"/>
    <n v="38"/>
    <x v="0"/>
    <n v="1"/>
    <n v="328"/>
    <n v="344"/>
    <n v="40"/>
    <n v="13"/>
    <n v="15"/>
    <x v="65187"/>
    <n v="113"/>
    <s v="MENACING,UNCLASSIFIED"/>
    <n v="344"/>
    <x v="15"/>
    <s v="PL 1201401"/>
    <s v="M"/>
    <s v="B"/>
    <n v="40"/>
    <n v="0"/>
    <x v="1"/>
    <x v="0"/>
    <x v="4"/>
  </r>
  <r>
    <x v="210"/>
    <n v="277"/>
    <n v="21"/>
    <n v="38"/>
    <x v="43"/>
    <n v="1"/>
    <n v="249"/>
    <n v="274"/>
    <n v="31"/>
    <n v="3"/>
    <n v="4"/>
    <x v="65188"/>
    <n v="101"/>
    <s v="ASSAULT 3"/>
    <n v="344"/>
    <x v="15"/>
    <s v="PL 1200001"/>
    <s v="M"/>
    <s v="B"/>
    <n v="52"/>
    <n v="0"/>
    <x v="0"/>
    <x v="0"/>
    <x v="0"/>
  </r>
  <r>
    <x v="199"/>
    <n v="135"/>
    <n v="10"/>
    <n v="33"/>
    <x v="48"/>
    <n v="0"/>
    <n v="253"/>
    <n v="269"/>
    <n v="34"/>
    <n v="5"/>
    <n v="6"/>
    <x v="65189"/>
    <n v="105"/>
    <s v="STRANGULATION 1ST"/>
    <n v="106"/>
    <x v="9"/>
    <s v="PL 1211200"/>
    <s v="F"/>
    <s v="B"/>
    <n v="44"/>
    <n v="0"/>
    <x v="0"/>
    <x v="0"/>
    <x v="2"/>
  </r>
  <r>
    <x v="178"/>
    <n v="333"/>
    <n v="25"/>
    <n v="34"/>
    <x v="32"/>
    <n v="0"/>
    <n v="251"/>
    <n v="274"/>
    <n v="30"/>
    <n v="4"/>
    <n v="5"/>
    <x v="65190"/>
    <n v="681"/>
    <s v="CHILD, ENDANGERING WELFARE"/>
    <n v="233"/>
    <x v="0"/>
    <s v="PL 2601001"/>
    <s v="M"/>
    <s v="Q"/>
    <n v="108"/>
    <n v="0"/>
    <x v="1"/>
    <x v="0"/>
    <x v="2"/>
  </r>
  <r>
    <x v="120"/>
    <n v="461"/>
    <n v="24"/>
    <n v="47"/>
    <x v="30"/>
    <n v="1"/>
    <n v="316"/>
    <n v="333"/>
    <n v="39"/>
    <n v="9"/>
    <n v="10"/>
    <x v="65191"/>
    <n v="922"/>
    <s v="TRAFFIC,UNCLASSIFIED MISDEMEAN"/>
    <n v="348"/>
    <x v="27"/>
    <s v="VTL0511001"/>
    <s v="M"/>
    <s v="K"/>
    <n v="67"/>
    <n v="0"/>
    <x v="0"/>
    <x v="0"/>
    <x v="0"/>
  </r>
  <r>
    <x v="179"/>
    <n v="393"/>
    <n v="23"/>
    <n v="27"/>
    <x v="48"/>
    <n v="0"/>
    <n v="250"/>
    <n v="272"/>
    <n v="25"/>
    <n v="4"/>
    <n v="4"/>
    <x v="65192"/>
    <n v="273"/>
    <s v="TAMPERING 1,CRIMINAL"/>
    <n v="121"/>
    <x v="4"/>
    <s v="PL 1452000"/>
    <s v="F"/>
    <s v="M"/>
    <n v="23"/>
    <n v="0"/>
    <x v="0"/>
    <x v="0"/>
    <x v="2"/>
  </r>
  <r>
    <x v="110"/>
    <n v="271"/>
    <n v="25"/>
    <n v="27"/>
    <x v="47"/>
    <n v="1"/>
    <n v="250"/>
    <n v="273"/>
    <n v="26"/>
    <n v="3"/>
    <n v="4"/>
    <x v="65193"/>
    <n v="101"/>
    <s v="ASSAULT 3"/>
    <n v="344"/>
    <x v="15"/>
    <s v="PL 1200001"/>
    <s v="M"/>
    <s v="B"/>
    <n v="43"/>
    <n v="0"/>
    <x v="0"/>
    <x v="1"/>
    <x v="2"/>
  </r>
  <r>
    <x v="215"/>
    <n v="287"/>
    <n v="23"/>
    <n v="30"/>
    <x v="32"/>
    <n v="0"/>
    <n v="259"/>
    <n v="276"/>
    <n v="34"/>
    <n v="7"/>
    <n v="8"/>
    <x v="65194"/>
    <n v="748"/>
    <s v="CONTEMPT,CRIMINAL"/>
    <n v="359"/>
    <x v="21"/>
    <s v="PL 2155006"/>
    <s v="M"/>
    <s v="B"/>
    <n v="44"/>
    <n v="0"/>
    <x v="0"/>
    <x v="1"/>
    <x v="0"/>
  </r>
  <r>
    <x v="93"/>
    <n v="128"/>
    <n v="25"/>
    <n v="22"/>
    <x v="48"/>
    <n v="2"/>
    <n v="246"/>
    <n v="268"/>
    <n v="29"/>
    <n v="4"/>
    <n v="5"/>
    <x v="65195"/>
    <n v="101"/>
    <s v="ASSAULT 3"/>
    <n v="344"/>
    <x v="15"/>
    <s v="PL 1200001"/>
    <s v="M"/>
    <s v="K"/>
    <n v="72"/>
    <n v="0"/>
    <x v="4"/>
    <x v="0"/>
    <x v="1"/>
  </r>
  <r>
    <x v="78"/>
    <n v="283"/>
    <n v="26"/>
    <n v="39"/>
    <x v="45"/>
    <n v="1"/>
    <n v="254"/>
    <n v="277"/>
    <n v="32"/>
    <n v="3"/>
    <n v="4"/>
    <x v="65196"/>
    <n v="101"/>
    <s v="ASSAULT 3"/>
    <n v="344"/>
    <x v="15"/>
    <s v="PL 1200001"/>
    <s v="M"/>
    <s v="K"/>
    <n v="77"/>
    <n v="0"/>
    <x v="1"/>
    <x v="0"/>
    <x v="0"/>
  </r>
  <r>
    <x v="180"/>
    <n v="353"/>
    <n v="31"/>
    <n v="32"/>
    <x v="48"/>
    <n v="0"/>
    <n v="261"/>
    <n v="284"/>
    <n v="26"/>
    <n v="4"/>
    <n v="4"/>
    <x v="65197"/>
    <n v="419"/>
    <s v="LARCENY,GRAND FROM PERSON,UNCL"/>
    <n v="109"/>
    <x v="11"/>
    <s v="PL 1553005"/>
    <s v="F"/>
    <s v="K"/>
    <n v="63"/>
    <n v="0"/>
    <x v="0"/>
    <x v="0"/>
    <x v="0"/>
  </r>
  <r>
    <x v="182"/>
    <n v="306"/>
    <n v="20"/>
    <n v="44"/>
    <x v="32"/>
    <n v="0"/>
    <n v="329"/>
    <n v="346"/>
    <n v="40"/>
    <n v="7"/>
    <n v="9"/>
    <x v="65198"/>
    <n v="779"/>
    <s v="PUBLIC ADMINISTRATION,UNCLASSI"/>
    <n v="126"/>
    <x v="5"/>
    <s v="PL 215510B"/>
    <s v="F"/>
    <s v="K"/>
    <n v="77"/>
    <n v="0"/>
    <x v="2"/>
    <x v="0"/>
    <x v="0"/>
  </r>
  <r>
    <x v="67"/>
    <n v="298"/>
    <n v="16"/>
    <n v="40"/>
    <x v="32"/>
    <n v="0"/>
    <n v="295"/>
    <n v="315"/>
    <n v="34"/>
    <n v="7"/>
    <n v="8"/>
    <x v="65199"/>
    <n v="544"/>
    <s v="GAMBLING 2,PROMOTING,UNCLASSIF"/>
    <n v="350"/>
    <x v="36"/>
    <s v="PL 2250500"/>
    <s v="M"/>
    <s v="B"/>
    <n v="41"/>
    <n v="0"/>
    <x v="1"/>
    <x v="0"/>
    <x v="0"/>
  </r>
  <r>
    <x v="210"/>
    <n v="277"/>
    <n v="21"/>
    <n v="38"/>
    <x v="43"/>
    <n v="1"/>
    <n v="249"/>
    <n v="274"/>
    <n v="31"/>
    <n v="3"/>
    <n v="4"/>
    <x v="65200"/>
    <n v="101"/>
    <s v="ASSAULT 3"/>
    <n v="344"/>
    <x v="15"/>
    <s v="PL 1200001"/>
    <s v="M"/>
    <s v="M"/>
    <n v="33"/>
    <n v="0"/>
    <x v="0"/>
    <x v="0"/>
    <x v="2"/>
  </r>
  <r>
    <x v="209"/>
    <n v="136"/>
    <n v="21"/>
    <n v="27"/>
    <x v="30"/>
    <n v="1"/>
    <n v="233"/>
    <n v="258"/>
    <n v="32"/>
    <n v="4"/>
    <n v="4"/>
    <x v="65201"/>
    <n v="759"/>
    <s v="PUBLIC ADMINISTATION,UNCLASS M"/>
    <n v="359"/>
    <x v="21"/>
    <s v="PL 1950001"/>
    <s v="M"/>
    <s v="B"/>
    <n v="50"/>
    <n v="0"/>
    <x v="0"/>
    <x v="0"/>
    <x v="4"/>
  </r>
  <r>
    <x v="180"/>
    <n v="353"/>
    <n v="31"/>
    <n v="32"/>
    <x v="48"/>
    <n v="0"/>
    <n v="261"/>
    <n v="284"/>
    <n v="26"/>
    <n v="4"/>
    <n v="4"/>
    <x v="65202"/>
    <n v="101"/>
    <s v="ASSAULT 3"/>
    <n v="344"/>
    <x v="15"/>
    <s v="PL 1200001"/>
    <s v="M"/>
    <s v="B"/>
    <n v="48"/>
    <n v="0"/>
    <x v="0"/>
    <x v="0"/>
    <x v="4"/>
  </r>
  <r>
    <x v="174"/>
    <n v="297"/>
    <n v="22"/>
    <n v="36"/>
    <x v="5"/>
    <n v="0"/>
    <n v="229"/>
    <n v="254"/>
    <n v="32"/>
    <n v="4"/>
    <n v="5"/>
    <x v="65203"/>
    <n v="109"/>
    <s v="ASSAULT 2,1,UNCLASSIFIED"/>
    <n v="106"/>
    <x v="9"/>
    <s v="PL 1200501"/>
    <s v="F"/>
    <s v="Q"/>
    <n v="107"/>
    <n v="0"/>
    <x v="0"/>
    <x v="0"/>
    <x v="0"/>
  </r>
  <r>
    <x v="209"/>
    <n v="136"/>
    <n v="21"/>
    <n v="27"/>
    <x v="30"/>
    <n v="1"/>
    <n v="233"/>
    <n v="258"/>
    <n v="32"/>
    <n v="4"/>
    <n v="4"/>
    <x v="65204"/>
    <n v="101"/>
    <s v="ASSAULT 3"/>
    <n v="344"/>
    <x v="15"/>
    <s v="PL 1200001"/>
    <s v="M"/>
    <s v="Q"/>
    <n v="114"/>
    <n v="2"/>
    <x v="1"/>
    <x v="0"/>
    <x v="0"/>
  </r>
  <r>
    <x v="176"/>
    <n v="348"/>
    <n v="25"/>
    <n v="38"/>
    <x v="48"/>
    <n v="1"/>
    <n v="258"/>
    <n v="276"/>
    <n v="34"/>
    <n v="5"/>
    <n v="6"/>
    <x v="65205"/>
    <n v="101"/>
    <s v="ASSAULT 3"/>
    <n v="344"/>
    <x v="15"/>
    <s v="PL 1200001"/>
    <s v="M"/>
    <s v="Q"/>
    <n v="103"/>
    <n v="0"/>
    <x v="3"/>
    <x v="1"/>
    <x v="5"/>
  </r>
  <r>
    <x v="185"/>
    <n v="255"/>
    <n v="25"/>
    <n v="23"/>
    <x v="48"/>
    <n v="0"/>
    <n v="243"/>
    <n v="261"/>
    <n v="32"/>
    <n v="4"/>
    <n v="5"/>
    <x v="65206"/>
    <n v="441"/>
    <s v="LARCENY,GRAND OF AUTO"/>
    <n v="110"/>
    <x v="38"/>
    <s v="PL 1553008"/>
    <s v="F"/>
    <s v="K"/>
    <n v="70"/>
    <n v="0"/>
    <x v="2"/>
    <x v="0"/>
    <x v="0"/>
  </r>
  <r>
    <x v="176"/>
    <n v="348"/>
    <n v="25"/>
    <n v="38"/>
    <x v="48"/>
    <n v="1"/>
    <n v="258"/>
    <n v="276"/>
    <n v="34"/>
    <n v="5"/>
    <n v="6"/>
    <x v="65207"/>
    <n v="259"/>
    <s v="CRIMINAL MISCHIEF,UNCLASSIFIED 4"/>
    <n v="351"/>
    <x v="4"/>
    <s v="PL 1450001"/>
    <s v="M"/>
    <s v="Q"/>
    <n v="104"/>
    <n v="0"/>
    <x v="0"/>
    <x v="0"/>
    <x v="1"/>
  </r>
  <r>
    <x v="100"/>
    <n v="329"/>
    <n v="20"/>
    <n v="40"/>
    <x v="30"/>
    <n v="2"/>
    <n v="327"/>
    <n v="348"/>
    <n v="36"/>
    <n v="8"/>
    <n v="9"/>
    <x v="65208"/>
    <n v="109"/>
    <s v="ASSAULT 2,1,UNCLASSIFIED"/>
    <n v="106"/>
    <x v="9"/>
    <s v="PL 1200501"/>
    <s v="F"/>
    <s v="B"/>
    <n v="46"/>
    <n v="0"/>
    <x v="0"/>
    <x v="0"/>
    <x v="0"/>
  </r>
  <r>
    <x v="78"/>
    <n v="283"/>
    <n v="26"/>
    <n v="39"/>
    <x v="45"/>
    <n v="1"/>
    <n v="254"/>
    <n v="277"/>
    <n v="32"/>
    <n v="3"/>
    <n v="4"/>
    <x v="65209"/>
    <n v="339"/>
    <s v="LARCENY,PETIT FROM OPEN AREAS,"/>
    <n v="341"/>
    <x v="6"/>
    <s v="PL 1552500"/>
    <s v="M"/>
    <s v="B"/>
    <n v="43"/>
    <n v="0"/>
    <x v="0"/>
    <x v="0"/>
    <x v="2"/>
  </r>
  <r>
    <x v="96"/>
    <n v="312"/>
    <n v="18"/>
    <n v="39"/>
    <x v="43"/>
    <n v="0"/>
    <n v="269"/>
    <n v="285"/>
    <n v="34"/>
    <n v="7"/>
    <n v="7"/>
    <x v="65210"/>
    <n v="681"/>
    <s v="CHILD, ENDANGERING WELFARE"/>
    <n v="233"/>
    <x v="0"/>
    <s v="PL 2601001"/>
    <s v="M"/>
    <s v="Q"/>
    <n v="104"/>
    <n v="0"/>
    <x v="0"/>
    <x v="0"/>
    <x v="2"/>
  </r>
  <r>
    <x v="90"/>
    <n v="437"/>
    <n v="19"/>
    <n v="49"/>
    <x v="1"/>
    <n v="3"/>
    <n v="317"/>
    <n v="332"/>
    <n v="42"/>
    <n v="15"/>
    <n v="17"/>
    <x v="65211"/>
    <n v="462"/>
    <s v="UNAUTHORIZED USE VEHICLE 3"/>
    <n v="353"/>
    <x v="14"/>
    <s v="PL 1650501"/>
    <s v="M"/>
    <s v="B"/>
    <n v="41"/>
    <n v="0"/>
    <x v="3"/>
    <x v="0"/>
    <x v="2"/>
  </r>
  <r>
    <x v="191"/>
    <n v="298"/>
    <n v="10"/>
    <n v="42"/>
    <x v="24"/>
    <n v="1"/>
    <n v="314"/>
    <n v="329"/>
    <n v="43"/>
    <n v="18"/>
    <n v="18"/>
    <x v="65212"/>
    <n v="729"/>
    <s v="FORGERY,ETC.,UNCLASSIFIED-FELO"/>
    <n v="113"/>
    <x v="18"/>
    <s v="PL 1702500"/>
    <s v="F"/>
    <s v="M"/>
    <n v="6"/>
    <n v="0"/>
    <x v="0"/>
    <x v="0"/>
    <x v="0"/>
  </r>
  <r>
    <x v="90"/>
    <n v="437"/>
    <n v="19"/>
    <n v="49"/>
    <x v="1"/>
    <n v="3"/>
    <n v="317"/>
    <n v="332"/>
    <n v="42"/>
    <n v="15"/>
    <n v="17"/>
    <x v="65213"/>
    <n v="101"/>
    <s v="ASSAULT 3"/>
    <n v="344"/>
    <x v="15"/>
    <s v="PL 1200001"/>
    <s v="M"/>
    <s v="Q"/>
    <n v="104"/>
    <n v="0"/>
    <x v="0"/>
    <x v="1"/>
    <x v="1"/>
  </r>
  <r>
    <x v="204"/>
    <n v="153"/>
    <n v="15"/>
    <n v="35"/>
    <x v="38"/>
    <n v="1"/>
    <n v="286"/>
    <n v="306"/>
    <n v="35"/>
    <n v="7"/>
    <n v="8"/>
    <x v="65214"/>
    <n v="339"/>
    <s v="LARCENY,PETIT FROM OPEN AREAS,"/>
    <n v="341"/>
    <x v="6"/>
    <s v="PL 1552500"/>
    <s v="M"/>
    <s v="M"/>
    <n v="13"/>
    <n v="0"/>
    <x v="1"/>
    <x v="0"/>
    <x v="2"/>
  </r>
  <r>
    <x v="110"/>
    <n v="271"/>
    <n v="25"/>
    <n v="27"/>
    <x v="47"/>
    <n v="1"/>
    <n v="250"/>
    <n v="273"/>
    <n v="26"/>
    <n v="3"/>
    <n v="4"/>
    <x v="65215"/>
    <n v="419"/>
    <s v="LARCENY,GRAND FROM PERSON,UNCL"/>
    <n v="109"/>
    <x v="11"/>
    <s v="PL 1553005"/>
    <s v="F"/>
    <s v="M"/>
    <n v="26"/>
    <n v="0"/>
    <x v="0"/>
    <x v="0"/>
    <x v="0"/>
  </r>
  <r>
    <x v="119"/>
    <n v="189"/>
    <n v="12"/>
    <n v="27"/>
    <x v="30"/>
    <n v="1"/>
    <n v="254"/>
    <n v="271"/>
    <n v="33"/>
    <n v="6"/>
    <n v="6"/>
    <x v="65216"/>
    <n v="748"/>
    <s v="CONTEMPT,CRIMINAL"/>
    <n v="359"/>
    <x v="21"/>
    <s v="PL 2155003"/>
    <s v="M"/>
    <s v="B"/>
    <n v="44"/>
    <n v="0"/>
    <x v="2"/>
    <x v="0"/>
    <x v="4"/>
  </r>
  <r>
    <x v="187"/>
    <n v="207"/>
    <n v="24"/>
    <n v="31"/>
    <x v="13"/>
    <n v="0"/>
    <n v="249"/>
    <n v="272"/>
    <n v="27"/>
    <n v="4"/>
    <n v="4"/>
    <x v="65217"/>
    <n v="779"/>
    <s v="PUBLIC ADMINISTRATION,UNCLASSI"/>
    <n v="126"/>
    <x v="5"/>
    <s v="PL 215510B"/>
    <s v="F"/>
    <s v="K"/>
    <n v="69"/>
    <n v="0"/>
    <x v="0"/>
    <x v="1"/>
    <x v="0"/>
  </r>
  <r>
    <x v="184"/>
    <n v="437"/>
    <n v="16"/>
    <n v="34"/>
    <x v="14"/>
    <n v="3"/>
    <n v="322"/>
    <n v="338"/>
    <n v="38"/>
    <n v="10"/>
    <n v="11"/>
    <x v="65218"/>
    <n v="101"/>
    <s v="ASSAULT 3"/>
    <n v="344"/>
    <x v="15"/>
    <s v="PL 1200001"/>
    <s v="M"/>
    <s v="S"/>
    <n v="120"/>
    <n v="0"/>
    <x v="0"/>
    <x v="0"/>
    <x v="0"/>
  </r>
  <r>
    <x v="0"/>
    <n v="395"/>
    <n v="21"/>
    <n v="38"/>
    <x v="0"/>
    <n v="1"/>
    <n v="328"/>
    <n v="344"/>
    <n v="40"/>
    <n v="13"/>
    <n v="15"/>
    <x v="65219"/>
    <n v="109"/>
    <s v="ASSAULT 2,1,UNCLASSIFIED"/>
    <n v="106"/>
    <x v="9"/>
    <s v="PL 1200502"/>
    <s v="F"/>
    <s v="B"/>
    <n v="52"/>
    <n v="0"/>
    <x v="1"/>
    <x v="0"/>
    <x v="0"/>
  </r>
  <r>
    <x v="0"/>
    <n v="395"/>
    <n v="21"/>
    <n v="38"/>
    <x v="0"/>
    <n v="1"/>
    <n v="328"/>
    <n v="344"/>
    <n v="40"/>
    <n v="13"/>
    <n v="15"/>
    <x v="65220"/>
    <n v="101"/>
    <s v="ASSAULT 3"/>
    <n v="344"/>
    <x v="15"/>
    <s v="PL 1200001"/>
    <s v="M"/>
    <s v="K"/>
    <n v="81"/>
    <n v="0"/>
    <x v="0"/>
    <x v="0"/>
    <x v="0"/>
  </r>
  <r>
    <x v="119"/>
    <n v="189"/>
    <n v="12"/>
    <n v="27"/>
    <x v="30"/>
    <n v="1"/>
    <n v="254"/>
    <n v="271"/>
    <n v="33"/>
    <n v="6"/>
    <n v="6"/>
    <x v="65221"/>
    <n v="625"/>
    <s v="DISORDERLY CONDUCT"/>
    <n v="572"/>
    <x v="46"/>
    <s v="PL 2402001"/>
    <s v="V"/>
    <s v="M"/>
    <n v="13"/>
    <n v="1"/>
    <x v="0"/>
    <x v="0"/>
    <x v="0"/>
  </r>
  <r>
    <x v="125"/>
    <n v="273"/>
    <n v="29"/>
    <n v="18"/>
    <x v="32"/>
    <n v="1"/>
    <n v="250"/>
    <n v="274"/>
    <n v="24"/>
    <n v="3"/>
    <n v="4"/>
    <x v="65222"/>
    <n v="101"/>
    <s v="ASSAULT 3"/>
    <n v="344"/>
    <x v="15"/>
    <s v="PL 1200001"/>
    <s v="M"/>
    <s v="M"/>
    <n v="33"/>
    <n v="0"/>
    <x v="0"/>
    <x v="0"/>
    <x v="2"/>
  </r>
  <r>
    <x v="178"/>
    <n v="333"/>
    <n v="25"/>
    <n v="34"/>
    <x v="32"/>
    <n v="0"/>
    <n v="251"/>
    <n v="274"/>
    <n v="30"/>
    <n v="4"/>
    <n v="5"/>
    <x v="65223"/>
    <n v="419"/>
    <s v="LARCENY,GRAND FROM PERSON,UNCL"/>
    <n v="109"/>
    <x v="11"/>
    <s v="PL 1553005"/>
    <s v="F"/>
    <s v="K"/>
    <n v="69"/>
    <n v="0"/>
    <x v="3"/>
    <x v="0"/>
    <x v="0"/>
  </r>
  <r>
    <x v="194"/>
    <n v="294"/>
    <n v="34"/>
    <n v="20"/>
    <x v="43"/>
    <n v="0"/>
    <n v="256"/>
    <n v="279"/>
    <n v="26"/>
    <n v="3"/>
    <n v="4"/>
    <x v="65224"/>
    <n v="113"/>
    <s v="MENACING,UNCLASSIFIED"/>
    <n v="344"/>
    <x v="15"/>
    <s v="PL 1201401"/>
    <s v="M"/>
    <s v="B"/>
    <n v="42"/>
    <n v="0"/>
    <x v="0"/>
    <x v="0"/>
    <x v="0"/>
  </r>
  <r>
    <x v="100"/>
    <n v="329"/>
    <n v="20"/>
    <n v="40"/>
    <x v="30"/>
    <n v="2"/>
    <n v="327"/>
    <n v="348"/>
    <n v="36"/>
    <n v="8"/>
    <n v="9"/>
    <x v="65225"/>
    <n v="113"/>
    <s v="MENACING,UNCLASSIFIED"/>
    <n v="344"/>
    <x v="15"/>
    <s v="PL 1201401"/>
    <s v="M"/>
    <s v="K"/>
    <n v="84"/>
    <n v="0"/>
    <x v="0"/>
    <x v="0"/>
    <x v="1"/>
  </r>
  <r>
    <x v="110"/>
    <n v="271"/>
    <n v="25"/>
    <n v="27"/>
    <x v="47"/>
    <n v="1"/>
    <n v="250"/>
    <n v="273"/>
    <n v="26"/>
    <n v="3"/>
    <n v="4"/>
    <x v="65226"/>
    <n v="639"/>
    <s v="AGGRAVATED HARASSMENT 2"/>
    <n v="361"/>
    <x v="29"/>
    <s v="PL 2403002"/>
    <s v="M"/>
    <s v="M"/>
    <n v="26"/>
    <n v="0"/>
    <x v="0"/>
    <x v="1"/>
    <x v="1"/>
  </r>
  <r>
    <x v="125"/>
    <n v="273"/>
    <n v="29"/>
    <n v="18"/>
    <x v="32"/>
    <n v="1"/>
    <n v="250"/>
    <n v="274"/>
    <n v="24"/>
    <n v="3"/>
    <n v="4"/>
    <x v="65227"/>
    <n v="779"/>
    <s v="PUBLIC ADMINISTRATION,UNCLASSI"/>
    <n v="126"/>
    <x v="5"/>
    <s v="PL 215510B"/>
    <s v="F"/>
    <s v="Q"/>
    <n v="100"/>
    <n v="0"/>
    <x v="1"/>
    <x v="0"/>
    <x v="0"/>
  </r>
  <r>
    <x v="188"/>
    <n v="315"/>
    <n v="16"/>
    <n v="42"/>
    <x v="45"/>
    <n v="0"/>
    <n v="254"/>
    <n v="275"/>
    <n v="29"/>
    <n v="3"/>
    <n v="4"/>
    <x v="65228"/>
    <n v="748"/>
    <s v="CONTEMPT,CRIMINAL"/>
    <n v="359"/>
    <x v="21"/>
    <s v="PL 2155006"/>
    <s v="M"/>
    <s v="S"/>
    <n v="123"/>
    <n v="0"/>
    <x v="2"/>
    <x v="0"/>
    <x v="1"/>
  </r>
  <r>
    <x v="0"/>
    <n v="395"/>
    <n v="21"/>
    <n v="38"/>
    <x v="0"/>
    <n v="1"/>
    <n v="328"/>
    <n v="344"/>
    <n v="40"/>
    <n v="13"/>
    <n v="15"/>
    <x v="65229"/>
    <n v="779"/>
    <s v="PUBLIC ADMINISTRATION,UNCLASSI"/>
    <n v="126"/>
    <x v="5"/>
    <s v="PL 215510B"/>
    <s v="F"/>
    <s v="Q"/>
    <n v="103"/>
    <n v="0"/>
    <x v="0"/>
    <x v="1"/>
    <x v="2"/>
  </r>
  <r>
    <x v="213"/>
    <n v="283"/>
    <n v="19"/>
    <n v="42"/>
    <x v="47"/>
    <n v="0"/>
    <n v="229"/>
    <n v="253"/>
    <n v="33"/>
    <n v="5"/>
    <n v="5"/>
    <x v="65230"/>
    <n v="639"/>
    <s v="AGGRAVATED HARASSMENT 2"/>
    <n v="361"/>
    <x v="29"/>
    <s v="PL 24030M1"/>
    <s v="M"/>
    <s v="K"/>
    <n v="68"/>
    <n v="0"/>
    <x v="1"/>
    <x v="0"/>
    <x v="1"/>
  </r>
  <r>
    <x v="176"/>
    <n v="348"/>
    <n v="25"/>
    <n v="38"/>
    <x v="48"/>
    <n v="1"/>
    <n v="258"/>
    <n v="276"/>
    <n v="34"/>
    <n v="5"/>
    <n v="6"/>
    <x v="65231"/>
    <n v="793"/>
    <s v="WEAPONS POSSESSION 3"/>
    <n v="118"/>
    <x v="23"/>
    <s v="PL 2650201"/>
    <s v="F"/>
    <s v="S"/>
    <n v="120"/>
    <n v="0"/>
    <x v="0"/>
    <x v="1"/>
    <x v="2"/>
  </r>
  <r>
    <x v="174"/>
    <n v="297"/>
    <n v="22"/>
    <n v="36"/>
    <x v="5"/>
    <n v="0"/>
    <n v="229"/>
    <n v="254"/>
    <n v="32"/>
    <n v="4"/>
    <n v="5"/>
    <x v="65232"/>
    <n v="101"/>
    <s v="ASSAULT 3"/>
    <n v="344"/>
    <x v="15"/>
    <s v="PL 1200001"/>
    <s v="M"/>
    <s v="Q"/>
    <n v="107"/>
    <n v="0"/>
    <x v="2"/>
    <x v="1"/>
    <x v="4"/>
  </r>
  <r>
    <x v="205"/>
    <n v="340"/>
    <n v="15"/>
    <n v="24"/>
    <x v="30"/>
    <n v="0"/>
    <n v="342"/>
    <n v="364"/>
    <n v="36"/>
    <n v="8"/>
    <n v="10"/>
    <x v="65233"/>
    <n v="439"/>
    <s v="LARCENY,GRAND FROM OPEN AREAS, UNATTENDED"/>
    <n v="109"/>
    <x v="11"/>
    <s v="PL 1553001"/>
    <s v="F"/>
    <s v="B"/>
    <n v="52"/>
    <n v="0"/>
    <x v="2"/>
    <x v="0"/>
    <x v="1"/>
  </r>
  <r>
    <x v="88"/>
    <n v="276"/>
    <n v="34"/>
    <n v="38"/>
    <x v="43"/>
    <n v="3"/>
    <n v="246"/>
    <n v="271"/>
    <n v="29"/>
    <n v="3"/>
    <n v="4"/>
    <x v="65234"/>
    <n v="259"/>
    <s v="CRIMINAL MISCHIEF,UNCLASSIFIED 4"/>
    <n v="351"/>
    <x v="4"/>
    <s v="PL 1450001"/>
    <s v="M"/>
    <s v="B"/>
    <n v="47"/>
    <n v="0"/>
    <x v="2"/>
    <x v="0"/>
    <x v="0"/>
  </r>
  <r>
    <x v="0"/>
    <n v="395"/>
    <n v="21"/>
    <n v="38"/>
    <x v="0"/>
    <n v="1"/>
    <n v="328"/>
    <n v="344"/>
    <n v="40"/>
    <n v="13"/>
    <n v="15"/>
    <x v="65235"/>
    <n v="101"/>
    <s v="ASSAULT 3"/>
    <n v="344"/>
    <x v="15"/>
    <s v="PL 1200001"/>
    <s v="M"/>
    <s v="K"/>
    <n v="79"/>
    <n v="0"/>
    <x v="1"/>
    <x v="0"/>
    <x v="0"/>
  </r>
  <r>
    <x v="188"/>
    <n v="315"/>
    <n v="16"/>
    <n v="42"/>
    <x v="45"/>
    <n v="0"/>
    <n v="254"/>
    <n v="275"/>
    <n v="29"/>
    <n v="3"/>
    <n v="4"/>
    <x v="65236"/>
    <n v="109"/>
    <s v="ASSAULT 2,1,UNCLASSIFIED"/>
    <n v="106"/>
    <x v="9"/>
    <s v="PL 1200502"/>
    <s v="F"/>
    <s v="K"/>
    <n v="71"/>
    <n v="0"/>
    <x v="2"/>
    <x v="1"/>
    <x v="0"/>
  </r>
  <r>
    <x v="92"/>
    <n v="288"/>
    <n v="18"/>
    <n v="34"/>
    <x v="32"/>
    <n v="1"/>
    <n v="244"/>
    <n v="262"/>
    <n v="34"/>
    <n v="4"/>
    <n v="5"/>
    <x v="65237"/>
    <n v="101"/>
    <s v="ASSAULT 3"/>
    <n v="344"/>
    <x v="15"/>
    <s v="PL 1200001"/>
    <s v="M"/>
    <s v="Q"/>
    <n v="113"/>
    <n v="0"/>
    <x v="0"/>
    <x v="0"/>
    <x v="0"/>
  </r>
  <r>
    <x v="97"/>
    <n v="263"/>
    <n v="27"/>
    <n v="25"/>
    <x v="47"/>
    <n v="1"/>
    <n v="244"/>
    <n v="268"/>
    <n v="30"/>
    <n v="4"/>
    <n v="5"/>
    <x v="65238"/>
    <n v="439"/>
    <s v="LARCENY,GRAND FROM OPEN AREAS, UNATTENDED"/>
    <n v="109"/>
    <x v="11"/>
    <s v="PL 1553501"/>
    <s v="F"/>
    <s v="M"/>
    <n v="23"/>
    <n v="0"/>
    <x v="0"/>
    <x v="0"/>
    <x v="0"/>
  </r>
  <r>
    <x v="86"/>
    <n v="401"/>
    <n v="29"/>
    <n v="38"/>
    <x v="5"/>
    <n v="2"/>
    <n v="351"/>
    <n v="373"/>
    <n v="39"/>
    <n v="9"/>
    <n v="10"/>
    <x v="65239"/>
    <n v="109"/>
    <s v="ASSAULT 2,1,UNCLASSIFIED"/>
    <n v="106"/>
    <x v="9"/>
    <s v="PL 120053A"/>
    <s v="F"/>
    <s v="K"/>
    <n v="63"/>
    <n v="0"/>
    <x v="3"/>
    <x v="0"/>
    <x v="0"/>
  </r>
  <r>
    <x v="5"/>
    <n v="308"/>
    <n v="14"/>
    <n v="32"/>
    <x v="5"/>
    <n v="1"/>
    <n v="312"/>
    <n v="332"/>
    <n v="35"/>
    <n v="8"/>
    <n v="9"/>
    <x v="65240"/>
    <n v="259"/>
    <s v="CRIMINAL MISCHIEF,UNCLASSIFIED 4"/>
    <n v="351"/>
    <x v="4"/>
    <s v="PL 1450001"/>
    <s v="M"/>
    <s v="B"/>
    <n v="47"/>
    <n v="0"/>
    <x v="0"/>
    <x v="1"/>
    <x v="0"/>
  </r>
  <r>
    <x v="194"/>
    <n v="294"/>
    <n v="34"/>
    <n v="20"/>
    <x v="43"/>
    <n v="0"/>
    <n v="256"/>
    <n v="279"/>
    <n v="26"/>
    <n v="3"/>
    <n v="4"/>
    <x v="65241"/>
    <n v="569"/>
    <s v="MARIJUANA, SALE 4 &amp; 5"/>
    <n v="235"/>
    <x v="10"/>
    <s v="PL 2214000"/>
    <s v="M"/>
    <s v="B"/>
    <n v="40"/>
    <n v="0"/>
    <x v="2"/>
    <x v="0"/>
    <x v="2"/>
  </r>
  <r>
    <x v="92"/>
    <n v="288"/>
    <n v="18"/>
    <n v="34"/>
    <x v="32"/>
    <n v="1"/>
    <n v="244"/>
    <n v="262"/>
    <n v="34"/>
    <n v="4"/>
    <n v="5"/>
    <x v="65242"/>
    <n v="244"/>
    <s v="BURGLARY,UNCLASSIFIED,UNKNOWN"/>
    <n v="107"/>
    <x v="12"/>
    <s v="PL 1402501"/>
    <s v="F"/>
    <s v="B"/>
    <n v="42"/>
    <n v="2"/>
    <x v="0"/>
    <x v="0"/>
    <x v="0"/>
  </r>
  <r>
    <x v="207"/>
    <n v="313"/>
    <n v="24"/>
    <n v="27"/>
    <x v="30"/>
    <n v="1"/>
    <n v="237"/>
    <n v="259"/>
    <n v="31"/>
    <n v="5"/>
    <n v="6"/>
    <x v="65243"/>
    <n v="139"/>
    <s v="MURDER,UNCLASSIFIED"/>
    <n v="101"/>
    <x v="40"/>
    <s v="PL 1252501"/>
    <s v="F"/>
    <s v="Q"/>
    <n v="103"/>
    <n v="0"/>
    <x v="2"/>
    <x v="1"/>
    <x v="0"/>
  </r>
  <r>
    <x v="178"/>
    <n v="333"/>
    <n v="25"/>
    <n v="34"/>
    <x v="32"/>
    <n v="0"/>
    <n v="251"/>
    <n v="274"/>
    <n v="30"/>
    <n v="4"/>
    <n v="5"/>
    <x v="65244"/>
    <n v="792"/>
    <s v="WEAPONS POSSESSION 1 &amp; 2"/>
    <n v="118"/>
    <x v="23"/>
    <s v="PL 265101B"/>
    <s v="F"/>
    <s v="Q"/>
    <n v="104"/>
    <n v="0"/>
    <x v="0"/>
    <x v="0"/>
    <x v="2"/>
  </r>
  <r>
    <x v="92"/>
    <n v="288"/>
    <n v="18"/>
    <n v="34"/>
    <x v="32"/>
    <n v="1"/>
    <n v="244"/>
    <n v="262"/>
    <n v="34"/>
    <n v="4"/>
    <n v="5"/>
    <x v="65245"/>
    <n v="139"/>
    <s v="MURDER,UNCLASSIFIED"/>
    <n v="101"/>
    <x v="40"/>
    <s v="PL 1252501"/>
    <s v="F"/>
    <s v="M"/>
    <n v="32"/>
    <n v="0"/>
    <x v="0"/>
    <x v="1"/>
    <x v="0"/>
  </r>
  <r>
    <x v="100"/>
    <n v="329"/>
    <n v="20"/>
    <n v="40"/>
    <x v="30"/>
    <n v="2"/>
    <n v="327"/>
    <n v="348"/>
    <n v="36"/>
    <n v="8"/>
    <n v="9"/>
    <x v="65246"/>
    <n v="114"/>
    <s v="OBSTR BREATH/CIRCUL"/>
    <n v="344"/>
    <x v="15"/>
    <s v="PL 1211100"/>
    <s v="M"/>
    <s v="B"/>
    <n v="45"/>
    <n v="0"/>
    <x v="0"/>
    <x v="0"/>
    <x v="1"/>
  </r>
  <r>
    <x v="92"/>
    <n v="288"/>
    <n v="18"/>
    <n v="34"/>
    <x v="32"/>
    <n v="1"/>
    <n v="244"/>
    <n v="262"/>
    <n v="34"/>
    <n v="4"/>
    <n v="5"/>
    <x v="65247"/>
    <n v="101"/>
    <s v="ASSAULT 3"/>
    <n v="344"/>
    <x v="15"/>
    <s v="PL 1200002"/>
    <s v="M"/>
    <s v="M"/>
    <n v="18"/>
    <n v="0"/>
    <x v="0"/>
    <x v="0"/>
    <x v="0"/>
  </r>
  <r>
    <x v="191"/>
    <n v="298"/>
    <n v="10"/>
    <n v="42"/>
    <x v="24"/>
    <n v="1"/>
    <n v="314"/>
    <n v="329"/>
    <n v="43"/>
    <n v="18"/>
    <n v="18"/>
    <x v="65248"/>
    <n v="397"/>
    <s v="ROBBERY,OPEN AREA UNCLASSIFIED"/>
    <n v="105"/>
    <x v="7"/>
    <s v="PL 1600500"/>
    <s v="F"/>
    <s v="M"/>
    <n v="23"/>
    <n v="0"/>
    <x v="0"/>
    <x v="0"/>
    <x v="2"/>
  </r>
  <r>
    <x v="183"/>
    <n v="156"/>
    <n v="11"/>
    <n v="22"/>
    <x v="43"/>
    <n v="0"/>
    <n v="246"/>
    <n v="269"/>
    <n v="26"/>
    <n v="4"/>
    <n v="4"/>
    <x v="65249"/>
    <n v="905"/>
    <s v="INTOXICATED DRIVING,ALCOHOL"/>
    <n v="347"/>
    <x v="16"/>
    <s v="VTL11920U2"/>
    <s v="M"/>
    <s v="Q"/>
    <n v="106"/>
    <n v="0"/>
    <x v="0"/>
    <x v="0"/>
    <x v="5"/>
  </r>
  <r>
    <x v="92"/>
    <n v="288"/>
    <n v="18"/>
    <n v="34"/>
    <x v="32"/>
    <n v="1"/>
    <n v="244"/>
    <n v="262"/>
    <n v="34"/>
    <n v="4"/>
    <n v="5"/>
    <x v="65250"/>
    <n v="639"/>
    <s v="AGGRAVATED HARASSMENT 2"/>
    <n v="361"/>
    <x v="29"/>
    <s v="PL 2403004"/>
    <s v="M"/>
    <s v="K"/>
    <n v="77"/>
    <n v="0"/>
    <x v="0"/>
    <x v="0"/>
    <x v="2"/>
  </r>
  <r>
    <x v="93"/>
    <n v="128"/>
    <n v="25"/>
    <n v="22"/>
    <x v="48"/>
    <n v="2"/>
    <n v="246"/>
    <n v="268"/>
    <n v="29"/>
    <n v="4"/>
    <n v="5"/>
    <x v="65251"/>
    <n v="339"/>
    <s v="LARCENY,PETIT FROM OPEN AREAS,"/>
    <n v="341"/>
    <x v="6"/>
    <s v="PL 1552500"/>
    <s v="M"/>
    <s v="Q"/>
    <n v="111"/>
    <n v="0"/>
    <x v="1"/>
    <x v="0"/>
    <x v="1"/>
  </r>
  <r>
    <x v="125"/>
    <n v="273"/>
    <n v="29"/>
    <n v="18"/>
    <x v="32"/>
    <n v="1"/>
    <n v="250"/>
    <n v="274"/>
    <n v="24"/>
    <n v="3"/>
    <n v="4"/>
    <x v="65252"/>
    <n v="101"/>
    <s v="ASSAULT 3"/>
    <n v="344"/>
    <x v="15"/>
    <s v="PL 1200001"/>
    <s v="M"/>
    <s v="M"/>
    <n v="25"/>
    <n v="0"/>
    <x v="1"/>
    <x v="0"/>
    <x v="0"/>
  </r>
  <r>
    <x v="110"/>
    <n v="271"/>
    <n v="25"/>
    <n v="27"/>
    <x v="47"/>
    <n v="1"/>
    <n v="250"/>
    <n v="273"/>
    <n v="26"/>
    <n v="3"/>
    <n v="4"/>
    <x v="65253"/>
    <n v="792"/>
    <s v="WEAPONS POSSESSION 1 &amp; 2"/>
    <n v="118"/>
    <x v="23"/>
    <s v="PL 265031B"/>
    <s v="F"/>
    <s v="K"/>
    <n v="67"/>
    <n v="0"/>
    <x v="0"/>
    <x v="0"/>
    <x v="0"/>
  </r>
  <r>
    <x v="184"/>
    <n v="437"/>
    <n v="16"/>
    <n v="34"/>
    <x v="14"/>
    <n v="3"/>
    <n v="322"/>
    <n v="338"/>
    <n v="38"/>
    <n v="10"/>
    <n v="11"/>
    <x v="65254"/>
    <n v="244"/>
    <s v="BURGLARY,UNCLASSIFIED,UNKNOWN"/>
    <n v="107"/>
    <x v="12"/>
    <s v="PL 1402000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65255"/>
    <n v="113"/>
    <s v="MENACING,UNCLASSIFIED"/>
    <n v="344"/>
    <x v="15"/>
    <s v="PL 1201401"/>
    <s v="M"/>
    <s v="B"/>
    <n v="48"/>
    <n v="0"/>
    <x v="0"/>
    <x v="0"/>
    <x v="0"/>
  </r>
  <r>
    <x v="214"/>
    <n v="317"/>
    <n v="17"/>
    <n v="33"/>
    <x v="44"/>
    <n v="1"/>
    <n v="308"/>
    <n v="322"/>
    <n v="42"/>
    <n v="18"/>
    <n v="19"/>
    <x v="65256"/>
    <n v="922"/>
    <s v="TRAFFIC,UNCLASSIFIED MISDEMEAN"/>
    <n v="348"/>
    <x v="27"/>
    <s v="VTL05110MU"/>
    <s v="M"/>
    <s v="Q"/>
    <n v="103"/>
    <n v="0"/>
    <x v="0"/>
    <x v="0"/>
    <x v="2"/>
  </r>
  <r>
    <x v="177"/>
    <n v="411"/>
    <n v="22"/>
    <n v="35"/>
    <x v="30"/>
    <n v="0"/>
    <n v="361"/>
    <n v="379"/>
    <n v="39"/>
    <n v="8"/>
    <n v="10"/>
    <x v="65257"/>
    <n v="748"/>
    <s v="CONTEMPT,CRIMINAL"/>
    <n v="359"/>
    <x v="21"/>
    <s v="PL 2155003"/>
    <s v="M"/>
    <s v="S"/>
    <n v="123"/>
    <n v="0"/>
    <x v="1"/>
    <x v="0"/>
    <x v="1"/>
  </r>
  <r>
    <x v="186"/>
    <n v="230"/>
    <n v="19"/>
    <n v="32"/>
    <x v="32"/>
    <n v="0"/>
    <n v="242"/>
    <n v="267"/>
    <n v="26"/>
    <n v="3"/>
    <n v="4"/>
    <x v="65258"/>
    <n v="101"/>
    <s v="ASSAULT 3"/>
    <n v="344"/>
    <x v="15"/>
    <s v="PL 1200001"/>
    <s v="M"/>
    <s v="Q"/>
    <n v="110"/>
    <n v="0"/>
    <x v="0"/>
    <x v="0"/>
    <x v="2"/>
  </r>
  <r>
    <x v="99"/>
    <n v="280"/>
    <n v="18"/>
    <n v="22"/>
    <x v="32"/>
    <n v="1"/>
    <n v="248"/>
    <n v="268"/>
    <n v="29"/>
    <n v="5"/>
    <n v="5"/>
    <x v="65259"/>
    <n v="511"/>
    <s v="CONTROLLED SUBSTANCE, POSSESSI"/>
    <n v="235"/>
    <x v="10"/>
    <s v="PL 2200300"/>
    <s v="M"/>
    <s v="K"/>
    <n v="76"/>
    <n v="0"/>
    <x v="1"/>
    <x v="0"/>
    <x v="2"/>
  </r>
  <r>
    <x v="213"/>
    <n v="283"/>
    <n v="19"/>
    <n v="42"/>
    <x v="47"/>
    <n v="0"/>
    <n v="229"/>
    <n v="253"/>
    <n v="33"/>
    <n v="5"/>
    <n v="5"/>
    <x v="65260"/>
    <n v="479"/>
    <s v="THEFT,RELATED OFFENSES,UNCLASS"/>
    <n v="343"/>
    <x v="22"/>
    <s v="PL 1650001"/>
    <s v="M"/>
    <s v="S"/>
    <n v="121"/>
    <n v="0"/>
    <x v="3"/>
    <x v="0"/>
    <x v="0"/>
  </r>
  <r>
    <x v="177"/>
    <n v="411"/>
    <n v="22"/>
    <n v="35"/>
    <x v="30"/>
    <n v="0"/>
    <n v="361"/>
    <n v="379"/>
    <n v="39"/>
    <n v="8"/>
    <n v="10"/>
    <x v="65261"/>
    <n v="397"/>
    <s v="ROBBERY,OPEN AREA UNCLASSIFIED"/>
    <n v="105"/>
    <x v="7"/>
    <s v="PL 1601504"/>
    <s v="F"/>
    <s v="K"/>
    <n v="75"/>
    <n v="0"/>
    <x v="3"/>
    <x v="0"/>
    <x v="0"/>
  </r>
  <r>
    <x v="186"/>
    <n v="230"/>
    <n v="19"/>
    <n v="32"/>
    <x v="32"/>
    <n v="0"/>
    <n v="242"/>
    <n v="267"/>
    <n v="26"/>
    <n v="3"/>
    <n v="4"/>
    <x v="65262"/>
    <n v="748"/>
    <s v="CONTEMPT,CRIMINAL"/>
    <n v="359"/>
    <x v="21"/>
    <s v="PL 2155003"/>
    <s v="M"/>
    <s v="B"/>
    <n v="48"/>
    <n v="0"/>
    <x v="0"/>
    <x v="0"/>
    <x v="2"/>
  </r>
  <r>
    <x v="207"/>
    <n v="313"/>
    <n v="24"/>
    <n v="27"/>
    <x v="30"/>
    <n v="1"/>
    <n v="237"/>
    <n v="259"/>
    <n v="31"/>
    <n v="5"/>
    <n v="6"/>
    <x v="65263"/>
    <n v="397"/>
    <s v="ROBBERY,OPEN AREA UNCLASSIFIED"/>
    <n v="105"/>
    <x v="7"/>
    <s v="PL 1600500"/>
    <s v="F"/>
    <s v="K"/>
    <n v="83"/>
    <n v="0"/>
    <x v="2"/>
    <x v="0"/>
    <x v="2"/>
  </r>
  <r>
    <x v="195"/>
    <n v="298"/>
    <n v="21"/>
    <n v="39"/>
    <x v="30"/>
    <n v="1"/>
    <n v="242"/>
    <n v="259"/>
    <n v="34"/>
    <n v="4"/>
    <n v="5"/>
    <x v="65264"/>
    <n v="782"/>
    <s v="WEAPONS, POSSESSION, ETC"/>
    <n v="236"/>
    <x v="23"/>
    <s v="PL 2650102"/>
    <s v="M"/>
    <s v="B"/>
    <n v="43"/>
    <n v="2"/>
    <x v="2"/>
    <x v="0"/>
    <x v="4"/>
  </r>
  <r>
    <x v="194"/>
    <n v="294"/>
    <n v="34"/>
    <n v="20"/>
    <x v="43"/>
    <n v="0"/>
    <n v="256"/>
    <n v="279"/>
    <n v="26"/>
    <n v="3"/>
    <n v="4"/>
    <x v="65265"/>
    <n v="439"/>
    <s v="LARCENY,GRAND FROM OPEN AREAS, UNATTENDED"/>
    <n v="109"/>
    <x v="11"/>
    <s v="PL 1553001"/>
    <s v="F"/>
    <s v="B"/>
    <n v="46"/>
    <n v="0"/>
    <x v="0"/>
    <x v="0"/>
    <x v="0"/>
  </r>
  <r>
    <x v="100"/>
    <n v="329"/>
    <n v="20"/>
    <n v="40"/>
    <x v="30"/>
    <n v="2"/>
    <n v="327"/>
    <n v="348"/>
    <n v="36"/>
    <n v="8"/>
    <n v="9"/>
    <x v="65266"/>
    <n v="397"/>
    <s v="ROBBERY,OPEN AREA UNCLASSIFIED"/>
    <n v="105"/>
    <x v="7"/>
    <s v="PL 160102A"/>
    <s v="F"/>
    <s v="B"/>
    <n v="40"/>
    <n v="0"/>
    <x v="1"/>
    <x v="0"/>
    <x v="0"/>
  </r>
  <r>
    <x v="180"/>
    <n v="353"/>
    <n v="31"/>
    <n v="32"/>
    <x v="48"/>
    <n v="0"/>
    <n v="261"/>
    <n v="284"/>
    <n v="26"/>
    <n v="4"/>
    <n v="4"/>
    <x v="65267"/>
    <n v="101"/>
    <s v="ASSAULT 3"/>
    <n v="344"/>
    <x v="15"/>
    <s v="PL 1200001"/>
    <s v="M"/>
    <s v="M"/>
    <n v="9"/>
    <n v="0"/>
    <x v="2"/>
    <x v="0"/>
    <x v="2"/>
  </r>
  <r>
    <x v="210"/>
    <n v="277"/>
    <n v="21"/>
    <n v="38"/>
    <x v="43"/>
    <n v="1"/>
    <n v="249"/>
    <n v="274"/>
    <n v="31"/>
    <n v="3"/>
    <n v="4"/>
    <x v="65268"/>
    <n v="101"/>
    <s v="ASSAULT 3"/>
    <n v="344"/>
    <x v="15"/>
    <s v="PL 1200001"/>
    <s v="M"/>
    <s v="Q"/>
    <n v="115"/>
    <n v="0"/>
    <x v="0"/>
    <x v="1"/>
    <x v="2"/>
  </r>
  <r>
    <x v="209"/>
    <n v="136"/>
    <n v="21"/>
    <n v="27"/>
    <x v="30"/>
    <n v="1"/>
    <n v="233"/>
    <n v="258"/>
    <n v="32"/>
    <n v="4"/>
    <n v="4"/>
    <x v="65269"/>
    <n v="905"/>
    <s v="INTOXICATED DRIVING,ALCOHOL"/>
    <n v="347"/>
    <x v="16"/>
    <s v="VTL11920U3"/>
    <s v="M"/>
    <s v="S"/>
    <n v="120"/>
    <n v="0"/>
    <x v="0"/>
    <x v="0"/>
    <x v="5"/>
  </r>
  <r>
    <x v="188"/>
    <n v="315"/>
    <n v="16"/>
    <n v="42"/>
    <x v="45"/>
    <n v="0"/>
    <n v="254"/>
    <n v="275"/>
    <n v="29"/>
    <n v="3"/>
    <n v="4"/>
    <x v="65270"/>
    <n v="117"/>
    <s v="RECKLESS ENDANGERMENT 1"/>
    <n v="126"/>
    <x v="5"/>
    <s v="PL 1202500"/>
    <s v="F"/>
    <s v="Q"/>
    <n v="102"/>
    <n v="0"/>
    <x v="0"/>
    <x v="0"/>
    <x v="4"/>
  </r>
  <r>
    <x v="92"/>
    <n v="288"/>
    <n v="18"/>
    <n v="34"/>
    <x v="32"/>
    <n v="1"/>
    <n v="244"/>
    <n v="262"/>
    <n v="34"/>
    <n v="4"/>
    <n v="5"/>
    <x v="65271"/>
    <n v="439"/>
    <s v="LARCENY,GRAND FROM OPEN AREAS, UNATTENDED"/>
    <n v="109"/>
    <x v="11"/>
    <s v="PL 1553001"/>
    <s v="F"/>
    <s v="S"/>
    <n v="120"/>
    <n v="0"/>
    <x v="1"/>
    <x v="0"/>
    <x v="1"/>
  </r>
  <r>
    <x v="189"/>
    <n v="186"/>
    <n v="21"/>
    <n v="20"/>
    <x v="47"/>
    <n v="2"/>
    <n v="252"/>
    <n v="273"/>
    <n v="28"/>
    <n v="4"/>
    <n v="5"/>
    <x v="65272"/>
    <n v="101"/>
    <s v="ASSAULT 3"/>
    <n v="344"/>
    <x v="15"/>
    <s v="PL 1200001"/>
    <s v="M"/>
    <s v="B"/>
    <n v="48"/>
    <n v="0"/>
    <x v="1"/>
    <x v="1"/>
    <x v="0"/>
  </r>
  <r>
    <x v="215"/>
    <n v="287"/>
    <n v="23"/>
    <n v="30"/>
    <x v="32"/>
    <n v="0"/>
    <n v="259"/>
    <n v="276"/>
    <n v="34"/>
    <n v="7"/>
    <n v="8"/>
    <x v="65273"/>
    <n v="109"/>
    <s v="ASSAULT 2,1,UNCLASSIFIED"/>
    <n v="106"/>
    <x v="9"/>
    <s v="PL 1201001"/>
    <s v="F"/>
    <s v="B"/>
    <n v="44"/>
    <n v="0"/>
    <x v="2"/>
    <x v="0"/>
    <x v="2"/>
  </r>
  <r>
    <x v="170"/>
    <n v="257"/>
    <n v="39"/>
    <n v="35"/>
    <x v="45"/>
    <n v="0"/>
    <n v="245"/>
    <n v="271"/>
    <n v="33"/>
    <n v="3"/>
    <n v="4"/>
    <x v="65274"/>
    <n v="101"/>
    <s v="ASSAULT 3"/>
    <n v="344"/>
    <x v="15"/>
    <s v="PL 1200001"/>
    <s v="M"/>
    <s v="M"/>
    <n v="32"/>
    <n v="2"/>
    <x v="0"/>
    <x v="0"/>
    <x v="0"/>
  </r>
  <r>
    <x v="179"/>
    <n v="393"/>
    <n v="23"/>
    <n v="27"/>
    <x v="48"/>
    <n v="0"/>
    <n v="250"/>
    <n v="272"/>
    <n v="25"/>
    <n v="4"/>
    <n v="4"/>
    <x v="65275"/>
    <n v="223"/>
    <s v="BURGLARY,RESIDENCE,NIGHT"/>
    <n v="107"/>
    <x v="12"/>
    <s v="PL 1402502"/>
    <s v="F"/>
    <s v="M"/>
    <n v="18"/>
    <n v="0"/>
    <x v="0"/>
    <x v="0"/>
    <x v="0"/>
  </r>
  <r>
    <x v="181"/>
    <n v="320"/>
    <n v="19"/>
    <n v="31"/>
    <x v="45"/>
    <n v="2"/>
    <n v="247"/>
    <n v="270"/>
    <n v="29"/>
    <n v="3"/>
    <n v="4"/>
    <x v="65276"/>
    <n v="748"/>
    <s v="CONTEMPT,CRIMINAL"/>
    <n v="359"/>
    <x v="21"/>
    <s v="PL 2155003"/>
    <s v="M"/>
    <s v="Q"/>
    <n v="103"/>
    <n v="0"/>
    <x v="0"/>
    <x v="0"/>
    <x v="2"/>
  </r>
  <r>
    <x v="78"/>
    <n v="283"/>
    <n v="26"/>
    <n v="39"/>
    <x v="45"/>
    <n v="1"/>
    <n v="254"/>
    <n v="277"/>
    <n v="32"/>
    <n v="3"/>
    <n v="4"/>
    <x v="65277"/>
    <n v="114"/>
    <s v="OBSTR BREATH/CIRCUL"/>
    <n v="344"/>
    <x v="15"/>
    <s v="PL 1211100"/>
    <s v="M"/>
    <s v="M"/>
    <n v="32"/>
    <n v="0"/>
    <x v="1"/>
    <x v="0"/>
    <x v="0"/>
  </r>
  <r>
    <x v="200"/>
    <n v="218"/>
    <n v="23"/>
    <n v="20"/>
    <x v="45"/>
    <n v="0"/>
    <n v="236"/>
    <n v="259"/>
    <n v="24"/>
    <n v="4"/>
    <n v="4"/>
    <x v="65278"/>
    <n v="339"/>
    <s v="LARCENY,PETIT FROM OPEN AREAS,"/>
    <n v="341"/>
    <x v="6"/>
    <s v="PL 1552500"/>
    <s v="M"/>
    <s v="M"/>
    <n v="19"/>
    <n v="0"/>
    <x v="0"/>
    <x v="0"/>
    <x v="0"/>
  </r>
  <r>
    <x v="120"/>
    <n v="461"/>
    <n v="24"/>
    <n v="47"/>
    <x v="30"/>
    <n v="1"/>
    <n v="316"/>
    <n v="333"/>
    <n v="39"/>
    <n v="9"/>
    <n v="10"/>
    <x v="65279"/>
    <n v="339"/>
    <s v="LARCENY,PETIT FROM OPEN AREAS,"/>
    <n v="341"/>
    <x v="6"/>
    <s v="PL 1552500"/>
    <s v="M"/>
    <s v="M"/>
    <n v="14"/>
    <n v="0"/>
    <x v="1"/>
    <x v="0"/>
    <x v="0"/>
  </r>
  <r>
    <x v="177"/>
    <n v="411"/>
    <n v="22"/>
    <n v="35"/>
    <x v="30"/>
    <n v="0"/>
    <n v="361"/>
    <n v="379"/>
    <n v="39"/>
    <n v="8"/>
    <n v="10"/>
    <x v="65280"/>
    <n v="397"/>
    <s v="ROBBERY,OPEN AREA UNCLASSIFIED"/>
    <n v="105"/>
    <x v="7"/>
    <s v="PL 1600500"/>
    <s v="F"/>
    <s v="B"/>
    <n v="41"/>
    <n v="0"/>
    <x v="0"/>
    <x v="0"/>
    <x v="0"/>
  </r>
  <r>
    <x v="194"/>
    <n v="294"/>
    <n v="34"/>
    <n v="20"/>
    <x v="43"/>
    <n v="0"/>
    <n v="256"/>
    <n v="279"/>
    <n v="26"/>
    <n v="3"/>
    <n v="4"/>
    <x v="65281"/>
    <n v="244"/>
    <s v="BURGLARY,UNCLASSIFIED,UNKNOWN"/>
    <n v="107"/>
    <x v="12"/>
    <s v="PL 1402000"/>
    <s v="F"/>
    <s v="K"/>
    <n v="79"/>
    <n v="0"/>
    <x v="0"/>
    <x v="0"/>
    <x v="0"/>
  </r>
  <r>
    <x v="177"/>
    <n v="411"/>
    <n v="22"/>
    <n v="35"/>
    <x v="30"/>
    <n v="0"/>
    <n v="361"/>
    <n v="379"/>
    <n v="39"/>
    <n v="8"/>
    <n v="10"/>
    <x v="65282"/>
    <n v="114"/>
    <s v="OBSTR BREATH/CIRCUL"/>
    <n v="344"/>
    <x v="15"/>
    <s v="PL 121110A"/>
    <s v="M"/>
    <s v="B"/>
    <n v="43"/>
    <n v="2"/>
    <x v="2"/>
    <x v="0"/>
    <x v="2"/>
  </r>
  <r>
    <x v="186"/>
    <n v="230"/>
    <n v="19"/>
    <n v="32"/>
    <x v="32"/>
    <n v="0"/>
    <n v="242"/>
    <n v="267"/>
    <n v="26"/>
    <n v="3"/>
    <n v="4"/>
    <x v="65283"/>
    <n v="511"/>
    <s v="CONTROLLED SUBSTANCE, POSSESSI"/>
    <n v="235"/>
    <x v="10"/>
    <s v="PL 2200300"/>
    <s v="M"/>
    <s v="Q"/>
    <n v="103"/>
    <n v="0"/>
    <x v="1"/>
    <x v="0"/>
    <x v="0"/>
  </r>
  <r>
    <x v="183"/>
    <n v="156"/>
    <n v="11"/>
    <n v="22"/>
    <x v="43"/>
    <n v="0"/>
    <n v="246"/>
    <n v="269"/>
    <n v="26"/>
    <n v="4"/>
    <n v="4"/>
    <x v="65284"/>
    <n v="792"/>
    <s v="WEAPONS POSSESSION 1 &amp; 2"/>
    <n v="118"/>
    <x v="23"/>
    <s v="PL 2650303"/>
    <s v="F"/>
    <s v="B"/>
    <n v="44"/>
    <n v="0"/>
    <x v="0"/>
    <x v="0"/>
    <x v="0"/>
  </r>
  <r>
    <x v="78"/>
    <n v="283"/>
    <n v="26"/>
    <n v="39"/>
    <x v="45"/>
    <n v="1"/>
    <n v="254"/>
    <n v="277"/>
    <n v="32"/>
    <n v="3"/>
    <n v="4"/>
    <x v="65285"/>
    <n v="180"/>
    <s v="COURSE OF SEXUAL CONDUCT AGAIN"/>
    <n v="116"/>
    <x v="0"/>
    <s v="PL 130801A"/>
    <s v="F"/>
    <s v="Q"/>
    <n v="112"/>
    <n v="0"/>
    <x v="1"/>
    <x v="0"/>
    <x v="2"/>
  </r>
  <r>
    <x v="197"/>
    <n v="274"/>
    <n v="11"/>
    <n v="37"/>
    <x v="47"/>
    <n v="1"/>
    <n v="254"/>
    <n v="271"/>
    <n v="35"/>
    <n v="7"/>
    <n v="7"/>
    <x v="65286"/>
    <n v="109"/>
    <s v="ASSAULT 2,1,UNCLASSIFIED"/>
    <n v="106"/>
    <x v="9"/>
    <s v="PL 1200501"/>
    <s v="F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65287"/>
    <n v="153"/>
    <s v="RAPE 3"/>
    <n v="104"/>
    <x v="1"/>
    <s v="PL 1302503"/>
    <s v="F"/>
    <s v="Q"/>
    <n v="107"/>
    <n v="0"/>
    <x v="0"/>
    <x v="0"/>
    <x v="4"/>
  </r>
  <r>
    <x v="78"/>
    <n v="283"/>
    <n v="26"/>
    <n v="39"/>
    <x v="45"/>
    <n v="1"/>
    <n v="254"/>
    <n v="277"/>
    <n v="32"/>
    <n v="3"/>
    <n v="4"/>
    <x v="65288"/>
    <n v="639"/>
    <s v="AGGRAVATED HARASSMENT 2"/>
    <n v="361"/>
    <x v="29"/>
    <s v="PL 2403002"/>
    <s v="M"/>
    <s v="B"/>
    <n v="46"/>
    <n v="0"/>
    <x v="0"/>
    <x v="0"/>
    <x v="4"/>
  </r>
  <r>
    <x v="5"/>
    <n v="308"/>
    <n v="14"/>
    <n v="32"/>
    <x v="5"/>
    <n v="1"/>
    <n v="312"/>
    <n v="332"/>
    <n v="35"/>
    <n v="8"/>
    <n v="9"/>
    <x v="65289"/>
    <n v="339"/>
    <s v="LARCENY,PETIT FROM OPEN AREAS,"/>
    <n v="341"/>
    <x v="6"/>
    <s v="PL 1552500"/>
    <s v="M"/>
    <s v="K"/>
    <n v="90"/>
    <n v="0"/>
    <x v="0"/>
    <x v="0"/>
    <x v="4"/>
  </r>
  <r>
    <x v="187"/>
    <n v="207"/>
    <n v="24"/>
    <n v="31"/>
    <x v="13"/>
    <n v="0"/>
    <n v="249"/>
    <n v="272"/>
    <n v="27"/>
    <n v="4"/>
    <n v="4"/>
    <x v="65290"/>
    <n v="106"/>
    <s v="ASSAULT POLICE/PEACE OFFICER"/>
    <n v="106"/>
    <x v="9"/>
    <s v="PL 1200800"/>
    <s v="F"/>
    <s v="B"/>
    <n v="46"/>
    <n v="0"/>
    <x v="0"/>
    <x v="0"/>
    <x v="0"/>
  </r>
  <r>
    <x v="190"/>
    <n v="313"/>
    <n v="17"/>
    <n v="37"/>
    <x v="4"/>
    <n v="1"/>
    <n v="265"/>
    <n v="281"/>
    <n v="35"/>
    <n v="7"/>
    <n v="8"/>
    <x v="65291"/>
    <n v="101"/>
    <s v="ASSAULT 3"/>
    <n v="344"/>
    <x v="15"/>
    <s v="PL 1200001"/>
    <s v="M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65292"/>
    <n v="115"/>
    <s v="RECKLESS ENDANGERMENT 2"/>
    <n v="355"/>
    <x v="45"/>
    <s v="PL 1202000"/>
    <s v="M"/>
    <s v="M"/>
    <n v="10"/>
    <n v="71"/>
    <x v="2"/>
    <x v="0"/>
    <x v="6"/>
  </r>
  <r>
    <x v="172"/>
    <n v="223"/>
    <n v="13"/>
    <n v="26"/>
    <x v="47"/>
    <n v="3"/>
    <n v="358"/>
    <n v="377"/>
    <n v="41"/>
    <n v="7"/>
    <n v="9"/>
    <x v="65293"/>
    <n v="259"/>
    <s v="CRIMINAL MISCHIEF,UNCLASSIFIED 4"/>
    <n v="351"/>
    <x v="4"/>
    <s v="PL 1450001"/>
    <s v="M"/>
    <s v="Q"/>
    <n v="104"/>
    <n v="0"/>
    <x v="1"/>
    <x v="0"/>
    <x v="1"/>
  </r>
  <r>
    <x v="178"/>
    <n v="333"/>
    <n v="25"/>
    <n v="34"/>
    <x v="32"/>
    <n v="0"/>
    <n v="251"/>
    <n v="274"/>
    <n v="30"/>
    <n v="4"/>
    <n v="5"/>
    <x v="65294"/>
    <n v="397"/>
    <s v="ROBBERY,OPEN AREA UNCLASSIFIED"/>
    <n v="105"/>
    <x v="7"/>
    <s v="PL 1601001"/>
    <s v="F"/>
    <s v="M"/>
    <n v="28"/>
    <n v="0"/>
    <x v="0"/>
    <x v="0"/>
    <x v="0"/>
  </r>
  <r>
    <x v="206"/>
    <n v="140"/>
    <n v="17"/>
    <n v="25"/>
    <x v="13"/>
    <n v="1"/>
    <n v="281"/>
    <n v="299"/>
    <n v="33"/>
    <n v="7"/>
    <n v="8"/>
    <x v="65295"/>
    <n v="905"/>
    <s v="INTOXICATED DRIVING,ALCOHOL"/>
    <n v="347"/>
    <x v="16"/>
    <s v="VTL11920U2"/>
    <s v="M"/>
    <s v="B"/>
    <n v="47"/>
    <n v="0"/>
    <x v="0"/>
    <x v="0"/>
    <x v="0"/>
  </r>
  <r>
    <x v="169"/>
    <n v="155"/>
    <n v="10"/>
    <n v="28"/>
    <x v="5"/>
    <n v="1"/>
    <n v="314"/>
    <n v="329"/>
    <n v="38"/>
    <n v="11"/>
    <n v="12"/>
    <x v="65296"/>
    <n v="268"/>
    <s v="CRIMINAL MIS 2 &amp; 3"/>
    <n v="121"/>
    <x v="4"/>
    <s v="PL 1450502"/>
    <s v="F"/>
    <s v="K"/>
    <n v="81"/>
    <n v="0"/>
    <x v="0"/>
    <x v="0"/>
    <x v="0"/>
  </r>
  <r>
    <x v="88"/>
    <n v="276"/>
    <n v="34"/>
    <n v="38"/>
    <x v="43"/>
    <n v="3"/>
    <n v="246"/>
    <n v="271"/>
    <n v="29"/>
    <n v="3"/>
    <n v="4"/>
    <x v="65297"/>
    <n v="109"/>
    <s v="ASSAULT 2,1,UNCLASSIFIED"/>
    <n v="106"/>
    <x v="9"/>
    <s v="PL 1200501"/>
    <s v="F"/>
    <s v="S"/>
    <n v="120"/>
    <n v="0"/>
    <x v="0"/>
    <x v="0"/>
    <x v="0"/>
  </r>
  <r>
    <x v="193"/>
    <n v="431"/>
    <n v="24"/>
    <n v="54"/>
    <x v="30"/>
    <n v="4"/>
    <n v="313"/>
    <n v="328"/>
    <n v="39"/>
    <n v="10"/>
    <n v="11"/>
    <x v="65298"/>
    <n v="113"/>
    <s v="MENACING,UNCLASSIFIED"/>
    <n v="344"/>
    <x v="15"/>
    <s v="PL 1201401"/>
    <s v="M"/>
    <s v="M"/>
    <n v="18"/>
    <n v="0"/>
    <x v="1"/>
    <x v="0"/>
    <x v="2"/>
  </r>
  <r>
    <x v="186"/>
    <n v="230"/>
    <n v="19"/>
    <n v="32"/>
    <x v="32"/>
    <n v="0"/>
    <n v="242"/>
    <n v="267"/>
    <n v="26"/>
    <n v="3"/>
    <n v="4"/>
    <x v="65299"/>
    <n v="175"/>
    <s v="SEXUAL ABUSE 3,2"/>
    <n v="233"/>
    <x v="0"/>
    <s v="PL 13052A1"/>
    <s v="M"/>
    <s v="K"/>
    <n v="77"/>
    <n v="0"/>
    <x v="1"/>
    <x v="0"/>
    <x v="5"/>
  </r>
  <r>
    <x v="67"/>
    <n v="298"/>
    <n v="16"/>
    <n v="40"/>
    <x v="32"/>
    <n v="0"/>
    <n v="295"/>
    <n v="315"/>
    <n v="34"/>
    <n v="7"/>
    <n v="8"/>
    <x v="65300"/>
    <n v="339"/>
    <s v="LARCENY,PETIT FROM OPEN AREAS,"/>
    <n v="341"/>
    <x v="6"/>
    <s v="PL 1552500"/>
    <s v="M"/>
    <s v="M"/>
    <n v="13"/>
    <n v="0"/>
    <x v="0"/>
    <x v="0"/>
    <x v="1"/>
  </r>
  <r>
    <x v="186"/>
    <n v="230"/>
    <n v="19"/>
    <n v="32"/>
    <x v="32"/>
    <n v="0"/>
    <n v="242"/>
    <n v="267"/>
    <n v="26"/>
    <n v="3"/>
    <n v="4"/>
    <x v="65301"/>
    <n v="109"/>
    <s v="ASSAULT 2,1,UNCLASSIFIED"/>
    <n v="106"/>
    <x v="9"/>
    <s v="PL 1200501"/>
    <s v="F"/>
    <s v="M"/>
    <n v="7"/>
    <n v="0"/>
    <x v="0"/>
    <x v="0"/>
    <x v="2"/>
  </r>
  <r>
    <x v="83"/>
    <n v="312"/>
    <n v="31"/>
    <n v="41"/>
    <x v="32"/>
    <n v="0"/>
    <n v="233"/>
    <n v="256"/>
    <n v="31"/>
    <n v="4"/>
    <n v="5"/>
    <x v="65302"/>
    <n v="259"/>
    <s v="CRIMINAL MISCHIEF,UNCLASSIFIED 4"/>
    <n v="351"/>
    <x v="4"/>
    <s v="PL 1450001"/>
    <s v="M"/>
    <s v="B"/>
    <n v="42"/>
    <n v="0"/>
    <x v="1"/>
    <x v="0"/>
    <x v="0"/>
  </r>
  <r>
    <x v="175"/>
    <n v="262"/>
    <n v="23"/>
    <n v="34"/>
    <x v="43"/>
    <n v="1"/>
    <n v="249"/>
    <n v="266"/>
    <n v="34"/>
    <n v="6"/>
    <n v="7"/>
    <x v="65303"/>
    <n v="494"/>
    <s v="STOLEN PROPERTY 2,1,POSSESSION"/>
    <n v="111"/>
    <x v="25"/>
    <s v="PL 1654501"/>
    <s v="F"/>
    <s v="K"/>
    <n v="81"/>
    <n v="0"/>
    <x v="0"/>
    <x v="1"/>
    <x v="2"/>
  </r>
  <r>
    <x v="97"/>
    <n v="263"/>
    <n v="27"/>
    <n v="25"/>
    <x v="47"/>
    <n v="1"/>
    <n v="244"/>
    <n v="268"/>
    <n v="30"/>
    <n v="4"/>
    <n v="5"/>
    <x v="65304"/>
    <n v="198"/>
    <s v="CRIMINAL CONTEMPT 1"/>
    <n v="126"/>
    <x v="5"/>
    <s v="PL 21551B3"/>
    <s v="F"/>
    <s v="B"/>
    <n v="43"/>
    <n v="0"/>
    <x v="0"/>
    <x v="0"/>
    <x v="0"/>
  </r>
  <r>
    <x v="99"/>
    <n v="280"/>
    <n v="18"/>
    <n v="22"/>
    <x v="32"/>
    <n v="1"/>
    <n v="248"/>
    <n v="268"/>
    <n v="29"/>
    <n v="5"/>
    <n v="5"/>
    <x v="65305"/>
    <n v="596"/>
    <s v="OBSCENE MATERIAL - UNDER 17 YE"/>
    <n v="116"/>
    <x v="0"/>
    <s v="PL 2504504"/>
    <s v="F"/>
    <s v="M"/>
    <n v="13"/>
    <n v="1"/>
    <x v="0"/>
    <x v="0"/>
    <x v="2"/>
  </r>
  <r>
    <x v="98"/>
    <n v="274"/>
    <n v="22"/>
    <n v="30"/>
    <x v="45"/>
    <n v="0"/>
    <n v="244"/>
    <n v="266"/>
    <n v="31"/>
    <n v="4"/>
    <n v="5"/>
    <x v="65306"/>
    <n v="339"/>
    <s v="LARCENY,PETIT FROM OPEN AREAS,"/>
    <n v="341"/>
    <x v="6"/>
    <s v="PL 1552500"/>
    <s v="M"/>
    <s v="Q"/>
    <n v="114"/>
    <n v="0"/>
    <x v="0"/>
    <x v="0"/>
    <x v="1"/>
  </r>
  <r>
    <x v="216"/>
    <n v="259"/>
    <n v="17"/>
    <n v="33"/>
    <x v="5"/>
    <n v="1"/>
    <n v="349"/>
    <n v="367"/>
    <n v="41"/>
    <n v="8"/>
    <n v="9"/>
    <x v="65307"/>
    <n v="905"/>
    <s v="INTOXICATED DRIVING,ALCOHOL"/>
    <n v="347"/>
    <x v="16"/>
    <s v="VTL11920U3"/>
    <s v="M"/>
    <s v="M"/>
    <n v="33"/>
    <n v="0"/>
    <x v="1"/>
    <x v="0"/>
    <x v="4"/>
  </r>
  <r>
    <x v="187"/>
    <n v="207"/>
    <n v="24"/>
    <n v="31"/>
    <x v="13"/>
    <n v="0"/>
    <n v="249"/>
    <n v="272"/>
    <n v="27"/>
    <n v="4"/>
    <n v="4"/>
    <x v="65308"/>
    <n v="792"/>
    <s v="WEAPONS POSSESSION 1 &amp; 2"/>
    <n v="118"/>
    <x v="23"/>
    <s v="PL 265031B"/>
    <s v="F"/>
    <s v="K"/>
    <n v="67"/>
    <n v="0"/>
    <x v="2"/>
    <x v="0"/>
    <x v="0"/>
  </r>
  <r>
    <x v="206"/>
    <n v="140"/>
    <n v="17"/>
    <n v="25"/>
    <x v="13"/>
    <n v="1"/>
    <n v="281"/>
    <n v="299"/>
    <n v="33"/>
    <n v="7"/>
    <n v="8"/>
    <x v="65309"/>
    <n v="259"/>
    <s v="CRIMINAL MISCHIEF,UNCLASSIFIED 4"/>
    <n v="351"/>
    <x v="4"/>
    <s v="PL 1450001"/>
    <s v="M"/>
    <s v="M"/>
    <n v="18"/>
    <n v="0"/>
    <x v="0"/>
    <x v="0"/>
    <x v="1"/>
  </r>
  <r>
    <x v="184"/>
    <n v="437"/>
    <n v="16"/>
    <n v="34"/>
    <x v="14"/>
    <n v="3"/>
    <n v="322"/>
    <n v="338"/>
    <n v="38"/>
    <n v="10"/>
    <n v="11"/>
    <x v="65310"/>
    <n v="109"/>
    <s v="ASSAULT 2,1,UNCLASSIFIED"/>
    <n v="106"/>
    <x v="9"/>
    <s v="PL 1200501"/>
    <s v="F"/>
    <s v="M"/>
    <n v="34"/>
    <n v="0"/>
    <x v="0"/>
    <x v="0"/>
    <x v="2"/>
  </r>
  <r>
    <x v="194"/>
    <n v="294"/>
    <n v="34"/>
    <n v="20"/>
    <x v="43"/>
    <n v="0"/>
    <n v="256"/>
    <n v="279"/>
    <n v="26"/>
    <n v="3"/>
    <n v="4"/>
    <x v="65311"/>
    <n v="113"/>
    <s v="MENACING,UNCLASSIFIED"/>
    <n v="344"/>
    <x v="15"/>
    <s v="PL 1201500"/>
    <s v="M"/>
    <s v="B"/>
    <n v="44"/>
    <n v="0"/>
    <x v="2"/>
    <x v="1"/>
    <x v="0"/>
  </r>
  <r>
    <x v="174"/>
    <n v="297"/>
    <n v="22"/>
    <n v="36"/>
    <x v="5"/>
    <n v="0"/>
    <n v="229"/>
    <n v="254"/>
    <n v="32"/>
    <n v="4"/>
    <n v="5"/>
    <x v="65312"/>
    <n v="223"/>
    <s v="BURGLARY,RESIDENCE,NIGHT"/>
    <n v="107"/>
    <x v="12"/>
    <s v="PL 1402502"/>
    <s v="F"/>
    <s v="Q"/>
    <n v="114"/>
    <n v="0"/>
    <x v="1"/>
    <x v="0"/>
    <x v="0"/>
  </r>
  <r>
    <x v="197"/>
    <n v="274"/>
    <n v="11"/>
    <n v="37"/>
    <x v="47"/>
    <n v="1"/>
    <n v="254"/>
    <n v="271"/>
    <n v="35"/>
    <n v="7"/>
    <n v="7"/>
    <x v="65313"/>
    <n v="779"/>
    <s v="PUBLIC ADMINISTRATION,UNCLASSI"/>
    <n v="126"/>
    <x v="5"/>
    <s v="PL 215510B"/>
    <s v="F"/>
    <s v="Q"/>
    <n v="106"/>
    <n v="0"/>
    <x v="1"/>
    <x v="0"/>
    <x v="1"/>
  </r>
  <r>
    <x v="125"/>
    <n v="273"/>
    <n v="29"/>
    <n v="18"/>
    <x v="32"/>
    <n v="1"/>
    <n v="250"/>
    <n v="274"/>
    <n v="24"/>
    <n v="3"/>
    <n v="4"/>
    <x v="65314"/>
    <n v="115"/>
    <s v="RECKLESS ENDANGERMENT 2"/>
    <n v="355"/>
    <x v="45"/>
    <s v="PL 1202000"/>
    <s v="M"/>
    <s v="K"/>
    <n v="90"/>
    <n v="0"/>
    <x v="0"/>
    <x v="0"/>
    <x v="2"/>
  </r>
  <r>
    <x v="85"/>
    <n v="416"/>
    <n v="12"/>
    <n v="46"/>
    <x v="44"/>
    <n v="2"/>
    <n v="345"/>
    <n v="361"/>
    <n v="41"/>
    <n v="13"/>
    <n v="15"/>
    <x v="65315"/>
    <n v="101"/>
    <s v="ASSAULT 3"/>
    <n v="344"/>
    <x v="15"/>
    <s v="PL 1200001"/>
    <s v="M"/>
    <s v="B"/>
    <n v="43"/>
    <n v="0"/>
    <x v="2"/>
    <x v="1"/>
    <x v="0"/>
  </r>
  <r>
    <x v="99"/>
    <n v="280"/>
    <n v="18"/>
    <n v="22"/>
    <x v="32"/>
    <n v="1"/>
    <n v="248"/>
    <n v="268"/>
    <n v="29"/>
    <n v="5"/>
    <n v="5"/>
    <x v="65316"/>
    <n v="339"/>
    <s v="LARCENY,PETIT FROM OPEN AREAS,"/>
    <n v="341"/>
    <x v="6"/>
    <s v="PL 1552500"/>
    <s v="M"/>
    <s v="B"/>
    <n v="47"/>
    <n v="0"/>
    <x v="0"/>
    <x v="0"/>
    <x v="0"/>
  </r>
  <r>
    <x v="172"/>
    <n v="223"/>
    <n v="13"/>
    <n v="26"/>
    <x v="47"/>
    <n v="3"/>
    <n v="358"/>
    <n v="377"/>
    <n v="41"/>
    <n v="7"/>
    <n v="9"/>
    <x v="65317"/>
    <n v="106"/>
    <s v="ASSAULT POLICE/PEACE OFFICER"/>
    <n v="106"/>
    <x v="9"/>
    <s v="PL 12005A3"/>
    <s v="F"/>
    <s v="M"/>
    <n v="19"/>
    <n v="0"/>
    <x v="0"/>
    <x v="0"/>
    <x v="0"/>
  </r>
  <r>
    <x v="203"/>
    <n v="160"/>
    <n v="25"/>
    <n v="20"/>
    <x v="47"/>
    <n v="0"/>
    <n v="239"/>
    <n v="259"/>
    <n v="31"/>
    <n v="4"/>
    <n v="4"/>
    <x v="65318"/>
    <n v="397"/>
    <s v="ROBBERY,OPEN AREA UNCLASSIFIED"/>
    <n v="105"/>
    <x v="7"/>
    <s v="PL 1601501"/>
    <s v="F"/>
    <s v="K"/>
    <n v="83"/>
    <n v="0"/>
    <x v="0"/>
    <x v="0"/>
    <x v="4"/>
  </r>
  <r>
    <x v="185"/>
    <n v="255"/>
    <n v="25"/>
    <n v="23"/>
    <x v="48"/>
    <n v="0"/>
    <n v="243"/>
    <n v="261"/>
    <n v="32"/>
    <n v="4"/>
    <n v="5"/>
    <x v="65319"/>
    <n v="139"/>
    <s v="MURDER,UNCLASSIFIED"/>
    <n v="101"/>
    <x v="40"/>
    <s v="PL 1252501"/>
    <s v="F"/>
    <s v="B"/>
    <n v="40"/>
    <n v="0"/>
    <x v="2"/>
    <x v="0"/>
    <x v="2"/>
  </r>
  <r>
    <x v="215"/>
    <n v="287"/>
    <n v="23"/>
    <n v="30"/>
    <x v="32"/>
    <n v="0"/>
    <n v="259"/>
    <n v="276"/>
    <n v="34"/>
    <n v="7"/>
    <n v="8"/>
    <x v="65320"/>
    <n v="439"/>
    <s v="LARCENY,GRAND FROM OPEN AREAS, UNATTENDED"/>
    <n v="109"/>
    <x v="11"/>
    <s v="PL 1553001"/>
    <s v="F"/>
    <s v="Q"/>
    <n v="104"/>
    <n v="0"/>
    <x v="0"/>
    <x v="0"/>
    <x v="1"/>
  </r>
  <r>
    <x v="184"/>
    <n v="437"/>
    <n v="16"/>
    <n v="34"/>
    <x v="14"/>
    <n v="3"/>
    <n v="322"/>
    <n v="338"/>
    <n v="38"/>
    <n v="10"/>
    <n v="11"/>
    <x v="65321"/>
    <n v="101"/>
    <s v="ASSAULT 3"/>
    <n v="344"/>
    <x v="15"/>
    <s v="PL 1200002"/>
    <s v="M"/>
    <s v="B"/>
    <n v="46"/>
    <n v="0"/>
    <x v="2"/>
    <x v="1"/>
    <x v="2"/>
  </r>
  <r>
    <x v="175"/>
    <n v="262"/>
    <n v="23"/>
    <n v="34"/>
    <x v="43"/>
    <n v="1"/>
    <n v="249"/>
    <n v="266"/>
    <n v="34"/>
    <n v="6"/>
    <n v="7"/>
    <x v="65322"/>
    <n v="259"/>
    <s v="CRIMINAL MISCHIEF,UNCLASSIFIED 4"/>
    <n v="351"/>
    <x v="4"/>
    <s v="PL 1450003"/>
    <s v="M"/>
    <s v="M"/>
    <n v="19"/>
    <n v="0"/>
    <x v="2"/>
    <x v="1"/>
    <x v="0"/>
  </r>
  <r>
    <x v="191"/>
    <n v="298"/>
    <n v="10"/>
    <n v="42"/>
    <x v="24"/>
    <n v="1"/>
    <n v="314"/>
    <n v="329"/>
    <n v="43"/>
    <n v="18"/>
    <n v="18"/>
    <x v="65323"/>
    <n v="782"/>
    <s v="WEAPONS, POSSESSION, ETC"/>
    <n v="236"/>
    <x v="23"/>
    <s v="PL 2650101"/>
    <s v="M"/>
    <s v="Q"/>
    <n v="103"/>
    <n v="0"/>
    <x v="0"/>
    <x v="0"/>
    <x v="5"/>
  </r>
  <r>
    <x v="4"/>
    <n v="206"/>
    <n v="12"/>
    <n v="42"/>
    <x v="4"/>
    <n v="4"/>
    <n v="308"/>
    <n v="321"/>
    <n v="44"/>
    <n v="17"/>
    <n v="18"/>
    <x v="65324"/>
    <n v="748"/>
    <s v="CONTEMPT,CRIMINAL"/>
    <n v="359"/>
    <x v="21"/>
    <s v="PL 2155006"/>
    <s v="M"/>
    <s v="B"/>
    <n v="47"/>
    <n v="0"/>
    <x v="1"/>
    <x v="0"/>
    <x v="0"/>
  </r>
  <r>
    <x v="172"/>
    <n v="223"/>
    <n v="13"/>
    <n v="26"/>
    <x v="47"/>
    <n v="3"/>
    <n v="358"/>
    <n v="377"/>
    <n v="41"/>
    <n v="7"/>
    <n v="9"/>
    <x v="65325"/>
    <n v="397"/>
    <s v="ROBBERY,OPEN AREA UNCLASSIFIED"/>
    <n v="105"/>
    <x v="7"/>
    <s v="PL 1601001"/>
    <s v="F"/>
    <s v="Q"/>
    <n v="103"/>
    <n v="0"/>
    <x v="2"/>
    <x v="0"/>
    <x v="5"/>
  </r>
  <r>
    <x v="176"/>
    <n v="348"/>
    <n v="25"/>
    <n v="38"/>
    <x v="48"/>
    <n v="1"/>
    <n v="258"/>
    <n v="276"/>
    <n v="34"/>
    <n v="5"/>
    <n v="6"/>
    <x v="65326"/>
    <n v="101"/>
    <s v="ASSAULT 3"/>
    <n v="344"/>
    <x v="15"/>
    <s v="PL 1200001"/>
    <s v="M"/>
    <s v="K"/>
    <n v="76"/>
    <n v="0"/>
    <x v="2"/>
    <x v="0"/>
    <x v="1"/>
  </r>
  <r>
    <x v="127"/>
    <n v="133"/>
    <n v="17"/>
    <n v="27"/>
    <x v="43"/>
    <n v="0"/>
    <n v="238"/>
    <n v="260"/>
    <n v="30"/>
    <n v="4"/>
    <n v="4"/>
    <x v="65327"/>
    <n v="779"/>
    <s v="PUBLIC ADMINISTRATION,UNCLASSI"/>
    <n v="126"/>
    <x v="5"/>
    <s v="PL 215510D"/>
    <s v="F"/>
    <s v="K"/>
    <n v="94"/>
    <n v="0"/>
    <x v="0"/>
    <x v="0"/>
    <x v="2"/>
  </r>
  <r>
    <x v="5"/>
    <n v="308"/>
    <n v="14"/>
    <n v="32"/>
    <x v="5"/>
    <n v="1"/>
    <n v="312"/>
    <n v="332"/>
    <n v="35"/>
    <n v="8"/>
    <n v="9"/>
    <x v="65328"/>
    <n v="139"/>
    <s v="MURDER,UNCLASSIFIED"/>
    <n v="101"/>
    <x v="40"/>
    <s v="PL 1252501"/>
    <s v="F"/>
    <s v="B"/>
    <n v="44"/>
    <n v="0"/>
    <x v="0"/>
    <x v="0"/>
    <x v="0"/>
  </r>
  <r>
    <x v="178"/>
    <n v="333"/>
    <n v="25"/>
    <n v="34"/>
    <x v="32"/>
    <n v="0"/>
    <n v="251"/>
    <n v="274"/>
    <n v="30"/>
    <n v="4"/>
    <n v="5"/>
    <x v="65329"/>
    <n v="203"/>
    <s v="TRESPASS 3, CRIMINAL"/>
    <n v="352"/>
    <x v="24"/>
    <s v="PL 140100A"/>
    <s v="M"/>
    <s v="M"/>
    <n v="18"/>
    <n v="0"/>
    <x v="3"/>
    <x v="0"/>
    <x v="4"/>
  </r>
  <r>
    <x v="193"/>
    <n v="431"/>
    <n v="24"/>
    <n v="54"/>
    <x v="30"/>
    <n v="4"/>
    <n v="313"/>
    <n v="328"/>
    <n v="39"/>
    <n v="10"/>
    <n v="11"/>
    <x v="65330"/>
    <n v="101"/>
    <s v="ASSAULT 3"/>
    <n v="344"/>
    <x v="15"/>
    <s v="PL 1200001"/>
    <s v="M"/>
    <s v="K"/>
    <n v="61"/>
    <n v="0"/>
    <x v="0"/>
    <x v="0"/>
    <x v="1"/>
  </r>
  <r>
    <x v="207"/>
    <n v="313"/>
    <n v="24"/>
    <n v="27"/>
    <x v="30"/>
    <n v="1"/>
    <n v="237"/>
    <n v="259"/>
    <n v="31"/>
    <n v="5"/>
    <n v="6"/>
    <x v="65331"/>
    <n v="779"/>
    <s v="PUBLIC ADMINISTRATION,UNCLASSI"/>
    <n v="126"/>
    <x v="5"/>
    <s v="PL 215510B"/>
    <s v="F"/>
    <s v="Q"/>
    <n v="107"/>
    <n v="0"/>
    <x v="0"/>
    <x v="0"/>
    <x v="5"/>
  </r>
  <r>
    <x v="177"/>
    <n v="411"/>
    <n v="22"/>
    <n v="35"/>
    <x v="30"/>
    <n v="0"/>
    <n v="361"/>
    <n v="379"/>
    <n v="39"/>
    <n v="8"/>
    <n v="10"/>
    <x v="65332"/>
    <n v="101"/>
    <s v="ASSAULT 3"/>
    <n v="344"/>
    <x v="15"/>
    <s v="PL 1200001"/>
    <s v="M"/>
    <s v="S"/>
    <n v="123"/>
    <n v="0"/>
    <x v="0"/>
    <x v="0"/>
    <x v="2"/>
  </r>
  <r>
    <x v="215"/>
    <n v="287"/>
    <n v="23"/>
    <n v="30"/>
    <x v="32"/>
    <n v="0"/>
    <n v="259"/>
    <n v="276"/>
    <n v="34"/>
    <n v="7"/>
    <n v="8"/>
    <x v="65333"/>
    <n v="244"/>
    <s v="BURGLARY,UNCLASSIFIED,UNKNOWN"/>
    <n v="107"/>
    <x v="12"/>
    <s v="PL 1402501"/>
    <s v="F"/>
    <s v="Q"/>
    <n v="107"/>
    <n v="0"/>
    <x v="0"/>
    <x v="0"/>
    <x v="0"/>
  </r>
  <r>
    <x v="86"/>
    <n v="401"/>
    <n v="29"/>
    <n v="38"/>
    <x v="5"/>
    <n v="2"/>
    <n v="351"/>
    <n v="373"/>
    <n v="39"/>
    <n v="9"/>
    <n v="10"/>
    <x v="65334"/>
    <n v="101"/>
    <s v="ASSAULT 3"/>
    <n v="344"/>
    <x v="15"/>
    <s v="PL 1200001"/>
    <s v="M"/>
    <s v="B"/>
    <n v="48"/>
    <n v="0"/>
    <x v="1"/>
    <x v="0"/>
    <x v="2"/>
  </r>
  <r>
    <x v="193"/>
    <n v="431"/>
    <n v="24"/>
    <n v="54"/>
    <x v="30"/>
    <n v="4"/>
    <n v="313"/>
    <n v="328"/>
    <n v="39"/>
    <n v="10"/>
    <n v="11"/>
    <x v="65335"/>
    <n v="779"/>
    <s v="PUBLIC ADMINISTRATION,UNCLASSI"/>
    <n v="126"/>
    <x v="5"/>
    <s v="PL 215510B"/>
    <s v="F"/>
    <s v="Q"/>
    <n v="101"/>
    <n v="0"/>
    <x v="2"/>
    <x v="0"/>
    <x v="0"/>
  </r>
  <r>
    <x v="119"/>
    <n v="189"/>
    <n v="12"/>
    <n v="27"/>
    <x v="30"/>
    <n v="1"/>
    <n v="254"/>
    <n v="271"/>
    <n v="33"/>
    <n v="6"/>
    <n v="6"/>
    <x v="65336"/>
    <n v="175"/>
    <s v="SEXUAL ABUSE 3,2"/>
    <n v="233"/>
    <x v="0"/>
    <s v="PL 13052A1"/>
    <s v="M"/>
    <s v="M"/>
    <n v="28"/>
    <n v="0"/>
    <x v="0"/>
    <x v="0"/>
    <x v="0"/>
  </r>
  <r>
    <x v="207"/>
    <n v="313"/>
    <n v="24"/>
    <n v="27"/>
    <x v="30"/>
    <n v="1"/>
    <n v="237"/>
    <n v="259"/>
    <n v="31"/>
    <n v="5"/>
    <n v="6"/>
    <x v="65337"/>
    <n v="848"/>
    <s v="NY STATE LAWS,UNCLASSIFIED MIS"/>
    <n v="364"/>
    <x v="37"/>
    <s v="LOC00000M0"/>
    <s v="M"/>
    <s v="Q"/>
    <n v="103"/>
    <n v="0"/>
    <x v="0"/>
    <x v="0"/>
    <x v="5"/>
  </r>
  <r>
    <x v="95"/>
    <n v="413"/>
    <n v="19"/>
    <n v="49"/>
    <x v="38"/>
    <n v="1"/>
    <n v="376"/>
    <n v="394"/>
    <n v="40"/>
    <n v="9"/>
    <n v="11"/>
    <x v="65338"/>
    <n v="397"/>
    <s v="ROBBERY,OPEN AREA UNCLASSIFIED"/>
    <n v="105"/>
    <x v="7"/>
    <s v="PL 1601504"/>
    <s v="F"/>
    <s v="B"/>
    <n v="41"/>
    <n v="0"/>
    <x v="0"/>
    <x v="0"/>
    <x v="0"/>
  </r>
  <r>
    <x v="95"/>
    <n v="413"/>
    <n v="19"/>
    <n v="49"/>
    <x v="38"/>
    <n v="1"/>
    <n v="376"/>
    <n v="394"/>
    <n v="40"/>
    <n v="9"/>
    <n v="11"/>
    <x v="65339"/>
    <n v="339"/>
    <s v="LARCENY,PETIT FROM OPEN AREAS,"/>
    <n v="341"/>
    <x v="6"/>
    <s v="PL 1552500"/>
    <s v="M"/>
    <s v="Q"/>
    <n v="104"/>
    <n v="0"/>
    <x v="2"/>
    <x v="0"/>
    <x v="1"/>
  </r>
  <r>
    <x v="107"/>
    <n v="252"/>
    <n v="27"/>
    <n v="31"/>
    <x v="43"/>
    <n v="1"/>
    <n v="235"/>
    <n v="259"/>
    <n v="31"/>
    <n v="4"/>
    <n v="4"/>
    <x v="65340"/>
    <n v="101"/>
    <s v="ASSAULT 3"/>
    <n v="344"/>
    <x v="15"/>
    <s v="PL 1200001"/>
    <s v="M"/>
    <s v="K"/>
    <n v="61"/>
    <n v="0"/>
    <x v="0"/>
    <x v="0"/>
    <x v="4"/>
  </r>
  <r>
    <x v="213"/>
    <n v="283"/>
    <n v="19"/>
    <n v="42"/>
    <x v="47"/>
    <n v="0"/>
    <n v="229"/>
    <n v="253"/>
    <n v="33"/>
    <n v="5"/>
    <n v="5"/>
    <x v="65341"/>
    <n v="339"/>
    <s v="LARCENY,PETIT FROM OPEN AREAS,"/>
    <n v="341"/>
    <x v="6"/>
    <s v="PL 1552500"/>
    <s v="M"/>
    <s v="B"/>
    <n v="42"/>
    <n v="0"/>
    <x v="0"/>
    <x v="0"/>
    <x v="4"/>
  </r>
  <r>
    <x v="192"/>
    <n v="187"/>
    <n v="19"/>
    <n v="32"/>
    <x v="47"/>
    <n v="2"/>
    <n v="240"/>
    <n v="258"/>
    <n v="33"/>
    <n v="4"/>
    <n v="5"/>
    <x v="65342"/>
    <n v="905"/>
    <s v="INTOXICATED DRIVING,ALCOHOL"/>
    <n v="347"/>
    <x v="16"/>
    <s v="VTL11920U2"/>
    <s v="M"/>
    <s v="K"/>
    <n v="73"/>
    <n v="0"/>
    <x v="1"/>
    <x v="0"/>
    <x v="1"/>
  </r>
  <r>
    <x v="205"/>
    <n v="340"/>
    <n v="15"/>
    <n v="24"/>
    <x v="30"/>
    <n v="0"/>
    <n v="342"/>
    <n v="364"/>
    <n v="36"/>
    <n v="8"/>
    <n v="10"/>
    <x v="65343"/>
    <n v="922"/>
    <s v="TRAFFIC,UNCLASSIFIED MISDEMEAN"/>
    <n v="348"/>
    <x v="27"/>
    <s v="VTL05110MU"/>
    <s v="M"/>
    <s v="Q"/>
    <n v="110"/>
    <n v="0"/>
    <x v="2"/>
    <x v="0"/>
    <x v="2"/>
  </r>
  <r>
    <x v="178"/>
    <n v="333"/>
    <n v="25"/>
    <n v="34"/>
    <x v="32"/>
    <n v="0"/>
    <n v="251"/>
    <n v="274"/>
    <n v="30"/>
    <n v="4"/>
    <n v="5"/>
    <x v="65344"/>
    <n v="175"/>
    <s v="SEXUAL ABUSE 3,2"/>
    <n v="233"/>
    <x v="0"/>
    <s v="PL 13052A1"/>
    <s v="M"/>
    <s v="Q"/>
    <n v="101"/>
    <n v="0"/>
    <x v="1"/>
    <x v="0"/>
    <x v="0"/>
  </r>
  <r>
    <x v="99"/>
    <n v="280"/>
    <n v="18"/>
    <n v="22"/>
    <x v="32"/>
    <n v="1"/>
    <n v="248"/>
    <n v="268"/>
    <n v="29"/>
    <n v="5"/>
    <n v="5"/>
    <x v="65345"/>
    <n v="515"/>
    <s v="CONTROLLED SUBSTANCE,SALE 3"/>
    <n v="117"/>
    <x v="10"/>
    <s v="PL 2203901"/>
    <s v="F"/>
    <s v="M"/>
    <n v="5"/>
    <n v="0"/>
    <x v="1"/>
    <x v="0"/>
    <x v="0"/>
  </r>
  <r>
    <x v="180"/>
    <n v="353"/>
    <n v="31"/>
    <n v="32"/>
    <x v="48"/>
    <n v="0"/>
    <n v="261"/>
    <n v="284"/>
    <n v="26"/>
    <n v="4"/>
    <n v="4"/>
    <x v="65346"/>
    <n v="792"/>
    <s v="WEAPONS POSSESSION 1 &amp; 2"/>
    <n v="118"/>
    <x v="23"/>
    <s v="PL 265031B"/>
    <s v="F"/>
    <s v="Q"/>
    <n v="103"/>
    <n v="0"/>
    <x v="0"/>
    <x v="0"/>
    <x v="0"/>
  </r>
  <r>
    <x v="173"/>
    <n v="234"/>
    <n v="14"/>
    <n v="30"/>
    <x v="38"/>
    <n v="1"/>
    <n v="333"/>
    <n v="348"/>
    <n v="40"/>
    <n v="12"/>
    <n v="14"/>
    <x v="65347"/>
    <n v="339"/>
    <s v="LARCENY,PETIT FROM OPEN AREAS,"/>
    <n v="341"/>
    <x v="6"/>
    <s v="PL 1552500"/>
    <s v="M"/>
    <s v="Q"/>
    <n v="109"/>
    <n v="0"/>
    <x v="0"/>
    <x v="1"/>
    <x v="1"/>
  </r>
  <r>
    <x v="170"/>
    <n v="257"/>
    <n v="39"/>
    <n v="35"/>
    <x v="45"/>
    <n v="0"/>
    <n v="245"/>
    <n v="271"/>
    <n v="33"/>
    <n v="3"/>
    <n v="4"/>
    <x v="65348"/>
    <n v="109"/>
    <s v="ASSAULT 2,1,UNCLASSIFIED"/>
    <n v="106"/>
    <x v="9"/>
    <s v="PL 1200501"/>
    <s v="F"/>
    <s v="K"/>
    <n v="88"/>
    <n v="97"/>
    <x v="2"/>
    <x v="0"/>
    <x v="6"/>
  </r>
  <r>
    <x v="78"/>
    <n v="283"/>
    <n v="26"/>
    <n v="39"/>
    <x v="45"/>
    <n v="1"/>
    <n v="254"/>
    <n v="277"/>
    <n v="32"/>
    <n v="3"/>
    <n v="4"/>
    <x v="65349"/>
    <n v="113"/>
    <s v="MENACING,UNCLASSIFIED"/>
    <n v="344"/>
    <x v="15"/>
    <s v="PL 1201401"/>
    <s v="M"/>
    <s v="B"/>
    <n v="50"/>
    <n v="0"/>
    <x v="2"/>
    <x v="0"/>
    <x v="0"/>
  </r>
  <r>
    <x v="95"/>
    <n v="413"/>
    <n v="19"/>
    <n v="49"/>
    <x v="38"/>
    <n v="1"/>
    <n v="376"/>
    <n v="394"/>
    <n v="40"/>
    <n v="9"/>
    <n v="11"/>
    <x v="65350"/>
    <n v="177"/>
    <s v="SEXUAL ABUSE"/>
    <n v="116"/>
    <x v="0"/>
    <s v="PL 1306504"/>
    <s v="F"/>
    <s v="Q"/>
    <n v="114"/>
    <n v="0"/>
    <x v="2"/>
    <x v="0"/>
    <x v="0"/>
  </r>
  <r>
    <x v="92"/>
    <n v="288"/>
    <n v="18"/>
    <n v="34"/>
    <x v="32"/>
    <n v="1"/>
    <n v="244"/>
    <n v="262"/>
    <n v="34"/>
    <n v="4"/>
    <n v="5"/>
    <x v="65351"/>
    <n v="515"/>
    <s v="CONTROLLED SUBSTANCE,SALE 3"/>
    <n v="117"/>
    <x v="10"/>
    <s v="PL 2203901"/>
    <s v="F"/>
    <s v="B"/>
    <n v="42"/>
    <n v="0"/>
    <x v="0"/>
    <x v="0"/>
    <x v="0"/>
  </r>
  <r>
    <x v="184"/>
    <n v="437"/>
    <n v="16"/>
    <n v="34"/>
    <x v="14"/>
    <n v="3"/>
    <n v="322"/>
    <n v="338"/>
    <n v="38"/>
    <n v="10"/>
    <n v="11"/>
    <x v="65352"/>
    <n v="109"/>
    <s v="ASSAULT 2,1,UNCLASSIFIED"/>
    <n v="106"/>
    <x v="9"/>
    <s v="PL 1200504"/>
    <s v="F"/>
    <s v="K"/>
    <n v="90"/>
    <n v="0"/>
    <x v="0"/>
    <x v="0"/>
    <x v="0"/>
  </r>
  <r>
    <x v="195"/>
    <n v="298"/>
    <n v="21"/>
    <n v="39"/>
    <x v="30"/>
    <n v="1"/>
    <n v="242"/>
    <n v="259"/>
    <n v="34"/>
    <n v="4"/>
    <n v="5"/>
    <x v="65353"/>
    <n v="244"/>
    <s v="BURGLARY,UNCLASSIFIED,UNKNOWN"/>
    <n v="107"/>
    <x v="12"/>
    <s v="PL 1402000"/>
    <s v="F"/>
    <s v="K"/>
    <n v="79"/>
    <n v="0"/>
    <x v="1"/>
    <x v="0"/>
    <x v="0"/>
  </r>
  <r>
    <x v="169"/>
    <n v="155"/>
    <n v="10"/>
    <n v="28"/>
    <x v="5"/>
    <n v="1"/>
    <n v="314"/>
    <n v="329"/>
    <n v="38"/>
    <n v="11"/>
    <n v="12"/>
    <x v="65354"/>
    <n v="101"/>
    <s v="ASSAULT 3"/>
    <n v="344"/>
    <x v="15"/>
    <s v="PL 1200001"/>
    <s v="M"/>
    <s v="B"/>
    <n v="40"/>
    <n v="0"/>
    <x v="0"/>
    <x v="1"/>
    <x v="0"/>
  </r>
  <r>
    <x v="95"/>
    <n v="413"/>
    <n v="19"/>
    <n v="49"/>
    <x v="38"/>
    <n v="1"/>
    <n v="376"/>
    <n v="394"/>
    <n v="40"/>
    <n v="9"/>
    <n v="11"/>
    <x v="65355"/>
    <n v="101"/>
    <s v="ASSAULT 3"/>
    <n v="344"/>
    <x v="15"/>
    <s v="PL 1200001"/>
    <s v="M"/>
    <s v="B"/>
    <n v="47"/>
    <n v="0"/>
    <x v="1"/>
    <x v="0"/>
    <x v="0"/>
  </r>
  <r>
    <x v="67"/>
    <n v="298"/>
    <n v="16"/>
    <n v="40"/>
    <x v="32"/>
    <n v="0"/>
    <n v="295"/>
    <n v="315"/>
    <n v="34"/>
    <n v="7"/>
    <n v="8"/>
    <x v="65356"/>
    <n v="101"/>
    <s v="ASSAULT 3"/>
    <n v="344"/>
    <x v="15"/>
    <s v="PL 1200001"/>
    <s v="M"/>
    <s v="B"/>
    <n v="46"/>
    <n v="0"/>
    <x v="0"/>
    <x v="0"/>
    <x v="0"/>
  </r>
  <r>
    <x v="67"/>
    <n v="298"/>
    <n v="16"/>
    <n v="40"/>
    <x v="32"/>
    <n v="0"/>
    <n v="295"/>
    <n v="315"/>
    <n v="34"/>
    <n v="7"/>
    <n v="8"/>
    <x v="65357"/>
    <n v="259"/>
    <s v="CRIMINAL MISCHIEF,UNCLASSIFIED 4"/>
    <n v="351"/>
    <x v="4"/>
    <s v="PL 1450001"/>
    <s v="M"/>
    <s v="S"/>
    <n v="120"/>
    <n v="0"/>
    <x v="1"/>
    <x v="0"/>
    <x v="2"/>
  </r>
  <r>
    <x v="67"/>
    <n v="298"/>
    <n v="16"/>
    <n v="40"/>
    <x v="32"/>
    <n v="0"/>
    <n v="295"/>
    <n v="315"/>
    <n v="34"/>
    <n v="7"/>
    <n v="8"/>
    <x v="65358"/>
    <n v="397"/>
    <s v="ROBBERY,OPEN AREA UNCLASSIFIED"/>
    <n v="105"/>
    <x v="7"/>
    <s v="PL 1601001"/>
    <s v="F"/>
    <s v="B"/>
    <n v="40"/>
    <n v="0"/>
    <x v="3"/>
    <x v="0"/>
    <x v="2"/>
  </r>
  <r>
    <x v="197"/>
    <n v="274"/>
    <n v="11"/>
    <n v="37"/>
    <x v="47"/>
    <n v="1"/>
    <n v="254"/>
    <n v="271"/>
    <n v="35"/>
    <n v="7"/>
    <n v="7"/>
    <x v="65359"/>
    <n v="259"/>
    <s v="CRIMINAL MISCHIEF,UNCLASSIFIED 4"/>
    <n v="351"/>
    <x v="4"/>
    <s v="PL 1450001"/>
    <s v="M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65360"/>
    <n v="114"/>
    <s v="OBSTR BREATH/CIRCUL"/>
    <n v="344"/>
    <x v="15"/>
    <s v="PL 1211100"/>
    <s v="M"/>
    <s v="M"/>
    <n v="23"/>
    <n v="0"/>
    <x v="0"/>
    <x v="0"/>
    <x v="0"/>
  </r>
  <r>
    <x v="188"/>
    <n v="315"/>
    <n v="16"/>
    <n v="42"/>
    <x v="45"/>
    <n v="0"/>
    <n v="254"/>
    <n v="275"/>
    <n v="29"/>
    <n v="3"/>
    <n v="4"/>
    <x v="65361"/>
    <n v="792"/>
    <s v="WEAPONS POSSESSION 1 &amp; 2"/>
    <n v="118"/>
    <x v="23"/>
    <s v="PL 265031B"/>
    <s v="F"/>
    <s v="Q"/>
    <n v="115"/>
    <n v="0"/>
    <x v="0"/>
    <x v="0"/>
    <x v="1"/>
  </r>
  <r>
    <x v="195"/>
    <n v="298"/>
    <n v="21"/>
    <n v="39"/>
    <x v="30"/>
    <n v="1"/>
    <n v="242"/>
    <n v="259"/>
    <n v="34"/>
    <n v="4"/>
    <n v="5"/>
    <x v="65362"/>
    <n v="748"/>
    <s v="CONTEMPT,CRIMINAL"/>
    <n v="359"/>
    <x v="21"/>
    <s v="PL 2155003"/>
    <s v="M"/>
    <s v="B"/>
    <n v="45"/>
    <n v="2"/>
    <x v="0"/>
    <x v="0"/>
    <x v="4"/>
  </r>
  <r>
    <x v="100"/>
    <n v="329"/>
    <n v="20"/>
    <n v="40"/>
    <x v="30"/>
    <n v="2"/>
    <n v="327"/>
    <n v="348"/>
    <n v="36"/>
    <n v="8"/>
    <n v="9"/>
    <x v="65363"/>
    <n v="339"/>
    <s v="LARCENY,PETIT FROM OPEN AREAS,"/>
    <n v="341"/>
    <x v="6"/>
    <s v="PL 1552500"/>
    <s v="M"/>
    <s v="M"/>
    <n v="33"/>
    <n v="0"/>
    <x v="0"/>
    <x v="0"/>
    <x v="1"/>
  </r>
  <r>
    <x v="95"/>
    <n v="413"/>
    <n v="19"/>
    <n v="49"/>
    <x v="38"/>
    <n v="1"/>
    <n v="376"/>
    <n v="394"/>
    <n v="40"/>
    <n v="9"/>
    <n v="11"/>
    <x v="65364"/>
    <n v="779"/>
    <s v="PUBLIC ADMINISTRATION,UNCLASSI"/>
    <n v="126"/>
    <x v="5"/>
    <s v="PL 215510B"/>
    <s v="F"/>
    <s v="Q"/>
    <n v="113"/>
    <n v="0"/>
    <x v="1"/>
    <x v="0"/>
    <x v="5"/>
  </r>
  <r>
    <x v="5"/>
    <n v="308"/>
    <n v="14"/>
    <n v="32"/>
    <x v="5"/>
    <n v="1"/>
    <n v="312"/>
    <n v="332"/>
    <n v="35"/>
    <n v="8"/>
    <n v="9"/>
    <x v="65365"/>
    <n v="101"/>
    <s v="ASSAULT 3"/>
    <n v="344"/>
    <x v="15"/>
    <s v="PL 1200001"/>
    <s v="M"/>
    <s v="M"/>
    <n v="14"/>
    <n v="0"/>
    <x v="0"/>
    <x v="0"/>
    <x v="1"/>
  </r>
  <r>
    <x v="89"/>
    <n v="216"/>
    <n v="20"/>
    <n v="27"/>
    <x v="0"/>
    <n v="2"/>
    <n v="370"/>
    <n v="389"/>
    <n v="39"/>
    <n v="9"/>
    <n v="11"/>
    <x v="65366"/>
    <n v="109"/>
    <s v="ASSAULT 2,1,UNCLASSIFIED"/>
    <n v="106"/>
    <x v="9"/>
    <s v="PL 1200502"/>
    <s v="F"/>
    <s v="K"/>
    <n v="67"/>
    <n v="0"/>
    <x v="1"/>
    <x v="1"/>
    <x v="0"/>
  </r>
  <r>
    <x v="199"/>
    <n v="135"/>
    <n v="10"/>
    <n v="33"/>
    <x v="48"/>
    <n v="0"/>
    <n v="253"/>
    <n v="269"/>
    <n v="34"/>
    <n v="5"/>
    <n v="6"/>
    <x v="65367"/>
    <n v="512"/>
    <s v="CONTROLLED SUBSTANCE,SALE 1"/>
    <n v="117"/>
    <x v="10"/>
    <s v="PL 2204301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65368"/>
    <n v="101"/>
    <s v="ASSAULT 3"/>
    <n v="344"/>
    <x v="15"/>
    <s v="PL 1200001"/>
    <s v="M"/>
    <s v="Q"/>
    <n v="104"/>
    <n v="0"/>
    <x v="2"/>
    <x v="1"/>
    <x v="2"/>
  </r>
  <r>
    <x v="195"/>
    <n v="298"/>
    <n v="21"/>
    <n v="39"/>
    <x v="30"/>
    <n v="1"/>
    <n v="242"/>
    <n v="259"/>
    <n v="34"/>
    <n v="4"/>
    <n v="5"/>
    <x v="65369"/>
    <n v="339"/>
    <s v="LARCENY,PETIT FROM OPEN AREAS,"/>
    <n v="341"/>
    <x v="6"/>
    <s v="PL 1552500"/>
    <s v="M"/>
    <s v="K"/>
    <n v="62"/>
    <n v="0"/>
    <x v="0"/>
    <x v="0"/>
    <x v="1"/>
  </r>
  <r>
    <x v="127"/>
    <n v="133"/>
    <n v="17"/>
    <n v="27"/>
    <x v="43"/>
    <n v="0"/>
    <n v="238"/>
    <n v="260"/>
    <n v="30"/>
    <n v="4"/>
    <n v="4"/>
    <x v="65370"/>
    <n v="792"/>
    <s v="WEAPONS POSSESSION 1 &amp; 2"/>
    <n v="118"/>
    <x v="23"/>
    <s v="PL 265031B"/>
    <s v="F"/>
    <s v="B"/>
    <n v="44"/>
    <n v="0"/>
    <x v="2"/>
    <x v="0"/>
    <x v="4"/>
  </r>
  <r>
    <x v="209"/>
    <n v="136"/>
    <n v="21"/>
    <n v="27"/>
    <x v="30"/>
    <n v="1"/>
    <n v="233"/>
    <n v="258"/>
    <n v="32"/>
    <n v="4"/>
    <n v="4"/>
    <x v="65371"/>
    <n v="101"/>
    <s v="ASSAULT 3"/>
    <n v="344"/>
    <x v="15"/>
    <s v="PL 1200001"/>
    <s v="M"/>
    <s v="M"/>
    <n v="34"/>
    <n v="0"/>
    <x v="4"/>
    <x v="0"/>
    <x v="0"/>
  </r>
  <r>
    <x v="205"/>
    <n v="340"/>
    <n v="15"/>
    <n v="24"/>
    <x v="30"/>
    <n v="0"/>
    <n v="342"/>
    <n v="364"/>
    <n v="36"/>
    <n v="8"/>
    <n v="10"/>
    <x v="65372"/>
    <n v="779"/>
    <s v="PUBLIC ADMINISTRATION,UNCLASSI"/>
    <n v="126"/>
    <x v="5"/>
    <s v="PL 215510D"/>
    <s v="F"/>
    <s v="Q"/>
    <n v="114"/>
    <n v="0"/>
    <x v="0"/>
    <x v="0"/>
    <x v="2"/>
  </r>
  <r>
    <x v="194"/>
    <n v="294"/>
    <n v="34"/>
    <n v="20"/>
    <x v="43"/>
    <n v="0"/>
    <n v="256"/>
    <n v="279"/>
    <n v="26"/>
    <n v="3"/>
    <n v="4"/>
    <x v="65373"/>
    <n v="439"/>
    <s v="LARCENY,GRAND FROM OPEN AREAS, UNATTENDED"/>
    <n v="109"/>
    <x v="11"/>
    <s v="PL 1553004"/>
    <s v="F"/>
    <s v="K"/>
    <n v="75"/>
    <n v="0"/>
    <x v="0"/>
    <x v="0"/>
    <x v="0"/>
  </r>
  <r>
    <x v="87"/>
    <n v="441"/>
    <n v="15"/>
    <n v="45"/>
    <x v="38"/>
    <n v="0"/>
    <n v="326"/>
    <n v="341"/>
    <n v="42"/>
    <n v="14"/>
    <n v="16"/>
    <x v="65374"/>
    <n v="268"/>
    <s v="CRIMINAL MIS 2 &amp; 3"/>
    <n v="121"/>
    <x v="4"/>
    <s v="PL 1450502"/>
    <s v="F"/>
    <s v="B"/>
    <n v="45"/>
    <n v="0"/>
    <x v="0"/>
    <x v="1"/>
    <x v="2"/>
  </r>
  <r>
    <x v="78"/>
    <n v="283"/>
    <n v="26"/>
    <n v="39"/>
    <x v="45"/>
    <n v="1"/>
    <n v="254"/>
    <n v="277"/>
    <n v="32"/>
    <n v="3"/>
    <n v="4"/>
    <x v="65375"/>
    <n v="244"/>
    <s v="BURGLARY,UNCLASSIFIED,UNKNOWN"/>
    <n v="107"/>
    <x v="12"/>
    <s v="PL 1402000"/>
    <s v="F"/>
    <s v="K"/>
    <n v="61"/>
    <n v="0"/>
    <x v="0"/>
    <x v="0"/>
    <x v="0"/>
  </r>
  <r>
    <x v="169"/>
    <n v="155"/>
    <n v="10"/>
    <n v="28"/>
    <x v="5"/>
    <n v="1"/>
    <n v="314"/>
    <n v="329"/>
    <n v="38"/>
    <n v="11"/>
    <n v="12"/>
    <x v="65376"/>
    <n v="639"/>
    <s v="AGGRAVATED HARASSMENT 2"/>
    <n v="361"/>
    <x v="29"/>
    <s v="PL 2403002"/>
    <s v="M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65377"/>
    <n v="101"/>
    <s v="ASSAULT 3"/>
    <n v="344"/>
    <x v="15"/>
    <s v="PL 1200001"/>
    <s v="M"/>
    <s v="M"/>
    <n v="6"/>
    <n v="0"/>
    <x v="0"/>
    <x v="0"/>
    <x v="0"/>
  </r>
  <r>
    <x v="96"/>
    <n v="312"/>
    <n v="18"/>
    <n v="39"/>
    <x v="43"/>
    <n v="0"/>
    <n v="269"/>
    <n v="285"/>
    <n v="34"/>
    <n v="7"/>
    <n v="7"/>
    <x v="65378"/>
    <n v="244"/>
    <s v="BURGLARY,UNCLASSIFIED,UNKNOWN"/>
    <n v="107"/>
    <x v="12"/>
    <s v="PL 1402000"/>
    <s v="F"/>
    <s v="K"/>
    <n v="72"/>
    <n v="0"/>
    <x v="0"/>
    <x v="1"/>
    <x v="1"/>
  </r>
  <r>
    <x v="203"/>
    <n v="160"/>
    <n v="25"/>
    <n v="20"/>
    <x v="47"/>
    <n v="0"/>
    <n v="239"/>
    <n v="259"/>
    <n v="31"/>
    <n v="4"/>
    <n v="4"/>
    <x v="65379"/>
    <n v="922"/>
    <s v="TRAFFIC,UNCLASSIFIED MISDEMEAN"/>
    <n v="348"/>
    <x v="27"/>
    <s v="VTL05110MU"/>
    <s v="M"/>
    <s v="M"/>
    <n v="20"/>
    <n v="0"/>
    <x v="0"/>
    <x v="0"/>
    <x v="1"/>
  </r>
  <r>
    <x v="92"/>
    <n v="288"/>
    <n v="18"/>
    <n v="34"/>
    <x v="32"/>
    <n v="1"/>
    <n v="244"/>
    <n v="262"/>
    <n v="34"/>
    <n v="4"/>
    <n v="5"/>
    <x v="65380"/>
    <n v="157"/>
    <s v="RAPE 1"/>
    <n v="104"/>
    <x v="1"/>
    <s v="PL 1303504"/>
    <s v="F"/>
    <s v="B"/>
    <n v="44"/>
    <n v="0"/>
    <x v="2"/>
    <x v="0"/>
    <x v="2"/>
  </r>
  <r>
    <x v="205"/>
    <n v="340"/>
    <n v="15"/>
    <n v="24"/>
    <x v="30"/>
    <n v="0"/>
    <n v="342"/>
    <n v="364"/>
    <n v="36"/>
    <n v="8"/>
    <n v="10"/>
    <x v="65381"/>
    <n v="439"/>
    <s v="LARCENY,GRAND FROM OPEN AREAS, UNATTENDED"/>
    <n v="109"/>
    <x v="11"/>
    <s v="PL 1553004"/>
    <s v="F"/>
    <s v="M"/>
    <n v="32"/>
    <n v="0"/>
    <x v="1"/>
    <x v="0"/>
    <x v="0"/>
  </r>
  <r>
    <x v="198"/>
    <n v="140"/>
    <n v="19"/>
    <n v="21"/>
    <x v="32"/>
    <n v="0"/>
    <n v="248"/>
    <n v="272"/>
    <n v="31"/>
    <n v="4"/>
    <n v="5"/>
    <x v="65382"/>
    <n v="802"/>
    <s v="ALCOHOLIC BEVERAGE CONTROL LAW"/>
    <n v="346"/>
    <x v="8"/>
    <s v="ABC0064B00"/>
    <s v="M"/>
    <s v="Q"/>
    <n v="105"/>
    <n v="0"/>
    <x v="2"/>
    <x v="0"/>
    <x v="0"/>
  </r>
  <r>
    <x v="178"/>
    <n v="333"/>
    <n v="25"/>
    <n v="34"/>
    <x v="32"/>
    <n v="0"/>
    <n v="251"/>
    <n v="274"/>
    <n v="30"/>
    <n v="4"/>
    <n v="5"/>
    <x v="65383"/>
    <n v="109"/>
    <s v="ASSAULT 2,1,UNCLASSIFIED"/>
    <n v="106"/>
    <x v="9"/>
    <s v="PL 1200502"/>
    <s v="F"/>
    <s v="K"/>
    <n v="75"/>
    <n v="0"/>
    <x v="0"/>
    <x v="1"/>
    <x v="0"/>
  </r>
  <r>
    <x v="196"/>
    <n v="402"/>
    <n v="15"/>
    <n v="43"/>
    <x v="20"/>
    <n v="0"/>
    <n v="357"/>
    <n v="374"/>
    <n v="39"/>
    <n v="9"/>
    <n v="10"/>
    <x v="65384"/>
    <n v="792"/>
    <s v="WEAPONS POSSESSION 1 &amp; 2"/>
    <n v="118"/>
    <x v="23"/>
    <s v="PL 265031B"/>
    <s v="F"/>
    <s v="B"/>
    <n v="47"/>
    <n v="0"/>
    <x v="2"/>
    <x v="0"/>
    <x v="0"/>
  </r>
  <r>
    <x v="174"/>
    <n v="297"/>
    <n v="22"/>
    <n v="36"/>
    <x v="5"/>
    <n v="0"/>
    <n v="229"/>
    <n v="254"/>
    <n v="32"/>
    <n v="4"/>
    <n v="5"/>
    <x v="65385"/>
    <n v="101"/>
    <s v="ASSAULT 3"/>
    <n v="344"/>
    <x v="15"/>
    <s v="PL 1200001"/>
    <s v="M"/>
    <s v="B"/>
    <n v="43"/>
    <n v="0"/>
    <x v="0"/>
    <x v="0"/>
    <x v="0"/>
  </r>
  <r>
    <x v="125"/>
    <n v="273"/>
    <n v="29"/>
    <n v="18"/>
    <x v="32"/>
    <n v="1"/>
    <n v="250"/>
    <n v="274"/>
    <n v="24"/>
    <n v="3"/>
    <n v="4"/>
    <x v="65386"/>
    <n v="101"/>
    <s v="ASSAULT 3"/>
    <n v="344"/>
    <x v="15"/>
    <s v="PL 1200001"/>
    <s v="M"/>
    <s v="Q"/>
    <n v="107"/>
    <n v="0"/>
    <x v="2"/>
    <x v="1"/>
    <x v="2"/>
  </r>
  <r>
    <x v="185"/>
    <n v="255"/>
    <n v="25"/>
    <n v="23"/>
    <x v="48"/>
    <n v="0"/>
    <n v="243"/>
    <n v="261"/>
    <n v="32"/>
    <n v="4"/>
    <n v="5"/>
    <x v="65387"/>
    <n v="397"/>
    <s v="ROBBERY,OPEN AREA UNCLASSIFIED"/>
    <n v="105"/>
    <x v="7"/>
    <s v="PL 1601502"/>
    <s v="F"/>
    <s v="B"/>
    <n v="47"/>
    <n v="0"/>
    <x v="2"/>
    <x v="0"/>
    <x v="0"/>
  </r>
  <r>
    <x v="90"/>
    <n v="437"/>
    <n v="19"/>
    <n v="49"/>
    <x v="1"/>
    <n v="3"/>
    <n v="317"/>
    <n v="332"/>
    <n v="42"/>
    <n v="15"/>
    <n v="17"/>
    <x v="65388"/>
    <n v="101"/>
    <s v="ASSAULT 3"/>
    <n v="344"/>
    <x v="15"/>
    <s v="PL 1200001"/>
    <s v="M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65389"/>
    <n v="101"/>
    <s v="ASSAULT 3"/>
    <n v="344"/>
    <x v="15"/>
    <s v="PL 1200001"/>
    <s v="M"/>
    <s v="K"/>
    <n v="75"/>
    <n v="97"/>
    <x v="0"/>
    <x v="1"/>
    <x v="0"/>
  </r>
  <r>
    <x v="216"/>
    <n v="259"/>
    <n v="17"/>
    <n v="33"/>
    <x v="5"/>
    <n v="1"/>
    <n v="349"/>
    <n v="367"/>
    <n v="41"/>
    <n v="8"/>
    <n v="9"/>
    <x v="65390"/>
    <n v="105"/>
    <s v="STRANGULATION 1ST"/>
    <n v="106"/>
    <x v="9"/>
    <s v="PL 1211300"/>
    <s v="F"/>
    <s v="K"/>
    <n v="63"/>
    <n v="0"/>
    <x v="0"/>
    <x v="0"/>
    <x v="0"/>
  </r>
  <r>
    <x v="92"/>
    <n v="288"/>
    <n v="18"/>
    <n v="34"/>
    <x v="32"/>
    <n v="1"/>
    <n v="244"/>
    <n v="262"/>
    <n v="34"/>
    <n v="4"/>
    <n v="5"/>
    <x v="65391"/>
    <n v="101"/>
    <s v="ASSAULT 3"/>
    <n v="344"/>
    <x v="15"/>
    <s v="PL 1200001"/>
    <s v="M"/>
    <s v="K"/>
    <n v="71"/>
    <n v="0"/>
    <x v="0"/>
    <x v="0"/>
    <x v="0"/>
  </r>
  <r>
    <x v="176"/>
    <n v="348"/>
    <n v="25"/>
    <n v="38"/>
    <x v="48"/>
    <n v="1"/>
    <n v="258"/>
    <n v="276"/>
    <n v="34"/>
    <n v="5"/>
    <n v="6"/>
    <x v="65392"/>
    <n v="439"/>
    <s v="LARCENY,GRAND FROM OPEN AREAS, UNATTENDED"/>
    <n v="109"/>
    <x v="11"/>
    <s v="PL 1553001"/>
    <s v="F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65393"/>
    <n v="109"/>
    <s v="ASSAULT 2,1,UNCLASSIFIED"/>
    <n v="106"/>
    <x v="9"/>
    <s v="PL 1200501"/>
    <s v="F"/>
    <s v="Q"/>
    <n v="110"/>
    <n v="0"/>
    <x v="0"/>
    <x v="0"/>
    <x v="2"/>
  </r>
  <r>
    <x v="182"/>
    <n v="306"/>
    <n v="20"/>
    <n v="44"/>
    <x v="32"/>
    <n v="0"/>
    <n v="329"/>
    <n v="346"/>
    <n v="40"/>
    <n v="7"/>
    <n v="9"/>
    <x v="65394"/>
    <n v="500"/>
    <s v="CONTROLLED SUBSTANCE,POSSESS."/>
    <n v="117"/>
    <x v="10"/>
    <s v="PL 2202101"/>
    <s v="F"/>
    <s v="K"/>
    <n v="66"/>
    <n v="0"/>
    <x v="1"/>
    <x v="0"/>
    <x v="5"/>
  </r>
  <r>
    <x v="125"/>
    <n v="273"/>
    <n v="29"/>
    <n v="18"/>
    <x v="32"/>
    <n v="1"/>
    <n v="250"/>
    <n v="274"/>
    <n v="24"/>
    <n v="3"/>
    <n v="4"/>
    <x v="65395"/>
    <n v="244"/>
    <s v="BURGLARY,UNCLASSIFIED,UNKNOWN"/>
    <n v="107"/>
    <x v="12"/>
    <s v="PL 1402501"/>
    <s v="F"/>
    <s v="K"/>
    <n v="75"/>
    <n v="0"/>
    <x v="2"/>
    <x v="0"/>
    <x v="0"/>
  </r>
  <r>
    <x v="205"/>
    <n v="340"/>
    <n v="15"/>
    <n v="24"/>
    <x v="30"/>
    <n v="0"/>
    <n v="342"/>
    <n v="364"/>
    <n v="36"/>
    <n v="8"/>
    <n v="10"/>
    <x v="65396"/>
    <n v="101"/>
    <s v="ASSAULT 3"/>
    <n v="344"/>
    <x v="15"/>
    <s v="PL 1200001"/>
    <s v="M"/>
    <s v="B"/>
    <n v="52"/>
    <n v="0"/>
    <x v="2"/>
    <x v="0"/>
    <x v="4"/>
  </r>
  <r>
    <x v="189"/>
    <n v="186"/>
    <n v="21"/>
    <n v="20"/>
    <x v="47"/>
    <n v="2"/>
    <n v="252"/>
    <n v="273"/>
    <n v="28"/>
    <n v="4"/>
    <n v="5"/>
    <x v="65397"/>
    <n v="113"/>
    <s v="MENACING,UNCLASSIFIED"/>
    <n v="344"/>
    <x v="15"/>
    <s v="PL 1201401"/>
    <s v="M"/>
    <s v="B"/>
    <n v="40"/>
    <n v="0"/>
    <x v="2"/>
    <x v="0"/>
    <x v="2"/>
  </r>
  <r>
    <x v="98"/>
    <n v="274"/>
    <n v="22"/>
    <n v="30"/>
    <x v="45"/>
    <n v="0"/>
    <n v="244"/>
    <n v="266"/>
    <n v="31"/>
    <n v="4"/>
    <n v="5"/>
    <x v="65398"/>
    <n v="223"/>
    <s v="BURGLARY,RESIDENCE,NIGHT"/>
    <n v="107"/>
    <x v="12"/>
    <s v="PL 1403001"/>
    <s v="F"/>
    <s v="K"/>
    <n v="70"/>
    <n v="0"/>
    <x v="0"/>
    <x v="0"/>
    <x v="0"/>
  </r>
  <r>
    <x v="217"/>
    <n v="201"/>
    <n v="16"/>
    <n v="32"/>
    <x v="38"/>
    <n v="1"/>
    <n v="312"/>
    <n v="326"/>
    <n v="42"/>
    <n v="16"/>
    <n v="17"/>
    <x v="65399"/>
    <n v="101"/>
    <s v="ASSAULT 3"/>
    <n v="344"/>
    <x v="15"/>
    <s v="PL 1200001"/>
    <s v="M"/>
    <s v="B"/>
    <n v="48"/>
    <n v="0"/>
    <x v="1"/>
    <x v="0"/>
    <x v="0"/>
  </r>
  <r>
    <x v="194"/>
    <n v="294"/>
    <n v="34"/>
    <n v="20"/>
    <x v="43"/>
    <n v="0"/>
    <n v="256"/>
    <n v="279"/>
    <n v="26"/>
    <n v="3"/>
    <n v="4"/>
    <x v="65400"/>
    <n v="500"/>
    <s v="CONTROLLED SUBSTANCE,POSSESS."/>
    <n v="117"/>
    <x v="10"/>
    <s v="PL 2202101"/>
    <s v="F"/>
    <s v="B"/>
    <n v="41"/>
    <n v="0"/>
    <x v="0"/>
    <x v="1"/>
    <x v="0"/>
  </r>
  <r>
    <x v="0"/>
    <n v="395"/>
    <n v="21"/>
    <n v="38"/>
    <x v="0"/>
    <n v="1"/>
    <n v="328"/>
    <n v="344"/>
    <n v="40"/>
    <n v="13"/>
    <n v="15"/>
    <x v="65401"/>
    <n v="259"/>
    <s v="CRIMINAL MISCHIEF,UNCLASSIFIED 4"/>
    <n v="351"/>
    <x v="4"/>
    <s v="PL 1450001"/>
    <s v="M"/>
    <s v="B"/>
    <n v="50"/>
    <n v="0"/>
    <x v="0"/>
    <x v="1"/>
    <x v="4"/>
  </r>
  <r>
    <x v="215"/>
    <n v="287"/>
    <n v="23"/>
    <n v="30"/>
    <x v="32"/>
    <n v="0"/>
    <n v="259"/>
    <n v="276"/>
    <n v="34"/>
    <n v="7"/>
    <n v="8"/>
    <x v="65402"/>
    <n v="101"/>
    <s v="ASSAULT 3"/>
    <n v="344"/>
    <x v="15"/>
    <s v="PL 1200001"/>
    <s v="M"/>
    <s v="Q"/>
    <n v="115"/>
    <n v="0"/>
    <x v="2"/>
    <x v="0"/>
    <x v="2"/>
  </r>
  <r>
    <x v="209"/>
    <n v="136"/>
    <n v="21"/>
    <n v="27"/>
    <x v="30"/>
    <n v="1"/>
    <n v="233"/>
    <n v="258"/>
    <n v="32"/>
    <n v="4"/>
    <n v="4"/>
    <x v="65403"/>
    <n v="397"/>
    <s v="ROBBERY,OPEN AREA UNCLASSIFIED"/>
    <n v="105"/>
    <x v="7"/>
    <s v="PL 1601502"/>
    <s v="F"/>
    <s v="Q"/>
    <n v="110"/>
    <n v="0"/>
    <x v="2"/>
    <x v="0"/>
    <x v="5"/>
  </r>
  <r>
    <x v="119"/>
    <n v="189"/>
    <n v="12"/>
    <n v="27"/>
    <x v="30"/>
    <n v="1"/>
    <n v="254"/>
    <n v="271"/>
    <n v="33"/>
    <n v="6"/>
    <n v="6"/>
    <x v="65404"/>
    <n v="748"/>
    <s v="CONTEMPT,CRIMINAL"/>
    <n v="359"/>
    <x v="21"/>
    <s v="PL 2155006"/>
    <s v="M"/>
    <s v="Q"/>
    <n v="112"/>
    <n v="0"/>
    <x v="0"/>
    <x v="0"/>
    <x v="1"/>
  </r>
  <r>
    <x v="184"/>
    <n v="437"/>
    <n v="16"/>
    <n v="34"/>
    <x v="14"/>
    <n v="3"/>
    <n v="322"/>
    <n v="338"/>
    <n v="38"/>
    <n v="10"/>
    <n v="11"/>
    <x v="65405"/>
    <n v="101"/>
    <s v="ASSAULT 3"/>
    <n v="344"/>
    <x v="15"/>
    <s v="PL 1200001"/>
    <s v="M"/>
    <s v="K"/>
    <n v="79"/>
    <n v="0"/>
    <x v="0"/>
    <x v="1"/>
    <x v="4"/>
  </r>
  <r>
    <x v="85"/>
    <n v="416"/>
    <n v="12"/>
    <n v="46"/>
    <x v="44"/>
    <n v="2"/>
    <n v="345"/>
    <n v="361"/>
    <n v="41"/>
    <n v="13"/>
    <n v="15"/>
    <x v="65406"/>
    <n v="782"/>
    <s v="WEAPONS, POSSESSION, ETC"/>
    <n v="236"/>
    <x v="23"/>
    <s v="PL 2650102"/>
    <s v="M"/>
    <s v="K"/>
    <n v="61"/>
    <n v="0"/>
    <x v="1"/>
    <x v="0"/>
    <x v="1"/>
  </r>
  <r>
    <x v="67"/>
    <n v="298"/>
    <n v="16"/>
    <n v="40"/>
    <x v="32"/>
    <n v="0"/>
    <n v="295"/>
    <n v="315"/>
    <n v="34"/>
    <n v="7"/>
    <n v="8"/>
    <x v="65407"/>
    <n v="259"/>
    <s v="CRIMINAL MISCHIEF,UNCLASSIFIED 4"/>
    <n v="351"/>
    <x v="4"/>
    <s v="PL 1450001"/>
    <s v="M"/>
    <s v="K"/>
    <n v="83"/>
    <n v="0"/>
    <x v="0"/>
    <x v="0"/>
    <x v="2"/>
  </r>
  <r>
    <x v="92"/>
    <n v="288"/>
    <n v="18"/>
    <n v="34"/>
    <x v="32"/>
    <n v="1"/>
    <n v="244"/>
    <n v="262"/>
    <n v="34"/>
    <n v="4"/>
    <n v="5"/>
    <x v="65408"/>
    <n v="441"/>
    <s v="LARCENY,GRAND OF AUTO"/>
    <n v="110"/>
    <x v="38"/>
    <s v="PL 1553008"/>
    <s v="F"/>
    <s v="K"/>
    <n v="75"/>
    <n v="0"/>
    <x v="0"/>
    <x v="0"/>
    <x v="0"/>
  </r>
  <r>
    <x v="210"/>
    <n v="277"/>
    <n v="21"/>
    <n v="38"/>
    <x v="43"/>
    <n v="1"/>
    <n v="249"/>
    <n v="274"/>
    <n v="31"/>
    <n v="3"/>
    <n v="4"/>
    <x v="65409"/>
    <n v="397"/>
    <s v="ROBBERY,OPEN AREA UNCLASSIFIED"/>
    <n v="105"/>
    <x v="7"/>
    <s v="PL 1601001"/>
    <s v="F"/>
    <s v="B"/>
    <n v="49"/>
    <n v="0"/>
    <x v="0"/>
    <x v="1"/>
    <x v="0"/>
  </r>
  <r>
    <x v="125"/>
    <n v="273"/>
    <n v="29"/>
    <n v="18"/>
    <x v="32"/>
    <n v="1"/>
    <n v="250"/>
    <n v="274"/>
    <n v="24"/>
    <n v="3"/>
    <n v="4"/>
    <x v="65410"/>
    <n v="101"/>
    <s v="ASSAULT 3"/>
    <n v="344"/>
    <x v="15"/>
    <s v="PL 1200001"/>
    <s v="M"/>
    <s v="B"/>
    <n v="43"/>
    <n v="0"/>
    <x v="1"/>
    <x v="1"/>
    <x v="0"/>
  </r>
  <r>
    <x v="120"/>
    <n v="461"/>
    <n v="24"/>
    <n v="47"/>
    <x v="30"/>
    <n v="1"/>
    <n v="316"/>
    <n v="333"/>
    <n v="39"/>
    <n v="9"/>
    <n v="10"/>
    <x v="65411"/>
    <n v="101"/>
    <s v="ASSAULT 3"/>
    <n v="344"/>
    <x v="15"/>
    <s v="PL 1200001"/>
    <s v="M"/>
    <s v="B"/>
    <n v="42"/>
    <n v="0"/>
    <x v="0"/>
    <x v="1"/>
    <x v="0"/>
  </r>
  <r>
    <x v="173"/>
    <n v="234"/>
    <n v="14"/>
    <n v="30"/>
    <x v="38"/>
    <n v="1"/>
    <n v="333"/>
    <n v="348"/>
    <n v="40"/>
    <n v="12"/>
    <n v="14"/>
    <x v="65412"/>
    <n v="101"/>
    <s v="ASSAULT 3"/>
    <n v="344"/>
    <x v="15"/>
    <s v="PL 1200001"/>
    <s v="M"/>
    <s v="B"/>
    <n v="40"/>
    <n v="0"/>
    <x v="0"/>
    <x v="1"/>
    <x v="2"/>
  </r>
  <r>
    <x v="127"/>
    <n v="133"/>
    <n v="17"/>
    <n v="27"/>
    <x v="43"/>
    <n v="0"/>
    <n v="238"/>
    <n v="260"/>
    <n v="30"/>
    <n v="4"/>
    <n v="4"/>
    <x v="65413"/>
    <n v="109"/>
    <s v="ASSAULT 2,1,UNCLASSIFIED"/>
    <n v="106"/>
    <x v="9"/>
    <s v="PL 1200502"/>
    <s v="F"/>
    <s v="K"/>
    <n v="72"/>
    <n v="0"/>
    <x v="1"/>
    <x v="0"/>
    <x v="1"/>
  </r>
  <r>
    <x v="209"/>
    <n v="136"/>
    <n v="21"/>
    <n v="27"/>
    <x v="30"/>
    <n v="1"/>
    <n v="233"/>
    <n v="258"/>
    <n v="32"/>
    <n v="4"/>
    <n v="4"/>
    <x v="65414"/>
    <n v="515"/>
    <s v="CONTROLLED SUBSTANCE,SALE 3"/>
    <n v="117"/>
    <x v="10"/>
    <s v="PL 2203901"/>
    <s v="F"/>
    <s v="K"/>
    <n v="75"/>
    <n v="0"/>
    <x v="2"/>
    <x v="0"/>
    <x v="2"/>
  </r>
  <r>
    <x v="184"/>
    <n v="437"/>
    <n v="16"/>
    <n v="34"/>
    <x v="14"/>
    <n v="3"/>
    <n v="322"/>
    <n v="338"/>
    <n v="38"/>
    <n v="10"/>
    <n v="11"/>
    <x v="65415"/>
    <n v="339"/>
    <s v="LARCENY,PETIT FROM OPEN AREAS,"/>
    <n v="341"/>
    <x v="6"/>
    <s v="PL 1552500"/>
    <s v="M"/>
    <s v="B"/>
    <n v="44"/>
    <n v="0"/>
    <x v="0"/>
    <x v="0"/>
    <x v="1"/>
  </r>
  <r>
    <x v="99"/>
    <n v="280"/>
    <n v="18"/>
    <n v="22"/>
    <x v="32"/>
    <n v="1"/>
    <n v="248"/>
    <n v="268"/>
    <n v="29"/>
    <n v="5"/>
    <n v="5"/>
    <x v="65416"/>
    <n v="339"/>
    <s v="LARCENY,PETIT FROM OPEN AREAS,"/>
    <n v="341"/>
    <x v="6"/>
    <s v="PL 1552500"/>
    <s v="M"/>
    <s v="Q"/>
    <n v="102"/>
    <n v="0"/>
    <x v="0"/>
    <x v="0"/>
    <x v="0"/>
  </r>
  <r>
    <x v="98"/>
    <n v="274"/>
    <n v="22"/>
    <n v="30"/>
    <x v="45"/>
    <n v="0"/>
    <n v="244"/>
    <n v="266"/>
    <n v="31"/>
    <n v="4"/>
    <n v="5"/>
    <x v="65417"/>
    <n v="705"/>
    <s v="FORGERY,ETC.-MISD."/>
    <n v="358"/>
    <x v="20"/>
    <s v="PL 1702000"/>
    <s v="M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65418"/>
    <n v="339"/>
    <s v="LARCENY,PETIT FROM OPEN AREAS,"/>
    <n v="341"/>
    <x v="6"/>
    <s v="PL 1552500"/>
    <s v="M"/>
    <s v="B"/>
    <n v="50"/>
    <n v="0"/>
    <x v="0"/>
    <x v="0"/>
    <x v="0"/>
  </r>
  <r>
    <x v="0"/>
    <n v="395"/>
    <n v="21"/>
    <n v="38"/>
    <x v="0"/>
    <n v="1"/>
    <n v="328"/>
    <n v="344"/>
    <n v="40"/>
    <n v="13"/>
    <n v="15"/>
    <x v="65419"/>
    <n v="779"/>
    <s v="PUBLIC ADMINISTRATION,UNCLASSI"/>
    <n v="126"/>
    <x v="5"/>
    <s v="PL 215510B"/>
    <s v="F"/>
    <s v="M"/>
    <n v="28"/>
    <n v="0"/>
    <x v="4"/>
    <x v="0"/>
    <x v="0"/>
  </r>
  <r>
    <x v="180"/>
    <n v="353"/>
    <n v="31"/>
    <n v="32"/>
    <x v="48"/>
    <n v="0"/>
    <n v="261"/>
    <n v="284"/>
    <n v="26"/>
    <n v="4"/>
    <n v="4"/>
    <x v="65420"/>
    <n v="748"/>
    <s v="CONTEMPT,CRIMINAL"/>
    <n v="359"/>
    <x v="21"/>
    <s v="PL 2155003"/>
    <s v="M"/>
    <s v="B"/>
    <n v="42"/>
    <n v="0"/>
    <x v="0"/>
    <x v="1"/>
    <x v="0"/>
  </r>
  <r>
    <x v="203"/>
    <n v="160"/>
    <n v="25"/>
    <n v="20"/>
    <x v="47"/>
    <n v="0"/>
    <n v="239"/>
    <n v="259"/>
    <n v="31"/>
    <n v="4"/>
    <n v="4"/>
    <x v="65421"/>
    <n v="565"/>
    <s v="PROSTITUTION, PATRONIZING 4, 3"/>
    <n v="356"/>
    <x v="33"/>
    <s v="PL 2300400"/>
    <s v="M"/>
    <s v="B"/>
    <n v="41"/>
    <n v="0"/>
    <x v="1"/>
    <x v="0"/>
    <x v="2"/>
  </r>
  <r>
    <x v="0"/>
    <n v="395"/>
    <n v="21"/>
    <n v="38"/>
    <x v="0"/>
    <n v="1"/>
    <n v="328"/>
    <n v="344"/>
    <n v="40"/>
    <n v="13"/>
    <n v="15"/>
    <x v="65422"/>
    <n v="339"/>
    <s v="LARCENY,PETIT FROM OPEN AREAS,"/>
    <n v="341"/>
    <x v="6"/>
    <s v="PL 1552500"/>
    <s v="M"/>
    <s v="M"/>
    <n v="32"/>
    <n v="0"/>
    <x v="1"/>
    <x v="0"/>
    <x v="0"/>
  </r>
  <r>
    <x v="78"/>
    <n v="283"/>
    <n v="26"/>
    <n v="39"/>
    <x v="45"/>
    <n v="1"/>
    <n v="254"/>
    <n v="277"/>
    <n v="32"/>
    <n v="3"/>
    <n v="4"/>
    <x v="65423"/>
    <n v="139"/>
    <s v="MURDER,UNCLASSIFIED"/>
    <n v="101"/>
    <x v="40"/>
    <s v="PL 1252501"/>
    <s v="F"/>
    <s v="B"/>
    <n v="40"/>
    <n v="0"/>
    <x v="0"/>
    <x v="0"/>
    <x v="4"/>
  </r>
  <r>
    <x v="194"/>
    <n v="294"/>
    <n v="34"/>
    <n v="20"/>
    <x v="43"/>
    <n v="0"/>
    <n v="256"/>
    <n v="279"/>
    <n v="26"/>
    <n v="3"/>
    <n v="4"/>
    <x v="65424"/>
    <n v="114"/>
    <s v="OBSTR BREATH/CIRCUL"/>
    <n v="344"/>
    <x v="15"/>
    <s v="PL 1211100"/>
    <s v="M"/>
    <s v="K"/>
    <n v="88"/>
    <n v="2"/>
    <x v="0"/>
    <x v="0"/>
    <x v="0"/>
  </r>
  <r>
    <x v="195"/>
    <n v="298"/>
    <n v="21"/>
    <n v="39"/>
    <x v="30"/>
    <n v="1"/>
    <n v="242"/>
    <n v="259"/>
    <n v="34"/>
    <n v="4"/>
    <n v="5"/>
    <x v="65425"/>
    <n v="339"/>
    <s v="LARCENY,PETIT FROM OPEN AREAS,"/>
    <n v="341"/>
    <x v="6"/>
    <s v="PL 1552500"/>
    <s v="M"/>
    <s v="M"/>
    <n v="13"/>
    <n v="0"/>
    <x v="0"/>
    <x v="0"/>
    <x v="1"/>
  </r>
  <r>
    <x v="183"/>
    <n v="156"/>
    <n v="11"/>
    <n v="22"/>
    <x v="43"/>
    <n v="0"/>
    <n v="246"/>
    <n v="269"/>
    <n v="26"/>
    <n v="4"/>
    <n v="4"/>
    <x v="65426"/>
    <n v="792"/>
    <s v="WEAPONS POSSESSION 1 &amp; 2"/>
    <n v="118"/>
    <x v="23"/>
    <s v="PL 265102B"/>
    <s v="F"/>
    <s v="M"/>
    <n v="13"/>
    <n v="0"/>
    <x v="1"/>
    <x v="0"/>
    <x v="0"/>
  </r>
  <r>
    <x v="209"/>
    <n v="136"/>
    <n v="21"/>
    <n v="27"/>
    <x v="30"/>
    <n v="1"/>
    <n v="233"/>
    <n v="258"/>
    <n v="32"/>
    <n v="4"/>
    <n v="4"/>
    <x v="65427"/>
    <n v="707"/>
    <s v="IMPERSONATION 2, PUBLIC SERVAN"/>
    <n v="340"/>
    <x v="13"/>
    <s v="PL 1902300"/>
    <s v="M"/>
    <s v="Q"/>
    <n v="108"/>
    <n v="0"/>
    <x v="0"/>
    <x v="0"/>
    <x v="2"/>
  </r>
  <r>
    <x v="211"/>
    <n v="150"/>
    <n v="20"/>
    <n v="21"/>
    <x v="43"/>
    <n v="0"/>
    <n v="234"/>
    <n v="260"/>
    <n v="32"/>
    <n v="4"/>
    <n v="4"/>
    <x v="65428"/>
    <n v="113"/>
    <s v="MENACING,UNCLASSIFIED"/>
    <n v="344"/>
    <x v="15"/>
    <s v="PL 120150H"/>
    <s v="M"/>
    <s v="Q"/>
    <n v="115"/>
    <n v="0"/>
    <x v="0"/>
    <x v="1"/>
    <x v="2"/>
  </r>
  <r>
    <x v="193"/>
    <n v="431"/>
    <n v="24"/>
    <n v="54"/>
    <x v="30"/>
    <n v="4"/>
    <n v="313"/>
    <n v="328"/>
    <n v="39"/>
    <n v="10"/>
    <n v="11"/>
    <x v="65429"/>
    <n v="848"/>
    <s v="NY STATE LAWS,UNCLASSIFIED MIS"/>
    <n v="364"/>
    <x v="37"/>
    <s v="CPL5700600"/>
    <s v="M"/>
    <s v="Q"/>
    <n v="102"/>
    <n v="0"/>
    <x v="0"/>
    <x v="0"/>
    <x v="0"/>
  </r>
  <r>
    <x v="198"/>
    <n v="140"/>
    <n v="19"/>
    <n v="21"/>
    <x v="32"/>
    <n v="0"/>
    <n v="248"/>
    <n v="272"/>
    <n v="31"/>
    <n v="4"/>
    <n v="5"/>
    <x v="65430"/>
    <n v="203"/>
    <s v="TRESPASS 3, CRIMINAL"/>
    <n v="352"/>
    <x v="24"/>
    <s v="PL 140100A"/>
    <s v="M"/>
    <s v="B"/>
    <n v="46"/>
    <n v="0"/>
    <x v="1"/>
    <x v="0"/>
    <x v="0"/>
  </r>
  <r>
    <x v="87"/>
    <n v="441"/>
    <n v="15"/>
    <n v="45"/>
    <x v="38"/>
    <n v="0"/>
    <n v="326"/>
    <n v="341"/>
    <n v="42"/>
    <n v="14"/>
    <n v="16"/>
    <x v="65431"/>
    <n v="101"/>
    <s v="ASSAULT 3"/>
    <n v="344"/>
    <x v="15"/>
    <s v="PL 1200001"/>
    <s v="M"/>
    <s v="K"/>
    <n v="73"/>
    <n v="0"/>
    <x v="0"/>
    <x v="1"/>
    <x v="0"/>
  </r>
  <r>
    <x v="169"/>
    <n v="155"/>
    <n v="10"/>
    <n v="28"/>
    <x v="5"/>
    <n v="1"/>
    <n v="314"/>
    <n v="329"/>
    <n v="38"/>
    <n v="11"/>
    <n v="12"/>
    <x v="65432"/>
    <n v="397"/>
    <s v="ROBBERY,OPEN AREA UNCLASSIFIED"/>
    <n v="105"/>
    <x v="7"/>
    <s v="PL 160102B"/>
    <s v="F"/>
    <s v="B"/>
    <n v="42"/>
    <n v="0"/>
    <x v="2"/>
    <x v="0"/>
    <x v="0"/>
  </r>
  <r>
    <x v="194"/>
    <n v="294"/>
    <n v="34"/>
    <n v="20"/>
    <x v="43"/>
    <n v="0"/>
    <n v="256"/>
    <n v="279"/>
    <n v="26"/>
    <n v="3"/>
    <n v="4"/>
    <x v="65433"/>
    <n v="101"/>
    <s v="ASSAULT 3"/>
    <n v="344"/>
    <x v="15"/>
    <s v="PL 1200001"/>
    <s v="M"/>
    <s v="B"/>
    <n v="47"/>
    <n v="0"/>
    <x v="0"/>
    <x v="0"/>
    <x v="0"/>
  </r>
  <r>
    <x v="188"/>
    <n v="315"/>
    <n v="16"/>
    <n v="42"/>
    <x v="45"/>
    <n v="0"/>
    <n v="254"/>
    <n v="275"/>
    <n v="29"/>
    <n v="3"/>
    <n v="4"/>
    <x v="65434"/>
    <n v="101"/>
    <s v="ASSAULT 3"/>
    <n v="344"/>
    <x v="15"/>
    <s v="PL 1200002"/>
    <s v="M"/>
    <s v="K"/>
    <n v="84"/>
    <n v="0"/>
    <x v="0"/>
    <x v="1"/>
    <x v="0"/>
  </r>
  <r>
    <x v="4"/>
    <n v="206"/>
    <n v="12"/>
    <n v="42"/>
    <x v="4"/>
    <n v="4"/>
    <n v="308"/>
    <n v="321"/>
    <n v="44"/>
    <n v="17"/>
    <n v="18"/>
    <x v="65435"/>
    <n v="101"/>
    <s v="ASSAULT 3"/>
    <n v="344"/>
    <x v="15"/>
    <s v="PL 1200001"/>
    <s v="M"/>
    <s v="B"/>
    <n v="48"/>
    <n v="0"/>
    <x v="0"/>
    <x v="1"/>
    <x v="0"/>
  </r>
  <r>
    <x v="100"/>
    <n v="329"/>
    <n v="20"/>
    <n v="40"/>
    <x v="30"/>
    <n v="2"/>
    <n v="327"/>
    <n v="348"/>
    <n v="36"/>
    <n v="8"/>
    <n v="9"/>
    <x v="65436"/>
    <n v="339"/>
    <s v="LARCENY,PETIT FROM OPEN AREAS,"/>
    <n v="341"/>
    <x v="6"/>
    <s v="PL 1552500"/>
    <s v="M"/>
    <s v="Q"/>
    <n v="115"/>
    <n v="0"/>
    <x v="0"/>
    <x v="0"/>
    <x v="2"/>
  </r>
  <r>
    <x v="193"/>
    <n v="431"/>
    <n v="24"/>
    <n v="54"/>
    <x v="30"/>
    <n v="4"/>
    <n v="313"/>
    <n v="328"/>
    <n v="39"/>
    <n v="10"/>
    <n v="11"/>
    <x v="65437"/>
    <n v="905"/>
    <s v="INTOXICATED DRIVING,ALCOHOL"/>
    <n v="347"/>
    <x v="16"/>
    <s v="VTL11920U2"/>
    <s v="M"/>
    <s v="S"/>
    <n v="121"/>
    <n v="0"/>
    <x v="1"/>
    <x v="0"/>
    <x v="5"/>
  </r>
  <r>
    <x v="217"/>
    <n v="201"/>
    <n v="16"/>
    <n v="32"/>
    <x v="38"/>
    <n v="1"/>
    <n v="312"/>
    <n v="326"/>
    <n v="42"/>
    <n v="16"/>
    <n v="17"/>
    <x v="65438"/>
    <n v="114"/>
    <s v="OBSTR BREATH/CIRCUL"/>
    <n v="344"/>
    <x v="15"/>
    <s v="PL 121110A"/>
    <s v="M"/>
    <s v="B"/>
    <n v="44"/>
    <n v="0"/>
    <x v="0"/>
    <x v="0"/>
    <x v="2"/>
  </r>
  <r>
    <x v="194"/>
    <n v="294"/>
    <n v="34"/>
    <n v="20"/>
    <x v="43"/>
    <n v="0"/>
    <n v="256"/>
    <n v="279"/>
    <n v="26"/>
    <n v="3"/>
    <n v="4"/>
    <x v="65439"/>
    <n v="339"/>
    <s v="LARCENY,PETIT FROM OPEN AREAS,"/>
    <n v="341"/>
    <x v="6"/>
    <s v="PL 1552500"/>
    <s v="M"/>
    <s v="M"/>
    <n v="28"/>
    <n v="0"/>
    <x v="0"/>
    <x v="0"/>
    <x v="0"/>
  </r>
  <r>
    <x v="206"/>
    <n v="140"/>
    <n v="17"/>
    <n v="25"/>
    <x v="13"/>
    <n v="1"/>
    <n v="281"/>
    <n v="299"/>
    <n v="33"/>
    <n v="7"/>
    <n v="8"/>
    <x v="65440"/>
    <n v="101"/>
    <s v="ASSAULT 3"/>
    <n v="344"/>
    <x v="15"/>
    <s v="PL 1200001"/>
    <s v="M"/>
    <s v="B"/>
    <n v="44"/>
    <n v="0"/>
    <x v="0"/>
    <x v="1"/>
    <x v="0"/>
  </r>
  <r>
    <x v="119"/>
    <n v="189"/>
    <n v="12"/>
    <n v="27"/>
    <x v="30"/>
    <n v="1"/>
    <n v="254"/>
    <n v="271"/>
    <n v="33"/>
    <n v="6"/>
    <n v="6"/>
    <x v="65441"/>
    <n v="681"/>
    <s v="CHILD, ENDANGERING WELFARE"/>
    <n v="233"/>
    <x v="0"/>
    <s v="PL 2601001"/>
    <s v="M"/>
    <s v="K"/>
    <n v="75"/>
    <n v="0"/>
    <x v="0"/>
    <x v="0"/>
    <x v="4"/>
  </r>
  <r>
    <x v="195"/>
    <n v="298"/>
    <n v="21"/>
    <n v="39"/>
    <x v="30"/>
    <n v="1"/>
    <n v="242"/>
    <n v="259"/>
    <n v="34"/>
    <n v="4"/>
    <n v="5"/>
    <x v="65442"/>
    <n v="705"/>
    <s v="FORGERY,ETC.-MISD."/>
    <n v="358"/>
    <x v="20"/>
    <s v="PL 1702000"/>
    <s v="M"/>
    <s v="B"/>
    <n v="46"/>
    <n v="0"/>
    <x v="0"/>
    <x v="0"/>
    <x v="0"/>
  </r>
  <r>
    <x v="202"/>
    <n v="391"/>
    <n v="18"/>
    <n v="46"/>
    <x v="30"/>
    <n v="0"/>
    <n v="318"/>
    <n v="335"/>
    <n v="38"/>
    <n v="8"/>
    <n v="10"/>
    <x v="65443"/>
    <n v="109"/>
    <s v="ASSAULT 2,1,UNCLASSIFIED"/>
    <n v="106"/>
    <x v="9"/>
    <s v="PL 1200502"/>
    <s v="F"/>
    <s v="M"/>
    <n v="13"/>
    <n v="0"/>
    <x v="0"/>
    <x v="0"/>
    <x v="0"/>
  </r>
  <r>
    <x v="202"/>
    <n v="391"/>
    <n v="18"/>
    <n v="46"/>
    <x v="30"/>
    <n v="0"/>
    <n v="318"/>
    <n v="335"/>
    <n v="38"/>
    <n v="8"/>
    <n v="10"/>
    <x v="65444"/>
    <n v="439"/>
    <s v="LARCENY,GRAND FROM OPEN AREAS, UNATTENDED"/>
    <n v="109"/>
    <x v="11"/>
    <s v="PL 1553001"/>
    <s v="F"/>
    <s v="K"/>
    <n v="63"/>
    <n v="0"/>
    <x v="0"/>
    <x v="0"/>
    <x v="0"/>
  </r>
  <r>
    <x v="92"/>
    <n v="288"/>
    <n v="18"/>
    <n v="34"/>
    <x v="32"/>
    <n v="1"/>
    <n v="244"/>
    <n v="262"/>
    <n v="34"/>
    <n v="4"/>
    <n v="5"/>
    <x v="65445"/>
    <n v="397"/>
    <s v="ROBBERY,OPEN AREA UNCLASSIFIED"/>
    <n v="105"/>
    <x v="7"/>
    <s v="PL 160102A"/>
    <s v="F"/>
    <s v="K"/>
    <n v="77"/>
    <n v="0"/>
    <x v="2"/>
    <x v="0"/>
    <x v="2"/>
  </r>
  <r>
    <x v="213"/>
    <n v="283"/>
    <n v="19"/>
    <n v="42"/>
    <x v="47"/>
    <n v="0"/>
    <n v="229"/>
    <n v="253"/>
    <n v="33"/>
    <n v="5"/>
    <n v="5"/>
    <x v="65446"/>
    <n v="397"/>
    <s v="ROBBERY,OPEN AREA UNCLASSIFIED"/>
    <n v="105"/>
    <x v="7"/>
    <s v="PL 1601502"/>
    <s v="F"/>
    <s v="K"/>
    <n v="72"/>
    <n v="0"/>
    <x v="0"/>
    <x v="0"/>
    <x v="5"/>
  </r>
  <r>
    <x v="92"/>
    <n v="288"/>
    <n v="18"/>
    <n v="34"/>
    <x v="32"/>
    <n v="1"/>
    <n v="244"/>
    <n v="262"/>
    <n v="34"/>
    <n v="4"/>
    <n v="5"/>
    <x v="65447"/>
    <n v="109"/>
    <s v="ASSAULT 2,1,UNCLASSIFIED"/>
    <n v="106"/>
    <x v="9"/>
    <s v="PL 1200502"/>
    <s v="F"/>
    <s v="K"/>
    <n v="75"/>
    <n v="2"/>
    <x v="0"/>
    <x v="0"/>
    <x v="0"/>
  </r>
  <r>
    <x v="178"/>
    <n v="333"/>
    <n v="25"/>
    <n v="34"/>
    <x v="32"/>
    <n v="0"/>
    <n v="251"/>
    <n v="274"/>
    <n v="30"/>
    <n v="4"/>
    <n v="5"/>
    <x v="65448"/>
    <n v="244"/>
    <s v="BURGLARY,UNCLASSIFIED,UNKNOWN"/>
    <n v="107"/>
    <x v="12"/>
    <s v="PL 1402000"/>
    <s v="F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65449"/>
    <n v="397"/>
    <s v="ROBBERY,OPEN AREA UNCLASSIFIED"/>
    <n v="105"/>
    <x v="7"/>
    <s v="PL 160102A"/>
    <s v="F"/>
    <s v="M"/>
    <n v="13"/>
    <n v="0"/>
    <x v="0"/>
    <x v="0"/>
    <x v="2"/>
  </r>
  <r>
    <x v="214"/>
    <n v="317"/>
    <n v="17"/>
    <n v="33"/>
    <x v="44"/>
    <n v="1"/>
    <n v="308"/>
    <n v="322"/>
    <n v="42"/>
    <n v="18"/>
    <n v="19"/>
    <x v="65450"/>
    <n v="101"/>
    <s v="ASSAULT 3"/>
    <n v="344"/>
    <x v="15"/>
    <s v="PL 1200001"/>
    <s v="M"/>
    <s v="B"/>
    <n v="45"/>
    <n v="0"/>
    <x v="0"/>
    <x v="0"/>
    <x v="2"/>
  </r>
  <r>
    <x v="207"/>
    <n v="313"/>
    <n v="24"/>
    <n v="27"/>
    <x v="30"/>
    <n v="1"/>
    <n v="237"/>
    <n v="259"/>
    <n v="31"/>
    <n v="5"/>
    <n v="6"/>
    <x v="65451"/>
    <n v="109"/>
    <s v="ASSAULT 2,1,UNCLASSIFIED"/>
    <n v="106"/>
    <x v="9"/>
    <s v="PL 1200502"/>
    <s v="F"/>
    <s v="K"/>
    <n v="81"/>
    <n v="0"/>
    <x v="1"/>
    <x v="1"/>
    <x v="0"/>
  </r>
  <r>
    <x v="201"/>
    <n v="176"/>
    <n v="26"/>
    <n v="38"/>
    <x v="13"/>
    <n v="2"/>
    <n v="363"/>
    <n v="384"/>
    <n v="41"/>
    <n v="10"/>
    <n v="11"/>
    <x v="65452"/>
    <n v="109"/>
    <s v="ASSAULT 2,1,UNCLASSIFIED"/>
    <n v="106"/>
    <x v="9"/>
    <s v="PL 1200501"/>
    <s v="F"/>
    <s v="Q"/>
    <n v="115"/>
    <n v="0"/>
    <x v="0"/>
    <x v="1"/>
    <x v="2"/>
  </r>
  <r>
    <x v="183"/>
    <n v="156"/>
    <n v="11"/>
    <n v="22"/>
    <x v="43"/>
    <n v="0"/>
    <n v="246"/>
    <n v="269"/>
    <n v="26"/>
    <n v="4"/>
    <n v="4"/>
    <x v="65453"/>
    <n v="490"/>
    <s v="STOLEN PROPERTY 3,POSSESSION"/>
    <n v="232"/>
    <x v="25"/>
    <s v="PL 1654000"/>
    <s v="M"/>
    <s v="K"/>
    <n v="61"/>
    <n v="0"/>
    <x v="0"/>
    <x v="1"/>
    <x v="1"/>
  </r>
  <r>
    <x v="4"/>
    <n v="206"/>
    <n v="12"/>
    <n v="42"/>
    <x v="4"/>
    <n v="4"/>
    <n v="308"/>
    <n v="321"/>
    <n v="44"/>
    <n v="17"/>
    <n v="18"/>
    <x v="65454"/>
    <n v="101"/>
    <s v="ASSAULT 3"/>
    <n v="344"/>
    <x v="15"/>
    <s v="PL 1200001"/>
    <s v="M"/>
    <s v="Q"/>
    <n v="112"/>
    <n v="0"/>
    <x v="0"/>
    <x v="0"/>
    <x v="0"/>
  </r>
  <r>
    <x v="78"/>
    <n v="283"/>
    <n v="26"/>
    <n v="39"/>
    <x v="45"/>
    <n v="1"/>
    <n v="254"/>
    <n v="277"/>
    <n v="32"/>
    <n v="3"/>
    <n v="4"/>
    <x v="65455"/>
    <n v="101"/>
    <s v="ASSAULT 3"/>
    <n v="344"/>
    <x v="15"/>
    <s v="PL 1200001"/>
    <s v="M"/>
    <s v="B"/>
    <n v="52"/>
    <n v="0"/>
    <x v="0"/>
    <x v="0"/>
    <x v="4"/>
  </r>
  <r>
    <x v="82"/>
    <n v="227"/>
    <n v="21"/>
    <n v="36"/>
    <x v="13"/>
    <n v="0"/>
    <n v="238"/>
    <n v="262"/>
    <n v="32"/>
    <n v="4"/>
    <n v="4"/>
    <x v="65456"/>
    <n v="101"/>
    <s v="ASSAULT 3"/>
    <n v="344"/>
    <x v="15"/>
    <s v="PL 1200001"/>
    <s v="M"/>
    <s v="B"/>
    <n v="46"/>
    <n v="0"/>
    <x v="0"/>
    <x v="0"/>
    <x v="0"/>
  </r>
  <r>
    <x v="193"/>
    <n v="431"/>
    <n v="24"/>
    <n v="54"/>
    <x v="30"/>
    <n v="4"/>
    <n v="313"/>
    <n v="328"/>
    <n v="39"/>
    <n v="10"/>
    <n v="11"/>
    <x v="65457"/>
    <n v="441"/>
    <s v="LARCENY,GRAND OF AUTO"/>
    <n v="110"/>
    <x v="38"/>
    <s v="PL 1553008"/>
    <s v="F"/>
    <s v="K"/>
    <n v="73"/>
    <n v="0"/>
    <x v="0"/>
    <x v="0"/>
    <x v="0"/>
  </r>
  <r>
    <x v="180"/>
    <n v="353"/>
    <n v="31"/>
    <n v="32"/>
    <x v="48"/>
    <n v="0"/>
    <n v="261"/>
    <n v="284"/>
    <n v="26"/>
    <n v="4"/>
    <n v="4"/>
    <x v="65458"/>
    <n v="339"/>
    <s v="LARCENY,PETIT FROM OPEN AREAS,"/>
    <n v="341"/>
    <x v="6"/>
    <s v="PL 1552500"/>
    <s v="M"/>
    <s v="K"/>
    <n v="63"/>
    <n v="0"/>
    <x v="1"/>
    <x v="0"/>
    <x v="0"/>
  </r>
  <r>
    <x v="107"/>
    <n v="252"/>
    <n v="27"/>
    <n v="31"/>
    <x v="43"/>
    <n v="1"/>
    <n v="235"/>
    <n v="259"/>
    <n v="31"/>
    <n v="4"/>
    <n v="4"/>
    <x v="65459"/>
    <n v="441"/>
    <s v="LARCENY,GRAND OF AUTO"/>
    <n v="110"/>
    <x v="38"/>
    <s v="PL 1553008"/>
    <s v="F"/>
    <s v="B"/>
    <n v="44"/>
    <n v="0"/>
    <x v="2"/>
    <x v="0"/>
    <x v="0"/>
  </r>
  <r>
    <x v="178"/>
    <n v="333"/>
    <n v="25"/>
    <n v="34"/>
    <x v="32"/>
    <n v="0"/>
    <n v="251"/>
    <n v="274"/>
    <n v="30"/>
    <n v="4"/>
    <n v="5"/>
    <x v="65460"/>
    <n v="101"/>
    <s v="ASSAULT 3"/>
    <n v="344"/>
    <x v="15"/>
    <s v="PL 1200001"/>
    <s v="M"/>
    <s v="Q"/>
    <n v="114"/>
    <n v="0"/>
    <x v="0"/>
    <x v="0"/>
    <x v="0"/>
  </r>
  <r>
    <x v="174"/>
    <n v="297"/>
    <n v="22"/>
    <n v="36"/>
    <x v="5"/>
    <n v="0"/>
    <n v="229"/>
    <n v="254"/>
    <n v="32"/>
    <n v="4"/>
    <n v="5"/>
    <x v="65461"/>
    <n v="109"/>
    <s v="ASSAULT 2,1,UNCLASSIFIED"/>
    <n v="106"/>
    <x v="9"/>
    <s v="PL 1200501"/>
    <s v="F"/>
    <s v="M"/>
    <n v="23"/>
    <n v="2"/>
    <x v="1"/>
    <x v="1"/>
    <x v="0"/>
  </r>
  <r>
    <x v="97"/>
    <n v="263"/>
    <n v="27"/>
    <n v="25"/>
    <x v="47"/>
    <n v="1"/>
    <n v="244"/>
    <n v="268"/>
    <n v="30"/>
    <n v="4"/>
    <n v="5"/>
    <x v="65462"/>
    <n v="198"/>
    <s v="CRIMINAL CONTEMPT 1"/>
    <n v="126"/>
    <x v="5"/>
    <s v="PL 21551B4"/>
    <s v="F"/>
    <s v="M"/>
    <n v="19"/>
    <n v="0"/>
    <x v="0"/>
    <x v="1"/>
    <x v="1"/>
  </r>
  <r>
    <x v="119"/>
    <n v="189"/>
    <n v="12"/>
    <n v="27"/>
    <x v="30"/>
    <n v="1"/>
    <n v="254"/>
    <n v="271"/>
    <n v="33"/>
    <n v="6"/>
    <n v="6"/>
    <x v="65463"/>
    <n v="259"/>
    <s v="CRIMINAL MISCHIEF,UNCLASSIFIED 4"/>
    <n v="351"/>
    <x v="4"/>
    <s v="PL 1450001"/>
    <s v="M"/>
    <s v="M"/>
    <n v="30"/>
    <n v="0"/>
    <x v="2"/>
    <x v="0"/>
    <x v="0"/>
  </r>
  <r>
    <x v="217"/>
    <n v="201"/>
    <n v="16"/>
    <n v="32"/>
    <x v="38"/>
    <n v="1"/>
    <n v="312"/>
    <n v="326"/>
    <n v="42"/>
    <n v="16"/>
    <n v="17"/>
    <x v="65464"/>
    <n v="101"/>
    <s v="ASSAULT 3"/>
    <n v="344"/>
    <x v="15"/>
    <s v="PL 1200002"/>
    <s v="M"/>
    <s v="S"/>
    <n v="120"/>
    <n v="0"/>
    <x v="1"/>
    <x v="1"/>
    <x v="0"/>
  </r>
  <r>
    <x v="189"/>
    <n v="186"/>
    <n v="21"/>
    <n v="20"/>
    <x v="47"/>
    <n v="2"/>
    <n v="252"/>
    <n v="273"/>
    <n v="28"/>
    <n v="4"/>
    <n v="5"/>
    <x v="65465"/>
    <n v="114"/>
    <s v="OBSTR BREATH/CIRCUL"/>
    <n v="344"/>
    <x v="15"/>
    <s v="PL 1211100"/>
    <s v="M"/>
    <s v="M"/>
    <n v="32"/>
    <n v="0"/>
    <x v="1"/>
    <x v="0"/>
    <x v="0"/>
  </r>
  <r>
    <x v="99"/>
    <n v="280"/>
    <n v="18"/>
    <n v="22"/>
    <x v="32"/>
    <n v="1"/>
    <n v="248"/>
    <n v="268"/>
    <n v="29"/>
    <n v="5"/>
    <n v="5"/>
    <x v="65466"/>
    <n v="792"/>
    <s v="WEAPONS POSSESSION 1 &amp; 2"/>
    <n v="118"/>
    <x v="23"/>
    <s v="PL 265031B"/>
    <s v="F"/>
    <s v="M"/>
    <n v="26"/>
    <n v="1"/>
    <x v="2"/>
    <x v="0"/>
    <x v="4"/>
  </r>
  <r>
    <x v="205"/>
    <n v="340"/>
    <n v="15"/>
    <n v="24"/>
    <x v="30"/>
    <n v="0"/>
    <n v="342"/>
    <n v="364"/>
    <n v="36"/>
    <n v="8"/>
    <n v="10"/>
    <x v="65467"/>
    <n v="259"/>
    <s v="CRIMINAL MISCHIEF,UNCLASSIFIED 4"/>
    <n v="351"/>
    <x v="4"/>
    <s v="PL 1450001"/>
    <s v="M"/>
    <s v="K"/>
    <n v="72"/>
    <n v="0"/>
    <x v="0"/>
    <x v="1"/>
    <x v="2"/>
  </r>
  <r>
    <x v="175"/>
    <n v="262"/>
    <n v="23"/>
    <n v="34"/>
    <x v="43"/>
    <n v="1"/>
    <n v="249"/>
    <n v="266"/>
    <n v="34"/>
    <n v="6"/>
    <n v="7"/>
    <x v="65468"/>
    <n v="177"/>
    <s v="SEXUAL ABUSE"/>
    <n v="116"/>
    <x v="0"/>
    <s v="PL 130651H"/>
    <s v="F"/>
    <s v="M"/>
    <n v="13"/>
    <n v="0"/>
    <x v="0"/>
    <x v="0"/>
    <x v="4"/>
  </r>
  <r>
    <x v="95"/>
    <n v="413"/>
    <n v="19"/>
    <n v="49"/>
    <x v="38"/>
    <n v="1"/>
    <n v="376"/>
    <n v="394"/>
    <n v="40"/>
    <n v="9"/>
    <n v="11"/>
    <x v="65469"/>
    <n v="339"/>
    <s v="LARCENY,PETIT FROM OPEN AREAS,"/>
    <n v="341"/>
    <x v="6"/>
    <s v="PL 1552500"/>
    <s v="M"/>
    <s v="B"/>
    <n v="49"/>
    <n v="0"/>
    <x v="1"/>
    <x v="0"/>
    <x v="0"/>
  </r>
  <r>
    <x v="97"/>
    <n v="263"/>
    <n v="27"/>
    <n v="25"/>
    <x v="47"/>
    <n v="1"/>
    <n v="244"/>
    <n v="268"/>
    <n v="30"/>
    <n v="4"/>
    <n v="5"/>
    <x v="65470"/>
    <n v="101"/>
    <s v="ASSAULT 3"/>
    <n v="344"/>
    <x v="15"/>
    <s v="PL 1200001"/>
    <s v="M"/>
    <s v="Q"/>
    <n v="104"/>
    <n v="0"/>
    <x v="0"/>
    <x v="1"/>
    <x v="2"/>
  </r>
  <r>
    <x v="183"/>
    <n v="156"/>
    <n v="11"/>
    <n v="22"/>
    <x v="43"/>
    <n v="0"/>
    <n v="246"/>
    <n v="269"/>
    <n v="26"/>
    <n v="4"/>
    <n v="4"/>
    <x v="65471"/>
    <n v="759"/>
    <s v="PUBLIC ADMINISTATION,UNCLASS M"/>
    <n v="359"/>
    <x v="21"/>
    <s v="PL 1950500"/>
    <s v="M"/>
    <s v="K"/>
    <n v="73"/>
    <n v="0"/>
    <x v="2"/>
    <x v="0"/>
    <x v="0"/>
  </r>
  <r>
    <x v="201"/>
    <n v="176"/>
    <n v="26"/>
    <n v="38"/>
    <x v="13"/>
    <n v="2"/>
    <n v="363"/>
    <n v="384"/>
    <n v="41"/>
    <n v="10"/>
    <n v="11"/>
    <x v="65472"/>
    <n v="101"/>
    <s v="ASSAULT 3"/>
    <n v="344"/>
    <x v="15"/>
    <s v="PL 1200002"/>
    <s v="M"/>
    <s v="K"/>
    <n v="75"/>
    <n v="2"/>
    <x v="2"/>
    <x v="1"/>
    <x v="0"/>
  </r>
  <r>
    <x v="179"/>
    <n v="393"/>
    <n v="23"/>
    <n v="27"/>
    <x v="48"/>
    <n v="0"/>
    <n v="250"/>
    <n v="272"/>
    <n v="25"/>
    <n v="4"/>
    <n v="4"/>
    <x v="65473"/>
    <n v="101"/>
    <s v="ASSAULT 3"/>
    <n v="344"/>
    <x v="15"/>
    <s v="PL 1200001"/>
    <s v="M"/>
    <s v="Q"/>
    <n v="109"/>
    <n v="0"/>
    <x v="2"/>
    <x v="1"/>
    <x v="5"/>
  </r>
  <r>
    <x v="125"/>
    <n v="273"/>
    <n v="29"/>
    <n v="18"/>
    <x v="32"/>
    <n v="1"/>
    <n v="250"/>
    <n v="274"/>
    <n v="24"/>
    <n v="3"/>
    <n v="4"/>
    <x v="65474"/>
    <n v="101"/>
    <s v="ASSAULT 3"/>
    <n v="344"/>
    <x v="15"/>
    <s v="PL 1200001"/>
    <s v="M"/>
    <s v="M"/>
    <n v="13"/>
    <n v="0"/>
    <x v="1"/>
    <x v="0"/>
    <x v="0"/>
  </r>
  <r>
    <x v="184"/>
    <n v="437"/>
    <n v="16"/>
    <n v="34"/>
    <x v="14"/>
    <n v="3"/>
    <n v="322"/>
    <n v="338"/>
    <n v="38"/>
    <n v="10"/>
    <n v="11"/>
    <x v="65475"/>
    <n v="339"/>
    <s v="LARCENY,PETIT FROM OPEN AREAS,"/>
    <n v="341"/>
    <x v="6"/>
    <s v="PL 1552500"/>
    <s v="M"/>
    <s v="K"/>
    <n v="77"/>
    <n v="0"/>
    <x v="0"/>
    <x v="0"/>
    <x v="0"/>
  </r>
  <r>
    <x v="99"/>
    <n v="280"/>
    <n v="18"/>
    <n v="22"/>
    <x v="32"/>
    <n v="1"/>
    <n v="248"/>
    <n v="268"/>
    <n v="29"/>
    <n v="5"/>
    <n v="5"/>
    <x v="65476"/>
    <n v="759"/>
    <s v="PUBLIC ADMINISTATION,UNCLASS M"/>
    <n v="359"/>
    <x v="21"/>
    <s v="PL 1950500"/>
    <s v="M"/>
    <s v="K"/>
    <n v="60"/>
    <n v="0"/>
    <x v="1"/>
    <x v="0"/>
    <x v="4"/>
  </r>
  <r>
    <x v="186"/>
    <n v="230"/>
    <n v="19"/>
    <n v="32"/>
    <x v="32"/>
    <n v="0"/>
    <n v="242"/>
    <n v="267"/>
    <n v="26"/>
    <n v="3"/>
    <n v="4"/>
    <x v="65477"/>
    <n v="511"/>
    <s v="CONTROLLED SUBSTANCE, POSSESSI"/>
    <n v="235"/>
    <x v="10"/>
    <s v="PL 2200300"/>
    <s v="M"/>
    <s v="K"/>
    <n v="78"/>
    <n v="0"/>
    <x v="1"/>
    <x v="0"/>
    <x v="1"/>
  </r>
  <r>
    <x v="181"/>
    <n v="320"/>
    <n v="19"/>
    <n v="31"/>
    <x v="45"/>
    <n v="2"/>
    <n v="247"/>
    <n v="270"/>
    <n v="29"/>
    <n v="3"/>
    <n v="4"/>
    <x v="65478"/>
    <n v="792"/>
    <s v="WEAPONS POSSESSION 1 &amp; 2"/>
    <n v="118"/>
    <x v="23"/>
    <s v="PL 265031B"/>
    <s v="F"/>
    <s v="B"/>
    <n v="44"/>
    <n v="0"/>
    <x v="0"/>
    <x v="0"/>
    <x v="0"/>
  </r>
  <r>
    <x v="119"/>
    <n v="189"/>
    <n v="12"/>
    <n v="27"/>
    <x v="30"/>
    <n v="1"/>
    <n v="254"/>
    <n v="271"/>
    <n v="33"/>
    <n v="6"/>
    <n v="6"/>
    <x v="65479"/>
    <n v="101"/>
    <s v="ASSAULT 3"/>
    <n v="344"/>
    <x v="15"/>
    <s v="PL 1200001"/>
    <s v="M"/>
    <s v="B"/>
    <n v="46"/>
    <n v="0"/>
    <x v="2"/>
    <x v="0"/>
    <x v="0"/>
  </r>
  <r>
    <x v="120"/>
    <n v="461"/>
    <n v="24"/>
    <n v="47"/>
    <x v="30"/>
    <n v="1"/>
    <n v="316"/>
    <n v="333"/>
    <n v="39"/>
    <n v="9"/>
    <n v="10"/>
    <x v="65480"/>
    <n v="109"/>
    <s v="ASSAULT 2,1,UNCLASSIFIED"/>
    <n v="106"/>
    <x v="9"/>
    <s v="PL 1201001"/>
    <s v="F"/>
    <s v="Q"/>
    <n v="115"/>
    <n v="0"/>
    <x v="1"/>
    <x v="0"/>
    <x v="2"/>
  </r>
  <r>
    <x v="178"/>
    <n v="333"/>
    <n v="25"/>
    <n v="34"/>
    <x v="32"/>
    <n v="0"/>
    <n v="251"/>
    <n v="274"/>
    <n v="30"/>
    <n v="4"/>
    <n v="5"/>
    <x v="65481"/>
    <n v="705"/>
    <s v="FORGERY,ETC.-MISD."/>
    <n v="358"/>
    <x v="20"/>
    <s v="PL 1702000"/>
    <s v="M"/>
    <s v="K"/>
    <n v="60"/>
    <n v="0"/>
    <x v="0"/>
    <x v="0"/>
    <x v="0"/>
  </r>
  <r>
    <x v="214"/>
    <n v="317"/>
    <n v="17"/>
    <n v="33"/>
    <x v="44"/>
    <n v="1"/>
    <n v="308"/>
    <n v="322"/>
    <n v="42"/>
    <n v="18"/>
    <n v="19"/>
    <x v="65482"/>
    <n v="109"/>
    <s v="ASSAULT 2,1,UNCLASSIFIED"/>
    <n v="106"/>
    <x v="9"/>
    <s v="PL 1200512"/>
    <s v="F"/>
    <s v="Q"/>
    <n v="101"/>
    <n v="0"/>
    <x v="1"/>
    <x v="1"/>
    <x v="0"/>
  </r>
  <r>
    <x v="178"/>
    <n v="333"/>
    <n v="25"/>
    <n v="34"/>
    <x v="32"/>
    <n v="0"/>
    <n v="251"/>
    <n v="274"/>
    <n v="30"/>
    <n v="4"/>
    <n v="5"/>
    <x v="65483"/>
    <n v="397"/>
    <s v="ROBBERY,OPEN AREA UNCLASSIFIED"/>
    <n v="105"/>
    <x v="7"/>
    <s v="PL 1600500"/>
    <s v="F"/>
    <s v="Q"/>
    <n v="106"/>
    <n v="0"/>
    <x v="0"/>
    <x v="1"/>
    <x v="0"/>
  </r>
  <r>
    <x v="100"/>
    <n v="329"/>
    <n v="20"/>
    <n v="40"/>
    <x v="30"/>
    <n v="2"/>
    <n v="327"/>
    <n v="348"/>
    <n v="36"/>
    <n v="8"/>
    <n v="9"/>
    <x v="65484"/>
    <n v="244"/>
    <s v="BURGLARY,UNCLASSIFIED,UNKNOWN"/>
    <n v="107"/>
    <x v="12"/>
    <s v="PL 1402000"/>
    <s v="F"/>
    <s v="B"/>
    <n v="43"/>
    <n v="0"/>
    <x v="0"/>
    <x v="0"/>
    <x v="4"/>
  </r>
  <r>
    <x v="171"/>
    <n v="120"/>
    <n v="11"/>
    <n v="30"/>
    <x v="32"/>
    <n v="1"/>
    <n v="321"/>
    <n v="336"/>
    <n v="39"/>
    <n v="11"/>
    <n v="13"/>
    <x v="65485"/>
    <n v="109"/>
    <s v="ASSAULT 2,1,UNCLASSIFIED"/>
    <n v="106"/>
    <x v="9"/>
    <s v="PL 1200501"/>
    <s v="F"/>
    <s v="B"/>
    <n v="46"/>
    <n v="0"/>
    <x v="1"/>
    <x v="1"/>
    <x v="0"/>
  </r>
  <r>
    <x v="100"/>
    <n v="329"/>
    <n v="20"/>
    <n v="40"/>
    <x v="30"/>
    <n v="2"/>
    <n v="327"/>
    <n v="348"/>
    <n v="36"/>
    <n v="8"/>
    <n v="9"/>
    <x v="65486"/>
    <n v="748"/>
    <s v="CONTEMPT,CRIMINAL"/>
    <n v="359"/>
    <x v="21"/>
    <s v="PL 2155003"/>
    <s v="M"/>
    <s v="B"/>
    <n v="44"/>
    <n v="0"/>
    <x v="0"/>
    <x v="0"/>
    <x v="2"/>
  </r>
  <r>
    <x v="182"/>
    <n v="306"/>
    <n v="20"/>
    <n v="44"/>
    <x v="32"/>
    <n v="0"/>
    <n v="329"/>
    <n v="346"/>
    <n v="40"/>
    <n v="7"/>
    <n v="9"/>
    <x v="65487"/>
    <n v="922"/>
    <s v="TRAFFIC,UNCLASSIFIED MISDEMEAN"/>
    <n v="348"/>
    <x v="27"/>
    <s v="VTL0511001"/>
    <s v="M"/>
    <s v="K"/>
    <n v="83"/>
    <n v="0"/>
    <x v="2"/>
    <x v="0"/>
    <x v="1"/>
  </r>
  <r>
    <x v="119"/>
    <n v="189"/>
    <n v="12"/>
    <n v="27"/>
    <x v="30"/>
    <n v="1"/>
    <n v="254"/>
    <n v="271"/>
    <n v="33"/>
    <n v="6"/>
    <n v="6"/>
    <x v="65488"/>
    <n v="114"/>
    <s v="OBSTR BREATH/CIRCUL"/>
    <n v="344"/>
    <x v="15"/>
    <s v="PL 1211100"/>
    <s v="M"/>
    <s v="B"/>
    <n v="46"/>
    <n v="0"/>
    <x v="2"/>
    <x v="1"/>
    <x v="0"/>
  </r>
  <r>
    <x v="173"/>
    <n v="234"/>
    <n v="14"/>
    <n v="30"/>
    <x v="38"/>
    <n v="1"/>
    <n v="333"/>
    <n v="348"/>
    <n v="40"/>
    <n v="12"/>
    <n v="14"/>
    <x v="65489"/>
    <n v="397"/>
    <s v="ROBBERY,OPEN AREA UNCLASSIFIED"/>
    <n v="105"/>
    <x v="7"/>
    <s v="PL 1600500"/>
    <s v="F"/>
    <s v="B"/>
    <n v="42"/>
    <n v="0"/>
    <x v="0"/>
    <x v="0"/>
    <x v="2"/>
  </r>
  <r>
    <x v="88"/>
    <n v="276"/>
    <n v="34"/>
    <n v="38"/>
    <x v="43"/>
    <n v="3"/>
    <n v="246"/>
    <n v="271"/>
    <n v="29"/>
    <n v="3"/>
    <n v="4"/>
    <x v="65490"/>
    <n v="175"/>
    <s v="SEXUAL ABUSE 3,2"/>
    <n v="233"/>
    <x v="0"/>
    <s v="PL 13052A1"/>
    <s v="M"/>
    <s v="M"/>
    <n v="5"/>
    <n v="0"/>
    <x v="0"/>
    <x v="0"/>
    <x v="2"/>
  </r>
  <r>
    <x v="189"/>
    <n v="186"/>
    <n v="21"/>
    <n v="20"/>
    <x v="47"/>
    <n v="2"/>
    <n v="252"/>
    <n v="273"/>
    <n v="28"/>
    <n v="4"/>
    <n v="5"/>
    <x v="65491"/>
    <n v="113"/>
    <s v="MENACING,UNCLASSIFIED"/>
    <n v="344"/>
    <x v="15"/>
    <s v="PL 1201401"/>
    <s v="M"/>
    <s v="K"/>
    <n v="63"/>
    <n v="0"/>
    <x v="2"/>
    <x v="0"/>
    <x v="0"/>
  </r>
  <r>
    <x v="150"/>
    <n v="515"/>
    <n v="69"/>
    <n v="51"/>
    <x v="5"/>
    <n v="0"/>
    <n v="468"/>
    <n v="537"/>
    <n v="47"/>
    <n v="5"/>
    <n v="5"/>
    <x v="65492"/>
    <n v="748"/>
    <s v="CONTEMPT,CRIMINAL"/>
    <n v="359"/>
    <x v="21"/>
    <s v="PL 2155003"/>
    <s v="M"/>
    <s v="B"/>
    <n v="45"/>
    <n v="0"/>
    <x v="0"/>
    <x v="0"/>
    <x v="4"/>
  </r>
  <r>
    <x v="100"/>
    <n v="329"/>
    <n v="20"/>
    <n v="40"/>
    <x v="30"/>
    <n v="2"/>
    <n v="327"/>
    <n v="348"/>
    <n v="36"/>
    <n v="8"/>
    <n v="9"/>
    <x v="65493"/>
    <n v="478"/>
    <s v="THEFT OF SERVICES, UNCLASSIFIE"/>
    <n v="343"/>
    <x v="22"/>
    <s v="PL 1651502"/>
    <s v="M"/>
    <s v="M"/>
    <n v="1"/>
    <n v="0"/>
    <x v="0"/>
    <x v="0"/>
    <x v="2"/>
  </r>
  <r>
    <x v="169"/>
    <n v="155"/>
    <n v="10"/>
    <n v="28"/>
    <x v="5"/>
    <n v="1"/>
    <n v="314"/>
    <n v="329"/>
    <n v="38"/>
    <n v="11"/>
    <n v="12"/>
    <x v="65494"/>
    <n v="109"/>
    <s v="ASSAULT 2,1,UNCLASSIFIED"/>
    <n v="106"/>
    <x v="9"/>
    <s v="PL 1200501"/>
    <s v="F"/>
    <s v="K"/>
    <n v="63"/>
    <n v="0"/>
    <x v="1"/>
    <x v="0"/>
    <x v="1"/>
  </r>
  <r>
    <x v="213"/>
    <n v="283"/>
    <n v="19"/>
    <n v="42"/>
    <x v="47"/>
    <n v="0"/>
    <n v="229"/>
    <n v="253"/>
    <n v="33"/>
    <n v="5"/>
    <n v="5"/>
    <x v="65495"/>
    <n v="109"/>
    <s v="ASSAULT 2,1,UNCLASSIFIED"/>
    <n v="106"/>
    <x v="9"/>
    <s v="PL 1200700"/>
    <s v="F"/>
    <s v="B"/>
    <n v="49"/>
    <n v="0"/>
    <x v="3"/>
    <x v="0"/>
    <x v="0"/>
  </r>
  <r>
    <x v="185"/>
    <n v="255"/>
    <n v="25"/>
    <n v="23"/>
    <x v="48"/>
    <n v="0"/>
    <n v="243"/>
    <n v="261"/>
    <n v="32"/>
    <n v="4"/>
    <n v="5"/>
    <x v="65496"/>
    <n v="922"/>
    <s v="TRAFFIC,UNCLASSIFIED MISDEMEAN"/>
    <n v="348"/>
    <x v="27"/>
    <s v="VTL0511002"/>
    <s v="M"/>
    <s v="Q"/>
    <n v="107"/>
    <n v="0"/>
    <x v="3"/>
    <x v="0"/>
    <x v="5"/>
  </r>
  <r>
    <x v="100"/>
    <n v="329"/>
    <n v="20"/>
    <n v="40"/>
    <x v="30"/>
    <n v="2"/>
    <n v="327"/>
    <n v="348"/>
    <n v="36"/>
    <n v="8"/>
    <n v="9"/>
    <x v="65497"/>
    <n v="848"/>
    <s v="NY STATE LAWS,UNCLASSIFIED MIS"/>
    <n v="364"/>
    <x v="37"/>
    <s v="CPL5700600"/>
    <s v="M"/>
    <s v="Q"/>
    <n v="113"/>
    <n v="3"/>
    <x v="1"/>
    <x v="0"/>
    <x v="2"/>
  </r>
  <r>
    <x v="155"/>
    <n v="765"/>
    <n v="116"/>
    <n v="56"/>
    <x v="12"/>
    <n v="0"/>
    <n v="577"/>
    <n v="653"/>
    <n v="45"/>
    <n v="5"/>
    <n v="5"/>
    <x v="65498"/>
    <n v="339"/>
    <s v="LARCENY,PETIT FROM OPEN AREAS,"/>
    <n v="341"/>
    <x v="6"/>
    <s v="PL 1552500"/>
    <s v="M"/>
    <s v="M"/>
    <n v="18"/>
    <n v="0"/>
    <x v="2"/>
    <x v="1"/>
    <x v="4"/>
  </r>
  <r>
    <x v="119"/>
    <n v="189"/>
    <n v="12"/>
    <n v="27"/>
    <x v="30"/>
    <n v="1"/>
    <n v="254"/>
    <n v="271"/>
    <n v="33"/>
    <n v="6"/>
    <n v="6"/>
    <x v="65499"/>
    <n v="113"/>
    <s v="MENACING,UNCLASSIFIED"/>
    <n v="344"/>
    <x v="15"/>
    <s v="PL 1201401"/>
    <s v="M"/>
    <s v="K"/>
    <n v="69"/>
    <n v="0"/>
    <x v="0"/>
    <x v="0"/>
    <x v="0"/>
  </r>
  <r>
    <x v="172"/>
    <n v="223"/>
    <n v="13"/>
    <n v="26"/>
    <x v="47"/>
    <n v="3"/>
    <n v="358"/>
    <n v="377"/>
    <n v="41"/>
    <n v="7"/>
    <n v="9"/>
    <x v="65500"/>
    <n v="268"/>
    <s v="CRIMINAL MIS 2 &amp; 3"/>
    <n v="121"/>
    <x v="4"/>
    <s v="PL 1450502"/>
    <s v="F"/>
    <s v="B"/>
    <n v="46"/>
    <n v="0"/>
    <x v="0"/>
    <x v="0"/>
    <x v="2"/>
  </r>
  <r>
    <x v="4"/>
    <n v="206"/>
    <n v="12"/>
    <n v="42"/>
    <x v="4"/>
    <n v="4"/>
    <n v="308"/>
    <n v="321"/>
    <n v="44"/>
    <n v="17"/>
    <n v="18"/>
    <x v="65501"/>
    <n v="397"/>
    <s v="ROBBERY,OPEN AREA UNCLASSIFIED"/>
    <n v="105"/>
    <x v="7"/>
    <s v="PL 1601001"/>
    <s v="F"/>
    <s v="B"/>
    <n v="42"/>
    <n v="0"/>
    <x v="0"/>
    <x v="0"/>
    <x v="4"/>
  </r>
  <r>
    <x v="176"/>
    <n v="348"/>
    <n v="25"/>
    <n v="38"/>
    <x v="48"/>
    <n v="1"/>
    <n v="258"/>
    <n v="276"/>
    <n v="34"/>
    <n v="5"/>
    <n v="6"/>
    <x v="65502"/>
    <n v="397"/>
    <s v="ROBBERY,OPEN AREA UNCLASSIFIED"/>
    <n v="105"/>
    <x v="7"/>
    <s v="PL 1601502"/>
    <s v="F"/>
    <s v="B"/>
    <n v="40"/>
    <n v="0"/>
    <x v="0"/>
    <x v="0"/>
    <x v="4"/>
  </r>
  <r>
    <x v="87"/>
    <n v="441"/>
    <n v="15"/>
    <n v="45"/>
    <x v="38"/>
    <n v="0"/>
    <n v="326"/>
    <n v="341"/>
    <n v="42"/>
    <n v="14"/>
    <n v="16"/>
    <x v="65503"/>
    <n v="109"/>
    <s v="ASSAULT 2,1,UNCLASSIFIED"/>
    <n v="106"/>
    <x v="9"/>
    <s v="PL 1200501"/>
    <s v="F"/>
    <s v="B"/>
    <n v="49"/>
    <n v="0"/>
    <x v="0"/>
    <x v="0"/>
    <x v="0"/>
  </r>
  <r>
    <x v="169"/>
    <n v="155"/>
    <n v="10"/>
    <n v="28"/>
    <x v="5"/>
    <n v="1"/>
    <n v="314"/>
    <n v="329"/>
    <n v="38"/>
    <n v="11"/>
    <n v="12"/>
    <x v="65504"/>
    <n v="792"/>
    <s v="WEAPONS POSSESSION 1 &amp; 2"/>
    <n v="118"/>
    <x v="23"/>
    <s v="PL 265031B"/>
    <s v="F"/>
    <s v="K"/>
    <n v="75"/>
    <n v="0"/>
    <x v="0"/>
    <x v="0"/>
    <x v="4"/>
  </r>
  <r>
    <x v="170"/>
    <n v="257"/>
    <n v="39"/>
    <n v="35"/>
    <x v="45"/>
    <n v="0"/>
    <n v="245"/>
    <n v="271"/>
    <n v="33"/>
    <n v="3"/>
    <n v="4"/>
    <x v="65505"/>
    <n v="793"/>
    <s v="WEAPONS POSSESSION 3"/>
    <n v="118"/>
    <x v="23"/>
    <s v="PL 2650201"/>
    <s v="F"/>
    <s v="K"/>
    <n v="72"/>
    <n v="0"/>
    <x v="0"/>
    <x v="0"/>
    <x v="4"/>
  </r>
  <r>
    <x v="177"/>
    <n v="411"/>
    <n v="22"/>
    <n v="35"/>
    <x v="30"/>
    <n v="0"/>
    <n v="361"/>
    <n v="379"/>
    <n v="39"/>
    <n v="8"/>
    <n v="10"/>
    <x v="65506"/>
    <n v="397"/>
    <s v="ROBBERY,OPEN AREA UNCLASSIFIED"/>
    <n v="105"/>
    <x v="7"/>
    <s v="PL 160102A"/>
    <s v="F"/>
    <s v="K"/>
    <n v="75"/>
    <n v="0"/>
    <x v="0"/>
    <x v="0"/>
    <x v="0"/>
  </r>
  <r>
    <x v="186"/>
    <n v="230"/>
    <n v="19"/>
    <n v="32"/>
    <x v="32"/>
    <n v="0"/>
    <n v="242"/>
    <n v="267"/>
    <n v="26"/>
    <n v="3"/>
    <n v="4"/>
    <x v="65507"/>
    <n v="397"/>
    <s v="ROBBERY,OPEN AREA UNCLASSIFIED"/>
    <n v="105"/>
    <x v="7"/>
    <s v="PL 1601001"/>
    <s v="F"/>
    <s v="K"/>
    <n v="61"/>
    <n v="0"/>
    <x v="0"/>
    <x v="0"/>
    <x v="2"/>
  </r>
  <r>
    <x v="205"/>
    <n v="340"/>
    <n v="15"/>
    <n v="24"/>
    <x v="30"/>
    <n v="0"/>
    <n v="342"/>
    <n v="364"/>
    <n v="36"/>
    <n v="8"/>
    <n v="10"/>
    <x v="65508"/>
    <n v="339"/>
    <s v="LARCENY,PETIT FROM OPEN AREAS,"/>
    <n v="341"/>
    <x v="6"/>
    <s v="PL 1552500"/>
    <s v="M"/>
    <s v="K"/>
    <n v="72"/>
    <n v="0"/>
    <x v="0"/>
    <x v="0"/>
    <x v="2"/>
  </r>
  <r>
    <x v="183"/>
    <n v="156"/>
    <n v="11"/>
    <n v="22"/>
    <x v="43"/>
    <n v="0"/>
    <n v="246"/>
    <n v="269"/>
    <n v="26"/>
    <n v="4"/>
    <n v="4"/>
    <x v="65509"/>
    <n v="109"/>
    <s v="ASSAULT 2,1,UNCLASSIFIED"/>
    <n v="106"/>
    <x v="9"/>
    <s v="PL 1200507"/>
    <s v="F"/>
    <s v="B"/>
    <n v="40"/>
    <n v="97"/>
    <x v="2"/>
    <x v="0"/>
    <x v="0"/>
  </r>
  <r>
    <x v="210"/>
    <n v="277"/>
    <n v="21"/>
    <n v="38"/>
    <x v="43"/>
    <n v="1"/>
    <n v="249"/>
    <n v="274"/>
    <n v="31"/>
    <n v="3"/>
    <n v="4"/>
    <x v="65510"/>
    <n v="268"/>
    <s v="CRIMINAL MIS 2 &amp; 3"/>
    <n v="121"/>
    <x v="4"/>
    <s v="PL 1450502"/>
    <s v="F"/>
    <s v="Q"/>
    <n v="113"/>
    <n v="0"/>
    <x v="0"/>
    <x v="0"/>
    <x v="0"/>
  </r>
  <r>
    <x v="125"/>
    <n v="273"/>
    <n v="29"/>
    <n v="18"/>
    <x v="32"/>
    <n v="1"/>
    <n v="250"/>
    <n v="274"/>
    <n v="24"/>
    <n v="3"/>
    <n v="4"/>
    <x v="65511"/>
    <n v="113"/>
    <s v="MENACING,UNCLASSIFIED"/>
    <n v="344"/>
    <x v="15"/>
    <s v="PL 1201500"/>
    <s v="M"/>
    <s v="M"/>
    <n v="30"/>
    <n v="0"/>
    <x v="1"/>
    <x v="1"/>
    <x v="0"/>
  </r>
  <r>
    <x v="210"/>
    <n v="277"/>
    <n v="21"/>
    <n v="38"/>
    <x v="43"/>
    <n v="1"/>
    <n v="249"/>
    <n v="274"/>
    <n v="31"/>
    <n v="3"/>
    <n v="4"/>
    <x v="65512"/>
    <n v="106"/>
    <s v="ASSAULT POLICE/PEACE OFFICER"/>
    <n v="106"/>
    <x v="9"/>
    <s v="PL 1200800"/>
    <s v="F"/>
    <s v="B"/>
    <n v="46"/>
    <n v="0"/>
    <x v="0"/>
    <x v="0"/>
    <x v="0"/>
  </r>
  <r>
    <x v="217"/>
    <n v="201"/>
    <n v="16"/>
    <n v="32"/>
    <x v="38"/>
    <n v="1"/>
    <n v="312"/>
    <n v="326"/>
    <n v="42"/>
    <n v="16"/>
    <n v="17"/>
    <x v="65513"/>
    <n v="109"/>
    <s v="ASSAULT 2,1,UNCLASSIFIED"/>
    <n v="106"/>
    <x v="9"/>
    <s v="PL 1200502"/>
    <s v="F"/>
    <s v="B"/>
    <n v="44"/>
    <n v="0"/>
    <x v="0"/>
    <x v="0"/>
    <x v="0"/>
  </r>
  <r>
    <x v="141"/>
    <n v="613"/>
    <n v="65"/>
    <n v="38"/>
    <x v="47"/>
    <n v="1"/>
    <n v="406"/>
    <n v="448"/>
    <n v="30"/>
    <n v="4"/>
    <n v="4"/>
    <x v="65514"/>
    <n v="681"/>
    <s v="CHILD, ENDANGERING WELFARE"/>
    <n v="233"/>
    <x v="0"/>
    <s v="PL 2601001"/>
    <s v="M"/>
    <s v="M"/>
    <n v="25"/>
    <n v="0"/>
    <x v="2"/>
    <x v="0"/>
    <x v="2"/>
  </r>
  <r>
    <x v="208"/>
    <n v="440"/>
    <n v="22"/>
    <n v="44"/>
    <x v="4"/>
    <n v="2"/>
    <n v="358"/>
    <n v="376"/>
    <n v="41"/>
    <n v="8"/>
    <n v="10"/>
    <x v="65515"/>
    <n v="198"/>
    <s v="CRIMINAL CONTEMPT 1"/>
    <n v="126"/>
    <x v="5"/>
    <s v="PL 21551B3"/>
    <s v="F"/>
    <s v="M"/>
    <n v="33"/>
    <n v="0"/>
    <x v="0"/>
    <x v="0"/>
    <x v="0"/>
  </r>
  <r>
    <x v="195"/>
    <n v="298"/>
    <n v="21"/>
    <n v="39"/>
    <x v="30"/>
    <n v="1"/>
    <n v="242"/>
    <n v="259"/>
    <n v="34"/>
    <n v="4"/>
    <n v="5"/>
    <x v="65516"/>
    <n v="114"/>
    <s v="OBSTR BREATH/CIRCUL"/>
    <n v="344"/>
    <x v="15"/>
    <s v="PL 1211100"/>
    <s v="M"/>
    <s v="B"/>
    <n v="52"/>
    <n v="0"/>
    <x v="1"/>
    <x v="0"/>
    <x v="2"/>
  </r>
  <r>
    <x v="97"/>
    <n v="263"/>
    <n v="27"/>
    <n v="25"/>
    <x v="47"/>
    <n v="1"/>
    <n v="244"/>
    <n v="268"/>
    <n v="30"/>
    <n v="4"/>
    <n v="5"/>
    <x v="65517"/>
    <n v="969"/>
    <s v="TRAFFIC,UNCLASSIFIED INFRACTIO"/>
    <n v="881"/>
    <x v="30"/>
    <s v="VTL051101A"/>
    <s v="M"/>
    <s v="Q"/>
    <n v="115"/>
    <n v="0"/>
    <x v="1"/>
    <x v="0"/>
    <x v="4"/>
  </r>
  <r>
    <x v="0"/>
    <n v="395"/>
    <n v="21"/>
    <n v="38"/>
    <x v="0"/>
    <n v="1"/>
    <n v="328"/>
    <n v="344"/>
    <n v="40"/>
    <n v="13"/>
    <n v="15"/>
    <x v="65518"/>
    <n v="139"/>
    <s v="MURDER,UNCLASSIFIED"/>
    <n v="101"/>
    <x v="40"/>
    <s v="PL 1252503"/>
    <s v="F"/>
    <s v="M"/>
    <n v="5"/>
    <n v="0"/>
    <x v="2"/>
    <x v="0"/>
    <x v="4"/>
  </r>
  <r>
    <x v="200"/>
    <n v="218"/>
    <n v="23"/>
    <n v="20"/>
    <x v="45"/>
    <n v="0"/>
    <n v="236"/>
    <n v="259"/>
    <n v="24"/>
    <n v="4"/>
    <n v="4"/>
    <x v="65519"/>
    <n v="339"/>
    <s v="LARCENY,PETIT FROM OPEN AREAS,"/>
    <n v="341"/>
    <x v="6"/>
    <s v="PL 1552500"/>
    <s v="M"/>
    <s v="K"/>
    <n v="79"/>
    <n v="0"/>
    <x v="0"/>
    <x v="0"/>
    <x v="0"/>
  </r>
  <r>
    <x v="185"/>
    <n v="255"/>
    <n v="25"/>
    <n v="23"/>
    <x v="48"/>
    <n v="0"/>
    <n v="243"/>
    <n v="261"/>
    <n v="32"/>
    <n v="4"/>
    <n v="5"/>
    <x v="65520"/>
    <n v="441"/>
    <s v="LARCENY,GRAND OF AUTO"/>
    <n v="110"/>
    <x v="38"/>
    <s v="PL 1553008"/>
    <s v="F"/>
    <s v="S"/>
    <n v="122"/>
    <n v="0"/>
    <x v="0"/>
    <x v="0"/>
    <x v="1"/>
  </r>
  <r>
    <x v="207"/>
    <n v="313"/>
    <n v="24"/>
    <n v="27"/>
    <x v="30"/>
    <n v="1"/>
    <n v="237"/>
    <n v="259"/>
    <n v="31"/>
    <n v="5"/>
    <n v="6"/>
    <x v="65521"/>
    <n v="792"/>
    <s v="WEAPONS POSSESSION 1 &amp; 2"/>
    <n v="118"/>
    <x v="23"/>
    <s v="PL 265031B"/>
    <s v="F"/>
    <s v="K"/>
    <n v="81"/>
    <n v="0"/>
    <x v="0"/>
    <x v="0"/>
    <x v="0"/>
  </r>
  <r>
    <x v="87"/>
    <n v="441"/>
    <n v="15"/>
    <n v="45"/>
    <x v="38"/>
    <n v="0"/>
    <n v="326"/>
    <n v="341"/>
    <n v="42"/>
    <n v="14"/>
    <n v="16"/>
    <x v="65522"/>
    <n v="259"/>
    <s v="CRIMINAL MISCHIEF,UNCLASSIFIED 4"/>
    <n v="351"/>
    <x v="4"/>
    <s v="PL 1450001"/>
    <s v="M"/>
    <s v="M"/>
    <n v="20"/>
    <n v="0"/>
    <x v="1"/>
    <x v="0"/>
    <x v="1"/>
  </r>
  <r>
    <x v="89"/>
    <n v="216"/>
    <n v="20"/>
    <n v="27"/>
    <x v="0"/>
    <n v="2"/>
    <n v="370"/>
    <n v="389"/>
    <n v="39"/>
    <n v="9"/>
    <n v="11"/>
    <x v="65523"/>
    <n v="101"/>
    <s v="ASSAULT 3"/>
    <n v="344"/>
    <x v="15"/>
    <s v="PL 1200001"/>
    <s v="M"/>
    <s v="K"/>
    <n v="77"/>
    <n v="0"/>
    <x v="2"/>
    <x v="1"/>
    <x v="0"/>
  </r>
  <r>
    <x v="217"/>
    <n v="201"/>
    <n v="16"/>
    <n v="32"/>
    <x v="38"/>
    <n v="1"/>
    <n v="312"/>
    <n v="326"/>
    <n v="42"/>
    <n v="16"/>
    <n v="17"/>
    <x v="65524"/>
    <n v="259"/>
    <s v="CRIMINAL MISCHIEF,UNCLASSIFIED 4"/>
    <n v="351"/>
    <x v="4"/>
    <s v="PL 1450001"/>
    <s v="M"/>
    <s v="M"/>
    <n v="9"/>
    <n v="2"/>
    <x v="0"/>
    <x v="1"/>
    <x v="0"/>
  </r>
  <r>
    <x v="200"/>
    <n v="218"/>
    <n v="23"/>
    <n v="20"/>
    <x v="45"/>
    <n v="0"/>
    <n v="236"/>
    <n v="259"/>
    <n v="24"/>
    <n v="4"/>
    <n v="4"/>
    <x v="65525"/>
    <n v="439"/>
    <s v="LARCENY,GRAND FROM OPEN AREAS, UNATTENDED"/>
    <n v="109"/>
    <x v="11"/>
    <s v="PL 1553001"/>
    <s v="F"/>
    <s v="M"/>
    <n v="14"/>
    <n v="0"/>
    <x v="1"/>
    <x v="0"/>
    <x v="1"/>
  </r>
  <r>
    <x v="187"/>
    <n v="207"/>
    <n v="24"/>
    <n v="31"/>
    <x v="13"/>
    <n v="0"/>
    <n v="249"/>
    <n v="272"/>
    <n v="27"/>
    <n v="4"/>
    <n v="4"/>
    <x v="65526"/>
    <n v="792"/>
    <s v="WEAPONS POSSESSION 1 &amp; 2"/>
    <n v="118"/>
    <x v="23"/>
    <s v="PL 265031B"/>
    <s v="F"/>
    <s v="K"/>
    <n v="67"/>
    <n v="0"/>
    <x v="0"/>
    <x v="0"/>
    <x v="0"/>
  </r>
  <r>
    <x v="201"/>
    <n v="176"/>
    <n v="26"/>
    <n v="38"/>
    <x v="13"/>
    <n v="2"/>
    <n v="363"/>
    <n v="384"/>
    <n v="41"/>
    <n v="10"/>
    <n v="11"/>
    <x v="65527"/>
    <n v="105"/>
    <s v="STRANGULATION 1ST"/>
    <n v="106"/>
    <x v="9"/>
    <s v="PL 1211200"/>
    <s v="F"/>
    <s v="B"/>
    <n v="44"/>
    <n v="0"/>
    <x v="2"/>
    <x v="0"/>
    <x v="2"/>
  </r>
  <r>
    <x v="178"/>
    <n v="333"/>
    <n v="25"/>
    <n v="34"/>
    <x v="32"/>
    <n v="0"/>
    <n v="251"/>
    <n v="274"/>
    <n v="30"/>
    <n v="4"/>
    <n v="5"/>
    <x v="65528"/>
    <n v="697"/>
    <s v="USE OF A CHILD IN A SEXUAL PER"/>
    <n v="126"/>
    <x v="5"/>
    <s v="PL 2630500"/>
    <s v="F"/>
    <s v="M"/>
    <n v="5"/>
    <n v="0"/>
    <x v="0"/>
    <x v="0"/>
    <x v="2"/>
  </r>
  <r>
    <x v="216"/>
    <n v="259"/>
    <n v="17"/>
    <n v="33"/>
    <x v="5"/>
    <n v="1"/>
    <n v="349"/>
    <n v="367"/>
    <n v="41"/>
    <n v="8"/>
    <n v="9"/>
    <x v="65529"/>
    <n v="792"/>
    <s v="WEAPONS POSSESSION 1 &amp; 2"/>
    <n v="118"/>
    <x v="23"/>
    <s v="PL 265031B"/>
    <s v="F"/>
    <s v="K"/>
    <n v="79"/>
    <n v="0"/>
    <x v="3"/>
    <x v="0"/>
    <x v="0"/>
  </r>
  <r>
    <x v="173"/>
    <n v="234"/>
    <n v="14"/>
    <n v="30"/>
    <x v="38"/>
    <n v="1"/>
    <n v="333"/>
    <n v="348"/>
    <n v="40"/>
    <n v="12"/>
    <n v="14"/>
    <x v="65530"/>
    <n v="244"/>
    <s v="BURGLARY,UNCLASSIFIED,UNKNOWN"/>
    <n v="107"/>
    <x v="12"/>
    <s v="PL 1402501"/>
    <s v="F"/>
    <s v="Q"/>
    <n v="115"/>
    <n v="0"/>
    <x v="0"/>
    <x v="0"/>
    <x v="4"/>
  </r>
  <r>
    <x v="189"/>
    <n v="186"/>
    <n v="21"/>
    <n v="20"/>
    <x v="47"/>
    <n v="2"/>
    <n v="252"/>
    <n v="273"/>
    <n v="28"/>
    <n v="4"/>
    <n v="5"/>
    <x v="65531"/>
    <n v="101"/>
    <s v="ASSAULT 3"/>
    <n v="344"/>
    <x v="15"/>
    <s v="PL 1200001"/>
    <s v="M"/>
    <s v="Q"/>
    <n v="109"/>
    <n v="0"/>
    <x v="0"/>
    <x v="0"/>
    <x v="2"/>
  </r>
  <r>
    <x v="82"/>
    <n v="227"/>
    <n v="21"/>
    <n v="36"/>
    <x v="13"/>
    <n v="0"/>
    <n v="238"/>
    <n v="262"/>
    <n v="32"/>
    <n v="4"/>
    <n v="4"/>
    <x v="65532"/>
    <n v="339"/>
    <s v="LARCENY,PETIT FROM OPEN AREAS,"/>
    <n v="341"/>
    <x v="6"/>
    <s v="PL 1552500"/>
    <s v="M"/>
    <s v="Q"/>
    <n v="103"/>
    <n v="0"/>
    <x v="0"/>
    <x v="0"/>
    <x v="0"/>
  </r>
  <r>
    <x v="215"/>
    <n v="287"/>
    <n v="23"/>
    <n v="30"/>
    <x v="32"/>
    <n v="0"/>
    <n v="259"/>
    <n v="276"/>
    <n v="34"/>
    <n v="7"/>
    <n v="8"/>
    <x v="65533"/>
    <n v="101"/>
    <s v="ASSAULT 3"/>
    <n v="344"/>
    <x v="15"/>
    <s v="PL 1200001"/>
    <s v="M"/>
    <s v="Q"/>
    <n v="103"/>
    <n v="0"/>
    <x v="0"/>
    <x v="0"/>
    <x v="0"/>
  </r>
  <r>
    <x v="169"/>
    <n v="155"/>
    <n v="10"/>
    <n v="28"/>
    <x v="5"/>
    <n v="1"/>
    <n v="314"/>
    <n v="329"/>
    <n v="38"/>
    <n v="11"/>
    <n v="12"/>
    <x v="65534"/>
    <n v="114"/>
    <s v="OBSTR BREATH/CIRCUL"/>
    <n v="344"/>
    <x v="15"/>
    <s v="PL 1211100"/>
    <s v="M"/>
    <s v="B"/>
    <n v="40"/>
    <n v="0"/>
    <x v="0"/>
    <x v="0"/>
    <x v="2"/>
  </r>
  <r>
    <x v="177"/>
    <n v="411"/>
    <n v="22"/>
    <n v="35"/>
    <x v="30"/>
    <n v="0"/>
    <n v="361"/>
    <n v="379"/>
    <n v="39"/>
    <n v="8"/>
    <n v="10"/>
    <x v="65535"/>
    <n v="177"/>
    <s v="SEXUAL ABUSE"/>
    <n v="116"/>
    <x v="0"/>
    <s v="PL 1306503"/>
    <s v="F"/>
    <s v="B"/>
    <n v="52"/>
    <n v="0"/>
    <x v="1"/>
    <x v="0"/>
    <x v="2"/>
  </r>
  <r>
    <x v="83"/>
    <n v="312"/>
    <n v="31"/>
    <n v="41"/>
    <x v="32"/>
    <n v="0"/>
    <n v="233"/>
    <n v="256"/>
    <n v="31"/>
    <n v="4"/>
    <n v="5"/>
    <x v="65536"/>
    <n v="114"/>
    <s v="OBSTR BREATH/CIRCUL"/>
    <n v="344"/>
    <x v="15"/>
    <s v="PL 121110A"/>
    <s v="M"/>
    <s v="K"/>
    <n v="68"/>
    <n v="0"/>
    <x v="0"/>
    <x v="0"/>
    <x v="2"/>
  </r>
  <r>
    <x v="197"/>
    <n v="274"/>
    <n v="11"/>
    <n v="37"/>
    <x v="47"/>
    <n v="1"/>
    <n v="254"/>
    <n v="271"/>
    <n v="35"/>
    <n v="7"/>
    <n v="7"/>
    <x v="65537"/>
    <n v="113"/>
    <s v="MENACING,UNCLASSIFIED"/>
    <n v="344"/>
    <x v="15"/>
    <s v="PL 1201401"/>
    <s v="M"/>
    <s v="B"/>
    <n v="48"/>
    <n v="0"/>
    <x v="2"/>
    <x v="0"/>
    <x v="0"/>
  </r>
  <r>
    <x v="86"/>
    <n v="401"/>
    <n v="29"/>
    <n v="38"/>
    <x v="5"/>
    <n v="2"/>
    <n v="351"/>
    <n v="373"/>
    <n v="39"/>
    <n v="9"/>
    <n v="10"/>
    <x v="65538"/>
    <n v="397"/>
    <s v="ROBBERY,OPEN AREA UNCLASSIFIED"/>
    <n v="105"/>
    <x v="7"/>
    <s v="PL 1600500"/>
    <s v="F"/>
    <s v="B"/>
    <n v="41"/>
    <n v="0"/>
    <x v="0"/>
    <x v="0"/>
    <x v="2"/>
  </r>
  <r>
    <x v="87"/>
    <n v="441"/>
    <n v="15"/>
    <n v="45"/>
    <x v="38"/>
    <n v="0"/>
    <n v="326"/>
    <n v="341"/>
    <n v="42"/>
    <n v="14"/>
    <n v="16"/>
    <x v="65539"/>
    <n v="101"/>
    <s v="ASSAULT 3"/>
    <n v="344"/>
    <x v="15"/>
    <s v="PL 1200001"/>
    <s v="M"/>
    <s v="Q"/>
    <n v="113"/>
    <n v="3"/>
    <x v="0"/>
    <x v="1"/>
    <x v="2"/>
  </r>
  <r>
    <x v="4"/>
    <n v="206"/>
    <n v="12"/>
    <n v="42"/>
    <x v="4"/>
    <n v="4"/>
    <n v="308"/>
    <n v="321"/>
    <n v="44"/>
    <n v="17"/>
    <n v="18"/>
    <x v="65540"/>
    <n v="397"/>
    <s v="ROBBERY,OPEN AREA UNCLASSIFIED"/>
    <n v="105"/>
    <x v="7"/>
    <s v="PL 160102A"/>
    <s v="F"/>
    <s v="K"/>
    <n v="70"/>
    <n v="0"/>
    <x v="0"/>
    <x v="0"/>
    <x v="4"/>
  </r>
  <r>
    <x v="202"/>
    <n v="391"/>
    <n v="18"/>
    <n v="46"/>
    <x v="30"/>
    <n v="0"/>
    <n v="318"/>
    <n v="335"/>
    <n v="38"/>
    <n v="8"/>
    <n v="10"/>
    <x v="65541"/>
    <n v="101"/>
    <s v="ASSAULT 3"/>
    <n v="344"/>
    <x v="15"/>
    <s v="PL 1200001"/>
    <s v="M"/>
    <s v="Q"/>
    <n v="106"/>
    <n v="0"/>
    <x v="0"/>
    <x v="0"/>
    <x v="5"/>
  </r>
  <r>
    <x v="173"/>
    <n v="234"/>
    <n v="14"/>
    <n v="30"/>
    <x v="38"/>
    <n v="1"/>
    <n v="333"/>
    <n v="348"/>
    <n v="40"/>
    <n v="12"/>
    <n v="14"/>
    <x v="65542"/>
    <n v="439"/>
    <s v="LARCENY,GRAND FROM OPEN AREAS, UNATTENDED"/>
    <n v="109"/>
    <x v="11"/>
    <s v="PL 1553001"/>
    <s v="F"/>
    <s v="Q"/>
    <n v="109"/>
    <n v="0"/>
    <x v="0"/>
    <x v="1"/>
    <x v="1"/>
  </r>
  <r>
    <x v="186"/>
    <n v="230"/>
    <n v="19"/>
    <n v="32"/>
    <x v="32"/>
    <n v="0"/>
    <n v="242"/>
    <n v="267"/>
    <n v="26"/>
    <n v="3"/>
    <n v="4"/>
    <x v="65543"/>
    <n v="339"/>
    <s v="LARCENY,PETIT FROM OPEN AREAS,"/>
    <n v="341"/>
    <x v="6"/>
    <s v="PL 1552500"/>
    <s v="M"/>
    <s v="K"/>
    <n v="79"/>
    <n v="0"/>
    <x v="2"/>
    <x v="0"/>
    <x v="0"/>
  </r>
  <r>
    <x v="198"/>
    <n v="140"/>
    <n v="19"/>
    <n v="21"/>
    <x v="32"/>
    <n v="0"/>
    <n v="248"/>
    <n v="272"/>
    <n v="31"/>
    <n v="4"/>
    <n v="5"/>
    <x v="65544"/>
    <n v="503"/>
    <s v="CONTROLLED SUBSTANCE,INTENT TO"/>
    <n v="117"/>
    <x v="10"/>
    <s v="PL 2201601"/>
    <s v="F"/>
    <s v="B"/>
    <n v="45"/>
    <n v="0"/>
    <x v="0"/>
    <x v="0"/>
    <x v="4"/>
  </r>
  <r>
    <x v="179"/>
    <n v="393"/>
    <n v="23"/>
    <n v="27"/>
    <x v="48"/>
    <n v="0"/>
    <n v="250"/>
    <n v="272"/>
    <n v="25"/>
    <n v="4"/>
    <n v="4"/>
    <x v="65545"/>
    <n v="113"/>
    <s v="MENACING,UNCLASSIFIED"/>
    <n v="344"/>
    <x v="15"/>
    <s v="PL 1201500"/>
    <s v="M"/>
    <s v="M"/>
    <n v="23"/>
    <n v="0"/>
    <x v="0"/>
    <x v="1"/>
    <x v="0"/>
  </r>
  <r>
    <x v="181"/>
    <n v="320"/>
    <n v="19"/>
    <n v="31"/>
    <x v="45"/>
    <n v="2"/>
    <n v="247"/>
    <n v="270"/>
    <n v="29"/>
    <n v="3"/>
    <n v="4"/>
    <x v="65546"/>
    <n v="101"/>
    <s v="ASSAULT 3"/>
    <n v="344"/>
    <x v="15"/>
    <s v="PL 1200001"/>
    <s v="M"/>
    <s v="Q"/>
    <n v="108"/>
    <n v="0"/>
    <x v="0"/>
    <x v="0"/>
    <x v="2"/>
  </r>
  <r>
    <x v="190"/>
    <n v="313"/>
    <n v="17"/>
    <n v="37"/>
    <x v="4"/>
    <n v="1"/>
    <n v="265"/>
    <n v="281"/>
    <n v="35"/>
    <n v="7"/>
    <n v="8"/>
    <x v="65547"/>
    <n v="441"/>
    <s v="LARCENY,GRAND OF AUTO"/>
    <n v="110"/>
    <x v="38"/>
    <s v="PL 1553008"/>
    <s v="F"/>
    <s v="Q"/>
    <n v="103"/>
    <n v="0"/>
    <x v="2"/>
    <x v="0"/>
    <x v="2"/>
  </r>
  <r>
    <x v="125"/>
    <n v="273"/>
    <n v="29"/>
    <n v="18"/>
    <x v="32"/>
    <n v="1"/>
    <n v="250"/>
    <n v="274"/>
    <n v="24"/>
    <n v="3"/>
    <n v="4"/>
    <x v="65548"/>
    <n v="748"/>
    <s v="CONTEMPT,CRIMINAL"/>
    <n v="359"/>
    <x v="21"/>
    <s v="PL 2155003"/>
    <s v="M"/>
    <s v="M"/>
    <n v="10"/>
    <n v="0"/>
    <x v="0"/>
    <x v="1"/>
    <x v="2"/>
  </r>
  <r>
    <x v="190"/>
    <n v="313"/>
    <n v="17"/>
    <n v="37"/>
    <x v="4"/>
    <n v="1"/>
    <n v="265"/>
    <n v="281"/>
    <n v="35"/>
    <n v="7"/>
    <n v="8"/>
    <x v="65549"/>
    <n v="259"/>
    <s v="CRIMINAL MISCHIEF,UNCLASSIFIED 4"/>
    <n v="351"/>
    <x v="4"/>
    <s v="PL 1450001"/>
    <s v="M"/>
    <s v="M"/>
    <n v="5"/>
    <n v="0"/>
    <x v="2"/>
    <x v="1"/>
    <x v="1"/>
  </r>
  <r>
    <x v="110"/>
    <n v="271"/>
    <n v="25"/>
    <n v="27"/>
    <x v="47"/>
    <n v="1"/>
    <n v="250"/>
    <n v="273"/>
    <n v="26"/>
    <n v="3"/>
    <n v="4"/>
    <x v="65550"/>
    <n v="259"/>
    <s v="CRIMINAL MISCHIEF,UNCLASSIFIED 4"/>
    <n v="351"/>
    <x v="4"/>
    <s v="PL 1450001"/>
    <s v="M"/>
    <s v="B"/>
    <n v="47"/>
    <n v="0"/>
    <x v="0"/>
    <x v="1"/>
    <x v="2"/>
  </r>
  <r>
    <x v="110"/>
    <n v="271"/>
    <n v="25"/>
    <n v="27"/>
    <x v="47"/>
    <n v="1"/>
    <n v="250"/>
    <n v="273"/>
    <n v="26"/>
    <n v="3"/>
    <n v="4"/>
    <x v="65551"/>
    <n v="419"/>
    <s v="LARCENY,GRAND FROM PERSON,UNCL"/>
    <n v="109"/>
    <x v="11"/>
    <s v="PL 1553005"/>
    <s v="F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65552"/>
    <n v="339"/>
    <s v="LARCENY,PETIT FROM OPEN AREAS,"/>
    <n v="341"/>
    <x v="6"/>
    <s v="PL 1552500"/>
    <s v="M"/>
    <s v="M"/>
    <n v="9"/>
    <n v="0"/>
    <x v="2"/>
    <x v="0"/>
    <x v="0"/>
  </r>
  <r>
    <x v="99"/>
    <n v="280"/>
    <n v="18"/>
    <n v="22"/>
    <x v="32"/>
    <n v="1"/>
    <n v="248"/>
    <n v="268"/>
    <n v="29"/>
    <n v="5"/>
    <n v="5"/>
    <x v="65553"/>
    <n v="105"/>
    <s v="STRANGULATION 1ST"/>
    <n v="106"/>
    <x v="9"/>
    <s v="PL 1211200"/>
    <s v="F"/>
    <s v="M"/>
    <n v="23"/>
    <n v="2"/>
    <x v="1"/>
    <x v="0"/>
    <x v="2"/>
  </r>
  <r>
    <x v="107"/>
    <n v="252"/>
    <n v="27"/>
    <n v="31"/>
    <x v="43"/>
    <n v="1"/>
    <n v="235"/>
    <n v="259"/>
    <n v="31"/>
    <n v="4"/>
    <n v="4"/>
    <x v="65554"/>
    <n v="244"/>
    <s v="BURGLARY,UNCLASSIFIED,UNKNOWN"/>
    <n v="107"/>
    <x v="12"/>
    <s v="PL 1402000"/>
    <s v="F"/>
    <s v="M"/>
    <n v="34"/>
    <n v="0"/>
    <x v="0"/>
    <x v="0"/>
    <x v="4"/>
  </r>
  <r>
    <x v="206"/>
    <n v="140"/>
    <n v="17"/>
    <n v="25"/>
    <x v="13"/>
    <n v="1"/>
    <n v="281"/>
    <n v="299"/>
    <n v="33"/>
    <n v="7"/>
    <n v="8"/>
    <x v="65555"/>
    <n v="969"/>
    <s v="TRAFFIC,UNCLASSIFIED INFRACTIO"/>
    <n v="881"/>
    <x v="30"/>
    <s v="VTL030600B"/>
    <s v="I"/>
    <s v="K"/>
    <n v="71"/>
    <n v="0"/>
    <x v="0"/>
    <x v="0"/>
    <x v="0"/>
  </r>
  <r>
    <x v="195"/>
    <n v="298"/>
    <n v="21"/>
    <n v="39"/>
    <x v="30"/>
    <n v="1"/>
    <n v="242"/>
    <n v="259"/>
    <n v="34"/>
    <n v="4"/>
    <n v="5"/>
    <x v="65556"/>
    <n v="792"/>
    <s v="WEAPONS POSSESSION 1 &amp; 2"/>
    <n v="118"/>
    <x v="23"/>
    <s v="PL 265031B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65557"/>
    <n v="339"/>
    <s v="LARCENY,PETIT FROM OPEN AREAS,"/>
    <n v="341"/>
    <x v="6"/>
    <s v="PL 1552500"/>
    <s v="M"/>
    <s v="M"/>
    <n v="13"/>
    <n v="0"/>
    <x v="1"/>
    <x v="1"/>
    <x v="0"/>
  </r>
  <r>
    <x v="187"/>
    <n v="207"/>
    <n v="24"/>
    <n v="31"/>
    <x v="13"/>
    <n v="0"/>
    <n v="249"/>
    <n v="272"/>
    <n v="27"/>
    <n v="4"/>
    <n v="4"/>
    <x v="65558"/>
    <n v="905"/>
    <s v="INTOXICATED DRIVING,ALCOHOL"/>
    <n v="347"/>
    <x v="16"/>
    <s v="VTL11920U2"/>
    <s v="M"/>
    <s v="M"/>
    <n v="17"/>
    <n v="0"/>
    <x v="0"/>
    <x v="0"/>
    <x v="2"/>
  </r>
  <r>
    <x v="87"/>
    <n v="441"/>
    <n v="15"/>
    <n v="45"/>
    <x v="38"/>
    <n v="0"/>
    <n v="326"/>
    <n v="341"/>
    <n v="42"/>
    <n v="14"/>
    <n v="16"/>
    <x v="65559"/>
    <n v="792"/>
    <s v="WEAPONS POSSESSION 1 &amp; 2"/>
    <n v="118"/>
    <x v="23"/>
    <s v="PL 265031B"/>
    <s v="F"/>
    <s v="K"/>
    <n v="70"/>
    <n v="0"/>
    <x v="2"/>
    <x v="0"/>
    <x v="0"/>
  </r>
  <r>
    <x v="209"/>
    <n v="136"/>
    <n v="21"/>
    <n v="27"/>
    <x v="30"/>
    <n v="1"/>
    <n v="233"/>
    <n v="258"/>
    <n v="32"/>
    <n v="4"/>
    <n v="4"/>
    <x v="65560"/>
    <n v="397"/>
    <s v="ROBBERY,OPEN AREA UNCLASSIFIED"/>
    <n v="105"/>
    <x v="7"/>
    <s v="PL 1601001"/>
    <s v="F"/>
    <s v="K"/>
    <n v="76"/>
    <n v="0"/>
    <x v="2"/>
    <x v="1"/>
    <x v="0"/>
  </r>
  <r>
    <x v="184"/>
    <n v="437"/>
    <n v="16"/>
    <n v="34"/>
    <x v="14"/>
    <n v="3"/>
    <n v="322"/>
    <n v="338"/>
    <n v="38"/>
    <n v="10"/>
    <n v="11"/>
    <x v="65561"/>
    <n v="101"/>
    <s v="ASSAULT 3"/>
    <n v="344"/>
    <x v="15"/>
    <s v="PL 1200001"/>
    <s v="M"/>
    <s v="Q"/>
    <n v="103"/>
    <n v="0"/>
    <x v="0"/>
    <x v="0"/>
    <x v="0"/>
  </r>
  <r>
    <x v="125"/>
    <n v="273"/>
    <n v="29"/>
    <n v="18"/>
    <x v="32"/>
    <n v="1"/>
    <n v="250"/>
    <n v="274"/>
    <n v="24"/>
    <n v="3"/>
    <n v="4"/>
    <x v="65562"/>
    <n v="105"/>
    <s v="STRANGULATION 1ST"/>
    <n v="106"/>
    <x v="9"/>
    <s v="PL 1211200"/>
    <s v="F"/>
    <s v="B"/>
    <n v="43"/>
    <n v="0"/>
    <x v="0"/>
    <x v="1"/>
    <x v="2"/>
  </r>
  <r>
    <x v="201"/>
    <n v="176"/>
    <n v="26"/>
    <n v="38"/>
    <x v="13"/>
    <n v="2"/>
    <n v="363"/>
    <n v="384"/>
    <n v="41"/>
    <n v="10"/>
    <n v="11"/>
    <x v="65563"/>
    <n v="101"/>
    <s v="ASSAULT 3"/>
    <n v="344"/>
    <x v="15"/>
    <s v="PL 1200001"/>
    <s v="M"/>
    <s v="Q"/>
    <n v="115"/>
    <n v="0"/>
    <x v="0"/>
    <x v="0"/>
    <x v="2"/>
  </r>
  <r>
    <x v="181"/>
    <n v="320"/>
    <n v="19"/>
    <n v="31"/>
    <x v="45"/>
    <n v="2"/>
    <n v="247"/>
    <n v="270"/>
    <n v="29"/>
    <n v="3"/>
    <n v="4"/>
    <x v="65564"/>
    <n v="779"/>
    <s v="PUBLIC ADMINISTRATION,UNCLASSI"/>
    <n v="126"/>
    <x v="5"/>
    <s v="PL 215510B"/>
    <s v="F"/>
    <s v="Q"/>
    <n v="109"/>
    <n v="0"/>
    <x v="1"/>
    <x v="0"/>
    <x v="1"/>
  </r>
  <r>
    <x v="86"/>
    <n v="401"/>
    <n v="29"/>
    <n v="38"/>
    <x v="5"/>
    <n v="2"/>
    <n v="351"/>
    <n v="373"/>
    <n v="39"/>
    <n v="9"/>
    <n v="10"/>
    <x v="65565"/>
    <n v="113"/>
    <s v="MENACING,UNCLASSIFIED"/>
    <n v="344"/>
    <x v="15"/>
    <s v="PL 1201401"/>
    <s v="M"/>
    <s v="Q"/>
    <n v="114"/>
    <n v="0"/>
    <x v="0"/>
    <x v="0"/>
    <x v="0"/>
  </r>
  <r>
    <x v="125"/>
    <n v="273"/>
    <n v="29"/>
    <n v="18"/>
    <x v="32"/>
    <n v="1"/>
    <n v="250"/>
    <n v="274"/>
    <n v="24"/>
    <n v="3"/>
    <n v="4"/>
    <x v="65566"/>
    <n v="339"/>
    <s v="LARCENY,PETIT FROM OPEN AREAS,"/>
    <n v="341"/>
    <x v="6"/>
    <s v="PL 1552500"/>
    <s v="M"/>
    <s v="M"/>
    <n v="19"/>
    <n v="0"/>
    <x v="0"/>
    <x v="0"/>
    <x v="2"/>
  </r>
  <r>
    <x v="82"/>
    <n v="227"/>
    <n v="21"/>
    <n v="36"/>
    <x v="13"/>
    <n v="0"/>
    <n v="238"/>
    <n v="262"/>
    <n v="32"/>
    <n v="4"/>
    <n v="4"/>
    <x v="65567"/>
    <n v="397"/>
    <s v="ROBBERY,OPEN AREA UNCLASSIFIED"/>
    <n v="105"/>
    <x v="7"/>
    <s v="PL 1601504"/>
    <s v="F"/>
    <s v="K"/>
    <n v="75"/>
    <n v="0"/>
    <x v="2"/>
    <x v="0"/>
    <x v="0"/>
  </r>
  <r>
    <x v="207"/>
    <n v="313"/>
    <n v="24"/>
    <n v="27"/>
    <x v="30"/>
    <n v="1"/>
    <n v="237"/>
    <n v="259"/>
    <n v="31"/>
    <n v="5"/>
    <n v="6"/>
    <x v="65568"/>
    <n v="792"/>
    <s v="WEAPONS POSSESSION 1 &amp; 2"/>
    <n v="118"/>
    <x v="23"/>
    <s v="PL 2650303"/>
    <s v="F"/>
    <s v="K"/>
    <n v="83"/>
    <n v="0"/>
    <x v="0"/>
    <x v="0"/>
    <x v="2"/>
  </r>
  <r>
    <x v="213"/>
    <n v="283"/>
    <n v="19"/>
    <n v="42"/>
    <x v="47"/>
    <n v="0"/>
    <n v="229"/>
    <n v="253"/>
    <n v="33"/>
    <n v="5"/>
    <n v="5"/>
    <x v="65569"/>
    <n v="397"/>
    <s v="ROBBERY,OPEN AREA UNCLASSIFIED"/>
    <n v="105"/>
    <x v="7"/>
    <s v="PL 1600500"/>
    <s v="F"/>
    <s v="B"/>
    <n v="48"/>
    <n v="0"/>
    <x v="0"/>
    <x v="0"/>
    <x v="4"/>
  </r>
  <r>
    <x v="170"/>
    <n v="257"/>
    <n v="39"/>
    <n v="35"/>
    <x v="45"/>
    <n v="0"/>
    <n v="245"/>
    <n v="271"/>
    <n v="33"/>
    <n v="3"/>
    <n v="4"/>
    <x v="65570"/>
    <n v="101"/>
    <s v="ASSAULT 3"/>
    <n v="344"/>
    <x v="15"/>
    <s v="PL 1200001"/>
    <s v="M"/>
    <s v="Q"/>
    <n v="110"/>
    <n v="0"/>
    <x v="1"/>
    <x v="1"/>
    <x v="2"/>
  </r>
  <r>
    <x v="193"/>
    <n v="431"/>
    <n v="24"/>
    <n v="54"/>
    <x v="30"/>
    <n v="4"/>
    <n v="313"/>
    <n v="328"/>
    <n v="39"/>
    <n v="10"/>
    <n v="11"/>
    <x v="65571"/>
    <n v="157"/>
    <s v="RAPE 1"/>
    <n v="104"/>
    <x v="1"/>
    <s v="PL 1303501"/>
    <s v="F"/>
    <s v="K"/>
    <n v="61"/>
    <n v="0"/>
    <x v="0"/>
    <x v="0"/>
    <x v="1"/>
  </r>
  <r>
    <x v="200"/>
    <n v="218"/>
    <n v="23"/>
    <n v="20"/>
    <x v="45"/>
    <n v="0"/>
    <n v="236"/>
    <n v="259"/>
    <n v="24"/>
    <n v="4"/>
    <n v="4"/>
    <x v="65572"/>
    <n v="792"/>
    <s v="WEAPONS POSSESSION 1 &amp; 2"/>
    <n v="118"/>
    <x v="23"/>
    <s v="PL 2650303"/>
    <s v="F"/>
    <s v="K"/>
    <n v="67"/>
    <n v="0"/>
    <x v="2"/>
    <x v="0"/>
    <x v="0"/>
  </r>
  <r>
    <x v="189"/>
    <n v="186"/>
    <n v="21"/>
    <n v="20"/>
    <x v="47"/>
    <n v="2"/>
    <n v="252"/>
    <n v="273"/>
    <n v="28"/>
    <n v="4"/>
    <n v="5"/>
    <x v="65573"/>
    <n v="109"/>
    <s v="ASSAULT 2,1,UNCLASSIFIED"/>
    <n v="106"/>
    <x v="9"/>
    <s v="PL 1200501"/>
    <s v="F"/>
    <s v="Q"/>
    <n v="106"/>
    <n v="0"/>
    <x v="0"/>
    <x v="0"/>
    <x v="5"/>
  </r>
  <r>
    <x v="177"/>
    <n v="411"/>
    <n v="22"/>
    <n v="35"/>
    <x v="30"/>
    <n v="0"/>
    <n v="361"/>
    <n v="379"/>
    <n v="39"/>
    <n v="8"/>
    <n v="10"/>
    <x v="65574"/>
    <n v="139"/>
    <s v="MURDER,UNCLASSIFIED"/>
    <n v="101"/>
    <x v="40"/>
    <s v="PL 1252501"/>
    <s v="F"/>
    <s v="B"/>
    <n v="44"/>
    <n v="0"/>
    <x v="0"/>
    <x v="0"/>
    <x v="0"/>
  </r>
  <r>
    <x v="179"/>
    <n v="393"/>
    <n v="23"/>
    <n v="27"/>
    <x v="48"/>
    <n v="0"/>
    <n v="250"/>
    <n v="272"/>
    <n v="25"/>
    <n v="4"/>
    <n v="4"/>
    <x v="65575"/>
    <n v="273"/>
    <s v="TAMPERING 1,CRIMINAL"/>
    <n v="121"/>
    <x v="4"/>
    <s v="PL 1452000"/>
    <s v="F"/>
    <s v="M"/>
    <n v="13"/>
    <n v="1"/>
    <x v="0"/>
    <x v="0"/>
    <x v="2"/>
  </r>
  <r>
    <x v="132"/>
    <n v="601"/>
    <n v="174"/>
    <n v="59"/>
    <x v="47"/>
    <n v="1"/>
    <n v="574"/>
    <n v="728"/>
    <n v="54"/>
    <n v="5"/>
    <n v="5"/>
    <x v="65576"/>
    <n v="576"/>
    <s v="PROSTITUTION 4,PROMOTING&amp;SECUR"/>
    <n v="234"/>
    <x v="33"/>
    <s v="PL 2302001"/>
    <s v="M"/>
    <s v="M"/>
    <n v="14"/>
    <n v="0"/>
    <x v="0"/>
    <x v="1"/>
    <x v="0"/>
  </r>
  <r>
    <x v="118"/>
    <n v="653"/>
    <n v="166"/>
    <n v="52"/>
    <x v="32"/>
    <n v="0"/>
    <n v="538"/>
    <n v="678"/>
    <n v="55"/>
    <n v="6"/>
    <n v="6"/>
    <x v="65577"/>
    <n v="101"/>
    <s v="ASSAULT 3"/>
    <n v="344"/>
    <x v="15"/>
    <s v="PL 1200001"/>
    <s v="M"/>
    <s v="K"/>
    <n v="70"/>
    <n v="0"/>
    <x v="0"/>
    <x v="0"/>
    <x v="1"/>
  </r>
  <r>
    <x v="208"/>
    <n v="440"/>
    <n v="22"/>
    <n v="44"/>
    <x v="4"/>
    <n v="2"/>
    <n v="358"/>
    <n v="376"/>
    <n v="41"/>
    <n v="8"/>
    <n v="10"/>
    <x v="65578"/>
    <n v="269"/>
    <s v="MISCHIEF,CRIMINAL,    UNCL 2ND"/>
    <n v="121"/>
    <x v="4"/>
    <s v="PL 1452300"/>
    <s v="F"/>
    <s v="K"/>
    <n v="60"/>
    <n v="0"/>
    <x v="2"/>
    <x v="0"/>
    <x v="2"/>
  </r>
  <r>
    <x v="183"/>
    <n v="156"/>
    <n v="11"/>
    <n v="22"/>
    <x v="43"/>
    <n v="0"/>
    <n v="246"/>
    <n v="269"/>
    <n v="26"/>
    <n v="4"/>
    <n v="4"/>
    <x v="65579"/>
    <n v="792"/>
    <s v="WEAPONS POSSESSION 1 &amp; 2"/>
    <n v="118"/>
    <x v="23"/>
    <s v="PL 265031B"/>
    <s v="F"/>
    <s v="B"/>
    <n v="48"/>
    <n v="0"/>
    <x v="2"/>
    <x v="0"/>
    <x v="0"/>
  </r>
  <r>
    <x v="178"/>
    <n v="333"/>
    <n v="25"/>
    <n v="34"/>
    <x v="32"/>
    <n v="0"/>
    <n v="251"/>
    <n v="274"/>
    <n v="30"/>
    <n v="4"/>
    <n v="5"/>
    <x v="65580"/>
    <n v="397"/>
    <s v="ROBBERY,OPEN AREA UNCLASSIFIED"/>
    <n v="105"/>
    <x v="7"/>
    <s v="PL 1600500"/>
    <s v="F"/>
    <s v="B"/>
    <n v="47"/>
    <n v="0"/>
    <x v="0"/>
    <x v="0"/>
    <x v="4"/>
  </r>
  <r>
    <x v="188"/>
    <n v="315"/>
    <n v="16"/>
    <n v="42"/>
    <x v="45"/>
    <n v="0"/>
    <n v="254"/>
    <n v="275"/>
    <n v="29"/>
    <n v="3"/>
    <n v="4"/>
    <x v="65581"/>
    <n v="109"/>
    <s v="ASSAULT 2,1,UNCLASSIFIED"/>
    <n v="106"/>
    <x v="9"/>
    <s v="PL 1200512"/>
    <s v="F"/>
    <s v="K"/>
    <n v="79"/>
    <n v="0"/>
    <x v="0"/>
    <x v="1"/>
    <x v="0"/>
  </r>
  <r>
    <x v="179"/>
    <n v="393"/>
    <n v="23"/>
    <n v="27"/>
    <x v="48"/>
    <n v="0"/>
    <n v="250"/>
    <n v="272"/>
    <n v="25"/>
    <n v="4"/>
    <n v="4"/>
    <x v="65582"/>
    <n v="101"/>
    <s v="ASSAULT 3"/>
    <n v="344"/>
    <x v="15"/>
    <s v="PL 1200001"/>
    <s v="M"/>
    <s v="B"/>
    <n v="43"/>
    <n v="0"/>
    <x v="0"/>
    <x v="0"/>
    <x v="4"/>
  </r>
  <r>
    <x v="180"/>
    <n v="353"/>
    <n v="31"/>
    <n v="32"/>
    <x v="48"/>
    <n v="0"/>
    <n v="261"/>
    <n v="284"/>
    <n v="26"/>
    <n v="4"/>
    <n v="4"/>
    <x v="65583"/>
    <n v="397"/>
    <s v="ROBBERY,OPEN AREA UNCLASSIFIED"/>
    <n v="105"/>
    <x v="7"/>
    <s v="PL 1601001"/>
    <s v="F"/>
    <s v="Q"/>
    <n v="110"/>
    <n v="0"/>
    <x v="2"/>
    <x v="0"/>
    <x v="2"/>
  </r>
  <r>
    <x v="97"/>
    <n v="263"/>
    <n v="27"/>
    <n v="25"/>
    <x v="47"/>
    <n v="1"/>
    <n v="244"/>
    <n v="268"/>
    <n v="30"/>
    <n v="4"/>
    <n v="5"/>
    <x v="65584"/>
    <n v="922"/>
    <s v="TRAFFIC,UNCLASSIFIED MISDEMEAN"/>
    <n v="348"/>
    <x v="27"/>
    <s v="VTL05110MU"/>
    <s v="M"/>
    <s v="B"/>
    <n v="40"/>
    <n v="0"/>
    <x v="0"/>
    <x v="0"/>
    <x v="2"/>
  </r>
  <r>
    <x v="187"/>
    <n v="207"/>
    <n v="24"/>
    <n v="31"/>
    <x v="13"/>
    <n v="0"/>
    <n v="249"/>
    <n v="272"/>
    <n v="27"/>
    <n v="4"/>
    <n v="4"/>
    <x v="65585"/>
    <n v="748"/>
    <s v="CONTEMPT,CRIMINAL"/>
    <n v="359"/>
    <x v="21"/>
    <s v="PL 2155003"/>
    <s v="M"/>
    <s v="B"/>
    <n v="42"/>
    <n v="0"/>
    <x v="0"/>
    <x v="0"/>
    <x v="4"/>
  </r>
  <r>
    <x v="88"/>
    <n v="276"/>
    <n v="34"/>
    <n v="38"/>
    <x v="43"/>
    <n v="3"/>
    <n v="246"/>
    <n v="271"/>
    <n v="29"/>
    <n v="3"/>
    <n v="4"/>
    <x v="65586"/>
    <n v="521"/>
    <s v="CONTROLLED SUBSTANCE, SALE 5"/>
    <n v="117"/>
    <x v="10"/>
    <s v="PL 2203100"/>
    <s v="F"/>
    <s v="K"/>
    <n v="77"/>
    <n v="0"/>
    <x v="0"/>
    <x v="0"/>
    <x v="2"/>
  </r>
  <r>
    <x v="179"/>
    <n v="393"/>
    <n v="23"/>
    <n v="27"/>
    <x v="48"/>
    <n v="0"/>
    <n v="250"/>
    <n v="272"/>
    <n v="25"/>
    <n v="4"/>
    <n v="4"/>
    <x v="65587"/>
    <n v="466"/>
    <s v="ACCOSTING,FRAUDULENT"/>
    <n v="238"/>
    <x v="57"/>
    <s v="PL 1653001"/>
    <s v="M"/>
    <s v="M"/>
    <n v="1"/>
    <n v="0"/>
    <x v="0"/>
    <x v="0"/>
    <x v="0"/>
  </r>
  <r>
    <x v="5"/>
    <n v="308"/>
    <n v="14"/>
    <n v="32"/>
    <x v="5"/>
    <n v="1"/>
    <n v="312"/>
    <n v="332"/>
    <n v="35"/>
    <n v="8"/>
    <n v="9"/>
    <x v="65588"/>
    <n v="878"/>
    <s v="ADM.CODE,UNCLASSIFIED MISDEMEA"/>
    <n v="365"/>
    <x v="41"/>
    <s v="AC 019190B"/>
    <s v="M"/>
    <s v="K"/>
    <n v="63"/>
    <n v="0"/>
    <x v="2"/>
    <x v="1"/>
    <x v="0"/>
  </r>
  <r>
    <x v="192"/>
    <n v="187"/>
    <n v="19"/>
    <n v="32"/>
    <x v="47"/>
    <n v="2"/>
    <n v="240"/>
    <n v="258"/>
    <n v="33"/>
    <n v="4"/>
    <n v="5"/>
    <x v="65589"/>
    <n v="101"/>
    <s v="ASSAULT 3"/>
    <n v="344"/>
    <x v="15"/>
    <s v="PL 1200001"/>
    <s v="M"/>
    <s v="Q"/>
    <n v="103"/>
    <n v="0"/>
    <x v="0"/>
    <x v="1"/>
    <x v="0"/>
  </r>
  <r>
    <x v="88"/>
    <n v="276"/>
    <n v="34"/>
    <n v="38"/>
    <x v="43"/>
    <n v="3"/>
    <n v="246"/>
    <n v="271"/>
    <n v="29"/>
    <n v="3"/>
    <n v="4"/>
    <x v="65590"/>
    <n v="259"/>
    <s v="CRIMINAL MISCHIEF,UNCLASSIFIED 4"/>
    <n v="351"/>
    <x v="4"/>
    <s v="PL 1450003"/>
    <s v="M"/>
    <s v="M"/>
    <n v="25"/>
    <n v="0"/>
    <x v="0"/>
    <x v="1"/>
    <x v="0"/>
  </r>
  <r>
    <x v="216"/>
    <n v="259"/>
    <n v="17"/>
    <n v="33"/>
    <x v="5"/>
    <n v="1"/>
    <n v="349"/>
    <n v="367"/>
    <n v="41"/>
    <n v="8"/>
    <n v="9"/>
    <x v="65591"/>
    <n v="105"/>
    <s v="STRANGULATION 1ST"/>
    <n v="106"/>
    <x v="9"/>
    <s v="PL 1211200"/>
    <s v="F"/>
    <s v="Q"/>
    <n v="109"/>
    <n v="0"/>
    <x v="1"/>
    <x v="0"/>
    <x v="5"/>
  </r>
  <r>
    <x v="120"/>
    <n v="461"/>
    <n v="24"/>
    <n v="47"/>
    <x v="30"/>
    <n v="1"/>
    <n v="316"/>
    <n v="333"/>
    <n v="39"/>
    <n v="9"/>
    <n v="10"/>
    <x v="65592"/>
    <n v="397"/>
    <s v="ROBBERY,OPEN AREA UNCLASSIFIED"/>
    <n v="105"/>
    <x v="7"/>
    <s v="PL 1601502"/>
    <s v="F"/>
    <s v="Q"/>
    <n v="112"/>
    <n v="0"/>
    <x v="3"/>
    <x v="0"/>
    <x v="0"/>
  </r>
  <r>
    <x v="192"/>
    <n v="187"/>
    <n v="19"/>
    <n v="32"/>
    <x v="47"/>
    <n v="2"/>
    <n v="240"/>
    <n v="258"/>
    <n v="33"/>
    <n v="4"/>
    <n v="5"/>
    <x v="65593"/>
    <n v="203"/>
    <s v="TRESPASS 3, CRIMINAL"/>
    <n v="352"/>
    <x v="24"/>
    <s v="PL 140100A"/>
    <s v="M"/>
    <s v="K"/>
    <n v="66"/>
    <n v="0"/>
    <x v="0"/>
    <x v="0"/>
    <x v="2"/>
  </r>
  <r>
    <x v="174"/>
    <n v="297"/>
    <n v="22"/>
    <n v="36"/>
    <x v="5"/>
    <n v="0"/>
    <n v="229"/>
    <n v="254"/>
    <n v="32"/>
    <n v="4"/>
    <n v="5"/>
    <x v="65594"/>
    <n v="462"/>
    <s v="UNAUTHORIZED USE VEHICLE 3"/>
    <n v="353"/>
    <x v="14"/>
    <s v="PL 1650501"/>
    <s v="M"/>
    <s v="Q"/>
    <n v="107"/>
    <n v="0"/>
    <x v="3"/>
    <x v="0"/>
    <x v="0"/>
  </r>
  <r>
    <x v="215"/>
    <n v="287"/>
    <n v="23"/>
    <n v="30"/>
    <x v="32"/>
    <n v="0"/>
    <n v="259"/>
    <n v="276"/>
    <n v="34"/>
    <n v="7"/>
    <n v="8"/>
    <x v="65595"/>
    <n v="109"/>
    <s v="ASSAULT 2,1,UNCLASSIFIED"/>
    <n v="106"/>
    <x v="9"/>
    <s v="PL 1200502"/>
    <s v="F"/>
    <s v="S"/>
    <n v="120"/>
    <n v="0"/>
    <x v="2"/>
    <x v="1"/>
    <x v="0"/>
  </r>
  <r>
    <x v="212"/>
    <n v="483"/>
    <n v="21"/>
    <n v="49"/>
    <x v="14"/>
    <n v="2"/>
    <n v="366"/>
    <n v="384"/>
    <n v="40"/>
    <n v="8"/>
    <n v="10"/>
    <x v="65596"/>
    <n v="439"/>
    <s v="LARCENY,GRAND FROM OPEN AREAS, UNATTENDED"/>
    <n v="109"/>
    <x v="11"/>
    <s v="PL 1553004"/>
    <s v="F"/>
    <s v="B"/>
    <n v="41"/>
    <n v="0"/>
    <x v="0"/>
    <x v="1"/>
    <x v="0"/>
  </r>
  <r>
    <x v="83"/>
    <n v="312"/>
    <n v="31"/>
    <n v="41"/>
    <x v="32"/>
    <n v="0"/>
    <n v="233"/>
    <n v="256"/>
    <n v="31"/>
    <n v="4"/>
    <n v="5"/>
    <x v="65597"/>
    <n v="439"/>
    <s v="LARCENY,GRAND FROM OPEN AREAS, UNATTENDED"/>
    <n v="109"/>
    <x v="11"/>
    <s v="PL 1553001"/>
    <s v="F"/>
    <s v="B"/>
    <n v="47"/>
    <n v="0"/>
    <x v="0"/>
    <x v="1"/>
    <x v="5"/>
  </r>
  <r>
    <x v="186"/>
    <n v="230"/>
    <n v="19"/>
    <n v="32"/>
    <x v="32"/>
    <n v="0"/>
    <n v="242"/>
    <n v="267"/>
    <n v="26"/>
    <n v="3"/>
    <n v="4"/>
    <x v="65598"/>
    <n v="101"/>
    <s v="ASSAULT 3"/>
    <n v="344"/>
    <x v="15"/>
    <s v="PL 1200003"/>
    <s v="M"/>
    <s v="K"/>
    <n v="62"/>
    <n v="0"/>
    <x v="3"/>
    <x v="0"/>
    <x v="2"/>
  </r>
  <r>
    <x v="174"/>
    <n v="297"/>
    <n v="22"/>
    <n v="36"/>
    <x v="5"/>
    <n v="0"/>
    <n v="229"/>
    <n v="254"/>
    <n v="32"/>
    <n v="4"/>
    <n v="5"/>
    <x v="65599"/>
    <n v="639"/>
    <s v="AGGRAVATED HARASSMENT 2"/>
    <n v="361"/>
    <x v="29"/>
    <s v="PL 2403002"/>
    <s v="M"/>
    <s v="K"/>
    <n v="63"/>
    <n v="0"/>
    <x v="0"/>
    <x v="1"/>
    <x v="0"/>
  </r>
  <r>
    <x v="216"/>
    <n v="259"/>
    <n v="17"/>
    <n v="33"/>
    <x v="5"/>
    <n v="1"/>
    <n v="349"/>
    <n v="367"/>
    <n v="41"/>
    <n v="8"/>
    <n v="9"/>
    <x v="65600"/>
    <n v="397"/>
    <s v="ROBBERY,OPEN AREA UNCLASSIFIED"/>
    <n v="105"/>
    <x v="7"/>
    <s v="PL 160102A"/>
    <s v="F"/>
    <s v="Q"/>
    <n v="115"/>
    <n v="0"/>
    <x v="0"/>
    <x v="0"/>
    <x v="2"/>
  </r>
  <r>
    <x v="195"/>
    <n v="298"/>
    <n v="21"/>
    <n v="39"/>
    <x v="30"/>
    <n v="1"/>
    <n v="242"/>
    <n v="259"/>
    <n v="34"/>
    <n v="4"/>
    <n v="5"/>
    <x v="65601"/>
    <n v="259"/>
    <s v="CRIMINAL MISCHIEF,UNCLASSIFIED 4"/>
    <n v="351"/>
    <x v="4"/>
    <s v="PL 1450001"/>
    <s v="M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65602"/>
    <n v="339"/>
    <s v="LARCENY,PETIT FROM OPEN AREAS,"/>
    <n v="341"/>
    <x v="6"/>
    <s v="PL 1552500"/>
    <s v="M"/>
    <s v="M"/>
    <n v="30"/>
    <n v="1"/>
    <x v="1"/>
    <x v="0"/>
    <x v="0"/>
  </r>
  <r>
    <x v="170"/>
    <n v="257"/>
    <n v="39"/>
    <n v="35"/>
    <x v="45"/>
    <n v="0"/>
    <n v="245"/>
    <n v="271"/>
    <n v="33"/>
    <n v="3"/>
    <n v="4"/>
    <x v="65603"/>
    <n v="113"/>
    <s v="MENACING,UNCLASSIFIED"/>
    <n v="344"/>
    <x v="15"/>
    <s v="PL 1201401"/>
    <s v="M"/>
    <s v="B"/>
    <n v="47"/>
    <n v="0"/>
    <x v="0"/>
    <x v="0"/>
    <x v="0"/>
  </r>
  <r>
    <x v="192"/>
    <n v="187"/>
    <n v="19"/>
    <n v="32"/>
    <x v="47"/>
    <n v="2"/>
    <n v="240"/>
    <n v="258"/>
    <n v="33"/>
    <n v="4"/>
    <n v="5"/>
    <x v="65604"/>
    <n v="681"/>
    <s v="CHILD, ENDANGERING WELFARE"/>
    <n v="233"/>
    <x v="0"/>
    <s v="PL 2601001"/>
    <s v="M"/>
    <s v="M"/>
    <n v="14"/>
    <n v="0"/>
    <x v="0"/>
    <x v="1"/>
    <x v="1"/>
  </r>
  <r>
    <x v="183"/>
    <n v="156"/>
    <n v="11"/>
    <n v="22"/>
    <x v="43"/>
    <n v="0"/>
    <n v="246"/>
    <n v="269"/>
    <n v="26"/>
    <n v="4"/>
    <n v="4"/>
    <x v="65605"/>
    <n v="109"/>
    <s v="ASSAULT 2,1,UNCLASSIFIED"/>
    <n v="106"/>
    <x v="9"/>
    <s v="PL 1200501"/>
    <s v="F"/>
    <s v="K"/>
    <n v="72"/>
    <n v="0"/>
    <x v="2"/>
    <x v="0"/>
    <x v="2"/>
  </r>
  <r>
    <x v="213"/>
    <n v="283"/>
    <n v="19"/>
    <n v="42"/>
    <x v="47"/>
    <n v="0"/>
    <n v="229"/>
    <n v="253"/>
    <n v="33"/>
    <n v="5"/>
    <n v="5"/>
    <x v="65606"/>
    <n v="922"/>
    <s v="TRAFFIC,UNCLASSIFIED MISDEMEAN"/>
    <n v="348"/>
    <x v="27"/>
    <s v="VTL05110A1"/>
    <s v="M"/>
    <s v="M"/>
    <n v="10"/>
    <n v="3"/>
    <x v="0"/>
    <x v="0"/>
    <x v="2"/>
  </r>
  <r>
    <x v="216"/>
    <n v="259"/>
    <n v="17"/>
    <n v="33"/>
    <x v="5"/>
    <n v="1"/>
    <n v="349"/>
    <n v="367"/>
    <n v="41"/>
    <n v="8"/>
    <n v="9"/>
    <x v="65607"/>
    <n v="101"/>
    <s v="ASSAULT 3"/>
    <n v="344"/>
    <x v="15"/>
    <s v="PL 1200001"/>
    <s v="M"/>
    <s v="K"/>
    <n v="76"/>
    <n v="0"/>
    <x v="0"/>
    <x v="0"/>
    <x v="0"/>
  </r>
  <r>
    <x v="177"/>
    <n v="411"/>
    <n v="22"/>
    <n v="35"/>
    <x v="30"/>
    <n v="0"/>
    <n v="361"/>
    <n v="379"/>
    <n v="39"/>
    <n v="8"/>
    <n v="10"/>
    <x v="65608"/>
    <n v="922"/>
    <s v="TRAFFIC,UNCLASSIFIED MISDEMEAN"/>
    <n v="348"/>
    <x v="27"/>
    <s v="VTL05110MU"/>
    <s v="M"/>
    <s v="Q"/>
    <n v="110"/>
    <n v="0"/>
    <x v="0"/>
    <x v="0"/>
    <x v="2"/>
  </r>
  <r>
    <x v="180"/>
    <n v="353"/>
    <n v="31"/>
    <n v="32"/>
    <x v="48"/>
    <n v="0"/>
    <n v="261"/>
    <n v="284"/>
    <n v="26"/>
    <n v="4"/>
    <n v="4"/>
    <x v="65609"/>
    <n v="397"/>
    <s v="ROBBERY,OPEN AREA UNCLASSIFIED"/>
    <n v="105"/>
    <x v="7"/>
    <s v="PL 1600500"/>
    <s v="F"/>
    <s v="B"/>
    <n v="52"/>
    <n v="0"/>
    <x v="2"/>
    <x v="0"/>
    <x v="0"/>
  </r>
  <r>
    <x v="83"/>
    <n v="312"/>
    <n v="31"/>
    <n v="41"/>
    <x v="32"/>
    <n v="0"/>
    <n v="233"/>
    <n v="256"/>
    <n v="31"/>
    <n v="4"/>
    <n v="5"/>
    <x v="65610"/>
    <n v="748"/>
    <s v="CONTEMPT,CRIMINAL"/>
    <n v="359"/>
    <x v="21"/>
    <s v="PL 2155003"/>
    <s v="M"/>
    <s v="B"/>
    <n v="48"/>
    <n v="0"/>
    <x v="2"/>
    <x v="0"/>
    <x v="0"/>
  </r>
  <r>
    <x v="214"/>
    <n v="317"/>
    <n v="17"/>
    <n v="33"/>
    <x v="44"/>
    <n v="1"/>
    <n v="308"/>
    <n v="322"/>
    <n v="42"/>
    <n v="18"/>
    <n v="19"/>
    <x v="65611"/>
    <n v="114"/>
    <s v="OBSTR BREATH/CIRCUL"/>
    <n v="344"/>
    <x v="15"/>
    <s v="PL 1211100"/>
    <s v="M"/>
    <s v="B"/>
    <n v="48"/>
    <n v="0"/>
    <x v="0"/>
    <x v="0"/>
    <x v="4"/>
  </r>
  <r>
    <x v="193"/>
    <n v="431"/>
    <n v="24"/>
    <n v="54"/>
    <x v="30"/>
    <n v="4"/>
    <n v="313"/>
    <n v="328"/>
    <n v="39"/>
    <n v="10"/>
    <n v="11"/>
    <x v="65612"/>
    <n v="397"/>
    <s v="ROBBERY,OPEN AREA UNCLASSIFIED"/>
    <n v="105"/>
    <x v="7"/>
    <s v="PL 1601504"/>
    <s v="F"/>
    <s v="S"/>
    <n v="120"/>
    <n v="0"/>
    <x v="2"/>
    <x v="0"/>
    <x v="0"/>
  </r>
  <r>
    <x v="186"/>
    <n v="230"/>
    <n v="19"/>
    <n v="32"/>
    <x v="32"/>
    <n v="0"/>
    <n v="242"/>
    <n v="267"/>
    <n v="26"/>
    <n v="3"/>
    <n v="4"/>
    <x v="65613"/>
    <n v="113"/>
    <s v="MENACING,UNCLASSIFIED"/>
    <n v="344"/>
    <x v="15"/>
    <s v="PL 1201401"/>
    <s v="M"/>
    <s v="Q"/>
    <n v="114"/>
    <n v="0"/>
    <x v="1"/>
    <x v="1"/>
    <x v="5"/>
  </r>
  <r>
    <x v="110"/>
    <n v="271"/>
    <n v="25"/>
    <n v="27"/>
    <x v="47"/>
    <n v="1"/>
    <n v="250"/>
    <n v="273"/>
    <n v="26"/>
    <n v="3"/>
    <n v="4"/>
    <x v="65614"/>
    <n v="792"/>
    <s v="WEAPONS POSSESSION 1 &amp; 2"/>
    <n v="118"/>
    <x v="23"/>
    <s v="PL 265031B"/>
    <s v="F"/>
    <s v="Q"/>
    <n v="101"/>
    <n v="0"/>
    <x v="2"/>
    <x v="0"/>
    <x v="0"/>
  </r>
  <r>
    <x v="179"/>
    <n v="393"/>
    <n v="23"/>
    <n v="27"/>
    <x v="48"/>
    <n v="0"/>
    <n v="250"/>
    <n v="272"/>
    <n v="25"/>
    <n v="4"/>
    <n v="4"/>
    <x v="65615"/>
    <n v="779"/>
    <s v="PUBLIC ADMINISTRATION,UNCLASSI"/>
    <n v="126"/>
    <x v="5"/>
    <s v="PL 215510B"/>
    <s v="F"/>
    <s v="M"/>
    <n v="19"/>
    <n v="0"/>
    <x v="0"/>
    <x v="0"/>
    <x v="1"/>
  </r>
  <r>
    <x v="70"/>
    <n v="603"/>
    <n v="82"/>
    <n v="49"/>
    <x v="43"/>
    <n v="0"/>
    <n v="533"/>
    <n v="596"/>
    <n v="42"/>
    <n v="5"/>
    <n v="6"/>
    <x v="65616"/>
    <n v="203"/>
    <s v="TRESPASS 3, CRIMINAL"/>
    <n v="352"/>
    <x v="24"/>
    <s v="PL 140100A"/>
    <s v="M"/>
    <s v="M"/>
    <n v="18"/>
    <n v="0"/>
    <x v="0"/>
    <x v="0"/>
    <x v="0"/>
  </r>
  <r>
    <x v="88"/>
    <n v="276"/>
    <n v="34"/>
    <n v="38"/>
    <x v="43"/>
    <n v="3"/>
    <n v="246"/>
    <n v="271"/>
    <n v="29"/>
    <n v="3"/>
    <n v="4"/>
    <x v="65617"/>
    <n v="101"/>
    <s v="ASSAULT 3"/>
    <n v="344"/>
    <x v="15"/>
    <s v="PL 1200001"/>
    <s v="M"/>
    <s v="B"/>
    <n v="43"/>
    <n v="0"/>
    <x v="1"/>
    <x v="0"/>
    <x v="5"/>
  </r>
  <r>
    <x v="181"/>
    <n v="320"/>
    <n v="19"/>
    <n v="31"/>
    <x v="45"/>
    <n v="2"/>
    <n v="247"/>
    <n v="270"/>
    <n v="29"/>
    <n v="3"/>
    <n v="4"/>
    <x v="65618"/>
    <n v="779"/>
    <s v="PUBLIC ADMINISTRATION,UNCLASSI"/>
    <n v="126"/>
    <x v="5"/>
    <s v="PL 215510B"/>
    <s v="F"/>
    <s v="K"/>
    <n v="66"/>
    <n v="0"/>
    <x v="2"/>
    <x v="0"/>
    <x v="2"/>
  </r>
  <r>
    <x v="110"/>
    <n v="271"/>
    <n v="25"/>
    <n v="27"/>
    <x v="47"/>
    <n v="1"/>
    <n v="250"/>
    <n v="273"/>
    <n v="26"/>
    <n v="3"/>
    <n v="4"/>
    <x v="65619"/>
    <n v="101"/>
    <s v="ASSAULT 3"/>
    <n v="344"/>
    <x v="15"/>
    <s v="PL 1200001"/>
    <s v="M"/>
    <s v="M"/>
    <n v="33"/>
    <n v="0"/>
    <x v="0"/>
    <x v="0"/>
    <x v="0"/>
  </r>
  <r>
    <x v="92"/>
    <n v="288"/>
    <n v="18"/>
    <n v="34"/>
    <x v="32"/>
    <n v="1"/>
    <n v="244"/>
    <n v="262"/>
    <n v="34"/>
    <n v="4"/>
    <n v="5"/>
    <x v="65620"/>
    <n v="419"/>
    <s v="LARCENY,GRAND FROM PERSON,UNCL"/>
    <n v="109"/>
    <x v="11"/>
    <s v="PL 1553005"/>
    <s v="F"/>
    <s v="M"/>
    <n v="30"/>
    <n v="0"/>
    <x v="2"/>
    <x v="1"/>
    <x v="2"/>
  </r>
  <r>
    <x v="212"/>
    <n v="483"/>
    <n v="21"/>
    <n v="49"/>
    <x v="14"/>
    <n v="2"/>
    <n v="366"/>
    <n v="384"/>
    <n v="40"/>
    <n v="8"/>
    <n v="10"/>
    <x v="65621"/>
    <n v="661"/>
    <s v="LEWDNESS,PUBLIC"/>
    <n v="361"/>
    <x v="29"/>
    <s v="PL 24500B2"/>
    <s v="M"/>
    <s v="M"/>
    <n v="13"/>
    <n v="0"/>
    <x v="0"/>
    <x v="0"/>
    <x v="0"/>
  </r>
  <r>
    <x v="201"/>
    <n v="176"/>
    <n v="26"/>
    <n v="38"/>
    <x v="13"/>
    <n v="2"/>
    <n v="363"/>
    <n v="384"/>
    <n v="41"/>
    <n v="10"/>
    <n v="11"/>
    <x v="65622"/>
    <n v="101"/>
    <s v="ASSAULT 3"/>
    <n v="344"/>
    <x v="15"/>
    <s v="PL 1200001"/>
    <s v="M"/>
    <s v="M"/>
    <n v="14"/>
    <n v="0"/>
    <x v="0"/>
    <x v="1"/>
    <x v="0"/>
  </r>
  <r>
    <x v="186"/>
    <n v="230"/>
    <n v="19"/>
    <n v="32"/>
    <x v="32"/>
    <n v="0"/>
    <n v="242"/>
    <n v="267"/>
    <n v="26"/>
    <n v="3"/>
    <n v="4"/>
    <x v="65623"/>
    <n v="259"/>
    <s v="CRIMINAL MISCHIEF,UNCLASSIFIED 4"/>
    <n v="351"/>
    <x v="4"/>
    <s v="PL 1450001"/>
    <s v="M"/>
    <s v="K"/>
    <n v="73"/>
    <n v="0"/>
    <x v="3"/>
    <x v="0"/>
    <x v="0"/>
  </r>
  <r>
    <x v="98"/>
    <n v="274"/>
    <n v="22"/>
    <n v="30"/>
    <x v="45"/>
    <n v="0"/>
    <n v="244"/>
    <n v="266"/>
    <n v="31"/>
    <n v="4"/>
    <n v="5"/>
    <x v="65624"/>
    <n v="847"/>
    <s v="NY STATE LAWS,UNCLASSIFIED FEL"/>
    <n v="125"/>
    <x v="19"/>
    <s v="VTL05110FE"/>
    <s v="F"/>
    <s v="B"/>
    <n v="43"/>
    <n v="0"/>
    <x v="1"/>
    <x v="0"/>
    <x v="0"/>
  </r>
  <r>
    <x v="211"/>
    <n v="150"/>
    <n v="20"/>
    <n v="21"/>
    <x v="43"/>
    <n v="0"/>
    <n v="234"/>
    <n v="260"/>
    <n v="32"/>
    <n v="4"/>
    <n v="4"/>
    <x v="65625"/>
    <n v="268"/>
    <s v="CRIMINAL MIS 2 &amp; 3"/>
    <n v="121"/>
    <x v="4"/>
    <s v="PL 1450502"/>
    <s v="F"/>
    <s v="M"/>
    <n v="30"/>
    <n v="0"/>
    <x v="0"/>
    <x v="0"/>
    <x v="0"/>
  </r>
  <r>
    <x v="4"/>
    <n v="206"/>
    <n v="12"/>
    <n v="42"/>
    <x v="4"/>
    <n v="4"/>
    <n v="308"/>
    <n v="321"/>
    <n v="44"/>
    <n v="17"/>
    <n v="18"/>
    <x v="65626"/>
    <n v="109"/>
    <s v="ASSAULT 2,1,UNCLASSIFIED"/>
    <n v="106"/>
    <x v="9"/>
    <s v="PL 1200502"/>
    <s v="F"/>
    <s v="Q"/>
    <n v="110"/>
    <n v="0"/>
    <x v="2"/>
    <x v="0"/>
    <x v="5"/>
  </r>
  <r>
    <x v="122"/>
    <n v="151"/>
    <n v="15"/>
    <n v="23"/>
    <x v="47"/>
    <n v="1"/>
    <n v="247"/>
    <n v="271"/>
    <n v="32"/>
    <n v="3"/>
    <n v="4"/>
    <x v="65627"/>
    <n v="565"/>
    <s v="PROSTITUTION, PATRONIZING 4, 3"/>
    <n v="356"/>
    <x v="33"/>
    <s v="PL 2300400"/>
    <s v="M"/>
    <s v="B"/>
    <n v="41"/>
    <n v="0"/>
    <x v="1"/>
    <x v="0"/>
    <x v="0"/>
  </r>
  <r>
    <x v="202"/>
    <n v="391"/>
    <n v="18"/>
    <n v="46"/>
    <x v="30"/>
    <n v="0"/>
    <n v="318"/>
    <n v="335"/>
    <n v="38"/>
    <n v="8"/>
    <n v="10"/>
    <x v="65628"/>
    <n v="114"/>
    <s v="OBSTR BREATH/CIRCUL"/>
    <n v="344"/>
    <x v="15"/>
    <s v="PL 1211100"/>
    <s v="M"/>
    <s v="Q"/>
    <n v="109"/>
    <n v="0"/>
    <x v="3"/>
    <x v="0"/>
    <x v="2"/>
  </r>
  <r>
    <x v="125"/>
    <n v="273"/>
    <n v="29"/>
    <n v="18"/>
    <x v="32"/>
    <n v="1"/>
    <n v="250"/>
    <n v="274"/>
    <n v="24"/>
    <n v="3"/>
    <n v="4"/>
    <x v="65629"/>
    <n v="639"/>
    <s v="AGGRAVATED HARASSMENT 2"/>
    <n v="361"/>
    <x v="29"/>
    <s v="PL 24030M1"/>
    <s v="M"/>
    <s v="Q"/>
    <n v="112"/>
    <n v="0"/>
    <x v="0"/>
    <x v="0"/>
    <x v="2"/>
  </r>
  <r>
    <x v="173"/>
    <n v="234"/>
    <n v="14"/>
    <n v="30"/>
    <x v="38"/>
    <n v="1"/>
    <n v="333"/>
    <n v="348"/>
    <n v="40"/>
    <n v="12"/>
    <n v="14"/>
    <x v="65630"/>
    <n v="397"/>
    <s v="ROBBERY,OPEN AREA UNCLASSIFIED"/>
    <n v="105"/>
    <x v="7"/>
    <s v="PL 1600500"/>
    <s v="F"/>
    <s v="K"/>
    <n v="81"/>
    <n v="0"/>
    <x v="0"/>
    <x v="0"/>
    <x v="0"/>
  </r>
  <r>
    <x v="208"/>
    <n v="440"/>
    <n v="22"/>
    <n v="44"/>
    <x v="4"/>
    <n v="2"/>
    <n v="358"/>
    <n v="376"/>
    <n v="41"/>
    <n v="8"/>
    <n v="10"/>
    <x v="65631"/>
    <n v="500"/>
    <s v="CONTROLLED SUBSTANCE,POSSESS."/>
    <n v="117"/>
    <x v="10"/>
    <s v="PL 2202101"/>
    <s v="F"/>
    <s v="M"/>
    <n v="10"/>
    <n v="11"/>
    <x v="0"/>
    <x v="0"/>
    <x v="2"/>
  </r>
  <r>
    <x v="189"/>
    <n v="186"/>
    <n v="21"/>
    <n v="20"/>
    <x v="47"/>
    <n v="2"/>
    <n v="252"/>
    <n v="273"/>
    <n v="28"/>
    <n v="4"/>
    <n v="5"/>
    <x v="65632"/>
    <n v="397"/>
    <s v="ROBBERY,OPEN AREA UNCLASSIFIED"/>
    <n v="105"/>
    <x v="7"/>
    <s v="PL 1601001"/>
    <s v="F"/>
    <s v="S"/>
    <n v="121"/>
    <n v="0"/>
    <x v="0"/>
    <x v="1"/>
    <x v="2"/>
  </r>
  <r>
    <x v="107"/>
    <n v="252"/>
    <n v="27"/>
    <n v="31"/>
    <x v="43"/>
    <n v="1"/>
    <n v="235"/>
    <n v="259"/>
    <n v="31"/>
    <n v="4"/>
    <n v="4"/>
    <x v="65633"/>
    <n v="779"/>
    <s v="PUBLIC ADMINISTRATION,UNCLASSI"/>
    <n v="126"/>
    <x v="5"/>
    <s v="PL 215510B"/>
    <s v="F"/>
    <s v="S"/>
    <n v="120"/>
    <n v="0"/>
    <x v="0"/>
    <x v="0"/>
    <x v="0"/>
  </r>
  <r>
    <x v="200"/>
    <n v="218"/>
    <n v="23"/>
    <n v="20"/>
    <x v="45"/>
    <n v="0"/>
    <n v="236"/>
    <n v="259"/>
    <n v="24"/>
    <n v="4"/>
    <n v="4"/>
    <x v="65634"/>
    <n v="462"/>
    <s v="UNAUTHORIZED USE VEHICLE 3"/>
    <n v="353"/>
    <x v="14"/>
    <s v="PL 1650501"/>
    <s v="M"/>
    <s v="S"/>
    <n v="120"/>
    <n v="0"/>
    <x v="2"/>
    <x v="0"/>
    <x v="0"/>
  </r>
  <r>
    <x v="194"/>
    <n v="294"/>
    <n v="34"/>
    <n v="20"/>
    <x v="43"/>
    <n v="0"/>
    <n v="256"/>
    <n v="279"/>
    <n v="26"/>
    <n v="3"/>
    <n v="4"/>
    <x v="65635"/>
    <n v="511"/>
    <s v="CONTROLLED SUBSTANCE, POSSESSI"/>
    <n v="235"/>
    <x v="10"/>
    <s v="PL 2200300"/>
    <s v="M"/>
    <s v="K"/>
    <n v="70"/>
    <n v="0"/>
    <x v="1"/>
    <x v="0"/>
    <x v="2"/>
  </r>
  <r>
    <x v="87"/>
    <n v="441"/>
    <n v="15"/>
    <n v="45"/>
    <x v="38"/>
    <n v="0"/>
    <n v="326"/>
    <n v="341"/>
    <n v="42"/>
    <n v="14"/>
    <n v="16"/>
    <x v="65636"/>
    <n v="397"/>
    <s v="ROBBERY,OPEN AREA UNCLASSIFIED"/>
    <n v="105"/>
    <x v="7"/>
    <s v="PL 1601002"/>
    <s v="F"/>
    <s v="Q"/>
    <n v="104"/>
    <n v="0"/>
    <x v="2"/>
    <x v="0"/>
    <x v="2"/>
  </r>
  <r>
    <x v="174"/>
    <n v="297"/>
    <n v="22"/>
    <n v="36"/>
    <x v="5"/>
    <n v="0"/>
    <n v="229"/>
    <n v="254"/>
    <n v="32"/>
    <n v="4"/>
    <n v="5"/>
    <x v="65637"/>
    <n v="109"/>
    <s v="ASSAULT 2,1,UNCLASSIFIED"/>
    <n v="106"/>
    <x v="9"/>
    <s v="PL 1200502"/>
    <s v="F"/>
    <s v="K"/>
    <n v="90"/>
    <n v="0"/>
    <x v="0"/>
    <x v="0"/>
    <x v="0"/>
  </r>
  <r>
    <x v="209"/>
    <n v="136"/>
    <n v="21"/>
    <n v="27"/>
    <x v="30"/>
    <n v="1"/>
    <n v="233"/>
    <n v="258"/>
    <n v="32"/>
    <n v="4"/>
    <n v="4"/>
    <x v="65638"/>
    <n v="779"/>
    <s v="PUBLIC ADMINISTRATION,UNCLASSI"/>
    <n v="126"/>
    <x v="5"/>
    <s v="PL 215510A"/>
    <s v="F"/>
    <s v="B"/>
    <n v="52"/>
    <n v="0"/>
    <x v="0"/>
    <x v="0"/>
    <x v="4"/>
  </r>
  <r>
    <x v="213"/>
    <n v="283"/>
    <n v="19"/>
    <n v="42"/>
    <x v="47"/>
    <n v="0"/>
    <n v="229"/>
    <n v="253"/>
    <n v="33"/>
    <n v="5"/>
    <n v="5"/>
    <x v="65639"/>
    <n v="707"/>
    <s v="IMPERSONATION 2, PUBLIC SERVAN"/>
    <n v="340"/>
    <x v="13"/>
    <s v="PL 1902300"/>
    <s v="M"/>
    <s v="M"/>
    <n v="6"/>
    <n v="0"/>
    <x v="0"/>
    <x v="0"/>
    <x v="2"/>
  </r>
  <r>
    <x v="176"/>
    <n v="348"/>
    <n v="25"/>
    <n v="38"/>
    <x v="48"/>
    <n v="1"/>
    <n v="258"/>
    <n v="276"/>
    <n v="34"/>
    <n v="5"/>
    <n v="6"/>
    <x v="65640"/>
    <n v="339"/>
    <s v="LARCENY,PETIT FROM OPEN AREAS,"/>
    <n v="341"/>
    <x v="6"/>
    <s v="PL 1552500"/>
    <s v="M"/>
    <s v="Q"/>
    <n v="104"/>
    <n v="0"/>
    <x v="0"/>
    <x v="0"/>
    <x v="1"/>
  </r>
  <r>
    <x v="185"/>
    <n v="255"/>
    <n v="25"/>
    <n v="23"/>
    <x v="48"/>
    <n v="0"/>
    <n v="243"/>
    <n v="261"/>
    <n v="32"/>
    <n v="4"/>
    <n v="5"/>
    <x v="65641"/>
    <n v="779"/>
    <s v="PUBLIC ADMINISTRATION,UNCLASSI"/>
    <n v="126"/>
    <x v="5"/>
    <s v="PL 215510B"/>
    <s v="F"/>
    <s v="K"/>
    <n v="73"/>
    <n v="0"/>
    <x v="2"/>
    <x v="0"/>
    <x v="0"/>
  </r>
  <r>
    <x v="195"/>
    <n v="298"/>
    <n v="21"/>
    <n v="39"/>
    <x v="30"/>
    <n v="1"/>
    <n v="242"/>
    <n v="259"/>
    <n v="34"/>
    <n v="4"/>
    <n v="5"/>
    <x v="65642"/>
    <n v="501"/>
    <s v="CONTROLLED SUBSTANCE,POSSESS."/>
    <n v="117"/>
    <x v="10"/>
    <s v="PL 2201801"/>
    <s v="F"/>
    <s v="B"/>
    <n v="46"/>
    <n v="0"/>
    <x v="1"/>
    <x v="0"/>
    <x v="2"/>
  </r>
  <r>
    <x v="183"/>
    <n v="156"/>
    <n v="11"/>
    <n v="22"/>
    <x v="43"/>
    <n v="0"/>
    <n v="246"/>
    <n v="269"/>
    <n v="26"/>
    <n v="4"/>
    <n v="4"/>
    <x v="65643"/>
    <n v="494"/>
    <s v="STOLEN PROPERTY 2,1,POSSESSION"/>
    <n v="111"/>
    <x v="25"/>
    <s v="PL 1655000"/>
    <s v="F"/>
    <s v="M"/>
    <n v="9"/>
    <n v="0"/>
    <x v="0"/>
    <x v="0"/>
    <x v="4"/>
  </r>
  <r>
    <x v="82"/>
    <n v="227"/>
    <n v="21"/>
    <n v="36"/>
    <x v="13"/>
    <n v="0"/>
    <n v="238"/>
    <n v="262"/>
    <n v="32"/>
    <n v="4"/>
    <n v="4"/>
    <x v="65644"/>
    <n v="748"/>
    <s v="CONTEMPT,CRIMINAL"/>
    <n v="359"/>
    <x v="21"/>
    <s v="PL 2155003"/>
    <s v="M"/>
    <s v="S"/>
    <n v="123"/>
    <n v="0"/>
    <x v="4"/>
    <x v="0"/>
    <x v="1"/>
  </r>
  <r>
    <x v="125"/>
    <n v="273"/>
    <n v="29"/>
    <n v="18"/>
    <x v="32"/>
    <n v="1"/>
    <n v="250"/>
    <n v="274"/>
    <n v="24"/>
    <n v="3"/>
    <n v="4"/>
    <x v="65645"/>
    <n v="113"/>
    <s v="MENACING,UNCLASSIFIED"/>
    <n v="344"/>
    <x v="15"/>
    <s v="PL 1201401"/>
    <s v="M"/>
    <s v="B"/>
    <n v="47"/>
    <n v="0"/>
    <x v="0"/>
    <x v="0"/>
    <x v="2"/>
  </r>
  <r>
    <x v="108"/>
    <n v="315"/>
    <n v="45"/>
    <n v="37"/>
    <x v="47"/>
    <n v="0"/>
    <n v="511"/>
    <n v="589"/>
    <n v="47"/>
    <n v="4"/>
    <n v="4"/>
    <x v="65646"/>
    <n v="339"/>
    <s v="LARCENY,PETIT FROM OPEN AREAS,"/>
    <n v="341"/>
    <x v="6"/>
    <s v="PL 1552500"/>
    <s v="M"/>
    <s v="B"/>
    <n v="52"/>
    <n v="0"/>
    <x v="0"/>
    <x v="0"/>
    <x v="4"/>
  </r>
  <r>
    <x v="149"/>
    <n v="323"/>
    <n v="28"/>
    <n v="25"/>
    <x v="43"/>
    <n v="1"/>
    <n v="269"/>
    <n v="291"/>
    <n v="27"/>
    <n v="3"/>
    <n v="3"/>
    <x v="65647"/>
    <n v="259"/>
    <s v="CRIMINAL MISCHIEF,UNCLASSIFIED 4"/>
    <n v="351"/>
    <x v="4"/>
    <s v="PL 1450001"/>
    <s v="M"/>
    <s v="B"/>
    <n v="48"/>
    <n v="0"/>
    <x v="0"/>
    <x v="0"/>
    <x v="0"/>
  </r>
  <r>
    <x v="181"/>
    <n v="320"/>
    <n v="19"/>
    <n v="31"/>
    <x v="45"/>
    <n v="2"/>
    <n v="247"/>
    <n v="270"/>
    <n v="29"/>
    <n v="3"/>
    <n v="4"/>
    <x v="65648"/>
    <n v="569"/>
    <s v="MARIJUANA, SALE 4 &amp; 5"/>
    <n v="235"/>
    <x v="10"/>
    <s v="PL 2213500"/>
    <s v="M"/>
    <s v="K"/>
    <n v="79"/>
    <n v="0"/>
    <x v="1"/>
    <x v="0"/>
    <x v="0"/>
  </r>
  <r>
    <x v="213"/>
    <n v="283"/>
    <n v="19"/>
    <n v="42"/>
    <x v="47"/>
    <n v="0"/>
    <n v="229"/>
    <n v="253"/>
    <n v="33"/>
    <n v="5"/>
    <n v="5"/>
    <x v="65649"/>
    <n v="114"/>
    <s v="OBSTR BREATH/CIRCUL"/>
    <n v="344"/>
    <x v="15"/>
    <s v="PL 1211100"/>
    <s v="M"/>
    <s v="M"/>
    <n v="13"/>
    <n v="0"/>
    <x v="1"/>
    <x v="0"/>
    <x v="4"/>
  </r>
  <r>
    <x v="203"/>
    <n v="160"/>
    <n v="25"/>
    <n v="20"/>
    <x v="47"/>
    <n v="0"/>
    <n v="239"/>
    <n v="259"/>
    <n v="31"/>
    <n v="4"/>
    <n v="4"/>
    <x v="65650"/>
    <n v="750"/>
    <s v="RESISTING ARREST"/>
    <n v="359"/>
    <x v="21"/>
    <s v="PL 2053000"/>
    <s v="M"/>
    <s v="B"/>
    <n v="46"/>
    <n v="0"/>
    <x v="0"/>
    <x v="0"/>
    <x v="2"/>
  </r>
  <r>
    <x v="0"/>
    <n v="395"/>
    <n v="21"/>
    <n v="38"/>
    <x v="0"/>
    <n v="1"/>
    <n v="328"/>
    <n v="344"/>
    <n v="40"/>
    <n v="13"/>
    <n v="15"/>
    <x v="65651"/>
    <n v="511"/>
    <s v="CONTROLLED SUBSTANCE, POSSESSI"/>
    <n v="235"/>
    <x v="10"/>
    <s v="PL 2200300"/>
    <s v="M"/>
    <s v="Q"/>
    <n v="110"/>
    <n v="0"/>
    <x v="2"/>
    <x v="1"/>
    <x v="2"/>
  </r>
  <r>
    <x v="180"/>
    <n v="353"/>
    <n v="31"/>
    <n v="32"/>
    <x v="48"/>
    <n v="0"/>
    <n v="261"/>
    <n v="284"/>
    <n v="26"/>
    <n v="4"/>
    <n v="4"/>
    <x v="65652"/>
    <n v="439"/>
    <s v="LARCENY,GRAND FROM OPEN AREAS, UNATTENDED"/>
    <n v="109"/>
    <x v="11"/>
    <s v="PL 1553004"/>
    <s v="F"/>
    <s v="M"/>
    <n v="9"/>
    <n v="0"/>
    <x v="0"/>
    <x v="1"/>
    <x v="1"/>
  </r>
  <r>
    <x v="181"/>
    <n v="320"/>
    <n v="19"/>
    <n v="31"/>
    <x v="45"/>
    <n v="2"/>
    <n v="247"/>
    <n v="270"/>
    <n v="29"/>
    <n v="3"/>
    <n v="4"/>
    <x v="65653"/>
    <n v="139"/>
    <s v="MURDER,UNCLASSIFIED"/>
    <n v="101"/>
    <x v="40"/>
    <s v="PL 1252502"/>
    <s v="F"/>
    <s v="Q"/>
    <n v="103"/>
    <n v="0"/>
    <x v="0"/>
    <x v="0"/>
    <x v="0"/>
  </r>
  <r>
    <x v="0"/>
    <n v="395"/>
    <n v="21"/>
    <n v="38"/>
    <x v="0"/>
    <n v="1"/>
    <n v="328"/>
    <n v="344"/>
    <n v="40"/>
    <n v="13"/>
    <n v="15"/>
    <x v="65654"/>
    <n v="106"/>
    <s v="ASSAULT POLICE/PEACE OFFICER"/>
    <n v="106"/>
    <x v="9"/>
    <s v="PL 1200800"/>
    <s v="F"/>
    <s v="K"/>
    <n v="84"/>
    <n v="0"/>
    <x v="3"/>
    <x v="0"/>
    <x v="0"/>
  </r>
  <r>
    <x v="197"/>
    <n v="274"/>
    <n v="11"/>
    <n v="37"/>
    <x v="47"/>
    <n v="1"/>
    <n v="254"/>
    <n v="271"/>
    <n v="35"/>
    <n v="7"/>
    <n v="7"/>
    <x v="65655"/>
    <n v="49"/>
    <s v="U.S. CODE UNCLASSIFIED"/>
    <n v="995"/>
    <x v="17"/>
    <s v="FOA9000049"/>
    <m/>
    <s v="M"/>
    <n v="10"/>
    <n v="0"/>
    <x v="0"/>
    <x v="0"/>
    <x v="5"/>
  </r>
  <r>
    <x v="82"/>
    <n v="227"/>
    <n v="21"/>
    <n v="36"/>
    <x v="13"/>
    <n v="0"/>
    <n v="238"/>
    <n v="262"/>
    <n v="32"/>
    <n v="4"/>
    <n v="4"/>
    <x v="65656"/>
    <n v="244"/>
    <s v="BURGLARY,UNCLASSIFIED,UNKNOWN"/>
    <n v="107"/>
    <x v="12"/>
    <s v="PL 1402000"/>
    <s v="F"/>
    <s v="M"/>
    <n v="14"/>
    <n v="0"/>
    <x v="2"/>
    <x v="0"/>
    <x v="4"/>
  </r>
  <r>
    <x v="110"/>
    <n v="271"/>
    <n v="25"/>
    <n v="27"/>
    <x v="47"/>
    <n v="1"/>
    <n v="250"/>
    <n v="273"/>
    <n v="26"/>
    <n v="3"/>
    <n v="4"/>
    <x v="65657"/>
    <n v="503"/>
    <s v="CONTROLLED SUBSTANCE,INTENT TO"/>
    <n v="117"/>
    <x v="10"/>
    <s v="PL 2201601"/>
    <s v="F"/>
    <s v="B"/>
    <n v="52"/>
    <n v="0"/>
    <x v="0"/>
    <x v="0"/>
    <x v="2"/>
  </r>
  <r>
    <x v="212"/>
    <n v="483"/>
    <n v="21"/>
    <n v="49"/>
    <x v="14"/>
    <n v="2"/>
    <n v="366"/>
    <n v="384"/>
    <n v="40"/>
    <n v="8"/>
    <n v="10"/>
    <x v="65658"/>
    <n v="101"/>
    <s v="ASSAULT 3"/>
    <n v="344"/>
    <x v="15"/>
    <s v="PL 1200001"/>
    <s v="M"/>
    <s v="B"/>
    <n v="52"/>
    <n v="0"/>
    <x v="1"/>
    <x v="0"/>
    <x v="0"/>
  </r>
  <r>
    <x v="198"/>
    <n v="140"/>
    <n v="19"/>
    <n v="21"/>
    <x v="32"/>
    <n v="0"/>
    <n v="248"/>
    <n v="272"/>
    <n v="31"/>
    <n v="4"/>
    <n v="5"/>
    <x v="65659"/>
    <n v="109"/>
    <s v="ASSAULT 2,1,UNCLASSIFIED"/>
    <n v="106"/>
    <x v="9"/>
    <s v="PL 1200501"/>
    <s v="F"/>
    <s v="K"/>
    <n v="75"/>
    <n v="0"/>
    <x v="2"/>
    <x v="0"/>
    <x v="0"/>
  </r>
  <r>
    <x v="204"/>
    <n v="153"/>
    <n v="15"/>
    <n v="35"/>
    <x v="38"/>
    <n v="1"/>
    <n v="286"/>
    <n v="306"/>
    <n v="35"/>
    <n v="7"/>
    <n v="8"/>
    <x v="65660"/>
    <n v="782"/>
    <s v="WEAPONS, POSSESSION, ETC"/>
    <n v="236"/>
    <x v="23"/>
    <s v="PL 2650101"/>
    <s v="M"/>
    <s v="Q"/>
    <n v="115"/>
    <n v="0"/>
    <x v="0"/>
    <x v="0"/>
    <x v="2"/>
  </r>
  <r>
    <x v="190"/>
    <n v="313"/>
    <n v="17"/>
    <n v="37"/>
    <x v="4"/>
    <n v="1"/>
    <n v="265"/>
    <n v="281"/>
    <n v="35"/>
    <n v="7"/>
    <n v="8"/>
    <x v="65661"/>
    <n v="792"/>
    <s v="WEAPONS POSSESSION 1 &amp; 2"/>
    <n v="118"/>
    <x v="23"/>
    <s v="PL 265031B"/>
    <s v="F"/>
    <s v="K"/>
    <n v="81"/>
    <n v="0"/>
    <x v="2"/>
    <x v="0"/>
    <x v="2"/>
  </r>
  <r>
    <x v="180"/>
    <n v="353"/>
    <n v="31"/>
    <n v="32"/>
    <x v="48"/>
    <n v="0"/>
    <n v="261"/>
    <n v="284"/>
    <n v="26"/>
    <n v="4"/>
    <n v="4"/>
    <x v="65662"/>
    <n v="511"/>
    <s v="CONTROLLED SUBSTANCE, POSSESSI"/>
    <n v="235"/>
    <x v="10"/>
    <s v="PL 2200300"/>
    <s v="M"/>
    <s v="S"/>
    <n v="120"/>
    <n v="0"/>
    <x v="0"/>
    <x v="0"/>
    <x v="0"/>
  </r>
  <r>
    <x v="166"/>
    <n v="263"/>
    <n v="27"/>
    <n v="17"/>
    <x v="43"/>
    <n v="0"/>
    <n v="295"/>
    <n v="322"/>
    <n v="23"/>
    <n v="3"/>
    <n v="3"/>
    <x v="65663"/>
    <n v="339"/>
    <s v="LARCENY,PETIT FROM OPEN AREAS,"/>
    <n v="341"/>
    <x v="6"/>
    <s v="PL 1552500"/>
    <s v="M"/>
    <s v="M"/>
    <n v="7"/>
    <n v="0"/>
    <x v="0"/>
    <x v="0"/>
    <x v="2"/>
  </r>
  <r>
    <x v="199"/>
    <n v="135"/>
    <n v="10"/>
    <n v="33"/>
    <x v="48"/>
    <n v="0"/>
    <n v="253"/>
    <n v="269"/>
    <n v="34"/>
    <n v="5"/>
    <n v="6"/>
    <x v="65664"/>
    <n v="905"/>
    <s v="INTOXICATED DRIVING,ALCOHOL"/>
    <n v="347"/>
    <x v="16"/>
    <s v="VTL11920U2"/>
    <s v="M"/>
    <s v="B"/>
    <n v="44"/>
    <n v="0"/>
    <x v="0"/>
    <x v="0"/>
    <x v="4"/>
  </r>
  <r>
    <x v="180"/>
    <n v="353"/>
    <n v="31"/>
    <n v="32"/>
    <x v="48"/>
    <n v="0"/>
    <n v="261"/>
    <n v="284"/>
    <n v="26"/>
    <n v="4"/>
    <n v="4"/>
    <x v="65665"/>
    <n v="515"/>
    <s v="CONTROLLED SUBSTANCE,SALE 3"/>
    <n v="117"/>
    <x v="10"/>
    <s v="PL 2203901"/>
    <s v="F"/>
    <s v="K"/>
    <n v="75"/>
    <n v="0"/>
    <x v="0"/>
    <x v="0"/>
    <x v="2"/>
  </r>
  <r>
    <x v="178"/>
    <n v="333"/>
    <n v="25"/>
    <n v="34"/>
    <x v="32"/>
    <n v="0"/>
    <n v="251"/>
    <n v="274"/>
    <n v="30"/>
    <n v="4"/>
    <n v="5"/>
    <x v="65666"/>
    <n v="339"/>
    <s v="LARCENY,PETIT FROM OPEN AREAS,"/>
    <n v="341"/>
    <x v="6"/>
    <s v="PL 1552500"/>
    <s v="M"/>
    <s v="B"/>
    <n v="40"/>
    <n v="0"/>
    <x v="0"/>
    <x v="0"/>
    <x v="0"/>
  </r>
  <r>
    <x v="107"/>
    <n v="252"/>
    <n v="27"/>
    <n v="31"/>
    <x v="43"/>
    <n v="1"/>
    <n v="235"/>
    <n v="259"/>
    <n v="31"/>
    <n v="4"/>
    <n v="4"/>
    <x v="65667"/>
    <n v="503"/>
    <s v="CONTROLLED SUBSTANCE,INTENT TO"/>
    <n v="117"/>
    <x v="10"/>
    <s v="PL 2201601"/>
    <s v="F"/>
    <s v="K"/>
    <n v="90"/>
    <n v="0"/>
    <x v="2"/>
    <x v="0"/>
    <x v="2"/>
  </r>
  <r>
    <x v="110"/>
    <n v="271"/>
    <n v="25"/>
    <n v="27"/>
    <x v="47"/>
    <n v="1"/>
    <n v="250"/>
    <n v="273"/>
    <n v="26"/>
    <n v="3"/>
    <n v="4"/>
    <x v="65668"/>
    <n v="109"/>
    <s v="ASSAULT 2,1,UNCLASSIFIED"/>
    <n v="106"/>
    <x v="9"/>
    <s v="PL 1200501"/>
    <s v="F"/>
    <s v="Q"/>
    <n v="105"/>
    <n v="0"/>
    <x v="1"/>
    <x v="0"/>
    <x v="0"/>
  </r>
  <r>
    <x v="86"/>
    <n v="401"/>
    <n v="29"/>
    <n v="38"/>
    <x v="5"/>
    <n v="2"/>
    <n v="351"/>
    <n v="373"/>
    <n v="39"/>
    <n v="9"/>
    <n v="10"/>
    <x v="65669"/>
    <n v="223"/>
    <s v="BURGLARY,RESIDENCE,NIGHT"/>
    <n v="107"/>
    <x v="12"/>
    <s v="PL 1402502"/>
    <s v="F"/>
    <s v="Q"/>
    <n v="108"/>
    <n v="0"/>
    <x v="2"/>
    <x v="0"/>
    <x v="0"/>
  </r>
  <r>
    <x v="183"/>
    <n v="156"/>
    <n v="11"/>
    <n v="22"/>
    <x v="43"/>
    <n v="0"/>
    <n v="246"/>
    <n v="269"/>
    <n v="26"/>
    <n v="4"/>
    <n v="4"/>
    <x v="65670"/>
    <n v="109"/>
    <s v="ASSAULT 2,1,UNCLASSIFIED"/>
    <n v="106"/>
    <x v="9"/>
    <s v="PL 1200501"/>
    <s v="F"/>
    <s v="B"/>
    <n v="50"/>
    <n v="0"/>
    <x v="0"/>
    <x v="0"/>
    <x v="0"/>
  </r>
  <r>
    <x v="212"/>
    <n v="483"/>
    <n v="21"/>
    <n v="49"/>
    <x v="14"/>
    <n v="2"/>
    <n v="366"/>
    <n v="384"/>
    <n v="40"/>
    <n v="8"/>
    <n v="10"/>
    <x v="65671"/>
    <n v="112"/>
    <s v="MENACING 1ST DEGREE (VICT NOT"/>
    <n v="126"/>
    <x v="5"/>
    <s v="PL 1201300"/>
    <s v="F"/>
    <s v="B"/>
    <n v="49"/>
    <n v="0"/>
    <x v="0"/>
    <x v="0"/>
    <x v="0"/>
  </r>
  <r>
    <x v="107"/>
    <n v="252"/>
    <n v="27"/>
    <n v="31"/>
    <x v="43"/>
    <n v="1"/>
    <n v="235"/>
    <n v="259"/>
    <n v="31"/>
    <n v="4"/>
    <n v="4"/>
    <x v="65672"/>
    <n v="113"/>
    <s v="MENACING,UNCLASSIFIED"/>
    <n v="344"/>
    <x v="15"/>
    <s v="PL 1201401"/>
    <s v="M"/>
    <s v="S"/>
    <n v="123"/>
    <n v="0"/>
    <x v="2"/>
    <x v="0"/>
    <x v="0"/>
  </r>
  <r>
    <x v="119"/>
    <n v="189"/>
    <n v="12"/>
    <n v="27"/>
    <x v="30"/>
    <n v="1"/>
    <n v="254"/>
    <n v="271"/>
    <n v="33"/>
    <n v="6"/>
    <n v="6"/>
    <x v="65673"/>
    <n v="109"/>
    <s v="ASSAULT 2,1,UNCLASSIFIED"/>
    <n v="106"/>
    <x v="9"/>
    <s v="PL 1200501"/>
    <s v="F"/>
    <s v="Q"/>
    <n v="103"/>
    <n v="0"/>
    <x v="0"/>
    <x v="0"/>
    <x v="0"/>
  </r>
  <r>
    <x v="169"/>
    <n v="155"/>
    <n v="10"/>
    <n v="28"/>
    <x v="5"/>
    <n v="1"/>
    <n v="314"/>
    <n v="329"/>
    <n v="38"/>
    <n v="11"/>
    <n v="12"/>
    <x v="65674"/>
    <n v="905"/>
    <s v="INTOXICATED DRIVING,ALCOHOL"/>
    <n v="347"/>
    <x v="16"/>
    <s v="VTL11920U2"/>
    <s v="M"/>
    <s v="M"/>
    <n v="33"/>
    <n v="11"/>
    <x v="0"/>
    <x v="0"/>
    <x v="2"/>
  </r>
  <r>
    <x v="190"/>
    <n v="313"/>
    <n v="17"/>
    <n v="37"/>
    <x v="4"/>
    <n v="1"/>
    <n v="265"/>
    <n v="281"/>
    <n v="35"/>
    <n v="7"/>
    <n v="8"/>
    <x v="65675"/>
    <n v="139"/>
    <s v="MURDER,UNCLASSIFIED"/>
    <n v="101"/>
    <x v="40"/>
    <s v="PL 1252501"/>
    <s v="F"/>
    <s v="K"/>
    <n v="88"/>
    <n v="0"/>
    <x v="2"/>
    <x v="0"/>
    <x v="0"/>
  </r>
  <r>
    <x v="78"/>
    <n v="283"/>
    <n v="26"/>
    <n v="39"/>
    <x v="45"/>
    <n v="1"/>
    <n v="254"/>
    <n v="277"/>
    <n v="32"/>
    <n v="3"/>
    <n v="4"/>
    <x v="65676"/>
    <n v="848"/>
    <s v="NY STATE LAWS,UNCLASSIFIED MIS"/>
    <n v="364"/>
    <x v="37"/>
    <s v="CPL5700600"/>
    <s v="M"/>
    <s v="Q"/>
    <n v="113"/>
    <n v="3"/>
    <x v="2"/>
    <x v="0"/>
    <x v="2"/>
  </r>
  <r>
    <x v="78"/>
    <n v="283"/>
    <n v="26"/>
    <n v="39"/>
    <x v="45"/>
    <n v="1"/>
    <n v="254"/>
    <n v="277"/>
    <n v="32"/>
    <n v="3"/>
    <n v="4"/>
    <x v="65677"/>
    <n v="514"/>
    <s v="CONTROLLED SUBSTANCE,SALE 2"/>
    <n v="117"/>
    <x v="10"/>
    <s v="PL 2204101"/>
    <s v="F"/>
    <s v="Q"/>
    <n v="102"/>
    <n v="0"/>
    <x v="0"/>
    <x v="0"/>
    <x v="2"/>
  </r>
  <r>
    <x v="195"/>
    <n v="298"/>
    <n v="21"/>
    <n v="39"/>
    <x v="30"/>
    <n v="1"/>
    <n v="242"/>
    <n v="259"/>
    <n v="34"/>
    <n v="4"/>
    <n v="5"/>
    <x v="65678"/>
    <n v="779"/>
    <s v="PUBLIC ADMINISTRATION,UNCLASSI"/>
    <n v="126"/>
    <x v="5"/>
    <s v="PL 215510B"/>
    <s v="F"/>
    <s v="K"/>
    <n v="69"/>
    <n v="0"/>
    <x v="2"/>
    <x v="0"/>
    <x v="0"/>
  </r>
  <r>
    <x v="83"/>
    <n v="312"/>
    <n v="31"/>
    <n v="41"/>
    <x v="32"/>
    <n v="0"/>
    <n v="233"/>
    <n v="256"/>
    <n v="31"/>
    <n v="4"/>
    <n v="5"/>
    <x v="65679"/>
    <n v="339"/>
    <s v="LARCENY,PETIT FROM OPEN AREAS,"/>
    <n v="341"/>
    <x v="6"/>
    <s v="PL 1552500"/>
    <s v="M"/>
    <s v="M"/>
    <n v="17"/>
    <n v="0"/>
    <x v="0"/>
    <x v="0"/>
    <x v="1"/>
  </r>
  <r>
    <x v="181"/>
    <n v="320"/>
    <n v="19"/>
    <n v="31"/>
    <x v="45"/>
    <n v="2"/>
    <n v="247"/>
    <n v="270"/>
    <n v="29"/>
    <n v="3"/>
    <n v="4"/>
    <x v="65680"/>
    <n v="779"/>
    <s v="PUBLIC ADMINISTRATION,UNCLASSI"/>
    <n v="126"/>
    <x v="5"/>
    <s v="PL 215510D"/>
    <s v="F"/>
    <s v="K"/>
    <n v="62"/>
    <n v="0"/>
    <x v="1"/>
    <x v="0"/>
    <x v="1"/>
  </r>
  <r>
    <x v="189"/>
    <n v="186"/>
    <n v="21"/>
    <n v="20"/>
    <x v="47"/>
    <n v="2"/>
    <n v="252"/>
    <n v="273"/>
    <n v="28"/>
    <n v="4"/>
    <n v="5"/>
    <x v="65681"/>
    <n v="439"/>
    <s v="LARCENY,GRAND FROM OPEN AREAS, UNATTENDED"/>
    <n v="109"/>
    <x v="11"/>
    <s v="PL 1553501"/>
    <s v="F"/>
    <s v="M"/>
    <n v="18"/>
    <n v="0"/>
    <x v="0"/>
    <x v="0"/>
    <x v="3"/>
  </r>
  <r>
    <x v="169"/>
    <n v="155"/>
    <n v="10"/>
    <n v="28"/>
    <x v="5"/>
    <n v="1"/>
    <n v="314"/>
    <n v="329"/>
    <n v="38"/>
    <n v="11"/>
    <n v="12"/>
    <x v="65682"/>
    <n v="792"/>
    <s v="WEAPONS POSSESSION 1 &amp; 2"/>
    <n v="118"/>
    <x v="23"/>
    <s v="PL 265031B"/>
    <s v="F"/>
    <s v="K"/>
    <n v="81"/>
    <n v="0"/>
    <x v="0"/>
    <x v="1"/>
    <x v="0"/>
  </r>
  <r>
    <x v="208"/>
    <n v="440"/>
    <n v="22"/>
    <n v="44"/>
    <x v="4"/>
    <n v="2"/>
    <n v="358"/>
    <n v="376"/>
    <n v="41"/>
    <n v="8"/>
    <n v="10"/>
    <x v="65683"/>
    <n v="105"/>
    <s v="STRANGULATION 1ST"/>
    <n v="106"/>
    <x v="9"/>
    <s v="PL 1211200"/>
    <s v="F"/>
    <s v="B"/>
    <n v="45"/>
    <n v="0"/>
    <x v="0"/>
    <x v="0"/>
    <x v="0"/>
  </r>
  <r>
    <x v="182"/>
    <n v="306"/>
    <n v="20"/>
    <n v="44"/>
    <x v="32"/>
    <n v="0"/>
    <n v="329"/>
    <n v="346"/>
    <n v="40"/>
    <n v="7"/>
    <n v="9"/>
    <x v="65684"/>
    <n v="681"/>
    <s v="CHILD, ENDANGERING WELFARE"/>
    <n v="233"/>
    <x v="0"/>
    <s v="PL 2601001"/>
    <s v="M"/>
    <s v="Q"/>
    <n v="111"/>
    <n v="0"/>
    <x v="1"/>
    <x v="0"/>
    <x v="2"/>
  </r>
  <r>
    <x v="214"/>
    <n v="317"/>
    <n v="17"/>
    <n v="33"/>
    <x v="44"/>
    <n v="1"/>
    <n v="308"/>
    <n v="322"/>
    <n v="42"/>
    <n v="18"/>
    <n v="19"/>
    <x v="65685"/>
    <n v="101"/>
    <s v="ASSAULT 3"/>
    <n v="344"/>
    <x v="15"/>
    <s v="PL 1200002"/>
    <s v="M"/>
    <s v="Q"/>
    <n v="111"/>
    <n v="0"/>
    <x v="1"/>
    <x v="0"/>
    <x v="5"/>
  </r>
  <r>
    <x v="173"/>
    <n v="234"/>
    <n v="14"/>
    <n v="30"/>
    <x v="38"/>
    <n v="1"/>
    <n v="333"/>
    <n v="348"/>
    <n v="40"/>
    <n v="12"/>
    <n v="14"/>
    <x v="65686"/>
    <n v="759"/>
    <s v="PUBLIC ADMINISTATION,UNCLASS M"/>
    <n v="359"/>
    <x v="21"/>
    <s v="PL 1950500"/>
    <s v="M"/>
    <s v="M"/>
    <n v="1"/>
    <n v="0"/>
    <x v="0"/>
    <x v="0"/>
    <x v="1"/>
  </r>
  <r>
    <x v="188"/>
    <n v="315"/>
    <n v="16"/>
    <n v="42"/>
    <x v="45"/>
    <n v="0"/>
    <n v="254"/>
    <n v="275"/>
    <n v="29"/>
    <n v="3"/>
    <n v="4"/>
    <x v="65687"/>
    <n v="109"/>
    <s v="ASSAULT 2,1,UNCLASSIFIED"/>
    <n v="106"/>
    <x v="9"/>
    <s v="PL 120053A"/>
    <s v="F"/>
    <s v="Q"/>
    <n v="105"/>
    <n v="0"/>
    <x v="3"/>
    <x v="0"/>
    <x v="2"/>
  </r>
  <r>
    <x v="184"/>
    <n v="437"/>
    <n v="16"/>
    <n v="34"/>
    <x v="14"/>
    <n v="3"/>
    <n v="322"/>
    <n v="338"/>
    <n v="38"/>
    <n v="10"/>
    <n v="11"/>
    <x v="65688"/>
    <n v="244"/>
    <s v="BURGLARY,UNCLASSIFIED,UNKNOWN"/>
    <n v="107"/>
    <x v="12"/>
    <s v="PL 1402000"/>
    <s v="F"/>
    <s v="K"/>
    <n v="81"/>
    <n v="0"/>
    <x v="1"/>
    <x v="1"/>
    <x v="0"/>
  </r>
  <r>
    <x v="88"/>
    <n v="276"/>
    <n v="34"/>
    <n v="38"/>
    <x v="43"/>
    <n v="3"/>
    <n v="246"/>
    <n v="271"/>
    <n v="29"/>
    <n v="3"/>
    <n v="4"/>
    <x v="65689"/>
    <n v="439"/>
    <s v="LARCENY,GRAND FROM OPEN AREAS, UNATTENDED"/>
    <n v="109"/>
    <x v="11"/>
    <s v="PL 1553001"/>
    <s v="F"/>
    <s v="B"/>
    <n v="50"/>
    <n v="0"/>
    <x v="2"/>
    <x v="1"/>
    <x v="2"/>
  </r>
  <r>
    <x v="194"/>
    <n v="294"/>
    <n v="34"/>
    <n v="20"/>
    <x v="43"/>
    <n v="0"/>
    <n v="256"/>
    <n v="279"/>
    <n v="26"/>
    <n v="3"/>
    <n v="4"/>
    <x v="65690"/>
    <n v="639"/>
    <s v="AGGRAVATED HARASSMENT 2"/>
    <n v="361"/>
    <x v="29"/>
    <s v="PL 24030M1"/>
    <s v="M"/>
    <s v="Q"/>
    <n v="103"/>
    <n v="0"/>
    <x v="0"/>
    <x v="1"/>
    <x v="5"/>
  </r>
  <r>
    <x v="125"/>
    <n v="273"/>
    <n v="29"/>
    <n v="18"/>
    <x v="32"/>
    <n v="1"/>
    <n v="250"/>
    <n v="274"/>
    <n v="24"/>
    <n v="3"/>
    <n v="4"/>
    <x v="65691"/>
    <n v="339"/>
    <s v="LARCENY,PETIT FROM OPEN AREAS,"/>
    <n v="341"/>
    <x v="6"/>
    <s v="PL 1552500"/>
    <s v="M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65692"/>
    <n v="339"/>
    <s v="LARCENY,PETIT FROM OPEN AREAS,"/>
    <n v="341"/>
    <x v="6"/>
    <s v="PL 1552500"/>
    <s v="M"/>
    <s v="Q"/>
    <n v="106"/>
    <n v="0"/>
    <x v="0"/>
    <x v="0"/>
    <x v="2"/>
  </r>
  <r>
    <x v="189"/>
    <n v="186"/>
    <n v="21"/>
    <n v="20"/>
    <x v="47"/>
    <n v="2"/>
    <n v="252"/>
    <n v="273"/>
    <n v="28"/>
    <n v="4"/>
    <n v="5"/>
    <x v="65693"/>
    <n v="397"/>
    <s v="ROBBERY,OPEN AREA UNCLASSIFIED"/>
    <n v="105"/>
    <x v="7"/>
    <s v="PL 160102A"/>
    <s v="F"/>
    <s v="S"/>
    <n v="120"/>
    <n v="0"/>
    <x v="0"/>
    <x v="1"/>
    <x v="2"/>
  </r>
  <r>
    <x v="180"/>
    <n v="353"/>
    <n v="31"/>
    <n v="32"/>
    <x v="48"/>
    <n v="0"/>
    <n v="261"/>
    <n v="284"/>
    <n v="26"/>
    <n v="4"/>
    <n v="4"/>
    <x v="65694"/>
    <n v="244"/>
    <s v="BURGLARY,UNCLASSIFIED,UNKNOWN"/>
    <n v="107"/>
    <x v="12"/>
    <s v="PL 140251B"/>
    <s v="F"/>
    <s v="B"/>
    <n v="48"/>
    <n v="0"/>
    <x v="0"/>
    <x v="0"/>
    <x v="2"/>
  </r>
  <r>
    <x v="4"/>
    <n v="206"/>
    <n v="12"/>
    <n v="42"/>
    <x v="4"/>
    <n v="4"/>
    <n v="308"/>
    <n v="321"/>
    <n v="44"/>
    <n v="17"/>
    <n v="18"/>
    <x v="65695"/>
    <n v="681"/>
    <s v="CHILD, ENDANGERING WELFARE"/>
    <n v="233"/>
    <x v="0"/>
    <s v="PL 2601001"/>
    <s v="M"/>
    <s v="Q"/>
    <n v="102"/>
    <n v="0"/>
    <x v="0"/>
    <x v="1"/>
    <x v="1"/>
  </r>
  <r>
    <x v="202"/>
    <n v="391"/>
    <n v="18"/>
    <n v="46"/>
    <x v="30"/>
    <n v="0"/>
    <n v="318"/>
    <n v="335"/>
    <n v="38"/>
    <n v="8"/>
    <n v="10"/>
    <x v="65696"/>
    <n v="439"/>
    <s v="LARCENY,GRAND FROM OPEN AREAS, UNATTENDED"/>
    <n v="109"/>
    <x v="11"/>
    <s v="PL 1553004"/>
    <s v="F"/>
    <s v="B"/>
    <n v="41"/>
    <n v="0"/>
    <x v="4"/>
    <x v="0"/>
    <x v="0"/>
  </r>
  <r>
    <x v="209"/>
    <n v="136"/>
    <n v="21"/>
    <n v="27"/>
    <x v="30"/>
    <n v="1"/>
    <n v="233"/>
    <n v="258"/>
    <n v="32"/>
    <n v="4"/>
    <n v="4"/>
    <x v="65697"/>
    <n v="109"/>
    <s v="ASSAULT 2,1,UNCLASSIFIED"/>
    <n v="106"/>
    <x v="9"/>
    <s v="PL 1200512"/>
    <s v="F"/>
    <s v="M"/>
    <n v="18"/>
    <n v="0"/>
    <x v="1"/>
    <x v="0"/>
    <x v="2"/>
  </r>
  <r>
    <x v="120"/>
    <n v="461"/>
    <n v="24"/>
    <n v="47"/>
    <x v="30"/>
    <n v="1"/>
    <n v="316"/>
    <n v="333"/>
    <n v="39"/>
    <n v="9"/>
    <n v="10"/>
    <x v="65698"/>
    <n v="175"/>
    <s v="SEXUAL ABUSE 3,2"/>
    <n v="233"/>
    <x v="0"/>
    <s v="PL 13052A2"/>
    <s v="M"/>
    <s v="M"/>
    <n v="25"/>
    <n v="0"/>
    <x v="1"/>
    <x v="0"/>
    <x v="0"/>
  </r>
  <r>
    <x v="97"/>
    <n v="263"/>
    <n v="27"/>
    <n v="25"/>
    <x v="47"/>
    <n v="1"/>
    <n v="244"/>
    <n v="268"/>
    <n v="30"/>
    <n v="4"/>
    <n v="5"/>
    <x v="65699"/>
    <n v="439"/>
    <s v="LARCENY,GRAND FROM OPEN AREAS, UNATTENDED"/>
    <n v="109"/>
    <x v="11"/>
    <s v="PL 1553001"/>
    <s v="F"/>
    <s v="Q"/>
    <n v="109"/>
    <n v="0"/>
    <x v="0"/>
    <x v="1"/>
    <x v="2"/>
  </r>
  <r>
    <x v="120"/>
    <n v="461"/>
    <n v="24"/>
    <n v="47"/>
    <x v="30"/>
    <n v="1"/>
    <n v="316"/>
    <n v="333"/>
    <n v="39"/>
    <n v="9"/>
    <n v="10"/>
    <x v="65700"/>
    <n v="397"/>
    <s v="ROBBERY,OPEN AREA UNCLASSIFIED"/>
    <n v="105"/>
    <x v="7"/>
    <s v="PL 1600500"/>
    <s v="F"/>
    <s v="M"/>
    <n v="7"/>
    <n v="0"/>
    <x v="0"/>
    <x v="0"/>
    <x v="0"/>
  </r>
  <r>
    <x v="186"/>
    <n v="230"/>
    <n v="19"/>
    <n v="32"/>
    <x v="32"/>
    <n v="0"/>
    <n v="242"/>
    <n v="267"/>
    <n v="26"/>
    <n v="3"/>
    <n v="4"/>
    <x v="65701"/>
    <n v="339"/>
    <s v="LARCENY,PETIT FROM OPEN AREAS,"/>
    <n v="341"/>
    <x v="6"/>
    <s v="PL 1552500"/>
    <s v="M"/>
    <s v="B"/>
    <n v="45"/>
    <n v="0"/>
    <x v="1"/>
    <x v="0"/>
    <x v="0"/>
  </r>
  <r>
    <x v="119"/>
    <n v="189"/>
    <n v="12"/>
    <n v="27"/>
    <x v="30"/>
    <n v="1"/>
    <n v="254"/>
    <n v="271"/>
    <n v="33"/>
    <n v="6"/>
    <n v="6"/>
    <x v="65702"/>
    <n v="101"/>
    <s v="ASSAULT 3"/>
    <n v="344"/>
    <x v="15"/>
    <s v="PL 1200001"/>
    <s v="M"/>
    <s v="K"/>
    <n v="83"/>
    <n v="0"/>
    <x v="0"/>
    <x v="0"/>
    <x v="2"/>
  </r>
  <r>
    <x v="199"/>
    <n v="135"/>
    <n v="10"/>
    <n v="33"/>
    <x v="48"/>
    <n v="0"/>
    <n v="253"/>
    <n v="269"/>
    <n v="34"/>
    <n v="5"/>
    <n v="6"/>
    <x v="65703"/>
    <n v="109"/>
    <s v="ASSAULT 2,1,UNCLASSIFIED"/>
    <n v="106"/>
    <x v="9"/>
    <s v="PL 1201001"/>
    <s v="F"/>
    <s v="S"/>
    <n v="120"/>
    <n v="0"/>
    <x v="1"/>
    <x v="0"/>
    <x v="1"/>
  </r>
  <r>
    <x v="216"/>
    <n v="259"/>
    <n v="17"/>
    <n v="33"/>
    <x v="5"/>
    <n v="1"/>
    <n v="349"/>
    <n v="367"/>
    <n v="41"/>
    <n v="8"/>
    <n v="9"/>
    <x v="65704"/>
    <n v="397"/>
    <s v="ROBBERY,OPEN AREA UNCLASSIFIED"/>
    <n v="105"/>
    <x v="7"/>
    <s v="PL 1601501"/>
    <s v="F"/>
    <s v="M"/>
    <n v="5"/>
    <n v="0"/>
    <x v="0"/>
    <x v="0"/>
    <x v="0"/>
  </r>
  <r>
    <x v="110"/>
    <n v="271"/>
    <n v="25"/>
    <n v="27"/>
    <x v="47"/>
    <n v="1"/>
    <n v="250"/>
    <n v="273"/>
    <n v="26"/>
    <n v="3"/>
    <n v="4"/>
    <x v="65705"/>
    <n v="244"/>
    <s v="BURGLARY,UNCLASSIFIED,UNKNOWN"/>
    <n v="107"/>
    <x v="12"/>
    <s v="PL 1402501"/>
    <s v="F"/>
    <s v="Q"/>
    <n v="109"/>
    <n v="0"/>
    <x v="0"/>
    <x v="0"/>
    <x v="5"/>
  </r>
  <r>
    <x v="187"/>
    <n v="207"/>
    <n v="24"/>
    <n v="31"/>
    <x v="13"/>
    <n v="0"/>
    <n v="249"/>
    <n v="272"/>
    <n v="27"/>
    <n v="4"/>
    <n v="4"/>
    <x v="65706"/>
    <n v="244"/>
    <s v="BURGLARY,UNCLASSIFIED,UNKNOWN"/>
    <n v="107"/>
    <x v="12"/>
    <s v="PL 1402000"/>
    <s v="F"/>
    <s v="M"/>
    <n v="19"/>
    <n v="0"/>
    <x v="1"/>
    <x v="0"/>
    <x v="2"/>
  </r>
  <r>
    <x v="127"/>
    <n v="133"/>
    <n v="17"/>
    <n v="27"/>
    <x v="43"/>
    <n v="0"/>
    <n v="238"/>
    <n v="260"/>
    <n v="30"/>
    <n v="4"/>
    <n v="4"/>
    <x v="65707"/>
    <n v="112"/>
    <s v="MENACING 1ST DEGREE (VICT NOT"/>
    <n v="126"/>
    <x v="5"/>
    <s v="PL 120141H"/>
    <s v="F"/>
    <s v="Q"/>
    <n v="113"/>
    <n v="0"/>
    <x v="2"/>
    <x v="0"/>
    <x v="0"/>
  </r>
  <r>
    <x v="5"/>
    <n v="308"/>
    <n v="14"/>
    <n v="32"/>
    <x v="5"/>
    <n v="1"/>
    <n v="312"/>
    <n v="332"/>
    <n v="35"/>
    <n v="8"/>
    <n v="9"/>
    <x v="65708"/>
    <n v="109"/>
    <s v="ASSAULT 2,1,UNCLASSIFIED"/>
    <n v="106"/>
    <x v="9"/>
    <s v="PL 1201001"/>
    <s v="F"/>
    <s v="K"/>
    <n v="90"/>
    <n v="0"/>
    <x v="2"/>
    <x v="0"/>
    <x v="0"/>
  </r>
  <r>
    <x v="191"/>
    <n v="298"/>
    <n v="10"/>
    <n v="42"/>
    <x v="24"/>
    <n v="1"/>
    <n v="314"/>
    <n v="329"/>
    <n v="43"/>
    <n v="18"/>
    <n v="18"/>
    <x v="65709"/>
    <n v="101"/>
    <s v="ASSAULT 3"/>
    <n v="344"/>
    <x v="15"/>
    <s v="PL 1200001"/>
    <s v="M"/>
    <s v="Q"/>
    <n v="107"/>
    <n v="0"/>
    <x v="0"/>
    <x v="0"/>
    <x v="2"/>
  </r>
  <r>
    <x v="170"/>
    <n v="257"/>
    <n v="39"/>
    <n v="35"/>
    <x v="45"/>
    <n v="0"/>
    <n v="245"/>
    <n v="271"/>
    <n v="33"/>
    <n v="3"/>
    <n v="4"/>
    <x v="65710"/>
    <n v="511"/>
    <s v="CONTROLLED SUBSTANCE, POSSESSI"/>
    <n v="235"/>
    <x v="10"/>
    <s v="PL 2200300"/>
    <s v="M"/>
    <s v="M"/>
    <n v="13"/>
    <n v="0"/>
    <x v="1"/>
    <x v="0"/>
    <x v="1"/>
  </r>
  <r>
    <x v="214"/>
    <n v="317"/>
    <n v="17"/>
    <n v="33"/>
    <x v="44"/>
    <n v="1"/>
    <n v="308"/>
    <n v="322"/>
    <n v="42"/>
    <n v="18"/>
    <n v="19"/>
    <x v="65711"/>
    <n v="639"/>
    <s v="AGGRAVATED HARASSMENT 2"/>
    <n v="361"/>
    <x v="29"/>
    <s v="PL 2403002"/>
    <s v="M"/>
    <s v="B"/>
    <n v="43"/>
    <n v="0"/>
    <x v="0"/>
    <x v="0"/>
    <x v="2"/>
  </r>
  <r>
    <x v="107"/>
    <n v="252"/>
    <n v="27"/>
    <n v="31"/>
    <x v="43"/>
    <n v="1"/>
    <n v="235"/>
    <n v="259"/>
    <n v="31"/>
    <n v="4"/>
    <n v="4"/>
    <x v="65712"/>
    <n v="639"/>
    <s v="AGGRAVATED HARASSMENT 2"/>
    <n v="361"/>
    <x v="29"/>
    <s v="PL 2402500"/>
    <s v="M"/>
    <s v="B"/>
    <n v="40"/>
    <n v="0"/>
    <x v="0"/>
    <x v="0"/>
    <x v="0"/>
  </r>
  <r>
    <x v="179"/>
    <n v="393"/>
    <n v="23"/>
    <n v="27"/>
    <x v="48"/>
    <n v="0"/>
    <n v="250"/>
    <n v="272"/>
    <n v="25"/>
    <n v="4"/>
    <n v="4"/>
    <x v="65713"/>
    <n v="904"/>
    <s v="INTOXICATED DRIVING,ALCOHOL"/>
    <n v="119"/>
    <x v="35"/>
    <s v="VTL11920D3"/>
    <s v="F"/>
    <s v="Q"/>
    <n v="104"/>
    <n v="0"/>
    <x v="1"/>
    <x v="0"/>
    <x v="2"/>
  </r>
  <r>
    <x v="179"/>
    <n v="393"/>
    <n v="23"/>
    <n v="27"/>
    <x v="48"/>
    <n v="0"/>
    <n v="250"/>
    <n v="272"/>
    <n v="25"/>
    <n v="4"/>
    <n v="4"/>
    <x v="65714"/>
    <n v="113"/>
    <s v="MENACING,UNCLASSIFIED"/>
    <n v="344"/>
    <x v="15"/>
    <s v="PL 1201401"/>
    <s v="M"/>
    <s v="Q"/>
    <n v="104"/>
    <n v="0"/>
    <x v="0"/>
    <x v="0"/>
    <x v="2"/>
  </r>
  <r>
    <x v="180"/>
    <n v="353"/>
    <n v="31"/>
    <n v="32"/>
    <x v="48"/>
    <n v="0"/>
    <n v="261"/>
    <n v="284"/>
    <n v="26"/>
    <n v="4"/>
    <n v="4"/>
    <x v="65715"/>
    <n v="49"/>
    <s v="U.S. CODE UNCLASSIFIED"/>
    <n v="995"/>
    <x v="17"/>
    <s v="FOA9000049"/>
    <m/>
    <s v="M"/>
    <n v="5"/>
    <n v="0"/>
    <x v="0"/>
    <x v="0"/>
    <x v="0"/>
  </r>
  <r>
    <x v="197"/>
    <n v="274"/>
    <n v="11"/>
    <n v="37"/>
    <x v="47"/>
    <n v="1"/>
    <n v="254"/>
    <n v="271"/>
    <n v="35"/>
    <n v="7"/>
    <n v="7"/>
    <x v="65716"/>
    <n v="339"/>
    <s v="LARCENY,PETIT FROM OPEN AREAS,"/>
    <n v="341"/>
    <x v="6"/>
    <s v="PL 1552500"/>
    <s v="M"/>
    <s v="Q"/>
    <n v="110"/>
    <n v="0"/>
    <x v="0"/>
    <x v="1"/>
    <x v="2"/>
  </r>
  <r>
    <x v="184"/>
    <n v="437"/>
    <n v="16"/>
    <n v="34"/>
    <x v="14"/>
    <n v="3"/>
    <n v="322"/>
    <n v="338"/>
    <n v="38"/>
    <n v="10"/>
    <n v="11"/>
    <x v="65717"/>
    <n v="105"/>
    <s v="STRANGULATION 1ST"/>
    <n v="106"/>
    <x v="9"/>
    <s v="PL 1211200"/>
    <s v="F"/>
    <s v="K"/>
    <n v="73"/>
    <n v="2"/>
    <x v="0"/>
    <x v="0"/>
    <x v="2"/>
  </r>
  <r>
    <x v="170"/>
    <n v="257"/>
    <n v="39"/>
    <n v="35"/>
    <x v="45"/>
    <n v="0"/>
    <n v="245"/>
    <n v="271"/>
    <n v="33"/>
    <n v="3"/>
    <n v="4"/>
    <x v="65718"/>
    <n v="419"/>
    <s v="LARCENY,GRAND FROM PERSON,UNCL"/>
    <n v="109"/>
    <x v="11"/>
    <s v="PL 1553005"/>
    <s v="F"/>
    <s v="B"/>
    <n v="48"/>
    <n v="0"/>
    <x v="0"/>
    <x v="0"/>
    <x v="0"/>
  </r>
  <r>
    <x v="180"/>
    <n v="353"/>
    <n v="31"/>
    <n v="32"/>
    <x v="48"/>
    <n v="0"/>
    <n v="261"/>
    <n v="284"/>
    <n v="26"/>
    <n v="4"/>
    <n v="4"/>
    <x v="65719"/>
    <n v="175"/>
    <s v="SEXUAL ABUSE 3,2"/>
    <n v="233"/>
    <x v="0"/>
    <s v="PL 13052A1"/>
    <s v="M"/>
    <s v="Q"/>
    <n v="112"/>
    <n v="0"/>
    <x v="0"/>
    <x v="0"/>
    <x v="1"/>
  </r>
  <r>
    <x v="192"/>
    <n v="187"/>
    <n v="19"/>
    <n v="32"/>
    <x v="47"/>
    <n v="2"/>
    <n v="240"/>
    <n v="258"/>
    <n v="33"/>
    <n v="4"/>
    <n v="5"/>
    <x v="65720"/>
    <n v="109"/>
    <s v="ASSAULT 2,1,UNCLASSIFIED"/>
    <n v="106"/>
    <x v="9"/>
    <s v="PL 1200501"/>
    <s v="F"/>
    <s v="Q"/>
    <n v="102"/>
    <n v="0"/>
    <x v="0"/>
    <x v="0"/>
    <x v="0"/>
  </r>
  <r>
    <x v="178"/>
    <n v="333"/>
    <n v="25"/>
    <n v="34"/>
    <x v="32"/>
    <n v="0"/>
    <n v="251"/>
    <n v="274"/>
    <n v="30"/>
    <n v="4"/>
    <n v="5"/>
    <x v="65721"/>
    <n v="705"/>
    <s v="FORGERY,ETC.-MISD."/>
    <n v="358"/>
    <x v="20"/>
    <s v="PL 1702000"/>
    <s v="M"/>
    <s v="Q"/>
    <n v="115"/>
    <n v="3"/>
    <x v="1"/>
    <x v="1"/>
    <x v="1"/>
  </r>
  <r>
    <x v="86"/>
    <n v="401"/>
    <n v="29"/>
    <n v="38"/>
    <x v="5"/>
    <n v="2"/>
    <n v="351"/>
    <n v="373"/>
    <n v="39"/>
    <n v="9"/>
    <n v="10"/>
    <x v="65722"/>
    <n v="339"/>
    <s v="LARCENY,PETIT FROM OPEN AREAS,"/>
    <n v="341"/>
    <x v="6"/>
    <s v="PL 1552500"/>
    <s v="M"/>
    <s v="M"/>
    <n v="32"/>
    <n v="2"/>
    <x v="0"/>
    <x v="0"/>
    <x v="0"/>
  </r>
  <r>
    <x v="212"/>
    <n v="483"/>
    <n v="21"/>
    <n v="49"/>
    <x v="14"/>
    <n v="2"/>
    <n v="366"/>
    <n v="384"/>
    <n v="40"/>
    <n v="8"/>
    <n v="10"/>
    <x v="65723"/>
    <n v="109"/>
    <s v="ASSAULT 2,1,UNCLASSIFIED"/>
    <n v="106"/>
    <x v="9"/>
    <s v="PL 1200501"/>
    <s v="F"/>
    <s v="B"/>
    <n v="40"/>
    <n v="0"/>
    <x v="1"/>
    <x v="0"/>
    <x v="0"/>
  </r>
  <r>
    <x v="149"/>
    <n v="323"/>
    <n v="28"/>
    <n v="25"/>
    <x v="43"/>
    <n v="1"/>
    <n v="269"/>
    <n v="291"/>
    <n v="27"/>
    <n v="3"/>
    <n v="3"/>
    <x v="65724"/>
    <n v="244"/>
    <s v="BURGLARY,UNCLASSIFIED,UNKNOWN"/>
    <n v="107"/>
    <x v="12"/>
    <s v="PL 140200X"/>
    <s v="F"/>
    <s v="M"/>
    <n v="5"/>
    <n v="0"/>
    <x v="0"/>
    <x v="0"/>
    <x v="1"/>
  </r>
  <r>
    <x v="208"/>
    <n v="440"/>
    <n v="22"/>
    <n v="44"/>
    <x v="4"/>
    <n v="2"/>
    <n v="358"/>
    <n v="376"/>
    <n v="41"/>
    <n v="8"/>
    <n v="10"/>
    <x v="65725"/>
    <n v="113"/>
    <s v="MENACING,UNCLASSIFIED"/>
    <n v="344"/>
    <x v="15"/>
    <s v="PL 1201401"/>
    <s v="M"/>
    <s v="B"/>
    <n v="43"/>
    <n v="0"/>
    <x v="2"/>
    <x v="0"/>
    <x v="0"/>
  </r>
  <r>
    <x v="177"/>
    <n v="411"/>
    <n v="22"/>
    <n v="35"/>
    <x v="30"/>
    <n v="0"/>
    <n v="361"/>
    <n v="379"/>
    <n v="39"/>
    <n v="8"/>
    <n v="10"/>
    <x v="65726"/>
    <n v="439"/>
    <s v="LARCENY,GRAND FROM OPEN AREAS, UNATTENDED"/>
    <n v="109"/>
    <x v="11"/>
    <s v="PL 1553001"/>
    <s v="F"/>
    <s v="Q"/>
    <n v="106"/>
    <n v="0"/>
    <x v="2"/>
    <x v="0"/>
    <x v="5"/>
  </r>
  <r>
    <x v="205"/>
    <n v="340"/>
    <n v="15"/>
    <n v="24"/>
    <x v="30"/>
    <n v="0"/>
    <n v="342"/>
    <n v="364"/>
    <n v="36"/>
    <n v="8"/>
    <n v="10"/>
    <x v="65727"/>
    <n v="848"/>
    <s v="NY STATE LAWS,UNCLASSIFIED MIS"/>
    <n v="364"/>
    <x v="37"/>
    <s v="LOC00000AM"/>
    <s v="M"/>
    <s v="M"/>
    <n v="25"/>
    <n v="0"/>
    <x v="0"/>
    <x v="0"/>
    <x v="0"/>
  </r>
  <r>
    <x v="203"/>
    <n v="160"/>
    <n v="25"/>
    <n v="20"/>
    <x v="47"/>
    <n v="0"/>
    <n v="239"/>
    <n v="259"/>
    <n v="31"/>
    <n v="4"/>
    <n v="4"/>
    <x v="65728"/>
    <n v="105"/>
    <s v="STRANGULATION 1ST"/>
    <n v="106"/>
    <x v="9"/>
    <s v="PL 1211200"/>
    <s v="F"/>
    <s v="B"/>
    <n v="43"/>
    <n v="0"/>
    <x v="1"/>
    <x v="0"/>
    <x v="4"/>
  </r>
  <r>
    <x v="86"/>
    <n v="401"/>
    <n v="29"/>
    <n v="38"/>
    <x v="5"/>
    <n v="2"/>
    <n v="351"/>
    <n v="373"/>
    <n v="39"/>
    <n v="9"/>
    <n v="10"/>
    <x v="65729"/>
    <n v="244"/>
    <s v="BURGLARY,UNCLASSIFIED,UNKNOWN"/>
    <n v="107"/>
    <x v="12"/>
    <s v="PL 1402000"/>
    <s v="F"/>
    <s v="S"/>
    <n v="121"/>
    <n v="0"/>
    <x v="0"/>
    <x v="1"/>
    <x v="2"/>
  </r>
  <r>
    <x v="88"/>
    <n v="276"/>
    <n v="34"/>
    <n v="38"/>
    <x v="43"/>
    <n v="3"/>
    <n v="246"/>
    <n v="271"/>
    <n v="29"/>
    <n v="3"/>
    <n v="4"/>
    <x v="65730"/>
    <n v="139"/>
    <s v="MURDER,UNCLASSIFIED"/>
    <n v="101"/>
    <x v="40"/>
    <s v="PL 1252501"/>
    <s v="F"/>
    <s v="K"/>
    <n v="90"/>
    <n v="0"/>
    <x v="0"/>
    <x v="0"/>
    <x v="0"/>
  </r>
  <r>
    <x v="120"/>
    <n v="461"/>
    <n v="24"/>
    <n v="47"/>
    <x v="30"/>
    <n v="1"/>
    <n v="316"/>
    <n v="333"/>
    <n v="39"/>
    <n v="9"/>
    <n v="10"/>
    <x v="65731"/>
    <n v="569"/>
    <s v="MARIJUANA, SALE 4 &amp; 5"/>
    <n v="235"/>
    <x v="10"/>
    <s v="PL 2214000"/>
    <s v="M"/>
    <s v="B"/>
    <n v="46"/>
    <n v="0"/>
    <x v="0"/>
    <x v="0"/>
    <x v="2"/>
  </r>
  <r>
    <x v="175"/>
    <n v="262"/>
    <n v="23"/>
    <n v="34"/>
    <x v="43"/>
    <n v="1"/>
    <n v="249"/>
    <n v="266"/>
    <n v="34"/>
    <n v="6"/>
    <n v="7"/>
    <x v="65732"/>
    <n v="259"/>
    <s v="CRIMINAL MISCHIEF,UNCLASSIFIED 4"/>
    <n v="351"/>
    <x v="4"/>
    <s v="PL 1450003"/>
    <s v="M"/>
    <s v="M"/>
    <n v="14"/>
    <n v="7"/>
    <x v="2"/>
    <x v="0"/>
    <x v="0"/>
  </r>
  <r>
    <x v="211"/>
    <n v="150"/>
    <n v="20"/>
    <n v="21"/>
    <x v="43"/>
    <n v="0"/>
    <n v="234"/>
    <n v="260"/>
    <n v="32"/>
    <n v="4"/>
    <n v="4"/>
    <x v="65733"/>
    <n v="223"/>
    <s v="BURGLARY,RESIDENCE,NIGHT"/>
    <n v="107"/>
    <x v="12"/>
    <s v="PL 1402502"/>
    <s v="F"/>
    <s v="M"/>
    <n v="24"/>
    <n v="0"/>
    <x v="1"/>
    <x v="0"/>
    <x v="2"/>
  </r>
  <r>
    <x v="107"/>
    <n v="252"/>
    <n v="27"/>
    <n v="31"/>
    <x v="43"/>
    <n v="1"/>
    <n v="235"/>
    <n v="259"/>
    <n v="31"/>
    <n v="4"/>
    <n v="4"/>
    <x v="65734"/>
    <n v="508"/>
    <s v="DRUG PARAPHERNALIA,   POSSESSE"/>
    <n v="235"/>
    <x v="10"/>
    <s v="PL 2205002"/>
    <s v="M"/>
    <s v="K"/>
    <n v="73"/>
    <n v="0"/>
    <x v="0"/>
    <x v="0"/>
    <x v="0"/>
  </r>
  <r>
    <x v="214"/>
    <n v="317"/>
    <n v="17"/>
    <n v="33"/>
    <x v="44"/>
    <n v="1"/>
    <n v="308"/>
    <n v="322"/>
    <n v="42"/>
    <n v="18"/>
    <n v="19"/>
    <x v="65735"/>
    <n v="397"/>
    <s v="ROBBERY,OPEN AREA UNCLASSIFIED"/>
    <n v="105"/>
    <x v="7"/>
    <s v="PL 160102A"/>
    <s v="F"/>
    <s v="B"/>
    <n v="40"/>
    <n v="1"/>
    <x v="0"/>
    <x v="0"/>
    <x v="2"/>
  </r>
  <r>
    <x v="180"/>
    <n v="353"/>
    <n v="31"/>
    <n v="32"/>
    <x v="48"/>
    <n v="0"/>
    <n v="261"/>
    <n v="284"/>
    <n v="26"/>
    <n v="4"/>
    <n v="4"/>
    <x v="65736"/>
    <n v="101"/>
    <s v="ASSAULT 3"/>
    <n v="344"/>
    <x v="15"/>
    <s v="PL 1200001"/>
    <s v="M"/>
    <s v="Q"/>
    <n v="102"/>
    <n v="0"/>
    <x v="0"/>
    <x v="0"/>
    <x v="2"/>
  </r>
  <r>
    <x v="110"/>
    <n v="271"/>
    <n v="25"/>
    <n v="27"/>
    <x v="47"/>
    <n v="1"/>
    <n v="250"/>
    <n v="273"/>
    <n v="26"/>
    <n v="3"/>
    <n v="4"/>
    <x v="65737"/>
    <n v="259"/>
    <s v="CRIMINAL MISCHIEF,UNCLASSIFIED 4"/>
    <n v="351"/>
    <x v="4"/>
    <s v="PL 1450001"/>
    <s v="M"/>
    <s v="M"/>
    <n v="5"/>
    <n v="0"/>
    <x v="0"/>
    <x v="1"/>
    <x v="1"/>
  </r>
  <r>
    <x v="177"/>
    <n v="411"/>
    <n v="22"/>
    <n v="35"/>
    <x v="30"/>
    <n v="0"/>
    <n v="361"/>
    <n v="379"/>
    <n v="39"/>
    <n v="8"/>
    <n v="10"/>
    <x v="65738"/>
    <n v="109"/>
    <s v="ASSAULT 2,1,UNCLASSIFIED"/>
    <n v="106"/>
    <x v="9"/>
    <s v="PL 1200501"/>
    <s v="F"/>
    <s v="Q"/>
    <n v="110"/>
    <n v="0"/>
    <x v="1"/>
    <x v="0"/>
    <x v="2"/>
  </r>
  <r>
    <x v="178"/>
    <n v="333"/>
    <n v="25"/>
    <n v="34"/>
    <x v="32"/>
    <n v="0"/>
    <n v="251"/>
    <n v="274"/>
    <n v="30"/>
    <n v="4"/>
    <n v="5"/>
    <x v="65739"/>
    <n v="109"/>
    <s v="ASSAULT 2,1,UNCLASSIFIED"/>
    <n v="106"/>
    <x v="9"/>
    <s v="PL 1200502"/>
    <s v="F"/>
    <s v="K"/>
    <n v="77"/>
    <n v="0"/>
    <x v="0"/>
    <x v="0"/>
    <x v="0"/>
  </r>
  <r>
    <x v="200"/>
    <n v="218"/>
    <n v="23"/>
    <n v="20"/>
    <x v="45"/>
    <n v="0"/>
    <n v="236"/>
    <n v="259"/>
    <n v="24"/>
    <n v="4"/>
    <n v="4"/>
    <x v="65740"/>
    <n v="109"/>
    <s v="ASSAULT 2,1,UNCLASSIFIED"/>
    <n v="106"/>
    <x v="9"/>
    <s v="PL 1200501"/>
    <s v="F"/>
    <s v="B"/>
    <n v="41"/>
    <n v="0"/>
    <x v="1"/>
    <x v="0"/>
    <x v="0"/>
  </r>
  <r>
    <x v="170"/>
    <n v="257"/>
    <n v="39"/>
    <n v="35"/>
    <x v="45"/>
    <n v="0"/>
    <n v="245"/>
    <n v="271"/>
    <n v="33"/>
    <n v="3"/>
    <n v="4"/>
    <x v="65741"/>
    <n v="101"/>
    <s v="ASSAULT 3"/>
    <n v="344"/>
    <x v="15"/>
    <s v="PL 1200001"/>
    <s v="M"/>
    <s v="K"/>
    <n v="70"/>
    <n v="0"/>
    <x v="1"/>
    <x v="0"/>
    <x v="0"/>
  </r>
  <r>
    <x v="209"/>
    <n v="136"/>
    <n v="21"/>
    <n v="27"/>
    <x v="30"/>
    <n v="1"/>
    <n v="233"/>
    <n v="258"/>
    <n v="32"/>
    <n v="4"/>
    <n v="4"/>
    <x v="65742"/>
    <n v="109"/>
    <s v="ASSAULT 2,1,UNCLASSIFIED"/>
    <n v="106"/>
    <x v="9"/>
    <s v="PL 1200502"/>
    <s v="F"/>
    <s v="Q"/>
    <n v="105"/>
    <n v="0"/>
    <x v="0"/>
    <x v="0"/>
    <x v="0"/>
  </r>
  <r>
    <x v="187"/>
    <n v="207"/>
    <n v="24"/>
    <n v="31"/>
    <x v="13"/>
    <n v="0"/>
    <n v="249"/>
    <n v="272"/>
    <n v="27"/>
    <n v="4"/>
    <n v="4"/>
    <x v="65743"/>
    <n v="792"/>
    <s v="WEAPONS POSSESSION 1 &amp; 2"/>
    <n v="118"/>
    <x v="23"/>
    <s v="PL 265031B"/>
    <s v="F"/>
    <s v="K"/>
    <n v="81"/>
    <n v="0"/>
    <x v="0"/>
    <x v="1"/>
    <x v="0"/>
  </r>
  <r>
    <x v="5"/>
    <n v="308"/>
    <n v="14"/>
    <n v="32"/>
    <x v="5"/>
    <n v="1"/>
    <n v="312"/>
    <n v="332"/>
    <n v="35"/>
    <n v="8"/>
    <n v="9"/>
    <x v="65744"/>
    <n v="114"/>
    <s v="OBSTR BREATH/CIRCUL"/>
    <n v="344"/>
    <x v="15"/>
    <s v="PL 121110A"/>
    <s v="M"/>
    <s v="B"/>
    <n v="44"/>
    <n v="0"/>
    <x v="1"/>
    <x v="0"/>
    <x v="0"/>
  </r>
  <r>
    <x v="175"/>
    <n v="262"/>
    <n v="23"/>
    <n v="34"/>
    <x v="43"/>
    <n v="1"/>
    <n v="249"/>
    <n v="266"/>
    <n v="34"/>
    <n v="6"/>
    <n v="7"/>
    <x v="65745"/>
    <n v="494"/>
    <s v="STOLEN PROPERTY 2,1,POSSESSION"/>
    <n v="111"/>
    <x v="25"/>
    <s v="PL 1655000"/>
    <s v="F"/>
    <s v="K"/>
    <n v="83"/>
    <n v="0"/>
    <x v="1"/>
    <x v="0"/>
    <x v="2"/>
  </r>
  <r>
    <x v="180"/>
    <n v="353"/>
    <n v="31"/>
    <n v="32"/>
    <x v="48"/>
    <n v="0"/>
    <n v="261"/>
    <n v="284"/>
    <n v="26"/>
    <n v="4"/>
    <n v="4"/>
    <x v="65746"/>
    <n v="244"/>
    <s v="BURGLARY,UNCLASSIFIED,UNKNOWN"/>
    <n v="107"/>
    <x v="12"/>
    <s v="PL 1402000"/>
    <s v="F"/>
    <s v="K"/>
    <n v="77"/>
    <n v="0"/>
    <x v="1"/>
    <x v="0"/>
    <x v="2"/>
  </r>
  <r>
    <x v="190"/>
    <n v="313"/>
    <n v="17"/>
    <n v="37"/>
    <x v="4"/>
    <n v="1"/>
    <n v="265"/>
    <n v="281"/>
    <n v="35"/>
    <n v="7"/>
    <n v="8"/>
    <x v="65747"/>
    <n v="117"/>
    <s v="RECKLESS ENDANGERMENT 1"/>
    <n v="126"/>
    <x v="5"/>
    <s v="PL 1202500"/>
    <s v="F"/>
    <s v="Q"/>
    <n v="103"/>
    <n v="0"/>
    <x v="2"/>
    <x v="0"/>
    <x v="5"/>
  </r>
  <r>
    <x v="207"/>
    <n v="313"/>
    <n v="24"/>
    <n v="27"/>
    <x v="30"/>
    <n v="1"/>
    <n v="237"/>
    <n v="259"/>
    <n v="31"/>
    <n v="5"/>
    <n v="6"/>
    <x v="65748"/>
    <n v="101"/>
    <s v="ASSAULT 3"/>
    <n v="344"/>
    <x v="15"/>
    <s v="PL 1200001"/>
    <s v="M"/>
    <s v="B"/>
    <n v="42"/>
    <n v="0"/>
    <x v="0"/>
    <x v="0"/>
    <x v="0"/>
  </r>
  <r>
    <x v="98"/>
    <n v="274"/>
    <n v="22"/>
    <n v="30"/>
    <x v="45"/>
    <n v="0"/>
    <n v="244"/>
    <n v="266"/>
    <n v="31"/>
    <n v="4"/>
    <n v="5"/>
    <x v="65749"/>
    <n v="779"/>
    <s v="PUBLIC ADMINISTRATION,UNCLASSI"/>
    <n v="126"/>
    <x v="5"/>
    <s v="PL 215510B"/>
    <s v="F"/>
    <s v="Q"/>
    <n v="108"/>
    <n v="0"/>
    <x v="0"/>
    <x v="0"/>
    <x v="1"/>
  </r>
  <r>
    <x v="179"/>
    <n v="393"/>
    <n v="23"/>
    <n v="27"/>
    <x v="48"/>
    <n v="0"/>
    <n v="250"/>
    <n v="272"/>
    <n v="25"/>
    <n v="4"/>
    <n v="4"/>
    <x v="65750"/>
    <n v="339"/>
    <s v="LARCENY,PETIT FROM OPEN AREAS,"/>
    <n v="341"/>
    <x v="6"/>
    <s v="PL 1552500"/>
    <s v="M"/>
    <s v="Q"/>
    <n v="114"/>
    <n v="0"/>
    <x v="0"/>
    <x v="0"/>
    <x v="1"/>
  </r>
  <r>
    <x v="217"/>
    <n v="201"/>
    <n v="16"/>
    <n v="32"/>
    <x v="38"/>
    <n v="1"/>
    <n v="312"/>
    <n v="326"/>
    <n v="42"/>
    <n v="16"/>
    <n v="17"/>
    <x v="65751"/>
    <n v="106"/>
    <s v="ASSAULT POLICE/PEACE OFFICER"/>
    <n v="106"/>
    <x v="9"/>
    <s v="PL 1200800"/>
    <s v="F"/>
    <s v="M"/>
    <n v="6"/>
    <n v="0"/>
    <x v="0"/>
    <x v="0"/>
    <x v="1"/>
  </r>
  <r>
    <x v="122"/>
    <n v="151"/>
    <n v="15"/>
    <n v="23"/>
    <x v="47"/>
    <n v="1"/>
    <n v="247"/>
    <n v="271"/>
    <n v="32"/>
    <n v="3"/>
    <n v="4"/>
    <x v="65752"/>
    <n v="565"/>
    <s v="PROSTITUTION, PATRONIZING 4, 3"/>
    <n v="356"/>
    <x v="33"/>
    <s v="PL 2300400"/>
    <s v="M"/>
    <s v="B"/>
    <n v="41"/>
    <n v="0"/>
    <x v="2"/>
    <x v="0"/>
    <x v="6"/>
  </r>
  <r>
    <x v="182"/>
    <n v="306"/>
    <n v="20"/>
    <n v="44"/>
    <x v="32"/>
    <n v="0"/>
    <n v="329"/>
    <n v="346"/>
    <n v="40"/>
    <n v="7"/>
    <n v="9"/>
    <x v="65753"/>
    <n v="681"/>
    <s v="CHILD, ENDANGERING WELFARE"/>
    <n v="233"/>
    <x v="0"/>
    <s v="PL 2601001"/>
    <s v="M"/>
    <s v="B"/>
    <n v="40"/>
    <n v="0"/>
    <x v="0"/>
    <x v="1"/>
    <x v="4"/>
  </r>
  <r>
    <x v="197"/>
    <n v="274"/>
    <n v="11"/>
    <n v="37"/>
    <x v="47"/>
    <n v="1"/>
    <n v="254"/>
    <n v="271"/>
    <n v="35"/>
    <n v="7"/>
    <n v="7"/>
    <x v="65754"/>
    <n v="244"/>
    <s v="BURGLARY,UNCLASSIFIED,UNKNOWN"/>
    <n v="107"/>
    <x v="12"/>
    <s v="PL 1402000"/>
    <s v="F"/>
    <s v="K"/>
    <n v="61"/>
    <n v="0"/>
    <x v="0"/>
    <x v="0"/>
    <x v="1"/>
  </r>
  <r>
    <x v="178"/>
    <n v="333"/>
    <n v="25"/>
    <n v="34"/>
    <x v="32"/>
    <n v="0"/>
    <n v="251"/>
    <n v="274"/>
    <n v="30"/>
    <n v="4"/>
    <n v="5"/>
    <x v="65755"/>
    <n v="439"/>
    <s v="LARCENY,GRAND FROM OPEN AREAS, UNATTENDED"/>
    <n v="109"/>
    <x v="11"/>
    <s v="PL 1553001"/>
    <s v="F"/>
    <s v="M"/>
    <n v="18"/>
    <n v="0"/>
    <x v="1"/>
    <x v="1"/>
    <x v="0"/>
  </r>
  <r>
    <x v="96"/>
    <n v="312"/>
    <n v="18"/>
    <n v="39"/>
    <x v="43"/>
    <n v="0"/>
    <n v="269"/>
    <n v="285"/>
    <n v="34"/>
    <n v="7"/>
    <n v="7"/>
    <x v="65756"/>
    <n v="779"/>
    <s v="PUBLIC ADMINISTRATION,UNCLASSI"/>
    <n v="126"/>
    <x v="5"/>
    <s v="PL 215510B"/>
    <s v="F"/>
    <s v="K"/>
    <n v="60"/>
    <n v="0"/>
    <x v="2"/>
    <x v="0"/>
    <x v="2"/>
  </r>
  <r>
    <x v="78"/>
    <n v="283"/>
    <n v="26"/>
    <n v="39"/>
    <x v="45"/>
    <n v="1"/>
    <n v="254"/>
    <n v="277"/>
    <n v="32"/>
    <n v="3"/>
    <n v="4"/>
    <x v="65757"/>
    <n v="792"/>
    <s v="WEAPONS POSSESSION 1 &amp; 2"/>
    <n v="118"/>
    <x v="23"/>
    <s v="PL 265031B"/>
    <s v="F"/>
    <s v="B"/>
    <n v="40"/>
    <n v="2"/>
    <x v="2"/>
    <x v="0"/>
    <x v="2"/>
  </r>
  <r>
    <x v="187"/>
    <n v="207"/>
    <n v="24"/>
    <n v="31"/>
    <x v="13"/>
    <n v="0"/>
    <n v="249"/>
    <n v="272"/>
    <n v="27"/>
    <n v="4"/>
    <n v="4"/>
    <x v="65758"/>
    <n v="101"/>
    <s v="ASSAULT 3"/>
    <n v="344"/>
    <x v="15"/>
    <s v="PL 1200001"/>
    <s v="M"/>
    <s v="B"/>
    <n v="41"/>
    <n v="0"/>
    <x v="1"/>
    <x v="0"/>
    <x v="4"/>
  </r>
  <r>
    <x v="196"/>
    <n v="402"/>
    <n v="15"/>
    <n v="43"/>
    <x v="20"/>
    <n v="0"/>
    <n v="357"/>
    <n v="374"/>
    <n v="39"/>
    <n v="9"/>
    <n v="10"/>
    <x v="65759"/>
    <n v="101"/>
    <s v="ASSAULT 3"/>
    <n v="344"/>
    <x v="15"/>
    <s v="PL 1200001"/>
    <s v="M"/>
    <s v="M"/>
    <n v="1"/>
    <n v="0"/>
    <x v="0"/>
    <x v="0"/>
    <x v="0"/>
  </r>
  <r>
    <x v="82"/>
    <n v="227"/>
    <n v="21"/>
    <n v="36"/>
    <x v="13"/>
    <n v="0"/>
    <n v="238"/>
    <n v="262"/>
    <n v="32"/>
    <n v="4"/>
    <n v="4"/>
    <x v="65760"/>
    <n v="139"/>
    <s v="MURDER,UNCLASSIFIED"/>
    <n v="101"/>
    <x v="40"/>
    <s v="PL 1252501"/>
    <s v="F"/>
    <s v="B"/>
    <n v="41"/>
    <n v="0"/>
    <x v="4"/>
    <x v="0"/>
    <x v="2"/>
  </r>
  <r>
    <x v="182"/>
    <n v="306"/>
    <n v="20"/>
    <n v="44"/>
    <x v="32"/>
    <n v="0"/>
    <n v="329"/>
    <n v="346"/>
    <n v="40"/>
    <n v="7"/>
    <n v="9"/>
    <x v="65761"/>
    <n v="109"/>
    <s v="ASSAULT 2,1,UNCLASSIFIED"/>
    <n v="106"/>
    <x v="9"/>
    <s v="PL 1200502"/>
    <s v="F"/>
    <s v="M"/>
    <n v="33"/>
    <n v="3"/>
    <x v="4"/>
    <x v="1"/>
    <x v="0"/>
  </r>
  <r>
    <x v="85"/>
    <n v="416"/>
    <n v="12"/>
    <n v="46"/>
    <x v="44"/>
    <n v="2"/>
    <n v="345"/>
    <n v="361"/>
    <n v="41"/>
    <n v="13"/>
    <n v="15"/>
    <x v="65762"/>
    <n v="101"/>
    <s v="ASSAULT 3"/>
    <n v="344"/>
    <x v="15"/>
    <s v="PL 1200001"/>
    <s v="M"/>
    <s v="K"/>
    <n v="71"/>
    <n v="0"/>
    <x v="0"/>
    <x v="1"/>
    <x v="0"/>
  </r>
  <r>
    <x v="196"/>
    <n v="402"/>
    <n v="15"/>
    <n v="43"/>
    <x v="20"/>
    <n v="0"/>
    <n v="357"/>
    <n v="374"/>
    <n v="39"/>
    <n v="9"/>
    <n v="10"/>
    <x v="65763"/>
    <n v="105"/>
    <s v="STRANGULATION 1ST"/>
    <n v="106"/>
    <x v="9"/>
    <s v="PL 1211200"/>
    <s v="F"/>
    <s v="K"/>
    <n v="66"/>
    <n v="0"/>
    <x v="0"/>
    <x v="0"/>
    <x v="2"/>
  </r>
  <r>
    <x v="88"/>
    <n v="276"/>
    <n v="34"/>
    <n v="38"/>
    <x v="43"/>
    <n v="3"/>
    <n v="246"/>
    <n v="271"/>
    <n v="29"/>
    <n v="3"/>
    <n v="4"/>
    <x v="65764"/>
    <n v="244"/>
    <s v="BURGLARY,UNCLASSIFIED,UNKNOWN"/>
    <n v="107"/>
    <x v="12"/>
    <s v="PL 1402000"/>
    <s v="F"/>
    <s v="M"/>
    <n v="24"/>
    <n v="0"/>
    <x v="0"/>
    <x v="0"/>
    <x v="0"/>
  </r>
  <r>
    <x v="99"/>
    <n v="280"/>
    <n v="18"/>
    <n v="22"/>
    <x v="32"/>
    <n v="1"/>
    <n v="248"/>
    <n v="268"/>
    <n v="29"/>
    <n v="5"/>
    <n v="5"/>
    <x v="65765"/>
    <n v="339"/>
    <s v="LARCENY,PETIT FROM OPEN AREAS,"/>
    <n v="341"/>
    <x v="6"/>
    <s v="PL 1552500"/>
    <s v="M"/>
    <s v="M"/>
    <n v="13"/>
    <n v="0"/>
    <x v="0"/>
    <x v="0"/>
    <x v="0"/>
  </r>
  <r>
    <x v="211"/>
    <n v="150"/>
    <n v="20"/>
    <n v="21"/>
    <x v="43"/>
    <n v="0"/>
    <n v="234"/>
    <n v="260"/>
    <n v="32"/>
    <n v="4"/>
    <n v="4"/>
    <x v="65766"/>
    <n v="101"/>
    <s v="ASSAULT 3"/>
    <n v="344"/>
    <x v="15"/>
    <s v="PL 1200001"/>
    <s v="M"/>
    <s v="B"/>
    <n v="44"/>
    <n v="0"/>
    <x v="2"/>
    <x v="0"/>
    <x v="2"/>
  </r>
  <r>
    <x v="212"/>
    <n v="483"/>
    <n v="21"/>
    <n v="49"/>
    <x v="14"/>
    <n v="2"/>
    <n v="366"/>
    <n v="384"/>
    <n v="40"/>
    <n v="8"/>
    <n v="10"/>
    <x v="65767"/>
    <n v="101"/>
    <s v="ASSAULT 3"/>
    <n v="344"/>
    <x v="15"/>
    <s v="PL 1200001"/>
    <s v="M"/>
    <s v="Q"/>
    <n v="113"/>
    <n v="0"/>
    <x v="0"/>
    <x v="0"/>
    <x v="0"/>
  </r>
  <r>
    <x v="208"/>
    <n v="440"/>
    <n v="22"/>
    <n v="44"/>
    <x v="4"/>
    <n v="2"/>
    <n v="358"/>
    <n v="376"/>
    <n v="41"/>
    <n v="8"/>
    <n v="10"/>
    <x v="65768"/>
    <n v="494"/>
    <s v="STOLEN PROPERTY 2,1,POSSESSION"/>
    <n v="111"/>
    <x v="25"/>
    <s v="PL 1655000"/>
    <s v="F"/>
    <s v="K"/>
    <n v="60"/>
    <n v="0"/>
    <x v="3"/>
    <x v="0"/>
    <x v="0"/>
  </r>
  <r>
    <x v="96"/>
    <n v="312"/>
    <n v="18"/>
    <n v="39"/>
    <x v="43"/>
    <n v="0"/>
    <n v="269"/>
    <n v="285"/>
    <n v="34"/>
    <n v="7"/>
    <n v="7"/>
    <x v="65769"/>
    <n v="113"/>
    <s v="MENACING,UNCLASSIFIED"/>
    <n v="344"/>
    <x v="15"/>
    <s v="PL 1201401"/>
    <s v="M"/>
    <s v="Q"/>
    <n v="105"/>
    <n v="0"/>
    <x v="3"/>
    <x v="0"/>
    <x v="0"/>
  </r>
  <r>
    <x v="197"/>
    <n v="274"/>
    <n v="11"/>
    <n v="37"/>
    <x v="47"/>
    <n v="1"/>
    <n v="254"/>
    <n v="271"/>
    <n v="35"/>
    <n v="7"/>
    <n v="7"/>
    <x v="65770"/>
    <n v="339"/>
    <s v="LARCENY,PETIT FROM OPEN AREAS,"/>
    <n v="341"/>
    <x v="6"/>
    <s v="PL 1552500"/>
    <s v="M"/>
    <s v="K"/>
    <n v="61"/>
    <n v="0"/>
    <x v="0"/>
    <x v="0"/>
    <x v="1"/>
  </r>
  <r>
    <x v="0"/>
    <n v="395"/>
    <n v="21"/>
    <n v="38"/>
    <x v="0"/>
    <n v="1"/>
    <n v="328"/>
    <n v="344"/>
    <n v="40"/>
    <n v="13"/>
    <n v="15"/>
    <x v="65771"/>
    <n v="397"/>
    <s v="ROBBERY,OPEN AREA UNCLASSIFIED"/>
    <n v="105"/>
    <x v="7"/>
    <s v="PL 1601503"/>
    <s v="F"/>
    <s v="Q"/>
    <n v="109"/>
    <n v="0"/>
    <x v="2"/>
    <x v="0"/>
    <x v="0"/>
  </r>
  <r>
    <x v="181"/>
    <n v="320"/>
    <n v="19"/>
    <n v="31"/>
    <x v="45"/>
    <n v="2"/>
    <n v="247"/>
    <n v="270"/>
    <n v="29"/>
    <n v="3"/>
    <n v="4"/>
    <x v="65772"/>
    <n v="639"/>
    <s v="AGGRAVATED HARASSMENT 2"/>
    <n v="361"/>
    <x v="29"/>
    <s v="PL 24030M1"/>
    <s v="M"/>
    <s v="K"/>
    <n v="67"/>
    <n v="0"/>
    <x v="0"/>
    <x v="0"/>
    <x v="0"/>
  </r>
  <r>
    <x v="5"/>
    <n v="308"/>
    <n v="14"/>
    <n v="32"/>
    <x v="5"/>
    <n v="1"/>
    <n v="312"/>
    <n v="332"/>
    <n v="35"/>
    <n v="8"/>
    <n v="9"/>
    <x v="65773"/>
    <n v="461"/>
    <s v="UNAUTHORIZED USE VEHICLE 2"/>
    <n v="126"/>
    <x v="5"/>
    <s v="PL 1650800"/>
    <s v="F"/>
    <s v="K"/>
    <n v="66"/>
    <n v="0"/>
    <x v="1"/>
    <x v="0"/>
    <x v="1"/>
  </r>
  <r>
    <x v="5"/>
    <n v="308"/>
    <n v="14"/>
    <n v="32"/>
    <x v="5"/>
    <n v="1"/>
    <n v="312"/>
    <n v="332"/>
    <n v="35"/>
    <n v="8"/>
    <n v="9"/>
    <x v="65774"/>
    <n v="113"/>
    <s v="MENACING,UNCLASSIFIED"/>
    <n v="344"/>
    <x v="15"/>
    <s v="PL 1201401"/>
    <s v="M"/>
    <s v="K"/>
    <n v="66"/>
    <n v="0"/>
    <x v="2"/>
    <x v="0"/>
    <x v="2"/>
  </r>
  <r>
    <x v="4"/>
    <n v="206"/>
    <n v="12"/>
    <n v="42"/>
    <x v="4"/>
    <n v="4"/>
    <n v="308"/>
    <n v="321"/>
    <n v="44"/>
    <n v="17"/>
    <n v="18"/>
    <x v="65775"/>
    <n v="114"/>
    <s v="OBSTR BREATH/CIRCUL"/>
    <n v="344"/>
    <x v="15"/>
    <s v="PL 121110A"/>
    <s v="M"/>
    <s v="S"/>
    <n v="120"/>
    <n v="0"/>
    <x v="0"/>
    <x v="0"/>
    <x v="0"/>
  </r>
  <r>
    <x v="217"/>
    <n v="201"/>
    <n v="16"/>
    <n v="32"/>
    <x v="38"/>
    <n v="1"/>
    <n v="312"/>
    <n v="326"/>
    <n v="42"/>
    <n v="16"/>
    <n v="17"/>
    <x v="65776"/>
    <n v="109"/>
    <s v="ASSAULT 2,1,UNCLASSIFIED"/>
    <n v="106"/>
    <x v="9"/>
    <s v="PL 1200501"/>
    <s v="F"/>
    <s v="M"/>
    <n v="6"/>
    <n v="0"/>
    <x v="2"/>
    <x v="0"/>
    <x v="0"/>
  </r>
  <r>
    <x v="207"/>
    <n v="313"/>
    <n v="24"/>
    <n v="27"/>
    <x v="30"/>
    <n v="1"/>
    <n v="237"/>
    <n v="259"/>
    <n v="31"/>
    <n v="5"/>
    <n v="6"/>
    <x v="65777"/>
    <n v="779"/>
    <s v="PUBLIC ADMINISTRATION,UNCLASSI"/>
    <n v="126"/>
    <x v="5"/>
    <s v="PL 215510B"/>
    <s v="F"/>
    <s v="S"/>
    <n v="121"/>
    <n v="0"/>
    <x v="0"/>
    <x v="0"/>
    <x v="5"/>
  </r>
  <r>
    <x v="184"/>
    <n v="437"/>
    <n v="16"/>
    <n v="34"/>
    <x v="14"/>
    <n v="3"/>
    <n v="322"/>
    <n v="338"/>
    <n v="38"/>
    <n v="10"/>
    <n v="11"/>
    <x v="65778"/>
    <n v="511"/>
    <s v="CONTROLLED SUBSTANCE, POSSESSI"/>
    <n v="235"/>
    <x v="10"/>
    <s v="PL 2200300"/>
    <s v="M"/>
    <s v="K"/>
    <n v="73"/>
    <n v="0"/>
    <x v="2"/>
    <x v="1"/>
    <x v="0"/>
  </r>
  <r>
    <x v="119"/>
    <n v="189"/>
    <n v="12"/>
    <n v="27"/>
    <x v="30"/>
    <n v="1"/>
    <n v="254"/>
    <n v="271"/>
    <n v="33"/>
    <n v="6"/>
    <n v="6"/>
    <x v="65779"/>
    <n v="511"/>
    <s v="CONTROLLED SUBSTANCE, POSSESSI"/>
    <n v="235"/>
    <x v="10"/>
    <s v="PL 2200300"/>
    <s v="M"/>
    <s v="M"/>
    <n v="26"/>
    <n v="0"/>
    <x v="1"/>
    <x v="1"/>
    <x v="2"/>
  </r>
  <r>
    <x v="100"/>
    <n v="329"/>
    <n v="20"/>
    <n v="40"/>
    <x v="30"/>
    <n v="2"/>
    <n v="327"/>
    <n v="348"/>
    <n v="36"/>
    <n v="8"/>
    <n v="9"/>
    <x v="65780"/>
    <n v="759"/>
    <s v="PUBLIC ADMINISTATION,UNCLASS M"/>
    <n v="359"/>
    <x v="21"/>
    <s v="PL 1950500"/>
    <s v="M"/>
    <s v="M"/>
    <n v="1"/>
    <n v="0"/>
    <x v="1"/>
    <x v="0"/>
    <x v="0"/>
  </r>
  <r>
    <x v="178"/>
    <n v="333"/>
    <n v="25"/>
    <n v="34"/>
    <x v="32"/>
    <n v="0"/>
    <n v="251"/>
    <n v="274"/>
    <n v="30"/>
    <n v="4"/>
    <n v="5"/>
    <x v="65781"/>
    <n v="49"/>
    <s v="U.S. CODE UNCLASSIFIED"/>
    <n v="995"/>
    <x v="17"/>
    <s v="FOA9000049"/>
    <m/>
    <s v="M"/>
    <n v="10"/>
    <n v="0"/>
    <x v="0"/>
    <x v="0"/>
    <x v="5"/>
  </r>
  <r>
    <x v="202"/>
    <n v="391"/>
    <n v="18"/>
    <n v="46"/>
    <x v="30"/>
    <n v="0"/>
    <n v="318"/>
    <n v="335"/>
    <n v="38"/>
    <n v="8"/>
    <n v="10"/>
    <x v="65782"/>
    <n v="101"/>
    <s v="ASSAULT 3"/>
    <n v="344"/>
    <x v="15"/>
    <s v="PL 1200001"/>
    <s v="M"/>
    <s v="B"/>
    <n v="40"/>
    <n v="0"/>
    <x v="0"/>
    <x v="0"/>
    <x v="2"/>
  </r>
  <r>
    <x v="193"/>
    <n v="431"/>
    <n v="24"/>
    <n v="54"/>
    <x v="30"/>
    <n v="4"/>
    <n v="313"/>
    <n v="328"/>
    <n v="39"/>
    <n v="10"/>
    <n v="11"/>
    <x v="65783"/>
    <n v="101"/>
    <s v="ASSAULT 3"/>
    <n v="344"/>
    <x v="15"/>
    <s v="PL 1200001"/>
    <s v="M"/>
    <s v="B"/>
    <n v="44"/>
    <n v="0"/>
    <x v="1"/>
    <x v="0"/>
    <x v="2"/>
  </r>
  <r>
    <x v="213"/>
    <n v="283"/>
    <n v="19"/>
    <n v="42"/>
    <x v="47"/>
    <n v="0"/>
    <n v="229"/>
    <n v="253"/>
    <n v="33"/>
    <n v="5"/>
    <n v="5"/>
    <x v="65784"/>
    <n v="397"/>
    <s v="ROBBERY,OPEN AREA UNCLASSIFIED"/>
    <n v="105"/>
    <x v="7"/>
    <s v="PL 1601001"/>
    <s v="F"/>
    <s v="M"/>
    <n v="6"/>
    <n v="0"/>
    <x v="2"/>
    <x v="0"/>
    <x v="0"/>
  </r>
  <r>
    <x v="216"/>
    <n v="259"/>
    <n v="17"/>
    <n v="33"/>
    <x v="5"/>
    <n v="1"/>
    <n v="349"/>
    <n v="367"/>
    <n v="41"/>
    <n v="8"/>
    <n v="9"/>
    <x v="65785"/>
    <n v="101"/>
    <s v="ASSAULT 3"/>
    <n v="344"/>
    <x v="15"/>
    <s v="PL 1200001"/>
    <s v="M"/>
    <s v="M"/>
    <n v="28"/>
    <n v="2"/>
    <x v="1"/>
    <x v="0"/>
    <x v="4"/>
  </r>
  <r>
    <x v="202"/>
    <n v="391"/>
    <n v="18"/>
    <n v="46"/>
    <x v="30"/>
    <n v="0"/>
    <n v="318"/>
    <n v="335"/>
    <n v="38"/>
    <n v="8"/>
    <n v="10"/>
    <x v="65786"/>
    <n v="109"/>
    <s v="ASSAULT 2,1,UNCLASSIFIED"/>
    <n v="106"/>
    <x v="9"/>
    <s v="PL 1200502"/>
    <s v="F"/>
    <s v="B"/>
    <n v="52"/>
    <n v="0"/>
    <x v="0"/>
    <x v="0"/>
    <x v="0"/>
  </r>
  <r>
    <x v="199"/>
    <n v="135"/>
    <n v="10"/>
    <n v="33"/>
    <x v="48"/>
    <n v="0"/>
    <n v="253"/>
    <n v="269"/>
    <n v="34"/>
    <n v="5"/>
    <n v="6"/>
    <x v="65787"/>
    <n v="105"/>
    <s v="STRANGULATION 1ST"/>
    <n v="106"/>
    <x v="9"/>
    <s v="PL 1211200"/>
    <s v="F"/>
    <s v="B"/>
    <n v="48"/>
    <n v="0"/>
    <x v="0"/>
    <x v="0"/>
    <x v="0"/>
  </r>
  <r>
    <x v="121"/>
    <n v="953"/>
    <n v="330"/>
    <n v="62"/>
    <x v="20"/>
    <n v="0"/>
    <n v="665"/>
    <n v="896"/>
    <n v="53"/>
    <n v="7"/>
    <n v="8"/>
    <x v="65788"/>
    <n v="339"/>
    <s v="LARCENY,PETIT FROM OPEN AREAS,"/>
    <n v="341"/>
    <x v="6"/>
    <s v="PL 1552500"/>
    <s v="M"/>
    <s v="B"/>
    <n v="50"/>
    <n v="0"/>
    <x v="1"/>
    <x v="0"/>
    <x v="0"/>
  </r>
  <r>
    <x v="186"/>
    <n v="230"/>
    <n v="19"/>
    <n v="32"/>
    <x v="32"/>
    <n v="0"/>
    <n v="242"/>
    <n v="267"/>
    <n v="26"/>
    <n v="3"/>
    <n v="4"/>
    <x v="65789"/>
    <n v="113"/>
    <s v="MENACING,UNCLASSIFIED"/>
    <n v="344"/>
    <x v="15"/>
    <s v="PL 1201401"/>
    <s v="M"/>
    <s v="M"/>
    <n v="23"/>
    <n v="0"/>
    <x v="0"/>
    <x v="0"/>
    <x v="0"/>
  </r>
  <r>
    <x v="88"/>
    <n v="276"/>
    <n v="34"/>
    <n v="38"/>
    <x v="43"/>
    <n v="3"/>
    <n v="246"/>
    <n v="271"/>
    <n v="29"/>
    <n v="3"/>
    <n v="4"/>
    <x v="65790"/>
    <n v="339"/>
    <s v="LARCENY,PETIT FROM OPEN AREAS,"/>
    <n v="341"/>
    <x v="6"/>
    <s v="PL 1552500"/>
    <s v="M"/>
    <s v="K"/>
    <n v="63"/>
    <n v="0"/>
    <x v="0"/>
    <x v="0"/>
    <x v="0"/>
  </r>
  <r>
    <x v="99"/>
    <n v="280"/>
    <n v="18"/>
    <n v="22"/>
    <x v="32"/>
    <n v="1"/>
    <n v="248"/>
    <n v="268"/>
    <n v="29"/>
    <n v="5"/>
    <n v="5"/>
    <x v="65791"/>
    <n v="113"/>
    <s v="MENACING,UNCLASSIFIED"/>
    <n v="344"/>
    <x v="15"/>
    <s v="PL 1201401"/>
    <s v="M"/>
    <s v="K"/>
    <n v="63"/>
    <n v="0"/>
    <x v="1"/>
    <x v="0"/>
    <x v="0"/>
  </r>
  <r>
    <x v="207"/>
    <n v="313"/>
    <n v="24"/>
    <n v="27"/>
    <x v="30"/>
    <n v="1"/>
    <n v="237"/>
    <n v="259"/>
    <n v="31"/>
    <n v="5"/>
    <n v="6"/>
    <x v="65792"/>
    <n v="101"/>
    <s v="ASSAULT 3"/>
    <n v="344"/>
    <x v="15"/>
    <s v="PL 1200001"/>
    <s v="M"/>
    <s v="K"/>
    <n v="81"/>
    <n v="0"/>
    <x v="1"/>
    <x v="0"/>
    <x v="0"/>
  </r>
  <r>
    <x v="208"/>
    <n v="440"/>
    <n v="22"/>
    <n v="44"/>
    <x v="4"/>
    <n v="2"/>
    <n v="358"/>
    <n v="376"/>
    <n v="41"/>
    <n v="8"/>
    <n v="10"/>
    <x v="65793"/>
    <n v="105"/>
    <s v="STRANGULATION 1ST"/>
    <n v="106"/>
    <x v="9"/>
    <s v="PL 1211200"/>
    <s v="F"/>
    <s v="B"/>
    <n v="44"/>
    <n v="0"/>
    <x v="1"/>
    <x v="0"/>
    <x v="2"/>
  </r>
  <r>
    <x v="198"/>
    <n v="140"/>
    <n v="19"/>
    <n v="21"/>
    <x v="32"/>
    <n v="0"/>
    <n v="248"/>
    <n v="272"/>
    <n v="31"/>
    <n v="4"/>
    <n v="5"/>
    <x v="65794"/>
    <n v="511"/>
    <s v="CONTROLLED SUBSTANCE, POSSESSI"/>
    <n v="235"/>
    <x v="10"/>
    <s v="PL 2200300"/>
    <s v="M"/>
    <s v="M"/>
    <n v="10"/>
    <n v="0"/>
    <x v="1"/>
    <x v="0"/>
    <x v="0"/>
  </r>
  <r>
    <x v="88"/>
    <n v="276"/>
    <n v="34"/>
    <n v="38"/>
    <x v="43"/>
    <n v="3"/>
    <n v="246"/>
    <n v="271"/>
    <n v="29"/>
    <n v="3"/>
    <n v="4"/>
    <x v="65795"/>
    <n v="681"/>
    <s v="CHILD, ENDANGERING WELFARE"/>
    <n v="233"/>
    <x v="0"/>
    <s v="PL 2601001"/>
    <s v="M"/>
    <s v="Q"/>
    <n v="115"/>
    <n v="0"/>
    <x v="0"/>
    <x v="0"/>
    <x v="2"/>
  </r>
  <r>
    <x v="90"/>
    <n v="437"/>
    <n v="19"/>
    <n v="49"/>
    <x v="1"/>
    <n v="3"/>
    <n v="317"/>
    <n v="332"/>
    <n v="42"/>
    <n v="15"/>
    <n v="17"/>
    <x v="65796"/>
    <n v="101"/>
    <s v="ASSAULT 3"/>
    <n v="344"/>
    <x v="15"/>
    <s v="PL 1200001"/>
    <s v="M"/>
    <s v="Q"/>
    <n v="105"/>
    <n v="0"/>
    <x v="0"/>
    <x v="1"/>
    <x v="5"/>
  </r>
  <r>
    <x v="87"/>
    <n v="441"/>
    <n v="15"/>
    <n v="45"/>
    <x v="38"/>
    <n v="0"/>
    <n v="326"/>
    <n v="341"/>
    <n v="42"/>
    <n v="14"/>
    <n v="16"/>
    <x v="65797"/>
    <n v="101"/>
    <s v="ASSAULT 3"/>
    <n v="344"/>
    <x v="15"/>
    <s v="PL 1200001"/>
    <s v="M"/>
    <s v="Q"/>
    <n v="113"/>
    <n v="0"/>
    <x v="0"/>
    <x v="1"/>
    <x v="0"/>
  </r>
  <r>
    <x v="87"/>
    <n v="441"/>
    <n v="15"/>
    <n v="45"/>
    <x v="38"/>
    <n v="0"/>
    <n v="326"/>
    <n v="341"/>
    <n v="42"/>
    <n v="14"/>
    <n v="16"/>
    <x v="65798"/>
    <n v="439"/>
    <s v="LARCENY,GRAND FROM OPEN AREAS, UNATTENDED"/>
    <n v="109"/>
    <x v="11"/>
    <s v="PL 1553001"/>
    <s v="F"/>
    <s v="M"/>
    <n v="14"/>
    <n v="0"/>
    <x v="1"/>
    <x v="1"/>
    <x v="2"/>
  </r>
  <r>
    <x v="208"/>
    <n v="440"/>
    <n v="22"/>
    <n v="44"/>
    <x v="4"/>
    <n v="2"/>
    <n v="358"/>
    <n v="376"/>
    <n v="41"/>
    <n v="8"/>
    <n v="10"/>
    <x v="65799"/>
    <n v="339"/>
    <s v="LARCENY,PETIT FROM OPEN AREAS,"/>
    <n v="341"/>
    <x v="6"/>
    <s v="PL 1552500"/>
    <s v="M"/>
    <s v="Q"/>
    <n v="115"/>
    <n v="0"/>
    <x v="0"/>
    <x v="0"/>
    <x v="1"/>
  </r>
  <r>
    <x v="192"/>
    <n v="187"/>
    <n v="19"/>
    <n v="32"/>
    <x v="47"/>
    <n v="2"/>
    <n v="240"/>
    <n v="258"/>
    <n v="33"/>
    <n v="4"/>
    <n v="5"/>
    <x v="65800"/>
    <n v="259"/>
    <s v="CRIMINAL MISCHIEF,UNCLASSIFIED 4"/>
    <n v="351"/>
    <x v="4"/>
    <s v="PL 1450001"/>
    <s v="M"/>
    <s v="M"/>
    <n v="26"/>
    <n v="0"/>
    <x v="0"/>
    <x v="0"/>
    <x v="2"/>
  </r>
  <r>
    <x v="217"/>
    <n v="201"/>
    <n v="16"/>
    <n v="32"/>
    <x v="38"/>
    <n v="1"/>
    <n v="312"/>
    <n v="326"/>
    <n v="42"/>
    <n v="16"/>
    <n v="17"/>
    <x v="65801"/>
    <n v="779"/>
    <s v="PUBLIC ADMINISTRATION,UNCLASSI"/>
    <n v="126"/>
    <x v="5"/>
    <s v="PL 215510B"/>
    <s v="F"/>
    <s v="K"/>
    <n v="69"/>
    <n v="0"/>
    <x v="0"/>
    <x v="1"/>
    <x v="1"/>
  </r>
  <r>
    <x v="203"/>
    <n v="160"/>
    <n v="25"/>
    <n v="20"/>
    <x v="47"/>
    <n v="0"/>
    <n v="239"/>
    <n v="259"/>
    <n v="31"/>
    <n v="4"/>
    <n v="4"/>
    <x v="65802"/>
    <n v="441"/>
    <s v="LARCENY,GRAND OF AUTO"/>
    <n v="110"/>
    <x v="38"/>
    <s v="PL 1553008"/>
    <s v="F"/>
    <s v="Q"/>
    <n v="103"/>
    <n v="0"/>
    <x v="0"/>
    <x v="1"/>
    <x v="0"/>
  </r>
  <r>
    <x v="0"/>
    <n v="395"/>
    <n v="21"/>
    <n v="38"/>
    <x v="0"/>
    <n v="1"/>
    <n v="328"/>
    <n v="344"/>
    <n v="40"/>
    <n v="13"/>
    <n v="15"/>
    <x v="65803"/>
    <n v="779"/>
    <s v="PUBLIC ADMINISTRATION,UNCLASSI"/>
    <n v="126"/>
    <x v="5"/>
    <s v="PL 215510B"/>
    <s v="F"/>
    <s v="K"/>
    <n v="72"/>
    <n v="0"/>
    <x v="2"/>
    <x v="0"/>
    <x v="2"/>
  </r>
  <r>
    <x v="110"/>
    <n v="271"/>
    <n v="25"/>
    <n v="27"/>
    <x v="47"/>
    <n v="1"/>
    <n v="250"/>
    <n v="273"/>
    <n v="26"/>
    <n v="3"/>
    <n v="4"/>
    <x v="65804"/>
    <n v="779"/>
    <s v="PUBLIC ADMINISTRATION,UNCLASSI"/>
    <n v="126"/>
    <x v="5"/>
    <s v="PL 215510B"/>
    <s v="F"/>
    <s v="Q"/>
    <n v="114"/>
    <n v="0"/>
    <x v="2"/>
    <x v="0"/>
    <x v="2"/>
  </r>
  <r>
    <x v="203"/>
    <n v="160"/>
    <n v="25"/>
    <n v="20"/>
    <x v="47"/>
    <n v="0"/>
    <n v="239"/>
    <n v="259"/>
    <n v="31"/>
    <n v="4"/>
    <n v="4"/>
    <x v="65805"/>
    <n v="779"/>
    <s v="PUBLIC ADMINISTRATION,UNCLASSI"/>
    <n v="126"/>
    <x v="5"/>
    <s v="PL 215510B"/>
    <s v="F"/>
    <s v="S"/>
    <n v="120"/>
    <n v="0"/>
    <x v="1"/>
    <x v="0"/>
    <x v="0"/>
  </r>
  <r>
    <x v="213"/>
    <n v="283"/>
    <n v="19"/>
    <n v="42"/>
    <x v="47"/>
    <n v="0"/>
    <n v="229"/>
    <n v="253"/>
    <n v="33"/>
    <n v="5"/>
    <n v="5"/>
    <x v="65806"/>
    <n v="748"/>
    <s v="CONTEMPT,CRIMINAL"/>
    <n v="359"/>
    <x v="21"/>
    <s v="PL 2155003"/>
    <s v="M"/>
    <s v="B"/>
    <n v="42"/>
    <n v="0"/>
    <x v="0"/>
    <x v="0"/>
    <x v="0"/>
  </r>
  <r>
    <x v="180"/>
    <n v="353"/>
    <n v="31"/>
    <n v="32"/>
    <x v="48"/>
    <n v="0"/>
    <n v="261"/>
    <n v="284"/>
    <n v="26"/>
    <n v="4"/>
    <n v="4"/>
    <x v="65807"/>
    <n v="441"/>
    <s v="LARCENY,GRAND OF AUTO"/>
    <n v="110"/>
    <x v="38"/>
    <s v="PL 1553008"/>
    <s v="F"/>
    <s v="K"/>
    <n v="84"/>
    <n v="0"/>
    <x v="0"/>
    <x v="0"/>
    <x v="0"/>
  </r>
  <r>
    <x v="88"/>
    <n v="276"/>
    <n v="34"/>
    <n v="38"/>
    <x v="43"/>
    <n v="3"/>
    <n v="246"/>
    <n v="271"/>
    <n v="29"/>
    <n v="3"/>
    <n v="4"/>
    <x v="65808"/>
    <n v="114"/>
    <s v="OBSTR BREATH/CIRCUL"/>
    <n v="344"/>
    <x v="15"/>
    <s v="PL 1211100"/>
    <s v="M"/>
    <s v="K"/>
    <n v="62"/>
    <n v="0"/>
    <x v="0"/>
    <x v="1"/>
    <x v="1"/>
  </r>
  <r>
    <x v="179"/>
    <n v="393"/>
    <n v="23"/>
    <n v="27"/>
    <x v="48"/>
    <n v="0"/>
    <n v="250"/>
    <n v="272"/>
    <n v="25"/>
    <n v="4"/>
    <n v="4"/>
    <x v="65809"/>
    <n v="268"/>
    <s v="CRIMINAL MIS 2 &amp; 3"/>
    <n v="121"/>
    <x v="4"/>
    <s v="PL 1450502"/>
    <s v="F"/>
    <s v="Q"/>
    <n v="100"/>
    <n v="0"/>
    <x v="0"/>
    <x v="0"/>
    <x v="0"/>
  </r>
  <r>
    <x v="190"/>
    <n v="313"/>
    <n v="17"/>
    <n v="37"/>
    <x v="4"/>
    <n v="1"/>
    <n v="265"/>
    <n v="281"/>
    <n v="35"/>
    <n v="7"/>
    <n v="8"/>
    <x v="65810"/>
    <n v="782"/>
    <s v="WEAPONS, POSSESSION, ETC"/>
    <n v="236"/>
    <x v="23"/>
    <s v="PL 2650101"/>
    <s v="M"/>
    <s v="Q"/>
    <n v="109"/>
    <n v="0"/>
    <x v="0"/>
    <x v="0"/>
    <x v="5"/>
  </r>
  <r>
    <x v="110"/>
    <n v="271"/>
    <n v="25"/>
    <n v="27"/>
    <x v="47"/>
    <n v="1"/>
    <n v="250"/>
    <n v="273"/>
    <n v="26"/>
    <n v="3"/>
    <n v="4"/>
    <x v="65811"/>
    <n v="792"/>
    <s v="WEAPONS POSSESSION 1 &amp; 2"/>
    <n v="118"/>
    <x v="23"/>
    <s v="PL 265031B"/>
    <s v="F"/>
    <s v="K"/>
    <n v="83"/>
    <n v="0"/>
    <x v="2"/>
    <x v="0"/>
    <x v="0"/>
  </r>
  <r>
    <x v="121"/>
    <n v="953"/>
    <n v="330"/>
    <n v="62"/>
    <x v="20"/>
    <n v="0"/>
    <n v="665"/>
    <n v="896"/>
    <n v="53"/>
    <n v="7"/>
    <n v="8"/>
    <x v="65812"/>
    <n v="705"/>
    <s v="FORGERY,ETC.-MISD."/>
    <n v="358"/>
    <x v="20"/>
    <s v="PL 1702000"/>
    <s v="M"/>
    <s v="K"/>
    <n v="63"/>
    <n v="0"/>
    <x v="0"/>
    <x v="0"/>
    <x v="0"/>
  </r>
  <r>
    <x v="175"/>
    <n v="262"/>
    <n v="23"/>
    <n v="34"/>
    <x v="43"/>
    <n v="1"/>
    <n v="249"/>
    <n v="266"/>
    <n v="34"/>
    <n v="6"/>
    <n v="7"/>
    <x v="65813"/>
    <n v="101"/>
    <s v="ASSAULT 3"/>
    <n v="344"/>
    <x v="15"/>
    <s v="PL 1200001"/>
    <s v="M"/>
    <s v="K"/>
    <n v="73"/>
    <n v="0"/>
    <x v="3"/>
    <x v="0"/>
    <x v="0"/>
  </r>
  <r>
    <x v="171"/>
    <n v="120"/>
    <n v="11"/>
    <n v="30"/>
    <x v="32"/>
    <n v="1"/>
    <n v="321"/>
    <n v="336"/>
    <n v="39"/>
    <n v="11"/>
    <n v="13"/>
    <x v="65814"/>
    <n v="779"/>
    <s v="PUBLIC ADMINISTRATION,UNCLASSI"/>
    <n v="126"/>
    <x v="5"/>
    <s v="PL 215510B"/>
    <s v="F"/>
    <s v="K"/>
    <n v="63"/>
    <n v="0"/>
    <x v="0"/>
    <x v="0"/>
    <x v="0"/>
  </r>
  <r>
    <x v="100"/>
    <n v="329"/>
    <n v="20"/>
    <n v="40"/>
    <x v="30"/>
    <n v="2"/>
    <n v="327"/>
    <n v="348"/>
    <n v="36"/>
    <n v="8"/>
    <n v="9"/>
    <x v="65815"/>
    <n v="748"/>
    <s v="CONTEMPT,CRIMINAL"/>
    <n v="359"/>
    <x v="21"/>
    <s v="PL 2155003"/>
    <s v="M"/>
    <s v="M"/>
    <n v="25"/>
    <n v="0"/>
    <x v="2"/>
    <x v="0"/>
    <x v="0"/>
  </r>
  <r>
    <x v="179"/>
    <n v="393"/>
    <n v="23"/>
    <n v="27"/>
    <x v="48"/>
    <n v="0"/>
    <n v="250"/>
    <n v="272"/>
    <n v="25"/>
    <n v="4"/>
    <n v="4"/>
    <x v="65816"/>
    <n v="339"/>
    <s v="LARCENY,PETIT FROM OPEN AREAS,"/>
    <n v="341"/>
    <x v="6"/>
    <s v="PL 1552500"/>
    <s v="M"/>
    <s v="Q"/>
    <n v="104"/>
    <n v="0"/>
    <x v="0"/>
    <x v="1"/>
    <x v="1"/>
  </r>
  <r>
    <x v="118"/>
    <n v="653"/>
    <n v="166"/>
    <n v="52"/>
    <x v="32"/>
    <n v="0"/>
    <n v="538"/>
    <n v="678"/>
    <n v="55"/>
    <n v="6"/>
    <n v="6"/>
    <x v="65817"/>
    <n v="439"/>
    <s v="LARCENY,GRAND FROM OPEN AREAS, UNATTENDED"/>
    <n v="109"/>
    <x v="11"/>
    <s v="PL 1553001"/>
    <s v="F"/>
    <s v="M"/>
    <n v="18"/>
    <n v="0"/>
    <x v="0"/>
    <x v="1"/>
    <x v="2"/>
  </r>
  <r>
    <x v="92"/>
    <n v="288"/>
    <n v="18"/>
    <n v="34"/>
    <x v="32"/>
    <n v="1"/>
    <n v="244"/>
    <n v="262"/>
    <n v="34"/>
    <n v="4"/>
    <n v="5"/>
    <x v="65818"/>
    <n v="439"/>
    <s v="LARCENY,GRAND FROM OPEN AREAS, UNATTENDED"/>
    <n v="109"/>
    <x v="11"/>
    <s v="PL 1553004"/>
    <s v="F"/>
    <s v="M"/>
    <n v="23"/>
    <n v="0"/>
    <x v="1"/>
    <x v="0"/>
    <x v="0"/>
  </r>
  <r>
    <x v="93"/>
    <n v="128"/>
    <n v="25"/>
    <n v="22"/>
    <x v="48"/>
    <n v="2"/>
    <n v="246"/>
    <n v="268"/>
    <n v="29"/>
    <n v="4"/>
    <n v="5"/>
    <x v="65819"/>
    <n v="441"/>
    <s v="LARCENY,GRAND OF AUTO"/>
    <n v="110"/>
    <x v="38"/>
    <s v="PL 1553008"/>
    <s v="F"/>
    <s v="B"/>
    <n v="48"/>
    <n v="0"/>
    <x v="2"/>
    <x v="0"/>
    <x v="0"/>
  </r>
  <r>
    <x v="98"/>
    <n v="274"/>
    <n v="22"/>
    <n v="30"/>
    <x v="45"/>
    <n v="0"/>
    <n v="244"/>
    <n v="266"/>
    <n v="31"/>
    <n v="4"/>
    <n v="5"/>
    <x v="65820"/>
    <n v="101"/>
    <s v="ASSAULT 3"/>
    <n v="344"/>
    <x v="15"/>
    <s v="PL 1200001"/>
    <s v="M"/>
    <s v="Q"/>
    <n v="109"/>
    <n v="0"/>
    <x v="1"/>
    <x v="1"/>
    <x v="5"/>
  </r>
  <r>
    <x v="97"/>
    <n v="263"/>
    <n v="27"/>
    <n v="25"/>
    <x v="47"/>
    <n v="1"/>
    <n v="244"/>
    <n v="268"/>
    <n v="30"/>
    <n v="4"/>
    <n v="5"/>
    <x v="65821"/>
    <n v="109"/>
    <s v="ASSAULT 2,1,UNCLASSIFIED"/>
    <n v="106"/>
    <x v="9"/>
    <s v="PL 1200502"/>
    <s v="F"/>
    <s v="K"/>
    <n v="75"/>
    <n v="0"/>
    <x v="0"/>
    <x v="0"/>
    <x v="2"/>
  </r>
  <r>
    <x v="178"/>
    <n v="333"/>
    <n v="25"/>
    <n v="34"/>
    <x v="32"/>
    <n v="0"/>
    <n v="251"/>
    <n v="274"/>
    <n v="30"/>
    <n v="4"/>
    <n v="5"/>
    <x v="65822"/>
    <n v="748"/>
    <s v="CONTEMPT,CRIMINAL"/>
    <n v="359"/>
    <x v="21"/>
    <s v="PL 2155003"/>
    <s v="M"/>
    <s v="B"/>
    <n v="46"/>
    <n v="0"/>
    <x v="4"/>
    <x v="0"/>
    <x v="2"/>
  </r>
  <r>
    <x v="178"/>
    <n v="333"/>
    <n v="25"/>
    <n v="34"/>
    <x v="32"/>
    <n v="0"/>
    <n v="251"/>
    <n v="274"/>
    <n v="30"/>
    <n v="4"/>
    <n v="5"/>
    <x v="65823"/>
    <n v="439"/>
    <s v="LARCENY,GRAND FROM OPEN AREAS, UNATTENDED"/>
    <n v="109"/>
    <x v="11"/>
    <s v="PL 1553001"/>
    <s v="F"/>
    <s v="M"/>
    <n v="18"/>
    <n v="0"/>
    <x v="1"/>
    <x v="0"/>
    <x v="0"/>
  </r>
  <r>
    <x v="207"/>
    <n v="313"/>
    <n v="24"/>
    <n v="27"/>
    <x v="30"/>
    <n v="1"/>
    <n v="237"/>
    <n v="259"/>
    <n v="31"/>
    <n v="5"/>
    <n v="6"/>
    <x v="65824"/>
    <n v="106"/>
    <s v="ASSAULT POLICE/PEACE OFFICER"/>
    <n v="106"/>
    <x v="9"/>
    <s v="PL 12005A3"/>
    <s v="F"/>
    <s v="Q"/>
    <n v="102"/>
    <n v="0"/>
    <x v="1"/>
    <x v="0"/>
    <x v="2"/>
  </r>
  <r>
    <x v="95"/>
    <n v="413"/>
    <n v="19"/>
    <n v="49"/>
    <x v="38"/>
    <n v="1"/>
    <n v="376"/>
    <n v="394"/>
    <n v="40"/>
    <n v="9"/>
    <n v="11"/>
    <x v="65825"/>
    <n v="681"/>
    <s v="CHILD, ENDANGERING WELFARE"/>
    <n v="233"/>
    <x v="0"/>
    <s v="PL 2601001"/>
    <s v="M"/>
    <s v="Q"/>
    <n v="105"/>
    <n v="0"/>
    <x v="0"/>
    <x v="1"/>
    <x v="0"/>
  </r>
  <r>
    <x v="176"/>
    <n v="348"/>
    <n v="25"/>
    <n v="38"/>
    <x v="48"/>
    <n v="1"/>
    <n v="258"/>
    <n v="276"/>
    <n v="34"/>
    <n v="5"/>
    <n v="6"/>
    <x v="65826"/>
    <n v="106"/>
    <s v="ASSAULT POLICE/PEACE OFFICER"/>
    <n v="106"/>
    <x v="9"/>
    <s v="PL 1200800"/>
    <s v="F"/>
    <s v="K"/>
    <n v="61"/>
    <n v="0"/>
    <x v="2"/>
    <x v="1"/>
    <x v="2"/>
  </r>
  <r>
    <x v="196"/>
    <n v="402"/>
    <n v="15"/>
    <n v="43"/>
    <x v="20"/>
    <n v="0"/>
    <n v="357"/>
    <n v="374"/>
    <n v="39"/>
    <n v="9"/>
    <n v="10"/>
    <x v="65827"/>
    <n v="114"/>
    <s v="OBSTR BREATH/CIRCUL"/>
    <n v="344"/>
    <x v="15"/>
    <s v="PL 1211100"/>
    <s v="M"/>
    <s v="S"/>
    <n v="122"/>
    <n v="0"/>
    <x v="2"/>
    <x v="0"/>
    <x v="0"/>
  </r>
  <r>
    <x v="83"/>
    <n v="312"/>
    <n v="31"/>
    <n v="41"/>
    <x v="32"/>
    <n v="0"/>
    <n v="233"/>
    <n v="256"/>
    <n v="31"/>
    <n v="4"/>
    <n v="5"/>
    <x v="65828"/>
    <n v="397"/>
    <s v="ROBBERY,OPEN AREA UNCLASSIFIED"/>
    <n v="105"/>
    <x v="7"/>
    <s v="PL 1601001"/>
    <s v="F"/>
    <s v="B"/>
    <n v="43"/>
    <n v="0"/>
    <x v="3"/>
    <x v="0"/>
    <x v="2"/>
  </r>
  <r>
    <x v="78"/>
    <n v="283"/>
    <n v="26"/>
    <n v="39"/>
    <x v="45"/>
    <n v="1"/>
    <n v="254"/>
    <n v="277"/>
    <n v="32"/>
    <n v="3"/>
    <n v="4"/>
    <x v="65829"/>
    <n v="339"/>
    <s v="LARCENY,PETIT FROM OPEN AREAS,"/>
    <n v="341"/>
    <x v="6"/>
    <s v="PL 1552500"/>
    <s v="M"/>
    <s v="B"/>
    <n v="48"/>
    <n v="0"/>
    <x v="0"/>
    <x v="0"/>
    <x v="0"/>
  </r>
  <r>
    <x v="83"/>
    <n v="312"/>
    <n v="31"/>
    <n v="41"/>
    <x v="32"/>
    <n v="0"/>
    <n v="233"/>
    <n v="256"/>
    <n v="31"/>
    <n v="4"/>
    <n v="5"/>
    <x v="65830"/>
    <n v="199"/>
    <s v="AGGRAVATED CRIMINAL CONTEMPT"/>
    <n v="126"/>
    <x v="5"/>
    <s v="PL 2155203"/>
    <s v="F"/>
    <s v="B"/>
    <n v="47"/>
    <n v="0"/>
    <x v="0"/>
    <x v="0"/>
    <x v="4"/>
  </r>
  <r>
    <x v="205"/>
    <n v="340"/>
    <n v="15"/>
    <n v="24"/>
    <x v="30"/>
    <n v="0"/>
    <n v="342"/>
    <n v="364"/>
    <n v="36"/>
    <n v="8"/>
    <n v="10"/>
    <x v="65831"/>
    <n v="779"/>
    <s v="PUBLIC ADMINISTRATION,UNCLASSI"/>
    <n v="126"/>
    <x v="5"/>
    <s v="PL 215510D"/>
    <s v="F"/>
    <s v="Q"/>
    <n v="114"/>
    <n v="0"/>
    <x v="0"/>
    <x v="0"/>
    <x v="2"/>
  </r>
  <r>
    <x v="174"/>
    <n v="297"/>
    <n v="22"/>
    <n v="36"/>
    <x v="5"/>
    <n v="0"/>
    <n v="229"/>
    <n v="254"/>
    <n v="32"/>
    <n v="4"/>
    <n v="5"/>
    <x v="65832"/>
    <n v="109"/>
    <s v="ASSAULT 2,1,UNCLASSIFIED"/>
    <n v="106"/>
    <x v="9"/>
    <s v="PL 1200501"/>
    <s v="F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65833"/>
    <n v="563"/>
    <s v="PROSTITUTION"/>
    <n v="356"/>
    <x v="33"/>
    <s v="PL 2300000"/>
    <s v="M"/>
    <s v="M"/>
    <n v="5"/>
    <n v="0"/>
    <x v="1"/>
    <x v="1"/>
    <x v="5"/>
  </r>
  <r>
    <x v="67"/>
    <n v="298"/>
    <n v="16"/>
    <n v="40"/>
    <x v="32"/>
    <n v="0"/>
    <n v="295"/>
    <n v="315"/>
    <n v="34"/>
    <n v="7"/>
    <n v="8"/>
    <x v="65834"/>
    <n v="109"/>
    <s v="ASSAULT 2,1,UNCLASSIFIED"/>
    <n v="106"/>
    <x v="9"/>
    <s v="PL 1200501"/>
    <s v="F"/>
    <s v="M"/>
    <n v="24"/>
    <n v="0"/>
    <x v="2"/>
    <x v="1"/>
    <x v="2"/>
  </r>
  <r>
    <x v="119"/>
    <n v="189"/>
    <n v="12"/>
    <n v="27"/>
    <x v="30"/>
    <n v="1"/>
    <n v="254"/>
    <n v="271"/>
    <n v="33"/>
    <n v="6"/>
    <n v="6"/>
    <x v="65835"/>
    <n v="259"/>
    <s v="CRIMINAL MISCHIEF,UNCLASSIFIED 4"/>
    <n v="351"/>
    <x v="4"/>
    <s v="PL 1450001"/>
    <s v="M"/>
    <s v="Q"/>
    <n v="113"/>
    <n v="0"/>
    <x v="0"/>
    <x v="0"/>
    <x v="0"/>
  </r>
  <r>
    <x v="85"/>
    <n v="416"/>
    <n v="12"/>
    <n v="46"/>
    <x v="44"/>
    <n v="2"/>
    <n v="345"/>
    <n v="361"/>
    <n v="41"/>
    <n v="13"/>
    <n v="15"/>
    <x v="65836"/>
    <n v="268"/>
    <s v="CRIMINAL MIS 2 &amp; 3"/>
    <n v="121"/>
    <x v="4"/>
    <s v="PL 1450502"/>
    <s v="F"/>
    <s v="K"/>
    <n v="84"/>
    <n v="0"/>
    <x v="4"/>
    <x v="0"/>
    <x v="0"/>
  </r>
  <r>
    <x v="88"/>
    <n v="276"/>
    <n v="34"/>
    <n v="38"/>
    <x v="43"/>
    <n v="3"/>
    <n v="246"/>
    <n v="271"/>
    <n v="29"/>
    <n v="3"/>
    <n v="4"/>
    <x v="65837"/>
    <n v="439"/>
    <s v="LARCENY,GRAND FROM OPEN AREAS, UNATTENDED"/>
    <n v="109"/>
    <x v="11"/>
    <s v="PL 1553001"/>
    <s v="F"/>
    <s v="K"/>
    <n v="63"/>
    <n v="0"/>
    <x v="0"/>
    <x v="0"/>
    <x v="2"/>
  </r>
  <r>
    <x v="204"/>
    <n v="153"/>
    <n v="15"/>
    <n v="35"/>
    <x v="38"/>
    <n v="1"/>
    <n v="286"/>
    <n v="306"/>
    <n v="35"/>
    <n v="7"/>
    <n v="8"/>
    <x v="65838"/>
    <n v="269"/>
    <s v="MISCHIEF,CRIMINAL,    UNCL 2ND"/>
    <n v="121"/>
    <x v="4"/>
    <s v="PL 145004A"/>
    <s v="M"/>
    <s v="K"/>
    <n v="94"/>
    <n v="0"/>
    <x v="0"/>
    <x v="1"/>
    <x v="1"/>
  </r>
  <r>
    <x v="95"/>
    <n v="413"/>
    <n v="19"/>
    <n v="49"/>
    <x v="38"/>
    <n v="1"/>
    <n v="376"/>
    <n v="394"/>
    <n v="40"/>
    <n v="9"/>
    <n v="11"/>
    <x v="65839"/>
    <n v="175"/>
    <s v="SEXUAL ABUSE 3,2"/>
    <n v="233"/>
    <x v="0"/>
    <s v="PL 13052A1"/>
    <s v="M"/>
    <s v="Q"/>
    <n v="107"/>
    <n v="1"/>
    <x v="0"/>
    <x v="0"/>
    <x v="0"/>
  </r>
  <r>
    <x v="85"/>
    <n v="416"/>
    <n v="12"/>
    <n v="46"/>
    <x v="44"/>
    <n v="2"/>
    <n v="345"/>
    <n v="361"/>
    <n v="41"/>
    <n v="13"/>
    <n v="15"/>
    <x v="65840"/>
    <n v="779"/>
    <s v="PUBLIC ADMINISTRATION,UNCLASSI"/>
    <n v="126"/>
    <x v="5"/>
    <s v="PL 215510B"/>
    <s v="F"/>
    <s v="K"/>
    <n v="67"/>
    <n v="0"/>
    <x v="0"/>
    <x v="0"/>
    <x v="4"/>
  </r>
  <r>
    <x v="181"/>
    <n v="320"/>
    <n v="19"/>
    <n v="31"/>
    <x v="45"/>
    <n v="2"/>
    <n v="247"/>
    <n v="270"/>
    <n v="29"/>
    <n v="3"/>
    <n v="4"/>
    <x v="65841"/>
    <n v="49"/>
    <s v="U.S. CODE UNCLASSIFIED"/>
    <n v="995"/>
    <x v="17"/>
    <s v="FOA9000049"/>
    <m/>
    <s v="M"/>
    <n v="5"/>
    <n v="0"/>
    <x v="0"/>
    <x v="1"/>
    <x v="0"/>
  </r>
  <r>
    <x v="214"/>
    <n v="317"/>
    <n v="17"/>
    <n v="33"/>
    <x v="44"/>
    <n v="1"/>
    <n v="308"/>
    <n v="322"/>
    <n v="42"/>
    <n v="18"/>
    <n v="19"/>
    <x v="65842"/>
    <n v="101"/>
    <s v="ASSAULT 3"/>
    <n v="344"/>
    <x v="15"/>
    <s v="PL 1200002"/>
    <s v="M"/>
    <s v="Q"/>
    <n v="102"/>
    <n v="0"/>
    <x v="0"/>
    <x v="0"/>
    <x v="1"/>
  </r>
  <r>
    <x v="116"/>
    <n v="626"/>
    <n v="168"/>
    <n v="68"/>
    <x v="13"/>
    <n v="1"/>
    <n v="526"/>
    <n v="656"/>
    <n v="53"/>
    <n v="6"/>
    <n v="7"/>
    <x v="65843"/>
    <n v="109"/>
    <s v="ASSAULT 2,1,UNCLASSIFIED"/>
    <n v="106"/>
    <x v="9"/>
    <s v="PL 1200502"/>
    <s v="F"/>
    <s v="Q"/>
    <n v="100"/>
    <n v="0"/>
    <x v="0"/>
    <x v="0"/>
    <x v="4"/>
  </r>
  <r>
    <x v="146"/>
    <n v="501"/>
    <n v="237"/>
    <n v="53"/>
    <x v="4"/>
    <n v="0"/>
    <n v="628"/>
    <n v="843"/>
    <n v="52"/>
    <n v="7"/>
    <n v="7"/>
    <x v="65844"/>
    <n v="478"/>
    <s v="THEFT OF SERVICES, UNCLASSIFIE"/>
    <n v="343"/>
    <x v="22"/>
    <s v="PL 1651503"/>
    <s v="M"/>
    <s v="K"/>
    <n v="78"/>
    <n v="1"/>
    <x v="0"/>
    <x v="0"/>
    <x v="1"/>
  </r>
  <r>
    <x v="180"/>
    <n v="353"/>
    <n v="31"/>
    <n v="32"/>
    <x v="48"/>
    <n v="0"/>
    <n v="261"/>
    <n v="284"/>
    <n v="26"/>
    <n v="4"/>
    <n v="4"/>
    <x v="65845"/>
    <n v="503"/>
    <s v="CONTROLLED SUBSTANCE,INTENT TO"/>
    <n v="117"/>
    <x v="10"/>
    <s v="PL 2201601"/>
    <s v="F"/>
    <s v="M"/>
    <n v="28"/>
    <n v="0"/>
    <x v="1"/>
    <x v="0"/>
    <x v="0"/>
  </r>
  <r>
    <x v="192"/>
    <n v="187"/>
    <n v="19"/>
    <n v="32"/>
    <x v="47"/>
    <n v="2"/>
    <n v="240"/>
    <n v="258"/>
    <n v="33"/>
    <n v="4"/>
    <n v="5"/>
    <x v="65846"/>
    <n v="259"/>
    <s v="CRIMINAL MISCHIEF,UNCLASSIFIED 4"/>
    <n v="351"/>
    <x v="4"/>
    <s v="PL 1450001"/>
    <s v="M"/>
    <s v="Q"/>
    <n v="114"/>
    <n v="0"/>
    <x v="0"/>
    <x v="0"/>
    <x v="1"/>
  </r>
  <r>
    <x v="99"/>
    <n v="280"/>
    <n v="18"/>
    <n v="22"/>
    <x v="32"/>
    <n v="1"/>
    <n v="248"/>
    <n v="268"/>
    <n v="29"/>
    <n v="5"/>
    <n v="5"/>
    <x v="65847"/>
    <n v="792"/>
    <s v="WEAPONS POSSESSION 1 &amp; 2"/>
    <n v="118"/>
    <x v="23"/>
    <s v="PL 265031B"/>
    <s v="F"/>
    <s v="Q"/>
    <n v="107"/>
    <n v="0"/>
    <x v="0"/>
    <x v="0"/>
    <x v="0"/>
  </r>
  <r>
    <x v="178"/>
    <n v="333"/>
    <n v="25"/>
    <n v="34"/>
    <x v="32"/>
    <n v="0"/>
    <n v="251"/>
    <n v="274"/>
    <n v="30"/>
    <n v="4"/>
    <n v="5"/>
    <x v="65848"/>
    <n v="109"/>
    <s v="ASSAULT 2,1,UNCLASSIFIED"/>
    <n v="106"/>
    <x v="9"/>
    <s v="PL 1200502"/>
    <s v="F"/>
    <s v="B"/>
    <n v="52"/>
    <n v="0"/>
    <x v="1"/>
    <x v="1"/>
    <x v="1"/>
  </r>
  <r>
    <x v="212"/>
    <n v="483"/>
    <n v="21"/>
    <n v="49"/>
    <x v="14"/>
    <n v="2"/>
    <n v="366"/>
    <n v="384"/>
    <n v="40"/>
    <n v="8"/>
    <n v="10"/>
    <x v="65849"/>
    <n v="662"/>
    <s v="MATERIAL              OFFENSIV"/>
    <n v="361"/>
    <x v="29"/>
    <s v="PL 2451500"/>
    <s v="M"/>
    <s v="S"/>
    <n v="120"/>
    <n v="0"/>
    <x v="2"/>
    <x v="0"/>
    <x v="1"/>
  </r>
  <r>
    <x v="0"/>
    <n v="395"/>
    <n v="21"/>
    <n v="38"/>
    <x v="0"/>
    <n v="1"/>
    <n v="328"/>
    <n v="344"/>
    <n v="40"/>
    <n v="13"/>
    <n v="15"/>
    <x v="65850"/>
    <n v="339"/>
    <s v="LARCENY,PETIT FROM OPEN AREAS,"/>
    <n v="341"/>
    <x v="6"/>
    <s v="PL 1552500"/>
    <s v="M"/>
    <s v="K"/>
    <n v="72"/>
    <n v="0"/>
    <x v="1"/>
    <x v="0"/>
    <x v="0"/>
  </r>
  <r>
    <x v="170"/>
    <n v="257"/>
    <n v="39"/>
    <n v="35"/>
    <x v="45"/>
    <n v="0"/>
    <n v="245"/>
    <n v="271"/>
    <n v="33"/>
    <n v="3"/>
    <n v="4"/>
    <x v="65851"/>
    <n v="439"/>
    <s v="LARCENY,GRAND FROM OPEN AREAS, UNATTENDED"/>
    <n v="109"/>
    <x v="11"/>
    <s v="PL 1553501"/>
    <s v="F"/>
    <s v="Q"/>
    <n v="113"/>
    <n v="0"/>
    <x v="2"/>
    <x v="0"/>
    <x v="2"/>
  </r>
  <r>
    <x v="181"/>
    <n v="320"/>
    <n v="19"/>
    <n v="31"/>
    <x v="45"/>
    <n v="2"/>
    <n v="247"/>
    <n v="270"/>
    <n v="29"/>
    <n v="3"/>
    <n v="4"/>
    <x v="65852"/>
    <n v="101"/>
    <s v="ASSAULT 3"/>
    <n v="344"/>
    <x v="15"/>
    <s v="PL 1200001"/>
    <s v="M"/>
    <s v="Q"/>
    <n v="113"/>
    <n v="0"/>
    <x v="2"/>
    <x v="1"/>
    <x v="0"/>
  </r>
  <r>
    <x v="175"/>
    <n v="262"/>
    <n v="23"/>
    <n v="34"/>
    <x v="43"/>
    <n v="1"/>
    <n v="249"/>
    <n v="266"/>
    <n v="34"/>
    <n v="6"/>
    <n v="7"/>
    <x v="65853"/>
    <n v="339"/>
    <s v="LARCENY,PETIT FROM OPEN AREAS,"/>
    <n v="341"/>
    <x v="6"/>
    <s v="PL 1552500"/>
    <s v="M"/>
    <s v="Q"/>
    <n v="110"/>
    <n v="0"/>
    <x v="0"/>
    <x v="0"/>
    <x v="2"/>
  </r>
  <r>
    <x v="213"/>
    <n v="283"/>
    <n v="19"/>
    <n v="42"/>
    <x v="47"/>
    <n v="0"/>
    <n v="229"/>
    <n v="253"/>
    <n v="33"/>
    <n v="5"/>
    <n v="5"/>
    <x v="65854"/>
    <n v="139"/>
    <s v="MURDER,UNCLASSIFIED"/>
    <n v="101"/>
    <x v="40"/>
    <s v="PL 1252501"/>
    <s v="F"/>
    <s v="B"/>
    <n v="50"/>
    <n v="0"/>
    <x v="0"/>
    <x v="0"/>
    <x v="2"/>
  </r>
  <r>
    <x v="175"/>
    <n v="262"/>
    <n v="23"/>
    <n v="34"/>
    <x v="43"/>
    <n v="1"/>
    <n v="249"/>
    <n v="266"/>
    <n v="34"/>
    <n v="6"/>
    <n v="7"/>
    <x v="65855"/>
    <n v="109"/>
    <s v="ASSAULT 2,1,UNCLASSIFIED"/>
    <n v="106"/>
    <x v="9"/>
    <s v="PL 1200501"/>
    <s v="F"/>
    <s v="B"/>
    <n v="45"/>
    <n v="0"/>
    <x v="0"/>
    <x v="1"/>
    <x v="0"/>
  </r>
  <r>
    <x v="86"/>
    <n v="401"/>
    <n v="29"/>
    <n v="38"/>
    <x v="5"/>
    <n v="2"/>
    <n v="351"/>
    <n v="373"/>
    <n v="39"/>
    <n v="9"/>
    <n v="10"/>
    <x v="65856"/>
    <n v="168"/>
    <s v="SODOMY 1"/>
    <n v="116"/>
    <x v="0"/>
    <s v="PL 1305003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65857"/>
    <n v="779"/>
    <s v="PUBLIC ADMINISTRATION,UNCLASSI"/>
    <n v="126"/>
    <x v="5"/>
    <s v="PL 215510B"/>
    <s v="F"/>
    <s v="Q"/>
    <n v="101"/>
    <n v="0"/>
    <x v="1"/>
    <x v="0"/>
    <x v="2"/>
  </r>
  <r>
    <x v="176"/>
    <n v="348"/>
    <n v="25"/>
    <n v="38"/>
    <x v="48"/>
    <n v="1"/>
    <n v="258"/>
    <n v="276"/>
    <n v="34"/>
    <n v="5"/>
    <n v="6"/>
    <x v="65858"/>
    <n v="117"/>
    <s v="RECKLESS ENDANGERMENT 1"/>
    <n v="126"/>
    <x v="5"/>
    <s v="PL 1202500"/>
    <s v="F"/>
    <s v="K"/>
    <n v="67"/>
    <n v="0"/>
    <x v="0"/>
    <x v="0"/>
    <x v="2"/>
  </r>
  <r>
    <x v="125"/>
    <n v="273"/>
    <n v="29"/>
    <n v="18"/>
    <x v="32"/>
    <n v="1"/>
    <n v="250"/>
    <n v="274"/>
    <n v="24"/>
    <n v="3"/>
    <n v="4"/>
    <x v="65859"/>
    <n v="259"/>
    <s v="CRIMINAL MISCHIEF,UNCLASSIFIED 4"/>
    <n v="351"/>
    <x v="4"/>
    <s v="PL 1450001"/>
    <s v="M"/>
    <s v="B"/>
    <n v="44"/>
    <n v="97"/>
    <x v="1"/>
    <x v="1"/>
    <x v="0"/>
  </r>
  <r>
    <x v="5"/>
    <n v="308"/>
    <n v="14"/>
    <n v="32"/>
    <x v="5"/>
    <n v="1"/>
    <n v="312"/>
    <n v="332"/>
    <n v="35"/>
    <n v="8"/>
    <n v="9"/>
    <x v="65860"/>
    <n v="101"/>
    <s v="ASSAULT 3"/>
    <n v="344"/>
    <x v="15"/>
    <s v="PL 1200001"/>
    <s v="M"/>
    <s v="K"/>
    <n v="79"/>
    <n v="0"/>
    <x v="0"/>
    <x v="1"/>
    <x v="0"/>
  </r>
  <r>
    <x v="211"/>
    <n v="150"/>
    <n v="20"/>
    <n v="21"/>
    <x v="43"/>
    <n v="0"/>
    <n v="234"/>
    <n v="260"/>
    <n v="32"/>
    <n v="4"/>
    <n v="4"/>
    <x v="65861"/>
    <n v="339"/>
    <s v="LARCENY,PETIT FROM OPEN AREAS,"/>
    <n v="341"/>
    <x v="6"/>
    <s v="PL 1552500"/>
    <s v="M"/>
    <s v="Q"/>
    <n v="107"/>
    <n v="0"/>
    <x v="2"/>
    <x v="0"/>
    <x v="5"/>
  </r>
  <r>
    <x v="174"/>
    <n v="297"/>
    <n v="22"/>
    <n v="36"/>
    <x v="5"/>
    <n v="0"/>
    <n v="229"/>
    <n v="254"/>
    <n v="32"/>
    <n v="4"/>
    <n v="5"/>
    <x v="65862"/>
    <n v="779"/>
    <s v="PUBLIC ADMINISTRATION,UNCLASSI"/>
    <n v="126"/>
    <x v="5"/>
    <s v="PL 215510D"/>
    <s v="F"/>
    <s v="B"/>
    <n v="42"/>
    <n v="0"/>
    <x v="0"/>
    <x v="0"/>
    <x v="2"/>
  </r>
  <r>
    <x v="93"/>
    <n v="128"/>
    <n v="25"/>
    <n v="22"/>
    <x v="48"/>
    <n v="2"/>
    <n v="246"/>
    <n v="268"/>
    <n v="29"/>
    <n v="4"/>
    <n v="5"/>
    <x v="65863"/>
    <n v="109"/>
    <s v="ASSAULT 2,1,UNCLASSIFIED"/>
    <n v="106"/>
    <x v="9"/>
    <s v="PL 1200502"/>
    <s v="F"/>
    <s v="B"/>
    <n v="43"/>
    <n v="0"/>
    <x v="2"/>
    <x v="0"/>
    <x v="4"/>
  </r>
  <r>
    <x v="83"/>
    <n v="312"/>
    <n v="31"/>
    <n v="41"/>
    <x v="32"/>
    <n v="0"/>
    <n v="233"/>
    <n v="256"/>
    <n v="31"/>
    <n v="4"/>
    <n v="5"/>
    <x v="65864"/>
    <n v="101"/>
    <s v="ASSAULT 3"/>
    <n v="344"/>
    <x v="15"/>
    <s v="PL 1200001"/>
    <s v="M"/>
    <s v="K"/>
    <n v="61"/>
    <n v="0"/>
    <x v="1"/>
    <x v="0"/>
    <x v="1"/>
  </r>
  <r>
    <x v="107"/>
    <n v="252"/>
    <n v="27"/>
    <n v="31"/>
    <x v="43"/>
    <n v="1"/>
    <n v="235"/>
    <n v="259"/>
    <n v="31"/>
    <n v="4"/>
    <n v="4"/>
    <x v="65865"/>
    <n v="101"/>
    <s v="ASSAULT 3"/>
    <n v="344"/>
    <x v="15"/>
    <s v="PL 1200001"/>
    <s v="M"/>
    <s v="B"/>
    <n v="47"/>
    <n v="0"/>
    <x v="0"/>
    <x v="0"/>
    <x v="0"/>
  </r>
  <r>
    <x v="86"/>
    <n v="401"/>
    <n v="29"/>
    <n v="38"/>
    <x v="5"/>
    <n v="2"/>
    <n v="351"/>
    <n v="373"/>
    <n v="39"/>
    <n v="9"/>
    <n v="10"/>
    <x v="65866"/>
    <n v="49"/>
    <s v="U.S. CODE UNCLASSIFIED"/>
    <n v="995"/>
    <x v="17"/>
    <s v="FOA9000049"/>
    <m/>
    <s v="M"/>
    <n v="5"/>
    <n v="0"/>
    <x v="0"/>
    <x v="0"/>
    <x v="0"/>
  </r>
  <r>
    <x v="213"/>
    <n v="283"/>
    <n v="19"/>
    <n v="42"/>
    <x v="47"/>
    <n v="0"/>
    <n v="229"/>
    <n v="253"/>
    <n v="33"/>
    <n v="5"/>
    <n v="5"/>
    <x v="65867"/>
    <n v="205"/>
    <s v="TRESPASS 2, CRIMINAL"/>
    <n v="352"/>
    <x v="24"/>
    <s v="PL 1401501"/>
    <s v="M"/>
    <s v="B"/>
    <n v="47"/>
    <n v="0"/>
    <x v="0"/>
    <x v="0"/>
    <x v="0"/>
  </r>
  <r>
    <x v="100"/>
    <n v="329"/>
    <n v="20"/>
    <n v="40"/>
    <x v="30"/>
    <n v="2"/>
    <n v="327"/>
    <n v="348"/>
    <n v="36"/>
    <n v="8"/>
    <n v="9"/>
    <x v="65868"/>
    <n v="105"/>
    <s v="STRANGULATION 1ST"/>
    <n v="106"/>
    <x v="9"/>
    <s v="PL 1211300"/>
    <s v="F"/>
    <s v="K"/>
    <n v="75"/>
    <n v="0"/>
    <x v="1"/>
    <x v="0"/>
    <x v="2"/>
  </r>
  <r>
    <x v="143"/>
    <n v="292"/>
    <n v="39"/>
    <n v="35"/>
    <x v="43"/>
    <n v="0"/>
    <n v="362"/>
    <n v="396"/>
    <n v="29"/>
    <n v="4"/>
    <n v="4"/>
    <x v="65869"/>
    <n v="439"/>
    <s v="LARCENY,GRAND FROM OPEN AREAS, UNATTENDED"/>
    <n v="109"/>
    <x v="11"/>
    <s v="PL 1553001"/>
    <s v="F"/>
    <s v="M"/>
    <n v="18"/>
    <n v="0"/>
    <x v="1"/>
    <x v="0"/>
    <x v="0"/>
  </r>
  <r>
    <x v="209"/>
    <n v="136"/>
    <n v="21"/>
    <n v="27"/>
    <x v="30"/>
    <n v="1"/>
    <n v="233"/>
    <n v="258"/>
    <n v="32"/>
    <n v="4"/>
    <n v="4"/>
    <x v="65870"/>
    <n v="109"/>
    <s v="ASSAULT 2,1,UNCLASSIFIED"/>
    <n v="106"/>
    <x v="9"/>
    <s v="PL 1200501"/>
    <s v="F"/>
    <s v="B"/>
    <n v="44"/>
    <n v="0"/>
    <x v="0"/>
    <x v="1"/>
    <x v="4"/>
  </r>
  <r>
    <x v="186"/>
    <n v="230"/>
    <n v="19"/>
    <n v="32"/>
    <x v="32"/>
    <n v="0"/>
    <n v="242"/>
    <n v="267"/>
    <n v="26"/>
    <n v="3"/>
    <n v="4"/>
    <x v="65871"/>
    <n v="101"/>
    <s v="ASSAULT 3"/>
    <n v="344"/>
    <x v="15"/>
    <s v="PL 1200001"/>
    <s v="M"/>
    <s v="Q"/>
    <n v="104"/>
    <n v="0"/>
    <x v="1"/>
    <x v="1"/>
    <x v="2"/>
  </r>
  <r>
    <x v="85"/>
    <n v="416"/>
    <n v="12"/>
    <n v="46"/>
    <x v="44"/>
    <n v="2"/>
    <n v="345"/>
    <n v="361"/>
    <n v="41"/>
    <n v="13"/>
    <n v="15"/>
    <x v="65872"/>
    <n v="101"/>
    <s v="ASSAULT 3"/>
    <n v="344"/>
    <x v="15"/>
    <s v="PL 1200001"/>
    <s v="M"/>
    <s v="B"/>
    <n v="47"/>
    <n v="0"/>
    <x v="0"/>
    <x v="1"/>
    <x v="0"/>
  </r>
  <r>
    <x v="4"/>
    <n v="206"/>
    <n v="12"/>
    <n v="42"/>
    <x v="4"/>
    <n v="4"/>
    <n v="308"/>
    <n v="321"/>
    <n v="44"/>
    <n v="17"/>
    <n v="18"/>
    <x v="65873"/>
    <n v="101"/>
    <s v="ASSAULT 3"/>
    <n v="344"/>
    <x v="15"/>
    <s v="PL 1200001"/>
    <s v="M"/>
    <s v="M"/>
    <n v="20"/>
    <n v="0"/>
    <x v="0"/>
    <x v="0"/>
    <x v="0"/>
  </r>
  <r>
    <x v="196"/>
    <n v="402"/>
    <n v="15"/>
    <n v="43"/>
    <x v="20"/>
    <n v="0"/>
    <n v="357"/>
    <n v="374"/>
    <n v="39"/>
    <n v="9"/>
    <n v="10"/>
    <x v="65874"/>
    <n v="114"/>
    <s v="OBSTR BREATH/CIRCUL"/>
    <n v="344"/>
    <x v="15"/>
    <s v="PL 1211100"/>
    <s v="M"/>
    <s v="Q"/>
    <n v="104"/>
    <n v="0"/>
    <x v="0"/>
    <x v="0"/>
    <x v="1"/>
  </r>
  <r>
    <x v="178"/>
    <n v="333"/>
    <n v="25"/>
    <n v="34"/>
    <x v="32"/>
    <n v="0"/>
    <n v="251"/>
    <n v="274"/>
    <n v="30"/>
    <n v="4"/>
    <n v="5"/>
    <x v="65875"/>
    <n v="244"/>
    <s v="BURGLARY,UNCLASSIFIED,UNKNOWN"/>
    <n v="107"/>
    <x v="12"/>
    <s v="PL 1402000"/>
    <s v="F"/>
    <s v="M"/>
    <n v="10"/>
    <n v="0"/>
    <x v="2"/>
    <x v="0"/>
    <x v="0"/>
  </r>
  <r>
    <x v="107"/>
    <n v="252"/>
    <n v="27"/>
    <n v="31"/>
    <x v="43"/>
    <n v="1"/>
    <n v="235"/>
    <n v="259"/>
    <n v="31"/>
    <n v="4"/>
    <n v="4"/>
    <x v="65876"/>
    <n v="113"/>
    <s v="MENACING,UNCLASSIFIED"/>
    <n v="344"/>
    <x v="15"/>
    <s v="PL 1201401"/>
    <s v="M"/>
    <s v="K"/>
    <n v="73"/>
    <n v="0"/>
    <x v="3"/>
    <x v="0"/>
    <x v="0"/>
  </r>
  <r>
    <x v="120"/>
    <n v="461"/>
    <n v="24"/>
    <n v="47"/>
    <x v="30"/>
    <n v="1"/>
    <n v="316"/>
    <n v="333"/>
    <n v="39"/>
    <n v="9"/>
    <n v="10"/>
    <x v="65877"/>
    <n v="922"/>
    <s v="TRAFFIC,UNCLASSIFIED MISDEMEAN"/>
    <n v="348"/>
    <x v="27"/>
    <s v="VTL05110A4"/>
    <s v="M"/>
    <s v="K"/>
    <n v="60"/>
    <n v="0"/>
    <x v="0"/>
    <x v="0"/>
    <x v="0"/>
  </r>
  <r>
    <x v="170"/>
    <n v="257"/>
    <n v="39"/>
    <n v="35"/>
    <x v="45"/>
    <n v="0"/>
    <n v="245"/>
    <n v="271"/>
    <n v="33"/>
    <n v="3"/>
    <n v="4"/>
    <x v="65878"/>
    <n v="779"/>
    <s v="PUBLIC ADMINISTRATION,UNCLASSI"/>
    <n v="126"/>
    <x v="5"/>
    <s v="PL 215510C"/>
    <s v="F"/>
    <s v="Q"/>
    <n v="108"/>
    <n v="0"/>
    <x v="0"/>
    <x v="0"/>
    <x v="1"/>
  </r>
  <r>
    <x v="99"/>
    <n v="280"/>
    <n v="18"/>
    <n v="22"/>
    <x v="32"/>
    <n v="1"/>
    <n v="248"/>
    <n v="268"/>
    <n v="29"/>
    <n v="5"/>
    <n v="5"/>
    <x v="65879"/>
    <n v="565"/>
    <s v="PROSTITUTION, PATRONIZING 4, 3"/>
    <n v="356"/>
    <x v="33"/>
    <s v="PL 2300400"/>
    <s v="M"/>
    <s v="B"/>
    <n v="41"/>
    <n v="0"/>
    <x v="0"/>
    <x v="0"/>
    <x v="0"/>
  </r>
  <r>
    <x v="96"/>
    <n v="312"/>
    <n v="18"/>
    <n v="39"/>
    <x v="43"/>
    <n v="0"/>
    <n v="269"/>
    <n v="285"/>
    <n v="34"/>
    <n v="7"/>
    <n v="7"/>
    <x v="65880"/>
    <n v="109"/>
    <s v="ASSAULT 2,1,UNCLASSIFIED"/>
    <n v="106"/>
    <x v="9"/>
    <s v="PL 1200501"/>
    <s v="F"/>
    <s v="K"/>
    <n v="77"/>
    <n v="0"/>
    <x v="2"/>
    <x v="0"/>
    <x v="5"/>
  </r>
  <r>
    <x v="198"/>
    <n v="140"/>
    <n v="19"/>
    <n v="21"/>
    <x v="32"/>
    <n v="0"/>
    <n v="248"/>
    <n v="272"/>
    <n v="31"/>
    <n v="4"/>
    <n v="5"/>
    <x v="65881"/>
    <n v="109"/>
    <s v="ASSAULT 2,1,UNCLASSIFIED"/>
    <n v="106"/>
    <x v="9"/>
    <s v="PL 1200501"/>
    <s v="F"/>
    <s v="K"/>
    <n v="60"/>
    <n v="0"/>
    <x v="0"/>
    <x v="0"/>
    <x v="1"/>
  </r>
  <r>
    <x v="87"/>
    <n v="441"/>
    <n v="15"/>
    <n v="45"/>
    <x v="38"/>
    <n v="0"/>
    <n v="326"/>
    <n v="341"/>
    <n v="42"/>
    <n v="14"/>
    <n v="16"/>
    <x v="65882"/>
    <n v="788"/>
    <s v="FIREWORKS, SALE"/>
    <n v="363"/>
    <x v="43"/>
    <s v="PL 27002MA"/>
    <s v="M"/>
    <s v="B"/>
    <n v="52"/>
    <n v="0"/>
    <x v="1"/>
    <x v="0"/>
    <x v="6"/>
  </r>
  <r>
    <x v="183"/>
    <n v="156"/>
    <n v="11"/>
    <n v="22"/>
    <x v="43"/>
    <n v="0"/>
    <n v="246"/>
    <n v="269"/>
    <n v="26"/>
    <n v="4"/>
    <n v="4"/>
    <x v="65883"/>
    <n v="339"/>
    <s v="LARCENY,PETIT FROM OPEN AREAS,"/>
    <n v="341"/>
    <x v="6"/>
    <s v="PL 1552500"/>
    <s v="M"/>
    <s v="Q"/>
    <n v="109"/>
    <n v="0"/>
    <x v="0"/>
    <x v="0"/>
    <x v="1"/>
  </r>
  <r>
    <x v="95"/>
    <n v="413"/>
    <n v="19"/>
    <n v="49"/>
    <x v="38"/>
    <n v="1"/>
    <n v="376"/>
    <n v="394"/>
    <n v="40"/>
    <n v="9"/>
    <n v="11"/>
    <x v="65884"/>
    <n v="779"/>
    <s v="PUBLIC ADMINISTRATION,UNCLASSI"/>
    <n v="126"/>
    <x v="5"/>
    <s v="PL 215510B"/>
    <s v="F"/>
    <s v="B"/>
    <n v="41"/>
    <n v="0"/>
    <x v="0"/>
    <x v="0"/>
    <x v="2"/>
  </r>
  <r>
    <x v="110"/>
    <n v="271"/>
    <n v="25"/>
    <n v="27"/>
    <x v="47"/>
    <n v="1"/>
    <n v="250"/>
    <n v="273"/>
    <n v="26"/>
    <n v="3"/>
    <n v="4"/>
    <x v="65885"/>
    <n v="109"/>
    <s v="ASSAULT 2,1,UNCLASSIFIED"/>
    <n v="106"/>
    <x v="9"/>
    <s v="PL 1200502"/>
    <s v="F"/>
    <s v="K"/>
    <n v="60"/>
    <n v="0"/>
    <x v="0"/>
    <x v="0"/>
    <x v="2"/>
  </r>
  <r>
    <x v="110"/>
    <n v="271"/>
    <n v="25"/>
    <n v="27"/>
    <x v="47"/>
    <n v="1"/>
    <n v="250"/>
    <n v="273"/>
    <n v="26"/>
    <n v="3"/>
    <n v="4"/>
    <x v="65886"/>
    <n v="490"/>
    <s v="STOLEN PROPERTY 3,POSSESSION"/>
    <n v="232"/>
    <x v="25"/>
    <s v="PL 1654000"/>
    <s v="M"/>
    <s v="S"/>
    <n v="120"/>
    <n v="0"/>
    <x v="0"/>
    <x v="0"/>
    <x v="2"/>
  </r>
  <r>
    <x v="88"/>
    <n v="276"/>
    <n v="34"/>
    <n v="38"/>
    <x v="43"/>
    <n v="3"/>
    <n v="246"/>
    <n v="271"/>
    <n v="29"/>
    <n v="3"/>
    <n v="4"/>
    <x v="65887"/>
    <n v="339"/>
    <s v="LARCENY,PETIT FROM OPEN AREAS,"/>
    <n v="341"/>
    <x v="6"/>
    <s v="PL 1552500"/>
    <s v="M"/>
    <s v="B"/>
    <n v="42"/>
    <n v="0"/>
    <x v="0"/>
    <x v="0"/>
    <x v="2"/>
  </r>
  <r>
    <x v="98"/>
    <n v="274"/>
    <n v="22"/>
    <n v="30"/>
    <x v="45"/>
    <n v="0"/>
    <n v="244"/>
    <n v="266"/>
    <n v="31"/>
    <n v="4"/>
    <n v="5"/>
    <x v="65888"/>
    <n v="101"/>
    <s v="ASSAULT 3"/>
    <n v="344"/>
    <x v="15"/>
    <s v="PL 1200001"/>
    <s v="M"/>
    <s v="M"/>
    <n v="14"/>
    <n v="0"/>
    <x v="0"/>
    <x v="1"/>
    <x v="1"/>
  </r>
  <r>
    <x v="173"/>
    <n v="234"/>
    <n v="14"/>
    <n v="30"/>
    <x v="38"/>
    <n v="1"/>
    <n v="333"/>
    <n v="348"/>
    <n v="40"/>
    <n v="12"/>
    <n v="14"/>
    <x v="65889"/>
    <n v="511"/>
    <s v="CONTROLLED SUBSTANCE, POSSESSI"/>
    <n v="235"/>
    <x v="10"/>
    <s v="PL 2200300"/>
    <s v="M"/>
    <s v="Q"/>
    <n v="110"/>
    <n v="2"/>
    <x v="2"/>
    <x v="0"/>
    <x v="0"/>
  </r>
  <r>
    <x v="175"/>
    <n v="262"/>
    <n v="23"/>
    <n v="34"/>
    <x v="43"/>
    <n v="1"/>
    <n v="249"/>
    <n v="266"/>
    <n v="34"/>
    <n v="6"/>
    <n v="7"/>
    <x v="65890"/>
    <n v="339"/>
    <s v="LARCENY,PETIT FROM OPEN AREAS,"/>
    <n v="341"/>
    <x v="6"/>
    <s v="PL 1552500"/>
    <s v="M"/>
    <s v="M"/>
    <n v="18"/>
    <n v="0"/>
    <x v="1"/>
    <x v="0"/>
    <x v="1"/>
  </r>
  <r>
    <x v="100"/>
    <n v="329"/>
    <n v="20"/>
    <n v="40"/>
    <x v="30"/>
    <n v="2"/>
    <n v="327"/>
    <n v="348"/>
    <n v="36"/>
    <n v="8"/>
    <n v="9"/>
    <x v="65891"/>
    <n v="339"/>
    <s v="LARCENY,PETIT FROM OPEN AREAS,"/>
    <n v="341"/>
    <x v="6"/>
    <s v="PL 1552500"/>
    <s v="M"/>
    <s v="K"/>
    <n v="71"/>
    <n v="0"/>
    <x v="0"/>
    <x v="0"/>
    <x v="0"/>
  </r>
  <r>
    <x v="191"/>
    <n v="298"/>
    <n v="10"/>
    <n v="42"/>
    <x v="24"/>
    <n v="1"/>
    <n v="314"/>
    <n v="329"/>
    <n v="43"/>
    <n v="18"/>
    <n v="18"/>
    <x v="65892"/>
    <n v="101"/>
    <s v="ASSAULT 3"/>
    <n v="344"/>
    <x v="15"/>
    <s v="PL 1200001"/>
    <s v="M"/>
    <s v="M"/>
    <n v="7"/>
    <n v="0"/>
    <x v="0"/>
    <x v="0"/>
    <x v="0"/>
  </r>
  <r>
    <x v="193"/>
    <n v="431"/>
    <n v="24"/>
    <n v="54"/>
    <x v="30"/>
    <n v="4"/>
    <n v="313"/>
    <n v="328"/>
    <n v="39"/>
    <n v="10"/>
    <n v="11"/>
    <x v="65893"/>
    <n v="101"/>
    <s v="ASSAULT 3"/>
    <n v="344"/>
    <x v="15"/>
    <s v="PL 1200001"/>
    <s v="M"/>
    <s v="M"/>
    <n v="13"/>
    <n v="1"/>
    <x v="1"/>
    <x v="0"/>
    <x v="0"/>
  </r>
  <r>
    <x v="170"/>
    <n v="257"/>
    <n v="39"/>
    <n v="35"/>
    <x v="45"/>
    <n v="0"/>
    <n v="245"/>
    <n v="271"/>
    <n v="33"/>
    <n v="3"/>
    <n v="4"/>
    <x v="65894"/>
    <n v="779"/>
    <s v="PUBLIC ADMINISTRATION,UNCLASSI"/>
    <n v="126"/>
    <x v="5"/>
    <s v="PL 215510B"/>
    <s v="F"/>
    <s v="K"/>
    <n v="70"/>
    <n v="0"/>
    <x v="4"/>
    <x v="0"/>
    <x v="0"/>
  </r>
  <r>
    <x v="181"/>
    <n v="320"/>
    <n v="19"/>
    <n v="31"/>
    <x v="45"/>
    <n v="2"/>
    <n v="247"/>
    <n v="270"/>
    <n v="29"/>
    <n v="3"/>
    <n v="4"/>
    <x v="65895"/>
    <n v="268"/>
    <s v="CRIMINAL MIS 2 &amp; 3"/>
    <n v="121"/>
    <x v="4"/>
    <s v="PL 1450502"/>
    <s v="F"/>
    <s v="K"/>
    <n v="67"/>
    <n v="0"/>
    <x v="0"/>
    <x v="0"/>
    <x v="0"/>
  </r>
  <r>
    <x v="192"/>
    <n v="187"/>
    <n v="19"/>
    <n v="32"/>
    <x v="47"/>
    <n v="2"/>
    <n v="240"/>
    <n v="258"/>
    <n v="33"/>
    <n v="4"/>
    <n v="5"/>
    <x v="65896"/>
    <n v="106"/>
    <s v="ASSAULT POLICE/PEACE OFFICER"/>
    <n v="106"/>
    <x v="9"/>
    <s v="PL 1200800"/>
    <s v="F"/>
    <s v="K"/>
    <n v="62"/>
    <n v="0"/>
    <x v="1"/>
    <x v="0"/>
    <x v="2"/>
  </r>
  <r>
    <x v="173"/>
    <n v="234"/>
    <n v="14"/>
    <n v="30"/>
    <x v="38"/>
    <n v="1"/>
    <n v="333"/>
    <n v="348"/>
    <n v="40"/>
    <n v="12"/>
    <n v="14"/>
    <x v="65897"/>
    <n v="101"/>
    <s v="ASSAULT 3"/>
    <n v="344"/>
    <x v="15"/>
    <s v="PL 1200003"/>
    <s v="M"/>
    <s v="B"/>
    <n v="47"/>
    <n v="0"/>
    <x v="0"/>
    <x v="0"/>
    <x v="2"/>
  </r>
  <r>
    <x v="173"/>
    <n v="234"/>
    <n v="14"/>
    <n v="30"/>
    <x v="38"/>
    <n v="1"/>
    <n v="333"/>
    <n v="348"/>
    <n v="40"/>
    <n v="12"/>
    <n v="14"/>
    <x v="65898"/>
    <n v="339"/>
    <s v="LARCENY,PETIT FROM OPEN AREAS,"/>
    <n v="341"/>
    <x v="6"/>
    <s v="PL 1552500"/>
    <s v="M"/>
    <s v="Q"/>
    <n v="109"/>
    <n v="0"/>
    <x v="0"/>
    <x v="1"/>
    <x v="1"/>
  </r>
  <r>
    <x v="191"/>
    <n v="298"/>
    <n v="10"/>
    <n v="42"/>
    <x v="24"/>
    <n v="1"/>
    <n v="314"/>
    <n v="329"/>
    <n v="43"/>
    <n v="18"/>
    <n v="18"/>
    <x v="65899"/>
    <n v="101"/>
    <s v="ASSAULT 3"/>
    <n v="344"/>
    <x v="15"/>
    <s v="PL 1200001"/>
    <s v="M"/>
    <s v="B"/>
    <n v="47"/>
    <n v="0"/>
    <x v="1"/>
    <x v="0"/>
    <x v="1"/>
  </r>
  <r>
    <x v="5"/>
    <n v="308"/>
    <n v="14"/>
    <n v="32"/>
    <x v="5"/>
    <n v="1"/>
    <n v="312"/>
    <n v="332"/>
    <n v="35"/>
    <n v="8"/>
    <n v="9"/>
    <x v="65900"/>
    <n v="101"/>
    <s v="ASSAULT 3"/>
    <n v="344"/>
    <x v="15"/>
    <s v="PL 1200001"/>
    <s v="M"/>
    <s v="Q"/>
    <n v="114"/>
    <n v="0"/>
    <x v="0"/>
    <x v="0"/>
    <x v="2"/>
  </r>
  <r>
    <x v="211"/>
    <n v="150"/>
    <n v="20"/>
    <n v="21"/>
    <x v="43"/>
    <n v="0"/>
    <n v="234"/>
    <n v="260"/>
    <n v="32"/>
    <n v="4"/>
    <n v="4"/>
    <x v="65901"/>
    <n v="101"/>
    <s v="ASSAULT 3"/>
    <n v="344"/>
    <x v="15"/>
    <s v="PL 1200001"/>
    <s v="M"/>
    <s v="K"/>
    <n v="84"/>
    <n v="0"/>
    <x v="0"/>
    <x v="1"/>
    <x v="0"/>
  </r>
  <r>
    <x v="203"/>
    <n v="160"/>
    <n v="25"/>
    <n v="20"/>
    <x v="47"/>
    <n v="0"/>
    <n v="239"/>
    <n v="259"/>
    <n v="31"/>
    <n v="4"/>
    <n v="4"/>
    <x v="65902"/>
    <n v="760"/>
    <s v="BRIBERY,PUBLIC ADMINISTRATION"/>
    <n v="126"/>
    <x v="5"/>
    <s v="PL 2154002"/>
    <s v="F"/>
    <s v="K"/>
    <n v="60"/>
    <n v="0"/>
    <x v="0"/>
    <x v="0"/>
    <x v="2"/>
  </r>
  <r>
    <x v="197"/>
    <n v="274"/>
    <n v="11"/>
    <n v="37"/>
    <x v="47"/>
    <n v="1"/>
    <n v="254"/>
    <n v="271"/>
    <n v="35"/>
    <n v="7"/>
    <n v="7"/>
    <x v="65903"/>
    <n v="101"/>
    <s v="ASSAULT 3"/>
    <n v="344"/>
    <x v="15"/>
    <s v="PL 1200001"/>
    <s v="M"/>
    <s v="M"/>
    <n v="25"/>
    <n v="0"/>
    <x v="0"/>
    <x v="1"/>
    <x v="0"/>
  </r>
  <r>
    <x v="183"/>
    <n v="156"/>
    <n v="11"/>
    <n v="22"/>
    <x v="43"/>
    <n v="0"/>
    <n v="246"/>
    <n v="269"/>
    <n v="26"/>
    <n v="4"/>
    <n v="4"/>
    <x v="65904"/>
    <n v="109"/>
    <s v="ASSAULT 2,1,UNCLASSIFIED"/>
    <n v="106"/>
    <x v="9"/>
    <s v="PL 1200502"/>
    <s v="F"/>
    <s v="Q"/>
    <n v="114"/>
    <n v="0"/>
    <x v="1"/>
    <x v="0"/>
    <x v="5"/>
  </r>
  <r>
    <x v="99"/>
    <n v="280"/>
    <n v="18"/>
    <n v="22"/>
    <x v="32"/>
    <n v="1"/>
    <n v="248"/>
    <n v="268"/>
    <n v="29"/>
    <n v="5"/>
    <n v="5"/>
    <x v="65905"/>
    <n v="779"/>
    <s v="PUBLIC ADMINISTRATION,UNCLASSI"/>
    <n v="126"/>
    <x v="5"/>
    <s v="PL 215510D"/>
    <s v="F"/>
    <s v="S"/>
    <n v="120"/>
    <n v="0"/>
    <x v="1"/>
    <x v="0"/>
    <x v="2"/>
  </r>
  <r>
    <x v="89"/>
    <n v="216"/>
    <n v="20"/>
    <n v="27"/>
    <x v="0"/>
    <n v="2"/>
    <n v="370"/>
    <n v="389"/>
    <n v="39"/>
    <n v="9"/>
    <n v="11"/>
    <x v="65906"/>
    <n v="259"/>
    <s v="CRIMINAL MISCHIEF,UNCLASSIFIED 4"/>
    <n v="351"/>
    <x v="4"/>
    <s v="PL 1450001"/>
    <s v="M"/>
    <s v="K"/>
    <n v="76"/>
    <n v="2"/>
    <x v="2"/>
    <x v="1"/>
    <x v="0"/>
  </r>
  <r>
    <x v="107"/>
    <n v="252"/>
    <n v="27"/>
    <n v="31"/>
    <x v="43"/>
    <n v="1"/>
    <n v="235"/>
    <n v="259"/>
    <n v="31"/>
    <n v="4"/>
    <n v="4"/>
    <x v="65907"/>
    <n v="397"/>
    <s v="ROBBERY,OPEN AREA UNCLASSIFIED"/>
    <n v="105"/>
    <x v="7"/>
    <s v="PL 1600500"/>
    <s v="F"/>
    <s v="K"/>
    <n v="81"/>
    <n v="0"/>
    <x v="1"/>
    <x v="0"/>
    <x v="0"/>
  </r>
  <r>
    <x v="185"/>
    <n v="255"/>
    <n v="25"/>
    <n v="23"/>
    <x v="48"/>
    <n v="0"/>
    <n v="243"/>
    <n v="261"/>
    <n v="32"/>
    <n v="4"/>
    <n v="5"/>
    <x v="65908"/>
    <n v="792"/>
    <s v="WEAPONS POSSESSION 1 &amp; 2"/>
    <n v="118"/>
    <x v="23"/>
    <s v="PL 265031B"/>
    <s v="F"/>
    <s v="Q"/>
    <n v="103"/>
    <n v="0"/>
    <x v="1"/>
    <x v="0"/>
    <x v="0"/>
  </r>
  <r>
    <x v="96"/>
    <n v="312"/>
    <n v="18"/>
    <n v="39"/>
    <x v="43"/>
    <n v="0"/>
    <n v="269"/>
    <n v="285"/>
    <n v="34"/>
    <n v="7"/>
    <n v="7"/>
    <x v="65909"/>
    <n v="49"/>
    <s v="U.S. CODE UNCLASSIFIED"/>
    <n v="995"/>
    <x v="17"/>
    <s v="FOA9000049"/>
    <m/>
    <s v="M"/>
    <n v="10"/>
    <n v="0"/>
    <x v="1"/>
    <x v="0"/>
    <x v="4"/>
  </r>
  <r>
    <x v="176"/>
    <n v="348"/>
    <n v="25"/>
    <n v="38"/>
    <x v="48"/>
    <n v="1"/>
    <n v="258"/>
    <n v="276"/>
    <n v="34"/>
    <n v="5"/>
    <n v="6"/>
    <x v="65910"/>
    <n v="244"/>
    <s v="BURGLARY,UNCLASSIFIED,UNKNOWN"/>
    <n v="107"/>
    <x v="12"/>
    <s v="PL 1402000"/>
    <s v="F"/>
    <s v="K"/>
    <n v="83"/>
    <n v="0"/>
    <x v="0"/>
    <x v="0"/>
    <x v="2"/>
  </r>
  <r>
    <x v="202"/>
    <n v="391"/>
    <n v="18"/>
    <n v="46"/>
    <x v="30"/>
    <n v="0"/>
    <n v="318"/>
    <n v="335"/>
    <n v="38"/>
    <n v="8"/>
    <n v="10"/>
    <x v="65911"/>
    <n v="511"/>
    <s v="CONTROLLED SUBSTANCE, POSSESSI"/>
    <n v="235"/>
    <x v="10"/>
    <s v="PL 2200300"/>
    <s v="M"/>
    <s v="Q"/>
    <n v="114"/>
    <n v="0"/>
    <x v="1"/>
    <x v="0"/>
    <x v="0"/>
  </r>
  <r>
    <x v="199"/>
    <n v="135"/>
    <n v="10"/>
    <n v="33"/>
    <x v="48"/>
    <n v="0"/>
    <n v="253"/>
    <n v="269"/>
    <n v="34"/>
    <n v="5"/>
    <n v="6"/>
    <x v="65912"/>
    <n v="109"/>
    <s v="ASSAULT 2,1,UNCLASSIFIED"/>
    <n v="106"/>
    <x v="9"/>
    <s v="PL 1200501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65913"/>
    <n v="109"/>
    <s v="ASSAULT 2,1,UNCLASSIFIED"/>
    <n v="106"/>
    <x v="9"/>
    <s v="PL 1200502"/>
    <s v="F"/>
    <s v="B"/>
    <n v="52"/>
    <n v="0"/>
    <x v="2"/>
    <x v="0"/>
    <x v="2"/>
  </r>
  <r>
    <x v="194"/>
    <n v="294"/>
    <n v="34"/>
    <n v="20"/>
    <x v="43"/>
    <n v="0"/>
    <n v="256"/>
    <n v="279"/>
    <n v="26"/>
    <n v="3"/>
    <n v="4"/>
    <x v="65914"/>
    <n v="779"/>
    <s v="PUBLIC ADMINISTRATION,UNCLASSI"/>
    <n v="126"/>
    <x v="5"/>
    <s v="PL 215510B"/>
    <s v="F"/>
    <s v="K"/>
    <n v="61"/>
    <n v="0"/>
    <x v="1"/>
    <x v="0"/>
    <x v="1"/>
  </r>
  <r>
    <x v="194"/>
    <n v="294"/>
    <n v="34"/>
    <n v="20"/>
    <x v="43"/>
    <n v="0"/>
    <n v="256"/>
    <n v="279"/>
    <n v="26"/>
    <n v="3"/>
    <n v="4"/>
    <x v="65915"/>
    <n v="770"/>
    <s v="COMPUTER UNAUTH. USE/TAMPER"/>
    <n v="340"/>
    <x v="13"/>
    <s v="PL 1560500"/>
    <s v="M"/>
    <s v="M"/>
    <n v="32"/>
    <n v="0"/>
    <x v="0"/>
    <x v="0"/>
    <x v="1"/>
  </r>
  <r>
    <x v="88"/>
    <n v="276"/>
    <n v="34"/>
    <n v="38"/>
    <x v="43"/>
    <n v="3"/>
    <n v="246"/>
    <n v="271"/>
    <n v="29"/>
    <n v="3"/>
    <n v="4"/>
    <x v="65916"/>
    <n v="293"/>
    <s v="CONSPIRACY 2, 1"/>
    <n v="126"/>
    <x v="5"/>
    <s v="PL 1051500"/>
    <s v="F"/>
    <s v="M"/>
    <n v="5"/>
    <n v="0"/>
    <x v="1"/>
    <x v="0"/>
    <x v="2"/>
  </r>
  <r>
    <x v="208"/>
    <n v="440"/>
    <n v="22"/>
    <n v="44"/>
    <x v="4"/>
    <n v="2"/>
    <n v="358"/>
    <n v="376"/>
    <n v="41"/>
    <n v="8"/>
    <n v="10"/>
    <x v="65917"/>
    <n v="109"/>
    <s v="ASSAULT 2,1,UNCLASSIFIED"/>
    <n v="106"/>
    <x v="9"/>
    <s v="PL 1201001"/>
    <s v="F"/>
    <s v="K"/>
    <n v="83"/>
    <n v="0"/>
    <x v="0"/>
    <x v="0"/>
    <x v="2"/>
  </r>
  <r>
    <x v="181"/>
    <n v="320"/>
    <n v="19"/>
    <n v="31"/>
    <x v="45"/>
    <n v="2"/>
    <n v="247"/>
    <n v="270"/>
    <n v="29"/>
    <n v="3"/>
    <n v="4"/>
    <x v="65918"/>
    <n v="101"/>
    <s v="ASSAULT 3"/>
    <n v="344"/>
    <x v="15"/>
    <s v="PL 1200001"/>
    <s v="M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65919"/>
    <n v="109"/>
    <s v="ASSAULT 2,1,UNCLASSIFIED"/>
    <n v="106"/>
    <x v="9"/>
    <s v="PL 1200501"/>
    <s v="F"/>
    <s v="K"/>
    <n v="73"/>
    <n v="0"/>
    <x v="1"/>
    <x v="1"/>
    <x v="0"/>
  </r>
  <r>
    <x v="187"/>
    <n v="207"/>
    <n v="24"/>
    <n v="31"/>
    <x v="13"/>
    <n v="0"/>
    <n v="249"/>
    <n v="272"/>
    <n v="27"/>
    <n v="4"/>
    <n v="4"/>
    <x v="65920"/>
    <n v="101"/>
    <s v="ASSAULT 3"/>
    <n v="344"/>
    <x v="15"/>
    <s v="PL 1200001"/>
    <s v="M"/>
    <s v="B"/>
    <n v="44"/>
    <n v="0"/>
    <x v="2"/>
    <x v="0"/>
    <x v="2"/>
  </r>
  <r>
    <x v="205"/>
    <n v="340"/>
    <n v="15"/>
    <n v="24"/>
    <x v="30"/>
    <n v="0"/>
    <n v="342"/>
    <n v="364"/>
    <n v="36"/>
    <n v="8"/>
    <n v="10"/>
    <x v="65921"/>
    <n v="113"/>
    <s v="MENACING,UNCLASSIFIED"/>
    <n v="344"/>
    <x v="15"/>
    <s v="PL 1201500"/>
    <s v="M"/>
    <s v="M"/>
    <n v="30"/>
    <n v="0"/>
    <x v="0"/>
    <x v="0"/>
    <x v="0"/>
  </r>
  <r>
    <x v="170"/>
    <n v="257"/>
    <n v="39"/>
    <n v="35"/>
    <x v="45"/>
    <n v="0"/>
    <n v="245"/>
    <n v="271"/>
    <n v="33"/>
    <n v="3"/>
    <n v="4"/>
    <x v="65922"/>
    <n v="101"/>
    <s v="ASSAULT 3"/>
    <n v="344"/>
    <x v="15"/>
    <s v="PL 1200001"/>
    <s v="M"/>
    <s v="B"/>
    <n v="44"/>
    <n v="0"/>
    <x v="1"/>
    <x v="0"/>
    <x v="0"/>
  </r>
  <r>
    <x v="175"/>
    <n v="262"/>
    <n v="23"/>
    <n v="34"/>
    <x v="43"/>
    <n v="1"/>
    <n v="249"/>
    <n v="266"/>
    <n v="34"/>
    <n v="6"/>
    <n v="7"/>
    <x v="65923"/>
    <n v="101"/>
    <s v="ASSAULT 3"/>
    <n v="344"/>
    <x v="15"/>
    <s v="PL 1200001"/>
    <s v="M"/>
    <s v="M"/>
    <n v="10"/>
    <n v="0"/>
    <x v="2"/>
    <x v="1"/>
    <x v="0"/>
  </r>
  <r>
    <x v="178"/>
    <n v="333"/>
    <n v="25"/>
    <n v="34"/>
    <x v="32"/>
    <n v="0"/>
    <n v="251"/>
    <n v="274"/>
    <n v="30"/>
    <n v="4"/>
    <n v="5"/>
    <x v="65924"/>
    <n v="792"/>
    <s v="WEAPONS POSSESSION 1 &amp; 2"/>
    <n v="118"/>
    <x v="23"/>
    <s v="PL 2650303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65925"/>
    <n v="511"/>
    <s v="CONTROLLED SUBSTANCE, POSSESSI"/>
    <n v="235"/>
    <x v="10"/>
    <s v="PL 2200300"/>
    <s v="M"/>
    <s v="M"/>
    <n v="25"/>
    <n v="0"/>
    <x v="0"/>
    <x v="0"/>
    <x v="2"/>
  </r>
  <r>
    <x v="100"/>
    <n v="329"/>
    <n v="20"/>
    <n v="40"/>
    <x v="30"/>
    <n v="2"/>
    <n v="327"/>
    <n v="348"/>
    <n v="36"/>
    <n v="8"/>
    <n v="9"/>
    <x v="65926"/>
    <n v="113"/>
    <s v="MENACING,UNCLASSIFIED"/>
    <n v="344"/>
    <x v="15"/>
    <s v="PL 1201401"/>
    <s v="M"/>
    <s v="K"/>
    <n v="81"/>
    <n v="0"/>
    <x v="1"/>
    <x v="0"/>
    <x v="0"/>
  </r>
  <r>
    <x v="96"/>
    <n v="312"/>
    <n v="18"/>
    <n v="39"/>
    <x v="43"/>
    <n v="0"/>
    <n v="269"/>
    <n v="285"/>
    <n v="34"/>
    <n v="7"/>
    <n v="7"/>
    <x v="65927"/>
    <n v="397"/>
    <s v="ROBBERY,OPEN AREA UNCLASSIFIED"/>
    <n v="105"/>
    <x v="7"/>
    <s v="PL 160102A"/>
    <s v="F"/>
    <s v="Q"/>
    <n v="107"/>
    <n v="0"/>
    <x v="0"/>
    <x v="0"/>
    <x v="0"/>
  </r>
  <r>
    <x v="67"/>
    <n v="298"/>
    <n v="16"/>
    <n v="40"/>
    <x v="32"/>
    <n v="0"/>
    <n v="295"/>
    <n v="315"/>
    <n v="34"/>
    <n v="7"/>
    <n v="8"/>
    <x v="65928"/>
    <n v="259"/>
    <s v="CRIMINAL MISCHIEF,UNCLASSIFIED 4"/>
    <n v="351"/>
    <x v="4"/>
    <s v="PL 1450001"/>
    <s v="M"/>
    <s v="B"/>
    <n v="48"/>
    <n v="0"/>
    <x v="2"/>
    <x v="0"/>
    <x v="0"/>
  </r>
  <r>
    <x v="203"/>
    <n v="160"/>
    <n v="25"/>
    <n v="20"/>
    <x v="47"/>
    <n v="0"/>
    <n v="239"/>
    <n v="259"/>
    <n v="31"/>
    <n v="4"/>
    <n v="4"/>
    <x v="65929"/>
    <n v="681"/>
    <s v="CHILD, ENDANGERING WELFARE"/>
    <n v="233"/>
    <x v="0"/>
    <s v="PL 2601001"/>
    <s v="M"/>
    <s v="Q"/>
    <n v="111"/>
    <n v="0"/>
    <x v="2"/>
    <x v="0"/>
    <x v="5"/>
  </r>
  <r>
    <x v="0"/>
    <n v="395"/>
    <n v="21"/>
    <n v="38"/>
    <x v="0"/>
    <n v="1"/>
    <n v="328"/>
    <n v="344"/>
    <n v="40"/>
    <n v="13"/>
    <n v="15"/>
    <x v="65930"/>
    <n v="157"/>
    <s v="RAPE 1"/>
    <n v="104"/>
    <x v="1"/>
    <s v="PL 1303501"/>
    <s v="F"/>
    <s v="S"/>
    <n v="120"/>
    <n v="0"/>
    <x v="3"/>
    <x v="0"/>
    <x v="4"/>
  </r>
  <r>
    <x v="183"/>
    <n v="156"/>
    <n v="11"/>
    <n v="22"/>
    <x v="43"/>
    <n v="0"/>
    <n v="246"/>
    <n v="269"/>
    <n v="26"/>
    <n v="4"/>
    <n v="4"/>
    <x v="65931"/>
    <n v="244"/>
    <s v="BURGLARY,UNCLASSIFIED,UNKNOWN"/>
    <n v="107"/>
    <x v="12"/>
    <s v="PL 1402000"/>
    <s v="F"/>
    <s v="B"/>
    <n v="50"/>
    <n v="0"/>
    <x v="0"/>
    <x v="0"/>
    <x v="2"/>
  </r>
  <r>
    <x v="119"/>
    <n v="189"/>
    <n v="12"/>
    <n v="27"/>
    <x v="30"/>
    <n v="1"/>
    <n v="254"/>
    <n v="271"/>
    <n v="33"/>
    <n v="6"/>
    <n v="6"/>
    <x v="65932"/>
    <n v="109"/>
    <s v="ASSAULT 2,1,UNCLASSIFIED"/>
    <n v="106"/>
    <x v="9"/>
    <s v="PL 1200502"/>
    <s v="F"/>
    <s v="K"/>
    <n v="94"/>
    <n v="0"/>
    <x v="3"/>
    <x v="1"/>
    <x v="2"/>
  </r>
  <r>
    <x v="212"/>
    <n v="483"/>
    <n v="21"/>
    <n v="49"/>
    <x v="14"/>
    <n v="2"/>
    <n v="366"/>
    <n v="384"/>
    <n v="40"/>
    <n v="8"/>
    <n v="10"/>
    <x v="65933"/>
    <n v="101"/>
    <s v="ASSAULT 3"/>
    <n v="344"/>
    <x v="15"/>
    <s v="PL 1200001"/>
    <s v="M"/>
    <s v="K"/>
    <n v="79"/>
    <n v="2"/>
    <x v="2"/>
    <x v="1"/>
    <x v="0"/>
  </r>
  <r>
    <x v="169"/>
    <n v="155"/>
    <n v="10"/>
    <n v="28"/>
    <x v="5"/>
    <n v="1"/>
    <n v="314"/>
    <n v="329"/>
    <n v="38"/>
    <n v="11"/>
    <n v="12"/>
    <x v="65934"/>
    <n v="779"/>
    <s v="PUBLIC ADMINISTRATION,UNCLASSI"/>
    <n v="126"/>
    <x v="5"/>
    <s v="PL 215510B"/>
    <s v="F"/>
    <s v="K"/>
    <n v="94"/>
    <n v="0"/>
    <x v="0"/>
    <x v="0"/>
    <x v="1"/>
  </r>
  <r>
    <x v="177"/>
    <n v="411"/>
    <n v="22"/>
    <n v="35"/>
    <x v="30"/>
    <n v="0"/>
    <n v="361"/>
    <n v="379"/>
    <n v="39"/>
    <n v="8"/>
    <n v="10"/>
    <x v="65935"/>
    <n v="439"/>
    <s v="LARCENY,GRAND FROM OPEN AREAS, UNATTENDED"/>
    <n v="109"/>
    <x v="11"/>
    <s v="PL 1553004"/>
    <s v="F"/>
    <s v="B"/>
    <n v="40"/>
    <n v="0"/>
    <x v="1"/>
    <x v="1"/>
    <x v="4"/>
  </r>
  <r>
    <x v="119"/>
    <n v="189"/>
    <n v="12"/>
    <n v="27"/>
    <x v="30"/>
    <n v="1"/>
    <n v="254"/>
    <n v="271"/>
    <n v="33"/>
    <n v="6"/>
    <n v="6"/>
    <x v="65936"/>
    <n v="439"/>
    <s v="LARCENY,GRAND FROM OPEN AREAS, UNATTENDED"/>
    <n v="109"/>
    <x v="11"/>
    <s v="PL 1553004"/>
    <s v="F"/>
    <s v="K"/>
    <n v="73"/>
    <n v="0"/>
    <x v="3"/>
    <x v="0"/>
    <x v="0"/>
  </r>
  <r>
    <x v="102"/>
    <n v="783"/>
    <n v="224"/>
    <n v="44"/>
    <x v="47"/>
    <n v="1"/>
    <n v="618"/>
    <n v="806"/>
    <n v="50"/>
    <n v="5"/>
    <n v="5"/>
    <x v="65937"/>
    <n v="503"/>
    <s v="CONTROLLED SUBSTANCE,INTENT TO"/>
    <n v="117"/>
    <x v="10"/>
    <s v="PL 2201601"/>
    <s v="F"/>
    <s v="S"/>
    <n v="120"/>
    <n v="0"/>
    <x v="0"/>
    <x v="1"/>
    <x v="0"/>
  </r>
  <r>
    <x v="146"/>
    <n v="501"/>
    <n v="237"/>
    <n v="53"/>
    <x v="4"/>
    <n v="0"/>
    <n v="628"/>
    <n v="843"/>
    <n v="52"/>
    <n v="7"/>
    <n v="7"/>
    <x v="65938"/>
    <n v="117"/>
    <s v="RECKLESS ENDANGERMENT 1"/>
    <n v="126"/>
    <x v="5"/>
    <s v="PL 1202500"/>
    <s v="F"/>
    <s v="M"/>
    <n v="28"/>
    <n v="0"/>
    <x v="2"/>
    <x v="0"/>
    <x v="0"/>
  </r>
  <r>
    <x v="99"/>
    <n v="280"/>
    <n v="18"/>
    <n v="22"/>
    <x v="32"/>
    <n v="1"/>
    <n v="248"/>
    <n v="268"/>
    <n v="29"/>
    <n v="5"/>
    <n v="5"/>
    <x v="65939"/>
    <n v="101"/>
    <s v="ASSAULT 3"/>
    <n v="344"/>
    <x v="15"/>
    <s v="PL 1200001"/>
    <s v="M"/>
    <s v="K"/>
    <n v="70"/>
    <n v="0"/>
    <x v="0"/>
    <x v="0"/>
    <x v="0"/>
  </r>
  <r>
    <x v="190"/>
    <n v="313"/>
    <n v="17"/>
    <n v="37"/>
    <x v="4"/>
    <n v="1"/>
    <n v="265"/>
    <n v="281"/>
    <n v="35"/>
    <n v="7"/>
    <n v="8"/>
    <x v="65940"/>
    <n v="244"/>
    <s v="BURGLARY,UNCLASSIFIED,UNKNOWN"/>
    <n v="107"/>
    <x v="12"/>
    <s v="PL 1402000"/>
    <s v="F"/>
    <s v="M"/>
    <n v="20"/>
    <n v="0"/>
    <x v="1"/>
    <x v="0"/>
    <x v="0"/>
  </r>
  <r>
    <x v="97"/>
    <n v="263"/>
    <n v="27"/>
    <n v="25"/>
    <x v="47"/>
    <n v="1"/>
    <n v="244"/>
    <n v="268"/>
    <n v="30"/>
    <n v="4"/>
    <n v="5"/>
    <x v="65941"/>
    <n v="729"/>
    <s v="FORGERY,ETC.,UNCLASSIFIED-FELO"/>
    <n v="113"/>
    <x v="18"/>
    <s v="PL 1701003"/>
    <s v="F"/>
    <s v="K"/>
    <n v="61"/>
    <n v="0"/>
    <x v="2"/>
    <x v="0"/>
    <x v="1"/>
  </r>
  <r>
    <x v="171"/>
    <n v="120"/>
    <n v="11"/>
    <n v="30"/>
    <x v="32"/>
    <n v="1"/>
    <n v="321"/>
    <n v="336"/>
    <n v="39"/>
    <n v="11"/>
    <n v="13"/>
    <x v="65942"/>
    <n v="101"/>
    <s v="ASSAULT 3"/>
    <n v="344"/>
    <x v="15"/>
    <s v="PL 1200001"/>
    <s v="M"/>
    <s v="B"/>
    <n v="47"/>
    <n v="0"/>
    <x v="2"/>
    <x v="0"/>
    <x v="0"/>
  </r>
  <r>
    <x v="174"/>
    <n v="297"/>
    <n v="22"/>
    <n v="36"/>
    <x v="5"/>
    <n v="0"/>
    <n v="229"/>
    <n v="254"/>
    <n v="32"/>
    <n v="4"/>
    <n v="5"/>
    <x v="65943"/>
    <n v="101"/>
    <s v="ASSAULT 3"/>
    <n v="344"/>
    <x v="15"/>
    <s v="PL 1200001"/>
    <s v="M"/>
    <s v="Q"/>
    <n v="107"/>
    <n v="0"/>
    <x v="0"/>
    <x v="0"/>
    <x v="4"/>
  </r>
  <r>
    <x v="67"/>
    <n v="298"/>
    <n v="16"/>
    <n v="40"/>
    <x v="32"/>
    <n v="0"/>
    <n v="295"/>
    <n v="315"/>
    <n v="34"/>
    <n v="7"/>
    <n v="8"/>
    <x v="65944"/>
    <n v="105"/>
    <s v="STRANGULATION 1ST"/>
    <n v="106"/>
    <x v="9"/>
    <s v="PL 1211200"/>
    <s v="F"/>
    <s v="S"/>
    <n v="120"/>
    <n v="0"/>
    <x v="0"/>
    <x v="0"/>
    <x v="0"/>
  </r>
  <r>
    <x v="200"/>
    <n v="218"/>
    <n v="23"/>
    <n v="20"/>
    <x v="45"/>
    <n v="0"/>
    <n v="236"/>
    <n v="259"/>
    <n v="24"/>
    <n v="4"/>
    <n v="4"/>
    <x v="65945"/>
    <n v="792"/>
    <s v="WEAPONS POSSESSION 1 &amp; 2"/>
    <n v="118"/>
    <x v="23"/>
    <s v="PL 265031B"/>
    <s v="F"/>
    <s v="K"/>
    <n v="60"/>
    <n v="0"/>
    <x v="2"/>
    <x v="0"/>
    <x v="0"/>
  </r>
  <r>
    <x v="202"/>
    <n v="391"/>
    <n v="18"/>
    <n v="46"/>
    <x v="30"/>
    <n v="0"/>
    <n v="318"/>
    <n v="335"/>
    <n v="38"/>
    <n v="8"/>
    <n v="10"/>
    <x v="65946"/>
    <n v="139"/>
    <s v="MURDER,UNCLASSIFIED"/>
    <n v="101"/>
    <x v="40"/>
    <s v="PL 1252501"/>
    <s v="F"/>
    <s v="M"/>
    <n v="23"/>
    <n v="0"/>
    <x v="2"/>
    <x v="0"/>
    <x v="2"/>
  </r>
  <r>
    <x v="184"/>
    <n v="437"/>
    <n v="16"/>
    <n v="34"/>
    <x v="14"/>
    <n v="3"/>
    <n v="322"/>
    <n v="338"/>
    <n v="38"/>
    <n v="10"/>
    <n v="11"/>
    <x v="65947"/>
    <n v="223"/>
    <s v="BURGLARY,RESIDENCE,NIGHT"/>
    <n v="107"/>
    <x v="12"/>
    <s v="PL 1402502"/>
    <s v="F"/>
    <s v="K"/>
    <n v="81"/>
    <n v="0"/>
    <x v="1"/>
    <x v="1"/>
    <x v="0"/>
  </r>
  <r>
    <x v="169"/>
    <n v="155"/>
    <n v="10"/>
    <n v="28"/>
    <x v="5"/>
    <n v="1"/>
    <n v="314"/>
    <n v="329"/>
    <n v="38"/>
    <n v="11"/>
    <n v="12"/>
    <x v="65948"/>
    <n v="113"/>
    <s v="MENACING,UNCLASSIFIED"/>
    <n v="344"/>
    <x v="15"/>
    <s v="PL 1201401"/>
    <s v="M"/>
    <s v="K"/>
    <n v="70"/>
    <n v="0"/>
    <x v="3"/>
    <x v="1"/>
    <x v="1"/>
  </r>
  <r>
    <x v="190"/>
    <n v="313"/>
    <n v="17"/>
    <n v="37"/>
    <x v="4"/>
    <n v="1"/>
    <n v="265"/>
    <n v="281"/>
    <n v="35"/>
    <n v="7"/>
    <n v="8"/>
    <x v="65949"/>
    <n v="748"/>
    <s v="CONTEMPT,CRIMINAL"/>
    <n v="359"/>
    <x v="21"/>
    <s v="PL 2155003"/>
    <s v="M"/>
    <s v="S"/>
    <n v="120"/>
    <n v="0"/>
    <x v="0"/>
    <x v="0"/>
    <x v="0"/>
  </r>
  <r>
    <x v="206"/>
    <n v="140"/>
    <n v="17"/>
    <n v="25"/>
    <x v="13"/>
    <n v="1"/>
    <n v="281"/>
    <n v="299"/>
    <n v="33"/>
    <n v="7"/>
    <n v="8"/>
    <x v="65950"/>
    <n v="698"/>
    <s v="INCOMPETENT PERSON,KNOWINGLY ENDANGERING"/>
    <n v="120"/>
    <x v="56"/>
    <s v="PL 26025F0"/>
    <s v="F"/>
    <s v="Q"/>
    <n v="100"/>
    <n v="0"/>
    <x v="1"/>
    <x v="0"/>
    <x v="0"/>
  </r>
  <r>
    <x v="97"/>
    <n v="263"/>
    <n v="27"/>
    <n v="25"/>
    <x v="47"/>
    <n v="1"/>
    <n v="244"/>
    <n v="268"/>
    <n v="30"/>
    <n v="4"/>
    <n v="5"/>
    <x v="65951"/>
    <n v="922"/>
    <s v="TRAFFIC,UNCLASSIFIED MISDEMEAN"/>
    <n v="348"/>
    <x v="27"/>
    <s v="VTL05110MU"/>
    <s v="M"/>
    <s v="B"/>
    <n v="45"/>
    <n v="0"/>
    <x v="0"/>
    <x v="0"/>
    <x v="2"/>
  </r>
  <r>
    <x v="205"/>
    <n v="340"/>
    <n v="15"/>
    <n v="24"/>
    <x v="30"/>
    <n v="0"/>
    <n v="342"/>
    <n v="364"/>
    <n v="36"/>
    <n v="8"/>
    <n v="10"/>
    <x v="65952"/>
    <n v="779"/>
    <s v="PUBLIC ADMINISTRATION,UNCLASSI"/>
    <n v="126"/>
    <x v="5"/>
    <s v="PL 215510B"/>
    <s v="F"/>
    <s v="Q"/>
    <n v="114"/>
    <n v="0"/>
    <x v="0"/>
    <x v="0"/>
    <x v="2"/>
  </r>
  <r>
    <x v="180"/>
    <n v="353"/>
    <n v="31"/>
    <n v="32"/>
    <x v="48"/>
    <n v="0"/>
    <n v="261"/>
    <n v="284"/>
    <n v="26"/>
    <n v="4"/>
    <n v="4"/>
    <x v="65953"/>
    <n v="115"/>
    <s v="RECKLESS ENDANGERMENT 2"/>
    <n v="355"/>
    <x v="45"/>
    <s v="PL 1202000"/>
    <s v="M"/>
    <s v="B"/>
    <n v="46"/>
    <n v="0"/>
    <x v="2"/>
    <x v="0"/>
    <x v="4"/>
  </r>
  <r>
    <x v="210"/>
    <n v="277"/>
    <n v="21"/>
    <n v="38"/>
    <x v="43"/>
    <n v="1"/>
    <n v="249"/>
    <n v="274"/>
    <n v="31"/>
    <n v="3"/>
    <n v="4"/>
    <x v="65954"/>
    <n v="153"/>
    <s v="RAPE 3"/>
    <n v="104"/>
    <x v="1"/>
    <s v="PL 1302503"/>
    <s v="F"/>
    <s v="M"/>
    <n v="34"/>
    <n v="0"/>
    <x v="2"/>
    <x v="0"/>
    <x v="2"/>
  </r>
  <r>
    <x v="182"/>
    <n v="306"/>
    <n v="20"/>
    <n v="44"/>
    <x v="32"/>
    <n v="0"/>
    <n v="329"/>
    <n v="346"/>
    <n v="40"/>
    <n v="7"/>
    <n v="9"/>
    <x v="65955"/>
    <n v="101"/>
    <s v="ASSAULT 3"/>
    <n v="344"/>
    <x v="15"/>
    <s v="PL 1200001"/>
    <s v="M"/>
    <s v="Q"/>
    <n v="104"/>
    <n v="0"/>
    <x v="0"/>
    <x v="0"/>
    <x v="1"/>
  </r>
  <r>
    <x v="177"/>
    <n v="411"/>
    <n v="22"/>
    <n v="35"/>
    <x v="30"/>
    <n v="0"/>
    <n v="361"/>
    <n v="379"/>
    <n v="39"/>
    <n v="8"/>
    <n v="10"/>
    <x v="65956"/>
    <n v="139"/>
    <s v="MURDER,UNCLASSIFIED"/>
    <n v="101"/>
    <x v="40"/>
    <s v="PL 1252501"/>
    <s v="F"/>
    <s v="S"/>
    <n v="120"/>
    <n v="0"/>
    <x v="2"/>
    <x v="0"/>
    <x v="0"/>
  </r>
  <r>
    <x v="120"/>
    <n v="461"/>
    <n v="24"/>
    <n v="47"/>
    <x v="30"/>
    <n v="1"/>
    <n v="316"/>
    <n v="333"/>
    <n v="39"/>
    <n v="9"/>
    <n v="10"/>
    <x v="65957"/>
    <n v="139"/>
    <s v="MURDER,UNCLASSIFIED"/>
    <n v="101"/>
    <x v="40"/>
    <s v="PL 1252501"/>
    <s v="F"/>
    <s v="M"/>
    <n v="23"/>
    <n v="0"/>
    <x v="3"/>
    <x v="0"/>
    <x v="0"/>
  </r>
  <r>
    <x v="214"/>
    <n v="317"/>
    <n v="17"/>
    <n v="33"/>
    <x v="44"/>
    <n v="1"/>
    <n v="308"/>
    <n v="322"/>
    <n v="42"/>
    <n v="18"/>
    <n v="19"/>
    <x v="65958"/>
    <n v="101"/>
    <s v="ASSAULT 3"/>
    <n v="344"/>
    <x v="15"/>
    <s v="PL 1200001"/>
    <s v="M"/>
    <s v="Q"/>
    <n v="106"/>
    <n v="0"/>
    <x v="2"/>
    <x v="0"/>
    <x v="2"/>
  </r>
  <r>
    <x v="205"/>
    <n v="340"/>
    <n v="15"/>
    <n v="24"/>
    <x v="30"/>
    <n v="0"/>
    <n v="342"/>
    <n v="364"/>
    <n v="36"/>
    <n v="8"/>
    <n v="10"/>
    <x v="65959"/>
    <n v="109"/>
    <s v="ASSAULT 2,1,UNCLASSIFIED"/>
    <n v="106"/>
    <x v="9"/>
    <s v="PL 1200501"/>
    <s v="F"/>
    <s v="Q"/>
    <n v="105"/>
    <n v="0"/>
    <x v="0"/>
    <x v="0"/>
    <x v="0"/>
  </r>
  <r>
    <x v="86"/>
    <n v="401"/>
    <n v="29"/>
    <n v="38"/>
    <x v="5"/>
    <n v="2"/>
    <n v="351"/>
    <n v="373"/>
    <n v="39"/>
    <n v="9"/>
    <n v="10"/>
    <x v="65960"/>
    <n v="779"/>
    <s v="PUBLIC ADMINISTRATION,UNCLASSI"/>
    <n v="126"/>
    <x v="5"/>
    <s v="PL 215510B"/>
    <s v="F"/>
    <s v="Q"/>
    <n v="108"/>
    <n v="0"/>
    <x v="0"/>
    <x v="0"/>
    <x v="4"/>
  </r>
  <r>
    <x v="173"/>
    <n v="234"/>
    <n v="14"/>
    <n v="30"/>
    <x v="38"/>
    <n v="1"/>
    <n v="333"/>
    <n v="348"/>
    <n v="40"/>
    <n v="12"/>
    <n v="14"/>
    <x v="65961"/>
    <n v="339"/>
    <s v="LARCENY,PETIT FROM OPEN AREAS,"/>
    <n v="341"/>
    <x v="6"/>
    <s v="PL 1552500"/>
    <s v="M"/>
    <s v="M"/>
    <n v="25"/>
    <n v="0"/>
    <x v="1"/>
    <x v="1"/>
    <x v="1"/>
  </r>
  <r>
    <x v="88"/>
    <n v="276"/>
    <n v="34"/>
    <n v="38"/>
    <x v="43"/>
    <n v="3"/>
    <n v="246"/>
    <n v="271"/>
    <n v="29"/>
    <n v="3"/>
    <n v="4"/>
    <x v="65962"/>
    <n v="101"/>
    <s v="ASSAULT 3"/>
    <n v="344"/>
    <x v="15"/>
    <s v="PL 1200002"/>
    <s v="M"/>
    <s v="B"/>
    <n v="47"/>
    <n v="0"/>
    <x v="0"/>
    <x v="0"/>
    <x v="2"/>
  </r>
  <r>
    <x v="196"/>
    <n v="402"/>
    <n v="15"/>
    <n v="43"/>
    <x v="20"/>
    <n v="0"/>
    <n v="357"/>
    <n v="374"/>
    <n v="39"/>
    <n v="9"/>
    <n v="10"/>
    <x v="65963"/>
    <n v="779"/>
    <s v="PUBLIC ADMINISTRATION,UNCLASSI"/>
    <n v="126"/>
    <x v="5"/>
    <s v="PL 215510C"/>
    <s v="F"/>
    <s v="S"/>
    <n v="120"/>
    <n v="0"/>
    <x v="0"/>
    <x v="0"/>
    <x v="2"/>
  </r>
  <r>
    <x v="210"/>
    <n v="277"/>
    <n v="21"/>
    <n v="38"/>
    <x v="43"/>
    <n v="1"/>
    <n v="249"/>
    <n v="274"/>
    <n v="31"/>
    <n v="3"/>
    <n v="4"/>
    <x v="65964"/>
    <n v="515"/>
    <s v="CONTROLLED SUBSTANCE,SALE 3"/>
    <n v="117"/>
    <x v="10"/>
    <s v="PL 2203901"/>
    <s v="F"/>
    <s v="K"/>
    <n v="75"/>
    <n v="0"/>
    <x v="0"/>
    <x v="1"/>
    <x v="2"/>
  </r>
  <r>
    <x v="97"/>
    <n v="263"/>
    <n v="27"/>
    <n v="25"/>
    <x v="47"/>
    <n v="1"/>
    <n v="244"/>
    <n v="268"/>
    <n v="30"/>
    <n v="4"/>
    <n v="5"/>
    <x v="65965"/>
    <n v="339"/>
    <s v="LARCENY,PETIT FROM OPEN AREAS,"/>
    <n v="341"/>
    <x v="6"/>
    <s v="PL 1552500"/>
    <s v="M"/>
    <s v="M"/>
    <n v="28"/>
    <n v="0"/>
    <x v="0"/>
    <x v="0"/>
    <x v="0"/>
  </r>
  <r>
    <x v="67"/>
    <n v="298"/>
    <n v="16"/>
    <n v="40"/>
    <x v="32"/>
    <n v="0"/>
    <n v="295"/>
    <n v="315"/>
    <n v="34"/>
    <n v="7"/>
    <n v="8"/>
    <x v="65966"/>
    <n v="109"/>
    <s v="ASSAULT 2,1,UNCLASSIFIED"/>
    <n v="106"/>
    <x v="9"/>
    <s v="PL 120053A"/>
    <s v="F"/>
    <s v="M"/>
    <n v="5"/>
    <n v="0"/>
    <x v="2"/>
    <x v="1"/>
    <x v="0"/>
  </r>
  <r>
    <x v="119"/>
    <n v="189"/>
    <n v="12"/>
    <n v="27"/>
    <x v="30"/>
    <n v="1"/>
    <n v="254"/>
    <n v="271"/>
    <n v="33"/>
    <n v="6"/>
    <n v="6"/>
    <x v="65967"/>
    <n v="109"/>
    <s v="ASSAULT 2,1,UNCLASSIFIED"/>
    <n v="106"/>
    <x v="9"/>
    <s v="PL 1200501"/>
    <s v="F"/>
    <s v="Q"/>
    <n v="110"/>
    <n v="0"/>
    <x v="2"/>
    <x v="0"/>
    <x v="2"/>
  </r>
  <r>
    <x v="179"/>
    <n v="393"/>
    <n v="23"/>
    <n v="27"/>
    <x v="48"/>
    <n v="0"/>
    <n v="250"/>
    <n v="272"/>
    <n v="25"/>
    <n v="4"/>
    <n v="4"/>
    <x v="65968"/>
    <n v="259"/>
    <s v="CRIMINAL MISCHIEF,UNCLASSIFIED 4"/>
    <n v="351"/>
    <x v="4"/>
    <s v="PL 1450001"/>
    <s v="M"/>
    <s v="K"/>
    <n v="60"/>
    <n v="0"/>
    <x v="0"/>
    <x v="0"/>
    <x v="0"/>
  </r>
  <r>
    <x v="189"/>
    <n v="186"/>
    <n v="21"/>
    <n v="20"/>
    <x v="47"/>
    <n v="2"/>
    <n v="252"/>
    <n v="273"/>
    <n v="28"/>
    <n v="4"/>
    <n v="5"/>
    <x v="65969"/>
    <n v="779"/>
    <s v="PUBLIC ADMINISTRATION,UNCLASSI"/>
    <n v="126"/>
    <x v="5"/>
    <s v="PL 215510B"/>
    <s v="F"/>
    <s v="Q"/>
    <n v="108"/>
    <n v="0"/>
    <x v="0"/>
    <x v="0"/>
    <x v="2"/>
  </r>
  <r>
    <x v="186"/>
    <n v="230"/>
    <n v="19"/>
    <n v="32"/>
    <x v="32"/>
    <n v="0"/>
    <n v="242"/>
    <n v="267"/>
    <n v="26"/>
    <n v="3"/>
    <n v="4"/>
    <x v="65970"/>
    <n v="109"/>
    <s v="ASSAULT 2,1,UNCLASSIFIED"/>
    <n v="106"/>
    <x v="9"/>
    <s v="PL 1200502"/>
    <s v="F"/>
    <s v="B"/>
    <n v="43"/>
    <n v="0"/>
    <x v="0"/>
    <x v="0"/>
    <x v="4"/>
  </r>
  <r>
    <x v="199"/>
    <n v="135"/>
    <n v="10"/>
    <n v="33"/>
    <x v="48"/>
    <n v="0"/>
    <n v="253"/>
    <n v="269"/>
    <n v="34"/>
    <n v="5"/>
    <n v="6"/>
    <x v="65971"/>
    <n v="112"/>
    <s v="MENACING 1ST DEGREE (VICT NOT"/>
    <n v="126"/>
    <x v="5"/>
    <s v="PL 1201800"/>
    <s v="F"/>
    <s v="K"/>
    <n v="79"/>
    <n v="0"/>
    <x v="0"/>
    <x v="0"/>
    <x v="0"/>
  </r>
  <r>
    <x v="203"/>
    <n v="160"/>
    <n v="25"/>
    <n v="20"/>
    <x v="47"/>
    <n v="0"/>
    <n v="239"/>
    <n v="259"/>
    <n v="31"/>
    <n v="4"/>
    <n v="4"/>
    <x v="65972"/>
    <n v="969"/>
    <s v="TRAFFIC,UNCLASSIFIED INFRACTIO"/>
    <n v="881"/>
    <x v="30"/>
    <s v="VTL051101A"/>
    <s v="M"/>
    <s v="Q"/>
    <n v="112"/>
    <n v="0"/>
    <x v="2"/>
    <x v="0"/>
    <x v="1"/>
  </r>
  <r>
    <x v="204"/>
    <n v="153"/>
    <n v="15"/>
    <n v="35"/>
    <x v="38"/>
    <n v="1"/>
    <n v="286"/>
    <n v="306"/>
    <n v="35"/>
    <n v="7"/>
    <n v="8"/>
    <x v="65973"/>
    <n v="101"/>
    <s v="ASSAULT 3"/>
    <n v="344"/>
    <x v="15"/>
    <s v="PL 1200001"/>
    <s v="M"/>
    <s v="Q"/>
    <n v="103"/>
    <n v="0"/>
    <x v="2"/>
    <x v="0"/>
    <x v="0"/>
  </r>
  <r>
    <x v="186"/>
    <n v="230"/>
    <n v="19"/>
    <n v="32"/>
    <x v="32"/>
    <n v="0"/>
    <n v="242"/>
    <n v="267"/>
    <n v="26"/>
    <n v="3"/>
    <n v="4"/>
    <x v="65974"/>
    <n v="397"/>
    <s v="ROBBERY,OPEN AREA UNCLASSIFIED"/>
    <n v="105"/>
    <x v="7"/>
    <s v="PL 1600500"/>
    <s v="F"/>
    <s v="M"/>
    <n v="13"/>
    <n v="0"/>
    <x v="1"/>
    <x v="1"/>
    <x v="4"/>
  </r>
  <r>
    <x v="213"/>
    <n v="283"/>
    <n v="19"/>
    <n v="42"/>
    <x v="47"/>
    <n v="0"/>
    <n v="229"/>
    <n v="253"/>
    <n v="33"/>
    <n v="5"/>
    <n v="5"/>
    <x v="65975"/>
    <n v="109"/>
    <s v="ASSAULT 2,1,UNCLASSIFIED"/>
    <n v="106"/>
    <x v="9"/>
    <s v="PL 1200502"/>
    <s v="F"/>
    <s v="B"/>
    <n v="52"/>
    <n v="0"/>
    <x v="0"/>
    <x v="0"/>
    <x v="4"/>
  </r>
  <r>
    <x v="170"/>
    <n v="257"/>
    <n v="39"/>
    <n v="35"/>
    <x v="45"/>
    <n v="0"/>
    <n v="245"/>
    <n v="271"/>
    <n v="33"/>
    <n v="3"/>
    <n v="4"/>
    <x v="65976"/>
    <n v="339"/>
    <s v="LARCENY,PETIT FROM OPEN AREAS,"/>
    <n v="341"/>
    <x v="6"/>
    <s v="PL 1552500"/>
    <s v="M"/>
    <s v="M"/>
    <n v="14"/>
    <n v="0"/>
    <x v="0"/>
    <x v="0"/>
    <x v="0"/>
  </r>
  <r>
    <x v="181"/>
    <n v="320"/>
    <n v="19"/>
    <n v="31"/>
    <x v="45"/>
    <n v="2"/>
    <n v="247"/>
    <n v="270"/>
    <n v="29"/>
    <n v="3"/>
    <n v="4"/>
    <x v="65977"/>
    <n v="665"/>
    <s v="MAKING TERRORISTIC THREAT"/>
    <n v="126"/>
    <x v="5"/>
    <s v="PL 4902001"/>
    <s v="F"/>
    <s v="Q"/>
    <n v="107"/>
    <n v="0"/>
    <x v="2"/>
    <x v="0"/>
    <x v="2"/>
  </r>
  <r>
    <x v="191"/>
    <n v="298"/>
    <n v="10"/>
    <n v="42"/>
    <x v="24"/>
    <n v="1"/>
    <n v="314"/>
    <n v="329"/>
    <n v="43"/>
    <n v="18"/>
    <n v="18"/>
    <x v="65978"/>
    <n v="49"/>
    <s v="U.S. CODE UNCLASSIFIED"/>
    <n v="995"/>
    <x v="17"/>
    <s v="FOA9000049"/>
    <m/>
    <s v="K"/>
    <n v="84"/>
    <n v="0"/>
    <x v="0"/>
    <x v="1"/>
    <x v="0"/>
  </r>
  <r>
    <x v="182"/>
    <n v="306"/>
    <n v="20"/>
    <n v="44"/>
    <x v="32"/>
    <n v="0"/>
    <n v="329"/>
    <n v="346"/>
    <n v="40"/>
    <n v="7"/>
    <n v="9"/>
    <x v="65979"/>
    <n v="101"/>
    <s v="ASSAULT 3"/>
    <n v="344"/>
    <x v="15"/>
    <s v="PL 1200001"/>
    <s v="M"/>
    <s v="Q"/>
    <n v="102"/>
    <n v="0"/>
    <x v="0"/>
    <x v="1"/>
    <x v="2"/>
  </r>
  <r>
    <x v="184"/>
    <n v="437"/>
    <n v="16"/>
    <n v="34"/>
    <x v="14"/>
    <n v="3"/>
    <n v="322"/>
    <n v="338"/>
    <n v="38"/>
    <n v="10"/>
    <n v="11"/>
    <x v="65980"/>
    <n v="197"/>
    <s v="COERCION 1"/>
    <n v="126"/>
    <x v="5"/>
    <s v="PL 2151101"/>
    <s v="F"/>
    <s v="B"/>
    <n v="41"/>
    <n v="0"/>
    <x v="0"/>
    <x v="0"/>
    <x v="0"/>
  </r>
  <r>
    <x v="125"/>
    <n v="273"/>
    <n v="29"/>
    <n v="18"/>
    <x v="32"/>
    <n v="1"/>
    <n v="250"/>
    <n v="274"/>
    <n v="24"/>
    <n v="3"/>
    <n v="4"/>
    <x v="65981"/>
    <n v="792"/>
    <s v="WEAPONS POSSESSION 1 &amp; 2"/>
    <n v="118"/>
    <x v="23"/>
    <s v="PL 2650303"/>
    <s v="F"/>
    <s v="Q"/>
    <n v="114"/>
    <n v="0"/>
    <x v="0"/>
    <x v="0"/>
    <x v="0"/>
  </r>
  <r>
    <x v="180"/>
    <n v="353"/>
    <n v="31"/>
    <n v="32"/>
    <x v="48"/>
    <n v="0"/>
    <n v="261"/>
    <n v="284"/>
    <n v="26"/>
    <n v="4"/>
    <n v="4"/>
    <x v="65982"/>
    <n v="259"/>
    <s v="CRIMINAL MISCHIEF,UNCLASSIFIED 4"/>
    <n v="351"/>
    <x v="4"/>
    <s v="PL 1450001"/>
    <s v="M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65983"/>
    <n v="905"/>
    <s v="INTOXICATED DRIVING,ALCOHOL"/>
    <n v="347"/>
    <x v="16"/>
    <s v="VTL11920U2"/>
    <s v="M"/>
    <s v="K"/>
    <n v="69"/>
    <n v="0"/>
    <x v="0"/>
    <x v="0"/>
    <x v="1"/>
  </r>
  <r>
    <x v="192"/>
    <n v="187"/>
    <n v="19"/>
    <n v="32"/>
    <x v="47"/>
    <n v="2"/>
    <n v="240"/>
    <n v="258"/>
    <n v="33"/>
    <n v="4"/>
    <n v="5"/>
    <x v="65984"/>
    <n v="268"/>
    <s v="CRIMINAL MIS 2 &amp; 3"/>
    <n v="121"/>
    <x v="4"/>
    <s v="PL 1450502"/>
    <s v="F"/>
    <s v="S"/>
    <n v="120"/>
    <n v="0"/>
    <x v="2"/>
    <x v="0"/>
    <x v="1"/>
  </r>
  <r>
    <x v="99"/>
    <n v="280"/>
    <n v="18"/>
    <n v="22"/>
    <x v="32"/>
    <n v="1"/>
    <n v="248"/>
    <n v="268"/>
    <n v="29"/>
    <n v="5"/>
    <n v="5"/>
    <x v="65985"/>
    <n v="793"/>
    <s v="WEAPONS POSSESSION 3"/>
    <n v="118"/>
    <x v="23"/>
    <s v="PL 2650201"/>
    <s v="F"/>
    <s v="M"/>
    <n v="23"/>
    <n v="0"/>
    <x v="2"/>
    <x v="0"/>
    <x v="0"/>
  </r>
  <r>
    <x v="180"/>
    <n v="353"/>
    <n v="31"/>
    <n v="32"/>
    <x v="48"/>
    <n v="0"/>
    <n v="261"/>
    <n v="284"/>
    <n v="26"/>
    <n v="4"/>
    <n v="4"/>
    <x v="65986"/>
    <n v="462"/>
    <s v="UNAUTHORIZED USE VEHICLE 3"/>
    <n v="353"/>
    <x v="14"/>
    <s v="PL 1650501"/>
    <s v="M"/>
    <s v="B"/>
    <n v="47"/>
    <n v="0"/>
    <x v="0"/>
    <x v="0"/>
    <x v="0"/>
  </r>
  <r>
    <x v="99"/>
    <n v="280"/>
    <n v="18"/>
    <n v="22"/>
    <x v="32"/>
    <n v="1"/>
    <n v="248"/>
    <n v="268"/>
    <n v="29"/>
    <n v="5"/>
    <n v="5"/>
    <x v="65987"/>
    <n v="339"/>
    <s v="LARCENY,PETIT FROM OPEN AREAS,"/>
    <n v="341"/>
    <x v="6"/>
    <s v="PL 1552500"/>
    <s v="M"/>
    <s v="M"/>
    <n v="32"/>
    <n v="0"/>
    <x v="1"/>
    <x v="0"/>
    <x v="0"/>
  </r>
  <r>
    <x v="83"/>
    <n v="312"/>
    <n v="31"/>
    <n v="41"/>
    <x v="32"/>
    <n v="0"/>
    <n v="233"/>
    <n v="256"/>
    <n v="31"/>
    <n v="4"/>
    <n v="5"/>
    <x v="65988"/>
    <n v="397"/>
    <s v="ROBBERY,OPEN AREA UNCLASSIFIED"/>
    <n v="105"/>
    <x v="7"/>
    <s v="PL 1601001"/>
    <s v="F"/>
    <s v="B"/>
    <n v="41"/>
    <n v="0"/>
    <x v="2"/>
    <x v="0"/>
    <x v="2"/>
  </r>
  <r>
    <x v="78"/>
    <n v="283"/>
    <n v="26"/>
    <n v="39"/>
    <x v="45"/>
    <n v="1"/>
    <n v="254"/>
    <n v="277"/>
    <n v="32"/>
    <n v="3"/>
    <n v="4"/>
    <x v="65989"/>
    <n v="101"/>
    <s v="ASSAULT 3"/>
    <n v="344"/>
    <x v="15"/>
    <s v="PL 1200001"/>
    <s v="M"/>
    <s v="M"/>
    <n v="33"/>
    <n v="0"/>
    <x v="2"/>
    <x v="1"/>
    <x v="0"/>
  </r>
  <r>
    <x v="125"/>
    <n v="273"/>
    <n v="29"/>
    <n v="18"/>
    <x v="32"/>
    <n v="1"/>
    <n v="250"/>
    <n v="274"/>
    <n v="24"/>
    <n v="3"/>
    <n v="4"/>
    <x v="65990"/>
    <n v="339"/>
    <s v="LARCENY,PETIT FROM OPEN AREAS,"/>
    <n v="341"/>
    <x v="6"/>
    <s v="PL 1552500"/>
    <s v="M"/>
    <s v="Q"/>
    <n v="109"/>
    <n v="0"/>
    <x v="1"/>
    <x v="0"/>
    <x v="1"/>
  </r>
  <r>
    <x v="78"/>
    <n v="283"/>
    <n v="26"/>
    <n v="39"/>
    <x v="45"/>
    <n v="1"/>
    <n v="254"/>
    <n v="277"/>
    <n v="32"/>
    <n v="3"/>
    <n v="4"/>
    <x v="65991"/>
    <n v="439"/>
    <s v="LARCENY,GRAND FROM OPEN AREAS, UNATTENDED"/>
    <n v="109"/>
    <x v="11"/>
    <s v="PL 1553001"/>
    <s v="F"/>
    <s v="B"/>
    <n v="48"/>
    <n v="0"/>
    <x v="0"/>
    <x v="0"/>
    <x v="0"/>
  </r>
  <r>
    <x v="98"/>
    <n v="274"/>
    <n v="22"/>
    <n v="30"/>
    <x v="45"/>
    <n v="0"/>
    <n v="244"/>
    <n v="266"/>
    <n v="31"/>
    <n v="4"/>
    <n v="5"/>
    <x v="65992"/>
    <n v="439"/>
    <s v="LARCENY,GRAND FROM OPEN AREAS, UNATTENDED"/>
    <n v="109"/>
    <x v="11"/>
    <s v="PL 1553001"/>
    <s v="F"/>
    <s v="M"/>
    <n v="1"/>
    <n v="0"/>
    <x v="1"/>
    <x v="0"/>
    <x v="0"/>
  </r>
  <r>
    <x v="0"/>
    <n v="395"/>
    <n v="21"/>
    <n v="38"/>
    <x v="0"/>
    <n v="1"/>
    <n v="328"/>
    <n v="344"/>
    <n v="40"/>
    <n v="13"/>
    <n v="15"/>
    <x v="65993"/>
    <n v="439"/>
    <s v="LARCENY,GRAND FROM OPEN AREAS, UNATTENDED"/>
    <n v="109"/>
    <x v="11"/>
    <s v="PL 1553001"/>
    <s v="F"/>
    <s v="Q"/>
    <n v="115"/>
    <n v="3"/>
    <x v="0"/>
    <x v="0"/>
    <x v="2"/>
  </r>
  <r>
    <x v="188"/>
    <n v="315"/>
    <n v="16"/>
    <n v="42"/>
    <x v="45"/>
    <n v="0"/>
    <n v="254"/>
    <n v="275"/>
    <n v="29"/>
    <n v="3"/>
    <n v="4"/>
    <x v="65994"/>
    <n v="101"/>
    <s v="ASSAULT 3"/>
    <n v="344"/>
    <x v="15"/>
    <s v="PL 1200001"/>
    <s v="M"/>
    <s v="S"/>
    <n v="123"/>
    <n v="0"/>
    <x v="1"/>
    <x v="0"/>
    <x v="5"/>
  </r>
  <r>
    <x v="213"/>
    <n v="283"/>
    <n v="19"/>
    <n v="42"/>
    <x v="47"/>
    <n v="0"/>
    <n v="229"/>
    <n v="253"/>
    <n v="33"/>
    <n v="5"/>
    <n v="5"/>
    <x v="65995"/>
    <n v="802"/>
    <s v="ALCOHOLIC BEVERAGE CONTROL LAW"/>
    <n v="346"/>
    <x v="8"/>
    <s v="ABC0064B00"/>
    <s v="M"/>
    <s v="B"/>
    <n v="47"/>
    <n v="0"/>
    <x v="0"/>
    <x v="0"/>
    <x v="4"/>
  </r>
  <r>
    <x v="125"/>
    <n v="273"/>
    <n v="29"/>
    <n v="18"/>
    <x v="32"/>
    <n v="1"/>
    <n v="250"/>
    <n v="274"/>
    <n v="24"/>
    <n v="3"/>
    <n v="4"/>
    <x v="65996"/>
    <n v="397"/>
    <s v="ROBBERY,OPEN AREA UNCLASSIFIED"/>
    <n v="105"/>
    <x v="7"/>
    <s v="PL 1601503"/>
    <s v="F"/>
    <s v="K"/>
    <n v="76"/>
    <n v="0"/>
    <x v="0"/>
    <x v="0"/>
    <x v="0"/>
  </r>
  <r>
    <x v="182"/>
    <n v="306"/>
    <n v="20"/>
    <n v="44"/>
    <x v="32"/>
    <n v="0"/>
    <n v="329"/>
    <n v="346"/>
    <n v="40"/>
    <n v="7"/>
    <n v="9"/>
    <x v="65997"/>
    <n v="198"/>
    <s v="CRIMINAL CONTEMPT 1"/>
    <n v="126"/>
    <x v="5"/>
    <s v="PL 21551B2"/>
    <s v="F"/>
    <s v="Q"/>
    <n v="107"/>
    <n v="0"/>
    <x v="0"/>
    <x v="0"/>
    <x v="0"/>
  </r>
  <r>
    <x v="125"/>
    <n v="273"/>
    <n v="29"/>
    <n v="18"/>
    <x v="32"/>
    <n v="1"/>
    <n v="250"/>
    <n v="274"/>
    <n v="24"/>
    <n v="3"/>
    <n v="4"/>
    <x v="65998"/>
    <n v="779"/>
    <s v="PUBLIC ADMINISTRATION,UNCLASSI"/>
    <n v="126"/>
    <x v="5"/>
    <s v="PL 215510B"/>
    <s v="F"/>
    <s v="K"/>
    <n v="62"/>
    <n v="0"/>
    <x v="0"/>
    <x v="1"/>
    <x v="1"/>
  </r>
  <r>
    <x v="85"/>
    <n v="416"/>
    <n v="12"/>
    <n v="46"/>
    <x v="44"/>
    <n v="2"/>
    <n v="345"/>
    <n v="361"/>
    <n v="41"/>
    <n v="13"/>
    <n v="15"/>
    <x v="65999"/>
    <n v="109"/>
    <s v="ASSAULT 2,1,UNCLASSIFIED"/>
    <n v="106"/>
    <x v="9"/>
    <s v="PL 1200501"/>
    <s v="F"/>
    <s v="B"/>
    <n v="42"/>
    <n v="0"/>
    <x v="2"/>
    <x v="0"/>
    <x v="0"/>
  </r>
  <r>
    <x v="177"/>
    <n v="411"/>
    <n v="22"/>
    <n v="35"/>
    <x v="30"/>
    <n v="0"/>
    <n v="361"/>
    <n v="379"/>
    <n v="39"/>
    <n v="8"/>
    <n v="10"/>
    <x v="66000"/>
    <n v="750"/>
    <s v="RESISTING ARREST"/>
    <n v="359"/>
    <x v="21"/>
    <s v="PL 2053000"/>
    <s v="M"/>
    <s v="M"/>
    <n v="1"/>
    <n v="0"/>
    <x v="0"/>
    <x v="1"/>
    <x v="0"/>
  </r>
  <r>
    <x v="181"/>
    <n v="320"/>
    <n v="19"/>
    <n v="31"/>
    <x v="45"/>
    <n v="2"/>
    <n v="247"/>
    <n v="270"/>
    <n v="29"/>
    <n v="3"/>
    <n v="4"/>
    <x v="66001"/>
    <n v="101"/>
    <s v="ASSAULT 3"/>
    <n v="344"/>
    <x v="15"/>
    <s v="PL 1200001"/>
    <s v="M"/>
    <s v="K"/>
    <n v="70"/>
    <n v="0"/>
    <x v="0"/>
    <x v="0"/>
    <x v="0"/>
  </r>
  <r>
    <x v="185"/>
    <n v="255"/>
    <n v="25"/>
    <n v="23"/>
    <x v="48"/>
    <n v="0"/>
    <n v="243"/>
    <n v="261"/>
    <n v="32"/>
    <n v="4"/>
    <n v="5"/>
    <x v="66002"/>
    <n v="748"/>
    <s v="CONTEMPT,CRIMINAL"/>
    <n v="359"/>
    <x v="21"/>
    <s v="PL 2155006"/>
    <s v="M"/>
    <s v="B"/>
    <n v="46"/>
    <n v="0"/>
    <x v="0"/>
    <x v="0"/>
    <x v="4"/>
  </r>
  <r>
    <x v="171"/>
    <n v="120"/>
    <n v="11"/>
    <n v="30"/>
    <x v="32"/>
    <n v="1"/>
    <n v="321"/>
    <n v="336"/>
    <n v="39"/>
    <n v="11"/>
    <n v="13"/>
    <x v="66003"/>
    <n v="259"/>
    <s v="CRIMINAL MISCHIEF,UNCLASSIFIED 4"/>
    <n v="351"/>
    <x v="4"/>
    <s v="PL 1450001"/>
    <s v="M"/>
    <s v="Q"/>
    <n v="109"/>
    <n v="0"/>
    <x v="0"/>
    <x v="0"/>
    <x v="2"/>
  </r>
  <r>
    <x v="188"/>
    <n v="315"/>
    <n v="16"/>
    <n v="42"/>
    <x v="45"/>
    <n v="0"/>
    <n v="254"/>
    <n v="275"/>
    <n v="29"/>
    <n v="3"/>
    <n v="4"/>
    <x v="66004"/>
    <n v="114"/>
    <s v="OBSTR BREATH/CIRCUL"/>
    <n v="344"/>
    <x v="15"/>
    <s v="PL 1211100"/>
    <s v="M"/>
    <s v="Q"/>
    <n v="114"/>
    <n v="0"/>
    <x v="0"/>
    <x v="0"/>
    <x v="1"/>
  </r>
  <r>
    <x v="183"/>
    <n v="156"/>
    <n v="11"/>
    <n v="22"/>
    <x v="43"/>
    <n v="0"/>
    <n v="246"/>
    <n v="269"/>
    <n v="26"/>
    <n v="4"/>
    <n v="4"/>
    <x v="66005"/>
    <n v="792"/>
    <s v="WEAPONS POSSESSION 1 &amp; 2"/>
    <n v="118"/>
    <x v="23"/>
    <s v="PL 265031B"/>
    <s v="F"/>
    <s v="K"/>
    <n v="67"/>
    <n v="0"/>
    <x v="0"/>
    <x v="0"/>
    <x v="0"/>
  </r>
  <r>
    <x v="78"/>
    <n v="283"/>
    <n v="26"/>
    <n v="39"/>
    <x v="45"/>
    <n v="1"/>
    <n v="254"/>
    <n v="277"/>
    <n v="32"/>
    <n v="3"/>
    <n v="4"/>
    <x v="66006"/>
    <n v="244"/>
    <s v="BURGLARY,UNCLASSIFIED,UNKNOWN"/>
    <n v="107"/>
    <x v="12"/>
    <s v="PL 1402000"/>
    <s v="F"/>
    <s v="B"/>
    <n v="41"/>
    <n v="0"/>
    <x v="0"/>
    <x v="0"/>
    <x v="2"/>
  </r>
  <r>
    <x v="78"/>
    <n v="283"/>
    <n v="26"/>
    <n v="39"/>
    <x v="45"/>
    <n v="1"/>
    <n v="254"/>
    <n v="277"/>
    <n v="32"/>
    <n v="3"/>
    <n v="4"/>
    <x v="66007"/>
    <n v="109"/>
    <s v="ASSAULT 2,1,UNCLASSIFIED"/>
    <n v="106"/>
    <x v="9"/>
    <s v="PL 1200502"/>
    <s v="F"/>
    <s v="B"/>
    <n v="46"/>
    <n v="0"/>
    <x v="2"/>
    <x v="0"/>
    <x v="2"/>
  </r>
  <r>
    <x v="67"/>
    <n v="298"/>
    <n v="16"/>
    <n v="40"/>
    <x v="32"/>
    <n v="0"/>
    <n v="295"/>
    <n v="315"/>
    <n v="34"/>
    <n v="7"/>
    <n v="8"/>
    <x v="66008"/>
    <n v="397"/>
    <s v="ROBBERY,OPEN AREA UNCLASSIFIED"/>
    <n v="105"/>
    <x v="7"/>
    <s v="PL 1601001"/>
    <s v="F"/>
    <s v="Q"/>
    <n v="102"/>
    <n v="0"/>
    <x v="2"/>
    <x v="0"/>
    <x v="0"/>
  </r>
  <r>
    <x v="207"/>
    <n v="313"/>
    <n v="24"/>
    <n v="27"/>
    <x v="30"/>
    <n v="1"/>
    <n v="237"/>
    <n v="259"/>
    <n v="31"/>
    <n v="5"/>
    <n v="6"/>
    <x v="66009"/>
    <n v="792"/>
    <s v="WEAPONS POSSESSION 1 &amp; 2"/>
    <n v="118"/>
    <x v="23"/>
    <s v="PL 265031B"/>
    <s v="F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66010"/>
    <n v="109"/>
    <s v="ASSAULT 2,1,UNCLASSIFIED"/>
    <n v="106"/>
    <x v="9"/>
    <s v="PL 1200501"/>
    <s v="F"/>
    <s v="M"/>
    <n v="5"/>
    <n v="0"/>
    <x v="2"/>
    <x v="0"/>
    <x v="4"/>
  </r>
  <r>
    <x v="202"/>
    <n v="391"/>
    <n v="18"/>
    <n v="46"/>
    <x v="30"/>
    <n v="0"/>
    <n v="318"/>
    <n v="335"/>
    <n v="38"/>
    <n v="8"/>
    <n v="10"/>
    <x v="66011"/>
    <n v="114"/>
    <s v="OBSTR BREATH/CIRCUL"/>
    <n v="344"/>
    <x v="15"/>
    <s v="PL 1211100"/>
    <s v="M"/>
    <s v="M"/>
    <n v="30"/>
    <n v="0"/>
    <x v="0"/>
    <x v="0"/>
    <x v="1"/>
  </r>
  <r>
    <x v="163"/>
    <n v="559"/>
    <n v="53"/>
    <n v="28"/>
    <x v="43"/>
    <n v="0"/>
    <n v="372"/>
    <n v="409"/>
    <n v="31"/>
    <n v="4"/>
    <n v="4"/>
    <x v="66012"/>
    <n v="268"/>
    <s v="CRIMINAL MIS 2 &amp; 3"/>
    <n v="121"/>
    <x v="4"/>
    <s v="PL 1450502"/>
    <s v="F"/>
    <s v="K"/>
    <n v="67"/>
    <n v="0"/>
    <x v="0"/>
    <x v="0"/>
    <x v="0"/>
  </r>
  <r>
    <x v="85"/>
    <n v="416"/>
    <n v="12"/>
    <n v="46"/>
    <x v="44"/>
    <n v="2"/>
    <n v="345"/>
    <n v="361"/>
    <n v="41"/>
    <n v="13"/>
    <n v="15"/>
    <x v="66013"/>
    <n v="439"/>
    <s v="LARCENY,GRAND FROM OPEN AREAS, UNATTENDED"/>
    <n v="109"/>
    <x v="11"/>
    <s v="PL 1553004"/>
    <s v="F"/>
    <s v="M"/>
    <n v="17"/>
    <n v="0"/>
    <x v="2"/>
    <x v="1"/>
    <x v="2"/>
  </r>
  <r>
    <x v="100"/>
    <n v="329"/>
    <n v="20"/>
    <n v="40"/>
    <x v="30"/>
    <n v="2"/>
    <n v="327"/>
    <n v="348"/>
    <n v="36"/>
    <n v="8"/>
    <n v="9"/>
    <x v="66014"/>
    <n v="101"/>
    <s v="ASSAULT 3"/>
    <n v="344"/>
    <x v="15"/>
    <s v="PL 1200001"/>
    <s v="M"/>
    <s v="Q"/>
    <n v="115"/>
    <n v="0"/>
    <x v="0"/>
    <x v="1"/>
    <x v="1"/>
  </r>
  <r>
    <x v="88"/>
    <n v="276"/>
    <n v="34"/>
    <n v="38"/>
    <x v="43"/>
    <n v="3"/>
    <n v="246"/>
    <n v="271"/>
    <n v="29"/>
    <n v="3"/>
    <n v="4"/>
    <x v="66015"/>
    <n v="101"/>
    <s v="ASSAULT 3"/>
    <n v="344"/>
    <x v="15"/>
    <s v="PL 1200001"/>
    <s v="M"/>
    <s v="B"/>
    <n v="50"/>
    <n v="0"/>
    <x v="2"/>
    <x v="1"/>
    <x v="2"/>
  </r>
  <r>
    <x v="67"/>
    <n v="298"/>
    <n v="16"/>
    <n v="40"/>
    <x v="32"/>
    <n v="0"/>
    <n v="295"/>
    <n v="315"/>
    <n v="34"/>
    <n v="7"/>
    <n v="8"/>
    <x v="66016"/>
    <n v="198"/>
    <s v="CRIMINAL CONTEMPT 1"/>
    <n v="126"/>
    <x v="5"/>
    <s v="PL 21551B4"/>
    <s v="F"/>
    <s v="K"/>
    <n v="77"/>
    <n v="0"/>
    <x v="0"/>
    <x v="0"/>
    <x v="0"/>
  </r>
  <r>
    <x v="209"/>
    <n v="136"/>
    <n v="21"/>
    <n v="27"/>
    <x v="30"/>
    <n v="1"/>
    <n v="233"/>
    <n v="258"/>
    <n v="32"/>
    <n v="4"/>
    <n v="4"/>
    <x v="66017"/>
    <n v="339"/>
    <s v="LARCENY,PETIT FROM OPEN AREAS,"/>
    <n v="341"/>
    <x v="6"/>
    <s v="PL 1552500"/>
    <s v="M"/>
    <s v="Q"/>
    <n v="115"/>
    <n v="0"/>
    <x v="1"/>
    <x v="1"/>
    <x v="1"/>
  </r>
  <r>
    <x v="95"/>
    <n v="413"/>
    <n v="19"/>
    <n v="49"/>
    <x v="38"/>
    <n v="1"/>
    <n v="376"/>
    <n v="394"/>
    <n v="40"/>
    <n v="9"/>
    <n v="11"/>
    <x v="66018"/>
    <n v="101"/>
    <s v="ASSAULT 3"/>
    <n v="344"/>
    <x v="15"/>
    <s v="PL 1200001"/>
    <s v="M"/>
    <s v="S"/>
    <n v="122"/>
    <n v="0"/>
    <x v="1"/>
    <x v="1"/>
    <x v="1"/>
  </r>
  <r>
    <x v="204"/>
    <n v="153"/>
    <n v="15"/>
    <n v="35"/>
    <x v="38"/>
    <n v="1"/>
    <n v="286"/>
    <n v="306"/>
    <n v="35"/>
    <n v="7"/>
    <n v="8"/>
    <x v="66019"/>
    <n v="101"/>
    <s v="ASSAULT 3"/>
    <n v="344"/>
    <x v="15"/>
    <s v="PL 1200001"/>
    <s v="M"/>
    <s v="Q"/>
    <n v="103"/>
    <n v="0"/>
    <x v="0"/>
    <x v="1"/>
    <x v="4"/>
  </r>
  <r>
    <x v="187"/>
    <n v="207"/>
    <n v="24"/>
    <n v="31"/>
    <x v="13"/>
    <n v="0"/>
    <n v="249"/>
    <n v="272"/>
    <n v="27"/>
    <n v="4"/>
    <n v="4"/>
    <x v="66020"/>
    <n v="259"/>
    <s v="CRIMINAL MISCHIEF,UNCLASSIFIED 4"/>
    <n v="351"/>
    <x v="4"/>
    <s v="PL 1450001"/>
    <s v="M"/>
    <s v="B"/>
    <n v="47"/>
    <n v="0"/>
    <x v="1"/>
    <x v="1"/>
    <x v="0"/>
  </r>
  <r>
    <x v="95"/>
    <n v="413"/>
    <n v="19"/>
    <n v="49"/>
    <x v="38"/>
    <n v="1"/>
    <n v="376"/>
    <n v="394"/>
    <n v="40"/>
    <n v="9"/>
    <n v="11"/>
    <x v="66021"/>
    <n v="101"/>
    <s v="ASSAULT 3"/>
    <n v="344"/>
    <x v="15"/>
    <s v="PL 1200001"/>
    <s v="M"/>
    <s v="K"/>
    <n v="61"/>
    <n v="0"/>
    <x v="0"/>
    <x v="0"/>
    <x v="5"/>
  </r>
  <r>
    <x v="189"/>
    <n v="186"/>
    <n v="21"/>
    <n v="20"/>
    <x v="47"/>
    <n v="2"/>
    <n v="252"/>
    <n v="273"/>
    <n v="28"/>
    <n v="4"/>
    <n v="5"/>
    <x v="66022"/>
    <n v="748"/>
    <s v="CONTEMPT,CRIMINAL"/>
    <n v="359"/>
    <x v="21"/>
    <s v="PL 2155003"/>
    <s v="M"/>
    <s v="M"/>
    <n v="23"/>
    <n v="0"/>
    <x v="0"/>
    <x v="0"/>
    <x v="4"/>
  </r>
  <r>
    <x v="177"/>
    <n v="411"/>
    <n v="22"/>
    <n v="35"/>
    <x v="30"/>
    <n v="0"/>
    <n v="361"/>
    <n v="379"/>
    <n v="39"/>
    <n v="8"/>
    <n v="10"/>
    <x v="66023"/>
    <n v="115"/>
    <s v="RECKLESS ENDANGERMENT 2"/>
    <n v="355"/>
    <x v="45"/>
    <s v="PL 1202000"/>
    <s v="M"/>
    <s v="Q"/>
    <n v="103"/>
    <n v="0"/>
    <x v="0"/>
    <x v="0"/>
    <x v="0"/>
  </r>
  <r>
    <x v="203"/>
    <n v="160"/>
    <n v="25"/>
    <n v="20"/>
    <x v="47"/>
    <n v="0"/>
    <n v="239"/>
    <n v="259"/>
    <n v="31"/>
    <n v="4"/>
    <n v="4"/>
    <x v="66024"/>
    <n v="101"/>
    <s v="ASSAULT 3"/>
    <n v="344"/>
    <x v="15"/>
    <s v="PL 1200001"/>
    <s v="M"/>
    <s v="K"/>
    <n v="67"/>
    <n v="0"/>
    <x v="1"/>
    <x v="1"/>
    <x v="0"/>
  </r>
  <r>
    <x v="110"/>
    <n v="271"/>
    <n v="25"/>
    <n v="27"/>
    <x v="47"/>
    <n v="1"/>
    <n v="250"/>
    <n v="273"/>
    <n v="26"/>
    <n v="3"/>
    <n v="4"/>
    <x v="66025"/>
    <n v="922"/>
    <s v="TRAFFIC,UNCLASSIFIED MISDEMEAN"/>
    <n v="348"/>
    <x v="27"/>
    <s v="VTL0511001"/>
    <s v="M"/>
    <s v="B"/>
    <n v="44"/>
    <n v="0"/>
    <x v="0"/>
    <x v="0"/>
    <x v="4"/>
  </r>
  <r>
    <x v="93"/>
    <n v="128"/>
    <n v="25"/>
    <n v="22"/>
    <x v="48"/>
    <n v="2"/>
    <n v="246"/>
    <n v="268"/>
    <n v="29"/>
    <n v="4"/>
    <n v="5"/>
    <x v="66026"/>
    <n v="681"/>
    <s v="CHILD, ENDANGERING WELFARE"/>
    <n v="233"/>
    <x v="0"/>
    <s v="PL 2601001"/>
    <s v="M"/>
    <s v="B"/>
    <n v="44"/>
    <n v="1"/>
    <x v="1"/>
    <x v="1"/>
    <x v="0"/>
  </r>
  <r>
    <x v="147"/>
    <n v="571"/>
    <n v="72"/>
    <n v="47"/>
    <x v="43"/>
    <n v="1"/>
    <n v="555"/>
    <n v="632"/>
    <n v="45"/>
    <n v="4"/>
    <n v="5"/>
    <x v="66027"/>
    <n v="681"/>
    <s v="CHILD, ENDANGERING WELFARE"/>
    <n v="233"/>
    <x v="0"/>
    <s v="PL 2601001"/>
    <s v="M"/>
    <s v="Q"/>
    <n v="110"/>
    <n v="0"/>
    <x v="0"/>
    <x v="0"/>
    <x v="2"/>
  </r>
  <r>
    <x v="189"/>
    <n v="186"/>
    <n v="21"/>
    <n v="20"/>
    <x v="47"/>
    <n v="2"/>
    <n v="252"/>
    <n v="273"/>
    <n v="28"/>
    <n v="4"/>
    <n v="5"/>
    <x v="66028"/>
    <n v="439"/>
    <s v="LARCENY,GRAND FROM OPEN AREAS, UNATTENDED"/>
    <n v="109"/>
    <x v="11"/>
    <s v="PL 1553004"/>
    <s v="F"/>
    <s v="B"/>
    <n v="50"/>
    <n v="0"/>
    <x v="0"/>
    <x v="0"/>
    <x v="4"/>
  </r>
  <r>
    <x v="107"/>
    <n v="252"/>
    <n v="27"/>
    <n v="31"/>
    <x v="43"/>
    <n v="1"/>
    <n v="235"/>
    <n v="259"/>
    <n v="31"/>
    <n v="4"/>
    <n v="4"/>
    <x v="66029"/>
    <n v="223"/>
    <s v="BURGLARY,RESIDENCE,NIGHT"/>
    <n v="107"/>
    <x v="12"/>
    <s v="PL 1402502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66030"/>
    <n v="503"/>
    <s v="CONTROLLED SUBSTANCE,INTENT TO"/>
    <n v="117"/>
    <x v="10"/>
    <s v="PL 2201602"/>
    <s v="F"/>
    <s v="K"/>
    <n v="60"/>
    <n v="0"/>
    <x v="0"/>
    <x v="0"/>
    <x v="4"/>
  </r>
  <r>
    <x v="127"/>
    <n v="133"/>
    <n v="17"/>
    <n v="27"/>
    <x v="43"/>
    <n v="0"/>
    <n v="238"/>
    <n v="260"/>
    <n v="30"/>
    <n v="4"/>
    <n v="4"/>
    <x v="66031"/>
    <n v="793"/>
    <s v="WEAPONS POSSESSION 3"/>
    <n v="118"/>
    <x v="23"/>
    <s v="PL 2650201"/>
    <s v="F"/>
    <s v="K"/>
    <n v="61"/>
    <n v="0"/>
    <x v="0"/>
    <x v="0"/>
    <x v="1"/>
  </r>
  <r>
    <x v="119"/>
    <n v="189"/>
    <n v="12"/>
    <n v="27"/>
    <x v="30"/>
    <n v="1"/>
    <n v="254"/>
    <n v="271"/>
    <n v="33"/>
    <n v="6"/>
    <n v="6"/>
    <x v="66032"/>
    <n v="792"/>
    <s v="WEAPONS POSSESSION 1 &amp; 2"/>
    <n v="118"/>
    <x v="23"/>
    <s v="PL 265031B"/>
    <s v="F"/>
    <s v="B"/>
    <n v="48"/>
    <n v="0"/>
    <x v="3"/>
    <x v="0"/>
    <x v="4"/>
  </r>
  <r>
    <x v="205"/>
    <n v="340"/>
    <n v="15"/>
    <n v="24"/>
    <x v="30"/>
    <n v="0"/>
    <n v="342"/>
    <n v="364"/>
    <n v="36"/>
    <n v="8"/>
    <n v="10"/>
    <x v="66033"/>
    <n v="109"/>
    <s v="ASSAULT 2,1,UNCLASSIFIED"/>
    <n v="106"/>
    <x v="9"/>
    <s v="PL 1200502"/>
    <s v="F"/>
    <s v="K"/>
    <n v="63"/>
    <n v="0"/>
    <x v="1"/>
    <x v="1"/>
    <x v="1"/>
  </r>
  <r>
    <x v="177"/>
    <n v="411"/>
    <n v="22"/>
    <n v="35"/>
    <x v="30"/>
    <n v="0"/>
    <n v="361"/>
    <n v="379"/>
    <n v="39"/>
    <n v="8"/>
    <n v="10"/>
    <x v="66034"/>
    <n v="339"/>
    <s v="LARCENY,PETIT FROM OPEN AREAS,"/>
    <n v="341"/>
    <x v="6"/>
    <s v="PL 1552500"/>
    <s v="M"/>
    <s v="Q"/>
    <n v="113"/>
    <n v="0"/>
    <x v="2"/>
    <x v="0"/>
    <x v="5"/>
  </r>
  <r>
    <x v="203"/>
    <n v="160"/>
    <n v="25"/>
    <n v="20"/>
    <x v="47"/>
    <n v="0"/>
    <n v="239"/>
    <n v="259"/>
    <n v="31"/>
    <n v="4"/>
    <n v="4"/>
    <x v="66035"/>
    <n v="397"/>
    <s v="ROBBERY,OPEN AREA UNCLASSIFIED"/>
    <n v="105"/>
    <x v="7"/>
    <s v="PL 1601504"/>
    <s v="F"/>
    <s v="B"/>
    <n v="41"/>
    <n v="0"/>
    <x v="2"/>
    <x v="0"/>
    <x v="0"/>
  </r>
  <r>
    <x v="194"/>
    <n v="294"/>
    <n v="34"/>
    <n v="20"/>
    <x v="43"/>
    <n v="0"/>
    <n v="256"/>
    <n v="279"/>
    <n v="26"/>
    <n v="3"/>
    <n v="4"/>
    <x v="66036"/>
    <n v="101"/>
    <s v="ASSAULT 3"/>
    <n v="344"/>
    <x v="15"/>
    <s v="PL 1200001"/>
    <s v="M"/>
    <s v="B"/>
    <n v="42"/>
    <n v="0"/>
    <x v="0"/>
    <x v="0"/>
    <x v="2"/>
  </r>
  <r>
    <x v="199"/>
    <n v="135"/>
    <n v="10"/>
    <n v="33"/>
    <x v="48"/>
    <n v="0"/>
    <n v="253"/>
    <n v="269"/>
    <n v="34"/>
    <n v="5"/>
    <n v="6"/>
    <x v="66037"/>
    <n v="109"/>
    <s v="ASSAULT 2,1,UNCLASSIFIED"/>
    <n v="106"/>
    <x v="9"/>
    <s v="PL 1200501"/>
    <s v="F"/>
    <s v="Q"/>
    <n v="102"/>
    <n v="0"/>
    <x v="2"/>
    <x v="1"/>
    <x v="2"/>
  </r>
  <r>
    <x v="193"/>
    <n v="431"/>
    <n v="24"/>
    <n v="54"/>
    <x v="30"/>
    <n v="4"/>
    <n v="313"/>
    <n v="328"/>
    <n v="39"/>
    <n v="10"/>
    <n v="11"/>
    <x v="66038"/>
    <n v="441"/>
    <s v="LARCENY,GRAND OF AUTO"/>
    <n v="110"/>
    <x v="38"/>
    <s v="PL 1553008"/>
    <s v="F"/>
    <s v="B"/>
    <n v="52"/>
    <n v="0"/>
    <x v="0"/>
    <x v="1"/>
    <x v="2"/>
  </r>
  <r>
    <x v="209"/>
    <n v="136"/>
    <n v="21"/>
    <n v="27"/>
    <x v="30"/>
    <n v="1"/>
    <n v="233"/>
    <n v="258"/>
    <n v="32"/>
    <n v="4"/>
    <n v="4"/>
    <x v="66039"/>
    <n v="259"/>
    <s v="CRIMINAL MISCHIEF,UNCLASSIFIED 4"/>
    <n v="351"/>
    <x v="4"/>
    <s v="PL 1450001"/>
    <s v="M"/>
    <s v="B"/>
    <n v="48"/>
    <n v="0"/>
    <x v="2"/>
    <x v="1"/>
    <x v="0"/>
  </r>
  <r>
    <x v="208"/>
    <n v="440"/>
    <n v="22"/>
    <n v="44"/>
    <x v="4"/>
    <n v="2"/>
    <n v="358"/>
    <n v="376"/>
    <n v="41"/>
    <n v="8"/>
    <n v="10"/>
    <x v="66040"/>
    <n v="259"/>
    <s v="CRIMINAL MISCHIEF,UNCLASSIFIED 4"/>
    <n v="351"/>
    <x v="4"/>
    <s v="PL 1450001"/>
    <s v="M"/>
    <s v="B"/>
    <n v="52"/>
    <n v="0"/>
    <x v="0"/>
    <x v="0"/>
    <x v="0"/>
  </r>
  <r>
    <x v="83"/>
    <n v="312"/>
    <n v="31"/>
    <n v="41"/>
    <x v="32"/>
    <n v="0"/>
    <n v="233"/>
    <n v="256"/>
    <n v="31"/>
    <n v="4"/>
    <n v="5"/>
    <x v="66041"/>
    <n v="101"/>
    <s v="ASSAULT 3"/>
    <n v="344"/>
    <x v="15"/>
    <s v="PL 1200002"/>
    <s v="M"/>
    <s v="Q"/>
    <n v="102"/>
    <n v="0"/>
    <x v="2"/>
    <x v="1"/>
    <x v="4"/>
  </r>
  <r>
    <x v="186"/>
    <n v="230"/>
    <n v="19"/>
    <n v="32"/>
    <x v="32"/>
    <n v="0"/>
    <n v="242"/>
    <n v="267"/>
    <n v="26"/>
    <n v="3"/>
    <n v="4"/>
    <x v="66042"/>
    <n v="397"/>
    <s v="ROBBERY,OPEN AREA UNCLASSIFIED"/>
    <n v="105"/>
    <x v="7"/>
    <s v="PL 1601503"/>
    <s v="F"/>
    <s v="B"/>
    <n v="40"/>
    <n v="1"/>
    <x v="0"/>
    <x v="0"/>
    <x v="0"/>
  </r>
  <r>
    <x v="127"/>
    <n v="133"/>
    <n v="17"/>
    <n v="27"/>
    <x v="43"/>
    <n v="0"/>
    <n v="238"/>
    <n v="260"/>
    <n v="30"/>
    <n v="4"/>
    <n v="4"/>
    <x v="66043"/>
    <n v="339"/>
    <s v="LARCENY,PETIT FROM OPEN AREAS,"/>
    <n v="341"/>
    <x v="6"/>
    <s v="PL 1552500"/>
    <s v="M"/>
    <s v="Q"/>
    <n v="109"/>
    <n v="0"/>
    <x v="0"/>
    <x v="0"/>
    <x v="2"/>
  </r>
  <r>
    <x v="194"/>
    <n v="294"/>
    <n v="34"/>
    <n v="20"/>
    <x v="43"/>
    <n v="0"/>
    <n v="256"/>
    <n v="279"/>
    <n v="26"/>
    <n v="3"/>
    <n v="4"/>
    <x v="66044"/>
    <n v="764"/>
    <s v="BAIL JUMPING 1 &amp; 2"/>
    <n v="126"/>
    <x v="5"/>
    <s v="PL 2155700"/>
    <s v="F"/>
    <s v="M"/>
    <n v="5"/>
    <n v="0"/>
    <x v="1"/>
    <x v="0"/>
    <x v="2"/>
  </r>
  <r>
    <x v="193"/>
    <n v="431"/>
    <n v="24"/>
    <n v="54"/>
    <x v="30"/>
    <n v="4"/>
    <n v="313"/>
    <n v="328"/>
    <n v="39"/>
    <n v="10"/>
    <n v="11"/>
    <x v="66045"/>
    <n v="105"/>
    <s v="STRANGULATION 1ST"/>
    <n v="106"/>
    <x v="9"/>
    <s v="PL 1211200"/>
    <s v="F"/>
    <s v="B"/>
    <n v="47"/>
    <n v="0"/>
    <x v="0"/>
    <x v="0"/>
    <x v="0"/>
  </r>
  <r>
    <x v="127"/>
    <n v="133"/>
    <n v="17"/>
    <n v="27"/>
    <x v="43"/>
    <n v="0"/>
    <n v="238"/>
    <n v="260"/>
    <n v="30"/>
    <n v="4"/>
    <n v="4"/>
    <x v="66046"/>
    <n v="462"/>
    <s v="UNAUTHORIZED USE VEHICLE 3"/>
    <n v="353"/>
    <x v="14"/>
    <s v="PL 1650501"/>
    <s v="M"/>
    <s v="K"/>
    <n v="63"/>
    <n v="0"/>
    <x v="1"/>
    <x v="1"/>
    <x v="0"/>
  </r>
  <r>
    <x v="97"/>
    <n v="263"/>
    <n v="27"/>
    <n v="25"/>
    <x v="47"/>
    <n v="1"/>
    <n v="244"/>
    <n v="268"/>
    <n v="30"/>
    <n v="4"/>
    <n v="5"/>
    <x v="66047"/>
    <n v="101"/>
    <s v="ASSAULT 3"/>
    <n v="344"/>
    <x v="15"/>
    <s v="PL 1200001"/>
    <s v="M"/>
    <s v="M"/>
    <n v="18"/>
    <n v="0"/>
    <x v="0"/>
    <x v="0"/>
    <x v="0"/>
  </r>
  <r>
    <x v="180"/>
    <n v="353"/>
    <n v="31"/>
    <n v="32"/>
    <x v="48"/>
    <n v="0"/>
    <n v="261"/>
    <n v="284"/>
    <n v="26"/>
    <n v="4"/>
    <n v="4"/>
    <x v="66048"/>
    <n v="244"/>
    <s v="BURGLARY,UNCLASSIFIED,UNKNOWN"/>
    <n v="107"/>
    <x v="12"/>
    <s v="PL 1402000"/>
    <s v="F"/>
    <s v="M"/>
    <n v="24"/>
    <n v="0"/>
    <x v="0"/>
    <x v="0"/>
    <x v="0"/>
  </r>
  <r>
    <x v="5"/>
    <n v="308"/>
    <n v="14"/>
    <n v="32"/>
    <x v="5"/>
    <n v="1"/>
    <n v="312"/>
    <n v="332"/>
    <n v="35"/>
    <n v="8"/>
    <n v="9"/>
    <x v="66049"/>
    <n v="109"/>
    <s v="ASSAULT 2,1,UNCLASSIFIED"/>
    <n v="106"/>
    <x v="9"/>
    <s v="PL 1200501"/>
    <s v="F"/>
    <s v="M"/>
    <n v="28"/>
    <n v="0"/>
    <x v="0"/>
    <x v="1"/>
    <x v="0"/>
  </r>
  <r>
    <x v="99"/>
    <n v="280"/>
    <n v="18"/>
    <n v="22"/>
    <x v="32"/>
    <n v="1"/>
    <n v="248"/>
    <n v="268"/>
    <n v="29"/>
    <n v="5"/>
    <n v="5"/>
    <x v="66050"/>
    <n v="729"/>
    <s v="FORGERY,ETC.,UNCLASSIFIED-FELO"/>
    <n v="113"/>
    <x v="18"/>
    <s v="PL 1704001"/>
    <s v="F"/>
    <s v="Q"/>
    <n v="112"/>
    <n v="0"/>
    <x v="0"/>
    <x v="0"/>
    <x v="1"/>
  </r>
  <r>
    <x v="122"/>
    <n v="151"/>
    <n v="15"/>
    <n v="23"/>
    <x v="47"/>
    <n v="1"/>
    <n v="247"/>
    <n v="271"/>
    <n v="32"/>
    <n v="3"/>
    <n v="4"/>
    <x v="66051"/>
    <n v="339"/>
    <s v="LARCENY,PETIT FROM OPEN AREAS,"/>
    <n v="341"/>
    <x v="6"/>
    <s v="PL 1552500"/>
    <s v="M"/>
    <s v="B"/>
    <n v="43"/>
    <n v="0"/>
    <x v="1"/>
    <x v="0"/>
    <x v="0"/>
  </r>
  <r>
    <x v="194"/>
    <n v="294"/>
    <n v="34"/>
    <n v="20"/>
    <x v="43"/>
    <n v="0"/>
    <n v="256"/>
    <n v="279"/>
    <n v="26"/>
    <n v="3"/>
    <n v="4"/>
    <x v="66052"/>
    <n v="114"/>
    <s v="OBSTR BREATH/CIRCUL"/>
    <n v="344"/>
    <x v="15"/>
    <s v="PL 1211100"/>
    <s v="M"/>
    <s v="K"/>
    <n v="73"/>
    <n v="0"/>
    <x v="0"/>
    <x v="0"/>
    <x v="0"/>
  </r>
  <r>
    <x v="181"/>
    <n v="320"/>
    <n v="19"/>
    <n v="31"/>
    <x v="45"/>
    <n v="2"/>
    <n v="247"/>
    <n v="270"/>
    <n v="29"/>
    <n v="3"/>
    <n v="4"/>
    <x v="66053"/>
    <n v="792"/>
    <s v="WEAPONS POSSESSION 1 &amp; 2"/>
    <n v="118"/>
    <x v="23"/>
    <s v="PL 265031B"/>
    <s v="F"/>
    <s v="B"/>
    <n v="47"/>
    <n v="0"/>
    <x v="2"/>
    <x v="0"/>
    <x v="2"/>
  </r>
  <r>
    <x v="87"/>
    <n v="441"/>
    <n v="15"/>
    <n v="45"/>
    <x v="38"/>
    <n v="0"/>
    <n v="326"/>
    <n v="341"/>
    <n v="42"/>
    <n v="14"/>
    <n v="16"/>
    <x v="66054"/>
    <n v="268"/>
    <s v="CRIMINAL MIS 2 &amp; 3"/>
    <n v="121"/>
    <x v="4"/>
    <s v="PL 1451000"/>
    <s v="F"/>
    <s v="K"/>
    <n v="90"/>
    <n v="0"/>
    <x v="0"/>
    <x v="0"/>
    <x v="1"/>
  </r>
  <r>
    <x v="89"/>
    <n v="216"/>
    <n v="20"/>
    <n v="27"/>
    <x v="0"/>
    <n v="2"/>
    <n v="370"/>
    <n v="389"/>
    <n v="39"/>
    <n v="9"/>
    <n v="11"/>
    <x v="66055"/>
    <n v="905"/>
    <s v="INTOXICATED DRIVING,ALCOHOL"/>
    <n v="347"/>
    <x v="16"/>
    <s v="VTL11920U2"/>
    <s v="M"/>
    <s v="S"/>
    <n v="122"/>
    <n v="0"/>
    <x v="2"/>
    <x v="0"/>
    <x v="5"/>
  </r>
  <r>
    <x v="182"/>
    <n v="306"/>
    <n v="20"/>
    <n v="44"/>
    <x v="32"/>
    <n v="0"/>
    <n v="329"/>
    <n v="346"/>
    <n v="40"/>
    <n v="7"/>
    <n v="9"/>
    <x v="66056"/>
    <n v="109"/>
    <s v="ASSAULT 2,1,UNCLASSIFIED"/>
    <n v="106"/>
    <x v="9"/>
    <s v="PL 1200501"/>
    <s v="F"/>
    <s v="K"/>
    <n v="72"/>
    <n v="0"/>
    <x v="3"/>
    <x v="0"/>
    <x v="6"/>
  </r>
  <r>
    <x v="107"/>
    <n v="252"/>
    <n v="27"/>
    <n v="31"/>
    <x v="43"/>
    <n v="1"/>
    <n v="235"/>
    <n v="259"/>
    <n v="31"/>
    <n v="4"/>
    <n v="4"/>
    <x v="66057"/>
    <n v="109"/>
    <s v="ASSAULT 2,1,UNCLASSIFIED"/>
    <n v="106"/>
    <x v="9"/>
    <s v="PL 1200501"/>
    <s v="F"/>
    <s v="K"/>
    <n v="75"/>
    <n v="0"/>
    <x v="0"/>
    <x v="0"/>
    <x v="2"/>
  </r>
  <r>
    <x v="88"/>
    <n v="276"/>
    <n v="34"/>
    <n v="38"/>
    <x v="43"/>
    <n v="3"/>
    <n v="246"/>
    <n v="271"/>
    <n v="29"/>
    <n v="3"/>
    <n v="4"/>
    <x v="66058"/>
    <n v="639"/>
    <s v="AGGRAVATED HARASSMENT 2"/>
    <n v="361"/>
    <x v="29"/>
    <s v="PL 2403002"/>
    <s v="M"/>
    <s v="Q"/>
    <n v="100"/>
    <n v="0"/>
    <x v="3"/>
    <x v="0"/>
    <x v="2"/>
  </r>
  <r>
    <x v="213"/>
    <n v="283"/>
    <n v="19"/>
    <n v="42"/>
    <x v="47"/>
    <n v="0"/>
    <n v="229"/>
    <n v="253"/>
    <n v="33"/>
    <n v="5"/>
    <n v="5"/>
    <x v="66059"/>
    <n v="568"/>
    <s v="MARIJUANA, POSSESSION 1, 2 &amp; 3"/>
    <n v="117"/>
    <x v="10"/>
    <s v="PL 2213000"/>
    <s v="F"/>
    <s v="B"/>
    <n v="50"/>
    <n v="0"/>
    <x v="0"/>
    <x v="0"/>
    <x v="4"/>
  </r>
  <r>
    <x v="97"/>
    <n v="263"/>
    <n v="27"/>
    <n v="25"/>
    <x v="47"/>
    <n v="1"/>
    <n v="244"/>
    <n v="268"/>
    <n v="30"/>
    <n v="4"/>
    <n v="5"/>
    <x v="66060"/>
    <n v="101"/>
    <s v="ASSAULT 3"/>
    <n v="344"/>
    <x v="15"/>
    <s v="PL 1200001"/>
    <s v="M"/>
    <s v="Q"/>
    <n v="105"/>
    <n v="0"/>
    <x v="0"/>
    <x v="0"/>
    <x v="5"/>
  </r>
  <r>
    <x v="97"/>
    <n v="263"/>
    <n v="27"/>
    <n v="25"/>
    <x v="47"/>
    <n v="1"/>
    <n v="244"/>
    <n v="268"/>
    <n v="30"/>
    <n v="4"/>
    <n v="5"/>
    <x v="66061"/>
    <n v="101"/>
    <s v="ASSAULT 3"/>
    <n v="344"/>
    <x v="15"/>
    <s v="PL 1204500"/>
    <s v="M"/>
    <s v="M"/>
    <n v="19"/>
    <n v="0"/>
    <x v="1"/>
    <x v="1"/>
    <x v="1"/>
  </r>
  <r>
    <x v="199"/>
    <n v="135"/>
    <n v="10"/>
    <n v="33"/>
    <x v="48"/>
    <n v="0"/>
    <n v="253"/>
    <n v="269"/>
    <n v="34"/>
    <n v="5"/>
    <n v="6"/>
    <x v="66062"/>
    <n v="109"/>
    <s v="ASSAULT 2,1,UNCLASSIFIED"/>
    <n v="106"/>
    <x v="9"/>
    <s v="PL 1200501"/>
    <s v="F"/>
    <s v="M"/>
    <n v="9"/>
    <n v="0"/>
    <x v="0"/>
    <x v="0"/>
    <x v="2"/>
  </r>
  <r>
    <x v="82"/>
    <n v="227"/>
    <n v="21"/>
    <n v="36"/>
    <x v="13"/>
    <n v="0"/>
    <n v="238"/>
    <n v="262"/>
    <n v="32"/>
    <n v="4"/>
    <n v="4"/>
    <x v="66063"/>
    <n v="339"/>
    <s v="LARCENY,PETIT FROM OPEN AREAS,"/>
    <n v="341"/>
    <x v="6"/>
    <s v="PL 1552500"/>
    <s v="M"/>
    <s v="K"/>
    <n v="60"/>
    <n v="0"/>
    <x v="0"/>
    <x v="0"/>
    <x v="1"/>
  </r>
  <r>
    <x v="202"/>
    <n v="391"/>
    <n v="18"/>
    <n v="46"/>
    <x v="30"/>
    <n v="0"/>
    <n v="318"/>
    <n v="335"/>
    <n v="38"/>
    <n v="8"/>
    <n v="10"/>
    <x v="66064"/>
    <n v="105"/>
    <s v="STRANGULATION 1ST"/>
    <n v="106"/>
    <x v="9"/>
    <s v="PL 1211200"/>
    <s v="F"/>
    <s v="K"/>
    <n v="60"/>
    <n v="0"/>
    <x v="0"/>
    <x v="0"/>
    <x v="4"/>
  </r>
  <r>
    <x v="125"/>
    <n v="273"/>
    <n v="29"/>
    <n v="18"/>
    <x v="32"/>
    <n v="1"/>
    <n v="250"/>
    <n v="274"/>
    <n v="24"/>
    <n v="3"/>
    <n v="4"/>
    <x v="66065"/>
    <n v="101"/>
    <s v="ASSAULT 3"/>
    <n v="344"/>
    <x v="15"/>
    <s v="PL 1200001"/>
    <s v="M"/>
    <s v="B"/>
    <n v="47"/>
    <n v="0"/>
    <x v="0"/>
    <x v="0"/>
    <x v="0"/>
  </r>
  <r>
    <x v="200"/>
    <n v="218"/>
    <n v="23"/>
    <n v="20"/>
    <x v="45"/>
    <n v="0"/>
    <n v="236"/>
    <n v="259"/>
    <n v="24"/>
    <n v="4"/>
    <n v="4"/>
    <x v="66066"/>
    <n v="339"/>
    <s v="LARCENY,PETIT FROM OPEN AREAS,"/>
    <n v="341"/>
    <x v="6"/>
    <s v="PL 1552500"/>
    <s v="M"/>
    <s v="Q"/>
    <n v="110"/>
    <n v="0"/>
    <x v="1"/>
    <x v="0"/>
    <x v="2"/>
  </r>
  <r>
    <x v="192"/>
    <n v="187"/>
    <n v="19"/>
    <n v="32"/>
    <x v="47"/>
    <n v="2"/>
    <n v="240"/>
    <n v="258"/>
    <n v="33"/>
    <n v="4"/>
    <n v="5"/>
    <x v="66067"/>
    <n v="268"/>
    <s v="CRIMINAL MIS 2 &amp; 3"/>
    <n v="121"/>
    <x v="4"/>
    <s v="PL 1450502"/>
    <s v="F"/>
    <s v="K"/>
    <n v="75"/>
    <n v="0"/>
    <x v="0"/>
    <x v="0"/>
    <x v="0"/>
  </r>
  <r>
    <x v="192"/>
    <n v="187"/>
    <n v="19"/>
    <n v="32"/>
    <x v="47"/>
    <n v="2"/>
    <n v="240"/>
    <n v="258"/>
    <n v="33"/>
    <n v="4"/>
    <n v="5"/>
    <x v="66068"/>
    <n v="101"/>
    <s v="ASSAULT 3"/>
    <n v="344"/>
    <x v="15"/>
    <s v="PL 1200001"/>
    <s v="M"/>
    <s v="M"/>
    <n v="6"/>
    <n v="0"/>
    <x v="0"/>
    <x v="0"/>
    <x v="4"/>
  </r>
  <r>
    <x v="195"/>
    <n v="298"/>
    <n v="21"/>
    <n v="39"/>
    <x v="30"/>
    <n v="1"/>
    <n v="242"/>
    <n v="259"/>
    <n v="34"/>
    <n v="4"/>
    <n v="5"/>
    <x v="66069"/>
    <n v="397"/>
    <s v="ROBBERY,OPEN AREA UNCLASSIFIED"/>
    <n v="105"/>
    <x v="7"/>
    <s v="PL 160102A"/>
    <s v="F"/>
    <s v="M"/>
    <n v="26"/>
    <n v="0"/>
    <x v="2"/>
    <x v="0"/>
    <x v="0"/>
  </r>
  <r>
    <x v="172"/>
    <n v="223"/>
    <n v="13"/>
    <n v="26"/>
    <x v="47"/>
    <n v="3"/>
    <n v="358"/>
    <n v="377"/>
    <n v="41"/>
    <n v="7"/>
    <n v="9"/>
    <x v="66070"/>
    <n v="101"/>
    <s v="ASSAULT 3"/>
    <n v="344"/>
    <x v="15"/>
    <s v="PL 1200001"/>
    <s v="M"/>
    <s v="B"/>
    <n v="52"/>
    <n v="0"/>
    <x v="2"/>
    <x v="1"/>
    <x v="1"/>
  </r>
  <r>
    <x v="78"/>
    <n v="283"/>
    <n v="26"/>
    <n v="39"/>
    <x v="45"/>
    <n v="1"/>
    <n v="254"/>
    <n v="277"/>
    <n v="32"/>
    <n v="3"/>
    <n v="4"/>
    <x v="66071"/>
    <n v="792"/>
    <s v="WEAPONS POSSESSION 1 &amp; 2"/>
    <n v="118"/>
    <x v="23"/>
    <s v="PL 265031B"/>
    <s v="F"/>
    <s v="M"/>
    <n v="5"/>
    <n v="0"/>
    <x v="2"/>
    <x v="0"/>
    <x v="0"/>
  </r>
  <r>
    <x v="90"/>
    <n v="437"/>
    <n v="19"/>
    <n v="49"/>
    <x v="1"/>
    <n v="3"/>
    <n v="317"/>
    <n v="332"/>
    <n v="42"/>
    <n v="15"/>
    <n v="17"/>
    <x v="66072"/>
    <n v="105"/>
    <s v="STRANGULATION 1ST"/>
    <n v="106"/>
    <x v="9"/>
    <s v="PL 1211200"/>
    <s v="F"/>
    <s v="K"/>
    <n v="70"/>
    <n v="0"/>
    <x v="4"/>
    <x v="0"/>
    <x v="2"/>
  </r>
  <r>
    <x v="214"/>
    <n v="317"/>
    <n v="17"/>
    <n v="33"/>
    <x v="44"/>
    <n v="1"/>
    <n v="308"/>
    <n v="322"/>
    <n v="42"/>
    <n v="18"/>
    <n v="19"/>
    <x v="66073"/>
    <n v="244"/>
    <s v="BURGLARY,UNCLASSIFIED,UNKNOWN"/>
    <n v="107"/>
    <x v="12"/>
    <s v="PL 1402000"/>
    <s v="F"/>
    <s v="K"/>
    <n v="67"/>
    <n v="0"/>
    <x v="1"/>
    <x v="1"/>
    <x v="0"/>
  </r>
  <r>
    <x v="88"/>
    <n v="276"/>
    <n v="34"/>
    <n v="38"/>
    <x v="43"/>
    <n v="3"/>
    <n v="246"/>
    <n v="271"/>
    <n v="29"/>
    <n v="3"/>
    <n v="4"/>
    <x v="66074"/>
    <n v="339"/>
    <s v="LARCENY,PETIT FROM OPEN AREAS,"/>
    <n v="341"/>
    <x v="6"/>
    <s v="PL 1552500"/>
    <s v="M"/>
    <s v="K"/>
    <n v="94"/>
    <n v="0"/>
    <x v="1"/>
    <x v="0"/>
    <x v="0"/>
  </r>
  <r>
    <x v="178"/>
    <n v="333"/>
    <n v="25"/>
    <n v="34"/>
    <x v="32"/>
    <n v="0"/>
    <n v="251"/>
    <n v="274"/>
    <n v="30"/>
    <n v="4"/>
    <n v="5"/>
    <x v="66075"/>
    <n v="105"/>
    <s v="STRANGULATION 1ST"/>
    <n v="106"/>
    <x v="9"/>
    <s v="PL 1211200"/>
    <s v="F"/>
    <s v="Q"/>
    <n v="101"/>
    <n v="0"/>
    <x v="0"/>
    <x v="0"/>
    <x v="2"/>
  </r>
  <r>
    <x v="176"/>
    <n v="348"/>
    <n v="25"/>
    <n v="38"/>
    <x v="48"/>
    <n v="1"/>
    <n v="258"/>
    <n v="276"/>
    <n v="34"/>
    <n v="5"/>
    <n v="6"/>
    <x v="66076"/>
    <n v="916"/>
    <s v="LEAVING SCENE-ACCIDENT-PERSONA"/>
    <n v="348"/>
    <x v="27"/>
    <s v="VTL06000AA"/>
    <s v="M"/>
    <s v="B"/>
    <n v="52"/>
    <n v="0"/>
    <x v="0"/>
    <x v="0"/>
    <x v="2"/>
  </r>
  <r>
    <x v="205"/>
    <n v="340"/>
    <n v="15"/>
    <n v="24"/>
    <x v="30"/>
    <n v="0"/>
    <n v="342"/>
    <n v="364"/>
    <n v="36"/>
    <n v="8"/>
    <n v="10"/>
    <x v="66077"/>
    <n v="779"/>
    <s v="PUBLIC ADMINISTRATION,UNCLASSI"/>
    <n v="126"/>
    <x v="5"/>
    <s v="PL 215510B"/>
    <s v="F"/>
    <s v="K"/>
    <n v="90"/>
    <n v="0"/>
    <x v="2"/>
    <x v="1"/>
    <x v="0"/>
  </r>
  <r>
    <x v="210"/>
    <n v="277"/>
    <n v="21"/>
    <n v="38"/>
    <x v="43"/>
    <n v="1"/>
    <n v="249"/>
    <n v="274"/>
    <n v="31"/>
    <n v="3"/>
    <n v="4"/>
    <x v="66078"/>
    <n v="515"/>
    <s v="CONTROLLED SUBSTANCE,SALE 3"/>
    <n v="117"/>
    <x v="10"/>
    <s v="PL 2203901"/>
    <s v="F"/>
    <s v="B"/>
    <n v="41"/>
    <n v="0"/>
    <x v="0"/>
    <x v="0"/>
    <x v="4"/>
  </r>
  <r>
    <x v="193"/>
    <n v="431"/>
    <n v="24"/>
    <n v="54"/>
    <x v="30"/>
    <n v="4"/>
    <n v="313"/>
    <n v="328"/>
    <n v="39"/>
    <n v="10"/>
    <n v="11"/>
    <x v="66079"/>
    <n v="779"/>
    <s v="PUBLIC ADMINISTRATION,UNCLASSI"/>
    <n v="126"/>
    <x v="5"/>
    <s v="PL 215510B"/>
    <s v="F"/>
    <s v="Q"/>
    <n v="105"/>
    <n v="0"/>
    <x v="0"/>
    <x v="0"/>
    <x v="0"/>
  </r>
  <r>
    <x v="215"/>
    <n v="287"/>
    <n v="23"/>
    <n v="30"/>
    <x v="32"/>
    <n v="0"/>
    <n v="259"/>
    <n v="276"/>
    <n v="34"/>
    <n v="7"/>
    <n v="8"/>
    <x v="66080"/>
    <n v="494"/>
    <s v="STOLEN PROPERTY 2,1,POSSESSION"/>
    <n v="111"/>
    <x v="25"/>
    <s v="PL 1655000"/>
    <s v="F"/>
    <s v="Q"/>
    <n v="107"/>
    <n v="0"/>
    <x v="0"/>
    <x v="0"/>
    <x v="0"/>
  </r>
  <r>
    <x v="100"/>
    <n v="329"/>
    <n v="20"/>
    <n v="40"/>
    <x v="30"/>
    <n v="2"/>
    <n v="327"/>
    <n v="348"/>
    <n v="36"/>
    <n v="8"/>
    <n v="9"/>
    <x v="66081"/>
    <n v="109"/>
    <s v="ASSAULT 2,1,UNCLASSIFIED"/>
    <n v="106"/>
    <x v="9"/>
    <s v="PL 1200501"/>
    <s v="F"/>
    <s v="K"/>
    <n v="67"/>
    <n v="0"/>
    <x v="1"/>
    <x v="1"/>
    <x v="0"/>
  </r>
  <r>
    <x v="85"/>
    <n v="416"/>
    <n v="12"/>
    <n v="46"/>
    <x v="44"/>
    <n v="2"/>
    <n v="345"/>
    <n v="361"/>
    <n v="41"/>
    <n v="13"/>
    <n v="15"/>
    <x v="66082"/>
    <n v="339"/>
    <s v="LARCENY,PETIT FROM OPEN AREAS,"/>
    <n v="341"/>
    <x v="6"/>
    <s v="PL 1552500"/>
    <s v="M"/>
    <s v="B"/>
    <n v="49"/>
    <n v="0"/>
    <x v="0"/>
    <x v="0"/>
    <x v="4"/>
  </r>
  <r>
    <x v="0"/>
    <n v="395"/>
    <n v="21"/>
    <n v="38"/>
    <x v="0"/>
    <n v="1"/>
    <n v="328"/>
    <n v="344"/>
    <n v="40"/>
    <n v="13"/>
    <n v="15"/>
    <x v="66083"/>
    <n v="439"/>
    <s v="LARCENY,GRAND FROM OPEN AREAS, UNATTENDED"/>
    <n v="109"/>
    <x v="11"/>
    <s v="PL 1553004"/>
    <s v="F"/>
    <s v="Q"/>
    <n v="115"/>
    <n v="0"/>
    <x v="0"/>
    <x v="0"/>
    <x v="2"/>
  </r>
  <r>
    <x v="192"/>
    <n v="187"/>
    <n v="19"/>
    <n v="32"/>
    <x v="47"/>
    <n v="2"/>
    <n v="240"/>
    <n v="258"/>
    <n v="33"/>
    <n v="4"/>
    <n v="5"/>
    <x v="66084"/>
    <n v="101"/>
    <s v="ASSAULT 3"/>
    <n v="344"/>
    <x v="15"/>
    <s v="PL 1200001"/>
    <s v="M"/>
    <s v="Q"/>
    <n v="103"/>
    <n v="0"/>
    <x v="0"/>
    <x v="0"/>
    <x v="0"/>
  </r>
  <r>
    <x v="196"/>
    <n v="402"/>
    <n v="15"/>
    <n v="43"/>
    <x v="20"/>
    <n v="0"/>
    <n v="357"/>
    <n v="374"/>
    <n v="39"/>
    <n v="9"/>
    <n v="10"/>
    <x v="66085"/>
    <n v="101"/>
    <s v="ASSAULT 3"/>
    <n v="344"/>
    <x v="15"/>
    <s v="PL 1200001"/>
    <s v="M"/>
    <s v="B"/>
    <n v="44"/>
    <n v="0"/>
    <x v="4"/>
    <x v="0"/>
    <x v="0"/>
  </r>
  <r>
    <x v="92"/>
    <n v="288"/>
    <n v="18"/>
    <n v="34"/>
    <x v="32"/>
    <n v="1"/>
    <n v="244"/>
    <n v="262"/>
    <n v="34"/>
    <n v="4"/>
    <n v="5"/>
    <x v="66086"/>
    <n v="639"/>
    <s v="AGGRAVATED HARASSMENT 2"/>
    <n v="361"/>
    <x v="29"/>
    <s v="PL 24030M1"/>
    <s v="M"/>
    <s v="M"/>
    <n v="14"/>
    <n v="0"/>
    <x v="0"/>
    <x v="1"/>
    <x v="0"/>
  </r>
  <r>
    <x v="96"/>
    <n v="312"/>
    <n v="18"/>
    <n v="39"/>
    <x v="43"/>
    <n v="0"/>
    <n v="269"/>
    <n v="285"/>
    <n v="34"/>
    <n v="7"/>
    <n v="7"/>
    <x v="66087"/>
    <n v="139"/>
    <s v="MURDER,UNCLASSIFIED"/>
    <n v="101"/>
    <x v="40"/>
    <s v="PL 1252501"/>
    <s v="F"/>
    <s v="B"/>
    <n v="42"/>
    <n v="0"/>
    <x v="0"/>
    <x v="0"/>
    <x v="2"/>
  </r>
  <r>
    <x v="78"/>
    <n v="283"/>
    <n v="26"/>
    <n v="39"/>
    <x v="45"/>
    <n v="1"/>
    <n v="254"/>
    <n v="277"/>
    <n v="32"/>
    <n v="3"/>
    <n v="4"/>
    <x v="66088"/>
    <n v="101"/>
    <s v="ASSAULT 3"/>
    <n v="344"/>
    <x v="15"/>
    <s v="PL 1200001"/>
    <s v="M"/>
    <s v="K"/>
    <n v="73"/>
    <n v="0"/>
    <x v="1"/>
    <x v="1"/>
    <x v="0"/>
  </r>
  <r>
    <x v="204"/>
    <n v="153"/>
    <n v="15"/>
    <n v="35"/>
    <x v="38"/>
    <n v="1"/>
    <n v="286"/>
    <n v="306"/>
    <n v="35"/>
    <n v="7"/>
    <n v="8"/>
    <x v="66089"/>
    <n v="339"/>
    <s v="LARCENY,PETIT FROM OPEN AREAS,"/>
    <n v="341"/>
    <x v="6"/>
    <s v="PL 1552500"/>
    <s v="M"/>
    <s v="M"/>
    <n v="14"/>
    <n v="0"/>
    <x v="1"/>
    <x v="0"/>
    <x v="0"/>
  </r>
  <r>
    <x v="122"/>
    <n v="151"/>
    <n v="15"/>
    <n v="23"/>
    <x v="47"/>
    <n v="1"/>
    <n v="247"/>
    <n v="271"/>
    <n v="32"/>
    <n v="3"/>
    <n v="4"/>
    <x v="66090"/>
    <n v="339"/>
    <s v="LARCENY,PETIT FROM OPEN AREAS,"/>
    <n v="341"/>
    <x v="6"/>
    <s v="PL 1552500"/>
    <s v="M"/>
    <s v="S"/>
    <n v="121"/>
    <n v="0"/>
    <x v="2"/>
    <x v="1"/>
    <x v="5"/>
  </r>
  <r>
    <x v="97"/>
    <n v="263"/>
    <n v="27"/>
    <n v="25"/>
    <x v="47"/>
    <n v="1"/>
    <n v="244"/>
    <n v="268"/>
    <n v="30"/>
    <n v="4"/>
    <n v="5"/>
    <x v="66091"/>
    <n v="114"/>
    <s v="OBSTR BREATH/CIRCUL"/>
    <n v="344"/>
    <x v="15"/>
    <s v="PL 1211100"/>
    <s v="M"/>
    <s v="M"/>
    <n v="30"/>
    <n v="0"/>
    <x v="0"/>
    <x v="0"/>
    <x v="2"/>
  </r>
  <r>
    <x v="127"/>
    <n v="133"/>
    <n v="17"/>
    <n v="27"/>
    <x v="43"/>
    <n v="0"/>
    <n v="238"/>
    <n v="260"/>
    <n v="30"/>
    <n v="4"/>
    <n v="4"/>
    <x v="66092"/>
    <n v="101"/>
    <s v="ASSAULT 3"/>
    <n v="344"/>
    <x v="15"/>
    <s v="PL 1200002"/>
    <s v="M"/>
    <s v="B"/>
    <n v="48"/>
    <n v="0"/>
    <x v="0"/>
    <x v="0"/>
    <x v="2"/>
  </r>
  <r>
    <x v="83"/>
    <n v="312"/>
    <n v="31"/>
    <n v="41"/>
    <x v="32"/>
    <n v="0"/>
    <n v="233"/>
    <n v="256"/>
    <n v="31"/>
    <n v="4"/>
    <n v="5"/>
    <x v="66093"/>
    <n v="397"/>
    <s v="ROBBERY,OPEN AREA UNCLASSIFIED"/>
    <n v="105"/>
    <x v="7"/>
    <s v="PL 1600500"/>
    <s v="F"/>
    <s v="B"/>
    <n v="43"/>
    <n v="0"/>
    <x v="0"/>
    <x v="0"/>
    <x v="4"/>
  </r>
  <r>
    <x v="194"/>
    <n v="294"/>
    <n v="34"/>
    <n v="20"/>
    <x v="43"/>
    <n v="0"/>
    <n v="256"/>
    <n v="279"/>
    <n v="26"/>
    <n v="3"/>
    <n v="4"/>
    <x v="66094"/>
    <n v="175"/>
    <s v="SEXUAL ABUSE 3,2"/>
    <n v="233"/>
    <x v="0"/>
    <s v="PL 13052A1"/>
    <s v="M"/>
    <s v="K"/>
    <n v="79"/>
    <n v="0"/>
    <x v="0"/>
    <x v="0"/>
    <x v="2"/>
  </r>
  <r>
    <x v="110"/>
    <n v="271"/>
    <n v="25"/>
    <n v="27"/>
    <x v="47"/>
    <n v="1"/>
    <n v="250"/>
    <n v="273"/>
    <n v="26"/>
    <n v="3"/>
    <n v="4"/>
    <x v="66095"/>
    <n v="750"/>
    <s v="RESISTING ARREST"/>
    <n v="359"/>
    <x v="21"/>
    <s v="PL 2053000"/>
    <s v="M"/>
    <s v="M"/>
    <n v="26"/>
    <n v="0"/>
    <x v="0"/>
    <x v="0"/>
    <x v="0"/>
  </r>
  <r>
    <x v="78"/>
    <n v="283"/>
    <n v="26"/>
    <n v="39"/>
    <x v="45"/>
    <n v="1"/>
    <n v="254"/>
    <n v="277"/>
    <n v="32"/>
    <n v="3"/>
    <n v="4"/>
    <x v="66096"/>
    <n v="101"/>
    <s v="ASSAULT 3"/>
    <n v="344"/>
    <x v="15"/>
    <s v="PL 1200001"/>
    <s v="M"/>
    <s v="M"/>
    <n v="5"/>
    <n v="0"/>
    <x v="4"/>
    <x v="0"/>
    <x v="1"/>
  </r>
  <r>
    <x v="149"/>
    <n v="323"/>
    <n v="28"/>
    <n v="25"/>
    <x v="43"/>
    <n v="1"/>
    <n v="269"/>
    <n v="291"/>
    <n v="27"/>
    <n v="3"/>
    <n v="3"/>
    <x v="66097"/>
    <n v="729"/>
    <s v="FORGERY,ETC.,UNCLASSIFIED-FELO"/>
    <n v="113"/>
    <x v="18"/>
    <s v="PL 1702500"/>
    <s v="F"/>
    <s v="M"/>
    <n v="32"/>
    <n v="0"/>
    <x v="2"/>
    <x v="0"/>
    <x v="0"/>
  </r>
  <r>
    <x v="119"/>
    <n v="189"/>
    <n v="12"/>
    <n v="27"/>
    <x v="30"/>
    <n v="1"/>
    <n v="254"/>
    <n v="271"/>
    <n v="33"/>
    <n v="6"/>
    <n v="6"/>
    <x v="66098"/>
    <n v="596"/>
    <s v="OBSCENE MATERIAL - UNDER 17 YE"/>
    <n v="116"/>
    <x v="0"/>
    <s v="PL 250453A"/>
    <s v="F"/>
    <s v="B"/>
    <n v="47"/>
    <n v="0"/>
    <x v="0"/>
    <x v="0"/>
    <x v="0"/>
  </r>
  <r>
    <x v="98"/>
    <n v="274"/>
    <n v="22"/>
    <n v="30"/>
    <x v="45"/>
    <n v="0"/>
    <n v="244"/>
    <n v="266"/>
    <n v="31"/>
    <n v="4"/>
    <n v="5"/>
    <x v="66099"/>
    <n v="511"/>
    <s v="CONTROLLED SUBSTANCE, POSSESSI"/>
    <n v="235"/>
    <x v="10"/>
    <s v="PL 2200300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66100"/>
    <n v="101"/>
    <s v="ASSAULT 3"/>
    <n v="344"/>
    <x v="15"/>
    <s v="PL 1200001"/>
    <s v="M"/>
    <s v="K"/>
    <n v="79"/>
    <n v="0"/>
    <x v="4"/>
    <x v="0"/>
    <x v="0"/>
  </r>
  <r>
    <x v="120"/>
    <n v="461"/>
    <n v="24"/>
    <n v="47"/>
    <x v="30"/>
    <n v="1"/>
    <n v="316"/>
    <n v="333"/>
    <n v="39"/>
    <n v="9"/>
    <n v="10"/>
    <x v="66101"/>
    <n v="101"/>
    <s v="ASSAULT 3"/>
    <n v="344"/>
    <x v="15"/>
    <s v="PL 1200001"/>
    <s v="M"/>
    <s v="S"/>
    <n v="122"/>
    <n v="0"/>
    <x v="1"/>
    <x v="0"/>
    <x v="0"/>
  </r>
  <r>
    <x v="212"/>
    <n v="483"/>
    <n v="21"/>
    <n v="49"/>
    <x v="14"/>
    <n v="2"/>
    <n v="366"/>
    <n v="384"/>
    <n v="40"/>
    <n v="8"/>
    <n v="10"/>
    <x v="66102"/>
    <n v="101"/>
    <s v="ASSAULT 3"/>
    <n v="344"/>
    <x v="15"/>
    <s v="PL 1200001"/>
    <s v="M"/>
    <s v="Q"/>
    <n v="103"/>
    <n v="0"/>
    <x v="1"/>
    <x v="0"/>
    <x v="0"/>
  </r>
  <r>
    <x v="190"/>
    <n v="313"/>
    <n v="17"/>
    <n v="37"/>
    <x v="4"/>
    <n v="1"/>
    <n v="265"/>
    <n v="281"/>
    <n v="35"/>
    <n v="7"/>
    <n v="8"/>
    <x v="66103"/>
    <n v="109"/>
    <s v="ASSAULT 2,1,UNCLASSIFIED"/>
    <n v="106"/>
    <x v="9"/>
    <s v="PL 1200501"/>
    <s v="F"/>
    <s v="K"/>
    <n v="90"/>
    <n v="0"/>
    <x v="2"/>
    <x v="0"/>
    <x v="0"/>
  </r>
  <r>
    <x v="196"/>
    <n v="402"/>
    <n v="15"/>
    <n v="43"/>
    <x v="20"/>
    <n v="0"/>
    <n v="357"/>
    <n v="374"/>
    <n v="39"/>
    <n v="9"/>
    <n v="10"/>
    <x v="66104"/>
    <n v="101"/>
    <s v="ASSAULT 3"/>
    <n v="344"/>
    <x v="15"/>
    <s v="PL 1200001"/>
    <s v="M"/>
    <s v="B"/>
    <n v="42"/>
    <n v="2"/>
    <x v="4"/>
    <x v="0"/>
    <x v="2"/>
  </r>
  <r>
    <x v="194"/>
    <n v="294"/>
    <n v="34"/>
    <n v="20"/>
    <x v="43"/>
    <n v="0"/>
    <n v="256"/>
    <n v="279"/>
    <n v="26"/>
    <n v="3"/>
    <n v="4"/>
    <x v="66105"/>
    <n v="49"/>
    <s v="U.S. CODE UNCLASSIFIED"/>
    <n v="995"/>
    <x v="17"/>
    <s v="FOA9000049"/>
    <m/>
    <s v="M"/>
    <n v="1"/>
    <n v="0"/>
    <x v="0"/>
    <x v="0"/>
    <x v="4"/>
  </r>
  <r>
    <x v="119"/>
    <n v="189"/>
    <n v="12"/>
    <n v="27"/>
    <x v="30"/>
    <n v="1"/>
    <n v="254"/>
    <n v="271"/>
    <n v="33"/>
    <n v="6"/>
    <n v="6"/>
    <x v="66106"/>
    <n v="439"/>
    <s v="LARCENY,GRAND FROM OPEN AREAS, UNATTENDED"/>
    <n v="109"/>
    <x v="11"/>
    <s v="PL 1553001"/>
    <s v="F"/>
    <s v="M"/>
    <n v="14"/>
    <n v="0"/>
    <x v="3"/>
    <x v="0"/>
    <x v="0"/>
  </r>
  <r>
    <x v="198"/>
    <n v="140"/>
    <n v="19"/>
    <n v="21"/>
    <x v="32"/>
    <n v="0"/>
    <n v="248"/>
    <n v="272"/>
    <n v="31"/>
    <n v="4"/>
    <n v="5"/>
    <x v="66107"/>
    <n v="339"/>
    <s v="LARCENY,PETIT FROM OPEN AREAS,"/>
    <n v="341"/>
    <x v="6"/>
    <s v="PL 1552500"/>
    <s v="M"/>
    <s v="Q"/>
    <n v="114"/>
    <n v="0"/>
    <x v="0"/>
    <x v="0"/>
    <x v="1"/>
  </r>
  <r>
    <x v="97"/>
    <n v="263"/>
    <n v="27"/>
    <n v="25"/>
    <x v="47"/>
    <n v="1"/>
    <n v="244"/>
    <n v="268"/>
    <n v="30"/>
    <n v="4"/>
    <n v="5"/>
    <x v="66108"/>
    <n v="109"/>
    <s v="ASSAULT 2,1,UNCLASSIFIED"/>
    <n v="106"/>
    <x v="9"/>
    <s v="PL 1200502"/>
    <s v="F"/>
    <s v="Q"/>
    <n v="115"/>
    <n v="0"/>
    <x v="0"/>
    <x v="0"/>
    <x v="5"/>
  </r>
  <r>
    <x v="176"/>
    <n v="348"/>
    <n v="25"/>
    <n v="38"/>
    <x v="48"/>
    <n v="1"/>
    <n v="258"/>
    <n v="276"/>
    <n v="34"/>
    <n v="5"/>
    <n v="6"/>
    <x v="66109"/>
    <n v="101"/>
    <s v="ASSAULT 3"/>
    <n v="344"/>
    <x v="15"/>
    <s v="PL 1200001"/>
    <s v="M"/>
    <s v="K"/>
    <n v="88"/>
    <n v="0"/>
    <x v="0"/>
    <x v="1"/>
    <x v="0"/>
  </r>
  <r>
    <x v="195"/>
    <n v="298"/>
    <n v="21"/>
    <n v="39"/>
    <x v="30"/>
    <n v="1"/>
    <n v="242"/>
    <n v="259"/>
    <n v="34"/>
    <n v="4"/>
    <n v="5"/>
    <x v="66110"/>
    <n v="175"/>
    <s v="SEXUAL ABUSE 3,2"/>
    <n v="233"/>
    <x v="0"/>
    <s v="PL 13052A1"/>
    <s v="M"/>
    <s v="Q"/>
    <n v="114"/>
    <n v="0"/>
    <x v="1"/>
    <x v="0"/>
    <x v="5"/>
  </r>
  <r>
    <x v="82"/>
    <n v="227"/>
    <n v="21"/>
    <n v="36"/>
    <x v="13"/>
    <n v="0"/>
    <n v="238"/>
    <n v="262"/>
    <n v="32"/>
    <n v="4"/>
    <n v="4"/>
    <x v="66111"/>
    <n v="779"/>
    <s v="PUBLIC ADMINISTRATION,UNCLASSI"/>
    <n v="126"/>
    <x v="5"/>
    <s v="PL 215510B"/>
    <s v="F"/>
    <s v="Q"/>
    <n v="109"/>
    <n v="0"/>
    <x v="1"/>
    <x v="1"/>
    <x v="1"/>
  </r>
  <r>
    <x v="172"/>
    <n v="223"/>
    <n v="13"/>
    <n v="26"/>
    <x v="47"/>
    <n v="3"/>
    <n v="358"/>
    <n v="377"/>
    <n v="41"/>
    <n v="7"/>
    <n v="9"/>
    <x v="66112"/>
    <n v="109"/>
    <s v="ASSAULT 2,1,UNCLASSIFIED"/>
    <n v="106"/>
    <x v="9"/>
    <s v="PL 1200501"/>
    <s v="F"/>
    <s v="B"/>
    <n v="40"/>
    <n v="0"/>
    <x v="1"/>
    <x v="1"/>
    <x v="0"/>
  </r>
  <r>
    <x v="122"/>
    <n v="151"/>
    <n v="15"/>
    <n v="23"/>
    <x v="47"/>
    <n v="1"/>
    <n v="247"/>
    <n v="271"/>
    <n v="32"/>
    <n v="3"/>
    <n v="4"/>
    <x v="66113"/>
    <n v="748"/>
    <s v="CONTEMPT,CRIMINAL"/>
    <n v="359"/>
    <x v="21"/>
    <s v="PL 2155003"/>
    <s v="M"/>
    <s v="B"/>
    <n v="41"/>
    <n v="0"/>
    <x v="0"/>
    <x v="0"/>
    <x v="0"/>
  </r>
  <r>
    <x v="88"/>
    <n v="276"/>
    <n v="34"/>
    <n v="38"/>
    <x v="43"/>
    <n v="3"/>
    <n v="246"/>
    <n v="271"/>
    <n v="29"/>
    <n v="3"/>
    <n v="4"/>
    <x v="66114"/>
    <n v="258"/>
    <s v="CRIMINAL MISCHIEF 4TH, GRAFFIT"/>
    <n v="351"/>
    <x v="4"/>
    <s v="PL 1456002"/>
    <s v="M"/>
    <s v="Q"/>
    <n v="111"/>
    <n v="1"/>
    <x v="0"/>
    <x v="0"/>
    <x v="1"/>
  </r>
  <r>
    <x v="97"/>
    <n v="263"/>
    <n v="27"/>
    <n v="25"/>
    <x v="47"/>
    <n v="1"/>
    <n v="244"/>
    <n v="268"/>
    <n v="30"/>
    <n v="4"/>
    <n v="5"/>
    <x v="66115"/>
    <n v="199"/>
    <s v="AGGRAVATED CRIMINAL CONTEMPT"/>
    <n v="126"/>
    <x v="5"/>
    <s v="PL 2155201"/>
    <s v="F"/>
    <s v="Q"/>
    <n v="109"/>
    <n v="0"/>
    <x v="2"/>
    <x v="0"/>
    <x v="1"/>
  </r>
  <r>
    <x v="92"/>
    <n v="288"/>
    <n v="18"/>
    <n v="34"/>
    <x v="32"/>
    <n v="1"/>
    <n v="244"/>
    <n v="262"/>
    <n v="34"/>
    <n v="4"/>
    <n v="5"/>
    <x v="66116"/>
    <n v="101"/>
    <s v="ASSAULT 3"/>
    <n v="344"/>
    <x v="15"/>
    <s v="PL 1200001"/>
    <s v="M"/>
    <s v="K"/>
    <n v="81"/>
    <n v="0"/>
    <x v="1"/>
    <x v="0"/>
    <x v="0"/>
  </r>
  <r>
    <x v="189"/>
    <n v="186"/>
    <n v="21"/>
    <n v="20"/>
    <x v="47"/>
    <n v="2"/>
    <n v="252"/>
    <n v="273"/>
    <n v="28"/>
    <n v="4"/>
    <n v="5"/>
    <x v="66117"/>
    <n v="905"/>
    <s v="INTOXICATED DRIVING,ALCOHOL"/>
    <n v="347"/>
    <x v="16"/>
    <s v="VTL11920U2"/>
    <s v="M"/>
    <s v="M"/>
    <n v="33"/>
    <n v="0"/>
    <x v="2"/>
    <x v="0"/>
    <x v="0"/>
  </r>
  <r>
    <x v="110"/>
    <n v="271"/>
    <n v="25"/>
    <n v="27"/>
    <x v="47"/>
    <n v="1"/>
    <n v="250"/>
    <n v="273"/>
    <n v="26"/>
    <n v="3"/>
    <n v="4"/>
    <x v="66118"/>
    <n v="109"/>
    <s v="ASSAULT 2,1,UNCLASSIFIED"/>
    <n v="106"/>
    <x v="9"/>
    <s v="PL 1200501"/>
    <s v="F"/>
    <s v="K"/>
    <n v="73"/>
    <n v="0"/>
    <x v="1"/>
    <x v="1"/>
    <x v="0"/>
  </r>
  <r>
    <x v="179"/>
    <n v="393"/>
    <n v="23"/>
    <n v="27"/>
    <x v="48"/>
    <n v="0"/>
    <n v="250"/>
    <n v="272"/>
    <n v="25"/>
    <n v="4"/>
    <n v="4"/>
    <x v="66119"/>
    <n v="397"/>
    <s v="ROBBERY,OPEN AREA UNCLASSIFIED"/>
    <n v="105"/>
    <x v="7"/>
    <s v="PL 1600500"/>
    <s v="F"/>
    <s v="K"/>
    <n v="81"/>
    <n v="0"/>
    <x v="0"/>
    <x v="0"/>
    <x v="2"/>
  </r>
  <r>
    <x v="201"/>
    <n v="176"/>
    <n v="26"/>
    <n v="38"/>
    <x v="13"/>
    <n v="2"/>
    <n v="363"/>
    <n v="384"/>
    <n v="41"/>
    <n v="10"/>
    <n v="11"/>
    <x v="66120"/>
    <n v="101"/>
    <s v="ASSAULT 3"/>
    <n v="344"/>
    <x v="15"/>
    <s v="PL 1200001"/>
    <s v="M"/>
    <s v="M"/>
    <n v="34"/>
    <n v="0"/>
    <x v="0"/>
    <x v="1"/>
    <x v="0"/>
  </r>
  <r>
    <x v="92"/>
    <n v="288"/>
    <n v="18"/>
    <n v="34"/>
    <x v="32"/>
    <n v="1"/>
    <n v="244"/>
    <n v="262"/>
    <n v="34"/>
    <n v="4"/>
    <n v="5"/>
    <x v="66121"/>
    <n v="109"/>
    <s v="ASSAULT 2,1,UNCLASSIFIED"/>
    <n v="106"/>
    <x v="9"/>
    <s v="PL 1200501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66122"/>
    <n v="439"/>
    <s v="LARCENY,GRAND FROM OPEN AREAS, UNATTENDED"/>
    <n v="109"/>
    <x v="11"/>
    <s v="PL 1553004"/>
    <s v="F"/>
    <s v="Q"/>
    <n v="101"/>
    <n v="0"/>
    <x v="0"/>
    <x v="0"/>
    <x v="0"/>
  </r>
  <r>
    <x v="177"/>
    <n v="411"/>
    <n v="22"/>
    <n v="35"/>
    <x v="30"/>
    <n v="0"/>
    <n v="361"/>
    <n v="379"/>
    <n v="39"/>
    <n v="8"/>
    <n v="10"/>
    <x v="66123"/>
    <n v="113"/>
    <s v="MENACING,UNCLASSIFIED"/>
    <n v="344"/>
    <x v="15"/>
    <s v="PL 1201401"/>
    <s v="M"/>
    <s v="Q"/>
    <n v="114"/>
    <n v="0"/>
    <x v="1"/>
    <x v="1"/>
    <x v="0"/>
  </r>
  <r>
    <x v="191"/>
    <n v="298"/>
    <n v="10"/>
    <n v="42"/>
    <x v="24"/>
    <n v="1"/>
    <n v="314"/>
    <n v="329"/>
    <n v="43"/>
    <n v="18"/>
    <n v="18"/>
    <x v="66124"/>
    <n v="779"/>
    <s v="PUBLIC ADMINISTRATION,UNCLASSI"/>
    <n v="126"/>
    <x v="5"/>
    <s v="PL 215510B"/>
    <s v="F"/>
    <s v="Q"/>
    <n v="105"/>
    <n v="0"/>
    <x v="1"/>
    <x v="0"/>
    <x v="1"/>
  </r>
  <r>
    <x v="178"/>
    <n v="333"/>
    <n v="25"/>
    <n v="34"/>
    <x v="32"/>
    <n v="0"/>
    <n v="251"/>
    <n v="274"/>
    <n v="30"/>
    <n v="4"/>
    <n v="5"/>
    <x v="66125"/>
    <n v="109"/>
    <s v="ASSAULT 2,1,UNCLASSIFIED"/>
    <n v="106"/>
    <x v="9"/>
    <s v="PL 1201001"/>
    <s v="F"/>
    <s v="M"/>
    <n v="26"/>
    <n v="0"/>
    <x v="3"/>
    <x v="0"/>
    <x v="4"/>
  </r>
  <r>
    <x v="100"/>
    <n v="329"/>
    <n v="20"/>
    <n v="40"/>
    <x v="30"/>
    <n v="2"/>
    <n v="327"/>
    <n v="348"/>
    <n v="36"/>
    <n v="8"/>
    <n v="9"/>
    <x v="66126"/>
    <n v="748"/>
    <s v="CONTEMPT,CRIMINAL"/>
    <n v="359"/>
    <x v="21"/>
    <s v="PL 2155003"/>
    <s v="M"/>
    <s v="B"/>
    <n v="45"/>
    <n v="0"/>
    <x v="0"/>
    <x v="0"/>
    <x v="0"/>
  </r>
  <r>
    <x v="178"/>
    <n v="333"/>
    <n v="25"/>
    <n v="34"/>
    <x v="32"/>
    <n v="0"/>
    <n v="251"/>
    <n v="274"/>
    <n v="30"/>
    <n v="4"/>
    <n v="5"/>
    <x v="66127"/>
    <n v="259"/>
    <s v="CRIMINAL MISCHIEF,UNCLASSIFIED 4"/>
    <n v="351"/>
    <x v="4"/>
    <s v="PL 1450001"/>
    <s v="M"/>
    <s v="M"/>
    <n v="20"/>
    <n v="0"/>
    <x v="0"/>
    <x v="0"/>
    <x v="4"/>
  </r>
  <r>
    <x v="89"/>
    <n v="216"/>
    <n v="20"/>
    <n v="27"/>
    <x v="0"/>
    <n v="2"/>
    <n v="370"/>
    <n v="389"/>
    <n v="39"/>
    <n v="9"/>
    <n v="11"/>
    <x v="66128"/>
    <n v="113"/>
    <s v="MENACING,UNCLASSIFIED"/>
    <n v="344"/>
    <x v="15"/>
    <s v="PL 1201401"/>
    <s v="M"/>
    <s v="K"/>
    <n v="81"/>
    <n v="2"/>
    <x v="0"/>
    <x v="0"/>
    <x v="0"/>
  </r>
  <r>
    <x v="88"/>
    <n v="276"/>
    <n v="34"/>
    <n v="38"/>
    <x v="43"/>
    <n v="3"/>
    <n v="246"/>
    <n v="271"/>
    <n v="29"/>
    <n v="3"/>
    <n v="4"/>
    <x v="66129"/>
    <n v="439"/>
    <s v="LARCENY,GRAND FROM OPEN AREAS, UNATTENDED"/>
    <n v="109"/>
    <x v="11"/>
    <s v="PL 1553001"/>
    <s v="F"/>
    <s v="K"/>
    <n v="75"/>
    <n v="0"/>
    <x v="0"/>
    <x v="0"/>
    <x v="1"/>
  </r>
  <r>
    <x v="194"/>
    <n v="294"/>
    <n v="34"/>
    <n v="20"/>
    <x v="43"/>
    <n v="0"/>
    <n v="256"/>
    <n v="279"/>
    <n v="26"/>
    <n v="3"/>
    <n v="4"/>
    <x v="66130"/>
    <n v="101"/>
    <s v="ASSAULT 3"/>
    <n v="344"/>
    <x v="15"/>
    <s v="PL 1200001"/>
    <s v="M"/>
    <s v="B"/>
    <n v="40"/>
    <n v="0"/>
    <x v="2"/>
    <x v="0"/>
    <x v="6"/>
  </r>
  <r>
    <x v="213"/>
    <n v="283"/>
    <n v="19"/>
    <n v="42"/>
    <x v="47"/>
    <n v="0"/>
    <n v="229"/>
    <n v="253"/>
    <n v="33"/>
    <n v="5"/>
    <n v="5"/>
    <x v="66131"/>
    <n v="792"/>
    <s v="WEAPONS POSSESSION 1 &amp; 2"/>
    <n v="118"/>
    <x v="23"/>
    <s v="PL 2650303"/>
    <s v="F"/>
    <s v="K"/>
    <n v="69"/>
    <n v="0"/>
    <x v="2"/>
    <x v="0"/>
    <x v="0"/>
  </r>
  <r>
    <x v="199"/>
    <n v="135"/>
    <n v="10"/>
    <n v="33"/>
    <x v="48"/>
    <n v="0"/>
    <n v="253"/>
    <n v="269"/>
    <n v="34"/>
    <n v="5"/>
    <n v="6"/>
    <x v="66132"/>
    <n v="113"/>
    <s v="MENACING,UNCLASSIFIED"/>
    <n v="344"/>
    <x v="15"/>
    <s v="PL 1201401"/>
    <s v="M"/>
    <s v="Q"/>
    <n v="110"/>
    <n v="0"/>
    <x v="0"/>
    <x v="0"/>
    <x v="0"/>
  </r>
  <r>
    <x v="98"/>
    <n v="274"/>
    <n v="22"/>
    <n v="30"/>
    <x v="45"/>
    <n v="0"/>
    <n v="244"/>
    <n v="266"/>
    <n v="31"/>
    <n v="4"/>
    <n v="5"/>
    <x v="66133"/>
    <n v="439"/>
    <s v="LARCENY,GRAND FROM OPEN AREAS, UNATTENDED"/>
    <n v="109"/>
    <x v="11"/>
    <s v="PL 1553001"/>
    <s v="F"/>
    <s v="M"/>
    <n v="7"/>
    <n v="0"/>
    <x v="0"/>
    <x v="1"/>
    <x v="5"/>
  </r>
  <r>
    <x v="181"/>
    <n v="320"/>
    <n v="19"/>
    <n v="31"/>
    <x v="45"/>
    <n v="2"/>
    <n v="247"/>
    <n v="270"/>
    <n v="29"/>
    <n v="3"/>
    <n v="4"/>
    <x v="66134"/>
    <n v="439"/>
    <s v="LARCENY,GRAND FROM OPEN AREAS, UNATTENDED"/>
    <n v="109"/>
    <x v="11"/>
    <s v="PL 1553001"/>
    <s v="F"/>
    <s v="Q"/>
    <n v="102"/>
    <n v="0"/>
    <x v="2"/>
    <x v="0"/>
    <x v="1"/>
  </r>
  <r>
    <x v="214"/>
    <n v="317"/>
    <n v="17"/>
    <n v="33"/>
    <x v="44"/>
    <n v="1"/>
    <n v="308"/>
    <n v="322"/>
    <n v="42"/>
    <n v="18"/>
    <n v="19"/>
    <x v="66135"/>
    <n v="268"/>
    <s v="CRIMINAL MIS 2 &amp; 3"/>
    <n v="121"/>
    <x v="4"/>
    <s v="PL 1450502"/>
    <s v="F"/>
    <s v="M"/>
    <n v="7"/>
    <n v="0"/>
    <x v="0"/>
    <x v="1"/>
    <x v="0"/>
  </r>
  <r>
    <x v="213"/>
    <n v="283"/>
    <n v="19"/>
    <n v="42"/>
    <x v="47"/>
    <n v="0"/>
    <n v="229"/>
    <n v="253"/>
    <n v="33"/>
    <n v="5"/>
    <n v="5"/>
    <x v="66136"/>
    <n v="419"/>
    <s v="LARCENY,GRAND FROM PERSON,UNCL"/>
    <n v="109"/>
    <x v="11"/>
    <s v="PL 1553005"/>
    <s v="F"/>
    <s v="M"/>
    <n v="5"/>
    <n v="0"/>
    <x v="1"/>
    <x v="0"/>
    <x v="0"/>
  </r>
  <r>
    <x v="92"/>
    <n v="288"/>
    <n v="18"/>
    <n v="34"/>
    <x v="32"/>
    <n v="1"/>
    <n v="244"/>
    <n v="262"/>
    <n v="34"/>
    <n v="4"/>
    <n v="5"/>
    <x v="66137"/>
    <n v="259"/>
    <s v="CRIMINAL MISCHIEF,UNCLASSIFIED 4"/>
    <n v="351"/>
    <x v="4"/>
    <s v="PL 1450001"/>
    <s v="M"/>
    <s v="M"/>
    <n v="19"/>
    <n v="0"/>
    <x v="2"/>
    <x v="0"/>
    <x v="4"/>
  </r>
  <r>
    <x v="107"/>
    <n v="252"/>
    <n v="27"/>
    <n v="31"/>
    <x v="43"/>
    <n v="1"/>
    <n v="235"/>
    <n v="259"/>
    <n v="31"/>
    <n v="4"/>
    <n v="4"/>
    <x v="66138"/>
    <n v="339"/>
    <s v="LARCENY,PETIT FROM OPEN AREAS,"/>
    <n v="341"/>
    <x v="6"/>
    <s v="PL 1552500"/>
    <s v="M"/>
    <s v="Q"/>
    <n v="103"/>
    <n v="0"/>
    <x v="0"/>
    <x v="0"/>
    <x v="0"/>
  </r>
  <r>
    <x v="93"/>
    <n v="128"/>
    <n v="25"/>
    <n v="22"/>
    <x v="48"/>
    <n v="2"/>
    <n v="246"/>
    <n v="268"/>
    <n v="29"/>
    <n v="4"/>
    <n v="5"/>
    <x v="66139"/>
    <n v="339"/>
    <s v="LARCENY,PETIT FROM OPEN AREAS,"/>
    <n v="341"/>
    <x v="6"/>
    <s v="PL 1552500"/>
    <s v="M"/>
    <s v="K"/>
    <n v="75"/>
    <n v="0"/>
    <x v="2"/>
    <x v="0"/>
    <x v="0"/>
  </r>
  <r>
    <x v="179"/>
    <n v="393"/>
    <n v="23"/>
    <n v="27"/>
    <x v="48"/>
    <n v="0"/>
    <n v="250"/>
    <n v="272"/>
    <n v="25"/>
    <n v="4"/>
    <n v="4"/>
    <x v="66140"/>
    <n v="114"/>
    <s v="OBSTR BREATH/CIRCUL"/>
    <n v="344"/>
    <x v="15"/>
    <s v="PL 1211100"/>
    <s v="M"/>
    <s v="S"/>
    <n v="121"/>
    <n v="0"/>
    <x v="0"/>
    <x v="0"/>
    <x v="0"/>
  </r>
  <r>
    <x v="99"/>
    <n v="280"/>
    <n v="18"/>
    <n v="22"/>
    <x v="32"/>
    <n v="1"/>
    <n v="248"/>
    <n v="268"/>
    <n v="29"/>
    <n v="5"/>
    <n v="5"/>
    <x v="66141"/>
    <n v="339"/>
    <s v="LARCENY,PETIT FROM OPEN AREAS,"/>
    <n v="341"/>
    <x v="6"/>
    <s v="PL 1552500"/>
    <s v="M"/>
    <s v="M"/>
    <n v="25"/>
    <n v="0"/>
    <x v="0"/>
    <x v="0"/>
    <x v="0"/>
  </r>
  <r>
    <x v="213"/>
    <n v="283"/>
    <n v="19"/>
    <n v="42"/>
    <x v="47"/>
    <n v="0"/>
    <n v="229"/>
    <n v="253"/>
    <n v="33"/>
    <n v="5"/>
    <n v="5"/>
    <x v="66142"/>
    <n v="439"/>
    <s v="LARCENY,GRAND FROM OPEN AREAS, UNATTENDED"/>
    <n v="109"/>
    <x v="11"/>
    <s v="PL 1553001"/>
    <s v="F"/>
    <s v="K"/>
    <n v="67"/>
    <n v="0"/>
    <x v="2"/>
    <x v="0"/>
    <x v="4"/>
  </r>
  <r>
    <x v="207"/>
    <n v="313"/>
    <n v="24"/>
    <n v="27"/>
    <x v="30"/>
    <n v="1"/>
    <n v="237"/>
    <n v="259"/>
    <n v="31"/>
    <n v="5"/>
    <n v="6"/>
    <x v="66143"/>
    <n v="101"/>
    <s v="ASSAULT 3"/>
    <n v="344"/>
    <x v="15"/>
    <s v="PL 1200001"/>
    <s v="M"/>
    <s v="M"/>
    <n v="7"/>
    <n v="2"/>
    <x v="0"/>
    <x v="0"/>
    <x v="0"/>
  </r>
  <r>
    <x v="170"/>
    <n v="257"/>
    <n v="39"/>
    <n v="35"/>
    <x v="45"/>
    <n v="0"/>
    <n v="245"/>
    <n v="271"/>
    <n v="33"/>
    <n v="3"/>
    <n v="4"/>
    <x v="66144"/>
    <n v="101"/>
    <s v="ASSAULT 3"/>
    <n v="344"/>
    <x v="15"/>
    <s v="PL 1200001"/>
    <s v="M"/>
    <s v="Q"/>
    <n v="105"/>
    <n v="0"/>
    <x v="0"/>
    <x v="0"/>
    <x v="1"/>
  </r>
  <r>
    <x v="181"/>
    <n v="320"/>
    <n v="19"/>
    <n v="31"/>
    <x v="45"/>
    <n v="2"/>
    <n v="247"/>
    <n v="270"/>
    <n v="29"/>
    <n v="3"/>
    <n v="4"/>
    <x v="66145"/>
    <n v="109"/>
    <s v="ASSAULT 2,1,UNCLASSIFIED"/>
    <n v="106"/>
    <x v="9"/>
    <s v="PL 1200501"/>
    <s v="F"/>
    <s v="B"/>
    <n v="48"/>
    <n v="0"/>
    <x v="1"/>
    <x v="0"/>
    <x v="4"/>
  </r>
  <r>
    <x v="184"/>
    <n v="437"/>
    <n v="16"/>
    <n v="34"/>
    <x v="14"/>
    <n v="3"/>
    <n v="322"/>
    <n v="338"/>
    <n v="38"/>
    <n v="10"/>
    <n v="11"/>
    <x v="66146"/>
    <n v="968"/>
    <s v="UNLICENSED OPERATOR"/>
    <n v="880"/>
    <x v="51"/>
    <s v="VTL0509004"/>
    <s v="I"/>
    <s v="M"/>
    <n v="18"/>
    <n v="1"/>
    <x v="2"/>
    <x v="0"/>
    <x v="6"/>
  </r>
  <r>
    <x v="180"/>
    <n v="353"/>
    <n v="31"/>
    <n v="32"/>
    <x v="48"/>
    <n v="0"/>
    <n v="261"/>
    <n v="284"/>
    <n v="26"/>
    <n v="4"/>
    <n v="4"/>
    <x v="66147"/>
    <n v="439"/>
    <s v="LARCENY,GRAND FROM OPEN AREAS, UNATTENDED"/>
    <n v="109"/>
    <x v="11"/>
    <s v="PL 1553004"/>
    <s v="F"/>
    <s v="K"/>
    <n v="70"/>
    <n v="0"/>
    <x v="2"/>
    <x v="1"/>
    <x v="0"/>
  </r>
  <r>
    <x v="191"/>
    <n v="298"/>
    <n v="10"/>
    <n v="42"/>
    <x v="24"/>
    <n v="1"/>
    <n v="314"/>
    <n v="329"/>
    <n v="43"/>
    <n v="18"/>
    <n v="18"/>
    <x v="66148"/>
    <n v="109"/>
    <s v="ASSAULT 2,1,UNCLASSIFIED"/>
    <n v="106"/>
    <x v="9"/>
    <s v="PL 1200502"/>
    <s v="F"/>
    <s v="B"/>
    <n v="47"/>
    <n v="0"/>
    <x v="0"/>
    <x v="0"/>
    <x v="0"/>
  </r>
  <r>
    <x v="207"/>
    <n v="313"/>
    <n v="24"/>
    <n v="27"/>
    <x v="30"/>
    <n v="1"/>
    <n v="237"/>
    <n v="259"/>
    <n v="31"/>
    <n v="5"/>
    <n v="6"/>
    <x v="66149"/>
    <n v="922"/>
    <s v="TRAFFIC,UNCLASSIFIED MISDEMEAN"/>
    <n v="348"/>
    <x v="27"/>
    <s v="VTL05110MU"/>
    <s v="M"/>
    <s v="B"/>
    <n v="46"/>
    <n v="0"/>
    <x v="0"/>
    <x v="0"/>
    <x v="2"/>
  </r>
  <r>
    <x v="174"/>
    <n v="297"/>
    <n v="22"/>
    <n v="36"/>
    <x v="5"/>
    <n v="0"/>
    <n v="229"/>
    <n v="254"/>
    <n v="32"/>
    <n v="4"/>
    <n v="5"/>
    <x v="66150"/>
    <n v="439"/>
    <s v="LARCENY,GRAND FROM OPEN AREAS, UNATTENDED"/>
    <n v="109"/>
    <x v="11"/>
    <s v="PL 1553501"/>
    <s v="F"/>
    <s v="B"/>
    <n v="47"/>
    <n v="0"/>
    <x v="2"/>
    <x v="0"/>
    <x v="0"/>
  </r>
  <r>
    <x v="88"/>
    <n v="276"/>
    <n v="34"/>
    <n v="38"/>
    <x v="43"/>
    <n v="3"/>
    <n v="246"/>
    <n v="271"/>
    <n v="29"/>
    <n v="3"/>
    <n v="4"/>
    <x v="66151"/>
    <n v="969"/>
    <s v="TRAFFIC,UNCLASSIFIED INFRACTIO"/>
    <n v="881"/>
    <x v="30"/>
    <s v="VTL051101A"/>
    <s v="M"/>
    <s v="M"/>
    <n v="17"/>
    <n v="0"/>
    <x v="1"/>
    <x v="0"/>
    <x v="4"/>
  </r>
  <r>
    <x v="95"/>
    <n v="413"/>
    <n v="19"/>
    <n v="49"/>
    <x v="38"/>
    <n v="1"/>
    <n v="376"/>
    <n v="394"/>
    <n v="40"/>
    <n v="9"/>
    <n v="11"/>
    <x v="66152"/>
    <n v="101"/>
    <s v="ASSAULT 3"/>
    <n v="344"/>
    <x v="15"/>
    <s v="PL 1200001"/>
    <s v="M"/>
    <s v="K"/>
    <n v="76"/>
    <n v="0"/>
    <x v="0"/>
    <x v="1"/>
    <x v="2"/>
  </r>
  <r>
    <x v="173"/>
    <n v="234"/>
    <n v="14"/>
    <n v="30"/>
    <x v="38"/>
    <n v="1"/>
    <n v="333"/>
    <n v="348"/>
    <n v="40"/>
    <n v="12"/>
    <n v="14"/>
    <x v="66153"/>
    <n v="113"/>
    <s v="MENACING,UNCLASSIFIED"/>
    <n v="344"/>
    <x v="15"/>
    <s v="PL 1201401"/>
    <s v="M"/>
    <s v="S"/>
    <n v="120"/>
    <n v="0"/>
    <x v="0"/>
    <x v="1"/>
    <x v="0"/>
  </r>
  <r>
    <x v="193"/>
    <n v="431"/>
    <n v="24"/>
    <n v="54"/>
    <x v="30"/>
    <n v="4"/>
    <n v="313"/>
    <n v="328"/>
    <n v="39"/>
    <n v="10"/>
    <n v="11"/>
    <x v="66154"/>
    <n v="649"/>
    <s v="FALSE REPORT UNCLASSIFIED"/>
    <n v="361"/>
    <x v="29"/>
    <s v="PL 2405001"/>
    <s v="M"/>
    <s v="B"/>
    <n v="41"/>
    <n v="0"/>
    <x v="0"/>
    <x v="1"/>
    <x v="4"/>
  </r>
  <r>
    <x v="120"/>
    <n v="461"/>
    <n v="24"/>
    <n v="47"/>
    <x v="30"/>
    <n v="1"/>
    <n v="316"/>
    <n v="333"/>
    <n v="39"/>
    <n v="9"/>
    <n v="10"/>
    <x v="66155"/>
    <n v="750"/>
    <s v="RESISTING ARREST"/>
    <n v="359"/>
    <x v="21"/>
    <s v="PL 2053000"/>
    <s v="M"/>
    <s v="Q"/>
    <n v="103"/>
    <n v="0"/>
    <x v="1"/>
    <x v="0"/>
    <x v="0"/>
  </r>
  <r>
    <x v="192"/>
    <n v="187"/>
    <n v="19"/>
    <n v="32"/>
    <x v="47"/>
    <n v="2"/>
    <n v="240"/>
    <n v="258"/>
    <n v="33"/>
    <n v="4"/>
    <n v="5"/>
    <x v="66156"/>
    <n v="101"/>
    <s v="ASSAULT 3"/>
    <n v="344"/>
    <x v="15"/>
    <s v="PL 1200001"/>
    <s v="M"/>
    <s v="Q"/>
    <n v="102"/>
    <n v="0"/>
    <x v="0"/>
    <x v="0"/>
    <x v="5"/>
  </r>
  <r>
    <x v="180"/>
    <n v="353"/>
    <n v="31"/>
    <n v="32"/>
    <x v="48"/>
    <n v="0"/>
    <n v="261"/>
    <n v="284"/>
    <n v="26"/>
    <n v="4"/>
    <n v="4"/>
    <x v="66157"/>
    <n v="397"/>
    <s v="ROBBERY,OPEN AREA UNCLASSIFIED"/>
    <n v="105"/>
    <x v="7"/>
    <s v="PL 160102A"/>
    <s v="F"/>
    <s v="M"/>
    <n v="32"/>
    <n v="0"/>
    <x v="0"/>
    <x v="1"/>
    <x v="0"/>
  </r>
  <r>
    <x v="185"/>
    <n v="255"/>
    <n v="25"/>
    <n v="23"/>
    <x v="48"/>
    <n v="0"/>
    <n v="243"/>
    <n v="261"/>
    <n v="32"/>
    <n v="4"/>
    <n v="5"/>
    <x v="66158"/>
    <n v="109"/>
    <s v="ASSAULT 2,1,UNCLASSIFIED"/>
    <n v="106"/>
    <x v="9"/>
    <s v="PL 1200502"/>
    <s v="F"/>
    <s v="Q"/>
    <n v="110"/>
    <n v="0"/>
    <x v="2"/>
    <x v="0"/>
    <x v="1"/>
  </r>
  <r>
    <x v="173"/>
    <n v="234"/>
    <n v="14"/>
    <n v="30"/>
    <x v="38"/>
    <n v="1"/>
    <n v="333"/>
    <n v="348"/>
    <n v="40"/>
    <n v="12"/>
    <n v="14"/>
    <x v="66159"/>
    <n v="109"/>
    <s v="ASSAULT 2,1,UNCLASSIFIED"/>
    <n v="106"/>
    <x v="9"/>
    <s v="PL 1200502"/>
    <s v="F"/>
    <s v="S"/>
    <n v="121"/>
    <n v="0"/>
    <x v="0"/>
    <x v="0"/>
    <x v="1"/>
  </r>
  <r>
    <x v="100"/>
    <n v="329"/>
    <n v="20"/>
    <n v="40"/>
    <x v="30"/>
    <n v="2"/>
    <n v="327"/>
    <n v="348"/>
    <n v="36"/>
    <n v="8"/>
    <n v="9"/>
    <x v="66160"/>
    <n v="49"/>
    <s v="U.S. CODE UNCLASSIFIED"/>
    <n v="995"/>
    <x v="17"/>
    <s v="FOA9000049"/>
    <m/>
    <s v="Q"/>
    <n v="114"/>
    <n v="0"/>
    <x v="2"/>
    <x v="0"/>
    <x v="0"/>
  </r>
  <r>
    <x v="200"/>
    <n v="218"/>
    <n v="23"/>
    <n v="20"/>
    <x v="45"/>
    <n v="0"/>
    <n v="236"/>
    <n v="259"/>
    <n v="24"/>
    <n v="4"/>
    <n v="4"/>
    <x v="66161"/>
    <n v="792"/>
    <s v="WEAPONS POSSESSION 1 &amp; 2"/>
    <n v="118"/>
    <x v="23"/>
    <s v="PL 265031B"/>
    <s v="F"/>
    <s v="K"/>
    <n v="78"/>
    <n v="0"/>
    <x v="0"/>
    <x v="0"/>
    <x v="0"/>
  </r>
  <r>
    <x v="98"/>
    <n v="274"/>
    <n v="22"/>
    <n v="30"/>
    <x v="45"/>
    <n v="0"/>
    <n v="244"/>
    <n v="266"/>
    <n v="31"/>
    <n v="4"/>
    <n v="5"/>
    <x v="66162"/>
    <n v="109"/>
    <s v="ASSAULT 2,1,UNCLASSIFIED"/>
    <n v="106"/>
    <x v="9"/>
    <s v="PL 1200501"/>
    <s v="F"/>
    <s v="Q"/>
    <n v="113"/>
    <n v="0"/>
    <x v="2"/>
    <x v="0"/>
    <x v="0"/>
  </r>
  <r>
    <x v="172"/>
    <n v="223"/>
    <n v="13"/>
    <n v="26"/>
    <x v="47"/>
    <n v="3"/>
    <n v="358"/>
    <n v="377"/>
    <n v="41"/>
    <n v="7"/>
    <n v="9"/>
    <x v="66163"/>
    <n v="750"/>
    <s v="RESISTING ARREST"/>
    <n v="359"/>
    <x v="21"/>
    <s v="PL 2053000"/>
    <s v="M"/>
    <s v="K"/>
    <n v="60"/>
    <n v="0"/>
    <x v="0"/>
    <x v="1"/>
    <x v="4"/>
  </r>
  <r>
    <x v="186"/>
    <n v="230"/>
    <n v="19"/>
    <n v="32"/>
    <x v="32"/>
    <n v="0"/>
    <n v="242"/>
    <n v="267"/>
    <n v="26"/>
    <n v="3"/>
    <n v="4"/>
    <x v="66164"/>
    <n v="244"/>
    <s v="BURGLARY,UNCLASSIFIED,UNKNOWN"/>
    <n v="107"/>
    <x v="12"/>
    <s v="PL 1402501"/>
    <s v="F"/>
    <s v="M"/>
    <n v="6"/>
    <n v="0"/>
    <x v="1"/>
    <x v="0"/>
    <x v="0"/>
  </r>
  <r>
    <x v="194"/>
    <n v="294"/>
    <n v="34"/>
    <n v="20"/>
    <x v="43"/>
    <n v="0"/>
    <n v="256"/>
    <n v="279"/>
    <n v="26"/>
    <n v="3"/>
    <n v="4"/>
    <x v="66165"/>
    <n v="339"/>
    <s v="LARCENY,PETIT FROM OPEN AREAS,"/>
    <n v="341"/>
    <x v="6"/>
    <s v="PL 1552500"/>
    <s v="M"/>
    <s v="K"/>
    <n v="66"/>
    <n v="0"/>
    <x v="0"/>
    <x v="0"/>
    <x v="0"/>
  </r>
  <r>
    <x v="217"/>
    <n v="201"/>
    <n v="16"/>
    <n v="32"/>
    <x v="38"/>
    <n v="1"/>
    <n v="312"/>
    <n v="326"/>
    <n v="42"/>
    <n v="16"/>
    <n v="17"/>
    <x v="66166"/>
    <n v="750"/>
    <s v="RESISTING ARREST"/>
    <n v="359"/>
    <x v="21"/>
    <s v="PL 2053000"/>
    <s v="M"/>
    <s v="M"/>
    <n v="23"/>
    <n v="0"/>
    <x v="1"/>
    <x v="0"/>
    <x v="2"/>
  </r>
  <r>
    <x v="100"/>
    <n v="329"/>
    <n v="20"/>
    <n v="40"/>
    <x v="30"/>
    <n v="2"/>
    <n v="327"/>
    <n v="348"/>
    <n v="36"/>
    <n v="8"/>
    <n v="9"/>
    <x v="66167"/>
    <n v="259"/>
    <s v="CRIMINAL MISCHIEF,UNCLASSIFIED 4"/>
    <n v="351"/>
    <x v="4"/>
    <s v="PL 1450001"/>
    <s v="M"/>
    <s v="B"/>
    <n v="44"/>
    <n v="97"/>
    <x v="1"/>
    <x v="1"/>
    <x v="0"/>
  </r>
  <r>
    <x v="172"/>
    <n v="223"/>
    <n v="13"/>
    <n v="26"/>
    <x v="47"/>
    <n v="3"/>
    <n v="358"/>
    <n v="377"/>
    <n v="41"/>
    <n v="7"/>
    <n v="9"/>
    <x v="66168"/>
    <n v="750"/>
    <s v="RESISTING ARREST"/>
    <n v="359"/>
    <x v="21"/>
    <s v="PL 2053000"/>
    <s v="M"/>
    <s v="K"/>
    <n v="60"/>
    <n v="0"/>
    <x v="2"/>
    <x v="1"/>
    <x v="4"/>
  </r>
  <r>
    <x v="110"/>
    <n v="271"/>
    <n v="25"/>
    <n v="27"/>
    <x v="47"/>
    <n v="1"/>
    <n v="250"/>
    <n v="273"/>
    <n v="26"/>
    <n v="3"/>
    <n v="4"/>
    <x v="66169"/>
    <n v="113"/>
    <s v="MENACING,UNCLASSIFIED"/>
    <n v="344"/>
    <x v="15"/>
    <s v="PL 1201401"/>
    <s v="M"/>
    <s v="M"/>
    <n v="19"/>
    <n v="0"/>
    <x v="0"/>
    <x v="0"/>
    <x v="0"/>
  </r>
  <r>
    <x v="193"/>
    <n v="431"/>
    <n v="24"/>
    <n v="54"/>
    <x v="30"/>
    <n v="4"/>
    <n v="313"/>
    <n v="328"/>
    <n v="39"/>
    <n v="10"/>
    <n v="11"/>
    <x v="66170"/>
    <n v="101"/>
    <s v="ASSAULT 3"/>
    <n v="344"/>
    <x v="15"/>
    <s v="PL 1200001"/>
    <s v="M"/>
    <s v="B"/>
    <n v="52"/>
    <n v="0"/>
    <x v="0"/>
    <x v="0"/>
    <x v="2"/>
  </r>
  <r>
    <x v="110"/>
    <n v="271"/>
    <n v="25"/>
    <n v="27"/>
    <x v="47"/>
    <n v="1"/>
    <n v="250"/>
    <n v="273"/>
    <n v="26"/>
    <n v="3"/>
    <n v="4"/>
    <x v="66171"/>
    <n v="101"/>
    <s v="ASSAULT 3"/>
    <n v="344"/>
    <x v="15"/>
    <s v="PL 1200001"/>
    <s v="M"/>
    <s v="M"/>
    <n v="33"/>
    <n v="0"/>
    <x v="0"/>
    <x v="0"/>
    <x v="0"/>
  </r>
  <r>
    <x v="93"/>
    <n v="128"/>
    <n v="25"/>
    <n v="22"/>
    <x v="48"/>
    <n v="2"/>
    <n v="246"/>
    <n v="268"/>
    <n v="29"/>
    <n v="4"/>
    <n v="5"/>
    <x v="66172"/>
    <n v="568"/>
    <s v="MARIJUANA, POSSESSION 1, 2 &amp; 3"/>
    <n v="117"/>
    <x v="10"/>
    <s v="PL 2213000"/>
    <s v="F"/>
    <s v="B"/>
    <n v="41"/>
    <n v="0"/>
    <x v="0"/>
    <x v="0"/>
    <x v="4"/>
  </r>
  <r>
    <x v="196"/>
    <n v="402"/>
    <n v="15"/>
    <n v="43"/>
    <x v="20"/>
    <n v="0"/>
    <n v="357"/>
    <n v="374"/>
    <n v="39"/>
    <n v="9"/>
    <n v="10"/>
    <x v="66173"/>
    <n v="565"/>
    <s v="PROSTITUTION, PATRONIZING 4, 3"/>
    <n v="356"/>
    <x v="33"/>
    <s v="PL 2300400"/>
    <s v="M"/>
    <s v="B"/>
    <n v="41"/>
    <n v="0"/>
    <x v="0"/>
    <x v="0"/>
    <x v="0"/>
  </r>
  <r>
    <x v="89"/>
    <n v="216"/>
    <n v="20"/>
    <n v="27"/>
    <x v="0"/>
    <n v="2"/>
    <n v="370"/>
    <n v="389"/>
    <n v="39"/>
    <n v="9"/>
    <n v="11"/>
    <x v="66174"/>
    <n v="748"/>
    <s v="CONTEMPT,CRIMINAL"/>
    <n v="359"/>
    <x v="21"/>
    <s v="PL 2155006"/>
    <s v="M"/>
    <s v="M"/>
    <n v="20"/>
    <n v="0"/>
    <x v="1"/>
    <x v="0"/>
    <x v="4"/>
  </r>
  <r>
    <x v="86"/>
    <n v="401"/>
    <n v="29"/>
    <n v="38"/>
    <x v="5"/>
    <n v="2"/>
    <n v="351"/>
    <n v="373"/>
    <n v="39"/>
    <n v="9"/>
    <n v="10"/>
    <x v="66175"/>
    <n v="105"/>
    <s v="STRANGULATION 1ST"/>
    <n v="106"/>
    <x v="9"/>
    <s v="PL 1211200"/>
    <s v="F"/>
    <s v="B"/>
    <n v="47"/>
    <n v="0"/>
    <x v="1"/>
    <x v="0"/>
    <x v="0"/>
  </r>
  <r>
    <x v="181"/>
    <n v="320"/>
    <n v="19"/>
    <n v="31"/>
    <x v="45"/>
    <n v="2"/>
    <n v="247"/>
    <n v="270"/>
    <n v="29"/>
    <n v="3"/>
    <n v="4"/>
    <x v="66176"/>
    <n v="503"/>
    <s v="CONTROLLED SUBSTANCE,INTENT TO"/>
    <n v="117"/>
    <x v="10"/>
    <s v="PL 2201602"/>
    <s v="F"/>
    <s v="Q"/>
    <n v="109"/>
    <n v="0"/>
    <x v="0"/>
    <x v="1"/>
    <x v="5"/>
  </r>
  <r>
    <x v="189"/>
    <n v="186"/>
    <n v="21"/>
    <n v="20"/>
    <x v="47"/>
    <n v="2"/>
    <n v="252"/>
    <n v="273"/>
    <n v="28"/>
    <n v="4"/>
    <n v="5"/>
    <x v="66177"/>
    <n v="339"/>
    <s v="LARCENY,PETIT FROM OPEN AREAS,"/>
    <n v="341"/>
    <x v="6"/>
    <s v="PL 1552500"/>
    <s v="M"/>
    <s v="M"/>
    <n v="1"/>
    <n v="0"/>
    <x v="0"/>
    <x v="0"/>
    <x v="1"/>
  </r>
  <r>
    <x v="191"/>
    <n v="298"/>
    <n v="10"/>
    <n v="42"/>
    <x v="24"/>
    <n v="1"/>
    <n v="314"/>
    <n v="329"/>
    <n v="43"/>
    <n v="18"/>
    <n v="18"/>
    <x v="66178"/>
    <n v="101"/>
    <s v="ASSAULT 3"/>
    <n v="344"/>
    <x v="15"/>
    <s v="PL 1200002"/>
    <s v="M"/>
    <s v="K"/>
    <n v="63"/>
    <n v="0"/>
    <x v="1"/>
    <x v="1"/>
    <x v="0"/>
  </r>
  <r>
    <x v="190"/>
    <n v="313"/>
    <n v="17"/>
    <n v="37"/>
    <x v="4"/>
    <n v="1"/>
    <n v="265"/>
    <n v="281"/>
    <n v="35"/>
    <n v="7"/>
    <n v="8"/>
    <x v="66179"/>
    <n v="779"/>
    <s v="PUBLIC ADMINISTRATION,UNCLASSI"/>
    <n v="126"/>
    <x v="5"/>
    <s v="PL 215510B"/>
    <s v="F"/>
    <s v="Q"/>
    <n v="113"/>
    <n v="0"/>
    <x v="0"/>
    <x v="1"/>
    <x v="0"/>
  </r>
  <r>
    <x v="194"/>
    <n v="294"/>
    <n v="34"/>
    <n v="20"/>
    <x v="43"/>
    <n v="0"/>
    <n v="256"/>
    <n v="279"/>
    <n v="26"/>
    <n v="3"/>
    <n v="4"/>
    <x v="66180"/>
    <n v="339"/>
    <s v="LARCENY,PETIT FROM OPEN AREAS,"/>
    <n v="341"/>
    <x v="6"/>
    <s v="PL 1552500"/>
    <s v="M"/>
    <s v="Q"/>
    <n v="110"/>
    <n v="0"/>
    <x v="1"/>
    <x v="0"/>
    <x v="2"/>
  </r>
  <r>
    <x v="202"/>
    <n v="391"/>
    <n v="18"/>
    <n v="46"/>
    <x v="30"/>
    <n v="0"/>
    <n v="318"/>
    <n v="335"/>
    <n v="38"/>
    <n v="8"/>
    <n v="10"/>
    <x v="66181"/>
    <n v="339"/>
    <s v="LARCENY,PETIT FROM OPEN AREAS,"/>
    <n v="341"/>
    <x v="6"/>
    <s v="PL 1552500"/>
    <s v="M"/>
    <s v="S"/>
    <n v="120"/>
    <n v="0"/>
    <x v="1"/>
    <x v="0"/>
    <x v="0"/>
  </r>
  <r>
    <x v="120"/>
    <n v="461"/>
    <n v="24"/>
    <n v="47"/>
    <x v="30"/>
    <n v="1"/>
    <n v="316"/>
    <n v="333"/>
    <n v="39"/>
    <n v="9"/>
    <n v="10"/>
    <x v="66182"/>
    <n v="906"/>
    <s v="IMPAIRED DRIVING, DRUGS"/>
    <n v="119"/>
    <x v="35"/>
    <s v="VTL11920D4"/>
    <s v="F"/>
    <s v="S"/>
    <n v="120"/>
    <n v="0"/>
    <x v="0"/>
    <x v="0"/>
    <x v="1"/>
  </r>
  <r>
    <x v="102"/>
    <n v="783"/>
    <n v="224"/>
    <n v="44"/>
    <x v="47"/>
    <n v="1"/>
    <n v="618"/>
    <n v="806"/>
    <n v="50"/>
    <n v="5"/>
    <n v="5"/>
    <x v="66183"/>
    <n v="922"/>
    <s v="TRAFFIC,UNCLASSIFIED MISDEMEAN"/>
    <n v="348"/>
    <x v="27"/>
    <s v="VTL0511001"/>
    <s v="M"/>
    <s v="K"/>
    <n v="71"/>
    <n v="0"/>
    <x v="1"/>
    <x v="0"/>
    <x v="0"/>
  </r>
  <r>
    <x v="207"/>
    <n v="313"/>
    <n v="24"/>
    <n v="27"/>
    <x v="30"/>
    <n v="1"/>
    <n v="237"/>
    <n v="259"/>
    <n v="31"/>
    <n v="5"/>
    <n v="6"/>
    <x v="66184"/>
    <n v="397"/>
    <s v="ROBBERY,OPEN AREA UNCLASSIFIED"/>
    <n v="105"/>
    <x v="7"/>
    <s v="PL 160102A"/>
    <s v="F"/>
    <s v="M"/>
    <n v="13"/>
    <n v="0"/>
    <x v="0"/>
    <x v="0"/>
    <x v="4"/>
  </r>
  <r>
    <x v="207"/>
    <n v="313"/>
    <n v="24"/>
    <n v="27"/>
    <x v="30"/>
    <n v="1"/>
    <n v="237"/>
    <n v="259"/>
    <n v="31"/>
    <n v="5"/>
    <n v="6"/>
    <x v="66185"/>
    <n v="792"/>
    <s v="WEAPONS POSSESSION 1 &amp; 2"/>
    <n v="118"/>
    <x v="23"/>
    <s v="PL 265031B"/>
    <s v="F"/>
    <s v="B"/>
    <n v="52"/>
    <n v="0"/>
    <x v="0"/>
    <x v="1"/>
    <x v="2"/>
  </r>
  <r>
    <x v="169"/>
    <n v="155"/>
    <n v="10"/>
    <n v="28"/>
    <x v="5"/>
    <n v="1"/>
    <n v="314"/>
    <n v="329"/>
    <n v="38"/>
    <n v="11"/>
    <n v="12"/>
    <x v="66186"/>
    <n v="905"/>
    <s v="INTOXICATED DRIVING,ALCOHOL"/>
    <n v="347"/>
    <x v="16"/>
    <s v="VTL11920U2"/>
    <s v="M"/>
    <s v="M"/>
    <n v="9"/>
    <n v="0"/>
    <x v="0"/>
    <x v="1"/>
    <x v="2"/>
  </r>
  <r>
    <x v="208"/>
    <n v="440"/>
    <n v="22"/>
    <n v="44"/>
    <x v="4"/>
    <n v="2"/>
    <n v="358"/>
    <n v="376"/>
    <n v="41"/>
    <n v="8"/>
    <n v="10"/>
    <x v="66187"/>
    <n v="397"/>
    <s v="ROBBERY,OPEN AREA UNCLASSIFIED"/>
    <n v="105"/>
    <x v="7"/>
    <s v="PL 1600500"/>
    <s v="F"/>
    <s v="K"/>
    <n v="79"/>
    <n v="0"/>
    <x v="3"/>
    <x v="0"/>
    <x v="0"/>
  </r>
  <r>
    <x v="127"/>
    <n v="133"/>
    <n v="17"/>
    <n v="27"/>
    <x v="43"/>
    <n v="0"/>
    <n v="238"/>
    <n v="260"/>
    <n v="30"/>
    <n v="4"/>
    <n v="4"/>
    <x v="66188"/>
    <n v="114"/>
    <s v="OBSTR BREATH/CIRCUL"/>
    <n v="344"/>
    <x v="15"/>
    <s v="PL 121110A"/>
    <s v="M"/>
    <s v="S"/>
    <n v="120"/>
    <n v="0"/>
    <x v="2"/>
    <x v="0"/>
    <x v="0"/>
  </r>
  <r>
    <x v="92"/>
    <n v="288"/>
    <n v="18"/>
    <n v="34"/>
    <x v="32"/>
    <n v="1"/>
    <n v="244"/>
    <n v="262"/>
    <n v="34"/>
    <n v="4"/>
    <n v="5"/>
    <x v="66189"/>
    <n v="503"/>
    <s v="CONTROLLED SUBSTANCE,INTENT TO"/>
    <n v="117"/>
    <x v="10"/>
    <s v="PL 2201603"/>
    <s v="F"/>
    <s v="Q"/>
    <n v="114"/>
    <n v="0"/>
    <x v="0"/>
    <x v="0"/>
    <x v="5"/>
  </r>
  <r>
    <x v="192"/>
    <n v="187"/>
    <n v="19"/>
    <n v="32"/>
    <x v="47"/>
    <n v="2"/>
    <n v="240"/>
    <n v="258"/>
    <n v="33"/>
    <n v="4"/>
    <n v="5"/>
    <x v="66190"/>
    <n v="157"/>
    <s v="RAPE 1"/>
    <n v="104"/>
    <x v="1"/>
    <s v="PL 1303501"/>
    <s v="F"/>
    <s v="B"/>
    <n v="50"/>
    <n v="0"/>
    <x v="0"/>
    <x v="0"/>
    <x v="2"/>
  </r>
  <r>
    <x v="183"/>
    <n v="156"/>
    <n v="11"/>
    <n v="22"/>
    <x v="43"/>
    <n v="0"/>
    <n v="246"/>
    <n v="269"/>
    <n v="26"/>
    <n v="4"/>
    <n v="4"/>
    <x v="66191"/>
    <n v="114"/>
    <s v="OBSTR BREATH/CIRCUL"/>
    <n v="344"/>
    <x v="15"/>
    <s v="PL 121110A"/>
    <s v="M"/>
    <s v="M"/>
    <n v="114"/>
    <n v="0"/>
    <x v="0"/>
    <x v="0"/>
    <x v="0"/>
  </r>
  <r>
    <x v="173"/>
    <n v="234"/>
    <n v="14"/>
    <n v="30"/>
    <x v="38"/>
    <n v="1"/>
    <n v="333"/>
    <n v="348"/>
    <n v="40"/>
    <n v="12"/>
    <n v="14"/>
    <x v="66192"/>
    <n v="101"/>
    <s v="ASSAULT 3"/>
    <n v="344"/>
    <x v="15"/>
    <s v="PL 1200001"/>
    <s v="M"/>
    <s v="Q"/>
    <n v="104"/>
    <n v="0"/>
    <x v="2"/>
    <x v="1"/>
    <x v="4"/>
  </r>
  <r>
    <x v="183"/>
    <n v="156"/>
    <n v="11"/>
    <n v="22"/>
    <x v="43"/>
    <n v="0"/>
    <n v="246"/>
    <n v="269"/>
    <n v="26"/>
    <n v="4"/>
    <n v="4"/>
    <x v="66193"/>
    <n v="544"/>
    <s v="GAMBLING 2,PROMOTING,UNCLASSIF"/>
    <n v="350"/>
    <x v="36"/>
    <s v="PL 2250500"/>
    <s v="M"/>
    <s v="B"/>
    <n v="46"/>
    <n v="0"/>
    <x v="0"/>
    <x v="0"/>
    <x v="0"/>
  </r>
  <r>
    <x v="5"/>
    <n v="308"/>
    <n v="14"/>
    <n v="32"/>
    <x v="5"/>
    <n v="1"/>
    <n v="312"/>
    <n v="332"/>
    <n v="35"/>
    <n v="8"/>
    <n v="9"/>
    <x v="66194"/>
    <n v="244"/>
    <s v="BURGLARY,UNCLASSIFIED,UNKNOWN"/>
    <n v="107"/>
    <x v="12"/>
    <s v="PL 1402000"/>
    <s v="F"/>
    <s v="B"/>
    <n v="45"/>
    <n v="0"/>
    <x v="0"/>
    <x v="0"/>
    <x v="1"/>
  </r>
  <r>
    <x v="186"/>
    <n v="230"/>
    <n v="19"/>
    <n v="32"/>
    <x v="32"/>
    <n v="0"/>
    <n v="242"/>
    <n v="267"/>
    <n v="26"/>
    <n v="3"/>
    <n v="4"/>
    <x v="66195"/>
    <n v="244"/>
    <s v="BURGLARY,UNCLASSIFIED,UNKNOWN"/>
    <n v="107"/>
    <x v="12"/>
    <s v="PL 1402000"/>
    <s v="F"/>
    <s v="K"/>
    <n v="84"/>
    <n v="0"/>
    <x v="0"/>
    <x v="0"/>
    <x v="1"/>
  </r>
  <r>
    <x v="78"/>
    <n v="283"/>
    <n v="26"/>
    <n v="39"/>
    <x v="45"/>
    <n v="1"/>
    <n v="254"/>
    <n v="277"/>
    <n v="32"/>
    <n v="3"/>
    <n v="4"/>
    <x v="66196"/>
    <n v="109"/>
    <s v="ASSAULT 2,1,UNCLASSIFIED"/>
    <n v="106"/>
    <x v="9"/>
    <s v="PL 1200502"/>
    <s v="F"/>
    <s v="K"/>
    <n v="73"/>
    <n v="0"/>
    <x v="0"/>
    <x v="1"/>
    <x v="0"/>
  </r>
  <r>
    <x v="201"/>
    <n v="176"/>
    <n v="26"/>
    <n v="38"/>
    <x v="13"/>
    <n v="2"/>
    <n v="363"/>
    <n v="384"/>
    <n v="41"/>
    <n v="10"/>
    <n v="11"/>
    <x v="66197"/>
    <n v="779"/>
    <s v="PUBLIC ADMINISTRATION,UNCLASSI"/>
    <n v="126"/>
    <x v="5"/>
    <s v="PL 215510B"/>
    <s v="F"/>
    <s v="Q"/>
    <n v="114"/>
    <n v="0"/>
    <x v="0"/>
    <x v="0"/>
    <x v="0"/>
  </r>
  <r>
    <x v="90"/>
    <n v="437"/>
    <n v="19"/>
    <n v="49"/>
    <x v="1"/>
    <n v="3"/>
    <n v="317"/>
    <n v="332"/>
    <n v="42"/>
    <n v="15"/>
    <n v="17"/>
    <x v="66198"/>
    <n v="101"/>
    <s v="ASSAULT 3"/>
    <n v="344"/>
    <x v="15"/>
    <s v="PL 1200001"/>
    <s v="M"/>
    <s v="M"/>
    <n v="23"/>
    <n v="2"/>
    <x v="3"/>
    <x v="1"/>
    <x v="0"/>
  </r>
  <r>
    <x v="78"/>
    <n v="283"/>
    <n v="26"/>
    <n v="39"/>
    <x v="45"/>
    <n v="1"/>
    <n v="254"/>
    <n v="277"/>
    <n v="32"/>
    <n v="3"/>
    <n v="4"/>
    <x v="66199"/>
    <n v="105"/>
    <s v="STRANGULATION 1ST"/>
    <n v="106"/>
    <x v="9"/>
    <s v="PL 1211200"/>
    <s v="F"/>
    <s v="K"/>
    <n v="79"/>
    <n v="0"/>
    <x v="0"/>
    <x v="0"/>
    <x v="0"/>
  </r>
  <r>
    <x v="216"/>
    <n v="259"/>
    <n v="17"/>
    <n v="33"/>
    <x v="5"/>
    <n v="1"/>
    <n v="349"/>
    <n v="367"/>
    <n v="41"/>
    <n v="8"/>
    <n v="9"/>
    <x v="66200"/>
    <n v="268"/>
    <s v="CRIMINAL MIS 2 &amp; 3"/>
    <n v="121"/>
    <x v="4"/>
    <s v="PL 1450502"/>
    <s v="F"/>
    <s v="K"/>
    <n v="75"/>
    <n v="0"/>
    <x v="0"/>
    <x v="0"/>
    <x v="0"/>
  </r>
  <r>
    <x v="0"/>
    <n v="395"/>
    <n v="21"/>
    <n v="38"/>
    <x v="0"/>
    <n v="1"/>
    <n v="328"/>
    <n v="344"/>
    <n v="40"/>
    <n v="13"/>
    <n v="15"/>
    <x v="66201"/>
    <n v="748"/>
    <s v="CONTEMPT,CRIMINAL"/>
    <n v="359"/>
    <x v="21"/>
    <s v="PL 2155003"/>
    <s v="M"/>
    <s v="B"/>
    <n v="42"/>
    <n v="0"/>
    <x v="1"/>
    <x v="0"/>
    <x v="0"/>
  </r>
  <r>
    <x v="92"/>
    <n v="288"/>
    <n v="18"/>
    <n v="34"/>
    <x v="32"/>
    <n v="1"/>
    <n v="244"/>
    <n v="262"/>
    <n v="34"/>
    <n v="4"/>
    <n v="5"/>
    <x v="66202"/>
    <n v="339"/>
    <s v="LARCENY,PETIT FROM OPEN AREAS,"/>
    <n v="341"/>
    <x v="6"/>
    <s v="PL 1552500"/>
    <s v="M"/>
    <s v="Q"/>
    <n v="109"/>
    <n v="0"/>
    <x v="0"/>
    <x v="0"/>
    <x v="0"/>
  </r>
  <r>
    <x v="78"/>
    <n v="283"/>
    <n v="26"/>
    <n v="39"/>
    <x v="45"/>
    <n v="1"/>
    <n v="254"/>
    <n v="277"/>
    <n v="32"/>
    <n v="3"/>
    <n v="4"/>
    <x v="66203"/>
    <n v="729"/>
    <s v="FORGERY,ETC.,UNCLASSIFIED-FELO"/>
    <n v="113"/>
    <x v="18"/>
    <s v="PL 1701003"/>
    <s v="F"/>
    <s v="B"/>
    <n v="43"/>
    <n v="0"/>
    <x v="0"/>
    <x v="0"/>
    <x v="2"/>
  </r>
  <r>
    <x v="93"/>
    <n v="128"/>
    <n v="25"/>
    <n v="22"/>
    <x v="48"/>
    <n v="2"/>
    <n v="246"/>
    <n v="268"/>
    <n v="29"/>
    <n v="4"/>
    <n v="5"/>
    <x v="66204"/>
    <n v="117"/>
    <s v="RECKLESS ENDANGERMENT 1"/>
    <n v="126"/>
    <x v="5"/>
    <s v="PL 1202500"/>
    <s v="F"/>
    <s v="B"/>
    <n v="52"/>
    <n v="0"/>
    <x v="2"/>
    <x v="0"/>
    <x v="4"/>
  </r>
  <r>
    <x v="171"/>
    <n v="120"/>
    <n v="11"/>
    <n v="30"/>
    <x v="32"/>
    <n v="1"/>
    <n v="321"/>
    <n v="336"/>
    <n v="39"/>
    <n v="11"/>
    <n v="13"/>
    <x v="66205"/>
    <n v="101"/>
    <s v="ASSAULT 3"/>
    <n v="344"/>
    <x v="15"/>
    <s v="PL 1200001"/>
    <s v="M"/>
    <s v="M"/>
    <n v="25"/>
    <n v="2"/>
    <x v="1"/>
    <x v="0"/>
    <x v="0"/>
  </r>
  <r>
    <x v="192"/>
    <n v="187"/>
    <n v="19"/>
    <n v="32"/>
    <x v="47"/>
    <n v="2"/>
    <n v="240"/>
    <n v="258"/>
    <n v="33"/>
    <n v="4"/>
    <n v="5"/>
    <x v="66206"/>
    <n v="515"/>
    <s v="CONTROLLED SUBSTANCE,SALE 3"/>
    <n v="117"/>
    <x v="10"/>
    <s v="PL 2203901"/>
    <s v="F"/>
    <s v="Q"/>
    <n v="113"/>
    <n v="0"/>
    <x v="2"/>
    <x v="0"/>
    <x v="5"/>
  </r>
  <r>
    <x v="217"/>
    <n v="201"/>
    <n v="16"/>
    <n v="32"/>
    <x v="38"/>
    <n v="1"/>
    <n v="312"/>
    <n v="326"/>
    <n v="42"/>
    <n v="16"/>
    <n v="17"/>
    <x v="66207"/>
    <n v="439"/>
    <s v="LARCENY,GRAND FROM OPEN AREAS, UNATTENDED"/>
    <n v="109"/>
    <x v="11"/>
    <s v="PL 1553001"/>
    <s v="F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66208"/>
    <n v="439"/>
    <s v="LARCENY,GRAND FROM OPEN AREAS, UNATTENDED"/>
    <n v="109"/>
    <x v="11"/>
    <s v="PL 1553001"/>
    <s v="F"/>
    <s v="Q"/>
    <n v="103"/>
    <n v="15"/>
    <x v="0"/>
    <x v="0"/>
    <x v="2"/>
  </r>
  <r>
    <x v="209"/>
    <n v="136"/>
    <n v="21"/>
    <n v="27"/>
    <x v="30"/>
    <n v="1"/>
    <n v="233"/>
    <n v="258"/>
    <n v="32"/>
    <n v="4"/>
    <n v="4"/>
    <x v="66209"/>
    <n v="101"/>
    <s v="ASSAULT 3"/>
    <n v="344"/>
    <x v="15"/>
    <s v="PL 1200001"/>
    <s v="M"/>
    <s v="Q"/>
    <n v="110"/>
    <n v="0"/>
    <x v="1"/>
    <x v="0"/>
    <x v="2"/>
  </r>
  <r>
    <x v="0"/>
    <n v="395"/>
    <n v="21"/>
    <n v="38"/>
    <x v="0"/>
    <n v="1"/>
    <n v="328"/>
    <n v="344"/>
    <n v="40"/>
    <n v="13"/>
    <n v="15"/>
    <x v="66210"/>
    <n v="105"/>
    <s v="STRANGULATION 1ST"/>
    <n v="106"/>
    <x v="9"/>
    <s v="PL 1211200"/>
    <s v="F"/>
    <s v="B"/>
    <n v="44"/>
    <n v="0"/>
    <x v="0"/>
    <x v="0"/>
    <x v="2"/>
  </r>
  <r>
    <x v="181"/>
    <n v="320"/>
    <n v="19"/>
    <n v="31"/>
    <x v="45"/>
    <n v="2"/>
    <n v="247"/>
    <n v="270"/>
    <n v="29"/>
    <n v="3"/>
    <n v="4"/>
    <x v="66211"/>
    <n v="114"/>
    <s v="OBSTR BREATH/CIRCUL"/>
    <n v="344"/>
    <x v="15"/>
    <s v="PL 1211100"/>
    <s v="M"/>
    <s v="B"/>
    <n v="52"/>
    <n v="0"/>
    <x v="1"/>
    <x v="1"/>
    <x v="2"/>
  </r>
  <r>
    <x v="213"/>
    <n v="283"/>
    <n v="19"/>
    <n v="42"/>
    <x v="47"/>
    <n v="0"/>
    <n v="229"/>
    <n v="253"/>
    <n v="33"/>
    <n v="5"/>
    <n v="5"/>
    <x v="66212"/>
    <n v="397"/>
    <s v="ROBBERY,OPEN AREA UNCLASSIFIED"/>
    <n v="105"/>
    <x v="7"/>
    <s v="PL 1600500"/>
    <s v="F"/>
    <s v="M"/>
    <n v="19"/>
    <n v="0"/>
    <x v="0"/>
    <x v="0"/>
    <x v="1"/>
  </r>
  <r>
    <x v="208"/>
    <n v="440"/>
    <n v="22"/>
    <n v="44"/>
    <x v="4"/>
    <n v="2"/>
    <n v="358"/>
    <n v="376"/>
    <n v="41"/>
    <n v="8"/>
    <n v="10"/>
    <x v="66213"/>
    <n v="339"/>
    <s v="LARCENY,PETIT FROM OPEN AREAS,"/>
    <n v="341"/>
    <x v="6"/>
    <s v="PL 1552500"/>
    <s v="M"/>
    <s v="Q"/>
    <n v="115"/>
    <n v="0"/>
    <x v="0"/>
    <x v="0"/>
    <x v="1"/>
  </r>
  <r>
    <x v="193"/>
    <n v="431"/>
    <n v="24"/>
    <n v="54"/>
    <x v="30"/>
    <n v="4"/>
    <n v="313"/>
    <n v="328"/>
    <n v="39"/>
    <n v="10"/>
    <n v="11"/>
    <x v="66214"/>
    <n v="750"/>
    <s v="RESISTING ARREST"/>
    <n v="359"/>
    <x v="21"/>
    <s v="PL 2053000"/>
    <s v="M"/>
    <s v="K"/>
    <n v="83"/>
    <n v="0"/>
    <x v="0"/>
    <x v="0"/>
    <x v="0"/>
  </r>
  <r>
    <x v="88"/>
    <n v="276"/>
    <n v="34"/>
    <n v="38"/>
    <x v="43"/>
    <n v="3"/>
    <n v="246"/>
    <n v="271"/>
    <n v="29"/>
    <n v="3"/>
    <n v="4"/>
    <x v="66215"/>
    <n v="259"/>
    <s v="CRIMINAL MISCHIEF,UNCLASSIFIED 4"/>
    <n v="351"/>
    <x v="4"/>
    <s v="PL 1450001"/>
    <s v="M"/>
    <s v="B"/>
    <n v="47"/>
    <n v="0"/>
    <x v="0"/>
    <x v="0"/>
    <x v="2"/>
  </r>
  <r>
    <x v="207"/>
    <n v="313"/>
    <n v="24"/>
    <n v="27"/>
    <x v="30"/>
    <n v="1"/>
    <n v="237"/>
    <n v="259"/>
    <n v="31"/>
    <n v="5"/>
    <n v="6"/>
    <x v="66216"/>
    <n v="106"/>
    <s v="ASSAULT POLICE/PEACE OFFICER"/>
    <n v="106"/>
    <x v="9"/>
    <s v="PL 1200800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66217"/>
    <n v="802"/>
    <s v="ALCOHOLIC BEVERAGE CONTROL LAW"/>
    <n v="346"/>
    <x v="8"/>
    <s v="ABC0064B00"/>
    <s v="M"/>
    <s v="M"/>
    <n v="34"/>
    <n v="0"/>
    <x v="0"/>
    <x v="1"/>
    <x v="2"/>
  </r>
  <r>
    <x v="214"/>
    <n v="317"/>
    <n v="17"/>
    <n v="33"/>
    <x v="44"/>
    <n v="1"/>
    <n v="308"/>
    <n v="322"/>
    <n v="42"/>
    <n v="18"/>
    <n v="19"/>
    <x v="66218"/>
    <n v="244"/>
    <s v="BURGLARY,UNCLASSIFIED,UNKNOWN"/>
    <n v="107"/>
    <x v="12"/>
    <s v="PL 1402000"/>
    <s v="F"/>
    <s v="K"/>
    <n v="94"/>
    <n v="0"/>
    <x v="0"/>
    <x v="0"/>
    <x v="0"/>
  </r>
  <r>
    <x v="190"/>
    <n v="313"/>
    <n v="17"/>
    <n v="37"/>
    <x v="4"/>
    <n v="1"/>
    <n v="265"/>
    <n v="281"/>
    <n v="35"/>
    <n v="7"/>
    <n v="8"/>
    <x v="66219"/>
    <n v="109"/>
    <s v="ASSAULT 2,1,UNCLASSIFIED"/>
    <n v="106"/>
    <x v="9"/>
    <s v="PL 1200600"/>
    <s v="F"/>
    <s v="B"/>
    <n v="46"/>
    <n v="0"/>
    <x v="3"/>
    <x v="0"/>
    <x v="0"/>
  </r>
  <r>
    <x v="209"/>
    <n v="136"/>
    <n v="21"/>
    <n v="27"/>
    <x v="30"/>
    <n v="1"/>
    <n v="233"/>
    <n v="258"/>
    <n v="32"/>
    <n v="4"/>
    <n v="4"/>
    <x v="66220"/>
    <n v="782"/>
    <s v="WEAPONS, POSSESSION, ETC"/>
    <n v="236"/>
    <x v="23"/>
    <s v="PL 2650101"/>
    <s v="M"/>
    <s v="B"/>
    <n v="52"/>
    <n v="0"/>
    <x v="1"/>
    <x v="0"/>
    <x v="0"/>
  </r>
  <r>
    <x v="176"/>
    <n v="348"/>
    <n v="25"/>
    <n v="38"/>
    <x v="48"/>
    <n v="1"/>
    <n v="258"/>
    <n v="276"/>
    <n v="34"/>
    <n v="5"/>
    <n v="6"/>
    <x v="66221"/>
    <n v="904"/>
    <s v="INTOXICATED DRIVING,ALCOHOL"/>
    <n v="119"/>
    <x v="35"/>
    <s v="VTL11920E3"/>
    <s v="F"/>
    <s v="Q"/>
    <n v="113"/>
    <n v="0"/>
    <x v="0"/>
    <x v="0"/>
    <x v="0"/>
  </r>
  <r>
    <x v="180"/>
    <n v="353"/>
    <n v="31"/>
    <n v="32"/>
    <x v="48"/>
    <n v="0"/>
    <n v="261"/>
    <n v="284"/>
    <n v="26"/>
    <n v="4"/>
    <n v="4"/>
    <x v="66222"/>
    <n v="339"/>
    <s v="LARCENY,PETIT FROM OPEN AREAS,"/>
    <n v="341"/>
    <x v="6"/>
    <s v="PL 1552500"/>
    <s v="M"/>
    <s v="K"/>
    <n v="66"/>
    <n v="0"/>
    <x v="0"/>
    <x v="1"/>
    <x v="1"/>
  </r>
  <r>
    <x v="181"/>
    <n v="320"/>
    <n v="19"/>
    <n v="31"/>
    <x v="45"/>
    <n v="2"/>
    <n v="247"/>
    <n v="270"/>
    <n v="29"/>
    <n v="3"/>
    <n v="4"/>
    <x v="66223"/>
    <n v="339"/>
    <s v="LARCENY,PETIT FROM OPEN AREAS,"/>
    <n v="341"/>
    <x v="6"/>
    <s v="PL 1552500"/>
    <s v="M"/>
    <s v="K"/>
    <n v="66"/>
    <n v="0"/>
    <x v="0"/>
    <x v="0"/>
    <x v="1"/>
  </r>
  <r>
    <x v="202"/>
    <n v="391"/>
    <n v="18"/>
    <n v="46"/>
    <x v="30"/>
    <n v="0"/>
    <n v="318"/>
    <n v="335"/>
    <n v="38"/>
    <n v="8"/>
    <n v="10"/>
    <x v="66224"/>
    <n v="748"/>
    <s v="CONTEMPT,CRIMINAL"/>
    <n v="359"/>
    <x v="21"/>
    <s v="PL 2155006"/>
    <s v="M"/>
    <s v="M"/>
    <n v="9"/>
    <n v="0"/>
    <x v="2"/>
    <x v="0"/>
    <x v="2"/>
  </r>
  <r>
    <x v="97"/>
    <n v="263"/>
    <n v="27"/>
    <n v="25"/>
    <x v="47"/>
    <n v="1"/>
    <n v="244"/>
    <n v="268"/>
    <n v="30"/>
    <n v="4"/>
    <n v="5"/>
    <x v="66225"/>
    <n v="113"/>
    <s v="MENACING,UNCLASSIFIED"/>
    <n v="344"/>
    <x v="15"/>
    <s v="PL 1201401"/>
    <s v="M"/>
    <s v="K"/>
    <n v="73"/>
    <n v="0"/>
    <x v="0"/>
    <x v="1"/>
    <x v="0"/>
  </r>
  <r>
    <x v="83"/>
    <n v="312"/>
    <n v="31"/>
    <n v="41"/>
    <x v="32"/>
    <n v="0"/>
    <n v="233"/>
    <n v="256"/>
    <n v="31"/>
    <n v="4"/>
    <n v="5"/>
    <x v="66226"/>
    <n v="109"/>
    <s v="ASSAULT 2,1,UNCLASSIFIED"/>
    <n v="106"/>
    <x v="9"/>
    <s v="PL 1200502"/>
    <s v="F"/>
    <s v="B"/>
    <n v="47"/>
    <n v="0"/>
    <x v="0"/>
    <x v="0"/>
    <x v="4"/>
  </r>
  <r>
    <x v="178"/>
    <n v="333"/>
    <n v="25"/>
    <n v="34"/>
    <x v="32"/>
    <n v="0"/>
    <n v="251"/>
    <n v="274"/>
    <n v="30"/>
    <n v="4"/>
    <n v="5"/>
    <x v="66227"/>
    <n v="109"/>
    <s v="ASSAULT 2,1,UNCLASSIFIED"/>
    <n v="106"/>
    <x v="9"/>
    <s v="PL 1200501"/>
    <s v="F"/>
    <s v="S"/>
    <n v="121"/>
    <n v="0"/>
    <x v="1"/>
    <x v="1"/>
    <x v="0"/>
  </r>
  <r>
    <x v="173"/>
    <n v="234"/>
    <n v="14"/>
    <n v="30"/>
    <x v="38"/>
    <n v="1"/>
    <n v="333"/>
    <n v="348"/>
    <n v="40"/>
    <n v="12"/>
    <n v="14"/>
    <x v="66228"/>
    <n v="661"/>
    <s v="LEWDNESS,PUBLIC"/>
    <n v="361"/>
    <x v="29"/>
    <s v="PL 245000A"/>
    <s v="M"/>
    <s v="M"/>
    <n v="24"/>
    <n v="1"/>
    <x v="0"/>
    <x v="0"/>
    <x v="0"/>
  </r>
  <r>
    <x v="196"/>
    <n v="402"/>
    <n v="15"/>
    <n v="43"/>
    <x v="20"/>
    <n v="0"/>
    <n v="357"/>
    <n v="374"/>
    <n v="39"/>
    <n v="9"/>
    <n v="10"/>
    <x v="66229"/>
    <n v="101"/>
    <s v="ASSAULT 3"/>
    <n v="344"/>
    <x v="15"/>
    <s v="PL 1200001"/>
    <s v="M"/>
    <s v="B"/>
    <n v="48"/>
    <n v="0"/>
    <x v="0"/>
    <x v="0"/>
    <x v="4"/>
  </r>
  <r>
    <x v="196"/>
    <n v="402"/>
    <n v="15"/>
    <n v="43"/>
    <x v="20"/>
    <n v="0"/>
    <n v="357"/>
    <n v="374"/>
    <n v="39"/>
    <n v="9"/>
    <n v="10"/>
    <x v="66230"/>
    <n v="101"/>
    <s v="ASSAULT 3"/>
    <n v="344"/>
    <x v="15"/>
    <s v="PL 1200001"/>
    <s v="M"/>
    <s v="B"/>
    <n v="44"/>
    <n v="0"/>
    <x v="0"/>
    <x v="0"/>
    <x v="0"/>
  </r>
  <r>
    <x v="183"/>
    <n v="156"/>
    <n v="11"/>
    <n v="22"/>
    <x v="43"/>
    <n v="0"/>
    <n v="246"/>
    <n v="269"/>
    <n v="26"/>
    <n v="4"/>
    <n v="4"/>
    <x v="66231"/>
    <n v="101"/>
    <s v="ASSAULT 3"/>
    <n v="344"/>
    <x v="15"/>
    <s v="PL 1200001"/>
    <s v="M"/>
    <s v="K"/>
    <n v="84"/>
    <n v="0"/>
    <x v="0"/>
    <x v="0"/>
    <x v="2"/>
  </r>
  <r>
    <x v="107"/>
    <n v="252"/>
    <n v="27"/>
    <n v="31"/>
    <x v="43"/>
    <n v="1"/>
    <n v="235"/>
    <n v="259"/>
    <n v="31"/>
    <n v="4"/>
    <n v="4"/>
    <x v="66232"/>
    <n v="397"/>
    <s v="ROBBERY,OPEN AREA UNCLASSIFIED"/>
    <n v="105"/>
    <x v="7"/>
    <s v="PL 1601503"/>
    <s v="F"/>
    <s v="B"/>
    <n v="48"/>
    <n v="0"/>
    <x v="0"/>
    <x v="0"/>
    <x v="2"/>
  </r>
  <r>
    <x v="215"/>
    <n v="287"/>
    <n v="23"/>
    <n v="30"/>
    <x v="32"/>
    <n v="0"/>
    <n v="259"/>
    <n v="276"/>
    <n v="34"/>
    <n v="7"/>
    <n v="8"/>
    <x v="66233"/>
    <n v="109"/>
    <s v="ASSAULT 2,1,UNCLASSIFIED"/>
    <n v="106"/>
    <x v="9"/>
    <s v="PL 1200501"/>
    <s v="F"/>
    <s v="B"/>
    <n v